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8">
  <r>
    <n v="17568"/>
    <n v="936"/>
    <x v="0"/>
    <x v="0"/>
    <n v="1200"/>
    <d v="2020-01-01T09:06:57"/>
    <x v="0"/>
  </r>
  <r>
    <n v="17581"/>
    <n v="13155"/>
    <x v="1"/>
    <x v="1"/>
    <n v="1200"/>
    <d v="2020-01-01T10:14:24"/>
    <x v="0"/>
  </r>
  <r>
    <n v="17590"/>
    <n v="10258"/>
    <x v="2"/>
    <x v="0"/>
    <n v="1200"/>
    <d v="2020-01-01T09:06:57"/>
    <x v="1"/>
  </r>
  <r>
    <n v="17604"/>
    <n v="11629"/>
    <x v="3"/>
    <x v="2"/>
    <n v="1200"/>
    <d v="2020-01-01T14:40:24"/>
    <x v="0"/>
  </r>
  <r>
    <n v="17637"/>
    <n v="9450"/>
    <x v="4"/>
    <x v="2"/>
    <n v="960"/>
    <d v="2020-01-01T14:40:24"/>
    <x v="1"/>
  </r>
  <r>
    <n v="17641"/>
    <n v="7076"/>
    <x v="5"/>
    <x v="3"/>
    <n v="960"/>
    <d v="2020-01-01T20:43:56"/>
    <x v="0"/>
  </r>
  <r>
    <n v="17658"/>
    <n v="10794"/>
    <x v="6"/>
    <x v="4"/>
    <n v="960"/>
    <d v="2020-01-02T00:57:53"/>
    <x v="0"/>
  </r>
  <r>
    <n v="17678"/>
    <n v="10755"/>
    <x v="7"/>
    <x v="5"/>
    <n v="1200"/>
    <d v="2020-01-02T06:05:06"/>
    <x v="0"/>
  </r>
  <r>
    <n v="17694"/>
    <n v="10093"/>
    <x v="8"/>
    <x v="6"/>
    <n v="1200"/>
    <d v="2020-01-02T09:54:11"/>
    <x v="0"/>
  </r>
  <r>
    <n v="17707"/>
    <n v="936"/>
    <x v="9"/>
    <x v="7"/>
    <n v="0"/>
    <d v="2020-01-02T12:07:02"/>
    <x v="0"/>
  </r>
  <r>
    <n v="17720"/>
    <n v="7473"/>
    <x v="10"/>
    <x v="8"/>
    <n v="1200"/>
    <d v="2020-01-02T20:35:56"/>
    <x v="0"/>
  </r>
  <r>
    <n v="17726"/>
    <n v="9511"/>
    <x v="11"/>
    <x v="9"/>
    <n v="0"/>
    <d v="2020-01-02T21:01:44"/>
    <x v="0"/>
  </r>
  <r>
    <n v="17743"/>
    <n v="12079"/>
    <x v="12"/>
    <x v="10"/>
    <n v="1200"/>
    <d v="2020-01-03T00:27:51"/>
    <x v="0"/>
  </r>
  <r>
    <n v="17757"/>
    <n v="7706"/>
    <x v="13"/>
    <x v="2"/>
    <n v="1200"/>
    <d v="2020-01-01T14:40:24"/>
    <x v="1"/>
  </r>
  <r>
    <n v="17764"/>
    <n v="10693"/>
    <x v="14"/>
    <x v="11"/>
    <n v="1200"/>
    <d v="2020-01-03T05:01:15"/>
    <x v="0"/>
  </r>
  <r>
    <n v="17773"/>
    <n v="3064"/>
    <x v="15"/>
    <x v="11"/>
    <n v="1200"/>
    <d v="2020-01-03T05:01:15"/>
    <x v="1"/>
  </r>
  <r>
    <n v="17777"/>
    <n v="7473"/>
    <x v="16"/>
    <x v="5"/>
    <n v="0"/>
    <d v="2020-01-02T06:05:06"/>
    <x v="1"/>
  </r>
  <r>
    <n v="17794"/>
    <n v="10258"/>
    <x v="17"/>
    <x v="12"/>
    <n v="0"/>
    <d v="2020-01-03T07:55:09"/>
    <x v="0"/>
  </r>
  <r>
    <n v="17807"/>
    <n v="5175"/>
    <x v="18"/>
    <x v="13"/>
    <n v="1200"/>
    <d v="2020-01-03T09:32:30"/>
    <x v="1"/>
  </r>
  <r>
    <n v="17816"/>
    <n v="3306"/>
    <x v="19"/>
    <x v="14"/>
    <n v="1200"/>
    <d v="2020-01-03T10:34:56"/>
    <x v="0"/>
  </r>
  <r>
    <n v="17840"/>
    <n v="5674"/>
    <x v="20"/>
    <x v="14"/>
    <n v="0"/>
    <d v="2020-01-03T10:34:56"/>
    <x v="1"/>
  </r>
  <r>
    <n v="17852"/>
    <n v="6724"/>
    <x v="21"/>
    <x v="2"/>
    <n v="1200"/>
    <d v="2020-01-01T14:40:24"/>
    <x v="1"/>
  </r>
  <r>
    <n v="17875"/>
    <n v="2285"/>
    <x v="22"/>
    <x v="8"/>
    <n v="0"/>
    <d v="2020-01-02T20:35:56"/>
    <x v="1"/>
  </r>
  <r>
    <n v="17877"/>
    <n v="7706"/>
    <x v="23"/>
    <x v="15"/>
    <n v="0"/>
    <d v="2020-01-03T17:47:43"/>
    <x v="0"/>
  </r>
  <r>
    <n v="17883"/>
    <n v="6191"/>
    <x v="24"/>
    <x v="7"/>
    <n v="0"/>
    <d v="2020-01-02T12:07:02"/>
    <x v="1"/>
  </r>
  <r>
    <n v="17903"/>
    <n v="6724"/>
    <x v="25"/>
    <x v="1"/>
    <n v="1200"/>
    <d v="2020-01-01T10:14:24"/>
    <x v="1"/>
  </r>
  <r>
    <n v="17907"/>
    <n v="10093"/>
    <x v="26"/>
    <x v="4"/>
    <n v="1200"/>
    <d v="2020-01-02T00:57:53"/>
    <x v="1"/>
  </r>
  <r>
    <n v="17930"/>
    <n v="10846"/>
    <x v="27"/>
    <x v="4"/>
    <n v="1200"/>
    <d v="2020-01-02T00:57:53"/>
    <x v="1"/>
  </r>
  <r>
    <n v="17941"/>
    <n v="7706"/>
    <x v="28"/>
    <x v="16"/>
    <n v="1200"/>
    <d v="2020-01-04T14:46:16"/>
    <x v="0"/>
  </r>
  <r>
    <n v="17945"/>
    <n v="7076"/>
    <x v="29"/>
    <x v="16"/>
    <n v="1200"/>
    <d v="2020-01-04T14:46:16"/>
    <x v="1"/>
  </r>
  <r>
    <n v="17950"/>
    <n v="959"/>
    <x v="30"/>
    <x v="8"/>
    <n v="1200"/>
    <d v="2020-01-02T20:35:56"/>
    <x v="1"/>
  </r>
  <r>
    <n v="17956"/>
    <n v="13155"/>
    <x v="31"/>
    <x v="17"/>
    <n v="1200"/>
    <d v="2020-01-04T17:53:50"/>
    <x v="0"/>
  </r>
  <r>
    <n v="17987"/>
    <n v="959"/>
    <x v="32"/>
    <x v="8"/>
    <n v="960"/>
    <d v="2020-01-02T20:35:56"/>
    <x v="1"/>
  </r>
  <r>
    <n v="18000"/>
    <n v="13515"/>
    <x v="33"/>
    <x v="0"/>
    <n v="1200"/>
    <d v="2020-01-01T09:06:57"/>
    <x v="1"/>
  </r>
  <r>
    <n v="18004"/>
    <n v="959"/>
    <x v="34"/>
    <x v="18"/>
    <n v="1200"/>
    <d v="2020-01-05T00:28:44"/>
    <x v="0"/>
  </r>
  <r>
    <n v="18012"/>
    <n v="13155"/>
    <x v="35"/>
    <x v="3"/>
    <n v="1200"/>
    <d v="2020-01-01T20:43:56"/>
    <x v="1"/>
  </r>
  <r>
    <n v="18015"/>
    <n v="6011"/>
    <x v="36"/>
    <x v="19"/>
    <n v="1200"/>
    <d v="2020-01-05T05:18:14"/>
    <x v="0"/>
  </r>
  <r>
    <n v="18026"/>
    <n v="5080"/>
    <x v="37"/>
    <x v="18"/>
    <n v="1200"/>
    <d v="2020-01-05T00:28:44"/>
    <x v="1"/>
  </r>
  <r>
    <n v="18068"/>
    <n v="13515"/>
    <x v="38"/>
    <x v="5"/>
    <n v="0"/>
    <d v="2020-01-02T06:05:06"/>
    <x v="1"/>
  </r>
  <r>
    <n v="18072"/>
    <n v="7897"/>
    <x v="39"/>
    <x v="20"/>
    <n v="1200"/>
    <d v="2020-01-05T12:38:03"/>
    <x v="0"/>
  </r>
  <r>
    <n v="18090"/>
    <n v="3114"/>
    <x v="40"/>
    <x v="7"/>
    <n v="1200"/>
    <d v="2020-01-02T12:07:02"/>
    <x v="1"/>
  </r>
  <r>
    <n v="18093"/>
    <n v="10794"/>
    <x v="41"/>
    <x v="9"/>
    <n v="1200"/>
    <d v="2020-01-02T21:01:44"/>
    <x v="1"/>
  </r>
  <r>
    <n v="18096"/>
    <n v="9333"/>
    <x v="42"/>
    <x v="5"/>
    <n v="1200"/>
    <d v="2020-01-02T06:05:06"/>
    <x v="1"/>
  </r>
  <r>
    <n v="18099"/>
    <n v="956"/>
    <x v="43"/>
    <x v="11"/>
    <n v="0"/>
    <d v="2020-01-03T05:01:15"/>
    <x v="1"/>
  </r>
  <r>
    <n v="18113"/>
    <n v="10846"/>
    <x v="44"/>
    <x v="7"/>
    <n v="0"/>
    <d v="2020-01-02T12:07:02"/>
    <x v="1"/>
  </r>
  <r>
    <n v="18118"/>
    <n v="4167"/>
    <x v="45"/>
    <x v="10"/>
    <n v="960"/>
    <d v="2020-01-03T00:27:51"/>
    <x v="1"/>
  </r>
  <r>
    <n v="18125"/>
    <n v="3064"/>
    <x v="46"/>
    <x v="5"/>
    <n v="0"/>
    <d v="2020-01-02T06:05:06"/>
    <x v="1"/>
  </r>
  <r>
    <n v="18135"/>
    <n v="13832"/>
    <x v="47"/>
    <x v="2"/>
    <n v="0"/>
    <d v="2020-01-01T14:40:24"/>
    <x v="1"/>
  </r>
  <r>
    <n v="18140"/>
    <n v="9511"/>
    <x v="48"/>
    <x v="21"/>
    <n v="0"/>
    <d v="2020-01-06T03:03:37"/>
    <x v="0"/>
  </r>
  <r>
    <n v="18167"/>
    <n v="9333"/>
    <x v="49"/>
    <x v="17"/>
    <n v="1200"/>
    <d v="2020-01-04T17:53:50"/>
    <x v="1"/>
  </r>
  <r>
    <n v="18171"/>
    <n v="2040"/>
    <x v="50"/>
    <x v="12"/>
    <n v="1200"/>
    <d v="2020-01-03T07:55:09"/>
    <x v="1"/>
  </r>
  <r>
    <n v="18190"/>
    <n v="486"/>
    <x v="51"/>
    <x v="11"/>
    <n v="0"/>
    <d v="2020-01-03T05:01:15"/>
    <x v="1"/>
  </r>
  <r>
    <n v="18201"/>
    <n v="6514"/>
    <x v="52"/>
    <x v="17"/>
    <n v="1200"/>
    <d v="2020-01-04T17:53:50"/>
    <x v="1"/>
  </r>
  <r>
    <n v="18206"/>
    <n v="5674"/>
    <x v="53"/>
    <x v="21"/>
    <n v="1200"/>
    <d v="2020-01-06T03:03:37"/>
    <x v="1"/>
  </r>
  <r>
    <n v="18207"/>
    <n v="10803"/>
    <x v="54"/>
    <x v="19"/>
    <n v="960"/>
    <d v="2020-01-05T05:18:14"/>
    <x v="1"/>
  </r>
  <r>
    <n v="18213"/>
    <n v="936"/>
    <x v="55"/>
    <x v="11"/>
    <n v="1200"/>
    <d v="2020-01-03T05:01:15"/>
    <x v="1"/>
  </r>
  <r>
    <n v="18227"/>
    <n v="11629"/>
    <x v="56"/>
    <x v="18"/>
    <n v="1200"/>
    <d v="2020-01-05T00:28:44"/>
    <x v="1"/>
  </r>
  <r>
    <n v="18234"/>
    <n v="6232"/>
    <x v="57"/>
    <x v="10"/>
    <n v="1200"/>
    <d v="2020-01-03T00:27:51"/>
    <x v="1"/>
  </r>
  <r>
    <n v="18258"/>
    <n v="7706"/>
    <x v="58"/>
    <x v="14"/>
    <n v="960"/>
    <d v="2020-01-03T10:34:56"/>
    <x v="1"/>
  </r>
  <r>
    <n v="18260"/>
    <n v="10093"/>
    <x v="59"/>
    <x v="13"/>
    <n v="1200"/>
    <d v="2020-01-03T09:32:30"/>
    <x v="1"/>
  </r>
  <r>
    <n v="18284"/>
    <n v="591"/>
    <x v="60"/>
    <x v="15"/>
    <n v="960"/>
    <d v="2020-01-03T17:47:43"/>
    <x v="1"/>
  </r>
  <r>
    <n v="18297"/>
    <n v="5159"/>
    <x v="61"/>
    <x v="7"/>
    <n v="1200"/>
    <d v="2020-01-02T12:07:02"/>
    <x v="1"/>
  </r>
  <r>
    <n v="18302"/>
    <n v="11273"/>
    <x v="62"/>
    <x v="1"/>
    <n v="0"/>
    <d v="2020-01-01T10:14:24"/>
    <x v="1"/>
  </r>
  <r>
    <n v="18319"/>
    <n v="13832"/>
    <x v="63"/>
    <x v="13"/>
    <n v="1200"/>
    <d v="2020-01-03T09:32:30"/>
    <x v="1"/>
  </r>
  <r>
    <n v="18338"/>
    <n v="9450"/>
    <x v="64"/>
    <x v="13"/>
    <n v="0"/>
    <d v="2020-01-03T09:32:30"/>
    <x v="1"/>
  </r>
  <r>
    <n v="18346"/>
    <n v="13475"/>
    <x v="65"/>
    <x v="10"/>
    <n v="1200"/>
    <d v="2020-01-03T00:27:51"/>
    <x v="1"/>
  </r>
  <r>
    <n v="18347"/>
    <n v="5674"/>
    <x v="66"/>
    <x v="0"/>
    <n v="1200"/>
    <d v="2020-01-01T09:06:57"/>
    <x v="1"/>
  </r>
  <r>
    <n v="18350"/>
    <n v="6011"/>
    <x v="67"/>
    <x v="5"/>
    <n v="1200"/>
    <d v="2020-01-02T06:05:06"/>
    <x v="1"/>
  </r>
  <r>
    <n v="18355"/>
    <n v="936"/>
    <x v="68"/>
    <x v="5"/>
    <n v="1200"/>
    <d v="2020-01-02T06:05:06"/>
    <x v="1"/>
  </r>
  <r>
    <n v="18377"/>
    <n v="3888"/>
    <x v="69"/>
    <x v="21"/>
    <n v="960"/>
    <d v="2020-01-06T03:03:37"/>
    <x v="1"/>
  </r>
  <r>
    <n v="18380"/>
    <n v="9121"/>
    <x v="70"/>
    <x v="18"/>
    <n v="0"/>
    <d v="2020-01-05T00:28:44"/>
    <x v="1"/>
  </r>
  <r>
    <n v="18382"/>
    <n v="8144"/>
    <x v="71"/>
    <x v="22"/>
    <n v="1200"/>
    <d v="2020-01-08T11:25:59"/>
    <x v="0"/>
  </r>
  <r>
    <n v="18384"/>
    <n v="8094"/>
    <x v="72"/>
    <x v="23"/>
    <n v="1200"/>
    <d v="2020-01-08T12:22:24"/>
    <x v="1"/>
  </r>
  <r>
    <n v="18388"/>
    <n v="4309"/>
    <x v="73"/>
    <x v="4"/>
    <n v="1200"/>
    <d v="2020-01-02T00:57:53"/>
    <x v="1"/>
  </r>
  <r>
    <n v="18406"/>
    <n v="722"/>
    <x v="74"/>
    <x v="12"/>
    <n v="1200"/>
    <d v="2020-01-03T07:55:09"/>
    <x v="1"/>
  </r>
  <r>
    <n v="18412"/>
    <n v="8144"/>
    <x v="75"/>
    <x v="1"/>
    <n v="0"/>
    <d v="2020-01-01T10:14:24"/>
    <x v="1"/>
  </r>
  <r>
    <n v="18438"/>
    <n v="5046"/>
    <x v="76"/>
    <x v="2"/>
    <n v="0"/>
    <d v="2020-01-01T14:40:24"/>
    <x v="1"/>
  </r>
  <r>
    <n v="18445"/>
    <n v="8525"/>
    <x v="77"/>
    <x v="4"/>
    <n v="1200"/>
    <d v="2020-01-02T00:57:53"/>
    <x v="1"/>
  </r>
  <r>
    <n v="18486"/>
    <n v="5279"/>
    <x v="78"/>
    <x v="8"/>
    <n v="1200"/>
    <d v="2020-01-02T20:35:56"/>
    <x v="1"/>
  </r>
  <r>
    <n v="18497"/>
    <n v="2806"/>
    <x v="79"/>
    <x v="16"/>
    <n v="1200"/>
    <d v="2020-01-04T14:46:16"/>
    <x v="1"/>
  </r>
  <r>
    <n v="18507"/>
    <n v="13475"/>
    <x v="80"/>
    <x v="0"/>
    <n v="960"/>
    <d v="2020-01-01T09:06:57"/>
    <x v="1"/>
  </r>
  <r>
    <n v="18515"/>
    <n v="1329"/>
    <x v="81"/>
    <x v="17"/>
    <n v="0"/>
    <d v="2020-01-04T17:53:50"/>
    <x v="1"/>
  </r>
  <r>
    <n v="18521"/>
    <n v="3888"/>
    <x v="82"/>
    <x v="19"/>
    <n v="1200"/>
    <d v="2020-01-05T05:18:14"/>
    <x v="1"/>
  </r>
  <r>
    <n v="18536"/>
    <n v="4167"/>
    <x v="83"/>
    <x v="9"/>
    <n v="0"/>
    <d v="2020-01-02T21:01:44"/>
    <x v="1"/>
  </r>
  <r>
    <n v="18542"/>
    <n v="13475"/>
    <x v="84"/>
    <x v="23"/>
    <n v="1200"/>
    <d v="2020-01-08T12:22:24"/>
    <x v="1"/>
  </r>
  <r>
    <n v="18557"/>
    <n v="1589"/>
    <x v="85"/>
    <x v="21"/>
    <n v="1200"/>
    <d v="2020-01-06T03:03:37"/>
    <x v="1"/>
  </r>
  <r>
    <n v="18564"/>
    <n v="6724"/>
    <x v="86"/>
    <x v="15"/>
    <n v="0"/>
    <d v="2020-01-03T17:47:43"/>
    <x v="1"/>
  </r>
  <r>
    <n v="18577"/>
    <n v="2291"/>
    <x v="87"/>
    <x v="11"/>
    <n v="1200"/>
    <d v="2020-01-03T05:01:15"/>
    <x v="1"/>
  </r>
  <r>
    <n v="18581"/>
    <n v="2806"/>
    <x v="88"/>
    <x v="16"/>
    <n v="0"/>
    <d v="2020-01-04T14:46:16"/>
    <x v="1"/>
  </r>
  <r>
    <n v="18587"/>
    <n v="1512"/>
    <x v="89"/>
    <x v="19"/>
    <n v="0"/>
    <d v="2020-01-05T05:18:14"/>
    <x v="1"/>
  </r>
  <r>
    <n v="18598"/>
    <n v="13155"/>
    <x v="90"/>
    <x v="22"/>
    <n v="0"/>
    <d v="2020-01-08T11:25:59"/>
    <x v="1"/>
  </r>
  <r>
    <n v="18607"/>
    <n v="10924"/>
    <x v="91"/>
    <x v="19"/>
    <n v="1200"/>
    <d v="2020-01-05T05:18:14"/>
    <x v="1"/>
  </r>
  <r>
    <n v="18612"/>
    <n v="1827"/>
    <x v="92"/>
    <x v="12"/>
    <n v="0"/>
    <d v="2020-01-03T07:55:09"/>
    <x v="1"/>
  </r>
  <r>
    <n v="18638"/>
    <n v="1827"/>
    <x v="93"/>
    <x v="0"/>
    <n v="1200"/>
    <d v="2020-01-01T09:06:57"/>
    <x v="1"/>
  </r>
  <r>
    <n v="18640"/>
    <n v="9333"/>
    <x v="94"/>
    <x v="4"/>
    <n v="1200"/>
    <d v="2020-01-02T00:57:53"/>
    <x v="1"/>
  </r>
  <r>
    <n v="18644"/>
    <n v="8094"/>
    <x v="95"/>
    <x v="8"/>
    <n v="1200"/>
    <d v="2020-01-02T20:35:56"/>
    <x v="1"/>
  </r>
  <r>
    <n v="18648"/>
    <n v="5674"/>
    <x v="96"/>
    <x v="20"/>
    <n v="1200"/>
    <d v="2020-01-05T12:38:03"/>
    <x v="1"/>
  </r>
  <r>
    <n v="18657"/>
    <n v="13155"/>
    <x v="97"/>
    <x v="19"/>
    <n v="1200"/>
    <d v="2020-01-05T05:18:14"/>
    <x v="1"/>
  </r>
  <r>
    <n v="18661"/>
    <n v="2040"/>
    <x v="98"/>
    <x v="22"/>
    <n v="1200"/>
    <d v="2020-01-08T11:25:59"/>
    <x v="1"/>
  </r>
  <r>
    <n v="18663"/>
    <n v="2961"/>
    <x v="99"/>
    <x v="17"/>
    <n v="0"/>
    <d v="2020-01-04T17:53:50"/>
    <x v="1"/>
  </r>
  <r>
    <n v="18666"/>
    <n v="10093"/>
    <x v="100"/>
    <x v="5"/>
    <n v="1200"/>
    <d v="2020-01-02T06:05:06"/>
    <x v="1"/>
  </r>
  <r>
    <n v="18673"/>
    <n v="959"/>
    <x v="101"/>
    <x v="8"/>
    <n v="1200"/>
    <d v="2020-01-02T20:35:56"/>
    <x v="1"/>
  </r>
  <r>
    <n v="18674"/>
    <n v="12079"/>
    <x v="102"/>
    <x v="21"/>
    <n v="1200"/>
    <d v="2020-01-06T03:03:37"/>
    <x v="1"/>
  </r>
  <r>
    <n v="18677"/>
    <n v="7897"/>
    <x v="103"/>
    <x v="3"/>
    <n v="1200"/>
    <d v="2020-01-01T20:43:56"/>
    <x v="1"/>
  </r>
  <r>
    <n v="18682"/>
    <n v="3306"/>
    <x v="104"/>
    <x v="16"/>
    <n v="1200"/>
    <d v="2020-01-04T14:46:16"/>
    <x v="1"/>
  </r>
  <r>
    <n v="18686"/>
    <n v="9511"/>
    <x v="105"/>
    <x v="21"/>
    <n v="960"/>
    <d v="2020-01-06T03:03:37"/>
    <x v="1"/>
  </r>
  <r>
    <n v="18693"/>
    <n v="13573"/>
    <x v="106"/>
    <x v="1"/>
    <n v="960"/>
    <d v="2020-01-01T10:14:24"/>
    <x v="1"/>
  </r>
  <r>
    <n v="18694"/>
    <n v="3693"/>
    <x v="107"/>
    <x v="6"/>
    <n v="1200"/>
    <d v="2020-01-02T09:54:11"/>
    <x v="1"/>
  </r>
  <r>
    <n v="18695"/>
    <n v="13573"/>
    <x v="108"/>
    <x v="22"/>
    <n v="1200"/>
    <d v="2020-01-08T11:25:59"/>
    <x v="1"/>
  </r>
  <r>
    <n v="18707"/>
    <n v="9121"/>
    <x v="109"/>
    <x v="9"/>
    <n v="1200"/>
    <d v="2020-01-02T21:01:44"/>
    <x v="1"/>
  </r>
  <r>
    <n v="18710"/>
    <n v="582"/>
    <x v="110"/>
    <x v="9"/>
    <n v="0"/>
    <d v="2020-01-02T21:01:44"/>
    <x v="1"/>
  </r>
  <r>
    <n v="18721"/>
    <n v="13515"/>
    <x v="111"/>
    <x v="22"/>
    <n v="1200"/>
    <d v="2020-01-08T11:25:59"/>
    <x v="1"/>
  </r>
  <r>
    <n v="18722"/>
    <n v="5748"/>
    <x v="112"/>
    <x v="16"/>
    <n v="1200"/>
    <d v="2020-01-04T14:46:16"/>
    <x v="1"/>
  </r>
  <r>
    <n v="18729"/>
    <n v="4309"/>
    <x v="113"/>
    <x v="16"/>
    <n v="1200"/>
    <d v="2020-01-04T14:46:16"/>
    <x v="1"/>
  </r>
  <r>
    <n v="18744"/>
    <n v="7239"/>
    <x v="114"/>
    <x v="5"/>
    <n v="1200"/>
    <d v="2020-01-02T06:05:06"/>
    <x v="1"/>
  </r>
  <r>
    <n v="18747"/>
    <n v="4695"/>
    <x v="115"/>
    <x v="13"/>
    <n v="1200"/>
    <d v="2020-01-03T09:32:30"/>
    <x v="1"/>
  </r>
  <r>
    <n v="18750"/>
    <n v="8525"/>
    <x v="116"/>
    <x v="5"/>
    <n v="960"/>
    <d v="2020-01-02T06:05:06"/>
    <x v="1"/>
  </r>
  <r>
    <n v="18752"/>
    <n v="7076"/>
    <x v="117"/>
    <x v="6"/>
    <n v="0"/>
    <d v="2020-01-02T09:54:11"/>
    <x v="1"/>
  </r>
  <r>
    <n v="18753"/>
    <n v="1688"/>
    <x v="118"/>
    <x v="2"/>
    <n v="1200"/>
    <d v="2020-01-01T14:40:24"/>
    <x v="1"/>
  </r>
  <r>
    <n v="18783"/>
    <n v="8094"/>
    <x v="119"/>
    <x v="11"/>
    <n v="1200"/>
    <d v="2020-01-03T05:01:15"/>
    <x v="1"/>
  </r>
  <r>
    <n v="18790"/>
    <n v="1286"/>
    <x v="120"/>
    <x v="1"/>
    <n v="1200"/>
    <d v="2020-01-01T10:14:24"/>
    <x v="1"/>
  </r>
  <r>
    <n v="18800"/>
    <n v="2285"/>
    <x v="121"/>
    <x v="9"/>
    <n v="1200"/>
    <d v="2020-01-02T21:01:44"/>
    <x v="1"/>
  </r>
  <r>
    <n v="18821"/>
    <n v="4695"/>
    <x v="122"/>
    <x v="12"/>
    <n v="0"/>
    <d v="2020-01-03T07:55:09"/>
    <x v="1"/>
  </r>
  <r>
    <n v="18826"/>
    <n v="10794"/>
    <x v="123"/>
    <x v="6"/>
    <n v="1200"/>
    <d v="2020-01-02T09:54:11"/>
    <x v="1"/>
  </r>
  <r>
    <n v="18830"/>
    <n v="10846"/>
    <x v="124"/>
    <x v="16"/>
    <n v="1200"/>
    <d v="2020-01-04T14:46:16"/>
    <x v="1"/>
  </r>
  <r>
    <n v="18840"/>
    <n v="1329"/>
    <x v="125"/>
    <x v="23"/>
    <n v="0"/>
    <d v="2020-01-08T12:22:24"/>
    <x v="1"/>
  </r>
  <r>
    <n v="18841"/>
    <n v="10360"/>
    <x v="126"/>
    <x v="14"/>
    <n v="1200"/>
    <d v="2020-01-03T10:34:56"/>
    <x v="1"/>
  </r>
  <r>
    <n v="18843"/>
    <n v="2040"/>
    <x v="127"/>
    <x v="18"/>
    <n v="1200"/>
    <d v="2020-01-05T00:28:44"/>
    <x v="1"/>
  </r>
  <r>
    <n v="18845"/>
    <n v="4667"/>
    <x v="128"/>
    <x v="18"/>
    <n v="0"/>
    <d v="2020-01-05T00:28:44"/>
    <x v="1"/>
  </r>
  <r>
    <n v="18852"/>
    <n v="1286"/>
    <x v="129"/>
    <x v="9"/>
    <n v="1200"/>
    <d v="2020-01-02T21:01:44"/>
    <x v="1"/>
  </r>
  <r>
    <n v="18857"/>
    <n v="10360"/>
    <x v="130"/>
    <x v="19"/>
    <n v="1200"/>
    <d v="2020-01-05T05:18:14"/>
    <x v="1"/>
  </r>
  <r>
    <n v="18867"/>
    <n v="10360"/>
    <x v="131"/>
    <x v="19"/>
    <n v="1200"/>
    <d v="2020-01-05T05:18:14"/>
    <x v="1"/>
  </r>
  <r>
    <n v="18880"/>
    <n v="13515"/>
    <x v="132"/>
    <x v="10"/>
    <n v="1200"/>
    <d v="2020-01-03T00:27:51"/>
    <x v="1"/>
  </r>
  <r>
    <n v="18906"/>
    <n v="5080"/>
    <x v="133"/>
    <x v="18"/>
    <n v="1200"/>
    <d v="2020-01-05T00:28:44"/>
    <x v="1"/>
  </r>
  <r>
    <n v="18917"/>
    <n v="11484"/>
    <x v="134"/>
    <x v="13"/>
    <n v="1200"/>
    <d v="2020-01-03T09:32:30"/>
    <x v="1"/>
  </r>
  <r>
    <n v="18918"/>
    <n v="5286"/>
    <x v="135"/>
    <x v="8"/>
    <n v="1200"/>
    <d v="2020-01-02T20:35:56"/>
    <x v="1"/>
  </r>
  <r>
    <n v="18925"/>
    <n v="8513"/>
    <x v="136"/>
    <x v="6"/>
    <n v="1200"/>
    <d v="2020-01-02T09:54:11"/>
    <x v="1"/>
  </r>
  <r>
    <n v="18927"/>
    <n v="13832"/>
    <x v="137"/>
    <x v="18"/>
    <n v="1200"/>
    <d v="2020-01-05T00:28:44"/>
    <x v="1"/>
  </r>
  <r>
    <n v="18935"/>
    <n v="8525"/>
    <x v="138"/>
    <x v="11"/>
    <n v="1200"/>
    <d v="2020-01-03T05:01:15"/>
    <x v="1"/>
  </r>
  <r>
    <n v="18938"/>
    <n v="2291"/>
    <x v="139"/>
    <x v="0"/>
    <n v="1200"/>
    <d v="2020-01-01T09:06:57"/>
    <x v="1"/>
  </r>
  <r>
    <n v="18943"/>
    <n v="6011"/>
    <x v="140"/>
    <x v="13"/>
    <n v="1200"/>
    <d v="2020-01-03T09:32:30"/>
    <x v="1"/>
  </r>
  <r>
    <n v="18956"/>
    <n v="9731"/>
    <x v="141"/>
    <x v="18"/>
    <n v="0"/>
    <d v="2020-01-05T00:28:44"/>
    <x v="1"/>
  </r>
  <r>
    <n v="18961"/>
    <n v="11538"/>
    <x v="142"/>
    <x v="23"/>
    <n v="0"/>
    <d v="2020-01-08T12:22:24"/>
    <x v="1"/>
  </r>
  <r>
    <n v="18964"/>
    <n v="4695"/>
    <x v="143"/>
    <x v="0"/>
    <n v="1200"/>
    <d v="2020-01-01T09:06:57"/>
    <x v="1"/>
  </r>
  <r>
    <n v="18973"/>
    <n v="12906"/>
    <x v="144"/>
    <x v="16"/>
    <n v="1200"/>
    <d v="2020-01-04T14:46:16"/>
    <x v="1"/>
  </r>
  <r>
    <n v="18975"/>
    <n v="5674"/>
    <x v="145"/>
    <x v="20"/>
    <n v="1200"/>
    <d v="2020-01-05T12:38:03"/>
    <x v="1"/>
  </r>
  <r>
    <n v="18978"/>
    <n v="3888"/>
    <x v="146"/>
    <x v="21"/>
    <n v="0"/>
    <d v="2020-01-06T03:03:37"/>
    <x v="1"/>
  </r>
  <r>
    <n v="18991"/>
    <n v="9059"/>
    <x v="147"/>
    <x v="12"/>
    <n v="1200"/>
    <d v="2020-01-03T07:55:09"/>
    <x v="1"/>
  </r>
  <r>
    <n v="18993"/>
    <n v="936"/>
    <x v="148"/>
    <x v="21"/>
    <n v="1200"/>
    <d v="2020-01-06T03:03:37"/>
    <x v="1"/>
  </r>
  <r>
    <n v="18996"/>
    <n v="5286"/>
    <x v="149"/>
    <x v="11"/>
    <n v="1200"/>
    <d v="2020-01-03T05:01:15"/>
    <x v="1"/>
  </r>
  <r>
    <n v="19001"/>
    <n v="7627"/>
    <x v="150"/>
    <x v="18"/>
    <n v="1200"/>
    <d v="2020-01-05T00:28:44"/>
    <x v="1"/>
  </r>
  <r>
    <n v="19018"/>
    <n v="8400"/>
    <x v="151"/>
    <x v="7"/>
    <n v="1200"/>
    <d v="2020-01-02T12:07:02"/>
    <x v="1"/>
  </r>
  <r>
    <n v="19020"/>
    <n v="5748"/>
    <x v="152"/>
    <x v="1"/>
    <n v="0"/>
    <d v="2020-01-01T10:14:24"/>
    <x v="1"/>
  </r>
  <r>
    <n v="19027"/>
    <n v="9511"/>
    <x v="153"/>
    <x v="4"/>
    <n v="0"/>
    <d v="2020-01-02T00:57:53"/>
    <x v="1"/>
  </r>
  <r>
    <n v="19029"/>
    <n v="13156"/>
    <x v="154"/>
    <x v="14"/>
    <n v="1200"/>
    <d v="2020-01-03T10:34:56"/>
    <x v="1"/>
  </r>
  <r>
    <n v="19030"/>
    <n v="13156"/>
    <x v="155"/>
    <x v="12"/>
    <n v="0"/>
    <d v="2020-01-03T07:55:09"/>
    <x v="1"/>
  </r>
  <r>
    <n v="19035"/>
    <n v="5286"/>
    <x v="156"/>
    <x v="12"/>
    <n v="960"/>
    <d v="2020-01-03T07:55:09"/>
    <x v="1"/>
  </r>
  <r>
    <n v="19040"/>
    <n v="5175"/>
    <x v="157"/>
    <x v="11"/>
    <n v="960"/>
    <d v="2020-01-03T05:01:15"/>
    <x v="1"/>
  </r>
  <r>
    <n v="19042"/>
    <n v="5279"/>
    <x v="158"/>
    <x v="23"/>
    <n v="0"/>
    <d v="2020-01-08T12:22:24"/>
    <x v="1"/>
  </r>
  <r>
    <n v="19047"/>
    <n v="8144"/>
    <x v="159"/>
    <x v="12"/>
    <n v="1200"/>
    <d v="2020-01-03T07:55:09"/>
    <x v="1"/>
  </r>
  <r>
    <n v="19048"/>
    <n v="11309"/>
    <x v="160"/>
    <x v="16"/>
    <n v="1200"/>
    <d v="2020-01-04T14:46:16"/>
    <x v="1"/>
  </r>
  <r>
    <n v="19062"/>
    <n v="9731"/>
    <x v="161"/>
    <x v="18"/>
    <n v="1200"/>
    <d v="2020-01-05T00:28:44"/>
    <x v="1"/>
  </r>
  <r>
    <n v="19069"/>
    <n v="10693"/>
    <x v="162"/>
    <x v="20"/>
    <n v="1200"/>
    <d v="2020-01-05T12:38:03"/>
    <x v="1"/>
  </r>
  <r>
    <n v="19078"/>
    <n v="7706"/>
    <x v="163"/>
    <x v="6"/>
    <n v="1200"/>
    <d v="2020-01-02T09:54:11"/>
    <x v="1"/>
  </r>
  <r>
    <n v="19084"/>
    <n v="9333"/>
    <x v="164"/>
    <x v="10"/>
    <n v="0"/>
    <d v="2020-01-03T00:27:51"/>
    <x v="1"/>
  </r>
  <r>
    <n v="19094"/>
    <n v="3646"/>
    <x v="165"/>
    <x v="19"/>
    <n v="0"/>
    <d v="2020-01-05T05:18:14"/>
    <x v="1"/>
  </r>
  <r>
    <n v="19095"/>
    <n v="9059"/>
    <x v="166"/>
    <x v="7"/>
    <n v="1200"/>
    <d v="2020-01-02T12:07:02"/>
    <x v="1"/>
  </r>
  <r>
    <n v="19105"/>
    <n v="6337"/>
    <x v="167"/>
    <x v="2"/>
    <n v="1200"/>
    <d v="2020-01-01T14:40:24"/>
    <x v="1"/>
  </r>
  <r>
    <n v="19109"/>
    <n v="5674"/>
    <x v="168"/>
    <x v="2"/>
    <n v="1200"/>
    <d v="2020-01-01T14:40:24"/>
    <x v="1"/>
  </r>
  <r>
    <n v="19115"/>
    <n v="3992"/>
    <x v="169"/>
    <x v="4"/>
    <n v="1200"/>
    <d v="2020-01-02T00:57:53"/>
    <x v="1"/>
  </r>
  <r>
    <n v="19118"/>
    <n v="10258"/>
    <x v="170"/>
    <x v="10"/>
    <n v="1200"/>
    <d v="2020-01-03T00:27:51"/>
    <x v="1"/>
  </r>
  <r>
    <n v="19120"/>
    <n v="12447"/>
    <x v="171"/>
    <x v="1"/>
    <n v="1200"/>
    <d v="2020-01-01T10:14:24"/>
    <x v="1"/>
  </r>
  <r>
    <n v="19125"/>
    <n v="936"/>
    <x v="172"/>
    <x v="22"/>
    <n v="1200"/>
    <d v="2020-01-08T11:25:59"/>
    <x v="1"/>
  </r>
  <r>
    <n v="19128"/>
    <n v="6191"/>
    <x v="173"/>
    <x v="19"/>
    <n v="0"/>
    <d v="2020-01-05T05:18:14"/>
    <x v="1"/>
  </r>
  <r>
    <n v="19133"/>
    <n v="13614"/>
    <x v="174"/>
    <x v="16"/>
    <n v="1200"/>
    <d v="2020-01-04T14:46:16"/>
    <x v="1"/>
  </r>
  <r>
    <n v="19135"/>
    <n v="748"/>
    <x v="175"/>
    <x v="15"/>
    <n v="1200"/>
    <d v="2020-01-03T17:47:43"/>
    <x v="1"/>
  </r>
  <r>
    <n v="19139"/>
    <n v="3064"/>
    <x v="176"/>
    <x v="15"/>
    <n v="0"/>
    <d v="2020-01-03T17:47:43"/>
    <x v="1"/>
  </r>
  <r>
    <n v="19156"/>
    <n v="1236"/>
    <x v="177"/>
    <x v="0"/>
    <n v="1200"/>
    <d v="2020-01-01T09:06:57"/>
    <x v="1"/>
  </r>
  <r>
    <n v="19162"/>
    <n v="12906"/>
    <x v="178"/>
    <x v="7"/>
    <n v="0"/>
    <d v="2020-01-02T12:07:02"/>
    <x v="1"/>
  </r>
  <r>
    <n v="19173"/>
    <n v="3306"/>
    <x v="179"/>
    <x v="0"/>
    <n v="1200"/>
    <d v="2020-01-01T09:06:57"/>
    <x v="1"/>
  </r>
  <r>
    <n v="19190"/>
    <n v="2487"/>
    <x v="180"/>
    <x v="12"/>
    <n v="1200"/>
    <d v="2020-01-03T07:55:09"/>
    <x v="1"/>
  </r>
  <r>
    <n v="19200"/>
    <n v="748"/>
    <x v="181"/>
    <x v="22"/>
    <n v="1200"/>
    <d v="2020-01-08T11:25:59"/>
    <x v="1"/>
  </r>
  <r>
    <n v="19201"/>
    <n v="4667"/>
    <x v="182"/>
    <x v="15"/>
    <n v="1200"/>
    <d v="2020-01-03T17:47:43"/>
    <x v="1"/>
  </r>
  <r>
    <n v="19206"/>
    <n v="13614"/>
    <x v="183"/>
    <x v="2"/>
    <n v="1200"/>
    <d v="2020-01-01T14:40:24"/>
    <x v="1"/>
  </r>
  <r>
    <n v="19209"/>
    <n v="2723"/>
    <x v="184"/>
    <x v="16"/>
    <n v="1200"/>
    <d v="2020-01-04T14:46:16"/>
    <x v="1"/>
  </r>
  <r>
    <n v="19217"/>
    <n v="10142"/>
    <x v="185"/>
    <x v="9"/>
    <n v="0"/>
    <d v="2020-01-02T21:01:44"/>
    <x v="1"/>
  </r>
  <r>
    <n v="19225"/>
    <n v="5674"/>
    <x v="186"/>
    <x v="11"/>
    <n v="1200"/>
    <d v="2020-01-03T05:01:15"/>
    <x v="1"/>
  </r>
  <r>
    <n v="19236"/>
    <n v="8144"/>
    <x v="187"/>
    <x v="10"/>
    <n v="0"/>
    <d v="2020-01-03T00:27:51"/>
    <x v="1"/>
  </r>
  <r>
    <n v="19246"/>
    <n v="7897"/>
    <x v="188"/>
    <x v="9"/>
    <n v="1200"/>
    <d v="2020-01-02T21:01:44"/>
    <x v="1"/>
  </r>
  <r>
    <n v="19259"/>
    <n v="486"/>
    <x v="189"/>
    <x v="8"/>
    <n v="1200"/>
    <d v="2020-01-02T20:35:56"/>
    <x v="1"/>
  </r>
  <r>
    <n v="19265"/>
    <n v="9731"/>
    <x v="190"/>
    <x v="19"/>
    <n v="1200"/>
    <d v="2020-01-05T05:18:14"/>
    <x v="1"/>
  </r>
  <r>
    <n v="19269"/>
    <n v="12906"/>
    <x v="191"/>
    <x v="20"/>
    <n v="1200"/>
    <d v="2020-01-05T12:38:03"/>
    <x v="1"/>
  </r>
  <r>
    <n v="19272"/>
    <n v="2040"/>
    <x v="192"/>
    <x v="17"/>
    <n v="1200"/>
    <d v="2020-01-04T17:53:50"/>
    <x v="1"/>
  </r>
  <r>
    <n v="19274"/>
    <n v="582"/>
    <x v="193"/>
    <x v="11"/>
    <n v="1200"/>
    <d v="2020-01-03T05:01:15"/>
    <x v="1"/>
  </r>
  <r>
    <n v="19280"/>
    <n v="10093"/>
    <x v="194"/>
    <x v="22"/>
    <n v="0"/>
    <d v="2020-01-08T11:25:59"/>
    <x v="1"/>
  </r>
  <r>
    <n v="19282"/>
    <n v="6337"/>
    <x v="195"/>
    <x v="10"/>
    <n v="960"/>
    <d v="2020-01-03T00:27:51"/>
    <x v="1"/>
  </r>
  <r>
    <n v="19288"/>
    <n v="13413"/>
    <x v="196"/>
    <x v="20"/>
    <n v="1200"/>
    <d v="2020-01-05T12:38:03"/>
    <x v="1"/>
  </r>
  <r>
    <n v="19294"/>
    <n v="10755"/>
    <x v="197"/>
    <x v="12"/>
    <n v="1200"/>
    <d v="2020-01-03T07:55:09"/>
    <x v="1"/>
  </r>
  <r>
    <n v="19298"/>
    <n v="2961"/>
    <x v="198"/>
    <x v="8"/>
    <n v="0"/>
    <d v="2020-01-02T20:35:56"/>
    <x v="1"/>
  </r>
  <r>
    <n v="19303"/>
    <n v="3306"/>
    <x v="199"/>
    <x v="6"/>
    <n v="1200"/>
    <d v="2020-01-02T09:54:11"/>
    <x v="1"/>
  </r>
  <r>
    <n v="19322"/>
    <n v="6724"/>
    <x v="200"/>
    <x v="16"/>
    <n v="1200"/>
    <d v="2020-01-04T14:46:16"/>
    <x v="1"/>
  </r>
  <r>
    <n v="19323"/>
    <n v="10360"/>
    <x v="201"/>
    <x v="21"/>
    <n v="1200"/>
    <d v="2020-01-06T03:03:37"/>
    <x v="1"/>
  </r>
  <r>
    <n v="19324"/>
    <n v="3693"/>
    <x v="202"/>
    <x v="10"/>
    <n v="1200"/>
    <d v="2020-01-03T00:27:51"/>
    <x v="1"/>
  </r>
  <r>
    <n v="19335"/>
    <n v="9663"/>
    <x v="203"/>
    <x v="12"/>
    <n v="1200"/>
    <d v="2020-01-03T07:55:09"/>
    <x v="1"/>
  </r>
  <r>
    <n v="19344"/>
    <n v="2806"/>
    <x v="204"/>
    <x v="9"/>
    <n v="1200"/>
    <d v="2020-01-02T21:01:44"/>
    <x v="1"/>
  </r>
  <r>
    <n v="19349"/>
    <n v="2285"/>
    <x v="205"/>
    <x v="15"/>
    <n v="960"/>
    <d v="2020-01-03T17:47:43"/>
    <x v="1"/>
  </r>
  <r>
    <n v="19355"/>
    <n v="6383"/>
    <x v="206"/>
    <x v="11"/>
    <n v="1200"/>
    <d v="2020-01-03T05:01:15"/>
    <x v="1"/>
  </r>
  <r>
    <n v="19364"/>
    <n v="13943"/>
    <x v="207"/>
    <x v="4"/>
    <n v="1200"/>
    <d v="2020-01-02T00:57:53"/>
    <x v="1"/>
  </r>
  <r>
    <n v="19370"/>
    <n v="13413"/>
    <x v="208"/>
    <x v="3"/>
    <n v="1200"/>
    <d v="2020-01-01T20:43:56"/>
    <x v="1"/>
  </r>
  <r>
    <n v="19380"/>
    <n v="10360"/>
    <x v="209"/>
    <x v="1"/>
    <n v="0"/>
    <d v="2020-01-01T10:14:24"/>
    <x v="1"/>
  </r>
  <r>
    <n v="19386"/>
    <n v="3693"/>
    <x v="210"/>
    <x v="5"/>
    <n v="1200"/>
    <d v="2020-01-02T06:05:06"/>
    <x v="1"/>
  </r>
  <r>
    <n v="19399"/>
    <n v="12447"/>
    <x v="211"/>
    <x v="2"/>
    <n v="1200"/>
    <d v="2020-01-01T14:40:24"/>
    <x v="1"/>
  </r>
  <r>
    <n v="19405"/>
    <n v="9511"/>
    <x v="212"/>
    <x v="16"/>
    <n v="0"/>
    <d v="2020-01-04T14:46:16"/>
    <x v="1"/>
  </r>
  <r>
    <n v="19411"/>
    <n v="5516"/>
    <x v="213"/>
    <x v="6"/>
    <n v="0"/>
    <d v="2020-01-02T09:54:11"/>
    <x v="1"/>
  </r>
  <r>
    <n v="19413"/>
    <n v="5046"/>
    <x v="214"/>
    <x v="15"/>
    <n v="1200"/>
    <d v="2020-01-03T17:47:43"/>
    <x v="1"/>
  </r>
  <r>
    <n v="19416"/>
    <n v="3899"/>
    <x v="215"/>
    <x v="19"/>
    <n v="1200"/>
    <d v="2020-01-05T05:18:14"/>
    <x v="1"/>
  </r>
  <r>
    <n v="19422"/>
    <n v="1538"/>
    <x v="216"/>
    <x v="4"/>
    <n v="1200"/>
    <d v="2020-01-02T00:57:53"/>
    <x v="1"/>
  </r>
  <r>
    <n v="19428"/>
    <n v="10258"/>
    <x v="217"/>
    <x v="8"/>
    <n v="1200"/>
    <d v="2020-01-02T20:35:56"/>
    <x v="1"/>
  </r>
  <r>
    <n v="19442"/>
    <n v="299"/>
    <x v="218"/>
    <x v="23"/>
    <n v="1200"/>
    <d v="2020-01-08T12:22:24"/>
    <x v="1"/>
  </r>
  <r>
    <n v="19444"/>
    <n v="11629"/>
    <x v="219"/>
    <x v="19"/>
    <n v="1200"/>
    <d v="2020-01-05T05:18:14"/>
    <x v="1"/>
  </r>
  <r>
    <n v="19451"/>
    <n v="722"/>
    <x v="220"/>
    <x v="22"/>
    <n v="0"/>
    <d v="2020-01-08T11:25:59"/>
    <x v="1"/>
  </r>
  <r>
    <n v="19455"/>
    <n v="8408"/>
    <x v="221"/>
    <x v="22"/>
    <n v="1200"/>
    <d v="2020-01-08T11:25:59"/>
    <x v="1"/>
  </r>
  <r>
    <n v="19456"/>
    <n v="11309"/>
    <x v="222"/>
    <x v="4"/>
    <n v="1200"/>
    <d v="2020-01-02T00:57:53"/>
    <x v="1"/>
  </r>
  <r>
    <n v="19464"/>
    <n v="2961"/>
    <x v="223"/>
    <x v="20"/>
    <n v="960"/>
    <d v="2020-01-05T12:38:03"/>
    <x v="1"/>
  </r>
  <r>
    <n v="19474"/>
    <n v="3306"/>
    <x v="224"/>
    <x v="22"/>
    <n v="1200"/>
    <d v="2020-01-08T11:25:59"/>
    <x v="1"/>
  </r>
  <r>
    <n v="19488"/>
    <n v="13413"/>
    <x v="225"/>
    <x v="14"/>
    <n v="1200"/>
    <d v="2020-01-03T10:34:56"/>
    <x v="1"/>
  </r>
  <r>
    <n v="19490"/>
    <n v="7706"/>
    <x v="226"/>
    <x v="18"/>
    <n v="0"/>
    <d v="2020-01-05T00:28:44"/>
    <x v="1"/>
  </r>
  <r>
    <n v="19493"/>
    <n v="565"/>
    <x v="227"/>
    <x v="14"/>
    <n v="1200"/>
    <d v="2020-01-03T10:34:56"/>
    <x v="1"/>
  </r>
  <r>
    <n v="19494"/>
    <n v="6191"/>
    <x v="228"/>
    <x v="10"/>
    <n v="960"/>
    <d v="2020-01-03T00:27:51"/>
    <x v="1"/>
  </r>
  <r>
    <n v="19500"/>
    <n v="9511"/>
    <x v="229"/>
    <x v="11"/>
    <n v="0"/>
    <d v="2020-01-03T05:01:15"/>
    <x v="1"/>
  </r>
  <r>
    <n v="19501"/>
    <n v="565"/>
    <x v="230"/>
    <x v="19"/>
    <n v="960"/>
    <d v="2020-01-05T05:18:14"/>
    <x v="1"/>
  </r>
  <r>
    <n v="19502"/>
    <n v="1236"/>
    <x v="231"/>
    <x v="7"/>
    <n v="1200"/>
    <d v="2020-01-02T12:07:02"/>
    <x v="1"/>
  </r>
  <r>
    <n v="19507"/>
    <n v="9511"/>
    <x v="232"/>
    <x v="17"/>
    <n v="0"/>
    <d v="2020-01-04T17:53:50"/>
    <x v="1"/>
  </r>
  <r>
    <n v="19513"/>
    <n v="13614"/>
    <x v="233"/>
    <x v="7"/>
    <n v="1200"/>
    <d v="2020-01-02T12:07:02"/>
    <x v="1"/>
  </r>
  <r>
    <n v="19515"/>
    <n v="3475"/>
    <x v="234"/>
    <x v="8"/>
    <n v="1200"/>
    <d v="2020-01-02T20:35:56"/>
    <x v="1"/>
  </r>
  <r>
    <n v="19516"/>
    <n v="10846"/>
    <x v="235"/>
    <x v="1"/>
    <n v="1200"/>
    <d v="2020-01-01T10:14:24"/>
    <x v="1"/>
  </r>
  <r>
    <n v="19523"/>
    <n v="5286"/>
    <x v="236"/>
    <x v="15"/>
    <n v="0"/>
    <d v="2020-01-03T17:47:43"/>
    <x v="1"/>
  </r>
  <r>
    <n v="19527"/>
    <n v="3542"/>
    <x v="237"/>
    <x v="8"/>
    <n v="1200"/>
    <d v="2020-01-02T20:35:56"/>
    <x v="1"/>
  </r>
  <r>
    <n v="19534"/>
    <n v="13156"/>
    <x v="238"/>
    <x v="22"/>
    <n v="1200"/>
    <d v="2020-01-08T11:25:59"/>
    <x v="1"/>
  </r>
  <r>
    <n v="19540"/>
    <n v="2285"/>
    <x v="239"/>
    <x v="18"/>
    <n v="1200"/>
    <d v="2020-01-05T00:28:44"/>
    <x v="1"/>
  </r>
  <r>
    <n v="19548"/>
    <n v="13322"/>
    <x v="240"/>
    <x v="2"/>
    <n v="0"/>
    <d v="2020-01-01T14:40:24"/>
    <x v="1"/>
  </r>
  <r>
    <n v="19555"/>
    <n v="8842"/>
    <x v="241"/>
    <x v="15"/>
    <n v="1200"/>
    <d v="2020-01-03T17:47:43"/>
    <x v="1"/>
  </r>
  <r>
    <n v="19562"/>
    <n v="7239"/>
    <x v="242"/>
    <x v="15"/>
    <n v="1200"/>
    <d v="2020-01-03T17:47:43"/>
    <x v="1"/>
  </r>
  <r>
    <n v="19569"/>
    <n v="525"/>
    <x v="243"/>
    <x v="0"/>
    <n v="1200"/>
    <d v="2020-01-01T09:06:57"/>
    <x v="1"/>
  </r>
  <r>
    <n v="19581"/>
    <n v="2285"/>
    <x v="244"/>
    <x v="13"/>
    <n v="0"/>
    <d v="2020-01-03T09:32:30"/>
    <x v="1"/>
  </r>
  <r>
    <n v="19592"/>
    <n v="8525"/>
    <x v="245"/>
    <x v="13"/>
    <n v="1200"/>
    <d v="2020-01-03T09:32:30"/>
    <x v="1"/>
  </r>
  <r>
    <n v="19596"/>
    <n v="5175"/>
    <x v="246"/>
    <x v="7"/>
    <n v="1200"/>
    <d v="2020-01-02T12:07:02"/>
    <x v="1"/>
  </r>
  <r>
    <n v="19599"/>
    <n v="565"/>
    <x v="247"/>
    <x v="3"/>
    <n v="0"/>
    <d v="2020-01-01T20:43:56"/>
    <x v="1"/>
  </r>
  <r>
    <n v="19608"/>
    <n v="8525"/>
    <x v="248"/>
    <x v="13"/>
    <n v="0"/>
    <d v="2020-01-03T09:32:30"/>
    <x v="1"/>
  </r>
  <r>
    <n v="19620"/>
    <n v="13155"/>
    <x v="249"/>
    <x v="4"/>
    <n v="1200"/>
    <d v="2020-01-02T00:57:53"/>
    <x v="1"/>
  </r>
  <r>
    <n v="19627"/>
    <n v="10535"/>
    <x v="250"/>
    <x v="17"/>
    <n v="1200"/>
    <d v="2020-01-04T17:53:50"/>
    <x v="1"/>
  </r>
  <r>
    <n v="19635"/>
    <n v="10755"/>
    <x v="251"/>
    <x v="11"/>
    <n v="1200"/>
    <d v="2020-01-03T05:01:15"/>
    <x v="1"/>
  </r>
  <r>
    <n v="19636"/>
    <n v="7473"/>
    <x v="252"/>
    <x v="18"/>
    <n v="1200"/>
    <d v="2020-01-05T00:28:44"/>
    <x v="1"/>
  </r>
  <r>
    <n v="19650"/>
    <n v="13322"/>
    <x v="253"/>
    <x v="20"/>
    <n v="1200"/>
    <d v="2020-01-05T12:38:03"/>
    <x v="1"/>
  </r>
  <r>
    <n v="19652"/>
    <n v="3306"/>
    <x v="254"/>
    <x v="22"/>
    <n v="1200"/>
    <d v="2020-01-08T11:25:59"/>
    <x v="1"/>
  </r>
  <r>
    <n v="19656"/>
    <n v="12079"/>
    <x v="255"/>
    <x v="10"/>
    <n v="1200"/>
    <d v="2020-01-03T00:27:51"/>
    <x v="1"/>
  </r>
  <r>
    <n v="19662"/>
    <n v="10755"/>
    <x v="256"/>
    <x v="14"/>
    <n v="1200"/>
    <d v="2020-01-03T10:34:56"/>
    <x v="1"/>
  </r>
  <r>
    <n v="19663"/>
    <n v="10693"/>
    <x v="257"/>
    <x v="5"/>
    <n v="1200"/>
    <d v="2020-01-02T06:05:06"/>
    <x v="1"/>
  </r>
  <r>
    <n v="19669"/>
    <n v="2487"/>
    <x v="258"/>
    <x v="4"/>
    <n v="960"/>
    <d v="2020-01-02T00:57:53"/>
    <x v="1"/>
  </r>
  <r>
    <n v="19676"/>
    <n v="502"/>
    <x v="259"/>
    <x v="4"/>
    <n v="1200"/>
    <d v="2020-01-02T00:57:53"/>
    <x v="1"/>
  </r>
  <r>
    <n v="19677"/>
    <n v="591"/>
    <x v="260"/>
    <x v="12"/>
    <n v="0"/>
    <d v="2020-01-03T07:55:09"/>
    <x v="1"/>
  </r>
  <r>
    <n v="19689"/>
    <n v="5175"/>
    <x v="261"/>
    <x v="14"/>
    <n v="0"/>
    <d v="2020-01-03T10:34:56"/>
    <x v="1"/>
  </r>
  <r>
    <n v="19694"/>
    <n v="5286"/>
    <x v="262"/>
    <x v="1"/>
    <n v="0"/>
    <d v="2020-01-01T10:14:24"/>
    <x v="1"/>
  </r>
  <r>
    <n v="19696"/>
    <n v="6834"/>
    <x v="263"/>
    <x v="21"/>
    <n v="1200"/>
    <d v="2020-01-06T03:03:37"/>
    <x v="1"/>
  </r>
  <r>
    <n v="19699"/>
    <n v="8408"/>
    <x v="264"/>
    <x v="7"/>
    <n v="1200"/>
    <d v="2020-01-02T12:07:02"/>
    <x v="1"/>
  </r>
  <r>
    <n v="19706"/>
    <n v="12079"/>
    <x v="265"/>
    <x v="14"/>
    <n v="1200"/>
    <d v="2020-01-03T10:34:56"/>
    <x v="1"/>
  </r>
  <r>
    <n v="19708"/>
    <n v="1538"/>
    <x v="266"/>
    <x v="11"/>
    <n v="0"/>
    <d v="2020-01-03T05:01:15"/>
    <x v="1"/>
  </r>
  <r>
    <n v="19712"/>
    <n v="2723"/>
    <x v="267"/>
    <x v="18"/>
    <n v="1200"/>
    <d v="2020-01-05T00:28:44"/>
    <x v="1"/>
  </r>
  <r>
    <n v="19717"/>
    <n v="2961"/>
    <x v="268"/>
    <x v="7"/>
    <n v="1200"/>
    <d v="2020-01-02T12:07:02"/>
    <x v="1"/>
  </r>
  <r>
    <n v="19718"/>
    <n v="591"/>
    <x v="269"/>
    <x v="15"/>
    <n v="1200"/>
    <d v="2020-01-03T17:47:43"/>
    <x v="1"/>
  </r>
  <r>
    <n v="19724"/>
    <n v="8975"/>
    <x v="270"/>
    <x v="1"/>
    <n v="0"/>
    <d v="2020-01-01T10:14:24"/>
    <x v="1"/>
  </r>
  <r>
    <n v="19726"/>
    <n v="9059"/>
    <x v="271"/>
    <x v="1"/>
    <n v="0"/>
    <d v="2020-01-01T10:14:24"/>
    <x v="1"/>
  </r>
  <r>
    <n v="19729"/>
    <n v="6383"/>
    <x v="272"/>
    <x v="6"/>
    <n v="1200"/>
    <d v="2020-01-02T09:54:11"/>
    <x v="1"/>
  </r>
  <r>
    <n v="19750"/>
    <n v="4667"/>
    <x v="273"/>
    <x v="9"/>
    <n v="1200"/>
    <d v="2020-01-02T21:01:44"/>
    <x v="1"/>
  </r>
  <r>
    <n v="19757"/>
    <n v="4520"/>
    <x v="274"/>
    <x v="5"/>
    <n v="1200"/>
    <d v="2020-01-02T06:05:06"/>
    <x v="1"/>
  </r>
  <r>
    <n v="19764"/>
    <n v="8513"/>
    <x v="275"/>
    <x v="20"/>
    <n v="0"/>
    <d v="2020-01-05T12:38:03"/>
    <x v="1"/>
  </r>
  <r>
    <n v="19765"/>
    <n v="6383"/>
    <x v="276"/>
    <x v="14"/>
    <n v="0"/>
    <d v="2020-01-03T10:34:56"/>
    <x v="1"/>
  </r>
  <r>
    <n v="19777"/>
    <n v="13382"/>
    <x v="277"/>
    <x v="3"/>
    <n v="1200"/>
    <d v="2020-01-01T20:43:56"/>
    <x v="1"/>
  </r>
  <r>
    <n v="19784"/>
    <n v="7810"/>
    <x v="278"/>
    <x v="5"/>
    <n v="1200"/>
    <d v="2020-01-02T06:05:06"/>
    <x v="1"/>
  </r>
  <r>
    <n v="19790"/>
    <n v="4167"/>
    <x v="279"/>
    <x v="1"/>
    <n v="0"/>
    <d v="2020-01-01T10:14:24"/>
    <x v="1"/>
  </r>
  <r>
    <n v="19797"/>
    <n v="6514"/>
    <x v="280"/>
    <x v="0"/>
    <n v="1200"/>
    <d v="2020-01-01T09:06:57"/>
    <x v="1"/>
  </r>
  <r>
    <n v="19804"/>
    <n v="11309"/>
    <x v="281"/>
    <x v="20"/>
    <n v="1200"/>
    <d v="2020-01-05T12:38:03"/>
    <x v="1"/>
  </r>
  <r>
    <n v="19820"/>
    <n v="6383"/>
    <x v="282"/>
    <x v="17"/>
    <n v="0"/>
    <d v="2020-01-04T17:53:50"/>
    <x v="1"/>
  </r>
  <r>
    <n v="19826"/>
    <n v="10924"/>
    <x v="283"/>
    <x v="17"/>
    <n v="1200"/>
    <d v="2020-01-04T17:53:50"/>
    <x v="1"/>
  </r>
  <r>
    <n v="19829"/>
    <n v="582"/>
    <x v="284"/>
    <x v="4"/>
    <n v="0"/>
    <d v="2020-01-02T00:57:53"/>
    <x v="1"/>
  </r>
  <r>
    <n v="19838"/>
    <n v="4520"/>
    <x v="285"/>
    <x v="10"/>
    <n v="1200"/>
    <d v="2020-01-03T00:27:51"/>
    <x v="1"/>
  </r>
  <r>
    <n v="19842"/>
    <n v="936"/>
    <x v="286"/>
    <x v="5"/>
    <n v="1200"/>
    <d v="2020-01-02T06:05:06"/>
    <x v="1"/>
  </r>
  <r>
    <n v="19861"/>
    <n v="13488"/>
    <x v="287"/>
    <x v="0"/>
    <n v="0"/>
    <d v="2020-01-01T09:06:57"/>
    <x v="1"/>
  </r>
  <r>
    <n v="19875"/>
    <n v="3306"/>
    <x v="288"/>
    <x v="10"/>
    <n v="1200"/>
    <d v="2020-01-03T00:27:51"/>
    <x v="1"/>
  </r>
  <r>
    <n v="19881"/>
    <n v="12895"/>
    <x v="289"/>
    <x v="11"/>
    <n v="1200"/>
    <d v="2020-01-03T05:01:15"/>
    <x v="1"/>
  </r>
  <r>
    <n v="19884"/>
    <n v="11273"/>
    <x v="290"/>
    <x v="20"/>
    <n v="0"/>
    <d v="2020-01-05T12:38:03"/>
    <x v="1"/>
  </r>
  <r>
    <n v="19885"/>
    <n v="3192"/>
    <x v="291"/>
    <x v="9"/>
    <n v="1200"/>
    <d v="2020-01-02T21:01:44"/>
    <x v="1"/>
  </r>
  <r>
    <n v="19890"/>
    <n v="2806"/>
    <x v="292"/>
    <x v="15"/>
    <n v="960"/>
    <d v="2020-01-03T17:47:43"/>
    <x v="1"/>
  </r>
  <r>
    <n v="19894"/>
    <n v="5674"/>
    <x v="293"/>
    <x v="22"/>
    <n v="1200"/>
    <d v="2020-01-08T11:25:59"/>
    <x v="1"/>
  </r>
  <r>
    <n v="19904"/>
    <n v="9653"/>
    <x v="294"/>
    <x v="11"/>
    <n v="1200"/>
    <d v="2020-01-03T05:01:15"/>
    <x v="1"/>
  </r>
  <r>
    <n v="19909"/>
    <n v="7473"/>
    <x v="295"/>
    <x v="13"/>
    <n v="1200"/>
    <d v="2020-01-03T09:32:30"/>
    <x v="1"/>
  </r>
  <r>
    <n v="19913"/>
    <n v="3508"/>
    <x v="296"/>
    <x v="2"/>
    <n v="960"/>
    <d v="2020-01-01T14:40:24"/>
    <x v="1"/>
  </r>
  <r>
    <n v="19915"/>
    <n v="12728"/>
    <x v="297"/>
    <x v="12"/>
    <n v="0"/>
    <d v="2020-01-03T07:55:09"/>
    <x v="1"/>
  </r>
  <r>
    <n v="19916"/>
    <n v="2380"/>
    <x v="298"/>
    <x v="7"/>
    <n v="1200"/>
    <d v="2020-01-02T12:07:02"/>
    <x v="1"/>
  </r>
  <r>
    <n v="19925"/>
    <n v="439"/>
    <x v="299"/>
    <x v="2"/>
    <n v="1200"/>
    <d v="2020-01-01T14:40:24"/>
    <x v="1"/>
  </r>
  <r>
    <n v="19926"/>
    <n v="591"/>
    <x v="300"/>
    <x v="21"/>
    <n v="0"/>
    <d v="2020-01-06T03:03:37"/>
    <x v="1"/>
  </r>
  <r>
    <n v="19932"/>
    <n v="4309"/>
    <x v="301"/>
    <x v="15"/>
    <n v="1200"/>
    <d v="2020-01-03T17:47:43"/>
    <x v="1"/>
  </r>
  <r>
    <n v="19937"/>
    <n v="1538"/>
    <x v="302"/>
    <x v="6"/>
    <n v="0"/>
    <d v="2020-01-02T09:54:11"/>
    <x v="1"/>
  </r>
  <r>
    <n v="19940"/>
    <n v="3112"/>
    <x v="303"/>
    <x v="2"/>
    <n v="1200"/>
    <d v="2020-01-01T14:40:24"/>
    <x v="1"/>
  </r>
  <r>
    <n v="19944"/>
    <n v="3888"/>
    <x v="304"/>
    <x v="13"/>
    <n v="0"/>
    <d v="2020-01-03T09:32:30"/>
    <x v="1"/>
  </r>
  <r>
    <n v="19953"/>
    <n v="10794"/>
    <x v="305"/>
    <x v="21"/>
    <n v="0"/>
    <d v="2020-01-06T03:03:37"/>
    <x v="1"/>
  </r>
  <r>
    <n v="19958"/>
    <n v="8425"/>
    <x v="306"/>
    <x v="6"/>
    <n v="0"/>
    <d v="2020-01-02T09:54:11"/>
    <x v="1"/>
  </r>
  <r>
    <n v="19967"/>
    <n v="8010"/>
    <x v="307"/>
    <x v="3"/>
    <n v="1200"/>
    <d v="2020-01-01T20:43:56"/>
    <x v="1"/>
  </r>
  <r>
    <n v="19974"/>
    <n v="11404"/>
    <x v="308"/>
    <x v="12"/>
    <n v="0"/>
    <d v="2020-01-03T07:55:09"/>
    <x v="1"/>
  </r>
  <r>
    <n v="19979"/>
    <n v="1538"/>
    <x v="309"/>
    <x v="15"/>
    <n v="1200"/>
    <d v="2020-01-03T17:47:43"/>
    <x v="1"/>
  </r>
  <r>
    <n v="19986"/>
    <n v="13156"/>
    <x v="310"/>
    <x v="12"/>
    <n v="1200"/>
    <d v="2020-01-03T07:55:09"/>
    <x v="1"/>
  </r>
  <r>
    <n v="19988"/>
    <n v="13943"/>
    <x v="311"/>
    <x v="16"/>
    <n v="1200"/>
    <d v="2020-01-04T14:46:16"/>
    <x v="1"/>
  </r>
  <r>
    <n v="19993"/>
    <n v="7897"/>
    <x v="312"/>
    <x v="6"/>
    <n v="1200"/>
    <d v="2020-01-02T09:54:11"/>
    <x v="1"/>
  </r>
  <r>
    <n v="19998"/>
    <n v="13322"/>
    <x v="313"/>
    <x v="21"/>
    <n v="0"/>
    <d v="2020-01-06T03:03:37"/>
    <x v="1"/>
  </r>
  <r>
    <n v="20002"/>
    <n v="1827"/>
    <x v="314"/>
    <x v="0"/>
    <n v="1200"/>
    <d v="2020-01-01T09:06:57"/>
    <x v="1"/>
  </r>
  <r>
    <n v="20008"/>
    <n v="12520"/>
    <x v="315"/>
    <x v="13"/>
    <n v="0"/>
    <d v="2020-01-03T09:32:30"/>
    <x v="1"/>
  </r>
  <r>
    <n v="20012"/>
    <n v="10794"/>
    <x v="316"/>
    <x v="22"/>
    <n v="1200"/>
    <d v="2020-01-08T11:25:59"/>
    <x v="1"/>
  </r>
  <r>
    <n v="20024"/>
    <n v="3992"/>
    <x v="317"/>
    <x v="9"/>
    <n v="960"/>
    <d v="2020-01-02T21:01:44"/>
    <x v="1"/>
  </r>
  <r>
    <n v="20029"/>
    <n v="1967"/>
    <x v="318"/>
    <x v="9"/>
    <n v="1200"/>
    <d v="2020-01-02T21:01:44"/>
    <x v="1"/>
  </r>
  <r>
    <n v="20033"/>
    <n v="3475"/>
    <x v="319"/>
    <x v="3"/>
    <n v="1200"/>
    <d v="2020-01-01T20:43:56"/>
    <x v="1"/>
  </r>
  <r>
    <n v="20039"/>
    <n v="748"/>
    <x v="320"/>
    <x v="4"/>
    <n v="0"/>
    <d v="2020-01-02T00:57:53"/>
    <x v="1"/>
  </r>
  <r>
    <n v="20044"/>
    <n v="3888"/>
    <x v="321"/>
    <x v="6"/>
    <n v="1200"/>
    <d v="2020-01-02T09:54:11"/>
    <x v="1"/>
  </r>
  <r>
    <n v="20050"/>
    <n v="959"/>
    <x v="322"/>
    <x v="8"/>
    <n v="1200"/>
    <d v="2020-01-02T20:35:56"/>
    <x v="1"/>
  </r>
  <r>
    <n v="20055"/>
    <n v="13488"/>
    <x v="323"/>
    <x v="18"/>
    <n v="0"/>
    <d v="2020-01-05T00:28:44"/>
    <x v="1"/>
  </r>
  <r>
    <n v="20061"/>
    <n v="12520"/>
    <x v="324"/>
    <x v="13"/>
    <n v="1200"/>
    <d v="2020-01-03T09:32:30"/>
    <x v="1"/>
  </r>
  <r>
    <n v="20071"/>
    <n v="10358"/>
    <x v="325"/>
    <x v="9"/>
    <n v="1200"/>
    <d v="2020-01-02T21:01:44"/>
    <x v="1"/>
  </r>
  <r>
    <n v="20079"/>
    <n v="9653"/>
    <x v="326"/>
    <x v="10"/>
    <n v="0"/>
    <d v="2020-01-03T00:27:51"/>
    <x v="1"/>
  </r>
  <r>
    <n v="20082"/>
    <n v="8975"/>
    <x v="327"/>
    <x v="12"/>
    <n v="1200"/>
    <d v="2020-01-03T07:55:09"/>
    <x v="1"/>
  </r>
  <r>
    <n v="20090"/>
    <n v="11769"/>
    <x v="328"/>
    <x v="18"/>
    <n v="1200"/>
    <d v="2020-01-05T00:28:44"/>
    <x v="1"/>
  </r>
  <r>
    <n v="20093"/>
    <n v="11404"/>
    <x v="329"/>
    <x v="6"/>
    <n v="1200"/>
    <d v="2020-01-02T09:54:11"/>
    <x v="1"/>
  </r>
  <r>
    <n v="20107"/>
    <n v="9121"/>
    <x v="330"/>
    <x v="23"/>
    <n v="1200"/>
    <d v="2020-01-08T12:22:24"/>
    <x v="1"/>
  </r>
  <r>
    <n v="20113"/>
    <n v="12520"/>
    <x v="331"/>
    <x v="1"/>
    <n v="1200"/>
    <d v="2020-01-01T10:14:24"/>
    <x v="1"/>
  </r>
  <r>
    <n v="20117"/>
    <n v="565"/>
    <x v="332"/>
    <x v="8"/>
    <n v="0"/>
    <d v="2020-01-02T20:35:56"/>
    <x v="1"/>
  </r>
  <r>
    <n v="20120"/>
    <n v="6834"/>
    <x v="333"/>
    <x v="11"/>
    <n v="0"/>
    <d v="2020-01-03T05:01:15"/>
    <x v="1"/>
  </r>
  <r>
    <n v="20124"/>
    <n v="11273"/>
    <x v="334"/>
    <x v="17"/>
    <n v="1200"/>
    <d v="2020-01-04T17:53:50"/>
    <x v="1"/>
  </r>
  <r>
    <n v="20136"/>
    <n v="591"/>
    <x v="335"/>
    <x v="0"/>
    <n v="0"/>
    <d v="2020-01-01T09:06:57"/>
    <x v="1"/>
  </r>
  <r>
    <n v="20139"/>
    <n v="11629"/>
    <x v="336"/>
    <x v="1"/>
    <n v="1200"/>
    <d v="2020-01-01T10:14:24"/>
    <x v="1"/>
  </r>
  <r>
    <n v="20146"/>
    <n v="13488"/>
    <x v="337"/>
    <x v="12"/>
    <n v="1200"/>
    <d v="2020-01-03T07:55:09"/>
    <x v="1"/>
  </r>
  <r>
    <n v="20149"/>
    <n v="5046"/>
    <x v="338"/>
    <x v="14"/>
    <n v="0"/>
    <d v="2020-01-03T10:34:56"/>
    <x v="1"/>
  </r>
  <r>
    <n v="20158"/>
    <n v="8010"/>
    <x v="339"/>
    <x v="19"/>
    <n v="1200"/>
    <d v="2020-01-05T05:18:14"/>
    <x v="1"/>
  </r>
  <r>
    <n v="20160"/>
    <n v="5433"/>
    <x v="340"/>
    <x v="17"/>
    <n v="1200"/>
    <d v="2020-01-04T17:53:50"/>
    <x v="1"/>
  </r>
  <r>
    <n v="20172"/>
    <n v="7306"/>
    <x v="341"/>
    <x v="3"/>
    <n v="1200"/>
    <d v="2020-01-01T20:43:56"/>
    <x v="1"/>
  </r>
  <r>
    <n v="20173"/>
    <n v="12895"/>
    <x v="342"/>
    <x v="22"/>
    <n v="1200"/>
    <d v="2020-01-08T11:25:59"/>
    <x v="1"/>
  </r>
  <r>
    <n v="20179"/>
    <n v="11769"/>
    <x v="343"/>
    <x v="6"/>
    <n v="1200"/>
    <d v="2020-01-02T09:54:11"/>
    <x v="1"/>
  </r>
  <r>
    <n v="20181"/>
    <n v="13413"/>
    <x v="344"/>
    <x v="1"/>
    <n v="1200"/>
    <d v="2020-01-01T10:14:24"/>
    <x v="1"/>
  </r>
  <r>
    <n v="20189"/>
    <n v="8094"/>
    <x v="345"/>
    <x v="21"/>
    <n v="0"/>
    <d v="2020-01-06T03:03:37"/>
    <x v="1"/>
  </r>
  <r>
    <n v="20195"/>
    <n v="5433"/>
    <x v="346"/>
    <x v="22"/>
    <n v="0"/>
    <d v="2020-01-08T11:25:59"/>
    <x v="1"/>
  </r>
  <r>
    <n v="20201"/>
    <n v="1688"/>
    <x v="347"/>
    <x v="16"/>
    <n v="1200"/>
    <d v="2020-01-04T14:46:16"/>
    <x v="1"/>
  </r>
  <r>
    <n v="20206"/>
    <n v="9653"/>
    <x v="348"/>
    <x v="21"/>
    <n v="1200"/>
    <d v="2020-01-06T03:03:37"/>
    <x v="1"/>
  </r>
  <r>
    <n v="20214"/>
    <n v="13382"/>
    <x v="349"/>
    <x v="16"/>
    <n v="1200"/>
    <d v="2020-01-04T14:46:16"/>
    <x v="1"/>
  </r>
  <r>
    <n v="20216"/>
    <n v="8513"/>
    <x v="350"/>
    <x v="20"/>
    <n v="0"/>
    <d v="2020-01-05T12:38:03"/>
    <x v="1"/>
  </r>
  <r>
    <n v="20221"/>
    <n v="10358"/>
    <x v="351"/>
    <x v="7"/>
    <n v="0"/>
    <d v="2020-01-02T12:07:02"/>
    <x v="1"/>
  </r>
  <r>
    <n v="20225"/>
    <n v="3542"/>
    <x v="352"/>
    <x v="13"/>
    <n v="1200"/>
    <d v="2020-01-03T09:32:30"/>
    <x v="1"/>
  </r>
  <r>
    <n v="20227"/>
    <n v="1236"/>
    <x v="353"/>
    <x v="20"/>
    <n v="1200"/>
    <d v="2020-01-05T12:38:03"/>
    <x v="1"/>
  </r>
  <r>
    <n v="20234"/>
    <n v="1827"/>
    <x v="354"/>
    <x v="12"/>
    <n v="1200"/>
    <d v="2020-01-03T07:55:09"/>
    <x v="1"/>
  </r>
  <r>
    <n v="20241"/>
    <n v="10903"/>
    <x v="355"/>
    <x v="22"/>
    <n v="1200"/>
    <d v="2020-01-08T11:25:59"/>
    <x v="1"/>
  </r>
  <r>
    <n v="20242"/>
    <n v="6337"/>
    <x v="356"/>
    <x v="8"/>
    <n v="1200"/>
    <d v="2020-01-02T20:35:56"/>
    <x v="1"/>
  </r>
  <r>
    <n v="20243"/>
    <n v="4657"/>
    <x v="357"/>
    <x v="17"/>
    <n v="0"/>
    <d v="2020-01-04T17:53:50"/>
    <x v="1"/>
  </r>
  <r>
    <n v="20244"/>
    <n v="5433"/>
    <x v="358"/>
    <x v="7"/>
    <n v="1200"/>
    <d v="2020-01-02T12:07:02"/>
    <x v="1"/>
  </r>
  <r>
    <n v="20250"/>
    <n v="6011"/>
    <x v="359"/>
    <x v="0"/>
    <n v="1200"/>
    <d v="2020-01-01T09:06:57"/>
    <x v="1"/>
  </r>
  <r>
    <n v="20258"/>
    <n v="3192"/>
    <x v="360"/>
    <x v="22"/>
    <n v="1200"/>
    <d v="2020-01-08T11:25:59"/>
    <x v="1"/>
  </r>
  <r>
    <n v="20264"/>
    <n v="12124"/>
    <x v="361"/>
    <x v="20"/>
    <n v="1200"/>
    <d v="2020-01-05T12:38:03"/>
    <x v="1"/>
  </r>
  <r>
    <n v="20271"/>
    <n v="6232"/>
    <x v="362"/>
    <x v="7"/>
    <n v="1200"/>
    <d v="2020-01-02T12:07:02"/>
    <x v="1"/>
  </r>
  <r>
    <n v="20273"/>
    <n v="8525"/>
    <x v="363"/>
    <x v="7"/>
    <n v="1200"/>
    <d v="2020-01-02T12:07:02"/>
    <x v="1"/>
  </r>
  <r>
    <n v="20274"/>
    <n v="3373"/>
    <x v="364"/>
    <x v="7"/>
    <n v="1200"/>
    <d v="2020-01-02T12:07:02"/>
    <x v="1"/>
  </r>
  <r>
    <n v="20279"/>
    <n v="502"/>
    <x v="365"/>
    <x v="16"/>
    <n v="0"/>
    <d v="2020-01-04T14:46:16"/>
    <x v="1"/>
  </r>
  <r>
    <n v="20281"/>
    <n v="6834"/>
    <x v="366"/>
    <x v="1"/>
    <n v="1200"/>
    <d v="2020-01-01T10:14:24"/>
    <x v="1"/>
  </r>
  <r>
    <n v="20287"/>
    <n v="2462"/>
    <x v="367"/>
    <x v="0"/>
    <n v="1200"/>
    <d v="2020-01-01T09:06:57"/>
    <x v="1"/>
  </r>
  <r>
    <n v="20292"/>
    <n v="7756"/>
    <x v="368"/>
    <x v="14"/>
    <n v="1200"/>
    <d v="2020-01-03T10:34:56"/>
    <x v="1"/>
  </r>
  <r>
    <n v="20305"/>
    <n v="9008"/>
    <x v="369"/>
    <x v="6"/>
    <n v="1200"/>
    <d v="2020-01-02T09:54:11"/>
    <x v="1"/>
  </r>
  <r>
    <n v="20310"/>
    <n v="502"/>
    <x v="370"/>
    <x v="23"/>
    <n v="1200"/>
    <d v="2020-01-08T12:22:24"/>
    <x v="1"/>
  </r>
  <r>
    <n v="20316"/>
    <n v="13475"/>
    <x v="371"/>
    <x v="6"/>
    <n v="0"/>
    <d v="2020-01-02T09:54:11"/>
    <x v="1"/>
  </r>
  <r>
    <n v="20318"/>
    <n v="11629"/>
    <x v="372"/>
    <x v="14"/>
    <n v="1200"/>
    <d v="2020-01-03T10:34:56"/>
    <x v="1"/>
  </r>
  <r>
    <n v="20320"/>
    <n v="2948"/>
    <x v="373"/>
    <x v="19"/>
    <n v="1200"/>
    <d v="2020-01-05T05:18:14"/>
    <x v="1"/>
  </r>
  <r>
    <n v="20327"/>
    <n v="12079"/>
    <x v="374"/>
    <x v="11"/>
    <n v="1200"/>
    <d v="2020-01-03T05:01:15"/>
    <x v="1"/>
  </r>
  <r>
    <n v="20341"/>
    <n v="9681"/>
    <x v="375"/>
    <x v="9"/>
    <n v="1200"/>
    <d v="2020-01-02T21:01:44"/>
    <x v="1"/>
  </r>
  <r>
    <n v="20344"/>
    <n v="13943"/>
    <x v="376"/>
    <x v="0"/>
    <n v="1200"/>
    <d v="2020-01-01T09:06:57"/>
    <x v="1"/>
  </r>
  <r>
    <n v="20349"/>
    <n v="1851"/>
    <x v="377"/>
    <x v="19"/>
    <n v="0"/>
    <d v="2020-01-05T05:18:14"/>
    <x v="1"/>
  </r>
  <r>
    <n v="20350"/>
    <n v="2462"/>
    <x v="378"/>
    <x v="23"/>
    <n v="1200"/>
    <d v="2020-01-08T12:22:24"/>
    <x v="1"/>
  </r>
  <r>
    <n v="20353"/>
    <n v="3693"/>
    <x v="379"/>
    <x v="6"/>
    <n v="1200"/>
    <d v="2020-01-02T09:54:11"/>
    <x v="1"/>
  </r>
  <r>
    <n v="20354"/>
    <n v="959"/>
    <x v="380"/>
    <x v="20"/>
    <n v="1200"/>
    <d v="2020-01-05T12:38:03"/>
    <x v="1"/>
  </r>
  <r>
    <n v="20360"/>
    <n v="4520"/>
    <x v="381"/>
    <x v="1"/>
    <n v="1200"/>
    <d v="2020-01-01T10:14:24"/>
    <x v="1"/>
  </r>
  <r>
    <n v="20365"/>
    <n v="11309"/>
    <x v="382"/>
    <x v="7"/>
    <n v="1200"/>
    <d v="2020-01-02T12:07:02"/>
    <x v="1"/>
  </r>
  <r>
    <n v="20371"/>
    <n v="6514"/>
    <x v="383"/>
    <x v="2"/>
    <n v="1200"/>
    <d v="2020-01-01T14:40:24"/>
    <x v="1"/>
  </r>
  <r>
    <n v="20372"/>
    <n v="722"/>
    <x v="384"/>
    <x v="17"/>
    <n v="1200"/>
    <d v="2020-01-04T17:53:50"/>
    <x v="1"/>
  </r>
  <r>
    <n v="20379"/>
    <n v="486"/>
    <x v="385"/>
    <x v="6"/>
    <n v="1200"/>
    <d v="2020-01-02T09:54:11"/>
    <x v="1"/>
  </r>
  <r>
    <n v="20384"/>
    <n v="9450"/>
    <x v="386"/>
    <x v="2"/>
    <n v="1200"/>
    <d v="2020-01-01T14:40:24"/>
    <x v="1"/>
  </r>
  <r>
    <n v="20390"/>
    <n v="2291"/>
    <x v="387"/>
    <x v="9"/>
    <n v="0"/>
    <d v="2020-01-02T21:01:44"/>
    <x v="1"/>
  </r>
  <r>
    <n v="20391"/>
    <n v="6109"/>
    <x v="388"/>
    <x v="13"/>
    <n v="1200"/>
    <d v="2020-01-03T09:32:30"/>
    <x v="1"/>
  </r>
  <r>
    <n v="20392"/>
    <n v="3373"/>
    <x v="389"/>
    <x v="8"/>
    <n v="1200"/>
    <d v="2020-01-02T20:35:56"/>
    <x v="1"/>
  </r>
  <r>
    <n v="20398"/>
    <n v="2285"/>
    <x v="390"/>
    <x v="11"/>
    <n v="0"/>
    <d v="2020-01-03T05:01:15"/>
    <x v="1"/>
  </r>
  <r>
    <n v="20401"/>
    <n v="1512"/>
    <x v="391"/>
    <x v="11"/>
    <n v="0"/>
    <d v="2020-01-03T05:01:15"/>
    <x v="1"/>
  </r>
  <r>
    <n v="20405"/>
    <n v="1688"/>
    <x v="392"/>
    <x v="6"/>
    <n v="1200"/>
    <d v="2020-01-02T09:54:11"/>
    <x v="1"/>
  </r>
  <r>
    <n v="20412"/>
    <n v="10938"/>
    <x v="393"/>
    <x v="14"/>
    <n v="1200"/>
    <d v="2020-01-03T10:34:56"/>
    <x v="1"/>
  </r>
  <r>
    <n v="20418"/>
    <n v="3542"/>
    <x v="394"/>
    <x v="14"/>
    <n v="1200"/>
    <d v="2020-01-03T10:34:56"/>
    <x v="1"/>
  </r>
  <r>
    <n v="20421"/>
    <n v="6724"/>
    <x v="395"/>
    <x v="18"/>
    <n v="1200"/>
    <d v="2020-01-05T00:28:44"/>
    <x v="1"/>
  </r>
  <r>
    <n v="20428"/>
    <n v="7067"/>
    <x v="396"/>
    <x v="13"/>
    <n v="1200"/>
    <d v="2020-01-03T09:32:30"/>
    <x v="1"/>
  </r>
  <r>
    <n v="20434"/>
    <n v="1538"/>
    <x v="397"/>
    <x v="13"/>
    <n v="1200"/>
    <d v="2020-01-03T09:32:30"/>
    <x v="1"/>
  </r>
  <r>
    <n v="20436"/>
    <n v="13943"/>
    <x v="398"/>
    <x v="10"/>
    <n v="1200"/>
    <d v="2020-01-03T00:27:51"/>
    <x v="1"/>
  </r>
  <r>
    <n v="20439"/>
    <n v="10258"/>
    <x v="399"/>
    <x v="7"/>
    <n v="0"/>
    <d v="2020-01-02T12:07:02"/>
    <x v="1"/>
  </r>
  <r>
    <n v="20441"/>
    <n v="2430"/>
    <x v="400"/>
    <x v="17"/>
    <n v="960"/>
    <d v="2020-01-04T17:53:50"/>
    <x v="1"/>
  </r>
  <r>
    <n v="20445"/>
    <n v="1714"/>
    <x v="401"/>
    <x v="21"/>
    <n v="1200"/>
    <d v="2020-01-06T03:03:37"/>
    <x v="1"/>
  </r>
  <r>
    <n v="20457"/>
    <n v="12520"/>
    <x v="402"/>
    <x v="9"/>
    <n v="1200"/>
    <d v="2020-01-02T21:01:44"/>
    <x v="1"/>
  </r>
  <r>
    <n v="20462"/>
    <n v="6191"/>
    <x v="403"/>
    <x v="18"/>
    <n v="1200"/>
    <d v="2020-01-05T00:28:44"/>
    <x v="1"/>
  </r>
  <r>
    <n v="20467"/>
    <n v="834"/>
    <x v="404"/>
    <x v="1"/>
    <n v="1200"/>
    <d v="2020-01-01T10:14:24"/>
    <x v="1"/>
  </r>
  <r>
    <n v="20469"/>
    <n v="11703"/>
    <x v="405"/>
    <x v="7"/>
    <n v="1200"/>
    <d v="2020-01-02T12:07:02"/>
    <x v="1"/>
  </r>
  <r>
    <n v="20482"/>
    <n v="2681"/>
    <x v="406"/>
    <x v="19"/>
    <n v="1200"/>
    <d v="2020-01-05T05:18:14"/>
    <x v="1"/>
  </r>
  <r>
    <n v="20485"/>
    <n v="834"/>
    <x v="407"/>
    <x v="5"/>
    <n v="1200"/>
    <d v="2020-01-02T06:05:06"/>
    <x v="1"/>
  </r>
  <r>
    <n v="20489"/>
    <n v="1286"/>
    <x v="408"/>
    <x v="0"/>
    <n v="1200"/>
    <d v="2020-01-01T09:06:57"/>
    <x v="1"/>
  </r>
  <r>
    <n v="20496"/>
    <n v="9681"/>
    <x v="409"/>
    <x v="19"/>
    <n v="1200"/>
    <d v="2020-01-05T05:18:14"/>
    <x v="1"/>
  </r>
  <r>
    <n v="20498"/>
    <n v="1185"/>
    <x v="410"/>
    <x v="6"/>
    <n v="1200"/>
    <d v="2020-01-02T09:54:11"/>
    <x v="1"/>
  </r>
  <r>
    <n v="20499"/>
    <n v="10358"/>
    <x v="411"/>
    <x v="12"/>
    <n v="1200"/>
    <d v="2020-01-03T07:55:09"/>
    <x v="1"/>
  </r>
  <r>
    <n v="20504"/>
    <n v="1688"/>
    <x v="412"/>
    <x v="0"/>
    <n v="0"/>
    <d v="2020-01-01T09:06:57"/>
    <x v="1"/>
  </r>
  <r>
    <n v="20508"/>
    <n v="5279"/>
    <x v="413"/>
    <x v="2"/>
    <n v="0"/>
    <d v="2020-01-01T14:40:24"/>
    <x v="1"/>
  </r>
  <r>
    <n v="20513"/>
    <n v="8010"/>
    <x v="414"/>
    <x v="8"/>
    <n v="1200"/>
    <d v="2020-01-02T20:35:56"/>
    <x v="1"/>
  </r>
  <r>
    <n v="20517"/>
    <n v="2285"/>
    <x v="415"/>
    <x v="23"/>
    <n v="1200"/>
    <d v="2020-01-08T12:22:24"/>
    <x v="1"/>
  </r>
  <r>
    <n v="20519"/>
    <n v="13155"/>
    <x v="416"/>
    <x v="19"/>
    <n v="1200"/>
    <d v="2020-01-05T05:18:14"/>
    <x v="1"/>
  </r>
  <r>
    <n v="20529"/>
    <n v="6834"/>
    <x v="417"/>
    <x v="9"/>
    <n v="1200"/>
    <d v="2020-01-02T21:01:44"/>
    <x v="1"/>
  </r>
  <r>
    <n v="20532"/>
    <n v="11703"/>
    <x v="418"/>
    <x v="7"/>
    <n v="1200"/>
    <d v="2020-01-02T12:07:02"/>
    <x v="1"/>
  </r>
  <r>
    <n v="20543"/>
    <n v="7473"/>
    <x v="419"/>
    <x v="1"/>
    <n v="1200"/>
    <d v="2020-01-01T10:14:24"/>
    <x v="1"/>
  </r>
  <r>
    <n v="20544"/>
    <n v="3693"/>
    <x v="420"/>
    <x v="2"/>
    <n v="1200"/>
    <d v="2020-01-01T14:40:24"/>
    <x v="1"/>
  </r>
  <r>
    <n v="20548"/>
    <n v="12124"/>
    <x v="421"/>
    <x v="4"/>
    <n v="1200"/>
    <d v="2020-01-02T00:57:53"/>
    <x v="1"/>
  </r>
  <r>
    <n v="20552"/>
    <n v="4667"/>
    <x v="422"/>
    <x v="8"/>
    <n v="1200"/>
    <d v="2020-01-02T20:35:56"/>
    <x v="1"/>
  </r>
  <r>
    <n v="20559"/>
    <n v="3899"/>
    <x v="423"/>
    <x v="13"/>
    <n v="0"/>
    <d v="2020-01-03T09:32:30"/>
    <x v="1"/>
  </r>
  <r>
    <n v="20560"/>
    <n v="13943"/>
    <x v="424"/>
    <x v="16"/>
    <n v="1200"/>
    <d v="2020-01-04T14:46:16"/>
    <x v="1"/>
  </r>
  <r>
    <n v="20563"/>
    <n v="13573"/>
    <x v="425"/>
    <x v="21"/>
    <n v="0"/>
    <d v="2020-01-06T03:03:37"/>
    <x v="1"/>
  </r>
  <r>
    <n v="20566"/>
    <n v="6232"/>
    <x v="426"/>
    <x v="6"/>
    <n v="1200"/>
    <d v="2020-01-02T09:54:11"/>
    <x v="1"/>
  </r>
  <r>
    <n v="20571"/>
    <n v="12700"/>
    <x v="427"/>
    <x v="5"/>
    <n v="1200"/>
    <d v="2020-01-02T06:05:06"/>
    <x v="1"/>
  </r>
  <r>
    <n v="20573"/>
    <n v="8425"/>
    <x v="428"/>
    <x v="22"/>
    <n v="960"/>
    <d v="2020-01-08T11:25:59"/>
    <x v="1"/>
  </r>
  <r>
    <n v="20583"/>
    <n v="582"/>
    <x v="429"/>
    <x v="11"/>
    <n v="1200"/>
    <d v="2020-01-03T05:01:15"/>
    <x v="1"/>
  </r>
  <r>
    <n v="20590"/>
    <n v="12728"/>
    <x v="430"/>
    <x v="0"/>
    <n v="1200"/>
    <d v="2020-01-01T09:06:57"/>
    <x v="1"/>
  </r>
  <r>
    <n v="20592"/>
    <n v="9663"/>
    <x v="431"/>
    <x v="21"/>
    <n v="0"/>
    <d v="2020-01-06T03:03:37"/>
    <x v="1"/>
  </r>
  <r>
    <n v="20598"/>
    <n v="525"/>
    <x v="432"/>
    <x v="23"/>
    <n v="1200"/>
    <d v="2020-01-08T12:22:24"/>
    <x v="1"/>
  </r>
  <r>
    <n v="20601"/>
    <n v="5080"/>
    <x v="433"/>
    <x v="3"/>
    <n v="1200"/>
    <d v="2020-01-01T20:43:56"/>
    <x v="1"/>
  </r>
  <r>
    <n v="20608"/>
    <n v="10358"/>
    <x v="434"/>
    <x v="18"/>
    <n v="0"/>
    <d v="2020-01-05T00:28:44"/>
    <x v="1"/>
  </r>
  <r>
    <n v="20614"/>
    <n v="439"/>
    <x v="435"/>
    <x v="16"/>
    <n v="0"/>
    <d v="2020-01-04T14:46:16"/>
    <x v="1"/>
  </r>
  <r>
    <n v="20619"/>
    <n v="956"/>
    <x v="436"/>
    <x v="14"/>
    <n v="1200"/>
    <d v="2020-01-03T10:34:56"/>
    <x v="1"/>
  </r>
  <r>
    <n v="20623"/>
    <n v="936"/>
    <x v="437"/>
    <x v="2"/>
    <n v="0"/>
    <d v="2020-01-01T14:40:24"/>
    <x v="1"/>
  </r>
  <r>
    <n v="20628"/>
    <n v="3646"/>
    <x v="438"/>
    <x v="11"/>
    <n v="1200"/>
    <d v="2020-01-03T05:01:15"/>
    <x v="1"/>
  </r>
  <r>
    <n v="20629"/>
    <n v="4508"/>
    <x v="439"/>
    <x v="9"/>
    <n v="1200"/>
    <d v="2020-01-02T21:01:44"/>
    <x v="1"/>
  </r>
  <r>
    <n v="20632"/>
    <n v="5279"/>
    <x v="440"/>
    <x v="16"/>
    <n v="1200"/>
    <d v="2020-01-04T14:46:16"/>
    <x v="1"/>
  </r>
  <r>
    <n v="20635"/>
    <n v="12728"/>
    <x v="441"/>
    <x v="19"/>
    <n v="1200"/>
    <d v="2020-01-05T05:18:14"/>
    <x v="1"/>
  </r>
  <r>
    <n v="20638"/>
    <n v="3899"/>
    <x v="442"/>
    <x v="23"/>
    <n v="1200"/>
    <d v="2020-01-08T12:22:24"/>
    <x v="1"/>
  </r>
  <r>
    <n v="20642"/>
    <n v="6191"/>
    <x v="443"/>
    <x v="13"/>
    <n v="960"/>
    <d v="2020-01-03T09:32:30"/>
    <x v="1"/>
  </r>
  <r>
    <n v="20648"/>
    <n v="2041"/>
    <x v="444"/>
    <x v="20"/>
    <n v="960"/>
    <d v="2020-01-05T12:38:03"/>
    <x v="1"/>
  </r>
  <r>
    <n v="20649"/>
    <n v="3992"/>
    <x v="445"/>
    <x v="23"/>
    <n v="1200"/>
    <d v="2020-01-08T12:22:24"/>
    <x v="1"/>
  </r>
  <r>
    <n v="20654"/>
    <n v="11682"/>
    <x v="446"/>
    <x v="22"/>
    <n v="1200"/>
    <d v="2020-01-08T11:25:59"/>
    <x v="1"/>
  </r>
  <r>
    <n v="20655"/>
    <n v="13488"/>
    <x v="447"/>
    <x v="5"/>
    <n v="0"/>
    <d v="2020-01-02T06:05:06"/>
    <x v="1"/>
  </r>
  <r>
    <n v="20656"/>
    <n v="3475"/>
    <x v="448"/>
    <x v="2"/>
    <n v="1200"/>
    <d v="2020-01-01T14:40:24"/>
    <x v="1"/>
  </r>
  <r>
    <n v="20659"/>
    <n v="13322"/>
    <x v="449"/>
    <x v="14"/>
    <n v="1200"/>
    <d v="2020-01-03T10:34:56"/>
    <x v="1"/>
  </r>
  <r>
    <n v="20664"/>
    <n v="4309"/>
    <x v="450"/>
    <x v="14"/>
    <n v="0"/>
    <d v="2020-01-03T10:34:56"/>
    <x v="1"/>
  </r>
  <r>
    <n v="20670"/>
    <n v="11769"/>
    <x v="451"/>
    <x v="15"/>
    <n v="1200"/>
    <d v="2020-01-03T17:47:43"/>
    <x v="1"/>
  </r>
  <r>
    <n v="20677"/>
    <n v="3899"/>
    <x v="452"/>
    <x v="17"/>
    <n v="1200"/>
    <d v="2020-01-04T17:53:50"/>
    <x v="1"/>
  </r>
  <r>
    <n v="20679"/>
    <n v="5175"/>
    <x v="453"/>
    <x v="13"/>
    <n v="1200"/>
    <d v="2020-01-03T09:32:30"/>
    <x v="1"/>
  </r>
  <r>
    <n v="20681"/>
    <n v="2462"/>
    <x v="454"/>
    <x v="16"/>
    <n v="1200"/>
    <d v="2020-01-04T14:46:16"/>
    <x v="1"/>
  </r>
  <r>
    <n v="20682"/>
    <n v="11682"/>
    <x v="455"/>
    <x v="7"/>
    <n v="0"/>
    <d v="2020-01-02T12:07:02"/>
    <x v="1"/>
  </r>
  <r>
    <n v="20683"/>
    <n v="8030"/>
    <x v="456"/>
    <x v="19"/>
    <n v="1200"/>
    <d v="2020-01-05T05:18:14"/>
    <x v="1"/>
  </r>
  <r>
    <n v="20684"/>
    <n v="3064"/>
    <x v="457"/>
    <x v="1"/>
    <n v="0"/>
    <d v="2020-01-01T10:14:24"/>
    <x v="1"/>
  </r>
  <r>
    <n v="20691"/>
    <n v="3404"/>
    <x v="458"/>
    <x v="7"/>
    <n v="1200"/>
    <d v="2020-01-02T12:07:02"/>
    <x v="1"/>
  </r>
  <r>
    <n v="20696"/>
    <n v="4695"/>
    <x v="459"/>
    <x v="20"/>
    <n v="1200"/>
    <d v="2020-01-05T12:38:03"/>
    <x v="1"/>
  </r>
  <r>
    <n v="20702"/>
    <n v="2487"/>
    <x v="460"/>
    <x v="18"/>
    <n v="0"/>
    <d v="2020-01-05T00:28:44"/>
    <x v="1"/>
  </r>
  <r>
    <n v="20706"/>
    <n v="582"/>
    <x v="461"/>
    <x v="18"/>
    <n v="1200"/>
    <d v="2020-01-05T00:28:44"/>
    <x v="1"/>
  </r>
  <r>
    <n v="20713"/>
    <n v="748"/>
    <x v="462"/>
    <x v="16"/>
    <n v="1200"/>
    <d v="2020-01-04T14:46:16"/>
    <x v="1"/>
  </r>
  <r>
    <n v="20717"/>
    <n v="13614"/>
    <x v="463"/>
    <x v="14"/>
    <n v="1200"/>
    <d v="2020-01-03T10:34:56"/>
    <x v="1"/>
  </r>
  <r>
    <n v="20719"/>
    <n v="3590"/>
    <x v="464"/>
    <x v="0"/>
    <n v="1200"/>
    <d v="2020-01-01T09:06:57"/>
    <x v="1"/>
  </r>
  <r>
    <n v="20724"/>
    <n v="2462"/>
    <x v="465"/>
    <x v="23"/>
    <n v="0"/>
    <d v="2020-01-08T12:22:24"/>
    <x v="1"/>
  </r>
  <r>
    <n v="20725"/>
    <n v="1236"/>
    <x v="466"/>
    <x v="16"/>
    <n v="1200"/>
    <d v="2020-01-04T14:46:16"/>
    <x v="1"/>
  </r>
  <r>
    <n v="20727"/>
    <n v="5674"/>
    <x v="467"/>
    <x v="20"/>
    <n v="1200"/>
    <d v="2020-01-05T12:38:03"/>
    <x v="1"/>
  </r>
  <r>
    <n v="20728"/>
    <n v="10258"/>
    <x v="468"/>
    <x v="1"/>
    <n v="1200"/>
    <d v="2020-01-01T10:14:24"/>
    <x v="1"/>
  </r>
  <r>
    <n v="20729"/>
    <n v="10938"/>
    <x v="469"/>
    <x v="20"/>
    <n v="1200"/>
    <d v="2020-01-05T12:38:03"/>
    <x v="1"/>
  </r>
  <r>
    <n v="20732"/>
    <n v="565"/>
    <x v="470"/>
    <x v="15"/>
    <n v="1200"/>
    <d v="2020-01-03T17:47:43"/>
    <x v="1"/>
  </r>
  <r>
    <n v="20737"/>
    <n v="13943"/>
    <x v="471"/>
    <x v="15"/>
    <n v="0"/>
    <d v="2020-01-03T17:47:43"/>
    <x v="1"/>
  </r>
  <r>
    <n v="20740"/>
    <n v="4508"/>
    <x v="472"/>
    <x v="17"/>
    <n v="1200"/>
    <d v="2020-01-04T17:53:50"/>
    <x v="1"/>
  </r>
  <r>
    <n v="20745"/>
    <n v="2430"/>
    <x v="473"/>
    <x v="19"/>
    <n v="1200"/>
    <d v="2020-01-05T05:18:14"/>
    <x v="1"/>
  </r>
  <r>
    <n v="20752"/>
    <n v="3992"/>
    <x v="474"/>
    <x v="5"/>
    <n v="1200"/>
    <d v="2020-01-02T06:05:06"/>
    <x v="1"/>
  </r>
  <r>
    <n v="20755"/>
    <n v="8030"/>
    <x v="475"/>
    <x v="16"/>
    <n v="1200"/>
    <d v="2020-01-04T14:46:16"/>
    <x v="1"/>
  </r>
  <r>
    <n v="20757"/>
    <n v="2948"/>
    <x v="476"/>
    <x v="13"/>
    <n v="960"/>
    <d v="2020-01-03T09:32:30"/>
    <x v="1"/>
  </r>
  <r>
    <n v="20761"/>
    <n v="936"/>
    <x v="477"/>
    <x v="2"/>
    <n v="1200"/>
    <d v="2020-01-01T14:40:24"/>
    <x v="1"/>
  </r>
  <r>
    <n v="20767"/>
    <n v="13400"/>
    <x v="478"/>
    <x v="12"/>
    <n v="1200"/>
    <d v="2020-01-03T07:55:09"/>
    <x v="1"/>
  </r>
  <r>
    <n v="20770"/>
    <n v="1286"/>
    <x v="479"/>
    <x v="19"/>
    <n v="1200"/>
    <d v="2020-01-05T05:18:14"/>
    <x v="1"/>
  </r>
  <r>
    <n v="20773"/>
    <n v="9121"/>
    <x v="480"/>
    <x v="23"/>
    <n v="1200"/>
    <d v="2020-01-08T12:22:24"/>
    <x v="1"/>
  </r>
  <r>
    <n v="20779"/>
    <n v="13943"/>
    <x v="481"/>
    <x v="21"/>
    <n v="0"/>
    <d v="2020-01-06T03:03:37"/>
    <x v="1"/>
  </r>
  <r>
    <n v="20782"/>
    <n v="10794"/>
    <x v="482"/>
    <x v="8"/>
    <n v="1200"/>
    <d v="2020-01-02T20:35:56"/>
    <x v="1"/>
  </r>
  <r>
    <n v="20787"/>
    <n v="5748"/>
    <x v="483"/>
    <x v="4"/>
    <n v="1200"/>
    <d v="2020-01-02T00:57:53"/>
    <x v="1"/>
  </r>
  <r>
    <n v="20792"/>
    <n v="3590"/>
    <x v="484"/>
    <x v="21"/>
    <n v="0"/>
    <d v="2020-01-06T03:03:37"/>
    <x v="1"/>
  </r>
  <r>
    <n v="20796"/>
    <n v="959"/>
    <x v="485"/>
    <x v="22"/>
    <n v="1200"/>
    <d v="2020-01-08T11:25:59"/>
    <x v="1"/>
  </r>
  <r>
    <n v="20803"/>
    <n v="7526"/>
    <x v="486"/>
    <x v="21"/>
    <n v="0"/>
    <d v="2020-01-06T03:03:37"/>
    <x v="1"/>
  </r>
  <r>
    <n v="20809"/>
    <n v="4183"/>
    <x v="487"/>
    <x v="9"/>
    <n v="1200"/>
    <d v="2020-01-02T21:01:44"/>
    <x v="1"/>
  </r>
  <r>
    <n v="20813"/>
    <n v="10938"/>
    <x v="488"/>
    <x v="23"/>
    <n v="1200"/>
    <d v="2020-01-08T12:22:24"/>
    <x v="1"/>
  </r>
  <r>
    <n v="20818"/>
    <n v="8007"/>
    <x v="489"/>
    <x v="12"/>
    <n v="1200"/>
    <d v="2020-01-03T07:55:09"/>
    <x v="1"/>
  </r>
  <r>
    <n v="20824"/>
    <n v="1329"/>
    <x v="490"/>
    <x v="12"/>
    <n v="1200"/>
    <d v="2020-01-03T07:55:09"/>
    <x v="1"/>
  </r>
  <r>
    <n v="20827"/>
    <n v="7706"/>
    <x v="491"/>
    <x v="6"/>
    <n v="960"/>
    <d v="2020-01-02T09:54:11"/>
    <x v="1"/>
  </r>
  <r>
    <n v="20828"/>
    <n v="4470"/>
    <x v="492"/>
    <x v="10"/>
    <n v="0"/>
    <d v="2020-01-03T00:27:51"/>
    <x v="1"/>
  </r>
  <r>
    <n v="20835"/>
    <n v="11703"/>
    <x v="493"/>
    <x v="21"/>
    <n v="0"/>
    <d v="2020-01-06T03:03:37"/>
    <x v="1"/>
  </r>
  <r>
    <n v="20839"/>
    <n v="9676"/>
    <x v="494"/>
    <x v="6"/>
    <n v="1200"/>
    <d v="2020-01-02T09:54:11"/>
    <x v="1"/>
  </r>
  <r>
    <n v="20844"/>
    <n v="8141"/>
    <x v="495"/>
    <x v="8"/>
    <n v="1200"/>
    <d v="2020-01-02T20:35:56"/>
    <x v="1"/>
  </r>
  <r>
    <n v="20845"/>
    <n v="13413"/>
    <x v="496"/>
    <x v="19"/>
    <n v="0"/>
    <d v="2020-01-05T05:18:14"/>
    <x v="1"/>
  </r>
  <r>
    <n v="20857"/>
    <n v="1714"/>
    <x v="497"/>
    <x v="16"/>
    <n v="1200"/>
    <d v="2020-01-04T14:46:16"/>
    <x v="1"/>
  </r>
  <r>
    <n v="20863"/>
    <n v="6383"/>
    <x v="498"/>
    <x v="23"/>
    <n v="1200"/>
    <d v="2020-01-08T12:22:24"/>
    <x v="1"/>
  </r>
  <r>
    <n v="20866"/>
    <n v="2380"/>
    <x v="499"/>
    <x v="0"/>
    <n v="1200"/>
    <d v="2020-01-01T09:06:57"/>
    <x v="1"/>
  </r>
  <r>
    <n v="20872"/>
    <n v="13573"/>
    <x v="500"/>
    <x v="3"/>
    <n v="0"/>
    <d v="2020-01-01T20:43:56"/>
    <x v="1"/>
  </r>
  <r>
    <n v="20879"/>
    <n v="4695"/>
    <x v="501"/>
    <x v="11"/>
    <n v="1200"/>
    <d v="2020-01-03T05:01:15"/>
    <x v="1"/>
  </r>
  <r>
    <n v="20880"/>
    <n v="1185"/>
    <x v="502"/>
    <x v="19"/>
    <n v="1200"/>
    <d v="2020-01-05T05:18:14"/>
    <x v="1"/>
  </r>
  <r>
    <n v="20883"/>
    <n v="3168"/>
    <x v="503"/>
    <x v="6"/>
    <n v="1200"/>
    <d v="2020-01-02T09:54:11"/>
    <x v="1"/>
  </r>
  <r>
    <n v="20886"/>
    <n v="486"/>
    <x v="504"/>
    <x v="6"/>
    <n v="1200"/>
    <d v="2020-01-02T09:54:11"/>
    <x v="1"/>
  </r>
  <r>
    <n v="20889"/>
    <n v="3646"/>
    <x v="505"/>
    <x v="7"/>
    <n v="0"/>
    <d v="2020-01-02T12:07:02"/>
    <x v="1"/>
  </r>
  <r>
    <n v="20890"/>
    <n v="5080"/>
    <x v="506"/>
    <x v="21"/>
    <n v="1200"/>
    <d v="2020-01-06T03:03:37"/>
    <x v="1"/>
  </r>
  <r>
    <n v="20897"/>
    <n v="12305"/>
    <x v="507"/>
    <x v="11"/>
    <n v="0"/>
    <d v="2020-01-03T05:01:15"/>
    <x v="1"/>
  </r>
  <r>
    <n v="20904"/>
    <n v="9731"/>
    <x v="508"/>
    <x v="21"/>
    <n v="0"/>
    <d v="2020-01-06T03:03:37"/>
    <x v="1"/>
  </r>
  <r>
    <n v="20907"/>
    <n v="1851"/>
    <x v="509"/>
    <x v="20"/>
    <n v="1200"/>
    <d v="2020-01-05T12:38:03"/>
    <x v="1"/>
  </r>
  <r>
    <n v="20910"/>
    <n v="565"/>
    <x v="510"/>
    <x v="2"/>
    <n v="0"/>
    <d v="2020-01-01T14:40:24"/>
    <x v="1"/>
  </r>
  <r>
    <n v="20914"/>
    <n v="9944"/>
    <x v="511"/>
    <x v="19"/>
    <n v="1200"/>
    <d v="2020-01-05T05:18:14"/>
    <x v="1"/>
  </r>
  <r>
    <n v="20915"/>
    <n v="10794"/>
    <x v="512"/>
    <x v="23"/>
    <n v="1200"/>
    <d v="2020-01-08T12:22:24"/>
    <x v="1"/>
  </r>
  <r>
    <n v="20917"/>
    <n v="10846"/>
    <x v="513"/>
    <x v="17"/>
    <n v="0"/>
    <d v="2020-01-04T17:53:50"/>
    <x v="1"/>
  </r>
  <r>
    <n v="20921"/>
    <n v="1688"/>
    <x v="514"/>
    <x v="3"/>
    <n v="1200"/>
    <d v="2020-01-01T20:43:56"/>
    <x v="1"/>
  </r>
  <r>
    <n v="20925"/>
    <n v="6958"/>
    <x v="515"/>
    <x v="3"/>
    <n v="1200"/>
    <d v="2020-01-01T20:43:56"/>
    <x v="1"/>
  </r>
  <r>
    <n v="20931"/>
    <n v="502"/>
    <x v="516"/>
    <x v="18"/>
    <n v="1200"/>
    <d v="2020-01-05T00:28:44"/>
    <x v="1"/>
  </r>
  <r>
    <n v="20936"/>
    <n v="7897"/>
    <x v="517"/>
    <x v="20"/>
    <n v="1200"/>
    <d v="2020-01-05T12:38:03"/>
    <x v="1"/>
  </r>
  <r>
    <n v="20941"/>
    <n v="3168"/>
    <x v="518"/>
    <x v="12"/>
    <n v="1200"/>
    <d v="2020-01-03T07:55:09"/>
    <x v="1"/>
  </r>
  <r>
    <n v="20947"/>
    <n v="11916"/>
    <x v="519"/>
    <x v="4"/>
    <n v="0"/>
    <d v="2020-01-02T00:57:53"/>
    <x v="1"/>
  </r>
  <r>
    <n v="20950"/>
    <n v="4937"/>
    <x v="520"/>
    <x v="23"/>
    <n v="1200"/>
    <d v="2020-01-08T12:22:24"/>
    <x v="1"/>
  </r>
  <r>
    <n v="20952"/>
    <n v="5286"/>
    <x v="521"/>
    <x v="20"/>
    <n v="1200"/>
    <d v="2020-01-05T12:38:03"/>
    <x v="1"/>
  </r>
  <r>
    <n v="20954"/>
    <n v="5894"/>
    <x v="522"/>
    <x v="22"/>
    <n v="1200"/>
    <d v="2020-01-08T11:25:59"/>
    <x v="1"/>
  </r>
  <r>
    <n v="20956"/>
    <n v="2380"/>
    <x v="523"/>
    <x v="22"/>
    <n v="0"/>
    <d v="2020-01-08T11:25:59"/>
    <x v="1"/>
  </r>
  <r>
    <n v="20958"/>
    <n v="4167"/>
    <x v="524"/>
    <x v="5"/>
    <n v="1200"/>
    <d v="2020-01-02T06:05:06"/>
    <x v="1"/>
  </r>
  <r>
    <n v="20960"/>
    <n v="8826"/>
    <x v="525"/>
    <x v="16"/>
    <n v="1200"/>
    <d v="2020-01-04T14:46:16"/>
    <x v="1"/>
  </r>
  <r>
    <n v="20964"/>
    <n v="10093"/>
    <x v="526"/>
    <x v="1"/>
    <n v="1200"/>
    <d v="2020-01-01T10:14:24"/>
    <x v="1"/>
  </r>
  <r>
    <n v="20971"/>
    <n v="11273"/>
    <x v="527"/>
    <x v="22"/>
    <n v="1200"/>
    <d v="2020-01-08T11:25:59"/>
    <x v="1"/>
  </r>
  <r>
    <n v="20975"/>
    <n v="11703"/>
    <x v="528"/>
    <x v="7"/>
    <n v="0"/>
    <d v="2020-01-02T12:07:02"/>
    <x v="1"/>
  </r>
  <r>
    <n v="20982"/>
    <n v="8525"/>
    <x v="529"/>
    <x v="17"/>
    <n v="1200"/>
    <d v="2020-01-04T17:53:50"/>
    <x v="1"/>
  </r>
  <r>
    <n v="20989"/>
    <n v="9944"/>
    <x v="530"/>
    <x v="15"/>
    <n v="1200"/>
    <d v="2020-01-03T17:47:43"/>
    <x v="1"/>
  </r>
  <r>
    <n v="20996"/>
    <n v="11769"/>
    <x v="531"/>
    <x v="6"/>
    <n v="1200"/>
    <d v="2020-01-02T09:54:11"/>
    <x v="1"/>
  </r>
  <r>
    <n v="21001"/>
    <n v="3102"/>
    <x v="532"/>
    <x v="20"/>
    <n v="960"/>
    <d v="2020-01-05T12:38:03"/>
    <x v="1"/>
  </r>
  <r>
    <n v="21002"/>
    <n v="2291"/>
    <x v="533"/>
    <x v="17"/>
    <n v="1200"/>
    <d v="2020-01-04T17:53:50"/>
    <x v="1"/>
  </r>
  <r>
    <n v="21008"/>
    <n v="1233"/>
    <x v="534"/>
    <x v="21"/>
    <n v="960"/>
    <d v="2020-01-06T03:03:37"/>
    <x v="1"/>
  </r>
  <r>
    <n v="21012"/>
    <n v="9511"/>
    <x v="535"/>
    <x v="22"/>
    <n v="1200"/>
    <d v="2020-01-08T11:25:59"/>
    <x v="1"/>
  </r>
  <r>
    <n v="21015"/>
    <n v="6011"/>
    <x v="536"/>
    <x v="8"/>
    <n v="1200"/>
    <d v="2020-01-02T20:35:56"/>
    <x v="1"/>
  </r>
  <r>
    <n v="21020"/>
    <n v="13322"/>
    <x v="537"/>
    <x v="16"/>
    <n v="1200"/>
    <d v="2020-01-04T14:46:16"/>
    <x v="1"/>
  </r>
  <r>
    <n v="21026"/>
    <n v="1512"/>
    <x v="538"/>
    <x v="12"/>
    <n v="1200"/>
    <d v="2020-01-03T07:55:09"/>
    <x v="1"/>
  </r>
  <r>
    <n v="21028"/>
    <n v="591"/>
    <x v="539"/>
    <x v="1"/>
    <n v="1200"/>
    <d v="2020-01-01T10:14:24"/>
    <x v="1"/>
  </r>
  <r>
    <n v="21032"/>
    <n v="12728"/>
    <x v="540"/>
    <x v="11"/>
    <n v="0"/>
    <d v="2020-01-03T05:01:15"/>
    <x v="1"/>
  </r>
  <r>
    <n v="21037"/>
    <n v="10210"/>
    <x v="541"/>
    <x v="18"/>
    <n v="1200"/>
    <d v="2020-01-05T00:28:44"/>
    <x v="1"/>
  </r>
  <r>
    <n v="21044"/>
    <n v="8051"/>
    <x v="542"/>
    <x v="6"/>
    <n v="1200"/>
    <d v="2020-01-02T09:54:11"/>
    <x v="1"/>
  </r>
  <r>
    <n v="21050"/>
    <n v="12520"/>
    <x v="543"/>
    <x v="11"/>
    <n v="1200"/>
    <d v="2020-01-03T05:01:15"/>
    <x v="1"/>
  </r>
  <r>
    <n v="21057"/>
    <n v="748"/>
    <x v="544"/>
    <x v="9"/>
    <n v="0"/>
    <d v="2020-01-02T21:01:44"/>
    <x v="1"/>
  </r>
  <r>
    <n v="21059"/>
    <n v="7627"/>
    <x v="545"/>
    <x v="1"/>
    <n v="1200"/>
    <d v="2020-01-01T10:14:24"/>
    <x v="1"/>
  </r>
  <r>
    <n v="21064"/>
    <n v="8975"/>
    <x v="546"/>
    <x v="11"/>
    <n v="1200"/>
    <d v="2020-01-03T05:01:15"/>
    <x v="1"/>
  </r>
  <r>
    <n v="21068"/>
    <n v="13515"/>
    <x v="547"/>
    <x v="3"/>
    <n v="0"/>
    <d v="2020-01-01T20:43:56"/>
    <x v="1"/>
  </r>
  <r>
    <n v="21069"/>
    <n v="5894"/>
    <x v="548"/>
    <x v="11"/>
    <n v="1200"/>
    <d v="2020-01-03T05:01:15"/>
    <x v="1"/>
  </r>
  <r>
    <n v="21075"/>
    <n v="4470"/>
    <x v="549"/>
    <x v="16"/>
    <n v="1200"/>
    <d v="2020-01-04T14:46:16"/>
    <x v="1"/>
  </r>
  <r>
    <n v="21079"/>
    <n v="8030"/>
    <x v="550"/>
    <x v="2"/>
    <n v="1200"/>
    <d v="2020-01-01T14:40:24"/>
    <x v="1"/>
  </r>
  <r>
    <n v="21081"/>
    <n v="12728"/>
    <x v="551"/>
    <x v="8"/>
    <n v="1200"/>
    <d v="2020-01-02T20:35:56"/>
    <x v="1"/>
  </r>
  <r>
    <n v="21085"/>
    <n v="3404"/>
    <x v="552"/>
    <x v="24"/>
    <n v="1200"/>
    <d v="2020-02-01T00:42:44"/>
    <x v="0"/>
  </r>
  <r>
    <n v="21087"/>
    <n v="439"/>
    <x v="553"/>
    <x v="25"/>
    <n v="1200"/>
    <d v="2020-02-01T00:50:26"/>
    <x v="0"/>
  </r>
  <r>
    <n v="21088"/>
    <n v="11244"/>
    <x v="554"/>
    <x v="26"/>
    <n v="1200"/>
    <d v="2020-02-01T00:55:25"/>
    <x v="0"/>
  </r>
  <r>
    <n v="21105"/>
    <n v="1070"/>
    <x v="555"/>
    <x v="27"/>
    <n v="1200"/>
    <d v="2020-02-01T02:31:55"/>
    <x v="0"/>
  </r>
  <r>
    <n v="21108"/>
    <n v="7446"/>
    <x v="556"/>
    <x v="16"/>
    <n v="1200"/>
    <d v="2020-01-04T14:46:16"/>
    <x v="1"/>
  </r>
  <r>
    <n v="21116"/>
    <n v="9681"/>
    <x v="557"/>
    <x v="2"/>
    <n v="1200"/>
    <d v="2020-01-01T14:40:24"/>
    <x v="1"/>
  </r>
  <r>
    <n v="21120"/>
    <n v="439"/>
    <x v="558"/>
    <x v="28"/>
    <n v="1200"/>
    <d v="2020-02-01T04:36:39"/>
    <x v="0"/>
  </r>
  <r>
    <n v="21123"/>
    <n v="4520"/>
    <x v="559"/>
    <x v="15"/>
    <n v="1200"/>
    <d v="2020-01-03T17:47:43"/>
    <x v="1"/>
  </r>
  <r>
    <n v="21127"/>
    <n v="959"/>
    <x v="560"/>
    <x v="3"/>
    <n v="1200"/>
    <d v="2020-01-01T20:43:56"/>
    <x v="1"/>
  </r>
  <r>
    <n v="21130"/>
    <n v="11916"/>
    <x v="561"/>
    <x v="29"/>
    <n v="1200"/>
    <d v="2020-02-01T06:12:47"/>
    <x v="0"/>
  </r>
  <r>
    <n v="21134"/>
    <n v="6929"/>
    <x v="562"/>
    <x v="29"/>
    <n v="960"/>
    <d v="2020-02-01T06:12:47"/>
    <x v="1"/>
  </r>
  <r>
    <n v="21137"/>
    <n v="12404"/>
    <x v="563"/>
    <x v="27"/>
    <n v="960"/>
    <d v="2020-02-01T02:31:55"/>
    <x v="1"/>
  </r>
  <r>
    <n v="21139"/>
    <n v="9333"/>
    <x v="564"/>
    <x v="24"/>
    <n v="960"/>
    <d v="2020-02-01T00:42:44"/>
    <x v="1"/>
  </r>
  <r>
    <n v="21149"/>
    <n v="1185"/>
    <x v="565"/>
    <x v="30"/>
    <n v="1200"/>
    <d v="2020-02-01T07:05:27"/>
    <x v="0"/>
  </r>
  <r>
    <n v="21159"/>
    <n v="3508"/>
    <x v="566"/>
    <x v="26"/>
    <n v="1200"/>
    <d v="2020-02-01T00:55:25"/>
    <x v="1"/>
  </r>
  <r>
    <n v="21165"/>
    <n v="3508"/>
    <x v="567"/>
    <x v="23"/>
    <n v="1200"/>
    <d v="2020-01-08T12:22:24"/>
    <x v="1"/>
  </r>
  <r>
    <n v="21170"/>
    <n v="2806"/>
    <x v="568"/>
    <x v="24"/>
    <n v="1200"/>
    <d v="2020-02-01T00:42:44"/>
    <x v="1"/>
  </r>
  <r>
    <n v="21174"/>
    <n v="13155"/>
    <x v="569"/>
    <x v="12"/>
    <n v="1200"/>
    <d v="2020-01-03T07:55:09"/>
    <x v="1"/>
  </r>
  <r>
    <n v="21184"/>
    <n v="11273"/>
    <x v="570"/>
    <x v="19"/>
    <n v="1200"/>
    <d v="2020-01-05T05:18:14"/>
    <x v="1"/>
  </r>
  <r>
    <n v="21197"/>
    <n v="4167"/>
    <x v="571"/>
    <x v="23"/>
    <n v="1200"/>
    <d v="2020-01-08T12:22:24"/>
    <x v="1"/>
  </r>
  <r>
    <n v="21203"/>
    <n v="5433"/>
    <x v="572"/>
    <x v="15"/>
    <n v="1200"/>
    <d v="2020-01-03T17:47:43"/>
    <x v="1"/>
  </r>
  <r>
    <n v="21209"/>
    <n v="956"/>
    <x v="573"/>
    <x v="9"/>
    <n v="1200"/>
    <d v="2020-01-02T21:01:44"/>
    <x v="1"/>
  </r>
  <r>
    <n v="21213"/>
    <n v="11393"/>
    <x v="574"/>
    <x v="31"/>
    <n v="1200"/>
    <d v="2020-02-01T12:28:20"/>
    <x v="0"/>
  </r>
  <r>
    <n v="21214"/>
    <n v="8007"/>
    <x v="575"/>
    <x v="4"/>
    <n v="1200"/>
    <d v="2020-01-02T00:57:53"/>
    <x v="1"/>
  </r>
  <r>
    <n v="21218"/>
    <n v="1538"/>
    <x v="576"/>
    <x v="32"/>
    <n v="1200"/>
    <d v="2020-02-01T13:01:17"/>
    <x v="0"/>
  </r>
  <r>
    <n v="21221"/>
    <n v="5722"/>
    <x v="577"/>
    <x v="30"/>
    <n v="1200"/>
    <d v="2020-02-01T07:05:27"/>
    <x v="1"/>
  </r>
  <r>
    <n v="21222"/>
    <n v="7627"/>
    <x v="578"/>
    <x v="28"/>
    <n v="1200"/>
    <d v="2020-02-01T04:36:39"/>
    <x v="1"/>
  </r>
  <r>
    <n v="21223"/>
    <n v="6882"/>
    <x v="579"/>
    <x v="26"/>
    <n v="1200"/>
    <d v="2020-02-01T00:55:25"/>
    <x v="1"/>
  </r>
  <r>
    <n v="21224"/>
    <n v="11273"/>
    <x v="580"/>
    <x v="33"/>
    <n v="1200"/>
    <d v="2020-02-01T15:32:18"/>
    <x v="0"/>
  </r>
  <r>
    <n v="21233"/>
    <n v="1714"/>
    <x v="581"/>
    <x v="34"/>
    <n v="1200"/>
    <d v="2020-02-01T16:58:17"/>
    <x v="0"/>
  </r>
  <r>
    <n v="21238"/>
    <n v="11629"/>
    <x v="582"/>
    <x v="16"/>
    <n v="1200"/>
    <d v="2020-01-04T14:46:16"/>
    <x v="1"/>
  </r>
  <r>
    <n v="21241"/>
    <n v="13475"/>
    <x v="583"/>
    <x v="35"/>
    <n v="1200"/>
    <d v="2020-02-01T18:08:42"/>
    <x v="0"/>
  </r>
  <r>
    <n v="21248"/>
    <n v="205"/>
    <x v="584"/>
    <x v="33"/>
    <n v="1200"/>
    <d v="2020-02-01T15:32:18"/>
    <x v="1"/>
  </r>
  <r>
    <n v="21254"/>
    <n v="2462"/>
    <x v="585"/>
    <x v="13"/>
    <n v="1200"/>
    <d v="2020-01-03T09:32:30"/>
    <x v="1"/>
  </r>
  <r>
    <n v="21258"/>
    <n v="7810"/>
    <x v="586"/>
    <x v="26"/>
    <n v="1200"/>
    <d v="2020-02-01T00:55:25"/>
    <x v="1"/>
  </r>
  <r>
    <n v="21267"/>
    <n v="11155"/>
    <x v="587"/>
    <x v="0"/>
    <n v="960"/>
    <d v="2020-01-01T09:06:57"/>
    <x v="1"/>
  </r>
  <r>
    <n v="21273"/>
    <n v="1236"/>
    <x v="588"/>
    <x v="36"/>
    <n v="1200"/>
    <d v="2020-02-01T20:07:26"/>
    <x v="0"/>
  </r>
  <r>
    <n v="21281"/>
    <n v="6011"/>
    <x v="589"/>
    <x v="37"/>
    <n v="960"/>
    <d v="2020-02-01T20:26:19"/>
    <x v="0"/>
  </r>
  <r>
    <n v="21287"/>
    <n v="10185"/>
    <x v="590"/>
    <x v="26"/>
    <n v="1200"/>
    <d v="2020-02-01T00:55:25"/>
    <x v="1"/>
  </r>
  <r>
    <n v="21295"/>
    <n v="3112"/>
    <x v="591"/>
    <x v="30"/>
    <n v="1200"/>
    <d v="2020-02-01T07:05:27"/>
    <x v="1"/>
  </r>
  <r>
    <n v="21309"/>
    <n v="6882"/>
    <x v="592"/>
    <x v="36"/>
    <n v="1200"/>
    <d v="2020-02-01T20:07:26"/>
    <x v="1"/>
  </r>
  <r>
    <n v="21316"/>
    <n v="12700"/>
    <x v="593"/>
    <x v="20"/>
    <n v="1200"/>
    <d v="2020-01-05T12:38:03"/>
    <x v="1"/>
  </r>
  <r>
    <n v="21326"/>
    <n v="1185"/>
    <x v="594"/>
    <x v="3"/>
    <n v="1200"/>
    <d v="2020-01-01T20:43:56"/>
    <x v="1"/>
  </r>
  <r>
    <n v="21333"/>
    <n v="10794"/>
    <x v="595"/>
    <x v="13"/>
    <n v="1200"/>
    <d v="2020-01-03T09:32:30"/>
    <x v="1"/>
  </r>
  <r>
    <n v="21346"/>
    <n v="3508"/>
    <x v="596"/>
    <x v="18"/>
    <n v="960"/>
    <d v="2020-01-05T00:28:44"/>
    <x v="1"/>
  </r>
  <r>
    <n v="21349"/>
    <n v="11244"/>
    <x v="597"/>
    <x v="33"/>
    <n v="1200"/>
    <d v="2020-02-01T15:32:18"/>
    <x v="1"/>
  </r>
  <r>
    <n v="21353"/>
    <n v="12305"/>
    <x v="598"/>
    <x v="38"/>
    <n v="1200"/>
    <d v="2020-02-02T02:00:28"/>
    <x v="0"/>
  </r>
  <r>
    <n v="21360"/>
    <n v="9059"/>
    <x v="599"/>
    <x v="24"/>
    <n v="1200"/>
    <d v="2020-02-01T00:42:44"/>
    <x v="1"/>
  </r>
  <r>
    <n v="21366"/>
    <n v="582"/>
    <x v="600"/>
    <x v="21"/>
    <n v="1200"/>
    <d v="2020-01-06T03:03:37"/>
    <x v="1"/>
  </r>
  <r>
    <n v="21375"/>
    <n v="12404"/>
    <x v="601"/>
    <x v="33"/>
    <n v="1200"/>
    <d v="2020-02-01T15:32:18"/>
    <x v="1"/>
  </r>
  <r>
    <n v="21391"/>
    <n v="4520"/>
    <x v="602"/>
    <x v="30"/>
    <n v="1200"/>
    <d v="2020-02-01T07:05:27"/>
    <x v="1"/>
  </r>
  <r>
    <n v="21393"/>
    <n v="7243"/>
    <x v="603"/>
    <x v="16"/>
    <n v="960"/>
    <d v="2020-01-04T14:46:16"/>
    <x v="1"/>
  </r>
  <r>
    <n v="21411"/>
    <n v="3899"/>
    <x v="604"/>
    <x v="20"/>
    <n v="1200"/>
    <d v="2020-01-05T12:38:03"/>
    <x v="1"/>
  </r>
  <r>
    <n v="21431"/>
    <n v="5433"/>
    <x v="605"/>
    <x v="3"/>
    <n v="1200"/>
    <d v="2020-01-01T20:43:56"/>
    <x v="1"/>
  </r>
  <r>
    <n v="21435"/>
    <n v="4470"/>
    <x v="606"/>
    <x v="34"/>
    <n v="1200"/>
    <d v="2020-02-01T16:58:17"/>
    <x v="1"/>
  </r>
  <r>
    <n v="21437"/>
    <n v="11629"/>
    <x v="607"/>
    <x v="39"/>
    <n v="1200"/>
    <d v="2020-02-02T07:31:21"/>
    <x v="0"/>
  </r>
  <r>
    <n v="21446"/>
    <n v="1286"/>
    <x v="608"/>
    <x v="25"/>
    <n v="1200"/>
    <d v="2020-02-01T00:50:26"/>
    <x v="1"/>
  </r>
  <r>
    <n v="21453"/>
    <n v="5119"/>
    <x v="609"/>
    <x v="36"/>
    <n v="1200"/>
    <d v="2020-02-01T20:07:26"/>
    <x v="1"/>
  </r>
  <r>
    <n v="21459"/>
    <n v="205"/>
    <x v="610"/>
    <x v="2"/>
    <n v="1200"/>
    <d v="2020-01-01T14:40:24"/>
    <x v="1"/>
  </r>
  <r>
    <n v="21467"/>
    <n v="6929"/>
    <x v="611"/>
    <x v="33"/>
    <n v="1200"/>
    <d v="2020-02-01T15:32:18"/>
    <x v="1"/>
  </r>
  <r>
    <n v="21474"/>
    <n v="6834"/>
    <x v="612"/>
    <x v="28"/>
    <n v="1200"/>
    <d v="2020-02-01T04:36:39"/>
    <x v="1"/>
  </r>
  <r>
    <n v="21475"/>
    <n v="3646"/>
    <x v="613"/>
    <x v="23"/>
    <n v="960"/>
    <d v="2020-01-08T12:22:24"/>
    <x v="1"/>
  </r>
  <r>
    <n v="21479"/>
    <n v="4667"/>
    <x v="614"/>
    <x v="40"/>
    <n v="1200"/>
    <d v="2020-02-02T09:01:36"/>
    <x v="0"/>
  </r>
  <r>
    <n v="21483"/>
    <n v="8144"/>
    <x v="615"/>
    <x v="40"/>
    <n v="960"/>
    <d v="2020-02-02T09:01:36"/>
    <x v="1"/>
  </r>
  <r>
    <n v="21484"/>
    <n v="4520"/>
    <x v="616"/>
    <x v="13"/>
    <n v="0"/>
    <d v="2020-01-03T09:32:30"/>
    <x v="1"/>
  </r>
  <r>
    <n v="21486"/>
    <n v="5702"/>
    <x v="617"/>
    <x v="18"/>
    <n v="1200"/>
    <d v="2020-01-05T00:28:44"/>
    <x v="1"/>
  </r>
  <r>
    <n v="21488"/>
    <n v="4695"/>
    <x v="618"/>
    <x v="16"/>
    <n v="1200"/>
    <d v="2020-01-04T14:46:16"/>
    <x v="1"/>
  </r>
  <r>
    <n v="21496"/>
    <n v="6929"/>
    <x v="619"/>
    <x v="30"/>
    <n v="1200"/>
    <d v="2020-02-01T07:05:27"/>
    <x v="1"/>
  </r>
  <r>
    <n v="21499"/>
    <n v="9333"/>
    <x v="620"/>
    <x v="9"/>
    <n v="1200"/>
    <d v="2020-01-02T21:01:44"/>
    <x v="1"/>
  </r>
  <r>
    <n v="21509"/>
    <n v="3545"/>
    <x v="621"/>
    <x v="32"/>
    <n v="0"/>
    <d v="2020-02-01T13:01:17"/>
    <x v="1"/>
  </r>
  <r>
    <n v="21511"/>
    <n v="3899"/>
    <x v="622"/>
    <x v="24"/>
    <n v="1200"/>
    <d v="2020-02-01T00:42:44"/>
    <x v="1"/>
  </r>
  <r>
    <n v="21513"/>
    <n v="10185"/>
    <x v="623"/>
    <x v="9"/>
    <n v="960"/>
    <d v="2020-01-02T21:01:44"/>
    <x v="1"/>
  </r>
  <r>
    <n v="21514"/>
    <n v="11928"/>
    <x v="624"/>
    <x v="20"/>
    <n v="1200"/>
    <d v="2020-01-05T12:38:03"/>
    <x v="1"/>
  </r>
  <r>
    <n v="21521"/>
    <n v="2948"/>
    <x v="625"/>
    <x v="19"/>
    <n v="1200"/>
    <d v="2020-01-05T05:18:14"/>
    <x v="1"/>
  </r>
  <r>
    <n v="21527"/>
    <n v="10641"/>
    <x v="626"/>
    <x v="27"/>
    <n v="1200"/>
    <d v="2020-02-01T02:31:55"/>
    <x v="1"/>
  </r>
  <r>
    <n v="21533"/>
    <n v="12079"/>
    <x v="627"/>
    <x v="19"/>
    <n v="1200"/>
    <d v="2020-01-05T05:18:14"/>
    <x v="1"/>
  </r>
  <r>
    <n v="21540"/>
    <n v="1714"/>
    <x v="628"/>
    <x v="25"/>
    <n v="1200"/>
    <d v="2020-02-01T00:50:26"/>
    <x v="1"/>
  </r>
  <r>
    <n v="21545"/>
    <n v="3064"/>
    <x v="629"/>
    <x v="9"/>
    <n v="1200"/>
    <d v="2020-01-02T21:01:44"/>
    <x v="1"/>
  </r>
  <r>
    <n v="21552"/>
    <n v="6191"/>
    <x v="630"/>
    <x v="25"/>
    <n v="960"/>
    <d v="2020-02-01T00:50:26"/>
    <x v="1"/>
  </r>
  <r>
    <n v="21554"/>
    <n v="8007"/>
    <x v="631"/>
    <x v="18"/>
    <n v="1200"/>
    <d v="2020-01-05T00:28:44"/>
    <x v="1"/>
  </r>
  <r>
    <n v="21561"/>
    <n v="12906"/>
    <x v="632"/>
    <x v="0"/>
    <n v="0"/>
    <d v="2020-01-01T09:06:57"/>
    <x v="1"/>
  </r>
  <r>
    <n v="21573"/>
    <n v="8030"/>
    <x v="633"/>
    <x v="41"/>
    <n v="1200"/>
    <d v="2020-02-02T14:27:03"/>
    <x v="1"/>
  </r>
  <r>
    <n v="21577"/>
    <n v="9132"/>
    <x v="634"/>
    <x v="0"/>
    <n v="960"/>
    <d v="2020-01-01T09:06:57"/>
    <x v="1"/>
  </r>
  <r>
    <n v="21582"/>
    <n v="10641"/>
    <x v="635"/>
    <x v="4"/>
    <n v="960"/>
    <d v="2020-01-02T00:57:53"/>
    <x v="1"/>
  </r>
  <r>
    <n v="21586"/>
    <n v="1827"/>
    <x v="636"/>
    <x v="23"/>
    <n v="1200"/>
    <d v="2020-01-08T12:22:24"/>
    <x v="1"/>
  </r>
  <r>
    <n v="21588"/>
    <n v="10903"/>
    <x v="637"/>
    <x v="5"/>
    <n v="1200"/>
    <d v="2020-01-02T06:05:06"/>
    <x v="1"/>
  </r>
  <r>
    <n v="21600"/>
    <n v="204"/>
    <x v="638"/>
    <x v="18"/>
    <n v="1200"/>
    <d v="2020-01-05T00:28:44"/>
    <x v="1"/>
  </r>
  <r>
    <n v="21605"/>
    <n v="7810"/>
    <x v="639"/>
    <x v="10"/>
    <n v="960"/>
    <d v="2020-01-03T00:27:51"/>
    <x v="1"/>
  </r>
  <r>
    <n v="21632"/>
    <n v="8007"/>
    <x v="640"/>
    <x v="16"/>
    <n v="1200"/>
    <d v="2020-01-04T14:46:16"/>
    <x v="1"/>
  </r>
  <r>
    <n v="21650"/>
    <n v="8400"/>
    <x v="641"/>
    <x v="31"/>
    <n v="1200"/>
    <d v="2020-02-01T12:28:20"/>
    <x v="1"/>
  </r>
  <r>
    <n v="21654"/>
    <n v="8010"/>
    <x v="642"/>
    <x v="14"/>
    <n v="1200"/>
    <d v="2020-01-03T10:34:56"/>
    <x v="1"/>
  </r>
  <r>
    <n v="21656"/>
    <n v="6011"/>
    <x v="643"/>
    <x v="17"/>
    <n v="960"/>
    <d v="2020-01-04T17:53:50"/>
    <x v="1"/>
  </r>
  <r>
    <n v="21668"/>
    <n v="511"/>
    <x v="644"/>
    <x v="27"/>
    <n v="1200"/>
    <d v="2020-02-01T02:31:55"/>
    <x v="1"/>
  </r>
  <r>
    <n v="21680"/>
    <n v="11703"/>
    <x v="645"/>
    <x v="4"/>
    <n v="1200"/>
    <d v="2020-01-02T00:57:53"/>
    <x v="1"/>
  </r>
  <r>
    <n v="21687"/>
    <n v="5279"/>
    <x v="646"/>
    <x v="26"/>
    <n v="1200"/>
    <d v="2020-02-01T00:55:25"/>
    <x v="1"/>
  </r>
  <r>
    <n v="21697"/>
    <n v="12124"/>
    <x v="647"/>
    <x v="18"/>
    <n v="1200"/>
    <d v="2020-01-05T00:28:44"/>
    <x v="1"/>
  </r>
  <r>
    <n v="21709"/>
    <n v="959"/>
    <x v="648"/>
    <x v="41"/>
    <n v="1200"/>
    <d v="2020-02-02T14:27:03"/>
    <x v="1"/>
  </r>
  <r>
    <n v="21712"/>
    <n v="3992"/>
    <x v="649"/>
    <x v="14"/>
    <n v="1200"/>
    <d v="2020-01-03T10:34:56"/>
    <x v="1"/>
  </r>
  <r>
    <n v="21713"/>
    <n v="12728"/>
    <x v="650"/>
    <x v="25"/>
    <n v="1200"/>
    <d v="2020-02-01T00:50:26"/>
    <x v="1"/>
  </r>
  <r>
    <n v="21719"/>
    <n v="7446"/>
    <x v="651"/>
    <x v="23"/>
    <n v="1200"/>
    <d v="2020-01-08T12:22:24"/>
    <x v="1"/>
  </r>
  <r>
    <n v="21722"/>
    <n v="3168"/>
    <x v="652"/>
    <x v="4"/>
    <n v="1200"/>
    <d v="2020-01-02T00:57:53"/>
    <x v="1"/>
  </r>
  <r>
    <n v="21735"/>
    <n v="3114"/>
    <x v="653"/>
    <x v="11"/>
    <n v="1200"/>
    <d v="2020-01-03T05:01:15"/>
    <x v="1"/>
  </r>
  <r>
    <n v="21737"/>
    <n v="11155"/>
    <x v="654"/>
    <x v="14"/>
    <n v="1200"/>
    <d v="2020-01-03T10:34:56"/>
    <x v="1"/>
  </r>
  <r>
    <n v="21746"/>
    <n v="1688"/>
    <x v="655"/>
    <x v="33"/>
    <n v="1200"/>
    <d v="2020-02-01T15:32:18"/>
    <x v="1"/>
  </r>
  <r>
    <n v="21751"/>
    <n v="7897"/>
    <x v="656"/>
    <x v="22"/>
    <n v="1200"/>
    <d v="2020-01-08T11:25:59"/>
    <x v="1"/>
  </r>
  <r>
    <n v="21752"/>
    <n v="3545"/>
    <x v="657"/>
    <x v="12"/>
    <n v="1200"/>
    <d v="2020-01-03T07:55:09"/>
    <x v="1"/>
  </r>
  <r>
    <n v="21755"/>
    <n v="10142"/>
    <x v="658"/>
    <x v="23"/>
    <n v="1200"/>
    <d v="2020-01-08T12:22:24"/>
    <x v="1"/>
  </r>
  <r>
    <n v="21765"/>
    <n v="4183"/>
    <x v="659"/>
    <x v="4"/>
    <n v="1200"/>
    <d v="2020-01-02T00:57:53"/>
    <x v="1"/>
  </r>
  <r>
    <n v="21770"/>
    <n v="3888"/>
    <x v="660"/>
    <x v="41"/>
    <n v="1200"/>
    <d v="2020-02-02T14:27:03"/>
    <x v="1"/>
  </r>
  <r>
    <n v="21776"/>
    <n v="9676"/>
    <x v="661"/>
    <x v="14"/>
    <n v="1200"/>
    <d v="2020-01-03T10:34:56"/>
    <x v="1"/>
  </r>
  <r>
    <n v="21789"/>
    <n v="1827"/>
    <x v="662"/>
    <x v="6"/>
    <n v="1200"/>
    <d v="2020-01-02T09:54:11"/>
    <x v="1"/>
  </r>
  <r>
    <n v="21794"/>
    <n v="11703"/>
    <x v="663"/>
    <x v="1"/>
    <n v="1200"/>
    <d v="2020-01-01T10:14:24"/>
    <x v="1"/>
  </r>
  <r>
    <n v="21799"/>
    <n v="8959"/>
    <x v="664"/>
    <x v="39"/>
    <n v="1200"/>
    <d v="2020-02-02T07:31:21"/>
    <x v="1"/>
  </r>
  <r>
    <n v="21803"/>
    <n v="7067"/>
    <x v="665"/>
    <x v="28"/>
    <n v="1200"/>
    <d v="2020-02-01T04:36:39"/>
    <x v="1"/>
  </r>
  <r>
    <n v="21810"/>
    <n v="12447"/>
    <x v="666"/>
    <x v="15"/>
    <n v="960"/>
    <d v="2020-01-03T17:47:43"/>
    <x v="1"/>
  </r>
  <r>
    <n v="21815"/>
    <n v="5722"/>
    <x v="667"/>
    <x v="41"/>
    <n v="1200"/>
    <d v="2020-02-02T14:27:03"/>
    <x v="1"/>
  </r>
  <r>
    <n v="21829"/>
    <n v="10755"/>
    <x v="668"/>
    <x v="24"/>
    <n v="1200"/>
    <d v="2020-02-01T00:42:44"/>
    <x v="1"/>
  </r>
  <r>
    <n v="21834"/>
    <n v="5433"/>
    <x v="669"/>
    <x v="4"/>
    <n v="1200"/>
    <d v="2020-01-02T00:57:53"/>
    <x v="1"/>
  </r>
  <r>
    <n v="21838"/>
    <n v="9333"/>
    <x v="670"/>
    <x v="35"/>
    <n v="1200"/>
    <d v="2020-02-01T18:08:42"/>
    <x v="1"/>
  </r>
  <r>
    <n v="21842"/>
    <n v="6834"/>
    <x v="671"/>
    <x v="15"/>
    <n v="1200"/>
    <d v="2020-01-03T17:47:43"/>
    <x v="1"/>
  </r>
  <r>
    <n v="21849"/>
    <n v="8408"/>
    <x v="672"/>
    <x v="38"/>
    <n v="1200"/>
    <d v="2020-02-02T02:00:28"/>
    <x v="1"/>
  </r>
  <r>
    <n v="21852"/>
    <n v="439"/>
    <x v="673"/>
    <x v="2"/>
    <n v="1200"/>
    <d v="2020-01-01T14:40:24"/>
    <x v="1"/>
  </r>
  <r>
    <n v="21857"/>
    <n v="4695"/>
    <x v="674"/>
    <x v="6"/>
    <n v="1200"/>
    <d v="2020-01-02T09:54:11"/>
    <x v="1"/>
  </r>
  <r>
    <n v="21858"/>
    <n v="502"/>
    <x v="675"/>
    <x v="15"/>
    <n v="1200"/>
    <d v="2020-01-03T17:47:43"/>
    <x v="1"/>
  </r>
  <r>
    <n v="21861"/>
    <n v="956"/>
    <x v="676"/>
    <x v="40"/>
    <n v="1200"/>
    <d v="2020-02-02T09:01:36"/>
    <x v="1"/>
  </r>
  <r>
    <n v="21867"/>
    <n v="10214"/>
    <x v="677"/>
    <x v="21"/>
    <n v="1200"/>
    <d v="2020-01-06T03:03:37"/>
    <x v="1"/>
  </r>
  <r>
    <n v="21881"/>
    <n v="8400"/>
    <x v="678"/>
    <x v="39"/>
    <n v="1200"/>
    <d v="2020-02-02T07:31:21"/>
    <x v="1"/>
  </r>
  <r>
    <n v="21888"/>
    <n v="13382"/>
    <x v="679"/>
    <x v="21"/>
    <n v="1200"/>
    <d v="2020-01-06T03:03:37"/>
    <x v="1"/>
  </r>
  <r>
    <n v="21896"/>
    <n v="3590"/>
    <x v="680"/>
    <x v="4"/>
    <n v="1200"/>
    <d v="2020-01-02T00:57:53"/>
    <x v="1"/>
  </r>
  <r>
    <n v="21909"/>
    <n v="13382"/>
    <x v="681"/>
    <x v="18"/>
    <n v="1200"/>
    <d v="2020-01-05T00:28:44"/>
    <x v="1"/>
  </r>
  <r>
    <n v="21929"/>
    <n v="2953"/>
    <x v="682"/>
    <x v="3"/>
    <n v="1200"/>
    <d v="2020-01-01T20:43:56"/>
    <x v="1"/>
  </r>
  <r>
    <n v="21934"/>
    <n v="8525"/>
    <x v="683"/>
    <x v="17"/>
    <n v="1200"/>
    <d v="2020-01-04T17:53:50"/>
    <x v="1"/>
  </r>
  <r>
    <n v="21939"/>
    <n v="10210"/>
    <x v="684"/>
    <x v="11"/>
    <n v="1200"/>
    <d v="2020-01-03T05:01:15"/>
    <x v="1"/>
  </r>
  <r>
    <n v="21940"/>
    <n v="8408"/>
    <x v="685"/>
    <x v="38"/>
    <n v="1200"/>
    <d v="2020-02-02T02:00:28"/>
    <x v="1"/>
  </r>
  <r>
    <n v="21948"/>
    <n v="10846"/>
    <x v="686"/>
    <x v="34"/>
    <n v="1200"/>
    <d v="2020-02-01T16:58:17"/>
    <x v="1"/>
  </r>
  <r>
    <n v="21954"/>
    <n v="3699"/>
    <x v="687"/>
    <x v="2"/>
    <n v="1200"/>
    <d v="2020-01-01T14:40:24"/>
    <x v="1"/>
  </r>
  <r>
    <n v="21963"/>
    <n v="12404"/>
    <x v="688"/>
    <x v="4"/>
    <n v="1200"/>
    <d v="2020-01-02T00:57:53"/>
    <x v="1"/>
  </r>
  <r>
    <n v="21968"/>
    <n v="10258"/>
    <x v="689"/>
    <x v="11"/>
    <n v="960"/>
    <d v="2020-01-03T05:01:15"/>
    <x v="1"/>
  </r>
  <r>
    <n v="21971"/>
    <n v="7473"/>
    <x v="690"/>
    <x v="24"/>
    <n v="1200"/>
    <d v="2020-02-01T00:42:44"/>
    <x v="1"/>
  </r>
  <r>
    <n v="21975"/>
    <n v="10755"/>
    <x v="691"/>
    <x v="28"/>
    <n v="1200"/>
    <d v="2020-02-01T04:36:39"/>
    <x v="1"/>
  </r>
  <r>
    <n v="21981"/>
    <n v="11682"/>
    <x v="692"/>
    <x v="27"/>
    <n v="1200"/>
    <d v="2020-02-01T02:31:55"/>
    <x v="1"/>
  </r>
  <r>
    <n v="21992"/>
    <n v="4695"/>
    <x v="693"/>
    <x v="17"/>
    <n v="0"/>
    <d v="2020-01-04T17:53:50"/>
    <x v="1"/>
  </r>
  <r>
    <n v="21999"/>
    <n v="2961"/>
    <x v="694"/>
    <x v="18"/>
    <n v="1200"/>
    <d v="2020-01-05T00:28:44"/>
    <x v="1"/>
  </r>
  <r>
    <n v="22001"/>
    <n v="9442"/>
    <x v="695"/>
    <x v="14"/>
    <n v="1200"/>
    <d v="2020-01-03T10:34:56"/>
    <x v="1"/>
  </r>
  <r>
    <n v="22008"/>
    <n v="9512"/>
    <x v="696"/>
    <x v="5"/>
    <n v="1200"/>
    <d v="2020-01-02T06:05:06"/>
    <x v="1"/>
  </r>
  <r>
    <n v="22011"/>
    <n v="11484"/>
    <x v="697"/>
    <x v="36"/>
    <n v="1200"/>
    <d v="2020-02-01T20:07:26"/>
    <x v="1"/>
  </r>
  <r>
    <n v="22016"/>
    <n v="11309"/>
    <x v="698"/>
    <x v="41"/>
    <n v="960"/>
    <d v="2020-02-02T14:27:03"/>
    <x v="1"/>
  </r>
  <r>
    <n v="22017"/>
    <n v="10641"/>
    <x v="699"/>
    <x v="31"/>
    <n v="1200"/>
    <d v="2020-02-01T12:28:20"/>
    <x v="1"/>
  </r>
  <r>
    <n v="22038"/>
    <n v="10938"/>
    <x v="700"/>
    <x v="12"/>
    <n v="1200"/>
    <d v="2020-01-03T07:55:09"/>
    <x v="1"/>
  </r>
  <r>
    <n v="22049"/>
    <n v="11916"/>
    <x v="701"/>
    <x v="0"/>
    <n v="1200"/>
    <d v="2020-01-01T09:06:57"/>
    <x v="1"/>
  </r>
  <r>
    <n v="22054"/>
    <n v="10093"/>
    <x v="702"/>
    <x v="38"/>
    <n v="960"/>
    <d v="2020-02-02T02:00:28"/>
    <x v="1"/>
  </r>
  <r>
    <n v="22058"/>
    <n v="210"/>
    <x v="703"/>
    <x v="36"/>
    <n v="1200"/>
    <d v="2020-02-01T20:07:26"/>
    <x v="1"/>
  </r>
  <r>
    <n v="22061"/>
    <n v="10803"/>
    <x v="704"/>
    <x v="34"/>
    <n v="1200"/>
    <d v="2020-02-01T16:58:17"/>
    <x v="1"/>
  </r>
  <r>
    <n v="22067"/>
    <n v="8826"/>
    <x v="705"/>
    <x v="4"/>
    <n v="960"/>
    <d v="2020-01-02T00:57:53"/>
    <x v="1"/>
  </r>
  <r>
    <n v="22069"/>
    <n v="12906"/>
    <x v="706"/>
    <x v="33"/>
    <n v="1200"/>
    <d v="2020-02-01T15:32:18"/>
    <x v="1"/>
  </r>
  <r>
    <n v="22075"/>
    <n v="13345"/>
    <x v="707"/>
    <x v="26"/>
    <n v="1200"/>
    <d v="2020-02-01T00:55:25"/>
    <x v="1"/>
  </r>
  <r>
    <n v="22077"/>
    <n v="3412"/>
    <x v="708"/>
    <x v="23"/>
    <n v="0"/>
    <d v="2020-01-08T12:22:24"/>
    <x v="1"/>
  </r>
  <r>
    <n v="22079"/>
    <n v="959"/>
    <x v="709"/>
    <x v="4"/>
    <n v="1200"/>
    <d v="2020-01-02T00:57:53"/>
    <x v="1"/>
  </r>
  <r>
    <n v="22094"/>
    <n v="1286"/>
    <x v="710"/>
    <x v="30"/>
    <n v="1200"/>
    <d v="2020-02-01T07:05:27"/>
    <x v="1"/>
  </r>
  <r>
    <n v="22100"/>
    <n v="13943"/>
    <x v="711"/>
    <x v="3"/>
    <n v="1200"/>
    <d v="2020-01-01T20:43:56"/>
    <x v="1"/>
  </r>
  <r>
    <n v="22106"/>
    <n v="12025"/>
    <x v="712"/>
    <x v="41"/>
    <n v="1200"/>
    <d v="2020-02-02T14:27:03"/>
    <x v="1"/>
  </r>
  <r>
    <n v="22112"/>
    <n v="3102"/>
    <x v="713"/>
    <x v="39"/>
    <n v="960"/>
    <d v="2020-02-02T07:31:21"/>
    <x v="1"/>
  </r>
  <r>
    <n v="22128"/>
    <n v="5702"/>
    <x v="714"/>
    <x v="4"/>
    <n v="1200"/>
    <d v="2020-01-02T00:57:53"/>
    <x v="1"/>
  </r>
  <r>
    <n v="22129"/>
    <n v="3542"/>
    <x v="715"/>
    <x v="12"/>
    <n v="1200"/>
    <d v="2020-01-03T07:55:09"/>
    <x v="1"/>
  </r>
  <r>
    <n v="22135"/>
    <n v="12521"/>
    <x v="716"/>
    <x v="35"/>
    <n v="1200"/>
    <d v="2020-02-01T18:08:42"/>
    <x v="1"/>
  </r>
  <r>
    <n v="22150"/>
    <n v="4389"/>
    <x v="717"/>
    <x v="2"/>
    <n v="1200"/>
    <d v="2020-01-01T14:40:24"/>
    <x v="1"/>
  </r>
  <r>
    <n v="22151"/>
    <n v="11155"/>
    <x v="718"/>
    <x v="33"/>
    <n v="1200"/>
    <d v="2020-02-01T15:32:18"/>
    <x v="1"/>
  </r>
  <r>
    <n v="22158"/>
    <n v="204"/>
    <x v="719"/>
    <x v="18"/>
    <n v="1200"/>
    <d v="2020-01-05T00:28:44"/>
    <x v="1"/>
  </r>
  <r>
    <n v="22178"/>
    <n v="11309"/>
    <x v="720"/>
    <x v="2"/>
    <n v="1200"/>
    <d v="2020-01-01T14:40:24"/>
    <x v="1"/>
  </r>
  <r>
    <n v="22185"/>
    <n v="4167"/>
    <x v="721"/>
    <x v="2"/>
    <n v="1200"/>
    <d v="2020-01-01T14:40:24"/>
    <x v="1"/>
  </r>
  <r>
    <n v="22187"/>
    <n v="3888"/>
    <x v="722"/>
    <x v="20"/>
    <n v="0"/>
    <d v="2020-01-05T12:38:03"/>
    <x v="1"/>
  </r>
  <r>
    <n v="22192"/>
    <n v="9511"/>
    <x v="723"/>
    <x v="22"/>
    <n v="1200"/>
    <d v="2020-01-08T11:25:59"/>
    <x v="1"/>
  </r>
  <r>
    <n v="22194"/>
    <n v="11273"/>
    <x v="724"/>
    <x v="12"/>
    <n v="0"/>
    <d v="2020-01-03T07:55:09"/>
    <x v="1"/>
  </r>
  <r>
    <n v="22199"/>
    <n v="12404"/>
    <x v="725"/>
    <x v="14"/>
    <n v="1200"/>
    <d v="2020-01-03T10:34:56"/>
    <x v="1"/>
  </r>
  <r>
    <n v="22202"/>
    <n v="13009"/>
    <x v="726"/>
    <x v="11"/>
    <n v="1200"/>
    <d v="2020-01-03T05:01:15"/>
    <x v="1"/>
  </r>
  <r>
    <n v="22204"/>
    <n v="5159"/>
    <x v="727"/>
    <x v="39"/>
    <n v="1200"/>
    <d v="2020-02-02T07:31:21"/>
    <x v="1"/>
  </r>
  <r>
    <n v="22205"/>
    <n v="11703"/>
    <x v="728"/>
    <x v="25"/>
    <n v="1200"/>
    <d v="2020-02-01T00:50:26"/>
    <x v="1"/>
  </r>
  <r>
    <n v="22208"/>
    <n v="2585"/>
    <x v="729"/>
    <x v="23"/>
    <n v="1200"/>
    <d v="2020-01-08T12:22:24"/>
    <x v="1"/>
  </r>
  <r>
    <n v="22216"/>
    <n v="511"/>
    <x v="730"/>
    <x v="37"/>
    <n v="1200"/>
    <d v="2020-02-01T20:26:19"/>
    <x v="1"/>
  </r>
  <r>
    <n v="22220"/>
    <n v="2806"/>
    <x v="731"/>
    <x v="27"/>
    <n v="1200"/>
    <d v="2020-02-01T02:31:55"/>
    <x v="1"/>
  </r>
  <r>
    <n v="22225"/>
    <n v="1688"/>
    <x v="732"/>
    <x v="36"/>
    <n v="1200"/>
    <d v="2020-02-01T20:07:26"/>
    <x v="1"/>
  </r>
  <r>
    <n v="22227"/>
    <n v="11703"/>
    <x v="733"/>
    <x v="12"/>
    <n v="960"/>
    <d v="2020-01-03T07:55:09"/>
    <x v="1"/>
  </r>
  <r>
    <n v="22234"/>
    <n v="3112"/>
    <x v="734"/>
    <x v="14"/>
    <n v="1200"/>
    <d v="2020-01-03T10:34:56"/>
    <x v="1"/>
  </r>
  <r>
    <n v="22239"/>
    <n v="11769"/>
    <x v="735"/>
    <x v="33"/>
    <n v="1200"/>
    <d v="2020-02-01T15:32:18"/>
    <x v="1"/>
  </r>
  <r>
    <n v="22252"/>
    <n v="3699"/>
    <x v="736"/>
    <x v="26"/>
    <n v="1200"/>
    <d v="2020-02-01T00:55:25"/>
    <x v="1"/>
  </r>
  <r>
    <n v="22253"/>
    <n v="502"/>
    <x v="737"/>
    <x v="10"/>
    <n v="1200"/>
    <d v="2020-01-03T00:27:51"/>
    <x v="1"/>
  </r>
  <r>
    <n v="22254"/>
    <n v="8342"/>
    <x v="738"/>
    <x v="0"/>
    <n v="960"/>
    <d v="2020-01-01T09:06:57"/>
    <x v="1"/>
  </r>
  <r>
    <n v="22260"/>
    <n v="11155"/>
    <x v="739"/>
    <x v="21"/>
    <n v="1200"/>
    <d v="2020-01-06T03:03:37"/>
    <x v="1"/>
  </r>
  <r>
    <n v="22261"/>
    <n v="11111"/>
    <x v="740"/>
    <x v="35"/>
    <n v="1200"/>
    <d v="2020-02-01T18:08:42"/>
    <x v="1"/>
  </r>
  <r>
    <n v="22294"/>
    <n v="12305"/>
    <x v="741"/>
    <x v="19"/>
    <n v="1200"/>
    <d v="2020-01-05T05:18:14"/>
    <x v="1"/>
  </r>
  <r>
    <n v="22298"/>
    <n v="6958"/>
    <x v="742"/>
    <x v="38"/>
    <n v="1200"/>
    <d v="2020-02-02T02:00:28"/>
    <x v="1"/>
  </r>
  <r>
    <n v="22305"/>
    <n v="13345"/>
    <x v="743"/>
    <x v="24"/>
    <n v="1200"/>
    <d v="2020-02-01T00:42:44"/>
    <x v="1"/>
  </r>
  <r>
    <n v="22311"/>
    <n v="8922"/>
    <x v="744"/>
    <x v="31"/>
    <n v="1200"/>
    <d v="2020-02-01T12:28:20"/>
    <x v="1"/>
  </r>
  <r>
    <n v="22313"/>
    <n v="11703"/>
    <x v="745"/>
    <x v="39"/>
    <n v="0"/>
    <d v="2020-02-02T07:31:21"/>
    <x v="1"/>
  </r>
  <r>
    <n v="22324"/>
    <n v="11393"/>
    <x v="746"/>
    <x v="36"/>
    <n v="1200"/>
    <d v="2020-02-01T20:07:26"/>
    <x v="1"/>
  </r>
  <r>
    <n v="22332"/>
    <n v="6021"/>
    <x v="747"/>
    <x v="37"/>
    <n v="1200"/>
    <d v="2020-02-01T20:26:19"/>
    <x v="1"/>
  </r>
  <r>
    <n v="22336"/>
    <n v="8959"/>
    <x v="748"/>
    <x v="14"/>
    <n v="1200"/>
    <d v="2020-01-03T10:34:56"/>
    <x v="1"/>
  </r>
  <r>
    <n v="22338"/>
    <n v="9653"/>
    <x v="749"/>
    <x v="26"/>
    <n v="1200"/>
    <d v="2020-02-01T00:55:25"/>
    <x v="1"/>
  </r>
  <r>
    <n v="22357"/>
    <n v="6337"/>
    <x v="750"/>
    <x v="19"/>
    <n v="960"/>
    <d v="2020-01-05T05:18:14"/>
    <x v="1"/>
  </r>
  <r>
    <n v="22358"/>
    <n v="2482"/>
    <x v="751"/>
    <x v="37"/>
    <n v="1200"/>
    <d v="2020-02-01T20:26:19"/>
    <x v="1"/>
  </r>
  <r>
    <n v="22359"/>
    <n v="7239"/>
    <x v="752"/>
    <x v="10"/>
    <n v="0"/>
    <d v="2020-01-03T00:27:51"/>
    <x v="1"/>
  </r>
  <r>
    <n v="22364"/>
    <n v="12025"/>
    <x v="753"/>
    <x v="18"/>
    <n v="1200"/>
    <d v="2020-01-05T00:28:44"/>
    <x v="1"/>
  </r>
  <r>
    <n v="22369"/>
    <n v="9442"/>
    <x v="754"/>
    <x v="31"/>
    <n v="0"/>
    <d v="2020-02-01T12:28:20"/>
    <x v="1"/>
  </r>
  <r>
    <n v="22376"/>
    <n v="1512"/>
    <x v="755"/>
    <x v="9"/>
    <n v="1200"/>
    <d v="2020-01-02T21:01:44"/>
    <x v="1"/>
  </r>
  <r>
    <n v="22380"/>
    <n v="1714"/>
    <x v="756"/>
    <x v="12"/>
    <n v="1200"/>
    <d v="2020-01-03T07:55:09"/>
    <x v="1"/>
  </r>
  <r>
    <n v="22381"/>
    <n v="3102"/>
    <x v="757"/>
    <x v="16"/>
    <n v="1200"/>
    <d v="2020-01-04T14:46:16"/>
    <x v="1"/>
  </r>
  <r>
    <n v="22385"/>
    <n v="9663"/>
    <x v="758"/>
    <x v="4"/>
    <n v="1200"/>
    <d v="2020-01-02T00:57:53"/>
    <x v="1"/>
  </r>
  <r>
    <n v="22386"/>
    <n v="5172"/>
    <x v="759"/>
    <x v="9"/>
    <n v="960"/>
    <d v="2020-01-02T21:01:44"/>
    <x v="1"/>
  </r>
  <r>
    <n v="22388"/>
    <n v="3192"/>
    <x v="760"/>
    <x v="10"/>
    <n v="0"/>
    <d v="2020-01-03T00:27:51"/>
    <x v="1"/>
  </r>
  <r>
    <n v="22402"/>
    <n v="8959"/>
    <x v="761"/>
    <x v="17"/>
    <n v="1200"/>
    <d v="2020-01-04T17:53:50"/>
    <x v="1"/>
  </r>
  <r>
    <n v="22410"/>
    <n v="3404"/>
    <x v="762"/>
    <x v="14"/>
    <n v="1200"/>
    <d v="2020-01-03T10:34:56"/>
    <x v="1"/>
  </r>
  <r>
    <n v="22416"/>
    <n v="9442"/>
    <x v="763"/>
    <x v="38"/>
    <n v="1200"/>
    <d v="2020-02-02T02:00:28"/>
    <x v="1"/>
  </r>
  <r>
    <n v="22417"/>
    <n v="6232"/>
    <x v="764"/>
    <x v="2"/>
    <n v="1200"/>
    <d v="2020-01-01T14:40:24"/>
    <x v="1"/>
  </r>
  <r>
    <n v="22420"/>
    <n v="6337"/>
    <x v="765"/>
    <x v="38"/>
    <n v="1200"/>
    <d v="2020-02-02T02:00:28"/>
    <x v="1"/>
  </r>
  <r>
    <n v="22434"/>
    <n v="6232"/>
    <x v="766"/>
    <x v="3"/>
    <n v="1200"/>
    <d v="2020-01-01T20:43:56"/>
    <x v="1"/>
  </r>
  <r>
    <n v="22439"/>
    <n v="4657"/>
    <x v="767"/>
    <x v="32"/>
    <n v="1200"/>
    <d v="2020-02-01T13:01:17"/>
    <x v="1"/>
  </r>
  <r>
    <n v="22448"/>
    <n v="5722"/>
    <x v="768"/>
    <x v="22"/>
    <n v="1200"/>
    <d v="2020-01-08T11:25:59"/>
    <x v="1"/>
  </r>
  <r>
    <n v="22452"/>
    <n v="3475"/>
    <x v="769"/>
    <x v="21"/>
    <n v="1200"/>
    <d v="2020-01-06T03:03:37"/>
    <x v="1"/>
  </r>
  <r>
    <n v="22459"/>
    <n v="2681"/>
    <x v="770"/>
    <x v="0"/>
    <n v="1200"/>
    <d v="2020-01-01T09:06:57"/>
    <x v="1"/>
  </r>
  <r>
    <n v="22464"/>
    <n v="3006"/>
    <x v="771"/>
    <x v="1"/>
    <n v="1200"/>
    <d v="2020-01-01T10:14:24"/>
    <x v="1"/>
  </r>
  <r>
    <n v="22477"/>
    <n v="2953"/>
    <x v="772"/>
    <x v="13"/>
    <n v="1200"/>
    <d v="2020-01-03T09:32:30"/>
    <x v="1"/>
  </r>
  <r>
    <n v="22481"/>
    <n v="5748"/>
    <x v="773"/>
    <x v="1"/>
    <n v="1200"/>
    <d v="2020-01-01T10:14:24"/>
    <x v="1"/>
  </r>
  <r>
    <n v="22483"/>
    <n v="2681"/>
    <x v="774"/>
    <x v="40"/>
    <n v="1200"/>
    <d v="2020-02-02T09:01:36"/>
    <x v="1"/>
  </r>
  <r>
    <n v="22489"/>
    <n v="9132"/>
    <x v="775"/>
    <x v="34"/>
    <n v="1200"/>
    <d v="2020-02-01T16:58:17"/>
    <x v="1"/>
  </r>
  <r>
    <n v="22492"/>
    <n v="204"/>
    <x v="776"/>
    <x v="40"/>
    <n v="1200"/>
    <d v="2020-02-02T09:01:36"/>
    <x v="1"/>
  </r>
  <r>
    <n v="22496"/>
    <n v="2723"/>
    <x v="777"/>
    <x v="36"/>
    <n v="1200"/>
    <d v="2020-02-01T20:07:26"/>
    <x v="1"/>
  </r>
  <r>
    <n v="22508"/>
    <n v="1489"/>
    <x v="778"/>
    <x v="41"/>
    <n v="1200"/>
    <d v="2020-02-02T14:27:03"/>
    <x v="1"/>
  </r>
  <r>
    <n v="22510"/>
    <n v="13488"/>
    <x v="779"/>
    <x v="26"/>
    <n v="960"/>
    <d v="2020-02-01T00:55:25"/>
    <x v="1"/>
  </r>
  <r>
    <n v="22513"/>
    <n v="4508"/>
    <x v="780"/>
    <x v="8"/>
    <n v="1200"/>
    <d v="2020-01-02T20:35:56"/>
    <x v="1"/>
  </r>
  <r>
    <n v="22524"/>
    <n v="486"/>
    <x v="781"/>
    <x v="34"/>
    <n v="1200"/>
    <d v="2020-02-01T16:58:17"/>
    <x v="1"/>
  </r>
  <r>
    <n v="22528"/>
    <n v="1967"/>
    <x v="782"/>
    <x v="36"/>
    <n v="1200"/>
    <d v="2020-02-01T20:07:26"/>
    <x v="1"/>
  </r>
  <r>
    <n v="22546"/>
    <n v="8922"/>
    <x v="783"/>
    <x v="23"/>
    <n v="1200"/>
    <d v="2020-01-08T12:22:24"/>
    <x v="1"/>
  </r>
  <r>
    <n v="22551"/>
    <n v="9653"/>
    <x v="784"/>
    <x v="40"/>
    <n v="960"/>
    <d v="2020-02-02T09:01:36"/>
    <x v="1"/>
  </r>
  <r>
    <n v="22559"/>
    <n v="8141"/>
    <x v="785"/>
    <x v="4"/>
    <n v="1200"/>
    <d v="2020-01-02T00:57:53"/>
    <x v="1"/>
  </r>
  <r>
    <n v="22565"/>
    <n v="13488"/>
    <x v="786"/>
    <x v="24"/>
    <n v="1200"/>
    <d v="2020-02-01T00:42:44"/>
    <x v="1"/>
  </r>
  <r>
    <n v="22573"/>
    <n v="13413"/>
    <x v="787"/>
    <x v="36"/>
    <n v="1200"/>
    <d v="2020-02-01T20:07:26"/>
    <x v="1"/>
  </r>
  <r>
    <n v="22578"/>
    <n v="5748"/>
    <x v="788"/>
    <x v="1"/>
    <n v="1200"/>
    <d v="2020-01-01T10:14:24"/>
    <x v="1"/>
  </r>
  <r>
    <n v="22583"/>
    <n v="10924"/>
    <x v="789"/>
    <x v="12"/>
    <n v="1200"/>
    <d v="2020-01-03T07:55:09"/>
    <x v="1"/>
  </r>
  <r>
    <n v="22589"/>
    <n v="10938"/>
    <x v="790"/>
    <x v="29"/>
    <n v="1200"/>
    <d v="2020-02-01T06:12:47"/>
    <x v="1"/>
  </r>
  <r>
    <n v="22593"/>
    <n v="1827"/>
    <x v="791"/>
    <x v="23"/>
    <n v="1200"/>
    <d v="2020-01-08T12:22:24"/>
    <x v="1"/>
  </r>
  <r>
    <n v="22597"/>
    <n v="8922"/>
    <x v="792"/>
    <x v="38"/>
    <n v="1200"/>
    <d v="2020-02-02T02:00:28"/>
    <x v="1"/>
  </r>
  <r>
    <n v="22601"/>
    <n v="210"/>
    <x v="793"/>
    <x v="30"/>
    <n v="1200"/>
    <d v="2020-02-01T07:05:27"/>
    <x v="1"/>
  </r>
  <r>
    <n v="22605"/>
    <n v="11309"/>
    <x v="794"/>
    <x v="38"/>
    <n v="1200"/>
    <d v="2020-02-02T02:00:28"/>
    <x v="1"/>
  </r>
  <r>
    <n v="22611"/>
    <n v="8408"/>
    <x v="795"/>
    <x v="26"/>
    <n v="1200"/>
    <d v="2020-02-01T00:55:25"/>
    <x v="1"/>
  </r>
  <r>
    <n v="22627"/>
    <n v="4389"/>
    <x v="796"/>
    <x v="21"/>
    <n v="1200"/>
    <d v="2020-01-06T03:03:37"/>
    <x v="1"/>
  </r>
  <r>
    <n v="22639"/>
    <n v="9944"/>
    <x v="797"/>
    <x v="26"/>
    <n v="960"/>
    <d v="2020-02-01T00:55:25"/>
    <x v="1"/>
  </r>
  <r>
    <n v="22643"/>
    <n v="13338"/>
    <x v="798"/>
    <x v="38"/>
    <n v="1200"/>
    <d v="2020-02-02T02:00:28"/>
    <x v="1"/>
  </r>
  <r>
    <n v="22644"/>
    <n v="7526"/>
    <x v="799"/>
    <x v="8"/>
    <n v="1200"/>
    <d v="2020-01-02T20:35:56"/>
    <x v="1"/>
  </r>
  <r>
    <n v="22649"/>
    <n v="4657"/>
    <x v="800"/>
    <x v="31"/>
    <n v="1200"/>
    <d v="2020-02-01T12:28:20"/>
    <x v="1"/>
  </r>
  <r>
    <n v="22653"/>
    <n v="8342"/>
    <x v="801"/>
    <x v="19"/>
    <n v="1200"/>
    <d v="2020-01-05T05:18:14"/>
    <x v="1"/>
  </r>
  <r>
    <n v="22655"/>
    <n v="8400"/>
    <x v="802"/>
    <x v="36"/>
    <n v="960"/>
    <d v="2020-02-01T20:07:26"/>
    <x v="1"/>
  </r>
  <r>
    <n v="22662"/>
    <n v="12025"/>
    <x v="803"/>
    <x v="33"/>
    <n v="1200"/>
    <d v="2020-02-01T15:32:18"/>
    <x v="1"/>
  </r>
  <r>
    <n v="22666"/>
    <n v="2041"/>
    <x v="804"/>
    <x v="21"/>
    <n v="1200"/>
    <d v="2020-01-06T03:03:37"/>
    <x v="1"/>
  </r>
  <r>
    <n v="22669"/>
    <n v="11111"/>
    <x v="805"/>
    <x v="29"/>
    <n v="1200"/>
    <d v="2020-02-01T06:12:47"/>
    <x v="1"/>
  </r>
  <r>
    <n v="22674"/>
    <n v="5516"/>
    <x v="806"/>
    <x v="18"/>
    <n v="1200"/>
    <d v="2020-01-05T00:28:44"/>
    <x v="1"/>
  </r>
  <r>
    <n v="22683"/>
    <n v="2291"/>
    <x v="807"/>
    <x v="21"/>
    <n v="1200"/>
    <d v="2020-01-06T03:03:37"/>
    <x v="1"/>
  </r>
  <r>
    <n v="22684"/>
    <n v="3899"/>
    <x v="808"/>
    <x v="40"/>
    <n v="1200"/>
    <d v="2020-02-02T09:01:36"/>
    <x v="1"/>
  </r>
  <r>
    <n v="22687"/>
    <n v="3192"/>
    <x v="809"/>
    <x v="1"/>
    <n v="1200"/>
    <d v="2020-01-01T10:14:24"/>
    <x v="1"/>
  </r>
  <r>
    <n v="22690"/>
    <n v="4667"/>
    <x v="810"/>
    <x v="34"/>
    <n v="1200"/>
    <d v="2020-02-01T16:58:17"/>
    <x v="1"/>
  </r>
  <r>
    <n v="22692"/>
    <n v="11769"/>
    <x v="811"/>
    <x v="30"/>
    <n v="1200"/>
    <d v="2020-02-01T07:05:27"/>
    <x v="1"/>
  </r>
  <r>
    <n v="22699"/>
    <n v="9511"/>
    <x v="812"/>
    <x v="23"/>
    <n v="1200"/>
    <d v="2020-01-08T12:22:24"/>
    <x v="1"/>
  </r>
  <r>
    <n v="22705"/>
    <n v="3888"/>
    <x v="813"/>
    <x v="22"/>
    <n v="1200"/>
    <d v="2020-01-08T11:25:59"/>
    <x v="1"/>
  </r>
  <r>
    <n v="22710"/>
    <n v="1329"/>
    <x v="814"/>
    <x v="37"/>
    <n v="1200"/>
    <d v="2020-02-01T20:26:19"/>
    <x v="1"/>
  </r>
  <r>
    <n v="22714"/>
    <n v="6232"/>
    <x v="815"/>
    <x v="8"/>
    <n v="1200"/>
    <d v="2020-01-02T20:35:56"/>
    <x v="1"/>
  </r>
  <r>
    <n v="22715"/>
    <n v="8525"/>
    <x v="816"/>
    <x v="1"/>
    <n v="1200"/>
    <d v="2020-01-01T10:14:24"/>
    <x v="1"/>
  </r>
  <r>
    <n v="22716"/>
    <n v="8922"/>
    <x v="817"/>
    <x v="19"/>
    <n v="1200"/>
    <d v="2020-01-05T05:18:14"/>
    <x v="1"/>
  </r>
  <r>
    <n v="22720"/>
    <n v="8342"/>
    <x v="818"/>
    <x v="5"/>
    <n v="1200"/>
    <d v="2020-01-02T06:05:06"/>
    <x v="1"/>
  </r>
  <r>
    <n v="22726"/>
    <n v="2806"/>
    <x v="819"/>
    <x v="23"/>
    <n v="1200"/>
    <d v="2020-01-08T12:22:24"/>
    <x v="1"/>
  </r>
  <r>
    <n v="22729"/>
    <n v="9681"/>
    <x v="820"/>
    <x v="34"/>
    <n v="1200"/>
    <d v="2020-02-01T16:58:17"/>
    <x v="1"/>
  </r>
  <r>
    <n v="22735"/>
    <n v="13614"/>
    <x v="821"/>
    <x v="40"/>
    <n v="1200"/>
    <d v="2020-02-02T09:01:36"/>
    <x v="1"/>
  </r>
  <r>
    <n v="22742"/>
    <n v="11840"/>
    <x v="822"/>
    <x v="17"/>
    <n v="0"/>
    <d v="2020-01-04T17:53:50"/>
    <x v="1"/>
  </r>
  <r>
    <n v="22745"/>
    <n v="11309"/>
    <x v="823"/>
    <x v="33"/>
    <n v="1200"/>
    <d v="2020-02-01T15:32:18"/>
    <x v="1"/>
  </r>
  <r>
    <n v="22752"/>
    <n v="3542"/>
    <x v="824"/>
    <x v="5"/>
    <n v="1200"/>
    <d v="2020-01-02T06:05:06"/>
    <x v="1"/>
  </r>
  <r>
    <n v="22759"/>
    <n v="8342"/>
    <x v="825"/>
    <x v="5"/>
    <n v="1200"/>
    <d v="2020-01-02T06:05:06"/>
    <x v="1"/>
  </r>
  <r>
    <n v="22765"/>
    <n v="10185"/>
    <x v="826"/>
    <x v="33"/>
    <n v="1200"/>
    <d v="2020-02-01T15:32:18"/>
    <x v="1"/>
  </r>
  <r>
    <n v="22779"/>
    <n v="2271"/>
    <x v="827"/>
    <x v="3"/>
    <n v="1200"/>
    <d v="2020-01-01T20:43:56"/>
    <x v="1"/>
  </r>
  <r>
    <n v="22782"/>
    <n v="9676"/>
    <x v="828"/>
    <x v="24"/>
    <n v="1200"/>
    <d v="2020-02-01T00:42:44"/>
    <x v="1"/>
  </r>
  <r>
    <n v="22786"/>
    <n v="10794"/>
    <x v="829"/>
    <x v="10"/>
    <n v="1200"/>
    <d v="2020-01-03T00:27:51"/>
    <x v="1"/>
  </r>
  <r>
    <n v="22787"/>
    <n v="7473"/>
    <x v="830"/>
    <x v="28"/>
    <n v="0"/>
    <d v="2020-02-01T04:36:39"/>
    <x v="1"/>
  </r>
  <r>
    <n v="22790"/>
    <n v="10358"/>
    <x v="831"/>
    <x v="24"/>
    <n v="1200"/>
    <d v="2020-02-01T00:42:44"/>
    <x v="1"/>
  </r>
  <r>
    <n v="22802"/>
    <n v="8922"/>
    <x v="832"/>
    <x v="35"/>
    <n v="1200"/>
    <d v="2020-02-01T18:08:42"/>
    <x v="1"/>
  </r>
  <r>
    <n v="22809"/>
    <n v="1538"/>
    <x v="833"/>
    <x v="19"/>
    <n v="1200"/>
    <d v="2020-01-05T05:18:14"/>
    <x v="1"/>
  </r>
  <r>
    <n v="22810"/>
    <n v="11111"/>
    <x v="834"/>
    <x v="12"/>
    <n v="1200"/>
    <d v="2020-01-03T07:55:09"/>
    <x v="1"/>
  </r>
  <r>
    <n v="22814"/>
    <n v="12124"/>
    <x v="835"/>
    <x v="40"/>
    <n v="1200"/>
    <d v="2020-02-02T09:01:36"/>
    <x v="1"/>
  </r>
  <r>
    <n v="22817"/>
    <n v="129"/>
    <x v="836"/>
    <x v="28"/>
    <n v="1200"/>
    <d v="2020-02-01T04:36:39"/>
    <x v="1"/>
  </r>
  <r>
    <n v="22821"/>
    <n v="13009"/>
    <x v="837"/>
    <x v="12"/>
    <n v="1200"/>
    <d v="2020-01-03T07:55:09"/>
    <x v="1"/>
  </r>
  <r>
    <n v="22824"/>
    <n v="10093"/>
    <x v="838"/>
    <x v="29"/>
    <n v="0"/>
    <d v="2020-02-01T06:12:47"/>
    <x v="1"/>
  </r>
  <r>
    <n v="22833"/>
    <n v="13338"/>
    <x v="839"/>
    <x v="14"/>
    <n v="1200"/>
    <d v="2020-01-03T10:34:56"/>
    <x v="1"/>
  </r>
  <r>
    <n v="22841"/>
    <n v="11916"/>
    <x v="840"/>
    <x v="21"/>
    <n v="1200"/>
    <d v="2020-01-06T03:03:37"/>
    <x v="1"/>
  </r>
  <r>
    <n v="22842"/>
    <n v="11629"/>
    <x v="841"/>
    <x v="13"/>
    <n v="1200"/>
    <d v="2020-01-03T09:32:30"/>
    <x v="1"/>
  </r>
  <r>
    <n v="22849"/>
    <n v="3545"/>
    <x v="842"/>
    <x v="41"/>
    <n v="1200"/>
    <d v="2020-02-02T14:27:03"/>
    <x v="1"/>
  </r>
  <r>
    <n v="22858"/>
    <n v="9681"/>
    <x v="843"/>
    <x v="8"/>
    <n v="1200"/>
    <d v="2020-01-02T20:35:56"/>
    <x v="1"/>
  </r>
  <r>
    <n v="22862"/>
    <n v="3542"/>
    <x v="844"/>
    <x v="12"/>
    <n v="1200"/>
    <d v="2020-01-03T07:55:09"/>
    <x v="1"/>
  </r>
  <r>
    <n v="22869"/>
    <n v="5159"/>
    <x v="845"/>
    <x v="19"/>
    <n v="1200"/>
    <d v="2020-01-05T05:18:14"/>
    <x v="1"/>
  </r>
  <r>
    <n v="22881"/>
    <n v="1329"/>
    <x v="846"/>
    <x v="18"/>
    <n v="960"/>
    <d v="2020-01-05T00:28:44"/>
    <x v="1"/>
  </r>
  <r>
    <n v="22899"/>
    <n v="11309"/>
    <x v="847"/>
    <x v="5"/>
    <n v="1200"/>
    <d v="2020-01-02T06:05:06"/>
    <x v="1"/>
  </r>
  <r>
    <n v="22903"/>
    <n v="13382"/>
    <x v="848"/>
    <x v="11"/>
    <n v="1200"/>
    <d v="2020-01-03T05:01:15"/>
    <x v="1"/>
  </r>
  <r>
    <n v="22904"/>
    <n v="7627"/>
    <x v="849"/>
    <x v="22"/>
    <n v="1200"/>
    <d v="2020-01-08T11:25:59"/>
    <x v="1"/>
  </r>
  <r>
    <n v="22905"/>
    <n v="3006"/>
    <x v="850"/>
    <x v="21"/>
    <n v="1200"/>
    <d v="2020-01-06T03:03:37"/>
    <x v="1"/>
  </r>
  <r>
    <n v="22914"/>
    <n v="2430"/>
    <x v="851"/>
    <x v="26"/>
    <n v="1200"/>
    <d v="2020-02-01T00:55:25"/>
    <x v="1"/>
  </r>
  <r>
    <n v="22915"/>
    <n v="1158"/>
    <x v="852"/>
    <x v="41"/>
    <n v="1200"/>
    <d v="2020-02-02T14:27:03"/>
    <x v="1"/>
  </r>
  <r>
    <n v="22921"/>
    <n v="4657"/>
    <x v="853"/>
    <x v="16"/>
    <n v="1200"/>
    <d v="2020-01-04T14:46:16"/>
    <x v="1"/>
  </r>
  <r>
    <n v="22928"/>
    <n v="10142"/>
    <x v="854"/>
    <x v="18"/>
    <n v="1200"/>
    <d v="2020-01-05T00:28:44"/>
    <x v="1"/>
  </r>
  <r>
    <n v="22930"/>
    <n v="956"/>
    <x v="855"/>
    <x v="25"/>
    <n v="1200"/>
    <d v="2020-02-01T00:50:26"/>
    <x v="1"/>
  </r>
  <r>
    <n v="22933"/>
    <n v="3789"/>
    <x v="856"/>
    <x v="31"/>
    <n v="1200"/>
    <d v="2020-02-01T12:28:20"/>
    <x v="1"/>
  </r>
  <r>
    <n v="22938"/>
    <n v="8842"/>
    <x v="857"/>
    <x v="4"/>
    <n v="1200"/>
    <d v="2020-01-02T00:57:53"/>
    <x v="1"/>
  </r>
  <r>
    <n v="22945"/>
    <n v="12728"/>
    <x v="858"/>
    <x v="19"/>
    <n v="1200"/>
    <d v="2020-01-05T05:18:14"/>
    <x v="1"/>
  </r>
  <r>
    <n v="22951"/>
    <n v="6021"/>
    <x v="859"/>
    <x v="3"/>
    <n v="1200"/>
    <d v="2020-01-01T20:43:56"/>
    <x v="1"/>
  </r>
  <r>
    <n v="22954"/>
    <n v="205"/>
    <x v="860"/>
    <x v="2"/>
    <n v="1200"/>
    <d v="2020-01-01T14:40:24"/>
    <x v="1"/>
  </r>
  <r>
    <n v="22972"/>
    <n v="9692"/>
    <x v="861"/>
    <x v="25"/>
    <n v="1200"/>
    <d v="2020-02-01T00:50:26"/>
    <x v="1"/>
  </r>
  <r>
    <n v="22982"/>
    <n v="3192"/>
    <x v="862"/>
    <x v="39"/>
    <n v="1200"/>
    <d v="2020-02-02T07:31:21"/>
    <x v="1"/>
  </r>
  <r>
    <n v="22985"/>
    <n v="834"/>
    <x v="863"/>
    <x v="29"/>
    <n v="1200"/>
    <d v="2020-02-01T06:12:47"/>
    <x v="1"/>
  </r>
  <r>
    <n v="22992"/>
    <n v="3545"/>
    <x v="864"/>
    <x v="27"/>
    <n v="1200"/>
    <d v="2020-02-01T02:31:55"/>
    <x v="1"/>
  </r>
  <r>
    <n v="23010"/>
    <n v="6232"/>
    <x v="865"/>
    <x v="36"/>
    <n v="1200"/>
    <d v="2020-02-01T20:07:26"/>
    <x v="1"/>
  </r>
  <r>
    <n v="23015"/>
    <n v="8211"/>
    <x v="866"/>
    <x v="4"/>
    <n v="960"/>
    <d v="2020-01-02T00:57:53"/>
    <x v="1"/>
  </r>
  <r>
    <n v="23020"/>
    <n v="9653"/>
    <x v="867"/>
    <x v="20"/>
    <n v="1200"/>
    <d v="2020-01-05T12:38:03"/>
    <x v="1"/>
  </r>
  <r>
    <n v="23033"/>
    <n v="12305"/>
    <x v="868"/>
    <x v="32"/>
    <n v="1200"/>
    <d v="2020-02-01T13:01:17"/>
    <x v="1"/>
  </r>
  <r>
    <n v="23043"/>
    <n v="6383"/>
    <x v="869"/>
    <x v="35"/>
    <n v="1200"/>
    <d v="2020-02-01T18:08:42"/>
    <x v="1"/>
  </r>
  <r>
    <n v="23053"/>
    <n v="13693"/>
    <x v="870"/>
    <x v="29"/>
    <n v="0"/>
    <d v="2020-02-01T06:12:47"/>
    <x v="1"/>
  </r>
  <r>
    <n v="23059"/>
    <n v="13943"/>
    <x v="871"/>
    <x v="24"/>
    <n v="1200"/>
    <d v="2020-02-01T00:42:44"/>
    <x v="1"/>
  </r>
  <r>
    <n v="23072"/>
    <n v="8211"/>
    <x v="872"/>
    <x v="12"/>
    <n v="1200"/>
    <d v="2020-01-03T07:55:09"/>
    <x v="1"/>
  </r>
  <r>
    <n v="23077"/>
    <n v="13515"/>
    <x v="873"/>
    <x v="24"/>
    <n v="1200"/>
    <d v="2020-02-01T00:42:44"/>
    <x v="1"/>
  </r>
  <r>
    <n v="23082"/>
    <n v="6724"/>
    <x v="874"/>
    <x v="4"/>
    <n v="1200"/>
    <d v="2020-01-02T00:57:53"/>
    <x v="1"/>
  </r>
  <r>
    <n v="23088"/>
    <n v="5119"/>
    <x v="875"/>
    <x v="37"/>
    <n v="1200"/>
    <d v="2020-02-01T20:26:19"/>
    <x v="1"/>
  </r>
  <r>
    <n v="23092"/>
    <n v="5172"/>
    <x v="876"/>
    <x v="11"/>
    <n v="1200"/>
    <d v="2020-01-03T05:01:15"/>
    <x v="1"/>
  </r>
  <r>
    <n v="23100"/>
    <n v="5702"/>
    <x v="877"/>
    <x v="41"/>
    <n v="1200"/>
    <d v="2020-02-02T14:27:03"/>
    <x v="1"/>
  </r>
  <r>
    <n v="23111"/>
    <n v="3168"/>
    <x v="878"/>
    <x v="28"/>
    <n v="960"/>
    <d v="2020-02-01T04:36:39"/>
    <x v="1"/>
  </r>
  <r>
    <n v="23124"/>
    <n v="7446"/>
    <x v="879"/>
    <x v="4"/>
    <n v="0"/>
    <d v="2020-01-02T00:57:53"/>
    <x v="1"/>
  </r>
  <r>
    <n v="23126"/>
    <n v="9853"/>
    <x v="880"/>
    <x v="32"/>
    <n v="1200"/>
    <d v="2020-02-01T13:01:17"/>
    <x v="1"/>
  </r>
  <r>
    <n v="23132"/>
    <n v="2380"/>
    <x v="881"/>
    <x v="15"/>
    <n v="1200"/>
    <d v="2020-01-03T17:47:43"/>
    <x v="1"/>
  </r>
  <r>
    <n v="23141"/>
    <n v="13614"/>
    <x v="882"/>
    <x v="37"/>
    <n v="1200"/>
    <d v="2020-02-01T20:26:19"/>
    <x v="1"/>
  </r>
  <r>
    <n v="23144"/>
    <n v="2487"/>
    <x v="883"/>
    <x v="37"/>
    <n v="1200"/>
    <d v="2020-02-01T20:26:19"/>
    <x v="1"/>
  </r>
  <r>
    <n v="23147"/>
    <n v="502"/>
    <x v="884"/>
    <x v="36"/>
    <n v="1200"/>
    <d v="2020-02-01T20:07:26"/>
    <x v="1"/>
  </r>
  <r>
    <n v="23154"/>
    <n v="4703"/>
    <x v="885"/>
    <x v="38"/>
    <n v="1200"/>
    <d v="2020-02-02T02:00:28"/>
    <x v="1"/>
  </r>
  <r>
    <n v="23159"/>
    <n v="10214"/>
    <x v="886"/>
    <x v="2"/>
    <n v="1200"/>
    <d v="2020-01-01T14:40:24"/>
    <x v="1"/>
  </r>
  <r>
    <n v="23163"/>
    <n v="13400"/>
    <x v="887"/>
    <x v="4"/>
    <n v="1200"/>
    <d v="2020-01-02T00:57:53"/>
    <x v="1"/>
  </r>
  <r>
    <n v="23171"/>
    <n v="12520"/>
    <x v="888"/>
    <x v="41"/>
    <n v="960"/>
    <d v="2020-02-02T14:27:03"/>
    <x v="1"/>
  </r>
  <r>
    <n v="23180"/>
    <n v="8211"/>
    <x v="889"/>
    <x v="38"/>
    <n v="1200"/>
    <d v="2020-02-02T02:00:28"/>
    <x v="1"/>
  </r>
  <r>
    <n v="23187"/>
    <n v="9059"/>
    <x v="890"/>
    <x v="35"/>
    <n v="960"/>
    <d v="2020-02-01T18:08:42"/>
    <x v="1"/>
  </r>
  <r>
    <n v="23201"/>
    <n v="8293"/>
    <x v="891"/>
    <x v="25"/>
    <n v="1200"/>
    <d v="2020-02-01T00:50:26"/>
    <x v="1"/>
  </r>
  <r>
    <n v="23207"/>
    <n v="9059"/>
    <x v="892"/>
    <x v="15"/>
    <n v="1200"/>
    <d v="2020-01-03T17:47:43"/>
    <x v="1"/>
  </r>
  <r>
    <n v="23217"/>
    <n v="3899"/>
    <x v="893"/>
    <x v="16"/>
    <n v="1200"/>
    <d v="2020-01-04T14:46:16"/>
    <x v="1"/>
  </r>
  <r>
    <n v="23224"/>
    <n v="1329"/>
    <x v="894"/>
    <x v="41"/>
    <n v="1200"/>
    <d v="2020-02-02T14:27:03"/>
    <x v="1"/>
  </r>
  <r>
    <n v="23232"/>
    <n v="9692"/>
    <x v="895"/>
    <x v="23"/>
    <n v="1200"/>
    <d v="2020-01-08T12:22:24"/>
    <x v="1"/>
  </r>
  <r>
    <n v="23236"/>
    <n v="11484"/>
    <x v="896"/>
    <x v="16"/>
    <n v="1200"/>
    <d v="2020-01-04T14:46:16"/>
    <x v="1"/>
  </r>
  <r>
    <n v="23246"/>
    <n v="582"/>
    <x v="897"/>
    <x v="14"/>
    <n v="1200"/>
    <d v="2020-01-03T10:34:56"/>
    <x v="1"/>
  </r>
  <r>
    <n v="23265"/>
    <n v="10297"/>
    <x v="898"/>
    <x v="4"/>
    <n v="1200"/>
    <d v="2020-01-02T00:57:53"/>
    <x v="1"/>
  </r>
  <r>
    <n v="23271"/>
    <n v="11703"/>
    <x v="899"/>
    <x v="21"/>
    <n v="1200"/>
    <d v="2020-01-06T03:03:37"/>
    <x v="1"/>
  </r>
  <r>
    <n v="23272"/>
    <n v="2953"/>
    <x v="900"/>
    <x v="5"/>
    <n v="1200"/>
    <d v="2020-01-02T06:05:06"/>
    <x v="1"/>
  </r>
  <r>
    <n v="23279"/>
    <n v="10938"/>
    <x v="901"/>
    <x v="4"/>
    <n v="1200"/>
    <d v="2020-01-02T00:57:53"/>
    <x v="1"/>
  </r>
  <r>
    <n v="23281"/>
    <n v="2585"/>
    <x v="902"/>
    <x v="41"/>
    <n v="1200"/>
    <d v="2020-02-02T14:27:03"/>
    <x v="1"/>
  </r>
  <r>
    <n v="23288"/>
    <n v="11703"/>
    <x v="903"/>
    <x v="3"/>
    <n v="1200"/>
    <d v="2020-01-01T20:43:56"/>
    <x v="1"/>
  </r>
  <r>
    <n v="23292"/>
    <n v="6232"/>
    <x v="904"/>
    <x v="16"/>
    <n v="1200"/>
    <d v="2020-01-04T14:46:16"/>
    <x v="1"/>
  </r>
  <r>
    <n v="23297"/>
    <n v="1286"/>
    <x v="905"/>
    <x v="36"/>
    <n v="1200"/>
    <d v="2020-02-01T20:07:26"/>
    <x v="1"/>
  </r>
  <r>
    <n v="23300"/>
    <n v="3699"/>
    <x v="906"/>
    <x v="21"/>
    <n v="1200"/>
    <d v="2020-01-06T03:03:37"/>
    <x v="1"/>
  </r>
  <r>
    <n v="23307"/>
    <n v="12025"/>
    <x v="907"/>
    <x v="1"/>
    <n v="1200"/>
    <d v="2020-01-01T10:14:24"/>
    <x v="1"/>
  </r>
  <r>
    <n v="23312"/>
    <n v="8535"/>
    <x v="908"/>
    <x v="27"/>
    <n v="1200"/>
    <d v="2020-02-01T02:31:55"/>
    <x v="1"/>
  </r>
  <r>
    <n v="23315"/>
    <n v="3693"/>
    <x v="909"/>
    <x v="0"/>
    <n v="1200"/>
    <d v="2020-01-01T09:06:57"/>
    <x v="1"/>
  </r>
  <r>
    <n v="23325"/>
    <n v="10794"/>
    <x v="910"/>
    <x v="26"/>
    <n v="1200"/>
    <d v="2020-02-01T00:55:25"/>
    <x v="1"/>
  </r>
  <r>
    <n v="23327"/>
    <n v="5894"/>
    <x v="911"/>
    <x v="35"/>
    <n v="1200"/>
    <d v="2020-02-01T18:08:42"/>
    <x v="1"/>
  </r>
  <r>
    <n v="23337"/>
    <n v="8051"/>
    <x v="912"/>
    <x v="11"/>
    <n v="1200"/>
    <d v="2020-01-03T05:01:15"/>
    <x v="1"/>
  </r>
  <r>
    <n v="23348"/>
    <n v="579"/>
    <x v="913"/>
    <x v="25"/>
    <n v="1200"/>
    <d v="2020-02-01T00:50:26"/>
    <x v="1"/>
  </r>
  <r>
    <n v="23351"/>
    <n v="4993"/>
    <x v="914"/>
    <x v="25"/>
    <n v="960"/>
    <d v="2020-02-01T00:50:26"/>
    <x v="1"/>
  </r>
  <r>
    <n v="23357"/>
    <n v="565"/>
    <x v="915"/>
    <x v="38"/>
    <n v="1200"/>
    <d v="2020-02-02T02:00:28"/>
    <x v="1"/>
  </r>
  <r>
    <n v="23359"/>
    <n v="7526"/>
    <x v="916"/>
    <x v="28"/>
    <n v="960"/>
    <d v="2020-02-01T04:36:39"/>
    <x v="1"/>
  </r>
  <r>
    <n v="23365"/>
    <n v="4657"/>
    <x v="917"/>
    <x v="29"/>
    <n v="1200"/>
    <d v="2020-02-01T06:12:47"/>
    <x v="1"/>
  </r>
  <r>
    <n v="23367"/>
    <n v="9853"/>
    <x v="918"/>
    <x v="13"/>
    <n v="1200"/>
    <d v="2020-01-03T09:32:30"/>
    <x v="1"/>
  </r>
  <r>
    <n v="23378"/>
    <n v="3102"/>
    <x v="919"/>
    <x v="21"/>
    <n v="1200"/>
    <d v="2020-01-06T03:03:37"/>
    <x v="1"/>
  </r>
  <r>
    <n v="23380"/>
    <n v="13573"/>
    <x v="920"/>
    <x v="31"/>
    <n v="960"/>
    <d v="2020-02-01T12:28:20"/>
    <x v="1"/>
  </r>
  <r>
    <n v="23383"/>
    <n v="10142"/>
    <x v="921"/>
    <x v="19"/>
    <n v="1200"/>
    <d v="2020-01-05T05:18:14"/>
    <x v="1"/>
  </r>
  <r>
    <n v="23384"/>
    <n v="6239"/>
    <x v="922"/>
    <x v="15"/>
    <n v="1200"/>
    <d v="2020-01-03T17:47:43"/>
    <x v="1"/>
  </r>
  <r>
    <n v="23393"/>
    <n v="8425"/>
    <x v="923"/>
    <x v="38"/>
    <n v="1200"/>
    <d v="2020-02-02T02:00:28"/>
    <x v="1"/>
  </r>
  <r>
    <n v="23398"/>
    <n v="1489"/>
    <x v="924"/>
    <x v="30"/>
    <n v="1200"/>
    <d v="2020-02-01T07:05:27"/>
    <x v="1"/>
  </r>
  <r>
    <n v="23401"/>
    <n v="2271"/>
    <x v="925"/>
    <x v="35"/>
    <n v="1200"/>
    <d v="2020-02-01T18:08:42"/>
    <x v="1"/>
  </r>
  <r>
    <n v="23406"/>
    <n v="13009"/>
    <x v="926"/>
    <x v="26"/>
    <n v="0"/>
    <d v="2020-02-01T00:55:25"/>
    <x v="1"/>
  </r>
  <r>
    <n v="23415"/>
    <n v="5286"/>
    <x v="927"/>
    <x v="34"/>
    <n v="960"/>
    <d v="2020-02-01T16:58:17"/>
    <x v="1"/>
  </r>
  <r>
    <n v="23421"/>
    <n v="6109"/>
    <x v="928"/>
    <x v="21"/>
    <n v="1200"/>
    <d v="2020-01-06T03:03:37"/>
    <x v="1"/>
  </r>
  <r>
    <n v="23425"/>
    <n v="2961"/>
    <x v="929"/>
    <x v="23"/>
    <n v="1200"/>
    <d v="2020-01-08T12:22:24"/>
    <x v="1"/>
  </r>
  <r>
    <n v="23428"/>
    <n v="10803"/>
    <x v="930"/>
    <x v="11"/>
    <n v="1200"/>
    <d v="2020-01-03T05:01:15"/>
    <x v="1"/>
  </r>
  <r>
    <n v="23432"/>
    <n v="4667"/>
    <x v="931"/>
    <x v="31"/>
    <n v="1200"/>
    <d v="2020-02-01T12:28:20"/>
    <x v="1"/>
  </r>
  <r>
    <n v="23439"/>
    <n v="5516"/>
    <x v="932"/>
    <x v="33"/>
    <n v="1200"/>
    <d v="2020-02-01T15:32:18"/>
    <x v="1"/>
  </r>
  <r>
    <n v="23444"/>
    <n v="7239"/>
    <x v="933"/>
    <x v="0"/>
    <n v="0"/>
    <d v="2020-01-01T09:06:57"/>
    <x v="1"/>
  </r>
  <r>
    <n v="23448"/>
    <n v="13155"/>
    <x v="934"/>
    <x v="31"/>
    <n v="1200"/>
    <d v="2020-02-01T12:28:20"/>
    <x v="1"/>
  </r>
  <r>
    <n v="23451"/>
    <n v="4657"/>
    <x v="935"/>
    <x v="27"/>
    <n v="960"/>
    <d v="2020-02-01T02:31:55"/>
    <x v="1"/>
  </r>
  <r>
    <n v="23454"/>
    <n v="11629"/>
    <x v="936"/>
    <x v="19"/>
    <n v="1200"/>
    <d v="2020-01-05T05:18:14"/>
    <x v="1"/>
  </r>
  <r>
    <n v="23457"/>
    <n v="2482"/>
    <x v="937"/>
    <x v="25"/>
    <n v="1200"/>
    <d v="2020-02-01T00:50:26"/>
    <x v="1"/>
  </r>
  <r>
    <n v="23464"/>
    <n v="591"/>
    <x v="938"/>
    <x v="31"/>
    <n v="1200"/>
    <d v="2020-02-01T12:28:20"/>
    <x v="1"/>
  </r>
  <r>
    <n v="23477"/>
    <n v="8826"/>
    <x v="939"/>
    <x v="22"/>
    <n v="1200"/>
    <d v="2020-01-08T11:25:59"/>
    <x v="1"/>
  </r>
  <r>
    <n v="23481"/>
    <n v="8010"/>
    <x v="940"/>
    <x v="22"/>
    <n v="1200"/>
    <d v="2020-01-08T11:25:59"/>
    <x v="1"/>
  </r>
  <r>
    <n v="23482"/>
    <n v="6236"/>
    <x v="941"/>
    <x v="39"/>
    <n v="1200"/>
    <d v="2020-02-02T07:31:21"/>
    <x v="1"/>
  </r>
  <r>
    <n v="23486"/>
    <n v="3020"/>
    <x v="942"/>
    <x v="29"/>
    <n v="1200"/>
    <d v="2020-02-01T06:12:47"/>
    <x v="1"/>
  </r>
  <r>
    <n v="23493"/>
    <n v="3373"/>
    <x v="943"/>
    <x v="30"/>
    <n v="1200"/>
    <d v="2020-02-01T07:05:27"/>
    <x v="1"/>
  </r>
  <r>
    <n v="23498"/>
    <n v="9512"/>
    <x v="944"/>
    <x v="1"/>
    <n v="1200"/>
    <d v="2020-01-01T10:14:24"/>
    <x v="1"/>
  </r>
  <r>
    <n v="23500"/>
    <n v="3412"/>
    <x v="945"/>
    <x v="10"/>
    <n v="1200"/>
    <d v="2020-01-03T00:27:51"/>
    <x v="1"/>
  </r>
  <r>
    <n v="23504"/>
    <n v="8030"/>
    <x v="946"/>
    <x v="21"/>
    <n v="1200"/>
    <d v="2020-01-06T03:03:37"/>
    <x v="1"/>
  </r>
  <r>
    <n v="23511"/>
    <n v="2447"/>
    <x v="947"/>
    <x v="26"/>
    <n v="960"/>
    <d v="2020-02-01T00:55:25"/>
    <x v="1"/>
  </r>
  <r>
    <n v="23517"/>
    <n v="8959"/>
    <x v="948"/>
    <x v="23"/>
    <n v="1200"/>
    <d v="2020-01-08T12:22:24"/>
    <x v="1"/>
  </r>
  <r>
    <n v="23523"/>
    <n v="8412"/>
    <x v="949"/>
    <x v="37"/>
    <n v="1200"/>
    <d v="2020-02-01T20:26:19"/>
    <x v="1"/>
  </r>
  <r>
    <n v="23526"/>
    <n v="9450"/>
    <x v="950"/>
    <x v="19"/>
    <n v="1200"/>
    <d v="2020-01-05T05:18:14"/>
    <x v="1"/>
  </r>
  <r>
    <n v="23529"/>
    <n v="9008"/>
    <x v="951"/>
    <x v="14"/>
    <n v="1200"/>
    <d v="2020-01-03T10:34:56"/>
    <x v="1"/>
  </r>
  <r>
    <n v="23541"/>
    <n v="5894"/>
    <x v="952"/>
    <x v="24"/>
    <n v="960"/>
    <d v="2020-02-01T00:42:44"/>
    <x v="1"/>
  </r>
  <r>
    <n v="23548"/>
    <n v="936"/>
    <x v="953"/>
    <x v="11"/>
    <n v="1200"/>
    <d v="2020-01-03T05:01:15"/>
    <x v="1"/>
  </r>
  <r>
    <n v="23551"/>
    <n v="5172"/>
    <x v="954"/>
    <x v="11"/>
    <n v="1200"/>
    <d v="2020-01-03T05:01:15"/>
    <x v="1"/>
  </r>
  <r>
    <n v="23555"/>
    <n v="4993"/>
    <x v="955"/>
    <x v="28"/>
    <n v="0"/>
    <d v="2020-02-01T04:36:39"/>
    <x v="1"/>
  </r>
  <r>
    <n v="23559"/>
    <n v="12124"/>
    <x v="956"/>
    <x v="14"/>
    <n v="1200"/>
    <d v="2020-01-03T10:34:56"/>
    <x v="1"/>
  </r>
  <r>
    <n v="23562"/>
    <n v="8513"/>
    <x v="957"/>
    <x v="34"/>
    <n v="0"/>
    <d v="2020-02-01T16:58:17"/>
    <x v="1"/>
  </r>
  <r>
    <n v="23568"/>
    <n v="4309"/>
    <x v="958"/>
    <x v="0"/>
    <n v="1200"/>
    <d v="2020-01-01T09:06:57"/>
    <x v="1"/>
  </r>
  <r>
    <n v="23576"/>
    <n v="11916"/>
    <x v="959"/>
    <x v="40"/>
    <n v="1200"/>
    <d v="2020-02-02T09:01:36"/>
    <x v="1"/>
  </r>
  <r>
    <n v="23580"/>
    <n v="5172"/>
    <x v="960"/>
    <x v="9"/>
    <n v="1200"/>
    <d v="2020-01-02T21:01:44"/>
    <x v="1"/>
  </r>
  <r>
    <n v="23587"/>
    <n v="12305"/>
    <x v="961"/>
    <x v="27"/>
    <n v="1200"/>
    <d v="2020-02-01T02:31:55"/>
    <x v="1"/>
  </r>
  <r>
    <n v="23594"/>
    <n v="5286"/>
    <x v="962"/>
    <x v="28"/>
    <n v="1200"/>
    <d v="2020-02-01T04:36:39"/>
    <x v="1"/>
  </r>
  <r>
    <n v="23599"/>
    <n v="3064"/>
    <x v="963"/>
    <x v="25"/>
    <n v="1200"/>
    <d v="2020-02-01T00:50:26"/>
    <x v="1"/>
  </r>
  <r>
    <n v="23607"/>
    <n v="3373"/>
    <x v="964"/>
    <x v="35"/>
    <n v="1200"/>
    <d v="2020-02-01T18:08:42"/>
    <x v="1"/>
  </r>
  <r>
    <n v="23613"/>
    <n v="10693"/>
    <x v="965"/>
    <x v="28"/>
    <n v="1200"/>
    <d v="2020-02-01T04:36:39"/>
    <x v="1"/>
  </r>
  <r>
    <n v="23617"/>
    <n v="6232"/>
    <x v="966"/>
    <x v="25"/>
    <n v="1200"/>
    <d v="2020-02-01T00:50:26"/>
    <x v="1"/>
  </r>
  <r>
    <n v="23630"/>
    <n v="12906"/>
    <x v="967"/>
    <x v="17"/>
    <n v="0"/>
    <d v="2020-01-04T17:53:50"/>
    <x v="1"/>
  </r>
  <r>
    <n v="23637"/>
    <n v="4993"/>
    <x v="968"/>
    <x v="4"/>
    <n v="960"/>
    <d v="2020-01-02T00:57:53"/>
    <x v="1"/>
  </r>
  <r>
    <n v="23641"/>
    <n v="8535"/>
    <x v="969"/>
    <x v="6"/>
    <n v="1200"/>
    <d v="2020-01-02T09:54:11"/>
    <x v="1"/>
  </r>
  <r>
    <n v="23648"/>
    <n v="5433"/>
    <x v="970"/>
    <x v="41"/>
    <n v="1200"/>
    <d v="2020-02-02T14:27:03"/>
    <x v="1"/>
  </r>
  <r>
    <n v="23657"/>
    <n v="959"/>
    <x v="971"/>
    <x v="30"/>
    <n v="960"/>
    <d v="2020-02-01T07:05:27"/>
    <x v="1"/>
  </r>
  <r>
    <n v="23660"/>
    <n v="9333"/>
    <x v="972"/>
    <x v="18"/>
    <n v="1200"/>
    <d v="2020-01-05T00:28:44"/>
    <x v="1"/>
  </r>
  <r>
    <n v="23667"/>
    <n v="8400"/>
    <x v="973"/>
    <x v="15"/>
    <n v="1200"/>
    <d v="2020-01-03T17:47:43"/>
    <x v="1"/>
  </r>
  <r>
    <n v="23670"/>
    <n v="3475"/>
    <x v="974"/>
    <x v="33"/>
    <n v="960"/>
    <d v="2020-02-01T15:32:18"/>
    <x v="1"/>
  </r>
  <r>
    <n v="23679"/>
    <n v="12906"/>
    <x v="975"/>
    <x v="33"/>
    <n v="1200"/>
    <d v="2020-02-01T15:32:18"/>
    <x v="1"/>
  </r>
  <r>
    <n v="23681"/>
    <n v="565"/>
    <x v="976"/>
    <x v="27"/>
    <n v="1200"/>
    <d v="2020-02-01T02:31:55"/>
    <x v="1"/>
  </r>
  <r>
    <n v="23687"/>
    <n v="13573"/>
    <x v="977"/>
    <x v="16"/>
    <n v="1200"/>
    <d v="2020-01-04T14:46:16"/>
    <x v="1"/>
  </r>
  <r>
    <n v="23689"/>
    <n v="13515"/>
    <x v="978"/>
    <x v="13"/>
    <n v="1200"/>
    <d v="2020-01-03T09:32:30"/>
    <x v="1"/>
  </r>
  <r>
    <n v="23690"/>
    <n v="13573"/>
    <x v="979"/>
    <x v="21"/>
    <n v="1200"/>
    <d v="2020-01-06T03:03:37"/>
    <x v="1"/>
  </r>
  <r>
    <n v="23701"/>
    <n v="6882"/>
    <x v="980"/>
    <x v="22"/>
    <n v="1200"/>
    <d v="2020-01-08T11:25:59"/>
    <x v="1"/>
  </r>
  <r>
    <n v="23716"/>
    <n v="5172"/>
    <x v="981"/>
    <x v="33"/>
    <n v="1200"/>
    <d v="2020-02-01T15:32:18"/>
    <x v="1"/>
  </r>
  <r>
    <n v="23719"/>
    <n v="6232"/>
    <x v="982"/>
    <x v="16"/>
    <n v="1200"/>
    <d v="2020-01-04T14:46:16"/>
    <x v="1"/>
  </r>
  <r>
    <n v="23726"/>
    <n v="7810"/>
    <x v="983"/>
    <x v="34"/>
    <n v="1200"/>
    <d v="2020-02-01T16:58:17"/>
    <x v="1"/>
  </r>
  <r>
    <n v="23732"/>
    <n v="8535"/>
    <x v="984"/>
    <x v="21"/>
    <n v="1200"/>
    <d v="2020-01-06T03:03:37"/>
    <x v="1"/>
  </r>
  <r>
    <n v="23736"/>
    <n v="9132"/>
    <x v="985"/>
    <x v="33"/>
    <n v="1200"/>
    <d v="2020-02-01T15:32:18"/>
    <x v="1"/>
  </r>
  <r>
    <n v="23742"/>
    <n v="10693"/>
    <x v="986"/>
    <x v="24"/>
    <n v="1200"/>
    <d v="2020-02-01T00:42:44"/>
    <x v="1"/>
  </r>
  <r>
    <n v="23753"/>
    <n v="5175"/>
    <x v="987"/>
    <x v="33"/>
    <n v="960"/>
    <d v="2020-02-01T15:32:18"/>
    <x v="1"/>
  </r>
  <r>
    <n v="23760"/>
    <n v="1967"/>
    <x v="988"/>
    <x v="38"/>
    <n v="1200"/>
    <d v="2020-02-02T02:00:28"/>
    <x v="1"/>
  </r>
  <r>
    <n v="23765"/>
    <n v="10794"/>
    <x v="989"/>
    <x v="40"/>
    <n v="1200"/>
    <d v="2020-02-02T09:01:36"/>
    <x v="1"/>
  </r>
  <r>
    <n v="23771"/>
    <n v="4993"/>
    <x v="990"/>
    <x v="31"/>
    <n v="960"/>
    <d v="2020-02-01T12:28:20"/>
    <x v="1"/>
  </r>
  <r>
    <n v="23775"/>
    <n v="6958"/>
    <x v="991"/>
    <x v="4"/>
    <n v="1200"/>
    <d v="2020-01-02T00:57:53"/>
    <x v="1"/>
  </r>
  <r>
    <n v="23782"/>
    <n v="10803"/>
    <x v="992"/>
    <x v="18"/>
    <n v="960"/>
    <d v="2020-01-05T00:28:44"/>
    <x v="1"/>
  </r>
  <r>
    <n v="23793"/>
    <n v="6236"/>
    <x v="993"/>
    <x v="32"/>
    <n v="1200"/>
    <d v="2020-02-01T13:01:17"/>
    <x v="1"/>
  </r>
  <r>
    <n v="23798"/>
    <n v="13488"/>
    <x v="994"/>
    <x v="35"/>
    <n v="1200"/>
    <d v="2020-02-01T18:08:42"/>
    <x v="1"/>
  </r>
  <r>
    <n v="23799"/>
    <n v="6109"/>
    <x v="995"/>
    <x v="1"/>
    <n v="1200"/>
    <d v="2020-01-01T10:14:24"/>
    <x v="1"/>
  </r>
  <r>
    <n v="23805"/>
    <n v="299"/>
    <x v="996"/>
    <x v="36"/>
    <n v="1200"/>
    <d v="2020-02-01T20:07:26"/>
    <x v="1"/>
  </r>
  <r>
    <n v="23809"/>
    <n v="582"/>
    <x v="997"/>
    <x v="25"/>
    <n v="1200"/>
    <d v="2020-02-01T00:50:26"/>
    <x v="1"/>
  </r>
  <r>
    <n v="23813"/>
    <n v="8211"/>
    <x v="998"/>
    <x v="39"/>
    <n v="1200"/>
    <d v="2020-02-02T07:31:21"/>
    <x v="1"/>
  </r>
  <r>
    <n v="23817"/>
    <n v="205"/>
    <x v="999"/>
    <x v="26"/>
    <n v="1200"/>
    <d v="2020-02-01T00:55:25"/>
    <x v="1"/>
  </r>
  <r>
    <n v="23827"/>
    <n v="12447"/>
    <x v="1000"/>
    <x v="8"/>
    <n v="1200"/>
    <d v="2020-01-02T20:35:56"/>
    <x v="1"/>
  </r>
  <r>
    <n v="23835"/>
    <n v="6191"/>
    <x v="1001"/>
    <x v="17"/>
    <n v="1200"/>
    <d v="2020-01-04T17:53:50"/>
    <x v="1"/>
  </r>
  <r>
    <n v="23841"/>
    <n v="4672"/>
    <x v="1002"/>
    <x v="28"/>
    <n v="1200"/>
    <d v="2020-02-01T04:36:39"/>
    <x v="1"/>
  </r>
  <r>
    <n v="23848"/>
    <n v="10185"/>
    <x v="1003"/>
    <x v="5"/>
    <n v="1200"/>
    <d v="2020-01-02T06:05:06"/>
    <x v="1"/>
  </r>
  <r>
    <n v="23853"/>
    <n v="7952"/>
    <x v="1004"/>
    <x v="26"/>
    <n v="1200"/>
    <d v="2020-02-01T00:55:25"/>
    <x v="1"/>
  </r>
  <r>
    <n v="23859"/>
    <n v="7446"/>
    <x v="1005"/>
    <x v="33"/>
    <n v="1200"/>
    <d v="2020-02-01T15:32:18"/>
    <x v="1"/>
  </r>
  <r>
    <n v="23869"/>
    <n v="2953"/>
    <x v="1006"/>
    <x v="23"/>
    <n v="1200"/>
    <d v="2020-01-08T12:22:24"/>
    <x v="1"/>
  </r>
  <r>
    <n v="23875"/>
    <n v="10185"/>
    <x v="1007"/>
    <x v="40"/>
    <n v="1200"/>
    <d v="2020-02-02T09:01:36"/>
    <x v="1"/>
  </r>
  <r>
    <n v="23882"/>
    <n v="3412"/>
    <x v="1008"/>
    <x v="24"/>
    <n v="1200"/>
    <d v="2020-02-01T00:42:44"/>
    <x v="1"/>
  </r>
  <r>
    <n v="23884"/>
    <n v="2380"/>
    <x v="1009"/>
    <x v="6"/>
    <n v="960"/>
    <d v="2020-01-02T09:54:11"/>
    <x v="1"/>
  </r>
  <r>
    <n v="23894"/>
    <n v="486"/>
    <x v="1010"/>
    <x v="5"/>
    <n v="1200"/>
    <d v="2020-01-02T06:05:06"/>
    <x v="1"/>
  </r>
  <r>
    <n v="23895"/>
    <n v="12025"/>
    <x v="1011"/>
    <x v="39"/>
    <n v="1200"/>
    <d v="2020-02-02T07:31:21"/>
    <x v="1"/>
  </r>
  <r>
    <n v="23901"/>
    <n v="11404"/>
    <x v="1012"/>
    <x v="12"/>
    <n v="1200"/>
    <d v="2020-01-03T07:55:09"/>
    <x v="1"/>
  </r>
  <r>
    <n v="23905"/>
    <n v="1688"/>
    <x v="1013"/>
    <x v="2"/>
    <n v="1200"/>
    <d v="2020-01-01T14:40:24"/>
    <x v="1"/>
  </r>
  <r>
    <n v="23911"/>
    <n v="8525"/>
    <x v="1014"/>
    <x v="8"/>
    <n v="960"/>
    <d v="2020-01-02T20:35:56"/>
    <x v="1"/>
  </r>
  <r>
    <n v="23912"/>
    <n v="4678"/>
    <x v="1015"/>
    <x v="13"/>
    <n v="0"/>
    <d v="2020-01-03T09:32:30"/>
    <x v="1"/>
  </r>
  <r>
    <n v="23914"/>
    <n v="8211"/>
    <x v="1016"/>
    <x v="6"/>
    <n v="0"/>
    <d v="2020-01-02T09:54:11"/>
    <x v="1"/>
  </r>
  <r>
    <n v="23915"/>
    <n v="834"/>
    <x v="1017"/>
    <x v="30"/>
    <n v="960"/>
    <d v="2020-02-01T07:05:27"/>
    <x v="1"/>
  </r>
  <r>
    <n v="23922"/>
    <n v="1329"/>
    <x v="1018"/>
    <x v="20"/>
    <n v="1200"/>
    <d v="2020-01-05T12:38:03"/>
    <x v="1"/>
  </r>
  <r>
    <n v="23931"/>
    <n v="13475"/>
    <x v="1019"/>
    <x v="23"/>
    <n v="960"/>
    <d v="2020-01-08T12:22:24"/>
    <x v="1"/>
  </r>
  <r>
    <n v="23942"/>
    <n v="6929"/>
    <x v="1020"/>
    <x v="36"/>
    <n v="1200"/>
    <d v="2020-02-01T20:07:26"/>
    <x v="1"/>
  </r>
  <r>
    <n v="23949"/>
    <n v="4520"/>
    <x v="1021"/>
    <x v="35"/>
    <n v="1200"/>
    <d v="2020-02-01T18:08:42"/>
    <x v="1"/>
  </r>
  <r>
    <n v="23951"/>
    <n v="2482"/>
    <x v="1022"/>
    <x v="32"/>
    <n v="1200"/>
    <d v="2020-02-01T13:01:17"/>
    <x v="1"/>
  </r>
  <r>
    <n v="23956"/>
    <n v="2681"/>
    <x v="1023"/>
    <x v="15"/>
    <n v="1200"/>
    <d v="2020-01-03T17:47:43"/>
    <x v="1"/>
  </r>
  <r>
    <n v="23962"/>
    <n v="10142"/>
    <x v="1024"/>
    <x v="12"/>
    <n v="1200"/>
    <d v="2020-01-03T07:55:09"/>
    <x v="1"/>
  </r>
  <r>
    <n v="23969"/>
    <n v="10846"/>
    <x v="1025"/>
    <x v="1"/>
    <n v="1200"/>
    <d v="2020-01-01T10:14:24"/>
    <x v="1"/>
  </r>
  <r>
    <n v="23989"/>
    <n v="10794"/>
    <x v="1026"/>
    <x v="33"/>
    <n v="1200"/>
    <d v="2020-02-01T15:32:18"/>
    <x v="1"/>
  </r>
  <r>
    <n v="23993"/>
    <n v="11484"/>
    <x v="1027"/>
    <x v="4"/>
    <n v="1200"/>
    <d v="2020-01-02T00:57:53"/>
    <x v="1"/>
  </r>
  <r>
    <n v="23995"/>
    <n v="9676"/>
    <x v="1028"/>
    <x v="24"/>
    <n v="960"/>
    <d v="2020-02-01T00:42:44"/>
    <x v="1"/>
  </r>
  <r>
    <n v="24004"/>
    <n v="5702"/>
    <x v="1029"/>
    <x v="30"/>
    <n v="1200"/>
    <d v="2020-02-01T07:05:27"/>
    <x v="1"/>
  </r>
  <r>
    <n v="24011"/>
    <n v="959"/>
    <x v="1030"/>
    <x v="24"/>
    <n v="1200"/>
    <d v="2020-02-01T00:42:44"/>
    <x v="1"/>
  </r>
  <r>
    <n v="24026"/>
    <n v="13345"/>
    <x v="1031"/>
    <x v="22"/>
    <n v="1200"/>
    <d v="2020-01-08T11:25:59"/>
    <x v="1"/>
  </r>
  <r>
    <n v="24051"/>
    <n v="11928"/>
    <x v="1032"/>
    <x v="40"/>
    <n v="960"/>
    <d v="2020-02-02T09:01:36"/>
    <x v="1"/>
  </r>
  <r>
    <n v="24057"/>
    <n v="3508"/>
    <x v="1033"/>
    <x v="8"/>
    <n v="1200"/>
    <d v="2020-01-02T20:35:56"/>
    <x v="1"/>
  </r>
  <r>
    <n v="24063"/>
    <n v="13573"/>
    <x v="1034"/>
    <x v="31"/>
    <n v="960"/>
    <d v="2020-02-01T12:28:20"/>
    <x v="1"/>
  </r>
  <r>
    <n v="24070"/>
    <n v="9853"/>
    <x v="1035"/>
    <x v="16"/>
    <n v="1200"/>
    <d v="2020-01-04T14:46:16"/>
    <x v="1"/>
  </r>
  <r>
    <n v="24076"/>
    <n v="2482"/>
    <x v="1036"/>
    <x v="36"/>
    <n v="1200"/>
    <d v="2020-02-01T20:07:26"/>
    <x v="1"/>
  </r>
  <r>
    <n v="24078"/>
    <n v="10794"/>
    <x v="1037"/>
    <x v="9"/>
    <n v="1200"/>
    <d v="2020-01-02T21:01:44"/>
    <x v="1"/>
  </r>
  <r>
    <n v="24082"/>
    <n v="11335"/>
    <x v="1038"/>
    <x v="26"/>
    <n v="1200"/>
    <d v="2020-02-01T00:55:25"/>
    <x v="1"/>
  </r>
  <r>
    <n v="24093"/>
    <n v="2685"/>
    <x v="1039"/>
    <x v="29"/>
    <n v="1200"/>
    <d v="2020-02-01T06:12:47"/>
    <x v="1"/>
  </r>
  <r>
    <n v="24100"/>
    <n v="10846"/>
    <x v="1040"/>
    <x v="3"/>
    <n v="1200"/>
    <d v="2020-01-01T20:43:56"/>
    <x v="1"/>
  </r>
  <r>
    <n v="24107"/>
    <n v="3992"/>
    <x v="1041"/>
    <x v="35"/>
    <n v="1200"/>
    <d v="2020-02-01T18:08:42"/>
    <x v="1"/>
  </r>
  <r>
    <n v="24109"/>
    <n v="9008"/>
    <x v="1042"/>
    <x v="1"/>
    <n v="1200"/>
    <d v="2020-01-01T10:14:24"/>
    <x v="1"/>
  </r>
  <r>
    <n v="24130"/>
    <n v="4470"/>
    <x v="1043"/>
    <x v="25"/>
    <n v="1200"/>
    <d v="2020-02-01T00:50:26"/>
    <x v="1"/>
  </r>
  <r>
    <n v="24132"/>
    <n v="3888"/>
    <x v="1044"/>
    <x v="32"/>
    <n v="1200"/>
    <d v="2020-02-01T13:01:17"/>
    <x v="1"/>
  </r>
  <r>
    <n v="24136"/>
    <n v="1286"/>
    <x v="1045"/>
    <x v="22"/>
    <n v="1200"/>
    <d v="2020-01-08T11:25:59"/>
    <x v="1"/>
  </r>
  <r>
    <n v="24139"/>
    <n v="1329"/>
    <x v="1046"/>
    <x v="31"/>
    <n v="1200"/>
    <d v="2020-02-01T12:28:20"/>
    <x v="1"/>
  </r>
  <r>
    <n v="24144"/>
    <n v="13155"/>
    <x v="1047"/>
    <x v="19"/>
    <n v="1200"/>
    <d v="2020-01-05T05:18:14"/>
    <x v="1"/>
  </r>
  <r>
    <n v="24148"/>
    <n v="1158"/>
    <x v="1048"/>
    <x v="13"/>
    <n v="1200"/>
    <d v="2020-01-03T09:32:30"/>
    <x v="1"/>
  </r>
  <r>
    <n v="24154"/>
    <n v="936"/>
    <x v="1049"/>
    <x v="41"/>
    <n v="1200"/>
    <d v="2020-02-02T14:27:03"/>
    <x v="1"/>
  </r>
  <r>
    <n v="24174"/>
    <n v="1286"/>
    <x v="1050"/>
    <x v="15"/>
    <n v="0"/>
    <d v="2020-01-03T17:47:43"/>
    <x v="1"/>
  </r>
  <r>
    <n v="24179"/>
    <n v="3992"/>
    <x v="1050"/>
    <x v="30"/>
    <n v="1200"/>
    <d v="2020-02-01T07:05:27"/>
    <x v="1"/>
  </r>
  <r>
    <n v="24180"/>
    <n v="8959"/>
    <x v="1051"/>
    <x v="27"/>
    <n v="1200"/>
    <d v="2020-02-01T02:31:55"/>
    <x v="1"/>
  </r>
  <r>
    <n v="24187"/>
    <n v="8051"/>
    <x v="1052"/>
    <x v="41"/>
    <n v="1200"/>
    <d v="2020-02-02T14:27:03"/>
    <x v="1"/>
  </r>
  <r>
    <n v="24192"/>
    <n v="9132"/>
    <x v="1053"/>
    <x v="30"/>
    <n v="1200"/>
    <d v="2020-02-01T07:05:27"/>
    <x v="1"/>
  </r>
  <r>
    <n v="24198"/>
    <n v="3453"/>
    <x v="1054"/>
    <x v="15"/>
    <n v="1200"/>
    <d v="2020-01-03T17:47:43"/>
    <x v="1"/>
  </r>
  <r>
    <n v="24202"/>
    <n v="13626"/>
    <x v="1055"/>
    <x v="9"/>
    <n v="1200"/>
    <d v="2020-01-02T21:01:44"/>
    <x v="1"/>
  </r>
  <r>
    <n v="24217"/>
    <n v="3590"/>
    <x v="1056"/>
    <x v="14"/>
    <n v="1200"/>
    <d v="2020-01-03T10:34:56"/>
    <x v="1"/>
  </r>
  <r>
    <n v="24228"/>
    <n v="8030"/>
    <x v="1057"/>
    <x v="27"/>
    <n v="1200"/>
    <d v="2020-02-01T02:31:55"/>
    <x v="1"/>
  </r>
  <r>
    <n v="24231"/>
    <n v="2285"/>
    <x v="1058"/>
    <x v="38"/>
    <n v="1200"/>
    <d v="2020-02-02T02:00:28"/>
    <x v="1"/>
  </r>
  <r>
    <n v="24235"/>
    <n v="8842"/>
    <x v="1059"/>
    <x v="9"/>
    <n v="0"/>
    <d v="2020-01-02T21:01:44"/>
    <x v="1"/>
  </r>
  <r>
    <n v="24249"/>
    <n v="13071"/>
    <x v="1060"/>
    <x v="32"/>
    <n v="1200"/>
    <d v="2020-02-01T13:01:17"/>
    <x v="1"/>
  </r>
  <r>
    <n v="24259"/>
    <n v="8007"/>
    <x v="1061"/>
    <x v="31"/>
    <n v="1200"/>
    <d v="2020-02-01T12:28:20"/>
    <x v="1"/>
  </r>
  <r>
    <n v="24261"/>
    <n v="6021"/>
    <x v="1062"/>
    <x v="5"/>
    <n v="0"/>
    <d v="2020-01-02T06:05:06"/>
    <x v="1"/>
  </r>
  <r>
    <n v="24265"/>
    <n v="10258"/>
    <x v="1063"/>
    <x v="10"/>
    <n v="1200"/>
    <d v="2020-01-03T00:27:51"/>
    <x v="1"/>
  </r>
  <r>
    <n v="24269"/>
    <n v="2482"/>
    <x v="1064"/>
    <x v="31"/>
    <n v="1200"/>
    <d v="2020-02-01T12:28:20"/>
    <x v="1"/>
  </r>
  <r>
    <n v="24272"/>
    <n v="205"/>
    <x v="1065"/>
    <x v="13"/>
    <n v="1200"/>
    <d v="2020-01-03T09:32:30"/>
    <x v="1"/>
  </r>
  <r>
    <n v="24278"/>
    <n v="12079"/>
    <x v="1066"/>
    <x v="33"/>
    <n v="960"/>
    <d v="2020-02-01T15:32:18"/>
    <x v="1"/>
  </r>
  <r>
    <n v="24279"/>
    <n v="12447"/>
    <x v="1067"/>
    <x v="34"/>
    <n v="1200"/>
    <d v="2020-02-01T16:58:17"/>
    <x v="1"/>
  </r>
  <r>
    <n v="24283"/>
    <n v="8342"/>
    <x v="1068"/>
    <x v="32"/>
    <n v="1200"/>
    <d v="2020-02-01T13:01:17"/>
    <x v="1"/>
  </r>
  <r>
    <n v="24288"/>
    <n v="13515"/>
    <x v="1069"/>
    <x v="31"/>
    <n v="1200"/>
    <d v="2020-02-01T12:28:20"/>
    <x v="1"/>
  </r>
  <r>
    <n v="24293"/>
    <n v="13155"/>
    <x v="1070"/>
    <x v="13"/>
    <n v="1200"/>
    <d v="2020-01-03T09:32:30"/>
    <x v="1"/>
  </r>
  <r>
    <n v="24298"/>
    <n v="3168"/>
    <x v="1071"/>
    <x v="26"/>
    <n v="1200"/>
    <d v="2020-02-01T00:55:25"/>
    <x v="1"/>
  </r>
  <r>
    <n v="24299"/>
    <n v="12520"/>
    <x v="1072"/>
    <x v="22"/>
    <n v="1200"/>
    <d v="2020-01-08T11:25:59"/>
    <x v="1"/>
  </r>
  <r>
    <n v="24302"/>
    <n v="11769"/>
    <x v="1073"/>
    <x v="2"/>
    <n v="1200"/>
    <d v="2020-01-01T14:40:24"/>
    <x v="1"/>
  </r>
  <r>
    <n v="24303"/>
    <n v="12728"/>
    <x v="1074"/>
    <x v="4"/>
    <n v="1200"/>
    <d v="2020-01-02T00:57:53"/>
    <x v="1"/>
  </r>
  <r>
    <n v="24306"/>
    <n v="748"/>
    <x v="1075"/>
    <x v="10"/>
    <n v="1200"/>
    <d v="2020-01-03T00:27:51"/>
    <x v="1"/>
  </r>
  <r>
    <n v="24307"/>
    <n v="7002"/>
    <x v="1076"/>
    <x v="28"/>
    <n v="960"/>
    <d v="2020-02-01T04:36:39"/>
    <x v="1"/>
  </r>
  <r>
    <n v="24309"/>
    <n v="5172"/>
    <x v="1077"/>
    <x v="6"/>
    <n v="1200"/>
    <d v="2020-01-02T09:54:11"/>
    <x v="1"/>
  </r>
  <r>
    <n v="24313"/>
    <n v="9692"/>
    <x v="1078"/>
    <x v="41"/>
    <n v="1200"/>
    <d v="2020-02-02T14:27:03"/>
    <x v="1"/>
  </r>
  <r>
    <n v="24318"/>
    <n v="1070"/>
    <x v="1079"/>
    <x v="34"/>
    <n v="1200"/>
    <d v="2020-02-01T16:58:17"/>
    <x v="1"/>
  </r>
  <r>
    <n v="24322"/>
    <n v="4981"/>
    <x v="1080"/>
    <x v="1"/>
    <n v="1200"/>
    <d v="2020-01-01T10:14:24"/>
    <x v="1"/>
  </r>
  <r>
    <n v="24332"/>
    <n v="12079"/>
    <x v="1081"/>
    <x v="25"/>
    <n v="1200"/>
    <d v="2020-02-01T00:50:26"/>
    <x v="1"/>
  </r>
  <r>
    <n v="24344"/>
    <n v="3404"/>
    <x v="1082"/>
    <x v="33"/>
    <n v="960"/>
    <d v="2020-02-01T15:32:18"/>
    <x v="1"/>
  </r>
  <r>
    <n v="24345"/>
    <n v="4695"/>
    <x v="1083"/>
    <x v="32"/>
    <n v="1200"/>
    <d v="2020-02-01T13:01:17"/>
    <x v="1"/>
  </r>
  <r>
    <n v="24350"/>
    <n v="13322"/>
    <x v="1084"/>
    <x v="12"/>
    <n v="1200"/>
    <d v="2020-01-03T07:55:09"/>
    <x v="1"/>
  </r>
  <r>
    <n v="24352"/>
    <n v="7952"/>
    <x v="1085"/>
    <x v="6"/>
    <n v="1200"/>
    <d v="2020-01-02T09:54:11"/>
    <x v="1"/>
  </r>
  <r>
    <n v="24357"/>
    <n v="10924"/>
    <x v="1086"/>
    <x v="23"/>
    <n v="1200"/>
    <d v="2020-01-08T12:22:24"/>
    <x v="1"/>
  </r>
  <r>
    <n v="24362"/>
    <n v="6882"/>
    <x v="1087"/>
    <x v="12"/>
    <n v="1200"/>
    <d v="2020-01-03T07:55:09"/>
    <x v="1"/>
  </r>
  <r>
    <n v="24363"/>
    <n v="4309"/>
    <x v="1088"/>
    <x v="3"/>
    <n v="1200"/>
    <d v="2020-01-01T20:43:56"/>
    <x v="1"/>
  </r>
  <r>
    <n v="24368"/>
    <n v="3542"/>
    <x v="1089"/>
    <x v="41"/>
    <n v="1200"/>
    <d v="2020-02-02T14:27:03"/>
    <x v="1"/>
  </r>
  <r>
    <n v="24372"/>
    <n v="3020"/>
    <x v="1090"/>
    <x v="14"/>
    <n v="1200"/>
    <d v="2020-01-03T10:34:56"/>
    <x v="1"/>
  </r>
  <r>
    <n v="24383"/>
    <n v="9442"/>
    <x v="1091"/>
    <x v="19"/>
    <n v="1200"/>
    <d v="2020-01-05T05:18:14"/>
    <x v="1"/>
  </r>
  <r>
    <n v="24388"/>
    <n v="1714"/>
    <x v="1092"/>
    <x v="21"/>
    <n v="1200"/>
    <d v="2020-01-06T03:03:37"/>
    <x v="1"/>
  </r>
  <r>
    <n v="24389"/>
    <n v="4722"/>
    <x v="1093"/>
    <x v="35"/>
    <n v="1200"/>
    <d v="2020-02-01T18:08:42"/>
    <x v="1"/>
  </r>
  <r>
    <n v="24402"/>
    <n v="2447"/>
    <x v="1094"/>
    <x v="1"/>
    <n v="1200"/>
    <d v="2020-01-01T10:14:24"/>
    <x v="1"/>
  </r>
  <r>
    <n v="24413"/>
    <n v="12700"/>
    <x v="1095"/>
    <x v="15"/>
    <n v="1200"/>
    <d v="2020-01-03T17:47:43"/>
    <x v="1"/>
  </r>
  <r>
    <n v="24414"/>
    <n v="8094"/>
    <x v="1096"/>
    <x v="9"/>
    <n v="1200"/>
    <d v="2020-01-02T21:01:44"/>
    <x v="1"/>
  </r>
  <r>
    <n v="24424"/>
    <n v="5080"/>
    <x v="1097"/>
    <x v="1"/>
    <n v="0"/>
    <d v="2020-01-01T10:14:24"/>
    <x v="1"/>
  </r>
  <r>
    <n v="24431"/>
    <n v="13626"/>
    <x v="1098"/>
    <x v="24"/>
    <n v="1200"/>
    <d v="2020-02-01T00:42:44"/>
    <x v="1"/>
  </r>
  <r>
    <n v="24435"/>
    <n v="3646"/>
    <x v="1099"/>
    <x v="41"/>
    <n v="1200"/>
    <d v="2020-02-02T14:27:03"/>
    <x v="1"/>
  </r>
  <r>
    <n v="24440"/>
    <n v="4657"/>
    <x v="1100"/>
    <x v="11"/>
    <n v="1200"/>
    <d v="2020-01-03T05:01:15"/>
    <x v="1"/>
  </r>
  <r>
    <n v="24446"/>
    <n v="1714"/>
    <x v="1101"/>
    <x v="13"/>
    <n v="1200"/>
    <d v="2020-01-03T09:32:30"/>
    <x v="1"/>
  </r>
  <r>
    <n v="24452"/>
    <n v="11840"/>
    <x v="1102"/>
    <x v="35"/>
    <n v="1200"/>
    <d v="2020-02-01T18:08:42"/>
    <x v="1"/>
  </r>
  <r>
    <n v="24463"/>
    <n v="8606"/>
    <x v="1103"/>
    <x v="38"/>
    <n v="1200"/>
    <d v="2020-02-02T02:00:28"/>
    <x v="1"/>
  </r>
  <r>
    <n v="24466"/>
    <n v="1512"/>
    <x v="1104"/>
    <x v="31"/>
    <n v="1200"/>
    <d v="2020-02-01T12:28:20"/>
    <x v="1"/>
  </r>
  <r>
    <n v="24478"/>
    <n v="13400"/>
    <x v="1105"/>
    <x v="34"/>
    <n v="1200"/>
    <d v="2020-02-01T16:58:17"/>
    <x v="1"/>
  </r>
  <r>
    <n v="24482"/>
    <n v="9008"/>
    <x v="1106"/>
    <x v="14"/>
    <n v="960"/>
    <d v="2020-01-03T10:34:56"/>
    <x v="1"/>
  </r>
  <r>
    <n v="24486"/>
    <n v="13943"/>
    <x v="1107"/>
    <x v="40"/>
    <n v="1200"/>
    <d v="2020-02-02T09:01:36"/>
    <x v="1"/>
  </r>
  <r>
    <n v="24491"/>
    <n v="5046"/>
    <x v="1108"/>
    <x v="13"/>
    <n v="1200"/>
    <d v="2020-01-03T09:32:30"/>
    <x v="1"/>
  </r>
  <r>
    <n v="24494"/>
    <n v="13573"/>
    <x v="1109"/>
    <x v="35"/>
    <n v="1200"/>
    <d v="2020-02-01T18:08:42"/>
    <x v="1"/>
  </r>
  <r>
    <n v="24502"/>
    <n v="2685"/>
    <x v="1110"/>
    <x v="38"/>
    <n v="1200"/>
    <d v="2020-02-02T02:00:28"/>
    <x v="1"/>
  </r>
  <r>
    <n v="24509"/>
    <n v="8606"/>
    <x v="1111"/>
    <x v="15"/>
    <n v="1200"/>
    <d v="2020-01-03T17:47:43"/>
    <x v="1"/>
  </r>
  <r>
    <n v="24525"/>
    <n v="8211"/>
    <x v="1112"/>
    <x v="9"/>
    <n v="1200"/>
    <d v="2020-01-02T21:01:44"/>
    <x v="1"/>
  </r>
  <r>
    <n v="24526"/>
    <n v="13338"/>
    <x v="1113"/>
    <x v="18"/>
    <n v="1200"/>
    <d v="2020-01-05T00:28:44"/>
    <x v="1"/>
  </r>
  <r>
    <n v="24527"/>
    <n v="9681"/>
    <x v="1114"/>
    <x v="11"/>
    <n v="1200"/>
    <d v="2020-01-03T05:01:15"/>
    <x v="1"/>
  </r>
  <r>
    <n v="24534"/>
    <n v="7002"/>
    <x v="1115"/>
    <x v="22"/>
    <n v="0"/>
    <d v="2020-01-08T11:25:59"/>
    <x v="1"/>
  </r>
  <r>
    <n v="24543"/>
    <n v="8030"/>
    <x v="1116"/>
    <x v="13"/>
    <n v="1200"/>
    <d v="2020-01-03T09:32:30"/>
    <x v="1"/>
  </r>
  <r>
    <n v="24546"/>
    <n v="9511"/>
    <x v="1117"/>
    <x v="29"/>
    <n v="1200"/>
    <d v="2020-02-01T06:12:47"/>
    <x v="1"/>
  </r>
  <r>
    <n v="24550"/>
    <n v="10185"/>
    <x v="1118"/>
    <x v="24"/>
    <n v="1200"/>
    <d v="2020-02-01T00:42:44"/>
    <x v="1"/>
  </r>
  <r>
    <n v="24562"/>
    <n v="6236"/>
    <x v="1119"/>
    <x v="24"/>
    <n v="1200"/>
    <d v="2020-02-01T00:42:44"/>
    <x v="1"/>
  </r>
  <r>
    <n v="24575"/>
    <n v="9663"/>
    <x v="1120"/>
    <x v="14"/>
    <n v="1200"/>
    <d v="2020-01-03T10:34:56"/>
    <x v="1"/>
  </r>
  <r>
    <n v="24578"/>
    <n v="2462"/>
    <x v="1121"/>
    <x v="33"/>
    <n v="1200"/>
    <d v="2020-02-01T15:32:18"/>
    <x v="1"/>
  </r>
  <r>
    <n v="24579"/>
    <n v="12898"/>
    <x v="1122"/>
    <x v="28"/>
    <n v="1200"/>
    <d v="2020-02-01T04:36:39"/>
    <x v="1"/>
  </r>
  <r>
    <n v="24582"/>
    <n v="129"/>
    <x v="1123"/>
    <x v="29"/>
    <n v="1200"/>
    <d v="2020-02-01T06:12:47"/>
    <x v="1"/>
  </r>
  <r>
    <n v="24595"/>
    <n v="6834"/>
    <x v="1124"/>
    <x v="1"/>
    <n v="1200"/>
    <d v="2020-01-01T10:14:24"/>
    <x v="1"/>
  </r>
  <r>
    <n v="24602"/>
    <n v="9132"/>
    <x v="1125"/>
    <x v="4"/>
    <n v="1200"/>
    <d v="2020-01-02T00:57:53"/>
    <x v="1"/>
  </r>
  <r>
    <n v="24608"/>
    <n v="5674"/>
    <x v="1126"/>
    <x v="33"/>
    <n v="1200"/>
    <d v="2020-02-01T15:32:18"/>
    <x v="1"/>
  </r>
  <r>
    <n v="24613"/>
    <n v="10794"/>
    <x v="1127"/>
    <x v="27"/>
    <n v="1200"/>
    <d v="2020-02-01T02:31:55"/>
    <x v="1"/>
  </r>
  <r>
    <n v="24617"/>
    <n v="10093"/>
    <x v="1128"/>
    <x v="30"/>
    <n v="1200"/>
    <d v="2020-02-01T07:05:27"/>
    <x v="1"/>
  </r>
  <r>
    <n v="24630"/>
    <n v="591"/>
    <x v="1129"/>
    <x v="25"/>
    <n v="1200"/>
    <d v="2020-02-01T00:50:26"/>
    <x v="1"/>
  </r>
  <r>
    <n v="24634"/>
    <n v="5286"/>
    <x v="1130"/>
    <x v="35"/>
    <n v="1200"/>
    <d v="2020-02-01T18:08:42"/>
    <x v="1"/>
  </r>
  <r>
    <n v="24640"/>
    <n v="8342"/>
    <x v="1131"/>
    <x v="26"/>
    <n v="1200"/>
    <d v="2020-02-01T00:55:25"/>
    <x v="1"/>
  </r>
  <r>
    <n v="24645"/>
    <n v="7810"/>
    <x v="1132"/>
    <x v="5"/>
    <n v="1200"/>
    <d v="2020-01-02T06:05:06"/>
    <x v="1"/>
  </r>
  <r>
    <n v="24647"/>
    <n v="1688"/>
    <x v="1133"/>
    <x v="10"/>
    <n v="1200"/>
    <d v="2020-01-03T00:27:51"/>
    <x v="1"/>
  </r>
  <r>
    <n v="24651"/>
    <n v="11629"/>
    <x v="1134"/>
    <x v="9"/>
    <n v="1200"/>
    <d v="2020-01-02T21:01:44"/>
    <x v="1"/>
  </r>
  <r>
    <n v="24653"/>
    <n v="11155"/>
    <x v="1135"/>
    <x v="35"/>
    <n v="1200"/>
    <d v="2020-02-01T18:08:42"/>
    <x v="1"/>
  </r>
  <r>
    <n v="24658"/>
    <n v="13222"/>
    <x v="1136"/>
    <x v="3"/>
    <n v="1200"/>
    <d v="2020-01-01T20:43:56"/>
    <x v="1"/>
  </r>
  <r>
    <n v="24664"/>
    <n v="4937"/>
    <x v="1137"/>
    <x v="39"/>
    <n v="1200"/>
    <d v="2020-02-02T07:31:21"/>
    <x v="1"/>
  </r>
  <r>
    <n v="24668"/>
    <n v="9817"/>
    <x v="1138"/>
    <x v="33"/>
    <n v="1200"/>
    <d v="2020-02-01T15:32:18"/>
    <x v="1"/>
  </r>
  <r>
    <n v="24673"/>
    <n v="1233"/>
    <x v="1139"/>
    <x v="1"/>
    <n v="1200"/>
    <d v="2020-01-01T10:14:24"/>
    <x v="1"/>
  </r>
  <r>
    <n v="24676"/>
    <n v="9676"/>
    <x v="1140"/>
    <x v="41"/>
    <n v="0"/>
    <d v="2020-02-02T14:27:03"/>
    <x v="1"/>
  </r>
  <r>
    <n v="24684"/>
    <n v="9692"/>
    <x v="1141"/>
    <x v="5"/>
    <n v="1200"/>
    <d v="2020-01-02T06:05:06"/>
    <x v="1"/>
  </r>
  <r>
    <n v="24686"/>
    <n v="7067"/>
    <x v="1142"/>
    <x v="34"/>
    <n v="1200"/>
    <d v="2020-02-01T16:58:17"/>
    <x v="1"/>
  </r>
  <r>
    <n v="24694"/>
    <n v="525"/>
    <x v="1143"/>
    <x v="24"/>
    <n v="1200"/>
    <d v="2020-02-01T00:42:44"/>
    <x v="1"/>
  </r>
  <r>
    <n v="24707"/>
    <n v="10142"/>
    <x v="1144"/>
    <x v="27"/>
    <n v="1200"/>
    <d v="2020-02-01T02:31:55"/>
    <x v="1"/>
  </r>
  <r>
    <n v="24711"/>
    <n v="10185"/>
    <x v="1145"/>
    <x v="32"/>
    <n v="1200"/>
    <d v="2020-02-01T13:01:17"/>
    <x v="1"/>
  </r>
  <r>
    <n v="24713"/>
    <n v="9817"/>
    <x v="1146"/>
    <x v="23"/>
    <n v="1200"/>
    <d v="2020-01-08T12:22:24"/>
    <x v="1"/>
  </r>
  <r>
    <n v="24723"/>
    <n v="8425"/>
    <x v="1147"/>
    <x v="37"/>
    <n v="1200"/>
    <d v="2020-02-01T20:26:19"/>
    <x v="1"/>
  </r>
  <r>
    <n v="24725"/>
    <n v="11484"/>
    <x v="1148"/>
    <x v="41"/>
    <n v="1200"/>
    <d v="2020-02-02T14:27:03"/>
    <x v="1"/>
  </r>
  <r>
    <n v="24732"/>
    <n v="8826"/>
    <x v="1149"/>
    <x v="40"/>
    <n v="0"/>
    <d v="2020-02-02T09:01:36"/>
    <x v="1"/>
  </r>
  <r>
    <n v="24742"/>
    <n v="6109"/>
    <x v="1150"/>
    <x v="21"/>
    <n v="1200"/>
    <d v="2020-01-06T03:03:37"/>
    <x v="1"/>
  </r>
  <r>
    <n v="24749"/>
    <n v="8525"/>
    <x v="1151"/>
    <x v="39"/>
    <n v="1200"/>
    <d v="2020-02-02T07:31:21"/>
    <x v="1"/>
  </r>
  <r>
    <n v="24756"/>
    <n v="8293"/>
    <x v="1152"/>
    <x v="10"/>
    <n v="1200"/>
    <d v="2020-01-03T00:27:51"/>
    <x v="1"/>
  </r>
  <r>
    <n v="24758"/>
    <n v="2482"/>
    <x v="1153"/>
    <x v="21"/>
    <n v="1200"/>
    <d v="2020-01-06T03:03:37"/>
    <x v="1"/>
  </r>
  <r>
    <n v="24764"/>
    <n v="10210"/>
    <x v="1154"/>
    <x v="5"/>
    <n v="0"/>
    <d v="2020-01-02T06:05:06"/>
    <x v="1"/>
  </r>
  <r>
    <n v="24768"/>
    <n v="11111"/>
    <x v="1155"/>
    <x v="41"/>
    <n v="1200"/>
    <d v="2020-02-02T14:27:03"/>
    <x v="1"/>
  </r>
  <r>
    <n v="24772"/>
    <n v="9817"/>
    <x v="1156"/>
    <x v="41"/>
    <n v="960"/>
    <d v="2020-02-02T14:27:03"/>
    <x v="1"/>
  </r>
  <r>
    <n v="24779"/>
    <n v="2447"/>
    <x v="1157"/>
    <x v="8"/>
    <n v="1200"/>
    <d v="2020-01-02T20:35:56"/>
    <x v="1"/>
  </r>
  <r>
    <n v="24780"/>
    <n v="13009"/>
    <x v="1158"/>
    <x v="22"/>
    <n v="1200"/>
    <d v="2020-01-08T11:25:59"/>
    <x v="1"/>
  </r>
  <r>
    <n v="24783"/>
    <n v="3064"/>
    <x v="1159"/>
    <x v="29"/>
    <n v="1200"/>
    <d v="2020-02-01T06:12:47"/>
    <x v="1"/>
  </r>
  <r>
    <n v="24787"/>
    <n v="1538"/>
    <x v="1160"/>
    <x v="41"/>
    <n v="1200"/>
    <d v="2020-02-02T14:27:03"/>
    <x v="1"/>
  </r>
  <r>
    <n v="24796"/>
    <n v="6929"/>
    <x v="1161"/>
    <x v="18"/>
    <n v="1200"/>
    <d v="2020-01-05T00:28:44"/>
    <x v="1"/>
  </r>
  <r>
    <n v="24802"/>
    <n v="3693"/>
    <x v="1162"/>
    <x v="38"/>
    <n v="1200"/>
    <d v="2020-02-02T02:00:28"/>
    <x v="1"/>
  </r>
  <r>
    <n v="24808"/>
    <n v="210"/>
    <x v="1163"/>
    <x v="18"/>
    <n v="1200"/>
    <d v="2020-01-05T00:28:44"/>
    <x v="1"/>
  </r>
  <r>
    <n v="24809"/>
    <n v="2271"/>
    <x v="1164"/>
    <x v="4"/>
    <n v="1200"/>
    <d v="2020-01-02T00:57:53"/>
    <x v="1"/>
  </r>
  <r>
    <n v="24813"/>
    <n v="7952"/>
    <x v="1165"/>
    <x v="11"/>
    <n v="1200"/>
    <d v="2020-01-03T05:01:15"/>
    <x v="1"/>
  </r>
  <r>
    <n v="24815"/>
    <n v="1158"/>
    <x v="1166"/>
    <x v="37"/>
    <n v="1200"/>
    <d v="2020-02-01T20:26:19"/>
    <x v="1"/>
  </r>
  <r>
    <n v="24821"/>
    <n v="10185"/>
    <x v="1167"/>
    <x v="35"/>
    <n v="1200"/>
    <d v="2020-02-01T18:08:42"/>
    <x v="1"/>
  </r>
  <r>
    <n v="24822"/>
    <n v="6929"/>
    <x v="1168"/>
    <x v="40"/>
    <n v="1200"/>
    <d v="2020-02-02T09:01:36"/>
    <x v="1"/>
  </r>
  <r>
    <n v="24826"/>
    <n v="611"/>
    <x v="1169"/>
    <x v="38"/>
    <n v="1200"/>
    <d v="2020-02-02T02:00:28"/>
    <x v="1"/>
  </r>
  <r>
    <n v="24830"/>
    <n v="13155"/>
    <x v="1170"/>
    <x v="30"/>
    <n v="1200"/>
    <d v="2020-02-01T07:05:27"/>
    <x v="1"/>
  </r>
  <r>
    <n v="24839"/>
    <n v="8513"/>
    <x v="1171"/>
    <x v="1"/>
    <n v="1200"/>
    <d v="2020-01-01T10:14:24"/>
    <x v="1"/>
  </r>
  <r>
    <n v="24841"/>
    <n v="6232"/>
    <x v="1172"/>
    <x v="9"/>
    <n v="1200"/>
    <d v="2020-01-02T21:01:44"/>
    <x v="1"/>
  </r>
  <r>
    <n v="24847"/>
    <n v="1967"/>
    <x v="1173"/>
    <x v="41"/>
    <n v="1200"/>
    <d v="2020-02-02T14:27:03"/>
    <x v="1"/>
  </r>
  <r>
    <n v="24852"/>
    <n v="11682"/>
    <x v="1174"/>
    <x v="0"/>
    <n v="1200"/>
    <d v="2020-01-01T09:06:57"/>
    <x v="1"/>
  </r>
  <r>
    <n v="24858"/>
    <n v="8425"/>
    <x v="1175"/>
    <x v="11"/>
    <n v="1200"/>
    <d v="2020-01-03T05:01:15"/>
    <x v="1"/>
  </r>
  <r>
    <n v="24863"/>
    <n v="4667"/>
    <x v="1176"/>
    <x v="21"/>
    <n v="1200"/>
    <d v="2020-01-06T03:03:37"/>
    <x v="1"/>
  </r>
  <r>
    <n v="24865"/>
    <n v="565"/>
    <x v="1177"/>
    <x v="6"/>
    <n v="960"/>
    <d v="2020-01-02T09:54:11"/>
    <x v="1"/>
  </r>
  <r>
    <n v="24867"/>
    <n v="8293"/>
    <x v="1178"/>
    <x v="22"/>
    <n v="0"/>
    <d v="2020-01-08T11:25:59"/>
    <x v="1"/>
  </r>
  <r>
    <n v="24874"/>
    <n v="8412"/>
    <x v="1179"/>
    <x v="14"/>
    <n v="1200"/>
    <d v="2020-01-03T10:34:56"/>
    <x v="1"/>
  </r>
  <r>
    <n v="24878"/>
    <n v="3102"/>
    <x v="1180"/>
    <x v="1"/>
    <n v="1200"/>
    <d v="2020-01-01T10:14:24"/>
    <x v="1"/>
  </r>
  <r>
    <n v="24880"/>
    <n v="12124"/>
    <x v="1181"/>
    <x v="13"/>
    <n v="1200"/>
    <d v="2020-01-03T09:32:30"/>
    <x v="1"/>
  </r>
  <r>
    <n v="24885"/>
    <n v="3412"/>
    <x v="1182"/>
    <x v="2"/>
    <n v="1200"/>
    <d v="2020-01-01T14:40:24"/>
    <x v="1"/>
  </r>
  <r>
    <n v="24890"/>
    <n v="3538"/>
    <x v="1183"/>
    <x v="17"/>
    <n v="1200"/>
    <d v="2020-01-04T17:53:50"/>
    <x v="1"/>
  </r>
  <r>
    <n v="24894"/>
    <n v="1185"/>
    <x v="1184"/>
    <x v="8"/>
    <n v="1200"/>
    <d v="2020-01-02T20:35:56"/>
    <x v="1"/>
  </r>
  <r>
    <n v="24896"/>
    <n v="204"/>
    <x v="1185"/>
    <x v="4"/>
    <n v="1200"/>
    <d v="2020-01-02T00:57:53"/>
    <x v="1"/>
  </r>
  <r>
    <n v="24900"/>
    <n v="5046"/>
    <x v="1186"/>
    <x v="8"/>
    <n v="1200"/>
    <d v="2020-01-02T20:35:56"/>
    <x v="1"/>
  </r>
  <r>
    <n v="24901"/>
    <n v="8826"/>
    <x v="1187"/>
    <x v="17"/>
    <n v="1200"/>
    <d v="2020-01-04T17:53:50"/>
    <x v="1"/>
  </r>
  <r>
    <n v="24906"/>
    <n v="9853"/>
    <x v="1188"/>
    <x v="30"/>
    <n v="1200"/>
    <d v="2020-02-01T07:05:27"/>
    <x v="1"/>
  </r>
  <r>
    <n v="24912"/>
    <n v="8144"/>
    <x v="1189"/>
    <x v="32"/>
    <n v="960"/>
    <d v="2020-02-01T13:01:17"/>
    <x v="1"/>
  </r>
  <r>
    <n v="24921"/>
    <n v="5172"/>
    <x v="1190"/>
    <x v="34"/>
    <n v="1200"/>
    <d v="2020-02-01T16:58:17"/>
    <x v="1"/>
  </r>
  <r>
    <n v="24925"/>
    <n v="4657"/>
    <x v="1191"/>
    <x v="5"/>
    <n v="1200"/>
    <d v="2020-01-02T06:05:06"/>
    <x v="1"/>
  </r>
  <r>
    <n v="24929"/>
    <n v="13222"/>
    <x v="1192"/>
    <x v="11"/>
    <n v="1200"/>
    <d v="2020-01-03T05:01:15"/>
    <x v="1"/>
  </r>
  <r>
    <n v="24933"/>
    <n v="10794"/>
    <x v="1193"/>
    <x v="21"/>
    <n v="960"/>
    <d v="2020-01-06T03:03:37"/>
    <x v="1"/>
  </r>
  <r>
    <n v="24935"/>
    <n v="12906"/>
    <x v="1194"/>
    <x v="33"/>
    <n v="1200"/>
    <d v="2020-02-01T15:32:18"/>
    <x v="1"/>
  </r>
  <r>
    <n v="24941"/>
    <n v="11335"/>
    <x v="1195"/>
    <x v="34"/>
    <n v="1200"/>
    <d v="2020-02-01T16:58:17"/>
    <x v="1"/>
  </r>
  <r>
    <n v="24945"/>
    <n v="8601"/>
    <x v="1196"/>
    <x v="13"/>
    <n v="1200"/>
    <d v="2020-01-03T09:32:30"/>
    <x v="1"/>
  </r>
  <r>
    <n v="24954"/>
    <n v="10142"/>
    <x v="1197"/>
    <x v="15"/>
    <n v="1200"/>
    <d v="2020-01-03T17:47:43"/>
    <x v="1"/>
  </r>
  <r>
    <n v="24955"/>
    <n v="6761"/>
    <x v="1198"/>
    <x v="41"/>
    <n v="1200"/>
    <d v="2020-02-02T14:27:03"/>
    <x v="1"/>
  </r>
  <r>
    <n v="24964"/>
    <n v="6724"/>
    <x v="1199"/>
    <x v="39"/>
    <n v="960"/>
    <d v="2020-02-02T07:31:21"/>
    <x v="1"/>
  </r>
  <r>
    <n v="24971"/>
    <n v="213"/>
    <x v="1200"/>
    <x v="17"/>
    <n v="1200"/>
    <d v="2020-01-04T17:53:50"/>
    <x v="1"/>
  </r>
  <r>
    <n v="24977"/>
    <n v="5748"/>
    <x v="1201"/>
    <x v="19"/>
    <n v="1200"/>
    <d v="2020-01-05T05:18:14"/>
    <x v="1"/>
  </r>
  <r>
    <n v="24982"/>
    <n v="2487"/>
    <x v="1202"/>
    <x v="33"/>
    <n v="1200"/>
    <d v="2020-02-01T15:32:18"/>
    <x v="1"/>
  </r>
  <r>
    <n v="24988"/>
    <n v="8030"/>
    <x v="1203"/>
    <x v="16"/>
    <n v="1200"/>
    <d v="2020-01-04T14:46:16"/>
    <x v="1"/>
  </r>
  <r>
    <n v="24993"/>
    <n v="1329"/>
    <x v="1204"/>
    <x v="5"/>
    <n v="1200"/>
    <d v="2020-01-02T06:05:06"/>
    <x v="1"/>
  </r>
  <r>
    <n v="24998"/>
    <n v="1070"/>
    <x v="1205"/>
    <x v="35"/>
    <n v="1200"/>
    <d v="2020-02-01T18:08:42"/>
    <x v="1"/>
  </r>
  <r>
    <n v="25004"/>
    <n v="3538"/>
    <x v="1206"/>
    <x v="2"/>
    <n v="1200"/>
    <d v="2020-01-01T14:40:24"/>
    <x v="1"/>
  </r>
  <r>
    <n v="25013"/>
    <n v="5162"/>
    <x v="1207"/>
    <x v="17"/>
    <n v="1200"/>
    <d v="2020-01-04T17:53:50"/>
    <x v="1"/>
  </r>
  <r>
    <n v="25015"/>
    <n v="13614"/>
    <x v="1208"/>
    <x v="4"/>
    <n v="1200"/>
    <d v="2020-01-02T00:57:53"/>
    <x v="1"/>
  </r>
  <r>
    <n v="25017"/>
    <n v="10641"/>
    <x v="1209"/>
    <x v="30"/>
    <n v="1200"/>
    <d v="2020-02-01T07:05:27"/>
    <x v="1"/>
  </r>
  <r>
    <n v="25024"/>
    <n v="7706"/>
    <x v="1210"/>
    <x v="29"/>
    <n v="1200"/>
    <d v="2020-02-01T06:12:47"/>
    <x v="1"/>
  </r>
  <r>
    <n v="25028"/>
    <n v="5894"/>
    <x v="1211"/>
    <x v="19"/>
    <n v="1200"/>
    <d v="2020-01-05T05:18:14"/>
    <x v="1"/>
  </r>
  <r>
    <n v="25030"/>
    <n v="8010"/>
    <x v="1212"/>
    <x v="31"/>
    <n v="1200"/>
    <d v="2020-02-01T12:28:20"/>
    <x v="1"/>
  </r>
  <r>
    <n v="25034"/>
    <n v="13155"/>
    <x v="1213"/>
    <x v="8"/>
    <n v="1200"/>
    <d v="2020-01-02T20:35:56"/>
    <x v="1"/>
  </r>
  <r>
    <n v="25040"/>
    <n v="12305"/>
    <x v="1214"/>
    <x v="25"/>
    <n v="1200"/>
    <d v="2020-02-01T00:50:26"/>
    <x v="1"/>
  </r>
  <r>
    <n v="25042"/>
    <n v="12079"/>
    <x v="1215"/>
    <x v="10"/>
    <n v="1200"/>
    <d v="2020-01-03T00:27:51"/>
    <x v="1"/>
  </r>
  <r>
    <n v="25049"/>
    <n v="4672"/>
    <x v="1216"/>
    <x v="15"/>
    <n v="1200"/>
    <d v="2020-01-03T17:47:43"/>
    <x v="1"/>
  </r>
  <r>
    <n v="25052"/>
    <n v="3693"/>
    <x v="1217"/>
    <x v="23"/>
    <n v="1200"/>
    <d v="2020-01-08T12:22:24"/>
    <x v="1"/>
  </r>
  <r>
    <n v="25055"/>
    <n v="2430"/>
    <x v="1218"/>
    <x v="30"/>
    <n v="0"/>
    <d v="2020-02-01T07:05:27"/>
    <x v="1"/>
  </r>
  <r>
    <n v="25060"/>
    <n v="3412"/>
    <x v="1219"/>
    <x v="19"/>
    <n v="1200"/>
    <d v="2020-01-05T05:18:14"/>
    <x v="1"/>
  </r>
  <r>
    <n v="25066"/>
    <n v="8293"/>
    <x v="1220"/>
    <x v="12"/>
    <n v="960"/>
    <d v="2020-01-03T07:55:09"/>
    <x v="1"/>
  </r>
  <r>
    <n v="25079"/>
    <n v="1967"/>
    <x v="1221"/>
    <x v="30"/>
    <n v="1200"/>
    <d v="2020-02-01T07:05:27"/>
    <x v="1"/>
  </r>
  <r>
    <n v="25085"/>
    <n v="6958"/>
    <x v="1222"/>
    <x v="3"/>
    <n v="1200"/>
    <d v="2020-01-01T20:43:56"/>
    <x v="1"/>
  </r>
  <r>
    <n v="25086"/>
    <n v="1538"/>
    <x v="1223"/>
    <x v="40"/>
    <n v="1200"/>
    <d v="2020-02-02T09:01:36"/>
    <x v="1"/>
  </r>
  <r>
    <n v="25092"/>
    <n v="511"/>
    <x v="1224"/>
    <x v="16"/>
    <n v="1200"/>
    <d v="2020-01-04T14:46:16"/>
    <x v="1"/>
  </r>
  <r>
    <n v="25097"/>
    <n v="936"/>
    <x v="1225"/>
    <x v="31"/>
    <n v="0"/>
    <d v="2020-02-01T12:28:20"/>
    <x v="1"/>
  </r>
  <r>
    <n v="25109"/>
    <n v="2948"/>
    <x v="1226"/>
    <x v="6"/>
    <n v="1200"/>
    <d v="2020-01-02T09:54:11"/>
    <x v="1"/>
  </r>
  <r>
    <n v="25113"/>
    <n v="7696"/>
    <x v="1227"/>
    <x v="25"/>
    <n v="1200"/>
    <d v="2020-02-01T00:50:26"/>
    <x v="1"/>
  </r>
  <r>
    <n v="25118"/>
    <n v="8408"/>
    <x v="1228"/>
    <x v="24"/>
    <n v="1200"/>
    <d v="2020-02-01T00:42:44"/>
    <x v="1"/>
  </r>
  <r>
    <n v="25122"/>
    <n v="2430"/>
    <x v="1229"/>
    <x v="16"/>
    <n v="1200"/>
    <d v="2020-01-04T14:46:16"/>
    <x v="1"/>
  </r>
  <r>
    <n v="25138"/>
    <n v="3545"/>
    <x v="1230"/>
    <x v="31"/>
    <n v="0"/>
    <d v="2020-02-01T12:28:20"/>
    <x v="1"/>
  </r>
  <r>
    <n v="25141"/>
    <n v="9731"/>
    <x v="1231"/>
    <x v="4"/>
    <n v="1200"/>
    <d v="2020-01-02T00:57:53"/>
    <x v="1"/>
  </r>
  <r>
    <n v="25144"/>
    <n v="611"/>
    <x v="1232"/>
    <x v="37"/>
    <n v="1200"/>
    <d v="2020-02-01T20:26:19"/>
    <x v="1"/>
  </r>
  <r>
    <n v="25151"/>
    <n v="1233"/>
    <x v="1233"/>
    <x v="31"/>
    <n v="1200"/>
    <d v="2020-02-01T12:28:20"/>
    <x v="1"/>
  </r>
  <r>
    <n v="25159"/>
    <n v="956"/>
    <x v="1234"/>
    <x v="15"/>
    <n v="1200"/>
    <d v="2020-01-03T17:47:43"/>
    <x v="1"/>
  </r>
  <r>
    <n v="25166"/>
    <n v="8525"/>
    <x v="1235"/>
    <x v="18"/>
    <n v="960"/>
    <d v="2020-01-05T00:28:44"/>
    <x v="1"/>
  </r>
  <r>
    <n v="25172"/>
    <n v="9333"/>
    <x v="1236"/>
    <x v="2"/>
    <n v="0"/>
    <d v="2020-01-01T14:40:24"/>
    <x v="1"/>
  </r>
  <r>
    <n v="25175"/>
    <n v="13808"/>
    <x v="1237"/>
    <x v="2"/>
    <n v="1200"/>
    <d v="2020-01-01T14:40:24"/>
    <x v="1"/>
  </r>
  <r>
    <n v="25191"/>
    <n v="13404"/>
    <x v="1238"/>
    <x v="25"/>
    <n v="1200"/>
    <d v="2020-02-01T00:50:26"/>
    <x v="1"/>
  </r>
  <r>
    <n v="25195"/>
    <n v="13573"/>
    <x v="1239"/>
    <x v="40"/>
    <n v="1200"/>
    <d v="2020-02-02T09:01:36"/>
    <x v="1"/>
  </r>
  <r>
    <n v="25202"/>
    <n v="6011"/>
    <x v="1240"/>
    <x v="12"/>
    <n v="1200"/>
    <d v="2020-01-03T07:55:09"/>
    <x v="1"/>
  </r>
  <r>
    <n v="25209"/>
    <n v="8007"/>
    <x v="1241"/>
    <x v="2"/>
    <n v="1200"/>
    <d v="2020-01-01T14:40:24"/>
    <x v="1"/>
  </r>
  <r>
    <n v="25216"/>
    <n v="2723"/>
    <x v="1242"/>
    <x v="20"/>
    <n v="1200"/>
    <d v="2020-01-05T12:38:03"/>
    <x v="1"/>
  </r>
  <r>
    <n v="25219"/>
    <n v="9692"/>
    <x v="1243"/>
    <x v="20"/>
    <n v="1200"/>
    <d v="2020-01-05T12:38:03"/>
    <x v="1"/>
  </r>
  <r>
    <n v="25224"/>
    <n v="8010"/>
    <x v="1244"/>
    <x v="38"/>
    <n v="1200"/>
    <d v="2020-02-02T02:00:28"/>
    <x v="1"/>
  </r>
  <r>
    <n v="25225"/>
    <n v="12404"/>
    <x v="1245"/>
    <x v="37"/>
    <n v="1200"/>
    <d v="2020-02-01T20:26:19"/>
    <x v="1"/>
  </r>
  <r>
    <n v="25231"/>
    <n v="3899"/>
    <x v="1246"/>
    <x v="8"/>
    <n v="960"/>
    <d v="2020-01-02T20:35:56"/>
    <x v="1"/>
  </r>
  <r>
    <n v="25234"/>
    <n v="5162"/>
    <x v="1247"/>
    <x v="25"/>
    <n v="1200"/>
    <d v="2020-02-01T00:50:26"/>
    <x v="1"/>
  </r>
  <r>
    <n v="25235"/>
    <n v="8211"/>
    <x v="1248"/>
    <x v="23"/>
    <n v="1200"/>
    <d v="2020-01-08T12:22:24"/>
    <x v="1"/>
  </r>
  <r>
    <n v="25240"/>
    <n v="12848"/>
    <x v="1249"/>
    <x v="40"/>
    <n v="960"/>
    <d v="2020-02-02T09:01:36"/>
    <x v="1"/>
  </r>
  <r>
    <n v="25241"/>
    <n v="7350"/>
    <x v="1250"/>
    <x v="23"/>
    <n v="1200"/>
    <d v="2020-01-08T12:22:24"/>
    <x v="1"/>
  </r>
  <r>
    <n v="25247"/>
    <n v="13573"/>
    <x v="1251"/>
    <x v="5"/>
    <n v="1200"/>
    <d v="2020-01-02T06:05:06"/>
    <x v="1"/>
  </r>
  <r>
    <n v="25254"/>
    <n v="1967"/>
    <x v="1252"/>
    <x v="22"/>
    <n v="1200"/>
    <d v="2020-01-08T11:25:59"/>
    <x v="1"/>
  </r>
  <r>
    <n v="25260"/>
    <n v="1827"/>
    <x v="1253"/>
    <x v="16"/>
    <n v="1200"/>
    <d v="2020-01-04T14:46:16"/>
    <x v="1"/>
  </r>
  <r>
    <n v="25272"/>
    <n v="1538"/>
    <x v="1254"/>
    <x v="18"/>
    <n v="1200"/>
    <d v="2020-01-05T00:28:44"/>
    <x v="1"/>
  </r>
  <r>
    <n v="25279"/>
    <n v="6236"/>
    <x v="1255"/>
    <x v="6"/>
    <n v="1200"/>
    <d v="2020-01-02T09:54:11"/>
    <x v="1"/>
  </r>
  <r>
    <n v="25281"/>
    <n v="1070"/>
    <x v="1256"/>
    <x v="10"/>
    <n v="1200"/>
    <d v="2020-01-03T00:27:51"/>
    <x v="1"/>
  </r>
  <r>
    <n v="25286"/>
    <n v="5172"/>
    <x v="1257"/>
    <x v="9"/>
    <n v="1200"/>
    <d v="2020-01-02T21:01:44"/>
    <x v="1"/>
  </r>
  <r>
    <n v="25292"/>
    <n v="1236"/>
    <x v="1258"/>
    <x v="25"/>
    <n v="1200"/>
    <d v="2020-02-01T00:50:26"/>
    <x v="1"/>
  </r>
  <r>
    <n v="25298"/>
    <n v="8869"/>
    <x v="1259"/>
    <x v="2"/>
    <n v="1200"/>
    <d v="2020-01-01T14:40:24"/>
    <x v="1"/>
  </r>
  <r>
    <n v="25300"/>
    <n v="6958"/>
    <x v="1260"/>
    <x v="35"/>
    <n v="1200"/>
    <d v="2020-02-01T18:08:42"/>
    <x v="1"/>
  </r>
  <r>
    <n v="25307"/>
    <n v="11682"/>
    <x v="1261"/>
    <x v="15"/>
    <n v="1200"/>
    <d v="2020-01-03T17:47:43"/>
    <x v="1"/>
  </r>
  <r>
    <n v="25314"/>
    <n v="13071"/>
    <x v="1262"/>
    <x v="5"/>
    <n v="0"/>
    <d v="2020-01-02T06:05:06"/>
    <x v="1"/>
  </r>
  <r>
    <n v="25321"/>
    <n v="7297"/>
    <x v="1263"/>
    <x v="6"/>
    <n v="1200"/>
    <d v="2020-01-02T09:54:11"/>
    <x v="1"/>
  </r>
  <r>
    <n v="25330"/>
    <n v="8051"/>
    <x v="1264"/>
    <x v="17"/>
    <n v="1200"/>
    <d v="2020-01-04T17:53:50"/>
    <x v="1"/>
  </r>
  <r>
    <n v="25334"/>
    <n v="10903"/>
    <x v="1265"/>
    <x v="23"/>
    <n v="1200"/>
    <d v="2020-01-08T12:22:24"/>
    <x v="1"/>
  </r>
  <r>
    <n v="25340"/>
    <n v="13404"/>
    <x v="1266"/>
    <x v="2"/>
    <n v="1200"/>
    <d v="2020-01-01T14:40:24"/>
    <x v="1"/>
  </r>
  <r>
    <n v="25343"/>
    <n v="12520"/>
    <x v="1267"/>
    <x v="14"/>
    <n v="1200"/>
    <d v="2020-01-03T10:34:56"/>
    <x v="1"/>
  </r>
  <r>
    <n v="25349"/>
    <n v="3646"/>
    <x v="1268"/>
    <x v="28"/>
    <n v="1200"/>
    <d v="2020-02-01T04:36:39"/>
    <x v="1"/>
  </r>
  <r>
    <n v="25355"/>
    <n v="9511"/>
    <x v="1269"/>
    <x v="35"/>
    <n v="1200"/>
    <d v="2020-02-01T18:08:42"/>
    <x v="1"/>
  </r>
  <r>
    <n v="25360"/>
    <n v="1185"/>
    <x v="1270"/>
    <x v="38"/>
    <n v="960"/>
    <d v="2020-02-02T02:00:28"/>
    <x v="1"/>
  </r>
  <r>
    <n v="25362"/>
    <n v="13400"/>
    <x v="1271"/>
    <x v="11"/>
    <n v="1200"/>
    <d v="2020-01-03T05:01:15"/>
    <x v="1"/>
  </r>
  <r>
    <n v="25371"/>
    <n v="129"/>
    <x v="1272"/>
    <x v="20"/>
    <n v="1200"/>
    <d v="2020-01-05T12:38:03"/>
    <x v="1"/>
  </r>
  <r>
    <n v="25374"/>
    <n v="611"/>
    <x v="1273"/>
    <x v="9"/>
    <n v="1200"/>
    <d v="2020-01-02T21:01:44"/>
    <x v="1"/>
  </r>
  <r>
    <n v="25379"/>
    <n v="3789"/>
    <x v="1274"/>
    <x v="25"/>
    <n v="1200"/>
    <d v="2020-02-01T00:50:26"/>
    <x v="1"/>
  </r>
  <r>
    <n v="25386"/>
    <n v="13322"/>
    <x v="1275"/>
    <x v="26"/>
    <n v="1200"/>
    <d v="2020-02-01T00:55:25"/>
    <x v="1"/>
  </r>
  <r>
    <n v="25387"/>
    <n v="8513"/>
    <x v="1276"/>
    <x v="18"/>
    <n v="1200"/>
    <d v="2020-01-05T00:28:44"/>
    <x v="1"/>
  </r>
  <r>
    <n v="25392"/>
    <n v="9132"/>
    <x v="1277"/>
    <x v="15"/>
    <n v="1200"/>
    <d v="2020-01-03T17:47:43"/>
    <x v="1"/>
  </r>
  <r>
    <n v="25396"/>
    <n v="11335"/>
    <x v="1278"/>
    <x v="17"/>
    <n v="1200"/>
    <d v="2020-01-04T17:53:50"/>
    <x v="1"/>
  </r>
  <r>
    <n v="25397"/>
    <n v="2961"/>
    <x v="1279"/>
    <x v="30"/>
    <n v="0"/>
    <d v="2020-02-01T07:05:27"/>
    <x v="1"/>
  </r>
  <r>
    <n v="25401"/>
    <n v="5080"/>
    <x v="1280"/>
    <x v="40"/>
    <n v="1200"/>
    <d v="2020-02-02T09:01:36"/>
    <x v="1"/>
  </r>
  <r>
    <n v="25405"/>
    <n v="525"/>
    <x v="1281"/>
    <x v="33"/>
    <n v="1200"/>
    <d v="2020-02-01T15:32:18"/>
    <x v="1"/>
  </r>
  <r>
    <n v="25409"/>
    <n v="8869"/>
    <x v="1282"/>
    <x v="23"/>
    <n v="960"/>
    <d v="2020-01-08T12:22:24"/>
    <x v="1"/>
  </r>
  <r>
    <n v="25413"/>
    <n v="525"/>
    <x v="1283"/>
    <x v="28"/>
    <n v="1200"/>
    <d v="2020-02-01T04:36:39"/>
    <x v="1"/>
  </r>
  <r>
    <n v="25425"/>
    <n v="3512"/>
    <x v="1284"/>
    <x v="19"/>
    <n v="1200"/>
    <d v="2020-01-05T05:18:14"/>
    <x v="1"/>
  </r>
  <r>
    <n v="25430"/>
    <n v="10210"/>
    <x v="1285"/>
    <x v="38"/>
    <n v="1200"/>
    <d v="2020-02-02T02:00:28"/>
    <x v="1"/>
  </r>
  <r>
    <n v="25435"/>
    <n v="2501"/>
    <x v="1286"/>
    <x v="29"/>
    <n v="1200"/>
    <d v="2020-02-01T06:12:47"/>
    <x v="1"/>
  </r>
  <r>
    <n v="25439"/>
    <n v="5172"/>
    <x v="1287"/>
    <x v="5"/>
    <n v="0"/>
    <d v="2020-01-02T06:05:06"/>
    <x v="1"/>
  </r>
  <r>
    <n v="25456"/>
    <n v="1584"/>
    <x v="1288"/>
    <x v="25"/>
    <n v="1200"/>
    <d v="2020-02-01T00:50:26"/>
    <x v="1"/>
  </r>
  <r>
    <n v="25465"/>
    <n v="2285"/>
    <x v="1289"/>
    <x v="41"/>
    <n v="960"/>
    <d v="2020-02-02T14:27:03"/>
    <x v="1"/>
  </r>
  <r>
    <n v="25469"/>
    <n v="8408"/>
    <x v="1290"/>
    <x v="1"/>
    <n v="1200"/>
    <d v="2020-01-01T10:14:24"/>
    <x v="1"/>
  </r>
  <r>
    <n v="25474"/>
    <n v="4389"/>
    <x v="1291"/>
    <x v="36"/>
    <n v="1200"/>
    <d v="2020-02-01T20:07:26"/>
    <x v="1"/>
  </r>
  <r>
    <n v="25480"/>
    <n v="5279"/>
    <x v="1292"/>
    <x v="31"/>
    <n v="1200"/>
    <d v="2020-02-01T12:28:20"/>
    <x v="1"/>
  </r>
  <r>
    <n v="25484"/>
    <n v="591"/>
    <x v="1293"/>
    <x v="36"/>
    <n v="1200"/>
    <d v="2020-02-01T20:07:26"/>
    <x v="1"/>
  </r>
  <r>
    <n v="25490"/>
    <n v="2723"/>
    <x v="1294"/>
    <x v="10"/>
    <n v="1200"/>
    <d v="2020-01-03T00:27:51"/>
    <x v="1"/>
  </r>
  <r>
    <n v="25494"/>
    <n v="1851"/>
    <x v="1295"/>
    <x v="3"/>
    <n v="960"/>
    <d v="2020-01-01T20:43:56"/>
    <x v="1"/>
  </r>
  <r>
    <n v="25497"/>
    <n v="5894"/>
    <x v="1296"/>
    <x v="10"/>
    <n v="1200"/>
    <d v="2020-01-03T00:27:51"/>
    <x v="1"/>
  </r>
  <r>
    <n v="25499"/>
    <n v="6761"/>
    <x v="1297"/>
    <x v="33"/>
    <n v="960"/>
    <d v="2020-02-01T15:32:18"/>
    <x v="1"/>
  </r>
  <r>
    <n v="25503"/>
    <n v="11244"/>
    <x v="1298"/>
    <x v="21"/>
    <n v="1200"/>
    <d v="2020-01-06T03:03:37"/>
    <x v="1"/>
  </r>
  <r>
    <n v="25514"/>
    <n v="10755"/>
    <x v="1299"/>
    <x v="13"/>
    <n v="960"/>
    <d v="2020-01-03T09:32:30"/>
    <x v="1"/>
  </r>
  <r>
    <n v="25517"/>
    <n v="11928"/>
    <x v="1300"/>
    <x v="36"/>
    <n v="1200"/>
    <d v="2020-02-01T20:07:26"/>
    <x v="1"/>
  </r>
  <r>
    <n v="25522"/>
    <n v="8293"/>
    <x v="1301"/>
    <x v="17"/>
    <n v="1200"/>
    <d v="2020-01-04T17:53:50"/>
    <x v="1"/>
  </r>
  <r>
    <n v="25525"/>
    <n v="10142"/>
    <x v="1302"/>
    <x v="6"/>
    <n v="1200"/>
    <d v="2020-01-02T09:54:11"/>
    <x v="1"/>
  </r>
  <r>
    <n v="25532"/>
    <n v="6021"/>
    <x v="1303"/>
    <x v="30"/>
    <n v="1200"/>
    <d v="2020-02-01T07:05:27"/>
    <x v="1"/>
  </r>
  <r>
    <n v="25537"/>
    <n v="8842"/>
    <x v="1304"/>
    <x v="30"/>
    <n v="1200"/>
    <d v="2020-02-01T07:05:27"/>
    <x v="1"/>
  </r>
  <r>
    <n v="25538"/>
    <n v="11273"/>
    <x v="1305"/>
    <x v="5"/>
    <n v="1200"/>
    <d v="2020-01-02T06:05:06"/>
    <x v="1"/>
  </r>
  <r>
    <n v="25542"/>
    <n v="10846"/>
    <x v="1306"/>
    <x v="3"/>
    <n v="1200"/>
    <d v="2020-01-01T20:43:56"/>
    <x v="1"/>
  </r>
  <r>
    <n v="25544"/>
    <n v="956"/>
    <x v="1307"/>
    <x v="30"/>
    <n v="1200"/>
    <d v="2020-02-01T07:05:27"/>
    <x v="1"/>
  </r>
  <r>
    <n v="25548"/>
    <n v="439"/>
    <x v="1308"/>
    <x v="1"/>
    <n v="1200"/>
    <d v="2020-01-01T10:14:24"/>
    <x v="1"/>
  </r>
  <r>
    <n v="25550"/>
    <n v="1185"/>
    <x v="1309"/>
    <x v="30"/>
    <n v="1200"/>
    <d v="2020-02-01T07:05:27"/>
    <x v="1"/>
  </r>
  <r>
    <n v="25552"/>
    <n v="10210"/>
    <x v="1310"/>
    <x v="39"/>
    <n v="1200"/>
    <d v="2020-02-02T07:31:21"/>
    <x v="1"/>
  </r>
  <r>
    <n v="25559"/>
    <n v="3453"/>
    <x v="1311"/>
    <x v="20"/>
    <n v="1200"/>
    <d v="2020-01-05T12:38:03"/>
    <x v="1"/>
  </r>
  <r>
    <n v="25564"/>
    <n v="12895"/>
    <x v="1312"/>
    <x v="16"/>
    <n v="1200"/>
    <d v="2020-01-04T14:46:16"/>
    <x v="1"/>
  </r>
  <r>
    <n v="25569"/>
    <n v="13626"/>
    <x v="1313"/>
    <x v="18"/>
    <n v="1200"/>
    <d v="2020-01-05T00:28:44"/>
    <x v="1"/>
  </r>
  <r>
    <n v="25584"/>
    <n v="3508"/>
    <x v="1314"/>
    <x v="21"/>
    <n v="1200"/>
    <d v="2020-01-06T03:03:37"/>
    <x v="1"/>
  </r>
  <r>
    <n v="25589"/>
    <n v="423"/>
    <x v="1315"/>
    <x v="32"/>
    <n v="960"/>
    <d v="2020-02-01T13:01:17"/>
    <x v="1"/>
  </r>
  <r>
    <n v="25595"/>
    <n v="12404"/>
    <x v="1316"/>
    <x v="10"/>
    <n v="1200"/>
    <d v="2020-01-03T00:27:51"/>
    <x v="1"/>
  </r>
  <r>
    <n v="25603"/>
    <n v="12454"/>
    <x v="1317"/>
    <x v="2"/>
    <n v="1200"/>
    <d v="2020-01-01T14:40:24"/>
    <x v="1"/>
  </r>
  <r>
    <n v="25608"/>
    <n v="5175"/>
    <x v="1318"/>
    <x v="5"/>
    <n v="1200"/>
    <d v="2020-01-02T06:05:06"/>
    <x v="1"/>
  </r>
  <r>
    <n v="25613"/>
    <n v="3064"/>
    <x v="1319"/>
    <x v="19"/>
    <n v="0"/>
    <d v="2020-01-05T05:18:14"/>
    <x v="1"/>
  </r>
  <r>
    <n v="25619"/>
    <n v="2501"/>
    <x v="1320"/>
    <x v="40"/>
    <n v="1200"/>
    <d v="2020-02-02T09:01:36"/>
    <x v="1"/>
  </r>
  <r>
    <n v="25624"/>
    <n v="7810"/>
    <x v="1321"/>
    <x v="17"/>
    <n v="1200"/>
    <d v="2020-01-04T17:53:50"/>
    <x v="1"/>
  </r>
  <r>
    <n v="25630"/>
    <n v="13071"/>
    <x v="1322"/>
    <x v="33"/>
    <n v="1200"/>
    <d v="2020-02-01T15:32:18"/>
    <x v="1"/>
  </r>
  <r>
    <n v="25632"/>
    <n v="9059"/>
    <x v="1323"/>
    <x v="39"/>
    <n v="1200"/>
    <d v="2020-02-02T07:31:21"/>
    <x v="1"/>
  </r>
  <r>
    <n v="25638"/>
    <n v="13400"/>
    <x v="1324"/>
    <x v="8"/>
    <n v="1200"/>
    <d v="2020-01-02T20:35:56"/>
    <x v="1"/>
  </r>
  <r>
    <n v="25643"/>
    <n v="582"/>
    <x v="1325"/>
    <x v="21"/>
    <n v="1200"/>
    <d v="2020-01-06T03:03:37"/>
    <x v="1"/>
  </r>
  <r>
    <n v="25650"/>
    <n v="3508"/>
    <x v="1326"/>
    <x v="31"/>
    <n v="1200"/>
    <d v="2020-02-01T12:28:20"/>
    <x v="1"/>
  </r>
  <r>
    <n v="25651"/>
    <n v="7696"/>
    <x v="1327"/>
    <x v="39"/>
    <n v="1200"/>
    <d v="2020-02-02T07:31:21"/>
    <x v="1"/>
  </r>
  <r>
    <n v="25652"/>
    <n v="13808"/>
    <x v="1328"/>
    <x v="9"/>
    <n v="1200"/>
    <d v="2020-01-02T21:01:44"/>
    <x v="1"/>
  </r>
  <r>
    <n v="25663"/>
    <n v="8842"/>
    <x v="1329"/>
    <x v="17"/>
    <n v="1200"/>
    <d v="2020-01-04T17:53:50"/>
    <x v="1"/>
  </r>
  <r>
    <n v="25668"/>
    <n v="8842"/>
    <x v="1330"/>
    <x v="29"/>
    <n v="1200"/>
    <d v="2020-02-01T06:12:47"/>
    <x v="1"/>
  </r>
  <r>
    <n v="25672"/>
    <n v="5286"/>
    <x v="1331"/>
    <x v="39"/>
    <n v="1200"/>
    <d v="2020-02-02T07:31:21"/>
    <x v="1"/>
  </r>
  <r>
    <n v="25678"/>
    <n v="1714"/>
    <x v="1332"/>
    <x v="39"/>
    <n v="1200"/>
    <d v="2020-02-02T07:31:21"/>
    <x v="1"/>
  </r>
  <r>
    <n v="25683"/>
    <n v="6882"/>
    <x v="1333"/>
    <x v="15"/>
    <n v="960"/>
    <d v="2020-01-03T17:47:43"/>
    <x v="1"/>
  </r>
  <r>
    <n v="25690"/>
    <n v="4183"/>
    <x v="1334"/>
    <x v="11"/>
    <n v="1200"/>
    <d v="2020-01-03T05:01:15"/>
    <x v="1"/>
  </r>
  <r>
    <n v="25696"/>
    <n v="8634"/>
    <x v="1335"/>
    <x v="26"/>
    <n v="1200"/>
    <d v="2020-02-01T00:55:25"/>
    <x v="1"/>
  </r>
  <r>
    <n v="25702"/>
    <n v="13808"/>
    <x v="1336"/>
    <x v="19"/>
    <n v="1200"/>
    <d v="2020-01-05T05:18:14"/>
    <x v="1"/>
  </r>
  <r>
    <n v="25709"/>
    <n v="7706"/>
    <x v="1337"/>
    <x v="17"/>
    <n v="1200"/>
    <d v="2020-01-04T17:53:50"/>
    <x v="1"/>
  </r>
  <r>
    <n v="25714"/>
    <n v="129"/>
    <x v="1338"/>
    <x v="9"/>
    <n v="960"/>
    <d v="2020-01-02T21:01:44"/>
    <x v="1"/>
  </r>
  <r>
    <n v="25719"/>
    <n v="13943"/>
    <x v="1339"/>
    <x v="9"/>
    <n v="960"/>
    <d v="2020-01-02T21:01:44"/>
    <x v="1"/>
  </r>
  <r>
    <n v="25721"/>
    <n v="13155"/>
    <x v="1340"/>
    <x v="15"/>
    <n v="1200"/>
    <d v="2020-01-03T17:47:43"/>
    <x v="1"/>
  </r>
  <r>
    <n v="25729"/>
    <n v="13071"/>
    <x v="1341"/>
    <x v="37"/>
    <n v="1200"/>
    <d v="2020-02-01T20:26:19"/>
    <x v="1"/>
  </r>
  <r>
    <n v="25733"/>
    <n v="4981"/>
    <x v="1342"/>
    <x v="17"/>
    <n v="1200"/>
    <d v="2020-01-04T17:53:50"/>
    <x v="1"/>
  </r>
  <r>
    <n v="25737"/>
    <n v="3102"/>
    <x v="1343"/>
    <x v="23"/>
    <n v="1200"/>
    <d v="2020-01-08T12:22:24"/>
    <x v="1"/>
  </r>
  <r>
    <n v="25740"/>
    <n v="502"/>
    <x v="1344"/>
    <x v="37"/>
    <n v="1200"/>
    <d v="2020-02-01T20:26:19"/>
    <x v="1"/>
  </r>
  <r>
    <n v="25746"/>
    <n v="3475"/>
    <x v="1345"/>
    <x v="2"/>
    <n v="1200"/>
    <d v="2020-01-01T14:40:24"/>
    <x v="1"/>
  </r>
  <r>
    <n v="25760"/>
    <n v="9132"/>
    <x v="1346"/>
    <x v="1"/>
    <n v="1200"/>
    <d v="2020-01-01T10:14:24"/>
    <x v="1"/>
  </r>
  <r>
    <n v="25763"/>
    <n v="6011"/>
    <x v="1347"/>
    <x v="4"/>
    <n v="1200"/>
    <d v="2020-01-02T00:57:53"/>
    <x v="1"/>
  </r>
  <r>
    <n v="25783"/>
    <n v="13614"/>
    <x v="1348"/>
    <x v="26"/>
    <n v="1200"/>
    <d v="2020-02-01T00:55:25"/>
    <x v="1"/>
  </r>
  <r>
    <n v="25789"/>
    <n v="6546"/>
    <x v="1349"/>
    <x v="35"/>
    <n v="1200"/>
    <d v="2020-02-01T18:08:42"/>
    <x v="1"/>
  </r>
  <r>
    <n v="25796"/>
    <n v="3102"/>
    <x v="1350"/>
    <x v="0"/>
    <n v="1200"/>
    <d v="2020-01-01T09:06:57"/>
    <x v="1"/>
  </r>
  <r>
    <n v="25799"/>
    <n v="1538"/>
    <x v="1351"/>
    <x v="28"/>
    <n v="0"/>
    <d v="2020-02-01T04:36:39"/>
    <x v="1"/>
  </r>
  <r>
    <n v="25810"/>
    <n v="9008"/>
    <x v="1352"/>
    <x v="24"/>
    <n v="0"/>
    <d v="2020-02-01T00:42:44"/>
    <x v="1"/>
  </r>
  <r>
    <n v="25815"/>
    <n v="4695"/>
    <x v="1353"/>
    <x v="16"/>
    <n v="1200"/>
    <d v="2020-01-04T14:46:16"/>
    <x v="1"/>
  </r>
  <r>
    <n v="25816"/>
    <n v="5046"/>
    <x v="1354"/>
    <x v="3"/>
    <n v="1200"/>
    <d v="2020-01-01T20:43:56"/>
    <x v="1"/>
  </r>
  <r>
    <n v="25824"/>
    <n v="7706"/>
    <x v="1355"/>
    <x v="21"/>
    <n v="960"/>
    <d v="2020-01-06T03:03:37"/>
    <x v="1"/>
  </r>
  <r>
    <n v="25826"/>
    <n v="13222"/>
    <x v="1356"/>
    <x v="41"/>
    <n v="1200"/>
    <d v="2020-02-02T14:27:03"/>
    <x v="1"/>
  </r>
  <r>
    <n v="25829"/>
    <n v="4993"/>
    <x v="1357"/>
    <x v="40"/>
    <n v="1200"/>
    <d v="2020-02-02T09:01:36"/>
    <x v="1"/>
  </r>
  <r>
    <n v="25830"/>
    <n v="13475"/>
    <x v="1358"/>
    <x v="25"/>
    <n v="960"/>
    <d v="2020-02-01T00:50:26"/>
    <x v="1"/>
  </r>
  <r>
    <n v="25837"/>
    <n v="4223"/>
    <x v="1359"/>
    <x v="11"/>
    <n v="1200"/>
    <d v="2020-01-03T05:01:15"/>
    <x v="1"/>
  </r>
  <r>
    <n v="25848"/>
    <n v="5286"/>
    <x v="1360"/>
    <x v="38"/>
    <n v="1200"/>
    <d v="2020-02-02T02:00:28"/>
    <x v="1"/>
  </r>
  <r>
    <n v="25850"/>
    <n v="2482"/>
    <x v="1361"/>
    <x v="22"/>
    <n v="1200"/>
    <d v="2020-01-08T11:25:59"/>
    <x v="1"/>
  </r>
  <r>
    <n v="25852"/>
    <n v="7952"/>
    <x v="1362"/>
    <x v="29"/>
    <n v="1200"/>
    <d v="2020-02-01T06:12:47"/>
    <x v="1"/>
  </r>
  <r>
    <n v="25855"/>
    <n v="11462"/>
    <x v="1363"/>
    <x v="11"/>
    <n v="0"/>
    <d v="2020-01-03T05:01:15"/>
    <x v="1"/>
  </r>
  <r>
    <n v="25862"/>
    <n v="130"/>
    <x v="1364"/>
    <x v="29"/>
    <n v="1200"/>
    <d v="2020-02-01T06:12:47"/>
    <x v="1"/>
  </r>
  <r>
    <n v="25874"/>
    <n v="10358"/>
    <x v="1365"/>
    <x v="3"/>
    <n v="0"/>
    <d v="2020-01-01T20:43:56"/>
    <x v="1"/>
  </r>
  <r>
    <n v="25879"/>
    <n v="5119"/>
    <x v="1366"/>
    <x v="37"/>
    <n v="1200"/>
    <d v="2020-02-01T20:26:19"/>
    <x v="1"/>
  </r>
  <r>
    <n v="25880"/>
    <n v="13404"/>
    <x v="1367"/>
    <x v="11"/>
    <n v="1200"/>
    <d v="2020-01-03T05:01:15"/>
    <x v="1"/>
  </r>
  <r>
    <n v="25885"/>
    <n v="8842"/>
    <x v="1368"/>
    <x v="10"/>
    <n v="1200"/>
    <d v="2020-01-03T00:27:51"/>
    <x v="1"/>
  </r>
  <r>
    <n v="25889"/>
    <n v="12124"/>
    <x v="1369"/>
    <x v="38"/>
    <n v="1200"/>
    <d v="2020-02-02T02:00:28"/>
    <x v="1"/>
  </r>
  <r>
    <n v="25893"/>
    <n v="3538"/>
    <x v="1370"/>
    <x v="34"/>
    <n v="1200"/>
    <d v="2020-02-01T16:58:17"/>
    <x v="1"/>
  </r>
  <r>
    <n v="25900"/>
    <n v="5159"/>
    <x v="1371"/>
    <x v="12"/>
    <n v="1200"/>
    <d v="2020-01-03T07:55:09"/>
    <x v="1"/>
  </r>
  <r>
    <n v="25901"/>
    <n v="7350"/>
    <x v="1372"/>
    <x v="6"/>
    <n v="1200"/>
    <d v="2020-01-02T09:54:11"/>
    <x v="1"/>
  </r>
  <r>
    <n v="25906"/>
    <n v="511"/>
    <x v="1373"/>
    <x v="22"/>
    <n v="1200"/>
    <d v="2020-01-08T11:25:59"/>
    <x v="1"/>
  </r>
  <r>
    <n v="25912"/>
    <n v="9676"/>
    <x v="1374"/>
    <x v="30"/>
    <n v="1200"/>
    <d v="2020-02-01T07:05:27"/>
    <x v="1"/>
  </r>
  <r>
    <n v="25918"/>
    <n v="12357"/>
    <x v="1375"/>
    <x v="37"/>
    <n v="1200"/>
    <d v="2020-02-01T20:26:19"/>
    <x v="1"/>
  </r>
  <r>
    <n v="25922"/>
    <n v="5894"/>
    <x v="1376"/>
    <x v="28"/>
    <n v="1200"/>
    <d v="2020-02-01T04:36:39"/>
    <x v="1"/>
  </r>
  <r>
    <n v="25927"/>
    <n v="13413"/>
    <x v="1377"/>
    <x v="32"/>
    <n v="1200"/>
    <d v="2020-02-01T13:01:17"/>
    <x v="1"/>
  </r>
  <r>
    <n v="25931"/>
    <n v="11111"/>
    <x v="1378"/>
    <x v="21"/>
    <n v="1200"/>
    <d v="2020-01-06T03:03:37"/>
    <x v="1"/>
  </r>
  <r>
    <n v="25933"/>
    <n v="3412"/>
    <x v="1379"/>
    <x v="27"/>
    <n v="1200"/>
    <d v="2020-02-01T02:31:55"/>
    <x v="1"/>
  </r>
  <r>
    <n v="25940"/>
    <n v="10693"/>
    <x v="1380"/>
    <x v="30"/>
    <n v="1200"/>
    <d v="2020-02-01T07:05:27"/>
    <x v="1"/>
  </r>
  <r>
    <n v="25948"/>
    <n v="8535"/>
    <x v="1381"/>
    <x v="20"/>
    <n v="1200"/>
    <d v="2020-01-05T12:38:03"/>
    <x v="1"/>
  </r>
  <r>
    <n v="25954"/>
    <n v="6337"/>
    <x v="1382"/>
    <x v="34"/>
    <n v="1200"/>
    <d v="2020-02-01T16:58:17"/>
    <x v="1"/>
  </r>
  <r>
    <n v="25967"/>
    <n v="834"/>
    <x v="1383"/>
    <x v="14"/>
    <n v="0"/>
    <d v="2020-01-03T10:34:56"/>
    <x v="1"/>
  </r>
  <r>
    <n v="25974"/>
    <n v="7526"/>
    <x v="1384"/>
    <x v="25"/>
    <n v="1200"/>
    <d v="2020-02-01T00:50:26"/>
    <x v="1"/>
  </r>
  <r>
    <n v="25979"/>
    <n v="4937"/>
    <x v="1385"/>
    <x v="37"/>
    <n v="1200"/>
    <d v="2020-02-01T20:26:19"/>
    <x v="1"/>
  </r>
  <r>
    <n v="25990"/>
    <n v="5897"/>
    <x v="1386"/>
    <x v="33"/>
    <n v="1200"/>
    <d v="2020-02-01T15:32:18"/>
    <x v="1"/>
  </r>
  <r>
    <n v="25994"/>
    <n v="2948"/>
    <x v="1387"/>
    <x v="17"/>
    <n v="960"/>
    <d v="2020-01-04T17:53:50"/>
    <x v="1"/>
  </r>
  <r>
    <n v="26000"/>
    <n v="9681"/>
    <x v="1388"/>
    <x v="21"/>
    <n v="1200"/>
    <d v="2020-01-06T03:03:37"/>
    <x v="1"/>
  </r>
  <r>
    <n v="26006"/>
    <n v="6021"/>
    <x v="1389"/>
    <x v="21"/>
    <n v="1200"/>
    <d v="2020-01-06T03:03:37"/>
    <x v="1"/>
  </r>
  <r>
    <n v="26008"/>
    <n v="5172"/>
    <x v="1390"/>
    <x v="18"/>
    <n v="1200"/>
    <d v="2020-01-05T00:28:44"/>
    <x v="1"/>
  </r>
  <r>
    <n v="26013"/>
    <n v="1489"/>
    <x v="1391"/>
    <x v="24"/>
    <n v="1200"/>
    <d v="2020-02-01T00:42:44"/>
    <x v="1"/>
  </r>
  <r>
    <n v="26019"/>
    <n v="10210"/>
    <x v="1392"/>
    <x v="1"/>
    <n v="1200"/>
    <d v="2020-01-01T10:14:24"/>
    <x v="1"/>
  </r>
  <r>
    <n v="26025"/>
    <n v="4520"/>
    <x v="1393"/>
    <x v="33"/>
    <n v="1200"/>
    <d v="2020-02-01T15:32:18"/>
    <x v="1"/>
  </r>
  <r>
    <n v="26026"/>
    <n v="10903"/>
    <x v="1394"/>
    <x v="12"/>
    <n v="1200"/>
    <d v="2020-01-03T07:55:09"/>
    <x v="1"/>
  </r>
  <r>
    <n v="26029"/>
    <n v="2291"/>
    <x v="1395"/>
    <x v="2"/>
    <n v="1200"/>
    <d v="2020-01-01T14:40:24"/>
    <x v="1"/>
  </r>
  <r>
    <n v="26035"/>
    <n v="3899"/>
    <x v="1396"/>
    <x v="30"/>
    <n v="1200"/>
    <d v="2020-02-01T07:05:27"/>
    <x v="1"/>
  </r>
  <r>
    <n v="26042"/>
    <n v="3545"/>
    <x v="1397"/>
    <x v="22"/>
    <n v="1200"/>
    <d v="2020-01-08T11:25:59"/>
    <x v="1"/>
  </r>
  <r>
    <n v="26048"/>
    <n v="7526"/>
    <x v="1398"/>
    <x v="23"/>
    <n v="1200"/>
    <d v="2020-01-08T12:22:24"/>
    <x v="1"/>
  </r>
  <r>
    <n v="26054"/>
    <n v="11682"/>
    <x v="1399"/>
    <x v="31"/>
    <n v="1200"/>
    <d v="2020-02-01T12:28:20"/>
    <x v="1"/>
  </r>
  <r>
    <n v="26061"/>
    <n v="9442"/>
    <x v="1400"/>
    <x v="12"/>
    <n v="1200"/>
    <d v="2020-01-03T07:55:09"/>
    <x v="1"/>
  </r>
  <r>
    <n v="26063"/>
    <n v="12454"/>
    <x v="1401"/>
    <x v="30"/>
    <n v="1200"/>
    <d v="2020-02-01T07:05:27"/>
    <x v="1"/>
  </r>
  <r>
    <n v="26065"/>
    <n v="13338"/>
    <x v="1402"/>
    <x v="16"/>
    <n v="960"/>
    <d v="2020-01-04T14:46:16"/>
    <x v="1"/>
  </r>
  <r>
    <n v="26070"/>
    <n v="3264"/>
    <x v="1403"/>
    <x v="20"/>
    <n v="1200"/>
    <d v="2020-01-05T12:38:03"/>
    <x v="1"/>
  </r>
  <r>
    <n v="26071"/>
    <n v="8425"/>
    <x v="1404"/>
    <x v="37"/>
    <n v="1200"/>
    <d v="2020-02-01T20:26:19"/>
    <x v="1"/>
  </r>
  <r>
    <n v="26076"/>
    <n v="8051"/>
    <x v="1405"/>
    <x v="33"/>
    <n v="1200"/>
    <d v="2020-02-01T15:32:18"/>
    <x v="1"/>
  </r>
  <r>
    <n v="26078"/>
    <n v="6864"/>
    <x v="1406"/>
    <x v="0"/>
    <n v="960"/>
    <d v="2020-01-01T09:06:57"/>
    <x v="1"/>
  </r>
  <r>
    <n v="26085"/>
    <n v="4389"/>
    <x v="1407"/>
    <x v="0"/>
    <n v="1200"/>
    <d v="2020-01-01T09:06:57"/>
    <x v="1"/>
  </r>
  <r>
    <n v="26092"/>
    <n v="6236"/>
    <x v="1408"/>
    <x v="9"/>
    <n v="1200"/>
    <d v="2020-01-02T21:01:44"/>
    <x v="1"/>
  </r>
  <r>
    <n v="26094"/>
    <n v="11462"/>
    <x v="1409"/>
    <x v="34"/>
    <n v="0"/>
    <d v="2020-02-01T16:58:17"/>
    <x v="1"/>
  </r>
  <r>
    <n v="26100"/>
    <n v="5172"/>
    <x v="1410"/>
    <x v="24"/>
    <n v="1200"/>
    <d v="2020-02-01T00:42:44"/>
    <x v="1"/>
  </r>
  <r>
    <n v="26109"/>
    <n v="464"/>
    <x v="1411"/>
    <x v="41"/>
    <n v="1200"/>
    <d v="2020-02-02T14:27:03"/>
    <x v="1"/>
  </r>
  <r>
    <n v="26116"/>
    <n v="13943"/>
    <x v="1412"/>
    <x v="39"/>
    <n v="1200"/>
    <d v="2020-02-02T07:31:21"/>
    <x v="1"/>
  </r>
  <r>
    <n v="26121"/>
    <n v="5172"/>
    <x v="1413"/>
    <x v="13"/>
    <n v="1200"/>
    <d v="2020-01-03T09:32:30"/>
    <x v="1"/>
  </r>
  <r>
    <n v="26127"/>
    <n v="12576"/>
    <x v="1414"/>
    <x v="28"/>
    <n v="1200"/>
    <d v="2020-02-01T04:36:39"/>
    <x v="1"/>
  </r>
  <r>
    <n v="26130"/>
    <n v="8535"/>
    <x v="1415"/>
    <x v="21"/>
    <n v="1200"/>
    <d v="2020-01-06T03:03:37"/>
    <x v="1"/>
  </r>
  <r>
    <n v="26137"/>
    <n v="834"/>
    <x v="1416"/>
    <x v="35"/>
    <n v="1200"/>
    <d v="2020-02-01T18:08:42"/>
    <x v="1"/>
  </r>
  <r>
    <n v="26138"/>
    <n v="12025"/>
    <x v="1417"/>
    <x v="6"/>
    <n v="1200"/>
    <d v="2020-01-02T09:54:11"/>
    <x v="1"/>
  </r>
  <r>
    <n v="26139"/>
    <n v="6761"/>
    <x v="1418"/>
    <x v="9"/>
    <n v="1200"/>
    <d v="2020-01-02T21:01:44"/>
    <x v="1"/>
  </r>
  <r>
    <n v="26144"/>
    <n v="6011"/>
    <x v="1419"/>
    <x v="5"/>
    <n v="1200"/>
    <d v="2020-01-02T06:05:06"/>
    <x v="1"/>
  </r>
  <r>
    <n v="26147"/>
    <n v="12728"/>
    <x v="1420"/>
    <x v="26"/>
    <n v="960"/>
    <d v="2020-02-01T00:55:25"/>
    <x v="1"/>
  </r>
  <r>
    <n v="26153"/>
    <n v="6021"/>
    <x v="1421"/>
    <x v="2"/>
    <n v="1200"/>
    <d v="2020-01-01T14:40:24"/>
    <x v="1"/>
  </r>
  <r>
    <n v="26155"/>
    <n v="9442"/>
    <x v="1422"/>
    <x v="38"/>
    <n v="1200"/>
    <d v="2020-02-02T02:00:28"/>
    <x v="1"/>
  </r>
  <r>
    <n v="26158"/>
    <n v="5475"/>
    <x v="1423"/>
    <x v="29"/>
    <n v="1200"/>
    <d v="2020-02-01T06:12:47"/>
    <x v="1"/>
  </r>
  <r>
    <n v="26163"/>
    <n v="2482"/>
    <x v="1424"/>
    <x v="22"/>
    <n v="960"/>
    <d v="2020-01-08T11:25:59"/>
    <x v="1"/>
  </r>
  <r>
    <n v="26168"/>
    <n v="12906"/>
    <x v="1425"/>
    <x v="17"/>
    <n v="1200"/>
    <d v="2020-01-04T17:53:50"/>
    <x v="1"/>
  </r>
  <r>
    <n v="26175"/>
    <n v="13222"/>
    <x v="1426"/>
    <x v="37"/>
    <n v="1200"/>
    <d v="2020-02-01T20:26:19"/>
    <x v="1"/>
  </r>
  <r>
    <n v="26181"/>
    <n v="2380"/>
    <x v="1427"/>
    <x v="28"/>
    <n v="1200"/>
    <d v="2020-02-01T04:36:39"/>
    <x v="1"/>
  </r>
  <r>
    <n v="26188"/>
    <n v="6761"/>
    <x v="1428"/>
    <x v="10"/>
    <n v="0"/>
    <d v="2020-01-03T00:27:51"/>
    <x v="1"/>
  </r>
  <r>
    <n v="26192"/>
    <n v="6232"/>
    <x v="1429"/>
    <x v="32"/>
    <n v="1200"/>
    <d v="2020-02-01T13:01:17"/>
    <x v="1"/>
  </r>
  <r>
    <n v="26195"/>
    <n v="1236"/>
    <x v="1430"/>
    <x v="38"/>
    <n v="1200"/>
    <d v="2020-02-02T02:00:28"/>
    <x v="1"/>
  </r>
  <r>
    <n v="26197"/>
    <n v="4667"/>
    <x v="1431"/>
    <x v="39"/>
    <n v="0"/>
    <d v="2020-02-02T07:31:21"/>
    <x v="1"/>
  </r>
  <r>
    <n v="26204"/>
    <n v="2447"/>
    <x v="1432"/>
    <x v="40"/>
    <n v="1200"/>
    <d v="2020-02-02T09:01:36"/>
    <x v="1"/>
  </r>
  <r>
    <n v="26205"/>
    <n v="13156"/>
    <x v="1433"/>
    <x v="11"/>
    <n v="1200"/>
    <d v="2020-01-03T05:01:15"/>
    <x v="1"/>
  </r>
  <r>
    <n v="26209"/>
    <n v="12728"/>
    <x v="1434"/>
    <x v="21"/>
    <n v="1200"/>
    <d v="2020-01-06T03:03:37"/>
    <x v="1"/>
  </r>
  <r>
    <n v="26214"/>
    <n v="12305"/>
    <x v="1435"/>
    <x v="11"/>
    <n v="1200"/>
    <d v="2020-01-03T05:01:15"/>
    <x v="1"/>
  </r>
  <r>
    <n v="26220"/>
    <n v="7897"/>
    <x v="1436"/>
    <x v="8"/>
    <n v="1200"/>
    <d v="2020-01-02T20:35:56"/>
    <x v="1"/>
  </r>
  <r>
    <n v="26230"/>
    <n v="7696"/>
    <x v="1437"/>
    <x v="41"/>
    <n v="960"/>
    <d v="2020-02-02T14:27:03"/>
    <x v="1"/>
  </r>
  <r>
    <n v="26232"/>
    <n v="8869"/>
    <x v="1438"/>
    <x v="23"/>
    <n v="1200"/>
    <d v="2020-01-08T12:22:24"/>
    <x v="1"/>
  </r>
  <r>
    <n v="26240"/>
    <n v="13222"/>
    <x v="1439"/>
    <x v="41"/>
    <n v="1200"/>
    <d v="2020-02-02T14:27:03"/>
    <x v="1"/>
  </r>
  <r>
    <n v="26245"/>
    <n v="204"/>
    <x v="1440"/>
    <x v="0"/>
    <n v="1200"/>
    <d v="2020-01-01T09:06:57"/>
    <x v="1"/>
  </r>
  <r>
    <n v="26248"/>
    <n v="7354"/>
    <x v="1441"/>
    <x v="5"/>
    <n v="1200"/>
    <d v="2020-01-02T06:05:06"/>
    <x v="1"/>
  </r>
  <r>
    <n v="26251"/>
    <n v="423"/>
    <x v="1442"/>
    <x v="31"/>
    <n v="960"/>
    <d v="2020-02-01T12:28:20"/>
    <x v="1"/>
  </r>
  <r>
    <n v="26258"/>
    <n v="5897"/>
    <x v="1443"/>
    <x v="21"/>
    <n v="1200"/>
    <d v="2020-01-06T03:03:37"/>
    <x v="1"/>
  </r>
  <r>
    <n v="26261"/>
    <n v="9132"/>
    <x v="1444"/>
    <x v="24"/>
    <n v="1200"/>
    <d v="2020-02-01T00:42:44"/>
    <x v="1"/>
  </r>
  <r>
    <n v="26264"/>
    <n v="4309"/>
    <x v="1445"/>
    <x v="16"/>
    <n v="1200"/>
    <d v="2020-01-04T14:46:16"/>
    <x v="1"/>
  </r>
  <r>
    <n v="26269"/>
    <n v="3699"/>
    <x v="1446"/>
    <x v="9"/>
    <n v="1200"/>
    <d v="2020-01-02T21:01:44"/>
    <x v="1"/>
  </r>
  <r>
    <n v="26272"/>
    <n v="11484"/>
    <x v="1447"/>
    <x v="12"/>
    <n v="1200"/>
    <d v="2020-01-03T07:55:09"/>
    <x v="1"/>
  </r>
  <r>
    <n v="26278"/>
    <n v="936"/>
    <x v="1448"/>
    <x v="5"/>
    <n v="1200"/>
    <d v="2020-01-02T06:05:06"/>
    <x v="1"/>
  </r>
  <r>
    <n v="26283"/>
    <n v="12848"/>
    <x v="1449"/>
    <x v="18"/>
    <n v="1200"/>
    <d v="2020-01-05T00:28:44"/>
    <x v="1"/>
  </r>
  <r>
    <n v="26290"/>
    <n v="13155"/>
    <x v="1450"/>
    <x v="39"/>
    <n v="1200"/>
    <d v="2020-02-02T07:31:21"/>
    <x v="1"/>
  </r>
  <r>
    <n v="26296"/>
    <n v="4698"/>
    <x v="1451"/>
    <x v="33"/>
    <n v="0"/>
    <d v="2020-02-01T15:32:18"/>
    <x v="1"/>
  </r>
  <r>
    <n v="26299"/>
    <n v="3638"/>
    <x v="1452"/>
    <x v="27"/>
    <n v="1200"/>
    <d v="2020-02-01T02:31:55"/>
    <x v="1"/>
  </r>
  <r>
    <n v="26306"/>
    <n v="13488"/>
    <x v="1453"/>
    <x v="29"/>
    <n v="1200"/>
    <d v="2020-02-01T06:12:47"/>
    <x v="1"/>
  </r>
  <r>
    <n v="26313"/>
    <n v="7627"/>
    <x v="1454"/>
    <x v="4"/>
    <n v="1200"/>
    <d v="2020-01-02T00:57:53"/>
    <x v="1"/>
  </r>
  <r>
    <n v="26315"/>
    <n v="6834"/>
    <x v="1455"/>
    <x v="10"/>
    <n v="1200"/>
    <d v="2020-01-03T00:27:51"/>
    <x v="1"/>
  </r>
  <r>
    <n v="26320"/>
    <n v="8826"/>
    <x v="1456"/>
    <x v="3"/>
    <n v="1200"/>
    <d v="2020-01-01T20:43:56"/>
    <x v="1"/>
  </r>
  <r>
    <n v="26322"/>
    <n v="13382"/>
    <x v="1457"/>
    <x v="41"/>
    <n v="1200"/>
    <d v="2020-02-02T14:27:03"/>
    <x v="1"/>
  </r>
  <r>
    <n v="26334"/>
    <n v="8606"/>
    <x v="1458"/>
    <x v="21"/>
    <n v="1200"/>
    <d v="2020-01-06T03:03:37"/>
    <x v="1"/>
  </r>
  <r>
    <n v="26339"/>
    <n v="204"/>
    <x v="1459"/>
    <x v="14"/>
    <n v="1200"/>
    <d v="2020-01-03T10:34:56"/>
    <x v="1"/>
  </r>
  <r>
    <n v="26343"/>
    <n v="205"/>
    <x v="1460"/>
    <x v="33"/>
    <n v="960"/>
    <d v="2020-02-01T15:32:18"/>
    <x v="1"/>
  </r>
  <r>
    <n v="26346"/>
    <n v="3590"/>
    <x v="1461"/>
    <x v="19"/>
    <n v="1200"/>
    <d v="2020-01-05T05:18:14"/>
    <x v="1"/>
  </r>
  <r>
    <n v="26347"/>
    <n v="3757"/>
    <x v="1462"/>
    <x v="1"/>
    <n v="1200"/>
    <d v="2020-01-01T10:14:24"/>
    <x v="1"/>
  </r>
  <r>
    <n v="26349"/>
    <n v="12576"/>
    <x v="1463"/>
    <x v="3"/>
    <n v="1200"/>
    <d v="2020-01-01T20:43:56"/>
    <x v="1"/>
  </r>
  <r>
    <n v="26350"/>
    <n v="9663"/>
    <x v="1464"/>
    <x v="16"/>
    <n v="1200"/>
    <d v="2020-01-04T14:46:16"/>
    <x v="1"/>
  </r>
  <r>
    <n v="26357"/>
    <n v="3192"/>
    <x v="1465"/>
    <x v="1"/>
    <n v="1200"/>
    <d v="2020-01-01T10:14:24"/>
    <x v="1"/>
  </r>
  <r>
    <n v="26363"/>
    <n v="3899"/>
    <x v="1466"/>
    <x v="28"/>
    <n v="1200"/>
    <d v="2020-02-01T04:36:39"/>
    <x v="1"/>
  </r>
  <r>
    <n v="26365"/>
    <n v="105"/>
    <x v="1467"/>
    <x v="2"/>
    <n v="1200"/>
    <d v="2020-01-01T14:40:24"/>
    <x v="1"/>
  </r>
  <r>
    <n v="26370"/>
    <n v="12521"/>
    <x v="1468"/>
    <x v="27"/>
    <n v="1200"/>
    <d v="2020-02-01T02:31:55"/>
    <x v="1"/>
  </r>
  <r>
    <n v="26376"/>
    <n v="6236"/>
    <x v="1469"/>
    <x v="8"/>
    <n v="1200"/>
    <d v="2020-01-02T20:35:56"/>
    <x v="1"/>
  </r>
  <r>
    <n v="26379"/>
    <n v="7263"/>
    <x v="1470"/>
    <x v="31"/>
    <n v="1200"/>
    <d v="2020-02-01T12:28:20"/>
    <x v="1"/>
  </r>
  <r>
    <n v="26380"/>
    <n v="10214"/>
    <x v="1471"/>
    <x v="25"/>
    <n v="1200"/>
    <d v="2020-02-01T00:50:26"/>
    <x v="1"/>
  </r>
  <r>
    <n v="26396"/>
    <n v="5172"/>
    <x v="1472"/>
    <x v="32"/>
    <n v="1200"/>
    <d v="2020-02-01T13:01:17"/>
    <x v="1"/>
  </r>
  <r>
    <n v="26402"/>
    <n v="7526"/>
    <x v="1473"/>
    <x v="31"/>
    <n v="1200"/>
    <d v="2020-02-01T12:28:20"/>
    <x v="1"/>
  </r>
  <r>
    <n v="26412"/>
    <n v="1584"/>
    <x v="1474"/>
    <x v="34"/>
    <n v="1200"/>
    <d v="2020-02-01T16:58:17"/>
    <x v="1"/>
  </r>
  <r>
    <n v="26420"/>
    <n v="3020"/>
    <x v="1475"/>
    <x v="19"/>
    <n v="1200"/>
    <d v="2020-01-05T05:18:14"/>
    <x v="1"/>
  </r>
  <r>
    <n v="26427"/>
    <n v="1584"/>
    <x v="1476"/>
    <x v="14"/>
    <n v="1200"/>
    <d v="2020-01-03T10:34:56"/>
    <x v="1"/>
  </r>
  <r>
    <n v="26433"/>
    <n v="299"/>
    <x v="1477"/>
    <x v="31"/>
    <n v="1200"/>
    <d v="2020-02-01T12:28:20"/>
    <x v="1"/>
  </r>
  <r>
    <n v="26435"/>
    <n v="10846"/>
    <x v="1478"/>
    <x v="33"/>
    <n v="1200"/>
    <d v="2020-02-01T15:32:18"/>
    <x v="1"/>
  </r>
  <r>
    <n v="26440"/>
    <n v="8821"/>
    <x v="1479"/>
    <x v="32"/>
    <n v="1200"/>
    <d v="2020-02-01T13:01:17"/>
    <x v="1"/>
  </r>
  <r>
    <n v="26442"/>
    <n v="8211"/>
    <x v="1480"/>
    <x v="28"/>
    <n v="1200"/>
    <d v="2020-02-01T04:36:39"/>
    <x v="1"/>
  </r>
  <r>
    <n v="26447"/>
    <n v="12521"/>
    <x v="1481"/>
    <x v="1"/>
    <n v="0"/>
    <d v="2020-01-01T10:14:24"/>
    <x v="1"/>
  </r>
  <r>
    <n v="26450"/>
    <n v="423"/>
    <x v="1482"/>
    <x v="33"/>
    <n v="1200"/>
    <d v="2020-02-01T15:32:18"/>
    <x v="1"/>
  </r>
  <r>
    <n v="26452"/>
    <n v="3757"/>
    <x v="1483"/>
    <x v="41"/>
    <n v="960"/>
    <d v="2020-02-02T14:27:03"/>
    <x v="1"/>
  </r>
  <r>
    <n v="26458"/>
    <n v="13345"/>
    <x v="1484"/>
    <x v="34"/>
    <n v="1200"/>
    <d v="2020-02-01T16:58:17"/>
    <x v="1"/>
  </r>
  <r>
    <n v="26464"/>
    <n v="1070"/>
    <x v="1485"/>
    <x v="37"/>
    <n v="1200"/>
    <d v="2020-02-01T20:26:19"/>
    <x v="1"/>
  </r>
  <r>
    <n v="26467"/>
    <n v="13626"/>
    <x v="1486"/>
    <x v="40"/>
    <n v="1200"/>
    <d v="2020-02-02T09:01:36"/>
    <x v="1"/>
  </r>
  <r>
    <n v="26478"/>
    <n v="11769"/>
    <x v="1487"/>
    <x v="6"/>
    <n v="0"/>
    <d v="2020-01-02T09:54:11"/>
    <x v="1"/>
  </r>
  <r>
    <n v="26483"/>
    <n v="6929"/>
    <x v="1488"/>
    <x v="36"/>
    <n v="1200"/>
    <d v="2020-02-01T20:07:26"/>
    <x v="1"/>
  </r>
  <r>
    <n v="26489"/>
    <n v="3404"/>
    <x v="1489"/>
    <x v="22"/>
    <n v="1200"/>
    <d v="2020-01-08T11:25:59"/>
    <x v="1"/>
  </r>
  <r>
    <n v="26491"/>
    <n v="2447"/>
    <x v="1490"/>
    <x v="11"/>
    <n v="1200"/>
    <d v="2020-01-03T05:01:15"/>
    <x v="1"/>
  </r>
  <r>
    <n v="26501"/>
    <n v="9653"/>
    <x v="1491"/>
    <x v="38"/>
    <n v="1200"/>
    <d v="2020-02-02T02:00:28"/>
    <x v="1"/>
  </r>
  <r>
    <n v="26508"/>
    <n v="8293"/>
    <x v="1492"/>
    <x v="2"/>
    <n v="1200"/>
    <d v="2020-01-01T14:40:24"/>
    <x v="1"/>
  </r>
  <r>
    <n v="26513"/>
    <n v="8425"/>
    <x v="1493"/>
    <x v="23"/>
    <n v="1200"/>
    <d v="2020-01-08T12:22:24"/>
    <x v="1"/>
  </r>
  <r>
    <n v="26519"/>
    <n v="6958"/>
    <x v="1494"/>
    <x v="10"/>
    <n v="1200"/>
    <d v="2020-01-03T00:27:51"/>
    <x v="1"/>
  </r>
  <r>
    <n v="26525"/>
    <n v="10142"/>
    <x v="1495"/>
    <x v="20"/>
    <n v="1200"/>
    <d v="2020-01-05T12:38:03"/>
    <x v="1"/>
  </r>
  <r>
    <n v="26530"/>
    <n v="11335"/>
    <x v="1496"/>
    <x v="26"/>
    <n v="1200"/>
    <d v="2020-02-01T00:55:25"/>
    <x v="1"/>
  </r>
  <r>
    <n v="26532"/>
    <n v="12390"/>
    <x v="1497"/>
    <x v="0"/>
    <n v="1200"/>
    <d v="2020-01-01T09:06:57"/>
    <x v="1"/>
  </r>
  <r>
    <n v="26538"/>
    <n v="9442"/>
    <x v="1498"/>
    <x v="36"/>
    <n v="1200"/>
    <d v="2020-02-01T20:07:26"/>
    <x v="1"/>
  </r>
  <r>
    <n v="26540"/>
    <n v="8914"/>
    <x v="1499"/>
    <x v="25"/>
    <n v="1200"/>
    <d v="2020-02-01T00:50:26"/>
    <x v="1"/>
  </r>
  <r>
    <n v="26541"/>
    <n v="3545"/>
    <x v="1500"/>
    <x v="9"/>
    <n v="1200"/>
    <d v="2020-01-02T21:01:44"/>
    <x v="1"/>
  </r>
  <r>
    <n v="26547"/>
    <n v="6337"/>
    <x v="1501"/>
    <x v="20"/>
    <n v="960"/>
    <d v="2020-01-05T12:38:03"/>
    <x v="1"/>
  </r>
  <r>
    <n v="26554"/>
    <n v="3527"/>
    <x v="1502"/>
    <x v="15"/>
    <n v="1200"/>
    <d v="2020-01-03T17:47:43"/>
    <x v="1"/>
  </r>
  <r>
    <n v="26555"/>
    <n v="1185"/>
    <x v="1503"/>
    <x v="28"/>
    <n v="0"/>
    <d v="2020-02-01T04:36:39"/>
    <x v="1"/>
  </r>
  <r>
    <n v="26560"/>
    <n v="10360"/>
    <x v="1504"/>
    <x v="32"/>
    <n v="1200"/>
    <d v="2020-02-01T13:01:17"/>
    <x v="1"/>
  </r>
  <r>
    <n v="26567"/>
    <n v="8412"/>
    <x v="1505"/>
    <x v="20"/>
    <n v="1200"/>
    <d v="2020-01-05T12:38:03"/>
    <x v="1"/>
  </r>
  <r>
    <n v="26570"/>
    <n v="7847"/>
    <x v="1506"/>
    <x v="25"/>
    <n v="1200"/>
    <d v="2020-02-01T00:50:26"/>
    <x v="1"/>
  </r>
  <r>
    <n v="26573"/>
    <n v="6232"/>
    <x v="1507"/>
    <x v="21"/>
    <n v="1200"/>
    <d v="2020-01-06T03:03:37"/>
    <x v="1"/>
  </r>
  <r>
    <n v="26577"/>
    <n v="3693"/>
    <x v="1508"/>
    <x v="30"/>
    <n v="1200"/>
    <d v="2020-02-01T07:05:27"/>
    <x v="1"/>
  </r>
  <r>
    <n v="26595"/>
    <n v="8030"/>
    <x v="1509"/>
    <x v="21"/>
    <n v="1200"/>
    <d v="2020-01-06T03:03:37"/>
    <x v="1"/>
  </r>
  <r>
    <n v="26602"/>
    <n v="7473"/>
    <x v="1510"/>
    <x v="6"/>
    <n v="1200"/>
    <d v="2020-01-02T09:54:11"/>
    <x v="1"/>
  </r>
  <r>
    <n v="26617"/>
    <n v="3453"/>
    <x v="1511"/>
    <x v="24"/>
    <n v="1200"/>
    <d v="2020-02-01T00:42:44"/>
    <x v="1"/>
  </r>
  <r>
    <n v="26624"/>
    <n v="591"/>
    <x v="1512"/>
    <x v="31"/>
    <n v="1200"/>
    <d v="2020-02-01T12:28:20"/>
    <x v="1"/>
  </r>
  <r>
    <n v="26629"/>
    <n v="1158"/>
    <x v="1513"/>
    <x v="37"/>
    <n v="1200"/>
    <d v="2020-02-01T20:26:19"/>
    <x v="1"/>
  </r>
  <r>
    <n v="26635"/>
    <n v="12357"/>
    <x v="1514"/>
    <x v="4"/>
    <n v="1200"/>
    <d v="2020-01-02T00:57:53"/>
    <x v="1"/>
  </r>
  <r>
    <n v="26639"/>
    <n v="4678"/>
    <x v="1515"/>
    <x v="8"/>
    <n v="960"/>
    <d v="2020-01-02T20:35:56"/>
    <x v="1"/>
  </r>
  <r>
    <n v="26646"/>
    <n v="13273"/>
    <x v="1516"/>
    <x v="14"/>
    <n v="1200"/>
    <d v="2020-01-03T10:34:56"/>
    <x v="1"/>
  </r>
  <r>
    <n v="26657"/>
    <n v="8606"/>
    <x v="1517"/>
    <x v="29"/>
    <n v="1200"/>
    <d v="2020-02-01T06:12:47"/>
    <x v="1"/>
  </r>
  <r>
    <n v="26663"/>
    <n v="10693"/>
    <x v="1518"/>
    <x v="16"/>
    <n v="1200"/>
    <d v="2020-01-04T14:46:16"/>
    <x v="1"/>
  </r>
  <r>
    <n v="26664"/>
    <n v="129"/>
    <x v="1519"/>
    <x v="34"/>
    <n v="1200"/>
    <d v="2020-02-01T16:58:17"/>
    <x v="1"/>
  </r>
  <r>
    <n v="26671"/>
    <n v="3992"/>
    <x v="1520"/>
    <x v="10"/>
    <n v="1200"/>
    <d v="2020-01-03T00:27:51"/>
    <x v="1"/>
  </r>
  <r>
    <n v="26682"/>
    <n v="1714"/>
    <x v="1521"/>
    <x v="36"/>
    <n v="1200"/>
    <d v="2020-02-01T20:07:26"/>
    <x v="1"/>
  </r>
  <r>
    <n v="26686"/>
    <n v="1236"/>
    <x v="1522"/>
    <x v="38"/>
    <n v="1200"/>
    <d v="2020-02-02T02:00:28"/>
    <x v="1"/>
  </r>
  <r>
    <n v="26689"/>
    <n v="8425"/>
    <x v="1523"/>
    <x v="33"/>
    <n v="1200"/>
    <d v="2020-02-01T15:32:18"/>
    <x v="1"/>
  </r>
  <r>
    <n v="26695"/>
    <n v="7002"/>
    <x v="1524"/>
    <x v="25"/>
    <n v="1200"/>
    <d v="2020-02-01T00:50:26"/>
    <x v="1"/>
  </r>
  <r>
    <n v="26703"/>
    <n v="3789"/>
    <x v="1525"/>
    <x v="2"/>
    <n v="1200"/>
    <d v="2020-01-01T14:40:24"/>
    <x v="1"/>
  </r>
  <r>
    <n v="26708"/>
    <n v="11840"/>
    <x v="1526"/>
    <x v="15"/>
    <n v="1200"/>
    <d v="2020-01-03T17:47:43"/>
    <x v="1"/>
  </r>
  <r>
    <n v="26713"/>
    <n v="11335"/>
    <x v="1527"/>
    <x v="11"/>
    <n v="0"/>
    <d v="2020-01-03T05:01:15"/>
    <x v="1"/>
  </r>
  <r>
    <n v="26715"/>
    <n v="5433"/>
    <x v="1528"/>
    <x v="40"/>
    <n v="1200"/>
    <d v="2020-02-02T09:01:36"/>
    <x v="1"/>
  </r>
  <r>
    <n v="26720"/>
    <n v="4667"/>
    <x v="1529"/>
    <x v="24"/>
    <n v="1200"/>
    <d v="2020-02-01T00:42:44"/>
    <x v="1"/>
  </r>
  <r>
    <n v="26728"/>
    <n v="13382"/>
    <x v="1530"/>
    <x v="1"/>
    <n v="1200"/>
    <d v="2020-01-01T10:14:24"/>
    <x v="1"/>
  </r>
  <r>
    <n v="26735"/>
    <n v="13626"/>
    <x v="1531"/>
    <x v="0"/>
    <n v="1200"/>
    <d v="2020-01-01T09:06:57"/>
    <x v="1"/>
  </r>
  <r>
    <n v="26737"/>
    <n v="5702"/>
    <x v="1532"/>
    <x v="31"/>
    <n v="1200"/>
    <d v="2020-02-01T12:28:20"/>
    <x v="1"/>
  </r>
  <r>
    <n v="26746"/>
    <n v="9681"/>
    <x v="1533"/>
    <x v="8"/>
    <n v="1200"/>
    <d v="2020-01-02T20:35:56"/>
    <x v="1"/>
  </r>
  <r>
    <n v="26753"/>
    <n v="7526"/>
    <x v="1534"/>
    <x v="36"/>
    <n v="1200"/>
    <d v="2020-02-01T20:07:26"/>
    <x v="1"/>
  </r>
  <r>
    <n v="26760"/>
    <n v="3404"/>
    <x v="1535"/>
    <x v="37"/>
    <n v="1200"/>
    <d v="2020-02-01T20:26:19"/>
    <x v="1"/>
  </r>
  <r>
    <n v="26763"/>
    <n v="3888"/>
    <x v="1536"/>
    <x v="33"/>
    <n v="1200"/>
    <d v="2020-02-01T15:32:18"/>
    <x v="1"/>
  </r>
  <r>
    <n v="26765"/>
    <n v="9059"/>
    <x v="1537"/>
    <x v="20"/>
    <n v="1200"/>
    <d v="2020-01-05T12:38:03"/>
    <x v="1"/>
  </r>
  <r>
    <n v="26771"/>
    <n v="486"/>
    <x v="1538"/>
    <x v="29"/>
    <n v="1200"/>
    <d v="2020-02-01T06:12:47"/>
    <x v="1"/>
  </r>
  <r>
    <n v="26775"/>
    <n v="486"/>
    <x v="1539"/>
    <x v="18"/>
    <n v="1200"/>
    <d v="2020-01-05T00:28:44"/>
    <x v="1"/>
  </r>
  <r>
    <n v="26785"/>
    <n v="3264"/>
    <x v="1540"/>
    <x v="4"/>
    <n v="1200"/>
    <d v="2020-01-02T00:57:53"/>
    <x v="1"/>
  </r>
  <r>
    <n v="26790"/>
    <n v="9511"/>
    <x v="1541"/>
    <x v="34"/>
    <n v="1200"/>
    <d v="2020-02-01T16:58:17"/>
    <x v="1"/>
  </r>
  <r>
    <n v="26795"/>
    <n v="6724"/>
    <x v="1542"/>
    <x v="28"/>
    <n v="0"/>
    <d v="2020-02-01T04:36:39"/>
    <x v="1"/>
  </r>
  <r>
    <n v="26803"/>
    <n v="9817"/>
    <x v="1543"/>
    <x v="13"/>
    <n v="1200"/>
    <d v="2020-01-03T09:32:30"/>
    <x v="1"/>
  </r>
  <r>
    <n v="26807"/>
    <n v="10693"/>
    <x v="1544"/>
    <x v="14"/>
    <n v="960"/>
    <d v="2020-01-03T10:34:56"/>
    <x v="1"/>
  </r>
  <r>
    <n v="26808"/>
    <n v="12404"/>
    <x v="1545"/>
    <x v="26"/>
    <n v="1200"/>
    <d v="2020-02-01T00:55:25"/>
    <x v="1"/>
  </r>
  <r>
    <n v="26809"/>
    <n v="8914"/>
    <x v="1546"/>
    <x v="9"/>
    <n v="1200"/>
    <d v="2020-01-02T21:01:44"/>
    <x v="1"/>
  </r>
  <r>
    <n v="26814"/>
    <n v="8200"/>
    <x v="1547"/>
    <x v="16"/>
    <n v="1200"/>
    <d v="2020-01-04T14:46:16"/>
    <x v="1"/>
  </r>
  <r>
    <n v="26816"/>
    <n v="11335"/>
    <x v="1548"/>
    <x v="15"/>
    <n v="1200"/>
    <d v="2020-01-03T17:47:43"/>
    <x v="1"/>
  </r>
  <r>
    <n v="26819"/>
    <n v="3475"/>
    <x v="1549"/>
    <x v="35"/>
    <n v="1200"/>
    <d v="2020-02-01T18:08:42"/>
    <x v="1"/>
  </r>
  <r>
    <n v="26829"/>
    <n v="11703"/>
    <x v="1550"/>
    <x v="35"/>
    <n v="1200"/>
    <d v="2020-02-01T18:08:42"/>
    <x v="1"/>
  </r>
  <r>
    <n v="26833"/>
    <n v="5748"/>
    <x v="1551"/>
    <x v="17"/>
    <n v="1200"/>
    <d v="2020-01-04T17:53:50"/>
    <x v="1"/>
  </r>
  <r>
    <n v="26838"/>
    <n v="11462"/>
    <x v="1552"/>
    <x v="5"/>
    <n v="1200"/>
    <d v="2020-01-02T06:05:06"/>
    <x v="1"/>
  </r>
  <r>
    <n v="26842"/>
    <n v="2685"/>
    <x v="1553"/>
    <x v="29"/>
    <n v="1200"/>
    <d v="2020-02-01T06:12:47"/>
    <x v="1"/>
  </r>
  <r>
    <n v="26849"/>
    <n v="339"/>
    <x v="1554"/>
    <x v="22"/>
    <n v="0"/>
    <d v="2020-01-08T11:25:59"/>
    <x v="1"/>
  </r>
  <r>
    <n v="26856"/>
    <n v="12728"/>
    <x v="1555"/>
    <x v="11"/>
    <n v="1200"/>
    <d v="2020-01-03T05:01:15"/>
    <x v="1"/>
  </r>
  <r>
    <n v="26862"/>
    <n v="525"/>
    <x v="1556"/>
    <x v="23"/>
    <n v="1200"/>
    <d v="2020-01-08T12:22:24"/>
    <x v="1"/>
  </r>
  <r>
    <n v="26866"/>
    <n v="10693"/>
    <x v="1557"/>
    <x v="12"/>
    <n v="1200"/>
    <d v="2020-01-03T07:55:09"/>
    <x v="1"/>
  </r>
  <r>
    <n v="26870"/>
    <n v="12305"/>
    <x v="1558"/>
    <x v="38"/>
    <n v="1200"/>
    <d v="2020-02-02T02:00:28"/>
    <x v="1"/>
  </r>
  <r>
    <n v="26873"/>
    <n v="525"/>
    <x v="1559"/>
    <x v="10"/>
    <n v="1200"/>
    <d v="2020-01-03T00:27:51"/>
    <x v="1"/>
  </r>
  <r>
    <n v="26875"/>
    <n v="439"/>
    <x v="1560"/>
    <x v="2"/>
    <n v="1200"/>
    <d v="2020-01-01T14:40:24"/>
    <x v="1"/>
  </r>
  <r>
    <n v="26879"/>
    <n v="6882"/>
    <x v="1561"/>
    <x v="2"/>
    <n v="1200"/>
    <d v="2020-01-01T14:40:24"/>
    <x v="1"/>
  </r>
  <r>
    <n v="26889"/>
    <n v="5175"/>
    <x v="1562"/>
    <x v="23"/>
    <n v="960"/>
    <d v="2020-01-08T12:22:24"/>
    <x v="1"/>
  </r>
  <r>
    <n v="26894"/>
    <n v="5516"/>
    <x v="1563"/>
    <x v="15"/>
    <n v="1200"/>
    <d v="2020-01-03T17:47:43"/>
    <x v="1"/>
  </r>
  <r>
    <n v="26896"/>
    <n v="6337"/>
    <x v="1564"/>
    <x v="10"/>
    <n v="1200"/>
    <d v="2020-01-03T00:27:51"/>
    <x v="1"/>
  </r>
  <r>
    <n v="26901"/>
    <n v="8959"/>
    <x v="1565"/>
    <x v="18"/>
    <n v="1200"/>
    <d v="2020-01-05T00:28:44"/>
    <x v="1"/>
  </r>
  <r>
    <n v="26903"/>
    <n v="13404"/>
    <x v="1566"/>
    <x v="36"/>
    <n v="1200"/>
    <d v="2020-02-01T20:07:26"/>
    <x v="1"/>
  </r>
  <r>
    <n v="26905"/>
    <n v="105"/>
    <x v="1567"/>
    <x v="39"/>
    <n v="1200"/>
    <d v="2020-02-02T07:31:21"/>
    <x v="1"/>
  </r>
  <r>
    <n v="26909"/>
    <n v="4937"/>
    <x v="1568"/>
    <x v="11"/>
    <n v="1200"/>
    <d v="2020-01-03T05:01:15"/>
    <x v="1"/>
  </r>
  <r>
    <n v="26915"/>
    <n v="3638"/>
    <x v="1569"/>
    <x v="40"/>
    <n v="1200"/>
    <d v="2020-02-02T09:01:36"/>
    <x v="1"/>
  </r>
  <r>
    <n v="26921"/>
    <n v="439"/>
    <x v="1570"/>
    <x v="22"/>
    <n v="1200"/>
    <d v="2020-01-08T11:25:59"/>
    <x v="1"/>
  </r>
  <r>
    <n v="26924"/>
    <n v="2271"/>
    <x v="1571"/>
    <x v="10"/>
    <n v="1200"/>
    <d v="2020-01-03T00:27:51"/>
    <x v="1"/>
  </r>
  <r>
    <n v="26929"/>
    <n v="5897"/>
    <x v="1572"/>
    <x v="6"/>
    <n v="1200"/>
    <d v="2020-01-02T09:54:11"/>
    <x v="1"/>
  </r>
  <r>
    <n v="26931"/>
    <n v="1584"/>
    <x v="1573"/>
    <x v="11"/>
    <n v="1200"/>
    <d v="2020-01-03T05:01:15"/>
    <x v="1"/>
  </r>
  <r>
    <n v="26933"/>
    <n v="7810"/>
    <x v="1574"/>
    <x v="31"/>
    <n v="1200"/>
    <d v="2020-02-01T12:28:20"/>
    <x v="1"/>
  </r>
  <r>
    <n v="26934"/>
    <n v="5897"/>
    <x v="1575"/>
    <x v="20"/>
    <n v="1200"/>
    <d v="2020-01-05T12:38:03"/>
    <x v="1"/>
  </r>
  <r>
    <n v="26943"/>
    <n v="5702"/>
    <x v="1576"/>
    <x v="14"/>
    <n v="1200"/>
    <d v="2020-01-03T10:34:56"/>
    <x v="1"/>
  </r>
  <r>
    <n v="26949"/>
    <n v="13475"/>
    <x v="1577"/>
    <x v="27"/>
    <n v="1200"/>
    <d v="2020-02-01T02:31:55"/>
    <x v="1"/>
  </r>
  <r>
    <n v="26954"/>
    <n v="8141"/>
    <x v="1578"/>
    <x v="38"/>
    <n v="1200"/>
    <d v="2020-02-02T02:00:28"/>
    <x v="1"/>
  </r>
  <r>
    <n v="26972"/>
    <n v="5722"/>
    <x v="1579"/>
    <x v="32"/>
    <n v="1200"/>
    <d v="2020-02-01T13:01:17"/>
    <x v="1"/>
  </r>
  <r>
    <n v="26978"/>
    <n v="8141"/>
    <x v="1580"/>
    <x v="33"/>
    <n v="1200"/>
    <d v="2020-02-01T15:32:18"/>
    <x v="1"/>
  </r>
  <r>
    <n v="26979"/>
    <n v="13488"/>
    <x v="1581"/>
    <x v="22"/>
    <n v="1200"/>
    <d v="2020-01-08T11:25:59"/>
    <x v="1"/>
  </r>
  <r>
    <n v="26984"/>
    <n v="8094"/>
    <x v="1582"/>
    <x v="35"/>
    <n v="1200"/>
    <d v="2020-02-01T18:08:42"/>
    <x v="1"/>
  </r>
  <r>
    <n v="26989"/>
    <n v="2681"/>
    <x v="1583"/>
    <x v="18"/>
    <n v="1200"/>
    <d v="2020-01-05T00:28:44"/>
    <x v="1"/>
  </r>
  <r>
    <n v="26998"/>
    <n v="9121"/>
    <x v="1584"/>
    <x v="15"/>
    <n v="1200"/>
    <d v="2020-01-03T17:47:43"/>
    <x v="1"/>
  </r>
  <r>
    <n v="27004"/>
    <n v="582"/>
    <x v="1585"/>
    <x v="14"/>
    <n v="1200"/>
    <d v="2020-01-03T10:34:56"/>
    <x v="1"/>
  </r>
  <r>
    <n v="27006"/>
    <n v="6584"/>
    <x v="1586"/>
    <x v="14"/>
    <n v="1200"/>
    <d v="2020-01-03T10:34:56"/>
    <x v="1"/>
  </r>
  <r>
    <n v="27011"/>
    <n v="3168"/>
    <x v="1587"/>
    <x v="40"/>
    <n v="1200"/>
    <d v="2020-02-02T09:01:36"/>
    <x v="1"/>
  </r>
  <r>
    <n v="27012"/>
    <n v="1187"/>
    <x v="1588"/>
    <x v="38"/>
    <n v="1200"/>
    <d v="2020-02-02T02:00:28"/>
    <x v="1"/>
  </r>
  <r>
    <n v="27013"/>
    <n v="3020"/>
    <x v="1589"/>
    <x v="27"/>
    <n v="1200"/>
    <d v="2020-02-01T02:31:55"/>
    <x v="1"/>
  </r>
  <r>
    <n v="27016"/>
    <n v="12521"/>
    <x v="1590"/>
    <x v="33"/>
    <n v="1200"/>
    <d v="2020-02-01T15:32:18"/>
    <x v="1"/>
  </r>
  <r>
    <n v="27019"/>
    <n v="7670"/>
    <x v="1591"/>
    <x v="40"/>
    <n v="1200"/>
    <d v="2020-02-02T09:01:36"/>
    <x v="1"/>
  </r>
  <r>
    <n v="27021"/>
    <n v="13156"/>
    <x v="1592"/>
    <x v="32"/>
    <n v="1200"/>
    <d v="2020-02-01T13:01:17"/>
    <x v="1"/>
  </r>
  <r>
    <n v="27023"/>
    <n v="5722"/>
    <x v="1593"/>
    <x v="11"/>
    <n v="1200"/>
    <d v="2020-01-03T05:01:15"/>
    <x v="1"/>
  </r>
  <r>
    <n v="27027"/>
    <n v="12388"/>
    <x v="1594"/>
    <x v="13"/>
    <n v="1200"/>
    <d v="2020-01-03T09:32:30"/>
    <x v="1"/>
  </r>
  <r>
    <n v="27033"/>
    <n v="9944"/>
    <x v="1595"/>
    <x v="38"/>
    <n v="960"/>
    <d v="2020-02-02T02:00:28"/>
    <x v="1"/>
  </r>
  <r>
    <n v="27038"/>
    <n v="5722"/>
    <x v="1596"/>
    <x v="30"/>
    <n v="1200"/>
    <d v="2020-02-01T07:05:27"/>
    <x v="1"/>
  </r>
  <r>
    <n v="27045"/>
    <n v="12079"/>
    <x v="1597"/>
    <x v="15"/>
    <n v="0"/>
    <d v="2020-01-03T17:47:43"/>
    <x v="1"/>
  </r>
  <r>
    <n v="27049"/>
    <n v="13382"/>
    <x v="1598"/>
    <x v="40"/>
    <n v="1200"/>
    <d v="2020-02-02T09:01:36"/>
    <x v="1"/>
  </r>
  <r>
    <n v="27055"/>
    <n v="13573"/>
    <x v="1599"/>
    <x v="27"/>
    <n v="1200"/>
    <d v="2020-02-01T02:31:55"/>
    <x v="1"/>
  </r>
  <r>
    <n v="27056"/>
    <n v="464"/>
    <x v="1600"/>
    <x v="17"/>
    <n v="1200"/>
    <d v="2020-01-04T17:53:50"/>
    <x v="1"/>
  </r>
  <r>
    <n v="27062"/>
    <n v="481"/>
    <x v="1601"/>
    <x v="13"/>
    <n v="1200"/>
    <d v="2020-01-03T09:32:30"/>
    <x v="1"/>
  </r>
  <r>
    <n v="27067"/>
    <n v="6337"/>
    <x v="1602"/>
    <x v="13"/>
    <n v="1200"/>
    <d v="2020-01-03T09:32:30"/>
    <x v="1"/>
  </r>
  <r>
    <n v="27073"/>
    <n v="8869"/>
    <x v="1603"/>
    <x v="5"/>
    <n v="1200"/>
    <d v="2020-01-02T06:05:06"/>
    <x v="1"/>
  </r>
  <r>
    <n v="27079"/>
    <n v="8094"/>
    <x v="1604"/>
    <x v="33"/>
    <n v="1200"/>
    <d v="2020-02-01T15:32:18"/>
    <x v="1"/>
  </r>
  <r>
    <n v="27085"/>
    <n v="6239"/>
    <x v="1605"/>
    <x v="25"/>
    <n v="960"/>
    <d v="2020-02-01T00:50:26"/>
    <x v="1"/>
  </r>
  <r>
    <n v="27091"/>
    <n v="4223"/>
    <x v="1606"/>
    <x v="40"/>
    <n v="1200"/>
    <d v="2020-02-02T09:01:36"/>
    <x v="1"/>
  </r>
  <r>
    <n v="27092"/>
    <n v="2242"/>
    <x v="1607"/>
    <x v="30"/>
    <n v="0"/>
    <d v="2020-02-01T07:05:27"/>
    <x v="1"/>
  </r>
  <r>
    <n v="27095"/>
    <n v="12520"/>
    <x v="1608"/>
    <x v="34"/>
    <n v="1200"/>
    <d v="2020-02-01T16:58:17"/>
    <x v="1"/>
  </r>
  <r>
    <n v="27100"/>
    <n v="486"/>
    <x v="1609"/>
    <x v="25"/>
    <n v="1200"/>
    <d v="2020-02-01T00:50:26"/>
    <x v="1"/>
  </r>
  <r>
    <n v="27105"/>
    <n v="5897"/>
    <x v="1610"/>
    <x v="3"/>
    <n v="1200"/>
    <d v="2020-01-01T20:43:56"/>
    <x v="1"/>
  </r>
  <r>
    <n v="27109"/>
    <n v="11484"/>
    <x v="1611"/>
    <x v="18"/>
    <n v="1200"/>
    <d v="2020-01-05T00:28:44"/>
    <x v="1"/>
  </r>
  <r>
    <n v="27116"/>
    <n v="9450"/>
    <x v="1612"/>
    <x v="26"/>
    <n v="0"/>
    <d v="2020-02-01T00:55:25"/>
    <x v="1"/>
  </r>
  <r>
    <n v="27117"/>
    <n v="11682"/>
    <x v="1613"/>
    <x v="16"/>
    <n v="1200"/>
    <d v="2020-01-04T14:46:16"/>
    <x v="1"/>
  </r>
  <r>
    <n v="27122"/>
    <n v="13400"/>
    <x v="1614"/>
    <x v="38"/>
    <n v="1200"/>
    <d v="2020-02-02T02:00:28"/>
    <x v="1"/>
  </r>
  <r>
    <n v="27129"/>
    <n v="8051"/>
    <x v="1615"/>
    <x v="39"/>
    <n v="1200"/>
    <d v="2020-02-02T07:31:21"/>
    <x v="1"/>
  </r>
  <r>
    <n v="27133"/>
    <n v="8342"/>
    <x v="1616"/>
    <x v="8"/>
    <n v="1200"/>
    <d v="2020-01-02T20:35:56"/>
    <x v="1"/>
  </r>
  <r>
    <n v="27136"/>
    <n v="8211"/>
    <x v="1617"/>
    <x v="11"/>
    <n v="1200"/>
    <d v="2020-01-03T05:01:15"/>
    <x v="1"/>
  </r>
  <r>
    <n v="27141"/>
    <n v="4937"/>
    <x v="1618"/>
    <x v="0"/>
    <n v="1200"/>
    <d v="2020-01-01T09:06:57"/>
    <x v="1"/>
  </r>
  <r>
    <n v="27150"/>
    <n v="5279"/>
    <x v="1619"/>
    <x v="5"/>
    <n v="1200"/>
    <d v="2020-01-02T06:05:06"/>
    <x v="1"/>
  </r>
  <r>
    <n v="27155"/>
    <n v="8869"/>
    <x v="1620"/>
    <x v="36"/>
    <n v="1200"/>
    <d v="2020-02-01T20:07:26"/>
    <x v="1"/>
  </r>
  <r>
    <n v="27157"/>
    <n v="8293"/>
    <x v="1621"/>
    <x v="39"/>
    <n v="1200"/>
    <d v="2020-02-02T07:31:21"/>
    <x v="1"/>
  </r>
  <r>
    <n v="27162"/>
    <n v="5172"/>
    <x v="1622"/>
    <x v="35"/>
    <n v="1200"/>
    <d v="2020-02-01T18:08:42"/>
    <x v="1"/>
  </r>
  <r>
    <n v="27165"/>
    <n v="8265"/>
    <x v="1623"/>
    <x v="18"/>
    <n v="960"/>
    <d v="2020-01-05T00:28:44"/>
    <x v="1"/>
  </r>
  <r>
    <n v="27171"/>
    <n v="5475"/>
    <x v="1624"/>
    <x v="18"/>
    <n v="0"/>
    <d v="2020-01-05T00:28:44"/>
    <x v="1"/>
  </r>
  <r>
    <n v="27174"/>
    <n v="11462"/>
    <x v="1625"/>
    <x v="17"/>
    <n v="1200"/>
    <d v="2020-01-04T17:53:50"/>
    <x v="1"/>
  </r>
  <r>
    <n v="27175"/>
    <n v="464"/>
    <x v="1626"/>
    <x v="10"/>
    <n v="1200"/>
    <d v="2020-01-03T00:27:51"/>
    <x v="1"/>
  </r>
  <r>
    <n v="27178"/>
    <n v="10358"/>
    <x v="1627"/>
    <x v="17"/>
    <n v="1200"/>
    <d v="2020-01-04T17:53:50"/>
    <x v="1"/>
  </r>
  <r>
    <n v="27179"/>
    <n v="194"/>
    <x v="1628"/>
    <x v="21"/>
    <n v="1200"/>
    <d v="2020-01-06T03:03:37"/>
    <x v="1"/>
  </r>
  <r>
    <n v="27181"/>
    <n v="12079"/>
    <x v="1629"/>
    <x v="10"/>
    <n v="1200"/>
    <d v="2020-01-03T00:27:51"/>
    <x v="1"/>
  </r>
  <r>
    <n v="27183"/>
    <n v="13693"/>
    <x v="1630"/>
    <x v="0"/>
    <n v="1200"/>
    <d v="2020-01-01T09:06:57"/>
    <x v="1"/>
  </r>
  <r>
    <n v="27187"/>
    <n v="9933"/>
    <x v="1631"/>
    <x v="17"/>
    <n v="1200"/>
    <d v="2020-01-04T17:53:50"/>
    <x v="1"/>
  </r>
  <r>
    <n v="27193"/>
    <n v="1187"/>
    <x v="1632"/>
    <x v="10"/>
    <n v="1200"/>
    <d v="2020-01-03T00:27:51"/>
    <x v="1"/>
  </r>
  <r>
    <n v="27196"/>
    <n v="10755"/>
    <x v="1633"/>
    <x v="40"/>
    <n v="0"/>
    <d v="2020-02-02T09:01:36"/>
    <x v="1"/>
  </r>
  <r>
    <n v="27197"/>
    <n v="10093"/>
    <x v="1634"/>
    <x v="14"/>
    <n v="1200"/>
    <d v="2020-01-03T10:34:56"/>
    <x v="1"/>
  </r>
  <r>
    <n v="27201"/>
    <n v="7952"/>
    <x v="1635"/>
    <x v="18"/>
    <n v="960"/>
    <d v="2020-01-05T00:28:44"/>
    <x v="1"/>
  </r>
  <r>
    <n v="27207"/>
    <n v="13222"/>
    <x v="1636"/>
    <x v="22"/>
    <n v="1200"/>
    <d v="2020-01-08T11:25:59"/>
    <x v="1"/>
  </r>
  <r>
    <n v="27214"/>
    <n v="11462"/>
    <x v="1637"/>
    <x v="41"/>
    <n v="1200"/>
    <d v="2020-02-02T14:27:03"/>
    <x v="1"/>
  </r>
  <r>
    <n v="27219"/>
    <n v="5894"/>
    <x v="1638"/>
    <x v="0"/>
    <n v="1200"/>
    <d v="2020-01-01T09:06:57"/>
    <x v="1"/>
  </r>
  <r>
    <n v="27223"/>
    <n v="12848"/>
    <x v="1639"/>
    <x v="13"/>
    <n v="960"/>
    <d v="2020-01-03T09:32:30"/>
    <x v="1"/>
  </r>
  <r>
    <n v="27227"/>
    <n v="8265"/>
    <x v="1640"/>
    <x v="25"/>
    <n v="1200"/>
    <d v="2020-02-01T00:50:26"/>
    <x v="1"/>
  </r>
  <r>
    <n v="27229"/>
    <n v="5702"/>
    <x v="1641"/>
    <x v="20"/>
    <n v="0"/>
    <d v="2020-01-05T12:38:03"/>
    <x v="1"/>
  </r>
  <r>
    <n v="27233"/>
    <n v="2953"/>
    <x v="1642"/>
    <x v="41"/>
    <n v="1200"/>
    <d v="2020-02-02T14:27:03"/>
    <x v="1"/>
  </r>
  <r>
    <n v="27236"/>
    <n v="13345"/>
    <x v="1643"/>
    <x v="11"/>
    <n v="1200"/>
    <d v="2020-01-03T05:01:15"/>
    <x v="1"/>
  </r>
  <r>
    <n v="27238"/>
    <n v="8211"/>
    <x v="1644"/>
    <x v="16"/>
    <n v="1200"/>
    <d v="2020-01-04T14:46:16"/>
    <x v="1"/>
  </r>
  <r>
    <n v="27240"/>
    <n v="12906"/>
    <x v="1645"/>
    <x v="33"/>
    <n v="1200"/>
    <d v="2020-02-01T15:32:18"/>
    <x v="1"/>
  </r>
  <r>
    <n v="27245"/>
    <n v="834"/>
    <x v="1646"/>
    <x v="36"/>
    <n v="1200"/>
    <d v="2020-02-01T20:07:26"/>
    <x v="1"/>
  </r>
  <r>
    <n v="27248"/>
    <n v="3020"/>
    <x v="1647"/>
    <x v="6"/>
    <n v="960"/>
    <d v="2020-01-02T09:54:11"/>
    <x v="1"/>
  </r>
  <r>
    <n v="27255"/>
    <n v="339"/>
    <x v="1648"/>
    <x v="41"/>
    <n v="1200"/>
    <d v="2020-02-02T14:27:03"/>
    <x v="1"/>
  </r>
  <r>
    <n v="27258"/>
    <n v="8439"/>
    <x v="1649"/>
    <x v="28"/>
    <n v="1200"/>
    <d v="2020-02-01T04:36:39"/>
    <x v="1"/>
  </r>
  <r>
    <n v="27261"/>
    <n v="3112"/>
    <x v="1650"/>
    <x v="23"/>
    <n v="1200"/>
    <d v="2020-01-08T12:22:24"/>
    <x v="1"/>
  </r>
  <r>
    <n v="27272"/>
    <n v="7706"/>
    <x v="1651"/>
    <x v="4"/>
    <n v="960"/>
    <d v="2020-01-02T00:57:53"/>
    <x v="1"/>
  </r>
  <r>
    <n v="27278"/>
    <n v="10924"/>
    <x v="1652"/>
    <x v="16"/>
    <n v="0"/>
    <d v="2020-01-04T14:46:16"/>
    <x v="1"/>
  </r>
  <r>
    <n v="27283"/>
    <n v="7243"/>
    <x v="1653"/>
    <x v="24"/>
    <n v="1200"/>
    <d v="2020-02-01T00:42:44"/>
    <x v="1"/>
  </r>
  <r>
    <n v="27284"/>
    <n v="9663"/>
    <x v="1654"/>
    <x v="6"/>
    <n v="1200"/>
    <d v="2020-01-02T09:54:11"/>
    <x v="1"/>
  </r>
  <r>
    <n v="27287"/>
    <n v="8826"/>
    <x v="1655"/>
    <x v="35"/>
    <n v="1200"/>
    <d v="2020-02-01T18:08:42"/>
    <x v="1"/>
  </r>
  <r>
    <n v="27294"/>
    <n v="11404"/>
    <x v="1656"/>
    <x v="28"/>
    <n v="1200"/>
    <d v="2020-02-01T04:36:39"/>
    <x v="1"/>
  </r>
  <r>
    <n v="27296"/>
    <n v="7243"/>
    <x v="1657"/>
    <x v="8"/>
    <n v="1200"/>
    <d v="2020-01-02T20:35:56"/>
    <x v="1"/>
  </r>
  <r>
    <n v="27303"/>
    <n v="13382"/>
    <x v="1658"/>
    <x v="23"/>
    <n v="0"/>
    <d v="2020-01-08T12:22:24"/>
    <x v="1"/>
  </r>
  <r>
    <n v="27304"/>
    <n v="502"/>
    <x v="1659"/>
    <x v="41"/>
    <n v="1200"/>
    <d v="2020-02-02T14:27:03"/>
    <x v="1"/>
  </r>
  <r>
    <n v="27308"/>
    <n v="194"/>
    <x v="1660"/>
    <x v="12"/>
    <n v="1200"/>
    <d v="2020-01-03T07:55:09"/>
    <x v="1"/>
  </r>
  <r>
    <n v="27314"/>
    <n v="3527"/>
    <x v="1661"/>
    <x v="28"/>
    <n v="1200"/>
    <d v="2020-02-01T04:36:39"/>
    <x v="1"/>
  </r>
  <r>
    <n v="27318"/>
    <n v="5119"/>
    <x v="1662"/>
    <x v="40"/>
    <n v="1200"/>
    <d v="2020-02-02T09:01:36"/>
    <x v="1"/>
  </r>
  <r>
    <n v="27319"/>
    <n v="9059"/>
    <x v="1663"/>
    <x v="15"/>
    <n v="1200"/>
    <d v="2020-01-03T17:47:43"/>
    <x v="1"/>
  </r>
  <r>
    <n v="27329"/>
    <n v="3006"/>
    <x v="1664"/>
    <x v="4"/>
    <n v="1200"/>
    <d v="2020-01-02T00:57:53"/>
    <x v="1"/>
  </r>
  <r>
    <n v="27330"/>
    <n v="3992"/>
    <x v="1665"/>
    <x v="40"/>
    <n v="1200"/>
    <d v="2020-02-02T09:01:36"/>
    <x v="1"/>
  </r>
  <r>
    <n v="27336"/>
    <n v="3102"/>
    <x v="1666"/>
    <x v="15"/>
    <n v="0"/>
    <d v="2020-01-03T17:47:43"/>
    <x v="1"/>
  </r>
  <r>
    <n v="27342"/>
    <n v="6584"/>
    <x v="1667"/>
    <x v="22"/>
    <n v="1200"/>
    <d v="2020-01-08T11:25:59"/>
    <x v="1"/>
  </r>
  <r>
    <n v="27348"/>
    <n v="11335"/>
    <x v="1668"/>
    <x v="13"/>
    <n v="1200"/>
    <d v="2020-01-03T09:32:30"/>
    <x v="1"/>
  </r>
  <r>
    <n v="27353"/>
    <n v="9059"/>
    <x v="1669"/>
    <x v="16"/>
    <n v="1200"/>
    <d v="2020-01-04T14:46:16"/>
    <x v="1"/>
  </r>
  <r>
    <n v="27359"/>
    <n v="2692"/>
    <x v="1670"/>
    <x v="35"/>
    <n v="1200"/>
    <d v="2020-02-01T18:08:42"/>
    <x v="1"/>
  </r>
  <r>
    <n v="27360"/>
    <n v="11840"/>
    <x v="1671"/>
    <x v="35"/>
    <n v="1200"/>
    <d v="2020-02-01T18:08:42"/>
    <x v="1"/>
  </r>
  <r>
    <n v="27364"/>
    <n v="7810"/>
    <x v="1672"/>
    <x v="18"/>
    <n v="1200"/>
    <d v="2020-01-05T00:28:44"/>
    <x v="1"/>
  </r>
  <r>
    <n v="27370"/>
    <n v="10358"/>
    <x v="1673"/>
    <x v="22"/>
    <n v="0"/>
    <d v="2020-01-08T11:25:59"/>
    <x v="1"/>
  </r>
  <r>
    <n v="27376"/>
    <n v="6191"/>
    <x v="1674"/>
    <x v="17"/>
    <n v="1200"/>
    <d v="2020-01-04T17:53:50"/>
    <x v="1"/>
  </r>
  <r>
    <n v="27378"/>
    <n v="4520"/>
    <x v="1675"/>
    <x v="32"/>
    <n v="1200"/>
    <d v="2020-02-01T13:01:17"/>
    <x v="1"/>
  </r>
  <r>
    <n v="27383"/>
    <n v="8265"/>
    <x v="1676"/>
    <x v="10"/>
    <n v="1200"/>
    <d v="2020-01-03T00:27:51"/>
    <x v="1"/>
  </r>
  <r>
    <n v="27390"/>
    <n v="11343"/>
    <x v="1677"/>
    <x v="13"/>
    <n v="1200"/>
    <d v="2020-01-03T09:32:30"/>
    <x v="1"/>
  </r>
  <r>
    <n v="27397"/>
    <n v="4223"/>
    <x v="1678"/>
    <x v="37"/>
    <n v="1200"/>
    <d v="2020-02-01T20:26:19"/>
    <x v="1"/>
  </r>
  <r>
    <n v="27403"/>
    <n v="9681"/>
    <x v="1679"/>
    <x v="6"/>
    <n v="960"/>
    <d v="2020-01-02T09:54:11"/>
    <x v="1"/>
  </r>
  <r>
    <n v="27405"/>
    <n v="10210"/>
    <x v="1680"/>
    <x v="3"/>
    <n v="1200"/>
    <d v="2020-01-01T20:43:56"/>
    <x v="1"/>
  </r>
  <r>
    <n v="27410"/>
    <n v="5433"/>
    <x v="1681"/>
    <x v="37"/>
    <n v="0"/>
    <d v="2020-02-01T20:26:19"/>
    <x v="1"/>
  </r>
  <r>
    <n v="27417"/>
    <n v="339"/>
    <x v="1682"/>
    <x v="37"/>
    <n v="1200"/>
    <d v="2020-02-01T20:26:19"/>
    <x v="1"/>
  </r>
  <r>
    <n v="27419"/>
    <n v="10142"/>
    <x v="1683"/>
    <x v="41"/>
    <n v="1200"/>
    <d v="2020-02-02T14:27:03"/>
    <x v="1"/>
  </r>
  <r>
    <n v="27426"/>
    <n v="11335"/>
    <x v="1684"/>
    <x v="10"/>
    <n v="1200"/>
    <d v="2020-01-03T00:27:51"/>
    <x v="1"/>
  </r>
  <r>
    <n v="27432"/>
    <n v="12895"/>
    <x v="1685"/>
    <x v="23"/>
    <n v="1200"/>
    <d v="2020-01-08T12:22:24"/>
    <x v="1"/>
  </r>
  <r>
    <n v="27438"/>
    <n v="9450"/>
    <x v="1686"/>
    <x v="13"/>
    <n v="0"/>
    <d v="2020-01-03T09:32:30"/>
    <x v="1"/>
  </r>
  <r>
    <n v="27443"/>
    <n v="5748"/>
    <x v="1687"/>
    <x v="41"/>
    <n v="1200"/>
    <d v="2020-02-02T14:27:03"/>
    <x v="1"/>
  </r>
  <r>
    <n v="27447"/>
    <n v="4703"/>
    <x v="1688"/>
    <x v="22"/>
    <n v="1200"/>
    <d v="2020-01-08T11:25:59"/>
    <x v="1"/>
  </r>
  <r>
    <n v="27448"/>
    <n v="2447"/>
    <x v="1689"/>
    <x v="15"/>
    <n v="1200"/>
    <d v="2020-01-03T17:47:43"/>
    <x v="1"/>
  </r>
  <r>
    <n v="27453"/>
    <n v="9121"/>
    <x v="1690"/>
    <x v="15"/>
    <n v="1200"/>
    <d v="2020-01-03T17:47:43"/>
    <x v="1"/>
  </r>
  <r>
    <n v="27460"/>
    <n v="8007"/>
    <x v="1691"/>
    <x v="36"/>
    <n v="1200"/>
    <d v="2020-02-01T20:07:26"/>
    <x v="1"/>
  </r>
  <r>
    <n v="27462"/>
    <n v="565"/>
    <x v="1692"/>
    <x v="26"/>
    <n v="1200"/>
    <d v="2020-02-01T00:55:25"/>
    <x v="1"/>
  </r>
  <r>
    <n v="27467"/>
    <n v="11155"/>
    <x v="1693"/>
    <x v="9"/>
    <n v="0"/>
    <d v="2020-01-02T21:01:44"/>
    <x v="1"/>
  </r>
  <r>
    <n v="27472"/>
    <n v="5162"/>
    <x v="1694"/>
    <x v="3"/>
    <n v="1200"/>
    <d v="2020-01-01T20:43:56"/>
    <x v="1"/>
  </r>
  <r>
    <n v="27475"/>
    <n v="11462"/>
    <x v="1695"/>
    <x v="4"/>
    <n v="0"/>
    <d v="2020-01-02T00:57:53"/>
    <x v="1"/>
  </r>
  <r>
    <n v="27480"/>
    <n v="1688"/>
    <x v="1696"/>
    <x v="6"/>
    <n v="1200"/>
    <d v="2020-01-02T09:54:11"/>
    <x v="1"/>
  </r>
  <r>
    <n v="27482"/>
    <n v="12454"/>
    <x v="1697"/>
    <x v="40"/>
    <n v="1200"/>
    <d v="2020-02-02T09:01:36"/>
    <x v="1"/>
  </r>
  <r>
    <n v="27484"/>
    <n v="5286"/>
    <x v="1698"/>
    <x v="24"/>
    <n v="1200"/>
    <d v="2020-02-01T00:42:44"/>
    <x v="1"/>
  </r>
  <r>
    <n v="27488"/>
    <n v="2482"/>
    <x v="1699"/>
    <x v="40"/>
    <n v="1200"/>
    <d v="2020-02-02T09:01:36"/>
    <x v="1"/>
  </r>
  <r>
    <n v="27493"/>
    <n v="3168"/>
    <x v="1700"/>
    <x v="3"/>
    <n v="1200"/>
    <d v="2020-01-01T20:43:56"/>
    <x v="1"/>
  </r>
  <r>
    <n v="27499"/>
    <n v="13573"/>
    <x v="1701"/>
    <x v="18"/>
    <n v="1200"/>
    <d v="2020-01-05T00:28:44"/>
    <x v="1"/>
  </r>
  <r>
    <n v="27510"/>
    <n v="10142"/>
    <x v="1702"/>
    <x v="22"/>
    <n v="1200"/>
    <d v="2020-01-08T11:25:59"/>
    <x v="1"/>
  </r>
  <r>
    <n v="27513"/>
    <n v="8842"/>
    <x v="1703"/>
    <x v="39"/>
    <n v="1200"/>
    <d v="2020-02-02T07:31:21"/>
    <x v="1"/>
  </r>
  <r>
    <n v="27518"/>
    <n v="8094"/>
    <x v="1704"/>
    <x v="15"/>
    <n v="1200"/>
    <d v="2020-01-03T17:47:43"/>
    <x v="1"/>
  </r>
  <r>
    <n v="27524"/>
    <n v="12700"/>
    <x v="1705"/>
    <x v="38"/>
    <n v="1200"/>
    <d v="2020-02-02T02:00:28"/>
    <x v="1"/>
  </r>
  <r>
    <n v="27531"/>
    <n v="13345"/>
    <x v="1706"/>
    <x v="19"/>
    <n v="1200"/>
    <d v="2020-01-05T05:18:14"/>
    <x v="1"/>
  </r>
  <r>
    <n v="27533"/>
    <n v="10903"/>
    <x v="1707"/>
    <x v="22"/>
    <n v="1200"/>
    <d v="2020-01-08T11:25:59"/>
    <x v="1"/>
  </r>
  <r>
    <n v="27538"/>
    <n v="2501"/>
    <x v="1708"/>
    <x v="13"/>
    <n v="1200"/>
    <d v="2020-01-03T09:32:30"/>
    <x v="1"/>
  </r>
  <r>
    <n v="27540"/>
    <n v="3693"/>
    <x v="1709"/>
    <x v="41"/>
    <n v="1200"/>
    <d v="2020-02-02T14:27:03"/>
    <x v="1"/>
  </r>
  <r>
    <n v="27546"/>
    <n v="1487"/>
    <x v="1710"/>
    <x v="27"/>
    <n v="1200"/>
    <d v="2020-02-01T02:31:55"/>
    <x v="1"/>
  </r>
  <r>
    <n v="27550"/>
    <n v="13071"/>
    <x v="1711"/>
    <x v="11"/>
    <n v="960"/>
    <d v="2020-01-03T05:01:15"/>
    <x v="1"/>
  </r>
  <r>
    <n v="27555"/>
    <n v="9853"/>
    <x v="1712"/>
    <x v="2"/>
    <n v="1200"/>
    <d v="2020-01-01T14:40:24"/>
    <x v="1"/>
  </r>
  <r>
    <n v="27558"/>
    <n v="582"/>
    <x v="1713"/>
    <x v="15"/>
    <n v="1200"/>
    <d v="2020-01-03T17:47:43"/>
    <x v="1"/>
  </r>
  <r>
    <n v="27560"/>
    <n v="11244"/>
    <x v="1714"/>
    <x v="21"/>
    <n v="1200"/>
    <d v="2020-01-06T03:03:37"/>
    <x v="1"/>
  </r>
  <r>
    <n v="27562"/>
    <n v="7297"/>
    <x v="1715"/>
    <x v="33"/>
    <n v="1200"/>
    <d v="2020-02-01T15:32:18"/>
    <x v="1"/>
  </r>
  <r>
    <n v="27564"/>
    <n v="8141"/>
    <x v="1716"/>
    <x v="30"/>
    <n v="1200"/>
    <d v="2020-02-01T07:05:27"/>
    <x v="1"/>
  </r>
  <r>
    <n v="27565"/>
    <n v="9663"/>
    <x v="1717"/>
    <x v="18"/>
    <n v="1200"/>
    <d v="2020-01-05T00:28:44"/>
    <x v="1"/>
  </r>
  <r>
    <n v="27571"/>
    <n v="12576"/>
    <x v="1718"/>
    <x v="10"/>
    <n v="1200"/>
    <d v="2020-01-03T00:27:51"/>
    <x v="1"/>
  </r>
  <r>
    <n v="27574"/>
    <n v="8601"/>
    <x v="1719"/>
    <x v="0"/>
    <n v="1200"/>
    <d v="2020-01-01T09:06:57"/>
    <x v="1"/>
  </r>
  <r>
    <n v="27575"/>
    <n v="1185"/>
    <x v="1720"/>
    <x v="2"/>
    <n v="1200"/>
    <d v="2020-01-01T14:40:24"/>
    <x v="1"/>
  </r>
  <r>
    <n v="27577"/>
    <n v="4695"/>
    <x v="1721"/>
    <x v="21"/>
    <n v="1200"/>
    <d v="2020-01-06T03:03:37"/>
    <x v="1"/>
  </r>
  <r>
    <n v="27584"/>
    <n v="1329"/>
    <x v="1722"/>
    <x v="18"/>
    <n v="1200"/>
    <d v="2020-01-05T00:28:44"/>
    <x v="1"/>
  </r>
  <r>
    <n v="27586"/>
    <n v="13345"/>
    <x v="1723"/>
    <x v="17"/>
    <n v="1200"/>
    <d v="2020-01-04T17:53:50"/>
    <x v="1"/>
  </r>
  <r>
    <n v="27588"/>
    <n v="8957"/>
    <x v="1724"/>
    <x v="10"/>
    <n v="1200"/>
    <d v="2020-01-03T00:27:51"/>
    <x v="1"/>
  </r>
  <r>
    <n v="27592"/>
    <n v="105"/>
    <x v="1725"/>
    <x v="34"/>
    <n v="1200"/>
    <d v="2020-02-01T16:58:17"/>
    <x v="1"/>
  </r>
  <r>
    <n v="27596"/>
    <n v="959"/>
    <x v="1726"/>
    <x v="41"/>
    <n v="1200"/>
    <d v="2020-02-02T14:27:03"/>
    <x v="1"/>
  </r>
  <r>
    <n v="27598"/>
    <n v="7076"/>
    <x v="1727"/>
    <x v="2"/>
    <n v="1200"/>
    <d v="2020-01-01T14:40:24"/>
    <x v="1"/>
  </r>
  <r>
    <n v="27600"/>
    <n v="6761"/>
    <x v="1728"/>
    <x v="20"/>
    <n v="1200"/>
    <d v="2020-01-05T12:38:03"/>
    <x v="1"/>
  </r>
  <r>
    <n v="27607"/>
    <n v="2380"/>
    <x v="1729"/>
    <x v="31"/>
    <n v="1200"/>
    <d v="2020-02-01T12:28:20"/>
    <x v="1"/>
  </r>
  <r>
    <n v="27610"/>
    <n v="3992"/>
    <x v="1730"/>
    <x v="18"/>
    <n v="1200"/>
    <d v="2020-01-05T00:28:44"/>
    <x v="1"/>
  </r>
  <r>
    <n v="27616"/>
    <n v="2487"/>
    <x v="1731"/>
    <x v="14"/>
    <n v="1200"/>
    <d v="2020-01-03T10:34:56"/>
    <x v="1"/>
  </r>
  <r>
    <n v="27619"/>
    <n v="9681"/>
    <x v="1732"/>
    <x v="40"/>
    <n v="1200"/>
    <d v="2020-02-02T09:01:36"/>
    <x v="1"/>
  </r>
  <r>
    <n v="27625"/>
    <n v="5702"/>
    <x v="1733"/>
    <x v="26"/>
    <n v="1200"/>
    <d v="2020-02-01T00:55:25"/>
    <x v="1"/>
  </r>
  <r>
    <n v="27630"/>
    <n v="8957"/>
    <x v="1734"/>
    <x v="2"/>
    <n v="1200"/>
    <d v="2020-01-01T14:40:24"/>
    <x v="1"/>
  </r>
  <r>
    <n v="27631"/>
    <n v="12390"/>
    <x v="1735"/>
    <x v="15"/>
    <n v="1200"/>
    <d v="2020-01-03T17:47:43"/>
    <x v="1"/>
  </r>
  <r>
    <n v="27633"/>
    <n v="8869"/>
    <x v="1736"/>
    <x v="4"/>
    <n v="1200"/>
    <d v="2020-01-02T00:57:53"/>
    <x v="1"/>
  </r>
  <r>
    <n v="27636"/>
    <n v="6584"/>
    <x v="1737"/>
    <x v="29"/>
    <n v="1200"/>
    <d v="2020-02-01T06:12:47"/>
    <x v="1"/>
  </r>
  <r>
    <n v="27640"/>
    <n v="2482"/>
    <x v="1738"/>
    <x v="11"/>
    <n v="1200"/>
    <d v="2020-01-03T05:01:15"/>
    <x v="1"/>
  </r>
  <r>
    <n v="27643"/>
    <n v="2692"/>
    <x v="1739"/>
    <x v="39"/>
    <n v="1200"/>
    <d v="2020-02-02T07:31:21"/>
    <x v="1"/>
  </r>
  <r>
    <n v="27649"/>
    <n v="12390"/>
    <x v="1740"/>
    <x v="12"/>
    <n v="1200"/>
    <d v="2020-01-03T07:55:09"/>
    <x v="1"/>
  </r>
  <r>
    <n v="27652"/>
    <n v="3475"/>
    <x v="1741"/>
    <x v="14"/>
    <n v="1200"/>
    <d v="2020-01-03T10:34:56"/>
    <x v="1"/>
  </r>
  <r>
    <n v="27659"/>
    <n v="6958"/>
    <x v="1742"/>
    <x v="6"/>
    <n v="1200"/>
    <d v="2020-01-02T09:54:11"/>
    <x v="1"/>
  </r>
  <r>
    <n v="27662"/>
    <n v="4667"/>
    <x v="1743"/>
    <x v="41"/>
    <n v="1200"/>
    <d v="2020-02-02T14:27:03"/>
    <x v="1"/>
  </r>
  <r>
    <n v="27663"/>
    <n v="1518"/>
    <x v="1744"/>
    <x v="10"/>
    <n v="1200"/>
    <d v="2020-01-03T00:27:51"/>
    <x v="1"/>
  </r>
  <r>
    <n v="27666"/>
    <n v="6109"/>
    <x v="1745"/>
    <x v="32"/>
    <n v="1200"/>
    <d v="2020-02-01T13:01:17"/>
    <x v="1"/>
  </r>
  <r>
    <n v="27672"/>
    <n v="8470"/>
    <x v="1746"/>
    <x v="6"/>
    <n v="1200"/>
    <d v="2020-01-02T09:54:11"/>
    <x v="1"/>
  </r>
  <r>
    <n v="27676"/>
    <n v="5748"/>
    <x v="1747"/>
    <x v="38"/>
    <n v="1200"/>
    <d v="2020-02-02T02:00:28"/>
    <x v="1"/>
  </r>
  <r>
    <n v="27678"/>
    <n v="12157"/>
    <x v="1748"/>
    <x v="28"/>
    <n v="1200"/>
    <d v="2020-02-01T04:36:39"/>
    <x v="1"/>
  </r>
  <r>
    <n v="27685"/>
    <n v="8957"/>
    <x v="1749"/>
    <x v="19"/>
    <n v="1200"/>
    <d v="2020-01-05T05:18:14"/>
    <x v="1"/>
  </r>
  <r>
    <n v="27692"/>
    <n v="13832"/>
    <x v="1750"/>
    <x v="20"/>
    <n v="1200"/>
    <d v="2020-01-05T12:38:03"/>
    <x v="1"/>
  </r>
  <r>
    <n v="27696"/>
    <n v="10803"/>
    <x v="1751"/>
    <x v="5"/>
    <n v="1200"/>
    <d v="2020-01-02T06:05:06"/>
    <x v="1"/>
  </r>
  <r>
    <n v="27697"/>
    <n v="13808"/>
    <x v="1752"/>
    <x v="18"/>
    <n v="1200"/>
    <d v="2020-01-05T00:28:44"/>
    <x v="1"/>
  </r>
  <r>
    <n v="27700"/>
    <n v="11111"/>
    <x v="1753"/>
    <x v="30"/>
    <n v="1200"/>
    <d v="2020-02-01T07:05:27"/>
    <x v="1"/>
  </r>
  <r>
    <n v="27703"/>
    <n v="11111"/>
    <x v="1754"/>
    <x v="39"/>
    <n v="1200"/>
    <d v="2020-02-02T07:31:21"/>
    <x v="1"/>
  </r>
  <r>
    <n v="27710"/>
    <n v="12454"/>
    <x v="1755"/>
    <x v="15"/>
    <n v="1200"/>
    <d v="2020-01-03T17:47:43"/>
    <x v="1"/>
  </r>
  <r>
    <n v="27715"/>
    <n v="8293"/>
    <x v="1756"/>
    <x v="12"/>
    <n v="1200"/>
    <d v="2020-01-03T07:55:09"/>
    <x v="1"/>
  </r>
  <r>
    <n v="27718"/>
    <n v="2685"/>
    <x v="1757"/>
    <x v="5"/>
    <n v="1200"/>
    <d v="2020-01-02T06:05:06"/>
    <x v="1"/>
  </r>
  <r>
    <n v="27719"/>
    <n v="4672"/>
    <x v="1758"/>
    <x v="12"/>
    <n v="1200"/>
    <d v="2020-01-03T07:55:09"/>
    <x v="1"/>
  </r>
  <r>
    <n v="27726"/>
    <n v="11703"/>
    <x v="1759"/>
    <x v="34"/>
    <n v="1200"/>
    <d v="2020-02-01T16:58:17"/>
    <x v="1"/>
  </r>
  <r>
    <n v="27727"/>
    <n v="8094"/>
    <x v="1760"/>
    <x v="12"/>
    <n v="1200"/>
    <d v="2020-01-03T07:55:09"/>
    <x v="1"/>
  </r>
  <r>
    <n v="27730"/>
    <n v="13400"/>
    <x v="1761"/>
    <x v="17"/>
    <n v="1200"/>
    <d v="2020-01-04T17:53:50"/>
    <x v="1"/>
  </r>
  <r>
    <n v="27735"/>
    <n v="7067"/>
    <x v="1762"/>
    <x v="15"/>
    <n v="0"/>
    <d v="2020-01-03T17:47:43"/>
    <x v="1"/>
  </r>
  <r>
    <n v="27741"/>
    <n v="2380"/>
    <x v="1763"/>
    <x v="12"/>
    <n v="1200"/>
    <d v="2020-01-03T07:55:09"/>
    <x v="1"/>
  </r>
  <r>
    <n v="27748"/>
    <n v="6761"/>
    <x v="1764"/>
    <x v="15"/>
    <n v="1200"/>
    <d v="2020-01-03T17:47:43"/>
    <x v="1"/>
  </r>
  <r>
    <n v="27752"/>
    <n v="6191"/>
    <x v="1765"/>
    <x v="41"/>
    <n v="1200"/>
    <d v="2020-02-02T14:27:03"/>
    <x v="1"/>
  </r>
  <r>
    <n v="27756"/>
    <n v="6383"/>
    <x v="1766"/>
    <x v="29"/>
    <n v="1200"/>
    <d v="2020-02-01T06:12:47"/>
    <x v="1"/>
  </r>
  <r>
    <n v="27758"/>
    <n v="7306"/>
    <x v="1767"/>
    <x v="18"/>
    <n v="1200"/>
    <d v="2020-01-05T00:28:44"/>
    <x v="1"/>
  </r>
  <r>
    <n v="27762"/>
    <n v="12404"/>
    <x v="1768"/>
    <x v="16"/>
    <n v="1200"/>
    <d v="2020-01-04T14:46:16"/>
    <x v="1"/>
  </r>
  <r>
    <n v="27765"/>
    <n v="13400"/>
    <x v="1769"/>
    <x v="3"/>
    <n v="1200"/>
    <d v="2020-01-01T20:43:56"/>
    <x v="1"/>
  </r>
  <r>
    <n v="27771"/>
    <n v="4722"/>
    <x v="1770"/>
    <x v="3"/>
    <n v="960"/>
    <d v="2020-01-01T20:43:56"/>
    <x v="1"/>
  </r>
  <r>
    <n v="27778"/>
    <n v="4657"/>
    <x v="1771"/>
    <x v="40"/>
    <n v="1200"/>
    <d v="2020-02-02T09:01:36"/>
    <x v="1"/>
  </r>
  <r>
    <n v="27779"/>
    <n v="6882"/>
    <x v="1772"/>
    <x v="6"/>
    <n v="1200"/>
    <d v="2020-01-02T09:54:11"/>
    <x v="1"/>
  </r>
  <r>
    <n v="27785"/>
    <n v="579"/>
    <x v="1773"/>
    <x v="30"/>
    <n v="1200"/>
    <d v="2020-02-01T07:05:27"/>
    <x v="1"/>
  </r>
  <r>
    <n v="27789"/>
    <n v="7706"/>
    <x v="1774"/>
    <x v="32"/>
    <n v="960"/>
    <d v="2020-02-01T13:01:17"/>
    <x v="1"/>
  </r>
  <r>
    <n v="27791"/>
    <n v="9817"/>
    <x v="1775"/>
    <x v="18"/>
    <n v="1200"/>
    <d v="2020-01-05T00:28:44"/>
    <x v="1"/>
  </r>
  <r>
    <n v="27794"/>
    <n v="4520"/>
    <x v="1776"/>
    <x v="13"/>
    <n v="1200"/>
    <d v="2020-01-03T09:32:30"/>
    <x v="1"/>
  </r>
  <r>
    <n v="27795"/>
    <n v="8842"/>
    <x v="1777"/>
    <x v="24"/>
    <n v="1200"/>
    <d v="2020-02-01T00:42:44"/>
    <x v="1"/>
  </r>
  <r>
    <n v="27796"/>
    <n v="9817"/>
    <x v="1778"/>
    <x v="24"/>
    <n v="1200"/>
    <d v="2020-02-01T00:42:44"/>
    <x v="1"/>
  </r>
  <r>
    <n v="27801"/>
    <n v="5748"/>
    <x v="1779"/>
    <x v="2"/>
    <n v="1200"/>
    <d v="2020-01-01T14:40:24"/>
    <x v="1"/>
  </r>
  <r>
    <n v="27803"/>
    <n v="213"/>
    <x v="1780"/>
    <x v="17"/>
    <n v="1200"/>
    <d v="2020-01-04T17:53:50"/>
    <x v="1"/>
  </r>
  <r>
    <n v="27810"/>
    <n v="8200"/>
    <x v="1781"/>
    <x v="6"/>
    <n v="1200"/>
    <d v="2020-01-02T09:54:11"/>
    <x v="1"/>
  </r>
  <r>
    <n v="27813"/>
    <n v="5159"/>
    <x v="1782"/>
    <x v="41"/>
    <n v="1200"/>
    <d v="2020-02-02T14:27:03"/>
    <x v="1"/>
  </r>
  <r>
    <n v="27815"/>
    <n v="5730"/>
    <x v="1783"/>
    <x v="15"/>
    <n v="0"/>
    <d v="2020-01-03T17:47:43"/>
    <x v="1"/>
  </r>
  <r>
    <n v="27821"/>
    <n v="5722"/>
    <x v="1784"/>
    <x v="8"/>
    <n v="1200"/>
    <d v="2020-01-02T20:35:56"/>
    <x v="1"/>
  </r>
  <r>
    <n v="27825"/>
    <n v="11111"/>
    <x v="1785"/>
    <x v="0"/>
    <n v="1200"/>
    <d v="2020-01-01T09:06:57"/>
    <x v="1"/>
  </r>
  <r>
    <n v="27834"/>
    <n v="5730"/>
    <x v="1786"/>
    <x v="14"/>
    <n v="1200"/>
    <d v="2020-01-03T10:34:56"/>
    <x v="1"/>
  </r>
  <r>
    <n v="27837"/>
    <n v="5080"/>
    <x v="1787"/>
    <x v="2"/>
    <n v="1200"/>
    <d v="2020-01-01T14:40:24"/>
    <x v="1"/>
  </r>
  <r>
    <n v="27846"/>
    <n v="12423"/>
    <x v="1788"/>
    <x v="33"/>
    <n v="1200"/>
    <d v="2020-02-01T15:32:18"/>
    <x v="1"/>
  </r>
  <r>
    <n v="27850"/>
    <n v="10258"/>
    <x v="1789"/>
    <x v="14"/>
    <n v="1200"/>
    <d v="2020-01-03T10:34:56"/>
    <x v="1"/>
  </r>
  <r>
    <n v="27854"/>
    <n v="205"/>
    <x v="1790"/>
    <x v="22"/>
    <n v="1200"/>
    <d v="2020-01-08T11:25:59"/>
    <x v="1"/>
  </r>
  <r>
    <n v="27857"/>
    <n v="4657"/>
    <x v="1791"/>
    <x v="40"/>
    <n v="1200"/>
    <d v="2020-02-02T09:01:36"/>
    <x v="1"/>
  </r>
  <r>
    <n v="27864"/>
    <n v="4672"/>
    <x v="1792"/>
    <x v="14"/>
    <n v="1200"/>
    <d v="2020-01-03T10:34:56"/>
    <x v="1"/>
  </r>
  <r>
    <n v="27868"/>
    <n v="1714"/>
    <x v="1793"/>
    <x v="21"/>
    <n v="1200"/>
    <d v="2020-01-06T03:03:37"/>
    <x v="1"/>
  </r>
  <r>
    <n v="27870"/>
    <n v="7847"/>
    <x v="1794"/>
    <x v="39"/>
    <n v="1200"/>
    <d v="2020-02-02T07:31:21"/>
    <x v="1"/>
  </r>
  <r>
    <n v="27877"/>
    <n v="5172"/>
    <x v="1795"/>
    <x v="4"/>
    <n v="1200"/>
    <d v="2020-01-02T00:57:53"/>
    <x v="1"/>
  </r>
  <r>
    <n v="27880"/>
    <n v="1688"/>
    <x v="1796"/>
    <x v="10"/>
    <n v="1200"/>
    <d v="2020-01-03T00:27:51"/>
    <x v="1"/>
  </r>
  <r>
    <n v="27893"/>
    <n v="3281"/>
    <x v="1797"/>
    <x v="9"/>
    <n v="1200"/>
    <d v="2020-01-02T21:01:44"/>
    <x v="1"/>
  </r>
  <r>
    <n v="27898"/>
    <n v="1512"/>
    <x v="1798"/>
    <x v="33"/>
    <n v="1200"/>
    <d v="2020-02-01T15:32:18"/>
    <x v="1"/>
  </r>
  <r>
    <n v="27905"/>
    <n v="3475"/>
    <x v="1799"/>
    <x v="0"/>
    <n v="1200"/>
    <d v="2020-01-01T09:06:57"/>
    <x v="1"/>
  </r>
  <r>
    <n v="27906"/>
    <n v="194"/>
    <x v="1800"/>
    <x v="37"/>
    <n v="1200"/>
    <d v="2020-02-01T20:26:19"/>
    <x v="1"/>
  </r>
  <r>
    <n v="27912"/>
    <n v="10846"/>
    <x v="1801"/>
    <x v="40"/>
    <n v="1200"/>
    <d v="2020-02-02T09:01:36"/>
    <x v="1"/>
  </r>
  <r>
    <n v="27919"/>
    <n v="12895"/>
    <x v="1802"/>
    <x v="24"/>
    <n v="1200"/>
    <d v="2020-02-01T00:42:44"/>
    <x v="1"/>
  </r>
  <r>
    <n v="27922"/>
    <n v="8821"/>
    <x v="1803"/>
    <x v="36"/>
    <n v="0"/>
    <d v="2020-02-01T20:07:26"/>
    <x v="1"/>
  </r>
  <r>
    <n v="27931"/>
    <n v="13413"/>
    <x v="1804"/>
    <x v="26"/>
    <n v="1200"/>
    <d v="2020-02-01T00:55:25"/>
    <x v="1"/>
  </r>
  <r>
    <n v="27934"/>
    <n v="7706"/>
    <x v="1805"/>
    <x v="16"/>
    <n v="1200"/>
    <d v="2020-01-04T14:46:16"/>
    <x v="1"/>
  </r>
  <r>
    <n v="27939"/>
    <n v="10358"/>
    <x v="1806"/>
    <x v="26"/>
    <n v="1200"/>
    <d v="2020-02-01T00:55:25"/>
    <x v="1"/>
  </r>
  <r>
    <n v="27940"/>
    <n v="12357"/>
    <x v="1807"/>
    <x v="33"/>
    <n v="1200"/>
    <d v="2020-02-01T15:32:18"/>
    <x v="1"/>
  </r>
  <r>
    <n v="27945"/>
    <n v="10358"/>
    <x v="1808"/>
    <x v="6"/>
    <n v="1200"/>
    <d v="2020-01-02T09:54:11"/>
    <x v="1"/>
  </r>
  <r>
    <n v="27946"/>
    <n v="1233"/>
    <x v="1809"/>
    <x v="25"/>
    <n v="1200"/>
    <d v="2020-02-01T00:50:26"/>
    <x v="1"/>
  </r>
  <r>
    <n v="27950"/>
    <n v="5674"/>
    <x v="1810"/>
    <x v="26"/>
    <n v="1200"/>
    <d v="2020-02-01T00:55:25"/>
    <x v="1"/>
  </r>
  <r>
    <n v="27951"/>
    <n v="8144"/>
    <x v="1811"/>
    <x v="15"/>
    <n v="1200"/>
    <d v="2020-01-03T17:47:43"/>
    <x v="1"/>
  </r>
  <r>
    <n v="27958"/>
    <n v="10794"/>
    <x v="1812"/>
    <x v="38"/>
    <n v="960"/>
    <d v="2020-02-02T02:00:28"/>
    <x v="1"/>
  </r>
  <r>
    <n v="27965"/>
    <n v="8957"/>
    <x v="1813"/>
    <x v="12"/>
    <n v="1200"/>
    <d v="2020-01-03T07:55:09"/>
    <x v="1"/>
  </r>
  <r>
    <n v="27968"/>
    <n v="3192"/>
    <x v="1814"/>
    <x v="39"/>
    <n v="1200"/>
    <d v="2020-02-02T07:31:21"/>
    <x v="1"/>
  </r>
  <r>
    <n v="27969"/>
    <n v="1185"/>
    <x v="1815"/>
    <x v="38"/>
    <n v="0"/>
    <d v="2020-02-02T02:00:28"/>
    <x v="1"/>
  </r>
  <r>
    <n v="27970"/>
    <n v="9933"/>
    <x v="1816"/>
    <x v="33"/>
    <n v="0"/>
    <d v="2020-02-01T15:32:18"/>
    <x v="1"/>
  </r>
  <r>
    <n v="27973"/>
    <n v="2692"/>
    <x v="1817"/>
    <x v="18"/>
    <n v="1200"/>
    <d v="2020-01-05T00:28:44"/>
    <x v="1"/>
  </r>
  <r>
    <n v="27977"/>
    <n v="579"/>
    <x v="1818"/>
    <x v="12"/>
    <n v="960"/>
    <d v="2020-01-03T07:55:09"/>
    <x v="1"/>
  </r>
  <r>
    <n v="27981"/>
    <n v="13404"/>
    <x v="1819"/>
    <x v="10"/>
    <n v="1200"/>
    <d v="2020-01-03T00:27:51"/>
    <x v="1"/>
  </r>
  <r>
    <n v="27986"/>
    <n v="9731"/>
    <x v="1820"/>
    <x v="12"/>
    <n v="1200"/>
    <d v="2020-01-03T07:55:09"/>
    <x v="1"/>
  </r>
  <r>
    <n v="27992"/>
    <n v="339"/>
    <x v="1821"/>
    <x v="10"/>
    <n v="1200"/>
    <d v="2020-01-03T00:27:51"/>
    <x v="1"/>
  </r>
  <r>
    <n v="27998"/>
    <n v="4981"/>
    <x v="1822"/>
    <x v="26"/>
    <n v="960"/>
    <d v="2020-02-01T00:55:25"/>
    <x v="1"/>
  </r>
  <r>
    <n v="27999"/>
    <n v="3638"/>
    <x v="1823"/>
    <x v="8"/>
    <n v="1200"/>
    <d v="2020-01-02T20:35:56"/>
    <x v="1"/>
  </r>
  <r>
    <n v="28003"/>
    <n v="464"/>
    <x v="1824"/>
    <x v="15"/>
    <n v="1200"/>
    <d v="2020-01-03T17:47:43"/>
    <x v="1"/>
  </r>
  <r>
    <n v="28010"/>
    <n v="2482"/>
    <x v="1825"/>
    <x v="23"/>
    <n v="1200"/>
    <d v="2020-01-08T12:22:24"/>
    <x v="1"/>
  </r>
  <r>
    <n v="28012"/>
    <n v="565"/>
    <x v="1826"/>
    <x v="27"/>
    <n v="1200"/>
    <d v="2020-02-01T02:31:55"/>
    <x v="1"/>
  </r>
  <r>
    <n v="28017"/>
    <n v="12423"/>
    <x v="1827"/>
    <x v="1"/>
    <n v="1200"/>
    <d v="2020-01-01T10:14:24"/>
    <x v="1"/>
  </r>
  <r>
    <n v="28020"/>
    <n v="5162"/>
    <x v="1828"/>
    <x v="15"/>
    <n v="1200"/>
    <d v="2020-01-03T17:47:43"/>
    <x v="1"/>
  </r>
  <r>
    <n v="28025"/>
    <n v="12043"/>
    <x v="1829"/>
    <x v="35"/>
    <n v="1200"/>
    <d v="2020-02-01T18:08:42"/>
    <x v="1"/>
  </r>
  <r>
    <n v="28030"/>
    <n v="3646"/>
    <x v="1830"/>
    <x v="29"/>
    <n v="960"/>
    <d v="2020-02-01T06:12:47"/>
    <x v="1"/>
  </r>
  <r>
    <n v="28035"/>
    <n v="12906"/>
    <x v="1831"/>
    <x v="5"/>
    <n v="1200"/>
    <d v="2020-01-02T06:05:06"/>
    <x v="1"/>
  </r>
  <r>
    <n v="28037"/>
    <n v="6929"/>
    <x v="1832"/>
    <x v="13"/>
    <n v="1200"/>
    <d v="2020-01-03T09:32:30"/>
    <x v="1"/>
  </r>
  <r>
    <n v="28038"/>
    <n v="7263"/>
    <x v="1833"/>
    <x v="18"/>
    <n v="1200"/>
    <d v="2020-01-05T00:28:44"/>
    <x v="1"/>
  </r>
  <r>
    <n v="28041"/>
    <n v="8094"/>
    <x v="1834"/>
    <x v="11"/>
    <n v="1200"/>
    <d v="2020-01-03T05:01:15"/>
    <x v="1"/>
  </r>
  <r>
    <n v="28045"/>
    <n v="5159"/>
    <x v="1835"/>
    <x v="1"/>
    <n v="1200"/>
    <d v="2020-01-01T10:14:24"/>
    <x v="1"/>
  </r>
  <r>
    <n v="28047"/>
    <n v="12520"/>
    <x v="1836"/>
    <x v="30"/>
    <n v="0"/>
    <d v="2020-02-01T07:05:27"/>
    <x v="1"/>
  </r>
  <r>
    <n v="28053"/>
    <n v="204"/>
    <x v="1837"/>
    <x v="1"/>
    <n v="1200"/>
    <d v="2020-01-01T10:14:24"/>
    <x v="1"/>
  </r>
  <r>
    <n v="28058"/>
    <n v="12898"/>
    <x v="1838"/>
    <x v="37"/>
    <n v="1200"/>
    <d v="2020-02-01T20:26:19"/>
    <x v="1"/>
  </r>
  <r>
    <n v="28061"/>
    <n v="7847"/>
    <x v="1839"/>
    <x v="11"/>
    <n v="1200"/>
    <d v="2020-01-03T05:01:15"/>
    <x v="1"/>
  </r>
  <r>
    <n v="28066"/>
    <n v="5894"/>
    <x v="1840"/>
    <x v="40"/>
    <n v="1200"/>
    <d v="2020-02-02T09:01:36"/>
    <x v="1"/>
  </r>
  <r>
    <n v="28076"/>
    <n v="6761"/>
    <x v="1841"/>
    <x v="18"/>
    <n v="1200"/>
    <d v="2020-01-05T00:28:44"/>
    <x v="1"/>
  </r>
  <r>
    <n v="28081"/>
    <n v="6191"/>
    <x v="1842"/>
    <x v="14"/>
    <n v="1200"/>
    <d v="2020-01-03T10:34:56"/>
    <x v="1"/>
  </r>
  <r>
    <n v="28087"/>
    <n v="6834"/>
    <x v="1843"/>
    <x v="28"/>
    <n v="1200"/>
    <d v="2020-02-01T04:36:39"/>
    <x v="1"/>
  </r>
  <r>
    <n v="28092"/>
    <n v="3757"/>
    <x v="1844"/>
    <x v="3"/>
    <n v="1200"/>
    <d v="2020-01-01T20:43:56"/>
    <x v="1"/>
  </r>
  <r>
    <n v="28095"/>
    <n v="9101"/>
    <x v="1845"/>
    <x v="4"/>
    <n v="1200"/>
    <d v="2020-01-02T00:57:53"/>
    <x v="1"/>
  </r>
  <r>
    <n v="28100"/>
    <n v="3638"/>
    <x v="1846"/>
    <x v="34"/>
    <n v="1200"/>
    <d v="2020-02-01T16:58:17"/>
    <x v="1"/>
  </r>
  <r>
    <n v="28107"/>
    <n v="8141"/>
    <x v="1847"/>
    <x v="22"/>
    <n v="1200"/>
    <d v="2020-01-08T11:25:59"/>
    <x v="1"/>
  </r>
  <r>
    <n v="28112"/>
    <n v="3895"/>
    <x v="1848"/>
    <x v="0"/>
    <n v="1200"/>
    <d v="2020-01-01T09:06:57"/>
    <x v="1"/>
  </r>
  <r>
    <n v="28115"/>
    <n v="7350"/>
    <x v="1849"/>
    <x v="35"/>
    <n v="0"/>
    <d v="2020-02-01T18:08:42"/>
    <x v="1"/>
  </r>
  <r>
    <n v="28119"/>
    <n v="9817"/>
    <x v="1850"/>
    <x v="34"/>
    <n v="1200"/>
    <d v="2020-02-01T16:58:17"/>
    <x v="1"/>
  </r>
  <r>
    <n v="28128"/>
    <n v="13413"/>
    <x v="1851"/>
    <x v="17"/>
    <n v="1200"/>
    <d v="2020-01-04T17:53:50"/>
    <x v="1"/>
  </r>
  <r>
    <n v="28134"/>
    <n v="6882"/>
    <x v="1852"/>
    <x v="26"/>
    <n v="960"/>
    <d v="2020-02-01T00:55:25"/>
    <x v="1"/>
  </r>
  <r>
    <n v="28137"/>
    <n v="10297"/>
    <x v="1853"/>
    <x v="18"/>
    <n v="1200"/>
    <d v="2020-01-05T00:28:44"/>
    <x v="1"/>
  </r>
  <r>
    <n v="28140"/>
    <n v="4695"/>
    <x v="1854"/>
    <x v="3"/>
    <n v="1200"/>
    <d v="2020-01-01T20:43:56"/>
    <x v="1"/>
  </r>
  <r>
    <n v="28144"/>
    <n v="8470"/>
    <x v="1855"/>
    <x v="16"/>
    <n v="0"/>
    <d v="2020-01-04T14:46:16"/>
    <x v="1"/>
  </r>
  <r>
    <n v="28147"/>
    <n v="6236"/>
    <x v="1856"/>
    <x v="12"/>
    <n v="1200"/>
    <d v="2020-01-03T07:55:09"/>
    <x v="1"/>
  </r>
  <r>
    <n v="28148"/>
    <n v="12848"/>
    <x v="1857"/>
    <x v="37"/>
    <n v="960"/>
    <d v="2020-02-01T20:26:19"/>
    <x v="1"/>
  </r>
  <r>
    <n v="28150"/>
    <n v="9653"/>
    <x v="1858"/>
    <x v="5"/>
    <n v="1200"/>
    <d v="2020-01-02T06:05:06"/>
    <x v="1"/>
  </r>
  <r>
    <n v="28152"/>
    <n v="4993"/>
    <x v="1859"/>
    <x v="12"/>
    <n v="1200"/>
    <d v="2020-01-03T07:55:09"/>
    <x v="1"/>
  </r>
  <r>
    <n v="28155"/>
    <n v="7067"/>
    <x v="1860"/>
    <x v="29"/>
    <n v="1200"/>
    <d v="2020-02-01T06:12:47"/>
    <x v="1"/>
  </r>
  <r>
    <n v="28162"/>
    <n v="10693"/>
    <x v="1861"/>
    <x v="9"/>
    <n v="1200"/>
    <d v="2020-01-02T21:01:44"/>
    <x v="1"/>
  </r>
  <r>
    <n v="28169"/>
    <n v="11155"/>
    <x v="1862"/>
    <x v="18"/>
    <n v="1200"/>
    <d v="2020-01-05T00:28:44"/>
    <x v="1"/>
  </r>
  <r>
    <n v="28173"/>
    <n v="10185"/>
    <x v="1863"/>
    <x v="16"/>
    <n v="960"/>
    <d v="2020-01-04T14:46:16"/>
    <x v="1"/>
  </r>
  <r>
    <n v="28180"/>
    <n v="8821"/>
    <x v="1864"/>
    <x v="24"/>
    <n v="1200"/>
    <d v="2020-02-01T00:42:44"/>
    <x v="1"/>
  </r>
  <r>
    <n v="28187"/>
    <n v="10693"/>
    <x v="1865"/>
    <x v="34"/>
    <n v="1200"/>
    <d v="2020-02-01T16:58:17"/>
    <x v="1"/>
  </r>
  <r>
    <n v="28194"/>
    <n v="339"/>
    <x v="1866"/>
    <x v="40"/>
    <n v="1200"/>
    <d v="2020-02-02T09:01:36"/>
    <x v="1"/>
  </r>
  <r>
    <n v="28200"/>
    <n v="8408"/>
    <x v="1867"/>
    <x v="12"/>
    <n v="0"/>
    <d v="2020-01-03T07:55:09"/>
    <x v="1"/>
  </r>
  <r>
    <n v="28202"/>
    <n v="13943"/>
    <x v="1868"/>
    <x v="18"/>
    <n v="960"/>
    <d v="2020-01-05T00:28:44"/>
    <x v="1"/>
  </r>
  <r>
    <n v="28203"/>
    <n v="2685"/>
    <x v="1869"/>
    <x v="39"/>
    <n v="1200"/>
    <d v="2020-02-02T07:31:21"/>
    <x v="1"/>
  </r>
  <r>
    <n v="28207"/>
    <n v="10713"/>
    <x v="1870"/>
    <x v="33"/>
    <n v="1200"/>
    <d v="2020-02-01T15:32:18"/>
    <x v="1"/>
  </r>
  <r>
    <n v="28213"/>
    <n v="9512"/>
    <x v="1871"/>
    <x v="5"/>
    <n v="1200"/>
    <d v="2020-01-02T06:05:06"/>
    <x v="1"/>
  </r>
  <r>
    <n v="28214"/>
    <n v="2692"/>
    <x v="1872"/>
    <x v="15"/>
    <n v="1200"/>
    <d v="2020-01-03T17:47:43"/>
    <x v="1"/>
  </r>
  <r>
    <n v="28220"/>
    <n v="10358"/>
    <x v="1873"/>
    <x v="20"/>
    <n v="1200"/>
    <d v="2020-01-05T12:38:03"/>
    <x v="1"/>
  </r>
  <r>
    <n v="28223"/>
    <n v="10360"/>
    <x v="1874"/>
    <x v="2"/>
    <n v="1200"/>
    <d v="2020-01-01T14:40:24"/>
    <x v="1"/>
  </r>
  <r>
    <n v="28227"/>
    <n v="10185"/>
    <x v="1875"/>
    <x v="21"/>
    <n v="1200"/>
    <d v="2020-01-06T03:03:37"/>
    <x v="1"/>
  </r>
  <r>
    <n v="28229"/>
    <n v="4678"/>
    <x v="1876"/>
    <x v="13"/>
    <n v="1200"/>
    <d v="2020-01-03T09:32:30"/>
    <x v="1"/>
  </r>
  <r>
    <n v="28231"/>
    <n v="1487"/>
    <x v="1877"/>
    <x v="39"/>
    <n v="0"/>
    <d v="2020-02-02T07:31:21"/>
    <x v="1"/>
  </r>
  <r>
    <n v="28233"/>
    <n v="205"/>
    <x v="1878"/>
    <x v="32"/>
    <n v="1200"/>
    <d v="2020-02-01T13:01:17"/>
    <x v="1"/>
  </r>
  <r>
    <n v="28238"/>
    <n v="2681"/>
    <x v="1879"/>
    <x v="31"/>
    <n v="1200"/>
    <d v="2020-02-01T12:28:20"/>
    <x v="1"/>
  </r>
  <r>
    <n v="28240"/>
    <n v="2585"/>
    <x v="1880"/>
    <x v="17"/>
    <n v="960"/>
    <d v="2020-01-04T17:53:50"/>
    <x v="1"/>
  </r>
  <r>
    <n v="28246"/>
    <n v="6239"/>
    <x v="1881"/>
    <x v="0"/>
    <n v="1200"/>
    <d v="2020-01-01T09:06:57"/>
    <x v="1"/>
  </r>
  <r>
    <n v="28249"/>
    <n v="6191"/>
    <x v="1882"/>
    <x v="9"/>
    <n v="1200"/>
    <d v="2020-01-02T21:01:44"/>
    <x v="1"/>
  </r>
  <r>
    <n v="28255"/>
    <n v="10794"/>
    <x v="1883"/>
    <x v="4"/>
    <n v="1200"/>
    <d v="2020-01-02T00:57:53"/>
    <x v="1"/>
  </r>
  <r>
    <n v="28258"/>
    <n v="11309"/>
    <x v="1884"/>
    <x v="2"/>
    <n v="1200"/>
    <d v="2020-01-01T14:40:24"/>
    <x v="1"/>
  </r>
  <r>
    <n v="28262"/>
    <n v="6761"/>
    <x v="1885"/>
    <x v="32"/>
    <n v="1200"/>
    <d v="2020-02-01T13:01:17"/>
    <x v="1"/>
  </r>
  <r>
    <n v="28266"/>
    <n v="511"/>
    <x v="1886"/>
    <x v="22"/>
    <n v="1200"/>
    <d v="2020-01-08T11:25:59"/>
    <x v="1"/>
  </r>
  <r>
    <n v="28272"/>
    <n v="13009"/>
    <x v="1887"/>
    <x v="3"/>
    <n v="1200"/>
    <d v="2020-01-01T20:43:56"/>
    <x v="1"/>
  </r>
  <r>
    <n v="28283"/>
    <n v="11111"/>
    <x v="1888"/>
    <x v="21"/>
    <n v="1200"/>
    <d v="2020-01-06T03:03:37"/>
    <x v="1"/>
  </r>
  <r>
    <n v="28290"/>
    <n v="3112"/>
    <x v="1889"/>
    <x v="2"/>
    <n v="1200"/>
    <d v="2020-01-01T14:40:24"/>
    <x v="1"/>
  </r>
  <r>
    <n v="28297"/>
    <n v="6236"/>
    <x v="1890"/>
    <x v="29"/>
    <n v="1200"/>
    <d v="2020-02-01T06:12:47"/>
    <x v="1"/>
  </r>
  <r>
    <n v="28299"/>
    <n v="2585"/>
    <x v="1891"/>
    <x v="1"/>
    <n v="1200"/>
    <d v="2020-01-01T10:14:24"/>
    <x v="1"/>
  </r>
  <r>
    <n v="28301"/>
    <n v="5475"/>
    <x v="1892"/>
    <x v="12"/>
    <n v="1200"/>
    <d v="2020-01-03T07:55:09"/>
    <x v="1"/>
  </r>
  <r>
    <n v="28305"/>
    <n v="2723"/>
    <x v="1893"/>
    <x v="10"/>
    <n v="1200"/>
    <d v="2020-01-03T00:27:51"/>
    <x v="1"/>
  </r>
  <r>
    <n v="28311"/>
    <n v="7897"/>
    <x v="1894"/>
    <x v="26"/>
    <n v="1200"/>
    <d v="2020-02-01T00:55:25"/>
    <x v="1"/>
  </r>
  <r>
    <n v="28317"/>
    <n v="8293"/>
    <x v="1895"/>
    <x v="10"/>
    <n v="0"/>
    <d v="2020-01-03T00:27:51"/>
    <x v="1"/>
  </r>
  <r>
    <n v="28318"/>
    <n v="863"/>
    <x v="1896"/>
    <x v="12"/>
    <n v="960"/>
    <d v="2020-01-03T07:55:09"/>
    <x v="1"/>
  </r>
  <r>
    <n v="28323"/>
    <n v="13626"/>
    <x v="1897"/>
    <x v="40"/>
    <n v="1200"/>
    <d v="2020-02-02T09:01:36"/>
    <x v="1"/>
  </r>
  <r>
    <n v="28330"/>
    <n v="5748"/>
    <x v="1898"/>
    <x v="26"/>
    <n v="1200"/>
    <d v="2020-02-01T00:55:25"/>
    <x v="1"/>
  </r>
  <r>
    <n v="28333"/>
    <n v="12025"/>
    <x v="1899"/>
    <x v="5"/>
    <n v="1200"/>
    <d v="2020-01-02T06:05:06"/>
    <x v="1"/>
  </r>
  <r>
    <n v="28336"/>
    <n v="6011"/>
    <x v="1900"/>
    <x v="10"/>
    <n v="1200"/>
    <d v="2020-01-03T00:27:51"/>
    <x v="1"/>
  </r>
  <r>
    <n v="28343"/>
    <n v="2285"/>
    <x v="1901"/>
    <x v="28"/>
    <n v="1200"/>
    <d v="2020-02-01T04:36:39"/>
    <x v="1"/>
  </r>
  <r>
    <n v="28349"/>
    <n v="282"/>
    <x v="1902"/>
    <x v="19"/>
    <n v="1200"/>
    <d v="2020-01-05T05:18:14"/>
    <x v="1"/>
  </r>
  <r>
    <n v="28356"/>
    <n v="7696"/>
    <x v="1903"/>
    <x v="18"/>
    <n v="1200"/>
    <d v="2020-01-05T00:28:44"/>
    <x v="1"/>
  </r>
  <r>
    <n v="28366"/>
    <n v="3757"/>
    <x v="1904"/>
    <x v="26"/>
    <n v="1200"/>
    <d v="2020-02-01T00:55:25"/>
    <x v="1"/>
  </r>
  <r>
    <n v="28369"/>
    <n v="10210"/>
    <x v="1905"/>
    <x v="11"/>
    <n v="1200"/>
    <d v="2020-01-03T05:01:15"/>
    <x v="1"/>
  </r>
  <r>
    <n v="28376"/>
    <n v="5046"/>
    <x v="1906"/>
    <x v="21"/>
    <n v="1200"/>
    <d v="2020-01-06T03:03:37"/>
    <x v="1"/>
  </r>
  <r>
    <n v="28378"/>
    <n v="5286"/>
    <x v="1907"/>
    <x v="40"/>
    <n v="1200"/>
    <d v="2020-02-02T09:01:36"/>
    <x v="1"/>
  </r>
  <r>
    <n v="28379"/>
    <n v="10210"/>
    <x v="1908"/>
    <x v="24"/>
    <n v="1200"/>
    <d v="2020-02-01T00:42:44"/>
    <x v="1"/>
  </r>
  <r>
    <n v="28384"/>
    <n v="13273"/>
    <x v="1909"/>
    <x v="24"/>
    <n v="1200"/>
    <d v="2020-02-01T00:42:44"/>
    <x v="1"/>
  </r>
  <r>
    <n v="28389"/>
    <n v="6236"/>
    <x v="1910"/>
    <x v="35"/>
    <n v="1200"/>
    <d v="2020-02-01T18:08:42"/>
    <x v="1"/>
  </r>
  <r>
    <n v="28395"/>
    <n v="6584"/>
    <x v="1911"/>
    <x v="41"/>
    <n v="1200"/>
    <d v="2020-02-02T14:27:03"/>
    <x v="1"/>
  </r>
  <r>
    <n v="28398"/>
    <n v="10903"/>
    <x v="1912"/>
    <x v="13"/>
    <n v="1200"/>
    <d v="2020-01-03T09:32:30"/>
    <x v="1"/>
  </r>
  <r>
    <n v="28404"/>
    <n v="13808"/>
    <x v="1913"/>
    <x v="39"/>
    <n v="1200"/>
    <d v="2020-02-02T07:31:21"/>
    <x v="1"/>
  </r>
  <r>
    <n v="28411"/>
    <n v="2462"/>
    <x v="1914"/>
    <x v="39"/>
    <n v="1200"/>
    <d v="2020-02-02T07:31:21"/>
    <x v="1"/>
  </r>
  <r>
    <n v="28413"/>
    <n v="2462"/>
    <x v="1915"/>
    <x v="2"/>
    <n v="1200"/>
    <d v="2020-01-01T14:40:24"/>
    <x v="1"/>
  </r>
  <r>
    <n v="28419"/>
    <n v="8513"/>
    <x v="1916"/>
    <x v="23"/>
    <n v="1200"/>
    <d v="2020-01-08T12:22:24"/>
    <x v="1"/>
  </r>
  <r>
    <n v="28424"/>
    <n v="3527"/>
    <x v="1917"/>
    <x v="3"/>
    <n v="1200"/>
    <d v="2020-01-01T20:43:56"/>
    <x v="1"/>
  </r>
  <r>
    <n v="28428"/>
    <n v="2041"/>
    <x v="1918"/>
    <x v="35"/>
    <n v="960"/>
    <d v="2020-02-01T18:08:42"/>
    <x v="1"/>
  </r>
  <r>
    <n v="28433"/>
    <n v="3281"/>
    <x v="1919"/>
    <x v="35"/>
    <n v="1200"/>
    <d v="2020-02-01T18:08:42"/>
    <x v="1"/>
  </r>
  <r>
    <n v="28435"/>
    <n v="8601"/>
    <x v="1920"/>
    <x v="16"/>
    <n v="1200"/>
    <d v="2020-01-04T14:46:16"/>
    <x v="1"/>
  </r>
  <r>
    <n v="28436"/>
    <n v="13273"/>
    <x v="1921"/>
    <x v="37"/>
    <n v="1200"/>
    <d v="2020-02-01T20:26:19"/>
    <x v="1"/>
  </r>
  <r>
    <n v="28437"/>
    <n v="3112"/>
    <x v="1922"/>
    <x v="27"/>
    <n v="0"/>
    <d v="2020-02-01T02:31:55"/>
    <x v="1"/>
  </r>
  <r>
    <n v="28439"/>
    <n v="7696"/>
    <x v="1923"/>
    <x v="8"/>
    <n v="1200"/>
    <d v="2020-01-02T20:35:56"/>
    <x v="1"/>
  </r>
  <r>
    <n v="28443"/>
    <n v="11928"/>
    <x v="1924"/>
    <x v="23"/>
    <n v="1200"/>
    <d v="2020-01-08T12:22:24"/>
    <x v="1"/>
  </r>
  <r>
    <n v="28449"/>
    <n v="4722"/>
    <x v="1925"/>
    <x v="28"/>
    <n v="1200"/>
    <d v="2020-02-01T04:36:39"/>
    <x v="1"/>
  </r>
  <r>
    <n v="28452"/>
    <n v="7002"/>
    <x v="1926"/>
    <x v="37"/>
    <n v="1200"/>
    <d v="2020-02-01T20:26:19"/>
    <x v="1"/>
  </r>
  <r>
    <n v="28457"/>
    <n v="130"/>
    <x v="1927"/>
    <x v="17"/>
    <n v="1200"/>
    <d v="2020-01-04T17:53:50"/>
    <x v="1"/>
  </r>
  <r>
    <n v="28458"/>
    <n v="6882"/>
    <x v="1928"/>
    <x v="31"/>
    <n v="1200"/>
    <d v="2020-02-01T12:28:20"/>
    <x v="1"/>
  </r>
  <r>
    <n v="28460"/>
    <n v="9692"/>
    <x v="1929"/>
    <x v="28"/>
    <n v="1200"/>
    <d v="2020-02-01T04:36:39"/>
    <x v="1"/>
  </r>
  <r>
    <n v="28466"/>
    <n v="10358"/>
    <x v="1930"/>
    <x v="18"/>
    <n v="1200"/>
    <d v="2020-01-05T00:28:44"/>
    <x v="1"/>
  </r>
  <r>
    <n v="28471"/>
    <n v="3064"/>
    <x v="1931"/>
    <x v="35"/>
    <n v="1200"/>
    <d v="2020-02-01T18:08:42"/>
    <x v="1"/>
  </r>
  <r>
    <n v="28474"/>
    <n v="4698"/>
    <x v="1932"/>
    <x v="24"/>
    <n v="1200"/>
    <d v="2020-02-01T00:42:44"/>
    <x v="1"/>
  </r>
  <r>
    <n v="28479"/>
    <n v="3373"/>
    <x v="1933"/>
    <x v="21"/>
    <n v="1200"/>
    <d v="2020-01-06T03:03:37"/>
    <x v="1"/>
  </r>
  <r>
    <n v="28484"/>
    <n v="13156"/>
    <x v="1934"/>
    <x v="18"/>
    <n v="1200"/>
    <d v="2020-01-05T00:28:44"/>
    <x v="1"/>
  </r>
  <r>
    <n v="28488"/>
    <n v="10297"/>
    <x v="1935"/>
    <x v="1"/>
    <n v="1200"/>
    <d v="2020-01-01T10:14:24"/>
    <x v="1"/>
  </r>
  <r>
    <n v="28491"/>
    <n v="2271"/>
    <x v="1936"/>
    <x v="28"/>
    <n v="0"/>
    <d v="2020-02-01T04:36:39"/>
    <x v="1"/>
  </r>
  <r>
    <n v="28495"/>
    <n v="8525"/>
    <x v="1937"/>
    <x v="19"/>
    <n v="1200"/>
    <d v="2020-01-05T05:18:14"/>
    <x v="1"/>
  </r>
  <r>
    <n v="28498"/>
    <n v="582"/>
    <x v="1938"/>
    <x v="4"/>
    <n v="1200"/>
    <d v="2020-01-02T00:57:53"/>
    <x v="1"/>
  </r>
  <r>
    <n v="28502"/>
    <n v="6834"/>
    <x v="1939"/>
    <x v="11"/>
    <n v="1200"/>
    <d v="2020-01-03T05:01:15"/>
    <x v="1"/>
  </r>
  <r>
    <n v="28503"/>
    <n v="3102"/>
    <x v="1940"/>
    <x v="14"/>
    <n v="1200"/>
    <d v="2020-01-03T10:34:56"/>
    <x v="1"/>
  </r>
  <r>
    <n v="28509"/>
    <n v="10297"/>
    <x v="1941"/>
    <x v="5"/>
    <n v="1200"/>
    <d v="2020-01-02T06:05:06"/>
    <x v="1"/>
  </r>
  <r>
    <n v="28510"/>
    <n v="4993"/>
    <x v="1942"/>
    <x v="38"/>
    <n v="1200"/>
    <d v="2020-02-02T02:00:28"/>
    <x v="1"/>
  </r>
  <r>
    <n v="28511"/>
    <n v="10360"/>
    <x v="1943"/>
    <x v="26"/>
    <n v="1200"/>
    <d v="2020-02-01T00:55:25"/>
    <x v="1"/>
  </r>
  <r>
    <n v="28512"/>
    <n v="12576"/>
    <x v="1944"/>
    <x v="28"/>
    <n v="1200"/>
    <d v="2020-02-01T04:36:39"/>
    <x v="1"/>
  </r>
  <r>
    <n v="28516"/>
    <n v="13155"/>
    <x v="1945"/>
    <x v="19"/>
    <n v="960"/>
    <d v="2020-01-05T05:18:14"/>
    <x v="1"/>
  </r>
  <r>
    <n v="28518"/>
    <n v="13222"/>
    <x v="1946"/>
    <x v="31"/>
    <n v="1200"/>
    <d v="2020-02-01T12:28:20"/>
    <x v="1"/>
  </r>
  <r>
    <n v="28520"/>
    <n v="10358"/>
    <x v="1947"/>
    <x v="12"/>
    <n v="1200"/>
    <d v="2020-01-03T07:55:09"/>
    <x v="1"/>
  </r>
  <r>
    <n v="28526"/>
    <n v="10846"/>
    <x v="1948"/>
    <x v="9"/>
    <n v="1200"/>
    <d v="2020-01-02T21:01:44"/>
    <x v="1"/>
  </r>
  <r>
    <n v="28529"/>
    <n v="6546"/>
    <x v="1949"/>
    <x v="38"/>
    <n v="1200"/>
    <d v="2020-02-02T02:00:28"/>
    <x v="1"/>
  </r>
  <r>
    <n v="28532"/>
    <n v="4389"/>
    <x v="1950"/>
    <x v="33"/>
    <n v="1200"/>
    <d v="2020-02-01T15:32:18"/>
    <x v="1"/>
  </r>
  <r>
    <n v="28533"/>
    <n v="8293"/>
    <x v="1951"/>
    <x v="9"/>
    <n v="1200"/>
    <d v="2020-01-02T21:01:44"/>
    <x v="1"/>
  </r>
  <r>
    <n v="28536"/>
    <n v="3508"/>
    <x v="1952"/>
    <x v="1"/>
    <n v="1200"/>
    <d v="2020-01-01T10:14:24"/>
    <x v="1"/>
  </r>
  <r>
    <n v="28538"/>
    <n v="4703"/>
    <x v="1953"/>
    <x v="39"/>
    <n v="1200"/>
    <d v="2020-02-02T07:31:21"/>
    <x v="1"/>
  </r>
  <r>
    <n v="28540"/>
    <n v="8922"/>
    <x v="1954"/>
    <x v="27"/>
    <n v="1200"/>
    <d v="2020-02-01T02:31:55"/>
    <x v="1"/>
  </r>
  <r>
    <n v="28545"/>
    <n v="7263"/>
    <x v="1955"/>
    <x v="13"/>
    <n v="1200"/>
    <d v="2020-01-03T09:32:30"/>
    <x v="1"/>
  </r>
  <r>
    <n v="28547"/>
    <n v="439"/>
    <x v="1956"/>
    <x v="41"/>
    <n v="1200"/>
    <d v="2020-02-02T14:27:03"/>
    <x v="1"/>
  </r>
  <r>
    <n v="28551"/>
    <n v="7395"/>
    <x v="1957"/>
    <x v="12"/>
    <n v="960"/>
    <d v="2020-01-03T07:55:09"/>
    <x v="1"/>
  </r>
  <r>
    <n v="28557"/>
    <n v="1584"/>
    <x v="1958"/>
    <x v="36"/>
    <n v="1200"/>
    <d v="2020-02-01T20:07:26"/>
    <x v="1"/>
  </r>
  <r>
    <n v="28562"/>
    <n v="9333"/>
    <x v="1959"/>
    <x v="9"/>
    <n v="1200"/>
    <d v="2020-01-02T21:01:44"/>
    <x v="1"/>
  </r>
  <r>
    <n v="28565"/>
    <n v="9731"/>
    <x v="1960"/>
    <x v="25"/>
    <n v="960"/>
    <d v="2020-02-01T00:50:26"/>
    <x v="1"/>
  </r>
  <r>
    <n v="28571"/>
    <n v="11111"/>
    <x v="1961"/>
    <x v="2"/>
    <n v="1200"/>
    <d v="2020-01-01T14:40:24"/>
    <x v="1"/>
  </r>
  <r>
    <n v="28577"/>
    <n v="7810"/>
    <x v="1962"/>
    <x v="22"/>
    <n v="1200"/>
    <d v="2020-01-08T11:25:59"/>
    <x v="1"/>
  </r>
  <r>
    <n v="28578"/>
    <n v="12728"/>
    <x v="1963"/>
    <x v="21"/>
    <n v="1200"/>
    <d v="2020-01-06T03:03:37"/>
    <x v="1"/>
  </r>
  <r>
    <n v="28580"/>
    <n v="6109"/>
    <x v="1964"/>
    <x v="35"/>
    <n v="1200"/>
    <d v="2020-02-01T18:08:42"/>
    <x v="1"/>
  </r>
  <r>
    <n v="28590"/>
    <n v="10541"/>
    <x v="1965"/>
    <x v="21"/>
    <n v="1200"/>
    <d v="2020-01-06T03:03:37"/>
    <x v="1"/>
  </r>
  <r>
    <n v="28595"/>
    <n v="12848"/>
    <x v="1966"/>
    <x v="24"/>
    <n v="1200"/>
    <d v="2020-02-01T00:42:44"/>
    <x v="1"/>
  </r>
  <r>
    <n v="28601"/>
    <n v="13413"/>
    <x v="1967"/>
    <x v="6"/>
    <n v="1200"/>
    <d v="2020-01-02T09:54:11"/>
    <x v="1"/>
  </r>
  <r>
    <n v="28604"/>
    <n v="1233"/>
    <x v="1968"/>
    <x v="17"/>
    <n v="960"/>
    <d v="2020-01-04T17:53:50"/>
    <x v="1"/>
  </r>
  <r>
    <n v="28608"/>
    <n v="9132"/>
    <x v="1969"/>
    <x v="40"/>
    <n v="1200"/>
    <d v="2020-02-02T09:01:36"/>
    <x v="1"/>
  </r>
  <r>
    <n v="28609"/>
    <n v="5175"/>
    <x v="1970"/>
    <x v="19"/>
    <n v="1200"/>
    <d v="2020-01-05T05:18:14"/>
    <x v="1"/>
  </r>
  <r>
    <n v="28613"/>
    <n v="2380"/>
    <x v="1971"/>
    <x v="30"/>
    <n v="1200"/>
    <d v="2020-02-01T07:05:27"/>
    <x v="1"/>
  </r>
  <r>
    <n v="28621"/>
    <n v="4698"/>
    <x v="1972"/>
    <x v="16"/>
    <n v="1200"/>
    <d v="2020-01-04T14:46:16"/>
    <x v="1"/>
  </r>
  <r>
    <n v="28628"/>
    <n v="13573"/>
    <x v="1973"/>
    <x v="33"/>
    <n v="1200"/>
    <d v="2020-02-01T15:32:18"/>
    <x v="1"/>
  </r>
  <r>
    <n v="28633"/>
    <n v="3512"/>
    <x v="1974"/>
    <x v="21"/>
    <n v="1200"/>
    <d v="2020-01-06T03:03:37"/>
    <x v="1"/>
  </r>
  <r>
    <n v="28639"/>
    <n v="7354"/>
    <x v="1975"/>
    <x v="22"/>
    <n v="1200"/>
    <d v="2020-01-08T11:25:59"/>
    <x v="1"/>
  </r>
  <r>
    <n v="28640"/>
    <n v="3789"/>
    <x v="1976"/>
    <x v="14"/>
    <n v="1200"/>
    <d v="2020-01-03T10:34:56"/>
    <x v="1"/>
  </r>
  <r>
    <n v="28643"/>
    <n v="1185"/>
    <x v="1977"/>
    <x v="39"/>
    <n v="1200"/>
    <d v="2020-02-02T07:31:21"/>
    <x v="1"/>
  </r>
  <r>
    <n v="28647"/>
    <n v="11404"/>
    <x v="1978"/>
    <x v="3"/>
    <n v="1200"/>
    <d v="2020-01-01T20:43:56"/>
    <x v="1"/>
  </r>
  <r>
    <n v="28649"/>
    <n v="6834"/>
    <x v="1979"/>
    <x v="28"/>
    <n v="1200"/>
    <d v="2020-02-01T04:36:39"/>
    <x v="1"/>
  </r>
  <r>
    <n v="28651"/>
    <n v="3693"/>
    <x v="1980"/>
    <x v="26"/>
    <n v="1200"/>
    <d v="2020-02-01T00:55:25"/>
    <x v="1"/>
  </r>
  <r>
    <n v="28654"/>
    <n v="9731"/>
    <x v="1981"/>
    <x v="19"/>
    <n v="1200"/>
    <d v="2020-01-05T05:18:14"/>
    <x v="1"/>
  </r>
  <r>
    <n v="28659"/>
    <n v="11462"/>
    <x v="1982"/>
    <x v="40"/>
    <n v="1200"/>
    <d v="2020-02-02T09:01:36"/>
    <x v="1"/>
  </r>
  <r>
    <n v="28663"/>
    <n v="7627"/>
    <x v="1983"/>
    <x v="34"/>
    <n v="1200"/>
    <d v="2020-02-01T16:58:17"/>
    <x v="1"/>
  </r>
  <r>
    <n v="28664"/>
    <n v="611"/>
    <x v="1984"/>
    <x v="1"/>
    <n v="1200"/>
    <d v="2020-01-01T10:14:24"/>
    <x v="1"/>
  </r>
  <r>
    <n v="28668"/>
    <n v="9933"/>
    <x v="1985"/>
    <x v="21"/>
    <n v="1200"/>
    <d v="2020-01-06T03:03:37"/>
    <x v="1"/>
  </r>
  <r>
    <n v="28671"/>
    <n v="2723"/>
    <x v="1986"/>
    <x v="29"/>
    <n v="1200"/>
    <d v="2020-02-01T06:12:47"/>
    <x v="1"/>
  </r>
  <r>
    <n v="28674"/>
    <n v="3693"/>
    <x v="1987"/>
    <x v="35"/>
    <n v="1200"/>
    <d v="2020-02-01T18:08:42"/>
    <x v="1"/>
  </r>
  <r>
    <n v="28676"/>
    <n v="3102"/>
    <x v="1988"/>
    <x v="9"/>
    <n v="1200"/>
    <d v="2020-01-02T21:01:44"/>
    <x v="1"/>
  </r>
  <r>
    <n v="28683"/>
    <n v="6239"/>
    <x v="1989"/>
    <x v="17"/>
    <n v="1200"/>
    <d v="2020-01-04T17:53:50"/>
    <x v="1"/>
  </r>
  <r>
    <n v="28686"/>
    <n v="5286"/>
    <x v="1990"/>
    <x v="12"/>
    <n v="1200"/>
    <d v="2020-01-03T07:55:09"/>
    <x v="1"/>
  </r>
  <r>
    <n v="28687"/>
    <n v="13515"/>
    <x v="1991"/>
    <x v="4"/>
    <n v="1200"/>
    <d v="2020-01-02T00:57:53"/>
    <x v="1"/>
  </r>
  <r>
    <n v="28689"/>
    <n v="1187"/>
    <x v="1992"/>
    <x v="15"/>
    <n v="1200"/>
    <d v="2020-01-03T17:47:43"/>
    <x v="1"/>
  </r>
  <r>
    <n v="28694"/>
    <n v="5475"/>
    <x v="1993"/>
    <x v="8"/>
    <n v="1200"/>
    <d v="2020-01-02T20:35:56"/>
    <x v="1"/>
  </r>
  <r>
    <n v="28698"/>
    <n v="9394"/>
    <x v="1994"/>
    <x v="11"/>
    <n v="1200"/>
    <d v="2020-01-03T05:01:15"/>
    <x v="1"/>
  </r>
  <r>
    <n v="28701"/>
    <n v="10846"/>
    <x v="1995"/>
    <x v="20"/>
    <n v="1200"/>
    <d v="2020-01-05T12:38:03"/>
    <x v="1"/>
  </r>
  <r>
    <n v="28702"/>
    <n v="12390"/>
    <x v="1996"/>
    <x v="32"/>
    <n v="1200"/>
    <d v="2020-02-01T13:01:17"/>
    <x v="1"/>
  </r>
  <r>
    <n v="28704"/>
    <n v="3789"/>
    <x v="1997"/>
    <x v="13"/>
    <n v="1200"/>
    <d v="2020-01-03T09:32:30"/>
    <x v="1"/>
  </r>
  <r>
    <n v="28710"/>
    <n v="3899"/>
    <x v="1998"/>
    <x v="25"/>
    <n v="1200"/>
    <d v="2020-02-01T00:50:26"/>
    <x v="1"/>
  </r>
  <r>
    <n v="28714"/>
    <n v="3888"/>
    <x v="1999"/>
    <x v="10"/>
    <n v="0"/>
    <d v="2020-01-03T00:27:51"/>
    <x v="1"/>
  </r>
  <r>
    <n v="28716"/>
    <n v="6232"/>
    <x v="2000"/>
    <x v="21"/>
    <n v="960"/>
    <d v="2020-01-06T03:03:37"/>
    <x v="1"/>
  </r>
  <r>
    <n v="28720"/>
    <n v="7354"/>
    <x v="2001"/>
    <x v="29"/>
    <n v="1200"/>
    <d v="2020-02-01T06:12:47"/>
    <x v="1"/>
  </r>
  <r>
    <n v="28726"/>
    <n v="13071"/>
    <x v="2002"/>
    <x v="16"/>
    <n v="1200"/>
    <d v="2020-01-04T14:46:16"/>
    <x v="1"/>
  </r>
  <r>
    <n v="28727"/>
    <n v="9394"/>
    <x v="2003"/>
    <x v="6"/>
    <n v="1200"/>
    <d v="2020-01-02T09:54:11"/>
    <x v="1"/>
  </r>
  <r>
    <n v="28730"/>
    <n v="6918"/>
    <x v="2004"/>
    <x v="18"/>
    <n v="1200"/>
    <d v="2020-01-05T00:28:44"/>
    <x v="1"/>
  </r>
  <r>
    <n v="28737"/>
    <n v="7002"/>
    <x v="2005"/>
    <x v="5"/>
    <n v="1200"/>
    <d v="2020-01-02T06:05:06"/>
    <x v="1"/>
  </r>
  <r>
    <n v="28740"/>
    <n v="8030"/>
    <x v="2006"/>
    <x v="41"/>
    <n v="1200"/>
    <d v="2020-02-02T14:27:03"/>
    <x v="1"/>
  </r>
  <r>
    <n v="28744"/>
    <n v="3102"/>
    <x v="2007"/>
    <x v="21"/>
    <n v="1200"/>
    <d v="2020-01-06T03:03:37"/>
    <x v="1"/>
  </r>
  <r>
    <n v="28747"/>
    <n v="1967"/>
    <x v="2008"/>
    <x v="38"/>
    <n v="1200"/>
    <d v="2020-02-02T02:00:28"/>
    <x v="1"/>
  </r>
  <r>
    <n v="28749"/>
    <n v="5172"/>
    <x v="2009"/>
    <x v="37"/>
    <n v="1200"/>
    <d v="2020-02-01T20:26:19"/>
    <x v="1"/>
  </r>
  <r>
    <n v="28752"/>
    <n v="11916"/>
    <x v="2010"/>
    <x v="28"/>
    <n v="1200"/>
    <d v="2020-02-01T04:36:39"/>
    <x v="1"/>
  </r>
  <r>
    <n v="28753"/>
    <n v="3699"/>
    <x v="2011"/>
    <x v="26"/>
    <n v="1200"/>
    <d v="2020-02-01T00:55:25"/>
    <x v="1"/>
  </r>
  <r>
    <n v="28754"/>
    <n v="464"/>
    <x v="2012"/>
    <x v="37"/>
    <n v="1200"/>
    <d v="2020-02-01T20:26:19"/>
    <x v="1"/>
  </r>
  <r>
    <n v="28761"/>
    <n v="13273"/>
    <x v="2013"/>
    <x v="13"/>
    <n v="1200"/>
    <d v="2020-01-03T09:32:30"/>
    <x v="1"/>
  </r>
  <r>
    <n v="28764"/>
    <n v="13626"/>
    <x v="2014"/>
    <x v="35"/>
    <n v="1200"/>
    <d v="2020-02-01T18:08:42"/>
    <x v="1"/>
  </r>
  <r>
    <n v="28766"/>
    <n v="6473"/>
    <x v="2015"/>
    <x v="16"/>
    <n v="1200"/>
    <d v="2020-01-04T14:46:16"/>
    <x v="1"/>
  </r>
  <r>
    <n v="28776"/>
    <n v="12305"/>
    <x v="2016"/>
    <x v="36"/>
    <n v="1200"/>
    <d v="2020-02-01T20:07:26"/>
    <x v="1"/>
  </r>
  <r>
    <n v="28781"/>
    <n v="2487"/>
    <x v="2017"/>
    <x v="1"/>
    <n v="1200"/>
    <d v="2020-01-01T10:14:24"/>
    <x v="1"/>
  </r>
  <r>
    <n v="28783"/>
    <n v="2380"/>
    <x v="2018"/>
    <x v="2"/>
    <n v="1200"/>
    <d v="2020-01-01T14:40:24"/>
    <x v="1"/>
  </r>
  <r>
    <n v="28784"/>
    <n v="6337"/>
    <x v="2019"/>
    <x v="28"/>
    <n v="1200"/>
    <d v="2020-02-01T04:36:39"/>
    <x v="1"/>
  </r>
  <r>
    <n v="28791"/>
    <n v="6021"/>
    <x v="2020"/>
    <x v="4"/>
    <n v="1200"/>
    <d v="2020-01-02T00:57:53"/>
    <x v="1"/>
  </r>
  <r>
    <n v="28793"/>
    <n v="7306"/>
    <x v="2021"/>
    <x v="39"/>
    <n v="1200"/>
    <d v="2020-02-02T07:31:21"/>
    <x v="1"/>
  </r>
  <r>
    <n v="28799"/>
    <n v="8513"/>
    <x v="2022"/>
    <x v="36"/>
    <n v="1200"/>
    <d v="2020-02-01T20:07:26"/>
    <x v="1"/>
  </r>
  <r>
    <n v="28806"/>
    <n v="1185"/>
    <x v="2023"/>
    <x v="10"/>
    <n v="960"/>
    <d v="2020-01-03T00:27:51"/>
    <x v="1"/>
  </r>
  <r>
    <n v="28810"/>
    <n v="10185"/>
    <x v="2024"/>
    <x v="26"/>
    <n v="1200"/>
    <d v="2020-02-01T00:55:25"/>
    <x v="1"/>
  </r>
  <r>
    <n v="28815"/>
    <n v="11111"/>
    <x v="2025"/>
    <x v="38"/>
    <n v="1200"/>
    <d v="2020-02-02T02:00:28"/>
    <x v="1"/>
  </r>
  <r>
    <n v="28816"/>
    <n v="282"/>
    <x v="2026"/>
    <x v="15"/>
    <n v="1200"/>
    <d v="2020-01-03T17:47:43"/>
    <x v="1"/>
  </r>
  <r>
    <n v="28823"/>
    <n v="579"/>
    <x v="2027"/>
    <x v="36"/>
    <n v="1200"/>
    <d v="2020-02-01T20:07:26"/>
    <x v="1"/>
  </r>
  <r>
    <n v="28828"/>
    <n v="6239"/>
    <x v="2028"/>
    <x v="34"/>
    <n v="1200"/>
    <d v="2020-02-01T16:58:17"/>
    <x v="1"/>
  </r>
  <r>
    <n v="28831"/>
    <n v="3899"/>
    <x v="2029"/>
    <x v="22"/>
    <n v="1200"/>
    <d v="2020-01-08T11:25:59"/>
    <x v="1"/>
  </r>
  <r>
    <n v="28836"/>
    <n v="1538"/>
    <x v="2030"/>
    <x v="32"/>
    <n v="1200"/>
    <d v="2020-02-01T13:01:17"/>
    <x v="1"/>
  </r>
  <r>
    <n v="28837"/>
    <n v="12454"/>
    <x v="2031"/>
    <x v="27"/>
    <n v="1200"/>
    <d v="2020-02-01T02:31:55"/>
    <x v="1"/>
  </r>
  <r>
    <n v="28841"/>
    <n v="1329"/>
    <x v="2032"/>
    <x v="6"/>
    <n v="1200"/>
    <d v="2020-01-02T09:54:11"/>
    <x v="1"/>
  </r>
  <r>
    <n v="28847"/>
    <n v="12898"/>
    <x v="2033"/>
    <x v="31"/>
    <n v="1200"/>
    <d v="2020-02-01T12:28:20"/>
    <x v="1"/>
  </r>
  <r>
    <n v="28853"/>
    <n v="3888"/>
    <x v="2034"/>
    <x v="37"/>
    <n v="960"/>
    <d v="2020-02-01T20:26:19"/>
    <x v="1"/>
  </r>
  <r>
    <n v="28854"/>
    <n v="2462"/>
    <x v="2035"/>
    <x v="5"/>
    <n v="1200"/>
    <d v="2020-01-02T06:05:06"/>
    <x v="1"/>
  </r>
  <r>
    <n v="28860"/>
    <n v="13943"/>
    <x v="2036"/>
    <x v="3"/>
    <n v="1200"/>
    <d v="2020-01-01T20:43:56"/>
    <x v="1"/>
  </r>
  <r>
    <n v="28866"/>
    <n v="3895"/>
    <x v="2037"/>
    <x v="14"/>
    <n v="1200"/>
    <d v="2020-01-03T10:34:56"/>
    <x v="1"/>
  </r>
  <r>
    <n v="28872"/>
    <n v="3404"/>
    <x v="2038"/>
    <x v="31"/>
    <n v="1200"/>
    <d v="2020-02-01T12:28:20"/>
    <x v="1"/>
  </r>
  <r>
    <n v="28884"/>
    <n v="8412"/>
    <x v="2039"/>
    <x v="6"/>
    <n v="960"/>
    <d v="2020-01-02T09:54:11"/>
    <x v="1"/>
  </r>
  <r>
    <n v="28885"/>
    <n v="11484"/>
    <x v="2040"/>
    <x v="32"/>
    <n v="1200"/>
    <d v="2020-02-01T13:01:17"/>
    <x v="1"/>
  </r>
  <r>
    <n v="28893"/>
    <n v="6918"/>
    <x v="2041"/>
    <x v="10"/>
    <n v="1200"/>
    <d v="2020-01-03T00:27:51"/>
    <x v="1"/>
  </r>
  <r>
    <n v="28900"/>
    <n v="4993"/>
    <x v="2042"/>
    <x v="16"/>
    <n v="1200"/>
    <d v="2020-01-04T14:46:16"/>
    <x v="1"/>
  </r>
  <r>
    <n v="28907"/>
    <n v="4389"/>
    <x v="2043"/>
    <x v="37"/>
    <n v="1200"/>
    <d v="2020-02-01T20:26:19"/>
    <x v="1"/>
  </r>
  <r>
    <n v="28910"/>
    <n v="6918"/>
    <x v="2044"/>
    <x v="25"/>
    <n v="1200"/>
    <d v="2020-02-01T00:50:26"/>
    <x v="1"/>
  </r>
  <r>
    <n v="28911"/>
    <n v="8400"/>
    <x v="2045"/>
    <x v="3"/>
    <n v="1200"/>
    <d v="2020-01-01T20:43:56"/>
    <x v="1"/>
  </r>
  <r>
    <n v="28914"/>
    <n v="7952"/>
    <x v="2046"/>
    <x v="17"/>
    <n v="960"/>
    <d v="2020-01-04T17:53:50"/>
    <x v="1"/>
  </r>
  <r>
    <n v="28919"/>
    <n v="6191"/>
    <x v="2047"/>
    <x v="16"/>
    <n v="960"/>
    <d v="2020-01-04T14:46:16"/>
    <x v="1"/>
  </r>
  <r>
    <n v="28924"/>
    <n v="4937"/>
    <x v="2048"/>
    <x v="6"/>
    <n v="1200"/>
    <d v="2020-01-02T09:54:11"/>
    <x v="1"/>
  </r>
  <r>
    <n v="28927"/>
    <n v="748"/>
    <x v="2049"/>
    <x v="13"/>
    <n v="1200"/>
    <d v="2020-01-03T09:32:30"/>
    <x v="1"/>
  </r>
  <r>
    <n v="28936"/>
    <n v="10903"/>
    <x v="2050"/>
    <x v="31"/>
    <n v="1200"/>
    <d v="2020-02-01T12:28:20"/>
    <x v="1"/>
  </r>
  <r>
    <n v="28939"/>
    <n v="10755"/>
    <x v="2051"/>
    <x v="16"/>
    <n v="1200"/>
    <d v="2020-01-04T14:46:16"/>
    <x v="1"/>
  </r>
  <r>
    <n v="28942"/>
    <n v="8342"/>
    <x v="2052"/>
    <x v="16"/>
    <n v="0"/>
    <d v="2020-01-04T14:46:16"/>
    <x v="1"/>
  </r>
  <r>
    <n v="28948"/>
    <n v="3404"/>
    <x v="2053"/>
    <x v="38"/>
    <n v="1200"/>
    <d v="2020-02-02T02:00:28"/>
    <x v="1"/>
  </r>
  <r>
    <n v="28952"/>
    <n v="7696"/>
    <x v="2054"/>
    <x v="14"/>
    <n v="1200"/>
    <d v="2020-01-03T10:34:56"/>
    <x v="1"/>
  </r>
  <r>
    <n v="28955"/>
    <n v="11484"/>
    <x v="2055"/>
    <x v="12"/>
    <n v="1200"/>
    <d v="2020-01-03T07:55:09"/>
    <x v="1"/>
  </r>
  <r>
    <n v="28958"/>
    <n v="3699"/>
    <x v="2056"/>
    <x v="19"/>
    <n v="0"/>
    <d v="2020-01-05T05:18:14"/>
    <x v="1"/>
  </r>
  <r>
    <n v="28964"/>
    <n v="3693"/>
    <x v="2057"/>
    <x v="10"/>
    <n v="1200"/>
    <d v="2020-01-03T00:27:51"/>
    <x v="1"/>
  </r>
  <r>
    <n v="28966"/>
    <n v="2948"/>
    <x v="2058"/>
    <x v="18"/>
    <n v="1200"/>
    <d v="2020-01-05T00:28:44"/>
    <x v="1"/>
  </r>
  <r>
    <n v="28968"/>
    <n v="3192"/>
    <x v="2059"/>
    <x v="39"/>
    <n v="1200"/>
    <d v="2020-02-02T07:31:21"/>
    <x v="1"/>
  </r>
  <r>
    <n v="28970"/>
    <n v="4722"/>
    <x v="2060"/>
    <x v="23"/>
    <n v="1200"/>
    <d v="2020-01-08T12:22:24"/>
    <x v="1"/>
  </r>
  <r>
    <n v="28975"/>
    <n v="10185"/>
    <x v="2061"/>
    <x v="38"/>
    <n v="1200"/>
    <d v="2020-02-02T02:00:28"/>
    <x v="1"/>
  </r>
  <r>
    <n v="28982"/>
    <n v="12404"/>
    <x v="2062"/>
    <x v="31"/>
    <n v="1200"/>
    <d v="2020-02-01T12:28:20"/>
    <x v="1"/>
  </r>
  <r>
    <n v="28989"/>
    <n v="956"/>
    <x v="2063"/>
    <x v="31"/>
    <n v="1200"/>
    <d v="2020-02-01T12:28:20"/>
    <x v="1"/>
  </r>
  <r>
    <n v="28995"/>
    <n v="12043"/>
    <x v="2064"/>
    <x v="19"/>
    <n v="1200"/>
    <d v="2020-01-05T05:18:14"/>
    <x v="1"/>
  </r>
  <r>
    <n v="28997"/>
    <n v="4309"/>
    <x v="2065"/>
    <x v="12"/>
    <n v="1200"/>
    <d v="2020-01-03T07:55:09"/>
    <x v="1"/>
  </r>
  <r>
    <n v="29002"/>
    <n v="12447"/>
    <x v="2066"/>
    <x v="26"/>
    <n v="1200"/>
    <d v="2020-02-01T00:55:25"/>
    <x v="1"/>
  </r>
  <r>
    <n v="29004"/>
    <n v="5894"/>
    <x v="2067"/>
    <x v="28"/>
    <n v="960"/>
    <d v="2020-02-01T04:36:39"/>
    <x v="1"/>
  </r>
  <r>
    <n v="29005"/>
    <n v="423"/>
    <x v="2068"/>
    <x v="22"/>
    <n v="1200"/>
    <d v="2020-01-08T11:25:59"/>
    <x v="1"/>
  </r>
  <r>
    <n v="29011"/>
    <n v="9676"/>
    <x v="2069"/>
    <x v="6"/>
    <n v="1200"/>
    <d v="2020-01-02T09:54:11"/>
    <x v="1"/>
  </r>
  <r>
    <n v="29014"/>
    <n v="10938"/>
    <x v="2070"/>
    <x v="24"/>
    <n v="1200"/>
    <d v="2020-02-01T00:42:44"/>
    <x v="1"/>
  </r>
  <r>
    <n v="29021"/>
    <n v="1584"/>
    <x v="2071"/>
    <x v="38"/>
    <n v="1200"/>
    <d v="2020-02-02T02:00:28"/>
    <x v="1"/>
  </r>
  <r>
    <n v="29025"/>
    <n v="4167"/>
    <x v="2072"/>
    <x v="4"/>
    <n v="1200"/>
    <d v="2020-01-02T00:57:53"/>
    <x v="1"/>
  </r>
  <r>
    <n v="29028"/>
    <n v="4913"/>
    <x v="2073"/>
    <x v="8"/>
    <n v="1200"/>
    <d v="2020-01-02T20:35:56"/>
    <x v="1"/>
  </r>
  <r>
    <n v="29031"/>
    <n v="3192"/>
    <x v="2074"/>
    <x v="39"/>
    <n v="1200"/>
    <d v="2020-02-02T07:31:21"/>
    <x v="1"/>
  </r>
  <r>
    <n v="29037"/>
    <n v="2041"/>
    <x v="2075"/>
    <x v="31"/>
    <n v="1200"/>
    <d v="2020-02-01T12:28:20"/>
    <x v="1"/>
  </r>
  <r>
    <n v="29051"/>
    <n v="579"/>
    <x v="2076"/>
    <x v="1"/>
    <n v="1200"/>
    <d v="2020-01-01T10:14:24"/>
    <x v="1"/>
  </r>
  <r>
    <n v="29057"/>
    <n v="8470"/>
    <x v="2077"/>
    <x v="4"/>
    <n v="1200"/>
    <d v="2020-01-02T00:57:53"/>
    <x v="1"/>
  </r>
  <r>
    <n v="29062"/>
    <n v="12043"/>
    <x v="2078"/>
    <x v="27"/>
    <n v="1200"/>
    <d v="2020-02-01T02:31:55"/>
    <x v="1"/>
  </r>
  <r>
    <n v="29066"/>
    <n v="3527"/>
    <x v="2079"/>
    <x v="15"/>
    <n v="1200"/>
    <d v="2020-01-03T17:47:43"/>
    <x v="1"/>
  </r>
  <r>
    <n v="29071"/>
    <n v="10812"/>
    <x v="2080"/>
    <x v="20"/>
    <n v="1200"/>
    <d v="2020-01-05T12:38:03"/>
    <x v="1"/>
  </r>
  <r>
    <n v="29080"/>
    <n v="4470"/>
    <x v="2081"/>
    <x v="11"/>
    <n v="1200"/>
    <d v="2020-01-03T05:01:15"/>
    <x v="1"/>
  </r>
  <r>
    <n v="29085"/>
    <n v="2692"/>
    <x v="2082"/>
    <x v="15"/>
    <n v="1200"/>
    <d v="2020-01-03T17:47:43"/>
    <x v="1"/>
  </r>
  <r>
    <n v="29086"/>
    <n v="9455"/>
    <x v="2083"/>
    <x v="38"/>
    <n v="1200"/>
    <d v="2020-02-02T02:00:28"/>
    <x v="1"/>
  </r>
  <r>
    <n v="29088"/>
    <n v="13912"/>
    <x v="2084"/>
    <x v="27"/>
    <n v="1200"/>
    <d v="2020-02-01T02:31:55"/>
    <x v="1"/>
  </r>
  <r>
    <n v="29094"/>
    <n v="3453"/>
    <x v="2085"/>
    <x v="8"/>
    <n v="1200"/>
    <d v="2020-01-02T20:35:56"/>
    <x v="1"/>
  </r>
  <r>
    <n v="29095"/>
    <n v="6918"/>
    <x v="2086"/>
    <x v="24"/>
    <n v="1200"/>
    <d v="2020-02-01T00:42:44"/>
    <x v="1"/>
  </r>
  <r>
    <n v="29097"/>
    <n v="1538"/>
    <x v="2087"/>
    <x v="38"/>
    <n v="1200"/>
    <d v="2020-02-02T02:00:28"/>
    <x v="1"/>
  </r>
  <r>
    <n v="29099"/>
    <n v="2723"/>
    <x v="2088"/>
    <x v="32"/>
    <n v="1200"/>
    <d v="2020-02-01T13:01:17"/>
    <x v="1"/>
  </r>
  <r>
    <n v="29104"/>
    <n v="3168"/>
    <x v="2089"/>
    <x v="9"/>
    <n v="1200"/>
    <d v="2020-01-02T21:01:44"/>
    <x v="1"/>
  </r>
  <r>
    <n v="29108"/>
    <n v="10358"/>
    <x v="2090"/>
    <x v="25"/>
    <n v="1200"/>
    <d v="2020-02-01T00:50:26"/>
    <x v="1"/>
  </r>
  <r>
    <n v="29113"/>
    <n v="11404"/>
    <x v="2091"/>
    <x v="26"/>
    <n v="1200"/>
    <d v="2020-02-01T00:55:25"/>
    <x v="1"/>
  </r>
  <r>
    <n v="29115"/>
    <n v="1967"/>
    <x v="2092"/>
    <x v="24"/>
    <n v="1200"/>
    <d v="2020-02-01T00:42:44"/>
    <x v="1"/>
  </r>
  <r>
    <n v="29121"/>
    <n v="11987"/>
    <x v="2093"/>
    <x v="10"/>
    <n v="0"/>
    <d v="2020-01-03T00:27:51"/>
    <x v="1"/>
  </r>
  <r>
    <n v="29122"/>
    <n v="3020"/>
    <x v="2094"/>
    <x v="37"/>
    <n v="1200"/>
    <d v="2020-02-01T20:26:19"/>
    <x v="1"/>
  </r>
  <r>
    <n v="29124"/>
    <n v="13322"/>
    <x v="2095"/>
    <x v="28"/>
    <n v="1200"/>
    <d v="2020-02-01T04:36:39"/>
    <x v="1"/>
  </r>
  <r>
    <n v="29127"/>
    <n v="2447"/>
    <x v="2096"/>
    <x v="41"/>
    <n v="1200"/>
    <d v="2020-02-02T14:27:03"/>
    <x v="1"/>
  </r>
  <r>
    <n v="29131"/>
    <n v="11273"/>
    <x v="2097"/>
    <x v="23"/>
    <n v="1200"/>
    <d v="2020-01-08T12:22:24"/>
    <x v="1"/>
  </r>
  <r>
    <n v="29134"/>
    <n v="12025"/>
    <x v="2098"/>
    <x v="25"/>
    <n v="1200"/>
    <d v="2020-02-01T00:50:26"/>
    <x v="1"/>
  </r>
  <r>
    <n v="29136"/>
    <n v="11629"/>
    <x v="2099"/>
    <x v="27"/>
    <n v="1200"/>
    <d v="2020-02-01T02:31:55"/>
    <x v="1"/>
  </r>
  <r>
    <n v="29143"/>
    <n v="8010"/>
    <x v="2100"/>
    <x v="34"/>
    <n v="1200"/>
    <d v="2020-02-01T16:58:17"/>
    <x v="1"/>
  </r>
  <r>
    <n v="29145"/>
    <n v="6864"/>
    <x v="2101"/>
    <x v="9"/>
    <n v="1200"/>
    <d v="2020-01-02T21:01:44"/>
    <x v="1"/>
  </r>
  <r>
    <n v="29152"/>
    <n v="13573"/>
    <x v="2102"/>
    <x v="16"/>
    <n v="1200"/>
    <d v="2020-01-04T14:46:16"/>
    <x v="1"/>
  </r>
  <r>
    <n v="29158"/>
    <n v="8826"/>
    <x v="2103"/>
    <x v="18"/>
    <n v="960"/>
    <d v="2020-01-05T00:28:44"/>
    <x v="1"/>
  </r>
  <r>
    <n v="29164"/>
    <n v="11462"/>
    <x v="2104"/>
    <x v="5"/>
    <n v="1200"/>
    <d v="2020-01-02T06:05:06"/>
    <x v="1"/>
  </r>
  <r>
    <n v="29169"/>
    <n v="7350"/>
    <x v="2105"/>
    <x v="28"/>
    <n v="960"/>
    <d v="2020-02-01T04:36:39"/>
    <x v="1"/>
  </r>
  <r>
    <n v="29171"/>
    <n v="2806"/>
    <x v="2106"/>
    <x v="30"/>
    <n v="1200"/>
    <d v="2020-02-01T07:05:27"/>
    <x v="1"/>
  </r>
  <r>
    <n v="29178"/>
    <n v="3020"/>
    <x v="2107"/>
    <x v="33"/>
    <n v="1200"/>
    <d v="2020-02-01T15:32:18"/>
    <x v="1"/>
  </r>
  <r>
    <n v="29181"/>
    <n v="12898"/>
    <x v="2108"/>
    <x v="28"/>
    <n v="960"/>
    <d v="2020-02-01T04:36:39"/>
    <x v="1"/>
  </r>
  <r>
    <n v="29183"/>
    <n v="2487"/>
    <x v="2109"/>
    <x v="13"/>
    <n v="1200"/>
    <d v="2020-01-03T09:32:30"/>
    <x v="1"/>
  </r>
  <r>
    <n v="29184"/>
    <n v="3412"/>
    <x v="2110"/>
    <x v="4"/>
    <n v="1200"/>
    <d v="2020-01-02T00:57:53"/>
    <x v="1"/>
  </r>
  <r>
    <n v="29186"/>
    <n v="9681"/>
    <x v="2111"/>
    <x v="10"/>
    <n v="1200"/>
    <d v="2020-01-03T00:27:51"/>
    <x v="1"/>
  </r>
  <r>
    <n v="29192"/>
    <n v="4913"/>
    <x v="2112"/>
    <x v="18"/>
    <n v="1200"/>
    <d v="2020-01-05T00:28:44"/>
    <x v="1"/>
  </r>
  <r>
    <n v="29195"/>
    <n v="10755"/>
    <x v="2113"/>
    <x v="16"/>
    <n v="1200"/>
    <d v="2020-01-04T14:46:16"/>
    <x v="1"/>
  </r>
  <r>
    <n v="29197"/>
    <n v="130"/>
    <x v="2114"/>
    <x v="28"/>
    <n v="1200"/>
    <d v="2020-02-01T04:36:39"/>
    <x v="1"/>
  </r>
  <r>
    <n v="29198"/>
    <n v="9442"/>
    <x v="2115"/>
    <x v="12"/>
    <n v="1200"/>
    <d v="2020-01-03T07:55:09"/>
    <x v="1"/>
  </r>
  <r>
    <n v="29205"/>
    <n v="12445"/>
    <x v="2116"/>
    <x v="33"/>
    <n v="960"/>
    <d v="2020-02-01T15:32:18"/>
    <x v="1"/>
  </r>
  <r>
    <n v="29206"/>
    <n v="6383"/>
    <x v="2117"/>
    <x v="6"/>
    <n v="1200"/>
    <d v="2020-01-02T09:54:11"/>
    <x v="1"/>
  </r>
  <r>
    <n v="29210"/>
    <n v="12895"/>
    <x v="2118"/>
    <x v="30"/>
    <n v="1200"/>
    <d v="2020-02-01T07:05:27"/>
    <x v="1"/>
  </r>
  <r>
    <n v="29217"/>
    <n v="12124"/>
    <x v="2119"/>
    <x v="0"/>
    <n v="1200"/>
    <d v="2020-01-01T09:06:57"/>
    <x v="1"/>
  </r>
  <r>
    <n v="29222"/>
    <n v="7067"/>
    <x v="2120"/>
    <x v="34"/>
    <n v="1200"/>
    <d v="2020-02-01T16:58:17"/>
    <x v="1"/>
  </r>
  <r>
    <n v="29228"/>
    <n v="12025"/>
    <x v="2121"/>
    <x v="29"/>
    <n v="1200"/>
    <d v="2020-02-01T06:12:47"/>
    <x v="1"/>
  </r>
  <r>
    <n v="29233"/>
    <n v="834"/>
    <x v="2122"/>
    <x v="2"/>
    <n v="1200"/>
    <d v="2020-01-01T14:40:24"/>
    <x v="1"/>
  </r>
  <r>
    <n v="29234"/>
    <n v="10938"/>
    <x v="2123"/>
    <x v="41"/>
    <n v="960"/>
    <d v="2020-02-02T14:27:03"/>
    <x v="1"/>
  </r>
  <r>
    <n v="29240"/>
    <n v="6546"/>
    <x v="2124"/>
    <x v="11"/>
    <n v="1200"/>
    <d v="2020-01-03T05:01:15"/>
    <x v="1"/>
  </r>
  <r>
    <n v="29242"/>
    <n v="4703"/>
    <x v="2125"/>
    <x v="25"/>
    <n v="1200"/>
    <d v="2020-02-01T00:50:26"/>
    <x v="1"/>
  </r>
  <r>
    <n v="29248"/>
    <n v="11155"/>
    <x v="2126"/>
    <x v="19"/>
    <n v="1200"/>
    <d v="2020-01-05T05:18:14"/>
    <x v="1"/>
  </r>
  <r>
    <n v="29255"/>
    <n v="6864"/>
    <x v="2127"/>
    <x v="18"/>
    <n v="1200"/>
    <d v="2020-01-05T00:28:44"/>
    <x v="1"/>
  </r>
  <r>
    <n v="29256"/>
    <n v="1688"/>
    <x v="2128"/>
    <x v="5"/>
    <n v="0"/>
    <d v="2020-01-02T06:05:06"/>
    <x v="1"/>
  </r>
  <r>
    <n v="29258"/>
    <n v="12895"/>
    <x v="2129"/>
    <x v="36"/>
    <n v="1200"/>
    <d v="2020-02-01T20:07:26"/>
    <x v="1"/>
  </r>
  <r>
    <n v="29262"/>
    <n v="8400"/>
    <x v="2130"/>
    <x v="19"/>
    <n v="1200"/>
    <d v="2020-01-05T05:18:14"/>
    <x v="1"/>
  </r>
  <r>
    <n v="29268"/>
    <n v="8826"/>
    <x v="2131"/>
    <x v="24"/>
    <n v="960"/>
    <d v="2020-02-01T00:42:44"/>
    <x v="1"/>
  </r>
  <r>
    <n v="29275"/>
    <n v="1518"/>
    <x v="2132"/>
    <x v="11"/>
    <n v="1200"/>
    <d v="2020-01-03T05:01:15"/>
    <x v="1"/>
  </r>
  <r>
    <n v="29281"/>
    <n v="464"/>
    <x v="2133"/>
    <x v="19"/>
    <n v="1200"/>
    <d v="2020-01-05T05:18:14"/>
    <x v="1"/>
  </r>
  <r>
    <n v="29295"/>
    <n v="1236"/>
    <x v="2134"/>
    <x v="20"/>
    <n v="1200"/>
    <d v="2020-01-05T12:38:03"/>
    <x v="1"/>
  </r>
  <r>
    <n v="29299"/>
    <n v="9933"/>
    <x v="2135"/>
    <x v="24"/>
    <n v="1200"/>
    <d v="2020-02-01T00:42:44"/>
    <x v="1"/>
  </r>
  <r>
    <n v="29303"/>
    <n v="7263"/>
    <x v="2136"/>
    <x v="9"/>
    <n v="1200"/>
    <d v="2020-01-02T21:01:44"/>
    <x v="1"/>
  </r>
  <r>
    <n v="29306"/>
    <n v="13338"/>
    <x v="2137"/>
    <x v="36"/>
    <n v="1200"/>
    <d v="2020-02-01T20:07:26"/>
    <x v="1"/>
  </r>
  <r>
    <n v="29308"/>
    <n v="6337"/>
    <x v="2138"/>
    <x v="33"/>
    <n v="960"/>
    <d v="2020-02-01T15:32:18"/>
    <x v="1"/>
  </r>
  <r>
    <n v="29315"/>
    <n v="1070"/>
    <x v="2139"/>
    <x v="11"/>
    <n v="1200"/>
    <d v="2020-01-03T05:01:15"/>
    <x v="1"/>
  </r>
  <r>
    <n v="29320"/>
    <n v="10755"/>
    <x v="2140"/>
    <x v="28"/>
    <n v="960"/>
    <d v="2020-02-01T04:36:39"/>
    <x v="1"/>
  </r>
  <r>
    <n v="29321"/>
    <n v="8408"/>
    <x v="2141"/>
    <x v="31"/>
    <n v="1200"/>
    <d v="2020-02-01T12:28:20"/>
    <x v="1"/>
  </r>
  <r>
    <n v="29322"/>
    <n v="6281"/>
    <x v="2142"/>
    <x v="0"/>
    <n v="1200"/>
    <d v="2020-01-01T09:06:57"/>
    <x v="1"/>
  </r>
  <r>
    <n v="29329"/>
    <n v="13808"/>
    <x v="2143"/>
    <x v="35"/>
    <n v="1200"/>
    <d v="2020-02-01T18:08:42"/>
    <x v="1"/>
  </r>
  <r>
    <n v="29334"/>
    <n v="13345"/>
    <x v="2144"/>
    <x v="15"/>
    <n v="0"/>
    <d v="2020-01-03T17:47:43"/>
    <x v="1"/>
  </r>
  <r>
    <n v="29341"/>
    <n v="7897"/>
    <x v="2145"/>
    <x v="5"/>
    <n v="1200"/>
    <d v="2020-01-02T06:05:06"/>
    <x v="1"/>
  </r>
  <r>
    <n v="29347"/>
    <n v="12848"/>
    <x v="2146"/>
    <x v="36"/>
    <n v="1200"/>
    <d v="2020-02-01T20:07:26"/>
    <x v="1"/>
  </r>
  <r>
    <n v="29351"/>
    <n v="13573"/>
    <x v="2147"/>
    <x v="22"/>
    <n v="1200"/>
    <d v="2020-01-08T11:25:59"/>
    <x v="1"/>
  </r>
  <r>
    <n v="29356"/>
    <n v="936"/>
    <x v="2148"/>
    <x v="0"/>
    <n v="1200"/>
    <d v="2020-01-01T09:06:57"/>
    <x v="1"/>
  </r>
  <r>
    <n v="29357"/>
    <n v="9008"/>
    <x v="2149"/>
    <x v="13"/>
    <n v="1200"/>
    <d v="2020-01-03T09:32:30"/>
    <x v="1"/>
  </r>
  <r>
    <n v="29359"/>
    <n v="10142"/>
    <x v="2150"/>
    <x v="36"/>
    <n v="1200"/>
    <d v="2020-02-01T20:07:26"/>
    <x v="1"/>
  </r>
  <r>
    <n v="29360"/>
    <n v="2430"/>
    <x v="2151"/>
    <x v="6"/>
    <n v="1200"/>
    <d v="2020-01-02T09:54:11"/>
    <x v="1"/>
  </r>
  <r>
    <n v="29361"/>
    <n v="11987"/>
    <x v="2152"/>
    <x v="38"/>
    <n v="1200"/>
    <d v="2020-02-02T02:00:28"/>
    <x v="1"/>
  </r>
  <r>
    <n v="29362"/>
    <n v="8010"/>
    <x v="2153"/>
    <x v="38"/>
    <n v="1200"/>
    <d v="2020-02-02T02:00:28"/>
    <x v="1"/>
  </r>
  <r>
    <n v="29365"/>
    <n v="2285"/>
    <x v="2154"/>
    <x v="6"/>
    <n v="1200"/>
    <d v="2020-01-02T09:54:11"/>
    <x v="1"/>
  </r>
  <r>
    <n v="29372"/>
    <n v="3373"/>
    <x v="2155"/>
    <x v="16"/>
    <n v="1200"/>
    <d v="2020-01-04T14:46:16"/>
    <x v="1"/>
  </r>
  <r>
    <n v="29378"/>
    <n v="582"/>
    <x v="2156"/>
    <x v="30"/>
    <n v="1200"/>
    <d v="2020-02-01T07:05:27"/>
    <x v="1"/>
  </r>
  <r>
    <n v="29379"/>
    <n v="2880"/>
    <x v="2157"/>
    <x v="3"/>
    <n v="960"/>
    <d v="2020-01-01T20:43:56"/>
    <x v="1"/>
  </r>
  <r>
    <n v="29383"/>
    <n v="3527"/>
    <x v="2158"/>
    <x v="0"/>
    <n v="1200"/>
    <d v="2020-01-01T09:06:57"/>
    <x v="1"/>
  </r>
  <r>
    <n v="29387"/>
    <n v="9450"/>
    <x v="2159"/>
    <x v="33"/>
    <n v="1200"/>
    <d v="2020-02-01T15:32:18"/>
    <x v="1"/>
  </r>
  <r>
    <n v="29390"/>
    <n v="3888"/>
    <x v="2160"/>
    <x v="3"/>
    <n v="1200"/>
    <d v="2020-01-01T20:43:56"/>
    <x v="1"/>
  </r>
  <r>
    <n v="29396"/>
    <n v="12906"/>
    <x v="2161"/>
    <x v="5"/>
    <n v="1200"/>
    <d v="2020-01-02T06:05:06"/>
    <x v="1"/>
  </r>
  <r>
    <n v="29398"/>
    <n v="6236"/>
    <x v="2162"/>
    <x v="24"/>
    <n v="1200"/>
    <d v="2020-02-01T00:42:44"/>
    <x v="1"/>
  </r>
  <r>
    <n v="29399"/>
    <n v="936"/>
    <x v="2163"/>
    <x v="22"/>
    <n v="1200"/>
    <d v="2020-01-08T11:25:59"/>
    <x v="1"/>
  </r>
  <r>
    <n v="29401"/>
    <n v="7076"/>
    <x v="2164"/>
    <x v="26"/>
    <n v="1200"/>
    <d v="2020-02-01T00:55:25"/>
    <x v="1"/>
  </r>
  <r>
    <n v="29402"/>
    <n v="11273"/>
    <x v="2165"/>
    <x v="12"/>
    <n v="1200"/>
    <d v="2020-01-03T07:55:09"/>
    <x v="1"/>
  </r>
  <r>
    <n v="29408"/>
    <n v="4183"/>
    <x v="2166"/>
    <x v="20"/>
    <n v="1200"/>
    <d v="2020-01-05T12:38:03"/>
    <x v="1"/>
  </r>
  <r>
    <n v="29409"/>
    <n v="3453"/>
    <x v="2167"/>
    <x v="28"/>
    <n v="1200"/>
    <d v="2020-02-01T04:36:39"/>
    <x v="1"/>
  </r>
  <r>
    <n v="29412"/>
    <n v="8010"/>
    <x v="2168"/>
    <x v="16"/>
    <n v="1200"/>
    <d v="2020-01-04T14:46:16"/>
    <x v="1"/>
  </r>
  <r>
    <n v="29419"/>
    <n v="10360"/>
    <x v="2169"/>
    <x v="31"/>
    <n v="1200"/>
    <d v="2020-02-01T12:28:20"/>
    <x v="1"/>
  </r>
  <r>
    <n v="29420"/>
    <n v="3412"/>
    <x v="2170"/>
    <x v="40"/>
    <n v="0"/>
    <d v="2020-02-02T09:01:36"/>
    <x v="1"/>
  </r>
  <r>
    <n v="29421"/>
    <n v="3329"/>
    <x v="2171"/>
    <x v="30"/>
    <n v="1200"/>
    <d v="2020-02-01T07:05:27"/>
    <x v="1"/>
  </r>
  <r>
    <n v="29422"/>
    <n v="12520"/>
    <x v="2172"/>
    <x v="34"/>
    <n v="1200"/>
    <d v="2020-02-01T16:58:17"/>
    <x v="1"/>
  </r>
  <r>
    <n v="29425"/>
    <n v="7350"/>
    <x v="2173"/>
    <x v="25"/>
    <n v="1200"/>
    <d v="2020-02-01T00:50:26"/>
    <x v="1"/>
  </r>
  <r>
    <n v="29431"/>
    <n v="2291"/>
    <x v="2174"/>
    <x v="22"/>
    <n v="0"/>
    <d v="2020-01-08T11:25:59"/>
    <x v="1"/>
  </r>
  <r>
    <n v="29438"/>
    <n v="12357"/>
    <x v="2175"/>
    <x v="28"/>
    <n v="1200"/>
    <d v="2020-02-01T04:36:39"/>
    <x v="1"/>
  </r>
  <r>
    <n v="29445"/>
    <n v="12025"/>
    <x v="2176"/>
    <x v="5"/>
    <n v="1200"/>
    <d v="2020-01-02T06:05:06"/>
    <x v="1"/>
  </r>
  <r>
    <n v="29448"/>
    <n v="12157"/>
    <x v="2177"/>
    <x v="40"/>
    <n v="1200"/>
    <d v="2020-02-02T09:01:36"/>
    <x v="1"/>
  </r>
  <r>
    <n v="29451"/>
    <n v="4695"/>
    <x v="2178"/>
    <x v="9"/>
    <n v="1200"/>
    <d v="2020-01-02T21:01:44"/>
    <x v="1"/>
  </r>
  <r>
    <n v="29458"/>
    <n v="13515"/>
    <x v="2179"/>
    <x v="18"/>
    <n v="1200"/>
    <d v="2020-01-05T00:28:44"/>
    <x v="1"/>
  </r>
  <r>
    <n v="29460"/>
    <n v="5286"/>
    <x v="2180"/>
    <x v="17"/>
    <n v="1200"/>
    <d v="2020-01-04T17:53:50"/>
    <x v="1"/>
  </r>
  <r>
    <n v="29467"/>
    <n v="11293"/>
    <x v="2181"/>
    <x v="8"/>
    <n v="1200"/>
    <d v="2020-01-02T20:35:56"/>
    <x v="1"/>
  </r>
  <r>
    <n v="29471"/>
    <n v="13515"/>
    <x v="2182"/>
    <x v="2"/>
    <n v="1200"/>
    <d v="2020-01-01T14:40:24"/>
    <x v="1"/>
  </r>
  <r>
    <n v="29476"/>
    <n v="834"/>
    <x v="2183"/>
    <x v="0"/>
    <n v="1200"/>
    <d v="2020-01-01T09:06:57"/>
    <x v="1"/>
  </r>
  <r>
    <n v="29482"/>
    <n v="565"/>
    <x v="2184"/>
    <x v="28"/>
    <n v="1200"/>
    <d v="2020-02-01T04:36:39"/>
    <x v="1"/>
  </r>
  <r>
    <n v="29488"/>
    <n v="8959"/>
    <x v="2185"/>
    <x v="34"/>
    <n v="1200"/>
    <d v="2020-02-01T16:58:17"/>
    <x v="1"/>
  </r>
  <r>
    <n v="29492"/>
    <n v="10541"/>
    <x v="2186"/>
    <x v="24"/>
    <n v="1200"/>
    <d v="2020-02-01T00:42:44"/>
    <x v="1"/>
  </r>
  <r>
    <n v="29493"/>
    <n v="8233"/>
    <x v="2187"/>
    <x v="19"/>
    <n v="1200"/>
    <d v="2020-01-05T05:18:14"/>
    <x v="1"/>
  </r>
  <r>
    <n v="29496"/>
    <n v="11484"/>
    <x v="2188"/>
    <x v="6"/>
    <n v="1200"/>
    <d v="2020-01-02T09:54:11"/>
    <x v="1"/>
  </r>
  <r>
    <n v="29500"/>
    <n v="7263"/>
    <x v="2189"/>
    <x v="32"/>
    <n v="1200"/>
    <d v="2020-02-01T13:01:17"/>
    <x v="1"/>
  </r>
  <r>
    <n v="29505"/>
    <n v="13071"/>
    <x v="2190"/>
    <x v="13"/>
    <n v="0"/>
    <d v="2020-01-03T09:32:30"/>
    <x v="1"/>
  </r>
  <r>
    <n v="29510"/>
    <n v="3168"/>
    <x v="2191"/>
    <x v="5"/>
    <n v="1200"/>
    <d v="2020-01-02T06:05:06"/>
    <x v="1"/>
  </r>
  <r>
    <n v="29512"/>
    <n v="9455"/>
    <x v="2192"/>
    <x v="3"/>
    <n v="1200"/>
    <d v="2020-01-01T20:43:56"/>
    <x v="1"/>
  </r>
  <r>
    <n v="29516"/>
    <n v="7847"/>
    <x v="2193"/>
    <x v="3"/>
    <n v="1200"/>
    <d v="2020-01-01T20:43:56"/>
    <x v="1"/>
  </r>
  <r>
    <n v="29520"/>
    <n v="12404"/>
    <x v="2194"/>
    <x v="22"/>
    <n v="1200"/>
    <d v="2020-01-08T11:25:59"/>
    <x v="1"/>
  </r>
  <r>
    <n v="29525"/>
    <n v="12906"/>
    <x v="2195"/>
    <x v="6"/>
    <n v="1200"/>
    <d v="2020-01-02T09:54:11"/>
    <x v="1"/>
  </r>
  <r>
    <n v="29532"/>
    <n v="3192"/>
    <x v="2196"/>
    <x v="1"/>
    <n v="1200"/>
    <d v="2020-01-01T10:14:24"/>
    <x v="1"/>
  </r>
  <r>
    <n v="29536"/>
    <n v="2242"/>
    <x v="2197"/>
    <x v="41"/>
    <n v="960"/>
    <d v="2020-02-02T14:27:03"/>
    <x v="1"/>
  </r>
  <r>
    <n v="29539"/>
    <n v="13400"/>
    <x v="2198"/>
    <x v="18"/>
    <n v="1200"/>
    <d v="2020-01-05T00:28:44"/>
    <x v="1"/>
  </r>
  <r>
    <n v="29546"/>
    <n v="10812"/>
    <x v="2199"/>
    <x v="14"/>
    <n v="1200"/>
    <d v="2020-01-03T10:34:56"/>
    <x v="1"/>
  </r>
  <r>
    <n v="29552"/>
    <n v="2825"/>
    <x v="2200"/>
    <x v="31"/>
    <n v="1200"/>
    <d v="2020-02-01T12:28:20"/>
    <x v="1"/>
  </r>
  <r>
    <n v="29554"/>
    <n v="8141"/>
    <x v="2201"/>
    <x v="22"/>
    <n v="1200"/>
    <d v="2020-01-08T11:25:59"/>
    <x v="1"/>
  </r>
  <r>
    <n v="29557"/>
    <n v="5674"/>
    <x v="2202"/>
    <x v="24"/>
    <n v="0"/>
    <d v="2020-02-01T00:42:44"/>
    <x v="1"/>
  </r>
  <r>
    <n v="29564"/>
    <n v="10377"/>
    <x v="2203"/>
    <x v="21"/>
    <n v="0"/>
    <d v="2020-01-06T03:03:37"/>
    <x v="1"/>
  </r>
  <r>
    <n v="29567"/>
    <n v="10641"/>
    <x v="2204"/>
    <x v="13"/>
    <n v="1200"/>
    <d v="2020-01-03T09:32:30"/>
    <x v="1"/>
  </r>
  <r>
    <n v="29570"/>
    <n v="5175"/>
    <x v="2205"/>
    <x v="41"/>
    <n v="960"/>
    <d v="2020-02-02T14:27:03"/>
    <x v="1"/>
  </r>
  <r>
    <n v="29577"/>
    <n v="11343"/>
    <x v="2206"/>
    <x v="9"/>
    <n v="1200"/>
    <d v="2020-01-02T21:01:44"/>
    <x v="1"/>
  </r>
  <r>
    <n v="29583"/>
    <n v="12848"/>
    <x v="2207"/>
    <x v="35"/>
    <n v="1200"/>
    <d v="2020-02-01T18:08:42"/>
    <x v="1"/>
  </r>
  <r>
    <n v="29585"/>
    <n v="3757"/>
    <x v="2208"/>
    <x v="2"/>
    <n v="1200"/>
    <d v="2020-01-01T14:40:24"/>
    <x v="1"/>
  </r>
  <r>
    <n v="29590"/>
    <n v="12305"/>
    <x v="2209"/>
    <x v="32"/>
    <n v="1200"/>
    <d v="2020-02-01T13:01:17"/>
    <x v="1"/>
  </r>
  <r>
    <n v="29594"/>
    <n v="11244"/>
    <x v="2210"/>
    <x v="9"/>
    <n v="1200"/>
    <d v="2020-01-02T21:01:44"/>
    <x v="1"/>
  </r>
  <r>
    <n v="29600"/>
    <n v="3029"/>
    <x v="2211"/>
    <x v="16"/>
    <n v="1200"/>
    <d v="2020-01-04T14:46:16"/>
    <x v="1"/>
  </r>
  <r>
    <n v="29602"/>
    <n v="13345"/>
    <x v="2212"/>
    <x v="5"/>
    <n v="1200"/>
    <d v="2020-01-02T06:05:06"/>
    <x v="1"/>
  </r>
  <r>
    <n v="29605"/>
    <n v="12898"/>
    <x v="2213"/>
    <x v="37"/>
    <n v="1200"/>
    <d v="2020-02-01T20:26:19"/>
    <x v="1"/>
  </r>
  <r>
    <n v="29607"/>
    <n v="8007"/>
    <x v="2214"/>
    <x v="27"/>
    <n v="1200"/>
    <d v="2020-02-01T02:31:55"/>
    <x v="1"/>
  </r>
  <r>
    <n v="29610"/>
    <n v="8265"/>
    <x v="2215"/>
    <x v="37"/>
    <n v="1200"/>
    <d v="2020-02-01T20:26:19"/>
    <x v="1"/>
  </r>
  <r>
    <n v="29615"/>
    <n v="6383"/>
    <x v="2216"/>
    <x v="19"/>
    <n v="1200"/>
    <d v="2020-01-05T05:18:14"/>
    <x v="1"/>
  </r>
  <r>
    <n v="29618"/>
    <n v="7473"/>
    <x v="2217"/>
    <x v="13"/>
    <n v="1200"/>
    <d v="2020-01-03T09:32:30"/>
    <x v="1"/>
  </r>
  <r>
    <n v="29619"/>
    <n v="7897"/>
    <x v="2218"/>
    <x v="27"/>
    <n v="1200"/>
    <d v="2020-02-01T02:31:55"/>
    <x v="1"/>
  </r>
  <r>
    <n v="29626"/>
    <n v="1286"/>
    <x v="2219"/>
    <x v="17"/>
    <n v="1200"/>
    <d v="2020-01-04T17:53:50"/>
    <x v="1"/>
  </r>
  <r>
    <n v="29630"/>
    <n v="12157"/>
    <x v="2220"/>
    <x v="10"/>
    <n v="1200"/>
    <d v="2020-01-03T00:27:51"/>
    <x v="1"/>
  </r>
  <r>
    <n v="29631"/>
    <n v="8094"/>
    <x v="2221"/>
    <x v="19"/>
    <n v="1200"/>
    <d v="2020-01-05T05:18:14"/>
    <x v="1"/>
  </r>
  <r>
    <n v="29634"/>
    <n v="6281"/>
    <x v="2222"/>
    <x v="20"/>
    <n v="1200"/>
    <d v="2020-01-05T12:38:03"/>
    <x v="1"/>
  </r>
  <r>
    <n v="29640"/>
    <n v="1512"/>
    <x v="2223"/>
    <x v="38"/>
    <n v="1200"/>
    <d v="2020-02-02T02:00:28"/>
    <x v="1"/>
  </r>
  <r>
    <n v="29646"/>
    <n v="9681"/>
    <x v="2224"/>
    <x v="17"/>
    <n v="1200"/>
    <d v="2020-01-04T17:53:50"/>
    <x v="1"/>
  </r>
  <r>
    <n v="29651"/>
    <n v="2501"/>
    <x v="2225"/>
    <x v="11"/>
    <n v="1200"/>
    <d v="2020-01-03T05:01:15"/>
    <x v="1"/>
  </r>
  <r>
    <n v="29654"/>
    <n v="2681"/>
    <x v="2226"/>
    <x v="15"/>
    <n v="1200"/>
    <d v="2020-01-03T17:47:43"/>
    <x v="1"/>
  </r>
  <r>
    <n v="29659"/>
    <n v="6021"/>
    <x v="2227"/>
    <x v="25"/>
    <n v="1200"/>
    <d v="2020-02-01T00:50:26"/>
    <x v="1"/>
  </r>
  <r>
    <n v="29665"/>
    <n v="4993"/>
    <x v="2228"/>
    <x v="28"/>
    <n v="1200"/>
    <d v="2020-02-01T04:36:39"/>
    <x v="1"/>
  </r>
  <r>
    <n v="29672"/>
    <n v="10210"/>
    <x v="2229"/>
    <x v="18"/>
    <n v="1200"/>
    <d v="2020-01-05T00:28:44"/>
    <x v="1"/>
  </r>
  <r>
    <n v="29682"/>
    <n v="12124"/>
    <x v="2230"/>
    <x v="9"/>
    <n v="960"/>
    <d v="2020-01-02T21:01:44"/>
    <x v="1"/>
  </r>
  <r>
    <n v="29684"/>
    <n v="11840"/>
    <x v="2231"/>
    <x v="4"/>
    <n v="1200"/>
    <d v="2020-01-02T00:57:53"/>
    <x v="1"/>
  </r>
  <r>
    <n v="29690"/>
    <n v="4695"/>
    <x v="2232"/>
    <x v="12"/>
    <n v="1200"/>
    <d v="2020-01-03T07:55:09"/>
    <x v="1"/>
  </r>
  <r>
    <n v="29693"/>
    <n v="936"/>
    <x v="2233"/>
    <x v="5"/>
    <n v="1200"/>
    <d v="2020-01-02T06:05:06"/>
    <x v="1"/>
  </r>
  <r>
    <n v="29699"/>
    <n v="10755"/>
    <x v="2234"/>
    <x v="24"/>
    <n v="1200"/>
    <d v="2020-02-01T00:42:44"/>
    <x v="1"/>
  </r>
  <r>
    <n v="29704"/>
    <n v="7395"/>
    <x v="2235"/>
    <x v="28"/>
    <n v="1200"/>
    <d v="2020-02-01T04:36:39"/>
    <x v="1"/>
  </r>
  <r>
    <n v="29710"/>
    <n v="10713"/>
    <x v="2236"/>
    <x v="9"/>
    <n v="1200"/>
    <d v="2020-01-02T21:01:44"/>
    <x v="1"/>
  </r>
  <r>
    <n v="29714"/>
    <n v="12906"/>
    <x v="2237"/>
    <x v="31"/>
    <n v="1200"/>
    <d v="2020-02-01T12:28:20"/>
    <x v="1"/>
  </r>
  <r>
    <n v="29715"/>
    <n v="2041"/>
    <x v="2238"/>
    <x v="36"/>
    <n v="1200"/>
    <d v="2020-02-01T20:07:26"/>
    <x v="1"/>
  </r>
  <r>
    <n v="29719"/>
    <n v="1286"/>
    <x v="2239"/>
    <x v="33"/>
    <n v="1200"/>
    <d v="2020-02-01T15:32:18"/>
    <x v="1"/>
  </r>
  <r>
    <n v="29722"/>
    <n v="6109"/>
    <x v="2240"/>
    <x v="30"/>
    <n v="1200"/>
    <d v="2020-02-01T07:05:27"/>
    <x v="1"/>
  </r>
  <r>
    <n v="29727"/>
    <n v="4167"/>
    <x v="2241"/>
    <x v="19"/>
    <n v="1200"/>
    <d v="2020-01-05T05:18:14"/>
    <x v="1"/>
  </r>
  <r>
    <n v="29733"/>
    <n v="9933"/>
    <x v="2242"/>
    <x v="28"/>
    <n v="1200"/>
    <d v="2020-02-01T04:36:39"/>
    <x v="1"/>
  </r>
  <r>
    <n v="29740"/>
    <n v="9676"/>
    <x v="2243"/>
    <x v="26"/>
    <n v="1200"/>
    <d v="2020-02-01T00:55:25"/>
    <x v="1"/>
  </r>
  <r>
    <n v="29742"/>
    <n v="13338"/>
    <x v="2244"/>
    <x v="0"/>
    <n v="1200"/>
    <d v="2020-01-01T09:06:57"/>
    <x v="1"/>
  </r>
  <r>
    <n v="29745"/>
    <n v="3029"/>
    <x v="2245"/>
    <x v="38"/>
    <n v="1200"/>
    <d v="2020-02-02T02:00:28"/>
    <x v="1"/>
  </r>
  <r>
    <n v="29750"/>
    <n v="7263"/>
    <x v="2246"/>
    <x v="8"/>
    <n v="1200"/>
    <d v="2020-01-02T20:35:56"/>
    <x v="1"/>
  </r>
  <r>
    <n v="29755"/>
    <n v="6011"/>
    <x v="2247"/>
    <x v="35"/>
    <n v="1200"/>
    <d v="2020-02-01T18:08:42"/>
    <x v="1"/>
  </r>
  <r>
    <n v="29762"/>
    <n v="4981"/>
    <x v="2248"/>
    <x v="41"/>
    <n v="0"/>
    <d v="2020-02-02T14:27:03"/>
    <x v="1"/>
  </r>
  <r>
    <n v="29767"/>
    <n v="5730"/>
    <x v="2249"/>
    <x v="1"/>
    <n v="1200"/>
    <d v="2020-01-01T10:14:24"/>
    <x v="1"/>
  </r>
  <r>
    <n v="29769"/>
    <n v="11343"/>
    <x v="2250"/>
    <x v="8"/>
    <n v="1200"/>
    <d v="2020-01-02T20:35:56"/>
    <x v="1"/>
  </r>
  <r>
    <n v="29771"/>
    <n v="3508"/>
    <x v="2251"/>
    <x v="18"/>
    <n v="0"/>
    <d v="2020-01-05T00:28:44"/>
    <x v="1"/>
  </r>
  <r>
    <n v="29774"/>
    <n v="5475"/>
    <x v="2252"/>
    <x v="40"/>
    <n v="1200"/>
    <d v="2020-02-02T09:01:36"/>
    <x v="1"/>
  </r>
  <r>
    <n v="29779"/>
    <n v="2681"/>
    <x v="2253"/>
    <x v="31"/>
    <n v="1200"/>
    <d v="2020-02-01T12:28:20"/>
    <x v="1"/>
  </r>
  <r>
    <n v="29786"/>
    <n v="7706"/>
    <x v="2254"/>
    <x v="36"/>
    <n v="1200"/>
    <d v="2020-02-01T20:07:26"/>
    <x v="1"/>
  </r>
  <r>
    <n v="29791"/>
    <n v="3453"/>
    <x v="2255"/>
    <x v="1"/>
    <n v="1200"/>
    <d v="2020-01-01T10:14:24"/>
    <x v="1"/>
  </r>
  <r>
    <n v="29795"/>
    <n v="3789"/>
    <x v="2256"/>
    <x v="24"/>
    <n v="1200"/>
    <d v="2020-02-01T00:42:44"/>
    <x v="1"/>
  </r>
  <r>
    <n v="29798"/>
    <n v="7395"/>
    <x v="2257"/>
    <x v="20"/>
    <n v="1200"/>
    <d v="2020-01-05T12:38:03"/>
    <x v="1"/>
  </r>
  <r>
    <n v="29802"/>
    <n v="12898"/>
    <x v="2258"/>
    <x v="10"/>
    <n v="1200"/>
    <d v="2020-01-03T00:27:51"/>
    <x v="1"/>
  </r>
  <r>
    <n v="29807"/>
    <n v="3453"/>
    <x v="2259"/>
    <x v="41"/>
    <n v="1200"/>
    <d v="2020-02-02T14:27:03"/>
    <x v="1"/>
  </r>
  <r>
    <n v="29813"/>
    <n v="3699"/>
    <x v="2260"/>
    <x v="20"/>
    <n v="1200"/>
    <d v="2020-01-05T12:38:03"/>
    <x v="1"/>
  </r>
  <r>
    <n v="29820"/>
    <n v="9681"/>
    <x v="2261"/>
    <x v="28"/>
    <n v="1200"/>
    <d v="2020-02-01T04:36:39"/>
    <x v="1"/>
  </r>
  <r>
    <n v="29824"/>
    <n v="4470"/>
    <x v="2262"/>
    <x v="27"/>
    <n v="1200"/>
    <d v="2020-02-01T02:31:55"/>
    <x v="1"/>
  </r>
  <r>
    <n v="29831"/>
    <n v="10812"/>
    <x v="2263"/>
    <x v="2"/>
    <n v="1200"/>
    <d v="2020-01-01T14:40:24"/>
    <x v="1"/>
  </r>
  <r>
    <n v="29838"/>
    <n v="1185"/>
    <x v="2264"/>
    <x v="29"/>
    <n v="1200"/>
    <d v="2020-02-01T06:12:47"/>
    <x v="1"/>
  </r>
  <r>
    <n v="29844"/>
    <n v="3699"/>
    <x v="2265"/>
    <x v="36"/>
    <n v="1200"/>
    <d v="2020-02-01T20:07:26"/>
    <x v="1"/>
  </r>
  <r>
    <n v="29848"/>
    <n v="439"/>
    <x v="2266"/>
    <x v="16"/>
    <n v="1200"/>
    <d v="2020-01-04T14:46:16"/>
    <x v="1"/>
  </r>
  <r>
    <n v="29853"/>
    <n v="205"/>
    <x v="2267"/>
    <x v="4"/>
    <n v="1200"/>
    <d v="2020-01-02T00:57:53"/>
    <x v="1"/>
  </r>
  <r>
    <n v="29858"/>
    <n v="4678"/>
    <x v="2268"/>
    <x v="22"/>
    <n v="960"/>
    <d v="2020-01-08T11:25:59"/>
    <x v="1"/>
  </r>
  <r>
    <n v="29864"/>
    <n v="105"/>
    <x v="2269"/>
    <x v="16"/>
    <n v="1200"/>
    <d v="2020-01-04T14:46:16"/>
    <x v="1"/>
  </r>
  <r>
    <n v="29867"/>
    <n v="13338"/>
    <x v="2270"/>
    <x v="2"/>
    <n v="1200"/>
    <d v="2020-01-01T14:40:24"/>
    <x v="1"/>
  </r>
  <r>
    <n v="29873"/>
    <n v="10693"/>
    <x v="2271"/>
    <x v="31"/>
    <n v="1200"/>
    <d v="2020-02-01T12:28:20"/>
    <x v="1"/>
  </r>
  <r>
    <n v="29880"/>
    <n v="2633"/>
    <x v="2272"/>
    <x v="20"/>
    <n v="960"/>
    <d v="2020-01-05T12:38:03"/>
    <x v="1"/>
  </r>
  <r>
    <n v="29887"/>
    <n v="8010"/>
    <x v="2273"/>
    <x v="11"/>
    <n v="1200"/>
    <d v="2020-01-03T05:01:15"/>
    <x v="1"/>
  </r>
  <r>
    <n v="29894"/>
    <n v="282"/>
    <x v="2274"/>
    <x v="21"/>
    <n v="1200"/>
    <d v="2020-01-06T03:03:37"/>
    <x v="1"/>
  </r>
  <r>
    <n v="29901"/>
    <n v="10185"/>
    <x v="2275"/>
    <x v="19"/>
    <n v="1200"/>
    <d v="2020-01-05T05:18:14"/>
    <x v="1"/>
  </r>
  <r>
    <n v="29904"/>
    <n v="9132"/>
    <x v="2276"/>
    <x v="23"/>
    <n v="1200"/>
    <d v="2020-01-08T12:22:24"/>
    <x v="1"/>
  </r>
  <r>
    <n v="29907"/>
    <n v="3373"/>
    <x v="2277"/>
    <x v="3"/>
    <n v="1200"/>
    <d v="2020-01-01T20:43:56"/>
    <x v="1"/>
  </r>
  <r>
    <n v="29912"/>
    <n v="11916"/>
    <x v="2278"/>
    <x v="4"/>
    <n v="1200"/>
    <d v="2020-01-02T00:57:53"/>
    <x v="1"/>
  </r>
  <r>
    <n v="29917"/>
    <n v="4688"/>
    <x v="2279"/>
    <x v="36"/>
    <n v="1200"/>
    <d v="2020-02-01T20:07:26"/>
    <x v="1"/>
  </r>
  <r>
    <n v="29921"/>
    <n v="8513"/>
    <x v="2280"/>
    <x v="39"/>
    <n v="1200"/>
    <d v="2020-02-02T07:31:21"/>
    <x v="1"/>
  </r>
  <r>
    <n v="29925"/>
    <n v="8412"/>
    <x v="2281"/>
    <x v="32"/>
    <n v="1200"/>
    <d v="2020-02-01T13:01:17"/>
    <x v="1"/>
  </r>
  <r>
    <n v="29931"/>
    <n v="13009"/>
    <x v="2282"/>
    <x v="12"/>
    <n v="960"/>
    <d v="2020-01-03T07:55:09"/>
    <x v="1"/>
  </r>
  <r>
    <n v="29932"/>
    <n v="9008"/>
    <x v="2283"/>
    <x v="13"/>
    <n v="1200"/>
    <d v="2020-01-03T09:32:30"/>
    <x v="1"/>
  </r>
  <r>
    <n v="29933"/>
    <n v="8010"/>
    <x v="2284"/>
    <x v="19"/>
    <n v="1200"/>
    <d v="2020-01-05T05:18:14"/>
    <x v="1"/>
  </r>
  <r>
    <n v="29935"/>
    <n v="11404"/>
    <x v="2285"/>
    <x v="25"/>
    <n v="1200"/>
    <d v="2020-02-01T00:50:26"/>
    <x v="1"/>
  </r>
  <r>
    <n v="29941"/>
    <n v="4913"/>
    <x v="2286"/>
    <x v="11"/>
    <n v="1200"/>
    <d v="2020-01-03T05:01:15"/>
    <x v="1"/>
  </r>
  <r>
    <n v="29943"/>
    <n v="2953"/>
    <x v="2287"/>
    <x v="25"/>
    <n v="1200"/>
    <d v="2020-02-01T00:50:26"/>
    <x v="1"/>
  </r>
  <r>
    <n v="29944"/>
    <n v="8094"/>
    <x v="2288"/>
    <x v="21"/>
    <n v="0"/>
    <d v="2020-01-06T03:03:37"/>
    <x v="1"/>
  </r>
  <r>
    <n v="29948"/>
    <n v="205"/>
    <x v="2289"/>
    <x v="38"/>
    <n v="1200"/>
    <d v="2020-02-02T02:00:28"/>
    <x v="1"/>
  </r>
  <r>
    <n v="29950"/>
    <n v="5175"/>
    <x v="2290"/>
    <x v="8"/>
    <n v="1200"/>
    <d v="2020-01-02T20:35:56"/>
    <x v="1"/>
  </r>
  <r>
    <n v="29955"/>
    <n v="9450"/>
    <x v="2291"/>
    <x v="19"/>
    <n v="960"/>
    <d v="2020-01-05T05:18:14"/>
    <x v="1"/>
  </r>
  <r>
    <n v="29957"/>
    <n v="6109"/>
    <x v="2292"/>
    <x v="4"/>
    <n v="1200"/>
    <d v="2020-01-02T00:57:53"/>
    <x v="1"/>
  </r>
  <r>
    <n v="29962"/>
    <n v="13832"/>
    <x v="2293"/>
    <x v="41"/>
    <n v="960"/>
    <d v="2020-02-02T14:27:03"/>
    <x v="1"/>
  </r>
  <r>
    <n v="29969"/>
    <n v="5119"/>
    <x v="2294"/>
    <x v="26"/>
    <n v="1200"/>
    <d v="2020-02-01T00:55:25"/>
    <x v="1"/>
  </r>
  <r>
    <n v="29971"/>
    <n v="2723"/>
    <x v="2295"/>
    <x v="30"/>
    <n v="1200"/>
    <d v="2020-02-01T07:05:27"/>
    <x v="1"/>
  </r>
  <r>
    <n v="29974"/>
    <n v="4688"/>
    <x v="2296"/>
    <x v="37"/>
    <n v="1200"/>
    <d v="2020-02-01T20:26:19"/>
    <x v="1"/>
  </r>
  <r>
    <n v="29980"/>
    <n v="13488"/>
    <x v="2297"/>
    <x v="6"/>
    <n v="960"/>
    <d v="2020-01-02T09:54:11"/>
    <x v="1"/>
  </r>
  <r>
    <n v="29985"/>
    <n v="10755"/>
    <x v="2298"/>
    <x v="20"/>
    <n v="1200"/>
    <d v="2020-01-05T12:38:03"/>
    <x v="1"/>
  </r>
  <r>
    <n v="29986"/>
    <n v="511"/>
    <x v="2299"/>
    <x v="4"/>
    <n v="1200"/>
    <d v="2020-01-02T00:57:53"/>
    <x v="1"/>
  </r>
  <r>
    <n v="29992"/>
    <n v="1518"/>
    <x v="2300"/>
    <x v="29"/>
    <n v="1200"/>
    <d v="2020-02-01T06:12:47"/>
    <x v="1"/>
  </r>
  <r>
    <n v="29993"/>
    <n v="6546"/>
    <x v="2301"/>
    <x v="39"/>
    <n v="0"/>
    <d v="2020-02-02T07:31:21"/>
    <x v="1"/>
  </r>
  <r>
    <n v="29996"/>
    <n v="6232"/>
    <x v="2302"/>
    <x v="12"/>
    <n v="1200"/>
    <d v="2020-01-03T07:55:09"/>
    <x v="1"/>
  </r>
  <r>
    <n v="29998"/>
    <n v="11393"/>
    <x v="2303"/>
    <x v="30"/>
    <n v="1200"/>
    <d v="2020-02-01T07:05:27"/>
    <x v="1"/>
  </r>
  <r>
    <n v="30002"/>
    <n v="2585"/>
    <x v="2304"/>
    <x v="41"/>
    <n v="1200"/>
    <d v="2020-02-02T14:27:03"/>
    <x v="1"/>
  </r>
  <r>
    <n v="30005"/>
    <n v="8401"/>
    <x v="2305"/>
    <x v="1"/>
    <n v="1200"/>
    <d v="2020-01-01T10:14:24"/>
    <x v="1"/>
  </r>
  <r>
    <n v="30008"/>
    <n v="2023"/>
    <x v="2306"/>
    <x v="10"/>
    <n v="1200"/>
    <d v="2020-01-03T00:27:51"/>
    <x v="1"/>
  </r>
  <r>
    <n v="30014"/>
    <n v="8200"/>
    <x v="2307"/>
    <x v="19"/>
    <n v="1200"/>
    <d v="2020-01-05T05:18:14"/>
    <x v="1"/>
  </r>
  <r>
    <n v="30016"/>
    <n v="4698"/>
    <x v="2308"/>
    <x v="26"/>
    <n v="1200"/>
    <d v="2020-02-01T00:55:25"/>
    <x v="1"/>
  </r>
  <r>
    <n v="30021"/>
    <n v="6473"/>
    <x v="2309"/>
    <x v="41"/>
    <n v="1200"/>
    <d v="2020-02-02T14:27:03"/>
    <x v="1"/>
  </r>
  <r>
    <n v="30026"/>
    <n v="1688"/>
    <x v="2310"/>
    <x v="22"/>
    <n v="1200"/>
    <d v="2020-01-08T11:25:59"/>
    <x v="1"/>
  </r>
  <r>
    <n v="30033"/>
    <n v="4672"/>
    <x v="2311"/>
    <x v="17"/>
    <n v="1200"/>
    <d v="2020-01-04T17:53:50"/>
    <x v="1"/>
  </r>
  <r>
    <n v="30040"/>
    <n v="10377"/>
    <x v="2312"/>
    <x v="24"/>
    <n v="1200"/>
    <d v="2020-02-01T00:42:44"/>
    <x v="1"/>
  </r>
  <r>
    <n v="30045"/>
    <n v="213"/>
    <x v="2313"/>
    <x v="15"/>
    <n v="1200"/>
    <d v="2020-01-03T17:47:43"/>
    <x v="1"/>
  </r>
  <r>
    <n v="30048"/>
    <n v="8869"/>
    <x v="2314"/>
    <x v="6"/>
    <n v="1200"/>
    <d v="2020-01-02T09:54:11"/>
    <x v="1"/>
  </r>
  <r>
    <n v="30053"/>
    <n v="2285"/>
    <x v="2315"/>
    <x v="29"/>
    <n v="960"/>
    <d v="2020-02-01T06:12:47"/>
    <x v="1"/>
  </r>
  <r>
    <n v="30058"/>
    <n v="3899"/>
    <x v="2316"/>
    <x v="30"/>
    <n v="1200"/>
    <d v="2020-02-01T07:05:27"/>
    <x v="1"/>
  </r>
  <r>
    <n v="30060"/>
    <n v="464"/>
    <x v="2317"/>
    <x v="8"/>
    <n v="960"/>
    <d v="2020-01-02T20:35:56"/>
    <x v="1"/>
  </r>
  <r>
    <n v="30062"/>
    <n v="282"/>
    <x v="2318"/>
    <x v="5"/>
    <n v="1200"/>
    <d v="2020-01-02T06:05:06"/>
    <x v="1"/>
  </r>
  <r>
    <n v="30063"/>
    <n v="10360"/>
    <x v="2319"/>
    <x v="20"/>
    <n v="960"/>
    <d v="2020-01-05T12:38:03"/>
    <x v="1"/>
  </r>
  <r>
    <n v="30070"/>
    <n v="10641"/>
    <x v="2320"/>
    <x v="13"/>
    <n v="1200"/>
    <d v="2020-01-03T09:32:30"/>
    <x v="1"/>
  </r>
  <r>
    <n v="30071"/>
    <n v="8535"/>
    <x v="2321"/>
    <x v="31"/>
    <n v="960"/>
    <d v="2020-02-01T12:28:20"/>
    <x v="1"/>
  </r>
  <r>
    <n v="30072"/>
    <n v="13155"/>
    <x v="2322"/>
    <x v="13"/>
    <n v="1200"/>
    <d v="2020-01-03T09:32:30"/>
    <x v="1"/>
  </r>
  <r>
    <n v="30076"/>
    <n v="13612"/>
    <x v="2323"/>
    <x v="26"/>
    <n v="1200"/>
    <d v="2020-02-01T00:55:25"/>
    <x v="1"/>
  </r>
  <r>
    <n v="30079"/>
    <n v="10675"/>
    <x v="2324"/>
    <x v="0"/>
    <n v="1200"/>
    <d v="2020-01-01T09:06:57"/>
    <x v="1"/>
  </r>
  <r>
    <n v="30081"/>
    <n v="6584"/>
    <x v="2325"/>
    <x v="8"/>
    <n v="1200"/>
    <d v="2020-01-02T20:35:56"/>
    <x v="1"/>
  </r>
  <r>
    <n v="30088"/>
    <n v="423"/>
    <x v="2326"/>
    <x v="25"/>
    <n v="1200"/>
    <d v="2020-02-01T00:50:26"/>
    <x v="1"/>
  </r>
  <r>
    <n v="30089"/>
    <n v="13345"/>
    <x v="2327"/>
    <x v="0"/>
    <n v="960"/>
    <d v="2020-01-01T09:06:57"/>
    <x v="1"/>
  </r>
  <r>
    <n v="30090"/>
    <n v="6393"/>
    <x v="2328"/>
    <x v="41"/>
    <n v="1200"/>
    <d v="2020-02-02T14:27:03"/>
    <x v="1"/>
  </r>
  <r>
    <n v="30096"/>
    <n v="11987"/>
    <x v="2329"/>
    <x v="6"/>
    <n v="1200"/>
    <d v="2020-01-02T09:54:11"/>
    <x v="1"/>
  </r>
  <r>
    <n v="30099"/>
    <n v="6250"/>
    <x v="2330"/>
    <x v="24"/>
    <n v="1200"/>
    <d v="2020-02-01T00:42:44"/>
    <x v="1"/>
  </r>
  <r>
    <n v="30105"/>
    <n v="5172"/>
    <x v="2331"/>
    <x v="12"/>
    <n v="1200"/>
    <d v="2020-01-03T07:55:09"/>
    <x v="1"/>
  </r>
  <r>
    <n v="30107"/>
    <n v="936"/>
    <x v="2332"/>
    <x v="12"/>
    <n v="1200"/>
    <d v="2020-01-03T07:55:09"/>
    <x v="1"/>
  </r>
  <r>
    <n v="30108"/>
    <n v="8408"/>
    <x v="2333"/>
    <x v="9"/>
    <n v="1200"/>
    <d v="2020-01-02T21:01:44"/>
    <x v="1"/>
  </r>
  <r>
    <n v="30110"/>
    <n v="213"/>
    <x v="2334"/>
    <x v="32"/>
    <n v="0"/>
    <d v="2020-02-01T13:01:17"/>
    <x v="1"/>
  </r>
  <r>
    <n v="30111"/>
    <n v="8233"/>
    <x v="2335"/>
    <x v="11"/>
    <n v="960"/>
    <d v="2020-01-03T05:01:15"/>
    <x v="1"/>
  </r>
  <r>
    <n v="30118"/>
    <n v="3281"/>
    <x v="2336"/>
    <x v="17"/>
    <n v="1200"/>
    <d v="2020-01-04T17:53:50"/>
    <x v="1"/>
  </r>
  <r>
    <n v="30123"/>
    <n v="9681"/>
    <x v="2337"/>
    <x v="14"/>
    <n v="1200"/>
    <d v="2020-01-03T10:34:56"/>
    <x v="1"/>
  </r>
  <r>
    <n v="30129"/>
    <n v="12576"/>
    <x v="2338"/>
    <x v="12"/>
    <n v="0"/>
    <d v="2020-01-03T07:55:09"/>
    <x v="1"/>
  </r>
  <r>
    <n v="30136"/>
    <n v="12520"/>
    <x v="2339"/>
    <x v="13"/>
    <n v="1200"/>
    <d v="2020-01-03T09:32:30"/>
    <x v="1"/>
  </r>
  <r>
    <n v="30141"/>
    <n v="13626"/>
    <x v="2340"/>
    <x v="20"/>
    <n v="1200"/>
    <d v="2020-01-05T12:38:03"/>
    <x v="1"/>
  </r>
  <r>
    <n v="30143"/>
    <n v="6393"/>
    <x v="2341"/>
    <x v="13"/>
    <n v="1200"/>
    <d v="2020-01-03T09:32:30"/>
    <x v="1"/>
  </r>
  <r>
    <n v="30146"/>
    <n v="3064"/>
    <x v="2342"/>
    <x v="34"/>
    <n v="1200"/>
    <d v="2020-02-01T16:58:17"/>
    <x v="1"/>
  </r>
  <r>
    <n v="30149"/>
    <n v="1187"/>
    <x v="2343"/>
    <x v="9"/>
    <n v="960"/>
    <d v="2020-01-02T21:01:44"/>
    <x v="1"/>
  </r>
  <r>
    <n v="30154"/>
    <n v="486"/>
    <x v="2344"/>
    <x v="20"/>
    <n v="960"/>
    <d v="2020-01-05T12:38:03"/>
    <x v="1"/>
  </r>
  <r>
    <n v="30157"/>
    <n v="579"/>
    <x v="2345"/>
    <x v="12"/>
    <n v="0"/>
    <d v="2020-01-03T07:55:09"/>
    <x v="1"/>
  </r>
  <r>
    <n v="30161"/>
    <n v="396"/>
    <x v="2346"/>
    <x v="33"/>
    <n v="1200"/>
    <d v="2020-02-01T15:32:18"/>
    <x v="1"/>
  </r>
  <r>
    <n v="30163"/>
    <n v="339"/>
    <x v="2347"/>
    <x v="1"/>
    <n v="1200"/>
    <d v="2020-01-01T10:14:24"/>
    <x v="1"/>
  </r>
  <r>
    <n v="30164"/>
    <n v="7706"/>
    <x v="2348"/>
    <x v="8"/>
    <n v="1200"/>
    <d v="2020-01-02T20:35:56"/>
    <x v="1"/>
  </r>
  <r>
    <n v="30166"/>
    <n v="11404"/>
    <x v="2349"/>
    <x v="31"/>
    <n v="1200"/>
    <d v="2020-02-01T12:28:20"/>
    <x v="1"/>
  </r>
  <r>
    <n v="30172"/>
    <n v="1487"/>
    <x v="2350"/>
    <x v="27"/>
    <n v="1200"/>
    <d v="2020-02-01T02:31:55"/>
    <x v="1"/>
  </r>
  <r>
    <n v="30174"/>
    <n v="1329"/>
    <x v="2351"/>
    <x v="12"/>
    <n v="960"/>
    <d v="2020-01-03T07:55:09"/>
    <x v="1"/>
  </r>
  <r>
    <n v="30177"/>
    <n v="3029"/>
    <x v="2352"/>
    <x v="24"/>
    <n v="1200"/>
    <d v="2020-02-01T00:42:44"/>
    <x v="1"/>
  </r>
  <r>
    <n v="30178"/>
    <n v="12700"/>
    <x v="2353"/>
    <x v="11"/>
    <n v="1200"/>
    <d v="2020-01-03T05:01:15"/>
    <x v="1"/>
  </r>
  <r>
    <n v="30185"/>
    <n v="205"/>
    <x v="2354"/>
    <x v="37"/>
    <n v="1200"/>
    <d v="2020-02-01T20:26:19"/>
    <x v="1"/>
  </r>
  <r>
    <n v="30192"/>
    <n v="9817"/>
    <x v="2355"/>
    <x v="5"/>
    <n v="1200"/>
    <d v="2020-01-02T06:05:06"/>
    <x v="1"/>
  </r>
  <r>
    <n v="30194"/>
    <n v="10258"/>
    <x v="2356"/>
    <x v="22"/>
    <n v="960"/>
    <d v="2020-01-08T11:25:59"/>
    <x v="1"/>
  </r>
  <r>
    <n v="30197"/>
    <n v="13222"/>
    <x v="2357"/>
    <x v="15"/>
    <n v="1200"/>
    <d v="2020-01-03T17:47:43"/>
    <x v="1"/>
  </r>
  <r>
    <n v="30199"/>
    <n v="7446"/>
    <x v="2358"/>
    <x v="3"/>
    <n v="1200"/>
    <d v="2020-01-01T20:43:56"/>
    <x v="1"/>
  </r>
  <r>
    <n v="30205"/>
    <n v="2880"/>
    <x v="2359"/>
    <x v="23"/>
    <n v="1200"/>
    <d v="2020-01-08T12:22:24"/>
    <x v="1"/>
  </r>
  <r>
    <n v="30209"/>
    <n v="13614"/>
    <x v="2360"/>
    <x v="36"/>
    <n v="1200"/>
    <d v="2020-02-01T20:07:26"/>
    <x v="1"/>
  </r>
  <r>
    <n v="30210"/>
    <n v="2919"/>
    <x v="2361"/>
    <x v="8"/>
    <n v="960"/>
    <d v="2020-01-02T20:35:56"/>
    <x v="1"/>
  </r>
  <r>
    <n v="30213"/>
    <n v="5299"/>
    <x v="2362"/>
    <x v="12"/>
    <n v="1200"/>
    <d v="2020-01-03T07:55:09"/>
    <x v="1"/>
  </r>
  <r>
    <n v="30217"/>
    <n v="1070"/>
    <x v="2363"/>
    <x v="9"/>
    <n v="1200"/>
    <d v="2020-01-02T21:01:44"/>
    <x v="1"/>
  </r>
  <r>
    <n v="30219"/>
    <n v="7239"/>
    <x v="2364"/>
    <x v="15"/>
    <n v="1200"/>
    <d v="2020-01-03T17:47:43"/>
    <x v="1"/>
  </r>
  <r>
    <n v="30224"/>
    <n v="3699"/>
    <x v="2365"/>
    <x v="15"/>
    <n v="1200"/>
    <d v="2020-01-03T17:47:43"/>
    <x v="1"/>
  </r>
  <r>
    <n v="30228"/>
    <n v="11629"/>
    <x v="2366"/>
    <x v="15"/>
    <n v="1200"/>
    <d v="2020-01-03T17:47:43"/>
    <x v="1"/>
  </r>
  <r>
    <n v="30234"/>
    <n v="13222"/>
    <x v="2367"/>
    <x v="22"/>
    <n v="1200"/>
    <d v="2020-01-08T11:25:59"/>
    <x v="1"/>
  </r>
  <r>
    <n v="30235"/>
    <n v="12388"/>
    <x v="2368"/>
    <x v="39"/>
    <n v="1200"/>
    <d v="2020-02-02T07:31:21"/>
    <x v="1"/>
  </r>
  <r>
    <n v="30239"/>
    <n v="5516"/>
    <x v="2369"/>
    <x v="35"/>
    <n v="1200"/>
    <d v="2020-02-01T18:08:42"/>
    <x v="1"/>
  </r>
  <r>
    <n v="30240"/>
    <n v="2685"/>
    <x v="2370"/>
    <x v="0"/>
    <n v="1200"/>
    <d v="2020-01-01T09:06:57"/>
    <x v="1"/>
  </r>
  <r>
    <n v="30241"/>
    <n v="5674"/>
    <x v="2371"/>
    <x v="27"/>
    <n v="1200"/>
    <d v="2020-02-01T02:31:55"/>
    <x v="1"/>
  </r>
  <r>
    <n v="30243"/>
    <n v="13222"/>
    <x v="2372"/>
    <x v="32"/>
    <n v="960"/>
    <d v="2020-02-01T13:01:17"/>
    <x v="1"/>
  </r>
  <r>
    <n v="30248"/>
    <n v="2023"/>
    <x v="2373"/>
    <x v="5"/>
    <n v="1200"/>
    <d v="2020-01-02T06:05:06"/>
    <x v="1"/>
  </r>
  <r>
    <n v="30255"/>
    <n v="5299"/>
    <x v="2374"/>
    <x v="29"/>
    <n v="960"/>
    <d v="2020-02-01T06:12:47"/>
    <x v="1"/>
  </r>
  <r>
    <n v="30260"/>
    <n v="3638"/>
    <x v="2375"/>
    <x v="23"/>
    <n v="960"/>
    <d v="2020-01-08T12:22:24"/>
    <x v="1"/>
  </r>
  <r>
    <n v="30267"/>
    <n v="6393"/>
    <x v="2376"/>
    <x v="21"/>
    <n v="960"/>
    <d v="2020-01-06T03:03:37"/>
    <x v="1"/>
  </r>
  <r>
    <n v="30274"/>
    <n v="11987"/>
    <x v="2377"/>
    <x v="0"/>
    <n v="1200"/>
    <d v="2020-01-01T09:06:57"/>
    <x v="1"/>
  </r>
  <r>
    <n v="30277"/>
    <n v="2285"/>
    <x v="2378"/>
    <x v="30"/>
    <n v="1200"/>
    <d v="2020-02-01T07:05:27"/>
    <x v="1"/>
  </r>
  <r>
    <n v="30283"/>
    <n v="4667"/>
    <x v="2379"/>
    <x v="13"/>
    <n v="0"/>
    <d v="2020-01-03T09:32:30"/>
    <x v="1"/>
  </r>
  <r>
    <n v="30285"/>
    <n v="9933"/>
    <x v="2380"/>
    <x v="3"/>
    <n v="1200"/>
    <d v="2020-01-01T20:43:56"/>
    <x v="1"/>
  </r>
  <r>
    <n v="30290"/>
    <n v="9933"/>
    <x v="2381"/>
    <x v="34"/>
    <n v="0"/>
    <d v="2020-02-01T16:58:17"/>
    <x v="1"/>
  </r>
  <r>
    <n v="30293"/>
    <n v="7297"/>
    <x v="2382"/>
    <x v="3"/>
    <n v="1200"/>
    <d v="2020-01-01T20:43:56"/>
    <x v="1"/>
  </r>
  <r>
    <n v="30295"/>
    <n v="11987"/>
    <x v="2383"/>
    <x v="38"/>
    <n v="960"/>
    <d v="2020-02-02T02:00:28"/>
    <x v="1"/>
  </r>
  <r>
    <n v="30300"/>
    <n v="9333"/>
    <x v="2384"/>
    <x v="36"/>
    <n v="1200"/>
    <d v="2020-02-01T20:07:26"/>
    <x v="1"/>
  </r>
  <r>
    <n v="30304"/>
    <n v="9121"/>
    <x v="2385"/>
    <x v="41"/>
    <n v="1200"/>
    <d v="2020-02-02T14:27:03"/>
    <x v="1"/>
  </r>
  <r>
    <n v="30307"/>
    <n v="10185"/>
    <x v="2386"/>
    <x v="3"/>
    <n v="1200"/>
    <d v="2020-01-01T20:43:56"/>
    <x v="1"/>
  </r>
  <r>
    <n v="30314"/>
    <n v="6918"/>
    <x v="2387"/>
    <x v="36"/>
    <n v="0"/>
    <d v="2020-02-01T20:07:26"/>
    <x v="1"/>
  </r>
  <r>
    <n v="30317"/>
    <n v="423"/>
    <x v="2388"/>
    <x v="2"/>
    <n v="1200"/>
    <d v="2020-01-01T14:40:24"/>
    <x v="1"/>
  </r>
  <r>
    <n v="30318"/>
    <n v="6236"/>
    <x v="2389"/>
    <x v="28"/>
    <n v="1200"/>
    <d v="2020-02-01T04:36:39"/>
    <x v="1"/>
  </r>
  <r>
    <n v="30323"/>
    <n v="3006"/>
    <x v="2390"/>
    <x v="2"/>
    <n v="1200"/>
    <d v="2020-01-01T14:40:24"/>
    <x v="1"/>
  </r>
  <r>
    <n v="30329"/>
    <n v="12124"/>
    <x v="2391"/>
    <x v="34"/>
    <n v="1200"/>
    <d v="2020-02-01T16:58:17"/>
    <x v="1"/>
  </r>
  <r>
    <n v="30332"/>
    <n v="12423"/>
    <x v="2392"/>
    <x v="0"/>
    <n v="1200"/>
    <d v="2020-01-01T09:06:57"/>
    <x v="1"/>
  </r>
  <r>
    <n v="30335"/>
    <n v="7076"/>
    <x v="2393"/>
    <x v="33"/>
    <n v="1200"/>
    <d v="2020-02-01T15:32:18"/>
    <x v="1"/>
  </r>
  <r>
    <n v="30341"/>
    <n v="6011"/>
    <x v="2394"/>
    <x v="21"/>
    <n v="1200"/>
    <d v="2020-01-06T03:03:37"/>
    <x v="1"/>
  </r>
  <r>
    <n v="30348"/>
    <n v="2806"/>
    <x v="2395"/>
    <x v="3"/>
    <n v="1200"/>
    <d v="2020-01-01T20:43:56"/>
    <x v="1"/>
  </r>
  <r>
    <n v="30352"/>
    <n v="12390"/>
    <x v="2396"/>
    <x v="35"/>
    <n v="1200"/>
    <d v="2020-02-01T18:08:42"/>
    <x v="1"/>
  </r>
  <r>
    <n v="30356"/>
    <n v="7706"/>
    <x v="2397"/>
    <x v="11"/>
    <n v="1200"/>
    <d v="2020-01-03T05:01:15"/>
    <x v="1"/>
  </r>
  <r>
    <n v="30362"/>
    <n v="10755"/>
    <x v="2398"/>
    <x v="39"/>
    <n v="1200"/>
    <d v="2020-02-02T07:31:21"/>
    <x v="1"/>
  </r>
  <r>
    <n v="30364"/>
    <n v="12700"/>
    <x v="2399"/>
    <x v="6"/>
    <n v="1200"/>
    <d v="2020-01-02T09:54:11"/>
    <x v="1"/>
  </r>
  <r>
    <n v="30366"/>
    <n v="9681"/>
    <x v="2400"/>
    <x v="36"/>
    <n v="1200"/>
    <d v="2020-02-01T20:07:26"/>
    <x v="1"/>
  </r>
  <r>
    <n v="30371"/>
    <n v="5730"/>
    <x v="2401"/>
    <x v="34"/>
    <n v="1200"/>
    <d v="2020-02-01T16:58:17"/>
    <x v="1"/>
  </r>
  <r>
    <n v="30376"/>
    <n v="8265"/>
    <x v="2402"/>
    <x v="40"/>
    <n v="1200"/>
    <d v="2020-02-02T09:01:36"/>
    <x v="1"/>
  </r>
  <r>
    <n v="30382"/>
    <n v="11462"/>
    <x v="2403"/>
    <x v="10"/>
    <n v="1200"/>
    <d v="2020-01-03T00:27:51"/>
    <x v="1"/>
  </r>
  <r>
    <n v="30386"/>
    <n v="8401"/>
    <x v="2404"/>
    <x v="40"/>
    <n v="1200"/>
    <d v="2020-02-02T09:01:36"/>
    <x v="1"/>
  </r>
  <r>
    <n v="30387"/>
    <n v="936"/>
    <x v="2405"/>
    <x v="22"/>
    <n v="1200"/>
    <d v="2020-01-08T11:25:59"/>
    <x v="1"/>
  </r>
  <r>
    <n v="30389"/>
    <n v="10541"/>
    <x v="2406"/>
    <x v="0"/>
    <n v="1200"/>
    <d v="2020-01-01T09:06:57"/>
    <x v="1"/>
  </r>
  <r>
    <n v="30390"/>
    <n v="7076"/>
    <x v="2407"/>
    <x v="26"/>
    <n v="1200"/>
    <d v="2020-02-01T00:55:25"/>
    <x v="1"/>
  </r>
  <r>
    <n v="30395"/>
    <n v="1329"/>
    <x v="2408"/>
    <x v="5"/>
    <n v="1200"/>
    <d v="2020-01-02T06:05:06"/>
    <x v="1"/>
  </r>
  <r>
    <n v="30400"/>
    <n v="8010"/>
    <x v="2409"/>
    <x v="35"/>
    <n v="1200"/>
    <d v="2020-02-01T18:08:42"/>
    <x v="1"/>
  </r>
  <r>
    <n v="30403"/>
    <n v="9933"/>
    <x v="2410"/>
    <x v="4"/>
    <n v="1200"/>
    <d v="2020-01-02T00:57:53"/>
    <x v="1"/>
  </r>
  <r>
    <n v="30404"/>
    <n v="4703"/>
    <x v="2411"/>
    <x v="12"/>
    <n v="1200"/>
    <d v="2020-01-03T07:55:09"/>
    <x v="1"/>
  </r>
  <r>
    <n v="30411"/>
    <n v="2919"/>
    <x v="2412"/>
    <x v="18"/>
    <n v="1200"/>
    <d v="2020-01-05T00:28:44"/>
    <x v="1"/>
  </r>
  <r>
    <n v="30416"/>
    <n v="565"/>
    <x v="2413"/>
    <x v="26"/>
    <n v="1200"/>
    <d v="2020-02-01T00:55:25"/>
    <x v="1"/>
  </r>
  <r>
    <n v="30419"/>
    <n v="6864"/>
    <x v="2414"/>
    <x v="22"/>
    <n v="1200"/>
    <d v="2020-01-08T11:25:59"/>
    <x v="1"/>
  </r>
  <r>
    <n v="30424"/>
    <n v="3590"/>
    <x v="2415"/>
    <x v="2"/>
    <n v="1200"/>
    <d v="2020-01-01T14:40:24"/>
    <x v="1"/>
  </r>
  <r>
    <n v="30428"/>
    <n v="13626"/>
    <x v="2416"/>
    <x v="6"/>
    <n v="1200"/>
    <d v="2020-01-02T09:54:11"/>
    <x v="1"/>
  </r>
  <r>
    <n v="30432"/>
    <n v="6021"/>
    <x v="2417"/>
    <x v="25"/>
    <n v="1200"/>
    <d v="2020-02-01T00:50:26"/>
    <x v="1"/>
  </r>
  <r>
    <n v="30441"/>
    <n v="2880"/>
    <x v="2418"/>
    <x v="42"/>
    <n v="1200"/>
    <d v="2020-03-01T00:37:25"/>
    <x v="0"/>
  </r>
  <r>
    <n v="30449"/>
    <n v="5175"/>
    <x v="2419"/>
    <x v="36"/>
    <n v="1200"/>
    <d v="2020-02-01T20:07:26"/>
    <x v="1"/>
  </r>
  <r>
    <n v="30453"/>
    <n v="7952"/>
    <x v="2420"/>
    <x v="43"/>
    <n v="0"/>
    <d v="2020-03-01T01:41:28"/>
    <x v="0"/>
  </r>
  <r>
    <n v="30455"/>
    <n v="8200"/>
    <x v="2421"/>
    <x v="6"/>
    <n v="1200"/>
    <d v="2020-01-02T09:54:11"/>
    <x v="1"/>
  </r>
  <r>
    <n v="30459"/>
    <n v="1714"/>
    <x v="2422"/>
    <x v="10"/>
    <n v="0"/>
    <d v="2020-01-03T00:27:51"/>
    <x v="1"/>
  </r>
  <r>
    <n v="30466"/>
    <n v="194"/>
    <x v="2423"/>
    <x v="30"/>
    <n v="1200"/>
    <d v="2020-02-01T07:05:27"/>
    <x v="1"/>
  </r>
  <r>
    <n v="30470"/>
    <n v="9681"/>
    <x v="2424"/>
    <x v="11"/>
    <n v="1200"/>
    <d v="2020-01-03T05:01:15"/>
    <x v="1"/>
  </r>
  <r>
    <n v="30471"/>
    <n v="4389"/>
    <x v="2425"/>
    <x v="30"/>
    <n v="1200"/>
    <d v="2020-02-01T07:05:27"/>
    <x v="1"/>
  </r>
  <r>
    <n v="30475"/>
    <n v="5748"/>
    <x v="2426"/>
    <x v="30"/>
    <n v="1200"/>
    <d v="2020-02-01T07:05:27"/>
    <x v="1"/>
  </r>
  <r>
    <n v="30476"/>
    <n v="9101"/>
    <x v="2427"/>
    <x v="44"/>
    <n v="1200"/>
    <d v="2020-03-01T02:31:49"/>
    <x v="0"/>
  </r>
  <r>
    <n v="30477"/>
    <n v="6473"/>
    <x v="2428"/>
    <x v="12"/>
    <n v="1200"/>
    <d v="2020-01-03T07:55:09"/>
    <x v="1"/>
  </r>
  <r>
    <n v="30488"/>
    <n v="3006"/>
    <x v="2429"/>
    <x v="45"/>
    <n v="960"/>
    <d v="2020-03-01T02:42:51"/>
    <x v="0"/>
  </r>
  <r>
    <n v="30493"/>
    <n v="12043"/>
    <x v="2430"/>
    <x v="36"/>
    <n v="1200"/>
    <d v="2020-02-01T20:07:26"/>
    <x v="1"/>
  </r>
  <r>
    <n v="30513"/>
    <n v="12404"/>
    <x v="2431"/>
    <x v="46"/>
    <n v="1200"/>
    <d v="2020-03-01T03:08:48"/>
    <x v="0"/>
  </r>
  <r>
    <n v="30515"/>
    <n v="2900"/>
    <x v="2432"/>
    <x v="20"/>
    <n v="1200"/>
    <d v="2020-01-05T12:38:03"/>
    <x v="1"/>
  </r>
  <r>
    <n v="30522"/>
    <n v="7847"/>
    <x v="2433"/>
    <x v="4"/>
    <n v="1200"/>
    <d v="2020-01-02T00:57:53"/>
    <x v="1"/>
  </r>
  <r>
    <n v="30524"/>
    <n v="9723"/>
    <x v="2434"/>
    <x v="16"/>
    <n v="1200"/>
    <d v="2020-01-04T14:46:16"/>
    <x v="1"/>
  </r>
  <r>
    <n v="30531"/>
    <n v="8010"/>
    <x v="2435"/>
    <x v="47"/>
    <n v="1200"/>
    <d v="2020-03-01T03:50:25"/>
    <x v="0"/>
  </r>
  <r>
    <n v="30540"/>
    <n v="3264"/>
    <x v="2436"/>
    <x v="12"/>
    <n v="1200"/>
    <d v="2020-01-03T07:55:09"/>
    <x v="1"/>
  </r>
  <r>
    <n v="30543"/>
    <n v="2242"/>
    <x v="2437"/>
    <x v="8"/>
    <n v="1200"/>
    <d v="2020-01-02T20:35:56"/>
    <x v="1"/>
  </r>
  <r>
    <n v="30549"/>
    <n v="11840"/>
    <x v="2438"/>
    <x v="48"/>
    <n v="0"/>
    <d v="2020-03-01T03:58:30"/>
    <x v="0"/>
  </r>
  <r>
    <n v="30552"/>
    <n v="8293"/>
    <x v="2439"/>
    <x v="48"/>
    <n v="1200"/>
    <d v="2020-03-01T03:58:30"/>
    <x v="1"/>
  </r>
  <r>
    <n v="30553"/>
    <n v="9455"/>
    <x v="2440"/>
    <x v="49"/>
    <n v="1200"/>
    <d v="2020-03-01T04:19:28"/>
    <x v="0"/>
  </r>
  <r>
    <n v="30559"/>
    <n v="4981"/>
    <x v="2441"/>
    <x v="8"/>
    <n v="1200"/>
    <d v="2020-01-02T20:35:56"/>
    <x v="1"/>
  </r>
  <r>
    <n v="30563"/>
    <n v="2806"/>
    <x v="2442"/>
    <x v="12"/>
    <n v="1200"/>
    <d v="2020-01-03T07:55:09"/>
    <x v="1"/>
  </r>
  <r>
    <n v="30575"/>
    <n v="3223"/>
    <x v="2443"/>
    <x v="50"/>
    <n v="1200"/>
    <d v="2020-03-01T05:23:13"/>
    <x v="0"/>
  </r>
  <r>
    <n v="30576"/>
    <n v="10755"/>
    <x v="2444"/>
    <x v="33"/>
    <n v="1200"/>
    <d v="2020-02-01T15:32:18"/>
    <x v="1"/>
  </r>
  <r>
    <n v="30586"/>
    <n v="13912"/>
    <x v="2445"/>
    <x v="51"/>
    <n v="1200"/>
    <d v="2020-03-01T05:55:20"/>
    <x v="0"/>
  </r>
  <r>
    <n v="30593"/>
    <n v="2948"/>
    <x v="2446"/>
    <x v="44"/>
    <n v="1200"/>
    <d v="2020-03-01T02:31:49"/>
    <x v="1"/>
  </r>
  <r>
    <n v="30600"/>
    <n v="2633"/>
    <x v="2447"/>
    <x v="37"/>
    <n v="1200"/>
    <d v="2020-02-01T20:26:19"/>
    <x v="1"/>
  </r>
  <r>
    <n v="30607"/>
    <n v="8513"/>
    <x v="2448"/>
    <x v="34"/>
    <n v="0"/>
    <d v="2020-02-01T16:58:17"/>
    <x v="1"/>
  </r>
  <r>
    <n v="30618"/>
    <n v="9681"/>
    <x v="2449"/>
    <x v="5"/>
    <n v="1200"/>
    <d v="2020-01-02T06:05:06"/>
    <x v="1"/>
  </r>
  <r>
    <n v="30620"/>
    <n v="11293"/>
    <x v="2450"/>
    <x v="25"/>
    <n v="1200"/>
    <d v="2020-02-01T00:50:26"/>
    <x v="1"/>
  </r>
  <r>
    <n v="30627"/>
    <n v="3475"/>
    <x v="2451"/>
    <x v="12"/>
    <n v="0"/>
    <d v="2020-01-03T07:55:09"/>
    <x v="1"/>
  </r>
  <r>
    <n v="30638"/>
    <n v="2825"/>
    <x v="2452"/>
    <x v="25"/>
    <n v="1200"/>
    <d v="2020-02-01T00:50:26"/>
    <x v="1"/>
  </r>
  <r>
    <n v="30641"/>
    <n v="3006"/>
    <x v="2453"/>
    <x v="5"/>
    <n v="1200"/>
    <d v="2020-01-02T06:05:06"/>
    <x v="1"/>
  </r>
  <r>
    <n v="30647"/>
    <n v="4520"/>
    <x v="2454"/>
    <x v="36"/>
    <n v="1200"/>
    <d v="2020-02-01T20:07:26"/>
    <x v="1"/>
  </r>
  <r>
    <n v="30652"/>
    <n v="3512"/>
    <x v="2455"/>
    <x v="48"/>
    <n v="1200"/>
    <d v="2020-03-01T03:58:30"/>
    <x v="1"/>
  </r>
  <r>
    <n v="30661"/>
    <n v="339"/>
    <x v="2456"/>
    <x v="39"/>
    <n v="1200"/>
    <d v="2020-02-02T07:31:21"/>
    <x v="1"/>
  </r>
  <r>
    <n v="30664"/>
    <n v="9933"/>
    <x v="2457"/>
    <x v="16"/>
    <n v="1200"/>
    <d v="2020-01-04T14:46:16"/>
    <x v="1"/>
  </r>
  <r>
    <n v="30665"/>
    <n v="5162"/>
    <x v="2458"/>
    <x v="39"/>
    <n v="1200"/>
    <d v="2020-02-02T07:31:21"/>
    <x v="1"/>
  </r>
  <r>
    <n v="30677"/>
    <n v="210"/>
    <x v="2459"/>
    <x v="29"/>
    <n v="1200"/>
    <d v="2020-02-01T06:12:47"/>
    <x v="1"/>
  </r>
  <r>
    <n v="30680"/>
    <n v="2897"/>
    <x v="2460"/>
    <x v="25"/>
    <n v="1200"/>
    <d v="2020-02-01T00:50:26"/>
    <x v="1"/>
  </r>
  <r>
    <n v="30681"/>
    <n v="2685"/>
    <x v="2461"/>
    <x v="48"/>
    <n v="1200"/>
    <d v="2020-03-01T03:58:30"/>
    <x v="1"/>
  </r>
  <r>
    <n v="30688"/>
    <n v="11393"/>
    <x v="2462"/>
    <x v="28"/>
    <n v="1200"/>
    <d v="2020-02-01T04:36:39"/>
    <x v="1"/>
  </r>
  <r>
    <n v="30694"/>
    <n v="582"/>
    <x v="2463"/>
    <x v="4"/>
    <n v="1200"/>
    <d v="2020-01-02T00:57:53"/>
    <x v="1"/>
  </r>
  <r>
    <n v="30700"/>
    <n v="3373"/>
    <x v="2464"/>
    <x v="39"/>
    <n v="1200"/>
    <d v="2020-02-02T07:31:21"/>
    <x v="1"/>
  </r>
  <r>
    <n v="30701"/>
    <n v="3699"/>
    <x v="2465"/>
    <x v="14"/>
    <n v="1200"/>
    <d v="2020-01-03T10:34:56"/>
    <x v="1"/>
  </r>
  <r>
    <n v="30713"/>
    <n v="13222"/>
    <x v="2466"/>
    <x v="52"/>
    <n v="1200"/>
    <d v="2020-03-01T13:39:30"/>
    <x v="0"/>
  </r>
  <r>
    <n v="30718"/>
    <n v="6546"/>
    <x v="2467"/>
    <x v="8"/>
    <n v="1200"/>
    <d v="2020-01-02T20:35:56"/>
    <x v="1"/>
  </r>
  <r>
    <n v="30724"/>
    <n v="7446"/>
    <x v="2468"/>
    <x v="45"/>
    <n v="1200"/>
    <d v="2020-03-01T02:42:51"/>
    <x v="1"/>
  </r>
  <r>
    <n v="30727"/>
    <n v="4608"/>
    <x v="2469"/>
    <x v="12"/>
    <n v="1200"/>
    <d v="2020-01-03T07:55:09"/>
    <x v="1"/>
  </r>
  <r>
    <n v="30739"/>
    <n v="3527"/>
    <x v="2470"/>
    <x v="53"/>
    <n v="1200"/>
    <d v="2020-03-01T15:17:21"/>
    <x v="0"/>
  </r>
  <r>
    <n v="30745"/>
    <n v="5080"/>
    <x v="2471"/>
    <x v="4"/>
    <n v="1200"/>
    <d v="2020-01-02T00:57:53"/>
    <x v="1"/>
  </r>
  <r>
    <n v="30747"/>
    <n v="9817"/>
    <x v="2472"/>
    <x v="15"/>
    <n v="1200"/>
    <d v="2020-01-03T17:47:43"/>
    <x v="1"/>
  </r>
  <r>
    <n v="30751"/>
    <n v="9817"/>
    <x v="2473"/>
    <x v="34"/>
    <n v="1200"/>
    <d v="2020-02-01T16:58:17"/>
    <x v="1"/>
  </r>
  <r>
    <n v="30760"/>
    <n v="3404"/>
    <x v="2474"/>
    <x v="15"/>
    <n v="1200"/>
    <d v="2020-01-03T17:47:43"/>
    <x v="1"/>
  </r>
  <r>
    <n v="30766"/>
    <n v="7243"/>
    <x v="2475"/>
    <x v="5"/>
    <n v="1200"/>
    <d v="2020-01-02T06:05:06"/>
    <x v="1"/>
  </r>
  <r>
    <n v="30767"/>
    <n v="11629"/>
    <x v="2476"/>
    <x v="47"/>
    <n v="1200"/>
    <d v="2020-03-01T03:50:25"/>
    <x v="1"/>
  </r>
  <r>
    <n v="30772"/>
    <n v="464"/>
    <x v="2477"/>
    <x v="48"/>
    <n v="1200"/>
    <d v="2020-03-01T03:58:30"/>
    <x v="1"/>
  </r>
  <r>
    <n v="30781"/>
    <n v="3114"/>
    <x v="2478"/>
    <x v="26"/>
    <n v="1200"/>
    <d v="2020-02-01T00:55:25"/>
    <x v="1"/>
  </r>
  <r>
    <n v="30783"/>
    <n v="4937"/>
    <x v="2479"/>
    <x v="32"/>
    <n v="1200"/>
    <d v="2020-02-01T13:01:17"/>
    <x v="1"/>
  </r>
  <r>
    <n v="30784"/>
    <n v="11928"/>
    <x v="2480"/>
    <x v="2"/>
    <n v="960"/>
    <d v="2020-01-01T14:40:24"/>
    <x v="1"/>
  </r>
  <r>
    <n v="30791"/>
    <n v="9121"/>
    <x v="2481"/>
    <x v="30"/>
    <n v="1200"/>
    <d v="2020-02-01T07:05:27"/>
    <x v="1"/>
  </r>
  <r>
    <n v="30799"/>
    <n v="11335"/>
    <x v="2482"/>
    <x v="26"/>
    <n v="1200"/>
    <d v="2020-02-01T00:55:25"/>
    <x v="1"/>
  </r>
  <r>
    <n v="30805"/>
    <n v="4508"/>
    <x v="2483"/>
    <x v="48"/>
    <n v="1200"/>
    <d v="2020-03-01T03:58:30"/>
    <x v="1"/>
  </r>
  <r>
    <n v="30811"/>
    <n v="5702"/>
    <x v="2484"/>
    <x v="43"/>
    <n v="1200"/>
    <d v="2020-03-01T01:41:28"/>
    <x v="1"/>
  </r>
  <r>
    <n v="30820"/>
    <n v="3114"/>
    <x v="2485"/>
    <x v="23"/>
    <n v="1200"/>
    <d v="2020-01-08T12:22:24"/>
    <x v="1"/>
  </r>
  <r>
    <n v="30827"/>
    <n v="2585"/>
    <x v="2486"/>
    <x v="46"/>
    <n v="1200"/>
    <d v="2020-03-01T03:08:48"/>
    <x v="1"/>
  </r>
  <r>
    <n v="30831"/>
    <n v="12848"/>
    <x v="2487"/>
    <x v="39"/>
    <n v="1200"/>
    <d v="2020-02-02T07:31:21"/>
    <x v="1"/>
  </r>
  <r>
    <n v="30845"/>
    <n v="2900"/>
    <x v="2488"/>
    <x v="50"/>
    <n v="1200"/>
    <d v="2020-03-01T05:23:13"/>
    <x v="1"/>
  </r>
  <r>
    <n v="30846"/>
    <n v="10924"/>
    <x v="2489"/>
    <x v="47"/>
    <n v="1200"/>
    <d v="2020-03-01T03:50:25"/>
    <x v="1"/>
  </r>
  <r>
    <n v="30847"/>
    <n v="12390"/>
    <x v="2490"/>
    <x v="26"/>
    <n v="0"/>
    <d v="2020-02-01T00:55:25"/>
    <x v="1"/>
  </r>
  <r>
    <n v="30861"/>
    <n v="12521"/>
    <x v="2491"/>
    <x v="54"/>
    <n v="1200"/>
    <d v="2020-03-01T22:02:15"/>
    <x v="0"/>
  </r>
  <r>
    <n v="30866"/>
    <n v="9333"/>
    <x v="2492"/>
    <x v="14"/>
    <n v="1200"/>
    <d v="2020-01-03T10:34:56"/>
    <x v="1"/>
  </r>
  <r>
    <n v="30873"/>
    <n v="765"/>
    <x v="2493"/>
    <x v="45"/>
    <n v="1200"/>
    <d v="2020-03-01T02:42:51"/>
    <x v="1"/>
  </r>
  <r>
    <n v="30885"/>
    <n v="13400"/>
    <x v="2494"/>
    <x v="48"/>
    <n v="960"/>
    <d v="2020-03-01T03:58:30"/>
    <x v="1"/>
  </r>
  <r>
    <n v="30890"/>
    <n v="3590"/>
    <x v="2495"/>
    <x v="34"/>
    <n v="0"/>
    <d v="2020-02-01T16:58:17"/>
    <x v="1"/>
  </r>
  <r>
    <n v="30892"/>
    <n v="221"/>
    <x v="2496"/>
    <x v="2"/>
    <n v="1200"/>
    <d v="2020-01-01T14:40:24"/>
    <x v="1"/>
  </r>
  <r>
    <n v="30899"/>
    <n v="8007"/>
    <x v="2497"/>
    <x v="10"/>
    <n v="1200"/>
    <d v="2020-01-03T00:27:51"/>
    <x v="1"/>
  </r>
  <r>
    <n v="30905"/>
    <n v="7239"/>
    <x v="2498"/>
    <x v="52"/>
    <n v="1200"/>
    <d v="2020-03-01T13:39:30"/>
    <x v="1"/>
  </r>
  <r>
    <n v="30907"/>
    <n v="5172"/>
    <x v="2499"/>
    <x v="30"/>
    <n v="1200"/>
    <d v="2020-02-01T07:05:27"/>
    <x v="1"/>
  </r>
  <r>
    <n v="30918"/>
    <n v="5702"/>
    <x v="2500"/>
    <x v="2"/>
    <n v="1200"/>
    <d v="2020-01-01T14:40:24"/>
    <x v="1"/>
  </r>
  <r>
    <n v="30924"/>
    <n v="4183"/>
    <x v="2501"/>
    <x v="37"/>
    <n v="1200"/>
    <d v="2020-02-01T20:26:19"/>
    <x v="1"/>
  </r>
  <r>
    <n v="30935"/>
    <n v="11293"/>
    <x v="2502"/>
    <x v="4"/>
    <n v="1200"/>
    <d v="2020-01-02T00:57:53"/>
    <x v="1"/>
  </r>
  <r>
    <n v="30941"/>
    <n v="8470"/>
    <x v="2503"/>
    <x v="3"/>
    <n v="1200"/>
    <d v="2020-01-01T20:43:56"/>
    <x v="1"/>
  </r>
  <r>
    <n v="30947"/>
    <n v="10185"/>
    <x v="2504"/>
    <x v="18"/>
    <n v="1200"/>
    <d v="2020-01-05T00:28:44"/>
    <x v="1"/>
  </r>
  <r>
    <n v="30959"/>
    <n v="11273"/>
    <x v="2505"/>
    <x v="53"/>
    <n v="1200"/>
    <d v="2020-03-01T15:17:21"/>
    <x v="1"/>
  </r>
  <r>
    <n v="30962"/>
    <n v="5516"/>
    <x v="2506"/>
    <x v="9"/>
    <n v="1200"/>
    <d v="2020-01-02T21:01:44"/>
    <x v="1"/>
  </r>
  <r>
    <n v="30964"/>
    <n v="13413"/>
    <x v="2507"/>
    <x v="28"/>
    <n v="1200"/>
    <d v="2020-02-01T04:36:39"/>
    <x v="1"/>
  </r>
  <r>
    <n v="30970"/>
    <n v="9817"/>
    <x v="2508"/>
    <x v="29"/>
    <n v="0"/>
    <d v="2020-02-01T06:12:47"/>
    <x v="1"/>
  </r>
  <r>
    <n v="30976"/>
    <n v="11987"/>
    <x v="2509"/>
    <x v="25"/>
    <n v="1200"/>
    <d v="2020-02-01T00:50:26"/>
    <x v="1"/>
  </r>
  <r>
    <n v="30977"/>
    <n v="2291"/>
    <x v="2510"/>
    <x v="11"/>
    <n v="1200"/>
    <d v="2020-01-03T05:01:15"/>
    <x v="1"/>
  </r>
  <r>
    <n v="30984"/>
    <n v="9723"/>
    <x v="2511"/>
    <x v="2"/>
    <n v="1200"/>
    <d v="2020-01-01T14:40:24"/>
    <x v="1"/>
  </r>
  <r>
    <n v="30989"/>
    <n v="8729"/>
    <x v="2512"/>
    <x v="50"/>
    <n v="1200"/>
    <d v="2020-03-01T05:23:13"/>
    <x v="1"/>
  </r>
  <r>
    <n v="30994"/>
    <n v="3029"/>
    <x v="2513"/>
    <x v="42"/>
    <n v="1200"/>
    <d v="2020-03-01T00:37:25"/>
    <x v="1"/>
  </r>
  <r>
    <n v="30999"/>
    <n v="1538"/>
    <x v="2514"/>
    <x v="25"/>
    <n v="1200"/>
    <d v="2020-02-01T00:50:26"/>
    <x v="1"/>
  </r>
  <r>
    <n v="31007"/>
    <n v="4183"/>
    <x v="2515"/>
    <x v="16"/>
    <n v="1200"/>
    <d v="2020-01-04T14:46:16"/>
    <x v="1"/>
  </r>
  <r>
    <n v="31009"/>
    <n v="4722"/>
    <x v="2516"/>
    <x v="13"/>
    <n v="1200"/>
    <d v="2020-01-03T09:32:30"/>
    <x v="1"/>
  </r>
  <r>
    <n v="31016"/>
    <n v="8606"/>
    <x v="2517"/>
    <x v="30"/>
    <n v="1200"/>
    <d v="2020-02-01T07:05:27"/>
    <x v="1"/>
  </r>
  <r>
    <n v="31023"/>
    <n v="4389"/>
    <x v="2518"/>
    <x v="18"/>
    <n v="1200"/>
    <d v="2020-01-05T00:28:44"/>
    <x v="1"/>
  </r>
  <r>
    <n v="31036"/>
    <n v="10358"/>
    <x v="2519"/>
    <x v="52"/>
    <n v="0"/>
    <d v="2020-03-01T13:39:30"/>
    <x v="1"/>
  </r>
  <r>
    <n v="31040"/>
    <n v="9817"/>
    <x v="2520"/>
    <x v="37"/>
    <n v="1200"/>
    <d v="2020-02-01T20:26:19"/>
    <x v="1"/>
  </r>
  <r>
    <n v="31046"/>
    <n v="8401"/>
    <x v="2521"/>
    <x v="49"/>
    <n v="1200"/>
    <d v="2020-03-01T04:19:28"/>
    <x v="1"/>
  </r>
  <r>
    <n v="31048"/>
    <n v="13222"/>
    <x v="2522"/>
    <x v="3"/>
    <n v="1200"/>
    <d v="2020-01-01T20:43:56"/>
    <x v="1"/>
  </r>
  <r>
    <n v="31058"/>
    <n v="8094"/>
    <x v="2523"/>
    <x v="8"/>
    <n v="1200"/>
    <d v="2020-01-02T20:35:56"/>
    <x v="1"/>
  </r>
  <r>
    <n v="31063"/>
    <n v="9442"/>
    <x v="2524"/>
    <x v="49"/>
    <n v="0"/>
    <d v="2020-03-01T04:19:28"/>
    <x v="1"/>
  </r>
  <r>
    <n v="31069"/>
    <n v="4309"/>
    <x v="2525"/>
    <x v="49"/>
    <n v="1200"/>
    <d v="2020-03-01T04:19:28"/>
    <x v="1"/>
  </r>
  <r>
    <n v="31075"/>
    <n v="9722"/>
    <x v="2526"/>
    <x v="29"/>
    <n v="1200"/>
    <d v="2020-02-01T06:12:47"/>
    <x v="1"/>
  </r>
  <r>
    <n v="31089"/>
    <n v="2291"/>
    <x v="2527"/>
    <x v="22"/>
    <n v="0"/>
    <d v="2020-01-08T11:25:59"/>
    <x v="1"/>
  </r>
  <r>
    <n v="31093"/>
    <n v="863"/>
    <x v="2528"/>
    <x v="47"/>
    <n v="1200"/>
    <d v="2020-03-01T03:50:25"/>
    <x v="1"/>
  </r>
  <r>
    <n v="31099"/>
    <n v="1733"/>
    <x v="2529"/>
    <x v="44"/>
    <n v="1200"/>
    <d v="2020-03-01T02:31:49"/>
    <x v="1"/>
  </r>
  <r>
    <n v="31106"/>
    <n v="10093"/>
    <x v="2530"/>
    <x v="12"/>
    <n v="1200"/>
    <d v="2020-01-03T07:55:09"/>
    <x v="1"/>
  </r>
  <r>
    <n v="31113"/>
    <n v="10155"/>
    <x v="2531"/>
    <x v="38"/>
    <n v="1200"/>
    <d v="2020-02-02T02:00:28"/>
    <x v="1"/>
  </r>
  <r>
    <n v="31125"/>
    <n v="194"/>
    <x v="2532"/>
    <x v="8"/>
    <n v="1200"/>
    <d v="2020-01-02T20:35:56"/>
    <x v="1"/>
  </r>
  <r>
    <n v="31146"/>
    <n v="5299"/>
    <x v="2533"/>
    <x v="16"/>
    <n v="1200"/>
    <d v="2020-01-04T14:46:16"/>
    <x v="1"/>
  </r>
  <r>
    <n v="31148"/>
    <n v="1329"/>
    <x v="2534"/>
    <x v="55"/>
    <n v="1200"/>
    <d v="2020-03-02T11:02:51"/>
    <x v="0"/>
  </r>
  <r>
    <n v="31149"/>
    <n v="8922"/>
    <x v="2535"/>
    <x v="17"/>
    <n v="1200"/>
    <d v="2020-01-04T17:53:50"/>
    <x v="1"/>
  </r>
  <r>
    <n v="31156"/>
    <n v="12895"/>
    <x v="2536"/>
    <x v="5"/>
    <n v="1200"/>
    <d v="2020-01-02T06:05:06"/>
    <x v="1"/>
  </r>
  <r>
    <n v="31162"/>
    <n v="525"/>
    <x v="2537"/>
    <x v="18"/>
    <n v="960"/>
    <d v="2020-01-05T00:28:44"/>
    <x v="1"/>
  </r>
  <r>
    <n v="31164"/>
    <n v="10803"/>
    <x v="2538"/>
    <x v="28"/>
    <n v="960"/>
    <d v="2020-02-01T04:36:39"/>
    <x v="1"/>
  </r>
  <r>
    <n v="31170"/>
    <n v="12521"/>
    <x v="2539"/>
    <x v="43"/>
    <n v="1200"/>
    <d v="2020-03-01T01:41:28"/>
    <x v="1"/>
  </r>
  <r>
    <n v="31175"/>
    <n v="486"/>
    <x v="2540"/>
    <x v="40"/>
    <n v="1200"/>
    <d v="2020-02-02T09:01:36"/>
    <x v="1"/>
  </r>
  <r>
    <n v="31191"/>
    <n v="2633"/>
    <x v="2541"/>
    <x v="42"/>
    <n v="1200"/>
    <d v="2020-03-01T00:37:25"/>
    <x v="1"/>
  </r>
  <r>
    <n v="31193"/>
    <n v="10803"/>
    <x v="2542"/>
    <x v="44"/>
    <n v="1200"/>
    <d v="2020-03-01T02:31:49"/>
    <x v="1"/>
  </r>
  <r>
    <n v="31198"/>
    <n v="486"/>
    <x v="2543"/>
    <x v="38"/>
    <n v="1200"/>
    <d v="2020-02-02T02:00:28"/>
    <x v="1"/>
  </r>
  <r>
    <n v="31211"/>
    <n v="8342"/>
    <x v="2544"/>
    <x v="28"/>
    <n v="1200"/>
    <d v="2020-02-01T04:36:39"/>
    <x v="1"/>
  </r>
  <r>
    <n v="31228"/>
    <n v="3264"/>
    <x v="2545"/>
    <x v="54"/>
    <n v="960"/>
    <d v="2020-03-01T22:02:15"/>
    <x v="1"/>
  </r>
  <r>
    <n v="31234"/>
    <n v="12520"/>
    <x v="2546"/>
    <x v="56"/>
    <n v="1200"/>
    <d v="2020-03-02T14:15:10"/>
    <x v="0"/>
  </r>
  <r>
    <n v="31238"/>
    <n v="959"/>
    <x v="2547"/>
    <x v="27"/>
    <n v="1200"/>
    <d v="2020-02-01T02:31:55"/>
    <x v="1"/>
  </r>
  <r>
    <n v="31241"/>
    <n v="10924"/>
    <x v="2548"/>
    <x v="16"/>
    <n v="1200"/>
    <d v="2020-01-04T14:46:16"/>
    <x v="1"/>
  </r>
  <r>
    <n v="31247"/>
    <n v="7897"/>
    <x v="2549"/>
    <x v="2"/>
    <n v="1200"/>
    <d v="2020-01-01T14:40:24"/>
    <x v="1"/>
  </r>
  <r>
    <n v="31251"/>
    <n v="8959"/>
    <x v="2550"/>
    <x v="37"/>
    <n v="1200"/>
    <d v="2020-02-01T20:26:19"/>
    <x v="1"/>
  </r>
  <r>
    <n v="31253"/>
    <n v="213"/>
    <x v="2551"/>
    <x v="49"/>
    <n v="960"/>
    <d v="2020-03-01T04:19:28"/>
    <x v="1"/>
  </r>
  <r>
    <n v="31261"/>
    <n v="1187"/>
    <x v="2552"/>
    <x v="52"/>
    <n v="1200"/>
    <d v="2020-03-01T13:39:30"/>
    <x v="1"/>
  </r>
  <r>
    <n v="31290"/>
    <n v="8758"/>
    <x v="2553"/>
    <x v="29"/>
    <n v="1200"/>
    <d v="2020-02-01T06:12:47"/>
    <x v="1"/>
  </r>
  <r>
    <n v="31291"/>
    <n v="13573"/>
    <x v="2554"/>
    <x v="29"/>
    <n v="1200"/>
    <d v="2020-02-01T06:12:47"/>
    <x v="1"/>
  </r>
  <r>
    <n v="31300"/>
    <n v="4993"/>
    <x v="2555"/>
    <x v="38"/>
    <n v="1200"/>
    <d v="2020-02-02T02:00:28"/>
    <x v="1"/>
  </r>
  <r>
    <n v="31305"/>
    <n v="3102"/>
    <x v="2556"/>
    <x v="38"/>
    <n v="960"/>
    <d v="2020-02-02T02:00:28"/>
    <x v="1"/>
  </r>
  <r>
    <n v="31314"/>
    <n v="956"/>
    <x v="2557"/>
    <x v="51"/>
    <n v="1200"/>
    <d v="2020-03-01T05:55:20"/>
    <x v="1"/>
  </r>
  <r>
    <n v="31321"/>
    <n v="13612"/>
    <x v="2558"/>
    <x v="40"/>
    <n v="1200"/>
    <d v="2020-02-02T09:01:36"/>
    <x v="1"/>
  </r>
  <r>
    <n v="31326"/>
    <n v="9692"/>
    <x v="2559"/>
    <x v="19"/>
    <n v="1200"/>
    <d v="2020-01-05T05:18:14"/>
    <x v="1"/>
  </r>
  <r>
    <n v="31333"/>
    <n v="6281"/>
    <x v="2560"/>
    <x v="15"/>
    <n v="1200"/>
    <d v="2020-01-03T17:47:43"/>
    <x v="1"/>
  </r>
  <r>
    <n v="31340"/>
    <n v="11462"/>
    <x v="2561"/>
    <x v="47"/>
    <n v="1200"/>
    <d v="2020-03-01T03:50:25"/>
    <x v="1"/>
  </r>
  <r>
    <n v="31345"/>
    <n v="12357"/>
    <x v="2562"/>
    <x v="22"/>
    <n v="1200"/>
    <d v="2020-01-08T11:25:59"/>
    <x v="1"/>
  </r>
  <r>
    <n v="31355"/>
    <n v="5722"/>
    <x v="2563"/>
    <x v="8"/>
    <n v="1200"/>
    <d v="2020-01-02T20:35:56"/>
    <x v="1"/>
  </r>
  <r>
    <n v="31361"/>
    <n v="6584"/>
    <x v="2564"/>
    <x v="41"/>
    <n v="1200"/>
    <d v="2020-02-02T14:27:03"/>
    <x v="1"/>
  </r>
  <r>
    <n v="31365"/>
    <n v="423"/>
    <x v="2565"/>
    <x v="5"/>
    <n v="0"/>
    <d v="2020-01-02T06:05:06"/>
    <x v="1"/>
  </r>
  <r>
    <n v="31375"/>
    <n v="1489"/>
    <x v="2566"/>
    <x v="40"/>
    <n v="1200"/>
    <d v="2020-02-02T09:01:36"/>
    <x v="1"/>
  </r>
  <r>
    <n v="31382"/>
    <n v="11155"/>
    <x v="2567"/>
    <x v="47"/>
    <n v="1200"/>
    <d v="2020-03-01T03:50:25"/>
    <x v="1"/>
  </r>
  <r>
    <n v="31383"/>
    <n v="8211"/>
    <x v="2568"/>
    <x v="28"/>
    <n v="1200"/>
    <d v="2020-02-01T04:36:39"/>
    <x v="1"/>
  </r>
  <r>
    <n v="31392"/>
    <n v="5561"/>
    <x v="2569"/>
    <x v="29"/>
    <n v="1200"/>
    <d v="2020-02-01T06:12:47"/>
    <x v="1"/>
  </r>
  <r>
    <n v="31398"/>
    <n v="4993"/>
    <x v="2570"/>
    <x v="24"/>
    <n v="1200"/>
    <d v="2020-02-01T00:42:44"/>
    <x v="1"/>
  </r>
  <r>
    <n v="31405"/>
    <n v="8869"/>
    <x v="2571"/>
    <x v="45"/>
    <n v="1200"/>
    <d v="2020-03-01T02:42:51"/>
    <x v="1"/>
  </r>
  <r>
    <n v="31421"/>
    <n v="10377"/>
    <x v="2572"/>
    <x v="47"/>
    <n v="1200"/>
    <d v="2020-03-01T03:50:25"/>
    <x v="1"/>
  </r>
  <r>
    <n v="31424"/>
    <n v="481"/>
    <x v="2573"/>
    <x v="34"/>
    <n v="1200"/>
    <d v="2020-02-01T16:58:17"/>
    <x v="1"/>
  </r>
  <r>
    <n v="31431"/>
    <n v="10155"/>
    <x v="2574"/>
    <x v="39"/>
    <n v="1200"/>
    <d v="2020-02-02T07:31:21"/>
    <x v="1"/>
  </r>
  <r>
    <n v="31443"/>
    <n v="959"/>
    <x v="2575"/>
    <x v="15"/>
    <n v="1200"/>
    <d v="2020-01-03T17:47:43"/>
    <x v="1"/>
  </r>
  <r>
    <n v="31448"/>
    <n v="13382"/>
    <x v="2576"/>
    <x v="47"/>
    <n v="1200"/>
    <d v="2020-03-01T03:50:25"/>
    <x v="1"/>
  </r>
  <r>
    <n v="31453"/>
    <n v="6393"/>
    <x v="2577"/>
    <x v="42"/>
    <n v="1200"/>
    <d v="2020-03-01T00:37:25"/>
    <x v="1"/>
  </r>
  <r>
    <n v="31462"/>
    <n v="6958"/>
    <x v="2578"/>
    <x v="55"/>
    <n v="1200"/>
    <d v="2020-03-02T11:02:51"/>
    <x v="1"/>
  </r>
  <r>
    <n v="31478"/>
    <n v="11344"/>
    <x v="2579"/>
    <x v="27"/>
    <n v="1200"/>
    <d v="2020-02-01T02:31:55"/>
    <x v="1"/>
  </r>
  <r>
    <n v="31483"/>
    <n v="1329"/>
    <x v="2580"/>
    <x v="49"/>
    <n v="960"/>
    <d v="2020-03-01T04:19:28"/>
    <x v="1"/>
  </r>
  <r>
    <n v="31492"/>
    <n v="105"/>
    <x v="2581"/>
    <x v="24"/>
    <n v="1200"/>
    <d v="2020-02-01T00:42:44"/>
    <x v="1"/>
  </r>
  <r>
    <n v="31505"/>
    <n v="3179"/>
    <x v="2582"/>
    <x v="51"/>
    <n v="1200"/>
    <d v="2020-03-01T05:55:20"/>
    <x v="1"/>
  </r>
  <r>
    <n v="31508"/>
    <n v="525"/>
    <x v="2583"/>
    <x v="9"/>
    <n v="1200"/>
    <d v="2020-01-02T21:01:44"/>
    <x v="1"/>
  </r>
  <r>
    <n v="31513"/>
    <n v="3757"/>
    <x v="2584"/>
    <x v="29"/>
    <n v="1200"/>
    <d v="2020-02-01T06:12:47"/>
    <x v="1"/>
  </r>
  <r>
    <n v="31530"/>
    <n v="10214"/>
    <x v="2585"/>
    <x v="54"/>
    <n v="960"/>
    <d v="2020-03-01T22:02:15"/>
    <x v="1"/>
  </r>
  <r>
    <n v="31531"/>
    <n v="12157"/>
    <x v="2586"/>
    <x v="22"/>
    <n v="1200"/>
    <d v="2020-01-08T11:25:59"/>
    <x v="1"/>
  </r>
  <r>
    <n v="31533"/>
    <n v="11868"/>
    <x v="2587"/>
    <x v="53"/>
    <n v="1200"/>
    <d v="2020-03-01T15:17:21"/>
    <x v="1"/>
  </r>
  <r>
    <n v="31539"/>
    <n v="2380"/>
    <x v="2588"/>
    <x v="15"/>
    <n v="1200"/>
    <d v="2020-01-03T17:47:43"/>
    <x v="1"/>
  </r>
  <r>
    <n v="31551"/>
    <n v="9121"/>
    <x v="2589"/>
    <x v="41"/>
    <n v="1200"/>
    <d v="2020-02-02T14:27:03"/>
    <x v="1"/>
  </r>
  <r>
    <n v="31555"/>
    <n v="11484"/>
    <x v="2590"/>
    <x v="45"/>
    <n v="1200"/>
    <d v="2020-03-01T02:42:51"/>
    <x v="1"/>
  </r>
  <r>
    <n v="31560"/>
    <n v="3112"/>
    <x v="2591"/>
    <x v="14"/>
    <n v="960"/>
    <d v="2020-01-03T10:34:56"/>
    <x v="1"/>
  </r>
  <r>
    <n v="31586"/>
    <n v="5561"/>
    <x v="2592"/>
    <x v="49"/>
    <n v="1200"/>
    <d v="2020-03-01T04:19:28"/>
    <x v="1"/>
  </r>
  <r>
    <n v="31594"/>
    <n v="9731"/>
    <x v="2593"/>
    <x v="8"/>
    <n v="1200"/>
    <d v="2020-01-02T20:35:56"/>
    <x v="1"/>
  </r>
  <r>
    <n v="31601"/>
    <n v="8535"/>
    <x v="2594"/>
    <x v="9"/>
    <n v="1200"/>
    <d v="2020-01-02T21:01:44"/>
    <x v="1"/>
  </r>
  <r>
    <n v="31613"/>
    <n v="13515"/>
    <x v="2595"/>
    <x v="11"/>
    <n v="1200"/>
    <d v="2020-01-03T05:01:15"/>
    <x v="1"/>
  </r>
  <r>
    <n v="31620"/>
    <n v="12520"/>
    <x v="2596"/>
    <x v="4"/>
    <n v="1200"/>
    <d v="2020-01-02T00:57:53"/>
    <x v="1"/>
  </r>
  <r>
    <n v="31636"/>
    <n v="8729"/>
    <x v="2597"/>
    <x v="20"/>
    <n v="1200"/>
    <d v="2020-01-05T12:38:03"/>
    <x v="1"/>
  </r>
  <r>
    <n v="31638"/>
    <n v="12157"/>
    <x v="2598"/>
    <x v="42"/>
    <n v="0"/>
    <d v="2020-03-01T00:37:25"/>
    <x v="1"/>
  </r>
  <r>
    <n v="31644"/>
    <n v="4937"/>
    <x v="2599"/>
    <x v="43"/>
    <n v="1200"/>
    <d v="2020-03-01T01:41:28"/>
    <x v="1"/>
  </r>
  <r>
    <n v="31645"/>
    <n v="4678"/>
    <x v="2600"/>
    <x v="49"/>
    <n v="1200"/>
    <d v="2020-03-01T04:19:28"/>
    <x v="1"/>
  </r>
  <r>
    <n v="31650"/>
    <n v="13404"/>
    <x v="2601"/>
    <x v="37"/>
    <n v="1200"/>
    <d v="2020-02-01T20:26:19"/>
    <x v="1"/>
  </r>
  <r>
    <n v="31655"/>
    <n v="6834"/>
    <x v="2602"/>
    <x v="39"/>
    <n v="1200"/>
    <d v="2020-02-02T07:31:21"/>
    <x v="1"/>
  </r>
  <r>
    <n v="31664"/>
    <n v="9722"/>
    <x v="2603"/>
    <x v="5"/>
    <n v="1200"/>
    <d v="2020-01-02T06:05:06"/>
    <x v="1"/>
  </r>
  <r>
    <n v="31680"/>
    <n v="1187"/>
    <x v="2604"/>
    <x v="1"/>
    <n v="1200"/>
    <d v="2020-01-01T10:14:24"/>
    <x v="1"/>
  </r>
  <r>
    <n v="31682"/>
    <n v="221"/>
    <x v="2605"/>
    <x v="27"/>
    <n v="1200"/>
    <d v="2020-02-01T02:31:55"/>
    <x v="1"/>
  </r>
  <r>
    <n v="31683"/>
    <n v="1827"/>
    <x v="2606"/>
    <x v="16"/>
    <n v="1200"/>
    <d v="2020-01-04T14:46:16"/>
    <x v="1"/>
  </r>
  <r>
    <n v="31689"/>
    <n v="8425"/>
    <x v="2607"/>
    <x v="47"/>
    <n v="960"/>
    <d v="2020-03-01T03:50:25"/>
    <x v="1"/>
  </r>
  <r>
    <n v="31691"/>
    <n v="12895"/>
    <x v="2608"/>
    <x v="55"/>
    <n v="1200"/>
    <d v="2020-03-02T11:02:51"/>
    <x v="1"/>
  </r>
  <r>
    <n v="31704"/>
    <n v="3895"/>
    <x v="2609"/>
    <x v="41"/>
    <n v="1200"/>
    <d v="2020-02-02T14:27:03"/>
    <x v="1"/>
  </r>
  <r>
    <n v="31718"/>
    <n v="129"/>
    <x v="2610"/>
    <x v="8"/>
    <n v="1200"/>
    <d v="2020-01-02T20:35:56"/>
    <x v="1"/>
  </r>
  <r>
    <n v="31722"/>
    <n v="5433"/>
    <x v="2611"/>
    <x v="38"/>
    <n v="1200"/>
    <d v="2020-02-02T02:00:28"/>
    <x v="1"/>
  </r>
  <r>
    <n v="31728"/>
    <n v="194"/>
    <x v="2612"/>
    <x v="15"/>
    <n v="1200"/>
    <d v="2020-01-03T17:47:43"/>
    <x v="1"/>
  </r>
  <r>
    <n v="31731"/>
    <n v="11868"/>
    <x v="2613"/>
    <x v="52"/>
    <n v="1200"/>
    <d v="2020-03-01T13:39:30"/>
    <x v="1"/>
  </r>
  <r>
    <n v="31737"/>
    <n v="10185"/>
    <x v="2614"/>
    <x v="26"/>
    <n v="1200"/>
    <d v="2020-02-01T00:55:25"/>
    <x v="1"/>
  </r>
  <r>
    <n v="31746"/>
    <n v="10297"/>
    <x v="2615"/>
    <x v="6"/>
    <n v="960"/>
    <d v="2020-01-02T09:54:11"/>
    <x v="1"/>
  </r>
  <r>
    <n v="31748"/>
    <n v="5159"/>
    <x v="2616"/>
    <x v="31"/>
    <n v="1200"/>
    <d v="2020-02-01T12:28:20"/>
    <x v="1"/>
  </r>
  <r>
    <n v="31753"/>
    <n v="11987"/>
    <x v="2617"/>
    <x v="24"/>
    <n v="960"/>
    <d v="2020-02-01T00:42:44"/>
    <x v="1"/>
  </r>
  <r>
    <n v="31766"/>
    <n v="11344"/>
    <x v="2618"/>
    <x v="43"/>
    <n v="1200"/>
    <d v="2020-03-01T01:41:28"/>
    <x v="1"/>
  </r>
  <r>
    <n v="31768"/>
    <n v="9681"/>
    <x v="2619"/>
    <x v="41"/>
    <n v="1200"/>
    <d v="2020-02-02T14:27:03"/>
    <x v="1"/>
  </r>
  <r>
    <n v="31774"/>
    <n v="5119"/>
    <x v="2620"/>
    <x v="47"/>
    <n v="1200"/>
    <d v="2020-03-01T03:50:25"/>
    <x v="1"/>
  </r>
  <r>
    <n v="31778"/>
    <n v="4698"/>
    <x v="2621"/>
    <x v="2"/>
    <n v="1200"/>
    <d v="2020-01-01T14:40:24"/>
    <x v="1"/>
  </r>
  <r>
    <n v="31783"/>
    <n v="1688"/>
    <x v="2622"/>
    <x v="20"/>
    <n v="1200"/>
    <d v="2020-01-05T12:38:03"/>
    <x v="1"/>
  </r>
  <r>
    <n v="31789"/>
    <n v="4688"/>
    <x v="2623"/>
    <x v="37"/>
    <n v="1200"/>
    <d v="2020-02-01T20:26:19"/>
    <x v="1"/>
  </r>
  <r>
    <n v="31790"/>
    <n v="5516"/>
    <x v="2624"/>
    <x v="22"/>
    <n v="0"/>
    <d v="2020-01-08T11:25:59"/>
    <x v="1"/>
  </r>
  <r>
    <n v="31796"/>
    <n v="4186"/>
    <x v="2625"/>
    <x v="53"/>
    <n v="1200"/>
    <d v="2020-03-01T15:17:21"/>
    <x v="1"/>
  </r>
  <r>
    <n v="31797"/>
    <n v="10713"/>
    <x v="2626"/>
    <x v="49"/>
    <n v="1200"/>
    <d v="2020-03-01T04:19:28"/>
    <x v="1"/>
  </r>
  <r>
    <n v="31804"/>
    <n v="3404"/>
    <x v="2627"/>
    <x v="3"/>
    <n v="1200"/>
    <d v="2020-01-01T20:43:56"/>
    <x v="1"/>
  </r>
  <r>
    <n v="31808"/>
    <n v="8400"/>
    <x v="2628"/>
    <x v="17"/>
    <n v="1200"/>
    <d v="2020-01-04T17:53:50"/>
    <x v="1"/>
  </r>
  <r>
    <n v="31828"/>
    <n v="7373"/>
    <x v="2629"/>
    <x v="53"/>
    <n v="1200"/>
    <d v="2020-03-01T15:17:21"/>
    <x v="1"/>
  </r>
  <r>
    <n v="31833"/>
    <n v="8914"/>
    <x v="2630"/>
    <x v="23"/>
    <n v="1200"/>
    <d v="2020-01-08T12:22:24"/>
    <x v="1"/>
  </r>
  <r>
    <n v="31838"/>
    <n v="3223"/>
    <x v="2631"/>
    <x v="55"/>
    <n v="1200"/>
    <d v="2020-03-02T11:02:51"/>
    <x v="1"/>
  </r>
  <r>
    <n v="31844"/>
    <n v="4722"/>
    <x v="2632"/>
    <x v="46"/>
    <n v="1200"/>
    <d v="2020-03-01T03:08:48"/>
    <x v="1"/>
  </r>
  <r>
    <n v="31845"/>
    <n v="4657"/>
    <x v="2633"/>
    <x v="47"/>
    <n v="1200"/>
    <d v="2020-03-01T03:50:25"/>
    <x v="1"/>
  </r>
  <r>
    <n v="31849"/>
    <n v="2948"/>
    <x v="2634"/>
    <x v="18"/>
    <n v="960"/>
    <d v="2020-01-05T00:28:44"/>
    <x v="1"/>
  </r>
  <r>
    <n v="31853"/>
    <n v="11155"/>
    <x v="2635"/>
    <x v="8"/>
    <n v="1200"/>
    <d v="2020-01-02T20:35:56"/>
    <x v="1"/>
  </r>
  <r>
    <n v="31858"/>
    <n v="3112"/>
    <x v="2636"/>
    <x v="52"/>
    <n v="1200"/>
    <d v="2020-03-01T13:39:30"/>
    <x v="1"/>
  </r>
  <r>
    <n v="31865"/>
    <n v="7354"/>
    <x v="2637"/>
    <x v="49"/>
    <n v="1200"/>
    <d v="2020-03-01T04:19:28"/>
    <x v="1"/>
  </r>
  <r>
    <n v="31872"/>
    <n v="11335"/>
    <x v="2638"/>
    <x v="17"/>
    <n v="1200"/>
    <d v="2020-01-04T17:53:50"/>
    <x v="1"/>
  </r>
  <r>
    <n v="31884"/>
    <n v="6281"/>
    <x v="2639"/>
    <x v="6"/>
    <n v="1200"/>
    <d v="2020-01-02T09:54:11"/>
    <x v="1"/>
  </r>
  <r>
    <n v="31890"/>
    <n v="105"/>
    <x v="2640"/>
    <x v="50"/>
    <n v="1200"/>
    <d v="2020-03-01T05:23:13"/>
    <x v="1"/>
  </r>
  <r>
    <n v="31896"/>
    <n v="3693"/>
    <x v="2641"/>
    <x v="1"/>
    <n v="1200"/>
    <d v="2020-01-01T10:14:24"/>
    <x v="1"/>
  </r>
  <r>
    <n v="31904"/>
    <n v="5794"/>
    <x v="2642"/>
    <x v="2"/>
    <n v="0"/>
    <d v="2020-01-01T14:40:24"/>
    <x v="1"/>
  </r>
  <r>
    <n v="31907"/>
    <n v="3347"/>
    <x v="2643"/>
    <x v="24"/>
    <n v="1200"/>
    <d v="2020-02-01T00:42:44"/>
    <x v="1"/>
  </r>
  <r>
    <n v="31913"/>
    <n v="129"/>
    <x v="2644"/>
    <x v="52"/>
    <n v="1200"/>
    <d v="2020-03-01T13:39:30"/>
    <x v="1"/>
  </r>
  <r>
    <n v="31919"/>
    <n v="5175"/>
    <x v="2645"/>
    <x v="31"/>
    <n v="1200"/>
    <d v="2020-02-01T12:28:20"/>
    <x v="1"/>
  </r>
  <r>
    <n v="31920"/>
    <n v="4033"/>
    <x v="2646"/>
    <x v="31"/>
    <n v="1200"/>
    <d v="2020-02-01T12:28:20"/>
    <x v="1"/>
  </r>
  <r>
    <n v="31927"/>
    <n v="7243"/>
    <x v="2647"/>
    <x v="12"/>
    <n v="1200"/>
    <d v="2020-01-03T07:55:09"/>
    <x v="1"/>
  </r>
  <r>
    <n v="31938"/>
    <n v="339"/>
    <x v="2648"/>
    <x v="35"/>
    <n v="1200"/>
    <d v="2020-02-01T18:08:42"/>
    <x v="1"/>
  </r>
  <r>
    <n v="31939"/>
    <n v="12906"/>
    <x v="2649"/>
    <x v="17"/>
    <n v="1200"/>
    <d v="2020-01-04T17:53:50"/>
    <x v="1"/>
  </r>
  <r>
    <n v="31940"/>
    <n v="11682"/>
    <x v="2650"/>
    <x v="19"/>
    <n v="1200"/>
    <d v="2020-01-05T05:18:14"/>
    <x v="1"/>
  </r>
  <r>
    <n v="31942"/>
    <n v="13382"/>
    <x v="2651"/>
    <x v="19"/>
    <n v="0"/>
    <d v="2020-01-05T05:18:14"/>
    <x v="1"/>
  </r>
  <r>
    <n v="31952"/>
    <n v="13156"/>
    <x v="2652"/>
    <x v="51"/>
    <n v="1200"/>
    <d v="2020-03-01T05:55:20"/>
    <x v="1"/>
  </r>
  <r>
    <n v="31956"/>
    <n v="5080"/>
    <x v="2653"/>
    <x v="54"/>
    <n v="0"/>
    <d v="2020-03-01T22:02:15"/>
    <x v="1"/>
  </r>
  <r>
    <n v="31961"/>
    <n v="3192"/>
    <x v="2654"/>
    <x v="5"/>
    <n v="1200"/>
    <d v="2020-01-02T06:05:06"/>
    <x v="1"/>
  </r>
  <r>
    <n v="31963"/>
    <n v="3512"/>
    <x v="2655"/>
    <x v="24"/>
    <n v="1200"/>
    <d v="2020-02-01T00:42:44"/>
    <x v="1"/>
  </r>
  <r>
    <n v="31966"/>
    <n v="3192"/>
    <x v="2656"/>
    <x v="43"/>
    <n v="1200"/>
    <d v="2020-03-01T01:41:28"/>
    <x v="1"/>
  </r>
  <r>
    <n v="31968"/>
    <n v="765"/>
    <x v="2657"/>
    <x v="40"/>
    <n v="1200"/>
    <d v="2020-02-02T09:01:36"/>
    <x v="1"/>
  </r>
  <r>
    <n v="31981"/>
    <n v="11343"/>
    <x v="2658"/>
    <x v="45"/>
    <n v="1200"/>
    <d v="2020-03-01T02:42:51"/>
    <x v="1"/>
  </r>
  <r>
    <n v="31990"/>
    <n v="11769"/>
    <x v="2659"/>
    <x v="29"/>
    <n v="1200"/>
    <d v="2020-02-01T06:12:47"/>
    <x v="1"/>
  </r>
  <r>
    <n v="31996"/>
    <n v="579"/>
    <x v="2660"/>
    <x v="10"/>
    <n v="0"/>
    <d v="2020-01-03T00:27:51"/>
    <x v="1"/>
  </r>
  <r>
    <n v="31998"/>
    <n v="2380"/>
    <x v="2661"/>
    <x v="26"/>
    <n v="1200"/>
    <d v="2020-02-01T00:55:25"/>
    <x v="1"/>
  </r>
  <r>
    <n v="32018"/>
    <n v="3899"/>
    <x v="2662"/>
    <x v="38"/>
    <n v="1200"/>
    <d v="2020-02-02T02:00:28"/>
    <x v="1"/>
  </r>
  <r>
    <n v="32024"/>
    <n v="8412"/>
    <x v="2663"/>
    <x v="43"/>
    <n v="1200"/>
    <d v="2020-03-01T01:41:28"/>
    <x v="1"/>
  </r>
  <r>
    <n v="32027"/>
    <n v="9101"/>
    <x v="2664"/>
    <x v="36"/>
    <n v="0"/>
    <d v="2020-02-01T20:07:26"/>
    <x v="1"/>
  </r>
  <r>
    <n v="32033"/>
    <n v="2151"/>
    <x v="2665"/>
    <x v="40"/>
    <n v="1200"/>
    <d v="2020-02-02T09:01:36"/>
    <x v="1"/>
  </r>
  <r>
    <n v="32040"/>
    <n v="5175"/>
    <x v="2666"/>
    <x v="50"/>
    <n v="1200"/>
    <d v="2020-03-01T05:23:13"/>
    <x v="1"/>
  </r>
  <r>
    <n v="32052"/>
    <n v="9817"/>
    <x v="2667"/>
    <x v="14"/>
    <n v="1200"/>
    <d v="2020-01-03T10:34:56"/>
    <x v="1"/>
  </r>
  <r>
    <n v="32062"/>
    <n v="5286"/>
    <x v="2668"/>
    <x v="1"/>
    <n v="1200"/>
    <d v="2020-01-01T10:14:24"/>
    <x v="1"/>
  </r>
  <r>
    <n v="32072"/>
    <n v="8200"/>
    <x v="2669"/>
    <x v="28"/>
    <n v="1200"/>
    <d v="2020-02-01T04:36:39"/>
    <x v="1"/>
  </r>
  <r>
    <n v="32080"/>
    <n v="10812"/>
    <x v="2670"/>
    <x v="48"/>
    <n v="1200"/>
    <d v="2020-03-01T03:58:30"/>
    <x v="1"/>
  </r>
  <r>
    <n v="32082"/>
    <n v="10358"/>
    <x v="2671"/>
    <x v="43"/>
    <n v="1200"/>
    <d v="2020-03-01T01:41:28"/>
    <x v="1"/>
  </r>
  <r>
    <n v="32089"/>
    <n v="3757"/>
    <x v="2672"/>
    <x v="48"/>
    <n v="960"/>
    <d v="2020-03-01T03:58:30"/>
    <x v="1"/>
  </r>
  <r>
    <n v="32094"/>
    <n v="8051"/>
    <x v="2673"/>
    <x v="22"/>
    <n v="1200"/>
    <d v="2020-01-08T11:25:59"/>
    <x v="1"/>
  </r>
  <r>
    <n v="32101"/>
    <n v="3992"/>
    <x v="2674"/>
    <x v="46"/>
    <n v="1200"/>
    <d v="2020-03-01T03:08:48"/>
    <x v="1"/>
  </r>
  <r>
    <n v="32106"/>
    <n v="8495"/>
    <x v="2675"/>
    <x v="2"/>
    <n v="1200"/>
    <d v="2020-01-01T14:40:24"/>
    <x v="1"/>
  </r>
  <r>
    <n v="32112"/>
    <n v="3638"/>
    <x v="2676"/>
    <x v="25"/>
    <n v="1200"/>
    <d v="2020-02-01T00:50:26"/>
    <x v="1"/>
  </r>
  <r>
    <n v="32116"/>
    <n v="2953"/>
    <x v="2677"/>
    <x v="4"/>
    <n v="1200"/>
    <d v="2020-01-02T00:57:53"/>
    <x v="1"/>
  </r>
  <r>
    <n v="32138"/>
    <n v="3404"/>
    <x v="2678"/>
    <x v="48"/>
    <n v="1200"/>
    <d v="2020-03-01T03:58:30"/>
    <x v="1"/>
  </r>
  <r>
    <n v="32145"/>
    <n v="4508"/>
    <x v="2679"/>
    <x v="39"/>
    <n v="960"/>
    <d v="2020-02-02T07:31:21"/>
    <x v="1"/>
  </r>
  <r>
    <n v="32151"/>
    <n v="4981"/>
    <x v="2680"/>
    <x v="39"/>
    <n v="0"/>
    <d v="2020-02-02T07:31:21"/>
    <x v="1"/>
  </r>
  <r>
    <n v="32159"/>
    <n v="1001"/>
    <x v="2681"/>
    <x v="37"/>
    <n v="1200"/>
    <d v="2020-02-01T20:26:19"/>
    <x v="1"/>
  </r>
  <r>
    <n v="32164"/>
    <n v="2961"/>
    <x v="2682"/>
    <x v="21"/>
    <n v="1200"/>
    <d v="2020-01-06T03:03:37"/>
    <x v="1"/>
  </r>
  <r>
    <n v="32171"/>
    <n v="1187"/>
    <x v="2683"/>
    <x v="54"/>
    <n v="0"/>
    <d v="2020-03-01T22:02:15"/>
    <x v="1"/>
  </r>
  <r>
    <n v="32177"/>
    <n v="2291"/>
    <x v="2684"/>
    <x v="29"/>
    <n v="1200"/>
    <d v="2020-02-01T06:12:47"/>
    <x v="1"/>
  </r>
  <r>
    <n v="32183"/>
    <n v="1001"/>
    <x v="2685"/>
    <x v="40"/>
    <n v="960"/>
    <d v="2020-02-02T09:01:36"/>
    <x v="1"/>
  </r>
  <r>
    <n v="32189"/>
    <n v="2380"/>
    <x v="2686"/>
    <x v="22"/>
    <n v="1200"/>
    <d v="2020-01-08T11:25:59"/>
    <x v="1"/>
  </r>
  <r>
    <n v="32194"/>
    <n v="863"/>
    <x v="2687"/>
    <x v="40"/>
    <n v="960"/>
    <d v="2020-02-02T09:01:36"/>
    <x v="1"/>
  </r>
  <r>
    <n v="32199"/>
    <n v="11244"/>
    <x v="2688"/>
    <x v="56"/>
    <n v="1200"/>
    <d v="2020-03-02T14:15:10"/>
    <x v="1"/>
  </r>
  <r>
    <n v="32203"/>
    <n v="9933"/>
    <x v="2689"/>
    <x v="10"/>
    <n v="0"/>
    <d v="2020-01-03T00:27:51"/>
    <x v="1"/>
  </r>
  <r>
    <n v="32208"/>
    <n v="525"/>
    <x v="2690"/>
    <x v="23"/>
    <n v="1200"/>
    <d v="2020-01-08T12:22:24"/>
    <x v="1"/>
  </r>
  <r>
    <n v="32212"/>
    <n v="3475"/>
    <x v="2691"/>
    <x v="22"/>
    <n v="1200"/>
    <d v="2020-01-08T11:25:59"/>
    <x v="1"/>
  </r>
  <r>
    <n v="32219"/>
    <n v="5516"/>
    <x v="2692"/>
    <x v="15"/>
    <n v="1200"/>
    <d v="2020-01-03T17:47:43"/>
    <x v="1"/>
  </r>
  <r>
    <n v="32223"/>
    <n v="10675"/>
    <x v="2693"/>
    <x v="25"/>
    <n v="1200"/>
    <d v="2020-02-01T00:50:26"/>
    <x v="1"/>
  </r>
  <r>
    <n v="32231"/>
    <n v="6281"/>
    <x v="2694"/>
    <x v="2"/>
    <n v="1200"/>
    <d v="2020-01-01T14:40:24"/>
    <x v="1"/>
  </r>
  <r>
    <n v="32234"/>
    <n v="8869"/>
    <x v="2695"/>
    <x v="51"/>
    <n v="1200"/>
    <d v="2020-03-01T05:55:20"/>
    <x v="1"/>
  </r>
  <r>
    <n v="32240"/>
    <n v="5433"/>
    <x v="2696"/>
    <x v="55"/>
    <n v="1200"/>
    <d v="2020-03-02T11:02:51"/>
    <x v="1"/>
  </r>
  <r>
    <n v="32243"/>
    <n v="2260"/>
    <x v="2697"/>
    <x v="32"/>
    <n v="1200"/>
    <d v="2020-02-01T13:01:17"/>
    <x v="1"/>
  </r>
  <r>
    <n v="32249"/>
    <n v="5702"/>
    <x v="2698"/>
    <x v="2"/>
    <n v="1200"/>
    <d v="2020-01-01T14:40:24"/>
    <x v="1"/>
  </r>
  <r>
    <n v="32255"/>
    <n v="2806"/>
    <x v="2699"/>
    <x v="11"/>
    <n v="1200"/>
    <d v="2020-01-03T05:01:15"/>
    <x v="1"/>
  </r>
  <r>
    <n v="32269"/>
    <n v="3646"/>
    <x v="2700"/>
    <x v="18"/>
    <n v="1200"/>
    <d v="2020-01-05T00:28:44"/>
    <x v="1"/>
  </r>
  <r>
    <n v="32275"/>
    <n v="5475"/>
    <x v="2701"/>
    <x v="15"/>
    <n v="1200"/>
    <d v="2020-01-03T17:47:43"/>
    <x v="1"/>
  </r>
  <r>
    <n v="32292"/>
    <n v="8141"/>
    <x v="2702"/>
    <x v="30"/>
    <n v="1200"/>
    <d v="2020-02-01T07:05:27"/>
    <x v="1"/>
  </r>
  <r>
    <n v="32295"/>
    <n v="7297"/>
    <x v="2703"/>
    <x v="14"/>
    <n v="1200"/>
    <d v="2020-01-03T10:34:56"/>
    <x v="1"/>
  </r>
  <r>
    <n v="32302"/>
    <n v="8513"/>
    <x v="2704"/>
    <x v="54"/>
    <n v="1200"/>
    <d v="2020-03-01T22:02:15"/>
    <x v="1"/>
  </r>
  <r>
    <n v="32312"/>
    <n v="2487"/>
    <x v="2705"/>
    <x v="12"/>
    <n v="1200"/>
    <d v="2020-01-03T07:55:09"/>
    <x v="1"/>
  </r>
  <r>
    <n v="32317"/>
    <n v="4186"/>
    <x v="2706"/>
    <x v="34"/>
    <n v="1200"/>
    <d v="2020-02-01T16:58:17"/>
    <x v="1"/>
  </r>
  <r>
    <n v="32331"/>
    <n v="2953"/>
    <x v="2707"/>
    <x v="9"/>
    <n v="1200"/>
    <d v="2020-01-02T21:01:44"/>
    <x v="1"/>
  </r>
  <r>
    <n v="32333"/>
    <n v="12521"/>
    <x v="2708"/>
    <x v="6"/>
    <n v="1200"/>
    <d v="2020-01-02T09:54:11"/>
    <x v="1"/>
  </r>
  <r>
    <n v="32337"/>
    <n v="8869"/>
    <x v="2709"/>
    <x v="43"/>
    <n v="1200"/>
    <d v="2020-03-01T01:41:28"/>
    <x v="1"/>
  </r>
  <r>
    <n v="32349"/>
    <n v="1967"/>
    <x v="2710"/>
    <x v="29"/>
    <n v="1200"/>
    <d v="2020-02-01T06:12:47"/>
    <x v="1"/>
  </r>
  <r>
    <n v="32365"/>
    <n v="2723"/>
    <x v="2711"/>
    <x v="8"/>
    <n v="1200"/>
    <d v="2020-01-02T20:35:56"/>
    <x v="1"/>
  </r>
  <r>
    <n v="32373"/>
    <n v="4186"/>
    <x v="2712"/>
    <x v="43"/>
    <n v="1200"/>
    <d v="2020-03-01T01:41:28"/>
    <x v="1"/>
  </r>
  <r>
    <n v="32380"/>
    <n v="12906"/>
    <x v="2713"/>
    <x v="42"/>
    <n v="1200"/>
    <d v="2020-03-01T00:37:25"/>
    <x v="1"/>
  </r>
  <r>
    <n v="32387"/>
    <n v="3168"/>
    <x v="2714"/>
    <x v="36"/>
    <n v="960"/>
    <d v="2020-02-01T20:07:26"/>
    <x v="1"/>
  </r>
  <r>
    <n v="32402"/>
    <n v="3347"/>
    <x v="2715"/>
    <x v="54"/>
    <n v="1200"/>
    <d v="2020-03-01T22:02:15"/>
    <x v="1"/>
  </r>
  <r>
    <n v="32409"/>
    <n v="13222"/>
    <x v="2716"/>
    <x v="8"/>
    <n v="1200"/>
    <d v="2020-01-02T20:35:56"/>
    <x v="1"/>
  </r>
  <r>
    <n v="32410"/>
    <n v="7306"/>
    <x v="2717"/>
    <x v="8"/>
    <n v="1200"/>
    <d v="2020-01-02T20:35:56"/>
    <x v="1"/>
  </r>
  <r>
    <n v="32412"/>
    <n v="1688"/>
    <x v="2718"/>
    <x v="4"/>
    <n v="1200"/>
    <d v="2020-01-02T00:57:53"/>
    <x v="1"/>
  </r>
  <r>
    <n v="32416"/>
    <n v="7207"/>
    <x v="2719"/>
    <x v="40"/>
    <n v="0"/>
    <d v="2020-02-02T09:01:36"/>
    <x v="1"/>
  </r>
  <r>
    <n v="32421"/>
    <n v="9817"/>
    <x v="2720"/>
    <x v="50"/>
    <n v="1200"/>
    <d v="2020-03-01T05:23:13"/>
    <x v="1"/>
  </r>
  <r>
    <n v="32427"/>
    <n v="3512"/>
    <x v="2721"/>
    <x v="18"/>
    <n v="1200"/>
    <d v="2020-01-05T00:28:44"/>
    <x v="1"/>
  </r>
  <r>
    <n v="32430"/>
    <n v="4981"/>
    <x v="2722"/>
    <x v="1"/>
    <n v="1200"/>
    <d v="2020-01-01T10:14:24"/>
    <x v="1"/>
  </r>
  <r>
    <n v="32433"/>
    <n v="591"/>
    <x v="2723"/>
    <x v="17"/>
    <n v="1200"/>
    <d v="2020-01-04T17:53:50"/>
    <x v="1"/>
  </r>
  <r>
    <n v="32436"/>
    <n v="565"/>
    <x v="2724"/>
    <x v="21"/>
    <n v="1200"/>
    <d v="2020-01-06T03:03:37"/>
    <x v="1"/>
  </r>
  <r>
    <n v="32440"/>
    <n v="8513"/>
    <x v="2725"/>
    <x v="15"/>
    <n v="1200"/>
    <d v="2020-01-03T17:47:43"/>
    <x v="1"/>
  </r>
  <r>
    <n v="32444"/>
    <n v="13413"/>
    <x v="2726"/>
    <x v="11"/>
    <n v="1200"/>
    <d v="2020-01-03T05:01:15"/>
    <x v="1"/>
  </r>
  <r>
    <n v="32451"/>
    <n v="640"/>
    <x v="2727"/>
    <x v="30"/>
    <n v="1200"/>
    <d v="2020-02-01T07:05:27"/>
    <x v="1"/>
  </r>
  <r>
    <n v="32454"/>
    <n v="6232"/>
    <x v="2728"/>
    <x v="24"/>
    <n v="960"/>
    <d v="2020-02-01T00:42:44"/>
    <x v="1"/>
  </r>
  <r>
    <n v="32457"/>
    <n v="4703"/>
    <x v="2729"/>
    <x v="12"/>
    <n v="960"/>
    <d v="2020-01-03T07:55:09"/>
    <x v="1"/>
  </r>
  <r>
    <n v="32462"/>
    <n v="11309"/>
    <x v="2730"/>
    <x v="42"/>
    <n v="1200"/>
    <d v="2020-03-01T00:37:25"/>
    <x v="1"/>
  </r>
  <r>
    <n v="32465"/>
    <n v="7454"/>
    <x v="2731"/>
    <x v="32"/>
    <n v="1200"/>
    <d v="2020-02-01T13:01:17"/>
    <x v="1"/>
  </r>
  <r>
    <n v="32473"/>
    <n v="13345"/>
    <x v="2732"/>
    <x v="50"/>
    <n v="1200"/>
    <d v="2020-03-01T05:23:13"/>
    <x v="1"/>
  </r>
  <r>
    <n v="32478"/>
    <n v="2900"/>
    <x v="2733"/>
    <x v="37"/>
    <n v="1200"/>
    <d v="2020-02-01T20:26:19"/>
    <x v="1"/>
  </r>
  <r>
    <n v="32483"/>
    <n v="12431"/>
    <x v="2734"/>
    <x v="8"/>
    <n v="1200"/>
    <d v="2020-01-02T20:35:56"/>
    <x v="1"/>
  </r>
  <r>
    <n v="32490"/>
    <n v="8606"/>
    <x v="2735"/>
    <x v="12"/>
    <n v="1200"/>
    <d v="2020-01-03T07:55:09"/>
    <x v="1"/>
  </r>
  <r>
    <n v="32491"/>
    <n v="10210"/>
    <x v="2736"/>
    <x v="6"/>
    <n v="1200"/>
    <d v="2020-01-02T09:54:11"/>
    <x v="1"/>
  </r>
  <r>
    <n v="32494"/>
    <n v="5730"/>
    <x v="2737"/>
    <x v="5"/>
    <n v="1200"/>
    <d v="2020-01-02T06:05:06"/>
    <x v="1"/>
  </r>
  <r>
    <n v="32506"/>
    <n v="2880"/>
    <x v="2738"/>
    <x v="13"/>
    <n v="1200"/>
    <d v="2020-01-03T09:32:30"/>
    <x v="1"/>
  </r>
  <r>
    <n v="32513"/>
    <n v="6239"/>
    <x v="2739"/>
    <x v="28"/>
    <n v="1200"/>
    <d v="2020-02-01T04:36:39"/>
    <x v="1"/>
  </r>
  <r>
    <n v="32520"/>
    <n v="11111"/>
    <x v="2740"/>
    <x v="42"/>
    <n v="1200"/>
    <d v="2020-03-01T00:37:25"/>
    <x v="1"/>
  </r>
  <r>
    <n v="32524"/>
    <n v="13868"/>
    <x v="2741"/>
    <x v="49"/>
    <n v="1200"/>
    <d v="2020-03-01T04:19:28"/>
    <x v="1"/>
  </r>
  <r>
    <n v="32528"/>
    <n v="8211"/>
    <x v="2742"/>
    <x v="5"/>
    <n v="1200"/>
    <d v="2020-01-02T06:05:06"/>
    <x v="1"/>
  </r>
  <r>
    <n v="32532"/>
    <n v="1512"/>
    <x v="2743"/>
    <x v="37"/>
    <n v="0"/>
    <d v="2020-02-01T20:26:19"/>
    <x v="1"/>
  </r>
  <r>
    <n v="32537"/>
    <n v="4567"/>
    <x v="2744"/>
    <x v="15"/>
    <n v="1200"/>
    <d v="2020-01-03T17:47:43"/>
    <x v="1"/>
  </r>
  <r>
    <n v="32540"/>
    <n v="6842"/>
    <x v="2745"/>
    <x v="25"/>
    <n v="1200"/>
    <d v="2020-02-01T00:50:26"/>
    <x v="1"/>
  </r>
  <r>
    <n v="32546"/>
    <n v="5702"/>
    <x v="2746"/>
    <x v="9"/>
    <n v="1200"/>
    <d v="2020-01-02T21:01:44"/>
    <x v="1"/>
  </r>
  <r>
    <n v="32561"/>
    <n v="3029"/>
    <x v="2747"/>
    <x v="9"/>
    <n v="1200"/>
    <d v="2020-01-02T21:01:44"/>
    <x v="1"/>
  </r>
  <r>
    <n v="32571"/>
    <n v="6337"/>
    <x v="2748"/>
    <x v="21"/>
    <n v="1200"/>
    <d v="2020-01-06T03:03:37"/>
    <x v="1"/>
  </r>
  <r>
    <n v="32581"/>
    <n v="3169"/>
    <x v="2749"/>
    <x v="5"/>
    <n v="1200"/>
    <d v="2020-01-02T06:05:06"/>
    <x v="1"/>
  </r>
  <r>
    <n v="32584"/>
    <n v="8401"/>
    <x v="2750"/>
    <x v="15"/>
    <n v="1200"/>
    <d v="2020-01-03T17:47:43"/>
    <x v="1"/>
  </r>
  <r>
    <n v="32588"/>
    <n v="956"/>
    <x v="2751"/>
    <x v="41"/>
    <n v="1200"/>
    <d v="2020-02-02T14:27:03"/>
    <x v="1"/>
  </r>
  <r>
    <n v="32590"/>
    <n v="5299"/>
    <x v="2752"/>
    <x v="11"/>
    <n v="1200"/>
    <d v="2020-01-03T05:01:15"/>
    <x v="1"/>
  </r>
  <r>
    <n v="32599"/>
    <n v="10142"/>
    <x v="2753"/>
    <x v="43"/>
    <n v="1200"/>
    <d v="2020-03-01T01:41:28"/>
    <x v="1"/>
  </r>
  <r>
    <n v="32605"/>
    <n v="10358"/>
    <x v="2754"/>
    <x v="5"/>
    <n v="0"/>
    <d v="2020-01-02T06:05:06"/>
    <x v="1"/>
  </r>
  <r>
    <n v="32615"/>
    <n v="11703"/>
    <x v="2755"/>
    <x v="5"/>
    <n v="1200"/>
    <d v="2020-01-02T06:05:06"/>
    <x v="1"/>
  </r>
  <r>
    <n v="32616"/>
    <n v="4682"/>
    <x v="2756"/>
    <x v="2"/>
    <n v="960"/>
    <d v="2020-01-01T14:40:24"/>
    <x v="1"/>
  </r>
  <r>
    <n v="32617"/>
    <n v="13345"/>
    <x v="2757"/>
    <x v="47"/>
    <n v="1200"/>
    <d v="2020-03-01T03:50:25"/>
    <x v="1"/>
  </r>
  <r>
    <n v="32624"/>
    <n v="7952"/>
    <x v="2758"/>
    <x v="24"/>
    <n v="1200"/>
    <d v="2020-02-01T00:42:44"/>
    <x v="1"/>
  </r>
  <r>
    <n v="32627"/>
    <n v="10297"/>
    <x v="2759"/>
    <x v="12"/>
    <n v="1200"/>
    <d v="2020-01-03T07:55:09"/>
    <x v="1"/>
  </r>
  <r>
    <n v="32642"/>
    <n v="8842"/>
    <x v="2760"/>
    <x v="18"/>
    <n v="1200"/>
    <d v="2020-01-05T00:28:44"/>
    <x v="1"/>
  </r>
  <r>
    <n v="32651"/>
    <n v="1329"/>
    <x v="2761"/>
    <x v="52"/>
    <n v="1200"/>
    <d v="2020-03-01T13:39:30"/>
    <x v="1"/>
  </r>
  <r>
    <n v="32654"/>
    <n v="8265"/>
    <x v="2762"/>
    <x v="48"/>
    <n v="1200"/>
    <d v="2020-03-01T03:58:30"/>
    <x v="1"/>
  </r>
  <r>
    <n v="32656"/>
    <n v="8211"/>
    <x v="2763"/>
    <x v="11"/>
    <n v="1200"/>
    <d v="2020-01-03T05:01:15"/>
    <x v="1"/>
  </r>
  <r>
    <n v="32667"/>
    <n v="1851"/>
    <x v="2764"/>
    <x v="27"/>
    <n v="1200"/>
    <d v="2020-02-01T02:31:55"/>
    <x v="1"/>
  </r>
  <r>
    <n v="32672"/>
    <n v="10693"/>
    <x v="2765"/>
    <x v="15"/>
    <n v="1200"/>
    <d v="2020-01-03T17:47:43"/>
    <x v="1"/>
  </r>
  <r>
    <n v="32685"/>
    <n v="12124"/>
    <x v="2766"/>
    <x v="16"/>
    <n v="1200"/>
    <d v="2020-01-04T14:46:16"/>
    <x v="1"/>
  </r>
  <r>
    <n v="32691"/>
    <n v="8821"/>
    <x v="2767"/>
    <x v="24"/>
    <n v="1200"/>
    <d v="2020-02-01T00:42:44"/>
    <x v="1"/>
  </r>
  <r>
    <n v="32694"/>
    <n v="4682"/>
    <x v="2768"/>
    <x v="30"/>
    <n v="960"/>
    <d v="2020-02-01T07:05:27"/>
    <x v="1"/>
  </r>
  <r>
    <n v="32697"/>
    <n v="3638"/>
    <x v="2769"/>
    <x v="21"/>
    <n v="1200"/>
    <d v="2020-01-06T03:03:37"/>
    <x v="1"/>
  </r>
  <r>
    <n v="32701"/>
    <n v="582"/>
    <x v="2770"/>
    <x v="42"/>
    <n v="1200"/>
    <d v="2020-03-01T00:37:25"/>
    <x v="1"/>
  </r>
  <r>
    <n v="32708"/>
    <n v="10938"/>
    <x v="2771"/>
    <x v="47"/>
    <n v="1200"/>
    <d v="2020-03-01T03:50:25"/>
    <x v="1"/>
  </r>
  <r>
    <n v="32711"/>
    <n v="13515"/>
    <x v="2772"/>
    <x v="28"/>
    <n v="1200"/>
    <d v="2020-02-01T04:36:39"/>
    <x v="1"/>
  </r>
  <r>
    <n v="32723"/>
    <n v="11682"/>
    <x v="2773"/>
    <x v="8"/>
    <n v="1200"/>
    <d v="2020-01-02T20:35:56"/>
    <x v="1"/>
  </r>
  <r>
    <n v="32728"/>
    <n v="6236"/>
    <x v="2774"/>
    <x v="36"/>
    <n v="1200"/>
    <d v="2020-02-01T20:07:26"/>
    <x v="1"/>
  </r>
  <r>
    <n v="32732"/>
    <n v="12728"/>
    <x v="2775"/>
    <x v="3"/>
    <n v="0"/>
    <d v="2020-01-01T20:43:56"/>
    <x v="1"/>
  </r>
  <r>
    <n v="32733"/>
    <n v="6864"/>
    <x v="2776"/>
    <x v="9"/>
    <n v="1200"/>
    <d v="2020-01-02T21:01:44"/>
    <x v="1"/>
  </r>
  <r>
    <n v="32737"/>
    <n v="13156"/>
    <x v="2777"/>
    <x v="17"/>
    <n v="1200"/>
    <d v="2020-01-04T17:53:50"/>
    <x v="1"/>
  </r>
  <r>
    <n v="32738"/>
    <n v="10755"/>
    <x v="2778"/>
    <x v="14"/>
    <n v="960"/>
    <d v="2020-01-03T10:34:56"/>
    <x v="1"/>
  </r>
  <r>
    <n v="32748"/>
    <n v="7373"/>
    <x v="2779"/>
    <x v="21"/>
    <n v="1200"/>
    <d v="2020-01-06T03:03:37"/>
    <x v="1"/>
  </r>
  <r>
    <n v="32756"/>
    <n v="6842"/>
    <x v="2780"/>
    <x v="6"/>
    <n v="1200"/>
    <d v="2020-01-02T09:54:11"/>
    <x v="1"/>
  </r>
  <r>
    <n v="32761"/>
    <n v="13156"/>
    <x v="2781"/>
    <x v="5"/>
    <n v="1200"/>
    <d v="2020-01-02T06:05:06"/>
    <x v="1"/>
  </r>
  <r>
    <n v="32777"/>
    <n v="8007"/>
    <x v="2782"/>
    <x v="51"/>
    <n v="1200"/>
    <d v="2020-03-01T05:55:20"/>
    <x v="1"/>
  </r>
  <r>
    <n v="32786"/>
    <n v="3192"/>
    <x v="2783"/>
    <x v="19"/>
    <n v="960"/>
    <d v="2020-01-05T05:18:14"/>
    <x v="1"/>
  </r>
  <r>
    <n v="32792"/>
    <n v="10210"/>
    <x v="2784"/>
    <x v="26"/>
    <n v="1200"/>
    <d v="2020-02-01T00:55:25"/>
    <x v="1"/>
  </r>
  <r>
    <n v="32798"/>
    <n v="11703"/>
    <x v="2785"/>
    <x v="15"/>
    <n v="1200"/>
    <d v="2020-01-03T17:47:43"/>
    <x v="1"/>
  </r>
  <r>
    <n v="32801"/>
    <n v="4470"/>
    <x v="2786"/>
    <x v="41"/>
    <n v="1200"/>
    <d v="2020-02-02T14:27:03"/>
    <x v="1"/>
  </r>
  <r>
    <n v="32802"/>
    <n v="11244"/>
    <x v="2787"/>
    <x v="27"/>
    <n v="1200"/>
    <d v="2020-02-01T02:31:55"/>
    <x v="1"/>
  </r>
  <r>
    <n v="32811"/>
    <n v="396"/>
    <x v="2788"/>
    <x v="2"/>
    <n v="1200"/>
    <d v="2020-01-01T14:40:24"/>
    <x v="1"/>
  </r>
  <r>
    <n v="32824"/>
    <n v="4703"/>
    <x v="2789"/>
    <x v="10"/>
    <n v="960"/>
    <d v="2020-01-03T00:27:51"/>
    <x v="1"/>
  </r>
  <r>
    <n v="32827"/>
    <n v="7067"/>
    <x v="2790"/>
    <x v="27"/>
    <n v="1200"/>
    <d v="2020-02-01T02:31:55"/>
    <x v="1"/>
  </r>
  <r>
    <n v="32828"/>
    <n v="1378"/>
    <x v="2791"/>
    <x v="21"/>
    <n v="1200"/>
    <d v="2020-01-06T03:03:37"/>
    <x v="1"/>
  </r>
  <r>
    <n v="32832"/>
    <n v="3412"/>
    <x v="2792"/>
    <x v="45"/>
    <n v="1200"/>
    <d v="2020-03-01T02:42:51"/>
    <x v="1"/>
  </r>
  <r>
    <n v="32836"/>
    <n v="5674"/>
    <x v="2793"/>
    <x v="10"/>
    <n v="1200"/>
    <d v="2020-01-03T00:27:51"/>
    <x v="1"/>
  </r>
  <r>
    <n v="32841"/>
    <n v="6864"/>
    <x v="2794"/>
    <x v="28"/>
    <n v="1200"/>
    <d v="2020-02-01T04:36:39"/>
    <x v="1"/>
  </r>
  <r>
    <n v="32852"/>
    <n v="9676"/>
    <x v="2795"/>
    <x v="14"/>
    <n v="1200"/>
    <d v="2020-01-03T10:34:56"/>
    <x v="1"/>
  </r>
  <r>
    <n v="32857"/>
    <n v="10093"/>
    <x v="2796"/>
    <x v="20"/>
    <n v="1200"/>
    <d v="2020-01-05T12:38:03"/>
    <x v="1"/>
  </r>
  <r>
    <n v="32864"/>
    <n v="4722"/>
    <x v="2797"/>
    <x v="24"/>
    <n v="1200"/>
    <d v="2020-02-01T00:42:44"/>
    <x v="1"/>
  </r>
  <r>
    <n v="32868"/>
    <n v="1688"/>
    <x v="2798"/>
    <x v="55"/>
    <n v="1200"/>
    <d v="2020-03-02T11:02:51"/>
    <x v="1"/>
  </r>
  <r>
    <n v="32881"/>
    <n v="2685"/>
    <x v="2799"/>
    <x v="11"/>
    <n v="960"/>
    <d v="2020-01-03T05:01:15"/>
    <x v="1"/>
  </r>
  <r>
    <n v="32886"/>
    <n v="2041"/>
    <x v="2800"/>
    <x v="4"/>
    <n v="1200"/>
    <d v="2020-01-02T00:57:53"/>
    <x v="1"/>
  </r>
  <r>
    <n v="32899"/>
    <n v="7897"/>
    <x v="2801"/>
    <x v="24"/>
    <n v="1200"/>
    <d v="2020-02-01T00:42:44"/>
    <x v="1"/>
  </r>
  <r>
    <n v="32902"/>
    <n v="3899"/>
    <x v="2802"/>
    <x v="18"/>
    <n v="1200"/>
    <d v="2020-01-05T00:28:44"/>
    <x v="1"/>
  </r>
  <r>
    <n v="32904"/>
    <n v="6882"/>
    <x v="2803"/>
    <x v="24"/>
    <n v="1200"/>
    <d v="2020-02-01T00:42:44"/>
    <x v="1"/>
  </r>
  <r>
    <n v="32907"/>
    <n v="9722"/>
    <x v="2804"/>
    <x v="5"/>
    <n v="0"/>
    <d v="2020-01-02T06:05:06"/>
    <x v="1"/>
  </r>
  <r>
    <n v="32912"/>
    <n v="5080"/>
    <x v="2805"/>
    <x v="4"/>
    <n v="1200"/>
    <d v="2020-01-02T00:57:53"/>
    <x v="1"/>
  </r>
  <r>
    <n v="32916"/>
    <n v="12447"/>
    <x v="2806"/>
    <x v="17"/>
    <n v="1200"/>
    <d v="2020-01-04T17:53:50"/>
    <x v="1"/>
  </r>
  <r>
    <n v="32927"/>
    <n v="13912"/>
    <x v="2807"/>
    <x v="17"/>
    <n v="1200"/>
    <d v="2020-01-04T17:53:50"/>
    <x v="1"/>
  </r>
  <r>
    <n v="32944"/>
    <n v="7306"/>
    <x v="2808"/>
    <x v="20"/>
    <n v="1200"/>
    <d v="2020-01-05T12:38:03"/>
    <x v="1"/>
  </r>
  <r>
    <n v="32954"/>
    <n v="339"/>
    <x v="2809"/>
    <x v="51"/>
    <n v="1200"/>
    <d v="2020-03-01T05:55:20"/>
    <x v="1"/>
  </r>
  <r>
    <n v="32962"/>
    <n v="591"/>
    <x v="2810"/>
    <x v="15"/>
    <n v="1200"/>
    <d v="2020-01-03T17:47:43"/>
    <x v="1"/>
  </r>
  <r>
    <n v="32971"/>
    <n v="1233"/>
    <x v="2811"/>
    <x v="51"/>
    <n v="1200"/>
    <d v="2020-03-01T05:55:20"/>
    <x v="1"/>
  </r>
  <r>
    <n v="32978"/>
    <n v="3168"/>
    <x v="2812"/>
    <x v="10"/>
    <n v="1200"/>
    <d v="2020-01-03T00:27:51"/>
    <x v="1"/>
  </r>
  <r>
    <n v="32983"/>
    <n v="6584"/>
    <x v="2813"/>
    <x v="28"/>
    <n v="1200"/>
    <d v="2020-02-01T04:36:39"/>
    <x v="1"/>
  </r>
  <r>
    <n v="32986"/>
    <n v="8495"/>
    <x v="2814"/>
    <x v="22"/>
    <n v="0"/>
    <d v="2020-01-08T11:25:59"/>
    <x v="1"/>
  </r>
  <r>
    <n v="32987"/>
    <n v="11111"/>
    <x v="2815"/>
    <x v="1"/>
    <n v="1200"/>
    <d v="2020-01-01T10:14:24"/>
    <x v="1"/>
  </r>
  <r>
    <n v="32991"/>
    <n v="1329"/>
    <x v="2816"/>
    <x v="3"/>
    <n v="1200"/>
    <d v="2020-01-01T20:43:56"/>
    <x v="1"/>
  </r>
  <r>
    <n v="32995"/>
    <n v="10675"/>
    <x v="2817"/>
    <x v="44"/>
    <n v="1200"/>
    <d v="2020-03-01T02:31:49"/>
    <x v="1"/>
  </r>
  <r>
    <n v="33002"/>
    <n v="9933"/>
    <x v="2818"/>
    <x v="33"/>
    <n v="960"/>
    <d v="2020-02-01T15:32:18"/>
    <x v="1"/>
  </r>
  <r>
    <n v="33009"/>
    <n v="6232"/>
    <x v="2819"/>
    <x v="3"/>
    <n v="1200"/>
    <d v="2020-01-01T20:43:56"/>
    <x v="1"/>
  </r>
  <r>
    <n v="33015"/>
    <n v="9817"/>
    <x v="2820"/>
    <x v="33"/>
    <n v="1200"/>
    <d v="2020-02-01T15:32:18"/>
    <x v="1"/>
  </r>
  <r>
    <n v="33020"/>
    <n v="12872"/>
    <x v="2821"/>
    <x v="28"/>
    <n v="1200"/>
    <d v="2020-02-01T04:36:39"/>
    <x v="1"/>
  </r>
  <r>
    <n v="33028"/>
    <n v="13515"/>
    <x v="2822"/>
    <x v="19"/>
    <n v="1200"/>
    <d v="2020-01-05T05:18:14"/>
    <x v="1"/>
  </r>
  <r>
    <n v="33033"/>
    <n v="7243"/>
    <x v="2823"/>
    <x v="13"/>
    <n v="1200"/>
    <d v="2020-01-03T09:32:30"/>
    <x v="1"/>
  </r>
  <r>
    <n v="33034"/>
    <n v="299"/>
    <x v="2824"/>
    <x v="23"/>
    <n v="1200"/>
    <d v="2020-01-08T12:22:24"/>
    <x v="1"/>
  </r>
  <r>
    <n v="33036"/>
    <n v="8470"/>
    <x v="2825"/>
    <x v="26"/>
    <n v="1200"/>
    <d v="2020-02-01T00:55:25"/>
    <x v="1"/>
  </r>
  <r>
    <n v="33044"/>
    <n v="10812"/>
    <x v="2826"/>
    <x v="55"/>
    <n v="1200"/>
    <d v="2020-03-02T11:02:51"/>
    <x v="1"/>
  </r>
  <r>
    <n v="33052"/>
    <n v="5475"/>
    <x v="2827"/>
    <x v="28"/>
    <n v="1200"/>
    <d v="2020-02-01T04:36:39"/>
    <x v="1"/>
  </r>
  <r>
    <n v="33053"/>
    <n v="8144"/>
    <x v="2828"/>
    <x v="41"/>
    <n v="1200"/>
    <d v="2020-02-02T14:27:03"/>
    <x v="1"/>
  </r>
  <r>
    <n v="33059"/>
    <n v="8869"/>
    <x v="2829"/>
    <x v="12"/>
    <n v="1200"/>
    <d v="2020-01-03T07:55:09"/>
    <x v="1"/>
  </r>
  <r>
    <n v="33064"/>
    <n v="8758"/>
    <x v="2830"/>
    <x v="48"/>
    <n v="1200"/>
    <d v="2020-03-01T03:58:30"/>
    <x v="1"/>
  </r>
  <r>
    <n v="33071"/>
    <n v="12906"/>
    <x v="2831"/>
    <x v="35"/>
    <n v="1200"/>
    <d v="2020-02-01T18:08:42"/>
    <x v="1"/>
  </r>
  <r>
    <n v="33075"/>
    <n v="4913"/>
    <x v="2832"/>
    <x v="16"/>
    <n v="1200"/>
    <d v="2020-01-04T14:46:16"/>
    <x v="1"/>
  </r>
  <r>
    <n v="33077"/>
    <n v="1714"/>
    <x v="2833"/>
    <x v="16"/>
    <n v="1200"/>
    <d v="2020-01-04T14:46:16"/>
    <x v="1"/>
  </r>
  <r>
    <n v="33089"/>
    <n v="6842"/>
    <x v="2834"/>
    <x v="41"/>
    <n v="1200"/>
    <d v="2020-02-02T14:27:03"/>
    <x v="1"/>
  </r>
  <r>
    <n v="33092"/>
    <n v="4356"/>
    <x v="2835"/>
    <x v="21"/>
    <n v="1200"/>
    <d v="2020-01-06T03:03:37"/>
    <x v="1"/>
  </r>
  <r>
    <n v="33101"/>
    <n v="4981"/>
    <x v="2836"/>
    <x v="11"/>
    <n v="1200"/>
    <d v="2020-01-03T05:01:15"/>
    <x v="1"/>
  </r>
  <r>
    <n v="33110"/>
    <n v="8412"/>
    <x v="2837"/>
    <x v="19"/>
    <n v="1200"/>
    <d v="2020-01-05T05:18:14"/>
    <x v="1"/>
  </r>
  <r>
    <n v="33112"/>
    <n v="5747"/>
    <x v="2838"/>
    <x v="51"/>
    <n v="1200"/>
    <d v="2020-03-01T05:55:20"/>
    <x v="1"/>
  </r>
  <r>
    <n v="33118"/>
    <n v="10297"/>
    <x v="2839"/>
    <x v="34"/>
    <n v="1200"/>
    <d v="2020-02-01T16:58:17"/>
    <x v="1"/>
  </r>
  <r>
    <n v="33124"/>
    <n v="213"/>
    <x v="2840"/>
    <x v="9"/>
    <n v="1200"/>
    <d v="2020-01-02T21:01:44"/>
    <x v="1"/>
  </r>
  <r>
    <n v="33130"/>
    <n v="4703"/>
    <x v="2841"/>
    <x v="30"/>
    <n v="1200"/>
    <d v="2020-02-01T07:05:27"/>
    <x v="1"/>
  </r>
  <r>
    <n v="33138"/>
    <n v="5433"/>
    <x v="2842"/>
    <x v="28"/>
    <n v="0"/>
    <d v="2020-02-01T04:36:39"/>
    <x v="1"/>
  </r>
  <r>
    <n v="33139"/>
    <n v="3542"/>
    <x v="2843"/>
    <x v="30"/>
    <n v="1200"/>
    <d v="2020-02-01T07:05:27"/>
    <x v="1"/>
  </r>
  <r>
    <n v="33143"/>
    <n v="13515"/>
    <x v="2844"/>
    <x v="14"/>
    <n v="1200"/>
    <d v="2020-01-03T10:34:56"/>
    <x v="1"/>
  </r>
  <r>
    <n v="33152"/>
    <n v="9722"/>
    <x v="2845"/>
    <x v="47"/>
    <n v="1200"/>
    <d v="2020-03-01T03:50:25"/>
    <x v="1"/>
  </r>
  <r>
    <n v="33158"/>
    <n v="12848"/>
    <x v="2846"/>
    <x v="1"/>
    <n v="1200"/>
    <d v="2020-01-01T10:14:24"/>
    <x v="1"/>
  </r>
  <r>
    <n v="33172"/>
    <n v="1714"/>
    <x v="2847"/>
    <x v="34"/>
    <n v="1200"/>
    <d v="2020-02-01T16:58:17"/>
    <x v="1"/>
  </r>
  <r>
    <n v="33178"/>
    <n v="7297"/>
    <x v="2848"/>
    <x v="17"/>
    <n v="1200"/>
    <d v="2020-01-04T17:53:50"/>
    <x v="1"/>
  </r>
  <r>
    <n v="33180"/>
    <n v="6236"/>
    <x v="2849"/>
    <x v="27"/>
    <n v="1200"/>
    <d v="2020-02-01T02:31:55"/>
    <x v="1"/>
  </r>
  <r>
    <n v="33183"/>
    <n v="4913"/>
    <x v="2850"/>
    <x v="53"/>
    <n v="1200"/>
    <d v="2020-03-01T15:17:21"/>
    <x v="1"/>
  </r>
  <r>
    <n v="33190"/>
    <n v="897"/>
    <x v="2851"/>
    <x v="20"/>
    <n v="1200"/>
    <d v="2020-01-05T12:38:03"/>
    <x v="1"/>
  </r>
  <r>
    <n v="33195"/>
    <n v="12431"/>
    <x v="2852"/>
    <x v="40"/>
    <n v="960"/>
    <d v="2020-02-02T09:01:36"/>
    <x v="1"/>
  </r>
  <r>
    <n v="33200"/>
    <n v="4672"/>
    <x v="2853"/>
    <x v="42"/>
    <n v="1200"/>
    <d v="2020-03-01T00:37:25"/>
    <x v="1"/>
  </r>
  <r>
    <n v="33205"/>
    <n v="3223"/>
    <x v="2854"/>
    <x v="34"/>
    <n v="1200"/>
    <d v="2020-02-01T16:58:17"/>
    <x v="1"/>
  </r>
  <r>
    <n v="33209"/>
    <n v="2260"/>
    <x v="2855"/>
    <x v="45"/>
    <n v="1200"/>
    <d v="2020-03-01T02:42:51"/>
    <x v="1"/>
  </r>
  <r>
    <n v="33221"/>
    <n v="9008"/>
    <x v="2856"/>
    <x v="22"/>
    <n v="1200"/>
    <d v="2020-01-08T11:25:59"/>
    <x v="1"/>
  </r>
  <r>
    <n v="33227"/>
    <n v="4722"/>
    <x v="2857"/>
    <x v="32"/>
    <n v="1200"/>
    <d v="2020-02-01T13:01:17"/>
    <x v="1"/>
  </r>
  <r>
    <n v="33228"/>
    <n v="12431"/>
    <x v="2858"/>
    <x v="18"/>
    <n v="1200"/>
    <d v="2020-01-05T00:28:44"/>
    <x v="1"/>
  </r>
  <r>
    <n v="33244"/>
    <n v="10297"/>
    <x v="2859"/>
    <x v="41"/>
    <n v="0"/>
    <d v="2020-02-02T14:27:03"/>
    <x v="1"/>
  </r>
  <r>
    <n v="33251"/>
    <n v="6966"/>
    <x v="2860"/>
    <x v="45"/>
    <n v="0"/>
    <d v="2020-03-01T02:42:51"/>
    <x v="1"/>
  </r>
  <r>
    <n v="33260"/>
    <n v="3449"/>
    <x v="2861"/>
    <x v="3"/>
    <n v="960"/>
    <d v="2020-01-01T20:43:56"/>
    <x v="1"/>
  </r>
  <r>
    <n v="33262"/>
    <n v="8826"/>
    <x v="2862"/>
    <x v="29"/>
    <n v="1200"/>
    <d v="2020-02-01T06:12:47"/>
    <x v="1"/>
  </r>
  <r>
    <n v="33268"/>
    <n v="863"/>
    <x v="2863"/>
    <x v="24"/>
    <n v="1200"/>
    <d v="2020-02-01T00:42:44"/>
    <x v="1"/>
  </r>
  <r>
    <n v="33273"/>
    <n v="6393"/>
    <x v="2864"/>
    <x v="21"/>
    <n v="1200"/>
    <d v="2020-01-06T03:03:37"/>
    <x v="1"/>
  </r>
  <r>
    <n v="33278"/>
    <n v="8826"/>
    <x v="2865"/>
    <x v="55"/>
    <n v="960"/>
    <d v="2020-03-02T11:02:51"/>
    <x v="1"/>
  </r>
  <r>
    <n v="33285"/>
    <n v="3888"/>
    <x v="2866"/>
    <x v="54"/>
    <n v="1200"/>
    <d v="2020-03-01T22:02:15"/>
    <x v="1"/>
  </r>
  <r>
    <n v="33291"/>
    <n v="221"/>
    <x v="2867"/>
    <x v="8"/>
    <n v="1200"/>
    <d v="2020-01-02T20:35:56"/>
    <x v="1"/>
  </r>
  <r>
    <n v="33293"/>
    <n v="7627"/>
    <x v="2868"/>
    <x v="31"/>
    <n v="1200"/>
    <d v="2020-02-01T12:28:20"/>
    <x v="1"/>
  </r>
  <r>
    <n v="33298"/>
    <n v="7373"/>
    <x v="2869"/>
    <x v="34"/>
    <n v="1200"/>
    <d v="2020-02-01T16:58:17"/>
    <x v="1"/>
  </r>
  <r>
    <n v="33313"/>
    <n v="6109"/>
    <x v="2870"/>
    <x v="49"/>
    <n v="1200"/>
    <d v="2020-03-01T04:19:28"/>
    <x v="1"/>
  </r>
  <r>
    <n v="33316"/>
    <n v="10210"/>
    <x v="2871"/>
    <x v="41"/>
    <n v="1200"/>
    <d v="2020-02-02T14:27:03"/>
    <x v="1"/>
  </r>
  <r>
    <n v="33323"/>
    <n v="4913"/>
    <x v="2872"/>
    <x v="37"/>
    <n v="1200"/>
    <d v="2020-02-01T20:26:19"/>
    <x v="1"/>
  </r>
  <r>
    <n v="33324"/>
    <n v="1378"/>
    <x v="2873"/>
    <x v="19"/>
    <n v="1200"/>
    <d v="2020-01-05T05:18:14"/>
    <x v="1"/>
  </r>
  <r>
    <n v="33327"/>
    <n v="9681"/>
    <x v="2874"/>
    <x v="26"/>
    <n v="1200"/>
    <d v="2020-02-01T00:55:25"/>
    <x v="1"/>
  </r>
  <r>
    <n v="33333"/>
    <n v="7327"/>
    <x v="2875"/>
    <x v="39"/>
    <n v="1200"/>
    <d v="2020-02-02T07:31:21"/>
    <x v="1"/>
  </r>
  <r>
    <n v="33334"/>
    <n v="3590"/>
    <x v="2876"/>
    <x v="24"/>
    <n v="1200"/>
    <d v="2020-02-01T00:42:44"/>
    <x v="1"/>
  </r>
  <r>
    <n v="33340"/>
    <n v="10210"/>
    <x v="2877"/>
    <x v="48"/>
    <n v="1200"/>
    <d v="2020-03-01T03:58:30"/>
    <x v="1"/>
  </r>
  <r>
    <n v="33348"/>
    <n v="6239"/>
    <x v="2878"/>
    <x v="17"/>
    <n v="1200"/>
    <d v="2020-01-04T17:53:50"/>
    <x v="1"/>
  </r>
  <r>
    <n v="33349"/>
    <n v="1278"/>
    <x v="2879"/>
    <x v="35"/>
    <n v="1200"/>
    <d v="2020-02-01T18:08:42"/>
    <x v="1"/>
  </r>
  <r>
    <n v="33357"/>
    <n v="13912"/>
    <x v="2880"/>
    <x v="14"/>
    <n v="960"/>
    <d v="2020-01-03T10:34:56"/>
    <x v="1"/>
  </r>
  <r>
    <n v="33362"/>
    <n v="13155"/>
    <x v="2881"/>
    <x v="5"/>
    <n v="1200"/>
    <d v="2020-01-02T06:05:06"/>
    <x v="1"/>
  </r>
  <r>
    <n v="33366"/>
    <n v="5672"/>
    <x v="2882"/>
    <x v="21"/>
    <n v="1200"/>
    <d v="2020-01-06T03:03:37"/>
    <x v="1"/>
  </r>
  <r>
    <n v="33369"/>
    <n v="8408"/>
    <x v="2883"/>
    <x v="1"/>
    <n v="1200"/>
    <d v="2020-01-01T10:14:24"/>
    <x v="1"/>
  </r>
  <r>
    <n v="33376"/>
    <n v="7395"/>
    <x v="2884"/>
    <x v="52"/>
    <n v="1200"/>
    <d v="2020-03-01T13:39:30"/>
    <x v="1"/>
  </r>
  <r>
    <n v="33390"/>
    <n v="12521"/>
    <x v="2885"/>
    <x v="23"/>
    <n v="1200"/>
    <d v="2020-01-08T12:22:24"/>
    <x v="1"/>
  </r>
  <r>
    <n v="33397"/>
    <n v="897"/>
    <x v="2886"/>
    <x v="10"/>
    <n v="1200"/>
    <d v="2020-01-03T00:27:51"/>
    <x v="1"/>
  </r>
  <r>
    <n v="33402"/>
    <n v="10297"/>
    <x v="2887"/>
    <x v="56"/>
    <n v="1200"/>
    <d v="2020-03-02T14:15:10"/>
    <x v="1"/>
  </r>
  <r>
    <n v="33409"/>
    <n v="13994"/>
    <x v="2888"/>
    <x v="28"/>
    <n v="1200"/>
    <d v="2020-02-01T04:36:39"/>
    <x v="1"/>
  </r>
  <r>
    <n v="33416"/>
    <n v="3264"/>
    <x v="2889"/>
    <x v="11"/>
    <n v="1200"/>
    <d v="2020-01-03T05:01:15"/>
    <x v="1"/>
  </r>
  <r>
    <n v="33437"/>
    <n v="11404"/>
    <x v="2890"/>
    <x v="3"/>
    <n v="1200"/>
    <d v="2020-01-01T20:43:56"/>
    <x v="1"/>
  </r>
  <r>
    <n v="33441"/>
    <n v="5175"/>
    <x v="2891"/>
    <x v="2"/>
    <n v="0"/>
    <d v="2020-01-01T14:40:24"/>
    <x v="1"/>
  </r>
  <r>
    <n v="33447"/>
    <n v="8425"/>
    <x v="2892"/>
    <x v="19"/>
    <n v="1200"/>
    <d v="2020-01-05T05:18:14"/>
    <x v="1"/>
  </r>
  <r>
    <n v="33453"/>
    <n v="502"/>
    <x v="2893"/>
    <x v="39"/>
    <n v="1200"/>
    <d v="2020-02-02T07:31:21"/>
    <x v="1"/>
  </r>
  <r>
    <n v="33460"/>
    <n v="4389"/>
    <x v="2894"/>
    <x v="44"/>
    <n v="1200"/>
    <d v="2020-03-01T02:31:49"/>
    <x v="1"/>
  </r>
  <r>
    <n v="33468"/>
    <n v="4682"/>
    <x v="2895"/>
    <x v="5"/>
    <n v="1200"/>
    <d v="2020-01-02T06:05:06"/>
    <x v="1"/>
  </r>
  <r>
    <n v="33472"/>
    <n v="8723"/>
    <x v="2896"/>
    <x v="53"/>
    <n v="1200"/>
    <d v="2020-03-01T15:17:21"/>
    <x v="1"/>
  </r>
  <r>
    <n v="33494"/>
    <n v="3329"/>
    <x v="2897"/>
    <x v="27"/>
    <n v="1200"/>
    <d v="2020-02-01T02:31:55"/>
    <x v="1"/>
  </r>
  <r>
    <n v="33503"/>
    <n v="2633"/>
    <x v="2898"/>
    <x v="34"/>
    <n v="1200"/>
    <d v="2020-02-01T16:58:17"/>
    <x v="1"/>
  </r>
  <r>
    <n v="33517"/>
    <n v="9722"/>
    <x v="2899"/>
    <x v="8"/>
    <n v="1200"/>
    <d v="2020-01-02T20:35:56"/>
    <x v="1"/>
  </r>
  <r>
    <n v="33535"/>
    <n v="11769"/>
    <x v="2900"/>
    <x v="48"/>
    <n v="1200"/>
    <d v="2020-03-01T03:58:30"/>
    <x v="1"/>
  </r>
  <r>
    <n v="33541"/>
    <n v="1538"/>
    <x v="2901"/>
    <x v="5"/>
    <n v="1200"/>
    <d v="2020-01-02T06:05:06"/>
    <x v="1"/>
  </r>
  <r>
    <n v="33544"/>
    <n v="5516"/>
    <x v="2902"/>
    <x v="30"/>
    <n v="960"/>
    <d v="2020-02-01T07:05:27"/>
    <x v="1"/>
  </r>
  <r>
    <n v="33564"/>
    <n v="8141"/>
    <x v="2903"/>
    <x v="37"/>
    <n v="1200"/>
    <d v="2020-02-01T20:26:19"/>
    <x v="1"/>
  </r>
  <r>
    <n v="33568"/>
    <n v="1827"/>
    <x v="2904"/>
    <x v="39"/>
    <n v="1200"/>
    <d v="2020-02-02T07:31:21"/>
    <x v="1"/>
  </r>
  <r>
    <n v="33574"/>
    <n v="7454"/>
    <x v="2905"/>
    <x v="53"/>
    <n v="1200"/>
    <d v="2020-03-01T15:17:21"/>
    <x v="1"/>
  </r>
  <r>
    <n v="33580"/>
    <n v="9132"/>
    <x v="2906"/>
    <x v="2"/>
    <n v="1200"/>
    <d v="2020-01-01T14:40:24"/>
    <x v="1"/>
  </r>
  <r>
    <n v="33582"/>
    <n v="7240"/>
    <x v="2907"/>
    <x v="21"/>
    <n v="1200"/>
    <d v="2020-01-06T03:03:37"/>
    <x v="1"/>
  </r>
  <r>
    <n v="33587"/>
    <n v="3168"/>
    <x v="2908"/>
    <x v="14"/>
    <n v="1200"/>
    <d v="2020-01-03T10:34:56"/>
    <x v="1"/>
  </r>
  <r>
    <n v="33595"/>
    <n v="4183"/>
    <x v="2909"/>
    <x v="17"/>
    <n v="1200"/>
    <d v="2020-01-04T17:53:50"/>
    <x v="1"/>
  </r>
  <r>
    <n v="33602"/>
    <n v="13868"/>
    <x v="2910"/>
    <x v="50"/>
    <n v="1200"/>
    <d v="2020-03-01T05:23:13"/>
    <x v="1"/>
  </r>
  <r>
    <n v="33608"/>
    <n v="1733"/>
    <x v="2911"/>
    <x v="55"/>
    <n v="1200"/>
    <d v="2020-03-02T11:02:51"/>
    <x v="1"/>
  </r>
  <r>
    <n v="33610"/>
    <n v="4682"/>
    <x v="2912"/>
    <x v="42"/>
    <n v="0"/>
    <d v="2020-03-01T00:37:25"/>
    <x v="1"/>
  </r>
  <r>
    <n v="33616"/>
    <n v="8094"/>
    <x v="2913"/>
    <x v="27"/>
    <n v="1200"/>
    <d v="2020-02-01T02:31:55"/>
    <x v="1"/>
  </r>
  <r>
    <n v="33619"/>
    <n v="4183"/>
    <x v="2914"/>
    <x v="5"/>
    <n v="960"/>
    <d v="2020-01-02T06:05:06"/>
    <x v="1"/>
  </r>
  <r>
    <n v="33623"/>
    <n v="7526"/>
    <x v="2915"/>
    <x v="1"/>
    <n v="1200"/>
    <d v="2020-01-01T10:14:24"/>
    <x v="1"/>
  </r>
  <r>
    <n v="33625"/>
    <n v="8265"/>
    <x v="2916"/>
    <x v="33"/>
    <n v="1200"/>
    <d v="2020-02-01T15:32:18"/>
    <x v="1"/>
  </r>
  <r>
    <n v="33628"/>
    <n v="2112"/>
    <x v="2917"/>
    <x v="3"/>
    <n v="1200"/>
    <d v="2020-01-01T20:43:56"/>
    <x v="1"/>
  </r>
  <r>
    <n v="33631"/>
    <n v="423"/>
    <x v="2918"/>
    <x v="27"/>
    <n v="1200"/>
    <d v="2020-02-01T02:31:55"/>
    <x v="1"/>
  </r>
  <r>
    <n v="33636"/>
    <n v="2291"/>
    <x v="2919"/>
    <x v="8"/>
    <n v="1200"/>
    <d v="2020-01-02T20:35:56"/>
    <x v="1"/>
  </r>
  <r>
    <n v="33653"/>
    <n v="3347"/>
    <x v="2920"/>
    <x v="29"/>
    <n v="1200"/>
    <d v="2020-02-01T06:12:47"/>
    <x v="1"/>
  </r>
  <r>
    <n v="33657"/>
    <n v="956"/>
    <x v="2921"/>
    <x v="56"/>
    <n v="1200"/>
    <d v="2020-03-02T14:15:10"/>
    <x v="1"/>
  </r>
  <r>
    <n v="33661"/>
    <n v="4520"/>
    <x v="2922"/>
    <x v="29"/>
    <n v="1200"/>
    <d v="2020-02-01T06:12:47"/>
    <x v="1"/>
  </r>
  <r>
    <n v="33667"/>
    <n v="8144"/>
    <x v="2923"/>
    <x v="53"/>
    <n v="1200"/>
    <d v="2020-03-01T15:17:21"/>
    <x v="1"/>
  </r>
  <r>
    <n v="33680"/>
    <n v="8758"/>
    <x v="2924"/>
    <x v="29"/>
    <n v="0"/>
    <d v="2020-02-01T06:12:47"/>
    <x v="1"/>
  </r>
  <r>
    <n v="33681"/>
    <n v="10101"/>
    <x v="2925"/>
    <x v="36"/>
    <n v="1200"/>
    <d v="2020-02-01T20:07:26"/>
    <x v="1"/>
  </r>
  <r>
    <n v="33694"/>
    <n v="5286"/>
    <x v="2926"/>
    <x v="14"/>
    <n v="1200"/>
    <d v="2020-01-03T10:34:56"/>
    <x v="1"/>
  </r>
  <r>
    <n v="33701"/>
    <n v="12431"/>
    <x v="2927"/>
    <x v="23"/>
    <n v="1200"/>
    <d v="2020-01-08T12:22:24"/>
    <x v="1"/>
  </r>
  <r>
    <n v="33708"/>
    <n v="129"/>
    <x v="2928"/>
    <x v="37"/>
    <n v="1200"/>
    <d v="2020-02-01T20:26:19"/>
    <x v="1"/>
  </r>
  <r>
    <n v="33713"/>
    <n v="11404"/>
    <x v="2929"/>
    <x v="54"/>
    <n v="1200"/>
    <d v="2020-03-01T22:02:15"/>
    <x v="1"/>
  </r>
  <r>
    <n v="33717"/>
    <n v="582"/>
    <x v="2930"/>
    <x v="6"/>
    <n v="1200"/>
    <d v="2020-01-02T09:54:11"/>
    <x v="1"/>
  </r>
  <r>
    <n v="33720"/>
    <n v="959"/>
    <x v="2931"/>
    <x v="54"/>
    <n v="1200"/>
    <d v="2020-03-01T22:02:15"/>
    <x v="1"/>
  </r>
  <r>
    <n v="33726"/>
    <n v="1001"/>
    <x v="2932"/>
    <x v="51"/>
    <n v="1200"/>
    <d v="2020-03-01T05:55:20"/>
    <x v="1"/>
  </r>
  <r>
    <n v="33733"/>
    <n v="4678"/>
    <x v="2933"/>
    <x v="19"/>
    <n v="960"/>
    <d v="2020-01-05T05:18:14"/>
    <x v="1"/>
  </r>
  <r>
    <n v="33743"/>
    <n v="3899"/>
    <x v="2934"/>
    <x v="1"/>
    <n v="1200"/>
    <d v="2020-01-01T10:14:24"/>
    <x v="1"/>
  </r>
  <r>
    <n v="33750"/>
    <n v="7473"/>
    <x v="2935"/>
    <x v="49"/>
    <n v="1200"/>
    <d v="2020-03-01T04:19:28"/>
    <x v="1"/>
  </r>
  <r>
    <n v="33754"/>
    <n v="9455"/>
    <x v="2936"/>
    <x v="36"/>
    <n v="960"/>
    <d v="2020-02-01T20:07:26"/>
    <x v="1"/>
  </r>
  <r>
    <n v="33761"/>
    <n v="2260"/>
    <x v="2937"/>
    <x v="30"/>
    <n v="960"/>
    <d v="2020-02-01T07:05:27"/>
    <x v="1"/>
  </r>
  <r>
    <n v="33765"/>
    <n v="1967"/>
    <x v="2938"/>
    <x v="40"/>
    <n v="1200"/>
    <d v="2020-02-02T09:01:36"/>
    <x v="1"/>
  </r>
  <r>
    <n v="33771"/>
    <n v="12898"/>
    <x v="2939"/>
    <x v="23"/>
    <n v="960"/>
    <d v="2020-01-08T12:22:24"/>
    <x v="1"/>
  </r>
  <r>
    <n v="33772"/>
    <n v="3992"/>
    <x v="2940"/>
    <x v="50"/>
    <n v="1200"/>
    <d v="2020-03-01T05:23:13"/>
    <x v="1"/>
  </r>
  <r>
    <n v="33784"/>
    <n v="10214"/>
    <x v="2941"/>
    <x v="44"/>
    <n v="1200"/>
    <d v="2020-03-01T02:31:49"/>
    <x v="1"/>
  </r>
  <r>
    <n v="33791"/>
    <n v="130"/>
    <x v="2942"/>
    <x v="19"/>
    <n v="1200"/>
    <d v="2020-01-05T05:18:14"/>
    <x v="1"/>
  </r>
  <r>
    <n v="33794"/>
    <n v="8758"/>
    <x v="2943"/>
    <x v="51"/>
    <n v="1200"/>
    <d v="2020-03-01T05:55:20"/>
    <x v="1"/>
  </r>
  <r>
    <n v="33797"/>
    <n v="8606"/>
    <x v="2944"/>
    <x v="28"/>
    <n v="1200"/>
    <d v="2020-02-01T04:36:39"/>
    <x v="1"/>
  </r>
  <r>
    <n v="33805"/>
    <n v="3475"/>
    <x v="2945"/>
    <x v="2"/>
    <n v="1200"/>
    <d v="2020-01-01T14:40:24"/>
    <x v="1"/>
  </r>
  <r>
    <n v="33812"/>
    <n v="11111"/>
    <x v="2946"/>
    <x v="28"/>
    <n v="1200"/>
    <d v="2020-02-01T04:36:39"/>
    <x v="1"/>
  </r>
  <r>
    <n v="33813"/>
    <n v="6546"/>
    <x v="2947"/>
    <x v="20"/>
    <n v="1200"/>
    <d v="2020-01-05T12:38:03"/>
    <x v="1"/>
  </r>
  <r>
    <n v="33819"/>
    <n v="9722"/>
    <x v="2948"/>
    <x v="42"/>
    <n v="1200"/>
    <d v="2020-03-01T00:37:25"/>
    <x v="1"/>
  </r>
  <r>
    <n v="33831"/>
    <n v="1187"/>
    <x v="2949"/>
    <x v="8"/>
    <n v="1200"/>
    <d v="2020-01-02T20:35:56"/>
    <x v="1"/>
  </r>
  <r>
    <n v="33837"/>
    <n v="11343"/>
    <x v="2950"/>
    <x v="54"/>
    <n v="1200"/>
    <d v="2020-03-01T22:02:15"/>
    <x v="1"/>
  </r>
  <r>
    <n v="33839"/>
    <n v="9121"/>
    <x v="2951"/>
    <x v="10"/>
    <n v="1200"/>
    <d v="2020-01-03T00:27:51"/>
    <x v="1"/>
  </r>
  <r>
    <n v="33845"/>
    <n v="9817"/>
    <x v="2952"/>
    <x v="1"/>
    <n v="1200"/>
    <d v="2020-01-01T10:14:24"/>
    <x v="1"/>
  </r>
  <r>
    <n v="33846"/>
    <n v="11769"/>
    <x v="2953"/>
    <x v="1"/>
    <n v="960"/>
    <d v="2020-01-01T10:14:24"/>
    <x v="1"/>
  </r>
  <r>
    <n v="33853"/>
    <n v="2806"/>
    <x v="2954"/>
    <x v="54"/>
    <n v="1200"/>
    <d v="2020-03-01T22:02:15"/>
    <x v="1"/>
  </r>
  <r>
    <n v="33860"/>
    <n v="3223"/>
    <x v="2955"/>
    <x v="44"/>
    <n v="1200"/>
    <d v="2020-03-01T02:31:49"/>
    <x v="1"/>
  </r>
  <r>
    <n v="33875"/>
    <n v="13155"/>
    <x v="2956"/>
    <x v="21"/>
    <n v="1200"/>
    <d v="2020-01-06T03:03:37"/>
    <x v="1"/>
  </r>
  <r>
    <n v="33877"/>
    <n v="4993"/>
    <x v="2957"/>
    <x v="47"/>
    <n v="1200"/>
    <d v="2020-03-01T03:50:25"/>
    <x v="1"/>
  </r>
  <r>
    <n v="33883"/>
    <n v="7373"/>
    <x v="2958"/>
    <x v="43"/>
    <n v="1200"/>
    <d v="2020-03-01T01:41:28"/>
    <x v="1"/>
  </r>
  <r>
    <n v="33884"/>
    <n v="6337"/>
    <x v="2959"/>
    <x v="8"/>
    <n v="1200"/>
    <d v="2020-01-02T20:35:56"/>
    <x v="1"/>
  </r>
  <r>
    <n v="33892"/>
    <n v="3264"/>
    <x v="2960"/>
    <x v="50"/>
    <n v="1200"/>
    <d v="2020-03-01T05:23:13"/>
    <x v="1"/>
  </r>
  <r>
    <n v="33902"/>
    <n v="13475"/>
    <x v="2961"/>
    <x v="26"/>
    <n v="1200"/>
    <d v="2020-02-01T00:55:25"/>
    <x v="1"/>
  </r>
  <r>
    <n v="33903"/>
    <n v="11703"/>
    <x v="2962"/>
    <x v="16"/>
    <n v="960"/>
    <d v="2020-01-04T14:46:16"/>
    <x v="1"/>
  </r>
  <r>
    <n v="33904"/>
    <n v="7354"/>
    <x v="2963"/>
    <x v="13"/>
    <n v="1200"/>
    <d v="2020-01-03T09:32:30"/>
    <x v="1"/>
  </r>
  <r>
    <n v="33910"/>
    <n v="765"/>
    <x v="2964"/>
    <x v="3"/>
    <n v="1200"/>
    <d v="2020-01-01T20:43:56"/>
    <x v="1"/>
  </r>
  <r>
    <n v="33915"/>
    <n v="6546"/>
    <x v="2965"/>
    <x v="8"/>
    <n v="1200"/>
    <d v="2020-01-02T20:35:56"/>
    <x v="1"/>
  </r>
  <r>
    <n v="33918"/>
    <n v="7952"/>
    <x v="2966"/>
    <x v="55"/>
    <n v="0"/>
    <d v="2020-03-02T11:02:51"/>
    <x v="1"/>
  </r>
  <r>
    <n v="33921"/>
    <n v="8606"/>
    <x v="2967"/>
    <x v="33"/>
    <n v="1200"/>
    <d v="2020-02-01T15:32:18"/>
    <x v="1"/>
  </r>
  <r>
    <n v="33927"/>
    <n v="105"/>
    <x v="2968"/>
    <x v="11"/>
    <n v="1200"/>
    <d v="2020-01-03T05:01:15"/>
    <x v="1"/>
  </r>
  <r>
    <n v="33937"/>
    <n v="3699"/>
    <x v="2969"/>
    <x v="23"/>
    <n v="1200"/>
    <d v="2020-01-08T12:22:24"/>
    <x v="1"/>
  </r>
  <r>
    <n v="33941"/>
    <n v="11692"/>
    <x v="2970"/>
    <x v="36"/>
    <n v="1200"/>
    <d v="2020-02-01T20:07:26"/>
    <x v="1"/>
  </r>
  <r>
    <n v="33950"/>
    <n v="4470"/>
    <x v="2971"/>
    <x v="6"/>
    <n v="1200"/>
    <d v="2020-01-02T09:54:11"/>
    <x v="1"/>
  </r>
  <r>
    <n v="33954"/>
    <n v="6834"/>
    <x v="2972"/>
    <x v="46"/>
    <n v="1200"/>
    <d v="2020-03-01T03:08:48"/>
    <x v="1"/>
  </r>
  <r>
    <n v="33956"/>
    <n v="5794"/>
    <x v="2973"/>
    <x v="15"/>
    <n v="1200"/>
    <d v="2020-01-03T17:47:43"/>
    <x v="1"/>
  </r>
  <r>
    <n v="33962"/>
    <n v="7395"/>
    <x v="2974"/>
    <x v="40"/>
    <n v="1200"/>
    <d v="2020-02-02T09:01:36"/>
    <x v="1"/>
  </r>
  <r>
    <n v="33963"/>
    <n v="6546"/>
    <x v="2975"/>
    <x v="10"/>
    <n v="1200"/>
    <d v="2020-01-03T00:27:51"/>
    <x v="1"/>
  </r>
  <r>
    <n v="33967"/>
    <n v="1185"/>
    <x v="2976"/>
    <x v="35"/>
    <n v="1200"/>
    <d v="2020-02-01T18:08:42"/>
    <x v="1"/>
  </r>
  <r>
    <n v="33975"/>
    <n v="11309"/>
    <x v="2977"/>
    <x v="50"/>
    <n v="1200"/>
    <d v="2020-03-01T05:23:13"/>
    <x v="1"/>
  </r>
  <r>
    <n v="33977"/>
    <n v="13475"/>
    <x v="2978"/>
    <x v="31"/>
    <n v="1200"/>
    <d v="2020-02-01T12:28:20"/>
    <x v="1"/>
  </r>
  <r>
    <n v="33983"/>
    <n v="7067"/>
    <x v="2979"/>
    <x v="15"/>
    <n v="1200"/>
    <d v="2020-01-03T17:47:43"/>
    <x v="1"/>
  </r>
  <r>
    <n v="33986"/>
    <n v="7454"/>
    <x v="2980"/>
    <x v="49"/>
    <n v="1200"/>
    <d v="2020-03-01T04:19:28"/>
    <x v="1"/>
  </r>
  <r>
    <n v="33987"/>
    <n v="7897"/>
    <x v="2981"/>
    <x v="2"/>
    <n v="1200"/>
    <d v="2020-01-01T14:40:24"/>
    <x v="1"/>
  </r>
  <r>
    <n v="33992"/>
    <n v="2948"/>
    <x v="2982"/>
    <x v="27"/>
    <n v="1200"/>
    <d v="2020-02-01T02:31:55"/>
    <x v="1"/>
  </r>
  <r>
    <n v="33998"/>
    <n v="7239"/>
    <x v="2983"/>
    <x v="25"/>
    <n v="960"/>
    <d v="2020-02-01T00:50:26"/>
    <x v="1"/>
  </r>
  <r>
    <n v="34000"/>
    <n v="6473"/>
    <x v="2984"/>
    <x v="23"/>
    <n v="1200"/>
    <d v="2020-01-08T12:22:24"/>
    <x v="1"/>
  </r>
  <r>
    <n v="34001"/>
    <n v="10385"/>
    <x v="2985"/>
    <x v="56"/>
    <n v="0"/>
    <d v="2020-03-02T14:15:10"/>
    <x v="1"/>
  </r>
  <r>
    <n v="34004"/>
    <n v="9731"/>
    <x v="2986"/>
    <x v="27"/>
    <n v="1200"/>
    <d v="2020-02-01T02:31:55"/>
    <x v="1"/>
  </r>
  <r>
    <n v="34010"/>
    <n v="8723"/>
    <x v="2987"/>
    <x v="33"/>
    <n v="1200"/>
    <d v="2020-02-01T15:32:18"/>
    <x v="1"/>
  </r>
  <r>
    <n v="34012"/>
    <n v="10713"/>
    <x v="2988"/>
    <x v="37"/>
    <n v="0"/>
    <d v="2020-02-01T20:26:19"/>
    <x v="1"/>
  </r>
  <r>
    <n v="34023"/>
    <n v="12057"/>
    <x v="2989"/>
    <x v="52"/>
    <n v="1200"/>
    <d v="2020-03-01T13:39:30"/>
    <x v="1"/>
  </r>
  <r>
    <n v="34029"/>
    <n v="959"/>
    <x v="2990"/>
    <x v="8"/>
    <n v="1200"/>
    <d v="2020-01-02T20:35:56"/>
    <x v="1"/>
  </r>
  <r>
    <n v="34034"/>
    <n v="4167"/>
    <x v="2991"/>
    <x v="36"/>
    <n v="1200"/>
    <d v="2020-02-01T20:07:26"/>
    <x v="1"/>
  </r>
  <r>
    <n v="34039"/>
    <n v="12520"/>
    <x v="2992"/>
    <x v="30"/>
    <n v="1200"/>
    <d v="2020-02-01T07:05:27"/>
    <x v="1"/>
  </r>
  <r>
    <n v="34052"/>
    <n v="3888"/>
    <x v="2993"/>
    <x v="13"/>
    <n v="1200"/>
    <d v="2020-01-03T09:32:30"/>
    <x v="1"/>
  </r>
  <r>
    <n v="34063"/>
    <n v="8826"/>
    <x v="2994"/>
    <x v="17"/>
    <n v="1200"/>
    <d v="2020-01-04T17:53:50"/>
    <x v="1"/>
  </r>
  <r>
    <n v="34067"/>
    <n v="5178"/>
    <x v="2995"/>
    <x v="48"/>
    <n v="1200"/>
    <d v="2020-03-01T03:58:30"/>
    <x v="1"/>
  </r>
  <r>
    <n v="34074"/>
    <n v="3281"/>
    <x v="2996"/>
    <x v="43"/>
    <n v="1200"/>
    <d v="2020-03-01T01:41:28"/>
    <x v="1"/>
  </r>
  <r>
    <n v="34076"/>
    <n v="502"/>
    <x v="2997"/>
    <x v="10"/>
    <n v="1200"/>
    <d v="2020-01-03T00:27:51"/>
    <x v="1"/>
  </r>
  <r>
    <n v="34082"/>
    <n v="9722"/>
    <x v="2998"/>
    <x v="53"/>
    <n v="0"/>
    <d v="2020-03-01T15:17:21"/>
    <x v="1"/>
  </r>
  <r>
    <n v="34084"/>
    <n v="10903"/>
    <x v="2999"/>
    <x v="25"/>
    <n v="1200"/>
    <d v="2020-02-01T00:50:26"/>
    <x v="1"/>
  </r>
  <r>
    <n v="34090"/>
    <n v="13322"/>
    <x v="3000"/>
    <x v="51"/>
    <n v="960"/>
    <d v="2020-03-01T05:55:20"/>
    <x v="1"/>
  </r>
  <r>
    <n v="34096"/>
    <n v="582"/>
    <x v="3001"/>
    <x v="9"/>
    <n v="960"/>
    <d v="2020-01-02T21:01:44"/>
    <x v="1"/>
  </r>
  <r>
    <n v="34099"/>
    <n v="11462"/>
    <x v="3002"/>
    <x v="35"/>
    <n v="1200"/>
    <d v="2020-02-01T18:08:42"/>
    <x v="1"/>
  </r>
  <r>
    <n v="34110"/>
    <n v="11335"/>
    <x v="3003"/>
    <x v="43"/>
    <n v="1200"/>
    <d v="2020-03-01T01:41:28"/>
    <x v="1"/>
  </r>
  <r>
    <n v="34113"/>
    <n v="6584"/>
    <x v="3004"/>
    <x v="17"/>
    <n v="1200"/>
    <d v="2020-01-04T17:53:50"/>
    <x v="1"/>
  </r>
  <r>
    <n v="34114"/>
    <n v="6236"/>
    <x v="3005"/>
    <x v="33"/>
    <n v="1200"/>
    <d v="2020-02-01T15:32:18"/>
    <x v="1"/>
  </r>
  <r>
    <n v="34121"/>
    <n v="4033"/>
    <x v="3006"/>
    <x v="25"/>
    <n v="1200"/>
    <d v="2020-02-01T00:50:26"/>
    <x v="1"/>
  </r>
  <r>
    <n v="34122"/>
    <n v="3789"/>
    <x v="3007"/>
    <x v="15"/>
    <n v="1200"/>
    <d v="2020-01-03T17:47:43"/>
    <x v="1"/>
  </r>
  <r>
    <n v="34126"/>
    <n v="12445"/>
    <x v="3008"/>
    <x v="50"/>
    <n v="1200"/>
    <d v="2020-03-01T05:23:13"/>
    <x v="1"/>
  </r>
  <r>
    <n v="34131"/>
    <n v="3590"/>
    <x v="3009"/>
    <x v="34"/>
    <n v="1200"/>
    <d v="2020-02-01T16:58:17"/>
    <x v="1"/>
  </r>
  <r>
    <n v="34132"/>
    <n v="4183"/>
    <x v="3010"/>
    <x v="17"/>
    <n v="1200"/>
    <d v="2020-01-04T17:53:50"/>
    <x v="1"/>
  </r>
  <r>
    <n v="34145"/>
    <n v="13400"/>
    <x v="3011"/>
    <x v="12"/>
    <n v="1200"/>
    <d v="2020-01-03T07:55:09"/>
    <x v="1"/>
  </r>
  <r>
    <n v="34147"/>
    <n v="1688"/>
    <x v="3012"/>
    <x v="29"/>
    <n v="1200"/>
    <d v="2020-02-01T06:12:47"/>
    <x v="1"/>
  </r>
  <r>
    <n v="34148"/>
    <n v="7952"/>
    <x v="3013"/>
    <x v="51"/>
    <n v="1200"/>
    <d v="2020-03-01T05:55:20"/>
    <x v="1"/>
  </r>
  <r>
    <n v="34154"/>
    <n v="12521"/>
    <x v="3014"/>
    <x v="18"/>
    <n v="1200"/>
    <d v="2020-01-05T00:28:44"/>
    <x v="1"/>
  </r>
  <r>
    <n v="34169"/>
    <n v="7473"/>
    <x v="3015"/>
    <x v="1"/>
    <n v="1200"/>
    <d v="2020-01-01T10:14:24"/>
    <x v="1"/>
  </r>
  <r>
    <n v="34174"/>
    <n v="130"/>
    <x v="3016"/>
    <x v="5"/>
    <n v="1200"/>
    <d v="2020-01-02T06:05:06"/>
    <x v="1"/>
  </r>
  <r>
    <n v="34184"/>
    <n v="6232"/>
    <x v="3017"/>
    <x v="45"/>
    <n v="1200"/>
    <d v="2020-03-01T02:42:51"/>
    <x v="1"/>
  </r>
  <r>
    <n v="34188"/>
    <n v="5178"/>
    <x v="3018"/>
    <x v="35"/>
    <n v="1200"/>
    <d v="2020-02-01T18:08:42"/>
    <x v="1"/>
  </r>
  <r>
    <n v="34190"/>
    <n v="2685"/>
    <x v="3019"/>
    <x v="21"/>
    <n v="1200"/>
    <d v="2020-01-06T03:03:37"/>
    <x v="1"/>
  </r>
  <r>
    <n v="34193"/>
    <n v="8094"/>
    <x v="3020"/>
    <x v="12"/>
    <n v="1200"/>
    <d v="2020-01-03T07:55:09"/>
    <x v="1"/>
  </r>
  <r>
    <n v="34209"/>
    <n v="2806"/>
    <x v="3021"/>
    <x v="34"/>
    <n v="0"/>
    <d v="2020-02-01T16:58:17"/>
    <x v="1"/>
  </r>
  <r>
    <n v="34220"/>
    <n v="1001"/>
    <x v="3022"/>
    <x v="43"/>
    <n v="1200"/>
    <d v="2020-03-01T01:41:28"/>
    <x v="1"/>
  </r>
  <r>
    <n v="34222"/>
    <n v="12294"/>
    <x v="3023"/>
    <x v="52"/>
    <n v="0"/>
    <d v="2020-03-01T13:39:30"/>
    <x v="1"/>
  </r>
  <r>
    <n v="34225"/>
    <n v="2151"/>
    <x v="3024"/>
    <x v="18"/>
    <n v="1200"/>
    <d v="2020-01-05T00:28:44"/>
    <x v="1"/>
  </r>
  <r>
    <n v="34226"/>
    <n v="5299"/>
    <x v="3025"/>
    <x v="20"/>
    <n v="1200"/>
    <d v="2020-01-05T12:38:03"/>
    <x v="1"/>
  </r>
  <r>
    <n v="34227"/>
    <n v="13994"/>
    <x v="3026"/>
    <x v="20"/>
    <n v="1200"/>
    <d v="2020-01-05T12:38:03"/>
    <x v="1"/>
  </r>
  <r>
    <n v="34233"/>
    <n v="12447"/>
    <x v="3027"/>
    <x v="29"/>
    <n v="1200"/>
    <d v="2020-02-01T06:12:47"/>
    <x v="1"/>
  </r>
  <r>
    <n v="34235"/>
    <n v="4913"/>
    <x v="3028"/>
    <x v="27"/>
    <n v="1200"/>
    <d v="2020-02-01T02:31:55"/>
    <x v="1"/>
  </r>
  <r>
    <n v="34236"/>
    <n v="7454"/>
    <x v="3029"/>
    <x v="39"/>
    <n v="1200"/>
    <d v="2020-02-02T07:31:21"/>
    <x v="1"/>
  </r>
  <r>
    <n v="34241"/>
    <n v="13345"/>
    <x v="3030"/>
    <x v="6"/>
    <n v="1200"/>
    <d v="2020-01-02T09:54:11"/>
    <x v="1"/>
  </r>
  <r>
    <n v="34247"/>
    <n v="12454"/>
    <x v="3031"/>
    <x v="47"/>
    <n v="1200"/>
    <d v="2020-03-01T03:50:25"/>
    <x v="1"/>
  </r>
  <r>
    <n v="34251"/>
    <n v="299"/>
    <x v="3032"/>
    <x v="24"/>
    <n v="0"/>
    <d v="2020-02-01T00:42:44"/>
    <x v="1"/>
  </r>
  <r>
    <n v="34256"/>
    <n v="7847"/>
    <x v="3033"/>
    <x v="23"/>
    <n v="0"/>
    <d v="2020-01-08T12:22:24"/>
    <x v="1"/>
  </r>
  <r>
    <n v="34259"/>
    <n v="3453"/>
    <x v="3034"/>
    <x v="37"/>
    <n v="1200"/>
    <d v="2020-02-01T20:26:19"/>
    <x v="1"/>
  </r>
  <r>
    <n v="34263"/>
    <n v="9653"/>
    <x v="3035"/>
    <x v="3"/>
    <n v="1200"/>
    <d v="2020-01-01T20:43:56"/>
    <x v="1"/>
  </r>
  <r>
    <n v="34267"/>
    <n v="3542"/>
    <x v="3036"/>
    <x v="46"/>
    <n v="1200"/>
    <d v="2020-03-01T03:08:48"/>
    <x v="1"/>
  </r>
  <r>
    <n v="34274"/>
    <n v="1489"/>
    <x v="3037"/>
    <x v="10"/>
    <n v="960"/>
    <d v="2020-01-03T00:27:51"/>
    <x v="1"/>
  </r>
  <r>
    <n v="34287"/>
    <n v="4667"/>
    <x v="3038"/>
    <x v="13"/>
    <n v="1200"/>
    <d v="2020-01-03T09:32:30"/>
    <x v="1"/>
  </r>
  <r>
    <n v="34293"/>
    <n v="9663"/>
    <x v="3039"/>
    <x v="10"/>
    <n v="1200"/>
    <d v="2020-01-03T00:27:51"/>
    <x v="1"/>
  </r>
  <r>
    <n v="34295"/>
    <n v="1001"/>
    <x v="3040"/>
    <x v="36"/>
    <n v="1200"/>
    <d v="2020-02-01T20:07:26"/>
    <x v="1"/>
  </r>
  <r>
    <n v="34298"/>
    <n v="2023"/>
    <x v="3041"/>
    <x v="49"/>
    <n v="1200"/>
    <d v="2020-03-01T04:19:28"/>
    <x v="1"/>
  </r>
  <r>
    <n v="34299"/>
    <n v="4567"/>
    <x v="3042"/>
    <x v="37"/>
    <n v="1200"/>
    <d v="2020-02-01T20:26:19"/>
    <x v="1"/>
  </r>
  <r>
    <n v="34304"/>
    <n v="7420"/>
    <x v="3043"/>
    <x v="55"/>
    <n v="1200"/>
    <d v="2020-03-02T11:02:51"/>
    <x v="1"/>
  </r>
  <r>
    <n v="34307"/>
    <n v="525"/>
    <x v="3044"/>
    <x v="31"/>
    <n v="1200"/>
    <d v="2020-02-01T12:28:20"/>
    <x v="1"/>
  </r>
  <r>
    <n v="34313"/>
    <n v="13851"/>
    <x v="3045"/>
    <x v="55"/>
    <n v="1200"/>
    <d v="2020-03-02T11:02:51"/>
    <x v="1"/>
  </r>
  <r>
    <n v="34316"/>
    <n v="8842"/>
    <x v="3046"/>
    <x v="50"/>
    <n v="960"/>
    <d v="2020-03-01T05:23:13"/>
    <x v="1"/>
  </r>
  <r>
    <n v="34317"/>
    <n v="9723"/>
    <x v="3047"/>
    <x v="25"/>
    <n v="1200"/>
    <d v="2020-02-01T00:50:26"/>
    <x v="1"/>
  </r>
  <r>
    <n v="34321"/>
    <n v="12124"/>
    <x v="3048"/>
    <x v="41"/>
    <n v="1200"/>
    <d v="2020-02-02T14:27:03"/>
    <x v="1"/>
  </r>
  <r>
    <n v="34325"/>
    <n v="9681"/>
    <x v="3049"/>
    <x v="28"/>
    <n v="1200"/>
    <d v="2020-02-01T04:36:39"/>
    <x v="1"/>
  </r>
  <r>
    <n v="34329"/>
    <n v="9132"/>
    <x v="3050"/>
    <x v="28"/>
    <n v="1200"/>
    <d v="2020-02-01T04:36:39"/>
    <x v="1"/>
  </r>
  <r>
    <n v="34333"/>
    <n v="2930"/>
    <x v="3051"/>
    <x v="50"/>
    <n v="1200"/>
    <d v="2020-03-01T05:23:13"/>
    <x v="1"/>
  </r>
  <r>
    <n v="34334"/>
    <n v="12520"/>
    <x v="3052"/>
    <x v="18"/>
    <n v="1200"/>
    <d v="2020-01-05T00:28:44"/>
    <x v="1"/>
  </r>
  <r>
    <n v="34336"/>
    <n v="6864"/>
    <x v="3053"/>
    <x v="30"/>
    <n v="1200"/>
    <d v="2020-02-01T07:05:27"/>
    <x v="1"/>
  </r>
  <r>
    <n v="34342"/>
    <n v="565"/>
    <x v="3054"/>
    <x v="39"/>
    <n v="960"/>
    <d v="2020-02-02T07:31:21"/>
    <x v="1"/>
  </r>
  <r>
    <n v="34343"/>
    <n v="10155"/>
    <x v="3055"/>
    <x v="4"/>
    <n v="0"/>
    <d v="2020-01-02T00:57:53"/>
    <x v="1"/>
  </r>
  <r>
    <n v="34349"/>
    <n v="7526"/>
    <x v="3056"/>
    <x v="34"/>
    <n v="960"/>
    <d v="2020-02-01T16:58:17"/>
    <x v="1"/>
  </r>
  <r>
    <n v="34354"/>
    <n v="3839"/>
    <x v="3057"/>
    <x v="20"/>
    <n v="1200"/>
    <d v="2020-01-05T12:38:03"/>
    <x v="1"/>
  </r>
  <r>
    <n v="34361"/>
    <n v="9121"/>
    <x v="3058"/>
    <x v="49"/>
    <n v="1200"/>
    <d v="2020-03-01T04:19:28"/>
    <x v="1"/>
  </r>
  <r>
    <n v="34364"/>
    <n v="13475"/>
    <x v="3059"/>
    <x v="46"/>
    <n v="0"/>
    <d v="2020-03-01T03:08:48"/>
    <x v="1"/>
  </r>
  <r>
    <n v="34370"/>
    <n v="2430"/>
    <x v="3060"/>
    <x v="10"/>
    <n v="1200"/>
    <d v="2020-01-03T00:27:51"/>
    <x v="1"/>
  </r>
  <r>
    <n v="34373"/>
    <n v="5178"/>
    <x v="3061"/>
    <x v="56"/>
    <n v="1200"/>
    <d v="2020-03-02T14:15:10"/>
    <x v="1"/>
  </r>
  <r>
    <n v="34376"/>
    <n v="6308"/>
    <x v="3062"/>
    <x v="38"/>
    <n v="1200"/>
    <d v="2020-02-02T02:00:28"/>
    <x v="1"/>
  </r>
  <r>
    <n v="34378"/>
    <n v="12025"/>
    <x v="3063"/>
    <x v="25"/>
    <n v="1200"/>
    <d v="2020-02-01T00:50:26"/>
    <x v="1"/>
  </r>
  <r>
    <n v="34382"/>
    <n v="6250"/>
    <x v="3064"/>
    <x v="11"/>
    <n v="1200"/>
    <d v="2020-01-03T05:01:15"/>
    <x v="1"/>
  </r>
  <r>
    <n v="34387"/>
    <n v="11928"/>
    <x v="3065"/>
    <x v="19"/>
    <n v="1200"/>
    <d v="2020-01-05T05:18:14"/>
    <x v="1"/>
  </r>
  <r>
    <n v="34391"/>
    <n v="5279"/>
    <x v="3066"/>
    <x v="52"/>
    <n v="1200"/>
    <d v="2020-03-01T13:39:30"/>
    <x v="1"/>
  </r>
  <r>
    <n v="34393"/>
    <n v="10541"/>
    <x v="3067"/>
    <x v="36"/>
    <n v="1200"/>
    <d v="2020-02-01T20:07:26"/>
    <x v="1"/>
  </r>
  <r>
    <n v="34409"/>
    <n v="3329"/>
    <x v="3068"/>
    <x v="37"/>
    <n v="1200"/>
    <d v="2020-02-01T20:26:19"/>
    <x v="1"/>
  </r>
  <r>
    <n v="34416"/>
    <n v="3839"/>
    <x v="3069"/>
    <x v="16"/>
    <n v="1200"/>
    <d v="2020-01-04T14:46:16"/>
    <x v="1"/>
  </r>
  <r>
    <n v="34420"/>
    <n v="5561"/>
    <x v="3070"/>
    <x v="8"/>
    <n v="1200"/>
    <d v="2020-01-02T20:35:56"/>
    <x v="1"/>
  </r>
  <r>
    <n v="34422"/>
    <n v="13156"/>
    <x v="3071"/>
    <x v="22"/>
    <n v="1200"/>
    <d v="2020-01-08T11:25:59"/>
    <x v="1"/>
  </r>
  <r>
    <n v="34424"/>
    <n v="2023"/>
    <x v="3072"/>
    <x v="28"/>
    <n v="960"/>
    <d v="2020-02-01T04:36:39"/>
    <x v="1"/>
  </r>
  <r>
    <n v="34429"/>
    <n v="3449"/>
    <x v="3073"/>
    <x v="45"/>
    <n v="1200"/>
    <d v="2020-03-01T02:42:51"/>
    <x v="1"/>
  </r>
  <r>
    <n v="34433"/>
    <n v="1733"/>
    <x v="3074"/>
    <x v="54"/>
    <n v="1200"/>
    <d v="2020-03-01T22:02:15"/>
    <x v="1"/>
  </r>
  <r>
    <n v="34440"/>
    <n v="2948"/>
    <x v="3075"/>
    <x v="27"/>
    <n v="1200"/>
    <d v="2020-02-01T02:31:55"/>
    <x v="1"/>
  </r>
  <r>
    <n v="34455"/>
    <n v="1158"/>
    <x v="3076"/>
    <x v="3"/>
    <n v="1200"/>
    <d v="2020-01-01T20:43:56"/>
    <x v="1"/>
  </r>
  <r>
    <n v="34456"/>
    <n v="3895"/>
    <x v="3077"/>
    <x v="25"/>
    <n v="1200"/>
    <d v="2020-02-01T00:50:26"/>
    <x v="1"/>
  </r>
  <r>
    <n v="34459"/>
    <n v="6958"/>
    <x v="3078"/>
    <x v="56"/>
    <n v="1200"/>
    <d v="2020-03-02T14:15:10"/>
    <x v="1"/>
  </r>
  <r>
    <n v="34471"/>
    <n v="3757"/>
    <x v="3079"/>
    <x v="35"/>
    <n v="1200"/>
    <d v="2020-02-01T18:08:42"/>
    <x v="1"/>
  </r>
  <r>
    <n v="34477"/>
    <n v="11344"/>
    <x v="3080"/>
    <x v="10"/>
    <n v="1200"/>
    <d v="2020-01-03T00:27:51"/>
    <x v="1"/>
  </r>
  <r>
    <n v="34484"/>
    <n v="6584"/>
    <x v="3081"/>
    <x v="28"/>
    <n v="960"/>
    <d v="2020-02-01T04:36:39"/>
    <x v="1"/>
  </r>
  <r>
    <n v="34491"/>
    <n v="12305"/>
    <x v="3082"/>
    <x v="54"/>
    <n v="1200"/>
    <d v="2020-03-01T22:02:15"/>
    <x v="1"/>
  </r>
  <r>
    <n v="34500"/>
    <n v="9121"/>
    <x v="3083"/>
    <x v="39"/>
    <n v="960"/>
    <d v="2020-02-02T07:31:21"/>
    <x v="1"/>
  </r>
  <r>
    <n v="34502"/>
    <n v="10713"/>
    <x v="3084"/>
    <x v="32"/>
    <n v="1200"/>
    <d v="2020-02-01T13:01:17"/>
    <x v="1"/>
  </r>
  <r>
    <n v="34503"/>
    <n v="12108"/>
    <x v="3085"/>
    <x v="31"/>
    <n v="1200"/>
    <d v="2020-02-01T12:28:20"/>
    <x v="1"/>
  </r>
  <r>
    <n v="34504"/>
    <n v="9681"/>
    <x v="3086"/>
    <x v="43"/>
    <n v="1200"/>
    <d v="2020-03-01T01:41:28"/>
    <x v="1"/>
  </r>
  <r>
    <n v="34508"/>
    <n v="4698"/>
    <x v="3087"/>
    <x v="22"/>
    <n v="1200"/>
    <d v="2020-01-08T11:25:59"/>
    <x v="1"/>
  </r>
  <r>
    <n v="34518"/>
    <n v="2285"/>
    <x v="3088"/>
    <x v="1"/>
    <n v="1200"/>
    <d v="2020-01-01T10:14:24"/>
    <x v="1"/>
  </r>
  <r>
    <n v="34520"/>
    <n v="9008"/>
    <x v="3089"/>
    <x v="14"/>
    <n v="1200"/>
    <d v="2020-01-03T10:34:56"/>
    <x v="1"/>
  </r>
  <r>
    <n v="34523"/>
    <n v="5178"/>
    <x v="3090"/>
    <x v="36"/>
    <n v="1200"/>
    <d v="2020-02-01T20:07:26"/>
    <x v="1"/>
  </r>
  <r>
    <n v="34525"/>
    <n v="3223"/>
    <x v="3091"/>
    <x v="33"/>
    <n v="1200"/>
    <d v="2020-02-01T15:32:18"/>
    <x v="1"/>
  </r>
  <r>
    <n v="34532"/>
    <n v="7627"/>
    <x v="3092"/>
    <x v="24"/>
    <n v="1200"/>
    <d v="2020-02-01T00:42:44"/>
    <x v="1"/>
  </r>
  <r>
    <n v="34539"/>
    <n v="4033"/>
    <x v="3093"/>
    <x v="12"/>
    <n v="960"/>
    <d v="2020-01-03T07:55:09"/>
    <x v="1"/>
  </r>
  <r>
    <n v="34545"/>
    <n v="6882"/>
    <x v="3094"/>
    <x v="13"/>
    <n v="1200"/>
    <d v="2020-01-03T09:32:30"/>
    <x v="1"/>
  </r>
  <r>
    <n v="34547"/>
    <n v="3899"/>
    <x v="3095"/>
    <x v="29"/>
    <n v="1200"/>
    <d v="2020-02-01T06:12:47"/>
    <x v="1"/>
  </r>
  <r>
    <n v="34554"/>
    <n v="863"/>
    <x v="3096"/>
    <x v="49"/>
    <n v="1200"/>
    <d v="2020-03-01T04:19:28"/>
    <x v="1"/>
  </r>
  <r>
    <n v="34561"/>
    <n v="7706"/>
    <x v="3097"/>
    <x v="48"/>
    <n v="1200"/>
    <d v="2020-03-01T03:58:30"/>
    <x v="1"/>
  </r>
  <r>
    <n v="34562"/>
    <n v="10938"/>
    <x v="3098"/>
    <x v="27"/>
    <n v="1200"/>
    <d v="2020-02-01T02:31:55"/>
    <x v="1"/>
  </r>
  <r>
    <n v="34565"/>
    <n v="11343"/>
    <x v="3099"/>
    <x v="31"/>
    <n v="1200"/>
    <d v="2020-02-01T12:28:20"/>
    <x v="1"/>
  </r>
  <r>
    <n v="34576"/>
    <n v="10943"/>
    <x v="3100"/>
    <x v="19"/>
    <n v="1200"/>
    <d v="2020-01-05T05:18:14"/>
    <x v="1"/>
  </r>
  <r>
    <n v="34581"/>
    <n v="8141"/>
    <x v="3101"/>
    <x v="44"/>
    <n v="1200"/>
    <d v="2020-03-01T02:31:49"/>
    <x v="1"/>
  </r>
  <r>
    <n v="34585"/>
    <n v="4695"/>
    <x v="3102"/>
    <x v="38"/>
    <n v="1200"/>
    <d v="2020-02-02T02:00:28"/>
    <x v="1"/>
  </r>
  <r>
    <n v="34589"/>
    <n v="5722"/>
    <x v="3103"/>
    <x v="46"/>
    <n v="1200"/>
    <d v="2020-03-01T03:08:48"/>
    <x v="1"/>
  </r>
  <r>
    <n v="34596"/>
    <n v="10803"/>
    <x v="3104"/>
    <x v="42"/>
    <n v="1200"/>
    <d v="2020-03-01T00:37:25"/>
    <x v="1"/>
  </r>
  <r>
    <n v="34601"/>
    <n v="3281"/>
    <x v="3105"/>
    <x v="45"/>
    <n v="960"/>
    <d v="2020-03-01T02:42:51"/>
    <x v="1"/>
  </r>
  <r>
    <n v="34602"/>
    <n v="3992"/>
    <x v="3106"/>
    <x v="35"/>
    <n v="1200"/>
    <d v="2020-02-01T18:08:42"/>
    <x v="1"/>
  </r>
  <r>
    <n v="34613"/>
    <n v="3449"/>
    <x v="3107"/>
    <x v="29"/>
    <n v="1200"/>
    <d v="2020-02-01T06:12:47"/>
    <x v="1"/>
  </r>
  <r>
    <n v="34614"/>
    <n v="7297"/>
    <x v="3108"/>
    <x v="51"/>
    <n v="1200"/>
    <d v="2020-03-01T05:55:20"/>
    <x v="1"/>
  </r>
  <r>
    <n v="34618"/>
    <n v="3699"/>
    <x v="3109"/>
    <x v="25"/>
    <n v="1200"/>
    <d v="2020-02-01T00:50:26"/>
    <x v="1"/>
  </r>
  <r>
    <n v="34628"/>
    <n v="287"/>
    <x v="3110"/>
    <x v="49"/>
    <n v="1200"/>
    <d v="2020-03-01T04:19:28"/>
    <x v="1"/>
  </r>
  <r>
    <n v="34635"/>
    <n v="3693"/>
    <x v="3111"/>
    <x v="17"/>
    <n v="960"/>
    <d v="2020-01-04T17:53:50"/>
    <x v="1"/>
  </r>
  <r>
    <n v="34637"/>
    <n v="9722"/>
    <x v="3112"/>
    <x v="33"/>
    <n v="1200"/>
    <d v="2020-02-01T15:32:18"/>
    <x v="1"/>
  </r>
  <r>
    <n v="34644"/>
    <n v="9121"/>
    <x v="3113"/>
    <x v="29"/>
    <n v="1200"/>
    <d v="2020-02-01T06:12:47"/>
    <x v="1"/>
  </r>
  <r>
    <n v="34647"/>
    <n v="129"/>
    <x v="3114"/>
    <x v="33"/>
    <n v="1200"/>
    <d v="2020-02-01T15:32:18"/>
    <x v="1"/>
  </r>
  <r>
    <n v="34652"/>
    <n v="10136"/>
    <x v="3115"/>
    <x v="12"/>
    <n v="960"/>
    <d v="2020-01-03T07:55:09"/>
    <x v="1"/>
  </r>
  <r>
    <n v="34659"/>
    <n v="11484"/>
    <x v="3116"/>
    <x v="44"/>
    <n v="1200"/>
    <d v="2020-03-01T02:31:49"/>
    <x v="1"/>
  </r>
  <r>
    <n v="34661"/>
    <n v="5178"/>
    <x v="3117"/>
    <x v="47"/>
    <n v="1200"/>
    <d v="2020-03-01T03:50:25"/>
    <x v="1"/>
  </r>
  <r>
    <n v="34662"/>
    <n v="3192"/>
    <x v="3118"/>
    <x v="36"/>
    <n v="1200"/>
    <d v="2020-02-01T20:07:26"/>
    <x v="1"/>
  </r>
  <r>
    <n v="34669"/>
    <n v="6834"/>
    <x v="3119"/>
    <x v="10"/>
    <n v="1200"/>
    <d v="2020-01-03T00:27:51"/>
    <x v="1"/>
  </r>
  <r>
    <n v="34673"/>
    <n v="13474"/>
    <x v="3120"/>
    <x v="54"/>
    <n v="1200"/>
    <d v="2020-03-01T22:02:15"/>
    <x v="1"/>
  </r>
  <r>
    <n v="34679"/>
    <n v="10142"/>
    <x v="3121"/>
    <x v="56"/>
    <n v="1200"/>
    <d v="2020-03-02T14:15:10"/>
    <x v="1"/>
  </r>
  <r>
    <n v="34683"/>
    <n v="3508"/>
    <x v="3122"/>
    <x v="29"/>
    <n v="1200"/>
    <d v="2020-02-01T06:12:47"/>
    <x v="1"/>
  </r>
  <r>
    <n v="34693"/>
    <n v="10803"/>
    <x v="3123"/>
    <x v="40"/>
    <n v="1200"/>
    <d v="2020-02-02T09:01:36"/>
    <x v="1"/>
  </r>
  <r>
    <n v="34700"/>
    <n v="3475"/>
    <x v="3124"/>
    <x v="3"/>
    <n v="1200"/>
    <d v="2020-01-01T20:43:56"/>
    <x v="1"/>
  </r>
  <r>
    <n v="34704"/>
    <n v="9722"/>
    <x v="3125"/>
    <x v="11"/>
    <n v="960"/>
    <d v="2020-01-03T05:01:15"/>
    <x v="1"/>
  </r>
  <r>
    <n v="34706"/>
    <n v="10641"/>
    <x v="3126"/>
    <x v="48"/>
    <n v="1200"/>
    <d v="2020-03-01T03:58:30"/>
    <x v="1"/>
  </r>
  <r>
    <n v="34711"/>
    <n v="1688"/>
    <x v="3127"/>
    <x v="43"/>
    <n v="1200"/>
    <d v="2020-03-01T01:41:28"/>
    <x v="1"/>
  </r>
  <r>
    <n v="34723"/>
    <n v="3901"/>
    <x v="3128"/>
    <x v="23"/>
    <n v="1200"/>
    <d v="2020-01-08T12:22:24"/>
    <x v="1"/>
  </r>
  <r>
    <n v="34727"/>
    <n v="11462"/>
    <x v="3129"/>
    <x v="13"/>
    <n v="1200"/>
    <d v="2020-01-03T09:32:30"/>
    <x v="1"/>
  </r>
  <r>
    <n v="34729"/>
    <n v="8914"/>
    <x v="3130"/>
    <x v="3"/>
    <n v="960"/>
    <d v="2020-01-01T20:43:56"/>
    <x v="1"/>
  </r>
  <r>
    <n v="34732"/>
    <n v="8293"/>
    <x v="3131"/>
    <x v="13"/>
    <n v="1200"/>
    <d v="2020-01-03T09:32:30"/>
    <x v="1"/>
  </r>
  <r>
    <n v="34738"/>
    <n v="7670"/>
    <x v="3132"/>
    <x v="20"/>
    <n v="1200"/>
    <d v="2020-01-05T12:38:03"/>
    <x v="1"/>
  </r>
  <r>
    <n v="34745"/>
    <n v="3404"/>
    <x v="3133"/>
    <x v="56"/>
    <n v="1200"/>
    <d v="2020-03-02T14:15:10"/>
    <x v="1"/>
  </r>
  <r>
    <n v="34752"/>
    <n v="13626"/>
    <x v="3134"/>
    <x v="20"/>
    <n v="1200"/>
    <d v="2020-01-05T12:38:03"/>
    <x v="1"/>
  </r>
  <r>
    <n v="34758"/>
    <n v="13832"/>
    <x v="3135"/>
    <x v="39"/>
    <n v="1200"/>
    <d v="2020-02-02T07:31:21"/>
    <x v="1"/>
  </r>
  <r>
    <n v="34767"/>
    <n v="12390"/>
    <x v="3136"/>
    <x v="39"/>
    <n v="1200"/>
    <d v="2020-02-02T07:31:21"/>
    <x v="1"/>
  </r>
  <r>
    <n v="34770"/>
    <n v="8513"/>
    <x v="3137"/>
    <x v="51"/>
    <n v="1200"/>
    <d v="2020-03-01T05:55:20"/>
    <x v="1"/>
  </r>
  <r>
    <n v="34775"/>
    <n v="6109"/>
    <x v="3138"/>
    <x v="39"/>
    <n v="1200"/>
    <d v="2020-02-02T07:31:21"/>
    <x v="1"/>
  </r>
  <r>
    <n v="34779"/>
    <n v="2806"/>
    <x v="3139"/>
    <x v="32"/>
    <n v="1200"/>
    <d v="2020-02-01T13:01:17"/>
    <x v="1"/>
  </r>
  <r>
    <n v="34782"/>
    <n v="12404"/>
    <x v="3140"/>
    <x v="31"/>
    <n v="960"/>
    <d v="2020-02-01T12:28:20"/>
    <x v="1"/>
  </r>
  <r>
    <n v="34786"/>
    <n v="13573"/>
    <x v="3141"/>
    <x v="29"/>
    <n v="960"/>
    <d v="2020-02-01T06:12:47"/>
    <x v="1"/>
  </r>
  <r>
    <n v="34790"/>
    <n v="3179"/>
    <x v="3142"/>
    <x v="46"/>
    <n v="1200"/>
    <d v="2020-03-01T03:08:48"/>
    <x v="1"/>
  </r>
  <r>
    <n v="34796"/>
    <n v="13155"/>
    <x v="3143"/>
    <x v="46"/>
    <n v="1200"/>
    <d v="2020-03-01T03:08:48"/>
    <x v="1"/>
  </r>
  <r>
    <n v="34803"/>
    <n v="3888"/>
    <x v="3144"/>
    <x v="5"/>
    <n v="1200"/>
    <d v="2020-01-02T06:05:06"/>
    <x v="1"/>
  </r>
  <r>
    <n v="34810"/>
    <n v="2953"/>
    <x v="3145"/>
    <x v="20"/>
    <n v="1200"/>
    <d v="2020-01-05T12:38:03"/>
    <x v="1"/>
  </r>
  <r>
    <n v="34817"/>
    <n v="11335"/>
    <x v="3146"/>
    <x v="8"/>
    <n v="960"/>
    <d v="2020-01-02T20:35:56"/>
    <x v="1"/>
  </r>
  <r>
    <n v="34824"/>
    <n v="8200"/>
    <x v="3147"/>
    <x v="38"/>
    <n v="1200"/>
    <d v="2020-02-02T02:00:28"/>
    <x v="1"/>
  </r>
  <r>
    <n v="34833"/>
    <n v="2900"/>
    <x v="3148"/>
    <x v="28"/>
    <n v="1200"/>
    <d v="2020-02-01T04:36:39"/>
    <x v="1"/>
  </r>
  <r>
    <n v="34848"/>
    <n v="8922"/>
    <x v="3149"/>
    <x v="42"/>
    <n v="1200"/>
    <d v="2020-03-01T00:37:25"/>
    <x v="1"/>
  </r>
  <r>
    <n v="34855"/>
    <n v="4913"/>
    <x v="3150"/>
    <x v="40"/>
    <n v="1200"/>
    <d v="2020-02-02T09:01:36"/>
    <x v="1"/>
  </r>
  <r>
    <n v="34862"/>
    <n v="336"/>
    <x v="3151"/>
    <x v="25"/>
    <n v="960"/>
    <d v="2020-02-01T00:50:26"/>
    <x v="1"/>
  </r>
  <r>
    <n v="34868"/>
    <n v="1538"/>
    <x v="3152"/>
    <x v="8"/>
    <n v="1200"/>
    <d v="2020-01-02T20:35:56"/>
    <x v="1"/>
  </r>
  <r>
    <n v="34878"/>
    <n v="3699"/>
    <x v="3153"/>
    <x v="21"/>
    <n v="1200"/>
    <d v="2020-01-06T03:03:37"/>
    <x v="1"/>
  </r>
  <r>
    <n v="34884"/>
    <n v="10938"/>
    <x v="3154"/>
    <x v="19"/>
    <n v="960"/>
    <d v="2020-01-05T05:18:14"/>
    <x v="1"/>
  </r>
  <r>
    <n v="34891"/>
    <n v="1827"/>
    <x v="3155"/>
    <x v="25"/>
    <n v="1200"/>
    <d v="2020-02-01T00:50:26"/>
    <x v="1"/>
  </r>
  <r>
    <n v="34893"/>
    <n v="10101"/>
    <x v="3156"/>
    <x v="10"/>
    <n v="1200"/>
    <d v="2020-01-03T00:27:51"/>
    <x v="1"/>
  </r>
  <r>
    <n v="34896"/>
    <n v="10846"/>
    <x v="3157"/>
    <x v="4"/>
    <n v="1200"/>
    <d v="2020-01-02T00:57:53"/>
    <x v="1"/>
  </r>
  <r>
    <n v="34901"/>
    <n v="221"/>
    <x v="3158"/>
    <x v="35"/>
    <n v="1200"/>
    <d v="2020-02-01T18:08:42"/>
    <x v="1"/>
  </r>
  <r>
    <n v="34902"/>
    <n v="3453"/>
    <x v="3159"/>
    <x v="49"/>
    <n v="0"/>
    <d v="2020-03-01T04:19:28"/>
    <x v="1"/>
  </r>
  <r>
    <n v="34908"/>
    <n v="7239"/>
    <x v="3160"/>
    <x v="19"/>
    <n v="1200"/>
    <d v="2020-01-05T05:18:14"/>
    <x v="1"/>
  </r>
  <r>
    <n v="34913"/>
    <n v="8965"/>
    <x v="3161"/>
    <x v="55"/>
    <n v="1200"/>
    <d v="2020-03-02T11:02:51"/>
    <x v="1"/>
  </r>
  <r>
    <n v="34921"/>
    <n v="7239"/>
    <x v="3162"/>
    <x v="51"/>
    <n v="1200"/>
    <d v="2020-03-01T05:55:20"/>
    <x v="1"/>
  </r>
  <r>
    <n v="34925"/>
    <n v="8265"/>
    <x v="3163"/>
    <x v="18"/>
    <n v="1200"/>
    <d v="2020-01-05T00:28:44"/>
    <x v="1"/>
  </r>
  <r>
    <n v="34926"/>
    <n v="1584"/>
    <x v="3164"/>
    <x v="2"/>
    <n v="0"/>
    <d v="2020-01-01T14:40:24"/>
    <x v="1"/>
  </r>
  <r>
    <n v="34928"/>
    <n v="12521"/>
    <x v="3165"/>
    <x v="27"/>
    <n v="1200"/>
    <d v="2020-02-01T02:31:55"/>
    <x v="1"/>
  </r>
  <r>
    <n v="34939"/>
    <n v="3895"/>
    <x v="3166"/>
    <x v="48"/>
    <n v="1200"/>
    <d v="2020-03-01T03:58:30"/>
    <x v="1"/>
  </r>
  <r>
    <n v="34943"/>
    <n v="5119"/>
    <x v="3167"/>
    <x v="30"/>
    <n v="1200"/>
    <d v="2020-02-01T07:05:27"/>
    <x v="1"/>
  </r>
  <r>
    <n v="34955"/>
    <n v="10185"/>
    <x v="3168"/>
    <x v="8"/>
    <n v="1200"/>
    <d v="2020-01-02T20:35:56"/>
    <x v="1"/>
  </r>
  <r>
    <n v="34960"/>
    <n v="3839"/>
    <x v="3169"/>
    <x v="13"/>
    <n v="1200"/>
    <d v="2020-01-03T09:32:30"/>
    <x v="1"/>
  </r>
  <r>
    <n v="34963"/>
    <n v="3475"/>
    <x v="3170"/>
    <x v="39"/>
    <n v="960"/>
    <d v="2020-02-02T07:31:21"/>
    <x v="1"/>
  </r>
  <r>
    <n v="34970"/>
    <n v="1538"/>
    <x v="3171"/>
    <x v="49"/>
    <n v="1200"/>
    <d v="2020-03-01T04:19:28"/>
    <x v="1"/>
  </r>
  <r>
    <n v="34976"/>
    <n v="1869"/>
    <x v="3172"/>
    <x v="21"/>
    <n v="1200"/>
    <d v="2020-01-06T03:03:37"/>
    <x v="1"/>
  </r>
  <r>
    <n v="34981"/>
    <n v="3179"/>
    <x v="3173"/>
    <x v="34"/>
    <n v="1200"/>
    <d v="2020-02-01T16:58:17"/>
    <x v="1"/>
  </r>
  <r>
    <n v="34986"/>
    <n v="130"/>
    <x v="3174"/>
    <x v="40"/>
    <n v="1200"/>
    <d v="2020-02-02T09:01:36"/>
    <x v="1"/>
  </r>
  <r>
    <n v="34994"/>
    <n v="9615"/>
    <x v="3175"/>
    <x v="2"/>
    <n v="1200"/>
    <d v="2020-01-01T14:40:24"/>
    <x v="1"/>
  </r>
  <r>
    <n v="34995"/>
    <n v="7420"/>
    <x v="3176"/>
    <x v="43"/>
    <n v="1200"/>
    <d v="2020-03-01T01:41:28"/>
    <x v="1"/>
  </r>
  <r>
    <n v="35011"/>
    <n v="4993"/>
    <x v="3177"/>
    <x v="39"/>
    <n v="1200"/>
    <d v="2020-02-02T07:31:21"/>
    <x v="1"/>
  </r>
  <r>
    <n v="35017"/>
    <n v="210"/>
    <x v="3178"/>
    <x v="56"/>
    <n v="1200"/>
    <d v="2020-03-02T14:15:10"/>
    <x v="1"/>
  </r>
  <r>
    <n v="35018"/>
    <n v="6473"/>
    <x v="3179"/>
    <x v="41"/>
    <n v="1200"/>
    <d v="2020-02-02T14:27:03"/>
    <x v="1"/>
  </r>
  <r>
    <n v="35023"/>
    <n v="8094"/>
    <x v="3180"/>
    <x v="51"/>
    <n v="960"/>
    <d v="2020-03-01T05:55:20"/>
    <x v="1"/>
  </r>
  <r>
    <n v="35027"/>
    <n v="2041"/>
    <x v="3181"/>
    <x v="19"/>
    <n v="1200"/>
    <d v="2020-01-05T05:18:14"/>
    <x v="1"/>
  </r>
  <r>
    <n v="35034"/>
    <n v="129"/>
    <x v="3182"/>
    <x v="47"/>
    <n v="960"/>
    <d v="2020-03-01T03:50:25"/>
    <x v="1"/>
  </r>
  <r>
    <n v="35039"/>
    <n v="10755"/>
    <x v="3183"/>
    <x v="30"/>
    <n v="960"/>
    <d v="2020-02-01T07:05:27"/>
    <x v="1"/>
  </r>
  <r>
    <n v="35046"/>
    <n v="12454"/>
    <x v="3184"/>
    <x v="10"/>
    <n v="1200"/>
    <d v="2020-01-03T00:27:51"/>
    <x v="1"/>
  </r>
  <r>
    <n v="35047"/>
    <n v="4993"/>
    <x v="3185"/>
    <x v="54"/>
    <n v="1200"/>
    <d v="2020-03-01T22:02:15"/>
    <x v="1"/>
  </r>
  <r>
    <n v="35048"/>
    <n v="13222"/>
    <x v="3186"/>
    <x v="47"/>
    <n v="960"/>
    <d v="2020-03-01T03:50:25"/>
    <x v="1"/>
  </r>
  <r>
    <n v="35051"/>
    <n v="11987"/>
    <x v="3187"/>
    <x v="49"/>
    <n v="1200"/>
    <d v="2020-03-01T04:19:28"/>
    <x v="1"/>
  </r>
  <r>
    <n v="35061"/>
    <n v="1733"/>
    <x v="3188"/>
    <x v="46"/>
    <n v="1200"/>
    <d v="2020-03-01T03:08:48"/>
    <x v="1"/>
  </r>
  <r>
    <n v="35064"/>
    <n v="1510"/>
    <x v="3189"/>
    <x v="43"/>
    <n v="1200"/>
    <d v="2020-03-01T01:41:28"/>
    <x v="1"/>
  </r>
  <r>
    <n v="35068"/>
    <n v="4993"/>
    <x v="3190"/>
    <x v="50"/>
    <n v="1200"/>
    <d v="2020-03-01T05:23:13"/>
    <x v="1"/>
  </r>
  <r>
    <n v="35072"/>
    <n v="6337"/>
    <x v="3191"/>
    <x v="4"/>
    <n v="1200"/>
    <d v="2020-01-02T00:57:53"/>
    <x v="1"/>
  </r>
  <r>
    <n v="35076"/>
    <n v="6958"/>
    <x v="3192"/>
    <x v="30"/>
    <n v="1200"/>
    <d v="2020-02-01T07:05:27"/>
    <x v="1"/>
  </r>
  <r>
    <n v="35082"/>
    <n v="13009"/>
    <x v="3193"/>
    <x v="19"/>
    <n v="1200"/>
    <d v="2020-01-05T05:18:14"/>
    <x v="1"/>
  </r>
  <r>
    <n v="35096"/>
    <n v="7067"/>
    <x v="3194"/>
    <x v="39"/>
    <n v="1200"/>
    <d v="2020-02-02T07:31:21"/>
    <x v="1"/>
  </r>
  <r>
    <n v="35101"/>
    <n v="13912"/>
    <x v="3195"/>
    <x v="49"/>
    <n v="1200"/>
    <d v="2020-03-01T04:19:28"/>
    <x v="1"/>
  </r>
  <r>
    <n v="35105"/>
    <n v="4657"/>
    <x v="3196"/>
    <x v="41"/>
    <n v="0"/>
    <d v="2020-02-02T14:27:03"/>
    <x v="1"/>
  </r>
  <r>
    <n v="35110"/>
    <n v="591"/>
    <x v="3197"/>
    <x v="49"/>
    <n v="1200"/>
    <d v="2020-03-01T04:19:28"/>
    <x v="1"/>
  </r>
  <r>
    <n v="35112"/>
    <n v="1869"/>
    <x v="3198"/>
    <x v="13"/>
    <n v="1200"/>
    <d v="2020-01-03T09:32:30"/>
    <x v="1"/>
  </r>
  <r>
    <n v="35119"/>
    <n v="1502"/>
    <x v="3199"/>
    <x v="38"/>
    <n v="1200"/>
    <d v="2020-02-02T02:00:28"/>
    <x v="1"/>
  </r>
  <r>
    <n v="35120"/>
    <n v="7263"/>
    <x v="3200"/>
    <x v="13"/>
    <n v="1200"/>
    <d v="2020-01-03T09:32:30"/>
    <x v="1"/>
  </r>
  <r>
    <n v="35123"/>
    <n v="11404"/>
    <x v="3201"/>
    <x v="31"/>
    <n v="1200"/>
    <d v="2020-02-01T12:28:20"/>
    <x v="1"/>
  </r>
  <r>
    <n v="35135"/>
    <n v="11733"/>
    <x v="3202"/>
    <x v="52"/>
    <n v="0"/>
    <d v="2020-03-01T13:39:30"/>
    <x v="1"/>
  </r>
  <r>
    <n v="35139"/>
    <n v="8211"/>
    <x v="3203"/>
    <x v="16"/>
    <n v="960"/>
    <d v="2020-01-04T14:46:16"/>
    <x v="1"/>
  </r>
  <r>
    <n v="35148"/>
    <n v="11298"/>
    <x v="3204"/>
    <x v="11"/>
    <n v="1200"/>
    <d v="2020-01-03T05:01:15"/>
    <x v="1"/>
  </r>
  <r>
    <n v="35155"/>
    <n v="9121"/>
    <x v="3205"/>
    <x v="16"/>
    <n v="1200"/>
    <d v="2020-01-04T14:46:16"/>
    <x v="1"/>
  </r>
  <r>
    <n v="35160"/>
    <n v="11928"/>
    <x v="3206"/>
    <x v="24"/>
    <n v="1200"/>
    <d v="2020-02-01T00:42:44"/>
    <x v="1"/>
  </r>
  <r>
    <n v="35167"/>
    <n v="13230"/>
    <x v="3207"/>
    <x v="19"/>
    <n v="1200"/>
    <d v="2020-01-05T05:18:14"/>
    <x v="1"/>
  </r>
  <r>
    <n v="35174"/>
    <n v="8957"/>
    <x v="3208"/>
    <x v="6"/>
    <n v="1200"/>
    <d v="2020-01-02T09:54:11"/>
    <x v="1"/>
  </r>
  <r>
    <n v="35178"/>
    <n v="8305"/>
    <x v="3209"/>
    <x v="47"/>
    <n v="960"/>
    <d v="2020-03-01T03:50:25"/>
    <x v="1"/>
  </r>
  <r>
    <n v="35182"/>
    <n v="3527"/>
    <x v="3210"/>
    <x v="4"/>
    <n v="1200"/>
    <d v="2020-01-02T00:57:53"/>
    <x v="1"/>
  </r>
  <r>
    <n v="35189"/>
    <n v="7395"/>
    <x v="3211"/>
    <x v="23"/>
    <n v="1200"/>
    <d v="2020-01-08T12:22:24"/>
    <x v="1"/>
  </r>
  <r>
    <n v="35191"/>
    <n v="970"/>
    <x v="3212"/>
    <x v="13"/>
    <n v="1200"/>
    <d v="2020-01-03T09:32:30"/>
    <x v="1"/>
  </r>
  <r>
    <n v="35198"/>
    <n v="13221"/>
    <x v="3213"/>
    <x v="53"/>
    <n v="1200"/>
    <d v="2020-03-01T15:17:21"/>
    <x v="1"/>
  </r>
  <r>
    <n v="35204"/>
    <n v="12728"/>
    <x v="3214"/>
    <x v="39"/>
    <n v="1200"/>
    <d v="2020-02-02T07:31:21"/>
    <x v="1"/>
  </r>
  <r>
    <n v="35209"/>
    <n v="4356"/>
    <x v="3215"/>
    <x v="46"/>
    <n v="1200"/>
    <d v="2020-03-01T03:08:48"/>
    <x v="1"/>
  </r>
  <r>
    <n v="35216"/>
    <n v="5702"/>
    <x v="3216"/>
    <x v="9"/>
    <n v="1200"/>
    <d v="2020-01-02T21:01:44"/>
    <x v="1"/>
  </r>
  <r>
    <n v="35223"/>
    <n v="8425"/>
    <x v="3217"/>
    <x v="38"/>
    <n v="1200"/>
    <d v="2020-02-02T02:00:28"/>
    <x v="1"/>
  </r>
  <r>
    <n v="35226"/>
    <n v="6918"/>
    <x v="3218"/>
    <x v="45"/>
    <n v="1200"/>
    <d v="2020-03-01T02:42:51"/>
    <x v="1"/>
  </r>
  <r>
    <n v="35227"/>
    <n v="8293"/>
    <x v="3219"/>
    <x v="49"/>
    <n v="1200"/>
    <d v="2020-03-01T04:19:28"/>
    <x v="1"/>
  </r>
  <r>
    <n v="35230"/>
    <n v="4682"/>
    <x v="3220"/>
    <x v="12"/>
    <n v="1200"/>
    <d v="2020-01-03T07:55:09"/>
    <x v="1"/>
  </r>
  <r>
    <n v="35236"/>
    <n v="6473"/>
    <x v="3221"/>
    <x v="34"/>
    <n v="1200"/>
    <d v="2020-02-01T16:58:17"/>
    <x v="1"/>
  </r>
  <r>
    <n v="35240"/>
    <n v="10675"/>
    <x v="3222"/>
    <x v="40"/>
    <n v="960"/>
    <d v="2020-02-02T09:01:36"/>
    <x v="1"/>
  </r>
  <r>
    <n v="35247"/>
    <n v="8568"/>
    <x v="3223"/>
    <x v="44"/>
    <n v="1200"/>
    <d v="2020-03-01T02:31:49"/>
    <x v="1"/>
  </r>
  <r>
    <n v="35253"/>
    <n v="2685"/>
    <x v="3224"/>
    <x v="2"/>
    <n v="1200"/>
    <d v="2020-01-01T14:40:24"/>
    <x v="1"/>
  </r>
  <r>
    <n v="35257"/>
    <n v="6882"/>
    <x v="3225"/>
    <x v="45"/>
    <n v="1200"/>
    <d v="2020-03-01T02:42:51"/>
    <x v="1"/>
  </r>
  <r>
    <n v="35263"/>
    <n v="6308"/>
    <x v="3226"/>
    <x v="41"/>
    <n v="1200"/>
    <d v="2020-02-02T14:27:03"/>
    <x v="1"/>
  </r>
  <r>
    <n v="35267"/>
    <n v="1518"/>
    <x v="3227"/>
    <x v="26"/>
    <n v="1200"/>
    <d v="2020-02-01T00:55:25"/>
    <x v="1"/>
  </r>
  <r>
    <n v="35271"/>
    <n v="10713"/>
    <x v="3228"/>
    <x v="9"/>
    <n v="1200"/>
    <d v="2020-01-02T21:01:44"/>
    <x v="1"/>
  </r>
  <r>
    <n v="35275"/>
    <n v="7900"/>
    <x v="3229"/>
    <x v="15"/>
    <n v="0"/>
    <d v="2020-01-03T17:47:43"/>
    <x v="1"/>
  </r>
  <r>
    <n v="35282"/>
    <n v="8758"/>
    <x v="3230"/>
    <x v="9"/>
    <n v="1200"/>
    <d v="2020-01-02T21:01:44"/>
    <x v="1"/>
  </r>
  <r>
    <n v="35289"/>
    <n v="13868"/>
    <x v="3231"/>
    <x v="20"/>
    <n v="1200"/>
    <d v="2020-01-05T12:38:03"/>
    <x v="1"/>
  </r>
  <r>
    <n v="35295"/>
    <n v="7897"/>
    <x v="3232"/>
    <x v="8"/>
    <n v="1200"/>
    <d v="2020-01-02T20:35:56"/>
    <x v="1"/>
  </r>
  <r>
    <n v="35302"/>
    <n v="7670"/>
    <x v="3233"/>
    <x v="52"/>
    <n v="1200"/>
    <d v="2020-03-01T13:39:30"/>
    <x v="1"/>
  </r>
  <r>
    <n v="35314"/>
    <n v="5672"/>
    <x v="3234"/>
    <x v="21"/>
    <n v="960"/>
    <d v="2020-01-06T03:03:37"/>
    <x v="1"/>
  </r>
  <r>
    <n v="35321"/>
    <n v="9059"/>
    <x v="3235"/>
    <x v="30"/>
    <n v="1200"/>
    <d v="2020-02-01T07:05:27"/>
    <x v="1"/>
  </r>
  <r>
    <n v="35326"/>
    <n v="5730"/>
    <x v="3236"/>
    <x v="10"/>
    <n v="1200"/>
    <d v="2020-01-03T00:27:51"/>
    <x v="1"/>
  </r>
  <r>
    <n v="35333"/>
    <n v="9817"/>
    <x v="3237"/>
    <x v="47"/>
    <n v="1200"/>
    <d v="2020-03-01T03:50:25"/>
    <x v="1"/>
  </r>
  <r>
    <n v="35337"/>
    <n v="525"/>
    <x v="3238"/>
    <x v="10"/>
    <n v="1200"/>
    <d v="2020-01-03T00:27:51"/>
    <x v="1"/>
  </r>
  <r>
    <n v="35342"/>
    <n v="3404"/>
    <x v="3239"/>
    <x v="38"/>
    <n v="1200"/>
    <d v="2020-02-02T02:00:28"/>
    <x v="1"/>
  </r>
  <r>
    <n v="35352"/>
    <n v="4993"/>
    <x v="3240"/>
    <x v="18"/>
    <n v="960"/>
    <d v="2020-01-05T00:28:44"/>
    <x v="1"/>
  </r>
  <r>
    <n v="35356"/>
    <n v="12124"/>
    <x v="3241"/>
    <x v="13"/>
    <n v="1200"/>
    <d v="2020-01-03T09:32:30"/>
    <x v="1"/>
  </r>
  <r>
    <n v="35358"/>
    <n v="8821"/>
    <x v="3242"/>
    <x v="40"/>
    <n v="0"/>
    <d v="2020-02-02T09:01:36"/>
    <x v="1"/>
  </r>
  <r>
    <n v="35359"/>
    <n v="9722"/>
    <x v="3243"/>
    <x v="30"/>
    <n v="1200"/>
    <d v="2020-02-01T07:05:27"/>
    <x v="1"/>
  </r>
  <r>
    <n v="35366"/>
    <n v="1278"/>
    <x v="3244"/>
    <x v="4"/>
    <n v="1200"/>
    <d v="2020-01-02T00:57:53"/>
    <x v="1"/>
  </r>
  <r>
    <n v="35373"/>
    <n v="9723"/>
    <x v="3245"/>
    <x v="41"/>
    <n v="1200"/>
    <d v="2020-02-02T14:27:03"/>
    <x v="1"/>
  </r>
  <r>
    <n v="35382"/>
    <n v="12157"/>
    <x v="3246"/>
    <x v="26"/>
    <n v="1200"/>
    <d v="2020-02-01T00:55:25"/>
    <x v="1"/>
  </r>
  <r>
    <n v="35388"/>
    <n v="13345"/>
    <x v="3247"/>
    <x v="15"/>
    <n v="1200"/>
    <d v="2020-01-03T17:47:43"/>
    <x v="1"/>
  </r>
  <r>
    <n v="35394"/>
    <n v="3508"/>
    <x v="3248"/>
    <x v="24"/>
    <n v="1200"/>
    <d v="2020-02-01T00:42:44"/>
    <x v="1"/>
  </r>
  <r>
    <n v="35397"/>
    <n v="2447"/>
    <x v="3249"/>
    <x v="44"/>
    <n v="1200"/>
    <d v="2020-03-01T02:31:49"/>
    <x v="1"/>
  </r>
  <r>
    <n v="35404"/>
    <n v="7433"/>
    <x v="3250"/>
    <x v="11"/>
    <n v="1200"/>
    <d v="2020-01-03T05:01:15"/>
    <x v="1"/>
  </r>
  <r>
    <n v="35413"/>
    <n v="4682"/>
    <x v="3251"/>
    <x v="8"/>
    <n v="1200"/>
    <d v="2020-01-02T20:35:56"/>
    <x v="1"/>
  </r>
  <r>
    <n v="35415"/>
    <n v="10829"/>
    <x v="3252"/>
    <x v="44"/>
    <n v="1200"/>
    <d v="2020-03-01T02:31:49"/>
    <x v="1"/>
  </r>
  <r>
    <n v="35416"/>
    <n v="3223"/>
    <x v="3253"/>
    <x v="24"/>
    <n v="1200"/>
    <d v="2020-02-01T00:42:44"/>
    <x v="1"/>
  </r>
  <r>
    <n v="35420"/>
    <n v="3789"/>
    <x v="3254"/>
    <x v="25"/>
    <n v="0"/>
    <d v="2020-02-01T00:50:26"/>
    <x v="1"/>
  </r>
  <r>
    <n v="35425"/>
    <n v="5722"/>
    <x v="3255"/>
    <x v="45"/>
    <n v="1200"/>
    <d v="2020-03-01T02:42:51"/>
    <x v="1"/>
  </r>
  <r>
    <n v="35426"/>
    <n v="210"/>
    <x v="3256"/>
    <x v="39"/>
    <n v="1200"/>
    <d v="2020-02-02T07:31:21"/>
    <x v="1"/>
  </r>
  <r>
    <n v="35430"/>
    <n v="2685"/>
    <x v="3257"/>
    <x v="3"/>
    <n v="0"/>
    <d v="2020-01-01T20:43:56"/>
    <x v="1"/>
  </r>
  <r>
    <n v="35435"/>
    <n v="6239"/>
    <x v="3258"/>
    <x v="24"/>
    <n v="960"/>
    <d v="2020-02-01T00:42:44"/>
    <x v="1"/>
  </r>
  <r>
    <n v="35438"/>
    <n v="8425"/>
    <x v="3259"/>
    <x v="49"/>
    <n v="1200"/>
    <d v="2020-03-01T04:19:28"/>
    <x v="1"/>
  </r>
  <r>
    <n v="35445"/>
    <n v="5433"/>
    <x v="3260"/>
    <x v="5"/>
    <n v="1200"/>
    <d v="2020-01-02T06:05:06"/>
    <x v="1"/>
  </r>
  <r>
    <n v="35447"/>
    <n v="11298"/>
    <x v="3261"/>
    <x v="50"/>
    <n v="1200"/>
    <d v="2020-03-01T05:23:13"/>
    <x v="1"/>
  </r>
  <r>
    <n v="35451"/>
    <n v="11733"/>
    <x v="3262"/>
    <x v="40"/>
    <n v="1200"/>
    <d v="2020-02-02T09:01:36"/>
    <x v="1"/>
  </r>
  <r>
    <n v="35467"/>
    <n v="3006"/>
    <x v="3263"/>
    <x v="29"/>
    <n v="1200"/>
    <d v="2020-02-01T06:12:47"/>
    <x v="1"/>
  </r>
  <r>
    <n v="35469"/>
    <n v="3542"/>
    <x v="3264"/>
    <x v="6"/>
    <n v="1200"/>
    <d v="2020-01-02T09:54:11"/>
    <x v="1"/>
  </r>
  <r>
    <n v="35479"/>
    <n v="8412"/>
    <x v="3265"/>
    <x v="46"/>
    <n v="1200"/>
    <d v="2020-03-01T03:08:48"/>
    <x v="1"/>
  </r>
  <r>
    <n v="35493"/>
    <n v="4356"/>
    <x v="3266"/>
    <x v="17"/>
    <n v="960"/>
    <d v="2020-01-04T17:53:50"/>
    <x v="1"/>
  </r>
  <r>
    <n v="35500"/>
    <n v="423"/>
    <x v="3267"/>
    <x v="55"/>
    <n v="1200"/>
    <d v="2020-03-02T11:02:51"/>
    <x v="1"/>
  </r>
  <r>
    <n v="35502"/>
    <n v="7627"/>
    <x v="3268"/>
    <x v="12"/>
    <n v="1200"/>
    <d v="2020-01-03T07:55:09"/>
    <x v="1"/>
  </r>
  <r>
    <n v="35505"/>
    <n v="4981"/>
    <x v="3269"/>
    <x v="49"/>
    <n v="1200"/>
    <d v="2020-03-01T04:19:28"/>
    <x v="1"/>
  </r>
  <r>
    <n v="35511"/>
    <n v="1410"/>
    <x v="3270"/>
    <x v="11"/>
    <n v="1200"/>
    <d v="2020-01-03T05:01:15"/>
    <x v="1"/>
  </r>
  <r>
    <n v="35520"/>
    <n v="3064"/>
    <x v="3271"/>
    <x v="31"/>
    <n v="1200"/>
    <d v="2020-02-01T12:28:20"/>
    <x v="1"/>
  </r>
  <r>
    <n v="35525"/>
    <n v="13382"/>
    <x v="3272"/>
    <x v="54"/>
    <n v="1200"/>
    <d v="2020-03-01T22:02:15"/>
    <x v="1"/>
  </r>
  <r>
    <n v="35532"/>
    <n v="12898"/>
    <x v="3273"/>
    <x v="10"/>
    <n v="1200"/>
    <d v="2020-01-03T00:27:51"/>
    <x v="1"/>
  </r>
  <r>
    <n v="35538"/>
    <n v="8922"/>
    <x v="3274"/>
    <x v="26"/>
    <n v="1200"/>
    <d v="2020-02-01T00:55:25"/>
    <x v="1"/>
  </r>
  <r>
    <n v="35542"/>
    <n v="12289"/>
    <x v="3275"/>
    <x v="35"/>
    <n v="1200"/>
    <d v="2020-02-01T18:08:42"/>
    <x v="1"/>
  </r>
  <r>
    <n v="35550"/>
    <n v="5080"/>
    <x v="3276"/>
    <x v="41"/>
    <n v="1200"/>
    <d v="2020-02-02T14:27:03"/>
    <x v="1"/>
  </r>
  <r>
    <n v="35563"/>
    <n v="5080"/>
    <x v="3277"/>
    <x v="36"/>
    <n v="1200"/>
    <d v="2020-02-01T20:07:26"/>
    <x v="1"/>
  </r>
  <r>
    <n v="35566"/>
    <n v="8293"/>
    <x v="3278"/>
    <x v="19"/>
    <n v="0"/>
    <d v="2020-01-05T05:18:14"/>
    <x v="1"/>
  </r>
  <r>
    <n v="35572"/>
    <n v="7952"/>
    <x v="3279"/>
    <x v="17"/>
    <n v="1200"/>
    <d v="2020-01-04T17:53:50"/>
    <x v="1"/>
  </r>
  <r>
    <n v="35574"/>
    <n v="7327"/>
    <x v="3280"/>
    <x v="43"/>
    <n v="1200"/>
    <d v="2020-03-01T01:41:28"/>
    <x v="1"/>
  </r>
  <r>
    <n v="35579"/>
    <n v="3888"/>
    <x v="3281"/>
    <x v="42"/>
    <n v="1200"/>
    <d v="2020-03-01T00:37:25"/>
    <x v="1"/>
  </r>
  <r>
    <n v="35585"/>
    <n v="3839"/>
    <x v="3282"/>
    <x v="54"/>
    <n v="1200"/>
    <d v="2020-03-01T22:02:15"/>
    <x v="1"/>
  </r>
  <r>
    <n v="35600"/>
    <n v="3545"/>
    <x v="3283"/>
    <x v="18"/>
    <n v="0"/>
    <d v="2020-01-05T00:28:44"/>
    <x v="1"/>
  </r>
  <r>
    <n v="35606"/>
    <n v="464"/>
    <x v="3284"/>
    <x v="32"/>
    <n v="1200"/>
    <d v="2020-02-01T13:01:17"/>
    <x v="1"/>
  </r>
  <r>
    <n v="35609"/>
    <n v="5080"/>
    <x v="3285"/>
    <x v="11"/>
    <n v="1200"/>
    <d v="2020-01-03T05:01:15"/>
    <x v="1"/>
  </r>
  <r>
    <n v="35616"/>
    <n v="105"/>
    <x v="3286"/>
    <x v="52"/>
    <n v="1200"/>
    <d v="2020-03-01T13:39:30"/>
    <x v="1"/>
  </r>
  <r>
    <n v="35619"/>
    <n v="12445"/>
    <x v="3287"/>
    <x v="14"/>
    <n v="1200"/>
    <d v="2020-01-03T10:34:56"/>
    <x v="1"/>
  </r>
  <r>
    <n v="35626"/>
    <n v="3223"/>
    <x v="3288"/>
    <x v="6"/>
    <n v="1200"/>
    <d v="2020-01-02T09:54:11"/>
    <x v="1"/>
  </r>
  <r>
    <n v="35647"/>
    <n v="10693"/>
    <x v="3289"/>
    <x v="4"/>
    <n v="1200"/>
    <d v="2020-01-02T00:57:53"/>
    <x v="1"/>
  </r>
  <r>
    <n v="35651"/>
    <n v="9692"/>
    <x v="3290"/>
    <x v="5"/>
    <n v="1200"/>
    <d v="2020-01-02T06:05:06"/>
    <x v="1"/>
  </r>
  <r>
    <n v="35652"/>
    <n v="7306"/>
    <x v="3291"/>
    <x v="27"/>
    <n v="1200"/>
    <d v="2020-02-01T02:31:55"/>
    <x v="1"/>
  </r>
  <r>
    <n v="35658"/>
    <n v="12521"/>
    <x v="3292"/>
    <x v="56"/>
    <n v="1200"/>
    <d v="2020-03-02T14:15:10"/>
    <x v="1"/>
  </r>
  <r>
    <n v="35675"/>
    <n v="3699"/>
    <x v="3293"/>
    <x v="46"/>
    <n v="0"/>
    <d v="2020-03-01T03:08:48"/>
    <x v="1"/>
  </r>
  <r>
    <n v="35678"/>
    <n v="10755"/>
    <x v="3294"/>
    <x v="9"/>
    <n v="1200"/>
    <d v="2020-01-02T21:01:44"/>
    <x v="1"/>
  </r>
  <r>
    <n v="35681"/>
    <n v="6393"/>
    <x v="3295"/>
    <x v="28"/>
    <n v="960"/>
    <d v="2020-02-01T04:36:39"/>
    <x v="1"/>
  </r>
  <r>
    <n v="35683"/>
    <n v="4382"/>
    <x v="3296"/>
    <x v="8"/>
    <n v="1200"/>
    <d v="2020-01-02T20:35:56"/>
    <x v="1"/>
  </r>
  <r>
    <n v="35688"/>
    <n v="1410"/>
    <x v="3297"/>
    <x v="16"/>
    <n v="1200"/>
    <d v="2020-01-04T14:46:16"/>
    <x v="1"/>
  </r>
  <r>
    <n v="35693"/>
    <n v="7897"/>
    <x v="3298"/>
    <x v="34"/>
    <n v="1200"/>
    <d v="2020-02-01T16:58:17"/>
    <x v="1"/>
  </r>
  <r>
    <n v="35700"/>
    <n v="10829"/>
    <x v="3299"/>
    <x v="21"/>
    <n v="1200"/>
    <d v="2020-01-06T03:03:37"/>
    <x v="1"/>
  </r>
  <r>
    <n v="35706"/>
    <n v="4520"/>
    <x v="3300"/>
    <x v="18"/>
    <n v="1200"/>
    <d v="2020-01-05T00:28:44"/>
    <x v="1"/>
  </r>
  <r>
    <n v="35713"/>
    <n v="1001"/>
    <x v="3301"/>
    <x v="13"/>
    <n v="960"/>
    <d v="2020-01-03T09:32:30"/>
    <x v="1"/>
  </r>
  <r>
    <n v="35719"/>
    <n v="2430"/>
    <x v="3302"/>
    <x v="45"/>
    <n v="1200"/>
    <d v="2020-03-01T02:42:51"/>
    <x v="1"/>
  </r>
  <r>
    <n v="35726"/>
    <n v="9839"/>
    <x v="3303"/>
    <x v="42"/>
    <n v="1200"/>
    <d v="2020-03-01T00:37:25"/>
    <x v="1"/>
  </r>
  <r>
    <n v="35728"/>
    <n v="13515"/>
    <x v="3304"/>
    <x v="53"/>
    <n v="1200"/>
    <d v="2020-03-01T15:17:21"/>
    <x v="1"/>
  </r>
  <r>
    <n v="35729"/>
    <n v="8959"/>
    <x v="3305"/>
    <x v="43"/>
    <n v="1200"/>
    <d v="2020-03-01T01:41:28"/>
    <x v="1"/>
  </r>
  <r>
    <n v="35736"/>
    <n v="1518"/>
    <x v="3306"/>
    <x v="14"/>
    <n v="0"/>
    <d v="2020-01-03T10:34:56"/>
    <x v="1"/>
  </r>
  <r>
    <n v="35739"/>
    <n v="4896"/>
    <x v="3307"/>
    <x v="10"/>
    <n v="1200"/>
    <d v="2020-01-03T00:27:51"/>
    <x v="1"/>
  </r>
  <r>
    <n v="35744"/>
    <n v="5702"/>
    <x v="3308"/>
    <x v="11"/>
    <n v="1200"/>
    <d v="2020-01-03T05:01:15"/>
    <x v="1"/>
  </r>
  <r>
    <n v="35747"/>
    <n v="5722"/>
    <x v="3309"/>
    <x v="19"/>
    <n v="1200"/>
    <d v="2020-01-05T05:18:14"/>
    <x v="1"/>
  </r>
  <r>
    <n v="35752"/>
    <n v="8723"/>
    <x v="3310"/>
    <x v="43"/>
    <n v="1200"/>
    <d v="2020-03-01T01:41:28"/>
    <x v="1"/>
  </r>
  <r>
    <n v="35755"/>
    <n v="8412"/>
    <x v="3311"/>
    <x v="40"/>
    <n v="1200"/>
    <d v="2020-02-02T09:01:36"/>
    <x v="1"/>
  </r>
  <r>
    <n v="35760"/>
    <n v="1378"/>
    <x v="3312"/>
    <x v="27"/>
    <n v="1200"/>
    <d v="2020-02-01T02:31:55"/>
    <x v="1"/>
  </r>
  <r>
    <n v="35765"/>
    <n v="13129"/>
    <x v="3313"/>
    <x v="45"/>
    <n v="1200"/>
    <d v="2020-03-01T02:42:51"/>
    <x v="1"/>
  </r>
  <r>
    <n v="35770"/>
    <n v="6882"/>
    <x v="3314"/>
    <x v="37"/>
    <n v="1200"/>
    <d v="2020-02-01T20:26:19"/>
    <x v="1"/>
  </r>
  <r>
    <n v="35771"/>
    <n v="7243"/>
    <x v="3315"/>
    <x v="36"/>
    <n v="1200"/>
    <d v="2020-02-01T20:07:26"/>
    <x v="1"/>
  </r>
  <r>
    <n v="35778"/>
    <n v="5672"/>
    <x v="3316"/>
    <x v="9"/>
    <n v="1200"/>
    <d v="2020-01-02T21:01:44"/>
    <x v="1"/>
  </r>
  <r>
    <n v="35780"/>
    <n v="12895"/>
    <x v="3317"/>
    <x v="37"/>
    <n v="1200"/>
    <d v="2020-02-01T20:26:19"/>
    <x v="1"/>
  </r>
  <r>
    <n v="35794"/>
    <n v="2585"/>
    <x v="3318"/>
    <x v="30"/>
    <n v="960"/>
    <d v="2020-02-01T07:05:27"/>
    <x v="1"/>
  </r>
  <r>
    <n v="35798"/>
    <n v="956"/>
    <x v="3319"/>
    <x v="3"/>
    <n v="1200"/>
    <d v="2020-01-01T20:43:56"/>
    <x v="1"/>
  </r>
  <r>
    <n v="35799"/>
    <n v="6308"/>
    <x v="3320"/>
    <x v="47"/>
    <n v="1200"/>
    <d v="2020-03-01T03:50:25"/>
    <x v="1"/>
  </r>
  <r>
    <n v="35806"/>
    <n v="1967"/>
    <x v="3321"/>
    <x v="44"/>
    <n v="1200"/>
    <d v="2020-03-01T02:31:49"/>
    <x v="1"/>
  </r>
  <r>
    <n v="35812"/>
    <n v="7076"/>
    <x v="3322"/>
    <x v="8"/>
    <n v="1200"/>
    <d v="2020-01-02T20:35:56"/>
    <x v="1"/>
  </r>
  <r>
    <n v="35817"/>
    <n v="1538"/>
    <x v="3323"/>
    <x v="27"/>
    <n v="1200"/>
    <d v="2020-02-01T02:31:55"/>
    <x v="1"/>
  </r>
  <r>
    <n v="35823"/>
    <n v="5561"/>
    <x v="3324"/>
    <x v="15"/>
    <n v="1200"/>
    <d v="2020-01-03T17:47:43"/>
    <x v="1"/>
  </r>
  <r>
    <n v="35827"/>
    <n v="1827"/>
    <x v="3325"/>
    <x v="56"/>
    <n v="1200"/>
    <d v="2020-03-02T14:15:10"/>
    <x v="1"/>
  </r>
  <r>
    <n v="35839"/>
    <n v="1714"/>
    <x v="3326"/>
    <x v="3"/>
    <n v="960"/>
    <d v="2020-01-01T20:43:56"/>
    <x v="1"/>
  </r>
  <r>
    <n v="35849"/>
    <n v="8525"/>
    <x v="3327"/>
    <x v="56"/>
    <n v="1200"/>
    <d v="2020-03-02T14:15:10"/>
    <x v="1"/>
  </r>
  <r>
    <n v="35853"/>
    <n v="12454"/>
    <x v="3328"/>
    <x v="27"/>
    <n v="1200"/>
    <d v="2020-02-01T02:31:55"/>
    <x v="1"/>
  </r>
  <r>
    <n v="35855"/>
    <n v="7847"/>
    <x v="3329"/>
    <x v="11"/>
    <n v="1200"/>
    <d v="2020-01-03T05:01:15"/>
    <x v="1"/>
  </r>
  <r>
    <n v="35864"/>
    <n v="4508"/>
    <x v="3330"/>
    <x v="38"/>
    <n v="1200"/>
    <d v="2020-02-02T02:00:28"/>
    <x v="1"/>
  </r>
  <r>
    <n v="35870"/>
    <n v="7395"/>
    <x v="3331"/>
    <x v="41"/>
    <n v="0"/>
    <d v="2020-02-02T14:27:03"/>
    <x v="1"/>
  </r>
  <r>
    <n v="35874"/>
    <n v="9676"/>
    <x v="3332"/>
    <x v="28"/>
    <n v="0"/>
    <d v="2020-02-01T04:36:39"/>
    <x v="1"/>
  </r>
  <r>
    <n v="35883"/>
    <n v="9121"/>
    <x v="3333"/>
    <x v="37"/>
    <n v="1200"/>
    <d v="2020-02-01T20:26:19"/>
    <x v="1"/>
  </r>
  <r>
    <n v="35885"/>
    <n v="10210"/>
    <x v="3334"/>
    <x v="1"/>
    <n v="1200"/>
    <d v="2020-01-01T10:14:24"/>
    <x v="1"/>
  </r>
  <r>
    <n v="35889"/>
    <n v="11987"/>
    <x v="3335"/>
    <x v="37"/>
    <n v="1200"/>
    <d v="2020-02-01T20:26:19"/>
    <x v="1"/>
  </r>
  <r>
    <n v="35895"/>
    <n v="7627"/>
    <x v="3336"/>
    <x v="9"/>
    <n v="1200"/>
    <d v="2020-01-02T21:01:44"/>
    <x v="1"/>
  </r>
  <r>
    <n v="35897"/>
    <n v="2930"/>
    <x v="3337"/>
    <x v="44"/>
    <n v="1200"/>
    <d v="2020-03-01T02:31:49"/>
    <x v="1"/>
  </r>
  <r>
    <n v="35898"/>
    <n v="7652"/>
    <x v="3338"/>
    <x v="15"/>
    <n v="0"/>
    <d v="2020-01-03T17:47:43"/>
    <x v="1"/>
  </r>
  <r>
    <n v="35900"/>
    <n v="12520"/>
    <x v="3339"/>
    <x v="42"/>
    <n v="1200"/>
    <d v="2020-03-01T00:37:25"/>
    <x v="1"/>
  </r>
  <r>
    <n v="35906"/>
    <n v="4913"/>
    <x v="3340"/>
    <x v="19"/>
    <n v="1200"/>
    <d v="2020-01-05T05:18:14"/>
    <x v="1"/>
  </r>
  <r>
    <n v="35918"/>
    <n v="2681"/>
    <x v="3341"/>
    <x v="26"/>
    <n v="1200"/>
    <d v="2020-02-01T00:55:25"/>
    <x v="1"/>
  </r>
  <r>
    <n v="35922"/>
    <n v="12898"/>
    <x v="3342"/>
    <x v="28"/>
    <n v="1200"/>
    <d v="2020-02-01T04:36:39"/>
    <x v="1"/>
  </r>
  <r>
    <n v="35929"/>
    <n v="1502"/>
    <x v="3343"/>
    <x v="28"/>
    <n v="1200"/>
    <d v="2020-02-01T04:36:39"/>
    <x v="1"/>
  </r>
  <r>
    <n v="35934"/>
    <n v="10903"/>
    <x v="3344"/>
    <x v="19"/>
    <n v="1200"/>
    <d v="2020-01-05T05:18:14"/>
    <x v="1"/>
  </r>
  <r>
    <n v="35939"/>
    <n v="7627"/>
    <x v="3345"/>
    <x v="48"/>
    <n v="1200"/>
    <d v="2020-03-01T03:58:30"/>
    <x v="1"/>
  </r>
  <r>
    <n v="35941"/>
    <n v="12157"/>
    <x v="3346"/>
    <x v="8"/>
    <n v="1200"/>
    <d v="2020-01-02T20:35:56"/>
    <x v="1"/>
  </r>
  <r>
    <n v="35948"/>
    <n v="11462"/>
    <x v="3347"/>
    <x v="16"/>
    <n v="1200"/>
    <d v="2020-01-04T14:46:16"/>
    <x v="1"/>
  </r>
  <r>
    <n v="35949"/>
    <n v="4567"/>
    <x v="3348"/>
    <x v="41"/>
    <n v="1200"/>
    <d v="2020-02-02T14:27:03"/>
    <x v="1"/>
  </r>
  <r>
    <n v="35951"/>
    <n v="13221"/>
    <x v="3349"/>
    <x v="10"/>
    <n v="0"/>
    <d v="2020-01-03T00:27:51"/>
    <x v="1"/>
  </r>
  <r>
    <n v="35957"/>
    <n v="2487"/>
    <x v="3350"/>
    <x v="11"/>
    <n v="1200"/>
    <d v="2020-01-03T05:01:15"/>
    <x v="1"/>
  </r>
  <r>
    <n v="35963"/>
    <n v="10146"/>
    <x v="3351"/>
    <x v="6"/>
    <n v="1200"/>
    <d v="2020-01-02T09:54:11"/>
    <x v="1"/>
  </r>
  <r>
    <n v="35966"/>
    <n v="3475"/>
    <x v="3352"/>
    <x v="12"/>
    <n v="1200"/>
    <d v="2020-01-03T07:55:09"/>
    <x v="1"/>
  </r>
  <r>
    <n v="35980"/>
    <n v="11689"/>
    <x v="3353"/>
    <x v="5"/>
    <n v="1200"/>
    <d v="2020-01-02T06:05:06"/>
    <x v="1"/>
  </r>
  <r>
    <n v="35986"/>
    <n v="4981"/>
    <x v="3354"/>
    <x v="38"/>
    <n v="1200"/>
    <d v="2020-02-02T02:00:28"/>
    <x v="1"/>
  </r>
  <r>
    <n v="35988"/>
    <n v="13443"/>
    <x v="3355"/>
    <x v="27"/>
    <n v="1200"/>
    <d v="2020-02-01T02:31:55"/>
    <x v="1"/>
  </r>
  <r>
    <n v="35994"/>
    <n v="5159"/>
    <x v="3356"/>
    <x v="37"/>
    <n v="1200"/>
    <d v="2020-02-01T20:26:19"/>
    <x v="1"/>
  </r>
  <r>
    <n v="36011"/>
    <n v="1657"/>
    <x v="3357"/>
    <x v="26"/>
    <n v="1200"/>
    <d v="2020-02-01T00:55:25"/>
    <x v="1"/>
  </r>
  <r>
    <n v="36012"/>
    <n v="9101"/>
    <x v="3358"/>
    <x v="35"/>
    <n v="1200"/>
    <d v="2020-02-01T18:08:42"/>
    <x v="1"/>
  </r>
  <r>
    <n v="36019"/>
    <n v="13400"/>
    <x v="3359"/>
    <x v="39"/>
    <n v="1200"/>
    <d v="2020-02-02T07:31:21"/>
    <x v="1"/>
  </r>
  <r>
    <n v="36020"/>
    <n v="7473"/>
    <x v="3360"/>
    <x v="53"/>
    <n v="960"/>
    <d v="2020-03-01T15:17:21"/>
    <x v="1"/>
  </r>
  <r>
    <n v="36026"/>
    <n v="9394"/>
    <x v="3361"/>
    <x v="4"/>
    <n v="960"/>
    <d v="2020-01-02T00:57:53"/>
    <x v="1"/>
  </r>
  <r>
    <n v="36028"/>
    <n v="7897"/>
    <x v="3362"/>
    <x v="49"/>
    <n v="960"/>
    <d v="2020-03-01T04:19:28"/>
    <x v="1"/>
  </r>
  <r>
    <n v="36036"/>
    <n v="6109"/>
    <x v="3363"/>
    <x v="41"/>
    <n v="1200"/>
    <d v="2020-02-02T14:27:03"/>
    <x v="1"/>
  </r>
  <r>
    <n v="36041"/>
    <n v="3114"/>
    <x v="3364"/>
    <x v="24"/>
    <n v="1200"/>
    <d v="2020-02-01T00:42:44"/>
    <x v="1"/>
  </r>
  <r>
    <n v="36043"/>
    <n v="3404"/>
    <x v="3365"/>
    <x v="18"/>
    <n v="1200"/>
    <d v="2020-01-05T00:28:44"/>
    <x v="1"/>
  </r>
  <r>
    <n v="36045"/>
    <n v="9455"/>
    <x v="3366"/>
    <x v="37"/>
    <n v="1200"/>
    <d v="2020-02-01T20:26:19"/>
    <x v="1"/>
  </r>
  <r>
    <n v="36049"/>
    <n v="3281"/>
    <x v="3367"/>
    <x v="41"/>
    <n v="1200"/>
    <d v="2020-02-02T14:27:03"/>
    <x v="1"/>
  </r>
  <r>
    <n v="36054"/>
    <n v="5702"/>
    <x v="3368"/>
    <x v="10"/>
    <n v="1200"/>
    <d v="2020-01-03T00:27:51"/>
    <x v="1"/>
  </r>
  <r>
    <n v="36058"/>
    <n v="7306"/>
    <x v="3369"/>
    <x v="17"/>
    <n v="1200"/>
    <d v="2020-01-04T17:53:50"/>
    <x v="1"/>
  </r>
  <r>
    <n v="36059"/>
    <n v="4470"/>
    <x v="3370"/>
    <x v="6"/>
    <n v="0"/>
    <d v="2020-01-02T09:54:11"/>
    <x v="1"/>
  </r>
  <r>
    <n v="36065"/>
    <n v="12124"/>
    <x v="3371"/>
    <x v="6"/>
    <n v="1200"/>
    <d v="2020-01-02T09:54:11"/>
    <x v="1"/>
  </r>
  <r>
    <n v="36072"/>
    <n v="12057"/>
    <x v="3372"/>
    <x v="40"/>
    <n v="1200"/>
    <d v="2020-02-02T09:01:36"/>
    <x v="1"/>
  </r>
  <r>
    <n v="36077"/>
    <n v="4382"/>
    <x v="3373"/>
    <x v="16"/>
    <n v="1200"/>
    <d v="2020-01-04T14:46:16"/>
    <x v="1"/>
  </r>
  <r>
    <n v="36082"/>
    <n v="4567"/>
    <x v="3374"/>
    <x v="54"/>
    <n v="1200"/>
    <d v="2020-03-01T22:02:15"/>
    <x v="1"/>
  </r>
  <r>
    <n v="36089"/>
    <n v="4186"/>
    <x v="3375"/>
    <x v="4"/>
    <n v="1200"/>
    <d v="2020-01-02T00:57:53"/>
    <x v="1"/>
  </r>
  <r>
    <n v="36099"/>
    <n v="7670"/>
    <x v="3376"/>
    <x v="5"/>
    <n v="1200"/>
    <d v="2020-01-02T06:05:06"/>
    <x v="1"/>
  </r>
  <r>
    <n v="36103"/>
    <n v="11343"/>
    <x v="3377"/>
    <x v="40"/>
    <n v="1200"/>
    <d v="2020-02-02T09:01:36"/>
    <x v="1"/>
  </r>
  <r>
    <n v="36109"/>
    <n v="10794"/>
    <x v="3378"/>
    <x v="28"/>
    <n v="1200"/>
    <d v="2020-02-01T04:36:39"/>
    <x v="1"/>
  </r>
  <r>
    <n v="36112"/>
    <n v="8959"/>
    <x v="3379"/>
    <x v="11"/>
    <n v="1200"/>
    <d v="2020-01-03T05:01:15"/>
    <x v="1"/>
  </r>
  <r>
    <n v="36118"/>
    <n v="13345"/>
    <x v="3380"/>
    <x v="3"/>
    <n v="1200"/>
    <d v="2020-01-01T20:43:56"/>
    <x v="1"/>
  </r>
  <r>
    <n v="36124"/>
    <n v="13221"/>
    <x v="3381"/>
    <x v="53"/>
    <n v="1200"/>
    <d v="2020-03-01T15:17:21"/>
    <x v="1"/>
  </r>
  <r>
    <n v="36131"/>
    <n v="9731"/>
    <x v="3382"/>
    <x v="42"/>
    <n v="1200"/>
    <d v="2020-03-01T00:37:25"/>
    <x v="1"/>
  </r>
  <r>
    <n v="36134"/>
    <n v="4508"/>
    <x v="3383"/>
    <x v="51"/>
    <n v="1200"/>
    <d v="2020-03-01T05:55:20"/>
    <x v="1"/>
  </r>
  <r>
    <n v="36139"/>
    <n v="336"/>
    <x v="3384"/>
    <x v="13"/>
    <n v="1200"/>
    <d v="2020-01-03T09:32:30"/>
    <x v="1"/>
  </r>
  <r>
    <n v="36141"/>
    <n v="4567"/>
    <x v="3385"/>
    <x v="52"/>
    <n v="1200"/>
    <d v="2020-03-01T13:39:30"/>
    <x v="1"/>
  </r>
  <r>
    <n v="36144"/>
    <n v="11840"/>
    <x v="3386"/>
    <x v="10"/>
    <n v="1200"/>
    <d v="2020-01-03T00:27:51"/>
    <x v="1"/>
  </r>
  <r>
    <n v="36163"/>
    <n v="10146"/>
    <x v="3387"/>
    <x v="55"/>
    <n v="1200"/>
    <d v="2020-03-02T11:02:51"/>
    <x v="1"/>
  </r>
  <r>
    <n v="36170"/>
    <n v="396"/>
    <x v="3388"/>
    <x v="6"/>
    <n v="1200"/>
    <d v="2020-01-02T09:54:11"/>
    <x v="1"/>
  </r>
  <r>
    <n v="36175"/>
    <n v="8332"/>
    <x v="3389"/>
    <x v="18"/>
    <n v="1200"/>
    <d v="2020-01-05T00:28:44"/>
    <x v="1"/>
  </r>
  <r>
    <n v="36179"/>
    <n v="1510"/>
    <x v="3390"/>
    <x v="6"/>
    <n v="0"/>
    <d v="2020-01-02T09:54:11"/>
    <x v="1"/>
  </r>
  <r>
    <n v="36188"/>
    <n v="3693"/>
    <x v="3391"/>
    <x v="46"/>
    <n v="1200"/>
    <d v="2020-03-01T03:08:48"/>
    <x v="1"/>
  </r>
  <r>
    <n v="36189"/>
    <n v="11733"/>
    <x v="3392"/>
    <x v="4"/>
    <n v="1200"/>
    <d v="2020-01-02T00:57:53"/>
    <x v="1"/>
  </r>
  <r>
    <n v="36195"/>
    <n v="3449"/>
    <x v="3393"/>
    <x v="30"/>
    <n v="1200"/>
    <d v="2020-02-01T07:05:27"/>
    <x v="1"/>
  </r>
  <r>
    <n v="36203"/>
    <n v="582"/>
    <x v="3394"/>
    <x v="29"/>
    <n v="960"/>
    <d v="2020-02-01T06:12:47"/>
    <x v="1"/>
  </r>
  <r>
    <n v="36208"/>
    <n v="10794"/>
    <x v="3395"/>
    <x v="29"/>
    <n v="1200"/>
    <d v="2020-02-01T06:12:47"/>
    <x v="1"/>
  </r>
  <r>
    <n v="36211"/>
    <n v="11692"/>
    <x v="3396"/>
    <x v="43"/>
    <n v="1200"/>
    <d v="2020-03-01T01:41:28"/>
    <x v="1"/>
  </r>
  <r>
    <n v="36218"/>
    <n v="8470"/>
    <x v="3397"/>
    <x v="44"/>
    <n v="1200"/>
    <d v="2020-03-01T02:31:49"/>
    <x v="1"/>
  </r>
  <r>
    <n v="36225"/>
    <n v="2546"/>
    <x v="3398"/>
    <x v="1"/>
    <n v="1200"/>
    <d v="2020-01-01T10:14:24"/>
    <x v="1"/>
  </r>
  <r>
    <n v="36232"/>
    <n v="8332"/>
    <x v="3399"/>
    <x v="22"/>
    <n v="1200"/>
    <d v="2020-01-08T11:25:59"/>
    <x v="1"/>
  </r>
  <r>
    <n v="36238"/>
    <n v="4309"/>
    <x v="3400"/>
    <x v="19"/>
    <n v="1200"/>
    <d v="2020-01-05T05:18:14"/>
    <x v="1"/>
  </r>
  <r>
    <n v="36249"/>
    <n v="2291"/>
    <x v="3401"/>
    <x v="5"/>
    <n v="1200"/>
    <d v="2020-01-02T06:05:06"/>
    <x v="1"/>
  </r>
  <r>
    <n v="36260"/>
    <n v="12728"/>
    <x v="3402"/>
    <x v="35"/>
    <n v="1200"/>
    <d v="2020-02-01T18:08:42"/>
    <x v="1"/>
  </r>
  <r>
    <n v="36267"/>
    <n v="1510"/>
    <x v="3403"/>
    <x v="33"/>
    <n v="1200"/>
    <d v="2020-02-01T15:32:18"/>
    <x v="1"/>
  </r>
  <r>
    <n v="36274"/>
    <n v="5175"/>
    <x v="3404"/>
    <x v="39"/>
    <n v="1200"/>
    <d v="2020-02-02T07:31:21"/>
    <x v="1"/>
  </r>
  <r>
    <n v="36275"/>
    <n v="4678"/>
    <x v="3405"/>
    <x v="27"/>
    <n v="1200"/>
    <d v="2020-02-01T02:31:55"/>
    <x v="1"/>
  </r>
  <r>
    <n v="36282"/>
    <n v="3508"/>
    <x v="3406"/>
    <x v="24"/>
    <n v="0"/>
    <d v="2020-02-01T00:42:44"/>
    <x v="1"/>
  </r>
  <r>
    <n v="36285"/>
    <n v="8094"/>
    <x v="3407"/>
    <x v="49"/>
    <n v="960"/>
    <d v="2020-03-01T04:19:28"/>
    <x v="1"/>
  </r>
  <r>
    <n v="36291"/>
    <n v="12057"/>
    <x v="3408"/>
    <x v="25"/>
    <n v="1200"/>
    <d v="2020-02-01T00:50:26"/>
    <x v="1"/>
  </r>
  <r>
    <n v="36292"/>
    <n v="8094"/>
    <x v="3409"/>
    <x v="2"/>
    <n v="960"/>
    <d v="2020-01-01T14:40:24"/>
    <x v="1"/>
  </r>
  <r>
    <n v="36299"/>
    <n v="4667"/>
    <x v="3410"/>
    <x v="49"/>
    <n v="1200"/>
    <d v="2020-03-01T04:19:28"/>
    <x v="1"/>
  </r>
  <r>
    <n v="36304"/>
    <n v="8525"/>
    <x v="3411"/>
    <x v="36"/>
    <n v="0"/>
    <d v="2020-02-01T20:07:26"/>
    <x v="1"/>
  </r>
  <r>
    <n v="36309"/>
    <n v="10924"/>
    <x v="3412"/>
    <x v="26"/>
    <n v="1200"/>
    <d v="2020-02-01T00:55:25"/>
    <x v="1"/>
  </r>
  <r>
    <n v="36320"/>
    <n v="7327"/>
    <x v="3413"/>
    <x v="50"/>
    <n v="960"/>
    <d v="2020-03-01T05:23:13"/>
    <x v="1"/>
  </r>
  <r>
    <n v="36327"/>
    <n v="12404"/>
    <x v="3414"/>
    <x v="8"/>
    <n v="1200"/>
    <d v="2020-01-02T20:35:56"/>
    <x v="1"/>
  </r>
  <r>
    <n v="36334"/>
    <n v="1869"/>
    <x v="3415"/>
    <x v="35"/>
    <n v="1200"/>
    <d v="2020-02-01T18:08:42"/>
    <x v="1"/>
  </r>
  <r>
    <n v="36341"/>
    <n v="4722"/>
    <x v="3416"/>
    <x v="9"/>
    <n v="1200"/>
    <d v="2020-01-02T21:01:44"/>
    <x v="1"/>
  </r>
  <r>
    <n v="36348"/>
    <n v="8233"/>
    <x v="3417"/>
    <x v="56"/>
    <n v="1200"/>
    <d v="2020-03-02T14:15:10"/>
    <x v="1"/>
  </r>
  <r>
    <n v="36363"/>
    <n v="582"/>
    <x v="3418"/>
    <x v="55"/>
    <n v="960"/>
    <d v="2020-03-02T11:02:51"/>
    <x v="1"/>
  </r>
  <r>
    <n v="36367"/>
    <n v="11344"/>
    <x v="3419"/>
    <x v="11"/>
    <n v="1200"/>
    <d v="2020-01-03T05:01:15"/>
    <x v="1"/>
  </r>
  <r>
    <n v="36373"/>
    <n v="1278"/>
    <x v="3420"/>
    <x v="42"/>
    <n v="1200"/>
    <d v="2020-03-01T00:37:25"/>
    <x v="1"/>
  </r>
  <r>
    <n v="36380"/>
    <n v="7706"/>
    <x v="3421"/>
    <x v="22"/>
    <n v="1200"/>
    <d v="2020-01-08T11:25:59"/>
    <x v="1"/>
  </r>
  <r>
    <n v="36387"/>
    <n v="8826"/>
    <x v="3422"/>
    <x v="47"/>
    <n v="1200"/>
    <d v="2020-03-01T03:50:25"/>
    <x v="1"/>
  </r>
  <r>
    <n v="36391"/>
    <n v="8342"/>
    <x v="3423"/>
    <x v="26"/>
    <n v="960"/>
    <d v="2020-02-01T00:55:25"/>
    <x v="1"/>
  </r>
  <r>
    <n v="36395"/>
    <n v="6473"/>
    <x v="3424"/>
    <x v="52"/>
    <n v="960"/>
    <d v="2020-03-01T13:39:30"/>
    <x v="1"/>
  </r>
  <r>
    <n v="36399"/>
    <n v="4608"/>
    <x v="3425"/>
    <x v="45"/>
    <n v="1200"/>
    <d v="2020-03-01T02:42:51"/>
    <x v="1"/>
  </r>
  <r>
    <n v="36407"/>
    <n v="8305"/>
    <x v="3426"/>
    <x v="18"/>
    <n v="1200"/>
    <d v="2020-01-05T00:28:44"/>
    <x v="1"/>
  </r>
  <r>
    <n v="36413"/>
    <n v="1329"/>
    <x v="3427"/>
    <x v="30"/>
    <n v="1200"/>
    <d v="2020-02-01T07:05:27"/>
    <x v="1"/>
  </r>
  <r>
    <n v="36419"/>
    <n v="13319"/>
    <x v="3428"/>
    <x v="2"/>
    <n v="1200"/>
    <d v="2020-01-01T14:40:24"/>
    <x v="1"/>
  </r>
  <r>
    <n v="36424"/>
    <n v="525"/>
    <x v="3429"/>
    <x v="6"/>
    <n v="1200"/>
    <d v="2020-01-02T09:54:11"/>
    <x v="1"/>
  </r>
  <r>
    <n v="36429"/>
    <n v="11111"/>
    <x v="3430"/>
    <x v="52"/>
    <n v="1200"/>
    <d v="2020-03-01T13:39:30"/>
    <x v="1"/>
  </r>
  <r>
    <n v="36434"/>
    <n v="204"/>
    <x v="3431"/>
    <x v="20"/>
    <n v="1200"/>
    <d v="2020-01-05T12:38:03"/>
    <x v="1"/>
  </r>
  <r>
    <n v="36438"/>
    <n v="3590"/>
    <x v="3432"/>
    <x v="54"/>
    <n v="1200"/>
    <d v="2020-03-01T22:02:15"/>
    <x v="1"/>
  </r>
  <r>
    <n v="36441"/>
    <n v="12445"/>
    <x v="3433"/>
    <x v="10"/>
    <n v="1200"/>
    <d v="2020-01-03T00:27:51"/>
    <x v="1"/>
  </r>
  <r>
    <n v="36447"/>
    <n v="2023"/>
    <x v="3434"/>
    <x v="2"/>
    <n v="1200"/>
    <d v="2020-01-01T14:40:24"/>
    <x v="1"/>
  </r>
  <r>
    <n v="36449"/>
    <n v="11484"/>
    <x v="3435"/>
    <x v="33"/>
    <n v="1200"/>
    <d v="2020-02-01T15:32:18"/>
    <x v="1"/>
  </r>
  <r>
    <n v="36456"/>
    <n v="11614"/>
    <x v="3436"/>
    <x v="28"/>
    <n v="1200"/>
    <d v="2020-02-01T04:36:39"/>
    <x v="1"/>
  </r>
  <r>
    <n v="36459"/>
    <n v="5794"/>
    <x v="3437"/>
    <x v="2"/>
    <n v="960"/>
    <d v="2020-01-01T14:40:24"/>
    <x v="1"/>
  </r>
  <r>
    <n v="36477"/>
    <n v="3545"/>
    <x v="3438"/>
    <x v="13"/>
    <n v="0"/>
    <d v="2020-01-03T09:32:30"/>
    <x v="1"/>
  </r>
  <r>
    <n v="36483"/>
    <n v="12404"/>
    <x v="3439"/>
    <x v="51"/>
    <n v="1200"/>
    <d v="2020-03-01T05:55:20"/>
    <x v="1"/>
  </r>
  <r>
    <n v="36489"/>
    <n v="7373"/>
    <x v="3440"/>
    <x v="39"/>
    <n v="1200"/>
    <d v="2020-02-02T07:31:21"/>
    <x v="1"/>
  </r>
  <r>
    <n v="36492"/>
    <n v="6724"/>
    <x v="3441"/>
    <x v="32"/>
    <n v="960"/>
    <d v="2020-02-01T13:01:17"/>
    <x v="1"/>
  </r>
  <r>
    <n v="36494"/>
    <n v="11404"/>
    <x v="3442"/>
    <x v="2"/>
    <n v="1200"/>
    <d v="2020-01-01T14:40:24"/>
    <x v="1"/>
  </r>
  <r>
    <n v="36500"/>
    <n v="4608"/>
    <x v="3443"/>
    <x v="50"/>
    <n v="1200"/>
    <d v="2020-03-01T05:23:13"/>
    <x v="1"/>
  </r>
  <r>
    <n v="36507"/>
    <n v="8211"/>
    <x v="3444"/>
    <x v="28"/>
    <n v="1200"/>
    <d v="2020-02-01T04:36:39"/>
    <x v="1"/>
  </r>
  <r>
    <n v="36510"/>
    <n v="1489"/>
    <x v="3445"/>
    <x v="47"/>
    <n v="1200"/>
    <d v="2020-03-01T03:50:25"/>
    <x v="1"/>
  </r>
  <r>
    <n v="36513"/>
    <n v="213"/>
    <x v="3446"/>
    <x v="16"/>
    <n v="1200"/>
    <d v="2020-01-04T14:46:16"/>
    <x v="1"/>
  </r>
  <r>
    <n v="36520"/>
    <n v="486"/>
    <x v="3447"/>
    <x v="56"/>
    <n v="1200"/>
    <d v="2020-03-02T14:15:10"/>
    <x v="1"/>
  </r>
  <r>
    <n v="36525"/>
    <n v="10385"/>
    <x v="3448"/>
    <x v="20"/>
    <n v="1200"/>
    <d v="2020-01-05T12:38:03"/>
    <x v="1"/>
  </r>
  <r>
    <n v="36538"/>
    <n v="3112"/>
    <x v="3449"/>
    <x v="20"/>
    <n v="1200"/>
    <d v="2020-01-05T12:38:03"/>
    <x v="1"/>
  </r>
  <r>
    <n v="36544"/>
    <n v="11273"/>
    <x v="3450"/>
    <x v="49"/>
    <n v="1200"/>
    <d v="2020-03-01T04:19:28"/>
    <x v="1"/>
  </r>
  <r>
    <n v="36550"/>
    <n v="10794"/>
    <x v="3451"/>
    <x v="18"/>
    <n v="1200"/>
    <d v="2020-01-05T00:28:44"/>
    <x v="1"/>
  </r>
  <r>
    <n v="36551"/>
    <n v="213"/>
    <x v="3452"/>
    <x v="20"/>
    <n v="960"/>
    <d v="2020-01-05T12:38:03"/>
    <x v="1"/>
  </r>
  <r>
    <n v="36557"/>
    <n v="936"/>
    <x v="3453"/>
    <x v="24"/>
    <n v="0"/>
    <d v="2020-02-01T00:42:44"/>
    <x v="1"/>
  </r>
  <r>
    <n v="36562"/>
    <n v="3693"/>
    <x v="3454"/>
    <x v="46"/>
    <n v="1200"/>
    <d v="2020-03-01T03:08:48"/>
    <x v="1"/>
  </r>
  <r>
    <n v="36566"/>
    <n v="4672"/>
    <x v="3455"/>
    <x v="31"/>
    <n v="960"/>
    <d v="2020-02-01T12:28:20"/>
    <x v="1"/>
  </r>
  <r>
    <n v="36570"/>
    <n v="1733"/>
    <x v="3456"/>
    <x v="23"/>
    <n v="960"/>
    <d v="2020-01-08T12:22:24"/>
    <x v="1"/>
  </r>
  <r>
    <n v="36577"/>
    <n v="7535"/>
    <x v="3457"/>
    <x v="2"/>
    <n v="1200"/>
    <d v="2020-01-01T14:40:24"/>
    <x v="1"/>
  </r>
  <r>
    <n v="36578"/>
    <n v="13443"/>
    <x v="3458"/>
    <x v="3"/>
    <n v="1200"/>
    <d v="2020-01-01T20:43:56"/>
    <x v="1"/>
  </r>
  <r>
    <n v="36580"/>
    <n v="6584"/>
    <x v="3459"/>
    <x v="26"/>
    <n v="1200"/>
    <d v="2020-02-01T00:55:25"/>
    <x v="1"/>
  </r>
  <r>
    <n v="36581"/>
    <n v="2825"/>
    <x v="3460"/>
    <x v="12"/>
    <n v="1200"/>
    <d v="2020-01-03T07:55:09"/>
    <x v="1"/>
  </r>
  <r>
    <n v="36582"/>
    <n v="2897"/>
    <x v="3461"/>
    <x v="55"/>
    <n v="1200"/>
    <d v="2020-03-02T11:02:51"/>
    <x v="1"/>
  </r>
  <r>
    <n v="36592"/>
    <n v="12454"/>
    <x v="3462"/>
    <x v="44"/>
    <n v="1200"/>
    <d v="2020-03-01T02:31:49"/>
    <x v="1"/>
  </r>
  <r>
    <n v="36594"/>
    <n v="3442"/>
    <x v="3463"/>
    <x v="47"/>
    <n v="1200"/>
    <d v="2020-03-01T03:50:25"/>
    <x v="1"/>
  </r>
  <r>
    <n v="36597"/>
    <n v="11703"/>
    <x v="3464"/>
    <x v="32"/>
    <n v="1200"/>
    <d v="2020-02-01T13:01:17"/>
    <x v="1"/>
  </r>
  <r>
    <n v="36600"/>
    <n v="582"/>
    <x v="3465"/>
    <x v="41"/>
    <n v="1200"/>
    <d v="2020-02-02T14:27:03"/>
    <x v="1"/>
  </r>
  <r>
    <n v="36601"/>
    <n v="6918"/>
    <x v="3466"/>
    <x v="56"/>
    <n v="0"/>
    <d v="2020-03-02T14:15:10"/>
    <x v="1"/>
  </r>
  <r>
    <n v="36609"/>
    <n v="13400"/>
    <x v="3467"/>
    <x v="26"/>
    <n v="1200"/>
    <d v="2020-02-01T00:55:25"/>
    <x v="1"/>
  </r>
  <r>
    <n v="36615"/>
    <n v="5730"/>
    <x v="3468"/>
    <x v="18"/>
    <n v="1200"/>
    <d v="2020-01-05T00:28:44"/>
    <x v="1"/>
  </r>
  <r>
    <n v="36616"/>
    <n v="3169"/>
    <x v="3469"/>
    <x v="27"/>
    <n v="1200"/>
    <d v="2020-02-01T02:31:55"/>
    <x v="1"/>
  </r>
  <r>
    <n v="36619"/>
    <n v="11335"/>
    <x v="3470"/>
    <x v="17"/>
    <n v="1200"/>
    <d v="2020-01-04T17:53:50"/>
    <x v="1"/>
  </r>
  <r>
    <n v="36625"/>
    <n v="11682"/>
    <x v="3471"/>
    <x v="37"/>
    <n v="1200"/>
    <d v="2020-02-01T20:26:19"/>
    <x v="1"/>
  </r>
  <r>
    <n v="36633"/>
    <n v="4682"/>
    <x v="3472"/>
    <x v="22"/>
    <n v="1200"/>
    <d v="2020-01-08T11:25:59"/>
    <x v="1"/>
  </r>
  <r>
    <n v="36639"/>
    <n v="5119"/>
    <x v="3473"/>
    <x v="16"/>
    <n v="1200"/>
    <d v="2020-01-04T14:46:16"/>
    <x v="1"/>
  </r>
  <r>
    <n v="36645"/>
    <n v="4608"/>
    <x v="3474"/>
    <x v="30"/>
    <n v="1200"/>
    <d v="2020-02-01T07:05:27"/>
    <x v="1"/>
  </r>
  <r>
    <n v="36648"/>
    <n v="7327"/>
    <x v="3475"/>
    <x v="33"/>
    <n v="1200"/>
    <d v="2020-02-01T15:32:18"/>
    <x v="1"/>
  </r>
  <r>
    <n v="36651"/>
    <n v="12431"/>
    <x v="3476"/>
    <x v="40"/>
    <n v="1200"/>
    <d v="2020-02-02T09:01:36"/>
    <x v="1"/>
  </r>
  <r>
    <n v="36653"/>
    <n v="12025"/>
    <x v="3477"/>
    <x v="1"/>
    <n v="1200"/>
    <d v="2020-01-01T10:14:24"/>
    <x v="1"/>
  </r>
  <r>
    <n v="36655"/>
    <n v="11273"/>
    <x v="3478"/>
    <x v="47"/>
    <n v="1200"/>
    <d v="2020-03-01T03:50:25"/>
    <x v="1"/>
  </r>
  <r>
    <n v="36656"/>
    <n v="8525"/>
    <x v="3479"/>
    <x v="46"/>
    <n v="1200"/>
    <d v="2020-03-01T03:08:48"/>
    <x v="1"/>
  </r>
  <r>
    <n v="36659"/>
    <n v="6028"/>
    <x v="3480"/>
    <x v="33"/>
    <n v="1200"/>
    <d v="2020-02-01T15:32:18"/>
    <x v="1"/>
  </r>
  <r>
    <n v="36664"/>
    <n v="765"/>
    <x v="3481"/>
    <x v="32"/>
    <n v="1200"/>
    <d v="2020-02-01T13:01:17"/>
    <x v="1"/>
  </r>
  <r>
    <n v="36671"/>
    <n v="3329"/>
    <x v="3482"/>
    <x v="35"/>
    <n v="1200"/>
    <d v="2020-02-01T18:08:42"/>
    <x v="1"/>
  </r>
  <r>
    <n v="36674"/>
    <n v="3888"/>
    <x v="3483"/>
    <x v="42"/>
    <n v="1200"/>
    <d v="2020-03-01T00:37:25"/>
    <x v="1"/>
  </r>
  <r>
    <n v="36682"/>
    <n v="13382"/>
    <x v="3484"/>
    <x v="41"/>
    <n v="1200"/>
    <d v="2020-02-02T14:27:03"/>
    <x v="1"/>
  </r>
  <r>
    <n v="36687"/>
    <n v="2953"/>
    <x v="3485"/>
    <x v="55"/>
    <n v="1200"/>
    <d v="2020-03-02T11:02:51"/>
    <x v="1"/>
  </r>
  <r>
    <n v="36696"/>
    <n v="12423"/>
    <x v="3486"/>
    <x v="53"/>
    <n v="1200"/>
    <d v="2020-03-01T15:17:21"/>
    <x v="1"/>
  </r>
  <r>
    <n v="36699"/>
    <n v="2806"/>
    <x v="3487"/>
    <x v="48"/>
    <n v="960"/>
    <d v="2020-03-01T03:58:30"/>
    <x v="1"/>
  </r>
  <r>
    <n v="36703"/>
    <n v="12872"/>
    <x v="3488"/>
    <x v="34"/>
    <n v="1200"/>
    <d v="2020-02-01T16:58:17"/>
    <x v="1"/>
  </r>
  <r>
    <n v="36712"/>
    <n v="8408"/>
    <x v="3489"/>
    <x v="50"/>
    <n v="1200"/>
    <d v="2020-03-01T05:23:13"/>
    <x v="1"/>
  </r>
  <r>
    <n v="36715"/>
    <n v="2723"/>
    <x v="3490"/>
    <x v="9"/>
    <n v="960"/>
    <d v="2020-01-02T21:01:44"/>
    <x v="1"/>
  </r>
  <r>
    <n v="36717"/>
    <n v="8141"/>
    <x v="3491"/>
    <x v="43"/>
    <n v="1200"/>
    <d v="2020-03-01T01:41:28"/>
    <x v="1"/>
  </r>
  <r>
    <n v="36728"/>
    <n v="10210"/>
    <x v="3492"/>
    <x v="53"/>
    <n v="1200"/>
    <d v="2020-03-01T15:17:21"/>
    <x v="1"/>
  </r>
  <r>
    <n v="36734"/>
    <n v="2953"/>
    <x v="3493"/>
    <x v="46"/>
    <n v="960"/>
    <d v="2020-03-01T03:08:48"/>
    <x v="1"/>
  </r>
  <r>
    <n v="36739"/>
    <n v="12043"/>
    <x v="3494"/>
    <x v="52"/>
    <n v="1200"/>
    <d v="2020-03-01T13:39:30"/>
    <x v="1"/>
  </r>
  <r>
    <n v="36742"/>
    <n v="12090"/>
    <x v="3495"/>
    <x v="53"/>
    <n v="1200"/>
    <d v="2020-03-01T15:17:21"/>
    <x v="1"/>
  </r>
  <r>
    <n v="36746"/>
    <n v="8965"/>
    <x v="3496"/>
    <x v="48"/>
    <n v="1200"/>
    <d v="2020-03-01T03:58:30"/>
    <x v="1"/>
  </r>
  <r>
    <n v="36752"/>
    <n v="2585"/>
    <x v="3497"/>
    <x v="53"/>
    <n v="960"/>
    <d v="2020-03-01T15:17:21"/>
    <x v="1"/>
  </r>
  <r>
    <n v="36758"/>
    <n v="582"/>
    <x v="3498"/>
    <x v="6"/>
    <n v="1200"/>
    <d v="2020-01-02T09:54:11"/>
    <x v="1"/>
  </r>
  <r>
    <n v="36761"/>
    <n v="8957"/>
    <x v="3499"/>
    <x v="20"/>
    <n v="1200"/>
    <d v="2020-01-05T12:38:03"/>
    <x v="1"/>
  </r>
  <r>
    <n v="36762"/>
    <n v="565"/>
    <x v="3500"/>
    <x v="48"/>
    <n v="1200"/>
    <d v="2020-03-01T03:58:30"/>
    <x v="1"/>
  </r>
  <r>
    <n v="36770"/>
    <n v="4688"/>
    <x v="3501"/>
    <x v="11"/>
    <n v="1200"/>
    <d v="2020-01-03T05:01:15"/>
    <x v="1"/>
  </r>
  <r>
    <n v="36771"/>
    <n v="10812"/>
    <x v="3502"/>
    <x v="5"/>
    <n v="1200"/>
    <d v="2020-01-02T06:05:06"/>
    <x v="1"/>
  </r>
  <r>
    <n v="36777"/>
    <n v="11404"/>
    <x v="3503"/>
    <x v="49"/>
    <n v="1200"/>
    <d v="2020-03-01T04:19:28"/>
    <x v="1"/>
  </r>
  <r>
    <n v="36783"/>
    <n v="1233"/>
    <x v="3504"/>
    <x v="37"/>
    <n v="1200"/>
    <d v="2020-02-01T20:26:19"/>
    <x v="1"/>
  </r>
  <r>
    <n v="36791"/>
    <n v="13851"/>
    <x v="3505"/>
    <x v="2"/>
    <n v="1200"/>
    <d v="2020-01-01T14:40:24"/>
    <x v="1"/>
  </r>
  <r>
    <n v="36795"/>
    <n v="1518"/>
    <x v="3506"/>
    <x v="52"/>
    <n v="1200"/>
    <d v="2020-03-01T13:39:30"/>
    <x v="1"/>
  </r>
  <r>
    <n v="36798"/>
    <n v="5672"/>
    <x v="3507"/>
    <x v="36"/>
    <n v="1200"/>
    <d v="2020-02-01T20:07:26"/>
    <x v="1"/>
  </r>
  <r>
    <n v="36804"/>
    <n v="6882"/>
    <x v="3508"/>
    <x v="54"/>
    <n v="1200"/>
    <d v="2020-03-01T22:02:15"/>
    <x v="1"/>
  </r>
  <r>
    <n v="36808"/>
    <n v="6570"/>
    <x v="3509"/>
    <x v="47"/>
    <n v="1200"/>
    <d v="2020-03-01T03:50:25"/>
    <x v="1"/>
  </r>
  <r>
    <n v="36811"/>
    <n v="10101"/>
    <x v="3510"/>
    <x v="22"/>
    <n v="1200"/>
    <d v="2020-01-08T11:25:59"/>
    <x v="1"/>
  </r>
  <r>
    <n v="36818"/>
    <n v="13319"/>
    <x v="3511"/>
    <x v="11"/>
    <n v="1200"/>
    <d v="2020-01-03T05:01:15"/>
    <x v="1"/>
  </r>
  <r>
    <n v="36824"/>
    <n v="7263"/>
    <x v="3512"/>
    <x v="4"/>
    <n v="1200"/>
    <d v="2020-01-02T00:57:53"/>
    <x v="1"/>
  </r>
  <r>
    <n v="36827"/>
    <n v="8007"/>
    <x v="3513"/>
    <x v="4"/>
    <n v="0"/>
    <d v="2020-01-02T00:57:53"/>
    <x v="1"/>
  </r>
  <r>
    <n v="36833"/>
    <n v="1657"/>
    <x v="3514"/>
    <x v="23"/>
    <n v="0"/>
    <d v="2020-01-08T12:22:24"/>
    <x v="1"/>
  </r>
  <r>
    <n v="36834"/>
    <n v="4183"/>
    <x v="3515"/>
    <x v="22"/>
    <n v="0"/>
    <d v="2020-01-08T11:25:59"/>
    <x v="1"/>
  </r>
  <r>
    <n v="36840"/>
    <n v="3404"/>
    <x v="3516"/>
    <x v="44"/>
    <n v="1200"/>
    <d v="2020-03-01T02:31:49"/>
    <x v="1"/>
  </r>
  <r>
    <n v="36847"/>
    <n v="3006"/>
    <x v="3517"/>
    <x v="10"/>
    <n v="1200"/>
    <d v="2020-01-03T00:27:51"/>
    <x v="1"/>
  </r>
  <r>
    <n v="36853"/>
    <n v="6239"/>
    <x v="3518"/>
    <x v="28"/>
    <n v="1200"/>
    <d v="2020-02-01T04:36:39"/>
    <x v="1"/>
  </r>
  <r>
    <n v="36857"/>
    <n v="464"/>
    <x v="3519"/>
    <x v="16"/>
    <n v="1200"/>
    <d v="2020-01-04T14:46:16"/>
    <x v="1"/>
  </r>
  <r>
    <n v="36863"/>
    <n v="8723"/>
    <x v="3520"/>
    <x v="46"/>
    <n v="1200"/>
    <d v="2020-03-01T03:08:48"/>
    <x v="1"/>
  </r>
  <r>
    <n v="36865"/>
    <n v="8836"/>
    <x v="3521"/>
    <x v="23"/>
    <n v="1200"/>
    <d v="2020-01-08T12:22:24"/>
    <x v="1"/>
  </r>
  <r>
    <n v="36868"/>
    <n v="9132"/>
    <x v="3522"/>
    <x v="35"/>
    <n v="1200"/>
    <d v="2020-02-01T18:08:42"/>
    <x v="1"/>
  </r>
  <r>
    <n v="36872"/>
    <n v="8826"/>
    <x v="3523"/>
    <x v="36"/>
    <n v="1200"/>
    <d v="2020-02-01T20:07:26"/>
    <x v="1"/>
  </r>
  <r>
    <n v="36878"/>
    <n v="8513"/>
    <x v="3524"/>
    <x v="34"/>
    <n v="1200"/>
    <d v="2020-02-01T16:58:17"/>
    <x v="1"/>
  </r>
  <r>
    <n v="36881"/>
    <n v="11629"/>
    <x v="3525"/>
    <x v="13"/>
    <n v="1200"/>
    <d v="2020-01-03T09:32:30"/>
    <x v="1"/>
  </r>
  <r>
    <n v="36889"/>
    <n v="9450"/>
    <x v="3526"/>
    <x v="43"/>
    <n v="1200"/>
    <d v="2020-03-01T01:41:28"/>
    <x v="1"/>
  </r>
  <r>
    <n v="36898"/>
    <n v="12404"/>
    <x v="3527"/>
    <x v="53"/>
    <n v="1200"/>
    <d v="2020-03-01T15:17:21"/>
    <x v="1"/>
  </r>
  <r>
    <n v="36902"/>
    <n v="10641"/>
    <x v="3528"/>
    <x v="36"/>
    <n v="1200"/>
    <d v="2020-02-01T20:07:26"/>
    <x v="1"/>
  </r>
  <r>
    <n v="36907"/>
    <n v="12520"/>
    <x v="3529"/>
    <x v="19"/>
    <n v="1200"/>
    <d v="2020-01-05T05:18:14"/>
    <x v="1"/>
  </r>
  <r>
    <n v="36911"/>
    <n v="3545"/>
    <x v="3530"/>
    <x v="56"/>
    <n v="1200"/>
    <d v="2020-03-02T14:15:10"/>
    <x v="1"/>
  </r>
  <r>
    <n v="36919"/>
    <n v="7067"/>
    <x v="3531"/>
    <x v="43"/>
    <n v="1200"/>
    <d v="2020-03-01T01:41:28"/>
    <x v="1"/>
  </r>
  <r>
    <n v="36926"/>
    <n v="8535"/>
    <x v="3532"/>
    <x v="43"/>
    <n v="1200"/>
    <d v="2020-03-01T01:41:28"/>
    <x v="1"/>
  </r>
  <r>
    <n v="36931"/>
    <n v="5507"/>
    <x v="3533"/>
    <x v="14"/>
    <n v="1200"/>
    <d v="2020-01-03T10:34:56"/>
    <x v="1"/>
  </r>
  <r>
    <n v="36937"/>
    <n v="2447"/>
    <x v="3534"/>
    <x v="14"/>
    <n v="1200"/>
    <d v="2020-01-03T10:34:56"/>
    <x v="1"/>
  </r>
  <r>
    <n v="36940"/>
    <n v="3992"/>
    <x v="3535"/>
    <x v="30"/>
    <n v="1200"/>
    <d v="2020-02-01T07:05:27"/>
    <x v="1"/>
  </r>
  <r>
    <n v="36956"/>
    <n v="2723"/>
    <x v="3536"/>
    <x v="31"/>
    <n v="1200"/>
    <d v="2020-02-01T12:28:20"/>
    <x v="1"/>
  </r>
  <r>
    <n v="36968"/>
    <n v="5178"/>
    <x v="3537"/>
    <x v="4"/>
    <n v="960"/>
    <d v="2020-01-02T00:57:53"/>
    <x v="1"/>
  </r>
  <r>
    <n v="36970"/>
    <n v="336"/>
    <x v="3538"/>
    <x v="23"/>
    <n v="1200"/>
    <d v="2020-01-08T12:22:24"/>
    <x v="1"/>
  </r>
  <r>
    <n v="36978"/>
    <n v="2023"/>
    <x v="3539"/>
    <x v="49"/>
    <n v="0"/>
    <d v="2020-03-01T04:19:28"/>
    <x v="1"/>
  </r>
  <r>
    <n v="36984"/>
    <n v="2806"/>
    <x v="3540"/>
    <x v="18"/>
    <n v="960"/>
    <d v="2020-01-05T00:28:44"/>
    <x v="1"/>
  </r>
  <r>
    <n v="36988"/>
    <n v="8092"/>
    <x v="3541"/>
    <x v="8"/>
    <n v="1200"/>
    <d v="2020-01-02T20:35:56"/>
    <x v="1"/>
  </r>
  <r>
    <n v="36995"/>
    <n v="6991"/>
    <x v="3542"/>
    <x v="19"/>
    <n v="1200"/>
    <d v="2020-01-05T05:18:14"/>
    <x v="1"/>
  </r>
  <r>
    <n v="36997"/>
    <n v="12027"/>
    <x v="3543"/>
    <x v="30"/>
    <n v="1200"/>
    <d v="2020-02-01T07:05:27"/>
    <x v="1"/>
  </r>
  <r>
    <n v="36999"/>
    <n v="7897"/>
    <x v="3544"/>
    <x v="6"/>
    <n v="1200"/>
    <d v="2020-01-02T09:54:11"/>
    <x v="1"/>
  </r>
  <r>
    <n v="37001"/>
    <n v="3223"/>
    <x v="3545"/>
    <x v="15"/>
    <n v="1200"/>
    <d v="2020-01-03T17:47:43"/>
    <x v="1"/>
  </r>
  <r>
    <n v="37004"/>
    <n v="7306"/>
    <x v="3546"/>
    <x v="11"/>
    <n v="1200"/>
    <d v="2020-01-03T05:01:15"/>
    <x v="1"/>
  </r>
  <r>
    <n v="37006"/>
    <n v="11462"/>
    <x v="3547"/>
    <x v="40"/>
    <n v="0"/>
    <d v="2020-02-02T09:01:36"/>
    <x v="1"/>
  </r>
  <r>
    <n v="37013"/>
    <n v="8723"/>
    <x v="3548"/>
    <x v="28"/>
    <n v="1200"/>
    <d v="2020-02-01T04:36:39"/>
    <x v="1"/>
  </r>
  <r>
    <n v="37017"/>
    <n v="5178"/>
    <x v="3549"/>
    <x v="23"/>
    <n v="1200"/>
    <d v="2020-01-08T12:22:24"/>
    <x v="1"/>
  </r>
  <r>
    <n v="37018"/>
    <n v="2900"/>
    <x v="3550"/>
    <x v="43"/>
    <n v="1200"/>
    <d v="2020-03-01T01:41:28"/>
    <x v="1"/>
  </r>
  <r>
    <n v="37025"/>
    <n v="11703"/>
    <x v="3551"/>
    <x v="54"/>
    <n v="1200"/>
    <d v="2020-03-01T22:02:15"/>
    <x v="1"/>
  </r>
  <r>
    <n v="37029"/>
    <n v="3693"/>
    <x v="3552"/>
    <x v="45"/>
    <n v="0"/>
    <d v="2020-03-01T02:42:51"/>
    <x v="1"/>
  </r>
  <r>
    <n v="37035"/>
    <n v="7350"/>
    <x v="3553"/>
    <x v="24"/>
    <n v="1200"/>
    <d v="2020-02-01T00:42:44"/>
    <x v="1"/>
  </r>
  <r>
    <n v="37036"/>
    <n v="12124"/>
    <x v="3554"/>
    <x v="29"/>
    <n v="1200"/>
    <d v="2020-02-01T06:12:47"/>
    <x v="1"/>
  </r>
  <r>
    <n v="37040"/>
    <n v="5674"/>
    <x v="3555"/>
    <x v="29"/>
    <n v="1200"/>
    <d v="2020-02-01T06:12:47"/>
    <x v="1"/>
  </r>
  <r>
    <n v="37041"/>
    <n v="3646"/>
    <x v="3556"/>
    <x v="54"/>
    <n v="1200"/>
    <d v="2020-03-01T22:02:15"/>
    <x v="1"/>
  </r>
  <r>
    <n v="37045"/>
    <n v="7847"/>
    <x v="3557"/>
    <x v="4"/>
    <n v="1200"/>
    <d v="2020-01-02T00:57:53"/>
    <x v="1"/>
  </r>
  <r>
    <n v="37048"/>
    <n v="2961"/>
    <x v="3558"/>
    <x v="56"/>
    <n v="1200"/>
    <d v="2020-03-02T14:15:10"/>
    <x v="1"/>
  </r>
  <r>
    <n v="37055"/>
    <n v="4508"/>
    <x v="3559"/>
    <x v="55"/>
    <n v="1200"/>
    <d v="2020-03-02T11:02:51"/>
    <x v="1"/>
  </r>
  <r>
    <n v="37062"/>
    <n v="8408"/>
    <x v="3560"/>
    <x v="47"/>
    <n v="1200"/>
    <d v="2020-03-01T03:50:25"/>
    <x v="1"/>
  </r>
  <r>
    <n v="37064"/>
    <n v="13832"/>
    <x v="3561"/>
    <x v="55"/>
    <n v="1200"/>
    <d v="2020-03-02T11:02:51"/>
    <x v="1"/>
  </r>
  <r>
    <n v="37070"/>
    <n v="9723"/>
    <x v="3562"/>
    <x v="12"/>
    <n v="1200"/>
    <d v="2020-01-03T07:55:09"/>
    <x v="1"/>
  </r>
  <r>
    <n v="37074"/>
    <n v="10297"/>
    <x v="3563"/>
    <x v="21"/>
    <n v="1200"/>
    <d v="2020-01-06T03:03:37"/>
    <x v="1"/>
  </r>
  <r>
    <n v="37080"/>
    <n v="2897"/>
    <x v="3564"/>
    <x v="11"/>
    <n v="1200"/>
    <d v="2020-01-03T05:01:15"/>
    <x v="1"/>
  </r>
  <r>
    <n v="37081"/>
    <n v="11244"/>
    <x v="3565"/>
    <x v="25"/>
    <n v="1200"/>
    <d v="2020-02-01T00:50:26"/>
    <x v="1"/>
  </r>
  <r>
    <n v="37086"/>
    <n v="2151"/>
    <x v="3566"/>
    <x v="18"/>
    <n v="1200"/>
    <d v="2020-01-05T00:28:44"/>
    <x v="1"/>
  </r>
  <r>
    <n v="37091"/>
    <n v="396"/>
    <x v="3567"/>
    <x v="28"/>
    <n v="0"/>
    <d v="2020-02-01T04:36:39"/>
    <x v="1"/>
  </r>
  <r>
    <n v="37094"/>
    <n v="5162"/>
    <x v="3568"/>
    <x v="1"/>
    <n v="1200"/>
    <d v="2020-01-01T10:14:24"/>
    <x v="1"/>
  </r>
  <r>
    <n v="37099"/>
    <n v="8869"/>
    <x v="3569"/>
    <x v="2"/>
    <n v="1200"/>
    <d v="2020-01-01T14:40:24"/>
    <x v="1"/>
  </r>
  <r>
    <n v="37101"/>
    <n v="2806"/>
    <x v="3570"/>
    <x v="4"/>
    <n v="1200"/>
    <d v="2020-01-02T00:57:53"/>
    <x v="1"/>
  </r>
  <r>
    <n v="37106"/>
    <n v="6105"/>
    <x v="3571"/>
    <x v="53"/>
    <n v="960"/>
    <d v="2020-03-01T15:17:21"/>
    <x v="1"/>
  </r>
  <r>
    <n v="37113"/>
    <n v="3789"/>
    <x v="3572"/>
    <x v="24"/>
    <n v="1200"/>
    <d v="2020-02-01T00:42:44"/>
    <x v="1"/>
  </r>
  <r>
    <n v="37118"/>
    <n v="10541"/>
    <x v="3573"/>
    <x v="1"/>
    <n v="1200"/>
    <d v="2020-01-01T10:14:24"/>
    <x v="1"/>
  </r>
  <r>
    <n v="37126"/>
    <n v="9450"/>
    <x v="3574"/>
    <x v="23"/>
    <n v="1200"/>
    <d v="2020-01-08T12:22:24"/>
    <x v="1"/>
  </r>
  <r>
    <n v="37130"/>
    <n v="11462"/>
    <x v="3575"/>
    <x v="12"/>
    <n v="1200"/>
    <d v="2020-01-03T07:55:09"/>
    <x v="1"/>
  </r>
  <r>
    <n v="37137"/>
    <n v="6105"/>
    <x v="3576"/>
    <x v="1"/>
    <n v="1200"/>
    <d v="2020-01-01T10:14:24"/>
    <x v="1"/>
  </r>
  <r>
    <n v="37141"/>
    <n v="3699"/>
    <x v="3577"/>
    <x v="9"/>
    <n v="1200"/>
    <d v="2020-01-02T21:01:44"/>
    <x v="1"/>
  </r>
  <r>
    <n v="37142"/>
    <n v="4167"/>
    <x v="3578"/>
    <x v="49"/>
    <n v="1200"/>
    <d v="2020-03-01T04:19:28"/>
    <x v="1"/>
  </r>
  <r>
    <n v="37146"/>
    <n v="11987"/>
    <x v="3579"/>
    <x v="45"/>
    <n v="1200"/>
    <d v="2020-03-01T02:42:51"/>
    <x v="1"/>
  </r>
  <r>
    <n v="37148"/>
    <n v="9008"/>
    <x v="3580"/>
    <x v="32"/>
    <n v="1200"/>
    <d v="2020-02-01T13:01:17"/>
    <x v="1"/>
  </r>
  <r>
    <n v="37154"/>
    <n v="11682"/>
    <x v="3581"/>
    <x v="18"/>
    <n v="1200"/>
    <d v="2020-01-05T00:28:44"/>
    <x v="1"/>
  </r>
  <r>
    <n v="37161"/>
    <n v="582"/>
    <x v="3582"/>
    <x v="40"/>
    <n v="1200"/>
    <d v="2020-02-02T09:01:36"/>
    <x v="1"/>
  </r>
  <r>
    <n v="37164"/>
    <n v="897"/>
    <x v="3583"/>
    <x v="10"/>
    <n v="1200"/>
    <d v="2020-01-03T00:27:51"/>
    <x v="1"/>
  </r>
  <r>
    <n v="37166"/>
    <n v="936"/>
    <x v="3584"/>
    <x v="34"/>
    <n v="1200"/>
    <d v="2020-02-01T16:58:17"/>
    <x v="1"/>
  </r>
  <r>
    <n v="37173"/>
    <n v="4722"/>
    <x v="3585"/>
    <x v="46"/>
    <n v="1200"/>
    <d v="2020-03-01T03:08:48"/>
    <x v="1"/>
  </r>
  <r>
    <n v="37176"/>
    <n v="11293"/>
    <x v="3586"/>
    <x v="28"/>
    <n v="1200"/>
    <d v="2020-02-01T04:36:39"/>
    <x v="1"/>
  </r>
  <r>
    <n v="37187"/>
    <n v="13612"/>
    <x v="3587"/>
    <x v="20"/>
    <n v="0"/>
    <d v="2020-01-05T12:38:03"/>
    <x v="1"/>
  </r>
  <r>
    <n v="37190"/>
    <n v="7067"/>
    <x v="3588"/>
    <x v="1"/>
    <n v="1200"/>
    <d v="2020-01-01T10:14:24"/>
    <x v="1"/>
  </r>
  <r>
    <n v="37194"/>
    <n v="9653"/>
    <x v="3589"/>
    <x v="28"/>
    <n v="1200"/>
    <d v="2020-02-01T04:36:39"/>
    <x v="1"/>
  </r>
  <r>
    <n v="37198"/>
    <n v="7306"/>
    <x v="3590"/>
    <x v="52"/>
    <n v="1200"/>
    <d v="2020-03-01T13:39:30"/>
    <x v="1"/>
  </r>
  <r>
    <n v="37202"/>
    <n v="10938"/>
    <x v="3591"/>
    <x v="26"/>
    <n v="1200"/>
    <d v="2020-02-01T00:55:25"/>
    <x v="1"/>
  </r>
  <r>
    <n v="37207"/>
    <n v="6854"/>
    <x v="3592"/>
    <x v="43"/>
    <n v="1200"/>
    <d v="2020-03-01T01:41:28"/>
    <x v="1"/>
  </r>
  <r>
    <n v="37210"/>
    <n v="5507"/>
    <x v="3593"/>
    <x v="10"/>
    <n v="0"/>
    <d v="2020-01-03T00:27:51"/>
    <x v="1"/>
  </r>
  <r>
    <n v="37217"/>
    <n v="5507"/>
    <x v="3594"/>
    <x v="17"/>
    <n v="1200"/>
    <d v="2020-01-04T17:53:50"/>
    <x v="1"/>
  </r>
  <r>
    <n v="37224"/>
    <n v="7263"/>
    <x v="3595"/>
    <x v="9"/>
    <n v="1200"/>
    <d v="2020-01-02T21:01:44"/>
    <x v="1"/>
  </r>
  <r>
    <n v="37230"/>
    <n v="5098"/>
    <x v="3596"/>
    <x v="55"/>
    <n v="1200"/>
    <d v="2020-03-02T11:02:51"/>
    <x v="1"/>
  </r>
  <r>
    <n v="37237"/>
    <n v="13230"/>
    <x v="3597"/>
    <x v="31"/>
    <n v="1200"/>
    <d v="2020-02-01T12:28:20"/>
    <x v="1"/>
  </r>
  <r>
    <n v="37242"/>
    <n v="13832"/>
    <x v="3598"/>
    <x v="18"/>
    <n v="0"/>
    <d v="2020-01-05T00:28:44"/>
    <x v="1"/>
  </r>
  <r>
    <n v="37249"/>
    <n v="9121"/>
    <x v="3599"/>
    <x v="49"/>
    <n v="1200"/>
    <d v="2020-03-01T04:19:28"/>
    <x v="1"/>
  </r>
  <r>
    <n v="37255"/>
    <n v="3901"/>
    <x v="3600"/>
    <x v="13"/>
    <n v="1200"/>
    <d v="2020-01-03T09:32:30"/>
    <x v="1"/>
  </r>
  <r>
    <n v="37261"/>
    <n v="2041"/>
    <x v="3601"/>
    <x v="47"/>
    <n v="1200"/>
    <d v="2020-03-01T03:50:25"/>
    <x v="1"/>
  </r>
  <r>
    <n v="37262"/>
    <n v="10938"/>
    <x v="3602"/>
    <x v="19"/>
    <n v="1200"/>
    <d v="2020-01-05T05:18:14"/>
    <x v="1"/>
  </r>
  <r>
    <n v="37268"/>
    <n v="4309"/>
    <x v="3603"/>
    <x v="42"/>
    <n v="1200"/>
    <d v="2020-03-01T00:37:25"/>
    <x v="1"/>
  </r>
  <r>
    <n v="37272"/>
    <n v="9059"/>
    <x v="3604"/>
    <x v="40"/>
    <n v="1200"/>
    <d v="2020-02-02T09:01:36"/>
    <x v="1"/>
  </r>
  <r>
    <n v="37276"/>
    <n v="10377"/>
    <x v="3605"/>
    <x v="4"/>
    <n v="1200"/>
    <d v="2020-01-02T00:57:53"/>
    <x v="1"/>
  </r>
  <r>
    <n v="37279"/>
    <n v="3006"/>
    <x v="3606"/>
    <x v="56"/>
    <n v="1200"/>
    <d v="2020-03-02T14:15:10"/>
    <x v="1"/>
  </r>
  <r>
    <n v="37283"/>
    <n v="4567"/>
    <x v="3607"/>
    <x v="13"/>
    <n v="1200"/>
    <d v="2020-01-03T09:32:30"/>
    <x v="1"/>
  </r>
  <r>
    <n v="37284"/>
    <n v="1657"/>
    <x v="3608"/>
    <x v="32"/>
    <n v="1200"/>
    <d v="2020-02-01T13:01:17"/>
    <x v="1"/>
  </r>
  <r>
    <n v="37288"/>
    <n v="12848"/>
    <x v="3609"/>
    <x v="39"/>
    <n v="1200"/>
    <d v="2020-02-02T07:31:21"/>
    <x v="1"/>
  </r>
  <r>
    <n v="37293"/>
    <n v="3412"/>
    <x v="3610"/>
    <x v="26"/>
    <n v="1200"/>
    <d v="2020-02-01T00:55:25"/>
    <x v="1"/>
  </r>
  <r>
    <n v="37296"/>
    <n v="1967"/>
    <x v="3611"/>
    <x v="2"/>
    <n v="1200"/>
    <d v="2020-01-01T14:40:24"/>
    <x v="1"/>
  </r>
  <r>
    <n v="37309"/>
    <n v="9681"/>
    <x v="3612"/>
    <x v="37"/>
    <n v="1200"/>
    <d v="2020-02-01T20:26:19"/>
    <x v="1"/>
  </r>
  <r>
    <n v="37313"/>
    <n v="8836"/>
    <x v="3613"/>
    <x v="40"/>
    <n v="1200"/>
    <d v="2020-02-02T09:01:36"/>
    <x v="1"/>
  </r>
  <r>
    <n v="37319"/>
    <n v="12454"/>
    <x v="3614"/>
    <x v="3"/>
    <n v="1200"/>
    <d v="2020-01-01T20:43:56"/>
    <x v="1"/>
  </r>
  <r>
    <n v="37322"/>
    <n v="9121"/>
    <x v="3615"/>
    <x v="36"/>
    <n v="1200"/>
    <d v="2020-02-01T20:07:26"/>
    <x v="1"/>
  </r>
  <r>
    <n v="37325"/>
    <n v="591"/>
    <x v="3616"/>
    <x v="17"/>
    <n v="1200"/>
    <d v="2020-01-04T17:53:50"/>
    <x v="1"/>
  </r>
  <r>
    <n v="37339"/>
    <n v="3888"/>
    <x v="3617"/>
    <x v="16"/>
    <n v="1200"/>
    <d v="2020-01-04T14:46:16"/>
    <x v="1"/>
  </r>
  <r>
    <n v="37348"/>
    <n v="13322"/>
    <x v="3618"/>
    <x v="56"/>
    <n v="960"/>
    <d v="2020-03-02T14:15:10"/>
    <x v="1"/>
  </r>
  <r>
    <n v="37350"/>
    <n v="565"/>
    <x v="3619"/>
    <x v="33"/>
    <n v="1200"/>
    <d v="2020-02-01T15:32:18"/>
    <x v="1"/>
  </r>
  <r>
    <n v="37354"/>
    <n v="6308"/>
    <x v="3620"/>
    <x v="32"/>
    <n v="0"/>
    <d v="2020-02-01T13:01:17"/>
    <x v="1"/>
  </r>
  <r>
    <n v="37363"/>
    <n v="10829"/>
    <x v="3621"/>
    <x v="43"/>
    <n v="1200"/>
    <d v="2020-03-01T01:41:28"/>
    <x v="1"/>
  </r>
  <r>
    <n v="37367"/>
    <n v="8211"/>
    <x v="3622"/>
    <x v="10"/>
    <n v="1200"/>
    <d v="2020-01-03T00:27:51"/>
    <x v="1"/>
  </r>
  <r>
    <n v="37369"/>
    <n v="10385"/>
    <x v="3623"/>
    <x v="14"/>
    <n v="1200"/>
    <d v="2020-01-03T10:34:56"/>
    <x v="1"/>
  </r>
  <r>
    <n v="37373"/>
    <n v="1001"/>
    <x v="3624"/>
    <x v="21"/>
    <n v="1200"/>
    <d v="2020-01-06T03:03:37"/>
    <x v="1"/>
  </r>
  <r>
    <n v="37380"/>
    <n v="6021"/>
    <x v="3625"/>
    <x v="53"/>
    <n v="1200"/>
    <d v="2020-03-01T15:17:21"/>
    <x v="1"/>
  </r>
  <r>
    <n v="37386"/>
    <n v="464"/>
    <x v="3626"/>
    <x v="17"/>
    <n v="0"/>
    <d v="2020-01-04T17:53:50"/>
    <x v="1"/>
  </r>
  <r>
    <n v="37388"/>
    <n v="4508"/>
    <x v="3627"/>
    <x v="36"/>
    <n v="1200"/>
    <d v="2020-02-01T20:07:26"/>
    <x v="1"/>
  </r>
  <r>
    <n v="37397"/>
    <n v="5516"/>
    <x v="3628"/>
    <x v="38"/>
    <n v="1200"/>
    <d v="2020-02-02T02:00:28"/>
    <x v="1"/>
  </r>
  <r>
    <n v="37398"/>
    <n v="4678"/>
    <x v="3629"/>
    <x v="22"/>
    <n v="1200"/>
    <d v="2020-01-08T11:25:59"/>
    <x v="1"/>
  </r>
  <r>
    <n v="37404"/>
    <n v="4678"/>
    <x v="3630"/>
    <x v="10"/>
    <n v="960"/>
    <d v="2020-01-03T00:27:51"/>
    <x v="1"/>
  </r>
  <r>
    <n v="37415"/>
    <n v="3646"/>
    <x v="3631"/>
    <x v="26"/>
    <n v="0"/>
    <d v="2020-02-01T00:55:25"/>
    <x v="1"/>
  </r>
  <r>
    <n v="37416"/>
    <n v="6393"/>
    <x v="3632"/>
    <x v="53"/>
    <n v="1200"/>
    <d v="2020-03-01T15:17:21"/>
    <x v="1"/>
  </r>
  <r>
    <n v="37425"/>
    <n v="10093"/>
    <x v="3633"/>
    <x v="9"/>
    <n v="1200"/>
    <d v="2020-01-02T21:01:44"/>
    <x v="1"/>
  </r>
  <r>
    <n v="37429"/>
    <n v="9333"/>
    <x v="3634"/>
    <x v="19"/>
    <n v="960"/>
    <d v="2020-01-05T05:18:14"/>
    <x v="1"/>
  </r>
  <r>
    <n v="37431"/>
    <n v="2260"/>
    <x v="3635"/>
    <x v="50"/>
    <n v="0"/>
    <d v="2020-03-01T05:23:13"/>
    <x v="1"/>
  </r>
  <r>
    <n v="37433"/>
    <n v="6021"/>
    <x v="3636"/>
    <x v="48"/>
    <n v="1200"/>
    <d v="2020-03-01T03:58:30"/>
    <x v="1"/>
  </r>
  <r>
    <n v="37443"/>
    <n v="129"/>
    <x v="3637"/>
    <x v="29"/>
    <n v="1200"/>
    <d v="2020-02-01T06:12:47"/>
    <x v="1"/>
  </r>
  <r>
    <n v="37447"/>
    <n v="8305"/>
    <x v="3638"/>
    <x v="28"/>
    <n v="1200"/>
    <d v="2020-02-01T04:36:39"/>
    <x v="1"/>
  </r>
  <r>
    <n v="37449"/>
    <n v="3223"/>
    <x v="3639"/>
    <x v="34"/>
    <n v="1200"/>
    <d v="2020-02-01T16:58:17"/>
    <x v="1"/>
  </r>
  <r>
    <n v="37453"/>
    <n v="11614"/>
    <x v="3640"/>
    <x v="27"/>
    <n v="960"/>
    <d v="2020-02-01T02:31:55"/>
    <x v="1"/>
  </r>
  <r>
    <n v="37458"/>
    <n v="13868"/>
    <x v="3641"/>
    <x v="50"/>
    <n v="1200"/>
    <d v="2020-03-01T05:23:13"/>
    <x v="1"/>
  </r>
  <r>
    <n v="37462"/>
    <n v="5674"/>
    <x v="3642"/>
    <x v="18"/>
    <n v="1200"/>
    <d v="2020-01-05T00:28:44"/>
    <x v="1"/>
  </r>
  <r>
    <n v="37464"/>
    <n v="4356"/>
    <x v="3643"/>
    <x v="41"/>
    <n v="1200"/>
    <d v="2020-02-02T14:27:03"/>
    <x v="1"/>
  </r>
  <r>
    <n v="37466"/>
    <n v="11614"/>
    <x v="3644"/>
    <x v="18"/>
    <n v="1200"/>
    <d v="2020-01-05T00:28:44"/>
    <x v="1"/>
  </r>
  <r>
    <n v="37469"/>
    <n v="7239"/>
    <x v="3645"/>
    <x v="25"/>
    <n v="1200"/>
    <d v="2020-02-01T00:50:26"/>
    <x v="1"/>
  </r>
  <r>
    <n v="37471"/>
    <n v="5162"/>
    <x v="3646"/>
    <x v="45"/>
    <n v="1200"/>
    <d v="2020-03-01T02:42:51"/>
    <x v="1"/>
  </r>
  <r>
    <n v="37475"/>
    <n v="2723"/>
    <x v="3647"/>
    <x v="45"/>
    <n v="1200"/>
    <d v="2020-03-01T02:42:51"/>
    <x v="1"/>
  </r>
  <r>
    <n v="37477"/>
    <n v="10812"/>
    <x v="3648"/>
    <x v="16"/>
    <n v="1200"/>
    <d v="2020-01-04T14:46:16"/>
    <x v="1"/>
  </r>
  <r>
    <n v="37480"/>
    <n v="8408"/>
    <x v="3649"/>
    <x v="15"/>
    <n v="1200"/>
    <d v="2020-01-03T17:47:43"/>
    <x v="1"/>
  </r>
  <r>
    <n v="37484"/>
    <n v="10903"/>
    <x v="3650"/>
    <x v="5"/>
    <n v="1200"/>
    <d v="2020-01-02T06:05:06"/>
    <x v="1"/>
  </r>
  <r>
    <n v="37490"/>
    <n v="12431"/>
    <x v="3651"/>
    <x v="46"/>
    <n v="1200"/>
    <d v="2020-03-01T03:08:48"/>
    <x v="1"/>
  </r>
  <r>
    <n v="37496"/>
    <n v="6191"/>
    <x v="3652"/>
    <x v="41"/>
    <n v="1200"/>
    <d v="2020-02-02T14:27:03"/>
    <x v="1"/>
  </r>
  <r>
    <n v="37501"/>
    <n v="8400"/>
    <x v="3653"/>
    <x v="19"/>
    <n v="1200"/>
    <d v="2020-01-05T05:18:14"/>
    <x v="1"/>
  </r>
  <r>
    <n v="37502"/>
    <n v="5159"/>
    <x v="3654"/>
    <x v="26"/>
    <n v="1200"/>
    <d v="2020-02-01T00:55:25"/>
    <x v="1"/>
  </r>
  <r>
    <n v="37508"/>
    <n v="3453"/>
    <x v="3655"/>
    <x v="28"/>
    <n v="1200"/>
    <d v="2020-02-01T04:36:39"/>
    <x v="1"/>
  </r>
  <r>
    <n v="37512"/>
    <n v="2487"/>
    <x v="3656"/>
    <x v="26"/>
    <n v="0"/>
    <d v="2020-02-01T00:55:25"/>
    <x v="1"/>
  </r>
  <r>
    <n v="37521"/>
    <n v="1233"/>
    <x v="3657"/>
    <x v="43"/>
    <n v="1200"/>
    <d v="2020-03-01T01:41:28"/>
    <x v="1"/>
  </r>
  <r>
    <n v="37525"/>
    <n v="5098"/>
    <x v="3658"/>
    <x v="3"/>
    <n v="1200"/>
    <d v="2020-01-01T20:43:56"/>
    <x v="1"/>
  </r>
  <r>
    <n v="37531"/>
    <n v="13851"/>
    <x v="3659"/>
    <x v="48"/>
    <n v="1200"/>
    <d v="2020-03-01T03:58:30"/>
    <x v="1"/>
  </r>
  <r>
    <n v="37536"/>
    <n v="1185"/>
    <x v="3660"/>
    <x v="2"/>
    <n v="1200"/>
    <d v="2020-01-01T14:40:24"/>
    <x v="1"/>
  </r>
  <r>
    <n v="37542"/>
    <n v="8922"/>
    <x v="3661"/>
    <x v="41"/>
    <n v="1200"/>
    <d v="2020-02-02T14:27:03"/>
    <x v="1"/>
  </r>
  <r>
    <n v="37548"/>
    <n v="11614"/>
    <x v="3662"/>
    <x v="24"/>
    <n v="1200"/>
    <d v="2020-02-01T00:42:44"/>
    <x v="1"/>
  </r>
  <r>
    <n v="37558"/>
    <n v="3449"/>
    <x v="3663"/>
    <x v="24"/>
    <n v="960"/>
    <d v="2020-02-01T00:42:44"/>
    <x v="1"/>
  </r>
  <r>
    <n v="37564"/>
    <n v="11928"/>
    <x v="3664"/>
    <x v="26"/>
    <n v="1200"/>
    <d v="2020-02-01T00:55:25"/>
    <x v="1"/>
  </r>
  <r>
    <n v="37569"/>
    <n v="2112"/>
    <x v="3665"/>
    <x v="32"/>
    <n v="1200"/>
    <d v="2020-02-01T13:01:17"/>
    <x v="1"/>
  </r>
  <r>
    <n v="37573"/>
    <n v="11500"/>
    <x v="3666"/>
    <x v="45"/>
    <n v="1200"/>
    <d v="2020-03-01T02:42:51"/>
    <x v="1"/>
  </r>
  <r>
    <n v="37579"/>
    <n v="2607"/>
    <x v="3667"/>
    <x v="38"/>
    <n v="1200"/>
    <d v="2020-02-02T02:00:28"/>
    <x v="1"/>
  </r>
  <r>
    <n v="37584"/>
    <n v="5433"/>
    <x v="3668"/>
    <x v="23"/>
    <n v="1200"/>
    <d v="2020-01-08T12:22:24"/>
    <x v="1"/>
  </r>
  <r>
    <n v="37589"/>
    <n v="6842"/>
    <x v="3669"/>
    <x v="3"/>
    <n v="1200"/>
    <d v="2020-01-01T20:43:56"/>
    <x v="1"/>
  </r>
  <r>
    <n v="37596"/>
    <n v="5475"/>
    <x v="3670"/>
    <x v="15"/>
    <n v="1200"/>
    <d v="2020-01-03T17:47:43"/>
    <x v="1"/>
  </r>
  <r>
    <n v="37597"/>
    <n v="11244"/>
    <x v="3671"/>
    <x v="55"/>
    <n v="1200"/>
    <d v="2020-03-02T11:02:51"/>
    <x v="1"/>
  </r>
  <r>
    <n v="37601"/>
    <n v="3006"/>
    <x v="3672"/>
    <x v="40"/>
    <n v="960"/>
    <d v="2020-02-02T09:01:36"/>
    <x v="1"/>
  </r>
  <r>
    <n v="37606"/>
    <n v="4382"/>
    <x v="3673"/>
    <x v="1"/>
    <n v="1200"/>
    <d v="2020-01-01T10:14:24"/>
    <x v="1"/>
  </r>
  <r>
    <n v="37613"/>
    <n v="3064"/>
    <x v="3674"/>
    <x v="18"/>
    <n v="1200"/>
    <d v="2020-01-05T00:28:44"/>
    <x v="1"/>
  </r>
  <r>
    <n v="37614"/>
    <n v="8470"/>
    <x v="3675"/>
    <x v="21"/>
    <n v="1200"/>
    <d v="2020-01-06T03:03:37"/>
    <x v="1"/>
  </r>
  <r>
    <n v="37618"/>
    <n v="1825"/>
    <x v="3676"/>
    <x v="45"/>
    <n v="1200"/>
    <d v="2020-03-01T02:42:51"/>
    <x v="1"/>
  </r>
  <r>
    <n v="37624"/>
    <n v="1315"/>
    <x v="3677"/>
    <x v="42"/>
    <n v="1200"/>
    <d v="2020-03-01T00:37:25"/>
    <x v="1"/>
  </r>
  <r>
    <n v="37626"/>
    <n v="3527"/>
    <x v="3678"/>
    <x v="36"/>
    <n v="1200"/>
    <d v="2020-02-01T20:07:26"/>
    <x v="1"/>
  </r>
  <r>
    <n v="37638"/>
    <n v="9653"/>
    <x v="3679"/>
    <x v="18"/>
    <n v="1200"/>
    <d v="2020-01-05T00:28:44"/>
    <x v="1"/>
  </r>
  <r>
    <n v="37639"/>
    <n v="7243"/>
    <x v="3680"/>
    <x v="30"/>
    <n v="1200"/>
    <d v="2020-02-01T07:05:27"/>
    <x v="1"/>
  </r>
  <r>
    <n v="37640"/>
    <n v="5279"/>
    <x v="3681"/>
    <x v="34"/>
    <n v="1200"/>
    <d v="2020-02-01T16:58:17"/>
    <x v="1"/>
  </r>
  <r>
    <n v="37646"/>
    <n v="10142"/>
    <x v="3682"/>
    <x v="26"/>
    <n v="1200"/>
    <d v="2020-02-01T00:55:25"/>
    <x v="1"/>
  </r>
  <r>
    <n v="37647"/>
    <n v="8538"/>
    <x v="3683"/>
    <x v="30"/>
    <n v="960"/>
    <d v="2020-02-01T07:05:27"/>
    <x v="1"/>
  </r>
  <r>
    <n v="37651"/>
    <n v="12025"/>
    <x v="3684"/>
    <x v="9"/>
    <n v="1200"/>
    <d v="2020-01-02T21:01:44"/>
    <x v="1"/>
  </r>
  <r>
    <n v="37655"/>
    <n v="2897"/>
    <x v="3685"/>
    <x v="24"/>
    <n v="1200"/>
    <d v="2020-02-01T00:42:44"/>
    <x v="1"/>
  </r>
  <r>
    <n v="37666"/>
    <n v="7240"/>
    <x v="3686"/>
    <x v="27"/>
    <n v="1200"/>
    <d v="2020-02-01T02:31:55"/>
    <x v="1"/>
  </r>
  <r>
    <n v="37669"/>
    <n v="6724"/>
    <x v="3687"/>
    <x v="36"/>
    <n v="1200"/>
    <d v="2020-02-01T20:07:26"/>
    <x v="1"/>
  </r>
  <r>
    <n v="37677"/>
    <n v="3542"/>
    <x v="3688"/>
    <x v="13"/>
    <n v="1200"/>
    <d v="2020-01-03T09:32:30"/>
    <x v="1"/>
  </r>
  <r>
    <n v="37678"/>
    <n v="6250"/>
    <x v="3689"/>
    <x v="53"/>
    <n v="1200"/>
    <d v="2020-03-01T15:17:21"/>
    <x v="1"/>
  </r>
  <r>
    <n v="37680"/>
    <n v="6966"/>
    <x v="3690"/>
    <x v="50"/>
    <n v="1200"/>
    <d v="2020-03-01T05:23:13"/>
    <x v="1"/>
  </r>
  <r>
    <n v="37683"/>
    <n v="6864"/>
    <x v="3691"/>
    <x v="50"/>
    <n v="960"/>
    <d v="2020-03-01T05:23:13"/>
    <x v="1"/>
  </r>
  <r>
    <n v="37691"/>
    <n v="4508"/>
    <x v="3692"/>
    <x v="39"/>
    <n v="1200"/>
    <d v="2020-02-02T07:31:21"/>
    <x v="1"/>
  </r>
  <r>
    <n v="37700"/>
    <n v="1502"/>
    <x v="3693"/>
    <x v="30"/>
    <n v="1200"/>
    <d v="2020-02-01T07:05:27"/>
    <x v="1"/>
  </r>
  <r>
    <n v="37711"/>
    <n v="2151"/>
    <x v="3694"/>
    <x v="55"/>
    <n v="1200"/>
    <d v="2020-03-02T11:02:51"/>
    <x v="1"/>
  </r>
  <r>
    <n v="37714"/>
    <n v="6997"/>
    <x v="3695"/>
    <x v="3"/>
    <n v="1200"/>
    <d v="2020-01-01T20:43:56"/>
    <x v="1"/>
  </r>
  <r>
    <n v="37719"/>
    <n v="9121"/>
    <x v="3696"/>
    <x v="53"/>
    <n v="1200"/>
    <d v="2020-03-01T15:17:21"/>
    <x v="1"/>
  </r>
  <r>
    <n v="37722"/>
    <n v="7297"/>
    <x v="3697"/>
    <x v="13"/>
    <n v="1200"/>
    <d v="2020-01-03T09:32:30"/>
    <x v="1"/>
  </r>
  <r>
    <n v="37724"/>
    <n v="11692"/>
    <x v="3698"/>
    <x v="25"/>
    <n v="1200"/>
    <d v="2020-02-01T00:50:26"/>
    <x v="1"/>
  </r>
  <r>
    <n v="37730"/>
    <n v="6882"/>
    <x v="3699"/>
    <x v="12"/>
    <n v="1200"/>
    <d v="2020-01-03T07:55:09"/>
    <x v="1"/>
  </r>
  <r>
    <n v="37731"/>
    <n v="6724"/>
    <x v="3700"/>
    <x v="44"/>
    <n v="1200"/>
    <d v="2020-03-01T02:31:49"/>
    <x v="1"/>
  </r>
  <r>
    <n v="37733"/>
    <n v="2260"/>
    <x v="3701"/>
    <x v="39"/>
    <n v="1200"/>
    <d v="2020-02-02T07:31:21"/>
    <x v="1"/>
  </r>
  <r>
    <n v="37738"/>
    <n v="4657"/>
    <x v="3702"/>
    <x v="31"/>
    <n v="1200"/>
    <d v="2020-02-01T12:28:20"/>
    <x v="1"/>
  </r>
  <r>
    <n v="37745"/>
    <n v="8400"/>
    <x v="3703"/>
    <x v="32"/>
    <n v="1200"/>
    <d v="2020-02-01T13:01:17"/>
    <x v="1"/>
  </r>
  <r>
    <n v="37758"/>
    <n v="1510"/>
    <x v="3704"/>
    <x v="11"/>
    <n v="960"/>
    <d v="2020-01-03T05:01:15"/>
    <x v="1"/>
  </r>
  <r>
    <n v="37762"/>
    <n v="10185"/>
    <x v="3705"/>
    <x v="19"/>
    <n v="960"/>
    <d v="2020-01-05T05:18:14"/>
    <x v="1"/>
  </r>
  <r>
    <n v="37765"/>
    <n v="5098"/>
    <x v="3706"/>
    <x v="19"/>
    <n v="1200"/>
    <d v="2020-01-05T05:18:14"/>
    <x v="1"/>
  </r>
  <r>
    <n v="37769"/>
    <n v="5894"/>
    <x v="3707"/>
    <x v="48"/>
    <n v="1200"/>
    <d v="2020-03-01T03:58:30"/>
    <x v="1"/>
  </r>
  <r>
    <n v="37775"/>
    <n v="8293"/>
    <x v="3708"/>
    <x v="24"/>
    <n v="1200"/>
    <d v="2020-02-01T00:42:44"/>
    <x v="1"/>
  </r>
  <r>
    <n v="37777"/>
    <n v="2462"/>
    <x v="3709"/>
    <x v="26"/>
    <n v="1200"/>
    <d v="2020-02-01T00:55:25"/>
    <x v="1"/>
  </r>
  <r>
    <n v="37798"/>
    <n v="3442"/>
    <x v="3710"/>
    <x v="47"/>
    <n v="1200"/>
    <d v="2020-03-01T03:50:25"/>
    <x v="1"/>
  </r>
  <r>
    <n v="37799"/>
    <n v="1510"/>
    <x v="3711"/>
    <x v="14"/>
    <n v="1200"/>
    <d v="2020-01-03T10:34:56"/>
    <x v="1"/>
  </r>
  <r>
    <n v="37800"/>
    <n v="6584"/>
    <x v="3712"/>
    <x v="5"/>
    <n v="1200"/>
    <d v="2020-01-02T06:05:06"/>
    <x v="1"/>
  </r>
  <r>
    <n v="37801"/>
    <n v="129"/>
    <x v="3713"/>
    <x v="23"/>
    <n v="1200"/>
    <d v="2020-01-08T12:22:24"/>
    <x v="1"/>
  </r>
  <r>
    <n v="37805"/>
    <n v="129"/>
    <x v="3714"/>
    <x v="25"/>
    <n v="1200"/>
    <d v="2020-02-01T00:50:26"/>
    <x v="1"/>
  </r>
  <r>
    <n v="37812"/>
    <n v="3901"/>
    <x v="3715"/>
    <x v="29"/>
    <n v="1200"/>
    <d v="2020-02-01T06:12:47"/>
    <x v="1"/>
  </r>
  <r>
    <n v="37814"/>
    <n v="12124"/>
    <x v="3716"/>
    <x v="35"/>
    <n v="1200"/>
    <d v="2020-02-01T18:08:42"/>
    <x v="1"/>
  </r>
  <r>
    <n v="37821"/>
    <n v="12445"/>
    <x v="3717"/>
    <x v="3"/>
    <n v="1200"/>
    <d v="2020-01-01T20:43:56"/>
    <x v="1"/>
  </r>
  <r>
    <n v="37822"/>
    <n v="8869"/>
    <x v="3718"/>
    <x v="28"/>
    <n v="1200"/>
    <d v="2020-02-01T04:36:39"/>
    <x v="1"/>
  </r>
  <r>
    <n v="37826"/>
    <n v="2723"/>
    <x v="3719"/>
    <x v="37"/>
    <n v="1200"/>
    <d v="2020-02-01T20:26:19"/>
    <x v="1"/>
  </r>
  <r>
    <n v="37833"/>
    <n v="8233"/>
    <x v="3720"/>
    <x v="56"/>
    <n v="1200"/>
    <d v="2020-03-02T14:15:10"/>
    <x v="1"/>
  </r>
  <r>
    <n v="37840"/>
    <n v="13832"/>
    <x v="3721"/>
    <x v="42"/>
    <n v="1200"/>
    <d v="2020-03-01T00:37:25"/>
    <x v="1"/>
  </r>
  <r>
    <n v="37848"/>
    <n v="4981"/>
    <x v="3722"/>
    <x v="25"/>
    <n v="0"/>
    <d v="2020-02-01T00:50:26"/>
    <x v="1"/>
  </r>
  <r>
    <n v="37849"/>
    <n v="9615"/>
    <x v="3723"/>
    <x v="52"/>
    <n v="1200"/>
    <d v="2020-03-01T13:39:30"/>
    <x v="1"/>
  </r>
  <r>
    <n v="37851"/>
    <n v="5603"/>
    <x v="3724"/>
    <x v="48"/>
    <n v="1200"/>
    <d v="2020-03-01T03:58:30"/>
    <x v="1"/>
  </r>
  <r>
    <n v="37855"/>
    <n v="2487"/>
    <x v="3725"/>
    <x v="25"/>
    <n v="1200"/>
    <d v="2020-02-01T00:50:26"/>
    <x v="1"/>
  </r>
  <r>
    <n v="37860"/>
    <n v="336"/>
    <x v="3726"/>
    <x v="52"/>
    <n v="1200"/>
    <d v="2020-03-01T13:39:30"/>
    <x v="1"/>
  </r>
  <r>
    <n v="37861"/>
    <n v="10136"/>
    <x v="3727"/>
    <x v="19"/>
    <n v="1200"/>
    <d v="2020-01-05T05:18:14"/>
    <x v="1"/>
  </r>
  <r>
    <n v="37862"/>
    <n v="13474"/>
    <x v="3728"/>
    <x v="16"/>
    <n v="960"/>
    <d v="2020-01-04T14:46:16"/>
    <x v="1"/>
  </r>
  <r>
    <n v="37868"/>
    <n v="6584"/>
    <x v="3729"/>
    <x v="51"/>
    <n v="1200"/>
    <d v="2020-03-01T05:55:20"/>
    <x v="1"/>
  </r>
  <r>
    <n v="37869"/>
    <n v="579"/>
    <x v="3730"/>
    <x v="45"/>
    <n v="1200"/>
    <d v="2020-03-01T02:42:51"/>
    <x v="1"/>
  </r>
  <r>
    <n v="37884"/>
    <n v="4657"/>
    <x v="3731"/>
    <x v="45"/>
    <n v="960"/>
    <d v="2020-03-01T02:42:51"/>
    <x v="1"/>
  </r>
  <r>
    <n v="37889"/>
    <n v="8233"/>
    <x v="3732"/>
    <x v="5"/>
    <n v="1200"/>
    <d v="2020-01-02T06:05:06"/>
    <x v="1"/>
  </r>
  <r>
    <n v="37906"/>
    <n v="1278"/>
    <x v="3733"/>
    <x v="21"/>
    <n v="1200"/>
    <d v="2020-01-06T03:03:37"/>
    <x v="1"/>
  </r>
  <r>
    <n v="37912"/>
    <n v="7076"/>
    <x v="3734"/>
    <x v="19"/>
    <n v="1200"/>
    <d v="2020-01-05T05:18:14"/>
    <x v="1"/>
  </r>
  <r>
    <n v="37915"/>
    <n v="3839"/>
    <x v="3735"/>
    <x v="30"/>
    <n v="1200"/>
    <d v="2020-02-01T07:05:27"/>
    <x v="1"/>
  </r>
  <r>
    <n v="37919"/>
    <n v="1510"/>
    <x v="3736"/>
    <x v="40"/>
    <n v="1200"/>
    <d v="2020-02-02T09:01:36"/>
    <x v="1"/>
  </r>
  <r>
    <n v="37926"/>
    <n v="6997"/>
    <x v="3737"/>
    <x v="5"/>
    <n v="960"/>
    <d v="2020-01-02T06:05:06"/>
    <x v="1"/>
  </r>
  <r>
    <n v="37929"/>
    <n v="5603"/>
    <x v="3738"/>
    <x v="22"/>
    <n v="1200"/>
    <d v="2020-01-08T11:25:59"/>
    <x v="1"/>
  </r>
  <r>
    <n v="37935"/>
    <n v="7535"/>
    <x v="3739"/>
    <x v="3"/>
    <n v="1200"/>
    <d v="2020-01-01T20:43:56"/>
    <x v="1"/>
  </r>
  <r>
    <n v="37941"/>
    <n v="8758"/>
    <x v="3740"/>
    <x v="16"/>
    <n v="1200"/>
    <d v="2020-01-04T14:46:16"/>
    <x v="1"/>
  </r>
  <r>
    <n v="37948"/>
    <n v="11094"/>
    <x v="3741"/>
    <x v="27"/>
    <n v="1200"/>
    <d v="2020-02-01T02:31:55"/>
    <x v="1"/>
  </r>
  <r>
    <n v="37954"/>
    <n v="3329"/>
    <x v="3742"/>
    <x v="19"/>
    <n v="1200"/>
    <d v="2020-01-05T05:18:14"/>
    <x v="1"/>
  </r>
  <r>
    <n v="37958"/>
    <n v="9676"/>
    <x v="3743"/>
    <x v="49"/>
    <n v="1200"/>
    <d v="2020-03-01T04:19:28"/>
    <x v="1"/>
  </r>
  <r>
    <n v="37960"/>
    <n v="1158"/>
    <x v="3744"/>
    <x v="12"/>
    <n v="1200"/>
    <d v="2020-01-03T07:55:09"/>
    <x v="1"/>
  </r>
  <r>
    <n v="37966"/>
    <n v="13382"/>
    <x v="3745"/>
    <x v="23"/>
    <n v="1200"/>
    <d v="2020-01-08T12:22:24"/>
    <x v="1"/>
  </r>
  <r>
    <n v="37973"/>
    <n v="8408"/>
    <x v="3746"/>
    <x v="28"/>
    <n v="1200"/>
    <d v="2020-02-01T04:36:39"/>
    <x v="1"/>
  </r>
  <r>
    <n v="37979"/>
    <n v="6761"/>
    <x v="3747"/>
    <x v="22"/>
    <n v="1200"/>
    <d v="2020-01-08T11:25:59"/>
    <x v="1"/>
  </r>
  <r>
    <n v="37980"/>
    <n v="9333"/>
    <x v="3748"/>
    <x v="13"/>
    <n v="1200"/>
    <d v="2020-01-03T09:32:30"/>
    <x v="1"/>
  </r>
  <r>
    <n v="37987"/>
    <n v="4689"/>
    <x v="3749"/>
    <x v="27"/>
    <n v="1200"/>
    <d v="2020-02-01T02:31:55"/>
    <x v="1"/>
  </r>
  <r>
    <n v="37989"/>
    <n v="4678"/>
    <x v="3750"/>
    <x v="13"/>
    <n v="1200"/>
    <d v="2020-01-03T09:32:30"/>
    <x v="1"/>
  </r>
  <r>
    <n v="37994"/>
    <n v="1733"/>
    <x v="3751"/>
    <x v="49"/>
    <n v="1200"/>
    <d v="2020-03-01T04:19:28"/>
    <x v="1"/>
  </r>
  <r>
    <n v="37998"/>
    <n v="11404"/>
    <x v="3752"/>
    <x v="54"/>
    <n v="1200"/>
    <d v="2020-03-01T22:02:15"/>
    <x v="1"/>
  </r>
  <r>
    <n v="38002"/>
    <n v="7516"/>
    <x v="3753"/>
    <x v="36"/>
    <n v="1200"/>
    <d v="2020-02-01T20:07:26"/>
    <x v="1"/>
  </r>
  <r>
    <n v="38006"/>
    <n v="8293"/>
    <x v="3754"/>
    <x v="46"/>
    <n v="1200"/>
    <d v="2020-03-01T03:08:48"/>
    <x v="1"/>
  </r>
  <r>
    <n v="38007"/>
    <n v="3693"/>
    <x v="3755"/>
    <x v="27"/>
    <n v="1200"/>
    <d v="2020-02-01T02:31:55"/>
    <x v="1"/>
  </r>
  <r>
    <n v="38020"/>
    <n v="5046"/>
    <x v="3756"/>
    <x v="42"/>
    <n v="1200"/>
    <d v="2020-03-01T00:37:25"/>
    <x v="1"/>
  </r>
  <r>
    <n v="38024"/>
    <n v="3757"/>
    <x v="3757"/>
    <x v="56"/>
    <n v="960"/>
    <d v="2020-03-02T14:15:10"/>
    <x v="1"/>
  </r>
  <r>
    <n v="38031"/>
    <n v="3646"/>
    <x v="3758"/>
    <x v="45"/>
    <n v="1200"/>
    <d v="2020-03-01T02:42:51"/>
    <x v="1"/>
  </r>
  <r>
    <n v="38038"/>
    <n v="9806"/>
    <x v="3759"/>
    <x v="1"/>
    <n v="1200"/>
    <d v="2020-01-01T10:14:24"/>
    <x v="1"/>
  </r>
  <r>
    <n v="38042"/>
    <n v="6570"/>
    <x v="3760"/>
    <x v="20"/>
    <n v="960"/>
    <d v="2020-01-05T12:38:03"/>
    <x v="1"/>
  </r>
  <r>
    <n v="38043"/>
    <n v="4682"/>
    <x v="3761"/>
    <x v="29"/>
    <n v="1200"/>
    <d v="2020-02-01T06:12:47"/>
    <x v="1"/>
  </r>
  <r>
    <n v="38047"/>
    <n v="5702"/>
    <x v="3762"/>
    <x v="42"/>
    <n v="1200"/>
    <d v="2020-03-01T00:37:25"/>
    <x v="1"/>
  </r>
  <r>
    <n v="38050"/>
    <n v="8821"/>
    <x v="3763"/>
    <x v="25"/>
    <n v="1200"/>
    <d v="2020-02-01T00:50:26"/>
    <x v="1"/>
  </r>
  <r>
    <n v="38057"/>
    <n v="7239"/>
    <x v="3764"/>
    <x v="56"/>
    <n v="1200"/>
    <d v="2020-03-02T14:15:10"/>
    <x v="1"/>
  </r>
  <r>
    <n v="38058"/>
    <n v="1162"/>
    <x v="3765"/>
    <x v="36"/>
    <n v="1200"/>
    <d v="2020-02-01T20:07:26"/>
    <x v="1"/>
  </r>
  <r>
    <n v="38061"/>
    <n v="3789"/>
    <x v="3766"/>
    <x v="36"/>
    <n v="1200"/>
    <d v="2020-02-01T20:07:26"/>
    <x v="1"/>
  </r>
  <r>
    <n v="38064"/>
    <n v="10136"/>
    <x v="3767"/>
    <x v="9"/>
    <n v="1200"/>
    <d v="2020-01-02T21:01:44"/>
    <x v="1"/>
  </r>
  <r>
    <n v="38071"/>
    <n v="13808"/>
    <x v="3768"/>
    <x v="41"/>
    <n v="1200"/>
    <d v="2020-02-02T14:27:03"/>
    <x v="1"/>
  </r>
  <r>
    <n v="38078"/>
    <n v="582"/>
    <x v="3769"/>
    <x v="9"/>
    <n v="960"/>
    <d v="2020-01-02T21:01:44"/>
    <x v="1"/>
  </r>
  <r>
    <n v="38088"/>
    <n v="5702"/>
    <x v="3770"/>
    <x v="26"/>
    <n v="1200"/>
    <d v="2020-02-01T00:55:25"/>
    <x v="1"/>
  </r>
  <r>
    <n v="38094"/>
    <n v="2681"/>
    <x v="3771"/>
    <x v="40"/>
    <n v="0"/>
    <d v="2020-02-02T09:01:36"/>
    <x v="1"/>
  </r>
  <r>
    <n v="38095"/>
    <n v="10214"/>
    <x v="3772"/>
    <x v="24"/>
    <n v="960"/>
    <d v="2020-02-01T00:42:44"/>
    <x v="1"/>
  </r>
  <r>
    <n v="38096"/>
    <n v="1378"/>
    <x v="3773"/>
    <x v="30"/>
    <n v="1200"/>
    <d v="2020-02-01T07:05:27"/>
    <x v="1"/>
  </r>
  <r>
    <n v="38099"/>
    <n v="6191"/>
    <x v="3774"/>
    <x v="32"/>
    <n v="960"/>
    <d v="2020-02-01T13:01:17"/>
    <x v="1"/>
  </r>
  <r>
    <n v="38103"/>
    <n v="2546"/>
    <x v="3775"/>
    <x v="10"/>
    <n v="1200"/>
    <d v="2020-01-03T00:27:51"/>
    <x v="1"/>
  </r>
  <r>
    <n v="38108"/>
    <n v="11689"/>
    <x v="3776"/>
    <x v="56"/>
    <n v="1200"/>
    <d v="2020-03-02T14:15:10"/>
    <x v="1"/>
  </r>
  <r>
    <n v="38110"/>
    <n v="3179"/>
    <x v="3777"/>
    <x v="6"/>
    <n v="1200"/>
    <d v="2020-01-02T09:54:11"/>
    <x v="1"/>
  </r>
  <r>
    <n v="38117"/>
    <n v="2151"/>
    <x v="3778"/>
    <x v="37"/>
    <n v="1200"/>
    <d v="2020-02-01T20:26:19"/>
    <x v="1"/>
  </r>
  <r>
    <n v="38122"/>
    <n v="13382"/>
    <x v="3779"/>
    <x v="40"/>
    <n v="1200"/>
    <d v="2020-02-02T09:01:36"/>
    <x v="1"/>
  </r>
  <r>
    <n v="38125"/>
    <n v="8293"/>
    <x v="3780"/>
    <x v="31"/>
    <n v="1200"/>
    <d v="2020-02-01T12:28:20"/>
    <x v="1"/>
  </r>
  <r>
    <n v="38128"/>
    <n v="5178"/>
    <x v="3781"/>
    <x v="43"/>
    <n v="0"/>
    <d v="2020-03-01T01:41:28"/>
    <x v="1"/>
  </r>
  <r>
    <n v="38140"/>
    <n v="10846"/>
    <x v="3782"/>
    <x v="10"/>
    <n v="1200"/>
    <d v="2020-01-03T00:27:51"/>
    <x v="1"/>
  </r>
  <r>
    <n v="38150"/>
    <n v="11614"/>
    <x v="3783"/>
    <x v="28"/>
    <n v="960"/>
    <d v="2020-02-01T04:36:39"/>
    <x v="1"/>
  </r>
  <r>
    <n v="38155"/>
    <n v="3281"/>
    <x v="3784"/>
    <x v="1"/>
    <n v="1200"/>
    <d v="2020-01-01T10:14:24"/>
    <x v="1"/>
  </r>
  <r>
    <n v="38156"/>
    <n v="287"/>
    <x v="3785"/>
    <x v="11"/>
    <n v="1200"/>
    <d v="2020-01-03T05:01:15"/>
    <x v="1"/>
  </r>
  <r>
    <n v="38157"/>
    <n v="7297"/>
    <x v="3786"/>
    <x v="49"/>
    <n v="960"/>
    <d v="2020-03-01T04:19:28"/>
    <x v="1"/>
  </r>
  <r>
    <n v="38159"/>
    <n v="8914"/>
    <x v="3787"/>
    <x v="27"/>
    <n v="1200"/>
    <d v="2020-02-01T02:31:55"/>
    <x v="1"/>
  </r>
  <r>
    <n v="38163"/>
    <n v="4508"/>
    <x v="3788"/>
    <x v="1"/>
    <n v="1200"/>
    <d v="2020-01-01T10:14:24"/>
    <x v="1"/>
  </r>
  <r>
    <n v="38169"/>
    <n v="7847"/>
    <x v="3789"/>
    <x v="15"/>
    <n v="1200"/>
    <d v="2020-01-03T17:47:43"/>
    <x v="1"/>
  </r>
  <r>
    <n v="38173"/>
    <n v="3404"/>
    <x v="3790"/>
    <x v="49"/>
    <n v="1200"/>
    <d v="2020-03-01T04:19:28"/>
    <x v="1"/>
  </r>
  <r>
    <n v="38180"/>
    <n v="5897"/>
    <x v="3791"/>
    <x v="55"/>
    <n v="1200"/>
    <d v="2020-03-02T11:02:51"/>
    <x v="1"/>
  </r>
  <r>
    <n v="38182"/>
    <n v="1502"/>
    <x v="3792"/>
    <x v="47"/>
    <n v="1200"/>
    <d v="2020-03-01T03:50:25"/>
    <x v="1"/>
  </r>
  <r>
    <n v="38192"/>
    <n v="1967"/>
    <x v="3793"/>
    <x v="19"/>
    <n v="1200"/>
    <d v="2020-01-05T05:18:14"/>
    <x v="1"/>
  </r>
  <r>
    <n v="38196"/>
    <n v="1851"/>
    <x v="3794"/>
    <x v="34"/>
    <n v="1200"/>
    <d v="2020-02-01T16:58:17"/>
    <x v="1"/>
  </r>
  <r>
    <n v="38200"/>
    <n v="9839"/>
    <x v="3795"/>
    <x v="34"/>
    <n v="1200"/>
    <d v="2020-02-01T16:58:17"/>
    <x v="1"/>
  </r>
  <r>
    <n v="38203"/>
    <n v="2023"/>
    <x v="3796"/>
    <x v="39"/>
    <n v="1200"/>
    <d v="2020-02-02T07:31:21"/>
    <x v="1"/>
  </r>
  <r>
    <n v="38209"/>
    <n v="5702"/>
    <x v="3797"/>
    <x v="53"/>
    <n v="1200"/>
    <d v="2020-03-01T15:17:21"/>
    <x v="1"/>
  </r>
  <r>
    <n v="38211"/>
    <n v="129"/>
    <x v="3798"/>
    <x v="25"/>
    <n v="1200"/>
    <d v="2020-02-01T00:50:26"/>
    <x v="1"/>
  </r>
  <r>
    <n v="38216"/>
    <n v="1315"/>
    <x v="3799"/>
    <x v="13"/>
    <n v="1200"/>
    <d v="2020-01-03T09:32:30"/>
    <x v="1"/>
  </r>
  <r>
    <n v="38217"/>
    <n v="8957"/>
    <x v="3800"/>
    <x v="40"/>
    <n v="1200"/>
    <d v="2020-02-02T09:01:36"/>
    <x v="1"/>
  </r>
  <r>
    <n v="38223"/>
    <n v="1512"/>
    <x v="3801"/>
    <x v="10"/>
    <n v="960"/>
    <d v="2020-01-03T00:27:51"/>
    <x v="1"/>
  </r>
  <r>
    <n v="38224"/>
    <n v="3064"/>
    <x v="3802"/>
    <x v="53"/>
    <n v="1200"/>
    <d v="2020-03-01T15:17:21"/>
    <x v="1"/>
  </r>
  <r>
    <n v="38230"/>
    <n v="7535"/>
    <x v="3803"/>
    <x v="9"/>
    <n v="1200"/>
    <d v="2020-01-02T21:01:44"/>
    <x v="1"/>
  </r>
  <r>
    <n v="38237"/>
    <n v="8425"/>
    <x v="3804"/>
    <x v="24"/>
    <n v="1200"/>
    <d v="2020-02-01T00:42:44"/>
    <x v="1"/>
  </r>
  <r>
    <n v="38243"/>
    <n v="9394"/>
    <x v="3805"/>
    <x v="22"/>
    <n v="1200"/>
    <d v="2020-01-08T11:25:59"/>
    <x v="1"/>
  </r>
  <r>
    <n v="38245"/>
    <n v="9723"/>
    <x v="3806"/>
    <x v="9"/>
    <n v="0"/>
    <d v="2020-01-02T21:01:44"/>
    <x v="1"/>
  </r>
  <r>
    <n v="38247"/>
    <n v="2585"/>
    <x v="3807"/>
    <x v="35"/>
    <n v="1200"/>
    <d v="2020-02-01T18:08:42"/>
    <x v="1"/>
  </r>
  <r>
    <n v="38248"/>
    <n v="7373"/>
    <x v="3808"/>
    <x v="56"/>
    <n v="1200"/>
    <d v="2020-03-02T14:15:10"/>
    <x v="1"/>
  </r>
  <r>
    <n v="38261"/>
    <n v="6724"/>
    <x v="3809"/>
    <x v="39"/>
    <n v="1200"/>
    <d v="2020-02-02T07:31:21"/>
    <x v="1"/>
  </r>
  <r>
    <n v="38264"/>
    <n v="7239"/>
    <x v="3810"/>
    <x v="10"/>
    <n v="1200"/>
    <d v="2020-01-03T00:27:51"/>
    <x v="1"/>
  </r>
  <r>
    <n v="38277"/>
    <n v="1510"/>
    <x v="3811"/>
    <x v="24"/>
    <n v="1200"/>
    <d v="2020-02-01T00:42:44"/>
    <x v="1"/>
  </r>
  <r>
    <n v="38280"/>
    <n v="4147"/>
    <x v="3812"/>
    <x v="50"/>
    <n v="1200"/>
    <d v="2020-03-01T05:23:13"/>
    <x v="1"/>
  </r>
  <r>
    <n v="38283"/>
    <n v="1657"/>
    <x v="3813"/>
    <x v="54"/>
    <n v="1200"/>
    <d v="2020-03-01T22:02:15"/>
    <x v="1"/>
  </r>
  <r>
    <n v="38288"/>
    <n v="12423"/>
    <x v="3814"/>
    <x v="45"/>
    <n v="1200"/>
    <d v="2020-03-01T02:42:51"/>
    <x v="1"/>
  </r>
  <r>
    <n v="38290"/>
    <n v="8094"/>
    <x v="3815"/>
    <x v="22"/>
    <n v="1200"/>
    <d v="2020-01-08T11:25:59"/>
    <x v="1"/>
  </r>
  <r>
    <n v="38293"/>
    <n v="4913"/>
    <x v="3816"/>
    <x v="23"/>
    <n v="1200"/>
    <d v="2020-01-08T12:22:24"/>
    <x v="1"/>
  </r>
  <r>
    <n v="38297"/>
    <n v="4567"/>
    <x v="3817"/>
    <x v="30"/>
    <n v="1200"/>
    <d v="2020-02-01T07:05:27"/>
    <x v="1"/>
  </r>
  <r>
    <n v="38298"/>
    <n v="8092"/>
    <x v="3818"/>
    <x v="29"/>
    <n v="1200"/>
    <d v="2020-02-01T06:12:47"/>
    <x v="1"/>
  </r>
  <r>
    <n v="38305"/>
    <n v="3590"/>
    <x v="3819"/>
    <x v="24"/>
    <n v="960"/>
    <d v="2020-02-01T00:42:44"/>
    <x v="1"/>
  </r>
  <r>
    <n v="38308"/>
    <n v="4678"/>
    <x v="3820"/>
    <x v="40"/>
    <n v="960"/>
    <d v="2020-02-02T09:01:36"/>
    <x v="1"/>
  </r>
  <r>
    <n v="38314"/>
    <n v="10185"/>
    <x v="3821"/>
    <x v="16"/>
    <n v="1200"/>
    <d v="2020-01-04T14:46:16"/>
    <x v="1"/>
  </r>
  <r>
    <n v="38317"/>
    <n v="2447"/>
    <x v="3822"/>
    <x v="27"/>
    <n v="1200"/>
    <d v="2020-02-01T02:31:55"/>
    <x v="1"/>
  </r>
  <r>
    <n v="38321"/>
    <n v="5507"/>
    <x v="3823"/>
    <x v="15"/>
    <n v="1200"/>
    <d v="2020-01-03T17:47:43"/>
    <x v="1"/>
  </r>
  <r>
    <n v="38322"/>
    <n v="1183"/>
    <x v="3824"/>
    <x v="52"/>
    <n v="1200"/>
    <d v="2020-03-01T13:39:30"/>
    <x v="1"/>
  </r>
  <r>
    <n v="38330"/>
    <n v="11273"/>
    <x v="3825"/>
    <x v="53"/>
    <n v="1200"/>
    <d v="2020-03-01T15:17:21"/>
    <x v="1"/>
  </r>
  <r>
    <n v="38332"/>
    <n v="6281"/>
    <x v="3826"/>
    <x v="16"/>
    <n v="1200"/>
    <d v="2020-01-04T14:46:16"/>
    <x v="1"/>
  </r>
  <r>
    <n v="38334"/>
    <n v="3901"/>
    <x v="3827"/>
    <x v="33"/>
    <n v="0"/>
    <d v="2020-02-01T15:32:18"/>
    <x v="1"/>
  </r>
  <r>
    <n v="38338"/>
    <n v="7240"/>
    <x v="3828"/>
    <x v="13"/>
    <n v="1200"/>
    <d v="2020-01-03T09:32:30"/>
    <x v="1"/>
  </r>
  <r>
    <n v="38342"/>
    <n v="2041"/>
    <x v="3829"/>
    <x v="32"/>
    <n v="1200"/>
    <d v="2020-02-01T13:01:17"/>
    <x v="1"/>
  </r>
  <r>
    <n v="38352"/>
    <n v="3512"/>
    <x v="3830"/>
    <x v="31"/>
    <n v="1200"/>
    <d v="2020-02-01T12:28:20"/>
    <x v="1"/>
  </r>
  <r>
    <n v="38357"/>
    <n v="9676"/>
    <x v="3831"/>
    <x v="32"/>
    <n v="1200"/>
    <d v="2020-02-01T13:01:17"/>
    <x v="1"/>
  </r>
  <r>
    <n v="38364"/>
    <n v="2023"/>
    <x v="3832"/>
    <x v="36"/>
    <n v="1200"/>
    <d v="2020-02-01T20:07:26"/>
    <x v="1"/>
  </r>
  <r>
    <n v="38367"/>
    <n v="4698"/>
    <x v="3833"/>
    <x v="38"/>
    <n v="1200"/>
    <d v="2020-02-02T02:00:28"/>
    <x v="1"/>
  </r>
  <r>
    <n v="38389"/>
    <n v="204"/>
    <x v="3834"/>
    <x v="31"/>
    <n v="960"/>
    <d v="2020-02-01T12:28:20"/>
    <x v="1"/>
  </r>
  <r>
    <n v="38394"/>
    <n v="7652"/>
    <x v="3835"/>
    <x v="8"/>
    <n v="1200"/>
    <d v="2020-01-02T20:35:56"/>
    <x v="1"/>
  </r>
  <r>
    <n v="38398"/>
    <n v="3442"/>
    <x v="3836"/>
    <x v="13"/>
    <n v="1200"/>
    <d v="2020-01-03T09:32:30"/>
    <x v="1"/>
  </r>
  <r>
    <n v="38407"/>
    <n v="8959"/>
    <x v="3837"/>
    <x v="36"/>
    <n v="1200"/>
    <d v="2020-02-01T20:07:26"/>
    <x v="1"/>
  </r>
  <r>
    <n v="38415"/>
    <n v="1518"/>
    <x v="3838"/>
    <x v="28"/>
    <n v="1200"/>
    <d v="2020-02-01T04:36:39"/>
    <x v="1"/>
  </r>
  <r>
    <n v="38416"/>
    <n v="11733"/>
    <x v="3839"/>
    <x v="9"/>
    <n v="1200"/>
    <d v="2020-01-02T21:01:44"/>
    <x v="1"/>
  </r>
  <r>
    <n v="38423"/>
    <n v="13400"/>
    <x v="3840"/>
    <x v="24"/>
    <n v="1200"/>
    <d v="2020-02-01T00:42:44"/>
    <x v="1"/>
  </r>
  <r>
    <n v="38425"/>
    <n v="6239"/>
    <x v="3841"/>
    <x v="43"/>
    <n v="1200"/>
    <d v="2020-03-01T01:41:28"/>
    <x v="1"/>
  </r>
  <r>
    <n v="38444"/>
    <n v="12959"/>
    <x v="3842"/>
    <x v="50"/>
    <n v="1200"/>
    <d v="2020-03-01T05:23:13"/>
    <x v="1"/>
  </r>
  <r>
    <n v="38450"/>
    <n v="13851"/>
    <x v="3843"/>
    <x v="33"/>
    <n v="1200"/>
    <d v="2020-02-01T15:32:18"/>
    <x v="1"/>
  </r>
  <r>
    <n v="38452"/>
    <n v="9394"/>
    <x v="3844"/>
    <x v="55"/>
    <n v="0"/>
    <d v="2020-03-02T11:02:51"/>
    <x v="1"/>
  </r>
  <r>
    <n v="38455"/>
    <n v="8914"/>
    <x v="3845"/>
    <x v="28"/>
    <n v="1200"/>
    <d v="2020-02-01T04:36:39"/>
    <x v="1"/>
  </r>
  <r>
    <n v="38460"/>
    <n v="2900"/>
    <x v="3846"/>
    <x v="11"/>
    <n v="1200"/>
    <d v="2020-01-03T05:01:15"/>
    <x v="1"/>
  </r>
  <r>
    <n v="38462"/>
    <n v="4722"/>
    <x v="3847"/>
    <x v="8"/>
    <n v="1200"/>
    <d v="2020-01-02T20:35:56"/>
    <x v="1"/>
  </r>
  <r>
    <n v="38463"/>
    <n v="2487"/>
    <x v="3848"/>
    <x v="54"/>
    <n v="1200"/>
    <d v="2020-03-01T22:02:15"/>
    <x v="1"/>
  </r>
  <r>
    <n v="38465"/>
    <n v="5234"/>
    <x v="3849"/>
    <x v="52"/>
    <n v="960"/>
    <d v="2020-03-01T13:39:30"/>
    <x v="1"/>
  </r>
  <r>
    <n v="38471"/>
    <n v="10136"/>
    <x v="3850"/>
    <x v="50"/>
    <n v="1200"/>
    <d v="2020-03-01T05:23:13"/>
    <x v="1"/>
  </r>
  <r>
    <n v="38475"/>
    <n v="2430"/>
    <x v="3851"/>
    <x v="1"/>
    <n v="960"/>
    <d v="2020-01-01T10:14:24"/>
    <x v="1"/>
  </r>
  <r>
    <n v="38479"/>
    <n v="8141"/>
    <x v="3852"/>
    <x v="34"/>
    <n v="1200"/>
    <d v="2020-02-01T16:58:17"/>
    <x v="1"/>
  </r>
  <r>
    <n v="38483"/>
    <n v="2271"/>
    <x v="3853"/>
    <x v="51"/>
    <n v="1200"/>
    <d v="2020-03-01T05:55:20"/>
    <x v="1"/>
  </r>
  <r>
    <n v="38484"/>
    <n v="897"/>
    <x v="3854"/>
    <x v="25"/>
    <n v="1200"/>
    <d v="2020-02-01T00:50:26"/>
    <x v="1"/>
  </r>
  <r>
    <n v="38490"/>
    <n v="3839"/>
    <x v="3855"/>
    <x v="49"/>
    <n v="1200"/>
    <d v="2020-03-01T04:19:28"/>
    <x v="1"/>
  </r>
  <r>
    <n v="38496"/>
    <n v="2447"/>
    <x v="3856"/>
    <x v="31"/>
    <n v="1200"/>
    <d v="2020-02-01T12:28:20"/>
    <x v="1"/>
  </r>
  <r>
    <n v="38504"/>
    <n v="9653"/>
    <x v="3857"/>
    <x v="15"/>
    <n v="0"/>
    <d v="2020-01-03T17:47:43"/>
    <x v="1"/>
  </r>
  <r>
    <n v="38506"/>
    <n v="3116"/>
    <x v="3858"/>
    <x v="21"/>
    <n v="1200"/>
    <d v="2020-01-06T03:03:37"/>
    <x v="1"/>
  </r>
  <r>
    <n v="38510"/>
    <n v="8957"/>
    <x v="3859"/>
    <x v="1"/>
    <n v="1200"/>
    <d v="2020-01-01T10:14:24"/>
    <x v="1"/>
  </r>
  <r>
    <n v="38514"/>
    <n v="4689"/>
    <x v="3860"/>
    <x v="11"/>
    <n v="0"/>
    <d v="2020-01-03T05:01:15"/>
    <x v="1"/>
  </r>
  <r>
    <n v="38517"/>
    <n v="11987"/>
    <x v="3861"/>
    <x v="8"/>
    <n v="1200"/>
    <d v="2020-01-02T20:35:56"/>
    <x v="1"/>
  </r>
  <r>
    <n v="38526"/>
    <n v="7454"/>
    <x v="3862"/>
    <x v="14"/>
    <n v="1200"/>
    <d v="2020-01-03T10:34:56"/>
    <x v="1"/>
  </r>
  <r>
    <n v="38530"/>
    <n v="5046"/>
    <x v="3863"/>
    <x v="49"/>
    <n v="1200"/>
    <d v="2020-03-01T04:19:28"/>
    <x v="1"/>
  </r>
  <r>
    <n v="38531"/>
    <n v="1657"/>
    <x v="3864"/>
    <x v="44"/>
    <n v="1200"/>
    <d v="2020-03-01T02:31:49"/>
    <x v="1"/>
  </r>
  <r>
    <n v="38538"/>
    <n v="3888"/>
    <x v="3865"/>
    <x v="37"/>
    <n v="1200"/>
    <d v="2020-02-01T20:26:19"/>
    <x v="1"/>
  </r>
  <r>
    <n v="38539"/>
    <n v="7240"/>
    <x v="3866"/>
    <x v="12"/>
    <n v="1200"/>
    <d v="2020-01-03T07:55:09"/>
    <x v="1"/>
  </r>
  <r>
    <n v="38545"/>
    <n v="8723"/>
    <x v="3867"/>
    <x v="45"/>
    <n v="1200"/>
    <d v="2020-03-01T02:42:51"/>
    <x v="1"/>
  </r>
  <r>
    <n v="38559"/>
    <n v="2023"/>
    <x v="3868"/>
    <x v="42"/>
    <n v="1200"/>
    <d v="2020-03-01T00:37:25"/>
    <x v="1"/>
  </r>
  <r>
    <n v="38566"/>
    <n v="1714"/>
    <x v="3869"/>
    <x v="38"/>
    <n v="1200"/>
    <d v="2020-02-02T02:00:28"/>
    <x v="1"/>
  </r>
  <r>
    <n v="38568"/>
    <n v="13322"/>
    <x v="3870"/>
    <x v="22"/>
    <n v="1200"/>
    <d v="2020-01-08T11:25:59"/>
    <x v="1"/>
  </r>
  <r>
    <n v="38571"/>
    <n v="7239"/>
    <x v="3871"/>
    <x v="52"/>
    <n v="1200"/>
    <d v="2020-03-01T13:39:30"/>
    <x v="1"/>
  </r>
  <r>
    <n v="38576"/>
    <n v="11629"/>
    <x v="3872"/>
    <x v="2"/>
    <n v="1200"/>
    <d v="2020-01-01T14:40:24"/>
    <x v="1"/>
  </r>
  <r>
    <n v="38580"/>
    <n v="6473"/>
    <x v="3873"/>
    <x v="46"/>
    <n v="1200"/>
    <d v="2020-03-01T03:08:48"/>
    <x v="1"/>
  </r>
  <r>
    <n v="38587"/>
    <n v="8965"/>
    <x v="3874"/>
    <x v="22"/>
    <n v="1200"/>
    <d v="2020-01-08T11:25:59"/>
    <x v="1"/>
  </r>
  <r>
    <n v="38595"/>
    <n v="13404"/>
    <x v="3875"/>
    <x v="5"/>
    <n v="1200"/>
    <d v="2020-01-02T06:05:06"/>
    <x v="1"/>
  </r>
  <r>
    <n v="38599"/>
    <n v="4147"/>
    <x v="3876"/>
    <x v="54"/>
    <n v="1200"/>
    <d v="2020-03-01T22:02:15"/>
    <x v="1"/>
  </r>
  <r>
    <n v="38602"/>
    <n v="7263"/>
    <x v="3877"/>
    <x v="27"/>
    <n v="1200"/>
    <d v="2020-02-01T02:31:55"/>
    <x v="1"/>
  </r>
  <r>
    <n v="38618"/>
    <n v="3542"/>
    <x v="3878"/>
    <x v="15"/>
    <n v="1200"/>
    <d v="2020-01-03T17:47:43"/>
    <x v="1"/>
  </r>
  <r>
    <n v="38624"/>
    <n v="1538"/>
    <x v="3879"/>
    <x v="32"/>
    <n v="1200"/>
    <d v="2020-02-01T13:01:17"/>
    <x v="1"/>
  </r>
  <r>
    <n v="38631"/>
    <n v="3542"/>
    <x v="3880"/>
    <x v="23"/>
    <n v="1200"/>
    <d v="2020-01-08T12:22:24"/>
    <x v="1"/>
  </r>
  <r>
    <n v="38636"/>
    <n v="7373"/>
    <x v="3881"/>
    <x v="8"/>
    <n v="1200"/>
    <d v="2020-01-02T20:35:56"/>
    <x v="1"/>
  </r>
  <r>
    <n v="38637"/>
    <n v="4382"/>
    <x v="3882"/>
    <x v="55"/>
    <n v="1200"/>
    <d v="2020-03-02T11:02:51"/>
    <x v="1"/>
  </r>
  <r>
    <n v="38639"/>
    <n v="12593"/>
    <x v="3883"/>
    <x v="36"/>
    <n v="1200"/>
    <d v="2020-02-01T20:07:26"/>
    <x v="1"/>
  </r>
  <r>
    <n v="38640"/>
    <n v="511"/>
    <x v="3884"/>
    <x v="5"/>
    <n v="1200"/>
    <d v="2020-01-02T06:05:06"/>
    <x v="1"/>
  </r>
  <r>
    <n v="38643"/>
    <n v="4703"/>
    <x v="3885"/>
    <x v="51"/>
    <n v="1200"/>
    <d v="2020-03-01T05:55:20"/>
    <x v="1"/>
  </r>
  <r>
    <n v="38647"/>
    <n v="591"/>
    <x v="3886"/>
    <x v="53"/>
    <n v="1200"/>
    <d v="2020-03-01T15:17:21"/>
    <x v="1"/>
  </r>
  <r>
    <n v="38653"/>
    <n v="2669"/>
    <x v="3887"/>
    <x v="8"/>
    <n v="1200"/>
    <d v="2020-01-02T20:35:56"/>
    <x v="1"/>
  </r>
  <r>
    <n v="38657"/>
    <n v="4608"/>
    <x v="3888"/>
    <x v="22"/>
    <n v="1200"/>
    <d v="2020-01-08T11:25:59"/>
    <x v="1"/>
  </r>
  <r>
    <n v="38658"/>
    <n v="3168"/>
    <x v="3889"/>
    <x v="49"/>
    <n v="1200"/>
    <d v="2020-03-01T04:19:28"/>
    <x v="1"/>
  </r>
  <r>
    <n v="38665"/>
    <n v="13230"/>
    <x v="3890"/>
    <x v="51"/>
    <n v="1200"/>
    <d v="2020-03-01T05:55:20"/>
    <x v="1"/>
  </r>
  <r>
    <n v="38671"/>
    <n v="10360"/>
    <x v="3891"/>
    <x v="52"/>
    <n v="1200"/>
    <d v="2020-03-01T13:39:30"/>
    <x v="1"/>
  </r>
  <r>
    <n v="38674"/>
    <n v="10142"/>
    <x v="3892"/>
    <x v="54"/>
    <n v="1200"/>
    <d v="2020-03-01T22:02:15"/>
    <x v="1"/>
  </r>
  <r>
    <n v="38678"/>
    <n v="10938"/>
    <x v="3893"/>
    <x v="28"/>
    <n v="1200"/>
    <d v="2020-02-01T04:36:39"/>
    <x v="1"/>
  </r>
  <r>
    <n v="38682"/>
    <n v="11462"/>
    <x v="3894"/>
    <x v="24"/>
    <n v="1200"/>
    <d v="2020-02-01T00:42:44"/>
    <x v="1"/>
  </r>
  <r>
    <n v="38688"/>
    <n v="4981"/>
    <x v="3895"/>
    <x v="36"/>
    <n v="1200"/>
    <d v="2020-02-01T20:07:26"/>
    <x v="1"/>
  </r>
  <r>
    <n v="38700"/>
    <n v="8265"/>
    <x v="3896"/>
    <x v="28"/>
    <n v="1200"/>
    <d v="2020-02-01T04:36:39"/>
    <x v="1"/>
  </r>
  <r>
    <n v="38705"/>
    <n v="6745"/>
    <x v="3897"/>
    <x v="40"/>
    <n v="1200"/>
    <d v="2020-02-02T09:01:36"/>
    <x v="1"/>
  </r>
  <r>
    <n v="38707"/>
    <n v="6761"/>
    <x v="3898"/>
    <x v="27"/>
    <n v="1200"/>
    <d v="2020-02-01T02:31:55"/>
    <x v="1"/>
  </r>
  <r>
    <n v="38712"/>
    <n v="10473"/>
    <x v="3899"/>
    <x v="51"/>
    <n v="1200"/>
    <d v="2020-03-01T05:55:20"/>
    <x v="1"/>
  </r>
  <r>
    <n v="38719"/>
    <n v="1512"/>
    <x v="3900"/>
    <x v="25"/>
    <n v="1200"/>
    <d v="2020-02-01T00:50:26"/>
    <x v="1"/>
  </r>
  <r>
    <n v="38725"/>
    <n v="5516"/>
    <x v="3901"/>
    <x v="33"/>
    <n v="1200"/>
    <d v="2020-02-01T15:32:18"/>
    <x v="1"/>
  </r>
  <r>
    <n v="38728"/>
    <n v="5534"/>
    <x v="3902"/>
    <x v="20"/>
    <n v="1200"/>
    <d v="2020-01-05T12:38:03"/>
    <x v="1"/>
  </r>
  <r>
    <n v="38730"/>
    <n v="1851"/>
    <x v="3903"/>
    <x v="54"/>
    <n v="1200"/>
    <d v="2020-03-01T22:02:15"/>
    <x v="1"/>
  </r>
  <r>
    <n v="38731"/>
    <n v="4020"/>
    <x v="3904"/>
    <x v="39"/>
    <n v="1200"/>
    <d v="2020-02-02T07:31:21"/>
    <x v="1"/>
  </r>
  <r>
    <n v="38738"/>
    <n v="8914"/>
    <x v="3905"/>
    <x v="53"/>
    <n v="1200"/>
    <d v="2020-03-01T15:17:21"/>
    <x v="1"/>
  </r>
  <r>
    <n v="38744"/>
    <n v="3527"/>
    <x v="3906"/>
    <x v="41"/>
    <n v="1200"/>
    <d v="2020-02-02T14:27:03"/>
    <x v="1"/>
  </r>
  <r>
    <n v="38751"/>
    <n v="3449"/>
    <x v="3907"/>
    <x v="48"/>
    <n v="1200"/>
    <d v="2020-03-01T03:58:30"/>
    <x v="1"/>
  </r>
  <r>
    <n v="38754"/>
    <n v="12157"/>
    <x v="3908"/>
    <x v="8"/>
    <n v="1200"/>
    <d v="2020-01-02T20:35:56"/>
    <x v="1"/>
  </r>
  <r>
    <n v="38759"/>
    <n v="9653"/>
    <x v="3909"/>
    <x v="17"/>
    <n v="1200"/>
    <d v="2020-01-04T17:53:50"/>
    <x v="1"/>
  </r>
  <r>
    <n v="38761"/>
    <n v="3404"/>
    <x v="3910"/>
    <x v="15"/>
    <n v="1200"/>
    <d v="2020-01-03T17:47:43"/>
    <x v="1"/>
  </r>
  <r>
    <n v="38762"/>
    <n v="4382"/>
    <x v="3911"/>
    <x v="5"/>
    <n v="1200"/>
    <d v="2020-01-02T06:05:06"/>
    <x v="1"/>
  </r>
  <r>
    <n v="38767"/>
    <n v="11343"/>
    <x v="3912"/>
    <x v="27"/>
    <n v="1200"/>
    <d v="2020-02-01T02:31:55"/>
    <x v="1"/>
  </r>
  <r>
    <n v="38779"/>
    <n v="9766"/>
    <x v="3913"/>
    <x v="35"/>
    <n v="1200"/>
    <d v="2020-02-01T18:08:42"/>
    <x v="1"/>
  </r>
  <r>
    <n v="38785"/>
    <n v="5299"/>
    <x v="3914"/>
    <x v="22"/>
    <n v="1200"/>
    <d v="2020-01-08T11:25:59"/>
    <x v="1"/>
  </r>
  <r>
    <n v="38790"/>
    <n v="12872"/>
    <x v="3915"/>
    <x v="44"/>
    <n v="1200"/>
    <d v="2020-03-01T02:31:49"/>
    <x v="1"/>
  </r>
  <r>
    <n v="38792"/>
    <n v="6854"/>
    <x v="3916"/>
    <x v="37"/>
    <n v="1200"/>
    <d v="2020-02-01T20:26:19"/>
    <x v="1"/>
  </r>
  <r>
    <n v="38798"/>
    <n v="2685"/>
    <x v="3917"/>
    <x v="46"/>
    <n v="1200"/>
    <d v="2020-03-01T03:08:48"/>
    <x v="1"/>
  </r>
  <r>
    <n v="38801"/>
    <n v="8010"/>
    <x v="3918"/>
    <x v="10"/>
    <n v="1200"/>
    <d v="2020-01-03T00:27:51"/>
    <x v="1"/>
  </r>
  <r>
    <n v="38809"/>
    <n v="7516"/>
    <x v="3919"/>
    <x v="32"/>
    <n v="1200"/>
    <d v="2020-02-01T13:01:17"/>
    <x v="1"/>
  </r>
  <r>
    <n v="38810"/>
    <n v="6918"/>
    <x v="3920"/>
    <x v="54"/>
    <n v="1200"/>
    <d v="2020-03-01T22:02:15"/>
    <x v="1"/>
  </r>
  <r>
    <n v="38815"/>
    <n v="5534"/>
    <x v="3921"/>
    <x v="1"/>
    <n v="1200"/>
    <d v="2020-01-01T10:14:24"/>
    <x v="1"/>
  </r>
  <r>
    <n v="38821"/>
    <n v="9692"/>
    <x v="3922"/>
    <x v="17"/>
    <n v="1200"/>
    <d v="2020-01-04T17:53:50"/>
    <x v="1"/>
  </r>
  <r>
    <n v="38828"/>
    <n v="8305"/>
    <x v="3923"/>
    <x v="47"/>
    <n v="1200"/>
    <d v="2020-03-01T03:50:25"/>
    <x v="1"/>
  </r>
  <r>
    <n v="38834"/>
    <n v="10829"/>
    <x v="3924"/>
    <x v="18"/>
    <n v="1200"/>
    <d v="2020-01-05T00:28:44"/>
    <x v="1"/>
  </r>
  <r>
    <n v="38843"/>
    <n v="9455"/>
    <x v="3925"/>
    <x v="9"/>
    <n v="1200"/>
    <d v="2020-01-02T21:01:44"/>
    <x v="1"/>
  </r>
  <r>
    <n v="38846"/>
    <n v="6021"/>
    <x v="3926"/>
    <x v="50"/>
    <n v="1200"/>
    <d v="2020-03-01T05:23:13"/>
    <x v="1"/>
  </r>
  <r>
    <n v="38849"/>
    <n v="13443"/>
    <x v="3927"/>
    <x v="9"/>
    <n v="1200"/>
    <d v="2020-01-02T21:01:44"/>
    <x v="1"/>
  </r>
  <r>
    <n v="38853"/>
    <n v="11692"/>
    <x v="3928"/>
    <x v="32"/>
    <n v="0"/>
    <d v="2020-02-01T13:01:17"/>
    <x v="1"/>
  </r>
  <r>
    <n v="38860"/>
    <n v="3169"/>
    <x v="3929"/>
    <x v="5"/>
    <n v="1200"/>
    <d v="2020-01-02T06:05:06"/>
    <x v="1"/>
  </r>
  <r>
    <n v="38861"/>
    <n v="5950"/>
    <x v="3930"/>
    <x v="29"/>
    <n v="1200"/>
    <d v="2020-02-01T06:12:47"/>
    <x v="1"/>
  </r>
  <r>
    <n v="38870"/>
    <n v="4508"/>
    <x v="3931"/>
    <x v="43"/>
    <n v="1200"/>
    <d v="2020-03-01T01:41:28"/>
    <x v="1"/>
  </r>
  <r>
    <n v="38874"/>
    <n v="897"/>
    <x v="3932"/>
    <x v="27"/>
    <n v="1200"/>
    <d v="2020-02-01T02:31:55"/>
    <x v="1"/>
  </r>
  <r>
    <n v="38879"/>
    <n v="13612"/>
    <x v="3933"/>
    <x v="51"/>
    <n v="1200"/>
    <d v="2020-03-01T05:55:20"/>
    <x v="1"/>
  </r>
  <r>
    <n v="38885"/>
    <n v="3992"/>
    <x v="3934"/>
    <x v="24"/>
    <n v="1200"/>
    <d v="2020-02-01T00:42:44"/>
    <x v="1"/>
  </r>
  <r>
    <n v="38890"/>
    <n v="6028"/>
    <x v="3935"/>
    <x v="29"/>
    <n v="960"/>
    <d v="2020-02-01T06:12:47"/>
    <x v="1"/>
  </r>
  <r>
    <n v="38894"/>
    <n v="9615"/>
    <x v="3936"/>
    <x v="11"/>
    <n v="1200"/>
    <d v="2020-01-03T05:01:15"/>
    <x v="1"/>
  </r>
  <r>
    <n v="38895"/>
    <n v="2151"/>
    <x v="3937"/>
    <x v="28"/>
    <n v="1200"/>
    <d v="2020-02-01T04:36:39"/>
    <x v="1"/>
  </r>
  <r>
    <n v="38897"/>
    <n v="1489"/>
    <x v="3938"/>
    <x v="49"/>
    <n v="1200"/>
    <d v="2020-03-01T04:19:28"/>
    <x v="1"/>
  </r>
  <r>
    <n v="38908"/>
    <n v="12895"/>
    <x v="3939"/>
    <x v="23"/>
    <n v="1200"/>
    <d v="2020-01-08T12:22:24"/>
    <x v="1"/>
  </r>
  <r>
    <n v="38910"/>
    <n v="12404"/>
    <x v="3940"/>
    <x v="26"/>
    <n v="1200"/>
    <d v="2020-02-01T00:55:25"/>
    <x v="1"/>
  </r>
  <r>
    <n v="38917"/>
    <n v="8513"/>
    <x v="3941"/>
    <x v="46"/>
    <n v="1200"/>
    <d v="2020-03-01T03:08:48"/>
    <x v="1"/>
  </r>
  <r>
    <n v="38920"/>
    <n v="5516"/>
    <x v="3942"/>
    <x v="1"/>
    <n v="1200"/>
    <d v="2020-01-01T10:14:24"/>
    <x v="1"/>
  </r>
  <r>
    <n v="38925"/>
    <n v="10532"/>
    <x v="3943"/>
    <x v="46"/>
    <n v="1200"/>
    <d v="2020-03-01T03:08:48"/>
    <x v="1"/>
  </r>
  <r>
    <n v="38930"/>
    <n v="9766"/>
    <x v="3944"/>
    <x v="15"/>
    <n v="1200"/>
    <d v="2020-01-03T17:47:43"/>
    <x v="1"/>
  </r>
  <r>
    <n v="38933"/>
    <n v="9442"/>
    <x v="3945"/>
    <x v="54"/>
    <n v="1200"/>
    <d v="2020-03-01T22:02:15"/>
    <x v="1"/>
  </r>
  <r>
    <n v="38938"/>
    <n v="863"/>
    <x v="3946"/>
    <x v="28"/>
    <n v="1200"/>
    <d v="2020-02-01T04:36:39"/>
    <x v="1"/>
  </r>
  <r>
    <n v="38944"/>
    <n v="11769"/>
    <x v="3947"/>
    <x v="8"/>
    <n v="1200"/>
    <d v="2020-01-02T20:35:56"/>
    <x v="1"/>
  </r>
  <r>
    <n v="38949"/>
    <n v="7446"/>
    <x v="3948"/>
    <x v="8"/>
    <n v="1200"/>
    <d v="2020-01-02T20:35:56"/>
    <x v="1"/>
  </r>
  <r>
    <n v="38954"/>
    <n v="13382"/>
    <x v="3949"/>
    <x v="20"/>
    <n v="1200"/>
    <d v="2020-01-05T12:38:03"/>
    <x v="1"/>
  </r>
  <r>
    <n v="38967"/>
    <n v="10385"/>
    <x v="3950"/>
    <x v="26"/>
    <n v="1200"/>
    <d v="2020-02-01T00:55:25"/>
    <x v="1"/>
  </r>
  <r>
    <n v="38969"/>
    <n v="5352"/>
    <x v="3951"/>
    <x v="11"/>
    <n v="1200"/>
    <d v="2020-01-03T05:01:15"/>
    <x v="1"/>
  </r>
  <r>
    <n v="38973"/>
    <n v="4183"/>
    <x v="3952"/>
    <x v="16"/>
    <n v="1200"/>
    <d v="2020-01-04T14:46:16"/>
    <x v="1"/>
  </r>
  <r>
    <n v="38977"/>
    <n v="8821"/>
    <x v="3953"/>
    <x v="52"/>
    <n v="1200"/>
    <d v="2020-03-01T13:39:30"/>
    <x v="1"/>
  </r>
  <r>
    <n v="38978"/>
    <n v="12390"/>
    <x v="3954"/>
    <x v="46"/>
    <n v="1200"/>
    <d v="2020-03-01T03:08:48"/>
    <x v="1"/>
  </r>
  <r>
    <n v="38984"/>
    <n v="4183"/>
    <x v="3955"/>
    <x v="8"/>
    <n v="1200"/>
    <d v="2020-01-02T20:35:56"/>
    <x v="1"/>
  </r>
  <r>
    <n v="38991"/>
    <n v="12906"/>
    <x v="3956"/>
    <x v="4"/>
    <n v="960"/>
    <d v="2020-01-02T00:57:53"/>
    <x v="1"/>
  </r>
  <r>
    <n v="38996"/>
    <n v="3116"/>
    <x v="3957"/>
    <x v="51"/>
    <n v="1200"/>
    <d v="2020-03-01T05:55:20"/>
    <x v="1"/>
  </r>
  <r>
    <n v="39004"/>
    <n v="6745"/>
    <x v="3958"/>
    <x v="1"/>
    <n v="1200"/>
    <d v="2020-01-01T10:14:24"/>
    <x v="1"/>
  </r>
  <r>
    <n v="39007"/>
    <n v="7516"/>
    <x v="3959"/>
    <x v="1"/>
    <n v="1200"/>
    <d v="2020-01-01T10:14:24"/>
    <x v="1"/>
  </r>
  <r>
    <n v="39010"/>
    <n v="8525"/>
    <x v="3960"/>
    <x v="3"/>
    <n v="1200"/>
    <d v="2020-01-01T20:43:56"/>
    <x v="1"/>
  </r>
  <r>
    <n v="39011"/>
    <n v="4382"/>
    <x v="3961"/>
    <x v="56"/>
    <n v="1200"/>
    <d v="2020-03-02T14:15:10"/>
    <x v="1"/>
  </r>
  <r>
    <n v="39013"/>
    <n v="1315"/>
    <x v="3962"/>
    <x v="16"/>
    <n v="1200"/>
    <d v="2020-01-04T14:46:16"/>
    <x v="1"/>
  </r>
  <r>
    <n v="39019"/>
    <n v="5279"/>
    <x v="3963"/>
    <x v="4"/>
    <n v="1200"/>
    <d v="2020-01-02T00:57:53"/>
    <x v="1"/>
  </r>
  <r>
    <n v="39024"/>
    <n v="6393"/>
    <x v="3964"/>
    <x v="29"/>
    <n v="1200"/>
    <d v="2020-02-01T06:12:47"/>
    <x v="1"/>
  </r>
  <r>
    <n v="39026"/>
    <n v="3638"/>
    <x v="3965"/>
    <x v="55"/>
    <n v="1200"/>
    <d v="2020-03-02T11:02:51"/>
    <x v="1"/>
  </r>
  <r>
    <n v="39029"/>
    <n v="7595"/>
    <x v="3966"/>
    <x v="50"/>
    <n v="1200"/>
    <d v="2020-03-01T05:23:13"/>
    <x v="1"/>
  </r>
  <r>
    <n v="39034"/>
    <n v="12906"/>
    <x v="3967"/>
    <x v="10"/>
    <n v="1200"/>
    <d v="2020-01-03T00:27:51"/>
    <x v="1"/>
  </r>
  <r>
    <n v="39041"/>
    <n v="10358"/>
    <x v="3968"/>
    <x v="37"/>
    <n v="1200"/>
    <d v="2020-02-01T20:26:19"/>
    <x v="1"/>
  </r>
  <r>
    <n v="39047"/>
    <n v="2607"/>
    <x v="3969"/>
    <x v="13"/>
    <n v="1200"/>
    <d v="2020-01-03T09:32:30"/>
    <x v="1"/>
  </r>
  <r>
    <n v="39049"/>
    <n v="6021"/>
    <x v="3970"/>
    <x v="29"/>
    <n v="960"/>
    <d v="2020-02-01T06:12:47"/>
    <x v="1"/>
  </r>
  <r>
    <n v="39050"/>
    <n v="7696"/>
    <x v="3971"/>
    <x v="28"/>
    <n v="1200"/>
    <d v="2020-02-01T04:36:39"/>
    <x v="1"/>
  </r>
  <r>
    <n v="39052"/>
    <n v="481"/>
    <x v="3972"/>
    <x v="15"/>
    <n v="1200"/>
    <d v="2020-01-03T17:47:43"/>
    <x v="1"/>
  </r>
  <r>
    <n v="39057"/>
    <n v="5818"/>
    <x v="3973"/>
    <x v="40"/>
    <n v="960"/>
    <d v="2020-02-02T09:01:36"/>
    <x v="1"/>
  </r>
  <r>
    <n v="39061"/>
    <n v="6021"/>
    <x v="3974"/>
    <x v="10"/>
    <n v="0"/>
    <d v="2020-01-03T00:27:51"/>
    <x v="1"/>
  </r>
  <r>
    <n v="39062"/>
    <n v="5172"/>
    <x v="3975"/>
    <x v="17"/>
    <n v="1200"/>
    <d v="2020-01-04T17:53:50"/>
    <x v="1"/>
  </r>
  <r>
    <n v="39069"/>
    <n v="11309"/>
    <x v="3976"/>
    <x v="12"/>
    <n v="1200"/>
    <d v="2020-01-03T07:55:09"/>
    <x v="1"/>
  </r>
  <r>
    <n v="39073"/>
    <n v="591"/>
    <x v="3977"/>
    <x v="46"/>
    <n v="1200"/>
    <d v="2020-03-01T03:08:48"/>
    <x v="1"/>
  </r>
  <r>
    <n v="39079"/>
    <n v="6337"/>
    <x v="3978"/>
    <x v="30"/>
    <n v="1200"/>
    <d v="2020-02-01T07:05:27"/>
    <x v="1"/>
  </r>
  <r>
    <n v="39088"/>
    <n v="10943"/>
    <x v="3979"/>
    <x v="44"/>
    <n v="1200"/>
    <d v="2020-03-01T02:31:49"/>
    <x v="1"/>
  </r>
  <r>
    <n v="39092"/>
    <n v="11868"/>
    <x v="3980"/>
    <x v="45"/>
    <n v="1200"/>
    <d v="2020-03-01T02:42:51"/>
    <x v="1"/>
  </r>
  <r>
    <n v="39096"/>
    <n v="10846"/>
    <x v="3981"/>
    <x v="34"/>
    <n v="1200"/>
    <d v="2020-02-01T16:58:17"/>
    <x v="1"/>
  </r>
  <r>
    <n v="39100"/>
    <n v="5299"/>
    <x v="3982"/>
    <x v="56"/>
    <n v="1200"/>
    <d v="2020-03-02T14:15:10"/>
    <x v="1"/>
  </r>
  <r>
    <n v="39101"/>
    <n v="13851"/>
    <x v="3983"/>
    <x v="4"/>
    <n v="1200"/>
    <d v="2020-01-02T00:57:53"/>
    <x v="1"/>
  </r>
  <r>
    <n v="39108"/>
    <n v="12027"/>
    <x v="3984"/>
    <x v="31"/>
    <n v="960"/>
    <d v="2020-02-01T12:28:20"/>
    <x v="1"/>
  </r>
  <r>
    <n v="39115"/>
    <n v="8342"/>
    <x v="3985"/>
    <x v="9"/>
    <n v="960"/>
    <d v="2020-01-02T21:01:44"/>
    <x v="1"/>
  </r>
  <r>
    <n v="39120"/>
    <n v="13851"/>
    <x v="3986"/>
    <x v="30"/>
    <n v="1200"/>
    <d v="2020-02-01T07:05:27"/>
    <x v="1"/>
  </r>
  <r>
    <n v="39122"/>
    <n v="1378"/>
    <x v="3987"/>
    <x v="9"/>
    <n v="0"/>
    <d v="2020-01-02T21:01:44"/>
    <x v="1"/>
  </r>
  <r>
    <n v="39128"/>
    <n v="4147"/>
    <x v="3988"/>
    <x v="33"/>
    <n v="1200"/>
    <d v="2020-02-01T15:32:18"/>
    <x v="1"/>
  </r>
  <r>
    <n v="39131"/>
    <n v="4147"/>
    <x v="3989"/>
    <x v="45"/>
    <n v="1200"/>
    <d v="2020-03-01T02:42:51"/>
    <x v="1"/>
  </r>
  <r>
    <n v="39141"/>
    <n v="3518"/>
    <x v="3990"/>
    <x v="55"/>
    <n v="1200"/>
    <d v="2020-03-02T11:02:51"/>
    <x v="1"/>
  </r>
  <r>
    <n v="39148"/>
    <n v="3347"/>
    <x v="3991"/>
    <x v="30"/>
    <n v="960"/>
    <d v="2020-02-01T07:05:27"/>
    <x v="1"/>
  </r>
  <r>
    <n v="39151"/>
    <n v="12390"/>
    <x v="3992"/>
    <x v="45"/>
    <n v="1200"/>
    <d v="2020-03-01T02:42:51"/>
    <x v="1"/>
  </r>
  <r>
    <n v="39153"/>
    <n v="7454"/>
    <x v="3993"/>
    <x v="33"/>
    <n v="960"/>
    <d v="2020-02-01T15:32:18"/>
    <x v="1"/>
  </r>
  <r>
    <n v="39157"/>
    <n v="10385"/>
    <x v="3994"/>
    <x v="47"/>
    <n v="1200"/>
    <d v="2020-03-01T03:50:25"/>
    <x v="1"/>
  </r>
  <r>
    <n v="39160"/>
    <n v="13832"/>
    <x v="3995"/>
    <x v="22"/>
    <n v="1200"/>
    <d v="2020-01-08T11:25:59"/>
    <x v="1"/>
  </r>
  <r>
    <n v="39162"/>
    <n v="4456"/>
    <x v="3996"/>
    <x v="19"/>
    <n v="1200"/>
    <d v="2020-01-05T05:18:14"/>
    <x v="1"/>
  </r>
  <r>
    <n v="39167"/>
    <n v="10693"/>
    <x v="3997"/>
    <x v="1"/>
    <n v="1200"/>
    <d v="2020-01-01T10:14:24"/>
    <x v="1"/>
  </r>
  <r>
    <n v="39171"/>
    <n v="5475"/>
    <x v="3998"/>
    <x v="31"/>
    <n v="1200"/>
    <d v="2020-02-01T12:28:20"/>
    <x v="1"/>
  </r>
  <r>
    <n v="39177"/>
    <n v="3638"/>
    <x v="3999"/>
    <x v="30"/>
    <n v="1200"/>
    <d v="2020-02-01T07:05:27"/>
    <x v="1"/>
  </r>
  <r>
    <n v="39186"/>
    <n v="10297"/>
    <x v="4000"/>
    <x v="33"/>
    <n v="0"/>
    <d v="2020-02-01T15:32:18"/>
    <x v="1"/>
  </r>
  <r>
    <n v="39189"/>
    <n v="3852"/>
    <x v="4001"/>
    <x v="19"/>
    <n v="1200"/>
    <d v="2020-01-05T05:18:14"/>
    <x v="1"/>
  </r>
  <r>
    <n v="39193"/>
    <n v="582"/>
    <x v="4002"/>
    <x v="16"/>
    <n v="960"/>
    <d v="2020-01-04T14:46:16"/>
    <x v="1"/>
  </r>
  <r>
    <n v="39199"/>
    <n v="7706"/>
    <x v="4003"/>
    <x v="10"/>
    <n v="1200"/>
    <d v="2020-01-03T00:27:51"/>
    <x v="1"/>
  </r>
  <r>
    <n v="39204"/>
    <n v="11928"/>
    <x v="4004"/>
    <x v="23"/>
    <n v="1200"/>
    <d v="2020-01-08T12:22:24"/>
    <x v="1"/>
  </r>
  <r>
    <n v="39211"/>
    <n v="8495"/>
    <x v="4005"/>
    <x v="17"/>
    <n v="1200"/>
    <d v="2020-01-04T17:53:50"/>
    <x v="1"/>
  </r>
  <r>
    <n v="39217"/>
    <n v="12593"/>
    <x v="4006"/>
    <x v="29"/>
    <n v="1200"/>
    <d v="2020-02-01T06:12:47"/>
    <x v="1"/>
  </r>
  <r>
    <n v="39224"/>
    <n v="6724"/>
    <x v="4007"/>
    <x v="48"/>
    <n v="1200"/>
    <d v="2020-03-01T03:58:30"/>
    <x v="1"/>
  </r>
  <r>
    <n v="39226"/>
    <n v="956"/>
    <x v="4008"/>
    <x v="36"/>
    <n v="1200"/>
    <d v="2020-02-01T20:07:26"/>
    <x v="1"/>
  </r>
  <r>
    <n v="39230"/>
    <n v="6570"/>
    <x v="4009"/>
    <x v="45"/>
    <n v="1200"/>
    <d v="2020-03-01T02:42:51"/>
    <x v="1"/>
  </r>
  <r>
    <n v="39233"/>
    <n v="3168"/>
    <x v="4010"/>
    <x v="37"/>
    <n v="0"/>
    <d v="2020-02-01T20:26:19"/>
    <x v="1"/>
  </r>
  <r>
    <n v="39236"/>
    <n v="210"/>
    <x v="4011"/>
    <x v="30"/>
    <n v="1200"/>
    <d v="2020-02-01T07:05:27"/>
    <x v="1"/>
  </r>
  <r>
    <n v="39240"/>
    <n v="4508"/>
    <x v="4012"/>
    <x v="10"/>
    <n v="960"/>
    <d v="2020-01-03T00:27:51"/>
    <x v="1"/>
  </r>
  <r>
    <n v="39241"/>
    <n v="5080"/>
    <x v="4013"/>
    <x v="16"/>
    <n v="1200"/>
    <d v="2020-01-04T14:46:16"/>
    <x v="1"/>
  </r>
  <r>
    <n v="39248"/>
    <n v="9455"/>
    <x v="4014"/>
    <x v="45"/>
    <n v="1200"/>
    <d v="2020-03-01T02:42:51"/>
    <x v="1"/>
  </r>
  <r>
    <n v="39259"/>
    <n v="8200"/>
    <x v="4015"/>
    <x v="41"/>
    <n v="1200"/>
    <d v="2020-02-02T14:27:03"/>
    <x v="1"/>
  </r>
  <r>
    <n v="39264"/>
    <n v="7454"/>
    <x v="4016"/>
    <x v="31"/>
    <n v="1200"/>
    <d v="2020-02-01T12:28:20"/>
    <x v="1"/>
  </r>
  <r>
    <n v="39265"/>
    <n v="3064"/>
    <x v="4017"/>
    <x v="8"/>
    <n v="0"/>
    <d v="2020-01-02T20:35:56"/>
    <x v="1"/>
  </r>
  <r>
    <n v="39272"/>
    <n v="7076"/>
    <x v="4018"/>
    <x v="51"/>
    <n v="0"/>
    <d v="2020-03-01T05:55:20"/>
    <x v="1"/>
  </r>
  <r>
    <n v="39275"/>
    <n v="423"/>
    <x v="4019"/>
    <x v="30"/>
    <n v="0"/>
    <d v="2020-02-01T07:05:27"/>
    <x v="1"/>
  </r>
  <r>
    <n v="39280"/>
    <n v="13345"/>
    <x v="4020"/>
    <x v="31"/>
    <n v="1200"/>
    <d v="2020-02-01T12:28:20"/>
    <x v="1"/>
  </r>
  <r>
    <n v="39287"/>
    <n v="5747"/>
    <x v="4021"/>
    <x v="8"/>
    <n v="1200"/>
    <d v="2020-01-02T20:35:56"/>
    <x v="1"/>
  </r>
  <r>
    <n v="39290"/>
    <n v="221"/>
    <x v="4022"/>
    <x v="26"/>
    <n v="1200"/>
    <d v="2020-02-01T00:55:25"/>
    <x v="1"/>
  </r>
  <r>
    <n v="39296"/>
    <n v="10848"/>
    <x v="4023"/>
    <x v="45"/>
    <n v="1200"/>
    <d v="2020-03-01T02:42:51"/>
    <x v="1"/>
  </r>
  <r>
    <n v="39299"/>
    <n v="4567"/>
    <x v="4024"/>
    <x v="20"/>
    <n v="1200"/>
    <d v="2020-01-05T12:38:03"/>
    <x v="1"/>
  </r>
  <r>
    <n v="39313"/>
    <n v="4722"/>
    <x v="4025"/>
    <x v="38"/>
    <n v="1200"/>
    <d v="2020-02-02T02:00:28"/>
    <x v="1"/>
  </r>
  <r>
    <n v="39315"/>
    <n v="2825"/>
    <x v="4026"/>
    <x v="33"/>
    <n v="1200"/>
    <d v="2020-02-01T15:32:18"/>
    <x v="1"/>
  </r>
  <r>
    <n v="39321"/>
    <n v="9059"/>
    <x v="4027"/>
    <x v="17"/>
    <n v="1200"/>
    <d v="2020-01-04T17:53:50"/>
    <x v="1"/>
  </r>
  <r>
    <n v="39328"/>
    <n v="12431"/>
    <x v="4028"/>
    <x v="18"/>
    <n v="1200"/>
    <d v="2020-01-05T00:28:44"/>
    <x v="1"/>
  </r>
  <r>
    <n v="39331"/>
    <n v="10641"/>
    <x v="4029"/>
    <x v="43"/>
    <n v="960"/>
    <d v="2020-03-01T01:41:28"/>
    <x v="1"/>
  </r>
  <r>
    <n v="39332"/>
    <n v="7395"/>
    <x v="4030"/>
    <x v="9"/>
    <n v="1200"/>
    <d v="2020-01-02T21:01:44"/>
    <x v="1"/>
  </r>
  <r>
    <n v="39337"/>
    <n v="13515"/>
    <x v="4031"/>
    <x v="52"/>
    <n v="1200"/>
    <d v="2020-03-01T13:39:30"/>
    <x v="1"/>
  </r>
  <r>
    <n v="39340"/>
    <n v="12848"/>
    <x v="4032"/>
    <x v="25"/>
    <n v="1200"/>
    <d v="2020-02-01T00:50:26"/>
    <x v="1"/>
  </r>
  <r>
    <n v="39345"/>
    <n v="5534"/>
    <x v="4033"/>
    <x v="4"/>
    <n v="1200"/>
    <d v="2020-01-02T00:57:53"/>
    <x v="1"/>
  </r>
  <r>
    <n v="39351"/>
    <n v="2953"/>
    <x v="4034"/>
    <x v="46"/>
    <n v="1200"/>
    <d v="2020-03-01T03:08:48"/>
    <x v="1"/>
  </r>
  <r>
    <n v="39352"/>
    <n v="8265"/>
    <x v="4035"/>
    <x v="27"/>
    <n v="1200"/>
    <d v="2020-02-01T02:31:55"/>
    <x v="1"/>
  </r>
  <r>
    <n v="39363"/>
    <n v="7696"/>
    <x v="4036"/>
    <x v="27"/>
    <n v="1200"/>
    <d v="2020-02-01T02:31:55"/>
    <x v="1"/>
  </r>
  <r>
    <n v="39366"/>
    <n v="3404"/>
    <x v="4037"/>
    <x v="39"/>
    <n v="1200"/>
    <d v="2020-02-02T07:31:21"/>
    <x v="1"/>
  </r>
  <r>
    <n v="39373"/>
    <n v="863"/>
    <x v="4038"/>
    <x v="45"/>
    <n v="0"/>
    <d v="2020-03-01T02:42:51"/>
    <x v="1"/>
  </r>
  <r>
    <n v="39377"/>
    <n v="4695"/>
    <x v="4039"/>
    <x v="5"/>
    <n v="1200"/>
    <d v="2020-01-02T06:05:06"/>
    <x v="1"/>
  </r>
  <r>
    <n v="39386"/>
    <n v="471"/>
    <x v="4040"/>
    <x v="13"/>
    <n v="1200"/>
    <d v="2020-01-03T09:32:30"/>
    <x v="1"/>
  </r>
  <r>
    <n v="39392"/>
    <n v="8758"/>
    <x v="4041"/>
    <x v="12"/>
    <n v="1200"/>
    <d v="2020-01-03T07:55:09"/>
    <x v="1"/>
  </r>
  <r>
    <n v="39397"/>
    <n v="3789"/>
    <x v="4042"/>
    <x v="24"/>
    <n v="1200"/>
    <d v="2020-02-01T00:42:44"/>
    <x v="1"/>
  </r>
  <r>
    <n v="39401"/>
    <n v="10136"/>
    <x v="4043"/>
    <x v="21"/>
    <n v="1200"/>
    <d v="2020-01-06T03:03:37"/>
    <x v="1"/>
  </r>
  <r>
    <n v="39404"/>
    <n v="10848"/>
    <x v="4044"/>
    <x v="55"/>
    <n v="1200"/>
    <d v="2020-03-02T11:02:51"/>
    <x v="1"/>
  </r>
  <r>
    <n v="39408"/>
    <n v="8470"/>
    <x v="4045"/>
    <x v="6"/>
    <n v="1200"/>
    <d v="2020-01-02T09:54:11"/>
    <x v="1"/>
  </r>
  <r>
    <n v="39412"/>
    <n v="1185"/>
    <x v="4046"/>
    <x v="11"/>
    <n v="1200"/>
    <d v="2020-01-03T05:01:15"/>
    <x v="1"/>
  </r>
  <r>
    <n v="39415"/>
    <n v="13474"/>
    <x v="4047"/>
    <x v="3"/>
    <n v="1200"/>
    <d v="2020-01-01T20:43:56"/>
    <x v="1"/>
  </r>
  <r>
    <n v="39417"/>
    <n v="5279"/>
    <x v="4048"/>
    <x v="43"/>
    <n v="1200"/>
    <d v="2020-03-01T01:41:28"/>
    <x v="1"/>
  </r>
  <r>
    <n v="39424"/>
    <n v="2285"/>
    <x v="4049"/>
    <x v="45"/>
    <n v="1200"/>
    <d v="2020-03-01T02:42:51"/>
    <x v="1"/>
  </r>
  <r>
    <n v="39428"/>
    <n v="3442"/>
    <x v="4050"/>
    <x v="46"/>
    <n v="1200"/>
    <d v="2020-03-01T03:08:48"/>
    <x v="1"/>
  </r>
  <r>
    <n v="39429"/>
    <n v="2585"/>
    <x v="4051"/>
    <x v="41"/>
    <n v="0"/>
    <d v="2020-02-02T14:27:03"/>
    <x v="1"/>
  </r>
  <r>
    <n v="39435"/>
    <n v="8401"/>
    <x v="4052"/>
    <x v="56"/>
    <n v="1200"/>
    <d v="2020-03-02T14:15:10"/>
    <x v="1"/>
  </r>
  <r>
    <n v="39437"/>
    <n v="9676"/>
    <x v="4053"/>
    <x v="34"/>
    <n v="1200"/>
    <d v="2020-02-01T16:58:17"/>
    <x v="1"/>
  </r>
  <r>
    <n v="39438"/>
    <n v="2487"/>
    <x v="4054"/>
    <x v="47"/>
    <n v="0"/>
    <d v="2020-03-01T03:50:25"/>
    <x v="1"/>
  </r>
  <r>
    <n v="39442"/>
    <n v="11344"/>
    <x v="4055"/>
    <x v="22"/>
    <n v="0"/>
    <d v="2020-01-08T11:25:59"/>
    <x v="1"/>
  </r>
  <r>
    <n v="39447"/>
    <n v="12305"/>
    <x v="4056"/>
    <x v="48"/>
    <n v="960"/>
    <d v="2020-03-01T03:58:30"/>
    <x v="1"/>
  </r>
  <r>
    <n v="39454"/>
    <n v="13612"/>
    <x v="4057"/>
    <x v="43"/>
    <n v="960"/>
    <d v="2020-03-01T01:41:28"/>
    <x v="1"/>
  </r>
  <r>
    <n v="39464"/>
    <n v="8010"/>
    <x v="4058"/>
    <x v="17"/>
    <n v="960"/>
    <d v="2020-01-04T17:53:50"/>
    <x v="1"/>
  </r>
  <r>
    <n v="39471"/>
    <n v="13443"/>
    <x v="4059"/>
    <x v="36"/>
    <n v="1200"/>
    <d v="2020-02-01T20:07:26"/>
    <x v="1"/>
  </r>
  <r>
    <n v="39472"/>
    <n v="8914"/>
    <x v="4060"/>
    <x v="29"/>
    <n v="1200"/>
    <d v="2020-02-01T06:12:47"/>
    <x v="1"/>
  </r>
  <r>
    <n v="39474"/>
    <n v="13400"/>
    <x v="4061"/>
    <x v="27"/>
    <n v="1200"/>
    <d v="2020-02-01T02:31:55"/>
    <x v="1"/>
  </r>
  <r>
    <n v="39476"/>
    <n v="9101"/>
    <x v="4062"/>
    <x v="26"/>
    <n v="1200"/>
    <d v="2020-02-01T00:55:25"/>
    <x v="1"/>
  </r>
  <r>
    <n v="39478"/>
    <n v="6081"/>
    <x v="4063"/>
    <x v="37"/>
    <n v="1200"/>
    <d v="2020-02-01T20:26:19"/>
    <x v="1"/>
  </r>
  <r>
    <n v="39480"/>
    <n v="13488"/>
    <x v="4064"/>
    <x v="56"/>
    <n v="1200"/>
    <d v="2020-03-02T14:15:10"/>
    <x v="1"/>
  </r>
  <r>
    <n v="39482"/>
    <n v="7373"/>
    <x v="4065"/>
    <x v="56"/>
    <n v="0"/>
    <d v="2020-03-02T14:15:10"/>
    <x v="1"/>
  </r>
  <r>
    <n v="39489"/>
    <n v="3992"/>
    <x v="4066"/>
    <x v="39"/>
    <n v="1200"/>
    <d v="2020-02-02T07:31:21"/>
    <x v="1"/>
  </r>
  <r>
    <n v="39492"/>
    <n v="11155"/>
    <x v="4067"/>
    <x v="54"/>
    <n v="1200"/>
    <d v="2020-03-01T22:02:15"/>
    <x v="1"/>
  </r>
  <r>
    <n v="39496"/>
    <n v="8470"/>
    <x v="4068"/>
    <x v="17"/>
    <n v="1200"/>
    <d v="2020-01-04T17:53:50"/>
    <x v="1"/>
  </r>
  <r>
    <n v="39500"/>
    <n v="1183"/>
    <x v="4069"/>
    <x v="40"/>
    <n v="1200"/>
    <d v="2020-02-02T09:01:36"/>
    <x v="1"/>
  </r>
  <r>
    <n v="39506"/>
    <n v="12423"/>
    <x v="4070"/>
    <x v="28"/>
    <n v="1200"/>
    <d v="2020-02-01T04:36:39"/>
    <x v="1"/>
  </r>
  <r>
    <n v="39510"/>
    <n v="4520"/>
    <x v="4071"/>
    <x v="9"/>
    <n v="1200"/>
    <d v="2020-01-02T21:01:44"/>
    <x v="1"/>
  </r>
  <r>
    <n v="39512"/>
    <n v="8758"/>
    <x v="4072"/>
    <x v="47"/>
    <n v="0"/>
    <d v="2020-03-01T03:50:25"/>
    <x v="1"/>
  </r>
  <r>
    <n v="39519"/>
    <n v="6958"/>
    <x v="4073"/>
    <x v="10"/>
    <n v="1200"/>
    <d v="2020-01-03T00:27:51"/>
    <x v="1"/>
  </r>
  <r>
    <n v="39520"/>
    <n v="13155"/>
    <x v="4074"/>
    <x v="25"/>
    <n v="1200"/>
    <d v="2020-02-01T00:50:26"/>
    <x v="1"/>
  </r>
  <r>
    <n v="39521"/>
    <n v="12043"/>
    <x v="4075"/>
    <x v="14"/>
    <n v="1200"/>
    <d v="2020-01-03T10:34:56"/>
    <x v="1"/>
  </r>
  <r>
    <n v="39526"/>
    <n v="6109"/>
    <x v="4076"/>
    <x v="32"/>
    <n v="1200"/>
    <d v="2020-02-01T13:01:17"/>
    <x v="1"/>
  </r>
  <r>
    <n v="39527"/>
    <n v="1733"/>
    <x v="4077"/>
    <x v="15"/>
    <n v="1200"/>
    <d v="2020-01-03T17:47:43"/>
    <x v="1"/>
  </r>
  <r>
    <n v="39531"/>
    <n v="2430"/>
    <x v="4078"/>
    <x v="51"/>
    <n v="1200"/>
    <d v="2020-03-01T05:55:20"/>
    <x v="1"/>
  </r>
  <r>
    <n v="39537"/>
    <n v="8723"/>
    <x v="4079"/>
    <x v="25"/>
    <n v="1200"/>
    <d v="2020-02-01T00:50:26"/>
    <x v="1"/>
  </r>
  <r>
    <n v="39544"/>
    <n v="5516"/>
    <x v="4080"/>
    <x v="46"/>
    <n v="1200"/>
    <d v="2020-03-01T03:08:48"/>
    <x v="1"/>
  </r>
  <r>
    <n v="39545"/>
    <n v="6854"/>
    <x v="4081"/>
    <x v="8"/>
    <n v="1200"/>
    <d v="2020-01-02T20:35:56"/>
    <x v="1"/>
  </r>
  <r>
    <n v="39547"/>
    <n v="12025"/>
    <x v="4082"/>
    <x v="48"/>
    <n v="1200"/>
    <d v="2020-03-01T03:58:30"/>
    <x v="1"/>
  </r>
  <r>
    <n v="39553"/>
    <n v="12157"/>
    <x v="4083"/>
    <x v="25"/>
    <n v="1200"/>
    <d v="2020-02-01T00:50:26"/>
    <x v="1"/>
  </r>
  <r>
    <n v="39554"/>
    <n v="10385"/>
    <x v="4084"/>
    <x v="55"/>
    <n v="1200"/>
    <d v="2020-03-02T11:02:51"/>
    <x v="1"/>
  </r>
  <r>
    <n v="39560"/>
    <n v="10515"/>
    <x v="4085"/>
    <x v="36"/>
    <n v="1200"/>
    <d v="2020-02-01T20:07:26"/>
    <x v="1"/>
  </r>
  <r>
    <n v="39563"/>
    <n v="3638"/>
    <x v="4086"/>
    <x v="50"/>
    <n v="1200"/>
    <d v="2020-03-01T05:23:13"/>
    <x v="1"/>
  </r>
  <r>
    <n v="39567"/>
    <n v="12057"/>
    <x v="4087"/>
    <x v="26"/>
    <n v="1200"/>
    <d v="2020-02-01T00:55:25"/>
    <x v="1"/>
  </r>
  <r>
    <n v="39572"/>
    <n v="7535"/>
    <x v="4088"/>
    <x v="43"/>
    <n v="1200"/>
    <d v="2020-03-01T01:41:28"/>
    <x v="1"/>
  </r>
  <r>
    <n v="39576"/>
    <n v="287"/>
    <x v="4089"/>
    <x v="52"/>
    <n v="1200"/>
    <d v="2020-03-01T13:39:30"/>
    <x v="1"/>
  </r>
  <r>
    <n v="39582"/>
    <n v="10829"/>
    <x v="4090"/>
    <x v="41"/>
    <n v="1200"/>
    <d v="2020-02-02T14:27:03"/>
    <x v="1"/>
  </r>
  <r>
    <n v="39589"/>
    <n v="287"/>
    <x v="4091"/>
    <x v="15"/>
    <n v="0"/>
    <d v="2020-01-03T17:47:43"/>
    <x v="1"/>
  </r>
  <r>
    <n v="39602"/>
    <n v="299"/>
    <x v="4092"/>
    <x v="1"/>
    <n v="1200"/>
    <d v="2020-01-01T10:14:24"/>
    <x v="1"/>
  </r>
  <r>
    <n v="39606"/>
    <n v="2669"/>
    <x v="4093"/>
    <x v="9"/>
    <n v="1200"/>
    <d v="2020-01-02T21:01:44"/>
    <x v="1"/>
  </r>
  <r>
    <n v="39612"/>
    <n v="12289"/>
    <x v="4094"/>
    <x v="30"/>
    <n v="1200"/>
    <d v="2020-02-01T07:05:27"/>
    <x v="1"/>
  </r>
  <r>
    <n v="39617"/>
    <n v="10846"/>
    <x v="4095"/>
    <x v="31"/>
    <n v="1200"/>
    <d v="2020-02-01T12:28:20"/>
    <x v="1"/>
  </r>
  <r>
    <n v="39619"/>
    <n v="5162"/>
    <x v="4096"/>
    <x v="1"/>
    <n v="1200"/>
    <d v="2020-01-01T10:14:24"/>
    <x v="1"/>
  </r>
  <r>
    <n v="39622"/>
    <n v="9806"/>
    <x v="4097"/>
    <x v="13"/>
    <n v="1200"/>
    <d v="2020-01-03T09:32:30"/>
    <x v="1"/>
  </r>
  <r>
    <n v="39628"/>
    <n v="11682"/>
    <x v="4098"/>
    <x v="24"/>
    <n v="1200"/>
    <d v="2020-02-01T00:42:44"/>
    <x v="1"/>
  </r>
  <r>
    <n v="39629"/>
    <n v="5818"/>
    <x v="4099"/>
    <x v="33"/>
    <n v="1200"/>
    <d v="2020-02-01T15:32:18"/>
    <x v="1"/>
  </r>
  <r>
    <n v="39635"/>
    <n v="2806"/>
    <x v="4100"/>
    <x v="30"/>
    <n v="1200"/>
    <d v="2020-02-01T07:05:27"/>
    <x v="1"/>
  </r>
  <r>
    <n v="39636"/>
    <n v="11344"/>
    <x v="4101"/>
    <x v="34"/>
    <n v="1200"/>
    <d v="2020-02-01T16:58:17"/>
    <x v="1"/>
  </r>
  <r>
    <n v="39638"/>
    <n v="4641"/>
    <x v="4102"/>
    <x v="11"/>
    <n v="1200"/>
    <d v="2020-01-03T05:01:15"/>
    <x v="1"/>
  </r>
  <r>
    <n v="39639"/>
    <n v="5286"/>
    <x v="4103"/>
    <x v="28"/>
    <n v="1200"/>
    <d v="2020-02-01T04:36:39"/>
    <x v="1"/>
  </r>
  <r>
    <n v="39643"/>
    <n v="2948"/>
    <x v="4104"/>
    <x v="34"/>
    <n v="1200"/>
    <d v="2020-02-01T16:58:17"/>
    <x v="1"/>
  </r>
  <r>
    <n v="39649"/>
    <n v="11916"/>
    <x v="4105"/>
    <x v="27"/>
    <n v="1200"/>
    <d v="2020-02-01T02:31:55"/>
    <x v="1"/>
  </r>
  <r>
    <n v="39652"/>
    <n v="12294"/>
    <x v="4106"/>
    <x v="40"/>
    <n v="1200"/>
    <d v="2020-02-02T09:01:36"/>
    <x v="1"/>
  </r>
  <r>
    <n v="39657"/>
    <n v="13612"/>
    <x v="4107"/>
    <x v="19"/>
    <n v="1200"/>
    <d v="2020-01-05T05:18:14"/>
    <x v="1"/>
  </r>
  <r>
    <n v="39671"/>
    <n v="9101"/>
    <x v="4108"/>
    <x v="43"/>
    <n v="1200"/>
    <d v="2020-03-01T01:41:28"/>
    <x v="1"/>
  </r>
  <r>
    <n v="39675"/>
    <n v="471"/>
    <x v="4109"/>
    <x v="44"/>
    <n v="1200"/>
    <d v="2020-03-01T02:31:49"/>
    <x v="1"/>
  </r>
  <r>
    <n v="39678"/>
    <n v="3329"/>
    <x v="4110"/>
    <x v="40"/>
    <n v="1200"/>
    <d v="2020-02-02T09:01:36"/>
    <x v="1"/>
  </r>
  <r>
    <n v="39685"/>
    <n v="8535"/>
    <x v="4111"/>
    <x v="53"/>
    <n v="1200"/>
    <d v="2020-03-01T15:17:21"/>
    <x v="1"/>
  </r>
  <r>
    <n v="39690"/>
    <n v="7794"/>
    <x v="4112"/>
    <x v="35"/>
    <n v="1200"/>
    <d v="2020-02-01T18:08:42"/>
    <x v="1"/>
  </r>
  <r>
    <n v="39692"/>
    <n v="3839"/>
    <x v="4113"/>
    <x v="56"/>
    <n v="1200"/>
    <d v="2020-03-02T14:15:10"/>
    <x v="1"/>
  </r>
  <r>
    <n v="39695"/>
    <n v="6724"/>
    <x v="4114"/>
    <x v="10"/>
    <n v="1200"/>
    <d v="2020-01-03T00:27:51"/>
    <x v="1"/>
  </r>
  <r>
    <n v="39697"/>
    <n v="12445"/>
    <x v="4115"/>
    <x v="38"/>
    <n v="1200"/>
    <d v="2020-02-02T02:00:28"/>
    <x v="1"/>
  </r>
  <r>
    <n v="39699"/>
    <n v="2482"/>
    <x v="4116"/>
    <x v="25"/>
    <n v="1200"/>
    <d v="2020-02-01T00:50:26"/>
    <x v="1"/>
  </r>
  <r>
    <n v="39706"/>
    <n v="1158"/>
    <x v="4117"/>
    <x v="8"/>
    <n v="1200"/>
    <d v="2020-01-02T20:35:56"/>
    <x v="1"/>
  </r>
  <r>
    <n v="39712"/>
    <n v="339"/>
    <x v="4118"/>
    <x v="10"/>
    <n v="1200"/>
    <d v="2020-01-03T00:27:51"/>
    <x v="1"/>
  </r>
  <r>
    <n v="39715"/>
    <n v="3888"/>
    <x v="4119"/>
    <x v="22"/>
    <n v="1200"/>
    <d v="2020-01-08T11:25:59"/>
    <x v="1"/>
  </r>
  <r>
    <n v="39728"/>
    <n v="6966"/>
    <x v="4120"/>
    <x v="26"/>
    <n v="1200"/>
    <d v="2020-02-01T00:55:25"/>
    <x v="1"/>
  </r>
  <r>
    <n v="39733"/>
    <n v="849"/>
    <x v="4121"/>
    <x v="48"/>
    <n v="960"/>
    <d v="2020-03-01T03:58:30"/>
    <x v="1"/>
  </r>
  <r>
    <n v="39737"/>
    <n v="11298"/>
    <x v="4122"/>
    <x v="27"/>
    <n v="1200"/>
    <d v="2020-02-01T02:31:55"/>
    <x v="1"/>
  </r>
  <r>
    <n v="39743"/>
    <n v="10846"/>
    <x v="4123"/>
    <x v="20"/>
    <n v="1200"/>
    <d v="2020-01-05T12:38:03"/>
    <x v="1"/>
  </r>
  <r>
    <n v="39750"/>
    <n v="4033"/>
    <x v="4124"/>
    <x v="36"/>
    <n v="1200"/>
    <d v="2020-02-01T20:07:26"/>
    <x v="1"/>
  </r>
  <r>
    <n v="39755"/>
    <n v="6546"/>
    <x v="4125"/>
    <x v="50"/>
    <n v="1200"/>
    <d v="2020-03-01T05:23:13"/>
    <x v="1"/>
  </r>
  <r>
    <n v="39757"/>
    <n v="5950"/>
    <x v="4126"/>
    <x v="50"/>
    <n v="1200"/>
    <d v="2020-03-01T05:23:13"/>
    <x v="1"/>
  </r>
  <r>
    <n v="39760"/>
    <n v="1001"/>
    <x v="4127"/>
    <x v="55"/>
    <n v="1200"/>
    <d v="2020-03-02T11:02:51"/>
    <x v="1"/>
  </r>
  <r>
    <n v="39767"/>
    <n v="13319"/>
    <x v="4128"/>
    <x v="1"/>
    <n v="1200"/>
    <d v="2020-01-01T10:14:24"/>
    <x v="1"/>
  </r>
  <r>
    <n v="39771"/>
    <n v="3888"/>
    <x v="4129"/>
    <x v="46"/>
    <n v="1200"/>
    <d v="2020-03-01T03:08:48"/>
    <x v="1"/>
  </r>
  <r>
    <n v="39774"/>
    <n v="10852"/>
    <x v="4130"/>
    <x v="29"/>
    <n v="1200"/>
    <d v="2020-02-01T06:12:47"/>
    <x v="1"/>
  </r>
  <r>
    <n v="39780"/>
    <n v="10846"/>
    <x v="4131"/>
    <x v="8"/>
    <n v="1200"/>
    <d v="2020-01-02T20:35:56"/>
    <x v="1"/>
  </r>
  <r>
    <n v="39786"/>
    <n v="8118"/>
    <x v="4132"/>
    <x v="20"/>
    <n v="1200"/>
    <d v="2020-01-05T12:38:03"/>
    <x v="1"/>
  </r>
  <r>
    <n v="39793"/>
    <n v="5159"/>
    <x v="4133"/>
    <x v="3"/>
    <n v="1200"/>
    <d v="2020-01-01T20:43:56"/>
    <x v="1"/>
  </r>
  <r>
    <n v="39794"/>
    <n v="11404"/>
    <x v="4134"/>
    <x v="12"/>
    <n v="1200"/>
    <d v="2020-01-03T07:55:09"/>
    <x v="1"/>
  </r>
  <r>
    <n v="39806"/>
    <n v="10093"/>
    <x v="4135"/>
    <x v="37"/>
    <n v="1200"/>
    <d v="2020-02-01T20:26:19"/>
    <x v="1"/>
  </r>
  <r>
    <n v="39807"/>
    <n v="2930"/>
    <x v="4136"/>
    <x v="34"/>
    <n v="1200"/>
    <d v="2020-02-01T16:58:17"/>
    <x v="1"/>
  </r>
  <r>
    <n v="39812"/>
    <n v="10713"/>
    <x v="4137"/>
    <x v="41"/>
    <n v="1200"/>
    <d v="2020-02-02T14:27:03"/>
    <x v="1"/>
  </r>
  <r>
    <n v="39818"/>
    <n v="13129"/>
    <x v="4138"/>
    <x v="4"/>
    <n v="0"/>
    <d v="2020-01-02T00:57:53"/>
    <x v="1"/>
  </r>
  <r>
    <n v="39829"/>
    <n v="10585"/>
    <x v="4139"/>
    <x v="39"/>
    <n v="1200"/>
    <d v="2020-02-02T07:31:21"/>
    <x v="1"/>
  </r>
  <r>
    <n v="39842"/>
    <n v="11273"/>
    <x v="4140"/>
    <x v="2"/>
    <n v="1200"/>
    <d v="2020-01-01T14:40:24"/>
    <x v="1"/>
  </r>
  <r>
    <n v="39848"/>
    <n v="7354"/>
    <x v="4141"/>
    <x v="36"/>
    <n v="1200"/>
    <d v="2020-02-01T20:07:26"/>
    <x v="1"/>
  </r>
  <r>
    <n v="39854"/>
    <n v="10924"/>
    <x v="4142"/>
    <x v="3"/>
    <n v="1200"/>
    <d v="2020-01-01T20:43:56"/>
    <x v="1"/>
  </r>
  <r>
    <n v="39858"/>
    <n v="6028"/>
    <x v="4143"/>
    <x v="18"/>
    <n v="1200"/>
    <d v="2020-01-05T00:28:44"/>
    <x v="1"/>
  </r>
  <r>
    <n v="39862"/>
    <n v="1518"/>
    <x v="4144"/>
    <x v="55"/>
    <n v="1200"/>
    <d v="2020-03-02T11:02:51"/>
    <x v="1"/>
  </r>
  <r>
    <n v="39864"/>
    <n v="8914"/>
    <x v="4145"/>
    <x v="48"/>
    <n v="1200"/>
    <d v="2020-03-01T03:58:30"/>
    <x v="1"/>
  </r>
  <r>
    <n v="39867"/>
    <n v="7595"/>
    <x v="4146"/>
    <x v="26"/>
    <n v="1200"/>
    <d v="2020-02-01T00:55:25"/>
    <x v="1"/>
  </r>
  <r>
    <n v="39873"/>
    <n v="6232"/>
    <x v="4147"/>
    <x v="10"/>
    <n v="1200"/>
    <d v="2020-01-03T00:27:51"/>
    <x v="1"/>
  </r>
  <r>
    <n v="39879"/>
    <n v="336"/>
    <x v="4148"/>
    <x v="3"/>
    <n v="1200"/>
    <d v="2020-01-01T20:43:56"/>
    <x v="1"/>
  </r>
  <r>
    <n v="39891"/>
    <n v="1688"/>
    <x v="4149"/>
    <x v="11"/>
    <n v="1200"/>
    <d v="2020-01-03T05:01:15"/>
    <x v="1"/>
  </r>
  <r>
    <n v="39901"/>
    <n v="12898"/>
    <x v="4150"/>
    <x v="24"/>
    <n v="1200"/>
    <d v="2020-02-01T00:42:44"/>
    <x v="1"/>
  </r>
  <r>
    <n v="39910"/>
    <n v="3064"/>
    <x v="4151"/>
    <x v="43"/>
    <n v="1200"/>
    <d v="2020-03-01T01:41:28"/>
    <x v="1"/>
  </r>
  <r>
    <n v="39911"/>
    <n v="13009"/>
    <x v="4152"/>
    <x v="37"/>
    <n v="1200"/>
    <d v="2020-02-01T20:26:19"/>
    <x v="1"/>
  </r>
  <r>
    <n v="39917"/>
    <n v="1825"/>
    <x v="4153"/>
    <x v="23"/>
    <n v="1200"/>
    <d v="2020-01-08T12:22:24"/>
    <x v="1"/>
  </r>
  <r>
    <n v="39922"/>
    <n v="8606"/>
    <x v="4154"/>
    <x v="24"/>
    <n v="1200"/>
    <d v="2020-02-01T00:42:44"/>
    <x v="1"/>
  </r>
  <r>
    <n v="39924"/>
    <n v="3281"/>
    <x v="4155"/>
    <x v="35"/>
    <n v="1200"/>
    <d v="2020-02-01T18:08:42"/>
    <x v="1"/>
  </r>
  <r>
    <n v="39930"/>
    <n v="3545"/>
    <x v="4156"/>
    <x v="8"/>
    <n v="1200"/>
    <d v="2020-01-02T20:35:56"/>
    <x v="1"/>
  </r>
  <r>
    <n v="39932"/>
    <n v="336"/>
    <x v="4157"/>
    <x v="45"/>
    <n v="1200"/>
    <d v="2020-03-01T02:42:51"/>
    <x v="1"/>
  </r>
  <r>
    <n v="39935"/>
    <n v="13868"/>
    <x v="4158"/>
    <x v="25"/>
    <n v="1200"/>
    <d v="2020-02-01T00:50:26"/>
    <x v="1"/>
  </r>
  <r>
    <n v="39936"/>
    <n v="10532"/>
    <x v="4159"/>
    <x v="43"/>
    <n v="1200"/>
    <d v="2020-03-01T01:41:28"/>
    <x v="1"/>
  </r>
  <r>
    <n v="39937"/>
    <n v="130"/>
    <x v="4160"/>
    <x v="20"/>
    <n v="960"/>
    <d v="2020-01-05T12:38:03"/>
    <x v="1"/>
  </r>
  <r>
    <n v="39941"/>
    <n v="9450"/>
    <x v="4161"/>
    <x v="53"/>
    <n v="0"/>
    <d v="2020-03-01T15:17:21"/>
    <x v="1"/>
  </r>
  <r>
    <n v="39944"/>
    <n v="6997"/>
    <x v="4162"/>
    <x v="41"/>
    <n v="1200"/>
    <d v="2020-02-02T14:27:03"/>
    <x v="1"/>
  </r>
  <r>
    <n v="39951"/>
    <n v="10585"/>
    <x v="4163"/>
    <x v="15"/>
    <n v="0"/>
    <d v="2020-01-03T17:47:43"/>
    <x v="1"/>
  </r>
  <r>
    <n v="39955"/>
    <n v="8826"/>
    <x v="4164"/>
    <x v="28"/>
    <n v="1200"/>
    <d v="2020-02-01T04:36:39"/>
    <x v="1"/>
  </r>
  <r>
    <n v="39961"/>
    <n v="3545"/>
    <x v="4165"/>
    <x v="49"/>
    <n v="1200"/>
    <d v="2020-03-01T04:19:28"/>
    <x v="1"/>
  </r>
  <r>
    <n v="39968"/>
    <n v="582"/>
    <x v="4166"/>
    <x v="31"/>
    <n v="1200"/>
    <d v="2020-02-01T12:28:20"/>
    <x v="1"/>
  </r>
  <r>
    <n v="39973"/>
    <n v="6745"/>
    <x v="4167"/>
    <x v="16"/>
    <n v="1200"/>
    <d v="2020-01-04T14:46:16"/>
    <x v="1"/>
  </r>
  <r>
    <n v="39975"/>
    <n v="3331"/>
    <x v="4168"/>
    <x v="45"/>
    <n v="1200"/>
    <d v="2020-03-01T02:42:51"/>
    <x v="1"/>
  </r>
  <r>
    <n v="39977"/>
    <n v="5162"/>
    <x v="4169"/>
    <x v="27"/>
    <n v="1200"/>
    <d v="2020-02-01T02:31:55"/>
    <x v="1"/>
  </r>
  <r>
    <n v="39980"/>
    <n v="10938"/>
    <x v="4170"/>
    <x v="20"/>
    <n v="1200"/>
    <d v="2020-01-05T12:38:03"/>
    <x v="1"/>
  </r>
  <r>
    <n v="39981"/>
    <n v="12431"/>
    <x v="4171"/>
    <x v="31"/>
    <n v="0"/>
    <d v="2020-02-01T12:28:20"/>
    <x v="1"/>
  </r>
  <r>
    <n v="39983"/>
    <n v="1714"/>
    <x v="4172"/>
    <x v="16"/>
    <n v="960"/>
    <d v="2020-01-04T14:46:16"/>
    <x v="1"/>
  </r>
  <r>
    <n v="39987"/>
    <n v="7847"/>
    <x v="4173"/>
    <x v="18"/>
    <n v="1200"/>
    <d v="2020-01-05T00:28:44"/>
    <x v="1"/>
  </r>
  <r>
    <n v="39989"/>
    <n v="2607"/>
    <x v="4174"/>
    <x v="13"/>
    <n v="1200"/>
    <d v="2020-01-03T09:32:30"/>
    <x v="1"/>
  </r>
  <r>
    <n v="39996"/>
    <n v="11840"/>
    <x v="4175"/>
    <x v="15"/>
    <n v="1200"/>
    <d v="2020-01-03T17:47:43"/>
    <x v="1"/>
  </r>
  <r>
    <n v="40003"/>
    <n v="4309"/>
    <x v="4176"/>
    <x v="10"/>
    <n v="1200"/>
    <d v="2020-01-03T00:27:51"/>
    <x v="1"/>
  </r>
  <r>
    <n v="40008"/>
    <n v="9731"/>
    <x v="4177"/>
    <x v="31"/>
    <n v="1200"/>
    <d v="2020-02-01T12:28:20"/>
    <x v="1"/>
  </r>
  <r>
    <n v="40009"/>
    <n v="2948"/>
    <x v="4178"/>
    <x v="51"/>
    <n v="1200"/>
    <d v="2020-03-01T05:55:20"/>
    <x v="1"/>
  </r>
  <r>
    <n v="40014"/>
    <n v="2487"/>
    <x v="4179"/>
    <x v="22"/>
    <n v="1200"/>
    <d v="2020-01-08T11:25:59"/>
    <x v="1"/>
  </r>
  <r>
    <n v="40021"/>
    <n v="3453"/>
    <x v="4180"/>
    <x v="30"/>
    <n v="1200"/>
    <d v="2020-02-01T07:05:27"/>
    <x v="1"/>
  </r>
  <r>
    <n v="40023"/>
    <n v="7076"/>
    <x v="4181"/>
    <x v="5"/>
    <n v="960"/>
    <d v="2020-01-02T06:05:06"/>
    <x v="1"/>
  </r>
  <r>
    <n v="40027"/>
    <n v="7395"/>
    <x v="4182"/>
    <x v="3"/>
    <n v="1200"/>
    <d v="2020-01-01T20:43:56"/>
    <x v="1"/>
  </r>
  <r>
    <n v="40034"/>
    <n v="6250"/>
    <x v="4183"/>
    <x v="41"/>
    <n v="1200"/>
    <d v="2020-02-02T14:27:03"/>
    <x v="1"/>
  </r>
  <r>
    <n v="40040"/>
    <n v="7297"/>
    <x v="4184"/>
    <x v="36"/>
    <n v="1200"/>
    <d v="2020-02-01T20:07:26"/>
    <x v="1"/>
  </r>
  <r>
    <n v="40046"/>
    <n v="1512"/>
    <x v="4185"/>
    <x v="4"/>
    <n v="1200"/>
    <d v="2020-01-02T00:57:53"/>
    <x v="1"/>
  </r>
  <r>
    <n v="40053"/>
    <n v="8922"/>
    <x v="4186"/>
    <x v="26"/>
    <n v="1200"/>
    <d v="2020-02-01T00:55:25"/>
    <x v="1"/>
  </r>
  <r>
    <n v="40054"/>
    <n v="4186"/>
    <x v="4187"/>
    <x v="10"/>
    <n v="1200"/>
    <d v="2020-01-03T00:27:51"/>
    <x v="1"/>
  </r>
  <r>
    <n v="40056"/>
    <n v="8305"/>
    <x v="4188"/>
    <x v="42"/>
    <n v="1200"/>
    <d v="2020-03-01T00:37:25"/>
    <x v="1"/>
  </r>
  <r>
    <n v="40060"/>
    <n v="396"/>
    <x v="4189"/>
    <x v="20"/>
    <n v="1200"/>
    <d v="2020-01-05T12:38:03"/>
    <x v="1"/>
  </r>
  <r>
    <n v="40066"/>
    <n v="9646"/>
    <x v="4190"/>
    <x v="53"/>
    <n v="1200"/>
    <d v="2020-03-01T15:17:21"/>
    <x v="1"/>
  </r>
  <r>
    <n v="40070"/>
    <n v="6854"/>
    <x v="4191"/>
    <x v="14"/>
    <n v="1200"/>
    <d v="2020-01-03T10:34:56"/>
    <x v="1"/>
  </r>
  <r>
    <n v="40072"/>
    <n v="570"/>
    <x v="4192"/>
    <x v="33"/>
    <n v="1200"/>
    <d v="2020-02-01T15:32:18"/>
    <x v="1"/>
  </r>
  <r>
    <n v="40077"/>
    <n v="8758"/>
    <x v="4193"/>
    <x v="44"/>
    <n v="1200"/>
    <d v="2020-03-01T02:31:49"/>
    <x v="1"/>
  </r>
  <r>
    <n v="40079"/>
    <n v="3699"/>
    <x v="4194"/>
    <x v="24"/>
    <n v="0"/>
    <d v="2020-02-01T00:42:44"/>
    <x v="1"/>
  </r>
  <r>
    <n v="40081"/>
    <n v="287"/>
    <x v="4195"/>
    <x v="32"/>
    <n v="1200"/>
    <d v="2020-02-01T13:01:17"/>
    <x v="1"/>
  </r>
  <r>
    <n v="40082"/>
    <n v="6761"/>
    <x v="4196"/>
    <x v="52"/>
    <n v="1200"/>
    <d v="2020-03-01T13:39:30"/>
    <x v="1"/>
  </r>
  <r>
    <n v="40084"/>
    <n v="5119"/>
    <x v="4197"/>
    <x v="43"/>
    <n v="1200"/>
    <d v="2020-03-01T01:41:28"/>
    <x v="1"/>
  </r>
  <r>
    <n v="40088"/>
    <n v="3116"/>
    <x v="4198"/>
    <x v="41"/>
    <n v="1200"/>
    <d v="2020-02-02T14:27:03"/>
    <x v="1"/>
  </r>
  <r>
    <n v="40094"/>
    <n v="13322"/>
    <x v="4199"/>
    <x v="54"/>
    <n v="1200"/>
    <d v="2020-03-01T22:02:15"/>
    <x v="1"/>
  </r>
  <r>
    <n v="40101"/>
    <n v="7847"/>
    <x v="4200"/>
    <x v="43"/>
    <n v="1200"/>
    <d v="2020-03-01T01:41:28"/>
    <x v="1"/>
  </r>
  <r>
    <n v="40103"/>
    <n v="10093"/>
    <x v="4201"/>
    <x v="45"/>
    <n v="1200"/>
    <d v="2020-03-01T02:42:51"/>
    <x v="1"/>
  </r>
  <r>
    <n v="40110"/>
    <n v="12447"/>
    <x v="4202"/>
    <x v="42"/>
    <n v="1200"/>
    <d v="2020-03-01T00:37:25"/>
    <x v="1"/>
  </r>
  <r>
    <n v="40112"/>
    <n v="5897"/>
    <x v="4203"/>
    <x v="54"/>
    <n v="1200"/>
    <d v="2020-03-01T22:02:15"/>
    <x v="1"/>
  </r>
  <r>
    <n v="40113"/>
    <n v="210"/>
    <x v="4204"/>
    <x v="21"/>
    <n v="1200"/>
    <d v="2020-01-06T03:03:37"/>
    <x v="1"/>
  </r>
  <r>
    <n v="40116"/>
    <n v="12404"/>
    <x v="4205"/>
    <x v="34"/>
    <n v="1200"/>
    <d v="2020-02-01T16:58:17"/>
    <x v="1"/>
  </r>
  <r>
    <n v="40121"/>
    <n v="8470"/>
    <x v="4206"/>
    <x v="56"/>
    <n v="960"/>
    <d v="2020-03-02T14:15:10"/>
    <x v="1"/>
  </r>
  <r>
    <n v="40125"/>
    <n v="936"/>
    <x v="4207"/>
    <x v="5"/>
    <n v="1200"/>
    <d v="2020-01-02T06:05:06"/>
    <x v="1"/>
  </r>
  <r>
    <n v="40128"/>
    <n v="7433"/>
    <x v="4208"/>
    <x v="46"/>
    <n v="1200"/>
    <d v="2020-03-01T03:08:48"/>
    <x v="1"/>
  </r>
  <r>
    <n v="40133"/>
    <n v="6250"/>
    <x v="4209"/>
    <x v="19"/>
    <n v="1200"/>
    <d v="2020-01-05T05:18:14"/>
    <x v="1"/>
  </r>
  <r>
    <n v="40140"/>
    <n v="7327"/>
    <x v="4210"/>
    <x v="37"/>
    <n v="1200"/>
    <d v="2020-02-01T20:26:19"/>
    <x v="1"/>
  </r>
  <r>
    <n v="40145"/>
    <n v="7794"/>
    <x v="4211"/>
    <x v="40"/>
    <n v="1200"/>
    <d v="2020-02-02T09:01:36"/>
    <x v="1"/>
  </r>
  <r>
    <n v="40146"/>
    <n v="5299"/>
    <x v="4212"/>
    <x v="38"/>
    <n v="1200"/>
    <d v="2020-02-02T02:00:28"/>
    <x v="1"/>
  </r>
  <r>
    <n v="40151"/>
    <n v="3699"/>
    <x v="4213"/>
    <x v="37"/>
    <n v="960"/>
    <d v="2020-02-01T20:26:19"/>
    <x v="1"/>
  </r>
  <r>
    <n v="40157"/>
    <n v="10778"/>
    <x v="4214"/>
    <x v="23"/>
    <n v="1200"/>
    <d v="2020-01-08T12:22:24"/>
    <x v="1"/>
  </r>
  <r>
    <n v="40158"/>
    <n v="1825"/>
    <x v="4215"/>
    <x v="8"/>
    <n v="1200"/>
    <d v="2020-01-02T20:35:56"/>
    <x v="1"/>
  </r>
  <r>
    <n v="40160"/>
    <n v="8200"/>
    <x v="4216"/>
    <x v="18"/>
    <n v="0"/>
    <d v="2020-01-05T00:28:44"/>
    <x v="1"/>
  </r>
  <r>
    <n v="40164"/>
    <n v="2678"/>
    <x v="4217"/>
    <x v="17"/>
    <n v="1200"/>
    <d v="2020-01-04T17:53:50"/>
    <x v="1"/>
  </r>
  <r>
    <n v="40166"/>
    <n v="8332"/>
    <x v="4218"/>
    <x v="6"/>
    <n v="1200"/>
    <d v="2020-01-02T09:54:11"/>
    <x v="1"/>
  </r>
  <r>
    <n v="40173"/>
    <n v="210"/>
    <x v="4219"/>
    <x v="28"/>
    <n v="1200"/>
    <d v="2020-02-01T04:36:39"/>
    <x v="1"/>
  </r>
  <r>
    <n v="40180"/>
    <n v="13832"/>
    <x v="4220"/>
    <x v="9"/>
    <n v="960"/>
    <d v="2020-01-02T21:01:44"/>
    <x v="1"/>
  </r>
  <r>
    <n v="40183"/>
    <n v="13612"/>
    <x v="4221"/>
    <x v="20"/>
    <n v="1200"/>
    <d v="2020-01-05T12:38:03"/>
    <x v="1"/>
  </r>
  <r>
    <n v="40190"/>
    <n v="1489"/>
    <x v="4222"/>
    <x v="51"/>
    <n v="1200"/>
    <d v="2020-03-01T05:55:20"/>
    <x v="1"/>
  </r>
  <r>
    <n v="40194"/>
    <n v="423"/>
    <x v="4223"/>
    <x v="51"/>
    <n v="1200"/>
    <d v="2020-03-01T05:55:20"/>
    <x v="1"/>
  </r>
  <r>
    <n v="40201"/>
    <n v="4183"/>
    <x v="4224"/>
    <x v="49"/>
    <n v="1200"/>
    <d v="2020-03-01T04:19:28"/>
    <x v="1"/>
  </r>
  <r>
    <n v="40205"/>
    <n v="9933"/>
    <x v="4225"/>
    <x v="54"/>
    <n v="1200"/>
    <d v="2020-03-01T22:02:15"/>
    <x v="1"/>
  </r>
  <r>
    <n v="40206"/>
    <n v="6745"/>
    <x v="4226"/>
    <x v="47"/>
    <n v="1200"/>
    <d v="2020-03-01T03:50:25"/>
    <x v="1"/>
  </r>
  <r>
    <n v="40209"/>
    <n v="7263"/>
    <x v="4227"/>
    <x v="51"/>
    <n v="1200"/>
    <d v="2020-03-01T05:55:20"/>
    <x v="1"/>
  </r>
  <r>
    <n v="40214"/>
    <n v="8425"/>
    <x v="4228"/>
    <x v="24"/>
    <n v="1200"/>
    <d v="2020-02-01T00:42:44"/>
    <x v="1"/>
  </r>
  <r>
    <n v="40217"/>
    <n v="3029"/>
    <x v="4229"/>
    <x v="25"/>
    <n v="1200"/>
    <d v="2020-02-01T00:50:26"/>
    <x v="1"/>
  </r>
  <r>
    <n v="40224"/>
    <n v="1158"/>
    <x v="4230"/>
    <x v="29"/>
    <n v="1200"/>
    <d v="2020-02-01T06:12:47"/>
    <x v="1"/>
  </r>
  <r>
    <n v="40231"/>
    <n v="8062"/>
    <x v="4231"/>
    <x v="22"/>
    <n v="1200"/>
    <d v="2020-01-08T11:25:59"/>
    <x v="1"/>
  </r>
  <r>
    <n v="40237"/>
    <n v="8842"/>
    <x v="4232"/>
    <x v="48"/>
    <n v="1200"/>
    <d v="2020-03-01T03:58:30"/>
    <x v="1"/>
  </r>
  <r>
    <n v="40244"/>
    <n v="4223"/>
    <x v="4233"/>
    <x v="50"/>
    <n v="1200"/>
    <d v="2020-03-01T05:23:13"/>
    <x v="1"/>
  </r>
  <r>
    <n v="40251"/>
    <n v="339"/>
    <x v="4234"/>
    <x v="55"/>
    <n v="1200"/>
    <d v="2020-03-02T11:02:51"/>
    <x v="1"/>
  </r>
  <r>
    <n v="40255"/>
    <n v="8758"/>
    <x v="4235"/>
    <x v="45"/>
    <n v="1200"/>
    <d v="2020-03-01T02:42:51"/>
    <x v="1"/>
  </r>
  <r>
    <n v="40260"/>
    <n v="336"/>
    <x v="4236"/>
    <x v="3"/>
    <n v="960"/>
    <d v="2020-01-01T20:43:56"/>
    <x v="1"/>
  </r>
  <r>
    <n v="40271"/>
    <n v="10229"/>
    <x v="4237"/>
    <x v="53"/>
    <n v="1200"/>
    <d v="2020-03-01T15:17:21"/>
    <x v="1"/>
  </r>
  <r>
    <n v="40275"/>
    <n v="204"/>
    <x v="4238"/>
    <x v="48"/>
    <n v="1200"/>
    <d v="2020-03-01T03:58:30"/>
    <x v="1"/>
  </r>
  <r>
    <n v="40276"/>
    <n v="10101"/>
    <x v="4239"/>
    <x v="40"/>
    <n v="1200"/>
    <d v="2020-02-02T09:01:36"/>
    <x v="1"/>
  </r>
  <r>
    <n v="40283"/>
    <n v="6236"/>
    <x v="4240"/>
    <x v="50"/>
    <n v="1200"/>
    <d v="2020-03-01T05:23:13"/>
    <x v="1"/>
  </r>
  <r>
    <n v="40288"/>
    <n v="8821"/>
    <x v="4241"/>
    <x v="4"/>
    <n v="1200"/>
    <d v="2020-01-02T00:57:53"/>
    <x v="1"/>
  </r>
  <r>
    <n v="40293"/>
    <n v="3453"/>
    <x v="4242"/>
    <x v="4"/>
    <n v="1200"/>
    <d v="2020-01-02T00:57:53"/>
    <x v="1"/>
  </r>
  <r>
    <n v="40295"/>
    <n v="6281"/>
    <x v="4243"/>
    <x v="54"/>
    <n v="1200"/>
    <d v="2020-03-01T22:02:15"/>
    <x v="1"/>
  </r>
  <r>
    <n v="40302"/>
    <n v="7535"/>
    <x v="4244"/>
    <x v="45"/>
    <n v="1200"/>
    <d v="2020-03-01T02:42:51"/>
    <x v="1"/>
  </r>
  <r>
    <n v="40303"/>
    <n v="3852"/>
    <x v="4245"/>
    <x v="1"/>
    <n v="1200"/>
    <d v="2020-01-01T10:14:24"/>
    <x v="1"/>
  </r>
  <r>
    <n v="40311"/>
    <n v="204"/>
    <x v="4246"/>
    <x v="55"/>
    <n v="1200"/>
    <d v="2020-03-02T11:02:51"/>
    <x v="1"/>
  </r>
  <r>
    <n v="40320"/>
    <n v="8148"/>
    <x v="4247"/>
    <x v="55"/>
    <n v="1200"/>
    <d v="2020-03-02T11:02:51"/>
    <x v="1"/>
  </r>
  <r>
    <n v="40323"/>
    <n v="12728"/>
    <x v="4248"/>
    <x v="1"/>
    <n v="1200"/>
    <d v="2020-01-01T10:14:24"/>
    <x v="1"/>
  </r>
  <r>
    <n v="40326"/>
    <n v="7473"/>
    <x v="4249"/>
    <x v="48"/>
    <n v="1200"/>
    <d v="2020-03-01T03:58:30"/>
    <x v="1"/>
  </r>
  <r>
    <n v="40329"/>
    <n v="10515"/>
    <x v="4250"/>
    <x v="50"/>
    <n v="1200"/>
    <d v="2020-03-01T05:23:13"/>
    <x v="1"/>
  </r>
  <r>
    <n v="40335"/>
    <n v="11963"/>
    <x v="4251"/>
    <x v="19"/>
    <n v="1200"/>
    <d v="2020-01-05T05:18:14"/>
    <x v="1"/>
  </r>
  <r>
    <n v="40343"/>
    <n v="7516"/>
    <x v="4252"/>
    <x v="15"/>
    <n v="1200"/>
    <d v="2020-01-03T17:47:43"/>
    <x v="1"/>
  </r>
  <r>
    <n v="40347"/>
    <n v="11344"/>
    <x v="4253"/>
    <x v="33"/>
    <n v="1200"/>
    <d v="2020-02-01T15:32:18"/>
    <x v="1"/>
  </r>
  <r>
    <n v="40351"/>
    <n v="9350"/>
    <x v="4254"/>
    <x v="16"/>
    <n v="1200"/>
    <d v="2020-01-04T14:46:16"/>
    <x v="1"/>
  </r>
  <r>
    <n v="40356"/>
    <n v="287"/>
    <x v="4255"/>
    <x v="9"/>
    <n v="1200"/>
    <d v="2020-01-02T21:01:44"/>
    <x v="1"/>
  </r>
  <r>
    <n v="40363"/>
    <n v="11293"/>
    <x v="4256"/>
    <x v="6"/>
    <n v="1200"/>
    <d v="2020-01-02T09:54:11"/>
    <x v="1"/>
  </r>
  <r>
    <n v="40364"/>
    <n v="4913"/>
    <x v="4257"/>
    <x v="35"/>
    <n v="1200"/>
    <d v="2020-02-01T18:08:42"/>
    <x v="1"/>
  </r>
  <r>
    <n v="40367"/>
    <n v="6882"/>
    <x v="4258"/>
    <x v="48"/>
    <n v="1200"/>
    <d v="2020-03-01T03:58:30"/>
    <x v="1"/>
  </r>
  <r>
    <n v="40369"/>
    <n v="6021"/>
    <x v="4259"/>
    <x v="36"/>
    <n v="1200"/>
    <d v="2020-02-01T20:07:26"/>
    <x v="1"/>
  </r>
  <r>
    <n v="40375"/>
    <n v="6584"/>
    <x v="4260"/>
    <x v="47"/>
    <n v="960"/>
    <d v="2020-03-01T03:50:25"/>
    <x v="1"/>
  </r>
  <r>
    <n v="40382"/>
    <n v="12108"/>
    <x v="4261"/>
    <x v="11"/>
    <n v="1200"/>
    <d v="2020-01-03T05:01:15"/>
    <x v="1"/>
  </r>
  <r>
    <n v="40383"/>
    <n v="640"/>
    <x v="4262"/>
    <x v="1"/>
    <n v="1200"/>
    <d v="2020-01-01T10:14:24"/>
    <x v="1"/>
  </r>
  <r>
    <n v="40386"/>
    <n v="471"/>
    <x v="4263"/>
    <x v="17"/>
    <n v="1200"/>
    <d v="2020-01-04T17:53:50"/>
    <x v="1"/>
  </r>
  <r>
    <n v="40391"/>
    <n v="2447"/>
    <x v="4264"/>
    <x v="52"/>
    <n v="1200"/>
    <d v="2020-03-01T13:39:30"/>
    <x v="1"/>
  </r>
  <r>
    <n v="40397"/>
    <n v="9653"/>
    <x v="4265"/>
    <x v="27"/>
    <n v="1200"/>
    <d v="2020-02-01T02:31:55"/>
    <x v="1"/>
  </r>
  <r>
    <n v="40399"/>
    <n v="13222"/>
    <x v="4266"/>
    <x v="20"/>
    <n v="1200"/>
    <d v="2020-01-05T12:38:03"/>
    <x v="1"/>
  </r>
  <r>
    <n v="40402"/>
    <n v="6281"/>
    <x v="4267"/>
    <x v="52"/>
    <n v="1200"/>
    <d v="2020-03-01T13:39:30"/>
    <x v="1"/>
  </r>
  <r>
    <n v="40403"/>
    <n v="9394"/>
    <x v="4268"/>
    <x v="19"/>
    <n v="1200"/>
    <d v="2020-01-05T05:18:14"/>
    <x v="1"/>
  </r>
  <r>
    <n v="40404"/>
    <n v="11689"/>
    <x v="4269"/>
    <x v="53"/>
    <n v="960"/>
    <d v="2020-03-01T15:17:21"/>
    <x v="1"/>
  </r>
  <r>
    <n v="40410"/>
    <n v="8412"/>
    <x v="4270"/>
    <x v="8"/>
    <n v="1200"/>
    <d v="2020-01-02T20:35:56"/>
    <x v="1"/>
  </r>
  <r>
    <n v="40415"/>
    <n v="13400"/>
    <x v="4271"/>
    <x v="10"/>
    <n v="1200"/>
    <d v="2020-01-03T00:27:51"/>
    <x v="1"/>
  </r>
  <r>
    <n v="40417"/>
    <n v="471"/>
    <x v="4272"/>
    <x v="10"/>
    <n v="0"/>
    <d v="2020-01-03T00:27:51"/>
    <x v="1"/>
  </r>
  <r>
    <n v="40420"/>
    <n v="4689"/>
    <x v="4273"/>
    <x v="21"/>
    <n v="1200"/>
    <d v="2020-01-06T03:03:37"/>
    <x v="1"/>
  </r>
  <r>
    <n v="40425"/>
    <n v="2285"/>
    <x v="4274"/>
    <x v="44"/>
    <n v="1200"/>
    <d v="2020-03-01T02:31:49"/>
    <x v="1"/>
  </r>
  <r>
    <n v="40428"/>
    <n v="12157"/>
    <x v="4275"/>
    <x v="22"/>
    <n v="1200"/>
    <d v="2020-01-08T11:25:59"/>
    <x v="1"/>
  </r>
  <r>
    <n v="40434"/>
    <n v="12423"/>
    <x v="4276"/>
    <x v="40"/>
    <n v="1200"/>
    <d v="2020-02-02T09:01:36"/>
    <x v="1"/>
  </r>
  <r>
    <n v="40435"/>
    <n v="2897"/>
    <x v="4277"/>
    <x v="12"/>
    <n v="1200"/>
    <d v="2020-01-03T07:55:09"/>
    <x v="1"/>
  </r>
  <r>
    <n v="40439"/>
    <n v="3112"/>
    <x v="4278"/>
    <x v="15"/>
    <n v="1200"/>
    <d v="2020-01-03T17:47:43"/>
    <x v="1"/>
  </r>
  <r>
    <n v="40443"/>
    <n v="1158"/>
    <x v="4279"/>
    <x v="16"/>
    <n v="1200"/>
    <d v="2020-01-04T14:46:16"/>
    <x v="1"/>
  </r>
  <r>
    <n v="40448"/>
    <n v="7350"/>
    <x v="4280"/>
    <x v="9"/>
    <n v="1200"/>
    <d v="2020-01-02T21:01:44"/>
    <x v="1"/>
  </r>
  <r>
    <n v="40454"/>
    <n v="10101"/>
    <x v="4281"/>
    <x v="43"/>
    <n v="1200"/>
    <d v="2020-03-01T01:41:28"/>
    <x v="1"/>
  </r>
  <r>
    <n v="40461"/>
    <n v="204"/>
    <x v="4282"/>
    <x v="2"/>
    <n v="1200"/>
    <d v="2020-01-01T14:40:24"/>
    <x v="1"/>
  </r>
  <r>
    <n v="40471"/>
    <n v="1489"/>
    <x v="4283"/>
    <x v="12"/>
    <n v="1200"/>
    <d v="2020-01-03T07:55:09"/>
    <x v="1"/>
  </r>
  <r>
    <n v="40476"/>
    <n v="12848"/>
    <x v="4284"/>
    <x v="32"/>
    <n v="1200"/>
    <d v="2020-02-01T13:01:17"/>
    <x v="1"/>
  </r>
  <r>
    <n v="40481"/>
    <n v="2825"/>
    <x v="4285"/>
    <x v="31"/>
    <n v="1200"/>
    <d v="2020-02-01T12:28:20"/>
    <x v="1"/>
  </r>
  <r>
    <n v="40482"/>
    <n v="9508"/>
    <x v="4286"/>
    <x v="12"/>
    <n v="1200"/>
    <d v="2020-01-03T07:55:09"/>
    <x v="1"/>
  </r>
  <r>
    <n v="40485"/>
    <n v="3518"/>
    <x v="4287"/>
    <x v="19"/>
    <n v="1200"/>
    <d v="2020-01-05T05:18:14"/>
    <x v="1"/>
  </r>
  <r>
    <n v="40486"/>
    <n v="13404"/>
    <x v="4288"/>
    <x v="28"/>
    <n v="1200"/>
    <d v="2020-02-01T04:36:39"/>
    <x v="1"/>
  </r>
  <r>
    <n v="40488"/>
    <n v="8882"/>
    <x v="4289"/>
    <x v="29"/>
    <n v="1200"/>
    <d v="2020-02-01T06:12:47"/>
    <x v="1"/>
  </r>
  <r>
    <n v="40495"/>
    <n v="3518"/>
    <x v="4290"/>
    <x v="24"/>
    <n v="1200"/>
    <d v="2020-02-01T00:42:44"/>
    <x v="1"/>
  </r>
  <r>
    <n v="40501"/>
    <n v="5897"/>
    <x v="4291"/>
    <x v="1"/>
    <n v="1200"/>
    <d v="2020-01-01T10:14:24"/>
    <x v="1"/>
  </r>
  <r>
    <n v="40511"/>
    <n v="7263"/>
    <x v="4292"/>
    <x v="31"/>
    <n v="1200"/>
    <d v="2020-02-01T12:28:20"/>
    <x v="1"/>
  </r>
  <r>
    <n v="40517"/>
    <n v="3888"/>
    <x v="4293"/>
    <x v="30"/>
    <n v="1200"/>
    <d v="2020-02-01T07:05:27"/>
    <x v="1"/>
  </r>
  <r>
    <n v="40520"/>
    <n v="5475"/>
    <x v="4294"/>
    <x v="51"/>
    <n v="1200"/>
    <d v="2020-03-01T05:55:20"/>
    <x v="1"/>
  </r>
  <r>
    <n v="40530"/>
    <n v="3442"/>
    <x v="4295"/>
    <x v="28"/>
    <n v="1200"/>
    <d v="2020-02-01T04:36:39"/>
    <x v="1"/>
  </r>
  <r>
    <n v="40533"/>
    <n v="2806"/>
    <x v="4296"/>
    <x v="40"/>
    <n v="1200"/>
    <d v="2020-02-02T09:01:36"/>
    <x v="1"/>
  </r>
  <r>
    <n v="40535"/>
    <n v="860"/>
    <x v="4297"/>
    <x v="23"/>
    <n v="1200"/>
    <d v="2020-01-08T12:22:24"/>
    <x v="1"/>
  </r>
  <r>
    <n v="40537"/>
    <n v="2487"/>
    <x v="4298"/>
    <x v="54"/>
    <n v="1200"/>
    <d v="2020-03-01T22:02:15"/>
    <x v="1"/>
  </r>
  <r>
    <n v="40539"/>
    <n v="9508"/>
    <x v="4299"/>
    <x v="14"/>
    <n v="1200"/>
    <d v="2020-01-03T10:34:56"/>
    <x v="1"/>
  </r>
  <r>
    <n v="40542"/>
    <n v="5234"/>
    <x v="4300"/>
    <x v="55"/>
    <n v="960"/>
    <d v="2020-03-02T11:02:51"/>
    <x v="1"/>
  </r>
  <r>
    <n v="40543"/>
    <n v="7847"/>
    <x v="4301"/>
    <x v="32"/>
    <n v="1200"/>
    <d v="2020-02-01T13:01:17"/>
    <x v="1"/>
  </r>
  <r>
    <n v="40548"/>
    <n v="1510"/>
    <x v="4302"/>
    <x v="1"/>
    <n v="1200"/>
    <d v="2020-01-01T10:14:24"/>
    <x v="1"/>
  </r>
  <r>
    <n v="40554"/>
    <n v="8821"/>
    <x v="4303"/>
    <x v="41"/>
    <n v="1200"/>
    <d v="2020-02-02T14:27:03"/>
    <x v="1"/>
  </r>
  <r>
    <n v="40558"/>
    <n v="6105"/>
    <x v="4304"/>
    <x v="32"/>
    <n v="1200"/>
    <d v="2020-02-01T13:01:17"/>
    <x v="1"/>
  </r>
  <r>
    <n v="40564"/>
    <n v="7263"/>
    <x v="4305"/>
    <x v="28"/>
    <n v="0"/>
    <d v="2020-02-01T04:36:39"/>
    <x v="1"/>
  </r>
  <r>
    <n v="40571"/>
    <n v="2151"/>
    <x v="4306"/>
    <x v="21"/>
    <n v="1200"/>
    <d v="2020-01-06T03:03:37"/>
    <x v="1"/>
  </r>
  <r>
    <n v="40575"/>
    <n v="970"/>
    <x v="4307"/>
    <x v="10"/>
    <n v="960"/>
    <d v="2020-01-03T00:27:51"/>
    <x v="1"/>
  </r>
  <r>
    <n v="40581"/>
    <n v="8826"/>
    <x v="4308"/>
    <x v="39"/>
    <n v="1200"/>
    <d v="2020-02-02T07:31:21"/>
    <x v="1"/>
  </r>
  <r>
    <n v="40586"/>
    <n v="4186"/>
    <x v="4309"/>
    <x v="10"/>
    <n v="1200"/>
    <d v="2020-01-03T00:27:51"/>
    <x v="1"/>
  </r>
  <r>
    <n v="40587"/>
    <n v="10794"/>
    <x v="4310"/>
    <x v="53"/>
    <n v="960"/>
    <d v="2020-03-01T15:17:21"/>
    <x v="1"/>
  </r>
  <r>
    <n v="40588"/>
    <n v="13832"/>
    <x v="4311"/>
    <x v="40"/>
    <n v="1200"/>
    <d v="2020-02-02T09:01:36"/>
    <x v="1"/>
  </r>
  <r>
    <n v="40594"/>
    <n v="2897"/>
    <x v="4312"/>
    <x v="19"/>
    <n v="1200"/>
    <d v="2020-01-05T05:18:14"/>
    <x v="1"/>
  </r>
  <r>
    <n v="40596"/>
    <n v="11868"/>
    <x v="4313"/>
    <x v="27"/>
    <n v="0"/>
    <d v="2020-02-01T02:31:55"/>
    <x v="1"/>
  </r>
  <r>
    <n v="40598"/>
    <n v="1827"/>
    <x v="4314"/>
    <x v="13"/>
    <n v="960"/>
    <d v="2020-01-03T09:32:30"/>
    <x v="1"/>
  </r>
  <r>
    <n v="40601"/>
    <n v="5950"/>
    <x v="4315"/>
    <x v="33"/>
    <n v="1200"/>
    <d v="2020-02-01T15:32:18"/>
    <x v="1"/>
  </r>
  <r>
    <n v="40608"/>
    <n v="8957"/>
    <x v="4316"/>
    <x v="13"/>
    <n v="1200"/>
    <d v="2020-01-03T09:32:30"/>
    <x v="1"/>
  </r>
  <r>
    <n v="40615"/>
    <n v="481"/>
    <x v="4317"/>
    <x v="27"/>
    <n v="1200"/>
    <d v="2020-02-01T02:31:55"/>
    <x v="1"/>
  </r>
  <r>
    <n v="40620"/>
    <n v="6473"/>
    <x v="4318"/>
    <x v="29"/>
    <n v="1200"/>
    <d v="2020-02-01T06:12:47"/>
    <x v="1"/>
  </r>
  <r>
    <n v="40626"/>
    <n v="11340"/>
    <x v="4319"/>
    <x v="53"/>
    <n v="1200"/>
    <d v="2020-03-01T15:17:21"/>
    <x v="1"/>
  </r>
  <r>
    <n v="40629"/>
    <n v="11629"/>
    <x v="4320"/>
    <x v="50"/>
    <n v="1200"/>
    <d v="2020-03-01T05:23:13"/>
    <x v="1"/>
  </r>
  <r>
    <n v="40635"/>
    <n v="1001"/>
    <x v="4321"/>
    <x v="14"/>
    <n v="1200"/>
    <d v="2020-01-03T10:34:56"/>
    <x v="1"/>
  </r>
  <r>
    <n v="40640"/>
    <n v="8062"/>
    <x v="4322"/>
    <x v="55"/>
    <n v="1200"/>
    <d v="2020-03-02T11:02:51"/>
    <x v="1"/>
  </r>
  <r>
    <n v="40645"/>
    <n v="8010"/>
    <x v="4323"/>
    <x v="19"/>
    <n v="1200"/>
    <d v="2020-01-05T05:18:14"/>
    <x v="1"/>
  </r>
  <r>
    <n v="40646"/>
    <n v="7473"/>
    <x v="4324"/>
    <x v="14"/>
    <n v="1200"/>
    <d v="2020-01-03T10:34:56"/>
    <x v="1"/>
  </r>
  <r>
    <n v="40652"/>
    <n v="6854"/>
    <x v="4325"/>
    <x v="1"/>
    <n v="1200"/>
    <d v="2020-01-01T10:14:24"/>
    <x v="1"/>
  </r>
  <r>
    <n v="40655"/>
    <n v="10093"/>
    <x v="4326"/>
    <x v="2"/>
    <n v="1200"/>
    <d v="2020-01-01T14:40:24"/>
    <x v="1"/>
  </r>
  <r>
    <n v="40659"/>
    <n v="7243"/>
    <x v="4327"/>
    <x v="8"/>
    <n v="1200"/>
    <d v="2020-01-02T20:35:56"/>
    <x v="1"/>
  </r>
  <r>
    <n v="40673"/>
    <n v="13978"/>
    <x v="4328"/>
    <x v="15"/>
    <n v="0"/>
    <d v="2020-01-03T17:47:43"/>
    <x v="1"/>
  </r>
  <r>
    <n v="40677"/>
    <n v="7526"/>
    <x v="4329"/>
    <x v="26"/>
    <n v="1200"/>
    <d v="2020-02-01T00:55:25"/>
    <x v="1"/>
  </r>
  <r>
    <n v="40678"/>
    <n v="13322"/>
    <x v="4330"/>
    <x v="47"/>
    <n v="1200"/>
    <d v="2020-03-01T03:50:25"/>
    <x v="1"/>
  </r>
  <r>
    <n v="40679"/>
    <n v="5534"/>
    <x v="4331"/>
    <x v="36"/>
    <n v="1200"/>
    <d v="2020-02-01T20:07:26"/>
    <x v="1"/>
  </r>
  <r>
    <n v="40680"/>
    <n v="5507"/>
    <x v="4332"/>
    <x v="47"/>
    <n v="1200"/>
    <d v="2020-03-01T03:50:25"/>
    <x v="1"/>
  </r>
  <r>
    <n v="40687"/>
    <n v="7240"/>
    <x v="4333"/>
    <x v="20"/>
    <n v="1200"/>
    <d v="2020-01-05T12:38:03"/>
    <x v="1"/>
  </r>
  <r>
    <n v="40692"/>
    <n v="5175"/>
    <x v="4334"/>
    <x v="2"/>
    <n v="1200"/>
    <d v="2020-01-01T14:40:24"/>
    <x v="1"/>
  </r>
  <r>
    <n v="40693"/>
    <n v="10532"/>
    <x v="4335"/>
    <x v="52"/>
    <n v="1200"/>
    <d v="2020-03-01T13:39:30"/>
    <x v="1"/>
  </r>
  <r>
    <n v="40702"/>
    <n v="10385"/>
    <x v="4336"/>
    <x v="17"/>
    <n v="1200"/>
    <d v="2020-01-04T17:53:50"/>
    <x v="1"/>
  </r>
  <r>
    <n v="40703"/>
    <n v="486"/>
    <x v="4337"/>
    <x v="22"/>
    <n v="1200"/>
    <d v="2020-01-08T11:25:59"/>
    <x v="1"/>
  </r>
  <r>
    <n v="40708"/>
    <n v="2880"/>
    <x v="4338"/>
    <x v="15"/>
    <n v="1200"/>
    <d v="2020-01-03T17:47:43"/>
    <x v="1"/>
  </r>
  <r>
    <n v="40713"/>
    <n v="2242"/>
    <x v="4339"/>
    <x v="42"/>
    <n v="1200"/>
    <d v="2020-03-01T00:37:25"/>
    <x v="1"/>
  </r>
  <r>
    <n v="40716"/>
    <n v="10093"/>
    <x v="4340"/>
    <x v="15"/>
    <n v="1200"/>
    <d v="2020-01-03T17:47:43"/>
    <x v="1"/>
  </r>
  <r>
    <n v="40723"/>
    <n v="7652"/>
    <x v="4341"/>
    <x v="46"/>
    <n v="1200"/>
    <d v="2020-03-01T03:08:48"/>
    <x v="1"/>
  </r>
  <r>
    <n v="40729"/>
    <n v="3518"/>
    <x v="4342"/>
    <x v="24"/>
    <n v="1200"/>
    <d v="2020-02-01T00:42:44"/>
    <x v="1"/>
  </r>
  <r>
    <n v="40735"/>
    <n v="10641"/>
    <x v="4343"/>
    <x v="17"/>
    <n v="1200"/>
    <d v="2020-01-04T17:53:50"/>
    <x v="1"/>
  </r>
  <r>
    <n v="40742"/>
    <n v="5299"/>
    <x v="4344"/>
    <x v="47"/>
    <n v="1200"/>
    <d v="2020-03-01T03:50:25"/>
    <x v="1"/>
  </r>
  <r>
    <n v="40752"/>
    <n v="7627"/>
    <x v="4345"/>
    <x v="1"/>
    <n v="1200"/>
    <d v="2020-01-01T10:14:24"/>
    <x v="1"/>
  </r>
  <r>
    <n v="40758"/>
    <n v="4722"/>
    <x v="4346"/>
    <x v="12"/>
    <n v="1200"/>
    <d v="2020-01-03T07:55:09"/>
    <x v="1"/>
  </r>
  <r>
    <n v="40760"/>
    <n v="7420"/>
    <x v="4347"/>
    <x v="15"/>
    <n v="1200"/>
    <d v="2020-01-03T17:47:43"/>
    <x v="1"/>
  </r>
  <r>
    <n v="40766"/>
    <n v="471"/>
    <x v="4348"/>
    <x v="46"/>
    <n v="1200"/>
    <d v="2020-03-01T03:08:48"/>
    <x v="1"/>
  </r>
  <r>
    <n v="40772"/>
    <n v="1502"/>
    <x v="4349"/>
    <x v="31"/>
    <n v="1200"/>
    <d v="2020-02-01T12:28:20"/>
    <x v="1"/>
  </r>
  <r>
    <n v="40779"/>
    <n v="9723"/>
    <x v="4350"/>
    <x v="28"/>
    <n v="1200"/>
    <d v="2020-02-01T04:36:39"/>
    <x v="1"/>
  </r>
  <r>
    <n v="40788"/>
    <n v="7306"/>
    <x v="4351"/>
    <x v="20"/>
    <n v="0"/>
    <d v="2020-01-05T12:38:03"/>
    <x v="1"/>
  </r>
  <r>
    <n v="40794"/>
    <n v="8723"/>
    <x v="4352"/>
    <x v="48"/>
    <n v="1200"/>
    <d v="2020-03-01T03:58:30"/>
    <x v="1"/>
  </r>
  <r>
    <n v="40801"/>
    <n v="12431"/>
    <x v="4353"/>
    <x v="31"/>
    <n v="1200"/>
    <d v="2020-02-01T12:28:20"/>
    <x v="1"/>
  </r>
  <r>
    <n v="40808"/>
    <n v="2723"/>
    <x v="4354"/>
    <x v="50"/>
    <n v="1200"/>
    <d v="2020-03-01T05:23:13"/>
    <x v="1"/>
  </r>
  <r>
    <n v="40818"/>
    <n v="10924"/>
    <x v="4355"/>
    <x v="11"/>
    <n v="1200"/>
    <d v="2020-01-03T05:01:15"/>
    <x v="1"/>
  </r>
  <r>
    <n v="40824"/>
    <n v="511"/>
    <x v="4356"/>
    <x v="9"/>
    <n v="1200"/>
    <d v="2020-01-02T21:01:44"/>
    <x v="1"/>
  </r>
  <r>
    <n v="40826"/>
    <n v="511"/>
    <x v="4357"/>
    <x v="37"/>
    <n v="1200"/>
    <d v="2020-02-01T20:26:19"/>
    <x v="1"/>
  </r>
  <r>
    <n v="40832"/>
    <n v="8723"/>
    <x v="4358"/>
    <x v="54"/>
    <n v="1200"/>
    <d v="2020-03-01T22:02:15"/>
    <x v="1"/>
  </r>
  <r>
    <n v="40837"/>
    <n v="13221"/>
    <x v="4359"/>
    <x v="44"/>
    <n v="1200"/>
    <d v="2020-03-01T02:31:49"/>
    <x v="1"/>
  </r>
  <r>
    <n v="40840"/>
    <n v="6081"/>
    <x v="4360"/>
    <x v="39"/>
    <n v="1200"/>
    <d v="2020-02-02T07:31:21"/>
    <x v="1"/>
  </r>
  <r>
    <n v="40842"/>
    <n v="13612"/>
    <x v="4361"/>
    <x v="18"/>
    <n v="1200"/>
    <d v="2020-01-05T00:28:44"/>
    <x v="1"/>
  </r>
  <r>
    <n v="40843"/>
    <n v="860"/>
    <x v="4362"/>
    <x v="44"/>
    <n v="1200"/>
    <d v="2020-03-01T02:31:49"/>
    <x v="1"/>
  </r>
  <r>
    <n v="40845"/>
    <n v="2961"/>
    <x v="4363"/>
    <x v="4"/>
    <n v="1200"/>
    <d v="2020-01-02T00:57:53"/>
    <x v="1"/>
  </r>
  <r>
    <n v="40849"/>
    <n v="7354"/>
    <x v="4364"/>
    <x v="13"/>
    <n v="1200"/>
    <d v="2020-01-03T09:32:30"/>
    <x v="1"/>
  </r>
  <r>
    <n v="40853"/>
    <n v="8293"/>
    <x v="4365"/>
    <x v="47"/>
    <n v="1200"/>
    <d v="2020-03-01T03:50:25"/>
    <x v="1"/>
  </r>
  <r>
    <n v="40859"/>
    <n v="2430"/>
    <x v="4366"/>
    <x v="31"/>
    <n v="1200"/>
    <d v="2020-02-01T12:28:20"/>
    <x v="1"/>
  </r>
  <r>
    <n v="40862"/>
    <n v="10778"/>
    <x v="4367"/>
    <x v="43"/>
    <n v="1200"/>
    <d v="2020-03-01T01:41:28"/>
    <x v="1"/>
  </r>
  <r>
    <n v="40863"/>
    <n v="6269"/>
    <x v="4368"/>
    <x v="23"/>
    <n v="1200"/>
    <d v="2020-01-08T12:22:24"/>
    <x v="1"/>
  </r>
  <r>
    <n v="40865"/>
    <n v="13404"/>
    <x v="4369"/>
    <x v="18"/>
    <n v="1200"/>
    <d v="2020-01-05T00:28:44"/>
    <x v="1"/>
  </r>
  <r>
    <n v="40869"/>
    <n v="3757"/>
    <x v="4370"/>
    <x v="18"/>
    <n v="1200"/>
    <d v="2020-01-05T00:28:44"/>
    <x v="1"/>
  </r>
  <r>
    <n v="40873"/>
    <n v="3901"/>
    <x v="4371"/>
    <x v="32"/>
    <n v="0"/>
    <d v="2020-02-01T13:01:17"/>
    <x v="1"/>
  </r>
  <r>
    <n v="40879"/>
    <n v="6191"/>
    <x v="4372"/>
    <x v="15"/>
    <n v="1200"/>
    <d v="2020-01-03T17:47:43"/>
    <x v="1"/>
  </r>
  <r>
    <n v="40885"/>
    <n v="8412"/>
    <x v="4373"/>
    <x v="36"/>
    <n v="1200"/>
    <d v="2020-02-01T20:07:26"/>
    <x v="1"/>
  </r>
  <r>
    <n v="40886"/>
    <n v="2897"/>
    <x v="4374"/>
    <x v="17"/>
    <n v="1200"/>
    <d v="2020-01-04T17:53:50"/>
    <x v="1"/>
  </r>
  <r>
    <n v="40887"/>
    <n v="11682"/>
    <x v="4375"/>
    <x v="47"/>
    <n v="960"/>
    <d v="2020-03-01T03:50:25"/>
    <x v="1"/>
  </r>
  <r>
    <n v="40893"/>
    <n v="8965"/>
    <x v="4376"/>
    <x v="22"/>
    <n v="1200"/>
    <d v="2020-01-08T11:25:59"/>
    <x v="1"/>
  </r>
  <r>
    <n v="40896"/>
    <n v="1651"/>
    <x v="4377"/>
    <x v="50"/>
    <n v="0"/>
    <d v="2020-03-01T05:23:13"/>
    <x v="1"/>
  </r>
  <r>
    <n v="40901"/>
    <n v="2585"/>
    <x v="4378"/>
    <x v="22"/>
    <n v="1200"/>
    <d v="2020-01-08T11:25:59"/>
    <x v="1"/>
  </r>
  <r>
    <n v="40904"/>
    <n v="12602"/>
    <x v="4379"/>
    <x v="34"/>
    <n v="1200"/>
    <d v="2020-02-01T16:58:17"/>
    <x v="1"/>
  </r>
  <r>
    <n v="40910"/>
    <n v="3453"/>
    <x v="4380"/>
    <x v="35"/>
    <n v="1200"/>
    <d v="2020-02-01T18:08:42"/>
    <x v="1"/>
  </r>
  <r>
    <n v="40917"/>
    <n v="210"/>
    <x v="4381"/>
    <x v="5"/>
    <n v="960"/>
    <d v="2020-01-02T06:05:06"/>
    <x v="1"/>
  </r>
  <r>
    <n v="40920"/>
    <n v="1512"/>
    <x v="4382"/>
    <x v="29"/>
    <n v="1200"/>
    <d v="2020-02-01T06:12:47"/>
    <x v="1"/>
  </r>
  <r>
    <n v="40921"/>
    <n v="8425"/>
    <x v="4383"/>
    <x v="48"/>
    <n v="1200"/>
    <d v="2020-03-01T03:58:30"/>
    <x v="1"/>
  </r>
  <r>
    <n v="40925"/>
    <n v="5694"/>
    <x v="4384"/>
    <x v="17"/>
    <n v="0"/>
    <d v="2020-01-04T17:53:50"/>
    <x v="1"/>
  </r>
  <r>
    <n v="40928"/>
    <n v="11462"/>
    <x v="4385"/>
    <x v="49"/>
    <n v="1200"/>
    <d v="2020-03-01T04:19:28"/>
    <x v="1"/>
  </r>
  <r>
    <n v="40935"/>
    <n v="1162"/>
    <x v="4386"/>
    <x v="42"/>
    <n v="1200"/>
    <d v="2020-03-01T00:37:25"/>
    <x v="1"/>
  </r>
  <r>
    <n v="40944"/>
    <n v="11343"/>
    <x v="4387"/>
    <x v="41"/>
    <n v="1200"/>
    <d v="2020-02-02T14:27:03"/>
    <x v="1"/>
  </r>
  <r>
    <n v="40946"/>
    <n v="9692"/>
    <x v="4388"/>
    <x v="27"/>
    <n v="1200"/>
    <d v="2020-02-01T02:31:55"/>
    <x v="1"/>
  </r>
  <r>
    <n v="40953"/>
    <n v="2948"/>
    <x v="4389"/>
    <x v="31"/>
    <n v="1200"/>
    <d v="2020-02-01T12:28:20"/>
    <x v="1"/>
  </r>
  <r>
    <n v="40957"/>
    <n v="11614"/>
    <x v="4390"/>
    <x v="6"/>
    <n v="1200"/>
    <d v="2020-01-02T09:54:11"/>
    <x v="1"/>
  </r>
  <r>
    <n v="40958"/>
    <n v="4520"/>
    <x v="4391"/>
    <x v="13"/>
    <n v="1200"/>
    <d v="2020-01-03T09:32:30"/>
    <x v="1"/>
  </r>
  <r>
    <n v="40964"/>
    <n v="12251"/>
    <x v="4392"/>
    <x v="15"/>
    <n v="1200"/>
    <d v="2020-01-03T17:47:43"/>
    <x v="1"/>
  </r>
  <r>
    <n v="40968"/>
    <n v="1851"/>
    <x v="4393"/>
    <x v="46"/>
    <n v="960"/>
    <d v="2020-03-01T03:08:48"/>
    <x v="1"/>
  </r>
  <r>
    <n v="40975"/>
    <n v="9615"/>
    <x v="4394"/>
    <x v="16"/>
    <n v="1200"/>
    <d v="2020-01-04T14:46:16"/>
    <x v="1"/>
  </r>
  <r>
    <n v="40977"/>
    <n v="11344"/>
    <x v="4395"/>
    <x v="30"/>
    <n v="1200"/>
    <d v="2020-02-01T07:05:27"/>
    <x v="1"/>
  </r>
  <r>
    <n v="40984"/>
    <n v="2462"/>
    <x v="4396"/>
    <x v="46"/>
    <n v="1200"/>
    <d v="2020-03-01T03:08:48"/>
    <x v="1"/>
  </r>
  <r>
    <n v="40985"/>
    <n v="12289"/>
    <x v="4397"/>
    <x v="31"/>
    <n v="1200"/>
    <d v="2020-02-01T12:28:20"/>
    <x v="1"/>
  </r>
  <r>
    <n v="40990"/>
    <n v="2380"/>
    <x v="4398"/>
    <x v="37"/>
    <n v="1200"/>
    <d v="2020-02-01T20:26:19"/>
    <x v="1"/>
  </r>
  <r>
    <n v="40994"/>
    <n v="13626"/>
    <x v="4399"/>
    <x v="40"/>
    <n v="1200"/>
    <d v="2020-02-02T09:01:36"/>
    <x v="1"/>
  </r>
  <r>
    <n v="40996"/>
    <n v="8842"/>
    <x v="4400"/>
    <x v="45"/>
    <n v="1200"/>
    <d v="2020-03-01T02:42:51"/>
    <x v="1"/>
  </r>
  <r>
    <n v="40999"/>
    <n v="565"/>
    <x v="4401"/>
    <x v="45"/>
    <n v="1200"/>
    <d v="2020-03-01T02:42:51"/>
    <x v="1"/>
  </r>
  <r>
    <n v="41000"/>
    <n v="3192"/>
    <x v="4402"/>
    <x v="32"/>
    <n v="1200"/>
    <d v="2020-02-01T13:01:17"/>
    <x v="1"/>
  </r>
  <r>
    <n v="41005"/>
    <n v="3888"/>
    <x v="4403"/>
    <x v="47"/>
    <n v="1200"/>
    <d v="2020-03-01T03:50:25"/>
    <x v="1"/>
  </r>
  <r>
    <n v="41006"/>
    <n v="13612"/>
    <x v="4404"/>
    <x v="22"/>
    <n v="1200"/>
    <d v="2020-01-08T11:25:59"/>
    <x v="1"/>
  </r>
  <r>
    <n v="41015"/>
    <n v="1158"/>
    <x v="4405"/>
    <x v="33"/>
    <n v="1200"/>
    <d v="2020-02-01T15:32:18"/>
    <x v="1"/>
  </r>
  <r>
    <n v="41016"/>
    <n v="10581"/>
    <x v="4406"/>
    <x v="30"/>
    <n v="960"/>
    <d v="2020-02-01T07:05:27"/>
    <x v="1"/>
  </r>
  <r>
    <n v="41017"/>
    <n v="13626"/>
    <x v="4407"/>
    <x v="47"/>
    <n v="1200"/>
    <d v="2020-03-01T03:50:25"/>
    <x v="1"/>
  </r>
  <r>
    <n v="41019"/>
    <n v="7652"/>
    <x v="4408"/>
    <x v="13"/>
    <n v="1200"/>
    <d v="2020-01-03T09:32:30"/>
    <x v="1"/>
  </r>
  <r>
    <n v="41025"/>
    <n v="2825"/>
    <x v="4409"/>
    <x v="45"/>
    <n v="1200"/>
    <d v="2020-03-01T02:42:51"/>
    <x v="1"/>
  </r>
  <r>
    <n v="41031"/>
    <n v="130"/>
    <x v="4410"/>
    <x v="34"/>
    <n v="960"/>
    <d v="2020-02-01T16:58:17"/>
    <x v="1"/>
  </r>
  <r>
    <n v="41032"/>
    <n v="10358"/>
    <x v="4411"/>
    <x v="31"/>
    <n v="960"/>
    <d v="2020-02-01T12:28:20"/>
    <x v="1"/>
  </r>
  <r>
    <n v="41035"/>
    <n v="11963"/>
    <x v="4412"/>
    <x v="49"/>
    <n v="1200"/>
    <d v="2020-03-01T04:19:28"/>
    <x v="1"/>
  </r>
  <r>
    <n v="41042"/>
    <n v="5534"/>
    <x v="4413"/>
    <x v="45"/>
    <n v="1200"/>
    <d v="2020-03-01T02:42:51"/>
    <x v="1"/>
  </r>
  <r>
    <n v="41048"/>
    <n v="1329"/>
    <x v="4414"/>
    <x v="35"/>
    <n v="1200"/>
    <d v="2020-02-01T18:08:42"/>
    <x v="1"/>
  </r>
  <r>
    <n v="41052"/>
    <n v="11682"/>
    <x v="4415"/>
    <x v="13"/>
    <n v="1200"/>
    <d v="2020-01-03T09:32:30"/>
    <x v="1"/>
  </r>
  <r>
    <n v="41058"/>
    <n v="12895"/>
    <x v="4416"/>
    <x v="19"/>
    <n v="1200"/>
    <d v="2020-01-05T05:18:14"/>
    <x v="1"/>
  </r>
  <r>
    <n v="41064"/>
    <n v="4183"/>
    <x v="4417"/>
    <x v="2"/>
    <n v="960"/>
    <d v="2020-01-01T14:40:24"/>
    <x v="1"/>
  </r>
  <r>
    <n v="41067"/>
    <n v="105"/>
    <x v="4418"/>
    <x v="52"/>
    <n v="1200"/>
    <d v="2020-03-01T13:39:30"/>
    <x v="1"/>
  </r>
  <r>
    <n v="41068"/>
    <n v="6745"/>
    <x v="4419"/>
    <x v="25"/>
    <n v="1200"/>
    <d v="2020-02-01T00:50:26"/>
    <x v="1"/>
  </r>
  <r>
    <n v="41069"/>
    <n v="7652"/>
    <x v="4420"/>
    <x v="41"/>
    <n v="0"/>
    <d v="2020-02-02T14:27:03"/>
    <x v="1"/>
  </r>
  <r>
    <n v="41074"/>
    <n v="10093"/>
    <x v="4421"/>
    <x v="47"/>
    <n v="1200"/>
    <d v="2020-03-01T03:50:25"/>
    <x v="1"/>
  </r>
  <r>
    <n v="41079"/>
    <n v="4682"/>
    <x v="4422"/>
    <x v="23"/>
    <n v="1200"/>
    <d v="2020-01-08T12:22:24"/>
    <x v="1"/>
  </r>
  <r>
    <n v="41085"/>
    <n v="1183"/>
    <x v="4423"/>
    <x v="13"/>
    <n v="1200"/>
    <d v="2020-01-03T09:32:30"/>
    <x v="1"/>
  </r>
  <r>
    <n v="41086"/>
    <n v="10846"/>
    <x v="4424"/>
    <x v="8"/>
    <n v="1200"/>
    <d v="2020-01-02T20:35:56"/>
    <x v="1"/>
  </r>
  <r>
    <n v="41096"/>
    <n v="3373"/>
    <x v="4425"/>
    <x v="9"/>
    <n v="960"/>
    <d v="2020-01-02T21:01:44"/>
    <x v="1"/>
  </r>
  <r>
    <n v="41102"/>
    <n v="1458"/>
    <x v="4426"/>
    <x v="24"/>
    <n v="0"/>
    <d v="2020-02-01T00:42:44"/>
    <x v="1"/>
  </r>
  <r>
    <n v="41108"/>
    <n v="5748"/>
    <x v="4427"/>
    <x v="43"/>
    <n v="960"/>
    <d v="2020-03-01T01:41:28"/>
    <x v="1"/>
  </r>
  <r>
    <n v="41110"/>
    <n v="9731"/>
    <x v="4428"/>
    <x v="31"/>
    <n v="1200"/>
    <d v="2020-02-01T12:28:20"/>
    <x v="1"/>
  </r>
  <r>
    <n v="41116"/>
    <n v="10136"/>
    <x v="4429"/>
    <x v="54"/>
    <n v="1200"/>
    <d v="2020-03-01T22:02:15"/>
    <x v="1"/>
  </r>
  <r>
    <n v="41120"/>
    <n v="3895"/>
    <x v="4430"/>
    <x v="50"/>
    <n v="1200"/>
    <d v="2020-03-01T05:23:13"/>
    <x v="1"/>
  </r>
  <r>
    <n v="41127"/>
    <n v="471"/>
    <x v="4431"/>
    <x v="17"/>
    <n v="1200"/>
    <d v="2020-01-04T17:53:50"/>
    <x v="1"/>
  </r>
  <r>
    <n v="41130"/>
    <n v="10515"/>
    <x v="4432"/>
    <x v="6"/>
    <n v="1200"/>
    <d v="2020-01-02T09:54:11"/>
    <x v="1"/>
  </r>
  <r>
    <n v="41134"/>
    <n v="9663"/>
    <x v="4433"/>
    <x v="16"/>
    <n v="1200"/>
    <d v="2020-01-04T14:46:16"/>
    <x v="1"/>
  </r>
  <r>
    <n v="41135"/>
    <n v="7535"/>
    <x v="4434"/>
    <x v="31"/>
    <n v="1200"/>
    <d v="2020-02-01T12:28:20"/>
    <x v="1"/>
  </r>
  <r>
    <n v="41137"/>
    <n v="5080"/>
    <x v="4435"/>
    <x v="10"/>
    <n v="1200"/>
    <d v="2020-01-03T00:27:51"/>
    <x v="1"/>
  </r>
  <r>
    <n v="41143"/>
    <n v="12895"/>
    <x v="4436"/>
    <x v="29"/>
    <n v="960"/>
    <d v="2020-02-01T06:12:47"/>
    <x v="1"/>
  </r>
  <r>
    <n v="41149"/>
    <n v="11273"/>
    <x v="4437"/>
    <x v="36"/>
    <n v="1200"/>
    <d v="2020-02-01T20:07:26"/>
    <x v="1"/>
  </r>
  <r>
    <n v="41156"/>
    <n v="8606"/>
    <x v="4438"/>
    <x v="3"/>
    <n v="1200"/>
    <d v="2020-01-01T20:43:56"/>
    <x v="1"/>
  </r>
  <r>
    <n v="41157"/>
    <n v="7420"/>
    <x v="4439"/>
    <x v="26"/>
    <n v="1200"/>
    <d v="2020-02-01T00:55:25"/>
    <x v="1"/>
  </r>
  <r>
    <n v="41163"/>
    <n v="1733"/>
    <x v="4440"/>
    <x v="10"/>
    <n v="1200"/>
    <d v="2020-01-03T00:27:51"/>
    <x v="1"/>
  </r>
  <r>
    <n v="41169"/>
    <n v="13345"/>
    <x v="4441"/>
    <x v="28"/>
    <n v="1200"/>
    <d v="2020-02-01T04:36:39"/>
    <x v="1"/>
  </r>
  <r>
    <n v="41174"/>
    <n v="3542"/>
    <x v="4442"/>
    <x v="52"/>
    <n v="1200"/>
    <d v="2020-03-01T13:39:30"/>
    <x v="1"/>
  </r>
  <r>
    <n v="41175"/>
    <n v="2482"/>
    <x v="4443"/>
    <x v="48"/>
    <n v="1200"/>
    <d v="2020-03-01T03:58:30"/>
    <x v="1"/>
  </r>
  <r>
    <n v="41180"/>
    <n v="8265"/>
    <x v="4444"/>
    <x v="1"/>
    <n v="1200"/>
    <d v="2020-01-01T10:14:24"/>
    <x v="1"/>
  </r>
  <r>
    <n v="41187"/>
    <n v="2447"/>
    <x v="4445"/>
    <x v="6"/>
    <n v="1200"/>
    <d v="2020-01-02T09:54:11"/>
    <x v="1"/>
  </r>
  <r>
    <n v="41188"/>
    <n v="10532"/>
    <x v="4446"/>
    <x v="30"/>
    <n v="1200"/>
    <d v="2020-02-01T07:05:27"/>
    <x v="1"/>
  </r>
  <r>
    <n v="41191"/>
    <n v="1855"/>
    <x v="4447"/>
    <x v="21"/>
    <n v="1200"/>
    <d v="2020-01-06T03:03:37"/>
    <x v="1"/>
  </r>
  <r>
    <n v="41198"/>
    <n v="6308"/>
    <x v="4448"/>
    <x v="46"/>
    <n v="1200"/>
    <d v="2020-03-01T03:08:48"/>
    <x v="1"/>
  </r>
  <r>
    <n v="41205"/>
    <n v="10903"/>
    <x v="4449"/>
    <x v="2"/>
    <n v="1200"/>
    <d v="2020-01-01T14:40:24"/>
    <x v="1"/>
  </r>
  <r>
    <n v="41208"/>
    <n v="8470"/>
    <x v="4450"/>
    <x v="31"/>
    <n v="1200"/>
    <d v="2020-02-01T12:28:20"/>
    <x v="1"/>
  </r>
  <r>
    <n v="41210"/>
    <n v="6281"/>
    <x v="4451"/>
    <x v="13"/>
    <n v="1200"/>
    <d v="2020-01-03T09:32:30"/>
    <x v="1"/>
  </r>
  <r>
    <n v="41212"/>
    <n v="9350"/>
    <x v="4452"/>
    <x v="43"/>
    <n v="1200"/>
    <d v="2020-03-01T01:41:28"/>
    <x v="1"/>
  </r>
  <r>
    <n v="41217"/>
    <n v="1413"/>
    <x v="4453"/>
    <x v="23"/>
    <n v="1200"/>
    <d v="2020-01-08T12:22:24"/>
    <x v="1"/>
  </r>
  <r>
    <n v="41219"/>
    <n v="1538"/>
    <x v="4454"/>
    <x v="24"/>
    <n v="1200"/>
    <d v="2020-02-01T00:42:44"/>
    <x v="1"/>
  </r>
  <r>
    <n v="41225"/>
    <n v="7263"/>
    <x v="4455"/>
    <x v="8"/>
    <n v="1200"/>
    <d v="2020-01-02T20:35:56"/>
    <x v="1"/>
  </r>
  <r>
    <n v="41229"/>
    <n v="2961"/>
    <x v="4456"/>
    <x v="29"/>
    <n v="1200"/>
    <d v="2020-02-01T06:12:47"/>
    <x v="1"/>
  </r>
  <r>
    <n v="41234"/>
    <n v="11393"/>
    <x v="4457"/>
    <x v="49"/>
    <n v="1200"/>
    <d v="2020-03-01T04:19:28"/>
    <x v="1"/>
  </r>
  <r>
    <n v="41238"/>
    <n v="12445"/>
    <x v="4458"/>
    <x v="51"/>
    <n v="1200"/>
    <d v="2020-03-01T05:55:20"/>
    <x v="1"/>
  </r>
  <r>
    <n v="41244"/>
    <n v="4689"/>
    <x v="4459"/>
    <x v="16"/>
    <n v="1200"/>
    <d v="2020-01-04T14:46:16"/>
    <x v="1"/>
  </r>
  <r>
    <n v="41249"/>
    <n v="2151"/>
    <x v="4460"/>
    <x v="56"/>
    <n v="1200"/>
    <d v="2020-03-02T14:15:10"/>
    <x v="1"/>
  </r>
  <r>
    <n v="41251"/>
    <n v="8412"/>
    <x v="4461"/>
    <x v="17"/>
    <n v="1200"/>
    <d v="2020-01-04T17:53:50"/>
    <x v="1"/>
  </r>
  <r>
    <n v="41252"/>
    <n v="13978"/>
    <x v="4462"/>
    <x v="19"/>
    <n v="1200"/>
    <d v="2020-01-05T05:18:14"/>
    <x v="1"/>
  </r>
  <r>
    <n v="41256"/>
    <n v="7670"/>
    <x v="4463"/>
    <x v="31"/>
    <n v="1200"/>
    <d v="2020-02-01T12:28:20"/>
    <x v="1"/>
  </r>
  <r>
    <n v="41262"/>
    <n v="7350"/>
    <x v="4464"/>
    <x v="26"/>
    <n v="1200"/>
    <d v="2020-02-01T00:55:25"/>
    <x v="1"/>
  </r>
  <r>
    <n v="41265"/>
    <n v="6191"/>
    <x v="4465"/>
    <x v="2"/>
    <n v="960"/>
    <d v="2020-01-01T14:40:24"/>
    <x v="1"/>
  </r>
  <r>
    <n v="41266"/>
    <n v="1584"/>
    <x v="4466"/>
    <x v="53"/>
    <n v="1200"/>
    <d v="2020-03-01T15:17:21"/>
    <x v="1"/>
  </r>
  <r>
    <n v="41273"/>
    <n v="1827"/>
    <x v="4467"/>
    <x v="26"/>
    <n v="1200"/>
    <d v="2020-02-01T00:55:25"/>
    <x v="1"/>
  </r>
  <r>
    <n v="41279"/>
    <n v="336"/>
    <x v="4468"/>
    <x v="27"/>
    <n v="1200"/>
    <d v="2020-02-01T02:31:55"/>
    <x v="1"/>
  </r>
  <r>
    <n v="41283"/>
    <n v="1827"/>
    <x v="4469"/>
    <x v="37"/>
    <n v="1200"/>
    <d v="2020-02-01T20:26:19"/>
    <x v="1"/>
  </r>
  <r>
    <n v="41288"/>
    <n v="1185"/>
    <x v="4470"/>
    <x v="33"/>
    <n v="1200"/>
    <d v="2020-02-01T15:32:18"/>
    <x v="1"/>
  </r>
  <r>
    <n v="41294"/>
    <n v="3638"/>
    <x v="4471"/>
    <x v="56"/>
    <n v="0"/>
    <d v="2020-03-02T14:15:10"/>
    <x v="1"/>
  </r>
  <r>
    <n v="41296"/>
    <n v="3542"/>
    <x v="4472"/>
    <x v="22"/>
    <n v="1200"/>
    <d v="2020-01-08T11:25:59"/>
    <x v="1"/>
  </r>
  <r>
    <n v="41300"/>
    <n v="3992"/>
    <x v="4473"/>
    <x v="45"/>
    <n v="960"/>
    <d v="2020-03-01T02:42:51"/>
    <x v="1"/>
  </r>
  <r>
    <n v="41304"/>
    <n v="5279"/>
    <x v="4474"/>
    <x v="4"/>
    <n v="0"/>
    <d v="2020-01-02T00:57:53"/>
    <x v="1"/>
  </r>
  <r>
    <n v="41310"/>
    <n v="10146"/>
    <x v="4475"/>
    <x v="11"/>
    <n v="1200"/>
    <d v="2020-01-03T05:01:15"/>
    <x v="1"/>
  </r>
  <r>
    <n v="41317"/>
    <n v="5080"/>
    <x v="4476"/>
    <x v="34"/>
    <n v="1200"/>
    <d v="2020-02-01T16:58:17"/>
    <x v="1"/>
  </r>
  <r>
    <n v="41322"/>
    <n v="7794"/>
    <x v="4477"/>
    <x v="21"/>
    <n v="1200"/>
    <d v="2020-01-06T03:03:37"/>
    <x v="1"/>
  </r>
  <r>
    <n v="41323"/>
    <n v="12898"/>
    <x v="4478"/>
    <x v="13"/>
    <n v="1200"/>
    <d v="2020-01-03T09:32:30"/>
    <x v="1"/>
  </r>
  <r>
    <n v="41326"/>
    <n v="4656"/>
    <x v="4479"/>
    <x v="22"/>
    <n v="1200"/>
    <d v="2020-01-08T11:25:59"/>
    <x v="1"/>
  </r>
  <r>
    <n v="41327"/>
    <n v="1825"/>
    <x v="4480"/>
    <x v="32"/>
    <n v="1200"/>
    <d v="2020-02-01T13:01:17"/>
    <x v="1"/>
  </r>
  <r>
    <n v="41334"/>
    <n v="6745"/>
    <x v="4481"/>
    <x v="44"/>
    <n v="1200"/>
    <d v="2020-03-01T02:31:49"/>
    <x v="1"/>
  </r>
  <r>
    <n v="41339"/>
    <n v="13994"/>
    <x v="4482"/>
    <x v="47"/>
    <n v="1200"/>
    <d v="2020-03-01T03:50:25"/>
    <x v="1"/>
  </r>
  <r>
    <n v="41341"/>
    <n v="7339"/>
    <x v="4483"/>
    <x v="47"/>
    <n v="1200"/>
    <d v="2020-03-01T03:50:25"/>
    <x v="1"/>
  </r>
  <r>
    <n v="41343"/>
    <n v="6250"/>
    <x v="4484"/>
    <x v="12"/>
    <n v="1200"/>
    <d v="2020-01-03T07:55:09"/>
    <x v="1"/>
  </r>
  <r>
    <n v="41350"/>
    <n v="2930"/>
    <x v="4485"/>
    <x v="35"/>
    <n v="1200"/>
    <d v="2020-02-01T18:08:42"/>
    <x v="1"/>
  </r>
  <r>
    <n v="41355"/>
    <n v="12895"/>
    <x v="4486"/>
    <x v="38"/>
    <n v="1200"/>
    <d v="2020-02-02T02:00:28"/>
    <x v="1"/>
  </r>
  <r>
    <n v="41358"/>
    <n v="3638"/>
    <x v="4487"/>
    <x v="35"/>
    <n v="960"/>
    <d v="2020-02-01T18:08:42"/>
    <x v="1"/>
  </r>
  <r>
    <n v="41364"/>
    <n v="8821"/>
    <x v="4488"/>
    <x v="14"/>
    <n v="1200"/>
    <d v="2020-01-03T10:34:56"/>
    <x v="1"/>
  </r>
  <r>
    <n v="41372"/>
    <n v="10532"/>
    <x v="4489"/>
    <x v="12"/>
    <n v="1200"/>
    <d v="2020-01-03T07:55:09"/>
    <x v="1"/>
  </r>
  <r>
    <n v="41376"/>
    <n v="1185"/>
    <x v="4490"/>
    <x v="17"/>
    <n v="1200"/>
    <d v="2020-01-04T17:53:50"/>
    <x v="1"/>
  </r>
  <r>
    <n v="41377"/>
    <n v="1869"/>
    <x v="4491"/>
    <x v="12"/>
    <n v="1200"/>
    <d v="2020-01-03T07:55:09"/>
    <x v="1"/>
  </r>
  <r>
    <n v="41378"/>
    <n v="11987"/>
    <x v="4492"/>
    <x v="43"/>
    <n v="1200"/>
    <d v="2020-03-01T01:41:28"/>
    <x v="1"/>
  </r>
  <r>
    <n v="41379"/>
    <n v="11840"/>
    <x v="4493"/>
    <x v="1"/>
    <n v="1200"/>
    <d v="2020-01-01T10:14:24"/>
    <x v="1"/>
  </r>
  <r>
    <n v="41384"/>
    <n v="2235"/>
    <x v="4494"/>
    <x v="2"/>
    <n v="1200"/>
    <d v="2020-01-01T14:40:24"/>
    <x v="1"/>
  </r>
  <r>
    <n v="41388"/>
    <n v="4682"/>
    <x v="4495"/>
    <x v="48"/>
    <n v="1200"/>
    <d v="2020-03-01T03:58:30"/>
    <x v="1"/>
  </r>
  <r>
    <n v="41393"/>
    <n v="3527"/>
    <x v="4496"/>
    <x v="29"/>
    <n v="1200"/>
    <d v="2020-02-01T06:12:47"/>
    <x v="1"/>
  </r>
  <r>
    <n v="41397"/>
    <n v="10943"/>
    <x v="4497"/>
    <x v="39"/>
    <n v="1200"/>
    <d v="2020-02-02T07:31:21"/>
    <x v="1"/>
  </r>
  <r>
    <n v="41404"/>
    <n v="1410"/>
    <x v="4498"/>
    <x v="24"/>
    <n v="1200"/>
    <d v="2020-02-01T00:42:44"/>
    <x v="1"/>
  </r>
  <r>
    <n v="41408"/>
    <n v="13851"/>
    <x v="4499"/>
    <x v="39"/>
    <n v="1200"/>
    <d v="2020-02-02T07:31:21"/>
    <x v="1"/>
  </r>
  <r>
    <n v="41411"/>
    <n v="10846"/>
    <x v="4500"/>
    <x v="5"/>
    <n v="1200"/>
    <d v="2020-01-02T06:05:06"/>
    <x v="1"/>
  </r>
  <r>
    <n v="41412"/>
    <n v="2880"/>
    <x v="4501"/>
    <x v="2"/>
    <n v="1200"/>
    <d v="2020-01-01T14:40:24"/>
    <x v="1"/>
  </r>
  <r>
    <n v="41416"/>
    <n v="5561"/>
    <x v="4502"/>
    <x v="32"/>
    <n v="1200"/>
    <d v="2020-02-01T13:01:17"/>
    <x v="1"/>
  </r>
  <r>
    <n v="41418"/>
    <n v="9676"/>
    <x v="4503"/>
    <x v="32"/>
    <n v="1200"/>
    <d v="2020-02-01T13:01:17"/>
    <x v="1"/>
  </r>
  <r>
    <n v="41425"/>
    <n v="5603"/>
    <x v="4504"/>
    <x v="25"/>
    <n v="1200"/>
    <d v="2020-02-01T00:50:26"/>
    <x v="1"/>
  </r>
  <r>
    <n v="41430"/>
    <n v="3852"/>
    <x v="4505"/>
    <x v="51"/>
    <n v="1200"/>
    <d v="2020-03-01T05:55:20"/>
    <x v="1"/>
  </r>
  <r>
    <n v="41432"/>
    <n v="3192"/>
    <x v="4506"/>
    <x v="45"/>
    <n v="1200"/>
    <d v="2020-03-01T02:42:51"/>
    <x v="1"/>
  </r>
  <r>
    <n v="41438"/>
    <n v="4389"/>
    <x v="4507"/>
    <x v="30"/>
    <n v="1200"/>
    <d v="2020-02-01T07:05:27"/>
    <x v="1"/>
  </r>
  <r>
    <n v="41440"/>
    <n v="6339"/>
    <x v="4508"/>
    <x v="27"/>
    <n v="0"/>
    <d v="2020-02-01T02:31:55"/>
    <x v="1"/>
  </r>
  <r>
    <n v="41444"/>
    <n v="3907"/>
    <x v="4509"/>
    <x v="43"/>
    <n v="1200"/>
    <d v="2020-03-01T01:41:28"/>
    <x v="1"/>
  </r>
  <r>
    <n v="41450"/>
    <n v="8200"/>
    <x v="4510"/>
    <x v="38"/>
    <n v="1200"/>
    <d v="2020-02-02T02:00:28"/>
    <x v="1"/>
  </r>
  <r>
    <n v="41463"/>
    <n v="2948"/>
    <x v="4511"/>
    <x v="42"/>
    <n v="1200"/>
    <d v="2020-03-01T00:37:25"/>
    <x v="1"/>
  </r>
  <r>
    <n v="41467"/>
    <n v="959"/>
    <x v="4512"/>
    <x v="19"/>
    <n v="0"/>
    <d v="2020-01-05T05:18:14"/>
    <x v="1"/>
  </r>
  <r>
    <n v="41473"/>
    <n v="12057"/>
    <x v="4513"/>
    <x v="47"/>
    <n v="1200"/>
    <d v="2020-03-01T03:50:25"/>
    <x v="1"/>
  </r>
  <r>
    <n v="41477"/>
    <n v="9442"/>
    <x v="4514"/>
    <x v="21"/>
    <n v="1200"/>
    <d v="2020-01-06T03:03:37"/>
    <x v="1"/>
  </r>
  <r>
    <n v="41482"/>
    <n v="3590"/>
    <x v="4515"/>
    <x v="48"/>
    <n v="960"/>
    <d v="2020-03-01T03:58:30"/>
    <x v="1"/>
  </r>
  <r>
    <n v="41486"/>
    <n v="13009"/>
    <x v="4516"/>
    <x v="33"/>
    <n v="1200"/>
    <d v="2020-02-01T15:32:18"/>
    <x v="1"/>
  </r>
  <r>
    <n v="41490"/>
    <n v="8342"/>
    <x v="4517"/>
    <x v="25"/>
    <n v="1200"/>
    <d v="2020-02-01T00:50:26"/>
    <x v="1"/>
  </r>
  <r>
    <n v="41494"/>
    <n v="12043"/>
    <x v="4518"/>
    <x v="56"/>
    <n v="1200"/>
    <d v="2020-03-02T14:15:10"/>
    <x v="1"/>
  </r>
  <r>
    <n v="41495"/>
    <n v="8965"/>
    <x v="4519"/>
    <x v="47"/>
    <n v="1200"/>
    <d v="2020-03-01T03:50:25"/>
    <x v="1"/>
  </r>
  <r>
    <n v="41499"/>
    <n v="8010"/>
    <x v="4520"/>
    <x v="24"/>
    <n v="1200"/>
    <d v="2020-02-01T00:42:44"/>
    <x v="1"/>
  </r>
  <r>
    <n v="41504"/>
    <n v="8408"/>
    <x v="4521"/>
    <x v="56"/>
    <n v="1200"/>
    <d v="2020-03-02T14:15:10"/>
    <x v="1"/>
  </r>
  <r>
    <n v="41505"/>
    <n v="11500"/>
    <x v="4522"/>
    <x v="23"/>
    <n v="1200"/>
    <d v="2020-01-08T12:22:24"/>
    <x v="1"/>
  </r>
  <r>
    <n v="41512"/>
    <n v="8051"/>
    <x v="4523"/>
    <x v="10"/>
    <n v="1200"/>
    <d v="2020-01-03T00:27:51"/>
    <x v="1"/>
  </r>
  <r>
    <n v="41515"/>
    <n v="5299"/>
    <x v="4524"/>
    <x v="50"/>
    <n v="1200"/>
    <d v="2020-03-01T05:23:13"/>
    <x v="1"/>
  </r>
  <r>
    <n v="41520"/>
    <n v="3646"/>
    <x v="4525"/>
    <x v="32"/>
    <n v="1200"/>
    <d v="2020-02-01T13:01:17"/>
    <x v="1"/>
  </r>
  <r>
    <n v="41527"/>
    <n v="1657"/>
    <x v="4526"/>
    <x v="28"/>
    <n v="1200"/>
    <d v="2020-02-01T04:36:39"/>
    <x v="1"/>
  </r>
  <r>
    <n v="41534"/>
    <n v="7339"/>
    <x v="4527"/>
    <x v="14"/>
    <n v="1200"/>
    <d v="2020-01-03T10:34:56"/>
    <x v="1"/>
  </r>
  <r>
    <n v="41535"/>
    <n v="12289"/>
    <x v="4528"/>
    <x v="6"/>
    <n v="1200"/>
    <d v="2020-01-02T09:54:11"/>
    <x v="1"/>
  </r>
  <r>
    <n v="41539"/>
    <n v="10297"/>
    <x v="4529"/>
    <x v="47"/>
    <n v="960"/>
    <d v="2020-03-01T03:50:25"/>
    <x v="1"/>
  </r>
  <r>
    <n v="41544"/>
    <n v="4309"/>
    <x v="4530"/>
    <x v="31"/>
    <n v="1200"/>
    <d v="2020-02-01T12:28:20"/>
    <x v="1"/>
  </r>
  <r>
    <n v="41549"/>
    <n v="970"/>
    <x v="4531"/>
    <x v="42"/>
    <n v="1200"/>
    <d v="2020-03-01T00:37:25"/>
    <x v="1"/>
  </r>
  <r>
    <n v="41550"/>
    <n v="8425"/>
    <x v="4532"/>
    <x v="16"/>
    <n v="1200"/>
    <d v="2020-01-04T14:46:16"/>
    <x v="1"/>
  </r>
  <r>
    <n v="41556"/>
    <n v="10852"/>
    <x v="4533"/>
    <x v="18"/>
    <n v="1200"/>
    <d v="2020-01-05T00:28:44"/>
    <x v="1"/>
  </r>
  <r>
    <n v="41560"/>
    <n v="1855"/>
    <x v="4534"/>
    <x v="37"/>
    <n v="1200"/>
    <d v="2020-02-01T20:26:19"/>
    <x v="1"/>
  </r>
  <r>
    <n v="41561"/>
    <n v="3057"/>
    <x v="4535"/>
    <x v="24"/>
    <n v="1200"/>
    <d v="2020-02-01T00:42:44"/>
    <x v="1"/>
  </r>
  <r>
    <n v="41566"/>
    <n v="7207"/>
    <x v="4536"/>
    <x v="34"/>
    <n v="960"/>
    <d v="2020-02-01T16:58:17"/>
    <x v="1"/>
  </r>
  <r>
    <n v="41568"/>
    <n v="8882"/>
    <x v="4537"/>
    <x v="15"/>
    <n v="1200"/>
    <d v="2020-01-03T17:47:43"/>
    <x v="1"/>
  </r>
  <r>
    <n v="41575"/>
    <n v="959"/>
    <x v="4538"/>
    <x v="28"/>
    <n v="1200"/>
    <d v="2020-02-01T04:36:39"/>
    <x v="1"/>
  </r>
  <r>
    <n v="41579"/>
    <n v="860"/>
    <x v="4539"/>
    <x v="39"/>
    <n v="1200"/>
    <d v="2020-02-02T07:31:21"/>
    <x v="1"/>
  </r>
  <r>
    <n v="41586"/>
    <n v="9676"/>
    <x v="4540"/>
    <x v="26"/>
    <n v="1200"/>
    <d v="2020-02-01T00:55:25"/>
    <x v="1"/>
  </r>
  <r>
    <n v="41590"/>
    <n v="3373"/>
    <x v="4541"/>
    <x v="39"/>
    <n v="1200"/>
    <d v="2020-02-02T07:31:21"/>
    <x v="1"/>
  </r>
  <r>
    <n v="41592"/>
    <n v="5352"/>
    <x v="4542"/>
    <x v="24"/>
    <n v="1200"/>
    <d v="2020-02-01T00:42:44"/>
    <x v="1"/>
  </r>
  <r>
    <n v="41593"/>
    <n v="7535"/>
    <x v="4543"/>
    <x v="28"/>
    <n v="0"/>
    <d v="2020-02-01T04:36:39"/>
    <x v="1"/>
  </r>
  <r>
    <n v="41598"/>
    <n v="7516"/>
    <x v="4544"/>
    <x v="45"/>
    <n v="960"/>
    <d v="2020-03-01T02:42:51"/>
    <x v="1"/>
  </r>
  <r>
    <n v="41604"/>
    <n v="8408"/>
    <x v="4545"/>
    <x v="52"/>
    <n v="1200"/>
    <d v="2020-03-01T13:39:30"/>
    <x v="1"/>
  </r>
  <r>
    <n v="41607"/>
    <n v="11309"/>
    <x v="4546"/>
    <x v="41"/>
    <n v="1200"/>
    <d v="2020-02-02T14:27:03"/>
    <x v="1"/>
  </r>
  <r>
    <n v="41610"/>
    <n v="6232"/>
    <x v="4547"/>
    <x v="4"/>
    <n v="1200"/>
    <d v="2020-01-02T00:57:53"/>
    <x v="1"/>
  </r>
  <r>
    <n v="41611"/>
    <n v="12090"/>
    <x v="4548"/>
    <x v="11"/>
    <n v="1200"/>
    <d v="2020-01-03T05:01:15"/>
    <x v="1"/>
  </r>
  <r>
    <n v="41615"/>
    <n v="7263"/>
    <x v="4549"/>
    <x v="2"/>
    <n v="1200"/>
    <d v="2020-01-01T14:40:24"/>
    <x v="1"/>
  </r>
  <r>
    <n v="41620"/>
    <n v="5561"/>
    <x v="4550"/>
    <x v="55"/>
    <n v="1200"/>
    <d v="2020-03-02T11:02:51"/>
    <x v="1"/>
  </r>
  <r>
    <n v="41627"/>
    <n v="13400"/>
    <x v="4551"/>
    <x v="23"/>
    <n v="1200"/>
    <d v="2020-01-08T12:22:24"/>
    <x v="1"/>
  </r>
  <r>
    <n v="41632"/>
    <n v="7526"/>
    <x v="4552"/>
    <x v="38"/>
    <n v="1200"/>
    <d v="2020-02-02T02:00:28"/>
    <x v="1"/>
  </r>
  <r>
    <n v="41636"/>
    <n v="4456"/>
    <x v="4553"/>
    <x v="38"/>
    <n v="1200"/>
    <d v="2020-02-02T02:00:28"/>
    <x v="1"/>
  </r>
  <r>
    <n v="41642"/>
    <n v="9802"/>
    <x v="4554"/>
    <x v="24"/>
    <n v="1200"/>
    <d v="2020-02-01T00:42:44"/>
    <x v="1"/>
  </r>
  <r>
    <n v="41649"/>
    <n v="7354"/>
    <x v="4555"/>
    <x v="2"/>
    <n v="1200"/>
    <d v="2020-01-01T14:40:24"/>
    <x v="1"/>
  </r>
  <r>
    <n v="41650"/>
    <n v="4695"/>
    <x v="4556"/>
    <x v="15"/>
    <n v="1200"/>
    <d v="2020-01-03T17:47:43"/>
    <x v="1"/>
  </r>
  <r>
    <n v="41652"/>
    <n v="2023"/>
    <x v="4557"/>
    <x v="10"/>
    <n v="1200"/>
    <d v="2020-01-03T00:27:51"/>
    <x v="1"/>
  </r>
  <r>
    <n v="41653"/>
    <n v="12906"/>
    <x v="4558"/>
    <x v="19"/>
    <n v="960"/>
    <d v="2020-01-05T05:18:14"/>
    <x v="1"/>
  </r>
  <r>
    <n v="41657"/>
    <n v="6864"/>
    <x v="4559"/>
    <x v="4"/>
    <n v="1200"/>
    <d v="2020-01-02T00:57:53"/>
    <x v="1"/>
  </r>
  <r>
    <n v="41664"/>
    <n v="10210"/>
    <x v="4560"/>
    <x v="8"/>
    <n v="960"/>
    <d v="2020-01-02T20:35:56"/>
    <x v="1"/>
  </r>
  <r>
    <n v="41668"/>
    <n v="6929"/>
    <x v="4561"/>
    <x v="28"/>
    <n v="1200"/>
    <d v="2020-02-01T04:36:39"/>
    <x v="1"/>
  </r>
  <r>
    <n v="41672"/>
    <n v="10581"/>
    <x v="4562"/>
    <x v="11"/>
    <n v="1200"/>
    <d v="2020-01-03T05:01:15"/>
    <x v="1"/>
  </r>
  <r>
    <n v="41679"/>
    <n v="970"/>
    <x v="4563"/>
    <x v="1"/>
    <n v="1200"/>
    <d v="2020-01-01T10:14:24"/>
    <x v="1"/>
  </r>
  <r>
    <n v="41682"/>
    <n v="7794"/>
    <x v="4564"/>
    <x v="39"/>
    <n v="1200"/>
    <d v="2020-02-02T07:31:21"/>
    <x v="1"/>
  </r>
  <r>
    <n v="41689"/>
    <n v="13222"/>
    <x v="4565"/>
    <x v="17"/>
    <n v="1200"/>
    <d v="2020-01-04T17:53:50"/>
    <x v="1"/>
  </r>
  <r>
    <n v="41690"/>
    <n v="105"/>
    <x v="4566"/>
    <x v="32"/>
    <n v="1200"/>
    <d v="2020-02-01T13:01:17"/>
    <x v="1"/>
  </r>
  <r>
    <n v="41694"/>
    <n v="1851"/>
    <x v="4567"/>
    <x v="50"/>
    <n v="1200"/>
    <d v="2020-03-01T05:23:13"/>
    <x v="1"/>
  </r>
  <r>
    <n v="41700"/>
    <n v="2909"/>
    <x v="4568"/>
    <x v="35"/>
    <n v="1200"/>
    <d v="2020-02-01T18:08:42"/>
    <x v="1"/>
  </r>
  <r>
    <n v="41703"/>
    <n v="13404"/>
    <x v="4569"/>
    <x v="17"/>
    <n v="1200"/>
    <d v="2020-01-04T17:53:50"/>
    <x v="1"/>
  </r>
  <r>
    <n v="41709"/>
    <n v="10930"/>
    <x v="4570"/>
    <x v="38"/>
    <n v="1200"/>
    <d v="2020-02-02T02:00:28"/>
    <x v="1"/>
  </r>
  <r>
    <n v="41716"/>
    <n v="10852"/>
    <x v="4571"/>
    <x v="14"/>
    <n v="1200"/>
    <d v="2020-01-03T10:34:56"/>
    <x v="1"/>
  </r>
  <r>
    <n v="41723"/>
    <n v="9839"/>
    <x v="4572"/>
    <x v="16"/>
    <n v="1200"/>
    <d v="2020-01-04T14:46:16"/>
    <x v="1"/>
  </r>
  <r>
    <n v="41725"/>
    <n v="3693"/>
    <x v="4573"/>
    <x v="23"/>
    <n v="0"/>
    <d v="2020-01-08T12:22:24"/>
    <x v="1"/>
  </r>
  <r>
    <n v="41726"/>
    <n v="2041"/>
    <x v="4574"/>
    <x v="23"/>
    <n v="0"/>
    <d v="2020-01-08T12:22:24"/>
    <x v="1"/>
  </r>
  <r>
    <n v="41728"/>
    <n v="8094"/>
    <x v="4575"/>
    <x v="29"/>
    <n v="1200"/>
    <d v="2020-02-01T06:12:47"/>
    <x v="1"/>
  </r>
  <r>
    <n v="41734"/>
    <n v="10229"/>
    <x v="4576"/>
    <x v="1"/>
    <n v="1200"/>
    <d v="2020-01-01T10:14:24"/>
    <x v="1"/>
  </r>
  <r>
    <n v="41739"/>
    <n v="3404"/>
    <x v="4577"/>
    <x v="54"/>
    <n v="1200"/>
    <d v="2020-03-01T22:02:15"/>
    <x v="1"/>
  </r>
  <r>
    <n v="41746"/>
    <n v="13851"/>
    <x v="4578"/>
    <x v="21"/>
    <n v="1200"/>
    <d v="2020-01-06T03:03:37"/>
    <x v="1"/>
  </r>
  <r>
    <n v="41751"/>
    <n v="7067"/>
    <x v="4579"/>
    <x v="30"/>
    <n v="1200"/>
    <d v="2020-02-01T07:05:27"/>
    <x v="1"/>
  </r>
  <r>
    <n v="41758"/>
    <n v="2112"/>
    <x v="4580"/>
    <x v="50"/>
    <n v="1200"/>
    <d v="2020-03-01T05:23:13"/>
    <x v="1"/>
  </r>
  <r>
    <n v="41767"/>
    <n v="11404"/>
    <x v="4581"/>
    <x v="2"/>
    <n v="1200"/>
    <d v="2020-01-01T14:40:24"/>
    <x v="1"/>
  </r>
  <r>
    <n v="41768"/>
    <n v="7454"/>
    <x v="4582"/>
    <x v="17"/>
    <n v="1200"/>
    <d v="2020-01-04T17:53:50"/>
    <x v="1"/>
  </r>
  <r>
    <n v="41769"/>
    <n v="13129"/>
    <x v="4583"/>
    <x v="29"/>
    <n v="960"/>
    <d v="2020-02-01T06:12:47"/>
    <x v="1"/>
  </r>
  <r>
    <n v="41776"/>
    <n v="5818"/>
    <x v="4584"/>
    <x v="27"/>
    <n v="1200"/>
    <d v="2020-02-01T02:31:55"/>
    <x v="1"/>
  </r>
  <r>
    <n v="41778"/>
    <n v="12230"/>
    <x v="4585"/>
    <x v="22"/>
    <n v="1200"/>
    <d v="2020-01-08T11:25:59"/>
    <x v="1"/>
  </r>
  <r>
    <n v="41781"/>
    <n v="5794"/>
    <x v="4586"/>
    <x v="6"/>
    <n v="1200"/>
    <d v="2020-01-02T09:54:11"/>
    <x v="1"/>
  </r>
  <r>
    <n v="41783"/>
    <n v="8723"/>
    <x v="4587"/>
    <x v="11"/>
    <n v="960"/>
    <d v="2020-01-03T05:01:15"/>
    <x v="1"/>
  </r>
  <r>
    <n v="41788"/>
    <n v="6081"/>
    <x v="4588"/>
    <x v="42"/>
    <n v="0"/>
    <d v="2020-03-01T00:37:25"/>
    <x v="1"/>
  </r>
  <r>
    <n v="41795"/>
    <n v="8045"/>
    <x v="4589"/>
    <x v="11"/>
    <n v="1200"/>
    <d v="2020-01-03T05:01:15"/>
    <x v="1"/>
  </r>
  <r>
    <n v="41799"/>
    <n v="849"/>
    <x v="4590"/>
    <x v="2"/>
    <n v="1200"/>
    <d v="2020-01-01T14:40:24"/>
    <x v="1"/>
  </r>
  <r>
    <n v="41805"/>
    <n v="1584"/>
    <x v="4591"/>
    <x v="3"/>
    <n v="1200"/>
    <d v="2020-01-01T20:43:56"/>
    <x v="1"/>
  </r>
  <r>
    <n v="41812"/>
    <n v="13626"/>
    <x v="4592"/>
    <x v="16"/>
    <n v="1200"/>
    <d v="2020-01-04T14:46:16"/>
    <x v="1"/>
  </r>
  <r>
    <n v="41813"/>
    <n v="525"/>
    <x v="4593"/>
    <x v="11"/>
    <n v="1200"/>
    <d v="2020-01-03T05:01:15"/>
    <x v="1"/>
  </r>
  <r>
    <n v="41815"/>
    <n v="12520"/>
    <x v="4594"/>
    <x v="52"/>
    <n v="1200"/>
    <d v="2020-03-01T13:39:30"/>
    <x v="1"/>
  </r>
  <r>
    <n v="41822"/>
    <n v="8148"/>
    <x v="4595"/>
    <x v="38"/>
    <n v="1200"/>
    <d v="2020-02-02T02:00:28"/>
    <x v="1"/>
  </r>
  <r>
    <n v="41824"/>
    <n v="1236"/>
    <x v="4596"/>
    <x v="14"/>
    <n v="1200"/>
    <d v="2020-01-03T10:34:56"/>
    <x v="1"/>
  </r>
  <r>
    <n v="41825"/>
    <n v="10852"/>
    <x v="4597"/>
    <x v="35"/>
    <n v="1200"/>
    <d v="2020-02-01T18:08:42"/>
    <x v="1"/>
  </r>
  <r>
    <n v="41826"/>
    <n v="5694"/>
    <x v="4598"/>
    <x v="5"/>
    <n v="1200"/>
    <d v="2020-01-02T06:05:06"/>
    <x v="1"/>
  </r>
  <r>
    <n v="41830"/>
    <n v="3992"/>
    <x v="4599"/>
    <x v="30"/>
    <n v="1200"/>
    <d v="2020-02-01T07:05:27"/>
    <x v="1"/>
  </r>
  <r>
    <n v="41837"/>
    <n v="3699"/>
    <x v="4600"/>
    <x v="17"/>
    <n v="1200"/>
    <d v="2020-01-04T17:53:50"/>
    <x v="1"/>
  </r>
  <r>
    <n v="41843"/>
    <n v="936"/>
    <x v="4601"/>
    <x v="2"/>
    <n v="1200"/>
    <d v="2020-01-01T14:40:24"/>
    <x v="1"/>
  </r>
  <r>
    <n v="41844"/>
    <n v="11733"/>
    <x v="4602"/>
    <x v="33"/>
    <n v="0"/>
    <d v="2020-02-01T15:32:18"/>
    <x v="1"/>
  </r>
  <r>
    <n v="41849"/>
    <n v="6918"/>
    <x v="4603"/>
    <x v="45"/>
    <n v="1200"/>
    <d v="2020-03-01T02:42:51"/>
    <x v="1"/>
  </r>
  <r>
    <n v="41853"/>
    <n v="13413"/>
    <x v="4604"/>
    <x v="17"/>
    <n v="1200"/>
    <d v="2020-01-04T17:53:50"/>
    <x v="1"/>
  </r>
  <r>
    <n v="41859"/>
    <n v="3757"/>
    <x v="4605"/>
    <x v="49"/>
    <n v="1200"/>
    <d v="2020-03-01T04:19:28"/>
    <x v="1"/>
  </r>
  <r>
    <n v="41861"/>
    <n v="12895"/>
    <x v="4606"/>
    <x v="1"/>
    <n v="1200"/>
    <d v="2020-01-01T10:14:24"/>
    <x v="1"/>
  </r>
  <r>
    <n v="41867"/>
    <n v="9008"/>
    <x v="4607"/>
    <x v="2"/>
    <n v="1200"/>
    <d v="2020-01-01T14:40:24"/>
    <x v="1"/>
  </r>
  <r>
    <n v="41868"/>
    <n v="1489"/>
    <x v="4608"/>
    <x v="23"/>
    <n v="1200"/>
    <d v="2020-01-08T12:22:24"/>
    <x v="1"/>
  </r>
  <r>
    <n v="41870"/>
    <n v="2607"/>
    <x v="4609"/>
    <x v="54"/>
    <n v="1200"/>
    <d v="2020-03-01T22:02:15"/>
    <x v="1"/>
  </r>
  <r>
    <n v="41874"/>
    <n v="10812"/>
    <x v="4610"/>
    <x v="24"/>
    <n v="1200"/>
    <d v="2020-02-01T00:42:44"/>
    <x v="1"/>
  </r>
  <r>
    <n v="41881"/>
    <n v="1413"/>
    <x v="4611"/>
    <x v="36"/>
    <n v="0"/>
    <d v="2020-02-01T20:07:26"/>
    <x v="1"/>
  </r>
  <r>
    <n v="41884"/>
    <n v="1187"/>
    <x v="4612"/>
    <x v="41"/>
    <n v="1200"/>
    <d v="2020-02-02T14:27:03"/>
    <x v="1"/>
  </r>
  <r>
    <n v="41885"/>
    <n v="9853"/>
    <x v="4613"/>
    <x v="16"/>
    <n v="1200"/>
    <d v="2020-01-04T14:46:16"/>
    <x v="1"/>
  </r>
  <r>
    <n v="41891"/>
    <n v="6761"/>
    <x v="4614"/>
    <x v="19"/>
    <n v="1200"/>
    <d v="2020-01-05T05:18:14"/>
    <x v="1"/>
  </r>
  <r>
    <n v="41897"/>
    <n v="9806"/>
    <x v="4615"/>
    <x v="49"/>
    <n v="1200"/>
    <d v="2020-03-01T04:19:28"/>
    <x v="1"/>
  </r>
  <r>
    <n v="41902"/>
    <n v="3693"/>
    <x v="4616"/>
    <x v="14"/>
    <n v="1200"/>
    <d v="2020-01-03T10:34:56"/>
    <x v="1"/>
  </r>
  <r>
    <n v="41907"/>
    <n v="4667"/>
    <x v="4617"/>
    <x v="31"/>
    <n v="1200"/>
    <d v="2020-02-01T12:28:20"/>
    <x v="1"/>
  </r>
  <r>
    <n v="41908"/>
    <n v="6393"/>
    <x v="4618"/>
    <x v="18"/>
    <n v="0"/>
    <d v="2020-01-05T00:28:44"/>
    <x v="1"/>
  </r>
  <r>
    <n v="41911"/>
    <n v="13626"/>
    <x v="4619"/>
    <x v="45"/>
    <n v="1200"/>
    <d v="2020-03-01T02:42:51"/>
    <x v="1"/>
  </r>
  <r>
    <n v="41913"/>
    <n v="11629"/>
    <x v="4620"/>
    <x v="9"/>
    <n v="960"/>
    <d v="2020-01-02T21:01:44"/>
    <x v="1"/>
  </r>
  <r>
    <n v="41918"/>
    <n v="13156"/>
    <x v="4621"/>
    <x v="41"/>
    <n v="1200"/>
    <d v="2020-02-02T14:27:03"/>
    <x v="1"/>
  </r>
  <r>
    <n v="41921"/>
    <n v="5674"/>
    <x v="4622"/>
    <x v="49"/>
    <n v="0"/>
    <d v="2020-03-01T04:19:28"/>
    <x v="1"/>
  </r>
  <r>
    <n v="41924"/>
    <n v="4147"/>
    <x v="4623"/>
    <x v="17"/>
    <n v="1200"/>
    <d v="2020-01-04T17:53:50"/>
    <x v="1"/>
  </r>
  <r>
    <n v="41929"/>
    <n v="7526"/>
    <x v="4624"/>
    <x v="54"/>
    <n v="1200"/>
    <d v="2020-03-01T22:02:15"/>
    <x v="1"/>
  </r>
  <r>
    <n v="41931"/>
    <n v="3329"/>
    <x v="4625"/>
    <x v="14"/>
    <n v="1200"/>
    <d v="2020-01-03T10:34:56"/>
    <x v="1"/>
  </r>
  <r>
    <n v="41938"/>
    <n v="5818"/>
    <x v="4626"/>
    <x v="13"/>
    <n v="1200"/>
    <d v="2020-01-03T09:32:30"/>
    <x v="1"/>
  </r>
  <r>
    <n v="41946"/>
    <n v="11340"/>
    <x v="4627"/>
    <x v="9"/>
    <n v="1200"/>
    <d v="2020-01-02T21:01:44"/>
    <x v="1"/>
  </r>
  <r>
    <n v="41950"/>
    <n v="6236"/>
    <x v="4628"/>
    <x v="10"/>
    <n v="1200"/>
    <d v="2020-01-03T00:27:51"/>
    <x v="1"/>
  </r>
  <r>
    <n v="41954"/>
    <n v="13413"/>
    <x v="4629"/>
    <x v="37"/>
    <n v="1200"/>
    <d v="2020-02-01T20:26:19"/>
    <x v="1"/>
  </r>
  <r>
    <n v="41960"/>
    <n v="12357"/>
    <x v="4630"/>
    <x v="11"/>
    <n v="960"/>
    <d v="2020-01-03T05:01:15"/>
    <x v="1"/>
  </r>
  <r>
    <n v="41963"/>
    <n v="12294"/>
    <x v="4631"/>
    <x v="3"/>
    <n v="1200"/>
    <d v="2020-01-01T20:43:56"/>
    <x v="1"/>
  </r>
  <r>
    <n v="41966"/>
    <n v="7516"/>
    <x v="4632"/>
    <x v="14"/>
    <n v="1200"/>
    <d v="2020-01-03T10:34:56"/>
    <x v="1"/>
  </r>
  <r>
    <n v="41973"/>
    <n v="11614"/>
    <x v="4633"/>
    <x v="47"/>
    <n v="1200"/>
    <d v="2020-03-01T03:50:25"/>
    <x v="1"/>
  </r>
  <r>
    <n v="41978"/>
    <n v="6081"/>
    <x v="4634"/>
    <x v="15"/>
    <n v="0"/>
    <d v="2020-01-03T17:47:43"/>
    <x v="1"/>
  </r>
  <r>
    <n v="41981"/>
    <n v="7263"/>
    <x v="4635"/>
    <x v="33"/>
    <n v="960"/>
    <d v="2020-02-01T15:32:18"/>
    <x v="1"/>
  </r>
  <r>
    <n v="41988"/>
    <n v="5507"/>
    <x v="4636"/>
    <x v="1"/>
    <n v="1200"/>
    <d v="2020-01-01T10:14:24"/>
    <x v="1"/>
  </r>
  <r>
    <n v="41995"/>
    <n v="2023"/>
    <x v="4637"/>
    <x v="25"/>
    <n v="1200"/>
    <d v="2020-02-01T00:50:26"/>
    <x v="1"/>
  </r>
  <r>
    <n v="41996"/>
    <n v="8535"/>
    <x v="4638"/>
    <x v="25"/>
    <n v="1200"/>
    <d v="2020-02-01T00:50:26"/>
    <x v="1"/>
  </r>
  <r>
    <n v="41998"/>
    <n v="2900"/>
    <x v="4639"/>
    <x v="6"/>
    <n v="1200"/>
    <d v="2020-01-02T09:54:11"/>
    <x v="1"/>
  </r>
  <r>
    <n v="42003"/>
    <n v="3527"/>
    <x v="4640"/>
    <x v="12"/>
    <n v="1200"/>
    <d v="2020-01-03T07:55:09"/>
    <x v="1"/>
  </r>
  <r>
    <n v="42008"/>
    <n v="2678"/>
    <x v="4641"/>
    <x v="50"/>
    <n v="1200"/>
    <d v="2020-03-01T05:23:13"/>
    <x v="1"/>
  </r>
  <r>
    <n v="42013"/>
    <n v="11155"/>
    <x v="4642"/>
    <x v="9"/>
    <n v="960"/>
    <d v="2020-01-02T21:01:44"/>
    <x v="1"/>
  </r>
  <r>
    <n v="42016"/>
    <n v="8922"/>
    <x v="4643"/>
    <x v="56"/>
    <n v="1200"/>
    <d v="2020-03-02T14:15:10"/>
    <x v="1"/>
  </r>
  <r>
    <n v="42019"/>
    <n v="10693"/>
    <x v="4644"/>
    <x v="3"/>
    <n v="1200"/>
    <d v="2020-01-01T20:43:56"/>
    <x v="1"/>
  </r>
  <r>
    <n v="42024"/>
    <n v="5178"/>
    <x v="4645"/>
    <x v="22"/>
    <n v="1200"/>
    <d v="2020-01-08T11:25:59"/>
    <x v="1"/>
  </r>
  <r>
    <n v="42030"/>
    <n v="1827"/>
    <x v="4646"/>
    <x v="30"/>
    <n v="1200"/>
    <d v="2020-02-01T07:05:27"/>
    <x v="1"/>
  </r>
  <r>
    <n v="42035"/>
    <n v="8007"/>
    <x v="4647"/>
    <x v="31"/>
    <n v="1200"/>
    <d v="2020-02-01T12:28:20"/>
    <x v="1"/>
  </r>
  <r>
    <n v="42041"/>
    <n v="7297"/>
    <x v="4648"/>
    <x v="21"/>
    <n v="1200"/>
    <d v="2020-01-06T03:03:37"/>
    <x v="1"/>
  </r>
  <r>
    <n v="42046"/>
    <n v="3453"/>
    <x v="4649"/>
    <x v="14"/>
    <n v="1200"/>
    <d v="2020-01-03T10:34:56"/>
    <x v="1"/>
  </r>
  <r>
    <n v="42052"/>
    <n v="4667"/>
    <x v="4650"/>
    <x v="3"/>
    <n v="1200"/>
    <d v="2020-01-01T20:43:56"/>
    <x v="1"/>
  </r>
  <r>
    <n v="42055"/>
    <n v="8141"/>
    <x v="4651"/>
    <x v="1"/>
    <n v="1200"/>
    <d v="2020-01-01T10:14:24"/>
    <x v="1"/>
  </r>
  <r>
    <n v="42058"/>
    <n v="1329"/>
    <x v="4652"/>
    <x v="48"/>
    <n v="1200"/>
    <d v="2020-03-01T03:58:30"/>
    <x v="1"/>
  </r>
  <r>
    <n v="42062"/>
    <n v="8062"/>
    <x v="4653"/>
    <x v="47"/>
    <n v="1200"/>
    <d v="2020-03-01T03:50:25"/>
    <x v="1"/>
  </r>
  <r>
    <n v="42063"/>
    <n v="8965"/>
    <x v="4654"/>
    <x v="29"/>
    <n v="960"/>
    <d v="2020-02-01T06:12:47"/>
    <x v="1"/>
  </r>
  <r>
    <n v="42065"/>
    <n v="4638"/>
    <x v="4655"/>
    <x v="23"/>
    <n v="0"/>
    <d v="2020-01-08T12:22:24"/>
    <x v="1"/>
  </r>
  <r>
    <n v="42071"/>
    <n v="11343"/>
    <x v="4656"/>
    <x v="2"/>
    <n v="1200"/>
    <d v="2020-01-01T14:40:24"/>
    <x v="1"/>
  </r>
  <r>
    <n v="42075"/>
    <n v="6546"/>
    <x v="4657"/>
    <x v="48"/>
    <n v="1200"/>
    <d v="2020-03-01T03:58:30"/>
    <x v="1"/>
  </r>
  <r>
    <n v="42081"/>
    <n v="3518"/>
    <x v="4658"/>
    <x v="29"/>
    <n v="1200"/>
    <d v="2020-02-01T06:12:47"/>
    <x v="1"/>
  </r>
  <r>
    <n v="42086"/>
    <n v="6339"/>
    <x v="4659"/>
    <x v="9"/>
    <n v="960"/>
    <d v="2020-01-02T21:01:44"/>
    <x v="1"/>
  </r>
  <r>
    <n v="42090"/>
    <n v="10101"/>
    <x v="4660"/>
    <x v="30"/>
    <n v="1200"/>
    <d v="2020-02-01T07:05:27"/>
    <x v="1"/>
  </r>
  <r>
    <n v="42099"/>
    <n v="8568"/>
    <x v="4661"/>
    <x v="9"/>
    <n v="1200"/>
    <d v="2020-01-02T21:01:44"/>
    <x v="1"/>
  </r>
  <r>
    <n v="42103"/>
    <n v="10693"/>
    <x v="4662"/>
    <x v="50"/>
    <n v="1200"/>
    <d v="2020-03-01T05:23:13"/>
    <x v="1"/>
  </r>
  <r>
    <n v="42107"/>
    <n v="4689"/>
    <x v="4663"/>
    <x v="36"/>
    <n v="1200"/>
    <d v="2020-02-01T20:07:26"/>
    <x v="1"/>
  </r>
  <r>
    <n v="42109"/>
    <n v="1487"/>
    <x v="4664"/>
    <x v="25"/>
    <n v="1200"/>
    <d v="2020-02-01T00:50:26"/>
    <x v="1"/>
  </r>
  <r>
    <n v="42115"/>
    <n v="8959"/>
    <x v="4665"/>
    <x v="55"/>
    <n v="1200"/>
    <d v="2020-03-02T11:02:51"/>
    <x v="1"/>
  </r>
  <r>
    <n v="42122"/>
    <n v="8118"/>
    <x v="4666"/>
    <x v="27"/>
    <n v="1200"/>
    <d v="2020-02-01T02:31:55"/>
    <x v="1"/>
  </r>
  <r>
    <n v="42125"/>
    <n v="5561"/>
    <x v="4667"/>
    <x v="48"/>
    <n v="1200"/>
    <d v="2020-03-01T03:58:30"/>
    <x v="1"/>
  </r>
  <r>
    <n v="42131"/>
    <n v="7263"/>
    <x v="4668"/>
    <x v="39"/>
    <n v="1200"/>
    <d v="2020-02-02T07:31:21"/>
    <x v="1"/>
  </r>
  <r>
    <n v="42132"/>
    <n v="10794"/>
    <x v="4669"/>
    <x v="45"/>
    <n v="1200"/>
    <d v="2020-03-01T02:42:51"/>
    <x v="1"/>
  </r>
  <r>
    <n v="42133"/>
    <n v="4608"/>
    <x v="4670"/>
    <x v="31"/>
    <n v="1200"/>
    <d v="2020-02-01T12:28:20"/>
    <x v="1"/>
  </r>
  <r>
    <n v="42137"/>
    <n v="12454"/>
    <x v="4671"/>
    <x v="47"/>
    <n v="960"/>
    <d v="2020-03-01T03:50:25"/>
    <x v="1"/>
  </r>
  <r>
    <n v="42142"/>
    <n v="394"/>
    <x v="4672"/>
    <x v="9"/>
    <n v="1200"/>
    <d v="2020-01-02T21:01:44"/>
    <x v="1"/>
  </r>
  <r>
    <n v="42144"/>
    <n v="11769"/>
    <x v="4673"/>
    <x v="40"/>
    <n v="1200"/>
    <d v="2020-02-02T09:01:36"/>
    <x v="1"/>
  </r>
  <r>
    <n v="42149"/>
    <n v="9875"/>
    <x v="4674"/>
    <x v="52"/>
    <n v="960"/>
    <d v="2020-03-01T13:39:30"/>
    <x v="1"/>
  </r>
  <r>
    <n v="42150"/>
    <n v="6724"/>
    <x v="4675"/>
    <x v="38"/>
    <n v="1200"/>
    <d v="2020-02-02T02:00:28"/>
    <x v="1"/>
  </r>
  <r>
    <n v="42159"/>
    <n v="3347"/>
    <x v="4676"/>
    <x v="49"/>
    <n v="1200"/>
    <d v="2020-03-01T04:19:28"/>
    <x v="1"/>
  </r>
  <r>
    <n v="42166"/>
    <n v="12423"/>
    <x v="4677"/>
    <x v="16"/>
    <n v="1200"/>
    <d v="2020-01-04T14:46:16"/>
    <x v="1"/>
  </r>
  <r>
    <n v="42168"/>
    <n v="4695"/>
    <x v="4678"/>
    <x v="23"/>
    <n v="1200"/>
    <d v="2020-01-08T12:22:24"/>
    <x v="1"/>
  </r>
  <r>
    <n v="42172"/>
    <n v="6232"/>
    <x v="4679"/>
    <x v="40"/>
    <n v="1200"/>
    <d v="2020-02-02T09:01:36"/>
    <x v="1"/>
  </r>
  <r>
    <n v="42174"/>
    <n v="7240"/>
    <x v="4680"/>
    <x v="37"/>
    <n v="960"/>
    <d v="2020-02-01T20:26:19"/>
    <x v="1"/>
  </r>
  <r>
    <n v="42175"/>
    <n v="1825"/>
    <x v="4681"/>
    <x v="44"/>
    <n v="1200"/>
    <d v="2020-03-01T02:31:49"/>
    <x v="1"/>
  </r>
  <r>
    <n v="42182"/>
    <n v="6028"/>
    <x v="4682"/>
    <x v="1"/>
    <n v="1200"/>
    <d v="2020-01-01T10:14:24"/>
    <x v="1"/>
  </r>
  <r>
    <n v="42183"/>
    <n v="1084"/>
    <x v="4683"/>
    <x v="13"/>
    <n v="1200"/>
    <d v="2020-01-03T09:32:30"/>
    <x v="1"/>
  </r>
  <r>
    <n v="42190"/>
    <n v="3542"/>
    <x v="4684"/>
    <x v="26"/>
    <n v="1200"/>
    <d v="2020-02-01T00:55:25"/>
    <x v="1"/>
  </r>
  <r>
    <n v="42192"/>
    <n v="7240"/>
    <x v="4685"/>
    <x v="12"/>
    <n v="1200"/>
    <d v="2020-01-03T07:55:09"/>
    <x v="1"/>
  </r>
  <r>
    <n v="42197"/>
    <n v="10755"/>
    <x v="4686"/>
    <x v="32"/>
    <n v="1200"/>
    <d v="2020-02-01T13:01:17"/>
    <x v="1"/>
  </r>
  <r>
    <n v="42198"/>
    <n v="10846"/>
    <x v="4687"/>
    <x v="10"/>
    <n v="1200"/>
    <d v="2020-01-03T00:27:51"/>
    <x v="1"/>
  </r>
  <r>
    <n v="42203"/>
    <n v="6834"/>
    <x v="4688"/>
    <x v="42"/>
    <n v="1200"/>
    <d v="2020-03-01T00:37:25"/>
    <x v="1"/>
  </r>
  <r>
    <n v="42204"/>
    <n v="5433"/>
    <x v="4689"/>
    <x v="5"/>
    <n v="960"/>
    <d v="2020-01-02T06:05:06"/>
    <x v="1"/>
  </r>
  <r>
    <n v="42205"/>
    <n v="5352"/>
    <x v="4690"/>
    <x v="42"/>
    <n v="1200"/>
    <d v="2020-03-01T00:37:25"/>
    <x v="1"/>
  </r>
  <r>
    <n v="42210"/>
    <n v="7652"/>
    <x v="4691"/>
    <x v="53"/>
    <n v="1200"/>
    <d v="2020-03-01T15:17:21"/>
    <x v="1"/>
  </r>
  <r>
    <n v="42214"/>
    <n v="4508"/>
    <x v="4692"/>
    <x v="36"/>
    <n v="1200"/>
    <d v="2020-02-01T20:07:26"/>
    <x v="1"/>
  </r>
  <r>
    <n v="42219"/>
    <n v="5475"/>
    <x v="4693"/>
    <x v="35"/>
    <n v="0"/>
    <d v="2020-02-01T18:08:42"/>
    <x v="1"/>
  </r>
  <r>
    <n v="42221"/>
    <n v="4608"/>
    <x v="4694"/>
    <x v="11"/>
    <n v="1200"/>
    <d v="2020-01-03T05:01:15"/>
    <x v="1"/>
  </r>
  <r>
    <n v="42224"/>
    <n v="8293"/>
    <x v="4695"/>
    <x v="39"/>
    <n v="1200"/>
    <d v="2020-02-02T07:31:21"/>
    <x v="1"/>
  </r>
  <r>
    <n v="42226"/>
    <n v="5175"/>
    <x v="4696"/>
    <x v="50"/>
    <n v="1200"/>
    <d v="2020-03-01T05:23:13"/>
    <x v="1"/>
  </r>
  <r>
    <n v="42229"/>
    <n v="8045"/>
    <x v="4697"/>
    <x v="12"/>
    <n v="1200"/>
    <d v="2020-01-03T07:55:09"/>
    <x v="1"/>
  </r>
  <r>
    <n v="42236"/>
    <n v="12454"/>
    <x v="4698"/>
    <x v="21"/>
    <n v="1200"/>
    <d v="2020-01-06T03:03:37"/>
    <x v="1"/>
  </r>
  <r>
    <n v="42241"/>
    <n v="13488"/>
    <x v="4699"/>
    <x v="18"/>
    <n v="1200"/>
    <d v="2020-01-05T00:28:44"/>
    <x v="1"/>
  </r>
  <r>
    <n v="42246"/>
    <n v="9059"/>
    <x v="4700"/>
    <x v="10"/>
    <n v="1200"/>
    <d v="2020-01-03T00:27:51"/>
    <x v="1"/>
  </r>
  <r>
    <n v="42251"/>
    <n v="6834"/>
    <x v="4701"/>
    <x v="34"/>
    <n v="1200"/>
    <d v="2020-02-01T16:58:17"/>
    <x v="1"/>
  </r>
  <r>
    <n v="42256"/>
    <n v="1510"/>
    <x v="4702"/>
    <x v="1"/>
    <n v="1200"/>
    <d v="2020-01-01T10:14:24"/>
    <x v="1"/>
  </r>
  <r>
    <n v="42259"/>
    <n v="1378"/>
    <x v="4703"/>
    <x v="38"/>
    <n v="1200"/>
    <d v="2020-02-02T02:00:28"/>
    <x v="1"/>
  </r>
  <r>
    <n v="42260"/>
    <n v="6882"/>
    <x v="4704"/>
    <x v="27"/>
    <n v="0"/>
    <d v="2020-02-01T02:31:55"/>
    <x v="1"/>
  </r>
  <r>
    <n v="42261"/>
    <n v="6595"/>
    <x v="4705"/>
    <x v="47"/>
    <n v="1200"/>
    <d v="2020-03-01T03:50:25"/>
    <x v="1"/>
  </r>
  <r>
    <n v="42265"/>
    <n v="6966"/>
    <x v="4706"/>
    <x v="8"/>
    <n v="1200"/>
    <d v="2020-01-02T20:35:56"/>
    <x v="1"/>
  </r>
  <r>
    <n v="42272"/>
    <n v="3449"/>
    <x v="4707"/>
    <x v="4"/>
    <n v="1200"/>
    <d v="2020-01-02T00:57:53"/>
    <x v="1"/>
  </r>
  <r>
    <n v="42278"/>
    <n v="12090"/>
    <x v="4708"/>
    <x v="56"/>
    <n v="1200"/>
    <d v="2020-03-02T14:15:10"/>
    <x v="1"/>
  </r>
  <r>
    <n v="42288"/>
    <n v="579"/>
    <x v="4709"/>
    <x v="34"/>
    <n v="1200"/>
    <d v="2020-02-01T16:58:17"/>
    <x v="1"/>
  </r>
  <r>
    <n v="42295"/>
    <n v="11343"/>
    <x v="4710"/>
    <x v="49"/>
    <n v="1200"/>
    <d v="2020-03-01T04:19:28"/>
    <x v="1"/>
  </r>
  <r>
    <n v="42302"/>
    <n v="10210"/>
    <x v="4711"/>
    <x v="53"/>
    <n v="1200"/>
    <d v="2020-03-01T15:17:21"/>
    <x v="1"/>
  </r>
  <r>
    <n v="42308"/>
    <n v="525"/>
    <x v="4712"/>
    <x v="1"/>
    <n v="1200"/>
    <d v="2020-01-01T10:14:24"/>
    <x v="1"/>
  </r>
  <r>
    <n v="42309"/>
    <n v="12027"/>
    <x v="4713"/>
    <x v="17"/>
    <n v="960"/>
    <d v="2020-01-04T17:53:50"/>
    <x v="1"/>
  </r>
  <r>
    <n v="42316"/>
    <n v="10675"/>
    <x v="4714"/>
    <x v="8"/>
    <n v="1200"/>
    <d v="2020-01-02T20:35:56"/>
    <x v="1"/>
  </r>
  <r>
    <n v="42319"/>
    <n v="6929"/>
    <x v="4715"/>
    <x v="54"/>
    <n v="1200"/>
    <d v="2020-03-01T22:02:15"/>
    <x v="1"/>
  </r>
  <r>
    <n v="42326"/>
    <n v="9766"/>
    <x v="4716"/>
    <x v="13"/>
    <n v="1200"/>
    <d v="2020-01-03T09:32:30"/>
    <x v="1"/>
  </r>
  <r>
    <n v="42330"/>
    <n v="2909"/>
    <x v="4717"/>
    <x v="55"/>
    <n v="1200"/>
    <d v="2020-03-02T11:02:51"/>
    <x v="1"/>
  </r>
  <r>
    <n v="42335"/>
    <n v="9806"/>
    <x v="4718"/>
    <x v="45"/>
    <n v="960"/>
    <d v="2020-03-01T02:42:51"/>
    <x v="1"/>
  </r>
  <r>
    <n v="42340"/>
    <n v="9875"/>
    <x v="4719"/>
    <x v="47"/>
    <n v="1200"/>
    <d v="2020-03-01T03:50:25"/>
    <x v="1"/>
  </r>
  <r>
    <n v="42341"/>
    <n v="1851"/>
    <x v="4720"/>
    <x v="6"/>
    <n v="1200"/>
    <d v="2020-01-02T09:54:11"/>
    <x v="1"/>
  </r>
  <r>
    <n v="42345"/>
    <n v="10360"/>
    <x v="4721"/>
    <x v="19"/>
    <n v="1200"/>
    <d v="2020-01-05T05:18:14"/>
    <x v="1"/>
  </r>
  <r>
    <n v="42348"/>
    <n v="9723"/>
    <x v="4722"/>
    <x v="41"/>
    <n v="1200"/>
    <d v="2020-02-02T14:27:03"/>
    <x v="1"/>
  </r>
  <r>
    <n v="42351"/>
    <n v="8233"/>
    <x v="4723"/>
    <x v="35"/>
    <n v="1200"/>
    <d v="2020-02-01T18:08:42"/>
    <x v="1"/>
  </r>
  <r>
    <n v="42355"/>
    <n v="11462"/>
    <x v="4724"/>
    <x v="26"/>
    <n v="960"/>
    <d v="2020-02-01T00:55:25"/>
    <x v="1"/>
  </r>
  <r>
    <n v="42357"/>
    <n v="6761"/>
    <x v="4725"/>
    <x v="47"/>
    <n v="1200"/>
    <d v="2020-03-01T03:50:25"/>
    <x v="1"/>
  </r>
  <r>
    <n v="42361"/>
    <n v="759"/>
    <x v="4726"/>
    <x v="53"/>
    <n v="1200"/>
    <d v="2020-03-01T15:17:21"/>
    <x v="1"/>
  </r>
  <r>
    <n v="42367"/>
    <n v="565"/>
    <x v="4727"/>
    <x v="29"/>
    <n v="1200"/>
    <d v="2020-02-01T06:12:47"/>
    <x v="1"/>
  </r>
  <r>
    <n v="42374"/>
    <n v="3638"/>
    <x v="4728"/>
    <x v="4"/>
    <n v="1200"/>
    <d v="2020-01-02T00:57:53"/>
    <x v="1"/>
  </r>
  <r>
    <n v="42378"/>
    <n v="591"/>
    <x v="4729"/>
    <x v="56"/>
    <n v="960"/>
    <d v="2020-03-02T14:15:10"/>
    <x v="1"/>
  </r>
  <r>
    <n v="42379"/>
    <n v="5722"/>
    <x v="4730"/>
    <x v="43"/>
    <n v="960"/>
    <d v="2020-03-01T01:41:28"/>
    <x v="1"/>
  </r>
  <r>
    <n v="42381"/>
    <n v="1489"/>
    <x v="4731"/>
    <x v="4"/>
    <n v="1200"/>
    <d v="2020-01-02T00:57:53"/>
    <x v="1"/>
  </r>
  <r>
    <n v="42388"/>
    <n v="9731"/>
    <x v="4732"/>
    <x v="43"/>
    <n v="1200"/>
    <d v="2020-03-01T01:41:28"/>
    <x v="1"/>
  </r>
  <r>
    <n v="42392"/>
    <n v="11769"/>
    <x v="4733"/>
    <x v="3"/>
    <n v="1200"/>
    <d v="2020-01-01T20:43:56"/>
    <x v="1"/>
  </r>
  <r>
    <n v="42398"/>
    <n v="9101"/>
    <x v="4734"/>
    <x v="40"/>
    <n v="1200"/>
    <d v="2020-02-02T09:01:36"/>
    <x v="1"/>
  </r>
  <r>
    <n v="42400"/>
    <n v="7670"/>
    <x v="4735"/>
    <x v="10"/>
    <n v="1200"/>
    <d v="2020-01-03T00:27:51"/>
    <x v="1"/>
  </r>
  <r>
    <n v="42405"/>
    <n v="956"/>
    <x v="4736"/>
    <x v="10"/>
    <n v="1200"/>
    <d v="2020-01-03T00:27:51"/>
    <x v="1"/>
  </r>
  <r>
    <n v="42411"/>
    <n v="4682"/>
    <x v="4737"/>
    <x v="18"/>
    <n v="0"/>
    <d v="2020-01-05T00:28:44"/>
    <x v="1"/>
  </r>
  <r>
    <n v="42418"/>
    <n v="6745"/>
    <x v="4738"/>
    <x v="34"/>
    <n v="1200"/>
    <d v="2020-02-01T16:58:17"/>
    <x v="1"/>
  </r>
  <r>
    <n v="42421"/>
    <n v="8606"/>
    <x v="4739"/>
    <x v="35"/>
    <n v="960"/>
    <d v="2020-02-01T18:08:42"/>
    <x v="1"/>
  </r>
  <r>
    <n v="42422"/>
    <n v="10385"/>
    <x v="4740"/>
    <x v="50"/>
    <n v="960"/>
    <d v="2020-03-01T05:23:13"/>
    <x v="1"/>
  </r>
  <r>
    <n v="42424"/>
    <n v="9101"/>
    <x v="4741"/>
    <x v="53"/>
    <n v="1200"/>
    <d v="2020-03-01T15:17:21"/>
    <x v="1"/>
  </r>
  <r>
    <n v="42430"/>
    <n v="7516"/>
    <x v="4742"/>
    <x v="8"/>
    <n v="1200"/>
    <d v="2020-01-02T20:35:56"/>
    <x v="1"/>
  </r>
  <r>
    <n v="42434"/>
    <n v="863"/>
    <x v="4743"/>
    <x v="52"/>
    <n v="960"/>
    <d v="2020-03-01T13:39:30"/>
    <x v="1"/>
  </r>
  <r>
    <n v="42441"/>
    <n v="7794"/>
    <x v="4744"/>
    <x v="27"/>
    <n v="1200"/>
    <d v="2020-02-01T02:31:55"/>
    <x v="1"/>
  </r>
  <r>
    <n v="42446"/>
    <n v="5433"/>
    <x v="4745"/>
    <x v="43"/>
    <n v="1200"/>
    <d v="2020-03-01T01:41:28"/>
    <x v="1"/>
  </r>
  <r>
    <n v="42451"/>
    <n v="11769"/>
    <x v="4746"/>
    <x v="43"/>
    <n v="1200"/>
    <d v="2020-03-01T01:41:28"/>
    <x v="1"/>
  </r>
  <r>
    <n v="42456"/>
    <n v="8869"/>
    <x v="4747"/>
    <x v="55"/>
    <n v="1200"/>
    <d v="2020-03-02T11:02:51"/>
    <x v="1"/>
  </r>
  <r>
    <n v="42462"/>
    <n v="1688"/>
    <x v="4748"/>
    <x v="39"/>
    <n v="1200"/>
    <d v="2020-02-02T07:31:21"/>
    <x v="1"/>
  </r>
  <r>
    <n v="42465"/>
    <n v="213"/>
    <x v="4749"/>
    <x v="26"/>
    <n v="1200"/>
    <d v="2020-02-01T00:55:25"/>
    <x v="1"/>
  </r>
  <r>
    <n v="42472"/>
    <n v="3281"/>
    <x v="4750"/>
    <x v="17"/>
    <n v="1200"/>
    <d v="2020-01-04T17:53:50"/>
    <x v="1"/>
  </r>
  <r>
    <n v="42477"/>
    <n v="5433"/>
    <x v="4751"/>
    <x v="19"/>
    <n v="1200"/>
    <d v="2020-01-05T05:18:14"/>
    <x v="1"/>
  </r>
  <r>
    <n v="42478"/>
    <n v="13612"/>
    <x v="4752"/>
    <x v="13"/>
    <n v="1200"/>
    <d v="2020-01-03T09:32:30"/>
    <x v="1"/>
  </r>
  <r>
    <n v="42483"/>
    <n v="12520"/>
    <x v="4753"/>
    <x v="39"/>
    <n v="0"/>
    <d v="2020-02-02T07:31:21"/>
    <x v="1"/>
  </r>
  <r>
    <n v="42487"/>
    <n v="6393"/>
    <x v="4754"/>
    <x v="37"/>
    <n v="960"/>
    <d v="2020-02-01T20:26:19"/>
    <x v="1"/>
  </r>
  <r>
    <n v="42498"/>
    <n v="11343"/>
    <x v="4755"/>
    <x v="14"/>
    <n v="1200"/>
    <d v="2020-01-03T10:34:56"/>
    <x v="1"/>
  </r>
  <r>
    <n v="42502"/>
    <n v="7627"/>
    <x v="4756"/>
    <x v="12"/>
    <n v="1200"/>
    <d v="2020-01-03T07:55:09"/>
    <x v="1"/>
  </r>
  <r>
    <n v="42503"/>
    <n v="11309"/>
    <x v="4757"/>
    <x v="42"/>
    <n v="1200"/>
    <d v="2020-03-01T00:37:25"/>
    <x v="1"/>
  </r>
  <r>
    <n v="42506"/>
    <n v="8914"/>
    <x v="4758"/>
    <x v="34"/>
    <n v="1200"/>
    <d v="2020-02-01T16:58:17"/>
    <x v="1"/>
  </r>
  <r>
    <n v="42507"/>
    <n v="13808"/>
    <x v="4759"/>
    <x v="3"/>
    <n v="1200"/>
    <d v="2020-01-01T20:43:56"/>
    <x v="1"/>
  </r>
  <r>
    <n v="42514"/>
    <n v="4638"/>
    <x v="4760"/>
    <x v="10"/>
    <n v="1200"/>
    <d v="2020-01-03T00:27:51"/>
    <x v="1"/>
  </r>
  <r>
    <n v="42520"/>
    <n v="12251"/>
    <x v="4761"/>
    <x v="52"/>
    <n v="1200"/>
    <d v="2020-03-01T13:39:30"/>
    <x v="1"/>
  </r>
  <r>
    <n v="42526"/>
    <n v="8842"/>
    <x v="4762"/>
    <x v="37"/>
    <n v="1200"/>
    <d v="2020-02-01T20:26:19"/>
    <x v="1"/>
  </r>
  <r>
    <n v="42527"/>
    <n v="6918"/>
    <x v="4763"/>
    <x v="51"/>
    <n v="1200"/>
    <d v="2020-03-01T05:55:20"/>
    <x v="1"/>
  </r>
  <r>
    <n v="42532"/>
    <n v="7897"/>
    <x v="4764"/>
    <x v="8"/>
    <n v="1200"/>
    <d v="2020-01-02T20:35:56"/>
    <x v="1"/>
  </r>
  <r>
    <n v="42535"/>
    <n v="1538"/>
    <x v="4765"/>
    <x v="6"/>
    <n v="960"/>
    <d v="2020-01-02T09:54:11"/>
    <x v="1"/>
  </r>
  <r>
    <n v="42539"/>
    <n v="9101"/>
    <x v="4766"/>
    <x v="11"/>
    <n v="1200"/>
    <d v="2020-01-03T05:01:15"/>
    <x v="1"/>
  </r>
  <r>
    <n v="42544"/>
    <n v="2900"/>
    <x v="4767"/>
    <x v="36"/>
    <n v="1200"/>
    <d v="2020-02-01T20:07:26"/>
    <x v="1"/>
  </r>
  <r>
    <n v="42545"/>
    <n v="1584"/>
    <x v="4768"/>
    <x v="53"/>
    <n v="1200"/>
    <d v="2020-03-01T15:17:21"/>
    <x v="1"/>
  </r>
  <r>
    <n v="42546"/>
    <n v="5935"/>
    <x v="4769"/>
    <x v="10"/>
    <n v="0"/>
    <d v="2020-01-03T00:27:51"/>
    <x v="1"/>
  </r>
  <r>
    <n v="42550"/>
    <n v="11840"/>
    <x v="4770"/>
    <x v="32"/>
    <n v="1200"/>
    <d v="2020-02-01T13:01:17"/>
    <x v="1"/>
  </r>
  <r>
    <n v="42552"/>
    <n v="2546"/>
    <x v="4771"/>
    <x v="44"/>
    <n v="1200"/>
    <d v="2020-03-01T02:31:49"/>
    <x v="1"/>
  </r>
  <r>
    <n v="42556"/>
    <n v="9442"/>
    <x v="4772"/>
    <x v="23"/>
    <n v="1200"/>
    <d v="2020-01-08T12:22:24"/>
    <x v="1"/>
  </r>
  <r>
    <n v="42560"/>
    <n v="3475"/>
    <x v="4773"/>
    <x v="47"/>
    <n v="1200"/>
    <d v="2020-03-01T03:50:25"/>
    <x v="1"/>
  </r>
  <r>
    <n v="42567"/>
    <n v="1651"/>
    <x v="4774"/>
    <x v="54"/>
    <n v="1200"/>
    <d v="2020-03-01T22:02:15"/>
    <x v="1"/>
  </r>
  <r>
    <n v="42568"/>
    <n v="3638"/>
    <x v="4775"/>
    <x v="41"/>
    <n v="1200"/>
    <d v="2020-02-02T14:27:03"/>
    <x v="1"/>
  </r>
  <r>
    <n v="42570"/>
    <n v="4567"/>
    <x v="4776"/>
    <x v="26"/>
    <n v="1200"/>
    <d v="2020-02-01T00:55:25"/>
    <x v="1"/>
  </r>
  <r>
    <n v="42574"/>
    <n v="3901"/>
    <x v="4777"/>
    <x v="25"/>
    <n v="1200"/>
    <d v="2020-02-01T00:50:26"/>
    <x v="1"/>
  </r>
  <r>
    <n v="42577"/>
    <n v="4031"/>
    <x v="4778"/>
    <x v="23"/>
    <n v="1200"/>
    <d v="2020-01-08T12:22:24"/>
    <x v="1"/>
  </r>
  <r>
    <n v="42579"/>
    <n v="12255"/>
    <x v="4779"/>
    <x v="48"/>
    <n v="960"/>
    <d v="2020-03-01T03:58:30"/>
    <x v="1"/>
  </r>
  <r>
    <n v="42585"/>
    <n v="7420"/>
    <x v="4780"/>
    <x v="47"/>
    <n v="960"/>
    <d v="2020-03-01T03:50:25"/>
    <x v="1"/>
  </r>
  <r>
    <n v="42588"/>
    <n v="13382"/>
    <x v="4781"/>
    <x v="3"/>
    <n v="960"/>
    <d v="2020-01-01T20:43:56"/>
    <x v="1"/>
  </r>
  <r>
    <n v="42592"/>
    <n v="6028"/>
    <x v="4782"/>
    <x v="49"/>
    <n v="1200"/>
    <d v="2020-03-01T04:19:28"/>
    <x v="1"/>
  </r>
  <r>
    <n v="42597"/>
    <n v="3757"/>
    <x v="4783"/>
    <x v="26"/>
    <n v="0"/>
    <d v="2020-02-01T00:55:25"/>
    <x v="1"/>
  </r>
  <r>
    <n v="42602"/>
    <n v="10532"/>
    <x v="4784"/>
    <x v="16"/>
    <n v="1200"/>
    <d v="2020-01-04T14:46:16"/>
    <x v="1"/>
  </r>
  <r>
    <n v="42608"/>
    <n v="4186"/>
    <x v="4785"/>
    <x v="29"/>
    <n v="1200"/>
    <d v="2020-02-01T06:12:47"/>
    <x v="1"/>
  </r>
  <r>
    <n v="42614"/>
    <n v="8118"/>
    <x v="4786"/>
    <x v="45"/>
    <n v="1200"/>
    <d v="2020-03-01T02:42:51"/>
    <x v="1"/>
  </r>
  <r>
    <n v="42621"/>
    <n v="5935"/>
    <x v="4787"/>
    <x v="54"/>
    <n v="1200"/>
    <d v="2020-03-01T22:02:15"/>
    <x v="1"/>
  </r>
  <r>
    <n v="42625"/>
    <n v="5674"/>
    <x v="4788"/>
    <x v="19"/>
    <n v="1200"/>
    <d v="2020-01-05T05:18:14"/>
    <x v="1"/>
  </r>
  <r>
    <n v="42632"/>
    <n v="8051"/>
    <x v="4789"/>
    <x v="19"/>
    <n v="960"/>
    <d v="2020-01-05T05:18:14"/>
    <x v="1"/>
  </r>
  <r>
    <n v="42638"/>
    <n v="6308"/>
    <x v="4790"/>
    <x v="34"/>
    <n v="1200"/>
    <d v="2020-02-01T16:58:17"/>
    <x v="1"/>
  </r>
  <r>
    <n v="42640"/>
    <n v="3699"/>
    <x v="4791"/>
    <x v="14"/>
    <n v="1200"/>
    <d v="2020-01-03T10:34:56"/>
    <x v="1"/>
  </r>
  <r>
    <n v="42641"/>
    <n v="5553"/>
    <x v="4792"/>
    <x v="54"/>
    <n v="1200"/>
    <d v="2020-03-01T22:02:15"/>
    <x v="1"/>
  </r>
  <r>
    <n v="42645"/>
    <n v="860"/>
    <x v="4793"/>
    <x v="29"/>
    <n v="1200"/>
    <d v="2020-02-01T06:12:47"/>
    <x v="1"/>
  </r>
  <r>
    <n v="42652"/>
    <n v="4020"/>
    <x v="4794"/>
    <x v="51"/>
    <n v="1200"/>
    <d v="2020-03-01T05:55:20"/>
    <x v="1"/>
  </r>
  <r>
    <n v="42656"/>
    <n v="7900"/>
    <x v="4795"/>
    <x v="50"/>
    <n v="1200"/>
    <d v="2020-03-01T05:23:13"/>
    <x v="1"/>
  </r>
  <r>
    <n v="42658"/>
    <n v="6337"/>
    <x v="4796"/>
    <x v="54"/>
    <n v="0"/>
    <d v="2020-03-01T22:02:15"/>
    <x v="1"/>
  </r>
  <r>
    <n v="42659"/>
    <n v="7350"/>
    <x v="4797"/>
    <x v="27"/>
    <n v="1200"/>
    <d v="2020-02-01T02:31:55"/>
    <x v="1"/>
  </r>
  <r>
    <n v="42665"/>
    <n v="299"/>
    <x v="4798"/>
    <x v="10"/>
    <n v="1200"/>
    <d v="2020-01-03T00:27:51"/>
    <x v="1"/>
  </r>
  <r>
    <n v="42669"/>
    <n v="4356"/>
    <x v="4799"/>
    <x v="47"/>
    <n v="1200"/>
    <d v="2020-03-01T03:50:25"/>
    <x v="1"/>
  </r>
  <r>
    <n v="42673"/>
    <n v="4703"/>
    <x v="4800"/>
    <x v="22"/>
    <n v="960"/>
    <d v="2020-01-08T11:25:59"/>
    <x v="1"/>
  </r>
  <r>
    <n v="42679"/>
    <n v="13672"/>
    <x v="4801"/>
    <x v="3"/>
    <n v="1200"/>
    <d v="2020-01-01T20:43:56"/>
    <x v="1"/>
  </r>
  <r>
    <n v="42684"/>
    <n v="7076"/>
    <x v="4802"/>
    <x v="21"/>
    <n v="960"/>
    <d v="2020-01-06T03:03:37"/>
    <x v="1"/>
  </r>
  <r>
    <n v="42686"/>
    <n v="13474"/>
    <x v="4803"/>
    <x v="36"/>
    <n v="960"/>
    <d v="2020-02-01T20:07:26"/>
    <x v="1"/>
  </r>
  <r>
    <n v="42693"/>
    <n v="129"/>
    <x v="4804"/>
    <x v="15"/>
    <n v="1200"/>
    <d v="2020-01-03T17:47:43"/>
    <x v="1"/>
  </r>
  <r>
    <n v="42697"/>
    <n v="12357"/>
    <x v="4805"/>
    <x v="39"/>
    <n v="1200"/>
    <d v="2020-02-02T07:31:21"/>
    <x v="1"/>
  </r>
  <r>
    <n v="42703"/>
    <n v="8092"/>
    <x v="4806"/>
    <x v="41"/>
    <n v="1200"/>
    <d v="2020-02-02T14:27:03"/>
    <x v="1"/>
  </r>
  <r>
    <n v="42707"/>
    <n v="12251"/>
    <x v="4807"/>
    <x v="50"/>
    <n v="1200"/>
    <d v="2020-03-01T05:23:13"/>
    <x v="1"/>
  </r>
  <r>
    <n v="42708"/>
    <n v="4937"/>
    <x v="4808"/>
    <x v="28"/>
    <n v="960"/>
    <d v="2020-02-01T04:36:39"/>
    <x v="1"/>
  </r>
  <r>
    <n v="42709"/>
    <n v="6834"/>
    <x v="4809"/>
    <x v="40"/>
    <n v="1200"/>
    <d v="2020-02-02T09:01:36"/>
    <x v="1"/>
  </r>
  <r>
    <n v="42716"/>
    <n v="863"/>
    <x v="4810"/>
    <x v="49"/>
    <n v="1200"/>
    <d v="2020-03-01T04:19:28"/>
    <x v="1"/>
  </r>
  <r>
    <n v="42721"/>
    <n v="936"/>
    <x v="4811"/>
    <x v="11"/>
    <n v="1200"/>
    <d v="2020-01-03T05:01:15"/>
    <x v="1"/>
  </r>
  <r>
    <n v="42724"/>
    <n v="2112"/>
    <x v="4812"/>
    <x v="35"/>
    <n v="960"/>
    <d v="2020-02-01T18:08:42"/>
    <x v="1"/>
  </r>
  <r>
    <n v="42725"/>
    <n v="5178"/>
    <x v="4813"/>
    <x v="26"/>
    <n v="1200"/>
    <d v="2020-02-01T00:55:25"/>
    <x v="1"/>
  </r>
  <r>
    <n v="42729"/>
    <n v="1329"/>
    <x v="4814"/>
    <x v="5"/>
    <n v="1200"/>
    <d v="2020-01-02T06:05:06"/>
    <x v="1"/>
  </r>
  <r>
    <n v="42736"/>
    <n v="2897"/>
    <x v="4815"/>
    <x v="4"/>
    <n v="1200"/>
    <d v="2020-01-02T00:57:53"/>
    <x v="1"/>
  </r>
  <r>
    <n v="42741"/>
    <n v="12090"/>
    <x v="4816"/>
    <x v="51"/>
    <n v="0"/>
    <d v="2020-03-01T05:55:20"/>
    <x v="1"/>
  </r>
  <r>
    <n v="42748"/>
    <n v="6021"/>
    <x v="4817"/>
    <x v="36"/>
    <n v="960"/>
    <d v="2020-02-01T20:07:26"/>
    <x v="1"/>
  </r>
  <r>
    <n v="42754"/>
    <n v="13912"/>
    <x v="4818"/>
    <x v="51"/>
    <n v="1200"/>
    <d v="2020-03-01T05:55:20"/>
    <x v="1"/>
  </r>
  <r>
    <n v="42758"/>
    <n v="2235"/>
    <x v="4819"/>
    <x v="52"/>
    <n v="1200"/>
    <d v="2020-03-01T13:39:30"/>
    <x v="1"/>
  </r>
  <r>
    <n v="42761"/>
    <n v="8062"/>
    <x v="4820"/>
    <x v="49"/>
    <n v="1200"/>
    <d v="2020-03-01T04:19:28"/>
    <x v="1"/>
  </r>
  <r>
    <n v="42762"/>
    <n v="8929"/>
    <x v="4821"/>
    <x v="10"/>
    <n v="1200"/>
    <d v="2020-01-03T00:27:51"/>
    <x v="1"/>
  </r>
  <r>
    <n v="42766"/>
    <n v="2151"/>
    <x v="4822"/>
    <x v="53"/>
    <n v="1200"/>
    <d v="2020-03-01T15:17:21"/>
    <x v="1"/>
  </r>
  <r>
    <n v="42772"/>
    <n v="6232"/>
    <x v="4823"/>
    <x v="45"/>
    <n v="1200"/>
    <d v="2020-03-01T02:42:51"/>
    <x v="1"/>
  </r>
  <r>
    <n v="42775"/>
    <n v="464"/>
    <x v="4824"/>
    <x v="56"/>
    <n v="1200"/>
    <d v="2020-03-02T14:15:10"/>
    <x v="1"/>
  </r>
  <r>
    <n v="42780"/>
    <n v="2825"/>
    <x v="4825"/>
    <x v="25"/>
    <n v="1200"/>
    <d v="2020-02-01T00:50:26"/>
    <x v="1"/>
  </r>
  <r>
    <n v="42786"/>
    <n v="3029"/>
    <x v="4826"/>
    <x v="6"/>
    <n v="1200"/>
    <d v="2020-01-02T09:54:11"/>
    <x v="1"/>
  </r>
  <r>
    <n v="42791"/>
    <n v="2023"/>
    <x v="4827"/>
    <x v="52"/>
    <n v="1200"/>
    <d v="2020-03-01T13:39:30"/>
    <x v="1"/>
  </r>
  <r>
    <n v="42803"/>
    <n v="8535"/>
    <x v="4828"/>
    <x v="38"/>
    <n v="1200"/>
    <d v="2020-02-02T02:00:28"/>
    <x v="1"/>
  </r>
  <r>
    <n v="42817"/>
    <n v="1187"/>
    <x v="4829"/>
    <x v="44"/>
    <n v="1200"/>
    <d v="2020-03-01T02:31:49"/>
    <x v="1"/>
  </r>
  <r>
    <n v="42826"/>
    <n v="6918"/>
    <x v="4830"/>
    <x v="53"/>
    <n v="1200"/>
    <d v="2020-03-01T15:17:21"/>
    <x v="1"/>
  </r>
  <r>
    <n v="42827"/>
    <n v="863"/>
    <x v="4831"/>
    <x v="29"/>
    <n v="1200"/>
    <d v="2020-02-01T06:12:47"/>
    <x v="1"/>
  </r>
  <r>
    <n v="42828"/>
    <n v="11689"/>
    <x v="4832"/>
    <x v="17"/>
    <n v="1200"/>
    <d v="2020-01-04T17:53:50"/>
    <x v="1"/>
  </r>
  <r>
    <n v="42829"/>
    <n v="13672"/>
    <x v="4833"/>
    <x v="22"/>
    <n v="1200"/>
    <d v="2020-01-08T11:25:59"/>
    <x v="1"/>
  </r>
  <r>
    <n v="42833"/>
    <n v="5694"/>
    <x v="4834"/>
    <x v="43"/>
    <n v="1200"/>
    <d v="2020-03-01T01:41:28"/>
    <x v="1"/>
  </r>
  <r>
    <n v="42839"/>
    <n v="13400"/>
    <x v="4835"/>
    <x v="45"/>
    <n v="1200"/>
    <d v="2020-03-01T02:42:51"/>
    <x v="1"/>
  </r>
  <r>
    <n v="42844"/>
    <n v="5732"/>
    <x v="4836"/>
    <x v="21"/>
    <n v="1200"/>
    <d v="2020-01-06T03:03:37"/>
    <x v="1"/>
  </r>
  <r>
    <n v="42845"/>
    <n v="13573"/>
    <x v="4837"/>
    <x v="16"/>
    <n v="1200"/>
    <d v="2020-01-04T14:46:16"/>
    <x v="1"/>
  </r>
  <r>
    <n v="42852"/>
    <n v="4937"/>
    <x v="4838"/>
    <x v="47"/>
    <n v="1200"/>
    <d v="2020-03-01T03:50:25"/>
    <x v="1"/>
  </r>
  <r>
    <n v="42858"/>
    <n v="5732"/>
    <x v="4839"/>
    <x v="8"/>
    <n v="1200"/>
    <d v="2020-01-02T20:35:56"/>
    <x v="1"/>
  </r>
  <r>
    <n v="42862"/>
    <n v="10675"/>
    <x v="4840"/>
    <x v="4"/>
    <n v="1200"/>
    <d v="2020-01-02T00:57:53"/>
    <x v="1"/>
  </r>
  <r>
    <n v="42866"/>
    <n v="210"/>
    <x v="4841"/>
    <x v="50"/>
    <n v="1200"/>
    <d v="2020-03-01T05:23:13"/>
    <x v="1"/>
  </r>
  <r>
    <n v="42873"/>
    <n v="3907"/>
    <x v="4842"/>
    <x v="34"/>
    <n v="1200"/>
    <d v="2020-02-01T16:58:17"/>
    <x v="1"/>
  </r>
  <r>
    <n v="42875"/>
    <n v="8929"/>
    <x v="4843"/>
    <x v="8"/>
    <n v="1200"/>
    <d v="2020-01-02T20:35:56"/>
    <x v="1"/>
  </r>
  <r>
    <n v="42876"/>
    <n v="4608"/>
    <x v="4844"/>
    <x v="49"/>
    <n v="1200"/>
    <d v="2020-03-01T04:19:28"/>
    <x v="1"/>
  </r>
  <r>
    <n v="42881"/>
    <n v="12445"/>
    <x v="4845"/>
    <x v="12"/>
    <n v="0"/>
    <d v="2020-01-03T07:55:09"/>
    <x v="1"/>
  </r>
  <r>
    <n v="42887"/>
    <n v="3907"/>
    <x v="4846"/>
    <x v="4"/>
    <n v="1200"/>
    <d v="2020-01-02T00:57:53"/>
    <x v="1"/>
  </r>
  <r>
    <n v="42891"/>
    <n v="3112"/>
    <x v="4847"/>
    <x v="33"/>
    <n v="1200"/>
    <d v="2020-02-01T15:32:18"/>
    <x v="1"/>
  </r>
  <r>
    <n v="42893"/>
    <n v="6337"/>
    <x v="4848"/>
    <x v="49"/>
    <n v="1200"/>
    <d v="2020-03-01T04:19:28"/>
    <x v="1"/>
  </r>
  <r>
    <n v="42894"/>
    <n v="12404"/>
    <x v="4849"/>
    <x v="1"/>
    <n v="1200"/>
    <d v="2020-01-01T10:14:24"/>
    <x v="1"/>
  </r>
  <r>
    <n v="42900"/>
    <n v="10515"/>
    <x v="4850"/>
    <x v="43"/>
    <n v="1200"/>
    <d v="2020-03-01T01:41:28"/>
    <x v="1"/>
  </r>
  <r>
    <n v="42904"/>
    <n v="5538"/>
    <x v="4851"/>
    <x v="40"/>
    <n v="1200"/>
    <d v="2020-02-02T09:01:36"/>
    <x v="1"/>
  </r>
  <r>
    <n v="42907"/>
    <n v="4356"/>
    <x v="4852"/>
    <x v="39"/>
    <n v="1200"/>
    <d v="2020-02-02T07:31:21"/>
    <x v="1"/>
  </r>
  <r>
    <n v="42912"/>
    <n v="7354"/>
    <x v="4853"/>
    <x v="41"/>
    <n v="1200"/>
    <d v="2020-02-02T14:27:03"/>
    <x v="1"/>
  </r>
  <r>
    <n v="42914"/>
    <n v="2633"/>
    <x v="4854"/>
    <x v="4"/>
    <n v="0"/>
    <d v="2020-01-02T00:57:53"/>
    <x v="1"/>
  </r>
  <r>
    <n v="42918"/>
    <n v="10713"/>
    <x v="4855"/>
    <x v="18"/>
    <n v="1200"/>
    <d v="2020-01-05T00:28:44"/>
    <x v="1"/>
  </r>
  <r>
    <n v="42922"/>
    <n v="5299"/>
    <x v="4856"/>
    <x v="54"/>
    <n v="1200"/>
    <d v="2020-03-01T22:02:15"/>
    <x v="1"/>
  </r>
  <r>
    <n v="42929"/>
    <n v="13222"/>
    <x v="4857"/>
    <x v="52"/>
    <n v="1200"/>
    <d v="2020-03-01T13:39:30"/>
    <x v="1"/>
  </r>
  <r>
    <n v="42935"/>
    <n v="4981"/>
    <x v="4858"/>
    <x v="38"/>
    <n v="1200"/>
    <d v="2020-02-02T02:00:28"/>
    <x v="1"/>
  </r>
  <r>
    <n v="42941"/>
    <n v="1855"/>
    <x v="4859"/>
    <x v="49"/>
    <n v="1200"/>
    <d v="2020-03-01T04:19:28"/>
    <x v="1"/>
  </r>
  <r>
    <n v="42947"/>
    <n v="2633"/>
    <x v="4860"/>
    <x v="11"/>
    <n v="1200"/>
    <d v="2020-01-03T05:01:15"/>
    <x v="1"/>
  </r>
  <r>
    <n v="42949"/>
    <n v="9681"/>
    <x v="4861"/>
    <x v="11"/>
    <n v="1200"/>
    <d v="2020-01-03T05:01:15"/>
    <x v="1"/>
  </r>
  <r>
    <n v="42953"/>
    <n v="11335"/>
    <x v="4862"/>
    <x v="24"/>
    <n v="1200"/>
    <d v="2020-02-01T00:42:44"/>
    <x v="1"/>
  </r>
  <r>
    <n v="42957"/>
    <n v="3168"/>
    <x v="4863"/>
    <x v="2"/>
    <n v="1200"/>
    <d v="2020-01-01T14:40:24"/>
    <x v="1"/>
  </r>
  <r>
    <n v="42963"/>
    <n v="12289"/>
    <x v="4864"/>
    <x v="56"/>
    <n v="1200"/>
    <d v="2020-03-02T14:15:10"/>
    <x v="1"/>
  </r>
  <r>
    <n v="42967"/>
    <n v="7373"/>
    <x v="4865"/>
    <x v="30"/>
    <n v="1200"/>
    <d v="2020-02-01T07:05:27"/>
    <x v="1"/>
  </r>
  <r>
    <n v="42974"/>
    <n v="12390"/>
    <x v="4866"/>
    <x v="27"/>
    <n v="1200"/>
    <d v="2020-02-01T02:31:55"/>
    <x v="1"/>
  </r>
  <r>
    <n v="42979"/>
    <n v="2041"/>
    <x v="4867"/>
    <x v="18"/>
    <n v="1200"/>
    <d v="2020-01-05T00:28:44"/>
    <x v="1"/>
  </r>
  <r>
    <n v="42984"/>
    <n v="11462"/>
    <x v="4868"/>
    <x v="34"/>
    <n v="1200"/>
    <d v="2020-02-01T16:58:17"/>
    <x v="1"/>
  </r>
  <r>
    <n v="42987"/>
    <n v="8232"/>
    <x v="4869"/>
    <x v="1"/>
    <n v="1200"/>
    <d v="2020-01-01T10:14:24"/>
    <x v="1"/>
  </r>
  <r>
    <n v="42991"/>
    <n v="12023"/>
    <x v="4870"/>
    <x v="38"/>
    <n v="1200"/>
    <d v="2020-02-02T02:00:28"/>
    <x v="1"/>
  </r>
  <r>
    <n v="42994"/>
    <n v="4688"/>
    <x v="4871"/>
    <x v="5"/>
    <n v="1200"/>
    <d v="2020-01-02T06:05:06"/>
    <x v="1"/>
  </r>
  <r>
    <n v="42995"/>
    <n v="1825"/>
    <x v="4872"/>
    <x v="26"/>
    <n v="1200"/>
    <d v="2020-02-01T00:55:25"/>
    <x v="1"/>
  </r>
  <r>
    <n v="43002"/>
    <n v="1458"/>
    <x v="4873"/>
    <x v="37"/>
    <n v="1200"/>
    <d v="2020-02-01T20:26:19"/>
    <x v="1"/>
  </r>
  <r>
    <n v="43008"/>
    <n v="11629"/>
    <x v="4874"/>
    <x v="30"/>
    <n v="1200"/>
    <d v="2020-02-01T07:05:27"/>
    <x v="1"/>
  </r>
  <r>
    <n v="43010"/>
    <n v="8620"/>
    <x v="4875"/>
    <x v="31"/>
    <n v="1200"/>
    <d v="2020-02-01T12:28:20"/>
    <x v="1"/>
  </r>
  <r>
    <n v="43012"/>
    <n v="5046"/>
    <x v="4876"/>
    <x v="46"/>
    <n v="1200"/>
    <d v="2020-03-01T03:08:48"/>
    <x v="1"/>
  </r>
  <r>
    <n v="43018"/>
    <n v="4981"/>
    <x v="4877"/>
    <x v="29"/>
    <n v="1200"/>
    <d v="2020-02-01T06:12:47"/>
    <x v="1"/>
  </r>
  <r>
    <n v="43021"/>
    <n v="7239"/>
    <x v="4878"/>
    <x v="38"/>
    <n v="1200"/>
    <d v="2020-02-02T02:00:28"/>
    <x v="1"/>
  </r>
  <r>
    <n v="43024"/>
    <n v="6834"/>
    <x v="4879"/>
    <x v="9"/>
    <n v="1200"/>
    <d v="2020-01-02T21:01:44"/>
    <x v="1"/>
  </r>
  <r>
    <n v="43026"/>
    <n v="1236"/>
    <x v="4880"/>
    <x v="11"/>
    <n v="0"/>
    <d v="2020-01-03T05:01:15"/>
    <x v="1"/>
  </r>
  <r>
    <n v="43027"/>
    <n v="1084"/>
    <x v="4881"/>
    <x v="49"/>
    <n v="1200"/>
    <d v="2020-03-01T04:19:28"/>
    <x v="1"/>
  </r>
  <r>
    <n v="43034"/>
    <n v="6339"/>
    <x v="4882"/>
    <x v="22"/>
    <n v="1200"/>
    <d v="2020-01-08T11:25:59"/>
    <x v="1"/>
  </r>
  <r>
    <n v="43039"/>
    <n v="2930"/>
    <x v="4883"/>
    <x v="55"/>
    <n v="1200"/>
    <d v="2020-03-02T11:02:51"/>
    <x v="1"/>
  </r>
  <r>
    <n v="43040"/>
    <n v="3670"/>
    <x v="4884"/>
    <x v="5"/>
    <n v="1200"/>
    <d v="2020-01-02T06:05:06"/>
    <x v="1"/>
  </r>
  <r>
    <n v="43041"/>
    <n v="10693"/>
    <x v="4885"/>
    <x v="2"/>
    <n v="1200"/>
    <d v="2020-01-01T14:40:24"/>
    <x v="1"/>
  </r>
  <r>
    <n v="43043"/>
    <n v="8051"/>
    <x v="4886"/>
    <x v="48"/>
    <n v="1200"/>
    <d v="2020-03-01T03:58:30"/>
    <x v="1"/>
  </r>
  <r>
    <n v="43047"/>
    <n v="10065"/>
    <x v="4887"/>
    <x v="14"/>
    <n v="1200"/>
    <d v="2020-01-03T10:34:56"/>
    <x v="1"/>
  </r>
  <r>
    <n v="43054"/>
    <n v="1001"/>
    <x v="4888"/>
    <x v="45"/>
    <n v="960"/>
    <d v="2020-03-01T02:42:51"/>
    <x v="1"/>
  </r>
  <r>
    <n v="43061"/>
    <n v="5950"/>
    <x v="4889"/>
    <x v="43"/>
    <n v="1200"/>
    <d v="2020-03-01T01:41:28"/>
    <x v="1"/>
  </r>
  <r>
    <n v="43062"/>
    <n v="2585"/>
    <x v="4890"/>
    <x v="29"/>
    <n v="0"/>
    <d v="2020-02-01T06:12:47"/>
    <x v="1"/>
  </r>
  <r>
    <n v="43064"/>
    <n v="12157"/>
    <x v="4891"/>
    <x v="39"/>
    <n v="1200"/>
    <d v="2020-02-02T07:31:21"/>
    <x v="1"/>
  </r>
  <r>
    <n v="43071"/>
    <n v="2909"/>
    <x v="4892"/>
    <x v="1"/>
    <n v="1200"/>
    <d v="2020-01-01T10:14:24"/>
    <x v="1"/>
  </r>
  <r>
    <n v="43078"/>
    <n v="8007"/>
    <x v="4893"/>
    <x v="6"/>
    <n v="1200"/>
    <d v="2020-01-02T09:54:11"/>
    <x v="1"/>
  </r>
  <r>
    <n v="43085"/>
    <n v="3542"/>
    <x v="4894"/>
    <x v="55"/>
    <n v="1200"/>
    <d v="2020-03-02T11:02:51"/>
    <x v="1"/>
  </r>
  <r>
    <n v="43090"/>
    <n v="13488"/>
    <x v="4895"/>
    <x v="35"/>
    <n v="1200"/>
    <d v="2020-02-01T18:08:42"/>
    <x v="1"/>
  </r>
  <r>
    <n v="43091"/>
    <n v="129"/>
    <x v="4896"/>
    <x v="2"/>
    <n v="1200"/>
    <d v="2020-01-01T14:40:24"/>
    <x v="1"/>
  </r>
  <r>
    <n v="43095"/>
    <n v="640"/>
    <x v="4897"/>
    <x v="23"/>
    <n v="1200"/>
    <d v="2020-01-08T12:22:24"/>
    <x v="1"/>
  </r>
  <r>
    <n v="43100"/>
    <n v="9723"/>
    <x v="4898"/>
    <x v="39"/>
    <n v="1200"/>
    <d v="2020-02-02T07:31:21"/>
    <x v="1"/>
  </r>
  <r>
    <n v="43103"/>
    <n v="5553"/>
    <x v="4899"/>
    <x v="17"/>
    <n v="1200"/>
    <d v="2020-01-04T17:53:50"/>
    <x v="1"/>
  </r>
  <r>
    <n v="43107"/>
    <n v="4678"/>
    <x v="4900"/>
    <x v="30"/>
    <n v="1200"/>
    <d v="2020-02-01T07:05:27"/>
    <x v="1"/>
  </r>
  <r>
    <n v="43111"/>
    <n v="570"/>
    <x v="4901"/>
    <x v="52"/>
    <n v="1200"/>
    <d v="2020-03-01T13:39:30"/>
    <x v="1"/>
  </r>
  <r>
    <n v="43118"/>
    <n v="10532"/>
    <x v="4902"/>
    <x v="47"/>
    <n v="1200"/>
    <d v="2020-03-01T03:50:25"/>
    <x v="1"/>
  </r>
  <r>
    <n v="43120"/>
    <n v="8959"/>
    <x v="4903"/>
    <x v="32"/>
    <n v="1200"/>
    <d v="2020-02-01T13:01:17"/>
    <x v="1"/>
  </r>
  <r>
    <n v="43126"/>
    <n v="10431"/>
    <x v="4904"/>
    <x v="44"/>
    <n v="1200"/>
    <d v="2020-03-01T02:31:49"/>
    <x v="1"/>
  </r>
  <r>
    <n v="43127"/>
    <n v="1158"/>
    <x v="4905"/>
    <x v="56"/>
    <n v="1200"/>
    <d v="2020-03-02T14:15:10"/>
    <x v="1"/>
  </r>
  <r>
    <n v="43133"/>
    <n v="12124"/>
    <x v="4906"/>
    <x v="21"/>
    <n v="1200"/>
    <d v="2020-01-06T03:03:37"/>
    <x v="1"/>
  </r>
  <r>
    <n v="43138"/>
    <n v="7263"/>
    <x v="4907"/>
    <x v="17"/>
    <n v="1200"/>
    <d v="2020-01-04T17:53:50"/>
    <x v="1"/>
  </r>
  <r>
    <n v="43144"/>
    <n v="4470"/>
    <x v="4908"/>
    <x v="38"/>
    <n v="1200"/>
    <d v="2020-02-02T02:00:28"/>
    <x v="1"/>
  </r>
  <r>
    <n v="43146"/>
    <n v="1714"/>
    <x v="4909"/>
    <x v="35"/>
    <n v="1200"/>
    <d v="2020-02-01T18:08:42"/>
    <x v="1"/>
  </r>
  <r>
    <n v="43150"/>
    <n v="12520"/>
    <x v="4910"/>
    <x v="51"/>
    <n v="960"/>
    <d v="2020-03-01T05:55:20"/>
    <x v="1"/>
  </r>
  <r>
    <n v="43151"/>
    <n v="3907"/>
    <x v="4911"/>
    <x v="56"/>
    <n v="1200"/>
    <d v="2020-03-02T14:15:10"/>
    <x v="1"/>
  </r>
  <r>
    <n v="43157"/>
    <n v="10943"/>
    <x v="4912"/>
    <x v="24"/>
    <n v="0"/>
    <d v="2020-02-01T00:42:44"/>
    <x v="1"/>
  </r>
  <r>
    <n v="43158"/>
    <n v="287"/>
    <x v="4913"/>
    <x v="6"/>
    <n v="1200"/>
    <d v="2020-01-02T09:54:11"/>
    <x v="1"/>
  </r>
  <r>
    <n v="43159"/>
    <n v="2930"/>
    <x v="4914"/>
    <x v="15"/>
    <n v="1200"/>
    <d v="2020-01-03T17:47:43"/>
    <x v="1"/>
  </r>
  <r>
    <n v="43164"/>
    <n v="1827"/>
    <x v="4915"/>
    <x v="23"/>
    <n v="1200"/>
    <d v="2020-01-08T12:22:24"/>
    <x v="1"/>
  </r>
  <r>
    <n v="43168"/>
    <n v="8723"/>
    <x v="4916"/>
    <x v="15"/>
    <n v="0"/>
    <d v="2020-01-03T17:47:43"/>
    <x v="1"/>
  </r>
  <r>
    <n v="43169"/>
    <n v="6546"/>
    <x v="4917"/>
    <x v="25"/>
    <n v="1200"/>
    <d v="2020-02-01T00:50:26"/>
    <x v="1"/>
  </r>
  <r>
    <n v="43174"/>
    <n v="12230"/>
    <x v="4918"/>
    <x v="23"/>
    <n v="1200"/>
    <d v="2020-01-08T12:22:24"/>
    <x v="1"/>
  </r>
  <r>
    <n v="43175"/>
    <n v="8922"/>
    <x v="4919"/>
    <x v="44"/>
    <n v="1200"/>
    <d v="2020-03-01T02:31:49"/>
    <x v="1"/>
  </r>
  <r>
    <n v="43176"/>
    <n v="13382"/>
    <x v="4920"/>
    <x v="49"/>
    <n v="1200"/>
    <d v="2020-03-01T04:19:28"/>
    <x v="1"/>
  </r>
  <r>
    <n v="43183"/>
    <n v="8959"/>
    <x v="4921"/>
    <x v="29"/>
    <n v="1200"/>
    <d v="2020-02-01T06:12:47"/>
    <x v="1"/>
  </r>
  <r>
    <n v="43188"/>
    <n v="3508"/>
    <x v="4922"/>
    <x v="36"/>
    <n v="1200"/>
    <d v="2020-02-01T20:07:26"/>
    <x v="1"/>
  </r>
  <r>
    <n v="43190"/>
    <n v="8882"/>
    <x v="4923"/>
    <x v="51"/>
    <n v="1200"/>
    <d v="2020-03-01T05:55:20"/>
    <x v="1"/>
  </r>
  <r>
    <n v="43197"/>
    <n v="1489"/>
    <x v="4924"/>
    <x v="44"/>
    <n v="1200"/>
    <d v="2020-03-01T02:31:49"/>
    <x v="1"/>
  </r>
  <r>
    <n v="43203"/>
    <n v="5433"/>
    <x v="4925"/>
    <x v="55"/>
    <n v="1200"/>
    <d v="2020-03-02T11:02:51"/>
    <x v="1"/>
  </r>
  <r>
    <n v="43209"/>
    <n v="3168"/>
    <x v="4926"/>
    <x v="6"/>
    <n v="1200"/>
    <d v="2020-01-02T09:54:11"/>
    <x v="1"/>
  </r>
  <r>
    <n v="43210"/>
    <n v="8495"/>
    <x v="4927"/>
    <x v="16"/>
    <n v="1200"/>
    <d v="2020-01-04T14:46:16"/>
    <x v="1"/>
  </r>
  <r>
    <n v="43216"/>
    <n v="6997"/>
    <x v="4928"/>
    <x v="1"/>
    <n v="1200"/>
    <d v="2020-01-01T10:14:24"/>
    <x v="1"/>
  </r>
  <r>
    <n v="43223"/>
    <n v="10829"/>
    <x v="4929"/>
    <x v="35"/>
    <n v="0"/>
    <d v="2020-02-01T18:08:42"/>
    <x v="1"/>
  </r>
  <r>
    <n v="43227"/>
    <n v="11094"/>
    <x v="4930"/>
    <x v="51"/>
    <n v="1200"/>
    <d v="2020-03-01T05:55:20"/>
    <x v="1"/>
  </r>
  <r>
    <n v="43229"/>
    <n v="11703"/>
    <x v="4931"/>
    <x v="46"/>
    <n v="1200"/>
    <d v="2020-03-01T03:08:48"/>
    <x v="1"/>
  </r>
  <r>
    <n v="43234"/>
    <n v="12356"/>
    <x v="4932"/>
    <x v="45"/>
    <n v="1200"/>
    <d v="2020-03-01T02:42:51"/>
    <x v="1"/>
  </r>
  <r>
    <n v="43235"/>
    <n v="8144"/>
    <x v="4933"/>
    <x v="33"/>
    <n v="1200"/>
    <d v="2020-02-01T15:32:18"/>
    <x v="1"/>
  </r>
  <r>
    <n v="43238"/>
    <n v="3331"/>
    <x v="4934"/>
    <x v="11"/>
    <n v="1200"/>
    <d v="2020-01-03T05:01:15"/>
    <x v="1"/>
  </r>
  <r>
    <n v="43239"/>
    <n v="5175"/>
    <x v="4935"/>
    <x v="22"/>
    <n v="1200"/>
    <d v="2020-01-08T11:25:59"/>
    <x v="1"/>
  </r>
  <r>
    <n v="43244"/>
    <n v="502"/>
    <x v="4936"/>
    <x v="13"/>
    <n v="960"/>
    <d v="2020-01-03T09:32:30"/>
    <x v="1"/>
  </r>
  <r>
    <n v="43246"/>
    <n v="11094"/>
    <x v="4937"/>
    <x v="6"/>
    <n v="1200"/>
    <d v="2020-01-02T09:54:11"/>
    <x v="1"/>
  </r>
  <r>
    <n v="43251"/>
    <n v="4456"/>
    <x v="4938"/>
    <x v="6"/>
    <n v="1200"/>
    <d v="2020-01-02T09:54:11"/>
    <x v="1"/>
  </r>
  <r>
    <n v="43253"/>
    <n v="3114"/>
    <x v="4939"/>
    <x v="26"/>
    <n v="1200"/>
    <d v="2020-02-01T00:55:25"/>
    <x v="1"/>
  </r>
  <r>
    <n v="43255"/>
    <n v="13573"/>
    <x v="4940"/>
    <x v="49"/>
    <n v="1200"/>
    <d v="2020-03-01T04:19:28"/>
    <x v="1"/>
  </r>
  <r>
    <n v="43268"/>
    <n v="9132"/>
    <x v="4941"/>
    <x v="14"/>
    <n v="1200"/>
    <d v="2020-01-03T10:34:56"/>
    <x v="1"/>
  </r>
  <r>
    <n v="43272"/>
    <n v="2151"/>
    <x v="4942"/>
    <x v="21"/>
    <n v="1200"/>
    <d v="2020-01-06T03:03:37"/>
    <x v="1"/>
  </r>
  <r>
    <n v="43277"/>
    <n v="6854"/>
    <x v="4943"/>
    <x v="28"/>
    <n v="1200"/>
    <d v="2020-02-01T04:36:39"/>
    <x v="1"/>
  </r>
  <r>
    <n v="43278"/>
    <n v="8620"/>
    <x v="4944"/>
    <x v="13"/>
    <n v="0"/>
    <d v="2020-01-03T09:32:30"/>
    <x v="1"/>
  </r>
  <r>
    <n v="43282"/>
    <n v="7076"/>
    <x v="4945"/>
    <x v="9"/>
    <n v="1200"/>
    <d v="2020-01-02T21:01:44"/>
    <x v="1"/>
  </r>
  <r>
    <n v="43287"/>
    <n v="3412"/>
    <x v="4946"/>
    <x v="30"/>
    <n v="1200"/>
    <d v="2020-02-01T07:05:27"/>
    <x v="1"/>
  </r>
  <r>
    <n v="43291"/>
    <n v="1378"/>
    <x v="4947"/>
    <x v="36"/>
    <n v="1200"/>
    <d v="2020-02-01T20:07:26"/>
    <x v="1"/>
  </r>
  <r>
    <n v="43298"/>
    <n v="8495"/>
    <x v="4948"/>
    <x v="17"/>
    <n v="1200"/>
    <d v="2020-01-04T17:53:50"/>
    <x v="1"/>
  </r>
  <r>
    <n v="43303"/>
    <n v="6761"/>
    <x v="4949"/>
    <x v="43"/>
    <n v="960"/>
    <d v="2020-03-01T01:41:28"/>
    <x v="1"/>
  </r>
  <r>
    <n v="43308"/>
    <n v="11462"/>
    <x v="4950"/>
    <x v="14"/>
    <n v="0"/>
    <d v="2020-01-03T10:34:56"/>
    <x v="1"/>
  </r>
  <r>
    <n v="43313"/>
    <n v="10930"/>
    <x v="4951"/>
    <x v="11"/>
    <n v="1200"/>
    <d v="2020-01-03T05:01:15"/>
    <x v="1"/>
  </r>
  <r>
    <n v="43316"/>
    <n v="4549"/>
    <x v="4952"/>
    <x v="19"/>
    <n v="1200"/>
    <d v="2020-01-05T05:18:14"/>
    <x v="1"/>
  </r>
  <r>
    <n v="43319"/>
    <n v="3901"/>
    <x v="4953"/>
    <x v="51"/>
    <n v="1200"/>
    <d v="2020-03-01T05:55:20"/>
    <x v="1"/>
  </r>
  <r>
    <n v="43326"/>
    <n v="7847"/>
    <x v="4954"/>
    <x v="17"/>
    <n v="1200"/>
    <d v="2020-01-04T17:53:50"/>
    <x v="1"/>
  </r>
  <r>
    <n v="43331"/>
    <n v="5299"/>
    <x v="4955"/>
    <x v="16"/>
    <n v="1200"/>
    <d v="2020-01-04T14:46:16"/>
    <x v="1"/>
  </r>
  <r>
    <n v="43335"/>
    <n v="8957"/>
    <x v="4956"/>
    <x v="41"/>
    <n v="1200"/>
    <d v="2020-02-02T14:27:03"/>
    <x v="1"/>
  </r>
  <r>
    <n v="43342"/>
    <n v="3638"/>
    <x v="4957"/>
    <x v="40"/>
    <n v="1200"/>
    <d v="2020-02-02T09:01:36"/>
    <x v="1"/>
  </r>
  <r>
    <n v="43346"/>
    <n v="8826"/>
    <x v="4958"/>
    <x v="23"/>
    <n v="1200"/>
    <d v="2020-01-08T12:22:24"/>
    <x v="1"/>
  </r>
  <r>
    <n v="43349"/>
    <n v="12728"/>
    <x v="4959"/>
    <x v="1"/>
    <n v="960"/>
    <d v="2020-01-01T10:14:24"/>
    <x v="1"/>
  </r>
  <r>
    <n v="43355"/>
    <n v="5732"/>
    <x v="4960"/>
    <x v="41"/>
    <n v="1200"/>
    <d v="2020-02-02T14:27:03"/>
    <x v="1"/>
  </r>
  <r>
    <n v="43360"/>
    <n v="5730"/>
    <x v="4961"/>
    <x v="41"/>
    <n v="1200"/>
    <d v="2020-02-02T14:27:03"/>
    <x v="1"/>
  </r>
  <r>
    <n v="43366"/>
    <n v="11404"/>
    <x v="4962"/>
    <x v="39"/>
    <n v="1200"/>
    <d v="2020-02-02T07:31:21"/>
    <x v="1"/>
  </r>
  <r>
    <n v="43367"/>
    <n v="12593"/>
    <x v="4963"/>
    <x v="48"/>
    <n v="1200"/>
    <d v="2020-03-01T03:58:30"/>
    <x v="1"/>
  </r>
  <r>
    <n v="43371"/>
    <n v="6546"/>
    <x v="4964"/>
    <x v="54"/>
    <n v="0"/>
    <d v="2020-03-01T22:02:15"/>
    <x v="1"/>
  </r>
  <r>
    <n v="43378"/>
    <n v="3442"/>
    <x v="4965"/>
    <x v="19"/>
    <n v="1200"/>
    <d v="2020-01-05T05:18:14"/>
    <x v="1"/>
  </r>
  <r>
    <n v="43383"/>
    <n v="13573"/>
    <x v="4966"/>
    <x v="54"/>
    <n v="1200"/>
    <d v="2020-03-01T22:02:15"/>
    <x v="1"/>
  </r>
  <r>
    <n v="43389"/>
    <n v="1183"/>
    <x v="4967"/>
    <x v="18"/>
    <n v="1200"/>
    <d v="2020-01-05T00:28:44"/>
    <x v="1"/>
  </r>
  <r>
    <n v="43394"/>
    <n v="2260"/>
    <x v="4968"/>
    <x v="28"/>
    <n v="1200"/>
    <d v="2020-02-01T04:36:39"/>
    <x v="1"/>
  </r>
  <r>
    <n v="43396"/>
    <n v="1287"/>
    <x v="4969"/>
    <x v="10"/>
    <n v="1200"/>
    <d v="2020-01-03T00:27:51"/>
    <x v="1"/>
  </r>
  <r>
    <n v="43403"/>
    <n v="3638"/>
    <x v="4970"/>
    <x v="11"/>
    <n v="1200"/>
    <d v="2020-01-03T05:01:15"/>
    <x v="1"/>
  </r>
  <r>
    <n v="43410"/>
    <n v="8356"/>
    <x v="4971"/>
    <x v="3"/>
    <n v="1200"/>
    <d v="2020-01-01T20:43:56"/>
    <x v="1"/>
  </r>
  <r>
    <n v="43417"/>
    <n v="2681"/>
    <x v="4972"/>
    <x v="31"/>
    <n v="960"/>
    <d v="2020-02-01T12:28:20"/>
    <x v="1"/>
  </r>
  <r>
    <n v="43422"/>
    <n v="4020"/>
    <x v="4973"/>
    <x v="51"/>
    <n v="1200"/>
    <d v="2020-03-01T05:55:20"/>
    <x v="1"/>
  </r>
  <r>
    <n v="43425"/>
    <n v="10903"/>
    <x v="4974"/>
    <x v="13"/>
    <n v="960"/>
    <d v="2020-01-03T09:32:30"/>
    <x v="1"/>
  </r>
  <r>
    <n v="43426"/>
    <n v="5672"/>
    <x v="4975"/>
    <x v="4"/>
    <n v="1200"/>
    <d v="2020-01-02T00:57:53"/>
    <x v="1"/>
  </r>
  <r>
    <n v="43432"/>
    <n v="8144"/>
    <x v="4976"/>
    <x v="44"/>
    <n v="960"/>
    <d v="2020-03-01T02:31:49"/>
    <x v="1"/>
  </r>
  <r>
    <n v="43434"/>
    <n v="3907"/>
    <x v="4977"/>
    <x v="32"/>
    <n v="1200"/>
    <d v="2020-02-01T13:01:17"/>
    <x v="1"/>
  </r>
  <r>
    <n v="43441"/>
    <n v="2607"/>
    <x v="4978"/>
    <x v="16"/>
    <n v="1200"/>
    <d v="2020-01-04T14:46:16"/>
    <x v="1"/>
  </r>
  <r>
    <n v="43445"/>
    <n v="13920"/>
    <x v="4979"/>
    <x v="48"/>
    <n v="0"/>
    <d v="2020-03-01T03:58:30"/>
    <x v="1"/>
  </r>
  <r>
    <n v="43450"/>
    <n v="5897"/>
    <x v="4980"/>
    <x v="21"/>
    <n v="1200"/>
    <d v="2020-01-06T03:03:37"/>
    <x v="1"/>
  </r>
  <r>
    <n v="43451"/>
    <n v="11629"/>
    <x v="4981"/>
    <x v="37"/>
    <n v="1200"/>
    <d v="2020-02-01T20:26:19"/>
    <x v="1"/>
  </r>
  <r>
    <n v="43453"/>
    <n v="4698"/>
    <x v="4982"/>
    <x v="12"/>
    <n v="1200"/>
    <d v="2020-01-03T07:55:09"/>
    <x v="1"/>
  </r>
  <r>
    <n v="43456"/>
    <n v="13672"/>
    <x v="4983"/>
    <x v="34"/>
    <n v="1200"/>
    <d v="2020-02-01T16:58:17"/>
    <x v="1"/>
  </r>
  <r>
    <n v="43463"/>
    <n v="8045"/>
    <x v="4984"/>
    <x v="8"/>
    <n v="1200"/>
    <d v="2020-01-02T20:35:56"/>
    <x v="1"/>
  </r>
  <r>
    <n v="43468"/>
    <n v="3331"/>
    <x v="4985"/>
    <x v="34"/>
    <n v="1200"/>
    <d v="2020-02-01T16:58:17"/>
    <x v="1"/>
  </r>
  <r>
    <n v="43472"/>
    <n v="10641"/>
    <x v="4986"/>
    <x v="56"/>
    <n v="1200"/>
    <d v="2020-03-02T14:15:10"/>
    <x v="1"/>
  </r>
  <r>
    <n v="43473"/>
    <n v="13599"/>
    <x v="4987"/>
    <x v="53"/>
    <n v="1200"/>
    <d v="2020-03-01T15:17:21"/>
    <x v="1"/>
  </r>
  <r>
    <n v="43479"/>
    <n v="8553"/>
    <x v="4988"/>
    <x v="8"/>
    <n v="1200"/>
    <d v="2020-01-02T20:35:56"/>
    <x v="1"/>
  </r>
  <r>
    <n v="43485"/>
    <n v="13573"/>
    <x v="4989"/>
    <x v="47"/>
    <n v="1200"/>
    <d v="2020-03-01T03:50:25"/>
    <x v="1"/>
  </r>
  <r>
    <n v="43489"/>
    <n v="2585"/>
    <x v="4990"/>
    <x v="42"/>
    <n v="1200"/>
    <d v="2020-03-01T00:37:25"/>
    <x v="1"/>
  </r>
  <r>
    <n v="43492"/>
    <n v="3192"/>
    <x v="4991"/>
    <x v="35"/>
    <n v="1200"/>
    <d v="2020-02-01T18:08:42"/>
    <x v="1"/>
  </r>
  <r>
    <n v="43496"/>
    <n v="2825"/>
    <x v="4992"/>
    <x v="21"/>
    <n v="1200"/>
    <d v="2020-01-06T03:03:37"/>
    <x v="1"/>
  </r>
  <r>
    <n v="43500"/>
    <n v="8929"/>
    <x v="4993"/>
    <x v="40"/>
    <n v="1200"/>
    <d v="2020-02-02T09:01:36"/>
    <x v="1"/>
  </r>
  <r>
    <n v="43503"/>
    <n v="3888"/>
    <x v="4994"/>
    <x v="12"/>
    <n v="1200"/>
    <d v="2020-01-03T07:55:09"/>
    <x v="1"/>
  </r>
  <r>
    <n v="43510"/>
    <n v="11733"/>
    <x v="4995"/>
    <x v="30"/>
    <n v="1200"/>
    <d v="2020-02-01T07:05:27"/>
    <x v="1"/>
  </r>
  <r>
    <n v="43511"/>
    <n v="10229"/>
    <x v="4996"/>
    <x v="16"/>
    <n v="1200"/>
    <d v="2020-01-04T14:46:16"/>
    <x v="1"/>
  </r>
  <r>
    <n v="43518"/>
    <n v="9731"/>
    <x v="4997"/>
    <x v="49"/>
    <n v="1200"/>
    <d v="2020-03-01T04:19:28"/>
    <x v="1"/>
  </r>
  <r>
    <n v="43521"/>
    <n v="3699"/>
    <x v="4998"/>
    <x v="41"/>
    <n v="1200"/>
    <d v="2020-02-02T14:27:03"/>
    <x v="1"/>
  </r>
  <r>
    <n v="43525"/>
    <n v="8356"/>
    <x v="4999"/>
    <x v="34"/>
    <n v="1200"/>
    <d v="2020-02-01T16:58:17"/>
    <x v="1"/>
  </r>
  <r>
    <n v="43527"/>
    <n v="12445"/>
    <x v="5000"/>
    <x v="41"/>
    <n v="1200"/>
    <d v="2020-02-02T14:27:03"/>
    <x v="1"/>
  </r>
  <r>
    <n v="43532"/>
    <n v="3693"/>
    <x v="5001"/>
    <x v="11"/>
    <n v="1200"/>
    <d v="2020-01-03T05:01:15"/>
    <x v="1"/>
  </r>
  <r>
    <n v="43537"/>
    <n v="8525"/>
    <x v="5002"/>
    <x v="44"/>
    <n v="1200"/>
    <d v="2020-03-01T02:31:49"/>
    <x v="1"/>
  </r>
  <r>
    <n v="43540"/>
    <n v="10146"/>
    <x v="5003"/>
    <x v="1"/>
    <n v="1200"/>
    <d v="2020-01-01T10:14:24"/>
    <x v="1"/>
  </r>
  <r>
    <n v="43545"/>
    <n v="13155"/>
    <x v="5004"/>
    <x v="21"/>
    <n v="1200"/>
    <d v="2020-01-06T03:03:37"/>
    <x v="1"/>
  </r>
  <r>
    <n v="43548"/>
    <n v="2681"/>
    <x v="5005"/>
    <x v="4"/>
    <n v="0"/>
    <d v="2020-01-02T00:57:53"/>
    <x v="1"/>
  </r>
  <r>
    <n v="43551"/>
    <n v="8400"/>
    <x v="5006"/>
    <x v="54"/>
    <n v="1200"/>
    <d v="2020-03-01T22:02:15"/>
    <x v="1"/>
  </r>
  <r>
    <n v="43554"/>
    <n v="5162"/>
    <x v="5007"/>
    <x v="53"/>
    <n v="1200"/>
    <d v="2020-03-01T15:17:21"/>
    <x v="1"/>
  </r>
  <r>
    <n v="43559"/>
    <n v="3839"/>
    <x v="5008"/>
    <x v="39"/>
    <n v="1200"/>
    <d v="2020-02-02T07:31:21"/>
    <x v="1"/>
  </r>
  <r>
    <n v="43566"/>
    <n v="6595"/>
    <x v="5009"/>
    <x v="54"/>
    <n v="1200"/>
    <d v="2020-03-01T22:02:15"/>
    <x v="1"/>
  </r>
  <r>
    <n v="43568"/>
    <n v="5098"/>
    <x v="5010"/>
    <x v="36"/>
    <n v="1200"/>
    <d v="2020-02-01T20:07:26"/>
    <x v="1"/>
  </r>
  <r>
    <n v="43575"/>
    <n v="10829"/>
    <x v="5011"/>
    <x v="48"/>
    <n v="1200"/>
    <d v="2020-03-01T03:58:30"/>
    <x v="1"/>
  </r>
  <r>
    <n v="43578"/>
    <n v="2633"/>
    <x v="5012"/>
    <x v="48"/>
    <n v="1200"/>
    <d v="2020-03-01T03:58:30"/>
    <x v="1"/>
  </r>
  <r>
    <n v="43579"/>
    <n v="3347"/>
    <x v="5013"/>
    <x v="21"/>
    <n v="1200"/>
    <d v="2020-01-06T03:03:37"/>
    <x v="1"/>
  </r>
  <r>
    <n v="43586"/>
    <n v="7239"/>
    <x v="5014"/>
    <x v="9"/>
    <n v="1200"/>
    <d v="2020-01-02T21:01:44"/>
    <x v="1"/>
  </r>
  <r>
    <n v="43593"/>
    <n v="1287"/>
    <x v="5015"/>
    <x v="32"/>
    <n v="0"/>
    <d v="2020-02-01T13:01:17"/>
    <x v="1"/>
  </r>
  <r>
    <n v="43600"/>
    <n v="8821"/>
    <x v="5016"/>
    <x v="55"/>
    <n v="1200"/>
    <d v="2020-03-02T11:02:51"/>
    <x v="1"/>
  </r>
  <r>
    <n v="43605"/>
    <n v="2112"/>
    <x v="5017"/>
    <x v="41"/>
    <n v="1200"/>
    <d v="2020-02-02T14:27:03"/>
    <x v="1"/>
  </r>
  <r>
    <n v="43608"/>
    <n v="4678"/>
    <x v="5018"/>
    <x v="55"/>
    <n v="1200"/>
    <d v="2020-03-02T11:02:51"/>
    <x v="1"/>
  </r>
  <r>
    <n v="43613"/>
    <n v="12023"/>
    <x v="5019"/>
    <x v="31"/>
    <n v="1200"/>
    <d v="2020-02-01T12:28:20"/>
    <x v="1"/>
  </r>
  <r>
    <n v="43614"/>
    <n v="10829"/>
    <x v="5020"/>
    <x v="20"/>
    <n v="1200"/>
    <d v="2020-01-05T12:38:03"/>
    <x v="1"/>
  </r>
  <r>
    <n v="43620"/>
    <n v="3518"/>
    <x v="5021"/>
    <x v="4"/>
    <n v="0"/>
    <d v="2020-01-02T00:57:53"/>
    <x v="1"/>
  </r>
  <r>
    <n v="43624"/>
    <n v="10185"/>
    <x v="5022"/>
    <x v="50"/>
    <n v="1200"/>
    <d v="2020-03-01T05:23:13"/>
    <x v="1"/>
  </r>
  <r>
    <n v="43625"/>
    <n v="7238"/>
    <x v="5023"/>
    <x v="2"/>
    <n v="1200"/>
    <d v="2020-01-01T14:40:24"/>
    <x v="1"/>
  </r>
  <r>
    <n v="43630"/>
    <n v="13599"/>
    <x v="5024"/>
    <x v="49"/>
    <n v="1200"/>
    <d v="2020-03-01T04:19:28"/>
    <x v="1"/>
  </r>
  <r>
    <n v="43632"/>
    <n v="10930"/>
    <x v="5025"/>
    <x v="43"/>
    <n v="1200"/>
    <d v="2020-03-01T01:41:28"/>
    <x v="1"/>
  </r>
  <r>
    <n v="43637"/>
    <n v="5603"/>
    <x v="5026"/>
    <x v="28"/>
    <n v="0"/>
    <d v="2020-02-01T04:36:39"/>
    <x v="1"/>
  </r>
  <r>
    <n v="43642"/>
    <n v="12390"/>
    <x v="5027"/>
    <x v="17"/>
    <n v="1200"/>
    <d v="2020-01-04T17:53:50"/>
    <x v="1"/>
  </r>
  <r>
    <n v="43643"/>
    <n v="6105"/>
    <x v="5028"/>
    <x v="37"/>
    <n v="1200"/>
    <d v="2020-02-01T20:26:19"/>
    <x v="1"/>
  </r>
  <r>
    <n v="43645"/>
    <n v="287"/>
    <x v="5029"/>
    <x v="12"/>
    <n v="1200"/>
    <d v="2020-01-03T07:55:09"/>
    <x v="1"/>
  </r>
  <r>
    <n v="43652"/>
    <n v="7354"/>
    <x v="5030"/>
    <x v="6"/>
    <n v="1200"/>
    <d v="2020-01-02T09:54:11"/>
    <x v="1"/>
  </r>
  <r>
    <n v="43659"/>
    <n v="3223"/>
    <x v="5031"/>
    <x v="37"/>
    <n v="1200"/>
    <d v="2020-02-01T20:26:19"/>
    <x v="1"/>
  </r>
  <r>
    <n v="43661"/>
    <n v="10903"/>
    <x v="5032"/>
    <x v="31"/>
    <n v="1200"/>
    <d v="2020-02-01T12:28:20"/>
    <x v="1"/>
  </r>
  <r>
    <n v="43662"/>
    <n v="2909"/>
    <x v="5033"/>
    <x v="37"/>
    <n v="1200"/>
    <d v="2020-02-01T20:26:19"/>
    <x v="1"/>
  </r>
  <r>
    <n v="43664"/>
    <n v="4638"/>
    <x v="5034"/>
    <x v="56"/>
    <n v="1200"/>
    <d v="2020-03-02T14:15:10"/>
    <x v="1"/>
  </r>
  <r>
    <n v="43665"/>
    <n v="2151"/>
    <x v="5035"/>
    <x v="14"/>
    <n v="1200"/>
    <d v="2020-01-03T10:34:56"/>
    <x v="1"/>
  </r>
  <r>
    <n v="43667"/>
    <n v="5119"/>
    <x v="5036"/>
    <x v="11"/>
    <n v="1200"/>
    <d v="2020-01-03T05:01:15"/>
    <x v="1"/>
  </r>
  <r>
    <n v="43671"/>
    <n v="8723"/>
    <x v="5037"/>
    <x v="47"/>
    <n v="1200"/>
    <d v="2020-03-01T03:50:25"/>
    <x v="1"/>
  </r>
  <r>
    <n v="43677"/>
    <n v="2271"/>
    <x v="5038"/>
    <x v="52"/>
    <n v="1200"/>
    <d v="2020-03-01T13:39:30"/>
    <x v="1"/>
  </r>
  <r>
    <n v="43679"/>
    <n v="13672"/>
    <x v="5039"/>
    <x v="56"/>
    <n v="960"/>
    <d v="2020-03-02T14:15:10"/>
    <x v="1"/>
  </r>
  <r>
    <n v="43680"/>
    <n v="8293"/>
    <x v="5040"/>
    <x v="53"/>
    <n v="1200"/>
    <d v="2020-03-01T15:17:21"/>
    <x v="1"/>
  </r>
  <r>
    <n v="43681"/>
    <n v="4689"/>
    <x v="5041"/>
    <x v="47"/>
    <n v="1200"/>
    <d v="2020-03-01T03:50:25"/>
    <x v="1"/>
  </r>
  <r>
    <n v="43684"/>
    <n v="11298"/>
    <x v="5042"/>
    <x v="31"/>
    <n v="0"/>
    <d v="2020-02-01T12:28:20"/>
    <x v="1"/>
  </r>
  <r>
    <n v="43685"/>
    <n v="579"/>
    <x v="5043"/>
    <x v="4"/>
    <n v="1200"/>
    <d v="2020-01-02T00:57:53"/>
    <x v="1"/>
  </r>
  <r>
    <n v="43690"/>
    <n v="9029"/>
    <x v="5044"/>
    <x v="33"/>
    <n v="1200"/>
    <d v="2020-02-01T15:32:18"/>
    <x v="1"/>
  </r>
  <r>
    <n v="43695"/>
    <n v="10385"/>
    <x v="5045"/>
    <x v="18"/>
    <n v="1200"/>
    <d v="2020-01-05T00:28:44"/>
    <x v="1"/>
  </r>
  <r>
    <n v="43702"/>
    <n v="12251"/>
    <x v="5046"/>
    <x v="4"/>
    <n v="1200"/>
    <d v="2020-01-02T00:57:53"/>
    <x v="1"/>
  </r>
  <r>
    <n v="43707"/>
    <n v="8882"/>
    <x v="5047"/>
    <x v="15"/>
    <n v="1200"/>
    <d v="2020-01-03T17:47:43"/>
    <x v="1"/>
  </r>
  <r>
    <n v="43714"/>
    <n v="12898"/>
    <x v="5048"/>
    <x v="45"/>
    <n v="960"/>
    <d v="2020-03-01T02:42:51"/>
    <x v="1"/>
  </r>
  <r>
    <n v="43720"/>
    <n v="7473"/>
    <x v="5049"/>
    <x v="12"/>
    <n v="1200"/>
    <d v="2020-01-03T07:55:09"/>
    <x v="1"/>
  </r>
  <r>
    <n v="43726"/>
    <n v="7900"/>
    <x v="5050"/>
    <x v="4"/>
    <n v="1200"/>
    <d v="2020-01-02T00:57:53"/>
    <x v="1"/>
  </r>
  <r>
    <n v="43729"/>
    <n v="5159"/>
    <x v="5051"/>
    <x v="43"/>
    <n v="1200"/>
    <d v="2020-03-01T01:41:28"/>
    <x v="1"/>
  </r>
  <r>
    <n v="43733"/>
    <n v="6745"/>
    <x v="5052"/>
    <x v="8"/>
    <n v="1200"/>
    <d v="2020-01-02T20:35:56"/>
    <x v="1"/>
  </r>
  <r>
    <n v="43738"/>
    <n v="10473"/>
    <x v="5053"/>
    <x v="5"/>
    <n v="1200"/>
    <d v="2020-01-02T06:05:06"/>
    <x v="1"/>
  </r>
  <r>
    <n v="43741"/>
    <n v="11500"/>
    <x v="5054"/>
    <x v="8"/>
    <n v="1200"/>
    <d v="2020-01-02T20:35:56"/>
    <x v="1"/>
  </r>
  <r>
    <n v="43746"/>
    <n v="10924"/>
    <x v="5055"/>
    <x v="32"/>
    <n v="1200"/>
    <d v="2020-02-01T13:01:17"/>
    <x v="1"/>
  </r>
  <r>
    <n v="43749"/>
    <n v="5538"/>
    <x v="5056"/>
    <x v="14"/>
    <n v="1200"/>
    <d v="2020-01-03T10:34:56"/>
    <x v="1"/>
  </r>
  <r>
    <n v="43751"/>
    <n v="1233"/>
    <x v="5057"/>
    <x v="16"/>
    <n v="1200"/>
    <d v="2020-01-04T14:46:16"/>
    <x v="1"/>
  </r>
  <r>
    <n v="43757"/>
    <n v="9933"/>
    <x v="5058"/>
    <x v="54"/>
    <n v="1200"/>
    <d v="2020-03-01T22:02:15"/>
    <x v="1"/>
  </r>
  <r>
    <n v="43760"/>
    <n v="2880"/>
    <x v="5059"/>
    <x v="50"/>
    <n v="1200"/>
    <d v="2020-03-01T05:23:13"/>
    <x v="1"/>
  </r>
  <r>
    <n v="43762"/>
    <n v="9802"/>
    <x v="5060"/>
    <x v="2"/>
    <n v="1200"/>
    <d v="2020-01-01T14:40:24"/>
    <x v="1"/>
  </r>
  <r>
    <n v="43768"/>
    <n v="759"/>
    <x v="5061"/>
    <x v="30"/>
    <n v="1200"/>
    <d v="2020-02-01T07:05:27"/>
    <x v="1"/>
  </r>
  <r>
    <n v="43771"/>
    <n v="2546"/>
    <x v="5062"/>
    <x v="31"/>
    <n v="1200"/>
    <d v="2020-02-01T12:28:20"/>
    <x v="1"/>
  </r>
  <r>
    <n v="43773"/>
    <n v="8842"/>
    <x v="5063"/>
    <x v="22"/>
    <n v="1200"/>
    <d v="2020-01-08T11:25:59"/>
    <x v="1"/>
  </r>
  <r>
    <n v="43774"/>
    <n v="7354"/>
    <x v="5064"/>
    <x v="1"/>
    <n v="1200"/>
    <d v="2020-01-01T10:14:24"/>
    <x v="1"/>
  </r>
  <r>
    <n v="43776"/>
    <n v="8293"/>
    <x v="5065"/>
    <x v="17"/>
    <n v="1200"/>
    <d v="2020-01-04T17:53:50"/>
    <x v="1"/>
  </r>
  <r>
    <n v="43780"/>
    <n v="6232"/>
    <x v="5066"/>
    <x v="47"/>
    <n v="1200"/>
    <d v="2020-03-01T03:50:25"/>
    <x v="1"/>
  </r>
  <r>
    <n v="43781"/>
    <n v="7952"/>
    <x v="5067"/>
    <x v="35"/>
    <n v="960"/>
    <d v="2020-02-01T18:08:42"/>
    <x v="1"/>
  </r>
  <r>
    <n v="43788"/>
    <n v="8860"/>
    <x v="5068"/>
    <x v="55"/>
    <n v="1200"/>
    <d v="2020-03-02T11:02:51"/>
    <x v="1"/>
  </r>
  <r>
    <n v="43795"/>
    <n v="1278"/>
    <x v="5069"/>
    <x v="21"/>
    <n v="0"/>
    <d v="2020-01-06T03:03:37"/>
    <x v="1"/>
  </r>
  <r>
    <n v="43796"/>
    <n v="8882"/>
    <x v="5070"/>
    <x v="51"/>
    <n v="1200"/>
    <d v="2020-03-01T05:55:20"/>
    <x v="1"/>
  </r>
  <r>
    <n v="43802"/>
    <n v="3006"/>
    <x v="5071"/>
    <x v="35"/>
    <n v="1200"/>
    <d v="2020-02-01T18:08:42"/>
    <x v="1"/>
  </r>
  <r>
    <n v="43803"/>
    <n v="565"/>
    <x v="5072"/>
    <x v="40"/>
    <n v="1200"/>
    <d v="2020-02-02T09:01:36"/>
    <x v="1"/>
  </r>
  <r>
    <n v="43808"/>
    <n v="5732"/>
    <x v="5073"/>
    <x v="21"/>
    <n v="1200"/>
    <d v="2020-01-06T03:03:37"/>
    <x v="1"/>
  </r>
  <r>
    <n v="43811"/>
    <n v="9722"/>
    <x v="5074"/>
    <x v="2"/>
    <n v="1200"/>
    <d v="2020-01-01T14:40:24"/>
    <x v="1"/>
  </r>
  <r>
    <n v="43815"/>
    <n v="1185"/>
    <x v="5075"/>
    <x v="34"/>
    <n v="1200"/>
    <d v="2020-02-01T16:58:17"/>
    <x v="1"/>
  </r>
  <r>
    <n v="43816"/>
    <n v="5352"/>
    <x v="5076"/>
    <x v="30"/>
    <n v="1200"/>
    <d v="2020-02-01T07:05:27"/>
    <x v="1"/>
  </r>
  <r>
    <n v="43817"/>
    <n v="2723"/>
    <x v="5077"/>
    <x v="21"/>
    <n v="1200"/>
    <d v="2020-01-06T03:03:37"/>
    <x v="1"/>
  </r>
  <r>
    <n v="43821"/>
    <n v="13400"/>
    <x v="5078"/>
    <x v="18"/>
    <n v="1200"/>
    <d v="2020-01-05T00:28:44"/>
    <x v="1"/>
  </r>
  <r>
    <n v="43822"/>
    <n v="9646"/>
    <x v="5079"/>
    <x v="46"/>
    <n v="1200"/>
    <d v="2020-03-01T03:08:48"/>
    <x v="1"/>
  </r>
  <r>
    <n v="43823"/>
    <n v="13322"/>
    <x v="5080"/>
    <x v="6"/>
    <n v="1200"/>
    <d v="2020-01-02T09:54:11"/>
    <x v="1"/>
  </r>
  <r>
    <n v="43826"/>
    <n v="10431"/>
    <x v="5081"/>
    <x v="52"/>
    <n v="1200"/>
    <d v="2020-03-01T13:39:30"/>
    <x v="1"/>
  </r>
  <r>
    <n v="43832"/>
    <n v="10755"/>
    <x v="5082"/>
    <x v="55"/>
    <n v="1200"/>
    <d v="2020-03-02T11:02:51"/>
    <x v="1"/>
  </r>
  <r>
    <n v="43839"/>
    <n v="13400"/>
    <x v="5082"/>
    <x v="23"/>
    <n v="1200"/>
    <d v="2020-01-08T12:22:24"/>
    <x v="1"/>
  </r>
  <r>
    <n v="43843"/>
    <n v="9646"/>
    <x v="5083"/>
    <x v="11"/>
    <n v="1200"/>
    <d v="2020-01-03T05:01:15"/>
    <x v="1"/>
  </r>
  <r>
    <n v="43850"/>
    <n v="1236"/>
    <x v="5084"/>
    <x v="27"/>
    <n v="1200"/>
    <d v="2020-02-01T02:31:55"/>
    <x v="1"/>
  </r>
  <r>
    <n v="43855"/>
    <n v="4608"/>
    <x v="5085"/>
    <x v="42"/>
    <n v="1200"/>
    <d v="2020-03-01T00:37:25"/>
    <x v="1"/>
  </r>
  <r>
    <n v="43856"/>
    <n v="2285"/>
    <x v="5086"/>
    <x v="37"/>
    <n v="960"/>
    <d v="2020-02-01T20:26:19"/>
    <x v="1"/>
  </r>
  <r>
    <n v="43860"/>
    <n v="12025"/>
    <x v="5087"/>
    <x v="31"/>
    <n v="1200"/>
    <d v="2020-02-01T12:28:20"/>
    <x v="1"/>
  </r>
  <r>
    <n v="43865"/>
    <n v="3901"/>
    <x v="5088"/>
    <x v="44"/>
    <n v="1200"/>
    <d v="2020-03-01T02:31:49"/>
    <x v="1"/>
  </r>
  <r>
    <n v="43870"/>
    <n v="7897"/>
    <x v="5089"/>
    <x v="8"/>
    <n v="1200"/>
    <d v="2020-01-02T20:35:56"/>
    <x v="1"/>
  </r>
  <r>
    <n v="43872"/>
    <n v="6308"/>
    <x v="5090"/>
    <x v="5"/>
    <n v="1200"/>
    <d v="2020-01-02T06:05:06"/>
    <x v="1"/>
  </r>
  <r>
    <n v="43874"/>
    <n v="6021"/>
    <x v="5091"/>
    <x v="22"/>
    <n v="1200"/>
    <d v="2020-01-08T11:25:59"/>
    <x v="1"/>
  </r>
  <r>
    <n v="43875"/>
    <n v="1183"/>
    <x v="5092"/>
    <x v="10"/>
    <n v="0"/>
    <d v="2020-01-03T00:27:51"/>
    <x v="1"/>
  </r>
  <r>
    <n v="43876"/>
    <n v="194"/>
    <x v="5093"/>
    <x v="12"/>
    <n v="1200"/>
    <d v="2020-01-03T07:55:09"/>
    <x v="1"/>
  </r>
  <r>
    <n v="43877"/>
    <n v="4309"/>
    <x v="5094"/>
    <x v="16"/>
    <n v="1200"/>
    <d v="2020-01-04T14:46:16"/>
    <x v="1"/>
  </r>
  <r>
    <n v="43880"/>
    <n v="10943"/>
    <x v="5095"/>
    <x v="33"/>
    <n v="1200"/>
    <d v="2020-02-01T15:32:18"/>
    <x v="1"/>
  </r>
  <r>
    <n v="43887"/>
    <n v="7516"/>
    <x v="5096"/>
    <x v="30"/>
    <n v="960"/>
    <d v="2020-02-01T07:05:27"/>
    <x v="1"/>
  </r>
  <r>
    <n v="43889"/>
    <n v="1967"/>
    <x v="5097"/>
    <x v="54"/>
    <n v="1200"/>
    <d v="2020-03-01T22:02:15"/>
    <x v="1"/>
  </r>
  <r>
    <n v="43893"/>
    <n v="336"/>
    <x v="5098"/>
    <x v="1"/>
    <n v="1200"/>
    <d v="2020-01-01T10:14:24"/>
    <x v="1"/>
  </r>
  <r>
    <n v="43895"/>
    <n v="8860"/>
    <x v="5099"/>
    <x v="10"/>
    <n v="1200"/>
    <d v="2020-01-03T00:27:51"/>
    <x v="1"/>
  </r>
  <r>
    <n v="43902"/>
    <n v="13573"/>
    <x v="5100"/>
    <x v="54"/>
    <n v="1200"/>
    <d v="2020-03-01T22:02:15"/>
    <x v="1"/>
  </r>
  <r>
    <n v="43908"/>
    <n v="570"/>
    <x v="5101"/>
    <x v="39"/>
    <n v="1200"/>
    <d v="2020-02-02T07:31:21"/>
    <x v="1"/>
  </r>
  <r>
    <n v="43915"/>
    <n v="12305"/>
    <x v="5102"/>
    <x v="13"/>
    <n v="1200"/>
    <d v="2020-01-03T09:32:30"/>
    <x v="1"/>
  </r>
  <r>
    <n v="43917"/>
    <n v="12251"/>
    <x v="5103"/>
    <x v="28"/>
    <n v="1200"/>
    <d v="2020-02-01T04:36:39"/>
    <x v="1"/>
  </r>
  <r>
    <n v="43919"/>
    <n v="2953"/>
    <x v="5104"/>
    <x v="48"/>
    <n v="1200"/>
    <d v="2020-03-01T03:58:30"/>
    <x v="1"/>
  </r>
  <r>
    <n v="43926"/>
    <n v="12027"/>
    <x v="5105"/>
    <x v="28"/>
    <n v="1200"/>
    <d v="2020-02-01T04:36:39"/>
    <x v="1"/>
  </r>
  <r>
    <n v="43930"/>
    <n v="8914"/>
    <x v="5106"/>
    <x v="31"/>
    <n v="1200"/>
    <d v="2020-02-01T12:28:20"/>
    <x v="1"/>
  </r>
  <r>
    <n v="43936"/>
    <n v="8051"/>
    <x v="5107"/>
    <x v="52"/>
    <n v="1200"/>
    <d v="2020-03-01T13:39:30"/>
    <x v="1"/>
  </r>
  <r>
    <n v="43937"/>
    <n v="5534"/>
    <x v="5108"/>
    <x v="32"/>
    <n v="1200"/>
    <d v="2020-02-01T13:01:17"/>
    <x v="1"/>
  </r>
  <r>
    <n v="43942"/>
    <n v="4913"/>
    <x v="5109"/>
    <x v="31"/>
    <n v="1200"/>
    <d v="2020-02-01T12:28:20"/>
    <x v="1"/>
  </r>
  <r>
    <n v="43945"/>
    <n v="9450"/>
    <x v="5110"/>
    <x v="23"/>
    <n v="1200"/>
    <d v="2020-01-08T12:22:24"/>
    <x v="1"/>
  </r>
  <r>
    <n v="43952"/>
    <n v="13319"/>
    <x v="5111"/>
    <x v="47"/>
    <n v="1200"/>
    <d v="2020-03-01T03:50:25"/>
    <x v="1"/>
  </r>
  <r>
    <n v="43953"/>
    <n v="3992"/>
    <x v="5112"/>
    <x v="49"/>
    <n v="1200"/>
    <d v="2020-03-01T04:19:28"/>
    <x v="1"/>
  </r>
  <r>
    <n v="43956"/>
    <n v="5683"/>
    <x v="5113"/>
    <x v="10"/>
    <n v="960"/>
    <d v="2020-01-03T00:27:51"/>
    <x v="1"/>
  </r>
  <r>
    <n v="43962"/>
    <n v="12255"/>
    <x v="5114"/>
    <x v="16"/>
    <n v="1200"/>
    <d v="2020-01-04T14:46:16"/>
    <x v="1"/>
  </r>
  <r>
    <n v="43966"/>
    <n v="336"/>
    <x v="5115"/>
    <x v="13"/>
    <n v="1200"/>
    <d v="2020-01-03T09:32:30"/>
    <x v="1"/>
  </r>
  <r>
    <n v="43969"/>
    <n v="9766"/>
    <x v="5116"/>
    <x v="47"/>
    <n v="1200"/>
    <d v="2020-03-01T03:50:25"/>
    <x v="1"/>
  </r>
  <r>
    <n v="43971"/>
    <n v="5352"/>
    <x v="5117"/>
    <x v="49"/>
    <n v="1200"/>
    <d v="2020-03-01T04:19:28"/>
    <x v="1"/>
  </r>
  <r>
    <n v="43973"/>
    <n v="9350"/>
    <x v="5118"/>
    <x v="37"/>
    <n v="1200"/>
    <d v="2020-02-01T20:26:19"/>
    <x v="1"/>
  </r>
  <r>
    <n v="43979"/>
    <n v="10675"/>
    <x v="5119"/>
    <x v="14"/>
    <n v="1200"/>
    <d v="2020-01-03T10:34:56"/>
    <x v="1"/>
  </r>
  <r>
    <n v="43982"/>
    <n v="8535"/>
    <x v="5120"/>
    <x v="13"/>
    <n v="0"/>
    <d v="2020-01-03T09:32:30"/>
    <x v="1"/>
  </r>
  <r>
    <n v="43983"/>
    <n v="897"/>
    <x v="5121"/>
    <x v="9"/>
    <n v="1200"/>
    <d v="2020-01-02T21:01:44"/>
    <x v="1"/>
  </r>
  <r>
    <n v="43987"/>
    <n v="6997"/>
    <x v="5122"/>
    <x v="11"/>
    <n v="1200"/>
    <d v="2020-01-03T05:01:15"/>
    <x v="1"/>
  </r>
  <r>
    <n v="43997"/>
    <n v="5748"/>
    <x v="5123"/>
    <x v="2"/>
    <n v="1200"/>
    <d v="2020-01-01T14:40:24"/>
    <x v="1"/>
  </r>
  <r>
    <n v="44004"/>
    <n v="5935"/>
    <x v="5124"/>
    <x v="36"/>
    <n v="1200"/>
    <d v="2020-02-01T20:07:26"/>
    <x v="1"/>
  </r>
  <r>
    <n v="44008"/>
    <n v="8470"/>
    <x v="5125"/>
    <x v="42"/>
    <n v="1200"/>
    <d v="2020-03-01T00:37:25"/>
    <x v="1"/>
  </r>
  <r>
    <n v="44015"/>
    <n v="2291"/>
    <x v="5126"/>
    <x v="19"/>
    <n v="1200"/>
    <d v="2020-01-05T05:18:14"/>
    <x v="1"/>
  </r>
  <r>
    <n v="44022"/>
    <n v="4800"/>
    <x v="5127"/>
    <x v="22"/>
    <n v="1200"/>
    <d v="2020-01-08T11:25:59"/>
    <x v="1"/>
  </r>
  <r>
    <n v="44026"/>
    <n v="471"/>
    <x v="5128"/>
    <x v="11"/>
    <n v="1200"/>
    <d v="2020-01-03T05:01:15"/>
    <x v="1"/>
  </r>
  <r>
    <n v="44032"/>
    <n v="7627"/>
    <x v="5129"/>
    <x v="11"/>
    <n v="1200"/>
    <d v="2020-01-03T05:01:15"/>
    <x v="1"/>
  </r>
  <r>
    <n v="44036"/>
    <n v="3192"/>
    <x v="5130"/>
    <x v="23"/>
    <n v="0"/>
    <d v="2020-01-08T12:22:24"/>
    <x v="1"/>
  </r>
  <r>
    <n v="44037"/>
    <n v="2291"/>
    <x v="5131"/>
    <x v="5"/>
    <n v="1200"/>
    <d v="2020-01-02T06:05:06"/>
    <x v="1"/>
  </r>
  <r>
    <n v="44040"/>
    <n v="6864"/>
    <x v="5132"/>
    <x v="53"/>
    <n v="1200"/>
    <d v="2020-03-01T15:17:21"/>
    <x v="1"/>
  </r>
  <r>
    <n v="44047"/>
    <n v="579"/>
    <x v="5133"/>
    <x v="17"/>
    <n v="1200"/>
    <d v="2020-01-04T17:53:50"/>
    <x v="1"/>
  </r>
  <r>
    <n v="44050"/>
    <n v="6570"/>
    <x v="5134"/>
    <x v="15"/>
    <n v="1200"/>
    <d v="2020-01-03T17:47:43"/>
    <x v="1"/>
  </r>
  <r>
    <n v="44054"/>
    <n v="5674"/>
    <x v="5135"/>
    <x v="1"/>
    <n v="1200"/>
    <d v="2020-01-01T10:14:24"/>
    <x v="1"/>
  </r>
  <r>
    <n v="44056"/>
    <n v="1413"/>
    <x v="5136"/>
    <x v="26"/>
    <n v="1200"/>
    <d v="2020-02-01T00:55:25"/>
    <x v="1"/>
  </r>
  <r>
    <n v="44062"/>
    <n v="7076"/>
    <x v="5137"/>
    <x v="17"/>
    <n v="1200"/>
    <d v="2020-01-04T17:53:50"/>
    <x v="1"/>
  </r>
  <r>
    <n v="44064"/>
    <n v="1187"/>
    <x v="5138"/>
    <x v="33"/>
    <n v="1200"/>
    <d v="2020-02-01T15:32:18"/>
    <x v="1"/>
  </r>
  <r>
    <n v="44066"/>
    <n v="9875"/>
    <x v="5139"/>
    <x v="38"/>
    <n v="1200"/>
    <d v="2020-02-02T02:00:28"/>
    <x v="1"/>
  </r>
  <r>
    <n v="44068"/>
    <n v="3992"/>
    <x v="5140"/>
    <x v="25"/>
    <n v="960"/>
    <d v="2020-02-01T00:50:26"/>
    <x v="1"/>
  </r>
  <r>
    <n v="44069"/>
    <n v="5172"/>
    <x v="5141"/>
    <x v="50"/>
    <n v="1200"/>
    <d v="2020-03-01T05:23:13"/>
    <x v="1"/>
  </r>
  <r>
    <n v="44074"/>
    <n v="3057"/>
    <x v="5142"/>
    <x v="2"/>
    <n v="1200"/>
    <d v="2020-01-01T14:40:24"/>
    <x v="1"/>
  </r>
  <r>
    <n v="44077"/>
    <n v="13221"/>
    <x v="5143"/>
    <x v="9"/>
    <n v="0"/>
    <d v="2020-01-02T21:01:44"/>
    <x v="1"/>
  </r>
  <r>
    <n v="44084"/>
    <n v="12423"/>
    <x v="5144"/>
    <x v="24"/>
    <n v="1200"/>
    <d v="2020-02-01T00:42:44"/>
    <x v="1"/>
  </r>
  <r>
    <n v="44089"/>
    <n v="1487"/>
    <x v="5145"/>
    <x v="6"/>
    <n v="1200"/>
    <d v="2020-01-02T09:54:11"/>
    <x v="1"/>
  </r>
  <r>
    <n v="44094"/>
    <n v="10924"/>
    <x v="5146"/>
    <x v="9"/>
    <n v="1200"/>
    <d v="2020-01-02T21:01:44"/>
    <x v="1"/>
  </r>
  <r>
    <n v="44096"/>
    <n v="6717"/>
    <x v="5147"/>
    <x v="19"/>
    <n v="1200"/>
    <d v="2020-01-05T05:18:14"/>
    <x v="1"/>
  </r>
  <r>
    <n v="44099"/>
    <n v="10581"/>
    <x v="5148"/>
    <x v="6"/>
    <n v="1200"/>
    <d v="2020-01-02T09:54:11"/>
    <x v="1"/>
  </r>
  <r>
    <n v="44103"/>
    <n v="4183"/>
    <x v="5149"/>
    <x v="13"/>
    <n v="1200"/>
    <d v="2020-01-03T09:32:30"/>
    <x v="1"/>
  </r>
  <r>
    <n v="44104"/>
    <n v="2825"/>
    <x v="5150"/>
    <x v="31"/>
    <n v="1200"/>
    <d v="2020-02-01T12:28:20"/>
    <x v="1"/>
  </r>
  <r>
    <n v="44105"/>
    <n v="9103"/>
    <x v="5151"/>
    <x v="23"/>
    <n v="1200"/>
    <d v="2020-01-08T12:22:24"/>
    <x v="1"/>
  </r>
  <r>
    <n v="44112"/>
    <n v="7240"/>
    <x v="5152"/>
    <x v="26"/>
    <n v="1200"/>
    <d v="2020-02-01T00:55:25"/>
    <x v="1"/>
  </r>
  <r>
    <n v="44115"/>
    <n v="12124"/>
    <x v="5153"/>
    <x v="8"/>
    <n v="1200"/>
    <d v="2020-01-02T20:35:56"/>
    <x v="1"/>
  </r>
  <r>
    <n v="44119"/>
    <n v="1458"/>
    <x v="5154"/>
    <x v="35"/>
    <n v="1200"/>
    <d v="2020-02-01T18:08:42"/>
    <x v="1"/>
  </r>
  <r>
    <n v="44122"/>
    <n v="1183"/>
    <x v="5155"/>
    <x v="49"/>
    <n v="1200"/>
    <d v="2020-03-01T04:19:28"/>
    <x v="1"/>
  </r>
  <r>
    <n v="44124"/>
    <n v="10515"/>
    <x v="5156"/>
    <x v="36"/>
    <n v="1200"/>
    <d v="2020-02-01T20:07:26"/>
    <x v="1"/>
  </r>
  <r>
    <n v="44125"/>
    <n v="13404"/>
    <x v="5157"/>
    <x v="4"/>
    <n v="1200"/>
    <d v="2020-01-02T00:57:53"/>
    <x v="1"/>
  </r>
  <r>
    <n v="44127"/>
    <n v="6854"/>
    <x v="5158"/>
    <x v="14"/>
    <n v="1200"/>
    <d v="2020-01-03T10:34:56"/>
    <x v="1"/>
  </r>
  <r>
    <n v="44129"/>
    <n v="7606"/>
    <x v="5159"/>
    <x v="17"/>
    <n v="1200"/>
    <d v="2020-01-04T17:53:50"/>
    <x v="1"/>
  </r>
  <r>
    <n v="44134"/>
    <n v="11484"/>
    <x v="5160"/>
    <x v="3"/>
    <n v="1200"/>
    <d v="2020-01-01T20:43:56"/>
    <x v="1"/>
  </r>
  <r>
    <n v="44140"/>
    <n v="13475"/>
    <x v="5161"/>
    <x v="46"/>
    <n v="960"/>
    <d v="2020-03-01T03:08:48"/>
    <x v="1"/>
  </r>
  <r>
    <n v="44147"/>
    <n v="9731"/>
    <x v="5162"/>
    <x v="44"/>
    <n v="1200"/>
    <d v="2020-03-01T02:31:49"/>
    <x v="1"/>
  </r>
  <r>
    <n v="44150"/>
    <n v="4678"/>
    <x v="5163"/>
    <x v="42"/>
    <n v="1200"/>
    <d v="2020-03-01T00:37:25"/>
    <x v="1"/>
  </r>
  <r>
    <n v="44151"/>
    <n v="3102"/>
    <x v="5164"/>
    <x v="41"/>
    <n v="0"/>
    <d v="2020-02-02T14:27:03"/>
    <x v="1"/>
  </r>
  <r>
    <n v="44157"/>
    <n v="6717"/>
    <x v="5165"/>
    <x v="9"/>
    <n v="1200"/>
    <d v="2020-01-02T21:01:44"/>
    <x v="1"/>
  </r>
  <r>
    <n v="44164"/>
    <n v="1512"/>
    <x v="5166"/>
    <x v="16"/>
    <n v="1200"/>
    <d v="2020-01-04T14:46:16"/>
    <x v="1"/>
  </r>
  <r>
    <n v="44167"/>
    <n v="10924"/>
    <x v="5167"/>
    <x v="23"/>
    <n v="1200"/>
    <d v="2020-01-08T12:22:24"/>
    <x v="1"/>
  </r>
  <r>
    <n v="44174"/>
    <n v="11689"/>
    <x v="5168"/>
    <x v="37"/>
    <n v="1200"/>
    <d v="2020-02-01T20:26:19"/>
    <x v="1"/>
  </r>
  <r>
    <n v="44181"/>
    <n v="12895"/>
    <x v="5169"/>
    <x v="14"/>
    <n v="1200"/>
    <d v="2020-01-03T10:34:56"/>
    <x v="1"/>
  </r>
  <r>
    <n v="44185"/>
    <n v="5175"/>
    <x v="5170"/>
    <x v="17"/>
    <n v="1200"/>
    <d v="2020-01-04T17:53:50"/>
    <x v="1"/>
  </r>
  <r>
    <n v="44191"/>
    <n v="8568"/>
    <x v="5171"/>
    <x v="4"/>
    <n v="0"/>
    <d v="2020-01-02T00:57:53"/>
    <x v="1"/>
  </r>
  <r>
    <n v="44198"/>
    <n v="1315"/>
    <x v="5172"/>
    <x v="53"/>
    <n v="1200"/>
    <d v="2020-03-01T15:17:21"/>
    <x v="1"/>
  </r>
  <r>
    <n v="44203"/>
    <n v="4657"/>
    <x v="5173"/>
    <x v="23"/>
    <n v="1200"/>
    <d v="2020-01-08T12:22:24"/>
    <x v="1"/>
  </r>
  <r>
    <n v="44210"/>
    <n v="6929"/>
    <x v="5174"/>
    <x v="50"/>
    <n v="0"/>
    <d v="2020-03-01T05:23:13"/>
    <x v="1"/>
  </r>
  <r>
    <n v="44216"/>
    <n v="3901"/>
    <x v="5175"/>
    <x v="14"/>
    <n v="1200"/>
    <d v="2020-01-03T10:34:56"/>
    <x v="1"/>
  </r>
  <r>
    <n v="44220"/>
    <n v="3112"/>
    <x v="5176"/>
    <x v="47"/>
    <n v="1200"/>
    <d v="2020-03-01T03:50:25"/>
    <x v="1"/>
  </r>
  <r>
    <n v="44221"/>
    <n v="8495"/>
    <x v="5177"/>
    <x v="18"/>
    <n v="1200"/>
    <d v="2020-01-05T00:28:44"/>
    <x v="1"/>
  </r>
  <r>
    <n v="44227"/>
    <n v="13400"/>
    <x v="5178"/>
    <x v="37"/>
    <n v="1200"/>
    <d v="2020-02-01T20:26:19"/>
    <x v="1"/>
  </r>
  <r>
    <n v="44232"/>
    <n v="1185"/>
    <x v="5179"/>
    <x v="50"/>
    <n v="1200"/>
    <d v="2020-03-01T05:23:13"/>
    <x v="1"/>
  </r>
  <r>
    <n v="44239"/>
    <n v="5794"/>
    <x v="5180"/>
    <x v="29"/>
    <n v="1200"/>
    <d v="2020-02-01T06:12:47"/>
    <x v="1"/>
  </r>
  <r>
    <n v="44244"/>
    <n v="6281"/>
    <x v="5181"/>
    <x v="34"/>
    <n v="1200"/>
    <d v="2020-02-01T16:58:17"/>
    <x v="1"/>
  </r>
  <r>
    <n v="44249"/>
    <n v="5702"/>
    <x v="5182"/>
    <x v="52"/>
    <n v="1200"/>
    <d v="2020-03-01T13:39:30"/>
    <x v="1"/>
  </r>
  <r>
    <n v="44256"/>
    <n v="3006"/>
    <x v="5183"/>
    <x v="5"/>
    <n v="1200"/>
    <d v="2020-01-02T06:05:06"/>
    <x v="1"/>
  </r>
  <r>
    <n v="44261"/>
    <n v="13920"/>
    <x v="5184"/>
    <x v="25"/>
    <n v="1200"/>
    <d v="2020-02-01T00:50:26"/>
    <x v="1"/>
  </r>
  <r>
    <n v="44268"/>
    <n v="849"/>
    <x v="5185"/>
    <x v="20"/>
    <n v="0"/>
    <d v="2020-01-05T12:38:03"/>
    <x v="1"/>
  </r>
  <r>
    <n v="44272"/>
    <n v="11155"/>
    <x v="5186"/>
    <x v="3"/>
    <n v="1200"/>
    <d v="2020-01-01T20:43:56"/>
    <x v="1"/>
  </r>
  <r>
    <n v="44279"/>
    <n v="9029"/>
    <x v="5187"/>
    <x v="22"/>
    <n v="1200"/>
    <d v="2020-01-08T11:25:59"/>
    <x v="1"/>
  </r>
  <r>
    <n v="44286"/>
    <n v="4608"/>
    <x v="5188"/>
    <x v="46"/>
    <n v="1200"/>
    <d v="2020-03-01T03:08:48"/>
    <x v="1"/>
  </r>
  <r>
    <n v="44293"/>
    <n v="12356"/>
    <x v="5189"/>
    <x v="22"/>
    <n v="1200"/>
    <d v="2020-01-08T11:25:59"/>
    <x v="1"/>
  </r>
  <r>
    <n v="44298"/>
    <n v="12423"/>
    <x v="5190"/>
    <x v="13"/>
    <n v="1200"/>
    <d v="2020-01-03T09:32:30"/>
    <x v="1"/>
  </r>
  <r>
    <n v="44300"/>
    <n v="3168"/>
    <x v="5191"/>
    <x v="33"/>
    <n v="1200"/>
    <d v="2020-02-01T15:32:18"/>
    <x v="1"/>
  </r>
  <r>
    <n v="44304"/>
    <n v="2825"/>
    <x v="5192"/>
    <x v="22"/>
    <n v="0"/>
    <d v="2020-01-08T11:25:59"/>
    <x v="1"/>
  </r>
  <r>
    <n v="44317"/>
    <n v="1763"/>
    <x v="5193"/>
    <x v="10"/>
    <n v="1200"/>
    <d v="2020-01-03T00:27:51"/>
    <x v="1"/>
  </r>
  <r>
    <n v="44323"/>
    <n v="3347"/>
    <x v="5194"/>
    <x v="9"/>
    <n v="1200"/>
    <d v="2020-01-02T21:01:44"/>
    <x v="1"/>
  </r>
  <r>
    <n v="44325"/>
    <n v="5516"/>
    <x v="5195"/>
    <x v="40"/>
    <n v="0"/>
    <d v="2020-02-02T09:01:36"/>
    <x v="1"/>
  </r>
  <r>
    <n v="44330"/>
    <n v="1855"/>
    <x v="5196"/>
    <x v="21"/>
    <n v="1200"/>
    <d v="2020-01-06T03:03:37"/>
    <x v="1"/>
  </r>
  <r>
    <n v="44334"/>
    <n v="7897"/>
    <x v="5197"/>
    <x v="46"/>
    <n v="1200"/>
    <d v="2020-03-01T03:08:48"/>
    <x v="1"/>
  </r>
  <r>
    <n v="44335"/>
    <n v="1162"/>
    <x v="5198"/>
    <x v="14"/>
    <n v="1200"/>
    <d v="2020-01-03T10:34:56"/>
    <x v="1"/>
  </r>
  <r>
    <n v="44341"/>
    <n v="474"/>
    <x v="5199"/>
    <x v="46"/>
    <n v="1200"/>
    <d v="2020-03-01T03:08:48"/>
    <x v="1"/>
  </r>
  <r>
    <n v="44347"/>
    <n v="9723"/>
    <x v="5200"/>
    <x v="25"/>
    <n v="1200"/>
    <d v="2020-02-01T00:50:26"/>
    <x v="1"/>
  </r>
  <r>
    <n v="44348"/>
    <n v="2678"/>
    <x v="5201"/>
    <x v="33"/>
    <n v="1200"/>
    <d v="2020-02-01T15:32:18"/>
    <x v="1"/>
  </r>
  <r>
    <n v="44350"/>
    <n v="3527"/>
    <x v="5202"/>
    <x v="51"/>
    <n v="1200"/>
    <d v="2020-03-01T05:55:20"/>
    <x v="1"/>
  </r>
  <r>
    <n v="44355"/>
    <n v="1714"/>
    <x v="5203"/>
    <x v="28"/>
    <n v="1200"/>
    <d v="2020-02-01T04:36:39"/>
    <x v="1"/>
  </r>
  <r>
    <n v="44358"/>
    <n v="11335"/>
    <x v="5204"/>
    <x v="31"/>
    <n v="1200"/>
    <d v="2020-02-01T12:28:20"/>
    <x v="1"/>
  </r>
  <r>
    <n v="44365"/>
    <n v="9029"/>
    <x v="5205"/>
    <x v="9"/>
    <n v="1200"/>
    <d v="2020-01-02T21:01:44"/>
    <x v="1"/>
  </r>
  <r>
    <n v="44371"/>
    <n v="3169"/>
    <x v="5206"/>
    <x v="34"/>
    <n v="1200"/>
    <d v="2020-02-01T16:58:17"/>
    <x v="1"/>
  </r>
  <r>
    <n v="44375"/>
    <n v="8788"/>
    <x v="5207"/>
    <x v="4"/>
    <n v="1200"/>
    <d v="2020-01-02T00:57:53"/>
    <x v="1"/>
  </r>
  <r>
    <n v="44380"/>
    <n v="11344"/>
    <x v="5208"/>
    <x v="39"/>
    <n v="1200"/>
    <d v="2020-02-02T07:31:21"/>
    <x v="1"/>
  </r>
  <r>
    <n v="44385"/>
    <n v="6081"/>
    <x v="5209"/>
    <x v="4"/>
    <n v="1200"/>
    <d v="2020-01-02T00:57:53"/>
    <x v="1"/>
  </r>
  <r>
    <n v="44391"/>
    <n v="10155"/>
    <x v="5210"/>
    <x v="1"/>
    <n v="1200"/>
    <d v="2020-01-01T10:14:24"/>
    <x v="1"/>
  </r>
  <r>
    <n v="44395"/>
    <n v="2151"/>
    <x v="5211"/>
    <x v="20"/>
    <n v="960"/>
    <d v="2020-01-05T12:38:03"/>
    <x v="1"/>
  </r>
  <r>
    <n v="44402"/>
    <n v="3895"/>
    <x v="5212"/>
    <x v="43"/>
    <n v="1200"/>
    <d v="2020-03-01T01:41:28"/>
    <x v="1"/>
  </r>
  <r>
    <n v="44408"/>
    <n v="6473"/>
    <x v="5213"/>
    <x v="5"/>
    <n v="1200"/>
    <d v="2020-01-02T06:05:06"/>
    <x v="1"/>
  </r>
  <r>
    <n v="44409"/>
    <n v="10778"/>
    <x v="5214"/>
    <x v="27"/>
    <n v="960"/>
    <d v="2020-02-01T02:31:55"/>
    <x v="1"/>
  </r>
  <r>
    <n v="44416"/>
    <n v="8211"/>
    <x v="5215"/>
    <x v="35"/>
    <n v="1200"/>
    <d v="2020-02-01T18:08:42"/>
    <x v="1"/>
  </r>
  <r>
    <n v="44419"/>
    <n v="11344"/>
    <x v="5216"/>
    <x v="40"/>
    <n v="1200"/>
    <d v="2020-02-02T09:01:36"/>
    <x v="1"/>
  </r>
  <r>
    <n v="44421"/>
    <n v="11629"/>
    <x v="5217"/>
    <x v="34"/>
    <n v="1200"/>
    <d v="2020-02-01T16:58:17"/>
    <x v="1"/>
  </r>
  <r>
    <n v="44425"/>
    <n v="7473"/>
    <x v="5218"/>
    <x v="21"/>
    <n v="1200"/>
    <d v="2020-01-06T03:03:37"/>
    <x v="1"/>
  </r>
  <r>
    <n v="44426"/>
    <n v="299"/>
    <x v="5219"/>
    <x v="1"/>
    <n v="1200"/>
    <d v="2020-01-01T10:14:24"/>
    <x v="1"/>
  </r>
  <r>
    <n v="44431"/>
    <n v="3638"/>
    <x v="5220"/>
    <x v="13"/>
    <n v="1200"/>
    <d v="2020-01-03T09:32:30"/>
    <x v="1"/>
  </r>
  <r>
    <n v="44437"/>
    <n v="10903"/>
    <x v="5221"/>
    <x v="56"/>
    <n v="1200"/>
    <d v="2020-03-02T14:15:10"/>
    <x v="1"/>
  </r>
  <r>
    <n v="44441"/>
    <n v="8860"/>
    <x v="5222"/>
    <x v="23"/>
    <n v="1200"/>
    <d v="2020-01-08T12:22:24"/>
    <x v="1"/>
  </r>
  <r>
    <n v="44444"/>
    <n v="13868"/>
    <x v="5223"/>
    <x v="18"/>
    <n v="1200"/>
    <d v="2020-01-05T00:28:44"/>
    <x v="1"/>
  </r>
  <r>
    <n v="44449"/>
    <n v="13851"/>
    <x v="5224"/>
    <x v="23"/>
    <n v="1200"/>
    <d v="2020-01-08T12:22:24"/>
    <x v="1"/>
  </r>
  <r>
    <n v="44450"/>
    <n v="4567"/>
    <x v="5225"/>
    <x v="9"/>
    <n v="1200"/>
    <d v="2020-01-02T21:01:44"/>
    <x v="1"/>
  </r>
  <r>
    <n v="44457"/>
    <n v="8620"/>
    <x v="5226"/>
    <x v="49"/>
    <n v="1200"/>
    <d v="2020-03-01T04:19:28"/>
    <x v="1"/>
  </r>
  <r>
    <n v="44463"/>
    <n v="6473"/>
    <x v="5227"/>
    <x v="8"/>
    <n v="1200"/>
    <d v="2020-01-02T20:35:56"/>
    <x v="1"/>
  </r>
  <r>
    <n v="44466"/>
    <n v="5747"/>
    <x v="5228"/>
    <x v="4"/>
    <n v="960"/>
    <d v="2020-01-02T00:57:53"/>
    <x v="1"/>
  </r>
  <r>
    <n v="44470"/>
    <n v="12454"/>
    <x v="5229"/>
    <x v="34"/>
    <n v="1200"/>
    <d v="2020-02-01T16:58:17"/>
    <x v="1"/>
  </r>
  <r>
    <n v="44471"/>
    <n v="6167"/>
    <x v="5230"/>
    <x v="53"/>
    <n v="960"/>
    <d v="2020-03-01T15:17:21"/>
    <x v="1"/>
  </r>
  <r>
    <n v="44474"/>
    <n v="6239"/>
    <x v="5231"/>
    <x v="43"/>
    <n v="0"/>
    <d v="2020-03-01T01:41:28"/>
    <x v="1"/>
  </r>
  <r>
    <n v="44480"/>
    <n v="1510"/>
    <x v="5232"/>
    <x v="49"/>
    <n v="1200"/>
    <d v="2020-03-01T04:19:28"/>
    <x v="1"/>
  </r>
  <r>
    <n v="44482"/>
    <n v="10946"/>
    <x v="5233"/>
    <x v="34"/>
    <n v="1200"/>
    <d v="2020-02-01T16:58:17"/>
    <x v="1"/>
  </r>
  <r>
    <n v="44484"/>
    <n v="6717"/>
    <x v="5234"/>
    <x v="45"/>
    <n v="1200"/>
    <d v="2020-03-01T02:42:51"/>
    <x v="1"/>
  </r>
  <r>
    <n v="44489"/>
    <n v="3442"/>
    <x v="5235"/>
    <x v="37"/>
    <n v="1200"/>
    <d v="2020-02-01T20:26:19"/>
    <x v="1"/>
  </r>
  <r>
    <n v="44495"/>
    <n v="7627"/>
    <x v="5236"/>
    <x v="28"/>
    <n v="1200"/>
    <d v="2020-02-01T04:36:39"/>
    <x v="1"/>
  </r>
  <r>
    <n v="44499"/>
    <n v="11840"/>
    <x v="5237"/>
    <x v="45"/>
    <n v="1200"/>
    <d v="2020-03-01T02:42:51"/>
    <x v="1"/>
  </r>
  <r>
    <n v="44502"/>
    <n v="2930"/>
    <x v="5238"/>
    <x v="25"/>
    <n v="1200"/>
    <d v="2020-02-01T00:50:26"/>
    <x v="1"/>
  </r>
  <r>
    <n v="44509"/>
    <n v="396"/>
    <x v="5239"/>
    <x v="15"/>
    <n v="1200"/>
    <d v="2020-01-03T17:47:43"/>
    <x v="1"/>
  </r>
  <r>
    <n v="44510"/>
    <n v="6991"/>
    <x v="5240"/>
    <x v="24"/>
    <n v="0"/>
    <d v="2020-02-01T00:42:44"/>
    <x v="1"/>
  </r>
  <r>
    <n v="44513"/>
    <n v="3264"/>
    <x v="5241"/>
    <x v="13"/>
    <n v="1200"/>
    <d v="2020-01-03T09:32:30"/>
    <x v="1"/>
  </r>
  <r>
    <n v="44515"/>
    <n v="6854"/>
    <x v="5242"/>
    <x v="14"/>
    <n v="1200"/>
    <d v="2020-01-03T10:34:56"/>
    <x v="1"/>
  </r>
  <r>
    <n v="44522"/>
    <n v="12230"/>
    <x v="5243"/>
    <x v="12"/>
    <n v="1200"/>
    <d v="2020-01-03T07:55:09"/>
    <x v="1"/>
  </r>
  <r>
    <n v="44523"/>
    <n v="9722"/>
    <x v="5244"/>
    <x v="50"/>
    <n v="1200"/>
    <d v="2020-03-01T05:23:13"/>
    <x v="1"/>
  </r>
  <r>
    <n v="44529"/>
    <n v="3899"/>
    <x v="5245"/>
    <x v="8"/>
    <n v="960"/>
    <d v="2020-01-02T20:35:56"/>
    <x v="1"/>
  </r>
  <r>
    <n v="44531"/>
    <n v="3169"/>
    <x v="5246"/>
    <x v="49"/>
    <n v="1200"/>
    <d v="2020-03-01T04:19:28"/>
    <x v="1"/>
  </r>
  <r>
    <n v="44532"/>
    <n v="5818"/>
    <x v="5247"/>
    <x v="51"/>
    <n v="1200"/>
    <d v="2020-03-01T05:55:20"/>
    <x v="1"/>
  </r>
  <r>
    <n v="44537"/>
    <n v="2909"/>
    <x v="5248"/>
    <x v="37"/>
    <n v="960"/>
    <d v="2020-02-01T20:26:19"/>
    <x v="1"/>
  </r>
  <r>
    <n v="44543"/>
    <n v="9663"/>
    <x v="5249"/>
    <x v="48"/>
    <n v="1200"/>
    <d v="2020-03-01T03:58:30"/>
    <x v="1"/>
  </r>
  <r>
    <n v="44546"/>
    <n v="6281"/>
    <x v="5250"/>
    <x v="35"/>
    <n v="0"/>
    <d v="2020-02-01T18:08:42"/>
    <x v="1"/>
  </r>
  <r>
    <n v="44551"/>
    <n v="10829"/>
    <x v="5251"/>
    <x v="11"/>
    <n v="1200"/>
    <d v="2020-01-03T05:01:15"/>
    <x v="1"/>
  </r>
  <r>
    <n v="44553"/>
    <n v="2880"/>
    <x v="5252"/>
    <x v="14"/>
    <n v="1200"/>
    <d v="2020-01-03T10:34:56"/>
    <x v="1"/>
  </r>
  <r>
    <n v="44557"/>
    <n v="3373"/>
    <x v="5253"/>
    <x v="33"/>
    <n v="1200"/>
    <d v="2020-02-01T15:32:18"/>
    <x v="1"/>
  </r>
  <r>
    <n v="44563"/>
    <n v="3699"/>
    <x v="5254"/>
    <x v="45"/>
    <n v="960"/>
    <d v="2020-03-01T02:42:51"/>
    <x v="1"/>
  </r>
  <r>
    <n v="44569"/>
    <n v="287"/>
    <x v="5255"/>
    <x v="9"/>
    <n v="1200"/>
    <d v="2020-01-02T21:01:44"/>
    <x v="1"/>
  </r>
  <r>
    <n v="44571"/>
    <n v="4183"/>
    <x v="5256"/>
    <x v="11"/>
    <n v="1200"/>
    <d v="2020-01-03T05:01:15"/>
    <x v="1"/>
  </r>
  <r>
    <n v="44577"/>
    <n v="10431"/>
    <x v="5257"/>
    <x v="22"/>
    <n v="1200"/>
    <d v="2020-01-08T11:25:59"/>
    <x v="1"/>
  </r>
  <r>
    <n v="44579"/>
    <n v="12728"/>
    <x v="5258"/>
    <x v="30"/>
    <n v="1200"/>
    <d v="2020-02-01T07:05:27"/>
    <x v="1"/>
  </r>
  <r>
    <n v="44582"/>
    <n v="3412"/>
    <x v="5259"/>
    <x v="32"/>
    <n v="1200"/>
    <d v="2020-02-01T13:01:17"/>
    <x v="1"/>
  </r>
  <r>
    <n v="44583"/>
    <n v="4672"/>
    <x v="5260"/>
    <x v="27"/>
    <n v="1200"/>
    <d v="2020-02-01T02:31:55"/>
    <x v="1"/>
  </r>
  <r>
    <n v="44584"/>
    <n v="6281"/>
    <x v="5261"/>
    <x v="9"/>
    <n v="1200"/>
    <d v="2020-01-02T21:01:44"/>
    <x v="1"/>
  </r>
  <r>
    <n v="44591"/>
    <n v="7809"/>
    <x v="5262"/>
    <x v="15"/>
    <n v="1200"/>
    <d v="2020-01-03T17:47:43"/>
    <x v="1"/>
  </r>
  <r>
    <n v="44594"/>
    <n v="5046"/>
    <x v="5263"/>
    <x v="22"/>
    <n v="1200"/>
    <d v="2020-01-08T11:25:59"/>
    <x v="1"/>
  </r>
  <r>
    <n v="44596"/>
    <n v="13319"/>
    <x v="5264"/>
    <x v="23"/>
    <n v="1200"/>
    <d v="2020-01-08T12:22:24"/>
    <x v="1"/>
  </r>
  <r>
    <n v="44600"/>
    <n v="8959"/>
    <x v="5265"/>
    <x v="11"/>
    <n v="1200"/>
    <d v="2020-01-03T05:01:15"/>
    <x v="1"/>
  </r>
  <r>
    <n v="44606"/>
    <n v="12431"/>
    <x v="5266"/>
    <x v="44"/>
    <n v="1200"/>
    <d v="2020-03-01T02:31:49"/>
    <x v="1"/>
  </r>
  <r>
    <n v="44609"/>
    <n v="2747"/>
    <x v="5267"/>
    <x v="33"/>
    <n v="1200"/>
    <d v="2020-02-01T15:32:18"/>
    <x v="1"/>
  </r>
  <r>
    <n v="44613"/>
    <n v="2285"/>
    <x v="5268"/>
    <x v="29"/>
    <n v="1200"/>
    <d v="2020-02-01T06:12:47"/>
    <x v="1"/>
  </r>
  <r>
    <n v="44615"/>
    <n v="8265"/>
    <x v="5269"/>
    <x v="29"/>
    <n v="1200"/>
    <d v="2020-02-01T06:12:47"/>
    <x v="1"/>
  </r>
  <r>
    <n v="44621"/>
    <n v="11576"/>
    <x v="5270"/>
    <x v="54"/>
    <n v="1200"/>
    <d v="2020-03-01T22:02:15"/>
    <x v="1"/>
  </r>
  <r>
    <n v="44622"/>
    <n v="12423"/>
    <x v="5271"/>
    <x v="33"/>
    <n v="1200"/>
    <d v="2020-02-01T15:32:18"/>
    <x v="1"/>
  </r>
  <r>
    <n v="44626"/>
    <n v="8836"/>
    <x v="5272"/>
    <x v="13"/>
    <n v="1200"/>
    <d v="2020-01-03T09:32:30"/>
    <x v="1"/>
  </r>
  <r>
    <n v="44629"/>
    <n v="396"/>
    <x v="5273"/>
    <x v="49"/>
    <n v="1200"/>
    <d v="2020-03-01T04:19:28"/>
    <x v="1"/>
  </r>
  <r>
    <n v="44634"/>
    <n v="7809"/>
    <x v="5274"/>
    <x v="14"/>
    <n v="1200"/>
    <d v="2020-01-03T10:34:56"/>
    <x v="1"/>
  </r>
  <r>
    <n v="44636"/>
    <n v="8495"/>
    <x v="5275"/>
    <x v="32"/>
    <n v="1200"/>
    <d v="2020-02-01T13:01:17"/>
    <x v="1"/>
  </r>
  <r>
    <n v="44643"/>
    <n v="9723"/>
    <x v="5276"/>
    <x v="36"/>
    <n v="1200"/>
    <d v="2020-02-01T20:07:26"/>
    <x v="1"/>
  </r>
  <r>
    <n v="44647"/>
    <n v="2462"/>
    <x v="5277"/>
    <x v="36"/>
    <n v="1200"/>
    <d v="2020-02-01T20:07:26"/>
    <x v="1"/>
  </r>
  <r>
    <n v="44650"/>
    <n v="13221"/>
    <x v="5278"/>
    <x v="43"/>
    <n v="1200"/>
    <d v="2020-03-01T01:41:28"/>
    <x v="1"/>
  </r>
  <r>
    <n v="44653"/>
    <n v="5299"/>
    <x v="5279"/>
    <x v="52"/>
    <n v="1200"/>
    <d v="2020-03-01T13:39:30"/>
    <x v="1"/>
  </r>
  <r>
    <n v="44658"/>
    <n v="8606"/>
    <x v="5280"/>
    <x v="20"/>
    <n v="1200"/>
    <d v="2020-01-05T12:38:03"/>
    <x v="1"/>
  </r>
  <r>
    <n v="44662"/>
    <n v="7627"/>
    <x v="5281"/>
    <x v="2"/>
    <n v="1200"/>
    <d v="2020-01-01T14:40:24"/>
    <x v="1"/>
  </r>
  <r>
    <n v="44665"/>
    <n v="3508"/>
    <x v="5282"/>
    <x v="45"/>
    <n v="960"/>
    <d v="2020-03-01T02:42:51"/>
    <x v="1"/>
  </r>
  <r>
    <n v="44666"/>
    <n v="7897"/>
    <x v="5283"/>
    <x v="26"/>
    <n v="0"/>
    <d v="2020-02-01T00:55:25"/>
    <x v="1"/>
  </r>
  <r>
    <n v="44668"/>
    <n v="4033"/>
    <x v="5284"/>
    <x v="30"/>
    <n v="1200"/>
    <d v="2020-02-01T07:05:27"/>
    <x v="1"/>
  </r>
  <r>
    <n v="44672"/>
    <n v="1458"/>
    <x v="5285"/>
    <x v="23"/>
    <n v="1200"/>
    <d v="2020-01-08T12:22:24"/>
    <x v="1"/>
  </r>
  <r>
    <n v="44673"/>
    <n v="8934"/>
    <x v="5286"/>
    <x v="50"/>
    <n v="1200"/>
    <d v="2020-03-01T05:23:13"/>
    <x v="1"/>
  </r>
  <r>
    <n v="44676"/>
    <n v="7420"/>
    <x v="5287"/>
    <x v="17"/>
    <n v="1200"/>
    <d v="2020-01-04T17:53:50"/>
    <x v="1"/>
  </r>
  <r>
    <n v="44677"/>
    <n v="8934"/>
    <x v="5288"/>
    <x v="30"/>
    <n v="1200"/>
    <d v="2020-02-01T07:05:27"/>
    <x v="1"/>
  </r>
  <r>
    <n v="44683"/>
    <n v="10930"/>
    <x v="5289"/>
    <x v="30"/>
    <n v="1200"/>
    <d v="2020-02-01T07:05:27"/>
    <x v="1"/>
  </r>
  <r>
    <n v="44685"/>
    <n v="11576"/>
    <x v="5290"/>
    <x v="44"/>
    <n v="1200"/>
    <d v="2020-03-01T02:31:49"/>
    <x v="1"/>
  </r>
  <r>
    <n v="44687"/>
    <n v="9853"/>
    <x v="5291"/>
    <x v="13"/>
    <n v="1200"/>
    <d v="2020-01-03T09:32:30"/>
    <x v="1"/>
  </r>
  <r>
    <n v="44693"/>
    <n v="287"/>
    <x v="5292"/>
    <x v="47"/>
    <n v="1200"/>
    <d v="2020-03-01T03:50:25"/>
    <x v="1"/>
  </r>
  <r>
    <n v="44700"/>
    <n v="8305"/>
    <x v="5293"/>
    <x v="46"/>
    <n v="960"/>
    <d v="2020-03-01T03:08:48"/>
    <x v="1"/>
  </r>
  <r>
    <n v="44707"/>
    <n v="3168"/>
    <x v="5294"/>
    <x v="2"/>
    <n v="1200"/>
    <d v="2020-01-01T14:40:24"/>
    <x v="1"/>
  </r>
  <r>
    <n v="44708"/>
    <n v="9933"/>
    <x v="5295"/>
    <x v="52"/>
    <n v="1200"/>
    <d v="2020-03-01T13:39:30"/>
    <x v="1"/>
  </r>
  <r>
    <n v="44709"/>
    <n v="8495"/>
    <x v="5296"/>
    <x v="30"/>
    <n v="1200"/>
    <d v="2020-02-01T07:05:27"/>
    <x v="1"/>
  </r>
  <r>
    <n v="44712"/>
    <n v="13222"/>
    <x v="5297"/>
    <x v="29"/>
    <n v="1200"/>
    <d v="2020-02-01T06:12:47"/>
    <x v="1"/>
  </r>
  <r>
    <n v="44715"/>
    <n v="3475"/>
    <x v="5298"/>
    <x v="38"/>
    <n v="1200"/>
    <d v="2020-02-02T02:00:28"/>
    <x v="1"/>
  </r>
  <r>
    <n v="44716"/>
    <n v="13912"/>
    <x v="5299"/>
    <x v="32"/>
    <n v="1200"/>
    <d v="2020-02-01T13:01:17"/>
    <x v="1"/>
  </r>
  <r>
    <n v="44718"/>
    <n v="9101"/>
    <x v="5300"/>
    <x v="23"/>
    <n v="1200"/>
    <d v="2020-01-08T12:22:24"/>
    <x v="1"/>
  </r>
  <r>
    <n v="44719"/>
    <n v="9103"/>
    <x v="5301"/>
    <x v="51"/>
    <n v="960"/>
    <d v="2020-03-01T05:55:20"/>
    <x v="1"/>
  </r>
  <r>
    <n v="44723"/>
    <n v="6834"/>
    <x v="5302"/>
    <x v="49"/>
    <n v="1200"/>
    <d v="2020-03-01T04:19:28"/>
    <x v="1"/>
  </r>
  <r>
    <n v="44728"/>
    <n v="8826"/>
    <x v="5303"/>
    <x v="25"/>
    <n v="1200"/>
    <d v="2020-02-01T00:50:26"/>
    <x v="1"/>
  </r>
  <r>
    <n v="44732"/>
    <n v="8729"/>
    <x v="5304"/>
    <x v="46"/>
    <n v="1200"/>
    <d v="2020-03-01T03:08:48"/>
    <x v="1"/>
  </r>
  <r>
    <n v="44738"/>
    <n v="3542"/>
    <x v="5305"/>
    <x v="55"/>
    <n v="1200"/>
    <d v="2020-03-02T11:02:51"/>
    <x v="1"/>
  </r>
  <r>
    <n v="44740"/>
    <n v="8342"/>
    <x v="5306"/>
    <x v="45"/>
    <n v="1200"/>
    <d v="2020-03-01T02:42:51"/>
    <x v="1"/>
  </r>
  <r>
    <n v="44746"/>
    <n v="4356"/>
    <x v="5307"/>
    <x v="6"/>
    <n v="1200"/>
    <d v="2020-01-02T09:54:11"/>
    <x v="1"/>
  </r>
  <r>
    <n v="44749"/>
    <n v="6854"/>
    <x v="5308"/>
    <x v="35"/>
    <n v="960"/>
    <d v="2020-02-01T18:08:42"/>
    <x v="1"/>
  </r>
  <r>
    <n v="44753"/>
    <n v="10846"/>
    <x v="5309"/>
    <x v="50"/>
    <n v="1200"/>
    <d v="2020-03-01T05:23:13"/>
    <x v="1"/>
  </r>
  <r>
    <n v="44758"/>
    <n v="3518"/>
    <x v="5310"/>
    <x v="17"/>
    <n v="1200"/>
    <d v="2020-01-04T17:53:50"/>
    <x v="1"/>
  </r>
  <r>
    <n v="44763"/>
    <n v="7595"/>
    <x v="5311"/>
    <x v="27"/>
    <n v="1200"/>
    <d v="2020-02-01T02:31:55"/>
    <x v="1"/>
  </r>
  <r>
    <n v="44770"/>
    <n v="8092"/>
    <x v="5312"/>
    <x v="4"/>
    <n v="1200"/>
    <d v="2020-01-02T00:57:53"/>
    <x v="1"/>
  </r>
  <r>
    <n v="44774"/>
    <n v="6236"/>
    <x v="5313"/>
    <x v="23"/>
    <n v="1200"/>
    <d v="2020-01-08T12:22:24"/>
    <x v="1"/>
  </r>
  <r>
    <n v="44779"/>
    <n v="6028"/>
    <x v="5314"/>
    <x v="17"/>
    <n v="1200"/>
    <d v="2020-01-04T17:53:50"/>
    <x v="1"/>
  </r>
  <r>
    <n v="44785"/>
    <n v="6337"/>
    <x v="5315"/>
    <x v="44"/>
    <n v="1200"/>
    <d v="2020-03-01T02:31:49"/>
    <x v="1"/>
  </r>
  <r>
    <n v="44787"/>
    <n v="7433"/>
    <x v="5316"/>
    <x v="33"/>
    <n v="1200"/>
    <d v="2020-02-01T15:32:18"/>
    <x v="1"/>
  </r>
  <r>
    <n v="44792"/>
    <n v="5171"/>
    <x v="5317"/>
    <x v="54"/>
    <n v="1200"/>
    <d v="2020-03-01T22:02:15"/>
    <x v="1"/>
  </r>
  <r>
    <n v="44794"/>
    <n v="1688"/>
    <x v="5318"/>
    <x v="56"/>
    <n v="1200"/>
    <d v="2020-03-02T14:15:10"/>
    <x v="1"/>
  </r>
  <r>
    <n v="44801"/>
    <n v="7373"/>
    <x v="5319"/>
    <x v="34"/>
    <n v="1200"/>
    <d v="2020-02-01T16:58:17"/>
    <x v="1"/>
  </r>
  <r>
    <n v="44808"/>
    <n v="4020"/>
    <x v="5320"/>
    <x v="36"/>
    <n v="1200"/>
    <d v="2020-02-01T20:07:26"/>
    <x v="1"/>
  </r>
  <r>
    <n v="44811"/>
    <n v="5516"/>
    <x v="5321"/>
    <x v="41"/>
    <n v="0"/>
    <d v="2020-02-02T14:27:03"/>
    <x v="1"/>
  </r>
  <r>
    <n v="44816"/>
    <n v="579"/>
    <x v="5322"/>
    <x v="38"/>
    <n v="1200"/>
    <d v="2020-02-02T02:00:28"/>
    <x v="1"/>
  </r>
  <r>
    <n v="44819"/>
    <n v="9663"/>
    <x v="5323"/>
    <x v="15"/>
    <n v="1200"/>
    <d v="2020-01-03T17:47:43"/>
    <x v="1"/>
  </r>
  <r>
    <n v="44822"/>
    <n v="11343"/>
    <x v="5324"/>
    <x v="18"/>
    <n v="1200"/>
    <d v="2020-01-05T00:28:44"/>
    <x v="1"/>
  </r>
  <r>
    <n v="44824"/>
    <n v="3347"/>
    <x v="5325"/>
    <x v="53"/>
    <n v="1200"/>
    <d v="2020-03-01T15:17:21"/>
    <x v="1"/>
  </r>
  <r>
    <n v="44826"/>
    <n v="10713"/>
    <x v="5326"/>
    <x v="32"/>
    <n v="1200"/>
    <d v="2020-02-01T13:01:17"/>
    <x v="1"/>
  </r>
  <r>
    <n v="44828"/>
    <n v="6997"/>
    <x v="5327"/>
    <x v="47"/>
    <n v="1200"/>
    <d v="2020-03-01T03:50:25"/>
    <x v="1"/>
  </r>
  <r>
    <n v="44834"/>
    <n v="8957"/>
    <x v="5328"/>
    <x v="24"/>
    <n v="1200"/>
    <d v="2020-02-01T00:42:44"/>
    <x v="1"/>
  </r>
  <r>
    <n v="44840"/>
    <n v="5553"/>
    <x v="5329"/>
    <x v="17"/>
    <n v="1200"/>
    <d v="2020-01-04T17:53:50"/>
    <x v="1"/>
  </r>
  <r>
    <n v="44841"/>
    <n v="1584"/>
    <x v="5330"/>
    <x v="35"/>
    <n v="1200"/>
    <d v="2020-02-01T18:08:42"/>
    <x v="1"/>
  </r>
  <r>
    <n v="44843"/>
    <n v="4722"/>
    <x v="5331"/>
    <x v="16"/>
    <n v="1200"/>
    <d v="2020-01-04T14:46:16"/>
    <x v="1"/>
  </r>
  <r>
    <n v="44848"/>
    <n v="9029"/>
    <x v="5332"/>
    <x v="36"/>
    <n v="0"/>
    <d v="2020-02-01T20:07:26"/>
    <x v="1"/>
  </r>
  <r>
    <n v="44850"/>
    <n v="6105"/>
    <x v="5333"/>
    <x v="43"/>
    <n v="1200"/>
    <d v="2020-03-01T01:41:28"/>
    <x v="1"/>
  </r>
  <r>
    <n v="44854"/>
    <n v="2961"/>
    <x v="5334"/>
    <x v="6"/>
    <n v="1200"/>
    <d v="2020-01-02T09:54:11"/>
    <x v="1"/>
  </r>
  <r>
    <n v="44855"/>
    <n v="4667"/>
    <x v="5335"/>
    <x v="24"/>
    <n v="1200"/>
    <d v="2020-02-01T00:42:44"/>
    <x v="1"/>
  </r>
  <r>
    <n v="44859"/>
    <n v="2909"/>
    <x v="5336"/>
    <x v="54"/>
    <n v="0"/>
    <d v="2020-03-01T22:02:15"/>
    <x v="1"/>
  </r>
  <r>
    <n v="44862"/>
    <n v="1233"/>
    <x v="5337"/>
    <x v="37"/>
    <n v="0"/>
    <d v="2020-02-01T20:26:19"/>
    <x v="1"/>
  </r>
  <r>
    <n v="44867"/>
    <n v="2482"/>
    <x v="5338"/>
    <x v="2"/>
    <n v="1200"/>
    <d v="2020-01-01T14:40:24"/>
    <x v="1"/>
  </r>
  <r>
    <n v="44870"/>
    <n v="13612"/>
    <x v="5339"/>
    <x v="2"/>
    <n v="1200"/>
    <d v="2020-01-01T14:40:24"/>
    <x v="1"/>
  </r>
  <r>
    <n v="44872"/>
    <n v="13382"/>
    <x v="5340"/>
    <x v="2"/>
    <n v="1200"/>
    <d v="2020-01-01T14:40:24"/>
    <x v="1"/>
  </r>
  <r>
    <n v="44875"/>
    <n v="2806"/>
    <x v="5341"/>
    <x v="3"/>
    <n v="960"/>
    <d v="2020-01-01T20:43:56"/>
    <x v="1"/>
  </r>
  <r>
    <n v="44879"/>
    <n v="3112"/>
    <x v="5342"/>
    <x v="21"/>
    <n v="1200"/>
    <d v="2020-01-06T03:03:37"/>
    <x v="1"/>
  </r>
  <r>
    <n v="44880"/>
    <n v="10943"/>
    <x v="5343"/>
    <x v="8"/>
    <n v="1200"/>
    <d v="2020-01-02T20:35:56"/>
    <x v="1"/>
  </r>
  <r>
    <n v="44881"/>
    <n v="4656"/>
    <x v="5344"/>
    <x v="20"/>
    <n v="0"/>
    <d v="2020-01-05T12:38:03"/>
    <x v="1"/>
  </r>
  <r>
    <n v="44888"/>
    <n v="6473"/>
    <x v="5345"/>
    <x v="26"/>
    <n v="0"/>
    <d v="2020-02-01T00:55:25"/>
    <x v="1"/>
  </r>
  <r>
    <n v="44892"/>
    <n v="13612"/>
    <x v="5346"/>
    <x v="51"/>
    <n v="960"/>
    <d v="2020-03-01T05:55:20"/>
    <x v="1"/>
  </r>
  <r>
    <n v="44895"/>
    <n v="9982"/>
    <x v="5347"/>
    <x v="4"/>
    <n v="1200"/>
    <d v="2020-01-02T00:57:53"/>
    <x v="1"/>
  </r>
  <r>
    <n v="44902"/>
    <n v="9516"/>
    <x v="5348"/>
    <x v="40"/>
    <n v="1200"/>
    <d v="2020-02-02T09:01:36"/>
    <x v="1"/>
  </r>
  <r>
    <n v="44906"/>
    <n v="3442"/>
    <x v="5349"/>
    <x v="3"/>
    <n v="1200"/>
    <d v="2020-01-01T20:43:56"/>
    <x v="1"/>
  </r>
  <r>
    <n v="44916"/>
    <n v="9394"/>
    <x v="5350"/>
    <x v="57"/>
    <n v="1200"/>
    <d v="2020-04-01T00:25:00"/>
    <x v="0"/>
  </r>
  <r>
    <n v="44919"/>
    <n v="2825"/>
    <x v="5351"/>
    <x v="58"/>
    <n v="1200"/>
    <d v="2020-04-01T00:30:36"/>
    <x v="0"/>
  </r>
  <r>
    <n v="44928"/>
    <n v="2909"/>
    <x v="5352"/>
    <x v="3"/>
    <n v="1200"/>
    <d v="2020-01-01T20:43:56"/>
    <x v="1"/>
  </r>
  <r>
    <n v="44929"/>
    <n v="1763"/>
    <x v="5353"/>
    <x v="10"/>
    <n v="1200"/>
    <d v="2020-01-03T00:27:51"/>
    <x v="1"/>
  </r>
  <r>
    <n v="44932"/>
    <n v="8055"/>
    <x v="5354"/>
    <x v="9"/>
    <n v="1200"/>
    <d v="2020-01-02T21:01:44"/>
    <x v="1"/>
  </r>
  <r>
    <n v="44937"/>
    <n v="4689"/>
    <x v="5355"/>
    <x v="6"/>
    <n v="1200"/>
    <d v="2020-01-02T09:54:11"/>
    <x v="1"/>
  </r>
  <r>
    <n v="44951"/>
    <n v="6584"/>
    <x v="5356"/>
    <x v="59"/>
    <n v="1200"/>
    <d v="2020-04-01T01:32:09"/>
    <x v="0"/>
  </r>
  <r>
    <n v="44956"/>
    <n v="4682"/>
    <x v="5357"/>
    <x v="11"/>
    <n v="1200"/>
    <d v="2020-01-03T05:01:15"/>
    <x v="1"/>
  </r>
  <r>
    <n v="44962"/>
    <n v="474"/>
    <x v="5358"/>
    <x v="45"/>
    <n v="1200"/>
    <d v="2020-03-01T02:42:51"/>
    <x v="1"/>
  </r>
  <r>
    <n v="44968"/>
    <n v="5683"/>
    <x v="5359"/>
    <x v="46"/>
    <n v="1200"/>
    <d v="2020-03-01T03:08:48"/>
    <x v="1"/>
  </r>
  <r>
    <n v="44979"/>
    <n v="1510"/>
    <x v="5360"/>
    <x v="54"/>
    <n v="1200"/>
    <d v="2020-03-01T22:02:15"/>
    <x v="1"/>
  </r>
  <r>
    <n v="44983"/>
    <n v="13638"/>
    <x v="5361"/>
    <x v="60"/>
    <n v="1200"/>
    <d v="2020-04-01T03:55:51"/>
    <x v="0"/>
  </r>
  <r>
    <n v="44985"/>
    <n v="6308"/>
    <x v="5362"/>
    <x v="5"/>
    <n v="0"/>
    <d v="2020-01-02T06:05:06"/>
    <x v="1"/>
  </r>
  <r>
    <n v="44991"/>
    <n v="6904"/>
    <x v="5363"/>
    <x v="28"/>
    <n v="1200"/>
    <d v="2020-02-01T04:36:39"/>
    <x v="1"/>
  </r>
  <r>
    <n v="44995"/>
    <n v="5747"/>
    <x v="5364"/>
    <x v="5"/>
    <n v="0"/>
    <d v="2020-01-02T06:05:06"/>
    <x v="1"/>
  </r>
  <r>
    <n v="44999"/>
    <n v="7433"/>
    <x v="5365"/>
    <x v="61"/>
    <n v="1200"/>
    <d v="2020-04-01T04:40:51"/>
    <x v="0"/>
  </r>
  <r>
    <n v="45000"/>
    <n v="5722"/>
    <x v="5366"/>
    <x v="57"/>
    <n v="960"/>
    <d v="2020-04-01T00:25:00"/>
    <x v="1"/>
  </r>
  <r>
    <n v="45002"/>
    <n v="7627"/>
    <x v="5367"/>
    <x v="58"/>
    <n v="0"/>
    <d v="2020-04-01T00:30:36"/>
    <x v="1"/>
  </r>
  <r>
    <n v="45004"/>
    <n v="10210"/>
    <x v="5368"/>
    <x v="48"/>
    <n v="1200"/>
    <d v="2020-03-01T03:58:30"/>
    <x v="1"/>
  </r>
  <r>
    <n v="45011"/>
    <n v="8994"/>
    <x v="5369"/>
    <x v="22"/>
    <n v="1200"/>
    <d v="2020-01-08T11:25:59"/>
    <x v="1"/>
  </r>
  <r>
    <n v="45018"/>
    <n v="9103"/>
    <x v="5370"/>
    <x v="52"/>
    <n v="1200"/>
    <d v="2020-03-01T13:39:30"/>
    <x v="1"/>
  </r>
  <r>
    <n v="45019"/>
    <n v="5538"/>
    <x v="5371"/>
    <x v="62"/>
    <n v="1200"/>
    <d v="2020-04-01T05:07:47"/>
    <x v="0"/>
  </r>
  <r>
    <n v="45026"/>
    <n v="1518"/>
    <x v="5372"/>
    <x v="62"/>
    <n v="1200"/>
    <d v="2020-04-01T05:07:47"/>
    <x v="1"/>
  </r>
  <r>
    <n v="45036"/>
    <n v="3351"/>
    <x v="5373"/>
    <x v="63"/>
    <n v="1200"/>
    <d v="2020-04-01T06:03:34"/>
    <x v="0"/>
  </r>
  <r>
    <n v="45039"/>
    <n v="10532"/>
    <x v="5374"/>
    <x v="33"/>
    <n v="1200"/>
    <d v="2020-02-01T15:32:18"/>
    <x v="1"/>
  </r>
  <r>
    <n v="45040"/>
    <n v="4800"/>
    <x v="5375"/>
    <x v="64"/>
    <n v="960"/>
    <d v="2020-04-01T06:34:29"/>
    <x v="0"/>
  </r>
  <r>
    <n v="45049"/>
    <n v="3757"/>
    <x v="5376"/>
    <x v="36"/>
    <n v="1200"/>
    <d v="2020-02-01T20:07:26"/>
    <x v="1"/>
  </r>
  <r>
    <n v="45056"/>
    <n v="11682"/>
    <x v="5377"/>
    <x v="22"/>
    <n v="1200"/>
    <d v="2020-01-08T11:25:59"/>
    <x v="1"/>
  </r>
  <r>
    <n v="45061"/>
    <n v="8055"/>
    <x v="5378"/>
    <x v="65"/>
    <n v="1200"/>
    <d v="2020-04-01T08:02:05"/>
    <x v="0"/>
  </r>
  <r>
    <n v="45066"/>
    <n v="13851"/>
    <x v="5379"/>
    <x v="66"/>
    <n v="0"/>
    <d v="2020-04-01T08:06:25"/>
    <x v="0"/>
  </r>
  <r>
    <n v="45072"/>
    <n v="12251"/>
    <x v="5380"/>
    <x v="60"/>
    <n v="1200"/>
    <d v="2020-04-01T03:55:51"/>
    <x v="1"/>
  </r>
  <r>
    <n v="45074"/>
    <n v="7350"/>
    <x v="5381"/>
    <x v="19"/>
    <n v="1200"/>
    <d v="2020-01-05T05:18:14"/>
    <x v="1"/>
  </r>
  <r>
    <n v="45077"/>
    <n v="7297"/>
    <x v="5382"/>
    <x v="15"/>
    <n v="1200"/>
    <d v="2020-01-03T17:47:43"/>
    <x v="1"/>
  </r>
  <r>
    <n v="45090"/>
    <n v="9394"/>
    <x v="5383"/>
    <x v="65"/>
    <n v="1200"/>
    <d v="2020-04-01T08:02:05"/>
    <x v="1"/>
  </r>
  <r>
    <n v="45093"/>
    <n v="6837"/>
    <x v="5384"/>
    <x v="39"/>
    <n v="1200"/>
    <d v="2020-02-02T07:31:21"/>
    <x v="1"/>
  </r>
  <r>
    <n v="45104"/>
    <n v="970"/>
    <x v="5385"/>
    <x v="39"/>
    <n v="1200"/>
    <d v="2020-02-02T07:31:21"/>
    <x v="1"/>
  </r>
  <r>
    <n v="45109"/>
    <n v="7207"/>
    <x v="5386"/>
    <x v="9"/>
    <n v="0"/>
    <d v="2020-01-02T21:01:44"/>
    <x v="1"/>
  </r>
  <r>
    <n v="45112"/>
    <n v="2953"/>
    <x v="5387"/>
    <x v="67"/>
    <n v="1200"/>
    <d v="2020-04-01T09:22:59"/>
    <x v="0"/>
  </r>
  <r>
    <n v="45125"/>
    <n v="1763"/>
    <x v="5388"/>
    <x v="29"/>
    <n v="1200"/>
    <d v="2020-02-01T06:12:47"/>
    <x v="1"/>
  </r>
  <r>
    <n v="45126"/>
    <n v="6958"/>
    <x v="5389"/>
    <x v="44"/>
    <n v="1200"/>
    <d v="2020-03-01T02:31:49"/>
    <x v="1"/>
  </r>
  <r>
    <n v="45131"/>
    <n v="6918"/>
    <x v="5390"/>
    <x v="68"/>
    <n v="1200"/>
    <d v="2020-04-01T10:18:25"/>
    <x v="0"/>
  </r>
  <r>
    <n v="45134"/>
    <n v="12027"/>
    <x v="5391"/>
    <x v="45"/>
    <n v="1200"/>
    <d v="2020-03-01T02:42:51"/>
    <x v="1"/>
  </r>
  <r>
    <n v="45142"/>
    <n v="11273"/>
    <x v="5392"/>
    <x v="21"/>
    <n v="960"/>
    <d v="2020-01-06T03:03:37"/>
    <x v="1"/>
  </r>
  <r>
    <n v="45146"/>
    <n v="11340"/>
    <x v="5393"/>
    <x v="69"/>
    <n v="1200"/>
    <d v="2020-04-01T10:57:24"/>
    <x v="0"/>
  </r>
  <r>
    <n v="45154"/>
    <n v="7794"/>
    <x v="5394"/>
    <x v="44"/>
    <n v="1200"/>
    <d v="2020-03-01T02:31:49"/>
    <x v="1"/>
  </r>
  <r>
    <n v="45156"/>
    <n v="9875"/>
    <x v="5395"/>
    <x v="34"/>
    <n v="1200"/>
    <d v="2020-02-01T16:58:17"/>
    <x v="1"/>
  </r>
  <r>
    <n v="45160"/>
    <n v="6904"/>
    <x v="5396"/>
    <x v="29"/>
    <n v="1200"/>
    <d v="2020-02-01T06:12:47"/>
    <x v="1"/>
  </r>
  <r>
    <n v="45166"/>
    <n v="2909"/>
    <x v="5397"/>
    <x v="5"/>
    <n v="1200"/>
    <d v="2020-01-02T06:05:06"/>
    <x v="1"/>
  </r>
  <r>
    <n v="45172"/>
    <n v="6584"/>
    <x v="5398"/>
    <x v="19"/>
    <n v="1200"/>
    <d v="2020-01-05T05:18:14"/>
    <x v="1"/>
  </r>
  <r>
    <n v="45175"/>
    <n v="5818"/>
    <x v="5399"/>
    <x v="13"/>
    <n v="1200"/>
    <d v="2020-01-03T09:32:30"/>
    <x v="1"/>
  </r>
  <r>
    <n v="45184"/>
    <n v="1733"/>
    <x v="5400"/>
    <x v="50"/>
    <n v="1200"/>
    <d v="2020-03-01T05:23:13"/>
    <x v="1"/>
  </r>
  <r>
    <n v="45185"/>
    <n v="8821"/>
    <x v="5401"/>
    <x v="64"/>
    <n v="1200"/>
    <d v="2020-04-01T06:34:29"/>
    <x v="1"/>
  </r>
  <r>
    <n v="45188"/>
    <n v="7327"/>
    <x v="5402"/>
    <x v="4"/>
    <n v="1200"/>
    <d v="2020-01-02T00:57:53"/>
    <x v="1"/>
  </r>
  <r>
    <n v="45199"/>
    <n v="3270"/>
    <x v="5403"/>
    <x v="37"/>
    <n v="1200"/>
    <d v="2020-02-01T20:26:19"/>
    <x v="1"/>
  </r>
  <r>
    <n v="45205"/>
    <n v="210"/>
    <x v="5404"/>
    <x v="24"/>
    <n v="1200"/>
    <d v="2020-02-01T00:42:44"/>
    <x v="1"/>
  </r>
  <r>
    <n v="45210"/>
    <n v="8495"/>
    <x v="5405"/>
    <x v="40"/>
    <n v="1200"/>
    <d v="2020-02-02T09:01:36"/>
    <x v="1"/>
  </r>
  <r>
    <n v="45215"/>
    <n v="12959"/>
    <x v="5406"/>
    <x v="39"/>
    <n v="1200"/>
    <d v="2020-02-02T07:31:21"/>
    <x v="1"/>
  </r>
  <r>
    <n v="45225"/>
    <n v="9008"/>
    <x v="5407"/>
    <x v="35"/>
    <n v="0"/>
    <d v="2020-02-01T18:08:42"/>
    <x v="1"/>
  </r>
  <r>
    <n v="45231"/>
    <n v="8882"/>
    <x v="5408"/>
    <x v="68"/>
    <n v="1200"/>
    <d v="2020-04-01T10:18:25"/>
    <x v="1"/>
  </r>
  <r>
    <n v="45232"/>
    <n v="1487"/>
    <x v="5409"/>
    <x v="6"/>
    <n v="1200"/>
    <d v="2020-01-02T09:54:11"/>
    <x v="1"/>
  </r>
  <r>
    <n v="45242"/>
    <n v="4971"/>
    <x v="5410"/>
    <x v="70"/>
    <n v="1200"/>
    <d v="2020-04-01T14:24:03"/>
    <x v="0"/>
  </r>
  <r>
    <n v="45244"/>
    <n v="8148"/>
    <x v="5411"/>
    <x v="36"/>
    <n v="1200"/>
    <d v="2020-02-01T20:07:26"/>
    <x v="1"/>
  </r>
  <r>
    <n v="45250"/>
    <n v="9442"/>
    <x v="5412"/>
    <x v="45"/>
    <n v="1200"/>
    <d v="2020-03-01T02:42:51"/>
    <x v="1"/>
  </r>
  <r>
    <n v="45251"/>
    <n v="1185"/>
    <x v="5413"/>
    <x v="28"/>
    <n v="0"/>
    <d v="2020-02-01T04:36:39"/>
    <x v="1"/>
  </r>
  <r>
    <n v="45254"/>
    <n v="13221"/>
    <x v="5414"/>
    <x v="44"/>
    <n v="1200"/>
    <d v="2020-03-01T02:31:49"/>
    <x v="1"/>
  </r>
  <r>
    <n v="45265"/>
    <n v="12294"/>
    <x v="5415"/>
    <x v="71"/>
    <n v="1200"/>
    <d v="2020-04-01T15:04:54"/>
    <x v="0"/>
  </r>
  <r>
    <n v="45268"/>
    <n v="6837"/>
    <x v="5416"/>
    <x v="60"/>
    <n v="1200"/>
    <d v="2020-04-01T03:55:51"/>
    <x v="1"/>
  </r>
  <r>
    <n v="45280"/>
    <n v="6717"/>
    <x v="5417"/>
    <x v="21"/>
    <n v="0"/>
    <d v="2020-01-06T03:03:37"/>
    <x v="1"/>
  </r>
  <r>
    <n v="45282"/>
    <n v="5098"/>
    <x v="5418"/>
    <x v="45"/>
    <n v="1200"/>
    <d v="2020-03-01T02:42:51"/>
    <x v="1"/>
  </r>
  <r>
    <n v="45287"/>
    <n v="8141"/>
    <x v="5419"/>
    <x v="67"/>
    <n v="1200"/>
    <d v="2020-04-01T09:22:59"/>
    <x v="1"/>
  </r>
  <r>
    <n v="45290"/>
    <n v="9121"/>
    <x v="5420"/>
    <x v="57"/>
    <n v="1200"/>
    <d v="2020-04-01T00:25:00"/>
    <x v="1"/>
  </r>
  <r>
    <n v="45293"/>
    <n v="5286"/>
    <x v="5421"/>
    <x v="61"/>
    <n v="1200"/>
    <d v="2020-04-01T04:40:51"/>
    <x v="1"/>
  </r>
  <r>
    <n v="45296"/>
    <n v="9722"/>
    <x v="5422"/>
    <x v="53"/>
    <n v="1200"/>
    <d v="2020-03-01T15:17:21"/>
    <x v="1"/>
  </r>
  <r>
    <n v="45301"/>
    <n v="525"/>
    <x v="5423"/>
    <x v="21"/>
    <n v="1200"/>
    <d v="2020-01-06T03:03:37"/>
    <x v="1"/>
  </r>
  <r>
    <n v="45302"/>
    <n v="10142"/>
    <x v="5424"/>
    <x v="10"/>
    <n v="0"/>
    <d v="2020-01-03T00:27:51"/>
    <x v="1"/>
  </r>
  <r>
    <n v="45303"/>
    <n v="339"/>
    <x v="5425"/>
    <x v="1"/>
    <n v="1200"/>
    <d v="2020-01-01T10:14:24"/>
    <x v="1"/>
  </r>
  <r>
    <n v="45305"/>
    <n v="6958"/>
    <x v="5426"/>
    <x v="13"/>
    <n v="960"/>
    <d v="2020-01-03T09:32:30"/>
    <x v="1"/>
  </r>
  <r>
    <n v="45308"/>
    <n v="2023"/>
    <x v="5427"/>
    <x v="49"/>
    <n v="960"/>
    <d v="2020-03-01T04:19:28"/>
    <x v="1"/>
  </r>
  <r>
    <n v="45310"/>
    <n v="7794"/>
    <x v="5428"/>
    <x v="72"/>
    <n v="1200"/>
    <d v="2020-04-01T18:07:44"/>
    <x v="0"/>
  </r>
  <r>
    <n v="45316"/>
    <n v="5098"/>
    <x v="5429"/>
    <x v="22"/>
    <n v="1200"/>
    <d v="2020-01-08T11:25:59"/>
    <x v="1"/>
  </r>
  <r>
    <n v="45325"/>
    <n v="9455"/>
    <x v="5430"/>
    <x v="38"/>
    <n v="1200"/>
    <d v="2020-02-02T02:00:28"/>
    <x v="1"/>
  </r>
  <r>
    <n v="45326"/>
    <n v="582"/>
    <x v="5431"/>
    <x v="41"/>
    <n v="1200"/>
    <d v="2020-02-02T14:27:03"/>
    <x v="1"/>
  </r>
  <r>
    <n v="45331"/>
    <n v="6161"/>
    <x v="5432"/>
    <x v="14"/>
    <n v="1200"/>
    <d v="2020-01-03T10:34:56"/>
    <x v="1"/>
  </r>
  <r>
    <n v="45335"/>
    <n v="11629"/>
    <x v="5433"/>
    <x v="58"/>
    <n v="1200"/>
    <d v="2020-04-01T00:30:36"/>
    <x v="1"/>
  </r>
  <r>
    <n v="45337"/>
    <n v="897"/>
    <x v="5434"/>
    <x v="39"/>
    <n v="1200"/>
    <d v="2020-02-02T07:31:21"/>
    <x v="1"/>
  </r>
  <r>
    <n v="45338"/>
    <n v="5534"/>
    <x v="5435"/>
    <x v="73"/>
    <n v="1200"/>
    <d v="2020-04-01T20:07:24"/>
    <x v="0"/>
  </r>
  <r>
    <n v="45349"/>
    <n v="6761"/>
    <x v="5436"/>
    <x v="34"/>
    <n v="1200"/>
    <d v="2020-02-01T16:58:17"/>
    <x v="1"/>
  </r>
  <r>
    <n v="45356"/>
    <n v="7670"/>
    <x v="5437"/>
    <x v="74"/>
    <n v="1200"/>
    <d v="2020-04-01T20:15:29"/>
    <x v="0"/>
  </r>
  <r>
    <n v="45358"/>
    <n v="12390"/>
    <x v="5438"/>
    <x v="5"/>
    <n v="1200"/>
    <d v="2020-01-02T06:05:06"/>
    <x v="1"/>
  </r>
  <r>
    <n v="45371"/>
    <n v="5794"/>
    <x v="5439"/>
    <x v="28"/>
    <n v="1200"/>
    <d v="2020-02-01T04:36:39"/>
    <x v="1"/>
  </r>
  <r>
    <n v="45377"/>
    <n v="4470"/>
    <x v="5440"/>
    <x v="11"/>
    <n v="1200"/>
    <d v="2020-01-03T05:01:15"/>
    <x v="1"/>
  </r>
  <r>
    <n v="45380"/>
    <n v="10155"/>
    <x v="5441"/>
    <x v="40"/>
    <n v="0"/>
    <d v="2020-02-02T09:01:36"/>
    <x v="1"/>
  </r>
  <r>
    <n v="45381"/>
    <n v="13638"/>
    <x v="5442"/>
    <x v="70"/>
    <n v="1200"/>
    <d v="2020-04-01T14:24:03"/>
    <x v="1"/>
  </r>
  <r>
    <n v="45384"/>
    <n v="2909"/>
    <x v="5443"/>
    <x v="3"/>
    <n v="1200"/>
    <d v="2020-01-01T20:43:56"/>
    <x v="1"/>
  </r>
  <r>
    <n v="45386"/>
    <n v="3670"/>
    <x v="5444"/>
    <x v="64"/>
    <n v="1200"/>
    <d v="2020-04-01T06:34:29"/>
    <x v="1"/>
  </r>
  <r>
    <n v="45393"/>
    <n v="8425"/>
    <x v="5445"/>
    <x v="69"/>
    <n v="1200"/>
    <d v="2020-04-01T10:57:24"/>
    <x v="1"/>
  </r>
  <r>
    <n v="45395"/>
    <n v="10532"/>
    <x v="5446"/>
    <x v="75"/>
    <n v="1200"/>
    <d v="2020-04-01T22:09:26"/>
    <x v="0"/>
  </r>
  <r>
    <n v="45396"/>
    <n v="3270"/>
    <x v="5447"/>
    <x v="34"/>
    <n v="1200"/>
    <d v="2020-02-01T16:58:17"/>
    <x v="1"/>
  </r>
  <r>
    <n v="45403"/>
    <n v="194"/>
    <x v="5448"/>
    <x v="72"/>
    <n v="1200"/>
    <d v="2020-04-01T18:07:44"/>
    <x v="1"/>
  </r>
  <r>
    <n v="45405"/>
    <n v="12593"/>
    <x v="5449"/>
    <x v="43"/>
    <n v="1200"/>
    <d v="2020-03-01T01:41:28"/>
    <x v="1"/>
  </r>
  <r>
    <n v="45414"/>
    <n v="6918"/>
    <x v="5450"/>
    <x v="42"/>
    <n v="960"/>
    <d v="2020-03-01T00:37:25"/>
    <x v="1"/>
  </r>
  <r>
    <n v="45425"/>
    <n v="860"/>
    <x v="5451"/>
    <x v="32"/>
    <n v="960"/>
    <d v="2020-02-01T13:01:17"/>
    <x v="1"/>
  </r>
  <r>
    <n v="45432"/>
    <n v="4971"/>
    <x v="5452"/>
    <x v="63"/>
    <n v="960"/>
    <d v="2020-04-01T06:03:34"/>
    <x v="1"/>
  </r>
  <r>
    <n v="45434"/>
    <n v="13599"/>
    <x v="5453"/>
    <x v="76"/>
    <n v="1200"/>
    <d v="2020-04-01T23:15:30"/>
    <x v="0"/>
  </r>
  <r>
    <n v="45448"/>
    <n v="11340"/>
    <x v="5454"/>
    <x v="66"/>
    <n v="1200"/>
    <d v="2020-04-01T08:06:25"/>
    <x v="1"/>
  </r>
  <r>
    <n v="45453"/>
    <n v="9455"/>
    <x v="5455"/>
    <x v="18"/>
    <n v="1200"/>
    <d v="2020-01-05T00:28:44"/>
    <x v="1"/>
  </r>
  <r>
    <n v="45458"/>
    <n v="8144"/>
    <x v="5456"/>
    <x v="76"/>
    <n v="1200"/>
    <d v="2020-04-01T23:15:30"/>
    <x v="1"/>
  </r>
  <r>
    <n v="45468"/>
    <n v="3270"/>
    <x v="5457"/>
    <x v="52"/>
    <n v="0"/>
    <d v="2020-03-01T13:39:30"/>
    <x v="1"/>
  </r>
  <r>
    <n v="45469"/>
    <n v="12184"/>
    <x v="5458"/>
    <x v="44"/>
    <n v="1200"/>
    <d v="2020-03-01T02:31:49"/>
    <x v="1"/>
  </r>
  <r>
    <n v="45476"/>
    <n v="13149"/>
    <x v="5459"/>
    <x v="44"/>
    <n v="1200"/>
    <d v="2020-03-01T02:31:49"/>
    <x v="1"/>
  </r>
  <r>
    <n v="45484"/>
    <n v="4682"/>
    <x v="5460"/>
    <x v="77"/>
    <n v="1200"/>
    <d v="2020-04-02T01:07:47"/>
    <x v="0"/>
  </r>
  <r>
    <n v="45492"/>
    <n v="7238"/>
    <x v="5461"/>
    <x v="11"/>
    <n v="1200"/>
    <d v="2020-01-03T05:01:15"/>
    <x v="1"/>
  </r>
  <r>
    <n v="45499"/>
    <n v="10515"/>
    <x v="5462"/>
    <x v="59"/>
    <n v="1200"/>
    <d v="2020-04-01T01:32:09"/>
    <x v="1"/>
  </r>
  <r>
    <n v="45509"/>
    <n v="11526"/>
    <x v="5463"/>
    <x v="37"/>
    <n v="1200"/>
    <d v="2020-02-01T20:26:19"/>
    <x v="1"/>
  </r>
  <r>
    <n v="45512"/>
    <n v="4508"/>
    <x v="5464"/>
    <x v="26"/>
    <n v="1200"/>
    <d v="2020-02-01T00:55:25"/>
    <x v="1"/>
  </r>
  <r>
    <n v="45519"/>
    <n v="2585"/>
    <x v="5465"/>
    <x v="41"/>
    <n v="1200"/>
    <d v="2020-02-02T14:27:03"/>
    <x v="1"/>
  </r>
  <r>
    <n v="45522"/>
    <n v="4470"/>
    <x v="5466"/>
    <x v="78"/>
    <n v="1200"/>
    <d v="2020-04-02T03:01:14"/>
    <x v="0"/>
  </r>
  <r>
    <n v="45523"/>
    <n v="13345"/>
    <x v="5467"/>
    <x v="65"/>
    <n v="1200"/>
    <d v="2020-04-01T08:02:05"/>
    <x v="1"/>
  </r>
  <r>
    <n v="45529"/>
    <n v="3757"/>
    <x v="5468"/>
    <x v="66"/>
    <n v="1200"/>
    <d v="2020-04-01T08:06:25"/>
    <x v="1"/>
  </r>
  <r>
    <n v="45532"/>
    <n v="3693"/>
    <x v="5469"/>
    <x v="79"/>
    <n v="1200"/>
    <d v="2020-04-02T03:36:14"/>
    <x v="0"/>
  </r>
  <r>
    <n v="45537"/>
    <n v="2462"/>
    <x v="5470"/>
    <x v="80"/>
    <n v="960"/>
    <d v="2020-04-02T03:39:16"/>
    <x v="0"/>
  </r>
  <r>
    <n v="45544"/>
    <n v="4722"/>
    <x v="5471"/>
    <x v="51"/>
    <n v="1200"/>
    <d v="2020-03-01T05:55:20"/>
    <x v="1"/>
  </r>
  <r>
    <n v="45550"/>
    <n v="11645"/>
    <x v="5472"/>
    <x v="27"/>
    <n v="1200"/>
    <d v="2020-02-01T02:31:55"/>
    <x v="1"/>
  </r>
  <r>
    <n v="45555"/>
    <n v="9692"/>
    <x v="5473"/>
    <x v="50"/>
    <n v="1200"/>
    <d v="2020-03-01T05:23:13"/>
    <x v="1"/>
  </r>
  <r>
    <n v="45561"/>
    <n v="10946"/>
    <x v="5474"/>
    <x v="13"/>
    <n v="1200"/>
    <d v="2020-01-03T09:32:30"/>
    <x v="1"/>
  </r>
  <r>
    <n v="45566"/>
    <n v="2909"/>
    <x v="5475"/>
    <x v="27"/>
    <n v="1200"/>
    <d v="2020-02-01T02:31:55"/>
    <x v="1"/>
  </r>
  <r>
    <n v="45568"/>
    <n v="6239"/>
    <x v="5476"/>
    <x v="39"/>
    <n v="1200"/>
    <d v="2020-02-02T07:31:21"/>
    <x v="1"/>
  </r>
  <r>
    <n v="45576"/>
    <n v="7327"/>
    <x v="5477"/>
    <x v="46"/>
    <n v="1200"/>
    <d v="2020-03-01T03:08:48"/>
    <x v="1"/>
  </r>
  <r>
    <n v="45582"/>
    <n v="4356"/>
    <x v="5478"/>
    <x v="68"/>
    <n v="1200"/>
    <d v="2020-04-01T10:18:25"/>
    <x v="1"/>
  </r>
  <r>
    <n v="45584"/>
    <n v="4913"/>
    <x v="5479"/>
    <x v="74"/>
    <n v="1200"/>
    <d v="2020-04-01T20:15:29"/>
    <x v="1"/>
  </r>
  <r>
    <n v="45591"/>
    <n v="4986"/>
    <x v="5480"/>
    <x v="27"/>
    <n v="1200"/>
    <d v="2020-02-01T02:31:55"/>
    <x v="1"/>
  </r>
  <r>
    <n v="45595"/>
    <n v="4657"/>
    <x v="5481"/>
    <x v="34"/>
    <n v="1200"/>
    <d v="2020-02-01T16:58:17"/>
    <x v="1"/>
  </r>
  <r>
    <n v="45596"/>
    <n v="10181"/>
    <x v="5482"/>
    <x v="73"/>
    <n v="1200"/>
    <d v="2020-04-01T20:07:24"/>
    <x v="1"/>
  </r>
  <r>
    <n v="45598"/>
    <n v="5178"/>
    <x v="5483"/>
    <x v="65"/>
    <n v="0"/>
    <d v="2020-04-01T08:02:05"/>
    <x v="1"/>
  </r>
  <r>
    <n v="45609"/>
    <n v="1084"/>
    <x v="5484"/>
    <x v="3"/>
    <n v="1200"/>
    <d v="2020-01-01T20:43:56"/>
    <x v="1"/>
  </r>
  <r>
    <n v="45613"/>
    <n v="7606"/>
    <x v="5485"/>
    <x v="22"/>
    <n v="1200"/>
    <d v="2020-01-08T11:25:59"/>
    <x v="1"/>
  </r>
  <r>
    <n v="45623"/>
    <n v="1489"/>
    <x v="5486"/>
    <x v="13"/>
    <n v="960"/>
    <d v="2020-01-03T09:32:30"/>
    <x v="1"/>
  </r>
  <r>
    <n v="45626"/>
    <n v="3839"/>
    <x v="5487"/>
    <x v="53"/>
    <n v="1200"/>
    <d v="2020-03-01T15:17:21"/>
    <x v="1"/>
  </r>
  <r>
    <n v="45631"/>
    <n v="4520"/>
    <x v="5488"/>
    <x v="81"/>
    <n v="1200"/>
    <d v="2020-04-02T07:27:48"/>
    <x v="0"/>
  </r>
  <r>
    <n v="45638"/>
    <n v="1657"/>
    <x v="5489"/>
    <x v="24"/>
    <n v="1200"/>
    <d v="2020-02-01T00:42:44"/>
    <x v="1"/>
  </r>
  <r>
    <n v="45639"/>
    <n v="8568"/>
    <x v="5490"/>
    <x v="64"/>
    <n v="1200"/>
    <d v="2020-04-01T06:34:29"/>
    <x v="1"/>
  </r>
  <r>
    <n v="45643"/>
    <n v="5534"/>
    <x v="5491"/>
    <x v="56"/>
    <n v="1200"/>
    <d v="2020-03-02T14:15:10"/>
    <x v="1"/>
  </r>
  <r>
    <n v="45648"/>
    <n v="13382"/>
    <x v="5492"/>
    <x v="55"/>
    <n v="1200"/>
    <d v="2020-03-02T11:02:51"/>
    <x v="1"/>
  </r>
  <r>
    <n v="45653"/>
    <n v="5794"/>
    <x v="5493"/>
    <x v="44"/>
    <n v="1200"/>
    <d v="2020-03-01T02:31:49"/>
    <x v="1"/>
  </r>
  <r>
    <n v="45665"/>
    <n v="11928"/>
    <x v="5494"/>
    <x v="10"/>
    <n v="1200"/>
    <d v="2020-01-03T00:27:51"/>
    <x v="1"/>
  </r>
  <r>
    <n v="45668"/>
    <n v="8062"/>
    <x v="5495"/>
    <x v="72"/>
    <n v="1200"/>
    <d v="2020-04-01T18:07:44"/>
    <x v="1"/>
  </r>
  <r>
    <n v="45669"/>
    <n v="6337"/>
    <x v="5496"/>
    <x v="41"/>
    <n v="1200"/>
    <d v="2020-02-02T14:27:03"/>
    <x v="1"/>
  </r>
  <r>
    <n v="45672"/>
    <n v="8332"/>
    <x v="5497"/>
    <x v="3"/>
    <n v="1200"/>
    <d v="2020-01-01T20:43:56"/>
    <x v="1"/>
  </r>
  <r>
    <n v="45674"/>
    <n v="4389"/>
    <x v="5498"/>
    <x v="73"/>
    <n v="1200"/>
    <d v="2020-04-01T20:07:24"/>
    <x v="1"/>
  </r>
  <r>
    <n v="45680"/>
    <n v="2260"/>
    <x v="5499"/>
    <x v="28"/>
    <n v="1200"/>
    <d v="2020-02-01T04:36:39"/>
    <x v="1"/>
  </r>
  <r>
    <n v="45691"/>
    <n v="10930"/>
    <x v="5500"/>
    <x v="48"/>
    <n v="1200"/>
    <d v="2020-03-01T03:58:30"/>
    <x v="1"/>
  </r>
  <r>
    <n v="45702"/>
    <n v="9008"/>
    <x v="5501"/>
    <x v="23"/>
    <n v="0"/>
    <d v="2020-01-08T12:22:24"/>
    <x v="1"/>
  </r>
  <r>
    <n v="45703"/>
    <n v="11111"/>
    <x v="5502"/>
    <x v="82"/>
    <n v="1200"/>
    <d v="2020-04-02T11:06:10"/>
    <x v="0"/>
  </r>
  <r>
    <n v="45716"/>
    <n v="8922"/>
    <x v="5503"/>
    <x v="52"/>
    <n v="1200"/>
    <d v="2020-03-01T13:39:30"/>
    <x v="1"/>
  </r>
  <r>
    <n v="45721"/>
    <n v="3542"/>
    <x v="5504"/>
    <x v="75"/>
    <n v="1200"/>
    <d v="2020-04-01T22:09:26"/>
    <x v="1"/>
  </r>
  <r>
    <n v="45726"/>
    <n v="936"/>
    <x v="5505"/>
    <x v="19"/>
    <n v="1200"/>
    <d v="2020-01-05T05:18:14"/>
    <x v="1"/>
  </r>
  <r>
    <n v="45728"/>
    <n v="3116"/>
    <x v="5506"/>
    <x v="22"/>
    <n v="1200"/>
    <d v="2020-01-08T11:25:59"/>
    <x v="1"/>
  </r>
  <r>
    <n v="45729"/>
    <n v="12289"/>
    <x v="5507"/>
    <x v="37"/>
    <n v="1200"/>
    <d v="2020-02-01T20:26:19"/>
    <x v="1"/>
  </r>
  <r>
    <n v="45734"/>
    <n v="5748"/>
    <x v="5508"/>
    <x v="74"/>
    <n v="1200"/>
    <d v="2020-04-01T20:15:29"/>
    <x v="1"/>
  </r>
  <r>
    <n v="45738"/>
    <n v="1233"/>
    <x v="5509"/>
    <x v="57"/>
    <n v="1200"/>
    <d v="2020-04-01T00:25:00"/>
    <x v="1"/>
  </r>
  <r>
    <n v="45752"/>
    <n v="6842"/>
    <x v="5510"/>
    <x v="17"/>
    <n v="0"/>
    <d v="2020-01-04T17:53:50"/>
    <x v="1"/>
  </r>
  <r>
    <n v="45755"/>
    <n v="8842"/>
    <x v="5511"/>
    <x v="39"/>
    <n v="960"/>
    <d v="2020-02-02T07:31:21"/>
    <x v="1"/>
  </r>
  <r>
    <n v="45756"/>
    <n v="464"/>
    <x v="5512"/>
    <x v="33"/>
    <n v="1200"/>
    <d v="2020-02-01T15:32:18"/>
    <x v="1"/>
  </r>
  <r>
    <n v="45757"/>
    <n v="9450"/>
    <x v="5513"/>
    <x v="61"/>
    <n v="1200"/>
    <d v="2020-04-01T04:40:51"/>
    <x v="1"/>
  </r>
  <r>
    <n v="45759"/>
    <n v="9442"/>
    <x v="5514"/>
    <x v="32"/>
    <n v="1200"/>
    <d v="2020-02-01T13:01:17"/>
    <x v="1"/>
  </r>
  <r>
    <n v="45771"/>
    <n v="5279"/>
    <x v="5515"/>
    <x v="69"/>
    <n v="1200"/>
    <d v="2020-04-01T10:57:24"/>
    <x v="1"/>
  </r>
  <r>
    <n v="45777"/>
    <n v="6918"/>
    <x v="5516"/>
    <x v="15"/>
    <n v="1200"/>
    <d v="2020-01-03T17:47:43"/>
    <x v="1"/>
  </r>
  <r>
    <n v="45782"/>
    <n v="6028"/>
    <x v="5517"/>
    <x v="38"/>
    <n v="1200"/>
    <d v="2020-02-02T02:00:28"/>
    <x v="1"/>
  </r>
  <r>
    <n v="45788"/>
    <n v="7420"/>
    <x v="5518"/>
    <x v="36"/>
    <n v="1200"/>
    <d v="2020-02-01T20:07:26"/>
    <x v="1"/>
  </r>
  <r>
    <n v="45791"/>
    <n v="11840"/>
    <x v="5519"/>
    <x v="3"/>
    <n v="1200"/>
    <d v="2020-01-01T20:43:56"/>
    <x v="1"/>
  </r>
  <r>
    <n v="45798"/>
    <n v="6546"/>
    <x v="5520"/>
    <x v="74"/>
    <n v="1200"/>
    <d v="2020-04-01T20:15:29"/>
    <x v="1"/>
  </r>
  <r>
    <n v="45810"/>
    <n v="11273"/>
    <x v="5521"/>
    <x v="17"/>
    <n v="1200"/>
    <d v="2020-01-04T17:53:50"/>
    <x v="1"/>
  </r>
  <r>
    <n v="45814"/>
    <n v="8525"/>
    <x v="5522"/>
    <x v="53"/>
    <n v="1200"/>
    <d v="2020-03-01T15:17:21"/>
    <x v="1"/>
  </r>
  <r>
    <n v="45815"/>
    <n v="8051"/>
    <x v="5523"/>
    <x v="79"/>
    <n v="1200"/>
    <d v="2020-04-02T03:36:14"/>
    <x v="1"/>
  </r>
  <r>
    <n v="45817"/>
    <n v="10755"/>
    <x v="5524"/>
    <x v="25"/>
    <n v="0"/>
    <d v="2020-02-01T00:50:26"/>
    <x v="1"/>
  </r>
  <r>
    <n v="45818"/>
    <n v="3373"/>
    <x v="5525"/>
    <x v="50"/>
    <n v="1200"/>
    <d v="2020-03-01T05:23:13"/>
    <x v="1"/>
  </r>
  <r>
    <n v="45830"/>
    <n v="8495"/>
    <x v="5526"/>
    <x v="1"/>
    <n v="0"/>
    <d v="2020-01-01T10:14:24"/>
    <x v="1"/>
  </r>
  <r>
    <n v="45832"/>
    <n v="130"/>
    <x v="5527"/>
    <x v="20"/>
    <n v="1200"/>
    <d v="2020-01-05T12:38:03"/>
    <x v="1"/>
  </r>
  <r>
    <n v="45837"/>
    <n v="5603"/>
    <x v="5528"/>
    <x v="43"/>
    <n v="1200"/>
    <d v="2020-03-01T01:41:28"/>
    <x v="1"/>
  </r>
  <r>
    <n v="45840"/>
    <n v="12027"/>
    <x v="5529"/>
    <x v="1"/>
    <n v="1200"/>
    <d v="2020-01-01T10:14:24"/>
    <x v="1"/>
  </r>
  <r>
    <n v="45843"/>
    <n v="6308"/>
    <x v="5530"/>
    <x v="1"/>
    <n v="1200"/>
    <d v="2020-01-01T10:14:24"/>
    <x v="1"/>
  </r>
  <r>
    <n v="45851"/>
    <n v="5352"/>
    <x v="5531"/>
    <x v="39"/>
    <n v="1200"/>
    <d v="2020-02-02T07:31:21"/>
    <x v="1"/>
  </r>
  <r>
    <n v="45853"/>
    <n v="4410"/>
    <x v="5532"/>
    <x v="22"/>
    <n v="1200"/>
    <d v="2020-01-08T11:25:59"/>
    <x v="1"/>
  </r>
  <r>
    <n v="45861"/>
    <n v="8743"/>
    <x v="5533"/>
    <x v="28"/>
    <n v="1200"/>
    <d v="2020-02-01T04:36:39"/>
    <x v="1"/>
  </r>
  <r>
    <n v="45864"/>
    <n v="3114"/>
    <x v="5534"/>
    <x v="59"/>
    <n v="1200"/>
    <d v="2020-04-01T01:32:09"/>
    <x v="1"/>
  </r>
  <r>
    <n v="45868"/>
    <n v="3449"/>
    <x v="5535"/>
    <x v="3"/>
    <n v="1200"/>
    <d v="2020-01-01T20:43:56"/>
    <x v="1"/>
  </r>
  <r>
    <n v="45873"/>
    <n v="5352"/>
    <x v="5536"/>
    <x v="45"/>
    <n v="1200"/>
    <d v="2020-03-01T02:42:51"/>
    <x v="1"/>
  </r>
  <r>
    <n v="45885"/>
    <n v="3646"/>
    <x v="5537"/>
    <x v="59"/>
    <n v="1200"/>
    <d v="2020-04-01T01:32:09"/>
    <x v="1"/>
  </r>
  <r>
    <n v="45886"/>
    <n v="12404"/>
    <x v="5538"/>
    <x v="3"/>
    <n v="1200"/>
    <d v="2020-01-01T20:43:56"/>
    <x v="1"/>
  </r>
  <r>
    <n v="45892"/>
    <n v="12447"/>
    <x v="5539"/>
    <x v="68"/>
    <n v="960"/>
    <d v="2020-04-01T10:18:25"/>
    <x v="1"/>
  </r>
  <r>
    <n v="45899"/>
    <n v="13573"/>
    <x v="5540"/>
    <x v="1"/>
    <n v="1200"/>
    <d v="2020-01-01T10:14:24"/>
    <x v="1"/>
  </r>
  <r>
    <n v="45906"/>
    <n v="13413"/>
    <x v="5541"/>
    <x v="31"/>
    <n v="1200"/>
    <d v="2020-02-01T12:28:20"/>
    <x v="1"/>
  </r>
  <r>
    <n v="45911"/>
    <n v="13570"/>
    <x v="5542"/>
    <x v="66"/>
    <n v="1200"/>
    <d v="2020-04-01T08:06:25"/>
    <x v="1"/>
  </r>
  <r>
    <n v="45917"/>
    <n v="4678"/>
    <x v="5543"/>
    <x v="73"/>
    <n v="1200"/>
    <d v="2020-04-01T20:07:24"/>
    <x v="1"/>
  </r>
  <r>
    <n v="45921"/>
    <n v="13488"/>
    <x v="5544"/>
    <x v="42"/>
    <n v="1200"/>
    <d v="2020-03-01T00:37:25"/>
    <x v="1"/>
  </r>
  <r>
    <n v="45925"/>
    <n v="6161"/>
    <x v="5545"/>
    <x v="82"/>
    <n v="0"/>
    <d v="2020-04-02T11:06:10"/>
    <x v="1"/>
  </r>
  <r>
    <n v="45935"/>
    <n v="4382"/>
    <x v="5546"/>
    <x v="26"/>
    <n v="1200"/>
    <d v="2020-02-01T00:55:25"/>
    <x v="1"/>
  </r>
  <r>
    <n v="45938"/>
    <n v="13475"/>
    <x v="5547"/>
    <x v="10"/>
    <n v="1200"/>
    <d v="2020-01-03T00:27:51"/>
    <x v="1"/>
  </r>
  <r>
    <n v="45948"/>
    <n v="6997"/>
    <x v="5548"/>
    <x v="44"/>
    <n v="1200"/>
    <d v="2020-03-01T02:31:49"/>
    <x v="1"/>
  </r>
  <r>
    <n v="45951"/>
    <n v="6745"/>
    <x v="5549"/>
    <x v="42"/>
    <n v="1200"/>
    <d v="2020-03-01T00:37:25"/>
    <x v="1"/>
  </r>
  <r>
    <n v="45957"/>
    <n v="9875"/>
    <x v="5550"/>
    <x v="31"/>
    <n v="1200"/>
    <d v="2020-02-01T12:28:20"/>
    <x v="1"/>
  </r>
  <r>
    <n v="45962"/>
    <n v="8401"/>
    <x v="5551"/>
    <x v="41"/>
    <n v="1200"/>
    <d v="2020-02-02T14:27:03"/>
    <x v="1"/>
  </r>
  <r>
    <n v="45968"/>
    <n v="10385"/>
    <x v="5552"/>
    <x v="58"/>
    <n v="1200"/>
    <d v="2020-04-01T00:30:36"/>
    <x v="1"/>
  </r>
  <r>
    <n v="45976"/>
    <n v="1001"/>
    <x v="5553"/>
    <x v="37"/>
    <n v="1200"/>
    <d v="2020-02-01T20:26:19"/>
    <x v="1"/>
  </r>
  <r>
    <n v="45981"/>
    <n v="1458"/>
    <x v="5554"/>
    <x v="72"/>
    <n v="1200"/>
    <d v="2020-04-01T18:07:44"/>
    <x v="1"/>
  </r>
  <r>
    <n v="45986"/>
    <n v="8568"/>
    <x v="5555"/>
    <x v="69"/>
    <n v="1200"/>
    <d v="2020-04-01T10:57:24"/>
    <x v="1"/>
  </r>
  <r>
    <n v="45987"/>
    <n v="8535"/>
    <x v="5556"/>
    <x v="28"/>
    <n v="0"/>
    <d v="2020-02-01T04:36:39"/>
    <x v="1"/>
  </r>
  <r>
    <n v="45990"/>
    <n v="12454"/>
    <x v="5557"/>
    <x v="39"/>
    <n v="1200"/>
    <d v="2020-02-02T07:31:21"/>
    <x v="1"/>
  </r>
  <r>
    <n v="45993"/>
    <n v="5279"/>
    <x v="5558"/>
    <x v="35"/>
    <n v="1200"/>
    <d v="2020-02-01T18:08:42"/>
    <x v="1"/>
  </r>
  <r>
    <n v="45995"/>
    <n v="7067"/>
    <x v="5559"/>
    <x v="44"/>
    <n v="1200"/>
    <d v="2020-03-01T02:31:49"/>
    <x v="1"/>
  </r>
  <r>
    <n v="45999"/>
    <n v="1278"/>
    <x v="5560"/>
    <x v="57"/>
    <n v="1200"/>
    <d v="2020-04-01T00:25:00"/>
    <x v="1"/>
  </r>
  <r>
    <n v="46004"/>
    <n v="8758"/>
    <x v="5561"/>
    <x v="56"/>
    <n v="1200"/>
    <d v="2020-03-02T14:15:10"/>
    <x v="1"/>
  </r>
  <r>
    <n v="46009"/>
    <n v="511"/>
    <x v="5562"/>
    <x v="43"/>
    <n v="1200"/>
    <d v="2020-03-01T01:41:28"/>
    <x v="1"/>
  </r>
  <r>
    <n v="46015"/>
    <n v="12157"/>
    <x v="5563"/>
    <x v="61"/>
    <n v="1200"/>
    <d v="2020-04-01T04:40:51"/>
    <x v="1"/>
  </r>
  <r>
    <n v="46021"/>
    <n v="9806"/>
    <x v="5564"/>
    <x v="57"/>
    <n v="1200"/>
    <d v="2020-04-01T00:25:00"/>
    <x v="1"/>
  </r>
  <r>
    <n v="46027"/>
    <n v="6918"/>
    <x v="5565"/>
    <x v="69"/>
    <n v="1200"/>
    <d v="2020-04-01T10:57:24"/>
    <x v="1"/>
  </r>
  <r>
    <n v="46046"/>
    <n v="2825"/>
    <x v="5566"/>
    <x v="20"/>
    <n v="1200"/>
    <d v="2020-01-05T12:38:03"/>
    <x v="1"/>
  </r>
  <r>
    <n v="46051"/>
    <n v="8055"/>
    <x v="5567"/>
    <x v="18"/>
    <n v="1200"/>
    <d v="2020-01-05T00:28:44"/>
    <x v="1"/>
  </r>
  <r>
    <n v="46057"/>
    <n v="11683"/>
    <x v="5568"/>
    <x v="5"/>
    <n v="1200"/>
    <d v="2020-01-02T06:05:06"/>
    <x v="1"/>
  </r>
  <r>
    <n v="46063"/>
    <n v="5694"/>
    <x v="5569"/>
    <x v="34"/>
    <n v="1200"/>
    <d v="2020-02-01T16:58:17"/>
    <x v="1"/>
  </r>
  <r>
    <n v="46066"/>
    <n v="5433"/>
    <x v="5570"/>
    <x v="48"/>
    <n v="1200"/>
    <d v="2020-03-01T03:58:30"/>
    <x v="1"/>
  </r>
  <r>
    <n v="46070"/>
    <n v="4183"/>
    <x v="5571"/>
    <x v="19"/>
    <n v="1200"/>
    <d v="2020-01-05T05:18:14"/>
    <x v="1"/>
  </r>
  <r>
    <n v="46071"/>
    <n v="4981"/>
    <x v="5572"/>
    <x v="51"/>
    <n v="1200"/>
    <d v="2020-03-01T05:55:20"/>
    <x v="1"/>
  </r>
  <r>
    <n v="46074"/>
    <n v="6167"/>
    <x v="5573"/>
    <x v="40"/>
    <n v="1200"/>
    <d v="2020-02-02T09:01:36"/>
    <x v="1"/>
  </r>
  <r>
    <n v="46075"/>
    <n v="1855"/>
    <x v="5574"/>
    <x v="13"/>
    <n v="1200"/>
    <d v="2020-01-03T09:32:30"/>
    <x v="1"/>
  </r>
  <r>
    <n v="46081"/>
    <n v="1584"/>
    <x v="5575"/>
    <x v="64"/>
    <n v="1200"/>
    <d v="2020-04-01T06:34:29"/>
    <x v="1"/>
  </r>
  <r>
    <n v="46088"/>
    <n v="2961"/>
    <x v="5576"/>
    <x v="83"/>
    <n v="0"/>
    <d v="2020-04-03T02:53:41"/>
    <x v="0"/>
  </r>
  <r>
    <n v="46096"/>
    <n v="7339"/>
    <x v="5577"/>
    <x v="55"/>
    <n v="1200"/>
    <d v="2020-03-02T11:02:51"/>
    <x v="1"/>
  </r>
  <r>
    <n v="46099"/>
    <n v="9455"/>
    <x v="5578"/>
    <x v="68"/>
    <n v="960"/>
    <d v="2020-04-01T10:18:25"/>
    <x v="1"/>
  </r>
  <r>
    <n v="46111"/>
    <n v="4667"/>
    <x v="5579"/>
    <x v="77"/>
    <n v="1200"/>
    <d v="2020-04-02T01:07:47"/>
    <x v="1"/>
  </r>
  <r>
    <n v="46117"/>
    <n v="10515"/>
    <x v="5580"/>
    <x v="3"/>
    <n v="1200"/>
    <d v="2020-01-01T20:43:56"/>
    <x v="1"/>
  </r>
  <r>
    <n v="46126"/>
    <n v="3852"/>
    <x v="5581"/>
    <x v="32"/>
    <n v="1200"/>
    <d v="2020-02-01T13:01:17"/>
    <x v="1"/>
  </r>
  <r>
    <n v="46133"/>
    <n v="11928"/>
    <x v="5582"/>
    <x v="11"/>
    <n v="1200"/>
    <d v="2020-01-03T05:01:15"/>
    <x v="1"/>
  </r>
  <r>
    <n v="46138"/>
    <n v="5475"/>
    <x v="5583"/>
    <x v="53"/>
    <n v="1200"/>
    <d v="2020-03-01T15:17:21"/>
    <x v="1"/>
  </r>
  <r>
    <n v="46143"/>
    <n v="7809"/>
    <x v="5584"/>
    <x v="61"/>
    <n v="1200"/>
    <d v="2020-04-01T04:40:51"/>
    <x v="1"/>
  </r>
  <r>
    <n v="46155"/>
    <n v="2961"/>
    <x v="5585"/>
    <x v="48"/>
    <n v="1200"/>
    <d v="2020-03-01T03:58:30"/>
    <x v="1"/>
  </r>
  <r>
    <n v="46159"/>
    <n v="7339"/>
    <x v="5586"/>
    <x v="33"/>
    <n v="1200"/>
    <d v="2020-02-01T15:32:18"/>
    <x v="1"/>
  </r>
  <r>
    <n v="46165"/>
    <n v="4656"/>
    <x v="5587"/>
    <x v="35"/>
    <n v="960"/>
    <d v="2020-02-01T18:08:42"/>
    <x v="1"/>
  </r>
  <r>
    <n v="46178"/>
    <n v="8842"/>
    <x v="5588"/>
    <x v="48"/>
    <n v="1200"/>
    <d v="2020-03-01T03:58:30"/>
    <x v="1"/>
  </r>
  <r>
    <n v="46185"/>
    <n v="9663"/>
    <x v="5589"/>
    <x v="47"/>
    <n v="1200"/>
    <d v="2020-03-01T03:50:25"/>
    <x v="1"/>
  </r>
  <r>
    <n v="46191"/>
    <n v="13638"/>
    <x v="5590"/>
    <x v="8"/>
    <n v="1200"/>
    <d v="2020-01-02T20:35:56"/>
    <x v="1"/>
  </r>
  <r>
    <n v="46198"/>
    <n v="8842"/>
    <x v="5591"/>
    <x v="42"/>
    <n v="1200"/>
    <d v="2020-03-01T00:37:25"/>
    <x v="1"/>
  </r>
  <r>
    <n v="46205"/>
    <n v="2825"/>
    <x v="5592"/>
    <x v="28"/>
    <n v="1200"/>
    <d v="2020-02-01T04:36:39"/>
    <x v="1"/>
  </r>
  <r>
    <n v="46207"/>
    <n v="2825"/>
    <x v="5593"/>
    <x v="3"/>
    <n v="1200"/>
    <d v="2020-01-01T20:43:56"/>
    <x v="1"/>
  </r>
  <r>
    <n v="46217"/>
    <n v="4638"/>
    <x v="5594"/>
    <x v="38"/>
    <n v="1200"/>
    <d v="2020-02-02T02:00:28"/>
    <x v="1"/>
  </r>
  <r>
    <n v="46226"/>
    <n v="3839"/>
    <x v="5595"/>
    <x v="44"/>
    <n v="1200"/>
    <d v="2020-03-01T02:31:49"/>
    <x v="1"/>
  </r>
  <r>
    <n v="46228"/>
    <n v="6966"/>
    <x v="5596"/>
    <x v="46"/>
    <n v="1200"/>
    <d v="2020-03-01T03:08:48"/>
    <x v="1"/>
  </r>
  <r>
    <n v="46231"/>
    <n v="6745"/>
    <x v="5597"/>
    <x v="20"/>
    <n v="1200"/>
    <d v="2020-01-05T12:38:03"/>
    <x v="1"/>
  </r>
  <r>
    <n v="46240"/>
    <n v="4682"/>
    <x v="5598"/>
    <x v="27"/>
    <n v="1200"/>
    <d v="2020-02-01T02:31:55"/>
    <x v="1"/>
  </r>
  <r>
    <n v="46243"/>
    <n v="6028"/>
    <x v="5599"/>
    <x v="10"/>
    <n v="1200"/>
    <d v="2020-01-03T00:27:51"/>
    <x v="1"/>
  </r>
  <r>
    <n v="46244"/>
    <n v="8141"/>
    <x v="5600"/>
    <x v="44"/>
    <n v="1200"/>
    <d v="2020-03-01T02:31:49"/>
    <x v="1"/>
  </r>
  <r>
    <n v="46246"/>
    <n v="1512"/>
    <x v="5601"/>
    <x v="80"/>
    <n v="0"/>
    <d v="2020-04-02T03:39:16"/>
    <x v="1"/>
  </r>
  <r>
    <n v="46250"/>
    <n v="10778"/>
    <x v="5602"/>
    <x v="27"/>
    <n v="1200"/>
    <d v="2020-02-01T02:31:55"/>
    <x v="1"/>
  </r>
  <r>
    <n v="46252"/>
    <n v="8994"/>
    <x v="5603"/>
    <x v="28"/>
    <n v="1200"/>
    <d v="2020-02-01T04:36:39"/>
    <x v="1"/>
  </r>
  <r>
    <n v="46254"/>
    <n v="12057"/>
    <x v="5604"/>
    <x v="33"/>
    <n v="1200"/>
    <d v="2020-02-01T15:32:18"/>
    <x v="1"/>
  </r>
  <r>
    <n v="46258"/>
    <n v="8869"/>
    <x v="5605"/>
    <x v="74"/>
    <n v="1200"/>
    <d v="2020-04-01T20:15:29"/>
    <x v="1"/>
  </r>
  <r>
    <n v="46259"/>
    <n v="11769"/>
    <x v="5606"/>
    <x v="47"/>
    <n v="1200"/>
    <d v="2020-03-01T03:50:25"/>
    <x v="1"/>
  </r>
  <r>
    <n v="46264"/>
    <n v="11928"/>
    <x v="5607"/>
    <x v="49"/>
    <n v="1200"/>
    <d v="2020-03-01T04:19:28"/>
    <x v="1"/>
  </r>
  <r>
    <n v="46268"/>
    <n v="2235"/>
    <x v="5608"/>
    <x v="35"/>
    <n v="1200"/>
    <d v="2020-02-01T18:08:42"/>
    <x v="1"/>
  </r>
  <r>
    <n v="46270"/>
    <n v="3670"/>
    <x v="5609"/>
    <x v="39"/>
    <n v="1200"/>
    <d v="2020-02-02T07:31:21"/>
    <x v="1"/>
  </r>
  <r>
    <n v="46276"/>
    <n v="10431"/>
    <x v="5610"/>
    <x v="61"/>
    <n v="1200"/>
    <d v="2020-04-01T04:40:51"/>
    <x v="1"/>
  </r>
  <r>
    <n v="46279"/>
    <n v="10852"/>
    <x v="5611"/>
    <x v="68"/>
    <n v="1200"/>
    <d v="2020-04-01T10:18:25"/>
    <x v="1"/>
  </r>
  <r>
    <n v="46293"/>
    <n v="7239"/>
    <x v="5612"/>
    <x v="79"/>
    <n v="1200"/>
    <d v="2020-04-02T03:36:14"/>
    <x v="1"/>
  </r>
  <r>
    <n v="46304"/>
    <n v="8563"/>
    <x v="5613"/>
    <x v="48"/>
    <n v="1200"/>
    <d v="2020-03-01T03:58:30"/>
    <x v="1"/>
  </r>
  <r>
    <n v="46307"/>
    <n v="6882"/>
    <x v="5614"/>
    <x v="15"/>
    <n v="1200"/>
    <d v="2020-01-03T17:47:43"/>
    <x v="1"/>
  </r>
  <r>
    <n v="46312"/>
    <n v="2285"/>
    <x v="5615"/>
    <x v="2"/>
    <n v="1200"/>
    <d v="2020-01-01T14:40:24"/>
    <x v="1"/>
  </r>
  <r>
    <n v="46313"/>
    <n v="5159"/>
    <x v="5616"/>
    <x v="51"/>
    <n v="1200"/>
    <d v="2020-03-01T05:55:20"/>
    <x v="1"/>
  </r>
  <r>
    <n v="46320"/>
    <n v="8821"/>
    <x v="5617"/>
    <x v="23"/>
    <n v="1200"/>
    <d v="2020-01-08T12:22:24"/>
    <x v="1"/>
  </r>
  <r>
    <n v="46323"/>
    <n v="9692"/>
    <x v="5618"/>
    <x v="44"/>
    <n v="1200"/>
    <d v="2020-03-01T02:31:49"/>
    <x v="1"/>
  </r>
  <r>
    <n v="46326"/>
    <n v="8293"/>
    <x v="5619"/>
    <x v="23"/>
    <n v="960"/>
    <d v="2020-01-08T12:22:24"/>
    <x v="1"/>
  </r>
  <r>
    <n v="46339"/>
    <n v="8620"/>
    <x v="5620"/>
    <x v="79"/>
    <n v="1200"/>
    <d v="2020-04-02T03:36:14"/>
    <x v="1"/>
  </r>
  <r>
    <n v="46346"/>
    <n v="12447"/>
    <x v="5621"/>
    <x v="80"/>
    <n v="1200"/>
    <d v="2020-04-02T03:39:16"/>
    <x v="1"/>
  </r>
  <r>
    <n v="46349"/>
    <n v="12125"/>
    <x v="5622"/>
    <x v="74"/>
    <n v="1200"/>
    <d v="2020-04-01T20:15:29"/>
    <x v="1"/>
  </r>
  <r>
    <n v="46355"/>
    <n v="2380"/>
    <x v="5623"/>
    <x v="55"/>
    <n v="1200"/>
    <d v="2020-03-02T11:02:51"/>
    <x v="1"/>
  </r>
  <r>
    <n v="46361"/>
    <n v="9646"/>
    <x v="5624"/>
    <x v="32"/>
    <n v="1200"/>
    <d v="2020-02-01T13:01:17"/>
    <x v="1"/>
  </r>
  <r>
    <n v="46368"/>
    <n v="1851"/>
    <x v="5625"/>
    <x v="55"/>
    <n v="1200"/>
    <d v="2020-03-02T11:02:51"/>
    <x v="1"/>
  </r>
  <r>
    <n v="46374"/>
    <n v="12872"/>
    <x v="5626"/>
    <x v="54"/>
    <n v="1200"/>
    <d v="2020-03-01T22:02:15"/>
    <x v="1"/>
  </r>
  <r>
    <n v="46376"/>
    <n v="2880"/>
    <x v="5627"/>
    <x v="40"/>
    <n v="1200"/>
    <d v="2020-02-02T09:01:36"/>
    <x v="1"/>
  </r>
  <r>
    <n v="46378"/>
    <n v="11404"/>
    <x v="5628"/>
    <x v="20"/>
    <n v="1200"/>
    <d v="2020-01-05T12:38:03"/>
    <x v="1"/>
  </r>
  <r>
    <n v="46380"/>
    <n v="525"/>
    <x v="5629"/>
    <x v="65"/>
    <n v="1200"/>
    <d v="2020-04-01T08:02:05"/>
    <x v="1"/>
  </r>
  <r>
    <n v="46381"/>
    <n v="10946"/>
    <x v="5630"/>
    <x v="39"/>
    <n v="1200"/>
    <d v="2020-02-02T07:31:21"/>
    <x v="1"/>
  </r>
  <r>
    <n v="46388"/>
    <n v="1851"/>
    <x v="5631"/>
    <x v="3"/>
    <n v="1200"/>
    <d v="2020-01-01T20:43:56"/>
    <x v="1"/>
  </r>
  <r>
    <n v="46390"/>
    <n v="7706"/>
    <x v="5632"/>
    <x v="46"/>
    <n v="1200"/>
    <d v="2020-03-01T03:08:48"/>
    <x v="1"/>
  </r>
  <r>
    <n v="46391"/>
    <n v="1657"/>
    <x v="5633"/>
    <x v="44"/>
    <n v="1200"/>
    <d v="2020-03-01T02:31:49"/>
    <x v="1"/>
  </r>
  <r>
    <n v="46397"/>
    <n v="570"/>
    <x v="5634"/>
    <x v="58"/>
    <n v="1200"/>
    <d v="2020-04-01T00:30:36"/>
    <x v="1"/>
  </r>
  <r>
    <n v="46401"/>
    <n v="5299"/>
    <x v="5635"/>
    <x v="25"/>
    <n v="1200"/>
    <d v="2020-02-01T00:50:26"/>
    <x v="1"/>
  </r>
  <r>
    <n v="46411"/>
    <n v="5119"/>
    <x v="5636"/>
    <x v="19"/>
    <n v="1200"/>
    <d v="2020-01-05T05:18:14"/>
    <x v="1"/>
  </r>
  <r>
    <n v="46415"/>
    <n v="11645"/>
    <x v="5637"/>
    <x v="8"/>
    <n v="1200"/>
    <d v="2020-01-02T20:35:56"/>
    <x v="1"/>
  </r>
  <r>
    <n v="46420"/>
    <n v="10641"/>
    <x v="5638"/>
    <x v="29"/>
    <n v="1200"/>
    <d v="2020-02-01T06:12:47"/>
    <x v="1"/>
  </r>
  <r>
    <n v="46421"/>
    <n v="3888"/>
    <x v="5639"/>
    <x v="14"/>
    <n v="1200"/>
    <d v="2020-01-03T10:34:56"/>
    <x v="1"/>
  </r>
  <r>
    <n v="46422"/>
    <n v="582"/>
    <x v="5640"/>
    <x v="13"/>
    <n v="1200"/>
    <d v="2020-01-03T09:32:30"/>
    <x v="1"/>
  </r>
  <r>
    <n v="46432"/>
    <n v="8826"/>
    <x v="5641"/>
    <x v="60"/>
    <n v="0"/>
    <d v="2020-04-01T03:55:51"/>
    <x v="1"/>
  </r>
  <r>
    <n v="46436"/>
    <n v="1657"/>
    <x v="5642"/>
    <x v="54"/>
    <n v="0"/>
    <d v="2020-03-01T22:02:15"/>
    <x v="1"/>
  </r>
  <r>
    <n v="46438"/>
    <n v="8606"/>
    <x v="5643"/>
    <x v="61"/>
    <n v="1200"/>
    <d v="2020-04-01T04:40:51"/>
    <x v="1"/>
  </r>
  <r>
    <n v="46444"/>
    <n v="8965"/>
    <x v="5644"/>
    <x v="37"/>
    <n v="1200"/>
    <d v="2020-02-01T20:26:19"/>
    <x v="1"/>
  </r>
  <r>
    <n v="46448"/>
    <n v="7535"/>
    <x v="5645"/>
    <x v="60"/>
    <n v="1200"/>
    <d v="2020-04-01T03:55:51"/>
    <x v="1"/>
  </r>
  <r>
    <n v="46457"/>
    <n v="2723"/>
    <x v="5646"/>
    <x v="20"/>
    <n v="1200"/>
    <d v="2020-01-05T12:38:03"/>
    <x v="1"/>
  </r>
  <r>
    <n v="46463"/>
    <n v="959"/>
    <x v="5647"/>
    <x v="83"/>
    <n v="1200"/>
    <d v="2020-04-03T02:53:41"/>
    <x v="1"/>
  </r>
  <r>
    <n v="46467"/>
    <n v="1688"/>
    <x v="5648"/>
    <x v="78"/>
    <n v="1200"/>
    <d v="2020-04-02T03:01:14"/>
    <x v="1"/>
  </r>
  <r>
    <n v="46470"/>
    <n v="12454"/>
    <x v="5649"/>
    <x v="49"/>
    <n v="1200"/>
    <d v="2020-03-01T04:19:28"/>
    <x v="1"/>
  </r>
  <r>
    <n v="46476"/>
    <n v="1236"/>
    <x v="5650"/>
    <x v="21"/>
    <n v="1200"/>
    <d v="2020-01-06T03:03:37"/>
    <x v="1"/>
  </r>
  <r>
    <n v="46483"/>
    <n v="5702"/>
    <x v="5651"/>
    <x v="18"/>
    <n v="1200"/>
    <d v="2020-01-05T00:28:44"/>
    <x v="1"/>
  </r>
  <r>
    <n v="46487"/>
    <n v="579"/>
    <x v="5652"/>
    <x v="51"/>
    <n v="1200"/>
    <d v="2020-03-01T05:55:20"/>
    <x v="1"/>
  </r>
  <r>
    <n v="46492"/>
    <n v="481"/>
    <x v="5653"/>
    <x v="79"/>
    <n v="960"/>
    <d v="2020-04-02T03:36:14"/>
    <x v="1"/>
  </r>
  <r>
    <n v="46494"/>
    <n v="10385"/>
    <x v="5654"/>
    <x v="50"/>
    <n v="1200"/>
    <d v="2020-03-01T05:23:13"/>
    <x v="1"/>
  </r>
  <r>
    <n v="46498"/>
    <n v="8200"/>
    <x v="5655"/>
    <x v="28"/>
    <n v="1200"/>
    <d v="2020-02-01T04:36:39"/>
    <x v="1"/>
  </r>
  <r>
    <n v="46500"/>
    <n v="13672"/>
    <x v="5656"/>
    <x v="62"/>
    <n v="1200"/>
    <d v="2020-04-01T05:07:47"/>
    <x v="1"/>
  </r>
  <r>
    <n v="46507"/>
    <n v="7207"/>
    <x v="5657"/>
    <x v="42"/>
    <n v="1200"/>
    <d v="2020-03-01T00:37:25"/>
    <x v="1"/>
  </r>
  <r>
    <n v="46517"/>
    <n v="5672"/>
    <x v="5658"/>
    <x v="81"/>
    <n v="1200"/>
    <d v="2020-04-02T07:27:48"/>
    <x v="1"/>
  </r>
  <r>
    <n v="46524"/>
    <n v="6717"/>
    <x v="5659"/>
    <x v="28"/>
    <n v="1200"/>
    <d v="2020-02-01T04:36:39"/>
    <x v="1"/>
  </r>
  <r>
    <n v="46527"/>
    <n v="4020"/>
    <x v="5660"/>
    <x v="67"/>
    <n v="1200"/>
    <d v="2020-04-01T09:22:59"/>
    <x v="1"/>
  </r>
  <r>
    <n v="46533"/>
    <n v="2806"/>
    <x v="5661"/>
    <x v="73"/>
    <n v="1200"/>
    <d v="2020-04-01T20:07:24"/>
    <x v="1"/>
  </r>
  <r>
    <n v="46536"/>
    <n v="8144"/>
    <x v="5662"/>
    <x v="62"/>
    <n v="1200"/>
    <d v="2020-04-01T05:07:47"/>
    <x v="1"/>
  </r>
  <r>
    <n v="46540"/>
    <n v="12166"/>
    <x v="5663"/>
    <x v="37"/>
    <n v="1200"/>
    <d v="2020-02-01T20:26:19"/>
    <x v="1"/>
  </r>
  <r>
    <n v="46545"/>
    <n v="11404"/>
    <x v="5664"/>
    <x v="4"/>
    <n v="1200"/>
    <d v="2020-01-02T00:57:53"/>
    <x v="1"/>
  </r>
  <r>
    <n v="46550"/>
    <n v="3449"/>
    <x v="5665"/>
    <x v="35"/>
    <n v="1200"/>
    <d v="2020-02-01T18:08:42"/>
    <x v="1"/>
  </r>
  <r>
    <n v="46552"/>
    <n v="5747"/>
    <x v="5666"/>
    <x v="75"/>
    <n v="960"/>
    <d v="2020-04-01T22:09:26"/>
    <x v="1"/>
  </r>
  <r>
    <n v="46557"/>
    <n v="13612"/>
    <x v="5667"/>
    <x v="40"/>
    <n v="1200"/>
    <d v="2020-02-02T09:01:36"/>
    <x v="1"/>
  </r>
  <r>
    <n v="46567"/>
    <n v="8553"/>
    <x v="5668"/>
    <x v="21"/>
    <n v="1200"/>
    <d v="2020-01-06T03:03:37"/>
    <x v="1"/>
  </r>
  <r>
    <n v="46571"/>
    <n v="12275"/>
    <x v="5669"/>
    <x v="41"/>
    <n v="1200"/>
    <d v="2020-02-02T14:27:03"/>
    <x v="1"/>
  </r>
  <r>
    <n v="46572"/>
    <n v="2447"/>
    <x v="5670"/>
    <x v="18"/>
    <n v="1200"/>
    <d v="2020-01-05T00:28:44"/>
    <x v="1"/>
  </r>
  <r>
    <n v="46576"/>
    <n v="10360"/>
    <x v="5671"/>
    <x v="31"/>
    <n v="1200"/>
    <d v="2020-02-01T12:28:20"/>
    <x v="1"/>
  </r>
  <r>
    <n v="46578"/>
    <n v="8092"/>
    <x v="5672"/>
    <x v="21"/>
    <n v="1200"/>
    <d v="2020-01-06T03:03:37"/>
    <x v="1"/>
  </r>
  <r>
    <n v="46581"/>
    <n v="9817"/>
    <x v="5673"/>
    <x v="53"/>
    <n v="1200"/>
    <d v="2020-03-01T15:17:21"/>
    <x v="1"/>
  </r>
  <r>
    <n v="46585"/>
    <n v="6842"/>
    <x v="5674"/>
    <x v="76"/>
    <n v="1200"/>
    <d v="2020-04-01T23:15:30"/>
    <x v="1"/>
  </r>
  <r>
    <n v="46592"/>
    <n v="10812"/>
    <x v="5675"/>
    <x v="28"/>
    <n v="1200"/>
    <d v="2020-02-01T04:36:39"/>
    <x v="1"/>
  </r>
  <r>
    <n v="46595"/>
    <n v="11484"/>
    <x v="5676"/>
    <x v="69"/>
    <n v="960"/>
    <d v="2020-04-01T10:57:24"/>
    <x v="1"/>
  </r>
  <r>
    <n v="46597"/>
    <n v="6337"/>
    <x v="5677"/>
    <x v="46"/>
    <n v="1200"/>
    <d v="2020-03-01T03:08:48"/>
    <x v="1"/>
  </r>
  <r>
    <n v="46599"/>
    <n v="6109"/>
    <x v="5678"/>
    <x v="44"/>
    <n v="1200"/>
    <d v="2020-03-01T02:31:49"/>
    <x v="1"/>
  </r>
  <r>
    <n v="46603"/>
    <n v="6810"/>
    <x v="5679"/>
    <x v="77"/>
    <n v="1200"/>
    <d v="2020-04-02T01:07:47"/>
    <x v="1"/>
  </r>
  <r>
    <n v="46608"/>
    <n v="1187"/>
    <x v="5680"/>
    <x v="1"/>
    <n v="1200"/>
    <d v="2020-01-01T10:14:24"/>
    <x v="1"/>
  </r>
  <r>
    <n v="46615"/>
    <n v="12057"/>
    <x v="5681"/>
    <x v="3"/>
    <n v="1200"/>
    <d v="2020-01-01T20:43:56"/>
    <x v="1"/>
  </r>
  <r>
    <n v="46620"/>
    <n v="6966"/>
    <x v="5682"/>
    <x v="6"/>
    <n v="1200"/>
    <d v="2020-01-02T09:54:11"/>
    <x v="1"/>
  </r>
  <r>
    <n v="46621"/>
    <n v="10903"/>
    <x v="5683"/>
    <x v="58"/>
    <n v="960"/>
    <d v="2020-04-01T00:30:36"/>
    <x v="1"/>
  </r>
  <r>
    <n v="46625"/>
    <n v="5932"/>
    <x v="5684"/>
    <x v="61"/>
    <n v="1200"/>
    <d v="2020-04-01T04:40:51"/>
    <x v="1"/>
  </r>
  <r>
    <n v="46630"/>
    <n v="3899"/>
    <x v="5685"/>
    <x v="80"/>
    <n v="1200"/>
    <d v="2020-04-02T03:39:16"/>
    <x v="1"/>
  </r>
  <r>
    <n v="46632"/>
    <n v="13570"/>
    <x v="5686"/>
    <x v="76"/>
    <n v="1200"/>
    <d v="2020-04-01T23:15:30"/>
    <x v="1"/>
  </r>
  <r>
    <n v="46634"/>
    <n v="13156"/>
    <x v="5687"/>
    <x v="13"/>
    <n v="1200"/>
    <d v="2020-01-03T09:32:30"/>
    <x v="1"/>
  </r>
  <r>
    <n v="46640"/>
    <n v="7238"/>
    <x v="5688"/>
    <x v="13"/>
    <n v="1200"/>
    <d v="2020-01-03T09:32:30"/>
    <x v="1"/>
  </r>
  <r>
    <n v="46646"/>
    <n v="13379"/>
    <x v="5689"/>
    <x v="70"/>
    <n v="1200"/>
    <d v="2020-04-01T14:24:03"/>
    <x v="1"/>
  </r>
  <r>
    <n v="46652"/>
    <n v="6761"/>
    <x v="5690"/>
    <x v="45"/>
    <n v="1200"/>
    <d v="2020-03-01T02:42:51"/>
    <x v="1"/>
  </r>
  <r>
    <n v="46659"/>
    <n v="5897"/>
    <x v="5691"/>
    <x v="25"/>
    <n v="1200"/>
    <d v="2020-02-01T00:50:26"/>
    <x v="1"/>
  </r>
  <r>
    <n v="46663"/>
    <n v="11645"/>
    <x v="5692"/>
    <x v="2"/>
    <n v="1200"/>
    <d v="2020-01-01T14:40:24"/>
    <x v="1"/>
  </r>
  <r>
    <n v="46667"/>
    <n v="11645"/>
    <x v="5693"/>
    <x v="4"/>
    <n v="1200"/>
    <d v="2020-01-02T00:57:53"/>
    <x v="1"/>
  </r>
  <r>
    <n v="46668"/>
    <n v="9875"/>
    <x v="5694"/>
    <x v="19"/>
    <n v="0"/>
    <d v="2020-01-05T05:18:14"/>
    <x v="1"/>
  </r>
  <r>
    <n v="46669"/>
    <n v="3331"/>
    <x v="5695"/>
    <x v="74"/>
    <n v="1200"/>
    <d v="2020-04-01T20:15:29"/>
    <x v="1"/>
  </r>
  <r>
    <n v="46686"/>
    <n v="2291"/>
    <x v="5696"/>
    <x v="2"/>
    <n v="1200"/>
    <d v="2020-01-01T14:40:24"/>
    <x v="1"/>
  </r>
  <r>
    <n v="46690"/>
    <n v="4657"/>
    <x v="5697"/>
    <x v="42"/>
    <n v="1200"/>
    <d v="2020-03-01T00:37:25"/>
    <x v="1"/>
  </r>
  <r>
    <n v="46706"/>
    <n v="640"/>
    <x v="5698"/>
    <x v="49"/>
    <n v="1200"/>
    <d v="2020-03-01T04:19:28"/>
    <x v="1"/>
  </r>
  <r>
    <n v="46708"/>
    <n v="7627"/>
    <x v="5699"/>
    <x v="66"/>
    <n v="960"/>
    <d v="2020-04-01T08:06:25"/>
    <x v="1"/>
  </r>
  <r>
    <n v="46718"/>
    <n v="7354"/>
    <x v="5700"/>
    <x v="37"/>
    <n v="1200"/>
    <d v="2020-02-01T20:26:19"/>
    <x v="1"/>
  </r>
  <r>
    <n v="46725"/>
    <n v="10181"/>
    <x v="5701"/>
    <x v="6"/>
    <n v="960"/>
    <d v="2020-01-02T09:54:11"/>
    <x v="1"/>
  </r>
  <r>
    <n v="46729"/>
    <n v="5674"/>
    <x v="5702"/>
    <x v="17"/>
    <n v="1200"/>
    <d v="2020-01-04T17:53:50"/>
    <x v="1"/>
  </r>
  <r>
    <n v="46733"/>
    <n v="640"/>
    <x v="5703"/>
    <x v="80"/>
    <n v="1200"/>
    <d v="2020-04-02T03:39:16"/>
    <x v="1"/>
  </r>
  <r>
    <n v="46736"/>
    <n v="6473"/>
    <x v="5704"/>
    <x v="59"/>
    <n v="1200"/>
    <d v="2020-04-01T01:32:09"/>
    <x v="1"/>
  </r>
  <r>
    <n v="46737"/>
    <n v="8495"/>
    <x v="5705"/>
    <x v="51"/>
    <n v="0"/>
    <d v="2020-03-01T05:55:20"/>
    <x v="1"/>
  </r>
  <r>
    <n v="46738"/>
    <n v="1001"/>
    <x v="5706"/>
    <x v="18"/>
    <n v="0"/>
    <d v="2020-01-05T00:28:44"/>
    <x v="1"/>
  </r>
  <r>
    <n v="46744"/>
    <n v="4520"/>
    <x v="5707"/>
    <x v="32"/>
    <n v="1200"/>
    <d v="2020-02-01T13:01:17"/>
    <x v="1"/>
  </r>
  <r>
    <n v="46748"/>
    <n v="13868"/>
    <x v="5708"/>
    <x v="11"/>
    <n v="0"/>
    <d v="2020-01-03T05:01:15"/>
    <x v="1"/>
  </r>
  <r>
    <n v="46755"/>
    <n v="7627"/>
    <x v="5709"/>
    <x v="31"/>
    <n v="1200"/>
    <d v="2020-02-01T12:28:20"/>
    <x v="1"/>
  </r>
  <r>
    <n v="46759"/>
    <n v="4549"/>
    <x v="5710"/>
    <x v="3"/>
    <n v="1200"/>
    <d v="2020-01-01T20:43:56"/>
    <x v="1"/>
  </r>
  <r>
    <n v="46763"/>
    <n v="1510"/>
    <x v="5711"/>
    <x v="54"/>
    <n v="1200"/>
    <d v="2020-03-01T22:02:15"/>
    <x v="1"/>
  </r>
  <r>
    <n v="46770"/>
    <n v="7847"/>
    <x v="5712"/>
    <x v="82"/>
    <n v="1200"/>
    <d v="2020-04-02T11:06:10"/>
    <x v="1"/>
  </r>
  <r>
    <n v="46774"/>
    <n v="9333"/>
    <x v="5713"/>
    <x v="77"/>
    <n v="1200"/>
    <d v="2020-04-02T01:07:47"/>
    <x v="1"/>
  </r>
  <r>
    <n v="46781"/>
    <n v="11526"/>
    <x v="5714"/>
    <x v="36"/>
    <n v="1200"/>
    <d v="2020-02-01T20:07:26"/>
    <x v="1"/>
  </r>
  <r>
    <n v="46798"/>
    <n v="8821"/>
    <x v="5715"/>
    <x v="59"/>
    <n v="1200"/>
    <d v="2020-04-01T01:32:09"/>
    <x v="1"/>
  </r>
  <r>
    <n v="46814"/>
    <n v="5932"/>
    <x v="5716"/>
    <x v="17"/>
    <n v="1200"/>
    <d v="2020-01-04T17:53:50"/>
    <x v="1"/>
  </r>
  <r>
    <n v="46819"/>
    <n v="4695"/>
    <x v="5717"/>
    <x v="37"/>
    <n v="1200"/>
    <d v="2020-02-01T20:26:19"/>
    <x v="1"/>
  </r>
  <r>
    <n v="46823"/>
    <n v="7076"/>
    <x v="5718"/>
    <x v="19"/>
    <n v="1200"/>
    <d v="2020-01-05T05:18:14"/>
    <x v="1"/>
  </r>
  <r>
    <n v="46828"/>
    <n v="13009"/>
    <x v="5719"/>
    <x v="33"/>
    <n v="1200"/>
    <d v="2020-02-01T15:32:18"/>
    <x v="1"/>
  </r>
  <r>
    <n v="46838"/>
    <n v="8055"/>
    <x v="5720"/>
    <x v="36"/>
    <n v="960"/>
    <d v="2020-02-01T20:07:26"/>
    <x v="1"/>
  </r>
  <r>
    <n v="46842"/>
    <n v="8525"/>
    <x v="5721"/>
    <x v="71"/>
    <n v="1200"/>
    <d v="2020-04-01T15:04:54"/>
    <x v="1"/>
  </r>
  <r>
    <n v="46847"/>
    <n v="7809"/>
    <x v="5722"/>
    <x v="39"/>
    <n v="960"/>
    <d v="2020-02-02T07:31:21"/>
    <x v="1"/>
  </r>
  <r>
    <n v="46851"/>
    <n v="8758"/>
    <x v="5723"/>
    <x v="77"/>
    <n v="1200"/>
    <d v="2020-04-02T01:07:47"/>
    <x v="1"/>
  </r>
  <r>
    <n v="46864"/>
    <n v="11407"/>
    <x v="5724"/>
    <x v="64"/>
    <n v="1200"/>
    <d v="2020-04-01T06:34:29"/>
    <x v="1"/>
  </r>
  <r>
    <n v="46871"/>
    <n v="6176"/>
    <x v="5725"/>
    <x v="37"/>
    <n v="960"/>
    <d v="2020-02-01T20:26:19"/>
    <x v="1"/>
  </r>
  <r>
    <n v="46879"/>
    <n v="5748"/>
    <x v="5726"/>
    <x v="48"/>
    <n v="1200"/>
    <d v="2020-03-01T03:58:30"/>
    <x v="1"/>
  </r>
  <r>
    <n v="46885"/>
    <n v="8743"/>
    <x v="5727"/>
    <x v="13"/>
    <n v="1200"/>
    <d v="2020-01-03T09:32:30"/>
    <x v="1"/>
  </r>
  <r>
    <n v="46887"/>
    <n v="5603"/>
    <x v="5728"/>
    <x v="24"/>
    <n v="1200"/>
    <d v="2020-02-01T00:42:44"/>
    <x v="1"/>
  </r>
  <r>
    <n v="46895"/>
    <n v="9042"/>
    <x v="5729"/>
    <x v="4"/>
    <n v="960"/>
    <d v="2020-01-02T00:57:53"/>
    <x v="1"/>
  </r>
  <r>
    <n v="46897"/>
    <n v="13599"/>
    <x v="5730"/>
    <x v="13"/>
    <n v="1200"/>
    <d v="2020-01-03T09:32:30"/>
    <x v="1"/>
  </r>
  <r>
    <n v="46902"/>
    <n v="9681"/>
    <x v="5731"/>
    <x v="33"/>
    <n v="1200"/>
    <d v="2020-02-01T15:32:18"/>
    <x v="1"/>
  </r>
  <r>
    <n v="46903"/>
    <n v="8513"/>
    <x v="5732"/>
    <x v="27"/>
    <n v="0"/>
    <d v="2020-02-01T02:31:55"/>
    <x v="1"/>
  </r>
  <r>
    <n v="46915"/>
    <n v="1510"/>
    <x v="5733"/>
    <x v="18"/>
    <n v="1200"/>
    <d v="2020-01-05T00:28:44"/>
    <x v="1"/>
  </r>
  <r>
    <n v="46916"/>
    <n v="1413"/>
    <x v="5734"/>
    <x v="69"/>
    <n v="1200"/>
    <d v="2020-04-01T10:57:24"/>
    <x v="1"/>
  </r>
  <r>
    <n v="46927"/>
    <n v="13832"/>
    <x v="5735"/>
    <x v="19"/>
    <n v="1200"/>
    <d v="2020-01-05T05:18:14"/>
    <x v="1"/>
  </r>
  <r>
    <n v="46930"/>
    <n v="4682"/>
    <x v="5736"/>
    <x v="54"/>
    <n v="1200"/>
    <d v="2020-03-01T22:02:15"/>
    <x v="1"/>
  </r>
  <r>
    <n v="46935"/>
    <n v="7473"/>
    <x v="5737"/>
    <x v="70"/>
    <n v="1200"/>
    <d v="2020-04-01T14:24:03"/>
    <x v="1"/>
  </r>
  <r>
    <n v="46942"/>
    <n v="7339"/>
    <x v="5738"/>
    <x v="17"/>
    <n v="1200"/>
    <d v="2020-01-04T17:53:50"/>
    <x v="1"/>
  </r>
  <r>
    <n v="46949"/>
    <n v="9008"/>
    <x v="5739"/>
    <x v="73"/>
    <n v="1200"/>
    <d v="2020-04-01T20:07:24"/>
    <x v="1"/>
  </r>
  <r>
    <n v="46964"/>
    <n v="13443"/>
    <x v="5740"/>
    <x v="72"/>
    <n v="1200"/>
    <d v="2020-04-01T18:07:44"/>
    <x v="1"/>
  </r>
  <r>
    <n v="46966"/>
    <n v="8055"/>
    <x v="5741"/>
    <x v="58"/>
    <n v="1200"/>
    <d v="2020-04-01T00:30:36"/>
    <x v="1"/>
  </r>
  <r>
    <n v="46972"/>
    <n v="5702"/>
    <x v="5742"/>
    <x v="49"/>
    <n v="0"/>
    <d v="2020-03-01T04:19:28"/>
    <x v="1"/>
  </r>
  <r>
    <n v="46979"/>
    <n v="4703"/>
    <x v="5743"/>
    <x v="24"/>
    <n v="1200"/>
    <d v="2020-02-01T00:42:44"/>
    <x v="1"/>
  </r>
  <r>
    <n v="46980"/>
    <n v="12125"/>
    <x v="5744"/>
    <x v="78"/>
    <n v="1200"/>
    <d v="2020-04-02T03:01:14"/>
    <x v="1"/>
  </r>
  <r>
    <n v="46983"/>
    <n v="8568"/>
    <x v="5745"/>
    <x v="28"/>
    <n v="960"/>
    <d v="2020-02-01T04:36:39"/>
    <x v="1"/>
  </r>
  <r>
    <n v="46985"/>
    <n v="3699"/>
    <x v="5746"/>
    <x v="37"/>
    <n v="1200"/>
    <d v="2020-02-01T20:26:19"/>
    <x v="1"/>
  </r>
  <r>
    <n v="46986"/>
    <n v="1714"/>
    <x v="5747"/>
    <x v="79"/>
    <n v="960"/>
    <d v="2020-04-02T03:36:14"/>
    <x v="1"/>
  </r>
  <r>
    <n v="46991"/>
    <n v="9692"/>
    <x v="5748"/>
    <x v="48"/>
    <n v="1200"/>
    <d v="2020-03-01T03:58:30"/>
    <x v="1"/>
  </r>
  <r>
    <n v="46994"/>
    <n v="4993"/>
    <x v="5749"/>
    <x v="71"/>
    <n v="1200"/>
    <d v="2020-04-01T15:04:54"/>
    <x v="1"/>
  </r>
  <r>
    <n v="46995"/>
    <n v="1510"/>
    <x v="5750"/>
    <x v="43"/>
    <n v="1200"/>
    <d v="2020-03-01T01:41:28"/>
    <x v="1"/>
  </r>
  <r>
    <n v="47004"/>
    <n v="4678"/>
    <x v="5751"/>
    <x v="79"/>
    <n v="1200"/>
    <d v="2020-04-02T03:36:14"/>
    <x v="1"/>
  </r>
  <r>
    <n v="47007"/>
    <n v="13129"/>
    <x v="5752"/>
    <x v="21"/>
    <n v="1200"/>
    <d v="2020-01-06T03:03:37"/>
    <x v="1"/>
  </r>
  <r>
    <n v="47011"/>
    <n v="10581"/>
    <x v="5753"/>
    <x v="15"/>
    <n v="1200"/>
    <d v="2020-01-03T17:47:43"/>
    <x v="1"/>
  </r>
  <r>
    <n v="47023"/>
    <n v="525"/>
    <x v="5754"/>
    <x v="10"/>
    <n v="960"/>
    <d v="2020-01-03T00:27:51"/>
    <x v="1"/>
  </r>
  <r>
    <n v="47029"/>
    <n v="765"/>
    <x v="5755"/>
    <x v="29"/>
    <n v="1200"/>
    <d v="2020-02-01T06:12:47"/>
    <x v="1"/>
  </r>
  <r>
    <n v="47030"/>
    <n v="204"/>
    <x v="5756"/>
    <x v="3"/>
    <n v="0"/>
    <d v="2020-01-01T20:43:56"/>
    <x v="1"/>
  </r>
  <r>
    <n v="47036"/>
    <n v="8332"/>
    <x v="5757"/>
    <x v="5"/>
    <n v="1200"/>
    <d v="2020-01-02T06:05:06"/>
    <x v="1"/>
  </r>
  <r>
    <n v="47038"/>
    <n v="7306"/>
    <x v="5758"/>
    <x v="32"/>
    <n v="1200"/>
    <d v="2020-02-01T13:01:17"/>
    <x v="1"/>
  </r>
  <r>
    <n v="47043"/>
    <n v="2462"/>
    <x v="5759"/>
    <x v="45"/>
    <n v="960"/>
    <d v="2020-03-01T02:42:51"/>
    <x v="1"/>
  </r>
  <r>
    <n v="47047"/>
    <n v="5475"/>
    <x v="5760"/>
    <x v="13"/>
    <n v="1200"/>
    <d v="2020-01-03T09:32:30"/>
    <x v="1"/>
  </r>
  <r>
    <n v="47052"/>
    <n v="11344"/>
    <x v="5761"/>
    <x v="58"/>
    <n v="1200"/>
    <d v="2020-04-01T00:30:36"/>
    <x v="1"/>
  </r>
  <r>
    <n v="47053"/>
    <n v="8934"/>
    <x v="5762"/>
    <x v="52"/>
    <n v="1200"/>
    <d v="2020-03-01T13:39:30"/>
    <x v="1"/>
  </r>
  <r>
    <n v="47058"/>
    <n v="3789"/>
    <x v="5763"/>
    <x v="53"/>
    <n v="1200"/>
    <d v="2020-03-01T15:17:21"/>
    <x v="1"/>
  </r>
  <r>
    <n v="47064"/>
    <n v="3848"/>
    <x v="5764"/>
    <x v="72"/>
    <n v="1200"/>
    <d v="2020-04-01T18:07:44"/>
    <x v="1"/>
  </r>
  <r>
    <n v="47070"/>
    <n v="10541"/>
    <x v="5765"/>
    <x v="46"/>
    <n v="1200"/>
    <d v="2020-03-01T03:08:48"/>
    <x v="1"/>
  </r>
  <r>
    <n v="47073"/>
    <n v="7670"/>
    <x v="5766"/>
    <x v="73"/>
    <n v="1200"/>
    <d v="2020-04-01T20:07:24"/>
    <x v="1"/>
  </r>
  <r>
    <n v="47079"/>
    <n v="9853"/>
    <x v="5767"/>
    <x v="38"/>
    <n v="960"/>
    <d v="2020-02-02T02:00:28"/>
    <x v="1"/>
  </r>
  <r>
    <n v="47086"/>
    <n v="13155"/>
    <x v="5768"/>
    <x v="81"/>
    <n v="1200"/>
    <d v="2020-04-02T07:27:48"/>
    <x v="1"/>
  </r>
  <r>
    <n v="47093"/>
    <n v="8211"/>
    <x v="5769"/>
    <x v="77"/>
    <n v="1200"/>
    <d v="2020-04-02T01:07:47"/>
    <x v="1"/>
  </r>
  <r>
    <n v="47096"/>
    <n v="8922"/>
    <x v="5770"/>
    <x v="3"/>
    <n v="1200"/>
    <d v="2020-01-01T20:43:56"/>
    <x v="1"/>
  </r>
  <r>
    <n v="47106"/>
    <n v="9333"/>
    <x v="5771"/>
    <x v="31"/>
    <n v="1200"/>
    <d v="2020-02-01T12:28:20"/>
    <x v="1"/>
  </r>
  <r>
    <n v="47111"/>
    <n v="6437"/>
    <x v="5772"/>
    <x v="54"/>
    <n v="1200"/>
    <d v="2020-03-01T22:02:15"/>
    <x v="1"/>
  </r>
  <r>
    <n v="47117"/>
    <n v="1001"/>
    <x v="5773"/>
    <x v="63"/>
    <n v="1200"/>
    <d v="2020-04-01T06:03:34"/>
    <x v="1"/>
  </r>
  <r>
    <n v="47133"/>
    <n v="12520"/>
    <x v="5774"/>
    <x v="33"/>
    <n v="1200"/>
    <d v="2020-02-01T15:32:18"/>
    <x v="1"/>
  </r>
  <r>
    <n v="47151"/>
    <n v="13132"/>
    <x v="5775"/>
    <x v="61"/>
    <n v="1200"/>
    <d v="2020-04-01T04:40:51"/>
    <x v="1"/>
  </r>
  <r>
    <n v="47152"/>
    <n v="10794"/>
    <x v="5776"/>
    <x v="39"/>
    <n v="1200"/>
    <d v="2020-02-02T07:31:21"/>
    <x v="1"/>
  </r>
  <r>
    <n v="47154"/>
    <n v="12294"/>
    <x v="5777"/>
    <x v="65"/>
    <n v="1200"/>
    <d v="2020-04-01T08:02:05"/>
    <x v="1"/>
  </r>
  <r>
    <n v="47159"/>
    <n v="3281"/>
    <x v="5778"/>
    <x v="10"/>
    <n v="0"/>
    <d v="2020-01-03T00:27:51"/>
    <x v="1"/>
  </r>
  <r>
    <n v="47165"/>
    <n v="2380"/>
    <x v="5779"/>
    <x v="34"/>
    <n v="1200"/>
    <d v="2020-02-01T16:58:17"/>
    <x v="1"/>
  </r>
  <r>
    <n v="47178"/>
    <n v="2961"/>
    <x v="5780"/>
    <x v="75"/>
    <n v="1200"/>
    <d v="2020-04-01T22:09:26"/>
    <x v="1"/>
  </r>
  <r>
    <n v="47184"/>
    <n v="11703"/>
    <x v="5781"/>
    <x v="47"/>
    <n v="1200"/>
    <d v="2020-03-01T03:50:25"/>
    <x v="1"/>
  </r>
  <r>
    <n v="47188"/>
    <n v="13221"/>
    <x v="5782"/>
    <x v="60"/>
    <n v="1200"/>
    <d v="2020-04-01T03:55:51"/>
    <x v="1"/>
  </r>
  <r>
    <n v="47195"/>
    <n v="7794"/>
    <x v="5783"/>
    <x v="68"/>
    <n v="1200"/>
    <d v="2020-04-01T10:18:25"/>
    <x v="1"/>
  </r>
  <r>
    <n v="47204"/>
    <n v="12275"/>
    <x v="5784"/>
    <x v="33"/>
    <n v="1200"/>
    <d v="2020-02-01T15:32:18"/>
    <x v="1"/>
  </r>
  <r>
    <n v="47211"/>
    <n v="11404"/>
    <x v="5785"/>
    <x v="54"/>
    <n v="0"/>
    <d v="2020-03-01T22:02:15"/>
    <x v="1"/>
  </r>
  <r>
    <n v="47213"/>
    <n v="7240"/>
    <x v="5786"/>
    <x v="65"/>
    <n v="1200"/>
    <d v="2020-04-01T08:02:05"/>
    <x v="1"/>
  </r>
  <r>
    <n v="47219"/>
    <n v="6745"/>
    <x v="5787"/>
    <x v="70"/>
    <n v="1200"/>
    <d v="2020-04-01T14:24:03"/>
    <x v="1"/>
  </r>
  <r>
    <n v="47227"/>
    <n v="2681"/>
    <x v="5788"/>
    <x v="38"/>
    <n v="1200"/>
    <d v="2020-02-02T02:00:28"/>
    <x v="1"/>
  </r>
  <r>
    <n v="47233"/>
    <n v="8907"/>
    <x v="5789"/>
    <x v="23"/>
    <n v="1200"/>
    <d v="2020-01-08T12:22:24"/>
    <x v="1"/>
  </r>
  <r>
    <n v="47243"/>
    <n v="3545"/>
    <x v="5790"/>
    <x v="24"/>
    <n v="1200"/>
    <d v="2020-02-01T00:42:44"/>
    <x v="1"/>
  </r>
  <r>
    <n v="47250"/>
    <n v="1084"/>
    <x v="5791"/>
    <x v="3"/>
    <n v="960"/>
    <d v="2020-01-01T20:43:56"/>
    <x v="1"/>
  </r>
  <r>
    <n v="47254"/>
    <n v="1869"/>
    <x v="5792"/>
    <x v="74"/>
    <n v="1200"/>
    <d v="2020-04-01T20:15:29"/>
    <x v="1"/>
  </r>
  <r>
    <n v="47258"/>
    <n v="11340"/>
    <x v="5793"/>
    <x v="18"/>
    <n v="1200"/>
    <d v="2020-01-05T00:28:44"/>
    <x v="1"/>
  </r>
  <r>
    <n v="47263"/>
    <n v="7606"/>
    <x v="5794"/>
    <x v="20"/>
    <n v="1200"/>
    <d v="2020-01-05T12:38:03"/>
    <x v="1"/>
  </r>
  <r>
    <n v="47270"/>
    <n v="12027"/>
    <x v="5795"/>
    <x v="21"/>
    <n v="1200"/>
    <d v="2020-01-06T03:03:37"/>
    <x v="1"/>
  </r>
  <r>
    <n v="47274"/>
    <n v="10181"/>
    <x v="5796"/>
    <x v="10"/>
    <n v="0"/>
    <d v="2020-01-03T00:27:51"/>
    <x v="1"/>
  </r>
  <r>
    <n v="47281"/>
    <n v="8051"/>
    <x v="5797"/>
    <x v="18"/>
    <n v="1200"/>
    <d v="2020-01-05T00:28:44"/>
    <x v="1"/>
  </r>
  <r>
    <n v="47287"/>
    <n v="6929"/>
    <x v="5798"/>
    <x v="66"/>
    <n v="0"/>
    <d v="2020-04-01T08:06:25"/>
    <x v="1"/>
  </r>
  <r>
    <n v="47289"/>
    <n v="396"/>
    <x v="5799"/>
    <x v="43"/>
    <n v="1200"/>
    <d v="2020-03-01T01:41:28"/>
    <x v="1"/>
  </r>
  <r>
    <n v="47295"/>
    <n v="11682"/>
    <x v="5800"/>
    <x v="27"/>
    <n v="1200"/>
    <d v="2020-02-01T02:31:55"/>
    <x v="1"/>
  </r>
  <r>
    <n v="47296"/>
    <n v="8007"/>
    <x v="5801"/>
    <x v="81"/>
    <n v="1200"/>
    <d v="2020-04-02T07:27:48"/>
    <x v="1"/>
  </r>
  <r>
    <n v="47302"/>
    <n v="12023"/>
    <x v="5802"/>
    <x v="58"/>
    <n v="1200"/>
    <d v="2020-04-01T00:30:36"/>
    <x v="1"/>
  </r>
  <r>
    <n v="47309"/>
    <n v="11733"/>
    <x v="5803"/>
    <x v="63"/>
    <n v="1200"/>
    <d v="2020-04-01T06:03:34"/>
    <x v="1"/>
  </r>
  <r>
    <n v="47313"/>
    <n v="9596"/>
    <x v="5804"/>
    <x v="74"/>
    <n v="1200"/>
    <d v="2020-04-01T20:15:29"/>
    <x v="1"/>
  </r>
  <r>
    <n v="47321"/>
    <n v="12593"/>
    <x v="5805"/>
    <x v="23"/>
    <n v="1200"/>
    <d v="2020-01-08T12:22:24"/>
    <x v="1"/>
  </r>
  <r>
    <n v="47327"/>
    <n v="6745"/>
    <x v="5806"/>
    <x v="40"/>
    <n v="1200"/>
    <d v="2020-02-02T09:01:36"/>
    <x v="1"/>
  </r>
  <r>
    <n v="47334"/>
    <n v="8141"/>
    <x v="5807"/>
    <x v="15"/>
    <n v="1200"/>
    <d v="2020-01-03T17:47:43"/>
    <x v="1"/>
  </r>
  <r>
    <n v="47342"/>
    <n v="10778"/>
    <x v="5808"/>
    <x v="13"/>
    <n v="1200"/>
    <d v="2020-01-03T09:32:30"/>
    <x v="1"/>
  </r>
  <r>
    <n v="47353"/>
    <n v="8606"/>
    <x v="5809"/>
    <x v="55"/>
    <n v="1200"/>
    <d v="2020-03-02T11:02:51"/>
    <x v="1"/>
  </r>
  <r>
    <n v="47354"/>
    <n v="12959"/>
    <x v="5810"/>
    <x v="82"/>
    <n v="1200"/>
    <d v="2020-04-02T11:06:10"/>
    <x v="1"/>
  </r>
  <r>
    <n v="47355"/>
    <n v="5162"/>
    <x v="5811"/>
    <x v="82"/>
    <n v="1200"/>
    <d v="2020-04-02T11:06:10"/>
    <x v="1"/>
  </r>
  <r>
    <n v="47356"/>
    <n v="13626"/>
    <x v="5812"/>
    <x v="68"/>
    <n v="1200"/>
    <d v="2020-04-01T10:18:25"/>
    <x v="1"/>
  </r>
  <r>
    <n v="47363"/>
    <n v="9059"/>
    <x v="5813"/>
    <x v="52"/>
    <n v="1200"/>
    <d v="2020-03-01T13:39:30"/>
    <x v="1"/>
  </r>
  <r>
    <n v="47368"/>
    <n v="5352"/>
    <x v="5814"/>
    <x v="23"/>
    <n v="1200"/>
    <d v="2020-01-08T12:22:24"/>
    <x v="1"/>
  </r>
  <r>
    <n v="47370"/>
    <n v="936"/>
    <x v="5815"/>
    <x v="68"/>
    <n v="1200"/>
    <d v="2020-04-01T10:18:25"/>
    <x v="1"/>
  </r>
  <r>
    <n v="47380"/>
    <n v="4971"/>
    <x v="5816"/>
    <x v="28"/>
    <n v="1200"/>
    <d v="2020-02-01T04:36:39"/>
    <x v="1"/>
  </r>
  <r>
    <n v="47387"/>
    <n v="8934"/>
    <x v="5817"/>
    <x v="6"/>
    <n v="1200"/>
    <d v="2020-01-02T09:54:11"/>
    <x v="1"/>
  </r>
  <r>
    <n v="47394"/>
    <n v="10930"/>
    <x v="5818"/>
    <x v="57"/>
    <n v="1200"/>
    <d v="2020-04-01T00:25:00"/>
    <x v="1"/>
  </r>
  <r>
    <n v="47397"/>
    <n v="10641"/>
    <x v="5819"/>
    <x v="2"/>
    <n v="1200"/>
    <d v="2020-01-01T14:40:24"/>
    <x v="1"/>
  </r>
  <r>
    <n v="47406"/>
    <n v="2151"/>
    <x v="5820"/>
    <x v="70"/>
    <n v="1200"/>
    <d v="2020-04-01T14:24:03"/>
    <x v="1"/>
  </r>
  <r>
    <n v="47412"/>
    <n v="1538"/>
    <x v="5821"/>
    <x v="35"/>
    <n v="1200"/>
    <d v="2020-02-01T18:08:42"/>
    <x v="1"/>
  </r>
  <r>
    <n v="47418"/>
    <n v="897"/>
    <x v="5822"/>
    <x v="14"/>
    <n v="1200"/>
    <d v="2020-01-03T10:34:56"/>
    <x v="1"/>
  </r>
  <r>
    <n v="47420"/>
    <n v="6991"/>
    <x v="5823"/>
    <x v="2"/>
    <n v="1200"/>
    <d v="2020-01-01T14:40:24"/>
    <x v="1"/>
  </r>
  <r>
    <n v="47423"/>
    <n v="502"/>
    <x v="5824"/>
    <x v="13"/>
    <n v="1200"/>
    <d v="2020-01-03T09:32:30"/>
    <x v="1"/>
  </r>
  <r>
    <n v="47430"/>
    <n v="12166"/>
    <x v="5825"/>
    <x v="18"/>
    <n v="1200"/>
    <d v="2020-01-05T00:28:44"/>
    <x v="1"/>
  </r>
  <r>
    <n v="47433"/>
    <n v="7952"/>
    <x v="5826"/>
    <x v="80"/>
    <n v="1200"/>
    <d v="2020-04-02T03:39:16"/>
    <x v="1"/>
  </r>
  <r>
    <n v="47439"/>
    <n v="4309"/>
    <x v="5827"/>
    <x v="17"/>
    <n v="1200"/>
    <d v="2020-01-04T17:53:50"/>
    <x v="1"/>
  </r>
  <r>
    <n v="47440"/>
    <n v="3270"/>
    <x v="5828"/>
    <x v="43"/>
    <n v="1200"/>
    <d v="2020-03-01T01:41:28"/>
    <x v="1"/>
  </r>
  <r>
    <n v="47442"/>
    <n v="4520"/>
    <x v="5829"/>
    <x v="33"/>
    <n v="1200"/>
    <d v="2020-02-01T15:32:18"/>
    <x v="1"/>
  </r>
  <r>
    <n v="47443"/>
    <n v="8530"/>
    <x v="5830"/>
    <x v="2"/>
    <n v="1200"/>
    <d v="2020-01-01T14:40:24"/>
    <x v="1"/>
  </r>
  <r>
    <n v="47448"/>
    <n v="4689"/>
    <x v="5831"/>
    <x v="44"/>
    <n v="1200"/>
    <d v="2020-03-01T02:31:49"/>
    <x v="1"/>
  </r>
  <r>
    <n v="47452"/>
    <n v="8791"/>
    <x v="5832"/>
    <x v="79"/>
    <n v="1200"/>
    <d v="2020-04-02T03:36:14"/>
    <x v="1"/>
  </r>
  <r>
    <n v="47459"/>
    <n v="1287"/>
    <x v="5833"/>
    <x v="18"/>
    <n v="1200"/>
    <d v="2020-01-05T00:28:44"/>
    <x v="1"/>
  </r>
  <r>
    <n v="47463"/>
    <n v="213"/>
    <x v="5834"/>
    <x v="40"/>
    <n v="1200"/>
    <d v="2020-02-02T09:01:36"/>
    <x v="1"/>
  </r>
  <r>
    <n v="47469"/>
    <n v="9982"/>
    <x v="5835"/>
    <x v="41"/>
    <n v="1200"/>
    <d v="2020-02-02T14:27:03"/>
    <x v="1"/>
  </r>
  <r>
    <n v="47482"/>
    <n v="4708"/>
    <x v="5836"/>
    <x v="28"/>
    <n v="1200"/>
    <d v="2020-02-01T04:36:39"/>
    <x v="1"/>
  </r>
  <r>
    <n v="47488"/>
    <n v="1487"/>
    <x v="5837"/>
    <x v="38"/>
    <n v="1200"/>
    <d v="2020-02-02T02:00:28"/>
    <x v="1"/>
  </r>
  <r>
    <n v="47498"/>
    <n v="8758"/>
    <x v="5838"/>
    <x v="51"/>
    <n v="1200"/>
    <d v="2020-03-01T05:55:20"/>
    <x v="1"/>
  </r>
  <r>
    <n v="47502"/>
    <n v="12728"/>
    <x v="5839"/>
    <x v="61"/>
    <n v="1200"/>
    <d v="2020-04-01T04:40:51"/>
    <x v="1"/>
  </r>
  <r>
    <n v="47507"/>
    <n v="5171"/>
    <x v="5840"/>
    <x v="77"/>
    <n v="1200"/>
    <d v="2020-04-02T01:07:47"/>
    <x v="1"/>
  </r>
  <r>
    <n v="47510"/>
    <n v="1733"/>
    <x v="5841"/>
    <x v="54"/>
    <n v="1200"/>
    <d v="2020-03-01T22:02:15"/>
    <x v="1"/>
  </r>
  <r>
    <n v="47512"/>
    <n v="3453"/>
    <x v="5842"/>
    <x v="2"/>
    <n v="1200"/>
    <d v="2020-01-01T14:40:24"/>
    <x v="1"/>
  </r>
  <r>
    <n v="47516"/>
    <n v="3852"/>
    <x v="5843"/>
    <x v="22"/>
    <n v="1200"/>
    <d v="2020-01-08T11:25:59"/>
    <x v="1"/>
  </r>
  <r>
    <n v="47521"/>
    <n v="4708"/>
    <x v="5844"/>
    <x v="5"/>
    <n v="1200"/>
    <d v="2020-01-02T06:05:06"/>
    <x v="1"/>
  </r>
  <r>
    <n v="47525"/>
    <n v="4708"/>
    <x v="5845"/>
    <x v="26"/>
    <n v="1200"/>
    <d v="2020-02-01T00:55:25"/>
    <x v="1"/>
  </r>
  <r>
    <n v="47530"/>
    <n v="4672"/>
    <x v="5846"/>
    <x v="29"/>
    <n v="1200"/>
    <d v="2020-02-01T06:12:47"/>
    <x v="1"/>
  </r>
  <r>
    <n v="47536"/>
    <n v="6761"/>
    <x v="5847"/>
    <x v="61"/>
    <n v="1200"/>
    <d v="2020-04-01T04:40:51"/>
    <x v="1"/>
  </r>
  <r>
    <n v="47542"/>
    <n v="210"/>
    <x v="5848"/>
    <x v="36"/>
    <n v="1200"/>
    <d v="2020-02-01T20:07:26"/>
    <x v="1"/>
  </r>
  <r>
    <n v="47552"/>
    <n v="10778"/>
    <x v="5849"/>
    <x v="26"/>
    <n v="1200"/>
    <d v="2020-02-01T00:55:25"/>
    <x v="1"/>
  </r>
  <r>
    <n v="47555"/>
    <n v="3404"/>
    <x v="5850"/>
    <x v="32"/>
    <n v="1200"/>
    <d v="2020-02-01T13:01:17"/>
    <x v="1"/>
  </r>
  <r>
    <n v="47558"/>
    <n v="5162"/>
    <x v="5851"/>
    <x v="2"/>
    <n v="1200"/>
    <d v="2020-01-01T14:40:24"/>
    <x v="1"/>
  </r>
  <r>
    <n v="47561"/>
    <n v="1733"/>
    <x v="5852"/>
    <x v="70"/>
    <n v="1200"/>
    <d v="2020-04-01T14:24:03"/>
    <x v="1"/>
  </r>
  <r>
    <n v="47572"/>
    <n v="12404"/>
    <x v="5853"/>
    <x v="63"/>
    <n v="1200"/>
    <d v="2020-04-01T06:03:34"/>
    <x v="1"/>
  </r>
  <r>
    <n v="47584"/>
    <n v="13672"/>
    <x v="5854"/>
    <x v="82"/>
    <n v="1200"/>
    <d v="2020-04-02T11:06:10"/>
    <x v="1"/>
  </r>
  <r>
    <n v="47587"/>
    <n v="4520"/>
    <x v="5855"/>
    <x v="71"/>
    <n v="1200"/>
    <d v="2020-04-01T15:04:54"/>
    <x v="1"/>
  </r>
  <r>
    <n v="47602"/>
    <n v="6761"/>
    <x v="5856"/>
    <x v="4"/>
    <n v="1200"/>
    <d v="2020-01-02T00:57:53"/>
    <x v="1"/>
  </r>
  <r>
    <n v="47605"/>
    <n v="194"/>
    <x v="5857"/>
    <x v="45"/>
    <n v="1200"/>
    <d v="2020-03-01T02:42:51"/>
    <x v="1"/>
  </r>
  <r>
    <n v="47606"/>
    <n v="3373"/>
    <x v="5858"/>
    <x v="63"/>
    <n v="1200"/>
    <d v="2020-04-01T06:03:34"/>
    <x v="1"/>
  </r>
  <r>
    <n v="47616"/>
    <n v="11840"/>
    <x v="5859"/>
    <x v="58"/>
    <n v="1200"/>
    <d v="2020-04-01T00:30:36"/>
    <x v="1"/>
  </r>
  <r>
    <n v="47626"/>
    <n v="4703"/>
    <x v="5860"/>
    <x v="55"/>
    <n v="1200"/>
    <d v="2020-03-02T11:02:51"/>
    <x v="1"/>
  </r>
  <r>
    <n v="47632"/>
    <n v="3449"/>
    <x v="5861"/>
    <x v="72"/>
    <n v="1200"/>
    <d v="2020-04-01T18:07:44"/>
    <x v="1"/>
  </r>
  <r>
    <n v="47639"/>
    <n v="7473"/>
    <x v="5862"/>
    <x v="59"/>
    <n v="1200"/>
    <d v="2020-04-01T01:32:09"/>
    <x v="1"/>
  </r>
  <r>
    <n v="47641"/>
    <n v="8045"/>
    <x v="5863"/>
    <x v="79"/>
    <n v="1200"/>
    <d v="2020-04-02T03:36:14"/>
    <x v="1"/>
  </r>
  <r>
    <n v="47648"/>
    <n v="9731"/>
    <x v="5864"/>
    <x v="6"/>
    <n v="1200"/>
    <d v="2020-01-02T09:54:11"/>
    <x v="1"/>
  </r>
  <r>
    <n v="47649"/>
    <n v="4656"/>
    <x v="5865"/>
    <x v="50"/>
    <n v="1200"/>
    <d v="2020-03-01T05:23:13"/>
    <x v="1"/>
  </r>
  <r>
    <n v="47651"/>
    <n v="6028"/>
    <x v="5866"/>
    <x v="32"/>
    <n v="1200"/>
    <d v="2020-02-01T13:01:17"/>
    <x v="1"/>
  </r>
  <r>
    <n v="47658"/>
    <n v="11683"/>
    <x v="5867"/>
    <x v="71"/>
    <n v="960"/>
    <d v="2020-04-01T15:04:54"/>
    <x v="1"/>
  </r>
  <r>
    <n v="47662"/>
    <n v="11733"/>
    <x v="5868"/>
    <x v="43"/>
    <n v="1200"/>
    <d v="2020-03-01T01:41:28"/>
    <x v="1"/>
  </r>
  <r>
    <n v="47670"/>
    <n v="11487"/>
    <x v="5869"/>
    <x v="24"/>
    <n v="1200"/>
    <d v="2020-02-01T00:42:44"/>
    <x v="1"/>
  </r>
  <r>
    <n v="47674"/>
    <n v="2447"/>
    <x v="5870"/>
    <x v="19"/>
    <n v="1200"/>
    <d v="2020-01-05T05:18:14"/>
    <x v="1"/>
  </r>
  <r>
    <n v="47676"/>
    <n v="5098"/>
    <x v="5871"/>
    <x v="67"/>
    <n v="1200"/>
    <d v="2020-04-01T09:22:59"/>
    <x v="1"/>
  </r>
  <r>
    <n v="47678"/>
    <n v="1413"/>
    <x v="5872"/>
    <x v="59"/>
    <n v="960"/>
    <d v="2020-04-01T01:32:09"/>
    <x v="1"/>
  </r>
  <r>
    <n v="47683"/>
    <n v="7696"/>
    <x v="5873"/>
    <x v="14"/>
    <n v="1200"/>
    <d v="2020-01-03T10:34:56"/>
    <x v="1"/>
  </r>
  <r>
    <n v="47685"/>
    <n v="10072"/>
    <x v="5874"/>
    <x v="62"/>
    <n v="1200"/>
    <d v="2020-04-01T05:07:47"/>
    <x v="1"/>
  </r>
  <r>
    <n v="47688"/>
    <n v="3848"/>
    <x v="5875"/>
    <x v="72"/>
    <n v="1200"/>
    <d v="2020-04-01T18:07:44"/>
    <x v="1"/>
  </r>
  <r>
    <n v="47690"/>
    <n v="6105"/>
    <x v="5876"/>
    <x v="43"/>
    <n v="1200"/>
    <d v="2020-03-01T01:41:28"/>
    <x v="1"/>
  </r>
  <r>
    <n v="47693"/>
    <n v="7354"/>
    <x v="5877"/>
    <x v="3"/>
    <n v="1200"/>
    <d v="2020-01-01T20:43:56"/>
    <x v="1"/>
  </r>
  <r>
    <n v="47694"/>
    <n v="2242"/>
    <x v="5878"/>
    <x v="66"/>
    <n v="1200"/>
    <d v="2020-04-01T08:06:25"/>
    <x v="1"/>
  </r>
  <r>
    <n v="47701"/>
    <n v="4937"/>
    <x v="5879"/>
    <x v="6"/>
    <n v="1200"/>
    <d v="2020-01-02T09:54:11"/>
    <x v="1"/>
  </r>
  <r>
    <n v="47705"/>
    <n v="3057"/>
    <x v="5880"/>
    <x v="5"/>
    <n v="1200"/>
    <d v="2020-01-02T06:05:06"/>
    <x v="1"/>
  </r>
  <r>
    <n v="47708"/>
    <n v="10903"/>
    <x v="5881"/>
    <x v="17"/>
    <n v="1200"/>
    <d v="2020-01-04T17:53:50"/>
    <x v="1"/>
  </r>
  <r>
    <n v="47714"/>
    <n v="10938"/>
    <x v="5882"/>
    <x v="49"/>
    <n v="1200"/>
    <d v="2020-03-01T04:19:28"/>
    <x v="1"/>
  </r>
  <r>
    <n v="47719"/>
    <n v="3646"/>
    <x v="5883"/>
    <x v="38"/>
    <n v="1200"/>
    <d v="2020-02-02T02:00:28"/>
    <x v="1"/>
  </r>
  <r>
    <n v="47720"/>
    <n v="2685"/>
    <x v="5884"/>
    <x v="17"/>
    <n v="0"/>
    <d v="2020-01-04T17:53:50"/>
    <x v="1"/>
  </r>
  <r>
    <n v="47726"/>
    <n v="11645"/>
    <x v="5885"/>
    <x v="46"/>
    <n v="1200"/>
    <d v="2020-03-01T03:08:48"/>
    <x v="1"/>
  </r>
  <r>
    <n v="47733"/>
    <n v="12454"/>
    <x v="5886"/>
    <x v="1"/>
    <n v="1200"/>
    <d v="2020-01-01T10:14:24"/>
    <x v="1"/>
  </r>
  <r>
    <n v="47735"/>
    <n v="10297"/>
    <x v="5887"/>
    <x v="34"/>
    <n v="1200"/>
    <d v="2020-02-01T16:58:17"/>
    <x v="1"/>
  </r>
  <r>
    <n v="47741"/>
    <n v="7339"/>
    <x v="5888"/>
    <x v="22"/>
    <n v="1200"/>
    <d v="2020-01-08T11:25:59"/>
    <x v="1"/>
  </r>
  <r>
    <n v="47743"/>
    <n v="3116"/>
    <x v="5889"/>
    <x v="74"/>
    <n v="1200"/>
    <d v="2020-04-01T20:15:29"/>
    <x v="1"/>
  </r>
  <r>
    <n v="47747"/>
    <n v="12906"/>
    <x v="5890"/>
    <x v="8"/>
    <n v="1200"/>
    <d v="2020-01-02T20:35:56"/>
    <x v="1"/>
  </r>
  <r>
    <n v="47751"/>
    <n v="13400"/>
    <x v="5891"/>
    <x v="45"/>
    <n v="1200"/>
    <d v="2020-03-01T02:42:51"/>
    <x v="1"/>
  </r>
  <r>
    <n v="47755"/>
    <n v="4309"/>
    <x v="5892"/>
    <x v="77"/>
    <n v="1200"/>
    <d v="2020-04-02T01:07:47"/>
    <x v="1"/>
  </r>
  <r>
    <n v="47760"/>
    <n v="11692"/>
    <x v="5893"/>
    <x v="81"/>
    <n v="1200"/>
    <d v="2020-04-02T07:27:48"/>
    <x v="1"/>
  </r>
  <r>
    <n v="47768"/>
    <n v="10297"/>
    <x v="5894"/>
    <x v="34"/>
    <n v="1200"/>
    <d v="2020-02-01T16:58:17"/>
    <x v="1"/>
  </r>
  <r>
    <n v="47772"/>
    <n v="12895"/>
    <x v="5895"/>
    <x v="83"/>
    <n v="1200"/>
    <d v="2020-04-03T02:53:41"/>
    <x v="1"/>
  </r>
  <r>
    <n v="47773"/>
    <n v="8791"/>
    <x v="5896"/>
    <x v="45"/>
    <n v="1200"/>
    <d v="2020-03-01T02:42:51"/>
    <x v="1"/>
  </r>
  <r>
    <n v="47779"/>
    <n v="12289"/>
    <x v="5897"/>
    <x v="45"/>
    <n v="1200"/>
    <d v="2020-03-01T02:42:51"/>
    <x v="1"/>
  </r>
  <r>
    <n v="47782"/>
    <n v="4167"/>
    <x v="5898"/>
    <x v="42"/>
    <n v="1200"/>
    <d v="2020-03-01T00:37:25"/>
    <x v="1"/>
  </r>
  <r>
    <n v="47787"/>
    <n v="12593"/>
    <x v="5899"/>
    <x v="29"/>
    <n v="1200"/>
    <d v="2020-02-01T06:12:47"/>
    <x v="1"/>
  </r>
  <r>
    <n v="47794"/>
    <n v="1487"/>
    <x v="5900"/>
    <x v="42"/>
    <n v="1200"/>
    <d v="2020-03-01T00:37:25"/>
    <x v="1"/>
  </r>
  <r>
    <n v="47796"/>
    <n v="1512"/>
    <x v="5901"/>
    <x v="66"/>
    <n v="1200"/>
    <d v="2020-04-01T08:06:25"/>
    <x v="1"/>
  </r>
  <r>
    <n v="47803"/>
    <n v="6105"/>
    <x v="5902"/>
    <x v="64"/>
    <n v="1200"/>
    <d v="2020-04-01T06:34:29"/>
    <x v="1"/>
  </r>
  <r>
    <n v="47808"/>
    <n v="12230"/>
    <x v="5903"/>
    <x v="24"/>
    <n v="1200"/>
    <d v="2020-02-01T00:42:44"/>
    <x v="1"/>
  </r>
  <r>
    <n v="47815"/>
    <n v="12050"/>
    <x v="5904"/>
    <x v="63"/>
    <n v="1200"/>
    <d v="2020-04-01T06:03:34"/>
    <x v="1"/>
  </r>
  <r>
    <n v="47822"/>
    <n v="3351"/>
    <x v="5905"/>
    <x v="34"/>
    <n v="1200"/>
    <d v="2020-02-01T16:58:17"/>
    <x v="1"/>
  </r>
  <r>
    <n v="47828"/>
    <n v="1329"/>
    <x v="5906"/>
    <x v="23"/>
    <n v="1200"/>
    <d v="2020-01-08T12:22:24"/>
    <x v="1"/>
  </r>
  <r>
    <n v="47839"/>
    <n v="8118"/>
    <x v="5907"/>
    <x v="60"/>
    <n v="1200"/>
    <d v="2020-04-01T03:55:51"/>
    <x v="1"/>
  </r>
  <r>
    <n v="47843"/>
    <n v="860"/>
    <x v="5908"/>
    <x v="34"/>
    <n v="1200"/>
    <d v="2020-02-01T16:58:17"/>
    <x v="1"/>
  </r>
  <r>
    <n v="47846"/>
    <n v="3646"/>
    <x v="5909"/>
    <x v="37"/>
    <n v="1200"/>
    <d v="2020-02-01T20:26:19"/>
    <x v="1"/>
  </r>
  <r>
    <n v="47853"/>
    <n v="765"/>
    <x v="5910"/>
    <x v="79"/>
    <n v="1200"/>
    <d v="2020-04-02T03:36:14"/>
    <x v="1"/>
  </r>
  <r>
    <n v="47857"/>
    <n v="5464"/>
    <x v="5911"/>
    <x v="63"/>
    <n v="1200"/>
    <d v="2020-04-01T06:03:34"/>
    <x v="1"/>
  </r>
  <r>
    <n v="47871"/>
    <n v="2586"/>
    <x v="5912"/>
    <x v="59"/>
    <n v="1200"/>
    <d v="2020-04-01T01:32:09"/>
    <x v="1"/>
  </r>
  <r>
    <n v="47877"/>
    <n v="12398"/>
    <x v="5913"/>
    <x v="11"/>
    <n v="1200"/>
    <d v="2020-01-03T05:01:15"/>
    <x v="1"/>
  </r>
  <r>
    <n v="47884"/>
    <n v="9806"/>
    <x v="5914"/>
    <x v="59"/>
    <n v="960"/>
    <d v="2020-04-01T01:32:09"/>
    <x v="1"/>
  </r>
  <r>
    <n v="47889"/>
    <n v="12057"/>
    <x v="5915"/>
    <x v="15"/>
    <n v="1200"/>
    <d v="2020-01-03T17:47:43"/>
    <x v="1"/>
  </r>
  <r>
    <n v="47892"/>
    <n v="11645"/>
    <x v="5916"/>
    <x v="25"/>
    <n v="1200"/>
    <d v="2020-02-01T00:50:26"/>
    <x v="1"/>
  </r>
  <r>
    <n v="47897"/>
    <n v="13155"/>
    <x v="5917"/>
    <x v="36"/>
    <n v="1200"/>
    <d v="2020-02-01T20:07:26"/>
    <x v="1"/>
  </r>
  <r>
    <n v="47903"/>
    <n v="10852"/>
    <x v="5918"/>
    <x v="62"/>
    <n v="0"/>
    <d v="2020-04-01T05:07:47"/>
    <x v="1"/>
  </r>
  <r>
    <n v="47909"/>
    <n v="1187"/>
    <x v="5919"/>
    <x v="2"/>
    <n v="1200"/>
    <d v="2020-01-01T14:40:24"/>
    <x v="1"/>
  </r>
  <r>
    <n v="47912"/>
    <n v="6393"/>
    <x v="5920"/>
    <x v="83"/>
    <n v="1200"/>
    <d v="2020-04-03T02:53:41"/>
    <x v="1"/>
  </r>
  <r>
    <n v="47913"/>
    <n v="3112"/>
    <x v="5921"/>
    <x v="70"/>
    <n v="1200"/>
    <d v="2020-04-01T14:24:03"/>
    <x v="1"/>
  </r>
  <r>
    <n v="47920"/>
    <n v="5119"/>
    <x v="5922"/>
    <x v="29"/>
    <n v="1200"/>
    <d v="2020-02-01T06:12:47"/>
    <x v="1"/>
  </r>
  <r>
    <n v="47927"/>
    <n v="12025"/>
    <x v="5923"/>
    <x v="80"/>
    <n v="1200"/>
    <d v="2020-04-02T03:39:16"/>
    <x v="1"/>
  </r>
  <r>
    <n v="47932"/>
    <n v="2633"/>
    <x v="5924"/>
    <x v="39"/>
    <n v="1200"/>
    <d v="2020-02-02T07:31:21"/>
    <x v="1"/>
  </r>
  <r>
    <n v="47933"/>
    <n v="1604"/>
    <x v="5925"/>
    <x v="58"/>
    <n v="1200"/>
    <d v="2020-04-01T00:30:36"/>
    <x v="1"/>
  </r>
  <r>
    <n v="47944"/>
    <n v="6717"/>
    <x v="5926"/>
    <x v="24"/>
    <n v="1200"/>
    <d v="2020-02-01T00:42:44"/>
    <x v="1"/>
  </r>
  <r>
    <n v="47951"/>
    <n v="8882"/>
    <x v="5927"/>
    <x v="24"/>
    <n v="1200"/>
    <d v="2020-02-01T00:42:44"/>
    <x v="1"/>
  </r>
  <r>
    <n v="47955"/>
    <n v="12398"/>
    <x v="5928"/>
    <x v="75"/>
    <n v="1200"/>
    <d v="2020-04-01T22:09:26"/>
    <x v="1"/>
  </r>
  <r>
    <n v="47958"/>
    <n v="3590"/>
    <x v="5929"/>
    <x v="58"/>
    <n v="1200"/>
    <d v="2020-04-01T00:30:36"/>
    <x v="1"/>
  </r>
  <r>
    <n v="47963"/>
    <n v="12027"/>
    <x v="5930"/>
    <x v="39"/>
    <n v="1200"/>
    <d v="2020-02-02T07:31:21"/>
    <x v="1"/>
  </r>
  <r>
    <n v="47965"/>
    <n v="2723"/>
    <x v="5931"/>
    <x v="46"/>
    <n v="1200"/>
    <d v="2020-03-01T03:08:48"/>
    <x v="1"/>
  </r>
  <r>
    <n v="47971"/>
    <n v="11963"/>
    <x v="5932"/>
    <x v="63"/>
    <n v="1200"/>
    <d v="2020-04-01T06:03:34"/>
    <x v="1"/>
  </r>
  <r>
    <n v="47973"/>
    <n v="13978"/>
    <x v="5933"/>
    <x v="77"/>
    <n v="1200"/>
    <d v="2020-04-02T01:07:47"/>
    <x v="1"/>
  </r>
  <r>
    <n v="47976"/>
    <n v="13379"/>
    <x v="5934"/>
    <x v="10"/>
    <n v="1200"/>
    <d v="2020-01-03T00:27:51"/>
    <x v="1"/>
  </r>
  <r>
    <n v="47978"/>
    <n v="3670"/>
    <x v="5935"/>
    <x v="45"/>
    <n v="1200"/>
    <d v="2020-03-01T02:42:51"/>
    <x v="1"/>
  </r>
  <r>
    <n v="47982"/>
    <n v="3518"/>
    <x v="5936"/>
    <x v="66"/>
    <n v="1200"/>
    <d v="2020-04-01T08:06:25"/>
    <x v="1"/>
  </r>
  <r>
    <n v="47984"/>
    <n v="7794"/>
    <x v="5937"/>
    <x v="75"/>
    <n v="1200"/>
    <d v="2020-04-01T22:09:26"/>
    <x v="1"/>
  </r>
  <r>
    <n v="47985"/>
    <n v="12025"/>
    <x v="5938"/>
    <x v="17"/>
    <n v="0"/>
    <d v="2020-01-04T17:53:50"/>
    <x v="1"/>
  </r>
  <r>
    <n v="48000"/>
    <n v="8401"/>
    <x v="5939"/>
    <x v="11"/>
    <n v="1200"/>
    <d v="2020-01-03T05:01:15"/>
    <x v="1"/>
  </r>
  <r>
    <n v="48002"/>
    <n v="2447"/>
    <x v="5940"/>
    <x v="18"/>
    <n v="1200"/>
    <d v="2020-01-05T00:28:44"/>
    <x v="1"/>
  </r>
  <r>
    <n v="48004"/>
    <n v="2825"/>
    <x v="5941"/>
    <x v="18"/>
    <n v="960"/>
    <d v="2020-01-05T00:28:44"/>
    <x v="1"/>
  </r>
  <r>
    <n v="48008"/>
    <n v="4896"/>
    <x v="5942"/>
    <x v="19"/>
    <n v="1200"/>
    <d v="2020-01-05T05:18:14"/>
    <x v="1"/>
  </r>
  <r>
    <n v="48014"/>
    <n v="12027"/>
    <x v="5943"/>
    <x v="57"/>
    <n v="1200"/>
    <d v="2020-04-01T00:25:00"/>
    <x v="1"/>
  </r>
  <r>
    <n v="48022"/>
    <n v="194"/>
    <x v="5944"/>
    <x v="3"/>
    <n v="960"/>
    <d v="2020-01-01T20:43:56"/>
    <x v="1"/>
  </r>
  <r>
    <n v="48026"/>
    <n v="1512"/>
    <x v="5945"/>
    <x v="60"/>
    <n v="1200"/>
    <d v="2020-04-01T03:55:51"/>
    <x v="1"/>
  </r>
  <r>
    <n v="48032"/>
    <n v="1487"/>
    <x v="5946"/>
    <x v="45"/>
    <n v="1200"/>
    <d v="2020-03-01T02:42:51"/>
    <x v="1"/>
  </r>
  <r>
    <n v="48034"/>
    <n v="3542"/>
    <x v="5947"/>
    <x v="46"/>
    <n v="1200"/>
    <d v="2020-03-01T03:08:48"/>
    <x v="1"/>
  </r>
  <r>
    <n v="48041"/>
    <n v="2462"/>
    <x v="5948"/>
    <x v="78"/>
    <n v="1200"/>
    <d v="2020-04-02T03:01:14"/>
    <x v="1"/>
  </r>
  <r>
    <n v="48047"/>
    <n v="4667"/>
    <x v="5949"/>
    <x v="45"/>
    <n v="1200"/>
    <d v="2020-03-01T02:42:51"/>
    <x v="1"/>
  </r>
  <r>
    <n v="48050"/>
    <n v="3223"/>
    <x v="5950"/>
    <x v="18"/>
    <n v="1200"/>
    <d v="2020-01-05T00:28:44"/>
    <x v="1"/>
  </r>
  <r>
    <n v="48052"/>
    <n v="7952"/>
    <x v="5951"/>
    <x v="49"/>
    <n v="1200"/>
    <d v="2020-03-01T04:19:28"/>
    <x v="1"/>
  </r>
  <r>
    <n v="48057"/>
    <n v="3699"/>
    <x v="5952"/>
    <x v="42"/>
    <n v="1200"/>
    <d v="2020-03-01T00:37:25"/>
    <x v="1"/>
  </r>
  <r>
    <n v="48064"/>
    <n v="7595"/>
    <x v="5953"/>
    <x v="2"/>
    <n v="1200"/>
    <d v="2020-01-01T14:40:24"/>
    <x v="1"/>
  </r>
  <r>
    <n v="48072"/>
    <n v="8826"/>
    <x v="5954"/>
    <x v="55"/>
    <n v="1200"/>
    <d v="2020-03-02T11:02:51"/>
    <x v="1"/>
  </r>
  <r>
    <n v="48073"/>
    <n v="4913"/>
    <x v="5955"/>
    <x v="40"/>
    <n v="1200"/>
    <d v="2020-02-02T09:01:36"/>
    <x v="1"/>
  </r>
  <r>
    <n v="48080"/>
    <n v="956"/>
    <x v="5956"/>
    <x v="58"/>
    <n v="1200"/>
    <d v="2020-04-01T00:30:36"/>
    <x v="1"/>
  </r>
  <r>
    <n v="48086"/>
    <n v="8141"/>
    <x v="5957"/>
    <x v="24"/>
    <n v="1200"/>
    <d v="2020-02-01T00:42:44"/>
    <x v="1"/>
  </r>
  <r>
    <n v="48091"/>
    <n v="2235"/>
    <x v="5958"/>
    <x v="10"/>
    <n v="960"/>
    <d v="2020-01-03T00:27:51"/>
    <x v="1"/>
  </r>
  <r>
    <n v="48096"/>
    <n v="6105"/>
    <x v="5959"/>
    <x v="19"/>
    <n v="1200"/>
    <d v="2020-01-05T05:18:14"/>
    <x v="1"/>
  </r>
  <r>
    <n v="48100"/>
    <n v="2291"/>
    <x v="5960"/>
    <x v="8"/>
    <n v="960"/>
    <d v="2020-01-02T20:35:56"/>
    <x v="1"/>
  </r>
  <r>
    <n v="48102"/>
    <n v="11407"/>
    <x v="5961"/>
    <x v="73"/>
    <n v="1200"/>
    <d v="2020-04-01T20:07:24"/>
    <x v="1"/>
  </r>
  <r>
    <n v="48106"/>
    <n v="5818"/>
    <x v="5962"/>
    <x v="56"/>
    <n v="960"/>
    <d v="2020-03-02T14:15:10"/>
    <x v="1"/>
  </r>
  <r>
    <n v="48107"/>
    <n v="213"/>
    <x v="5963"/>
    <x v="65"/>
    <n v="1200"/>
    <d v="2020-04-01T08:02:05"/>
    <x v="1"/>
  </r>
  <r>
    <n v="48113"/>
    <n v="7794"/>
    <x v="5964"/>
    <x v="69"/>
    <n v="1200"/>
    <d v="2020-04-01T10:57:24"/>
    <x v="1"/>
  </r>
  <r>
    <n v="48117"/>
    <n v="11682"/>
    <x v="5965"/>
    <x v="55"/>
    <n v="1200"/>
    <d v="2020-03-02T11:02:51"/>
    <x v="1"/>
  </r>
  <r>
    <n v="48122"/>
    <n v="8538"/>
    <x v="5966"/>
    <x v="17"/>
    <n v="1200"/>
    <d v="2020-01-04T17:53:50"/>
    <x v="1"/>
  </r>
  <r>
    <n v="48129"/>
    <n v="3848"/>
    <x v="5967"/>
    <x v="58"/>
    <n v="960"/>
    <d v="2020-04-01T00:30:36"/>
    <x v="1"/>
  </r>
  <r>
    <n v="48136"/>
    <n v="579"/>
    <x v="5968"/>
    <x v="69"/>
    <n v="0"/>
    <d v="2020-04-01T10:57:24"/>
    <x v="1"/>
  </r>
  <r>
    <n v="48137"/>
    <n v="2462"/>
    <x v="5969"/>
    <x v="80"/>
    <n v="1200"/>
    <d v="2020-04-02T03:39:16"/>
    <x v="1"/>
  </r>
  <r>
    <n v="48143"/>
    <n v="8342"/>
    <x v="5970"/>
    <x v="60"/>
    <n v="1200"/>
    <d v="2020-04-01T03:55:51"/>
    <x v="1"/>
  </r>
  <r>
    <n v="48156"/>
    <n v="5159"/>
    <x v="5971"/>
    <x v="53"/>
    <n v="0"/>
    <d v="2020-03-01T15:17:21"/>
    <x v="1"/>
  </r>
  <r>
    <n v="48159"/>
    <n v="6081"/>
    <x v="5972"/>
    <x v="39"/>
    <n v="1200"/>
    <d v="2020-02-02T07:31:21"/>
    <x v="1"/>
  </r>
  <r>
    <n v="48163"/>
    <n v="5175"/>
    <x v="5973"/>
    <x v="10"/>
    <n v="1200"/>
    <d v="2020-01-03T00:27:51"/>
    <x v="1"/>
  </r>
  <r>
    <n v="48170"/>
    <n v="4981"/>
    <x v="5974"/>
    <x v="29"/>
    <n v="0"/>
    <d v="2020-02-01T06:12:47"/>
    <x v="1"/>
  </r>
  <r>
    <n v="48172"/>
    <n v="3901"/>
    <x v="5975"/>
    <x v="82"/>
    <n v="0"/>
    <d v="2020-04-02T11:06:10"/>
    <x v="1"/>
  </r>
  <r>
    <n v="48178"/>
    <n v="7339"/>
    <x v="5976"/>
    <x v="75"/>
    <n v="1200"/>
    <d v="2020-04-01T22:09:26"/>
    <x v="1"/>
  </r>
  <r>
    <n v="48183"/>
    <n v="4689"/>
    <x v="5977"/>
    <x v="76"/>
    <n v="1200"/>
    <d v="2020-04-01T23:15:30"/>
    <x v="1"/>
  </r>
  <r>
    <n v="48189"/>
    <n v="9692"/>
    <x v="5978"/>
    <x v="13"/>
    <n v="1200"/>
    <d v="2020-01-03T09:32:30"/>
    <x v="1"/>
  </r>
  <r>
    <n v="48204"/>
    <n v="5234"/>
    <x v="5979"/>
    <x v="15"/>
    <n v="1200"/>
    <d v="2020-01-03T17:47:43"/>
    <x v="1"/>
  </r>
  <r>
    <n v="48211"/>
    <n v="2151"/>
    <x v="5980"/>
    <x v="11"/>
    <n v="1200"/>
    <d v="2020-01-03T05:01:15"/>
    <x v="1"/>
  </r>
  <r>
    <n v="48216"/>
    <n v="6834"/>
    <x v="5981"/>
    <x v="2"/>
    <n v="1200"/>
    <d v="2020-01-01T14:40:24"/>
    <x v="1"/>
  </r>
  <r>
    <n v="48230"/>
    <n v="849"/>
    <x v="5982"/>
    <x v="66"/>
    <n v="1200"/>
    <d v="2020-04-01T08:06:25"/>
    <x v="1"/>
  </r>
  <r>
    <n v="48234"/>
    <n v="2151"/>
    <x v="5983"/>
    <x v="44"/>
    <n v="1200"/>
    <d v="2020-03-01T02:31:49"/>
    <x v="1"/>
  </r>
  <r>
    <n v="48237"/>
    <n v="13515"/>
    <x v="5984"/>
    <x v="72"/>
    <n v="1200"/>
    <d v="2020-04-01T18:07:44"/>
    <x v="1"/>
  </r>
  <r>
    <n v="48243"/>
    <n v="2482"/>
    <x v="5985"/>
    <x v="4"/>
    <n v="1200"/>
    <d v="2020-01-02T00:57:53"/>
    <x v="1"/>
  </r>
  <r>
    <n v="48250"/>
    <n v="13515"/>
    <x v="5986"/>
    <x v="55"/>
    <n v="1200"/>
    <d v="2020-03-02T11:02:51"/>
    <x v="1"/>
  </r>
  <r>
    <n v="48256"/>
    <n v="13400"/>
    <x v="5987"/>
    <x v="15"/>
    <n v="960"/>
    <d v="2020-01-03T17:47:43"/>
    <x v="1"/>
  </r>
  <r>
    <n v="48260"/>
    <n v="2678"/>
    <x v="5988"/>
    <x v="28"/>
    <n v="1200"/>
    <d v="2020-02-01T04:36:39"/>
    <x v="1"/>
  </r>
  <r>
    <n v="48265"/>
    <n v="4031"/>
    <x v="5989"/>
    <x v="20"/>
    <n v="1200"/>
    <d v="2020-01-05T12:38:03"/>
    <x v="1"/>
  </r>
  <r>
    <n v="48269"/>
    <n v="6236"/>
    <x v="5990"/>
    <x v="21"/>
    <n v="1200"/>
    <d v="2020-01-06T03:03:37"/>
    <x v="1"/>
  </r>
  <r>
    <n v="48273"/>
    <n v="2880"/>
    <x v="5991"/>
    <x v="3"/>
    <n v="1200"/>
    <d v="2020-01-01T20:43:56"/>
    <x v="1"/>
  </r>
  <r>
    <n v="48274"/>
    <n v="9042"/>
    <x v="5992"/>
    <x v="68"/>
    <n v="1200"/>
    <d v="2020-04-01T10:18:25"/>
    <x v="1"/>
  </r>
  <r>
    <n v="48280"/>
    <n v="12872"/>
    <x v="5993"/>
    <x v="51"/>
    <n v="1200"/>
    <d v="2020-03-01T05:55:20"/>
    <x v="1"/>
  </r>
  <r>
    <n v="48286"/>
    <n v="1287"/>
    <x v="5994"/>
    <x v="55"/>
    <n v="1200"/>
    <d v="2020-03-02T11:02:51"/>
    <x v="1"/>
  </r>
  <r>
    <n v="48292"/>
    <n v="9982"/>
    <x v="5995"/>
    <x v="35"/>
    <n v="1200"/>
    <d v="2020-02-01T18:08:42"/>
    <x v="1"/>
  </r>
  <r>
    <n v="48298"/>
    <n v="3466"/>
    <x v="5996"/>
    <x v="73"/>
    <n v="1200"/>
    <d v="2020-04-01T20:07:24"/>
    <x v="1"/>
  </r>
  <r>
    <n v="48303"/>
    <n v="5722"/>
    <x v="5997"/>
    <x v="78"/>
    <n v="1200"/>
    <d v="2020-04-02T03:01:14"/>
    <x v="1"/>
  </r>
  <r>
    <n v="48305"/>
    <n v="959"/>
    <x v="5998"/>
    <x v="67"/>
    <n v="1200"/>
    <d v="2020-04-01T09:22:59"/>
    <x v="1"/>
  </r>
  <r>
    <n v="48312"/>
    <n v="8211"/>
    <x v="5999"/>
    <x v="32"/>
    <n v="1200"/>
    <d v="2020-02-01T13:01:17"/>
    <x v="1"/>
  </r>
  <r>
    <n v="48315"/>
    <n v="2825"/>
    <x v="6000"/>
    <x v="70"/>
    <n v="1200"/>
    <d v="2020-04-01T14:24:03"/>
    <x v="1"/>
  </r>
  <r>
    <n v="48322"/>
    <n v="1158"/>
    <x v="6001"/>
    <x v="36"/>
    <n v="1200"/>
    <d v="2020-02-01T20:07:26"/>
    <x v="1"/>
  </r>
  <r>
    <n v="48326"/>
    <n v="6232"/>
    <x v="6002"/>
    <x v="33"/>
    <n v="1200"/>
    <d v="2020-02-01T15:32:18"/>
    <x v="1"/>
  </r>
  <r>
    <n v="48331"/>
    <n v="8094"/>
    <x v="6003"/>
    <x v="52"/>
    <n v="1200"/>
    <d v="2020-03-01T13:39:30"/>
    <x v="1"/>
  </r>
  <r>
    <n v="48332"/>
    <n v="8513"/>
    <x v="6004"/>
    <x v="4"/>
    <n v="1200"/>
    <d v="2020-01-02T00:57:53"/>
    <x v="1"/>
  </r>
  <r>
    <n v="48336"/>
    <n v="959"/>
    <x v="6005"/>
    <x v="40"/>
    <n v="1200"/>
    <d v="2020-02-02T09:01:36"/>
    <x v="1"/>
  </r>
  <r>
    <n v="48340"/>
    <n v="4689"/>
    <x v="6006"/>
    <x v="64"/>
    <n v="1200"/>
    <d v="2020-04-01T06:34:29"/>
    <x v="1"/>
  </r>
  <r>
    <n v="48347"/>
    <n v="9132"/>
    <x v="6007"/>
    <x v="36"/>
    <n v="1200"/>
    <d v="2020-02-01T20:07:26"/>
    <x v="1"/>
  </r>
  <r>
    <n v="48349"/>
    <n v="6717"/>
    <x v="6008"/>
    <x v="23"/>
    <n v="1200"/>
    <d v="2020-01-08T12:22:24"/>
    <x v="1"/>
  </r>
  <r>
    <n v="48355"/>
    <n v="2747"/>
    <x v="6009"/>
    <x v="5"/>
    <n v="1200"/>
    <d v="2020-01-02T06:05:06"/>
    <x v="1"/>
  </r>
  <r>
    <n v="48361"/>
    <n v="4698"/>
    <x v="6010"/>
    <x v="9"/>
    <n v="1200"/>
    <d v="2020-01-02T21:01:44"/>
    <x v="1"/>
  </r>
  <r>
    <n v="48368"/>
    <n v="10358"/>
    <x v="6011"/>
    <x v="75"/>
    <n v="0"/>
    <d v="2020-04-01T22:09:26"/>
    <x v="1"/>
  </r>
  <r>
    <n v="48374"/>
    <n v="9766"/>
    <x v="6012"/>
    <x v="23"/>
    <n v="960"/>
    <d v="2020-01-08T12:22:24"/>
    <x v="1"/>
  </r>
  <r>
    <n v="48377"/>
    <n v="1458"/>
    <x v="6013"/>
    <x v="41"/>
    <n v="1200"/>
    <d v="2020-02-02T14:27:03"/>
    <x v="1"/>
  </r>
  <r>
    <n v="48380"/>
    <n v="5464"/>
    <x v="6014"/>
    <x v="77"/>
    <n v="1200"/>
    <d v="2020-04-02T01:07:47"/>
    <x v="1"/>
  </r>
  <r>
    <n v="48387"/>
    <n v="6021"/>
    <x v="6015"/>
    <x v="39"/>
    <n v="1200"/>
    <d v="2020-02-02T07:31:21"/>
    <x v="1"/>
  </r>
  <r>
    <n v="48394"/>
    <n v="4057"/>
    <x v="6016"/>
    <x v="19"/>
    <n v="1200"/>
    <d v="2020-01-05T05:18:14"/>
    <x v="1"/>
  </r>
  <r>
    <n v="48396"/>
    <n v="9646"/>
    <x v="6017"/>
    <x v="72"/>
    <n v="1200"/>
    <d v="2020-04-01T18:07:44"/>
    <x v="1"/>
  </r>
  <r>
    <n v="48397"/>
    <n v="11340"/>
    <x v="6018"/>
    <x v="81"/>
    <n v="1200"/>
    <d v="2020-04-02T07:27:48"/>
    <x v="1"/>
  </r>
  <r>
    <n v="48398"/>
    <n v="6232"/>
    <x v="6019"/>
    <x v="70"/>
    <n v="1200"/>
    <d v="2020-04-01T14:24:03"/>
    <x v="1"/>
  </r>
  <r>
    <n v="48405"/>
    <n v="9121"/>
    <x v="6020"/>
    <x v="8"/>
    <n v="1200"/>
    <d v="2020-01-02T20:35:56"/>
    <x v="1"/>
  </r>
  <r>
    <n v="48412"/>
    <n v="2607"/>
    <x v="6021"/>
    <x v="32"/>
    <n v="1200"/>
    <d v="2020-02-01T13:01:17"/>
    <x v="1"/>
  </r>
  <r>
    <n v="48417"/>
    <n v="12275"/>
    <x v="6022"/>
    <x v="65"/>
    <n v="1200"/>
    <d v="2020-04-01T08:02:05"/>
    <x v="1"/>
  </r>
  <r>
    <n v="48420"/>
    <n v="5286"/>
    <x v="6023"/>
    <x v="25"/>
    <n v="1200"/>
    <d v="2020-02-01T00:50:26"/>
    <x v="1"/>
  </r>
  <r>
    <n v="48422"/>
    <n v="2242"/>
    <x v="6024"/>
    <x v="63"/>
    <n v="1200"/>
    <d v="2020-04-01T06:03:34"/>
    <x v="1"/>
  </r>
  <r>
    <n v="48425"/>
    <n v="1183"/>
    <x v="6025"/>
    <x v="49"/>
    <n v="1200"/>
    <d v="2020-03-01T04:19:28"/>
    <x v="1"/>
  </r>
  <r>
    <n v="48427"/>
    <n v="12520"/>
    <x v="6026"/>
    <x v="72"/>
    <n v="960"/>
    <d v="2020-04-01T18:07:44"/>
    <x v="1"/>
  </r>
  <r>
    <n v="48433"/>
    <n v="4993"/>
    <x v="6027"/>
    <x v="53"/>
    <n v="1200"/>
    <d v="2020-03-01T15:17:21"/>
    <x v="1"/>
  </r>
  <r>
    <n v="48435"/>
    <n v="9042"/>
    <x v="6028"/>
    <x v="50"/>
    <n v="1200"/>
    <d v="2020-03-01T05:23:13"/>
    <x v="1"/>
  </r>
  <r>
    <n v="48442"/>
    <n v="5748"/>
    <x v="6029"/>
    <x v="71"/>
    <n v="1200"/>
    <d v="2020-04-01T15:04:54"/>
    <x v="1"/>
  </r>
  <r>
    <n v="48445"/>
    <n v="525"/>
    <x v="6030"/>
    <x v="5"/>
    <n v="1200"/>
    <d v="2020-01-02T06:05:06"/>
    <x v="1"/>
  </r>
  <r>
    <n v="48454"/>
    <n v="6105"/>
    <x v="6031"/>
    <x v="29"/>
    <n v="1200"/>
    <d v="2020-02-01T06:12:47"/>
    <x v="1"/>
  </r>
  <r>
    <n v="48455"/>
    <n v="4223"/>
    <x v="6032"/>
    <x v="22"/>
    <n v="1200"/>
    <d v="2020-01-08T11:25:59"/>
    <x v="1"/>
  </r>
  <r>
    <n v="48462"/>
    <n v="3412"/>
    <x v="6033"/>
    <x v="47"/>
    <n v="1200"/>
    <d v="2020-03-01T03:50:25"/>
    <x v="1"/>
  </r>
  <r>
    <n v="48469"/>
    <n v="11335"/>
    <x v="6034"/>
    <x v="79"/>
    <n v="1200"/>
    <d v="2020-04-02T03:36:14"/>
    <x v="1"/>
  </r>
  <r>
    <n v="48471"/>
    <n v="7433"/>
    <x v="6035"/>
    <x v="40"/>
    <n v="1200"/>
    <d v="2020-02-02T09:01:36"/>
    <x v="1"/>
  </r>
  <r>
    <n v="48474"/>
    <n v="5748"/>
    <x v="6036"/>
    <x v="5"/>
    <n v="960"/>
    <d v="2020-01-02T06:05:06"/>
    <x v="1"/>
  </r>
  <r>
    <n v="48476"/>
    <n v="4672"/>
    <x v="6037"/>
    <x v="54"/>
    <n v="0"/>
    <d v="2020-03-01T22:02:15"/>
    <x v="1"/>
  </r>
  <r>
    <n v="48482"/>
    <n v="7239"/>
    <x v="6038"/>
    <x v="6"/>
    <n v="1200"/>
    <d v="2020-01-02T09:54:11"/>
    <x v="1"/>
  </r>
  <r>
    <n v="48487"/>
    <n v="12898"/>
    <x v="6039"/>
    <x v="80"/>
    <n v="960"/>
    <d v="2020-04-02T03:39:16"/>
    <x v="1"/>
  </r>
  <r>
    <n v="48494"/>
    <n v="11987"/>
    <x v="6040"/>
    <x v="8"/>
    <n v="1200"/>
    <d v="2020-01-02T20:35:56"/>
    <x v="1"/>
  </r>
  <r>
    <n v="48495"/>
    <n v="8821"/>
    <x v="6041"/>
    <x v="28"/>
    <n v="1200"/>
    <d v="2020-02-01T04:36:39"/>
    <x v="1"/>
  </r>
  <r>
    <n v="48499"/>
    <n v="8530"/>
    <x v="6042"/>
    <x v="11"/>
    <n v="1200"/>
    <d v="2020-01-03T05:01:15"/>
    <x v="1"/>
  </r>
  <r>
    <n v="48500"/>
    <n v="5171"/>
    <x v="6043"/>
    <x v="1"/>
    <n v="1200"/>
    <d v="2020-01-01T10:14:24"/>
    <x v="1"/>
  </r>
  <r>
    <n v="48507"/>
    <n v="12050"/>
    <x v="6044"/>
    <x v="24"/>
    <n v="1200"/>
    <d v="2020-02-01T00:42:44"/>
    <x v="1"/>
  </r>
  <r>
    <n v="48512"/>
    <n v="1604"/>
    <x v="6045"/>
    <x v="39"/>
    <n v="1200"/>
    <d v="2020-02-02T07:31:21"/>
    <x v="1"/>
  </r>
  <r>
    <n v="48517"/>
    <n v="4410"/>
    <x v="6046"/>
    <x v="53"/>
    <n v="960"/>
    <d v="2020-03-01T15:17:21"/>
    <x v="1"/>
  </r>
  <r>
    <n v="48524"/>
    <n v="8758"/>
    <x v="6047"/>
    <x v="69"/>
    <n v="1200"/>
    <d v="2020-04-01T10:57:24"/>
    <x v="1"/>
  </r>
  <r>
    <n v="48535"/>
    <n v="1187"/>
    <x v="6048"/>
    <x v="19"/>
    <n v="1200"/>
    <d v="2020-01-05T05:18:14"/>
    <x v="1"/>
  </r>
  <r>
    <n v="48537"/>
    <n v="9008"/>
    <x v="6049"/>
    <x v="50"/>
    <n v="1200"/>
    <d v="2020-03-01T05:23:13"/>
    <x v="1"/>
  </r>
  <r>
    <n v="48543"/>
    <n v="3699"/>
    <x v="6050"/>
    <x v="65"/>
    <n v="1200"/>
    <d v="2020-04-01T08:02:05"/>
    <x v="1"/>
  </r>
  <r>
    <n v="48548"/>
    <n v="6308"/>
    <x v="6051"/>
    <x v="82"/>
    <n v="1200"/>
    <d v="2020-04-02T11:06:10"/>
    <x v="1"/>
  </r>
  <r>
    <n v="48550"/>
    <n v="1855"/>
    <x v="6052"/>
    <x v="81"/>
    <n v="1200"/>
    <d v="2020-04-02T07:27:48"/>
    <x v="1"/>
  </r>
  <r>
    <n v="48556"/>
    <n v="11916"/>
    <x v="6053"/>
    <x v="50"/>
    <n v="1200"/>
    <d v="2020-03-01T05:23:13"/>
    <x v="1"/>
  </r>
  <r>
    <n v="48561"/>
    <n v="7627"/>
    <x v="6054"/>
    <x v="83"/>
    <n v="1200"/>
    <d v="2020-04-03T02:53:41"/>
    <x v="1"/>
  </r>
  <r>
    <n v="48564"/>
    <n v="5257"/>
    <x v="6055"/>
    <x v="5"/>
    <n v="1200"/>
    <d v="2020-01-02T06:05:06"/>
    <x v="1"/>
  </r>
  <r>
    <n v="48570"/>
    <n v="5286"/>
    <x v="6056"/>
    <x v="63"/>
    <n v="0"/>
    <d v="2020-04-01T06:03:34"/>
    <x v="1"/>
  </r>
  <r>
    <n v="48575"/>
    <n v="5234"/>
    <x v="6057"/>
    <x v="4"/>
    <n v="1200"/>
    <d v="2020-01-02T00:57:53"/>
    <x v="1"/>
  </r>
  <r>
    <n v="48580"/>
    <n v="11928"/>
    <x v="6058"/>
    <x v="14"/>
    <n v="1200"/>
    <d v="2020-01-03T10:34:56"/>
    <x v="1"/>
  </r>
  <r>
    <n v="48582"/>
    <n v="4688"/>
    <x v="6059"/>
    <x v="40"/>
    <n v="1200"/>
    <d v="2020-02-02T09:01:36"/>
    <x v="1"/>
  </r>
  <r>
    <n v="48588"/>
    <n v="11404"/>
    <x v="6060"/>
    <x v="59"/>
    <n v="1200"/>
    <d v="2020-04-01T01:32:09"/>
    <x v="1"/>
  </r>
  <r>
    <n v="48594"/>
    <n v="2430"/>
    <x v="6061"/>
    <x v="8"/>
    <n v="1200"/>
    <d v="2020-01-02T20:35:56"/>
    <x v="1"/>
  </r>
  <r>
    <n v="48601"/>
    <n v="5748"/>
    <x v="6062"/>
    <x v="44"/>
    <n v="1200"/>
    <d v="2020-03-01T02:31:49"/>
    <x v="1"/>
  </r>
  <r>
    <n v="48602"/>
    <n v="13132"/>
    <x v="6063"/>
    <x v="59"/>
    <n v="960"/>
    <d v="2020-04-01T01:32:09"/>
    <x v="1"/>
  </r>
  <r>
    <n v="48606"/>
    <n v="591"/>
    <x v="6064"/>
    <x v="71"/>
    <n v="1200"/>
    <d v="2020-04-01T15:04:54"/>
    <x v="1"/>
  </r>
  <r>
    <n v="48610"/>
    <n v="10641"/>
    <x v="6065"/>
    <x v="53"/>
    <n v="1200"/>
    <d v="2020-03-01T15:17:21"/>
    <x v="1"/>
  </r>
  <r>
    <n v="48611"/>
    <n v="7433"/>
    <x v="6066"/>
    <x v="79"/>
    <n v="1200"/>
    <d v="2020-04-02T03:36:14"/>
    <x v="1"/>
  </r>
  <r>
    <n v="48615"/>
    <n v="970"/>
    <x v="6067"/>
    <x v="34"/>
    <n v="1200"/>
    <d v="2020-02-01T16:58:17"/>
    <x v="1"/>
  </r>
  <r>
    <n v="48622"/>
    <n v="4698"/>
    <x v="6068"/>
    <x v="50"/>
    <n v="1200"/>
    <d v="2020-03-01T05:23:13"/>
    <x v="1"/>
  </r>
  <r>
    <n v="48624"/>
    <n v="1825"/>
    <x v="6069"/>
    <x v="76"/>
    <n v="1200"/>
    <d v="2020-04-01T23:15:30"/>
    <x v="1"/>
  </r>
  <r>
    <n v="48630"/>
    <n v="3281"/>
    <x v="6070"/>
    <x v="46"/>
    <n v="1200"/>
    <d v="2020-03-01T03:08:48"/>
    <x v="1"/>
  </r>
  <r>
    <n v="48636"/>
    <n v="13573"/>
    <x v="6071"/>
    <x v="38"/>
    <n v="1200"/>
    <d v="2020-02-02T02:00:28"/>
    <x v="1"/>
  </r>
  <r>
    <n v="48642"/>
    <n v="10641"/>
    <x v="6072"/>
    <x v="28"/>
    <n v="1200"/>
    <d v="2020-02-01T04:36:39"/>
    <x v="1"/>
  </r>
  <r>
    <n v="48647"/>
    <n v="4020"/>
    <x v="6073"/>
    <x v="82"/>
    <n v="1200"/>
    <d v="2020-04-02T11:06:10"/>
    <x v="1"/>
  </r>
  <r>
    <n v="48653"/>
    <n v="8922"/>
    <x v="6074"/>
    <x v="18"/>
    <n v="960"/>
    <d v="2020-01-05T00:28:44"/>
    <x v="1"/>
  </r>
  <r>
    <n v="48659"/>
    <n v="5932"/>
    <x v="6075"/>
    <x v="40"/>
    <n v="1200"/>
    <d v="2020-02-02T09:01:36"/>
    <x v="1"/>
  </r>
  <r>
    <n v="48664"/>
    <n v="2678"/>
    <x v="6076"/>
    <x v="42"/>
    <n v="1200"/>
    <d v="2020-03-01T00:37:25"/>
    <x v="1"/>
  </r>
  <r>
    <n v="48665"/>
    <n v="6810"/>
    <x v="6077"/>
    <x v="81"/>
    <n v="1200"/>
    <d v="2020-04-02T07:27:48"/>
    <x v="1"/>
  </r>
  <r>
    <n v="48667"/>
    <n v="5352"/>
    <x v="6078"/>
    <x v="40"/>
    <n v="1200"/>
    <d v="2020-02-02T09:01:36"/>
    <x v="1"/>
  </r>
  <r>
    <n v="48673"/>
    <n v="4971"/>
    <x v="6079"/>
    <x v="61"/>
    <n v="1200"/>
    <d v="2020-04-01T04:40:51"/>
    <x v="1"/>
  </r>
  <r>
    <n v="48677"/>
    <n v="6176"/>
    <x v="6080"/>
    <x v="71"/>
    <n v="1200"/>
    <d v="2020-04-01T15:04:54"/>
    <x v="1"/>
  </r>
  <r>
    <n v="48684"/>
    <n v="3693"/>
    <x v="6081"/>
    <x v="65"/>
    <n v="1200"/>
    <d v="2020-04-01T08:02:05"/>
    <x v="1"/>
  </r>
  <r>
    <n v="48695"/>
    <n v="9008"/>
    <x v="6082"/>
    <x v="64"/>
    <n v="1200"/>
    <d v="2020-04-01T06:34:29"/>
    <x v="1"/>
  </r>
  <r>
    <n v="48699"/>
    <n v="8470"/>
    <x v="6083"/>
    <x v="18"/>
    <n v="1200"/>
    <d v="2020-01-05T00:28:44"/>
    <x v="1"/>
  </r>
  <r>
    <n v="48704"/>
    <n v="3264"/>
    <x v="6084"/>
    <x v="40"/>
    <n v="1200"/>
    <d v="2020-02-02T09:01:36"/>
    <x v="1"/>
  </r>
  <r>
    <n v="48712"/>
    <n v="1378"/>
    <x v="6085"/>
    <x v="73"/>
    <n v="960"/>
    <d v="2020-04-01T20:07:24"/>
    <x v="1"/>
  </r>
  <r>
    <n v="48714"/>
    <n v="9731"/>
    <x v="6086"/>
    <x v="45"/>
    <n v="960"/>
    <d v="2020-03-01T02:42:51"/>
    <x v="1"/>
  </r>
  <r>
    <n v="48719"/>
    <n v="4309"/>
    <x v="6087"/>
    <x v="76"/>
    <n v="1200"/>
    <d v="2020-04-01T23:15:30"/>
    <x v="1"/>
  </r>
  <r>
    <n v="48722"/>
    <n v="5747"/>
    <x v="6088"/>
    <x v="17"/>
    <n v="960"/>
    <d v="2020-01-04T17:53:50"/>
    <x v="1"/>
  </r>
  <r>
    <n v="48730"/>
    <n v="1236"/>
    <x v="6089"/>
    <x v="4"/>
    <n v="1200"/>
    <d v="2020-01-02T00:57:53"/>
    <x v="1"/>
  </r>
  <r>
    <n v="48731"/>
    <n v="9646"/>
    <x v="6090"/>
    <x v="66"/>
    <n v="960"/>
    <d v="2020-04-01T08:06:25"/>
    <x v="1"/>
  </r>
  <r>
    <n v="48737"/>
    <n v="2462"/>
    <x v="6091"/>
    <x v="74"/>
    <n v="1200"/>
    <d v="2020-04-01T20:15:29"/>
    <x v="1"/>
  </r>
  <r>
    <n v="48743"/>
    <n v="11692"/>
    <x v="6092"/>
    <x v="20"/>
    <n v="1200"/>
    <d v="2020-01-05T12:38:03"/>
    <x v="1"/>
  </r>
  <r>
    <n v="48745"/>
    <n v="3545"/>
    <x v="6093"/>
    <x v="13"/>
    <n v="1200"/>
    <d v="2020-01-03T09:32:30"/>
    <x v="1"/>
  </r>
  <r>
    <n v="48748"/>
    <n v="11683"/>
    <x v="6094"/>
    <x v="58"/>
    <n v="0"/>
    <d v="2020-04-01T00:30:36"/>
    <x v="1"/>
  </r>
  <r>
    <n v="48751"/>
    <n v="7067"/>
    <x v="6095"/>
    <x v="45"/>
    <n v="1200"/>
    <d v="2020-03-01T02:42:51"/>
    <x v="1"/>
  </r>
  <r>
    <n v="48752"/>
    <n v="9933"/>
    <x v="6096"/>
    <x v="69"/>
    <n v="1200"/>
    <d v="2020-04-01T10:57:24"/>
    <x v="1"/>
  </r>
  <r>
    <n v="48756"/>
    <n v="3116"/>
    <x v="6097"/>
    <x v="39"/>
    <n v="1200"/>
    <d v="2020-02-02T07:31:21"/>
    <x v="1"/>
  </r>
  <r>
    <n v="48757"/>
    <n v="8144"/>
    <x v="6098"/>
    <x v="18"/>
    <n v="1200"/>
    <d v="2020-01-05T00:28:44"/>
    <x v="1"/>
  </r>
  <r>
    <n v="48758"/>
    <n v="7606"/>
    <x v="6099"/>
    <x v="61"/>
    <n v="1200"/>
    <d v="2020-04-01T04:40:51"/>
    <x v="1"/>
  </r>
  <r>
    <n v="48760"/>
    <n v="8538"/>
    <x v="6100"/>
    <x v="41"/>
    <n v="1200"/>
    <d v="2020-02-02T14:27:03"/>
    <x v="1"/>
  </r>
  <r>
    <n v="48766"/>
    <n v="2633"/>
    <x v="6101"/>
    <x v="54"/>
    <n v="1200"/>
    <d v="2020-03-01T22:02:15"/>
    <x v="1"/>
  </r>
  <r>
    <n v="48770"/>
    <n v="7670"/>
    <x v="6102"/>
    <x v="34"/>
    <n v="1200"/>
    <d v="2020-02-01T16:58:17"/>
    <x v="1"/>
  </r>
  <r>
    <n v="48774"/>
    <n v="3331"/>
    <x v="6103"/>
    <x v="46"/>
    <n v="1200"/>
    <d v="2020-03-01T03:08:48"/>
    <x v="1"/>
  </r>
  <r>
    <n v="48781"/>
    <n v="6250"/>
    <x v="6104"/>
    <x v="19"/>
    <n v="1200"/>
    <d v="2020-01-05T05:18:14"/>
    <x v="1"/>
  </r>
  <r>
    <n v="48787"/>
    <n v="474"/>
    <x v="6105"/>
    <x v="42"/>
    <n v="1200"/>
    <d v="2020-03-01T00:37:25"/>
    <x v="1"/>
  </r>
  <r>
    <n v="48789"/>
    <n v="7827"/>
    <x v="6106"/>
    <x v="65"/>
    <n v="1200"/>
    <d v="2020-04-01T08:02:05"/>
    <x v="1"/>
  </r>
  <r>
    <n v="48794"/>
    <n v="6810"/>
    <x v="6107"/>
    <x v="51"/>
    <n v="1200"/>
    <d v="2020-03-01T05:55:20"/>
    <x v="1"/>
  </r>
  <r>
    <n v="48801"/>
    <n v="4520"/>
    <x v="6108"/>
    <x v="39"/>
    <n v="1200"/>
    <d v="2020-02-02T07:31:21"/>
    <x v="1"/>
  </r>
  <r>
    <n v="48802"/>
    <n v="7706"/>
    <x v="6109"/>
    <x v="14"/>
    <n v="1200"/>
    <d v="2020-01-03T10:34:56"/>
    <x v="1"/>
  </r>
  <r>
    <n v="48805"/>
    <n v="8305"/>
    <x v="6110"/>
    <x v="26"/>
    <n v="1200"/>
    <d v="2020-02-01T00:55:25"/>
    <x v="1"/>
  </r>
  <r>
    <n v="48817"/>
    <n v="11689"/>
    <x v="6111"/>
    <x v="73"/>
    <n v="0"/>
    <d v="2020-04-01T20:07:24"/>
    <x v="1"/>
  </r>
  <r>
    <n v="48818"/>
    <n v="12255"/>
    <x v="6112"/>
    <x v="76"/>
    <n v="1200"/>
    <d v="2020-04-01T23:15:30"/>
    <x v="1"/>
  </r>
  <r>
    <n v="48825"/>
    <n v="9442"/>
    <x v="6113"/>
    <x v="70"/>
    <n v="1200"/>
    <d v="2020-04-01T14:24:03"/>
    <x v="1"/>
  </r>
  <r>
    <n v="48834"/>
    <n v="2380"/>
    <x v="6114"/>
    <x v="18"/>
    <n v="1200"/>
    <d v="2020-01-05T00:28:44"/>
    <x v="1"/>
  </r>
  <r>
    <n v="48839"/>
    <n v="12275"/>
    <x v="6115"/>
    <x v="71"/>
    <n v="1200"/>
    <d v="2020-04-01T15:04:54"/>
    <x v="1"/>
  </r>
  <r>
    <n v="48844"/>
    <n v="6167"/>
    <x v="6116"/>
    <x v="21"/>
    <n v="960"/>
    <d v="2020-01-06T03:03:37"/>
    <x v="1"/>
  </r>
  <r>
    <n v="48851"/>
    <n v="1489"/>
    <x v="6117"/>
    <x v="2"/>
    <n v="1200"/>
    <d v="2020-01-01T14:40:24"/>
    <x v="1"/>
  </r>
  <r>
    <n v="48856"/>
    <n v="7243"/>
    <x v="6118"/>
    <x v="54"/>
    <n v="1200"/>
    <d v="2020-03-01T22:02:15"/>
    <x v="1"/>
  </r>
  <r>
    <n v="48858"/>
    <n v="12125"/>
    <x v="6119"/>
    <x v="53"/>
    <n v="1200"/>
    <d v="2020-03-01T15:17:21"/>
    <x v="1"/>
  </r>
  <r>
    <n v="48860"/>
    <n v="7433"/>
    <x v="6120"/>
    <x v="77"/>
    <n v="0"/>
    <d v="2020-04-02T01:07:47"/>
    <x v="1"/>
  </r>
  <r>
    <n v="48861"/>
    <n v="396"/>
    <x v="6121"/>
    <x v="64"/>
    <n v="1200"/>
    <d v="2020-04-01T06:34:29"/>
    <x v="1"/>
  </r>
  <r>
    <n v="48867"/>
    <n v="10136"/>
    <x v="6122"/>
    <x v="65"/>
    <n v="960"/>
    <d v="2020-04-01T08:02:05"/>
    <x v="1"/>
  </r>
  <r>
    <n v="48868"/>
    <n v="7263"/>
    <x v="6123"/>
    <x v="59"/>
    <n v="1200"/>
    <d v="2020-04-01T01:32:09"/>
    <x v="1"/>
  </r>
  <r>
    <n v="48874"/>
    <n v="6595"/>
    <x v="6124"/>
    <x v="42"/>
    <n v="1200"/>
    <d v="2020-03-01T00:37:25"/>
    <x v="1"/>
  </r>
  <r>
    <n v="48877"/>
    <n v="13515"/>
    <x v="6125"/>
    <x v="32"/>
    <n v="0"/>
    <d v="2020-02-01T13:01:17"/>
    <x v="1"/>
  </r>
  <r>
    <n v="48884"/>
    <n v="2585"/>
    <x v="6126"/>
    <x v="55"/>
    <n v="1200"/>
    <d v="2020-03-02T11:02:51"/>
    <x v="1"/>
  </r>
  <r>
    <n v="48886"/>
    <n v="13475"/>
    <x v="6127"/>
    <x v="50"/>
    <n v="1200"/>
    <d v="2020-03-01T05:23:13"/>
    <x v="1"/>
  </r>
  <r>
    <n v="48888"/>
    <n v="2678"/>
    <x v="6128"/>
    <x v="14"/>
    <n v="960"/>
    <d v="2020-01-03T10:34:56"/>
    <x v="1"/>
  </r>
  <r>
    <n v="48889"/>
    <n v="9042"/>
    <x v="6129"/>
    <x v="35"/>
    <n v="1200"/>
    <d v="2020-02-01T18:08:42"/>
    <x v="1"/>
  </r>
  <r>
    <n v="48896"/>
    <n v="8588"/>
    <x v="6130"/>
    <x v="29"/>
    <n v="1200"/>
    <d v="2020-02-01T06:12:47"/>
    <x v="1"/>
  </r>
  <r>
    <n v="48903"/>
    <n v="6595"/>
    <x v="6131"/>
    <x v="76"/>
    <n v="1200"/>
    <d v="2020-04-01T23:15:30"/>
    <x v="1"/>
  </r>
  <r>
    <n v="48904"/>
    <n v="5171"/>
    <x v="6132"/>
    <x v="17"/>
    <n v="1200"/>
    <d v="2020-01-04T17:53:50"/>
    <x v="1"/>
  </r>
  <r>
    <n v="48910"/>
    <n v="4223"/>
    <x v="6133"/>
    <x v="4"/>
    <n v="960"/>
    <d v="2020-01-02T00:57:53"/>
    <x v="1"/>
  </r>
  <r>
    <n v="48919"/>
    <n v="3179"/>
    <x v="6134"/>
    <x v="33"/>
    <n v="1200"/>
    <d v="2020-02-01T15:32:18"/>
    <x v="1"/>
  </r>
  <r>
    <n v="48929"/>
    <n v="2681"/>
    <x v="6135"/>
    <x v="3"/>
    <n v="1200"/>
    <d v="2020-01-01T20:43:56"/>
    <x v="1"/>
  </r>
  <r>
    <n v="48931"/>
    <n v="7350"/>
    <x v="6136"/>
    <x v="45"/>
    <n v="1200"/>
    <d v="2020-03-01T02:42:51"/>
    <x v="1"/>
  </r>
  <r>
    <n v="48933"/>
    <n v="897"/>
    <x v="6137"/>
    <x v="44"/>
    <n v="1200"/>
    <d v="2020-03-01T02:31:49"/>
    <x v="1"/>
  </r>
  <r>
    <n v="48943"/>
    <n v="13868"/>
    <x v="6138"/>
    <x v="76"/>
    <n v="1200"/>
    <d v="2020-04-01T23:15:30"/>
    <x v="1"/>
  </r>
  <r>
    <n v="48952"/>
    <n v="4913"/>
    <x v="6139"/>
    <x v="42"/>
    <n v="1200"/>
    <d v="2020-03-01T00:37:25"/>
    <x v="1"/>
  </r>
  <r>
    <n v="48957"/>
    <n v="10641"/>
    <x v="6140"/>
    <x v="50"/>
    <n v="1200"/>
    <d v="2020-03-01T05:23:13"/>
    <x v="1"/>
  </r>
  <r>
    <n v="48962"/>
    <n v="12057"/>
    <x v="6141"/>
    <x v="54"/>
    <n v="1200"/>
    <d v="2020-03-01T22:02:15"/>
    <x v="1"/>
  </r>
  <r>
    <n v="48963"/>
    <n v="1001"/>
    <x v="6142"/>
    <x v="68"/>
    <n v="1200"/>
    <d v="2020-04-01T10:18:25"/>
    <x v="1"/>
  </r>
  <r>
    <n v="48967"/>
    <n v="7354"/>
    <x v="6143"/>
    <x v="31"/>
    <n v="1200"/>
    <d v="2020-02-01T12:28:20"/>
    <x v="1"/>
  </r>
  <r>
    <n v="48968"/>
    <n v="13474"/>
    <x v="6144"/>
    <x v="26"/>
    <n v="960"/>
    <d v="2020-02-01T00:55:25"/>
    <x v="1"/>
  </r>
  <r>
    <n v="48970"/>
    <n v="8743"/>
    <x v="6145"/>
    <x v="9"/>
    <n v="1200"/>
    <d v="2020-01-02T21:01:44"/>
    <x v="1"/>
  </r>
  <r>
    <n v="48976"/>
    <n v="6958"/>
    <x v="6146"/>
    <x v="46"/>
    <n v="1200"/>
    <d v="2020-03-01T03:08:48"/>
    <x v="1"/>
  </r>
  <r>
    <n v="48977"/>
    <n v="13345"/>
    <x v="6147"/>
    <x v="42"/>
    <n v="960"/>
    <d v="2020-03-01T00:37:25"/>
    <x v="1"/>
  </r>
  <r>
    <n v="48980"/>
    <n v="1278"/>
    <x v="6148"/>
    <x v="80"/>
    <n v="1200"/>
    <d v="2020-04-02T03:39:16"/>
    <x v="1"/>
  </r>
  <r>
    <n v="48981"/>
    <n v="10581"/>
    <x v="6149"/>
    <x v="40"/>
    <n v="1200"/>
    <d v="2020-02-02T09:01:36"/>
    <x v="1"/>
  </r>
  <r>
    <n v="48984"/>
    <n v="6337"/>
    <x v="6150"/>
    <x v="65"/>
    <n v="1200"/>
    <d v="2020-04-01T08:02:05"/>
    <x v="1"/>
  </r>
  <r>
    <n v="48986"/>
    <n v="5603"/>
    <x v="6151"/>
    <x v="20"/>
    <n v="1200"/>
    <d v="2020-01-05T12:38:03"/>
    <x v="1"/>
  </r>
  <r>
    <n v="48998"/>
    <n v="7696"/>
    <x v="6152"/>
    <x v="47"/>
    <n v="1200"/>
    <d v="2020-03-01T03:50:25"/>
    <x v="1"/>
  </r>
  <r>
    <n v="49003"/>
    <n v="9802"/>
    <x v="6153"/>
    <x v="69"/>
    <n v="1200"/>
    <d v="2020-04-01T10:57:24"/>
    <x v="1"/>
  </r>
  <r>
    <n v="49010"/>
    <n v="1458"/>
    <x v="6154"/>
    <x v="83"/>
    <n v="1200"/>
    <d v="2020-04-03T02:53:41"/>
    <x v="1"/>
  </r>
  <r>
    <n v="49011"/>
    <n v="9333"/>
    <x v="6155"/>
    <x v="36"/>
    <n v="1200"/>
    <d v="2020-02-01T20:07:26"/>
    <x v="1"/>
  </r>
  <r>
    <n v="49015"/>
    <n v="5818"/>
    <x v="6156"/>
    <x v="11"/>
    <n v="1200"/>
    <d v="2020-01-03T05:01:15"/>
    <x v="1"/>
  </r>
  <r>
    <n v="49024"/>
    <n v="8265"/>
    <x v="6157"/>
    <x v="80"/>
    <n v="1200"/>
    <d v="2020-04-02T03:39:16"/>
    <x v="1"/>
  </r>
  <r>
    <n v="49030"/>
    <n v="1733"/>
    <x v="6158"/>
    <x v="32"/>
    <n v="1200"/>
    <d v="2020-02-01T13:01:17"/>
    <x v="1"/>
  </r>
  <r>
    <n v="49034"/>
    <n v="12447"/>
    <x v="6159"/>
    <x v="74"/>
    <n v="1200"/>
    <d v="2020-04-01T20:15:29"/>
    <x v="1"/>
  </r>
  <r>
    <n v="49040"/>
    <n v="11244"/>
    <x v="6160"/>
    <x v="39"/>
    <n v="1200"/>
    <d v="2020-02-02T07:31:21"/>
    <x v="1"/>
  </r>
  <r>
    <n v="49045"/>
    <n v="9806"/>
    <x v="6161"/>
    <x v="45"/>
    <n v="1200"/>
    <d v="2020-03-01T02:42:51"/>
    <x v="1"/>
  </r>
  <r>
    <n v="49052"/>
    <n v="7420"/>
    <x v="6162"/>
    <x v="80"/>
    <n v="1200"/>
    <d v="2020-04-02T03:39:16"/>
    <x v="1"/>
  </r>
  <r>
    <n v="49055"/>
    <n v="8513"/>
    <x v="6163"/>
    <x v="10"/>
    <n v="1200"/>
    <d v="2020-01-03T00:27:51"/>
    <x v="1"/>
  </r>
  <r>
    <n v="49062"/>
    <n v="11111"/>
    <x v="6164"/>
    <x v="9"/>
    <n v="1200"/>
    <d v="2020-01-02T21:01:44"/>
    <x v="1"/>
  </r>
  <r>
    <n v="49076"/>
    <n v="4223"/>
    <x v="6165"/>
    <x v="67"/>
    <n v="1200"/>
    <d v="2020-04-01T09:22:59"/>
    <x v="1"/>
  </r>
  <r>
    <n v="49079"/>
    <n v="10360"/>
    <x v="6166"/>
    <x v="49"/>
    <n v="1200"/>
    <d v="2020-03-01T04:19:28"/>
    <x v="1"/>
  </r>
  <r>
    <n v="49082"/>
    <n v="10065"/>
    <x v="6167"/>
    <x v="62"/>
    <n v="1200"/>
    <d v="2020-04-01T05:07:47"/>
    <x v="1"/>
  </r>
  <r>
    <n v="49086"/>
    <n v="3590"/>
    <x v="6168"/>
    <x v="11"/>
    <n v="1200"/>
    <d v="2020-01-03T05:01:15"/>
    <x v="1"/>
  </r>
  <r>
    <n v="49089"/>
    <n v="11733"/>
    <x v="6169"/>
    <x v="79"/>
    <n v="1200"/>
    <d v="2020-04-02T03:36:14"/>
    <x v="1"/>
  </r>
  <r>
    <n v="49092"/>
    <n v="12294"/>
    <x v="6170"/>
    <x v="43"/>
    <n v="960"/>
    <d v="2020-03-01T01:41:28"/>
    <x v="1"/>
  </r>
  <r>
    <n v="49095"/>
    <n v="12447"/>
    <x v="6171"/>
    <x v="27"/>
    <n v="1200"/>
    <d v="2020-02-01T02:31:55"/>
    <x v="1"/>
  </r>
  <r>
    <n v="49097"/>
    <n v="10938"/>
    <x v="6172"/>
    <x v="77"/>
    <n v="1200"/>
    <d v="2020-04-02T01:07:47"/>
    <x v="1"/>
  </r>
  <r>
    <n v="49100"/>
    <n v="5279"/>
    <x v="6173"/>
    <x v="63"/>
    <n v="1200"/>
    <d v="2020-04-01T06:03:34"/>
    <x v="1"/>
  </r>
  <r>
    <n v="49104"/>
    <n v="6161"/>
    <x v="6174"/>
    <x v="52"/>
    <n v="1200"/>
    <d v="2020-03-01T13:39:30"/>
    <x v="1"/>
  </r>
  <r>
    <n v="49118"/>
    <n v="1518"/>
    <x v="6175"/>
    <x v="50"/>
    <n v="1200"/>
    <d v="2020-03-01T05:23:13"/>
    <x v="1"/>
  </r>
  <r>
    <n v="49122"/>
    <n v="6232"/>
    <x v="6176"/>
    <x v="46"/>
    <n v="1200"/>
    <d v="2020-03-01T03:08:48"/>
    <x v="1"/>
  </r>
  <r>
    <n v="49123"/>
    <n v="5257"/>
    <x v="6177"/>
    <x v="57"/>
    <n v="1200"/>
    <d v="2020-04-01T00:25:00"/>
    <x v="1"/>
  </r>
  <r>
    <n v="49127"/>
    <n v="10101"/>
    <x v="6178"/>
    <x v="29"/>
    <n v="1200"/>
    <d v="2020-02-01T06:12:47"/>
    <x v="1"/>
  </r>
  <r>
    <n v="49130"/>
    <n v="13156"/>
    <x v="6179"/>
    <x v="26"/>
    <n v="1200"/>
    <d v="2020-02-01T00:55:25"/>
    <x v="1"/>
  </r>
  <r>
    <n v="49136"/>
    <n v="11340"/>
    <x v="6180"/>
    <x v="18"/>
    <n v="1200"/>
    <d v="2020-01-05T00:28:44"/>
    <x v="1"/>
  </r>
  <r>
    <n v="49142"/>
    <n v="9676"/>
    <x v="6181"/>
    <x v="71"/>
    <n v="1200"/>
    <d v="2020-04-01T15:04:54"/>
    <x v="1"/>
  </r>
  <r>
    <n v="49144"/>
    <n v="7238"/>
    <x v="6182"/>
    <x v="78"/>
    <n v="1200"/>
    <d v="2020-04-02T03:01:14"/>
    <x v="1"/>
  </r>
  <r>
    <n v="49145"/>
    <n v="1512"/>
    <x v="6183"/>
    <x v="55"/>
    <n v="1200"/>
    <d v="2020-03-02T11:02:51"/>
    <x v="1"/>
  </r>
  <r>
    <n v="49146"/>
    <n v="10794"/>
    <x v="6184"/>
    <x v="11"/>
    <n v="1200"/>
    <d v="2020-01-03T05:01:15"/>
    <x v="1"/>
  </r>
  <r>
    <n v="49152"/>
    <n v="5178"/>
    <x v="6185"/>
    <x v="77"/>
    <n v="1200"/>
    <d v="2020-04-02T01:07:47"/>
    <x v="1"/>
  </r>
  <r>
    <n v="49154"/>
    <n v="8293"/>
    <x v="6186"/>
    <x v="25"/>
    <n v="960"/>
    <d v="2020-02-01T00:50:26"/>
    <x v="1"/>
  </r>
  <r>
    <n v="49158"/>
    <n v="394"/>
    <x v="6187"/>
    <x v="83"/>
    <n v="1200"/>
    <d v="2020-04-03T02:53:41"/>
    <x v="1"/>
  </r>
  <r>
    <n v="49161"/>
    <n v="3192"/>
    <x v="6188"/>
    <x v="47"/>
    <n v="1200"/>
    <d v="2020-03-01T03:50:25"/>
    <x v="1"/>
  </r>
  <r>
    <n v="49163"/>
    <n v="6882"/>
    <x v="6189"/>
    <x v="8"/>
    <n v="1200"/>
    <d v="2020-01-02T20:35:56"/>
    <x v="1"/>
  </r>
  <r>
    <n v="49178"/>
    <n v="11335"/>
    <x v="6190"/>
    <x v="45"/>
    <n v="1200"/>
    <d v="2020-03-01T02:42:51"/>
    <x v="1"/>
  </r>
  <r>
    <n v="49179"/>
    <n v="10778"/>
    <x v="6191"/>
    <x v="23"/>
    <n v="1200"/>
    <d v="2020-01-08T12:22:24"/>
    <x v="1"/>
  </r>
  <r>
    <n v="49180"/>
    <n v="3466"/>
    <x v="6192"/>
    <x v="55"/>
    <n v="1200"/>
    <d v="2020-03-02T11:02:51"/>
    <x v="1"/>
  </r>
  <r>
    <n v="49187"/>
    <n v="10778"/>
    <x v="6193"/>
    <x v="41"/>
    <n v="1200"/>
    <d v="2020-02-02T14:27:03"/>
    <x v="1"/>
  </r>
  <r>
    <n v="49194"/>
    <n v="5464"/>
    <x v="6194"/>
    <x v="77"/>
    <n v="1200"/>
    <d v="2020-04-02T01:07:47"/>
    <x v="1"/>
  </r>
  <r>
    <n v="49199"/>
    <n v="339"/>
    <x v="6195"/>
    <x v="80"/>
    <n v="1200"/>
    <d v="2020-04-02T03:39:16"/>
    <x v="1"/>
  </r>
  <r>
    <n v="49202"/>
    <n v="3852"/>
    <x v="6196"/>
    <x v="21"/>
    <n v="1200"/>
    <d v="2020-01-06T03:03:37"/>
    <x v="1"/>
  </r>
  <r>
    <n v="49207"/>
    <n v="9722"/>
    <x v="6197"/>
    <x v="19"/>
    <n v="960"/>
    <d v="2020-01-05T05:18:14"/>
    <x v="1"/>
  </r>
  <r>
    <n v="49210"/>
    <n v="8305"/>
    <x v="6198"/>
    <x v="24"/>
    <n v="1200"/>
    <d v="2020-02-01T00:42:44"/>
    <x v="1"/>
  </r>
  <r>
    <n v="49215"/>
    <n v="2023"/>
    <x v="6199"/>
    <x v="81"/>
    <n v="1200"/>
    <d v="2020-04-02T07:27:48"/>
    <x v="1"/>
  </r>
  <r>
    <n v="49216"/>
    <n v="1763"/>
    <x v="6200"/>
    <x v="17"/>
    <n v="1200"/>
    <d v="2020-01-04T17:53:50"/>
    <x v="1"/>
  </r>
  <r>
    <n v="49218"/>
    <n v="8232"/>
    <x v="6201"/>
    <x v="33"/>
    <n v="1200"/>
    <d v="2020-02-01T15:32:18"/>
    <x v="1"/>
  </r>
  <r>
    <n v="49225"/>
    <n v="7652"/>
    <x v="6202"/>
    <x v="52"/>
    <n v="960"/>
    <d v="2020-03-01T13:39:30"/>
    <x v="1"/>
  </r>
  <r>
    <n v="49230"/>
    <n v="7354"/>
    <x v="6203"/>
    <x v="9"/>
    <n v="960"/>
    <d v="2020-01-02T21:01:44"/>
    <x v="1"/>
  </r>
  <r>
    <n v="49235"/>
    <n v="4937"/>
    <x v="6204"/>
    <x v="61"/>
    <n v="1200"/>
    <d v="2020-04-01T04:40:51"/>
    <x v="1"/>
  </r>
  <r>
    <n v="49241"/>
    <n v="10924"/>
    <x v="6205"/>
    <x v="5"/>
    <n v="1200"/>
    <d v="2020-01-02T06:05:06"/>
    <x v="1"/>
  </r>
  <r>
    <n v="49248"/>
    <n v="8332"/>
    <x v="6206"/>
    <x v="49"/>
    <n v="1200"/>
    <d v="2020-03-01T04:19:28"/>
    <x v="1"/>
  </r>
  <r>
    <n v="49255"/>
    <n v="12357"/>
    <x v="6207"/>
    <x v="67"/>
    <n v="960"/>
    <d v="2020-04-01T09:22:59"/>
    <x v="1"/>
  </r>
  <r>
    <n v="49256"/>
    <n v="13515"/>
    <x v="6208"/>
    <x v="64"/>
    <n v="1200"/>
    <d v="2020-04-01T06:34:29"/>
    <x v="1"/>
  </r>
  <r>
    <n v="49258"/>
    <n v="7670"/>
    <x v="6209"/>
    <x v="8"/>
    <n v="1200"/>
    <d v="2020-01-02T20:35:56"/>
    <x v="1"/>
  </r>
  <r>
    <n v="49261"/>
    <n v="11645"/>
    <x v="6210"/>
    <x v="35"/>
    <n v="1200"/>
    <d v="2020-02-01T18:08:42"/>
    <x v="1"/>
  </r>
  <r>
    <n v="49267"/>
    <n v="3351"/>
    <x v="6211"/>
    <x v="68"/>
    <n v="1200"/>
    <d v="2020-04-01T10:18:25"/>
    <x v="1"/>
  </r>
  <r>
    <n v="49273"/>
    <n v="9394"/>
    <x v="6212"/>
    <x v="55"/>
    <n v="1200"/>
    <d v="2020-03-02T11:02:51"/>
    <x v="1"/>
  </r>
  <r>
    <n v="49286"/>
    <n v="2151"/>
    <x v="6213"/>
    <x v="13"/>
    <n v="0"/>
    <d v="2020-01-03T09:32:30"/>
    <x v="1"/>
  </r>
  <r>
    <n v="49291"/>
    <n v="3169"/>
    <x v="6214"/>
    <x v="38"/>
    <n v="1200"/>
    <d v="2020-02-02T02:00:28"/>
    <x v="1"/>
  </r>
  <r>
    <n v="49292"/>
    <n v="8007"/>
    <x v="6215"/>
    <x v="58"/>
    <n v="1200"/>
    <d v="2020-04-01T00:30:36"/>
    <x v="1"/>
  </r>
  <r>
    <n v="49297"/>
    <n v="1236"/>
    <x v="6216"/>
    <x v="68"/>
    <n v="1200"/>
    <d v="2020-04-01T10:18:25"/>
    <x v="1"/>
  </r>
  <r>
    <n v="49300"/>
    <n v="7595"/>
    <x v="6217"/>
    <x v="83"/>
    <n v="1200"/>
    <d v="2020-04-03T02:53:41"/>
    <x v="1"/>
  </r>
  <r>
    <n v="49304"/>
    <n v="8907"/>
    <x v="6218"/>
    <x v="72"/>
    <n v="1200"/>
    <d v="2020-04-01T18:07:44"/>
    <x v="1"/>
  </r>
  <r>
    <n v="49307"/>
    <n v="2151"/>
    <x v="6219"/>
    <x v="6"/>
    <n v="1200"/>
    <d v="2020-01-02T09:54:11"/>
    <x v="1"/>
  </r>
  <r>
    <n v="49324"/>
    <n v="5175"/>
    <x v="6220"/>
    <x v="78"/>
    <n v="1200"/>
    <d v="2020-04-02T03:01:14"/>
    <x v="1"/>
  </r>
  <r>
    <n v="49325"/>
    <n v="8051"/>
    <x v="6221"/>
    <x v="63"/>
    <n v="1200"/>
    <d v="2020-04-01T06:03:34"/>
    <x v="1"/>
  </r>
  <r>
    <n v="49329"/>
    <n v="8959"/>
    <x v="6222"/>
    <x v="58"/>
    <n v="1200"/>
    <d v="2020-04-01T00:30:36"/>
    <x v="1"/>
  </r>
  <r>
    <n v="49351"/>
    <n v="9806"/>
    <x v="6223"/>
    <x v="39"/>
    <n v="1200"/>
    <d v="2020-02-02T07:31:21"/>
    <x v="1"/>
  </r>
  <r>
    <n v="49355"/>
    <n v="10473"/>
    <x v="6224"/>
    <x v="4"/>
    <n v="1200"/>
    <d v="2020-01-02T00:57:53"/>
    <x v="1"/>
  </r>
  <r>
    <n v="49362"/>
    <n v="1851"/>
    <x v="6225"/>
    <x v="3"/>
    <n v="1200"/>
    <d v="2020-01-01T20:43:56"/>
    <x v="1"/>
  </r>
  <r>
    <n v="49376"/>
    <n v="1825"/>
    <x v="6226"/>
    <x v="26"/>
    <n v="1200"/>
    <d v="2020-02-01T00:55:25"/>
    <x v="1"/>
  </r>
  <r>
    <n v="49386"/>
    <n v="2930"/>
    <x v="6227"/>
    <x v="77"/>
    <n v="1200"/>
    <d v="2020-04-02T01:07:47"/>
    <x v="1"/>
  </r>
  <r>
    <n v="49387"/>
    <n v="10812"/>
    <x v="6228"/>
    <x v="5"/>
    <n v="1200"/>
    <d v="2020-01-02T06:05:06"/>
    <x v="1"/>
  </r>
  <r>
    <n v="49391"/>
    <n v="8842"/>
    <x v="6229"/>
    <x v="48"/>
    <n v="1200"/>
    <d v="2020-03-01T03:58:30"/>
    <x v="1"/>
  </r>
  <r>
    <n v="49394"/>
    <n v="12251"/>
    <x v="6230"/>
    <x v="35"/>
    <n v="1200"/>
    <d v="2020-02-01T18:08:42"/>
    <x v="1"/>
  </r>
  <r>
    <n v="49395"/>
    <n v="8869"/>
    <x v="6231"/>
    <x v="60"/>
    <n v="1200"/>
    <d v="2020-04-01T03:55:51"/>
    <x v="1"/>
  </r>
  <r>
    <n v="49402"/>
    <n v="1329"/>
    <x v="6232"/>
    <x v="2"/>
    <n v="0"/>
    <d v="2020-01-01T14:40:24"/>
    <x v="1"/>
  </r>
  <r>
    <n v="49408"/>
    <n v="10210"/>
    <x v="6233"/>
    <x v="71"/>
    <n v="1200"/>
    <d v="2020-04-01T15:04:54"/>
    <x v="1"/>
  </r>
  <r>
    <n v="49419"/>
    <n v="13230"/>
    <x v="6234"/>
    <x v="18"/>
    <n v="1200"/>
    <d v="2020-01-05T00:28:44"/>
    <x v="1"/>
  </r>
  <r>
    <n v="49422"/>
    <n v="1187"/>
    <x v="6235"/>
    <x v="10"/>
    <n v="1200"/>
    <d v="2020-01-03T00:27:51"/>
    <x v="1"/>
  </r>
  <r>
    <n v="49424"/>
    <n v="3475"/>
    <x v="6236"/>
    <x v="60"/>
    <n v="1200"/>
    <d v="2020-04-01T03:55:51"/>
    <x v="1"/>
  </r>
  <r>
    <n v="49427"/>
    <n v="13382"/>
    <x v="6237"/>
    <x v="43"/>
    <n v="1200"/>
    <d v="2020-03-01T01:41:28"/>
    <x v="1"/>
  </r>
  <r>
    <n v="49429"/>
    <n v="7239"/>
    <x v="6238"/>
    <x v="17"/>
    <n v="960"/>
    <d v="2020-01-04T17:53:50"/>
    <x v="1"/>
  </r>
  <r>
    <n v="49436"/>
    <n v="10229"/>
    <x v="6239"/>
    <x v="83"/>
    <n v="960"/>
    <d v="2020-04-03T02:53:41"/>
    <x v="1"/>
  </r>
  <r>
    <n v="49442"/>
    <n v="6745"/>
    <x v="6240"/>
    <x v="38"/>
    <n v="1200"/>
    <d v="2020-02-02T02:00:28"/>
    <x v="1"/>
  </r>
  <r>
    <n v="49443"/>
    <n v="12520"/>
    <x v="6241"/>
    <x v="28"/>
    <n v="1200"/>
    <d v="2020-02-01T04:36:39"/>
    <x v="1"/>
  </r>
  <r>
    <n v="49450"/>
    <n v="4389"/>
    <x v="6242"/>
    <x v="25"/>
    <n v="0"/>
    <d v="2020-02-01T00:50:26"/>
    <x v="1"/>
  </r>
  <r>
    <n v="49451"/>
    <n v="3545"/>
    <x v="6243"/>
    <x v="13"/>
    <n v="1200"/>
    <d v="2020-01-03T09:32:30"/>
    <x v="1"/>
  </r>
  <r>
    <n v="49454"/>
    <n v="2681"/>
    <x v="6244"/>
    <x v="14"/>
    <n v="1200"/>
    <d v="2020-01-03T10:34:56"/>
    <x v="1"/>
  </r>
  <r>
    <n v="49455"/>
    <n v="7395"/>
    <x v="6245"/>
    <x v="66"/>
    <n v="1200"/>
    <d v="2020-04-01T08:06:25"/>
    <x v="1"/>
  </r>
  <r>
    <n v="49459"/>
    <n v="570"/>
    <x v="6246"/>
    <x v="57"/>
    <n v="960"/>
    <d v="2020-04-01T00:25:00"/>
    <x v="1"/>
  </r>
  <r>
    <n v="49464"/>
    <n v="7809"/>
    <x v="6247"/>
    <x v="44"/>
    <n v="1200"/>
    <d v="2020-03-01T02:31:49"/>
    <x v="1"/>
  </r>
  <r>
    <n v="49467"/>
    <n v="10924"/>
    <x v="6248"/>
    <x v="77"/>
    <n v="1200"/>
    <d v="2020-04-02T01:07:47"/>
    <x v="1"/>
  </r>
  <r>
    <n v="49471"/>
    <n v="3373"/>
    <x v="6249"/>
    <x v="38"/>
    <n v="1200"/>
    <d v="2020-02-02T02:00:28"/>
    <x v="1"/>
  </r>
  <r>
    <n v="49481"/>
    <n v="11689"/>
    <x v="6250"/>
    <x v="71"/>
    <n v="0"/>
    <d v="2020-04-01T15:04:54"/>
    <x v="1"/>
  </r>
  <r>
    <n v="49488"/>
    <n v="7076"/>
    <x v="6251"/>
    <x v="81"/>
    <n v="960"/>
    <d v="2020-04-02T07:27:48"/>
    <x v="1"/>
  </r>
  <r>
    <n v="49493"/>
    <n v="6308"/>
    <x v="6252"/>
    <x v="24"/>
    <n v="1200"/>
    <d v="2020-02-01T00:42:44"/>
    <x v="1"/>
  </r>
  <r>
    <n v="49496"/>
    <n v="13570"/>
    <x v="6253"/>
    <x v="28"/>
    <n v="960"/>
    <d v="2020-02-01T04:36:39"/>
    <x v="1"/>
  </r>
  <r>
    <n v="49503"/>
    <n v="5534"/>
    <x v="6254"/>
    <x v="44"/>
    <n v="0"/>
    <d v="2020-03-01T02:31:49"/>
    <x v="1"/>
  </r>
  <r>
    <n v="49506"/>
    <n v="956"/>
    <x v="6255"/>
    <x v="31"/>
    <n v="1200"/>
    <d v="2020-02-01T12:28:20"/>
    <x v="1"/>
  </r>
  <r>
    <n v="49507"/>
    <n v="10924"/>
    <x v="6256"/>
    <x v="45"/>
    <n v="1200"/>
    <d v="2020-03-01T02:42:51"/>
    <x v="1"/>
  </r>
  <r>
    <n v="49508"/>
    <n v="7606"/>
    <x v="6257"/>
    <x v="39"/>
    <n v="1200"/>
    <d v="2020-02-02T07:31:21"/>
    <x v="1"/>
  </r>
  <r>
    <n v="49512"/>
    <n v="8994"/>
    <x v="6258"/>
    <x v="64"/>
    <n v="1200"/>
    <d v="2020-04-01T06:34:29"/>
    <x v="1"/>
  </r>
  <r>
    <n v="49520"/>
    <n v="9516"/>
    <x v="6259"/>
    <x v="75"/>
    <n v="1200"/>
    <d v="2020-04-01T22:09:26"/>
    <x v="1"/>
  </r>
  <r>
    <n v="49521"/>
    <n v="9802"/>
    <x v="6260"/>
    <x v="18"/>
    <n v="1200"/>
    <d v="2020-01-05T00:28:44"/>
    <x v="1"/>
  </r>
  <r>
    <n v="49525"/>
    <n v="2380"/>
    <x v="6261"/>
    <x v="27"/>
    <n v="1200"/>
    <d v="2020-02-01T02:31:55"/>
    <x v="1"/>
  </r>
  <r>
    <n v="49528"/>
    <n v="8922"/>
    <x v="6262"/>
    <x v="63"/>
    <n v="1200"/>
    <d v="2020-04-01T06:03:34"/>
    <x v="1"/>
  </r>
  <r>
    <n v="49541"/>
    <n v="5674"/>
    <x v="6263"/>
    <x v="36"/>
    <n v="1200"/>
    <d v="2020-02-01T20:07:26"/>
    <x v="1"/>
  </r>
  <r>
    <n v="49548"/>
    <n v="4937"/>
    <x v="6264"/>
    <x v="36"/>
    <n v="0"/>
    <d v="2020-02-01T20:07:26"/>
    <x v="1"/>
  </r>
  <r>
    <n v="49549"/>
    <n v="11407"/>
    <x v="6265"/>
    <x v="61"/>
    <n v="0"/>
    <d v="2020-04-01T04:40:51"/>
    <x v="1"/>
  </r>
  <r>
    <n v="49551"/>
    <n v="11733"/>
    <x v="6266"/>
    <x v="34"/>
    <n v="1200"/>
    <d v="2020-02-01T16:58:17"/>
    <x v="1"/>
  </r>
  <r>
    <n v="49555"/>
    <n v="10136"/>
    <x v="6267"/>
    <x v="67"/>
    <n v="1200"/>
    <d v="2020-04-01T09:22:59"/>
    <x v="1"/>
  </r>
  <r>
    <n v="49562"/>
    <n v="502"/>
    <x v="6268"/>
    <x v="2"/>
    <n v="0"/>
    <d v="2020-01-01T14:40:24"/>
    <x v="1"/>
  </r>
  <r>
    <n v="49564"/>
    <n v="6904"/>
    <x v="6269"/>
    <x v="58"/>
    <n v="1200"/>
    <d v="2020-04-01T00:30:36"/>
    <x v="1"/>
  </r>
  <r>
    <n v="49570"/>
    <n v="3789"/>
    <x v="6270"/>
    <x v="13"/>
    <n v="960"/>
    <d v="2020-01-03T09:32:30"/>
    <x v="1"/>
  </r>
  <r>
    <n v="49583"/>
    <n v="8233"/>
    <x v="6271"/>
    <x v="64"/>
    <n v="1200"/>
    <d v="2020-04-01T06:34:29"/>
    <x v="1"/>
  </r>
  <r>
    <n v="49590"/>
    <n v="204"/>
    <x v="6272"/>
    <x v="43"/>
    <n v="1200"/>
    <d v="2020-03-01T01:41:28"/>
    <x v="1"/>
  </r>
  <r>
    <n v="49591"/>
    <n v="13868"/>
    <x v="6273"/>
    <x v="40"/>
    <n v="1200"/>
    <d v="2020-02-02T09:01:36"/>
    <x v="1"/>
  </r>
  <r>
    <n v="49593"/>
    <n v="11689"/>
    <x v="6274"/>
    <x v="55"/>
    <n v="1200"/>
    <d v="2020-03-02T11:02:51"/>
    <x v="1"/>
  </r>
  <r>
    <n v="49595"/>
    <n v="1518"/>
    <x v="6275"/>
    <x v="74"/>
    <n v="0"/>
    <d v="2020-04-01T20:15:29"/>
    <x v="1"/>
  </r>
  <r>
    <n v="49596"/>
    <n v="1651"/>
    <x v="6276"/>
    <x v="13"/>
    <n v="1200"/>
    <d v="2020-01-03T09:32:30"/>
    <x v="1"/>
  </r>
  <r>
    <n v="49597"/>
    <n v="6281"/>
    <x v="6277"/>
    <x v="61"/>
    <n v="1200"/>
    <d v="2020-04-01T04:40:51"/>
    <x v="1"/>
  </r>
  <r>
    <n v="49600"/>
    <n v="2900"/>
    <x v="6278"/>
    <x v="51"/>
    <n v="1200"/>
    <d v="2020-03-01T05:55:20"/>
    <x v="1"/>
  </r>
  <r>
    <n v="49605"/>
    <n v="4800"/>
    <x v="6279"/>
    <x v="36"/>
    <n v="1200"/>
    <d v="2020-02-01T20:07:26"/>
    <x v="1"/>
  </r>
  <r>
    <n v="49608"/>
    <n v="8400"/>
    <x v="6280"/>
    <x v="52"/>
    <n v="1200"/>
    <d v="2020-03-01T13:39:30"/>
    <x v="1"/>
  </r>
  <r>
    <n v="49614"/>
    <n v="4567"/>
    <x v="6281"/>
    <x v="81"/>
    <n v="960"/>
    <d v="2020-04-02T07:27:48"/>
    <x v="1"/>
  </r>
  <r>
    <n v="49619"/>
    <n v="2825"/>
    <x v="6282"/>
    <x v="73"/>
    <n v="1200"/>
    <d v="2020-04-01T20:07:24"/>
    <x v="1"/>
  </r>
  <r>
    <n v="49624"/>
    <n v="6176"/>
    <x v="6283"/>
    <x v="17"/>
    <n v="1200"/>
    <d v="2020-01-04T17:53:50"/>
    <x v="1"/>
  </r>
  <r>
    <n v="49629"/>
    <n v="736"/>
    <x v="6284"/>
    <x v="43"/>
    <n v="1200"/>
    <d v="2020-03-01T01:41:28"/>
    <x v="1"/>
  </r>
  <r>
    <n v="49632"/>
    <n v="13132"/>
    <x v="6285"/>
    <x v="35"/>
    <n v="1200"/>
    <d v="2020-02-01T18:08:42"/>
    <x v="1"/>
  </r>
  <r>
    <n v="49639"/>
    <n v="1001"/>
    <x v="6286"/>
    <x v="78"/>
    <n v="1200"/>
    <d v="2020-04-02T03:01:14"/>
    <x v="1"/>
  </r>
  <r>
    <n v="49646"/>
    <n v="1423"/>
    <x v="6287"/>
    <x v="32"/>
    <n v="1200"/>
    <d v="2020-02-01T13:01:17"/>
    <x v="1"/>
  </r>
  <r>
    <n v="49649"/>
    <n v="6021"/>
    <x v="6288"/>
    <x v="18"/>
    <n v="1200"/>
    <d v="2020-01-05T00:28:44"/>
    <x v="1"/>
  </r>
  <r>
    <n v="49654"/>
    <n v="13672"/>
    <x v="6289"/>
    <x v="74"/>
    <n v="1200"/>
    <d v="2020-04-01T20:15:29"/>
    <x v="1"/>
  </r>
  <r>
    <n v="49658"/>
    <n v="3179"/>
    <x v="6290"/>
    <x v="25"/>
    <n v="1200"/>
    <d v="2020-02-01T00:50:26"/>
    <x v="1"/>
  </r>
  <r>
    <n v="49659"/>
    <n v="4470"/>
    <x v="6291"/>
    <x v="26"/>
    <n v="1200"/>
    <d v="2020-02-01T00:55:25"/>
    <x v="1"/>
  </r>
  <r>
    <n v="49664"/>
    <n v="8412"/>
    <x v="6292"/>
    <x v="61"/>
    <n v="1200"/>
    <d v="2020-04-01T04:40:51"/>
    <x v="1"/>
  </r>
  <r>
    <n v="49670"/>
    <n v="3693"/>
    <x v="6293"/>
    <x v="69"/>
    <n v="1200"/>
    <d v="2020-04-01T10:57:24"/>
    <x v="1"/>
  </r>
  <r>
    <n v="49671"/>
    <n v="8588"/>
    <x v="6294"/>
    <x v="49"/>
    <n v="960"/>
    <d v="2020-03-01T04:19:28"/>
    <x v="1"/>
  </r>
  <r>
    <n v="49678"/>
    <n v="2806"/>
    <x v="6295"/>
    <x v="69"/>
    <n v="1200"/>
    <d v="2020-04-01T10:57:24"/>
    <x v="1"/>
  </r>
  <r>
    <n v="49680"/>
    <n v="10297"/>
    <x v="6296"/>
    <x v="51"/>
    <n v="1200"/>
    <d v="2020-03-01T05:55:20"/>
    <x v="1"/>
  </r>
  <r>
    <n v="49684"/>
    <n v="6176"/>
    <x v="6297"/>
    <x v="9"/>
    <n v="960"/>
    <d v="2020-01-02T21:01:44"/>
    <x v="1"/>
  </r>
  <r>
    <n v="49691"/>
    <n v="3789"/>
    <x v="6298"/>
    <x v="71"/>
    <n v="1200"/>
    <d v="2020-04-01T15:04:54"/>
    <x v="1"/>
  </r>
  <r>
    <n v="49696"/>
    <n v="4223"/>
    <x v="6299"/>
    <x v="15"/>
    <n v="1200"/>
    <d v="2020-01-03T17:47:43"/>
    <x v="1"/>
  </r>
  <r>
    <n v="49700"/>
    <n v="4688"/>
    <x v="6300"/>
    <x v="13"/>
    <n v="1200"/>
    <d v="2020-01-03T09:32:30"/>
    <x v="1"/>
  </r>
  <r>
    <n v="49704"/>
    <n v="10848"/>
    <x v="6301"/>
    <x v="43"/>
    <n v="1200"/>
    <d v="2020-03-01T01:41:28"/>
    <x v="1"/>
  </r>
  <r>
    <n v="49708"/>
    <n v="6584"/>
    <x v="6302"/>
    <x v="31"/>
    <n v="1200"/>
    <d v="2020-02-01T12:28:20"/>
    <x v="1"/>
  </r>
  <r>
    <n v="49714"/>
    <n v="1855"/>
    <x v="6303"/>
    <x v="81"/>
    <n v="1200"/>
    <d v="2020-04-02T07:27:48"/>
    <x v="1"/>
  </r>
  <r>
    <n v="49720"/>
    <n v="6997"/>
    <x v="6304"/>
    <x v="64"/>
    <n v="1200"/>
    <d v="2020-04-01T06:34:29"/>
    <x v="1"/>
  </r>
  <r>
    <n v="49722"/>
    <n v="897"/>
    <x v="6305"/>
    <x v="58"/>
    <n v="1200"/>
    <d v="2020-04-01T00:30:36"/>
    <x v="1"/>
  </r>
  <r>
    <n v="49731"/>
    <n v="7627"/>
    <x v="6306"/>
    <x v="27"/>
    <n v="1200"/>
    <d v="2020-02-01T02:31:55"/>
    <x v="1"/>
  </r>
  <r>
    <n v="49737"/>
    <n v="1236"/>
    <x v="6307"/>
    <x v="3"/>
    <n v="1200"/>
    <d v="2020-01-01T20:43:56"/>
    <x v="1"/>
  </r>
  <r>
    <n v="49747"/>
    <n v="8922"/>
    <x v="6308"/>
    <x v="71"/>
    <n v="1200"/>
    <d v="2020-04-01T15:04:54"/>
    <x v="1"/>
  </r>
  <r>
    <n v="49752"/>
    <n v="8200"/>
    <x v="6309"/>
    <x v="65"/>
    <n v="1200"/>
    <d v="2020-04-01T08:02:05"/>
    <x v="1"/>
  </r>
  <r>
    <n v="49759"/>
    <n v="8233"/>
    <x v="6310"/>
    <x v="24"/>
    <n v="1200"/>
    <d v="2020-02-01T00:42:44"/>
    <x v="1"/>
  </r>
  <r>
    <n v="49765"/>
    <n v="1502"/>
    <x v="6311"/>
    <x v="26"/>
    <n v="1200"/>
    <d v="2020-02-01T00:55:25"/>
    <x v="1"/>
  </r>
  <r>
    <n v="49769"/>
    <n v="7473"/>
    <x v="6312"/>
    <x v="38"/>
    <n v="1200"/>
    <d v="2020-02-02T02:00:28"/>
    <x v="1"/>
  </r>
  <r>
    <n v="49772"/>
    <n v="396"/>
    <x v="6313"/>
    <x v="37"/>
    <n v="1200"/>
    <d v="2020-02-01T20:26:19"/>
    <x v="1"/>
  </r>
  <r>
    <n v="49773"/>
    <n v="9596"/>
    <x v="6314"/>
    <x v="70"/>
    <n v="1200"/>
    <d v="2020-04-01T14:24:03"/>
    <x v="1"/>
  </r>
  <r>
    <n v="49780"/>
    <n v="10156"/>
    <x v="6315"/>
    <x v="80"/>
    <n v="1200"/>
    <d v="2020-04-02T03:39:16"/>
    <x v="1"/>
  </r>
  <r>
    <n v="49784"/>
    <n v="2023"/>
    <x v="6316"/>
    <x v="49"/>
    <n v="1200"/>
    <d v="2020-03-01T04:19:28"/>
    <x v="1"/>
  </r>
  <r>
    <n v="49787"/>
    <n v="10713"/>
    <x v="6317"/>
    <x v="18"/>
    <n v="1200"/>
    <d v="2020-01-05T00:28:44"/>
    <x v="1"/>
  </r>
  <r>
    <n v="49790"/>
    <n v="10574"/>
    <x v="6318"/>
    <x v="48"/>
    <n v="1200"/>
    <d v="2020-03-01T03:58:30"/>
    <x v="1"/>
  </r>
  <r>
    <n v="49795"/>
    <n v="10181"/>
    <x v="6319"/>
    <x v="83"/>
    <n v="0"/>
    <d v="2020-04-03T02:53:41"/>
    <x v="1"/>
  </r>
  <r>
    <n v="49796"/>
    <n v="7306"/>
    <x v="6320"/>
    <x v="31"/>
    <n v="1200"/>
    <d v="2020-02-01T12:28:20"/>
    <x v="1"/>
  </r>
  <r>
    <n v="49801"/>
    <n v="12255"/>
    <x v="6321"/>
    <x v="50"/>
    <n v="1200"/>
    <d v="2020-03-01T05:23:13"/>
    <x v="1"/>
  </r>
  <r>
    <n v="49804"/>
    <n v="10358"/>
    <x v="6322"/>
    <x v="14"/>
    <n v="1200"/>
    <d v="2020-01-03T10:34:56"/>
    <x v="1"/>
  </r>
  <r>
    <n v="49810"/>
    <n v="4667"/>
    <x v="6323"/>
    <x v="43"/>
    <n v="1200"/>
    <d v="2020-03-01T01:41:28"/>
    <x v="1"/>
  </r>
  <r>
    <n v="49815"/>
    <n v="13570"/>
    <x v="6324"/>
    <x v="51"/>
    <n v="1200"/>
    <d v="2020-03-01T05:55:20"/>
    <x v="1"/>
  </r>
  <r>
    <n v="49822"/>
    <n v="287"/>
    <x v="6325"/>
    <x v="3"/>
    <n v="1200"/>
    <d v="2020-01-01T20:43:56"/>
    <x v="1"/>
  </r>
  <r>
    <n v="49827"/>
    <n v="970"/>
    <x v="6326"/>
    <x v="76"/>
    <n v="1200"/>
    <d v="2020-04-01T23:15:30"/>
    <x v="1"/>
  </r>
  <r>
    <n v="49833"/>
    <n v="10142"/>
    <x v="6327"/>
    <x v="55"/>
    <n v="0"/>
    <d v="2020-03-02T11:02:51"/>
    <x v="1"/>
  </r>
  <r>
    <n v="49865"/>
    <n v="736"/>
    <x v="6328"/>
    <x v="70"/>
    <n v="1200"/>
    <d v="2020-04-01T14:24:03"/>
    <x v="1"/>
  </r>
  <r>
    <n v="49872"/>
    <n v="9394"/>
    <x v="6329"/>
    <x v="55"/>
    <n v="1200"/>
    <d v="2020-03-02T11:02:51"/>
    <x v="1"/>
  </r>
  <r>
    <n v="49875"/>
    <n v="10155"/>
    <x v="6330"/>
    <x v="19"/>
    <n v="1200"/>
    <d v="2020-01-05T05:18:14"/>
    <x v="1"/>
  </r>
  <r>
    <n v="49879"/>
    <n v="7670"/>
    <x v="6331"/>
    <x v="47"/>
    <n v="1200"/>
    <d v="2020-03-01T03:50:25"/>
    <x v="1"/>
  </r>
  <r>
    <n v="49884"/>
    <n v="3264"/>
    <x v="6332"/>
    <x v="59"/>
    <n v="1200"/>
    <d v="2020-04-01T01:32:09"/>
    <x v="1"/>
  </r>
  <r>
    <n v="49887"/>
    <n v="9853"/>
    <x v="6333"/>
    <x v="72"/>
    <n v="1200"/>
    <d v="2020-04-01T18:07:44"/>
    <x v="1"/>
  </r>
  <r>
    <n v="49889"/>
    <n v="4057"/>
    <x v="6334"/>
    <x v="33"/>
    <n v="1200"/>
    <d v="2020-02-01T15:32:18"/>
    <x v="1"/>
  </r>
  <r>
    <n v="49891"/>
    <n v="394"/>
    <x v="6335"/>
    <x v="71"/>
    <n v="1200"/>
    <d v="2020-04-01T15:04:54"/>
    <x v="1"/>
  </r>
  <r>
    <n v="49893"/>
    <n v="13132"/>
    <x v="6336"/>
    <x v="45"/>
    <n v="1200"/>
    <d v="2020-03-01T02:42:51"/>
    <x v="1"/>
  </r>
  <r>
    <n v="49901"/>
    <n v="2260"/>
    <x v="6337"/>
    <x v="50"/>
    <n v="1200"/>
    <d v="2020-03-01T05:23:13"/>
    <x v="1"/>
  </r>
  <r>
    <n v="49906"/>
    <n v="3518"/>
    <x v="6338"/>
    <x v="71"/>
    <n v="1200"/>
    <d v="2020-04-01T15:04:54"/>
    <x v="1"/>
  </r>
  <r>
    <n v="49908"/>
    <n v="10938"/>
    <x v="6339"/>
    <x v="53"/>
    <n v="1200"/>
    <d v="2020-03-01T15:17:21"/>
    <x v="1"/>
  </r>
  <r>
    <n v="49911"/>
    <n v="12895"/>
    <x v="6340"/>
    <x v="8"/>
    <n v="1200"/>
    <d v="2020-01-02T20:35:56"/>
    <x v="1"/>
  </r>
  <r>
    <n v="49916"/>
    <n v="13129"/>
    <x v="6341"/>
    <x v="63"/>
    <n v="1200"/>
    <d v="2020-04-01T06:03:34"/>
    <x v="1"/>
  </r>
  <r>
    <n v="49920"/>
    <n v="3670"/>
    <x v="6342"/>
    <x v="47"/>
    <n v="1200"/>
    <d v="2020-03-01T03:50:25"/>
    <x v="1"/>
  </r>
  <r>
    <n v="49925"/>
    <n v="4147"/>
    <x v="6343"/>
    <x v="20"/>
    <n v="1200"/>
    <d v="2020-01-05T12:38:03"/>
    <x v="1"/>
  </r>
  <r>
    <n v="49926"/>
    <n v="9853"/>
    <x v="6344"/>
    <x v="3"/>
    <n v="1200"/>
    <d v="2020-01-01T20:43:56"/>
    <x v="1"/>
  </r>
  <r>
    <n v="49936"/>
    <n v="10473"/>
    <x v="6345"/>
    <x v="74"/>
    <n v="1200"/>
    <d v="2020-04-01T20:15:29"/>
    <x v="1"/>
  </r>
  <r>
    <n v="49938"/>
    <n v="8842"/>
    <x v="6346"/>
    <x v="9"/>
    <n v="0"/>
    <d v="2020-01-02T21:01:44"/>
    <x v="1"/>
  </r>
  <r>
    <n v="49942"/>
    <n v="11692"/>
    <x v="6347"/>
    <x v="23"/>
    <n v="1200"/>
    <d v="2020-01-08T12:22:24"/>
    <x v="1"/>
  </r>
  <r>
    <n v="49953"/>
    <n v="13978"/>
    <x v="6348"/>
    <x v="77"/>
    <n v="1200"/>
    <d v="2020-04-02T01:07:47"/>
    <x v="1"/>
  </r>
  <r>
    <n v="49957"/>
    <n v="13443"/>
    <x v="6349"/>
    <x v="43"/>
    <n v="1200"/>
    <d v="2020-03-01T01:41:28"/>
    <x v="1"/>
  </r>
  <r>
    <n v="49959"/>
    <n v="8055"/>
    <x v="6350"/>
    <x v="40"/>
    <n v="1200"/>
    <d v="2020-02-02T09:01:36"/>
    <x v="1"/>
  </r>
  <r>
    <n v="49966"/>
    <n v="6595"/>
    <x v="6351"/>
    <x v="14"/>
    <n v="1200"/>
    <d v="2020-01-03T10:34:56"/>
    <x v="1"/>
  </r>
  <r>
    <n v="49971"/>
    <n v="6105"/>
    <x v="6352"/>
    <x v="76"/>
    <n v="1200"/>
    <d v="2020-04-01T23:15:30"/>
    <x v="1"/>
  </r>
  <r>
    <n v="49978"/>
    <n v="8606"/>
    <x v="6353"/>
    <x v="82"/>
    <n v="1200"/>
    <d v="2020-04-02T11:06:10"/>
    <x v="1"/>
  </r>
  <r>
    <n v="49985"/>
    <n v="10585"/>
    <x v="6354"/>
    <x v="21"/>
    <n v="1200"/>
    <d v="2020-01-06T03:03:37"/>
    <x v="1"/>
  </r>
  <r>
    <n v="49986"/>
    <n v="10358"/>
    <x v="6355"/>
    <x v="11"/>
    <n v="960"/>
    <d v="2020-01-03T05:01:15"/>
    <x v="1"/>
  </r>
  <r>
    <n v="49995"/>
    <n v="10943"/>
    <x v="6356"/>
    <x v="50"/>
    <n v="1200"/>
    <d v="2020-03-01T05:23:13"/>
    <x v="1"/>
  </r>
  <r>
    <n v="50001"/>
    <n v="4223"/>
    <x v="6357"/>
    <x v="9"/>
    <n v="1200"/>
    <d v="2020-01-02T21:01:44"/>
    <x v="1"/>
  </r>
  <r>
    <n v="50003"/>
    <n v="765"/>
    <x v="6358"/>
    <x v="9"/>
    <n v="960"/>
    <d v="2020-01-02T21:01:44"/>
    <x v="1"/>
  </r>
  <r>
    <n v="50006"/>
    <n v="9615"/>
    <x v="6359"/>
    <x v="42"/>
    <n v="1200"/>
    <d v="2020-03-01T00:37:25"/>
    <x v="1"/>
  </r>
  <r>
    <n v="50013"/>
    <n v="12445"/>
    <x v="6360"/>
    <x v="65"/>
    <n v="1200"/>
    <d v="2020-04-01T08:02:05"/>
    <x v="1"/>
  </r>
  <r>
    <n v="50024"/>
    <n v="4186"/>
    <x v="6361"/>
    <x v="79"/>
    <n v="1200"/>
    <d v="2020-04-02T03:36:14"/>
    <x v="1"/>
  </r>
  <r>
    <n v="50031"/>
    <n v="4031"/>
    <x v="6362"/>
    <x v="58"/>
    <n v="1200"/>
    <d v="2020-04-01T00:30:36"/>
    <x v="1"/>
  </r>
  <r>
    <n v="50033"/>
    <n v="3545"/>
    <x v="6363"/>
    <x v="14"/>
    <n v="1200"/>
    <d v="2020-01-03T10:34:56"/>
    <x v="1"/>
  </r>
  <r>
    <n v="50034"/>
    <n v="12521"/>
    <x v="6364"/>
    <x v="67"/>
    <n v="1200"/>
    <d v="2020-04-01T09:22:59"/>
    <x v="1"/>
  </r>
  <r>
    <n v="50040"/>
    <n v="5674"/>
    <x v="6365"/>
    <x v="36"/>
    <n v="1200"/>
    <d v="2020-02-01T20:07:26"/>
    <x v="1"/>
  </r>
  <r>
    <n v="50043"/>
    <n v="7297"/>
    <x v="6366"/>
    <x v="34"/>
    <n v="1200"/>
    <d v="2020-02-01T16:58:17"/>
    <x v="1"/>
  </r>
  <r>
    <n v="50049"/>
    <n v="7239"/>
    <x v="6367"/>
    <x v="27"/>
    <n v="960"/>
    <d v="2020-02-01T02:31:55"/>
    <x v="1"/>
  </r>
  <r>
    <n v="50052"/>
    <n v="7900"/>
    <x v="6368"/>
    <x v="47"/>
    <n v="1200"/>
    <d v="2020-03-01T03:50:25"/>
    <x v="1"/>
  </r>
  <r>
    <n v="50059"/>
    <n v="10803"/>
    <x v="6369"/>
    <x v="4"/>
    <n v="1200"/>
    <d v="2020-01-02T00:57:53"/>
    <x v="1"/>
  </r>
  <r>
    <n v="50062"/>
    <n v="5162"/>
    <x v="6370"/>
    <x v="74"/>
    <n v="1200"/>
    <d v="2020-04-01T20:15:29"/>
    <x v="1"/>
  </r>
  <r>
    <n v="50067"/>
    <n v="7395"/>
    <x v="6371"/>
    <x v="59"/>
    <n v="1200"/>
    <d v="2020-04-01T01:32:09"/>
    <x v="1"/>
  </r>
  <r>
    <n v="50071"/>
    <n v="897"/>
    <x v="6372"/>
    <x v="35"/>
    <n v="1200"/>
    <d v="2020-02-01T18:08:42"/>
    <x v="1"/>
  </r>
  <r>
    <n v="50078"/>
    <n v="1410"/>
    <x v="6373"/>
    <x v="40"/>
    <n v="1200"/>
    <d v="2020-02-02T09:01:36"/>
    <x v="1"/>
  </r>
  <r>
    <n v="50080"/>
    <n v="11840"/>
    <x v="6374"/>
    <x v="37"/>
    <n v="1200"/>
    <d v="2020-02-01T20:26:19"/>
    <x v="1"/>
  </r>
  <r>
    <n v="50084"/>
    <n v="8965"/>
    <x v="6375"/>
    <x v="10"/>
    <n v="1200"/>
    <d v="2020-01-03T00:27:51"/>
    <x v="1"/>
  </r>
  <r>
    <n v="50090"/>
    <n v="11404"/>
    <x v="6376"/>
    <x v="2"/>
    <n v="1200"/>
    <d v="2020-01-01T14:40:24"/>
    <x v="1"/>
  </r>
  <r>
    <n v="50097"/>
    <n v="13413"/>
    <x v="6377"/>
    <x v="17"/>
    <n v="1200"/>
    <d v="2020-01-04T17:53:50"/>
    <x v="1"/>
  </r>
  <r>
    <n v="50099"/>
    <n v="11733"/>
    <x v="6378"/>
    <x v="44"/>
    <n v="960"/>
    <d v="2020-03-01T02:31:49"/>
    <x v="1"/>
  </r>
  <r>
    <n v="50101"/>
    <n v="8994"/>
    <x v="6379"/>
    <x v="20"/>
    <n v="1200"/>
    <d v="2020-01-05T12:38:03"/>
    <x v="1"/>
  </r>
  <r>
    <n v="50104"/>
    <n v="1236"/>
    <x v="6380"/>
    <x v="24"/>
    <n v="1200"/>
    <d v="2020-02-01T00:42:44"/>
    <x v="1"/>
  </r>
  <r>
    <n v="50105"/>
    <n v="7535"/>
    <x v="6381"/>
    <x v="71"/>
    <n v="1200"/>
    <d v="2020-04-01T15:04:54"/>
    <x v="1"/>
  </r>
  <r>
    <n v="50107"/>
    <n v="9008"/>
    <x v="6382"/>
    <x v="31"/>
    <n v="1200"/>
    <d v="2020-02-01T12:28:20"/>
    <x v="1"/>
  </r>
  <r>
    <n v="50108"/>
    <n v="10181"/>
    <x v="6383"/>
    <x v="61"/>
    <n v="0"/>
    <d v="2020-04-01T04:40:51"/>
    <x v="1"/>
  </r>
  <r>
    <n v="50110"/>
    <n v="956"/>
    <x v="6384"/>
    <x v="28"/>
    <n v="960"/>
    <d v="2020-02-01T04:36:39"/>
    <x v="1"/>
  </r>
  <r>
    <n v="50113"/>
    <n v="13912"/>
    <x v="6385"/>
    <x v="40"/>
    <n v="1200"/>
    <d v="2020-02-02T09:01:36"/>
    <x v="1"/>
  </r>
  <r>
    <n v="50126"/>
    <n v="3449"/>
    <x v="6386"/>
    <x v="10"/>
    <n v="1200"/>
    <d v="2020-01-03T00:27:51"/>
    <x v="1"/>
  </r>
  <r>
    <n v="50133"/>
    <n v="2900"/>
    <x v="6387"/>
    <x v="57"/>
    <n v="1200"/>
    <d v="2020-04-01T00:25:00"/>
    <x v="1"/>
  </r>
  <r>
    <n v="50139"/>
    <n v="5894"/>
    <x v="6388"/>
    <x v="55"/>
    <n v="1200"/>
    <d v="2020-03-02T11:02:51"/>
    <x v="1"/>
  </r>
  <r>
    <n v="50140"/>
    <n v="640"/>
    <x v="6389"/>
    <x v="62"/>
    <n v="1200"/>
    <d v="2020-04-01T05:07:47"/>
    <x v="1"/>
  </r>
  <r>
    <n v="50147"/>
    <n v="9663"/>
    <x v="6390"/>
    <x v="77"/>
    <n v="1200"/>
    <d v="2020-04-02T01:07:47"/>
    <x v="1"/>
  </r>
  <r>
    <n v="50153"/>
    <n v="3057"/>
    <x v="6391"/>
    <x v="29"/>
    <n v="1200"/>
    <d v="2020-02-01T06:12:47"/>
    <x v="1"/>
  </r>
  <r>
    <n v="50154"/>
    <n v="2953"/>
    <x v="6392"/>
    <x v="25"/>
    <n v="1200"/>
    <d v="2020-02-01T00:50:26"/>
    <x v="1"/>
  </r>
  <r>
    <n v="50163"/>
    <n v="7306"/>
    <x v="6393"/>
    <x v="56"/>
    <n v="1200"/>
    <d v="2020-03-02T14:15:10"/>
    <x v="1"/>
  </r>
  <r>
    <n v="50178"/>
    <n v="8007"/>
    <x v="6394"/>
    <x v="47"/>
    <n v="1200"/>
    <d v="2020-03-01T03:50:25"/>
    <x v="1"/>
  </r>
  <r>
    <n v="50188"/>
    <n v="970"/>
    <x v="6395"/>
    <x v="17"/>
    <n v="1200"/>
    <d v="2020-01-04T17:53:50"/>
    <x v="1"/>
  </r>
  <r>
    <n v="50194"/>
    <n v="3029"/>
    <x v="6396"/>
    <x v="40"/>
    <n v="1200"/>
    <d v="2020-02-02T09:01:36"/>
    <x v="1"/>
  </r>
  <r>
    <n v="50198"/>
    <n v="7897"/>
    <x v="6397"/>
    <x v="8"/>
    <n v="1200"/>
    <d v="2020-01-02T20:35:56"/>
    <x v="1"/>
  </r>
  <r>
    <n v="50201"/>
    <n v="10360"/>
    <x v="6398"/>
    <x v="44"/>
    <n v="0"/>
    <d v="2020-03-01T02:31:49"/>
    <x v="1"/>
  </r>
  <r>
    <n v="50203"/>
    <n v="3192"/>
    <x v="6399"/>
    <x v="51"/>
    <n v="1200"/>
    <d v="2020-03-01T05:55:20"/>
    <x v="1"/>
  </r>
  <r>
    <n v="50209"/>
    <n v="8815"/>
    <x v="6400"/>
    <x v="5"/>
    <n v="960"/>
    <d v="2020-01-02T06:05:06"/>
    <x v="1"/>
  </r>
  <r>
    <n v="50216"/>
    <n v="13443"/>
    <x v="6401"/>
    <x v="79"/>
    <n v="1200"/>
    <d v="2020-04-02T03:36:14"/>
    <x v="1"/>
  </r>
  <r>
    <n v="50224"/>
    <n v="8412"/>
    <x v="6402"/>
    <x v="28"/>
    <n v="1200"/>
    <d v="2020-02-01T04:36:39"/>
    <x v="1"/>
  </r>
  <r>
    <n v="50231"/>
    <n v="2586"/>
    <x v="6403"/>
    <x v="14"/>
    <n v="1200"/>
    <d v="2020-01-03T10:34:56"/>
    <x v="1"/>
  </r>
  <r>
    <n v="50236"/>
    <n v="4606"/>
    <x v="6404"/>
    <x v="77"/>
    <n v="1200"/>
    <d v="2020-04-02T01:07:47"/>
    <x v="1"/>
  </r>
  <r>
    <n v="50243"/>
    <n v="4167"/>
    <x v="6405"/>
    <x v="79"/>
    <n v="1200"/>
    <d v="2020-04-02T03:36:14"/>
    <x v="1"/>
  </r>
  <r>
    <n v="50249"/>
    <n v="7809"/>
    <x v="6406"/>
    <x v="8"/>
    <n v="1200"/>
    <d v="2020-01-02T20:35:56"/>
    <x v="1"/>
  </r>
  <r>
    <n v="50257"/>
    <n v="1513"/>
    <x v="6407"/>
    <x v="31"/>
    <n v="1200"/>
    <d v="2020-02-01T12:28:20"/>
    <x v="1"/>
  </r>
  <r>
    <n v="50263"/>
    <n v="8513"/>
    <x v="6408"/>
    <x v="81"/>
    <n v="1200"/>
    <d v="2020-04-02T07:27:48"/>
    <x v="1"/>
  </r>
  <r>
    <n v="50267"/>
    <n v="5674"/>
    <x v="6409"/>
    <x v="76"/>
    <n v="1200"/>
    <d v="2020-04-01T23:15:30"/>
    <x v="1"/>
  </r>
  <r>
    <n v="50274"/>
    <n v="4981"/>
    <x v="6410"/>
    <x v="23"/>
    <n v="1200"/>
    <d v="2020-01-08T12:22:24"/>
    <x v="1"/>
  </r>
  <r>
    <n v="50279"/>
    <n v="10541"/>
    <x v="6411"/>
    <x v="18"/>
    <n v="1200"/>
    <d v="2020-01-05T00:28:44"/>
    <x v="1"/>
  </r>
  <r>
    <n v="50285"/>
    <n v="11343"/>
    <x v="6412"/>
    <x v="1"/>
    <n v="1200"/>
    <d v="2020-01-01T10:14:24"/>
    <x v="1"/>
  </r>
  <r>
    <n v="50291"/>
    <n v="2585"/>
    <x v="6413"/>
    <x v="45"/>
    <n v="1200"/>
    <d v="2020-03-01T02:42:51"/>
    <x v="1"/>
  </r>
  <r>
    <n v="50292"/>
    <n v="5257"/>
    <x v="6414"/>
    <x v="33"/>
    <n v="1200"/>
    <d v="2020-02-01T15:32:18"/>
    <x v="1"/>
  </r>
  <r>
    <n v="50295"/>
    <n v="10065"/>
    <x v="6415"/>
    <x v="58"/>
    <n v="1200"/>
    <d v="2020-04-01T00:30:36"/>
    <x v="1"/>
  </r>
  <r>
    <n v="50302"/>
    <n v="2678"/>
    <x v="6416"/>
    <x v="60"/>
    <n v="1200"/>
    <d v="2020-04-01T03:55:51"/>
    <x v="1"/>
  </r>
  <r>
    <n v="50309"/>
    <n v="4695"/>
    <x v="6417"/>
    <x v="1"/>
    <n v="1200"/>
    <d v="2020-01-01T10:14:24"/>
    <x v="1"/>
  </r>
  <r>
    <n v="50311"/>
    <n v="8094"/>
    <x v="6417"/>
    <x v="61"/>
    <n v="1200"/>
    <d v="2020-04-01T04:40:51"/>
    <x v="1"/>
  </r>
  <r>
    <n v="50313"/>
    <n v="4667"/>
    <x v="6418"/>
    <x v="31"/>
    <n v="1200"/>
    <d v="2020-02-01T12:28:20"/>
    <x v="1"/>
  </r>
  <r>
    <n v="50320"/>
    <n v="9681"/>
    <x v="6419"/>
    <x v="50"/>
    <n v="1200"/>
    <d v="2020-03-01T05:23:13"/>
    <x v="1"/>
  </r>
  <r>
    <n v="50330"/>
    <n v="1489"/>
    <x v="6420"/>
    <x v="65"/>
    <n v="1200"/>
    <d v="2020-04-01T08:02:05"/>
    <x v="1"/>
  </r>
  <r>
    <n v="50337"/>
    <n v="4981"/>
    <x v="6421"/>
    <x v="2"/>
    <n v="1200"/>
    <d v="2020-01-01T14:40:24"/>
    <x v="1"/>
  </r>
  <r>
    <n v="50341"/>
    <n v="5279"/>
    <x v="6422"/>
    <x v="52"/>
    <n v="1200"/>
    <d v="2020-03-01T13:39:30"/>
    <x v="1"/>
  </r>
  <r>
    <n v="50347"/>
    <n v="1489"/>
    <x v="6423"/>
    <x v="59"/>
    <n v="1200"/>
    <d v="2020-04-01T01:32:09"/>
    <x v="1"/>
  </r>
  <r>
    <n v="50348"/>
    <n v="2130"/>
    <x v="6424"/>
    <x v="21"/>
    <n v="1200"/>
    <d v="2020-01-06T03:03:37"/>
    <x v="1"/>
  </r>
  <r>
    <n v="50354"/>
    <n v="6236"/>
    <x v="6425"/>
    <x v="61"/>
    <n v="1200"/>
    <d v="2020-04-01T04:40:51"/>
    <x v="1"/>
  </r>
  <r>
    <n v="50359"/>
    <n v="8425"/>
    <x v="6426"/>
    <x v="18"/>
    <n v="960"/>
    <d v="2020-01-05T00:28:44"/>
    <x v="1"/>
  </r>
  <r>
    <n v="50363"/>
    <n v="11404"/>
    <x v="6427"/>
    <x v="6"/>
    <n v="1200"/>
    <d v="2020-01-02T09:54:11"/>
    <x v="1"/>
  </r>
  <r>
    <n v="50370"/>
    <n v="5286"/>
    <x v="6428"/>
    <x v="50"/>
    <n v="1200"/>
    <d v="2020-03-01T05:23:13"/>
    <x v="1"/>
  </r>
  <r>
    <n v="50372"/>
    <n v="5475"/>
    <x v="6429"/>
    <x v="39"/>
    <n v="0"/>
    <d v="2020-02-02T07:31:21"/>
    <x v="1"/>
  </r>
  <r>
    <n v="50375"/>
    <n v="5894"/>
    <x v="6430"/>
    <x v="13"/>
    <n v="1200"/>
    <d v="2020-01-03T09:32:30"/>
    <x v="1"/>
  </r>
  <r>
    <n v="50382"/>
    <n v="2961"/>
    <x v="6431"/>
    <x v="57"/>
    <n v="960"/>
    <d v="2020-04-01T00:25:00"/>
    <x v="1"/>
  </r>
  <r>
    <n v="50389"/>
    <n v="6842"/>
    <x v="6432"/>
    <x v="73"/>
    <n v="1200"/>
    <d v="2020-04-01T20:07:24"/>
    <x v="1"/>
  </r>
  <r>
    <n v="50395"/>
    <n v="10072"/>
    <x v="6433"/>
    <x v="5"/>
    <n v="1200"/>
    <d v="2020-01-02T06:05:06"/>
    <x v="1"/>
  </r>
  <r>
    <n v="50399"/>
    <n v="9394"/>
    <x v="6434"/>
    <x v="4"/>
    <n v="0"/>
    <d v="2020-01-02T00:57:53"/>
    <x v="1"/>
  </r>
  <r>
    <n v="50400"/>
    <n v="10812"/>
    <x v="6435"/>
    <x v="74"/>
    <n v="1200"/>
    <d v="2020-04-01T20:15:29"/>
    <x v="1"/>
  </r>
  <r>
    <n v="50410"/>
    <n v="3281"/>
    <x v="6436"/>
    <x v="10"/>
    <n v="1200"/>
    <d v="2020-01-03T00:27:51"/>
    <x v="1"/>
  </r>
  <r>
    <n v="50413"/>
    <n v="1512"/>
    <x v="6437"/>
    <x v="59"/>
    <n v="1200"/>
    <d v="2020-04-01T01:32:09"/>
    <x v="1"/>
  </r>
  <r>
    <n v="50414"/>
    <n v="4167"/>
    <x v="6438"/>
    <x v="45"/>
    <n v="1200"/>
    <d v="2020-03-01T02:42:51"/>
    <x v="1"/>
  </r>
  <r>
    <n v="50416"/>
    <n v="2880"/>
    <x v="6439"/>
    <x v="54"/>
    <n v="0"/>
    <d v="2020-03-01T22:02:15"/>
    <x v="1"/>
  </r>
  <r>
    <n v="50420"/>
    <n v="3888"/>
    <x v="6440"/>
    <x v="56"/>
    <n v="1200"/>
    <d v="2020-03-02T14:15:10"/>
    <x v="1"/>
  </r>
  <r>
    <n v="50427"/>
    <n v="13638"/>
    <x v="6441"/>
    <x v="81"/>
    <n v="1200"/>
    <d v="2020-04-02T07:27:48"/>
    <x v="1"/>
  </r>
  <r>
    <n v="50430"/>
    <n v="7473"/>
    <x v="6442"/>
    <x v="77"/>
    <n v="1200"/>
    <d v="2020-04-02T01:07:47"/>
    <x v="1"/>
  </r>
  <r>
    <n v="50434"/>
    <n v="10903"/>
    <x v="6443"/>
    <x v="10"/>
    <n v="0"/>
    <d v="2020-01-03T00:27:51"/>
    <x v="1"/>
  </r>
  <r>
    <n v="50436"/>
    <n v="6929"/>
    <x v="6444"/>
    <x v="72"/>
    <n v="1200"/>
    <d v="2020-04-01T18:07:44"/>
    <x v="1"/>
  </r>
  <r>
    <n v="50447"/>
    <n v="10924"/>
    <x v="6445"/>
    <x v="70"/>
    <n v="1200"/>
    <d v="2020-04-01T14:24:03"/>
    <x v="1"/>
  </r>
  <r>
    <n v="50453"/>
    <n v="7327"/>
    <x v="6446"/>
    <x v="73"/>
    <n v="1200"/>
    <d v="2020-04-01T20:07:24"/>
    <x v="1"/>
  </r>
  <r>
    <n v="50458"/>
    <n v="1329"/>
    <x v="6447"/>
    <x v="71"/>
    <n v="1200"/>
    <d v="2020-04-01T15:04:54"/>
    <x v="1"/>
  </r>
  <r>
    <n v="50461"/>
    <n v="1489"/>
    <x v="6448"/>
    <x v="59"/>
    <n v="1200"/>
    <d v="2020-04-01T01:32:09"/>
    <x v="1"/>
  </r>
  <r>
    <n v="50470"/>
    <n v="7240"/>
    <x v="6449"/>
    <x v="57"/>
    <n v="1200"/>
    <d v="2020-04-01T00:25:00"/>
    <x v="1"/>
  </r>
  <r>
    <n v="50477"/>
    <n v="4688"/>
    <x v="6450"/>
    <x v="66"/>
    <n v="0"/>
    <d v="2020-04-01T08:06:25"/>
    <x v="1"/>
  </r>
  <r>
    <n v="50479"/>
    <n v="7670"/>
    <x v="6451"/>
    <x v="52"/>
    <n v="1200"/>
    <d v="2020-03-01T13:39:30"/>
    <x v="1"/>
  </r>
  <r>
    <n v="50482"/>
    <n v="3442"/>
    <x v="6452"/>
    <x v="59"/>
    <n v="1200"/>
    <d v="2020-04-01T01:32:09"/>
    <x v="1"/>
  </r>
  <r>
    <n v="50485"/>
    <n v="10946"/>
    <x v="6453"/>
    <x v="52"/>
    <n v="1200"/>
    <d v="2020-03-01T13:39:30"/>
    <x v="1"/>
  </r>
  <r>
    <n v="50492"/>
    <n v="3848"/>
    <x v="6454"/>
    <x v="40"/>
    <n v="1200"/>
    <d v="2020-02-02T09:01:36"/>
    <x v="1"/>
  </r>
  <r>
    <n v="50494"/>
    <n v="2041"/>
    <x v="6455"/>
    <x v="8"/>
    <n v="1200"/>
    <d v="2020-01-02T20:35:56"/>
    <x v="1"/>
  </r>
  <r>
    <n v="50498"/>
    <n v="4800"/>
    <x v="6456"/>
    <x v="31"/>
    <n v="1200"/>
    <d v="2020-02-01T12:28:20"/>
    <x v="1"/>
  </r>
  <r>
    <n v="50502"/>
    <n v="12251"/>
    <x v="6457"/>
    <x v="21"/>
    <n v="960"/>
    <d v="2020-01-06T03:03:37"/>
    <x v="1"/>
  </r>
  <r>
    <n v="50509"/>
    <n v="1392"/>
    <x v="6458"/>
    <x v="44"/>
    <n v="1200"/>
    <d v="2020-03-01T02:31:49"/>
    <x v="1"/>
  </r>
  <r>
    <n v="50515"/>
    <n v="570"/>
    <x v="6459"/>
    <x v="83"/>
    <n v="1200"/>
    <d v="2020-04-03T02:53:41"/>
    <x v="1"/>
  </r>
  <r>
    <n v="50521"/>
    <n v="8965"/>
    <x v="6460"/>
    <x v="6"/>
    <n v="1200"/>
    <d v="2020-01-02T09:54:11"/>
    <x v="1"/>
  </r>
  <r>
    <n v="50524"/>
    <n v="7473"/>
    <x v="6461"/>
    <x v="29"/>
    <n v="960"/>
    <d v="2020-02-01T06:12:47"/>
    <x v="1"/>
  </r>
  <r>
    <n v="50530"/>
    <n v="9839"/>
    <x v="6462"/>
    <x v="8"/>
    <n v="1200"/>
    <d v="2020-01-02T20:35:56"/>
    <x v="1"/>
  </r>
  <r>
    <n v="50537"/>
    <n v="10101"/>
    <x v="6463"/>
    <x v="67"/>
    <n v="0"/>
    <d v="2020-04-01T09:22:59"/>
    <x v="1"/>
  </r>
  <r>
    <n v="50542"/>
    <n v="13221"/>
    <x v="6464"/>
    <x v="4"/>
    <n v="0"/>
    <d v="2020-01-02T00:57:53"/>
    <x v="1"/>
  </r>
  <r>
    <n v="50549"/>
    <n v="1158"/>
    <x v="6465"/>
    <x v="18"/>
    <n v="1200"/>
    <d v="2020-01-05T00:28:44"/>
    <x v="1"/>
  </r>
  <r>
    <n v="50554"/>
    <n v="339"/>
    <x v="6466"/>
    <x v="64"/>
    <n v="1200"/>
    <d v="2020-04-01T06:34:29"/>
    <x v="1"/>
  </r>
  <r>
    <n v="50559"/>
    <n v="7611"/>
    <x v="6467"/>
    <x v="67"/>
    <n v="1200"/>
    <d v="2020-04-01T09:22:59"/>
    <x v="1"/>
  </r>
  <r>
    <n v="50560"/>
    <n v="1187"/>
    <x v="6468"/>
    <x v="61"/>
    <n v="960"/>
    <d v="2020-04-01T04:40:51"/>
    <x v="1"/>
  </r>
  <r>
    <n v="50564"/>
    <n v="13319"/>
    <x v="6469"/>
    <x v="13"/>
    <n v="1200"/>
    <d v="2020-01-03T09:32:30"/>
    <x v="1"/>
  </r>
  <r>
    <n v="50571"/>
    <n v="13515"/>
    <x v="6470"/>
    <x v="6"/>
    <n v="0"/>
    <d v="2020-01-02T09:54:11"/>
    <x v="1"/>
  </r>
  <r>
    <n v="50580"/>
    <n v="6021"/>
    <x v="6471"/>
    <x v="38"/>
    <n v="1200"/>
    <d v="2020-02-02T02:00:28"/>
    <x v="1"/>
  </r>
  <r>
    <n v="50585"/>
    <n v="7354"/>
    <x v="6472"/>
    <x v="5"/>
    <n v="1200"/>
    <d v="2020-01-02T06:05:06"/>
    <x v="1"/>
  </r>
  <r>
    <n v="50589"/>
    <n v="5747"/>
    <x v="6473"/>
    <x v="8"/>
    <n v="1200"/>
    <d v="2020-01-02T20:35:56"/>
    <x v="1"/>
  </r>
  <r>
    <n v="50592"/>
    <n v="3542"/>
    <x v="6474"/>
    <x v="55"/>
    <n v="1200"/>
    <d v="2020-03-02T11:02:51"/>
    <x v="1"/>
  </r>
  <r>
    <n v="50598"/>
    <n v="4031"/>
    <x v="6475"/>
    <x v="34"/>
    <n v="1200"/>
    <d v="2020-02-01T16:58:17"/>
    <x v="1"/>
  </r>
  <r>
    <n v="50604"/>
    <n v="8874"/>
    <x v="6476"/>
    <x v="66"/>
    <n v="1200"/>
    <d v="2020-04-01T08:06:25"/>
    <x v="1"/>
  </r>
  <r>
    <n v="50610"/>
    <n v="5379"/>
    <x v="6477"/>
    <x v="21"/>
    <n v="0"/>
    <d v="2020-01-06T03:03:37"/>
    <x v="1"/>
  </r>
  <r>
    <n v="50612"/>
    <n v="2681"/>
    <x v="6478"/>
    <x v="17"/>
    <n v="960"/>
    <d v="2020-01-04T17:53:50"/>
    <x v="1"/>
  </r>
  <r>
    <n v="50619"/>
    <n v="5751"/>
    <x v="6479"/>
    <x v="83"/>
    <n v="1200"/>
    <d v="2020-04-03T02:53:41"/>
    <x v="1"/>
  </r>
  <r>
    <n v="50625"/>
    <n v="2788"/>
    <x v="6480"/>
    <x v="57"/>
    <n v="1200"/>
    <d v="2020-04-01T00:25:00"/>
    <x v="1"/>
  </r>
  <r>
    <n v="50626"/>
    <n v="6232"/>
    <x v="6481"/>
    <x v="6"/>
    <n v="1200"/>
    <d v="2020-01-02T09:54:11"/>
    <x v="1"/>
  </r>
  <r>
    <n v="50629"/>
    <n v="474"/>
    <x v="6482"/>
    <x v="81"/>
    <n v="1200"/>
    <d v="2020-04-02T07:27:48"/>
    <x v="1"/>
  </r>
  <r>
    <n v="50634"/>
    <n v="5379"/>
    <x v="6483"/>
    <x v="41"/>
    <n v="1200"/>
    <d v="2020-02-02T14:27:03"/>
    <x v="1"/>
  </r>
  <r>
    <n v="50635"/>
    <n v="1410"/>
    <x v="6484"/>
    <x v="25"/>
    <n v="1200"/>
    <d v="2020-02-01T00:50:26"/>
    <x v="1"/>
  </r>
  <r>
    <n v="50639"/>
    <n v="11576"/>
    <x v="6485"/>
    <x v="13"/>
    <n v="1200"/>
    <d v="2020-01-03T09:32:30"/>
    <x v="1"/>
  </r>
  <r>
    <n v="50646"/>
    <n v="5162"/>
    <x v="6486"/>
    <x v="35"/>
    <n v="1200"/>
    <d v="2020-02-01T18:08:42"/>
    <x v="1"/>
  </r>
  <r>
    <n v="50653"/>
    <n v="12357"/>
    <x v="6487"/>
    <x v="17"/>
    <n v="1200"/>
    <d v="2020-01-04T17:53:50"/>
    <x v="1"/>
  </r>
  <r>
    <n v="50656"/>
    <n v="10574"/>
    <x v="6488"/>
    <x v="2"/>
    <n v="1200"/>
    <d v="2020-01-01T14:40:24"/>
    <x v="1"/>
  </r>
  <r>
    <n v="50661"/>
    <n v="6745"/>
    <x v="6489"/>
    <x v="14"/>
    <n v="960"/>
    <d v="2020-01-03T10:34:56"/>
    <x v="1"/>
  </r>
  <r>
    <n v="50665"/>
    <n v="736"/>
    <x v="6490"/>
    <x v="48"/>
    <n v="1200"/>
    <d v="2020-03-01T03:58:30"/>
    <x v="1"/>
  </r>
  <r>
    <n v="50671"/>
    <n v="10809"/>
    <x v="6491"/>
    <x v="36"/>
    <n v="1200"/>
    <d v="2020-02-01T20:07:26"/>
    <x v="1"/>
  </r>
  <r>
    <n v="50674"/>
    <n v="4033"/>
    <x v="6492"/>
    <x v="4"/>
    <n v="1200"/>
    <d v="2020-01-02T00:57:53"/>
    <x v="1"/>
  </r>
  <r>
    <n v="50677"/>
    <n v="5286"/>
    <x v="6493"/>
    <x v="15"/>
    <n v="1200"/>
    <d v="2020-01-03T17:47:43"/>
    <x v="1"/>
  </r>
  <r>
    <n v="50686"/>
    <n v="13345"/>
    <x v="6494"/>
    <x v="32"/>
    <n v="1200"/>
    <d v="2020-02-01T13:01:17"/>
    <x v="1"/>
  </r>
  <r>
    <n v="50687"/>
    <n v="3466"/>
    <x v="6495"/>
    <x v="21"/>
    <n v="1200"/>
    <d v="2020-01-06T03:03:37"/>
    <x v="1"/>
  </r>
  <r>
    <n v="50695"/>
    <n v="4223"/>
    <x v="6496"/>
    <x v="45"/>
    <n v="1200"/>
    <d v="2020-03-01T02:42:51"/>
    <x v="1"/>
  </r>
  <r>
    <n v="50697"/>
    <n v="3670"/>
    <x v="6497"/>
    <x v="66"/>
    <n v="1200"/>
    <d v="2020-04-01T08:06:25"/>
    <x v="1"/>
  </r>
  <r>
    <n v="50699"/>
    <n v="7454"/>
    <x v="6498"/>
    <x v="26"/>
    <n v="960"/>
    <d v="2020-02-01T00:55:25"/>
    <x v="1"/>
  </r>
  <r>
    <n v="50700"/>
    <n v="3475"/>
    <x v="6499"/>
    <x v="54"/>
    <n v="1200"/>
    <d v="2020-03-01T22:02:15"/>
    <x v="1"/>
  </r>
  <r>
    <n v="50702"/>
    <n v="3351"/>
    <x v="6500"/>
    <x v="69"/>
    <n v="1200"/>
    <d v="2020-04-01T10:57:24"/>
    <x v="1"/>
  </r>
  <r>
    <n v="50703"/>
    <n v="5672"/>
    <x v="6501"/>
    <x v="62"/>
    <n v="0"/>
    <d v="2020-04-01T05:07:47"/>
    <x v="1"/>
  </r>
  <r>
    <n v="50707"/>
    <n v="7243"/>
    <x v="6502"/>
    <x v="23"/>
    <n v="0"/>
    <d v="2020-01-08T12:22:24"/>
    <x v="1"/>
  </r>
  <r>
    <n v="50708"/>
    <n v="10903"/>
    <x v="6503"/>
    <x v="46"/>
    <n v="1200"/>
    <d v="2020-03-01T03:08:48"/>
    <x v="1"/>
  </r>
  <r>
    <n v="50712"/>
    <n v="2788"/>
    <x v="6504"/>
    <x v="2"/>
    <n v="1200"/>
    <d v="2020-01-01T14:40:24"/>
    <x v="1"/>
  </r>
  <r>
    <n v="50719"/>
    <n v="4167"/>
    <x v="6505"/>
    <x v="4"/>
    <n v="1200"/>
    <d v="2020-01-02T00:57:53"/>
    <x v="1"/>
  </r>
  <r>
    <n v="50728"/>
    <n v="1187"/>
    <x v="6506"/>
    <x v="45"/>
    <n v="960"/>
    <d v="2020-03-01T02:42:51"/>
    <x v="1"/>
  </r>
  <r>
    <n v="50729"/>
    <n v="11094"/>
    <x v="6507"/>
    <x v="52"/>
    <n v="1200"/>
    <d v="2020-03-01T13:39:30"/>
    <x v="1"/>
  </r>
  <r>
    <n v="50735"/>
    <n v="13978"/>
    <x v="6508"/>
    <x v="82"/>
    <n v="1200"/>
    <d v="2020-04-02T11:06:10"/>
    <x v="1"/>
  </r>
  <r>
    <n v="50742"/>
    <n v="5722"/>
    <x v="6509"/>
    <x v="59"/>
    <n v="1200"/>
    <d v="2020-04-01T01:32:09"/>
    <x v="1"/>
  </r>
  <r>
    <n v="50747"/>
    <n v="5359"/>
    <x v="6510"/>
    <x v="8"/>
    <n v="1200"/>
    <d v="2020-01-02T20:35:56"/>
    <x v="1"/>
  </r>
  <r>
    <n v="50752"/>
    <n v="13222"/>
    <x v="6511"/>
    <x v="20"/>
    <n v="1200"/>
    <d v="2020-01-05T12:38:03"/>
    <x v="1"/>
  </r>
  <r>
    <n v="50756"/>
    <n v="11629"/>
    <x v="6512"/>
    <x v="62"/>
    <n v="1200"/>
    <d v="2020-04-01T05:07:47"/>
    <x v="1"/>
  </r>
  <r>
    <n v="50758"/>
    <n v="11340"/>
    <x v="6513"/>
    <x v="35"/>
    <n v="1200"/>
    <d v="2020-02-01T18:08:42"/>
    <x v="1"/>
  </r>
  <r>
    <n v="50763"/>
    <n v="9875"/>
    <x v="6514"/>
    <x v="69"/>
    <n v="1200"/>
    <d v="2020-04-01T10:57:24"/>
    <x v="1"/>
  </r>
  <r>
    <n v="50765"/>
    <n v="7350"/>
    <x v="6515"/>
    <x v="17"/>
    <n v="960"/>
    <d v="2020-01-04T17:53:50"/>
    <x v="1"/>
  </r>
  <r>
    <n v="50769"/>
    <n v="9121"/>
    <x v="6516"/>
    <x v="8"/>
    <n v="1200"/>
    <d v="2020-01-02T20:35:56"/>
    <x v="1"/>
  </r>
  <r>
    <n v="50777"/>
    <n v="12906"/>
    <x v="6517"/>
    <x v="67"/>
    <n v="1200"/>
    <d v="2020-04-01T09:22:59"/>
    <x v="1"/>
  </r>
  <r>
    <n v="50781"/>
    <n v="11343"/>
    <x v="6518"/>
    <x v="25"/>
    <n v="1200"/>
    <d v="2020-02-01T00:50:26"/>
    <x v="1"/>
  </r>
  <r>
    <n v="50788"/>
    <n v="12289"/>
    <x v="6519"/>
    <x v="8"/>
    <n v="1200"/>
    <d v="2020-01-02T20:35:56"/>
    <x v="1"/>
  </r>
  <r>
    <n v="50795"/>
    <n v="10641"/>
    <x v="6520"/>
    <x v="49"/>
    <n v="1200"/>
    <d v="2020-03-01T04:19:28"/>
    <x v="1"/>
  </r>
  <r>
    <n v="50801"/>
    <n v="6393"/>
    <x v="6521"/>
    <x v="53"/>
    <n v="1200"/>
    <d v="2020-03-01T15:17:21"/>
    <x v="1"/>
  </r>
  <r>
    <n v="50805"/>
    <n v="5171"/>
    <x v="6522"/>
    <x v="57"/>
    <n v="0"/>
    <d v="2020-04-01T00:25:00"/>
    <x v="1"/>
  </r>
  <r>
    <n v="50806"/>
    <n v="5683"/>
    <x v="6523"/>
    <x v="8"/>
    <n v="0"/>
    <d v="2020-01-02T20:35:56"/>
    <x v="1"/>
  </r>
  <r>
    <n v="50808"/>
    <n v="2487"/>
    <x v="6524"/>
    <x v="69"/>
    <n v="1200"/>
    <d v="2020-04-01T10:57:24"/>
    <x v="1"/>
  </r>
  <r>
    <n v="50812"/>
    <n v="6997"/>
    <x v="6525"/>
    <x v="42"/>
    <n v="0"/>
    <d v="2020-03-01T00:37:25"/>
    <x v="1"/>
  </r>
  <r>
    <n v="50816"/>
    <n v="9817"/>
    <x v="6526"/>
    <x v="51"/>
    <n v="1200"/>
    <d v="2020-03-01T05:55:20"/>
    <x v="1"/>
  </r>
  <r>
    <n v="50817"/>
    <n v="8470"/>
    <x v="6527"/>
    <x v="47"/>
    <n v="0"/>
    <d v="2020-03-01T03:50:25"/>
    <x v="1"/>
  </r>
  <r>
    <n v="50821"/>
    <n v="10713"/>
    <x v="6528"/>
    <x v="17"/>
    <n v="1200"/>
    <d v="2020-01-04T17:53:50"/>
    <x v="1"/>
  </r>
  <r>
    <n v="50825"/>
    <n v="12157"/>
    <x v="6529"/>
    <x v="49"/>
    <n v="1200"/>
    <d v="2020-03-01T04:19:28"/>
    <x v="1"/>
  </r>
  <r>
    <n v="50832"/>
    <n v="6997"/>
    <x v="6530"/>
    <x v="46"/>
    <n v="1200"/>
    <d v="2020-03-01T03:08:48"/>
    <x v="1"/>
  </r>
  <r>
    <n v="50835"/>
    <n v="1714"/>
    <x v="6531"/>
    <x v="10"/>
    <n v="1200"/>
    <d v="2020-01-03T00:27:51"/>
    <x v="1"/>
  </r>
  <r>
    <n v="50841"/>
    <n v="9817"/>
    <x v="6532"/>
    <x v="11"/>
    <n v="1200"/>
    <d v="2020-01-03T05:01:15"/>
    <x v="1"/>
  </r>
  <r>
    <n v="50848"/>
    <n v="6717"/>
    <x v="6533"/>
    <x v="69"/>
    <n v="1200"/>
    <d v="2020-04-01T10:57:24"/>
    <x v="1"/>
  </r>
  <r>
    <n v="50857"/>
    <n v="6393"/>
    <x v="6534"/>
    <x v="82"/>
    <n v="1200"/>
    <d v="2020-04-02T11:06:10"/>
    <x v="1"/>
  </r>
  <r>
    <n v="50860"/>
    <n v="13132"/>
    <x v="6535"/>
    <x v="43"/>
    <n v="1200"/>
    <d v="2020-03-01T01:41:28"/>
    <x v="1"/>
  </r>
  <r>
    <n v="50861"/>
    <n v="1855"/>
    <x v="6536"/>
    <x v="36"/>
    <n v="1200"/>
    <d v="2020-02-01T20:07:26"/>
    <x v="1"/>
  </r>
  <r>
    <n v="50868"/>
    <n v="5352"/>
    <x v="6537"/>
    <x v="8"/>
    <n v="1200"/>
    <d v="2020-01-02T20:35:56"/>
    <x v="1"/>
  </r>
  <r>
    <n v="50875"/>
    <n v="4657"/>
    <x v="6538"/>
    <x v="52"/>
    <n v="1200"/>
    <d v="2020-03-01T13:39:30"/>
    <x v="1"/>
  </r>
  <r>
    <n v="50876"/>
    <n v="7339"/>
    <x v="6539"/>
    <x v="5"/>
    <n v="1200"/>
    <d v="2020-01-02T06:05:06"/>
    <x v="1"/>
  </r>
  <r>
    <n v="50881"/>
    <n v="474"/>
    <x v="6540"/>
    <x v="70"/>
    <n v="1200"/>
    <d v="2020-04-01T14:24:03"/>
    <x v="1"/>
  </r>
  <r>
    <n v="50882"/>
    <n v="1158"/>
    <x v="6541"/>
    <x v="68"/>
    <n v="1200"/>
    <d v="2020-04-01T10:18:25"/>
    <x v="1"/>
  </r>
  <r>
    <n v="50888"/>
    <n v="10065"/>
    <x v="6542"/>
    <x v="68"/>
    <n v="1200"/>
    <d v="2020-04-01T10:18:25"/>
    <x v="1"/>
  </r>
  <r>
    <n v="50901"/>
    <n v="11487"/>
    <x v="6543"/>
    <x v="58"/>
    <n v="1200"/>
    <d v="2020-04-01T00:30:36"/>
    <x v="1"/>
  </r>
  <r>
    <n v="50904"/>
    <n v="10181"/>
    <x v="6544"/>
    <x v="76"/>
    <n v="1200"/>
    <d v="2020-04-01T23:15:30"/>
    <x v="1"/>
  </r>
  <r>
    <n v="50911"/>
    <n v="7238"/>
    <x v="6545"/>
    <x v="79"/>
    <n v="1200"/>
    <d v="2020-04-02T03:36:14"/>
    <x v="1"/>
  </r>
  <r>
    <n v="50914"/>
    <n v="4688"/>
    <x v="6546"/>
    <x v="57"/>
    <n v="1200"/>
    <d v="2020-04-01T00:25:00"/>
    <x v="1"/>
  </r>
  <r>
    <n v="50916"/>
    <n v="12447"/>
    <x v="6547"/>
    <x v="40"/>
    <n v="0"/>
    <d v="2020-02-02T09:01:36"/>
    <x v="1"/>
  </r>
  <r>
    <n v="50922"/>
    <n v="11298"/>
    <x v="6548"/>
    <x v="73"/>
    <n v="1200"/>
    <d v="2020-04-01T20:07:24"/>
    <x v="1"/>
  </r>
  <r>
    <n v="50929"/>
    <n v="6882"/>
    <x v="6549"/>
    <x v="8"/>
    <n v="1200"/>
    <d v="2020-01-02T20:35:56"/>
    <x v="1"/>
  </r>
  <r>
    <n v="50932"/>
    <n v="8530"/>
    <x v="6550"/>
    <x v="70"/>
    <n v="1200"/>
    <d v="2020-04-01T14:24:03"/>
    <x v="1"/>
  </r>
  <r>
    <n v="50936"/>
    <n v="2260"/>
    <x v="6551"/>
    <x v="73"/>
    <n v="1200"/>
    <d v="2020-04-01T20:07:24"/>
    <x v="1"/>
  </r>
  <r>
    <n v="50949"/>
    <n v="9450"/>
    <x v="6552"/>
    <x v="62"/>
    <n v="1200"/>
    <d v="2020-04-01T05:07:47"/>
    <x v="1"/>
  </r>
  <r>
    <n v="50951"/>
    <n v="5950"/>
    <x v="6553"/>
    <x v="78"/>
    <n v="1200"/>
    <d v="2020-04-02T03:01:14"/>
    <x v="1"/>
  </r>
  <r>
    <n v="50954"/>
    <n v="3839"/>
    <x v="6554"/>
    <x v="25"/>
    <n v="1200"/>
    <d v="2020-02-01T00:50:26"/>
    <x v="1"/>
  </r>
  <r>
    <n v="50959"/>
    <n v="10065"/>
    <x v="6555"/>
    <x v="10"/>
    <n v="1200"/>
    <d v="2020-01-03T00:27:51"/>
    <x v="1"/>
  </r>
  <r>
    <n v="50962"/>
    <n v="6810"/>
    <x v="6556"/>
    <x v="61"/>
    <n v="1200"/>
    <d v="2020-04-01T04:40:51"/>
    <x v="1"/>
  </r>
  <r>
    <n v="50963"/>
    <n v="9806"/>
    <x v="6557"/>
    <x v="50"/>
    <n v="1200"/>
    <d v="2020-03-01T05:23:13"/>
    <x v="1"/>
  </r>
  <r>
    <n v="50970"/>
    <n v="11500"/>
    <x v="6558"/>
    <x v="74"/>
    <n v="960"/>
    <d v="2020-04-01T20:15:29"/>
    <x v="1"/>
  </r>
  <r>
    <n v="50977"/>
    <n v="3670"/>
    <x v="6559"/>
    <x v="34"/>
    <n v="1200"/>
    <d v="2020-02-01T16:58:17"/>
    <x v="1"/>
  </r>
  <r>
    <n v="50984"/>
    <n v="8211"/>
    <x v="6560"/>
    <x v="22"/>
    <n v="960"/>
    <d v="2020-01-08T11:25:59"/>
    <x v="1"/>
  </r>
  <r>
    <n v="50987"/>
    <n v="10065"/>
    <x v="6561"/>
    <x v="41"/>
    <n v="1200"/>
    <d v="2020-02-02T14:27:03"/>
    <x v="1"/>
  </r>
  <r>
    <n v="50989"/>
    <n v="6854"/>
    <x v="6562"/>
    <x v="74"/>
    <n v="1200"/>
    <d v="2020-04-01T20:15:29"/>
    <x v="1"/>
  </r>
  <r>
    <n v="50993"/>
    <n v="481"/>
    <x v="6563"/>
    <x v="35"/>
    <n v="1200"/>
    <d v="2020-02-01T18:08:42"/>
    <x v="1"/>
  </r>
  <r>
    <n v="50999"/>
    <n v="4937"/>
    <x v="6564"/>
    <x v="40"/>
    <n v="0"/>
    <d v="2020-02-02T09:01:36"/>
    <x v="1"/>
  </r>
  <r>
    <n v="51002"/>
    <n v="13618"/>
    <x v="6565"/>
    <x v="34"/>
    <n v="1200"/>
    <d v="2020-02-01T16:58:17"/>
    <x v="1"/>
  </r>
  <r>
    <n v="51007"/>
    <n v="3270"/>
    <x v="6566"/>
    <x v="38"/>
    <n v="1200"/>
    <d v="2020-02-02T02:00:28"/>
    <x v="1"/>
  </r>
  <r>
    <n v="51012"/>
    <n v="5894"/>
    <x v="6567"/>
    <x v="28"/>
    <n v="1200"/>
    <d v="2020-02-01T04:36:39"/>
    <x v="1"/>
  </r>
  <r>
    <n v="51015"/>
    <n v="10581"/>
    <x v="6568"/>
    <x v="74"/>
    <n v="960"/>
    <d v="2020-04-01T20:15:29"/>
    <x v="1"/>
  </r>
  <r>
    <n v="51022"/>
    <n v="4656"/>
    <x v="6569"/>
    <x v="78"/>
    <n v="1200"/>
    <d v="2020-04-02T03:01:14"/>
    <x v="1"/>
  </r>
  <r>
    <n v="51025"/>
    <n v="6810"/>
    <x v="6570"/>
    <x v="83"/>
    <n v="1200"/>
    <d v="2020-04-03T02:53:41"/>
    <x v="1"/>
  </r>
  <r>
    <n v="51032"/>
    <n v="5747"/>
    <x v="6571"/>
    <x v="20"/>
    <n v="1200"/>
    <d v="2020-01-05T12:38:03"/>
    <x v="1"/>
  </r>
  <r>
    <n v="51039"/>
    <n v="9059"/>
    <x v="6572"/>
    <x v="81"/>
    <n v="1200"/>
    <d v="2020-04-02T07:27:48"/>
    <x v="1"/>
  </r>
  <r>
    <n v="51043"/>
    <n v="12959"/>
    <x v="6573"/>
    <x v="81"/>
    <n v="1200"/>
    <d v="2020-04-02T07:27:48"/>
    <x v="1"/>
  </r>
  <r>
    <n v="51052"/>
    <n v="8305"/>
    <x v="6574"/>
    <x v="75"/>
    <n v="960"/>
    <d v="2020-04-01T22:09:26"/>
    <x v="1"/>
  </r>
  <r>
    <n v="51059"/>
    <n v="9982"/>
    <x v="6575"/>
    <x v="62"/>
    <n v="960"/>
    <d v="2020-04-01T05:07:47"/>
    <x v="1"/>
  </r>
  <r>
    <n v="51060"/>
    <n v="3329"/>
    <x v="6576"/>
    <x v="81"/>
    <n v="1200"/>
    <d v="2020-04-02T07:27:48"/>
    <x v="1"/>
  </r>
  <r>
    <n v="51063"/>
    <n v="5932"/>
    <x v="6577"/>
    <x v="24"/>
    <n v="0"/>
    <d v="2020-02-01T00:42:44"/>
    <x v="1"/>
  </r>
  <r>
    <n v="51068"/>
    <n v="7473"/>
    <x v="6578"/>
    <x v="52"/>
    <n v="1200"/>
    <d v="2020-03-01T13:39:30"/>
    <x v="1"/>
  </r>
  <r>
    <n v="51073"/>
    <n v="1851"/>
    <x v="6579"/>
    <x v="83"/>
    <n v="1200"/>
    <d v="2020-04-03T02:53:41"/>
    <x v="1"/>
  </r>
  <r>
    <n v="51077"/>
    <n v="2685"/>
    <x v="6580"/>
    <x v="79"/>
    <n v="1200"/>
    <d v="2020-04-02T03:36:14"/>
    <x v="1"/>
  </r>
  <r>
    <n v="51093"/>
    <n v="7327"/>
    <x v="6581"/>
    <x v="56"/>
    <n v="1200"/>
    <d v="2020-03-02T14:15:10"/>
    <x v="1"/>
  </r>
  <r>
    <n v="51097"/>
    <n v="13612"/>
    <x v="6582"/>
    <x v="13"/>
    <n v="1200"/>
    <d v="2020-01-03T09:32:30"/>
    <x v="1"/>
  </r>
  <r>
    <n v="51100"/>
    <n v="1001"/>
    <x v="6583"/>
    <x v="13"/>
    <n v="0"/>
    <d v="2020-01-03T09:32:30"/>
    <x v="1"/>
  </r>
  <r>
    <n v="51107"/>
    <n v="8530"/>
    <x v="6584"/>
    <x v="20"/>
    <n v="960"/>
    <d v="2020-01-05T12:38:03"/>
    <x v="1"/>
  </r>
  <r>
    <n v="51114"/>
    <n v="8959"/>
    <x v="6585"/>
    <x v="81"/>
    <n v="0"/>
    <d v="2020-04-02T07:27:48"/>
    <x v="1"/>
  </r>
  <r>
    <n v="51119"/>
    <n v="13672"/>
    <x v="6586"/>
    <x v="20"/>
    <n v="1200"/>
    <d v="2020-01-05T12:38:03"/>
    <x v="1"/>
  </r>
  <r>
    <n v="51125"/>
    <n v="6904"/>
    <x v="6587"/>
    <x v="45"/>
    <n v="1200"/>
    <d v="2020-03-01T02:42:51"/>
    <x v="1"/>
  </r>
  <r>
    <n v="51129"/>
    <n v="12431"/>
    <x v="6588"/>
    <x v="18"/>
    <n v="1200"/>
    <d v="2020-01-05T00:28:44"/>
    <x v="1"/>
  </r>
  <r>
    <n v="51140"/>
    <n v="7297"/>
    <x v="6589"/>
    <x v="60"/>
    <n v="0"/>
    <d v="2020-04-01T03:55:51"/>
    <x v="1"/>
  </r>
  <r>
    <n v="51150"/>
    <n v="8538"/>
    <x v="6590"/>
    <x v="58"/>
    <n v="1200"/>
    <d v="2020-04-01T00:30:36"/>
    <x v="1"/>
  </r>
  <r>
    <n v="51153"/>
    <n v="8934"/>
    <x v="6591"/>
    <x v="26"/>
    <n v="1200"/>
    <d v="2020-02-01T00:55:25"/>
    <x v="1"/>
  </r>
  <r>
    <n v="51158"/>
    <n v="1158"/>
    <x v="6592"/>
    <x v="20"/>
    <n v="1200"/>
    <d v="2020-01-05T12:38:03"/>
    <x v="1"/>
  </r>
  <r>
    <n v="51166"/>
    <n v="6834"/>
    <x v="6593"/>
    <x v="23"/>
    <n v="1200"/>
    <d v="2020-01-08T12:22:24"/>
    <x v="1"/>
  </r>
  <r>
    <n v="51173"/>
    <n v="1158"/>
    <x v="6594"/>
    <x v="32"/>
    <n v="1200"/>
    <d v="2020-02-01T13:01:17"/>
    <x v="1"/>
  </r>
  <r>
    <n v="51174"/>
    <n v="6167"/>
    <x v="6595"/>
    <x v="46"/>
    <n v="1200"/>
    <d v="2020-03-01T03:08:48"/>
    <x v="1"/>
  </r>
  <r>
    <n v="51176"/>
    <n v="7306"/>
    <x v="6596"/>
    <x v="46"/>
    <n v="960"/>
    <d v="2020-03-01T03:08:48"/>
    <x v="1"/>
  </r>
  <r>
    <n v="51181"/>
    <n v="8922"/>
    <x v="6597"/>
    <x v="24"/>
    <n v="1200"/>
    <d v="2020-02-01T00:42:44"/>
    <x v="1"/>
  </r>
  <r>
    <n v="51182"/>
    <n v="1185"/>
    <x v="6598"/>
    <x v="41"/>
    <n v="1200"/>
    <d v="2020-02-02T14:27:03"/>
    <x v="1"/>
  </r>
  <r>
    <n v="51183"/>
    <n v="6997"/>
    <x v="6599"/>
    <x v="73"/>
    <n v="1200"/>
    <d v="2020-04-01T20:07:24"/>
    <x v="1"/>
  </r>
  <r>
    <n v="51184"/>
    <n v="13612"/>
    <x v="6600"/>
    <x v="10"/>
    <n v="1200"/>
    <d v="2020-01-03T00:27:51"/>
    <x v="1"/>
  </r>
  <r>
    <n v="51188"/>
    <n v="13851"/>
    <x v="6601"/>
    <x v="45"/>
    <n v="1200"/>
    <d v="2020-03-01T02:42:51"/>
    <x v="1"/>
  </r>
  <r>
    <n v="51195"/>
    <n v="5950"/>
    <x v="6602"/>
    <x v="1"/>
    <n v="1200"/>
    <d v="2020-01-01T10:14:24"/>
    <x v="1"/>
  </r>
  <r>
    <n v="51199"/>
    <n v="4223"/>
    <x v="6603"/>
    <x v="13"/>
    <n v="1200"/>
    <d v="2020-01-03T09:32:30"/>
    <x v="1"/>
  </r>
  <r>
    <n v="51204"/>
    <n v="5751"/>
    <x v="6604"/>
    <x v="54"/>
    <n v="1200"/>
    <d v="2020-03-01T22:02:15"/>
    <x v="1"/>
  </r>
  <r>
    <n v="51205"/>
    <n v="11273"/>
    <x v="6605"/>
    <x v="55"/>
    <n v="0"/>
    <d v="2020-03-02T11:02:51"/>
    <x v="1"/>
  </r>
  <r>
    <n v="51211"/>
    <n v="13322"/>
    <x v="6606"/>
    <x v="49"/>
    <n v="1200"/>
    <d v="2020-03-01T04:19:28"/>
    <x v="1"/>
  </r>
  <r>
    <n v="51216"/>
    <n v="4039"/>
    <x v="6607"/>
    <x v="54"/>
    <n v="960"/>
    <d v="2020-03-01T22:02:15"/>
    <x v="1"/>
  </r>
  <r>
    <n v="51226"/>
    <n v="10848"/>
    <x v="6608"/>
    <x v="63"/>
    <n v="1200"/>
    <d v="2020-04-01T06:03:34"/>
    <x v="1"/>
  </r>
  <r>
    <n v="51228"/>
    <n v="8051"/>
    <x v="6609"/>
    <x v="61"/>
    <n v="1200"/>
    <d v="2020-04-01T04:40:51"/>
    <x v="1"/>
  </r>
  <r>
    <n v="51231"/>
    <n v="1851"/>
    <x v="6610"/>
    <x v="83"/>
    <n v="1200"/>
    <d v="2020-04-03T02:53:41"/>
    <x v="1"/>
  </r>
  <r>
    <n v="51233"/>
    <n v="7454"/>
    <x v="6611"/>
    <x v="37"/>
    <n v="1200"/>
    <d v="2020-02-01T20:26:19"/>
    <x v="1"/>
  </r>
  <r>
    <n v="51235"/>
    <n v="3373"/>
    <x v="6612"/>
    <x v="23"/>
    <n v="1200"/>
    <d v="2020-01-08T12:22:24"/>
    <x v="1"/>
  </r>
  <r>
    <n v="51242"/>
    <n v="2023"/>
    <x v="6613"/>
    <x v="9"/>
    <n v="1200"/>
    <d v="2020-01-02T21:01:44"/>
    <x v="1"/>
  </r>
  <r>
    <n v="51243"/>
    <n v="210"/>
    <x v="6614"/>
    <x v="17"/>
    <n v="1200"/>
    <d v="2020-01-04T17:53:50"/>
    <x v="1"/>
  </r>
  <r>
    <n v="51249"/>
    <n v="12125"/>
    <x v="6615"/>
    <x v="2"/>
    <n v="1200"/>
    <d v="2020-01-01T14:40:24"/>
    <x v="1"/>
  </r>
  <r>
    <n v="51256"/>
    <n v="8211"/>
    <x v="6616"/>
    <x v="67"/>
    <n v="1200"/>
    <d v="2020-04-01T09:22:59"/>
    <x v="1"/>
  </r>
  <r>
    <n v="51258"/>
    <n v="2242"/>
    <x v="6617"/>
    <x v="58"/>
    <n v="1200"/>
    <d v="2020-04-01T00:30:36"/>
    <x v="1"/>
  </r>
  <r>
    <n v="51264"/>
    <n v="11576"/>
    <x v="6618"/>
    <x v="9"/>
    <n v="1200"/>
    <d v="2020-01-02T21:01:44"/>
    <x v="1"/>
  </r>
  <r>
    <n v="51269"/>
    <n v="4186"/>
    <x v="6619"/>
    <x v="79"/>
    <n v="1200"/>
    <d v="2020-04-02T03:36:14"/>
    <x v="1"/>
  </r>
  <r>
    <n v="51273"/>
    <n v="8922"/>
    <x v="6620"/>
    <x v="42"/>
    <n v="1200"/>
    <d v="2020-03-01T00:37:25"/>
    <x v="1"/>
  </r>
  <r>
    <n v="51277"/>
    <n v="2430"/>
    <x v="6621"/>
    <x v="66"/>
    <n v="1200"/>
    <d v="2020-04-01T08:06:25"/>
    <x v="1"/>
  </r>
  <r>
    <n v="51280"/>
    <n v="4186"/>
    <x v="6622"/>
    <x v="83"/>
    <n v="1200"/>
    <d v="2020-04-03T02:53:41"/>
    <x v="1"/>
  </r>
  <r>
    <n v="51282"/>
    <n v="5234"/>
    <x v="6623"/>
    <x v="64"/>
    <n v="0"/>
    <d v="2020-04-01T06:34:29"/>
    <x v="1"/>
  </r>
  <r>
    <n v="51288"/>
    <n v="11484"/>
    <x v="6624"/>
    <x v="28"/>
    <n v="1200"/>
    <d v="2020-02-01T04:36:39"/>
    <x v="1"/>
  </r>
  <r>
    <n v="51294"/>
    <n v="4147"/>
    <x v="6625"/>
    <x v="15"/>
    <n v="1200"/>
    <d v="2020-01-03T17:47:43"/>
    <x v="1"/>
  </r>
  <r>
    <n v="51295"/>
    <n v="12447"/>
    <x v="6626"/>
    <x v="51"/>
    <n v="1200"/>
    <d v="2020-03-01T05:55:20"/>
    <x v="1"/>
  </r>
  <r>
    <n v="51302"/>
    <n v="8922"/>
    <x v="6627"/>
    <x v="8"/>
    <n v="1200"/>
    <d v="2020-01-02T20:35:56"/>
    <x v="1"/>
  </r>
  <r>
    <n v="51304"/>
    <n v="10431"/>
    <x v="6628"/>
    <x v="40"/>
    <n v="1200"/>
    <d v="2020-02-02T09:01:36"/>
    <x v="1"/>
  </r>
  <r>
    <n v="51306"/>
    <n v="5494"/>
    <x v="6629"/>
    <x v="11"/>
    <n v="1200"/>
    <d v="2020-01-03T05:01:15"/>
    <x v="1"/>
  </r>
  <r>
    <n v="51309"/>
    <n v="1512"/>
    <x v="6630"/>
    <x v="77"/>
    <n v="960"/>
    <d v="2020-04-02T01:07:47"/>
    <x v="1"/>
  </r>
  <r>
    <n v="51316"/>
    <n v="9839"/>
    <x v="6631"/>
    <x v="51"/>
    <n v="1200"/>
    <d v="2020-03-01T05:55:20"/>
    <x v="1"/>
  </r>
  <r>
    <n v="51321"/>
    <n v="7297"/>
    <x v="6632"/>
    <x v="36"/>
    <n v="1200"/>
    <d v="2020-02-01T20:07:26"/>
    <x v="1"/>
  </r>
  <r>
    <n v="51323"/>
    <n v="11108"/>
    <x v="6633"/>
    <x v="75"/>
    <n v="1200"/>
    <d v="2020-04-01T22:09:26"/>
    <x v="1"/>
  </r>
  <r>
    <n v="51324"/>
    <n v="7847"/>
    <x v="6634"/>
    <x v="32"/>
    <n v="1200"/>
    <d v="2020-02-01T13:01:17"/>
    <x v="1"/>
  </r>
  <r>
    <n v="51326"/>
    <n v="5154"/>
    <x v="6635"/>
    <x v="13"/>
    <n v="1200"/>
    <d v="2020-01-03T09:32:30"/>
    <x v="1"/>
  </r>
  <r>
    <n v="51330"/>
    <n v="1032"/>
    <x v="6636"/>
    <x v="81"/>
    <n v="1200"/>
    <d v="2020-04-02T07:27:48"/>
    <x v="1"/>
  </r>
  <r>
    <n v="51335"/>
    <n v="10829"/>
    <x v="6637"/>
    <x v="40"/>
    <n v="1200"/>
    <d v="2020-02-02T09:01:36"/>
    <x v="1"/>
  </r>
  <r>
    <n v="51339"/>
    <n v="10585"/>
    <x v="6638"/>
    <x v="39"/>
    <n v="1200"/>
    <d v="2020-02-02T07:31:21"/>
    <x v="1"/>
  </r>
  <r>
    <n v="51345"/>
    <n v="10136"/>
    <x v="6639"/>
    <x v="20"/>
    <n v="1200"/>
    <d v="2020-01-05T12:38:03"/>
    <x v="1"/>
  </r>
  <r>
    <n v="51356"/>
    <n v="3566"/>
    <x v="6640"/>
    <x v="49"/>
    <n v="1200"/>
    <d v="2020-03-01T04:19:28"/>
    <x v="1"/>
  </r>
  <r>
    <n v="51357"/>
    <n v="3179"/>
    <x v="6641"/>
    <x v="36"/>
    <n v="1200"/>
    <d v="2020-02-01T20:07:26"/>
    <x v="1"/>
  </r>
  <r>
    <n v="51361"/>
    <n v="12230"/>
    <x v="6642"/>
    <x v="67"/>
    <n v="1200"/>
    <d v="2020-04-01T09:22:59"/>
    <x v="1"/>
  </r>
  <r>
    <n v="51366"/>
    <n v="5553"/>
    <x v="6643"/>
    <x v="56"/>
    <n v="1200"/>
    <d v="2020-03-02T14:15:10"/>
    <x v="1"/>
  </r>
  <r>
    <n v="51369"/>
    <n v="8959"/>
    <x v="6644"/>
    <x v="78"/>
    <n v="1200"/>
    <d v="2020-04-02T03:01:14"/>
    <x v="1"/>
  </r>
  <r>
    <n v="51370"/>
    <n v="7076"/>
    <x v="6645"/>
    <x v="18"/>
    <n v="0"/>
    <d v="2020-01-05T00:28:44"/>
    <x v="1"/>
  </r>
  <r>
    <n v="51373"/>
    <n v="8400"/>
    <x v="6646"/>
    <x v="41"/>
    <n v="1200"/>
    <d v="2020-02-02T14:27:03"/>
    <x v="1"/>
  </r>
  <r>
    <n v="51377"/>
    <n v="8513"/>
    <x v="6647"/>
    <x v="19"/>
    <n v="1200"/>
    <d v="2020-01-05T05:18:14"/>
    <x v="1"/>
  </r>
  <r>
    <n v="51383"/>
    <n v="3566"/>
    <x v="6648"/>
    <x v="77"/>
    <n v="0"/>
    <d v="2020-04-02T01:07:47"/>
    <x v="1"/>
  </r>
  <r>
    <n v="51388"/>
    <n v="565"/>
    <x v="6649"/>
    <x v="38"/>
    <n v="1200"/>
    <d v="2020-02-02T02:00:28"/>
    <x v="1"/>
  </r>
  <r>
    <n v="51392"/>
    <n v="6761"/>
    <x v="6650"/>
    <x v="61"/>
    <n v="1200"/>
    <d v="2020-04-01T04:40:51"/>
    <x v="1"/>
  </r>
  <r>
    <n v="51397"/>
    <n v="12942"/>
    <x v="6651"/>
    <x v="67"/>
    <n v="1200"/>
    <d v="2020-04-01T09:22:59"/>
    <x v="1"/>
  </r>
  <r>
    <n v="51400"/>
    <n v="7454"/>
    <x v="6652"/>
    <x v="27"/>
    <n v="1200"/>
    <d v="2020-02-01T02:31:55"/>
    <x v="1"/>
  </r>
  <r>
    <n v="51402"/>
    <n v="105"/>
    <x v="6653"/>
    <x v="81"/>
    <n v="1200"/>
    <d v="2020-04-02T07:27:48"/>
    <x v="1"/>
  </r>
  <r>
    <n v="51405"/>
    <n v="9132"/>
    <x v="6654"/>
    <x v="82"/>
    <n v="1200"/>
    <d v="2020-04-02T11:06:10"/>
    <x v="1"/>
  </r>
  <r>
    <n v="51412"/>
    <n v="10142"/>
    <x v="6655"/>
    <x v="37"/>
    <n v="1200"/>
    <d v="2020-02-01T20:26:19"/>
    <x v="1"/>
  </r>
  <r>
    <n v="51414"/>
    <n v="8412"/>
    <x v="6656"/>
    <x v="28"/>
    <n v="1200"/>
    <d v="2020-02-01T04:36:39"/>
    <x v="1"/>
  </r>
  <r>
    <n v="51415"/>
    <n v="6751"/>
    <x v="6657"/>
    <x v="60"/>
    <n v="1200"/>
    <d v="2020-04-01T03:55:51"/>
    <x v="1"/>
  </r>
  <r>
    <n v="51422"/>
    <n v="135"/>
    <x v="6658"/>
    <x v="15"/>
    <n v="1200"/>
    <d v="2020-01-03T17:47:43"/>
    <x v="1"/>
  </r>
  <r>
    <n v="51423"/>
    <n v="1487"/>
    <x v="6659"/>
    <x v="65"/>
    <n v="1200"/>
    <d v="2020-04-01T08:02:05"/>
    <x v="1"/>
  </r>
  <r>
    <n v="51430"/>
    <n v="11298"/>
    <x v="6660"/>
    <x v="43"/>
    <n v="1200"/>
    <d v="2020-03-01T01:41:28"/>
    <x v="1"/>
  </r>
  <r>
    <n v="51436"/>
    <n v="8743"/>
    <x v="6661"/>
    <x v="63"/>
    <n v="960"/>
    <d v="2020-04-01T06:03:34"/>
    <x v="1"/>
  </r>
  <r>
    <n v="51443"/>
    <n v="13488"/>
    <x v="6662"/>
    <x v="51"/>
    <n v="1200"/>
    <d v="2020-03-01T05:55:20"/>
    <x v="1"/>
  </r>
  <r>
    <n v="51448"/>
    <n v="3670"/>
    <x v="6663"/>
    <x v="79"/>
    <n v="1200"/>
    <d v="2020-04-02T03:36:14"/>
    <x v="1"/>
  </r>
  <r>
    <n v="51449"/>
    <n v="1458"/>
    <x v="6664"/>
    <x v="35"/>
    <n v="1200"/>
    <d v="2020-02-01T18:08:42"/>
    <x v="1"/>
  </r>
  <r>
    <n v="51455"/>
    <n v="7847"/>
    <x v="6665"/>
    <x v="18"/>
    <n v="1200"/>
    <d v="2020-01-05T00:28:44"/>
    <x v="1"/>
  </r>
  <r>
    <n v="51459"/>
    <n v="8955"/>
    <x v="6666"/>
    <x v="17"/>
    <n v="1200"/>
    <d v="2020-01-04T17:53:50"/>
    <x v="1"/>
  </r>
  <r>
    <n v="51466"/>
    <n v="1187"/>
    <x v="6667"/>
    <x v="18"/>
    <n v="1200"/>
    <d v="2020-01-05T00:28:44"/>
    <x v="1"/>
  </r>
  <r>
    <n v="51470"/>
    <n v="5257"/>
    <x v="6668"/>
    <x v="23"/>
    <n v="1200"/>
    <d v="2020-01-08T12:22:24"/>
    <x v="1"/>
  </r>
  <r>
    <n v="51473"/>
    <n v="4689"/>
    <x v="6669"/>
    <x v="46"/>
    <n v="1200"/>
    <d v="2020-03-01T03:08:48"/>
    <x v="1"/>
  </r>
  <r>
    <n v="51477"/>
    <n v="9817"/>
    <x v="6670"/>
    <x v="18"/>
    <n v="1200"/>
    <d v="2020-01-05T00:28:44"/>
    <x v="1"/>
  </r>
  <r>
    <n v="51484"/>
    <n v="6191"/>
    <x v="6671"/>
    <x v="53"/>
    <n v="960"/>
    <d v="2020-03-01T15:17:21"/>
    <x v="1"/>
  </r>
  <r>
    <n v="51487"/>
    <n v="13416"/>
    <x v="6672"/>
    <x v="21"/>
    <n v="1200"/>
    <d v="2020-01-06T03:03:37"/>
    <x v="1"/>
  </r>
  <r>
    <n v="51490"/>
    <n v="8525"/>
    <x v="6673"/>
    <x v="49"/>
    <n v="1200"/>
    <d v="2020-03-01T04:19:28"/>
    <x v="1"/>
  </r>
  <r>
    <n v="51491"/>
    <n v="8815"/>
    <x v="6674"/>
    <x v="17"/>
    <n v="1200"/>
    <d v="2020-01-04T17:53:50"/>
    <x v="1"/>
  </r>
  <r>
    <n v="51494"/>
    <n v="4638"/>
    <x v="6675"/>
    <x v="11"/>
    <n v="1200"/>
    <d v="2020-01-03T05:01:15"/>
    <x v="1"/>
  </r>
  <r>
    <n v="51501"/>
    <n v="9442"/>
    <x v="6676"/>
    <x v="71"/>
    <n v="1200"/>
    <d v="2020-04-01T15:04:54"/>
    <x v="1"/>
  </r>
  <r>
    <n v="51507"/>
    <n v="5534"/>
    <x v="6677"/>
    <x v="26"/>
    <n v="1200"/>
    <d v="2020-02-01T00:55:25"/>
    <x v="1"/>
  </r>
  <r>
    <n v="51508"/>
    <n v="4657"/>
    <x v="6678"/>
    <x v="76"/>
    <n v="1200"/>
    <d v="2020-04-01T23:15:30"/>
    <x v="1"/>
  </r>
  <r>
    <n v="51513"/>
    <n v="6250"/>
    <x v="6679"/>
    <x v="17"/>
    <n v="1200"/>
    <d v="2020-01-04T17:53:50"/>
    <x v="1"/>
  </r>
  <r>
    <n v="51515"/>
    <n v="2723"/>
    <x v="6680"/>
    <x v="79"/>
    <n v="1200"/>
    <d v="2020-04-02T03:36:14"/>
    <x v="1"/>
  </r>
  <r>
    <n v="51523"/>
    <n v="5171"/>
    <x v="6681"/>
    <x v="24"/>
    <n v="1200"/>
    <d v="2020-02-01T00:42:44"/>
    <x v="1"/>
  </r>
  <r>
    <n v="51527"/>
    <n v="12445"/>
    <x v="6682"/>
    <x v="73"/>
    <n v="960"/>
    <d v="2020-04-01T20:07:24"/>
    <x v="1"/>
  </r>
  <r>
    <n v="51534"/>
    <n v="13143"/>
    <x v="6683"/>
    <x v="3"/>
    <n v="1200"/>
    <d v="2020-01-01T20:43:56"/>
    <x v="1"/>
  </r>
  <r>
    <n v="51537"/>
    <n v="8869"/>
    <x v="6684"/>
    <x v="26"/>
    <n v="1200"/>
    <d v="2020-02-01T00:55:25"/>
    <x v="1"/>
  </r>
  <r>
    <n v="51542"/>
    <n v="12445"/>
    <x v="6685"/>
    <x v="31"/>
    <n v="0"/>
    <d v="2020-02-01T12:28:20"/>
    <x v="1"/>
  </r>
  <r>
    <n v="51547"/>
    <n v="5257"/>
    <x v="6686"/>
    <x v="73"/>
    <n v="1200"/>
    <d v="2020-04-01T20:07:24"/>
    <x v="1"/>
  </r>
  <r>
    <n v="51552"/>
    <n v="3992"/>
    <x v="6687"/>
    <x v="26"/>
    <n v="960"/>
    <d v="2020-02-01T00:55:25"/>
    <x v="1"/>
  </r>
  <r>
    <n v="51558"/>
    <n v="13851"/>
    <x v="6688"/>
    <x v="28"/>
    <n v="0"/>
    <d v="2020-02-01T04:36:39"/>
    <x v="1"/>
  </r>
  <r>
    <n v="51570"/>
    <n v="1687"/>
    <x v="6689"/>
    <x v="40"/>
    <n v="0"/>
    <d v="2020-02-02T09:01:36"/>
    <x v="1"/>
  </r>
  <r>
    <n v="51577"/>
    <n v="10585"/>
    <x v="6690"/>
    <x v="46"/>
    <n v="1200"/>
    <d v="2020-03-01T03:08:48"/>
    <x v="1"/>
  </r>
  <r>
    <n v="51578"/>
    <n v="7306"/>
    <x v="6691"/>
    <x v="63"/>
    <n v="1200"/>
    <d v="2020-04-01T06:03:34"/>
    <x v="1"/>
  </r>
  <r>
    <n v="51581"/>
    <n v="4167"/>
    <x v="6692"/>
    <x v="39"/>
    <n v="1200"/>
    <d v="2020-02-02T07:31:21"/>
    <x v="1"/>
  </r>
  <r>
    <n v="51583"/>
    <n v="1733"/>
    <x v="6693"/>
    <x v="81"/>
    <n v="1200"/>
    <d v="2020-04-02T07:27:48"/>
    <x v="1"/>
  </r>
  <r>
    <n v="51590"/>
    <n v="11273"/>
    <x v="6694"/>
    <x v="60"/>
    <n v="1200"/>
    <d v="2020-04-01T03:55:51"/>
    <x v="1"/>
  </r>
  <r>
    <n v="51598"/>
    <n v="7239"/>
    <x v="6695"/>
    <x v="8"/>
    <n v="1200"/>
    <d v="2020-01-02T20:35:56"/>
    <x v="1"/>
  </r>
  <r>
    <n v="51605"/>
    <n v="9839"/>
    <x v="6696"/>
    <x v="33"/>
    <n v="1200"/>
    <d v="2020-02-01T15:32:18"/>
    <x v="1"/>
  </r>
  <r>
    <n v="51612"/>
    <n v="1413"/>
    <x v="6697"/>
    <x v="3"/>
    <n v="0"/>
    <d v="2020-01-01T20:43:56"/>
    <x v="1"/>
  </r>
  <r>
    <n v="51616"/>
    <n v="5175"/>
    <x v="6698"/>
    <x v="47"/>
    <n v="1200"/>
    <d v="2020-03-01T03:50:25"/>
    <x v="1"/>
  </r>
  <r>
    <n v="51620"/>
    <n v="11500"/>
    <x v="6699"/>
    <x v="49"/>
    <n v="1200"/>
    <d v="2020-03-01T04:19:28"/>
    <x v="1"/>
  </r>
  <r>
    <n v="51636"/>
    <n v="6081"/>
    <x v="6700"/>
    <x v="34"/>
    <n v="1200"/>
    <d v="2020-02-01T16:58:17"/>
    <x v="1"/>
  </r>
  <r>
    <n v="51639"/>
    <n v="7606"/>
    <x v="6701"/>
    <x v="81"/>
    <n v="1200"/>
    <d v="2020-04-02T07:27:48"/>
    <x v="1"/>
  </r>
  <r>
    <n v="51643"/>
    <n v="7809"/>
    <x v="6702"/>
    <x v="34"/>
    <n v="1200"/>
    <d v="2020-02-01T16:58:17"/>
    <x v="1"/>
  </r>
  <r>
    <n v="51644"/>
    <n v="4688"/>
    <x v="6703"/>
    <x v="55"/>
    <n v="960"/>
    <d v="2020-03-02T11:02:51"/>
    <x v="1"/>
  </r>
  <r>
    <n v="51651"/>
    <n v="6864"/>
    <x v="6704"/>
    <x v="74"/>
    <n v="1200"/>
    <d v="2020-04-01T20:15:29"/>
    <x v="1"/>
  </r>
  <r>
    <n v="51658"/>
    <n v="5257"/>
    <x v="6705"/>
    <x v="41"/>
    <n v="1200"/>
    <d v="2020-02-02T14:27:03"/>
    <x v="1"/>
  </r>
  <r>
    <n v="51663"/>
    <n v="9875"/>
    <x v="6706"/>
    <x v="22"/>
    <n v="0"/>
    <d v="2020-01-08T11:25:59"/>
    <x v="1"/>
  </r>
  <r>
    <n v="51667"/>
    <n v="10474"/>
    <x v="6707"/>
    <x v="64"/>
    <n v="1200"/>
    <d v="2020-04-01T06:34:29"/>
    <x v="1"/>
  </r>
  <r>
    <n v="51668"/>
    <n v="210"/>
    <x v="6708"/>
    <x v="78"/>
    <n v="1200"/>
    <d v="2020-04-02T03:01:14"/>
    <x v="1"/>
  </r>
  <r>
    <n v="51669"/>
    <n v="8265"/>
    <x v="6709"/>
    <x v="17"/>
    <n v="1200"/>
    <d v="2020-01-04T17:53:50"/>
    <x v="1"/>
  </r>
  <r>
    <n v="51675"/>
    <n v="11273"/>
    <x v="6710"/>
    <x v="10"/>
    <n v="1200"/>
    <d v="2020-01-03T00:27:51"/>
    <x v="1"/>
  </r>
  <r>
    <n v="51681"/>
    <n v="8815"/>
    <x v="6711"/>
    <x v="5"/>
    <n v="1200"/>
    <d v="2020-01-02T06:05:06"/>
    <x v="1"/>
  </r>
  <r>
    <n v="51686"/>
    <n v="9933"/>
    <x v="6712"/>
    <x v="38"/>
    <n v="1200"/>
    <d v="2020-02-02T02:00:28"/>
    <x v="1"/>
  </r>
  <r>
    <n v="51690"/>
    <n v="5553"/>
    <x v="6713"/>
    <x v="68"/>
    <n v="1200"/>
    <d v="2020-04-01T10:18:25"/>
    <x v="1"/>
  </r>
  <r>
    <n v="51697"/>
    <n v="13618"/>
    <x v="6714"/>
    <x v="2"/>
    <n v="1200"/>
    <d v="2020-01-01T14:40:24"/>
    <x v="1"/>
  </r>
  <r>
    <n v="51703"/>
    <n v="4279"/>
    <x v="6715"/>
    <x v="45"/>
    <n v="1200"/>
    <d v="2020-03-01T02:42:51"/>
    <x v="1"/>
  </r>
  <r>
    <n v="51708"/>
    <n v="105"/>
    <x v="6716"/>
    <x v="39"/>
    <n v="1200"/>
    <d v="2020-02-02T07:31:21"/>
    <x v="1"/>
  </r>
  <r>
    <n v="51709"/>
    <n v="2546"/>
    <x v="6717"/>
    <x v="28"/>
    <n v="1200"/>
    <d v="2020-02-01T04:36:39"/>
    <x v="1"/>
  </r>
  <r>
    <n v="51710"/>
    <n v="339"/>
    <x v="6718"/>
    <x v="48"/>
    <n v="1200"/>
    <d v="2020-03-01T03:58:30"/>
    <x v="1"/>
  </r>
  <r>
    <n v="51718"/>
    <n v="13379"/>
    <x v="6719"/>
    <x v="44"/>
    <n v="960"/>
    <d v="2020-03-01T02:31:49"/>
    <x v="1"/>
  </r>
  <r>
    <n v="51724"/>
    <n v="12166"/>
    <x v="6720"/>
    <x v="53"/>
    <n v="1200"/>
    <d v="2020-03-01T15:17:21"/>
    <x v="1"/>
  </r>
  <r>
    <n v="51729"/>
    <n v="13379"/>
    <x v="6721"/>
    <x v="72"/>
    <n v="0"/>
    <d v="2020-04-01T18:07:44"/>
    <x v="1"/>
  </r>
  <r>
    <n v="51736"/>
    <n v="3270"/>
    <x v="6722"/>
    <x v="46"/>
    <n v="1200"/>
    <d v="2020-03-01T03:08:48"/>
    <x v="1"/>
  </r>
  <r>
    <n v="51737"/>
    <n v="4183"/>
    <x v="6723"/>
    <x v="44"/>
    <n v="1200"/>
    <d v="2020-03-01T02:31:49"/>
    <x v="1"/>
  </r>
  <r>
    <n v="51742"/>
    <n v="5732"/>
    <x v="6724"/>
    <x v="14"/>
    <n v="1200"/>
    <d v="2020-01-03T10:34:56"/>
    <x v="1"/>
  </r>
  <r>
    <n v="51744"/>
    <n v="5894"/>
    <x v="6725"/>
    <x v="50"/>
    <n v="1200"/>
    <d v="2020-03-01T05:23:13"/>
    <x v="1"/>
  </r>
  <r>
    <n v="51752"/>
    <n v="5935"/>
    <x v="6726"/>
    <x v="72"/>
    <n v="1200"/>
    <d v="2020-04-01T18:07:44"/>
    <x v="1"/>
  </r>
  <r>
    <n v="51758"/>
    <n v="5730"/>
    <x v="6727"/>
    <x v="32"/>
    <n v="1200"/>
    <d v="2020-02-01T13:01:17"/>
    <x v="1"/>
  </r>
  <r>
    <n v="51760"/>
    <n v="2482"/>
    <x v="6728"/>
    <x v="62"/>
    <n v="1200"/>
    <d v="2020-04-01T05:07:47"/>
    <x v="1"/>
  </r>
  <r>
    <n v="51766"/>
    <n v="5171"/>
    <x v="6729"/>
    <x v="2"/>
    <n v="1200"/>
    <d v="2020-01-01T14:40:24"/>
    <x v="1"/>
  </r>
  <r>
    <n v="51773"/>
    <n v="897"/>
    <x v="6730"/>
    <x v="2"/>
    <n v="0"/>
    <d v="2020-01-01T14:40:24"/>
    <x v="1"/>
  </r>
  <r>
    <n v="51776"/>
    <n v="7243"/>
    <x v="6731"/>
    <x v="22"/>
    <n v="1200"/>
    <d v="2020-01-08T11:25:59"/>
    <x v="1"/>
  </r>
  <r>
    <n v="51779"/>
    <n v="8994"/>
    <x v="6732"/>
    <x v="72"/>
    <n v="1200"/>
    <d v="2020-04-01T18:07:44"/>
    <x v="1"/>
  </r>
  <r>
    <n v="51786"/>
    <n v="6462"/>
    <x v="6733"/>
    <x v="24"/>
    <n v="1200"/>
    <d v="2020-02-01T00:42:44"/>
    <x v="1"/>
  </r>
  <r>
    <n v="51796"/>
    <n v="6193"/>
    <x v="6734"/>
    <x v="77"/>
    <n v="0"/>
    <d v="2020-04-02T01:07:47"/>
    <x v="1"/>
  </r>
  <r>
    <n v="51798"/>
    <n v="11335"/>
    <x v="6735"/>
    <x v="57"/>
    <n v="1200"/>
    <d v="2020-04-01T00:25:00"/>
    <x v="1"/>
  </r>
  <r>
    <n v="51799"/>
    <n v="4656"/>
    <x v="6736"/>
    <x v="18"/>
    <n v="1200"/>
    <d v="2020-01-05T00:28:44"/>
    <x v="1"/>
  </r>
  <r>
    <n v="51808"/>
    <n v="5359"/>
    <x v="6737"/>
    <x v="72"/>
    <n v="1200"/>
    <d v="2020-04-01T18:07:44"/>
    <x v="1"/>
  </r>
  <r>
    <n v="51812"/>
    <n v="9722"/>
    <x v="6738"/>
    <x v="42"/>
    <n v="1200"/>
    <d v="2020-03-01T00:37:25"/>
    <x v="1"/>
  </r>
  <r>
    <n v="51813"/>
    <n v="640"/>
    <x v="6739"/>
    <x v="58"/>
    <n v="1200"/>
    <d v="2020-04-01T00:30:36"/>
    <x v="1"/>
  </r>
  <r>
    <n v="51818"/>
    <n v="7433"/>
    <x v="6740"/>
    <x v="28"/>
    <n v="1200"/>
    <d v="2020-02-01T04:36:39"/>
    <x v="1"/>
  </r>
  <r>
    <n v="51822"/>
    <n v="2909"/>
    <x v="6741"/>
    <x v="71"/>
    <n v="1200"/>
    <d v="2020-04-01T15:04:54"/>
    <x v="1"/>
  </r>
  <r>
    <n v="51827"/>
    <n v="13379"/>
    <x v="6742"/>
    <x v="73"/>
    <n v="1200"/>
    <d v="2020-04-01T20:07:24"/>
    <x v="1"/>
  </r>
  <r>
    <n v="51828"/>
    <n v="4279"/>
    <x v="6743"/>
    <x v="8"/>
    <n v="1200"/>
    <d v="2020-01-02T20:35:56"/>
    <x v="1"/>
  </r>
  <r>
    <n v="51830"/>
    <n v="6570"/>
    <x v="6744"/>
    <x v="48"/>
    <n v="1200"/>
    <d v="2020-03-01T03:58:30"/>
    <x v="1"/>
  </r>
  <r>
    <n v="51834"/>
    <n v="5464"/>
    <x v="6745"/>
    <x v="2"/>
    <n v="1200"/>
    <d v="2020-01-01T14:40:24"/>
    <x v="1"/>
  </r>
  <r>
    <n v="51841"/>
    <n v="10755"/>
    <x v="6746"/>
    <x v="50"/>
    <n v="1200"/>
    <d v="2020-03-01T05:23:13"/>
    <x v="1"/>
  </r>
  <r>
    <n v="51845"/>
    <n v="5643"/>
    <x v="6747"/>
    <x v="70"/>
    <n v="1200"/>
    <d v="2020-04-01T14:24:03"/>
    <x v="1"/>
  </r>
  <r>
    <n v="51849"/>
    <n v="13222"/>
    <x v="6748"/>
    <x v="38"/>
    <n v="1200"/>
    <d v="2020-02-02T02:00:28"/>
    <x v="1"/>
  </r>
  <r>
    <n v="51852"/>
    <n v="2723"/>
    <x v="6749"/>
    <x v="42"/>
    <n v="1200"/>
    <d v="2020-03-01T00:37:25"/>
    <x v="1"/>
  </r>
  <r>
    <n v="51854"/>
    <n v="5359"/>
    <x v="6750"/>
    <x v="28"/>
    <n v="1200"/>
    <d v="2020-02-01T04:36:39"/>
    <x v="1"/>
  </r>
  <r>
    <n v="51860"/>
    <n v="2607"/>
    <x v="6751"/>
    <x v="2"/>
    <n v="1200"/>
    <d v="2020-01-01T14:40:24"/>
    <x v="1"/>
  </r>
  <r>
    <n v="51863"/>
    <n v="12025"/>
    <x v="6752"/>
    <x v="51"/>
    <n v="1200"/>
    <d v="2020-03-01T05:55:20"/>
    <x v="1"/>
  </r>
  <r>
    <n v="51868"/>
    <n v="6021"/>
    <x v="6753"/>
    <x v="78"/>
    <n v="1200"/>
    <d v="2020-04-02T03:01:14"/>
    <x v="1"/>
  </r>
  <r>
    <n v="51876"/>
    <n v="11645"/>
    <x v="6754"/>
    <x v="18"/>
    <n v="1200"/>
    <d v="2020-01-05T00:28:44"/>
    <x v="1"/>
  </r>
  <r>
    <n v="51877"/>
    <n v="1538"/>
    <x v="6755"/>
    <x v="19"/>
    <n v="1200"/>
    <d v="2020-01-05T05:18:14"/>
    <x v="1"/>
  </r>
  <r>
    <n v="51878"/>
    <n v="4657"/>
    <x v="6756"/>
    <x v="69"/>
    <n v="960"/>
    <d v="2020-04-01T10:57:24"/>
    <x v="1"/>
  </r>
  <r>
    <n v="51886"/>
    <n v="3859"/>
    <x v="6757"/>
    <x v="62"/>
    <n v="1200"/>
    <d v="2020-04-01T05:07:47"/>
    <x v="1"/>
  </r>
  <r>
    <n v="51891"/>
    <n v="13156"/>
    <x v="6758"/>
    <x v="44"/>
    <n v="1200"/>
    <d v="2020-03-01T02:31:49"/>
    <x v="1"/>
  </r>
  <r>
    <n v="51894"/>
    <n v="1315"/>
    <x v="6759"/>
    <x v="63"/>
    <n v="1200"/>
    <d v="2020-04-01T06:03:34"/>
    <x v="1"/>
  </r>
  <r>
    <n v="51897"/>
    <n v="8118"/>
    <x v="6760"/>
    <x v="5"/>
    <n v="1200"/>
    <d v="2020-01-02T06:05:06"/>
    <x v="1"/>
  </r>
  <r>
    <n v="51899"/>
    <n v="10181"/>
    <x v="6761"/>
    <x v="55"/>
    <n v="1200"/>
    <d v="2020-03-02T11:02:51"/>
    <x v="1"/>
  </r>
  <r>
    <n v="51906"/>
    <n v="1510"/>
    <x v="6762"/>
    <x v="70"/>
    <n v="1200"/>
    <d v="2020-04-01T14:24:03"/>
    <x v="1"/>
  </r>
  <r>
    <n v="51916"/>
    <n v="10924"/>
    <x v="6763"/>
    <x v="71"/>
    <n v="1200"/>
    <d v="2020-04-01T15:04:54"/>
    <x v="1"/>
  </r>
  <r>
    <n v="51922"/>
    <n v="423"/>
    <x v="6764"/>
    <x v="52"/>
    <n v="1200"/>
    <d v="2020-03-01T13:39:30"/>
    <x v="1"/>
  </r>
  <r>
    <n v="51929"/>
    <n v="3699"/>
    <x v="6765"/>
    <x v="38"/>
    <n v="1200"/>
    <d v="2020-02-02T02:00:28"/>
    <x v="1"/>
  </r>
  <r>
    <n v="51933"/>
    <n v="9982"/>
    <x v="6766"/>
    <x v="69"/>
    <n v="1200"/>
    <d v="2020-04-01T10:57:24"/>
    <x v="1"/>
  </r>
  <r>
    <n v="51941"/>
    <n v="10360"/>
    <x v="6767"/>
    <x v="24"/>
    <n v="1200"/>
    <d v="2020-02-01T00:42:44"/>
    <x v="1"/>
  </r>
  <r>
    <n v="51947"/>
    <n v="13379"/>
    <x v="6768"/>
    <x v="31"/>
    <n v="0"/>
    <d v="2020-02-01T12:28:20"/>
    <x v="1"/>
  </r>
  <r>
    <n v="51953"/>
    <n v="1185"/>
    <x v="6769"/>
    <x v="65"/>
    <n v="1200"/>
    <d v="2020-04-01T08:02:05"/>
    <x v="1"/>
  </r>
  <r>
    <n v="51956"/>
    <n v="3223"/>
    <x v="6770"/>
    <x v="58"/>
    <n v="1200"/>
    <d v="2020-04-01T00:30:36"/>
    <x v="1"/>
  </r>
  <r>
    <n v="51958"/>
    <n v="12275"/>
    <x v="6771"/>
    <x v="23"/>
    <n v="0"/>
    <d v="2020-01-08T12:22:24"/>
    <x v="1"/>
  </r>
  <r>
    <n v="51962"/>
    <n v="5159"/>
    <x v="6772"/>
    <x v="23"/>
    <n v="1200"/>
    <d v="2020-01-08T12:22:24"/>
    <x v="1"/>
  </r>
  <r>
    <n v="51964"/>
    <n v="2462"/>
    <x v="6773"/>
    <x v="21"/>
    <n v="1200"/>
    <d v="2020-01-06T03:03:37"/>
    <x v="1"/>
  </r>
  <r>
    <n v="51965"/>
    <n v="8869"/>
    <x v="6774"/>
    <x v="71"/>
    <n v="1200"/>
    <d v="2020-04-01T15:04:54"/>
    <x v="1"/>
  </r>
  <r>
    <n v="51968"/>
    <n v="213"/>
    <x v="6775"/>
    <x v="39"/>
    <n v="1200"/>
    <d v="2020-02-02T07:31:21"/>
    <x v="1"/>
  </r>
  <r>
    <n v="51971"/>
    <n v="10515"/>
    <x v="6776"/>
    <x v="44"/>
    <n v="960"/>
    <d v="2020-03-01T02:31:49"/>
    <x v="1"/>
  </r>
  <r>
    <n v="51980"/>
    <n v="11960"/>
    <x v="6777"/>
    <x v="52"/>
    <n v="1200"/>
    <d v="2020-03-01T13:39:30"/>
    <x v="1"/>
  </r>
  <r>
    <n v="51987"/>
    <n v="5119"/>
    <x v="6778"/>
    <x v="43"/>
    <n v="1200"/>
    <d v="2020-03-01T01:41:28"/>
    <x v="1"/>
  </r>
  <r>
    <n v="51993"/>
    <n v="2897"/>
    <x v="6779"/>
    <x v="27"/>
    <n v="1200"/>
    <d v="2020-02-01T02:31:55"/>
    <x v="1"/>
  </r>
  <r>
    <n v="51998"/>
    <n v="8265"/>
    <x v="6780"/>
    <x v="17"/>
    <n v="1200"/>
    <d v="2020-01-04T17:53:50"/>
    <x v="1"/>
  </r>
  <r>
    <n v="52000"/>
    <n v="12184"/>
    <x v="6781"/>
    <x v="51"/>
    <n v="1200"/>
    <d v="2020-03-01T05:55:20"/>
    <x v="1"/>
  </r>
  <r>
    <n v="52010"/>
    <n v="12898"/>
    <x v="6782"/>
    <x v="47"/>
    <n v="0"/>
    <d v="2020-03-01T03:50:25"/>
    <x v="1"/>
  </r>
  <r>
    <n v="52017"/>
    <n v="1733"/>
    <x v="6783"/>
    <x v="80"/>
    <n v="1200"/>
    <d v="2020-04-02T03:39:16"/>
    <x v="1"/>
  </r>
  <r>
    <n v="52025"/>
    <n v="10803"/>
    <x v="6784"/>
    <x v="4"/>
    <n v="1200"/>
    <d v="2020-01-02T00:57:53"/>
    <x v="1"/>
  </r>
  <r>
    <n v="52029"/>
    <n v="10515"/>
    <x v="6785"/>
    <x v="61"/>
    <n v="1200"/>
    <d v="2020-04-01T04:40:51"/>
    <x v="1"/>
  </r>
  <r>
    <n v="52034"/>
    <n v="10794"/>
    <x v="6786"/>
    <x v="81"/>
    <n v="1200"/>
    <d v="2020-04-02T07:27:48"/>
    <x v="1"/>
  </r>
  <r>
    <n v="52036"/>
    <n v="2681"/>
    <x v="6787"/>
    <x v="46"/>
    <n v="1200"/>
    <d v="2020-03-01T03:08:48"/>
    <x v="1"/>
  </r>
  <r>
    <n v="52037"/>
    <n v="7627"/>
    <x v="6788"/>
    <x v="19"/>
    <n v="960"/>
    <d v="2020-01-05T05:18:14"/>
    <x v="1"/>
  </r>
  <r>
    <n v="52043"/>
    <n v="8538"/>
    <x v="6789"/>
    <x v="37"/>
    <n v="1200"/>
    <d v="2020-02-01T20:26:19"/>
    <x v="1"/>
  </r>
  <r>
    <n v="52044"/>
    <n v="6191"/>
    <x v="6790"/>
    <x v="31"/>
    <n v="1200"/>
    <d v="2020-02-01T12:28:20"/>
    <x v="1"/>
  </r>
  <r>
    <n v="52048"/>
    <n v="8821"/>
    <x v="6791"/>
    <x v="5"/>
    <n v="1200"/>
    <d v="2020-01-02T06:05:06"/>
    <x v="1"/>
  </r>
  <r>
    <n v="52053"/>
    <n v="10924"/>
    <x v="6792"/>
    <x v="1"/>
    <n v="1200"/>
    <d v="2020-01-01T10:14:24"/>
    <x v="1"/>
  </r>
  <r>
    <n v="52056"/>
    <n v="8535"/>
    <x v="6793"/>
    <x v="52"/>
    <n v="1200"/>
    <d v="2020-03-01T13:39:30"/>
    <x v="1"/>
  </r>
  <r>
    <n v="52065"/>
    <n v="4382"/>
    <x v="6794"/>
    <x v="52"/>
    <n v="1200"/>
    <d v="2020-03-01T13:39:30"/>
    <x v="1"/>
  </r>
  <r>
    <n v="52069"/>
    <n v="8342"/>
    <x v="6795"/>
    <x v="69"/>
    <n v="1200"/>
    <d v="2020-04-01T10:57:24"/>
    <x v="1"/>
  </r>
  <r>
    <n v="52074"/>
    <n v="7327"/>
    <x v="6796"/>
    <x v="32"/>
    <n v="1200"/>
    <d v="2020-02-01T13:01:17"/>
    <x v="1"/>
  </r>
  <r>
    <n v="52079"/>
    <n v="9455"/>
    <x v="6797"/>
    <x v="14"/>
    <n v="1200"/>
    <d v="2020-01-03T10:34:56"/>
    <x v="1"/>
  </r>
  <r>
    <n v="52083"/>
    <n v="8141"/>
    <x v="6798"/>
    <x v="27"/>
    <n v="960"/>
    <d v="2020-02-01T02:31:55"/>
    <x v="1"/>
  </r>
  <r>
    <n v="52092"/>
    <n v="6584"/>
    <x v="6799"/>
    <x v="14"/>
    <n v="1200"/>
    <d v="2020-01-03T10:34:56"/>
    <x v="1"/>
  </r>
  <r>
    <n v="52099"/>
    <n v="12275"/>
    <x v="6800"/>
    <x v="13"/>
    <n v="1200"/>
    <d v="2020-01-03T09:32:30"/>
    <x v="1"/>
  </r>
  <r>
    <n v="52104"/>
    <n v="12906"/>
    <x v="6801"/>
    <x v="60"/>
    <n v="1200"/>
    <d v="2020-04-01T03:55:51"/>
    <x v="1"/>
  </r>
  <r>
    <n v="52112"/>
    <n v="6462"/>
    <x v="6802"/>
    <x v="2"/>
    <n v="1200"/>
    <d v="2020-01-01T14:40:24"/>
    <x v="1"/>
  </r>
  <r>
    <n v="52118"/>
    <n v="5751"/>
    <x v="6803"/>
    <x v="1"/>
    <n v="1200"/>
    <d v="2020-01-01T10:14:24"/>
    <x v="1"/>
  </r>
  <r>
    <n v="52127"/>
    <n v="6837"/>
    <x v="6804"/>
    <x v="14"/>
    <n v="1200"/>
    <d v="2020-01-03T10:34:56"/>
    <x v="1"/>
  </r>
  <r>
    <n v="52134"/>
    <n v="13230"/>
    <x v="6805"/>
    <x v="49"/>
    <n v="1200"/>
    <d v="2020-03-01T04:19:28"/>
    <x v="1"/>
  </r>
  <r>
    <n v="52139"/>
    <n v="8869"/>
    <x v="6806"/>
    <x v="73"/>
    <n v="1200"/>
    <d v="2020-04-01T20:07:24"/>
    <x v="1"/>
  </r>
  <r>
    <n v="52141"/>
    <n v="13912"/>
    <x v="6807"/>
    <x v="66"/>
    <n v="1200"/>
    <d v="2020-04-01T08:06:25"/>
    <x v="1"/>
  </r>
  <r>
    <n v="52147"/>
    <n v="6236"/>
    <x v="6808"/>
    <x v="35"/>
    <n v="0"/>
    <d v="2020-02-01T18:08:42"/>
    <x v="1"/>
  </r>
  <r>
    <n v="52154"/>
    <n v="5674"/>
    <x v="6809"/>
    <x v="68"/>
    <n v="1200"/>
    <d v="2020-04-01T10:18:25"/>
    <x v="1"/>
  </r>
  <r>
    <n v="52160"/>
    <n v="11343"/>
    <x v="6810"/>
    <x v="2"/>
    <n v="1200"/>
    <d v="2020-01-01T14:40:24"/>
    <x v="1"/>
  </r>
  <r>
    <n v="52163"/>
    <n v="12431"/>
    <x v="6811"/>
    <x v="33"/>
    <n v="960"/>
    <d v="2020-02-01T15:32:18"/>
    <x v="1"/>
  </r>
  <r>
    <n v="52164"/>
    <n v="10358"/>
    <x v="6812"/>
    <x v="65"/>
    <n v="1200"/>
    <d v="2020-04-01T08:02:05"/>
    <x v="1"/>
  </r>
  <r>
    <n v="52166"/>
    <n v="10156"/>
    <x v="6813"/>
    <x v="73"/>
    <n v="1200"/>
    <d v="2020-04-01T20:07:24"/>
    <x v="1"/>
  </r>
  <r>
    <n v="52167"/>
    <n v="736"/>
    <x v="6814"/>
    <x v="19"/>
    <n v="1200"/>
    <d v="2020-01-05T05:18:14"/>
    <x v="1"/>
  </r>
  <r>
    <n v="52172"/>
    <n v="8874"/>
    <x v="6815"/>
    <x v="14"/>
    <n v="0"/>
    <d v="2020-01-03T10:34:56"/>
    <x v="1"/>
  </r>
  <r>
    <n v="52178"/>
    <n v="3566"/>
    <x v="6816"/>
    <x v="41"/>
    <n v="1200"/>
    <d v="2020-02-02T14:27:03"/>
    <x v="1"/>
  </r>
  <r>
    <n v="52183"/>
    <n v="13416"/>
    <x v="6817"/>
    <x v="42"/>
    <n v="0"/>
    <d v="2020-03-01T00:37:25"/>
    <x v="1"/>
  </r>
  <r>
    <n v="52190"/>
    <n v="8758"/>
    <x v="6818"/>
    <x v="19"/>
    <n v="1200"/>
    <d v="2020-01-05T05:18:14"/>
    <x v="1"/>
  </r>
  <r>
    <n v="52197"/>
    <n v="5748"/>
    <x v="6819"/>
    <x v="49"/>
    <n v="1200"/>
    <d v="2020-03-01T04:19:28"/>
    <x v="1"/>
  </r>
  <r>
    <n v="52203"/>
    <n v="10803"/>
    <x v="6820"/>
    <x v="59"/>
    <n v="960"/>
    <d v="2020-04-01T01:32:09"/>
    <x v="1"/>
  </r>
  <r>
    <n v="52206"/>
    <n v="12942"/>
    <x v="6821"/>
    <x v="44"/>
    <n v="1200"/>
    <d v="2020-03-01T02:31:49"/>
    <x v="1"/>
  </r>
  <r>
    <n v="52207"/>
    <n v="2023"/>
    <x v="6822"/>
    <x v="61"/>
    <n v="1200"/>
    <d v="2020-04-01T04:40:51"/>
    <x v="1"/>
  </r>
  <r>
    <n v="52208"/>
    <n v="2206"/>
    <x v="6823"/>
    <x v="17"/>
    <n v="1200"/>
    <d v="2020-01-04T17:53:50"/>
    <x v="1"/>
  </r>
  <r>
    <n v="52218"/>
    <n v="8965"/>
    <x v="6824"/>
    <x v="23"/>
    <n v="1200"/>
    <d v="2020-01-08T12:22:24"/>
    <x v="1"/>
  </r>
  <r>
    <n v="52222"/>
    <n v="2430"/>
    <x v="6825"/>
    <x v="24"/>
    <n v="1200"/>
    <d v="2020-02-01T00:42:44"/>
    <x v="1"/>
  </r>
  <r>
    <n v="52223"/>
    <n v="12906"/>
    <x v="6826"/>
    <x v="14"/>
    <n v="1200"/>
    <d v="2020-01-03T10:34:56"/>
    <x v="1"/>
  </r>
  <r>
    <n v="52229"/>
    <n v="7454"/>
    <x v="6827"/>
    <x v="23"/>
    <n v="1200"/>
    <d v="2020-01-08T12:22:24"/>
    <x v="1"/>
  </r>
  <r>
    <n v="52230"/>
    <n v="3029"/>
    <x v="6828"/>
    <x v="23"/>
    <n v="1200"/>
    <d v="2020-01-08T12:22:24"/>
    <x v="1"/>
  </r>
  <r>
    <n v="52235"/>
    <n v="1458"/>
    <x v="6829"/>
    <x v="25"/>
    <n v="1200"/>
    <d v="2020-02-01T00:50:26"/>
    <x v="1"/>
  </r>
  <r>
    <n v="52241"/>
    <n v="736"/>
    <x v="6830"/>
    <x v="61"/>
    <n v="1200"/>
    <d v="2020-04-01T04:40:51"/>
    <x v="1"/>
  </r>
  <r>
    <n v="52248"/>
    <n v="6437"/>
    <x v="6831"/>
    <x v="77"/>
    <n v="1200"/>
    <d v="2020-04-02T01:07:47"/>
    <x v="1"/>
  </r>
  <r>
    <n v="52255"/>
    <n v="481"/>
    <x v="6832"/>
    <x v="42"/>
    <n v="1200"/>
    <d v="2020-03-01T00:37:25"/>
    <x v="1"/>
  </r>
  <r>
    <n v="52256"/>
    <n v="2897"/>
    <x v="6833"/>
    <x v="21"/>
    <n v="1200"/>
    <d v="2020-01-06T03:03:37"/>
    <x v="1"/>
  </r>
  <r>
    <n v="52261"/>
    <n v="3329"/>
    <x v="6834"/>
    <x v="53"/>
    <n v="1200"/>
    <d v="2020-03-01T15:17:21"/>
    <x v="1"/>
  </r>
  <r>
    <n v="52267"/>
    <n v="1392"/>
    <x v="6835"/>
    <x v="21"/>
    <n v="1200"/>
    <d v="2020-01-06T03:03:37"/>
    <x v="1"/>
  </r>
  <r>
    <n v="52274"/>
    <n v="7420"/>
    <x v="6836"/>
    <x v="78"/>
    <n v="1200"/>
    <d v="2020-04-02T03:01:14"/>
    <x v="1"/>
  </r>
  <r>
    <n v="52279"/>
    <n v="6193"/>
    <x v="6837"/>
    <x v="5"/>
    <n v="1200"/>
    <d v="2020-01-02T06:05:06"/>
    <x v="1"/>
  </r>
  <r>
    <n v="52283"/>
    <n v="5694"/>
    <x v="6838"/>
    <x v="75"/>
    <n v="1200"/>
    <d v="2020-04-01T22:09:26"/>
    <x v="1"/>
  </r>
  <r>
    <n v="52289"/>
    <n v="2260"/>
    <x v="6839"/>
    <x v="55"/>
    <n v="1200"/>
    <d v="2020-03-02T11:02:51"/>
    <x v="1"/>
  </r>
  <r>
    <n v="52295"/>
    <n v="12023"/>
    <x v="6840"/>
    <x v="9"/>
    <n v="960"/>
    <d v="2020-01-02T21:01:44"/>
    <x v="1"/>
  </r>
  <r>
    <n v="52302"/>
    <n v="11108"/>
    <x v="6841"/>
    <x v="17"/>
    <n v="0"/>
    <d v="2020-01-04T17:53:50"/>
    <x v="1"/>
  </r>
  <r>
    <n v="52304"/>
    <n v="6904"/>
    <x v="6842"/>
    <x v="49"/>
    <n v="0"/>
    <d v="2020-03-01T04:19:28"/>
    <x v="1"/>
  </r>
  <r>
    <n v="52311"/>
    <n v="474"/>
    <x v="6843"/>
    <x v="76"/>
    <n v="1200"/>
    <d v="2020-04-01T23:15:30"/>
    <x v="1"/>
  </r>
  <r>
    <n v="52315"/>
    <n v="8874"/>
    <x v="6844"/>
    <x v="3"/>
    <n v="1200"/>
    <d v="2020-01-01T20:43:56"/>
    <x v="1"/>
  </r>
  <r>
    <n v="52320"/>
    <n v="1538"/>
    <x v="6845"/>
    <x v="35"/>
    <n v="1200"/>
    <d v="2020-02-01T18:08:42"/>
    <x v="1"/>
  </r>
  <r>
    <n v="52323"/>
    <n v="8994"/>
    <x v="6846"/>
    <x v="27"/>
    <n v="1200"/>
    <d v="2020-02-01T02:31:55"/>
    <x v="1"/>
  </r>
  <r>
    <n v="52330"/>
    <n v="956"/>
    <x v="6847"/>
    <x v="38"/>
    <n v="1200"/>
    <d v="2020-02-02T02:00:28"/>
    <x v="1"/>
  </r>
  <r>
    <n v="52336"/>
    <n v="5494"/>
    <x v="6848"/>
    <x v="55"/>
    <n v="1200"/>
    <d v="2020-03-02T11:02:51"/>
    <x v="1"/>
  </r>
  <r>
    <n v="52343"/>
    <n v="8118"/>
    <x v="6849"/>
    <x v="51"/>
    <n v="1200"/>
    <d v="2020-03-01T05:55:20"/>
    <x v="1"/>
  </r>
  <r>
    <n v="52349"/>
    <n v="8922"/>
    <x v="6850"/>
    <x v="50"/>
    <n v="1200"/>
    <d v="2020-03-01T05:23:13"/>
    <x v="1"/>
  </r>
  <r>
    <n v="52356"/>
    <n v="2633"/>
    <x v="6851"/>
    <x v="80"/>
    <n v="1200"/>
    <d v="2020-04-02T03:39:16"/>
    <x v="1"/>
  </r>
  <r>
    <n v="52361"/>
    <n v="9132"/>
    <x v="6852"/>
    <x v="33"/>
    <n v="1200"/>
    <d v="2020-02-01T15:32:18"/>
    <x v="1"/>
  </r>
  <r>
    <n v="52364"/>
    <n v="7454"/>
    <x v="6853"/>
    <x v="27"/>
    <n v="1200"/>
    <d v="2020-02-01T02:31:55"/>
    <x v="1"/>
  </r>
  <r>
    <n v="52365"/>
    <n v="1687"/>
    <x v="6854"/>
    <x v="58"/>
    <n v="1200"/>
    <d v="2020-04-01T00:30:36"/>
    <x v="1"/>
  </r>
  <r>
    <n v="52369"/>
    <n v="8141"/>
    <x v="6855"/>
    <x v="20"/>
    <n v="1200"/>
    <d v="2020-01-05T12:38:03"/>
    <x v="1"/>
  </r>
  <r>
    <n v="52373"/>
    <n v="8293"/>
    <x v="6856"/>
    <x v="24"/>
    <n v="1200"/>
    <d v="2020-02-01T00:42:44"/>
    <x v="1"/>
  </r>
  <r>
    <n v="52374"/>
    <n v="8563"/>
    <x v="6857"/>
    <x v="22"/>
    <n v="1200"/>
    <d v="2020-01-08T11:25:59"/>
    <x v="1"/>
  </r>
  <r>
    <n v="52380"/>
    <n v="3757"/>
    <x v="6858"/>
    <x v="13"/>
    <n v="1200"/>
    <d v="2020-01-03T09:32:30"/>
    <x v="1"/>
  </r>
  <r>
    <n v="52390"/>
    <n v="1032"/>
    <x v="6859"/>
    <x v="37"/>
    <n v="1200"/>
    <d v="2020-02-01T20:26:19"/>
    <x v="1"/>
  </r>
  <r>
    <n v="52397"/>
    <n v="9008"/>
    <x v="6860"/>
    <x v="26"/>
    <n v="1200"/>
    <d v="2020-02-01T00:55:25"/>
    <x v="1"/>
  </r>
  <r>
    <n v="52403"/>
    <n v="12423"/>
    <x v="6861"/>
    <x v="39"/>
    <n v="1200"/>
    <d v="2020-02-02T07:31:21"/>
    <x v="1"/>
  </r>
  <r>
    <n v="52407"/>
    <n v="12050"/>
    <x v="6862"/>
    <x v="38"/>
    <n v="1200"/>
    <d v="2020-02-02T02:00:28"/>
    <x v="1"/>
  </r>
  <r>
    <n v="52410"/>
    <n v="339"/>
    <x v="6863"/>
    <x v="79"/>
    <n v="1200"/>
    <d v="2020-04-02T03:36:14"/>
    <x v="1"/>
  </r>
  <r>
    <n v="52414"/>
    <n v="8525"/>
    <x v="6864"/>
    <x v="62"/>
    <n v="1200"/>
    <d v="2020-04-01T05:07:47"/>
    <x v="1"/>
  </r>
  <r>
    <n v="52415"/>
    <n v="1538"/>
    <x v="6865"/>
    <x v="41"/>
    <n v="1200"/>
    <d v="2020-02-02T14:27:03"/>
    <x v="1"/>
  </r>
  <r>
    <n v="52416"/>
    <n v="9933"/>
    <x v="6866"/>
    <x v="64"/>
    <n v="1200"/>
    <d v="2020-04-01T06:34:29"/>
    <x v="1"/>
  </r>
  <r>
    <n v="52421"/>
    <n v="6751"/>
    <x v="6867"/>
    <x v="60"/>
    <n v="1200"/>
    <d v="2020-04-01T03:55:51"/>
    <x v="1"/>
  </r>
  <r>
    <n v="52424"/>
    <n v="1021"/>
    <x v="6868"/>
    <x v="67"/>
    <n v="1200"/>
    <d v="2020-04-01T09:22:59"/>
    <x v="1"/>
  </r>
  <r>
    <n v="52429"/>
    <n v="10358"/>
    <x v="6869"/>
    <x v="73"/>
    <n v="1200"/>
    <d v="2020-04-01T20:07:24"/>
    <x v="1"/>
  </r>
  <r>
    <n v="52430"/>
    <n v="12025"/>
    <x v="6870"/>
    <x v="24"/>
    <n v="1200"/>
    <d v="2020-02-01T00:42:44"/>
    <x v="1"/>
  </r>
  <r>
    <n v="52433"/>
    <n v="10812"/>
    <x v="6871"/>
    <x v="54"/>
    <n v="960"/>
    <d v="2020-03-01T22:02:15"/>
    <x v="1"/>
  </r>
  <r>
    <n v="52435"/>
    <n v="6929"/>
    <x v="6872"/>
    <x v="78"/>
    <n v="0"/>
    <d v="2020-04-02T03:01:14"/>
    <x v="1"/>
  </r>
  <r>
    <n v="52438"/>
    <n v="11682"/>
    <x v="6873"/>
    <x v="26"/>
    <n v="1200"/>
    <d v="2020-02-01T00:55:25"/>
    <x v="1"/>
  </r>
  <r>
    <n v="52439"/>
    <n v="3566"/>
    <x v="6874"/>
    <x v="18"/>
    <n v="1200"/>
    <d v="2020-01-05T00:28:44"/>
    <x v="1"/>
  </r>
  <r>
    <n v="52443"/>
    <n v="6393"/>
    <x v="6875"/>
    <x v="29"/>
    <n v="1200"/>
    <d v="2020-02-01T06:12:47"/>
    <x v="1"/>
  </r>
  <r>
    <n v="52447"/>
    <n v="12275"/>
    <x v="6876"/>
    <x v="62"/>
    <n v="960"/>
    <d v="2020-04-01T05:07:47"/>
    <x v="1"/>
  </r>
  <r>
    <n v="52451"/>
    <n v="1001"/>
    <x v="6877"/>
    <x v="19"/>
    <n v="1200"/>
    <d v="2020-01-05T05:18:14"/>
    <x v="1"/>
  </r>
  <r>
    <n v="52460"/>
    <n v="1162"/>
    <x v="6878"/>
    <x v="79"/>
    <n v="1200"/>
    <d v="2020-04-02T03:36:14"/>
    <x v="1"/>
  </r>
  <r>
    <n v="52465"/>
    <n v="12804"/>
    <x v="6879"/>
    <x v="25"/>
    <n v="1200"/>
    <d v="2020-02-01T00:50:26"/>
    <x v="1"/>
  </r>
  <r>
    <n v="52466"/>
    <n v="8842"/>
    <x v="6880"/>
    <x v="63"/>
    <n v="1200"/>
    <d v="2020-04-01T06:03:34"/>
    <x v="1"/>
  </r>
  <r>
    <n v="52468"/>
    <n v="5553"/>
    <x v="6881"/>
    <x v="78"/>
    <n v="1200"/>
    <d v="2020-04-02T03:01:14"/>
    <x v="1"/>
  </r>
  <r>
    <n v="52474"/>
    <n v="13404"/>
    <x v="6882"/>
    <x v="1"/>
    <n v="1200"/>
    <d v="2020-01-01T10:14:24"/>
    <x v="1"/>
  </r>
  <r>
    <n v="52479"/>
    <n v="7306"/>
    <x v="6883"/>
    <x v="49"/>
    <n v="1200"/>
    <d v="2020-03-01T04:19:28"/>
    <x v="1"/>
  </r>
  <r>
    <n v="52483"/>
    <n v="2893"/>
    <x v="6884"/>
    <x v="5"/>
    <n v="960"/>
    <d v="2020-01-02T06:05:06"/>
    <x v="1"/>
  </r>
  <r>
    <n v="52489"/>
    <n v="8401"/>
    <x v="6885"/>
    <x v="4"/>
    <n v="1200"/>
    <d v="2020-01-02T00:57:53"/>
    <x v="1"/>
  </r>
  <r>
    <n v="52496"/>
    <n v="4020"/>
    <x v="6886"/>
    <x v="78"/>
    <n v="1200"/>
    <d v="2020-04-02T03:01:14"/>
    <x v="1"/>
  </r>
  <r>
    <n v="52501"/>
    <n v="5543"/>
    <x v="6887"/>
    <x v="17"/>
    <n v="960"/>
    <d v="2020-01-04T17:53:50"/>
    <x v="1"/>
  </r>
  <r>
    <n v="52505"/>
    <n v="1584"/>
    <x v="6888"/>
    <x v="20"/>
    <n v="960"/>
    <d v="2020-01-05T12:38:03"/>
    <x v="1"/>
  </r>
  <r>
    <n v="52512"/>
    <n v="3281"/>
    <x v="6889"/>
    <x v="23"/>
    <n v="1200"/>
    <d v="2020-01-08T12:22:24"/>
    <x v="1"/>
  </r>
  <r>
    <n v="52516"/>
    <n v="221"/>
    <x v="6890"/>
    <x v="47"/>
    <n v="1200"/>
    <d v="2020-03-01T03:50:25"/>
    <x v="1"/>
  </r>
  <r>
    <n v="52528"/>
    <n v="6745"/>
    <x v="6891"/>
    <x v="74"/>
    <n v="1200"/>
    <d v="2020-04-01T20:15:29"/>
    <x v="1"/>
  </r>
  <r>
    <n v="52535"/>
    <n v="565"/>
    <x v="6892"/>
    <x v="36"/>
    <n v="1200"/>
    <d v="2020-02-01T20:07:26"/>
    <x v="1"/>
  </r>
  <r>
    <n v="52536"/>
    <n v="6236"/>
    <x v="6893"/>
    <x v="79"/>
    <n v="0"/>
    <d v="2020-04-02T03:36:14"/>
    <x v="1"/>
  </r>
  <r>
    <n v="52538"/>
    <n v="3192"/>
    <x v="6894"/>
    <x v="27"/>
    <n v="1200"/>
    <d v="2020-02-01T02:31:55"/>
    <x v="1"/>
  </r>
  <r>
    <n v="52544"/>
    <n v="13570"/>
    <x v="6895"/>
    <x v="79"/>
    <n v="1200"/>
    <d v="2020-04-02T03:36:14"/>
    <x v="1"/>
  </r>
  <r>
    <n v="52547"/>
    <n v="5359"/>
    <x v="6896"/>
    <x v="33"/>
    <n v="1200"/>
    <d v="2020-02-01T15:32:18"/>
    <x v="1"/>
  </r>
  <r>
    <n v="52548"/>
    <n v="12366"/>
    <x v="6897"/>
    <x v="49"/>
    <n v="1200"/>
    <d v="2020-03-01T04:19:28"/>
    <x v="1"/>
  </r>
  <r>
    <n v="52551"/>
    <n v="12184"/>
    <x v="6898"/>
    <x v="73"/>
    <n v="1200"/>
    <d v="2020-04-01T20:07:24"/>
    <x v="1"/>
  </r>
  <r>
    <n v="52563"/>
    <n v="3064"/>
    <x v="6899"/>
    <x v="2"/>
    <n v="1200"/>
    <d v="2020-01-01T14:40:24"/>
    <x v="1"/>
  </r>
  <r>
    <n v="52564"/>
    <n v="9933"/>
    <x v="6900"/>
    <x v="63"/>
    <n v="0"/>
    <d v="2020-04-01T06:03:34"/>
    <x v="1"/>
  </r>
  <r>
    <n v="52565"/>
    <n v="4033"/>
    <x v="6901"/>
    <x v="66"/>
    <n v="1200"/>
    <d v="2020-04-01T08:06:25"/>
    <x v="1"/>
  </r>
  <r>
    <n v="52571"/>
    <n v="5234"/>
    <x v="6902"/>
    <x v="60"/>
    <n v="960"/>
    <d v="2020-04-01T03:55:51"/>
    <x v="1"/>
  </r>
  <r>
    <n v="52572"/>
    <n v="3789"/>
    <x v="6903"/>
    <x v="1"/>
    <n v="1200"/>
    <d v="2020-01-01T10:14:24"/>
    <x v="1"/>
  </r>
  <r>
    <n v="52577"/>
    <n v="4800"/>
    <x v="6904"/>
    <x v="66"/>
    <n v="1200"/>
    <d v="2020-04-01T08:06:25"/>
    <x v="1"/>
  </r>
  <r>
    <n v="52584"/>
    <n v="6810"/>
    <x v="6905"/>
    <x v="40"/>
    <n v="1200"/>
    <d v="2020-02-02T09:01:36"/>
    <x v="1"/>
  </r>
  <r>
    <n v="52591"/>
    <n v="2260"/>
    <x v="6906"/>
    <x v="13"/>
    <n v="1200"/>
    <d v="2020-01-03T09:32:30"/>
    <x v="1"/>
  </r>
  <r>
    <n v="52596"/>
    <n v="10924"/>
    <x v="6907"/>
    <x v="78"/>
    <n v="1200"/>
    <d v="2020-04-02T03:01:14"/>
    <x v="1"/>
  </r>
  <r>
    <n v="52598"/>
    <n v="6250"/>
    <x v="6908"/>
    <x v="42"/>
    <n v="1200"/>
    <d v="2020-03-01T00:37:25"/>
    <x v="1"/>
  </r>
  <r>
    <n v="52605"/>
    <n v="4186"/>
    <x v="6909"/>
    <x v="41"/>
    <n v="0"/>
    <d v="2020-02-02T14:27:03"/>
    <x v="1"/>
  </r>
  <r>
    <n v="52613"/>
    <n v="4981"/>
    <x v="6910"/>
    <x v="73"/>
    <n v="1200"/>
    <d v="2020-04-01T20:07:24"/>
    <x v="1"/>
  </r>
  <r>
    <n v="52616"/>
    <n v="3859"/>
    <x v="6911"/>
    <x v="13"/>
    <n v="1200"/>
    <d v="2020-01-03T09:32:30"/>
    <x v="1"/>
  </r>
  <r>
    <n v="52618"/>
    <n v="8758"/>
    <x v="6912"/>
    <x v="64"/>
    <n v="1200"/>
    <d v="2020-04-01T06:34:29"/>
    <x v="1"/>
  </r>
  <r>
    <n v="52624"/>
    <n v="5683"/>
    <x v="6913"/>
    <x v="61"/>
    <n v="1200"/>
    <d v="2020-04-01T04:40:51"/>
    <x v="1"/>
  </r>
  <r>
    <n v="52630"/>
    <n v="1278"/>
    <x v="6914"/>
    <x v="82"/>
    <n v="1200"/>
    <d v="2020-04-02T11:06:10"/>
    <x v="1"/>
  </r>
  <r>
    <n v="52632"/>
    <n v="10906"/>
    <x v="6915"/>
    <x v="15"/>
    <n v="1200"/>
    <d v="2020-01-03T17:47:43"/>
    <x v="1"/>
  </r>
  <r>
    <n v="52637"/>
    <n v="4520"/>
    <x v="6916"/>
    <x v="6"/>
    <n v="1200"/>
    <d v="2020-01-02T09:54:11"/>
    <x v="1"/>
  </r>
  <r>
    <n v="52640"/>
    <n v="3509"/>
    <x v="6917"/>
    <x v="35"/>
    <n v="1200"/>
    <d v="2020-02-01T18:08:42"/>
    <x v="1"/>
  </r>
  <r>
    <n v="52645"/>
    <n v="12959"/>
    <x v="6918"/>
    <x v="55"/>
    <n v="1200"/>
    <d v="2020-03-02T11:02:51"/>
    <x v="1"/>
  </r>
  <r>
    <n v="52646"/>
    <n v="6236"/>
    <x v="6919"/>
    <x v="31"/>
    <n v="1200"/>
    <d v="2020-02-01T12:28:20"/>
    <x v="1"/>
  </r>
  <r>
    <n v="52653"/>
    <n v="1233"/>
    <x v="6920"/>
    <x v="50"/>
    <n v="1200"/>
    <d v="2020-03-01T05:23:13"/>
    <x v="1"/>
  </r>
  <r>
    <n v="52659"/>
    <n v="13404"/>
    <x v="6921"/>
    <x v="65"/>
    <n v="1200"/>
    <d v="2020-04-01T08:02:05"/>
    <x v="1"/>
  </r>
  <r>
    <n v="52665"/>
    <n v="6473"/>
    <x v="6922"/>
    <x v="59"/>
    <n v="1200"/>
    <d v="2020-04-01T01:32:09"/>
    <x v="1"/>
  </r>
  <r>
    <n v="52666"/>
    <n v="849"/>
    <x v="6923"/>
    <x v="4"/>
    <n v="1200"/>
    <d v="2020-01-02T00:57:53"/>
    <x v="1"/>
  </r>
  <r>
    <n v="52673"/>
    <n v="9723"/>
    <x v="6924"/>
    <x v="18"/>
    <n v="1200"/>
    <d v="2020-01-05T00:28:44"/>
    <x v="1"/>
  </r>
  <r>
    <n v="52680"/>
    <n v="8922"/>
    <x v="6925"/>
    <x v="57"/>
    <n v="1200"/>
    <d v="2020-04-01T00:25:00"/>
    <x v="1"/>
  </r>
  <r>
    <n v="52683"/>
    <n v="1413"/>
    <x v="6926"/>
    <x v="53"/>
    <n v="1200"/>
    <d v="2020-03-01T15:17:21"/>
    <x v="1"/>
  </r>
  <r>
    <n v="52684"/>
    <n v="4167"/>
    <x v="6927"/>
    <x v="33"/>
    <n v="1200"/>
    <d v="2020-02-01T15:32:18"/>
    <x v="1"/>
  </r>
  <r>
    <n v="52688"/>
    <n v="1287"/>
    <x v="6928"/>
    <x v="38"/>
    <n v="1200"/>
    <d v="2020-02-02T02:00:28"/>
    <x v="1"/>
  </r>
  <r>
    <n v="52708"/>
    <n v="9731"/>
    <x v="6929"/>
    <x v="47"/>
    <n v="1200"/>
    <d v="2020-03-01T03:50:25"/>
    <x v="1"/>
  </r>
  <r>
    <n v="52711"/>
    <n v="3351"/>
    <x v="6930"/>
    <x v="80"/>
    <n v="1200"/>
    <d v="2020-04-02T03:39:16"/>
    <x v="1"/>
  </r>
  <r>
    <n v="52712"/>
    <n v="299"/>
    <x v="6931"/>
    <x v="37"/>
    <n v="1200"/>
    <d v="2020-02-01T20:26:19"/>
    <x v="1"/>
  </r>
  <r>
    <n v="52718"/>
    <n v="1967"/>
    <x v="6932"/>
    <x v="76"/>
    <n v="1200"/>
    <d v="2020-04-01T23:15:30"/>
    <x v="1"/>
  </r>
  <r>
    <n v="52719"/>
    <n v="765"/>
    <x v="6933"/>
    <x v="26"/>
    <n v="1200"/>
    <d v="2020-02-01T00:55:25"/>
    <x v="1"/>
  </r>
  <r>
    <n v="52722"/>
    <n v="5672"/>
    <x v="6934"/>
    <x v="32"/>
    <n v="1200"/>
    <d v="2020-02-01T13:01:17"/>
    <x v="1"/>
  </r>
  <r>
    <n v="52729"/>
    <n v="8563"/>
    <x v="6935"/>
    <x v="27"/>
    <n v="1200"/>
    <d v="2020-02-01T02:31:55"/>
    <x v="1"/>
  </r>
  <r>
    <n v="52735"/>
    <n v="4698"/>
    <x v="6936"/>
    <x v="38"/>
    <n v="1200"/>
    <d v="2020-02-02T02:00:28"/>
    <x v="1"/>
  </r>
  <r>
    <n v="52736"/>
    <n v="2235"/>
    <x v="6937"/>
    <x v="34"/>
    <n v="1200"/>
    <d v="2020-02-01T16:58:17"/>
    <x v="1"/>
  </r>
  <r>
    <n v="52743"/>
    <n v="13382"/>
    <x v="6938"/>
    <x v="62"/>
    <n v="1200"/>
    <d v="2020-04-01T05:07:47"/>
    <x v="1"/>
  </r>
  <r>
    <n v="52748"/>
    <n v="13599"/>
    <x v="6939"/>
    <x v="20"/>
    <n v="1200"/>
    <d v="2020-01-05T12:38:03"/>
    <x v="1"/>
  </r>
  <r>
    <n v="52752"/>
    <n v="4279"/>
    <x v="6940"/>
    <x v="63"/>
    <n v="1200"/>
    <d v="2020-04-01T06:03:34"/>
    <x v="1"/>
  </r>
  <r>
    <n v="52757"/>
    <n v="11629"/>
    <x v="6941"/>
    <x v="19"/>
    <n v="1200"/>
    <d v="2020-01-05T05:18:14"/>
    <x v="1"/>
  </r>
  <r>
    <n v="52761"/>
    <n v="11335"/>
    <x v="6942"/>
    <x v="35"/>
    <n v="960"/>
    <d v="2020-02-01T18:08:42"/>
    <x v="1"/>
  </r>
  <r>
    <n v="52765"/>
    <n v="9059"/>
    <x v="6943"/>
    <x v="47"/>
    <n v="1200"/>
    <d v="2020-03-01T03:50:25"/>
    <x v="1"/>
  </r>
  <r>
    <n v="52772"/>
    <n v="5279"/>
    <x v="6944"/>
    <x v="58"/>
    <n v="1200"/>
    <d v="2020-04-01T00:30:36"/>
    <x v="1"/>
  </r>
  <r>
    <n v="52779"/>
    <n v="7809"/>
    <x v="6945"/>
    <x v="43"/>
    <n v="1200"/>
    <d v="2020-03-01T01:41:28"/>
    <x v="1"/>
  </r>
  <r>
    <n v="52780"/>
    <n v="9450"/>
    <x v="6946"/>
    <x v="67"/>
    <n v="1200"/>
    <d v="2020-04-01T09:22:59"/>
    <x v="1"/>
  </r>
  <r>
    <n v="52782"/>
    <n v="4638"/>
    <x v="6947"/>
    <x v="46"/>
    <n v="1200"/>
    <d v="2020-03-01T03:08:48"/>
    <x v="1"/>
  </r>
  <r>
    <n v="52793"/>
    <n v="2291"/>
    <x v="6948"/>
    <x v="63"/>
    <n v="1200"/>
    <d v="2020-04-01T06:03:34"/>
    <x v="1"/>
  </r>
  <r>
    <n v="52797"/>
    <n v="5352"/>
    <x v="6949"/>
    <x v="26"/>
    <n v="1200"/>
    <d v="2020-02-01T00:55:25"/>
    <x v="1"/>
  </r>
  <r>
    <n v="52808"/>
    <n v="8530"/>
    <x v="6950"/>
    <x v="3"/>
    <n v="1200"/>
    <d v="2020-01-01T20:43:56"/>
    <x v="1"/>
  </r>
  <r>
    <n v="52821"/>
    <n v="1489"/>
    <x v="6951"/>
    <x v="3"/>
    <n v="1200"/>
    <d v="2020-01-01T20:43:56"/>
    <x v="1"/>
  </r>
  <r>
    <n v="52827"/>
    <n v="8233"/>
    <x v="6952"/>
    <x v="5"/>
    <n v="0"/>
    <d v="2020-01-02T06:05:06"/>
    <x v="1"/>
  </r>
  <r>
    <n v="52833"/>
    <n v="5973"/>
    <x v="6953"/>
    <x v="68"/>
    <n v="1200"/>
    <d v="2020-04-01T10:18:25"/>
    <x v="1"/>
  </r>
  <r>
    <n v="52834"/>
    <n v="6191"/>
    <x v="6954"/>
    <x v="51"/>
    <n v="1200"/>
    <d v="2020-03-01T05:55:20"/>
    <x v="1"/>
  </r>
  <r>
    <n v="52838"/>
    <n v="2380"/>
    <x v="6955"/>
    <x v="47"/>
    <n v="1200"/>
    <d v="2020-03-01T03:50:25"/>
    <x v="1"/>
  </r>
  <r>
    <n v="52844"/>
    <n v="13570"/>
    <x v="6956"/>
    <x v="20"/>
    <n v="1200"/>
    <d v="2020-01-05T12:38:03"/>
    <x v="1"/>
  </r>
  <r>
    <n v="52847"/>
    <n v="3264"/>
    <x v="6957"/>
    <x v="59"/>
    <n v="1200"/>
    <d v="2020-04-01T01:32:09"/>
    <x v="1"/>
  </r>
  <r>
    <n v="52854"/>
    <n v="1513"/>
    <x v="6958"/>
    <x v="65"/>
    <n v="1200"/>
    <d v="2020-04-01T08:02:05"/>
    <x v="1"/>
  </r>
  <r>
    <n v="52858"/>
    <n v="7454"/>
    <x v="6959"/>
    <x v="48"/>
    <n v="1200"/>
    <d v="2020-03-01T03:58:30"/>
    <x v="1"/>
  </r>
  <r>
    <n v="52862"/>
    <n v="12090"/>
    <x v="6960"/>
    <x v="40"/>
    <n v="1200"/>
    <d v="2020-02-02T09:01:36"/>
    <x v="1"/>
  </r>
  <r>
    <n v="52869"/>
    <n v="1204"/>
    <x v="6961"/>
    <x v="53"/>
    <n v="1200"/>
    <d v="2020-03-01T15:17:21"/>
    <x v="1"/>
  </r>
  <r>
    <n v="52875"/>
    <n v="6570"/>
    <x v="6962"/>
    <x v="20"/>
    <n v="1200"/>
    <d v="2020-01-05T12:38:03"/>
    <x v="1"/>
  </r>
  <r>
    <n v="52879"/>
    <n v="10581"/>
    <x v="6963"/>
    <x v="49"/>
    <n v="1200"/>
    <d v="2020-03-01T04:19:28"/>
    <x v="1"/>
  </r>
  <r>
    <n v="52883"/>
    <n v="2806"/>
    <x v="6964"/>
    <x v="56"/>
    <n v="1200"/>
    <d v="2020-03-02T14:15:10"/>
    <x v="1"/>
  </r>
  <r>
    <n v="52887"/>
    <n v="2430"/>
    <x v="6965"/>
    <x v="8"/>
    <n v="1200"/>
    <d v="2020-01-02T20:35:56"/>
    <x v="1"/>
  </r>
  <r>
    <n v="52891"/>
    <n v="6239"/>
    <x v="6966"/>
    <x v="4"/>
    <n v="1200"/>
    <d v="2020-01-02T00:57:53"/>
    <x v="1"/>
  </r>
  <r>
    <n v="52895"/>
    <n v="10943"/>
    <x v="6967"/>
    <x v="60"/>
    <n v="1200"/>
    <d v="2020-04-01T03:55:51"/>
    <x v="1"/>
  </r>
  <r>
    <n v="52896"/>
    <n v="3859"/>
    <x v="6968"/>
    <x v="5"/>
    <n v="960"/>
    <d v="2020-01-02T06:05:06"/>
    <x v="1"/>
  </r>
  <r>
    <n v="52897"/>
    <n v="6958"/>
    <x v="6969"/>
    <x v="73"/>
    <n v="960"/>
    <d v="2020-04-01T20:07:24"/>
    <x v="1"/>
  </r>
  <r>
    <n v="52903"/>
    <n v="9663"/>
    <x v="6970"/>
    <x v="28"/>
    <n v="1200"/>
    <d v="2020-02-01T04:36:39"/>
    <x v="1"/>
  </r>
  <r>
    <n v="52906"/>
    <n v="8914"/>
    <x v="6971"/>
    <x v="40"/>
    <n v="1200"/>
    <d v="2020-02-02T09:01:36"/>
    <x v="1"/>
  </r>
  <r>
    <n v="52907"/>
    <n v="8815"/>
    <x v="6972"/>
    <x v="18"/>
    <n v="1200"/>
    <d v="2020-01-05T00:28:44"/>
    <x v="1"/>
  </r>
  <r>
    <n v="52911"/>
    <n v="13868"/>
    <x v="6973"/>
    <x v="8"/>
    <n v="1200"/>
    <d v="2020-01-02T20:35:56"/>
    <x v="1"/>
  </r>
  <r>
    <n v="52917"/>
    <n v="712"/>
    <x v="6974"/>
    <x v="48"/>
    <n v="1200"/>
    <d v="2020-03-01T03:58:30"/>
    <x v="1"/>
  </r>
  <r>
    <n v="52918"/>
    <n v="7473"/>
    <x v="6975"/>
    <x v="72"/>
    <n v="1200"/>
    <d v="2020-04-01T18:07:44"/>
    <x v="1"/>
  </r>
  <r>
    <n v="52924"/>
    <n v="3223"/>
    <x v="6976"/>
    <x v="14"/>
    <n v="1200"/>
    <d v="2020-01-03T10:34:56"/>
    <x v="1"/>
  </r>
  <r>
    <n v="52927"/>
    <n v="11111"/>
    <x v="6977"/>
    <x v="34"/>
    <n v="1200"/>
    <d v="2020-02-01T16:58:17"/>
    <x v="1"/>
  </r>
  <r>
    <n v="52931"/>
    <n v="5894"/>
    <x v="6978"/>
    <x v="11"/>
    <n v="1200"/>
    <d v="2020-01-03T05:01:15"/>
    <x v="1"/>
  </r>
  <r>
    <n v="52938"/>
    <n v="1413"/>
    <x v="6979"/>
    <x v="22"/>
    <n v="1200"/>
    <d v="2020-01-08T11:25:59"/>
    <x v="1"/>
  </r>
  <r>
    <n v="52940"/>
    <n v="6761"/>
    <x v="6980"/>
    <x v="75"/>
    <n v="960"/>
    <d v="2020-04-01T22:09:26"/>
    <x v="1"/>
  </r>
  <r>
    <n v="52946"/>
    <n v="5159"/>
    <x v="6981"/>
    <x v="47"/>
    <n v="1200"/>
    <d v="2020-03-01T03:50:25"/>
    <x v="1"/>
  </r>
  <r>
    <n v="52953"/>
    <n v="5973"/>
    <x v="6982"/>
    <x v="71"/>
    <n v="1200"/>
    <d v="2020-04-01T15:04:54"/>
    <x v="1"/>
  </r>
  <r>
    <n v="52957"/>
    <n v="10574"/>
    <x v="6983"/>
    <x v="6"/>
    <n v="1200"/>
    <d v="2020-01-02T09:54:11"/>
    <x v="1"/>
  </r>
  <r>
    <n v="52959"/>
    <n v="10812"/>
    <x v="6984"/>
    <x v="49"/>
    <n v="0"/>
    <d v="2020-03-01T04:19:28"/>
    <x v="1"/>
  </r>
  <r>
    <n v="52972"/>
    <n v="10852"/>
    <x v="6985"/>
    <x v="1"/>
    <n v="1200"/>
    <d v="2020-01-01T10:14:24"/>
    <x v="1"/>
  </r>
  <r>
    <n v="52975"/>
    <n v="10155"/>
    <x v="6986"/>
    <x v="61"/>
    <n v="1200"/>
    <d v="2020-04-01T04:40:51"/>
    <x v="1"/>
  </r>
  <r>
    <n v="52979"/>
    <n v="11916"/>
    <x v="6987"/>
    <x v="39"/>
    <n v="1200"/>
    <d v="2020-02-02T07:31:21"/>
    <x v="1"/>
  </r>
  <r>
    <n v="52986"/>
    <n v="3888"/>
    <x v="6988"/>
    <x v="42"/>
    <n v="1200"/>
    <d v="2020-03-01T00:37:25"/>
    <x v="1"/>
  </r>
  <r>
    <n v="52989"/>
    <n v="11576"/>
    <x v="6989"/>
    <x v="68"/>
    <n v="1200"/>
    <d v="2020-04-01T10:18:25"/>
    <x v="1"/>
  </r>
  <r>
    <n v="52993"/>
    <n v="9596"/>
    <x v="6990"/>
    <x v="75"/>
    <n v="1200"/>
    <d v="2020-04-01T22:09:26"/>
    <x v="1"/>
  </r>
  <r>
    <n v="53000"/>
    <n v="9653"/>
    <x v="6991"/>
    <x v="64"/>
    <n v="1200"/>
    <d v="2020-04-01T06:34:29"/>
    <x v="1"/>
  </r>
  <r>
    <n v="53007"/>
    <n v="5171"/>
    <x v="6992"/>
    <x v="57"/>
    <n v="1200"/>
    <d v="2020-04-01T00:25:00"/>
    <x v="1"/>
  </r>
  <r>
    <n v="53012"/>
    <n v="1502"/>
    <x v="6993"/>
    <x v="73"/>
    <n v="1200"/>
    <d v="2020-04-01T20:07:24"/>
    <x v="1"/>
  </r>
  <r>
    <n v="53015"/>
    <n v="5538"/>
    <x v="6994"/>
    <x v="22"/>
    <n v="1200"/>
    <d v="2020-01-08T11:25:59"/>
    <x v="1"/>
  </r>
  <r>
    <n v="53018"/>
    <n v="12942"/>
    <x v="6995"/>
    <x v="82"/>
    <n v="960"/>
    <d v="2020-04-02T11:06:10"/>
    <x v="1"/>
  </r>
  <r>
    <n v="53022"/>
    <n v="4913"/>
    <x v="6996"/>
    <x v="49"/>
    <n v="1200"/>
    <d v="2020-03-01T04:19:28"/>
    <x v="1"/>
  </r>
  <r>
    <n v="53025"/>
    <n v="10903"/>
    <x v="6997"/>
    <x v="68"/>
    <n v="1200"/>
    <d v="2020-04-01T10:18:25"/>
    <x v="1"/>
  </r>
  <r>
    <n v="53032"/>
    <n v="9722"/>
    <x v="6998"/>
    <x v="64"/>
    <n v="0"/>
    <d v="2020-04-01T06:34:29"/>
    <x v="1"/>
  </r>
  <r>
    <n v="53043"/>
    <n v="3909"/>
    <x v="6999"/>
    <x v="82"/>
    <n v="1200"/>
    <d v="2020-04-02T11:06:10"/>
    <x v="1"/>
  </r>
  <r>
    <n v="53048"/>
    <n v="8994"/>
    <x v="7000"/>
    <x v="15"/>
    <n v="1200"/>
    <d v="2020-01-03T17:47:43"/>
    <x v="1"/>
  </r>
  <r>
    <n v="53053"/>
    <n v="4667"/>
    <x v="7001"/>
    <x v="2"/>
    <n v="1200"/>
    <d v="2020-01-01T14:40:24"/>
    <x v="1"/>
  </r>
  <r>
    <n v="53058"/>
    <n v="10358"/>
    <x v="7002"/>
    <x v="61"/>
    <n v="1200"/>
    <d v="2020-04-01T04:40:51"/>
    <x v="1"/>
  </r>
  <r>
    <n v="53064"/>
    <n v="9653"/>
    <x v="7003"/>
    <x v="8"/>
    <n v="1200"/>
    <d v="2020-01-02T20:35:56"/>
    <x v="1"/>
  </r>
  <r>
    <n v="53065"/>
    <n v="11309"/>
    <x v="7004"/>
    <x v="52"/>
    <n v="1200"/>
    <d v="2020-03-01T13:39:30"/>
    <x v="1"/>
  </r>
  <r>
    <n v="53071"/>
    <n v="2678"/>
    <x v="7005"/>
    <x v="10"/>
    <n v="1200"/>
    <d v="2020-01-03T00:27:51"/>
    <x v="1"/>
  </r>
  <r>
    <n v="53072"/>
    <n v="6028"/>
    <x v="7006"/>
    <x v="34"/>
    <n v="1200"/>
    <d v="2020-02-01T16:58:17"/>
    <x v="1"/>
  </r>
  <r>
    <n v="53082"/>
    <n v="7473"/>
    <x v="7007"/>
    <x v="41"/>
    <n v="1200"/>
    <d v="2020-02-02T14:27:03"/>
    <x v="1"/>
  </r>
  <r>
    <n v="53083"/>
    <n v="2235"/>
    <x v="7008"/>
    <x v="39"/>
    <n v="1200"/>
    <d v="2020-02-02T07:31:21"/>
    <x v="1"/>
  </r>
  <r>
    <n v="53087"/>
    <n v="4913"/>
    <x v="7009"/>
    <x v="69"/>
    <n v="0"/>
    <d v="2020-04-01T10:57:24"/>
    <x v="1"/>
  </r>
  <r>
    <n v="53089"/>
    <n v="7847"/>
    <x v="7010"/>
    <x v="47"/>
    <n v="1200"/>
    <d v="2020-03-01T03:50:25"/>
    <x v="1"/>
  </r>
  <r>
    <n v="53095"/>
    <n v="12025"/>
    <x v="7011"/>
    <x v="53"/>
    <n v="1200"/>
    <d v="2020-03-01T15:17:21"/>
    <x v="1"/>
  </r>
  <r>
    <n v="53102"/>
    <n v="9806"/>
    <x v="7012"/>
    <x v="46"/>
    <n v="1200"/>
    <d v="2020-03-01T03:08:48"/>
    <x v="1"/>
  </r>
  <r>
    <n v="53105"/>
    <n v="8606"/>
    <x v="7013"/>
    <x v="20"/>
    <n v="1200"/>
    <d v="2020-01-05T12:38:03"/>
    <x v="1"/>
  </r>
  <r>
    <n v="53108"/>
    <n v="5475"/>
    <x v="7014"/>
    <x v="35"/>
    <n v="1200"/>
    <d v="2020-02-01T18:08:42"/>
    <x v="1"/>
  </r>
  <r>
    <n v="53112"/>
    <n v="6717"/>
    <x v="7015"/>
    <x v="1"/>
    <n v="1200"/>
    <d v="2020-01-01T10:14:24"/>
    <x v="1"/>
  </r>
  <r>
    <n v="53118"/>
    <n v="3453"/>
    <x v="7016"/>
    <x v="72"/>
    <n v="1200"/>
    <d v="2020-04-01T18:07:44"/>
    <x v="1"/>
  </r>
  <r>
    <n v="53119"/>
    <n v="12366"/>
    <x v="7017"/>
    <x v="79"/>
    <n v="1200"/>
    <d v="2020-04-02T03:36:14"/>
    <x v="1"/>
  </r>
  <r>
    <n v="53125"/>
    <n v="7900"/>
    <x v="7018"/>
    <x v="35"/>
    <n v="1200"/>
    <d v="2020-02-01T18:08:42"/>
    <x v="1"/>
  </r>
  <r>
    <n v="53129"/>
    <n v="13009"/>
    <x v="7019"/>
    <x v="17"/>
    <n v="1200"/>
    <d v="2020-01-04T17:53:50"/>
    <x v="1"/>
  </r>
  <r>
    <n v="53136"/>
    <n v="765"/>
    <x v="7020"/>
    <x v="27"/>
    <n v="1200"/>
    <d v="2020-02-01T02:31:55"/>
    <x v="1"/>
  </r>
  <r>
    <n v="53142"/>
    <n v="4606"/>
    <x v="7021"/>
    <x v="23"/>
    <n v="0"/>
    <d v="2020-01-08T12:22:24"/>
    <x v="1"/>
  </r>
  <r>
    <n v="53149"/>
    <n v="8530"/>
    <x v="7022"/>
    <x v="43"/>
    <n v="1200"/>
    <d v="2020-03-01T01:41:28"/>
    <x v="1"/>
  </r>
  <r>
    <n v="53152"/>
    <n v="5643"/>
    <x v="7023"/>
    <x v="46"/>
    <n v="1200"/>
    <d v="2020-03-01T03:08:48"/>
    <x v="1"/>
  </r>
  <r>
    <n v="53159"/>
    <n v="10297"/>
    <x v="7024"/>
    <x v="60"/>
    <n v="1200"/>
    <d v="2020-04-01T03:55:51"/>
    <x v="1"/>
  </r>
  <r>
    <n v="53164"/>
    <n v="4356"/>
    <x v="7025"/>
    <x v="56"/>
    <n v="0"/>
    <d v="2020-03-02T14:15:10"/>
    <x v="1"/>
  </r>
  <r>
    <n v="53165"/>
    <n v="474"/>
    <x v="7026"/>
    <x v="17"/>
    <n v="1200"/>
    <d v="2020-01-04T17:53:50"/>
    <x v="1"/>
  </r>
  <r>
    <n v="53177"/>
    <n v="8791"/>
    <x v="7027"/>
    <x v="11"/>
    <n v="1200"/>
    <d v="2020-01-03T05:01:15"/>
    <x v="1"/>
  </r>
  <r>
    <n v="53178"/>
    <n v="2747"/>
    <x v="7028"/>
    <x v="83"/>
    <n v="1200"/>
    <d v="2020-04-03T02:53:41"/>
    <x v="1"/>
  </r>
  <r>
    <n v="53181"/>
    <n v="5538"/>
    <x v="7029"/>
    <x v="24"/>
    <n v="1200"/>
    <d v="2020-02-01T00:42:44"/>
    <x v="1"/>
  </r>
  <r>
    <n v="53191"/>
    <n v="13404"/>
    <x v="7030"/>
    <x v="46"/>
    <n v="1200"/>
    <d v="2020-03-01T03:08:48"/>
    <x v="1"/>
  </r>
  <r>
    <n v="53193"/>
    <n v="9722"/>
    <x v="7031"/>
    <x v="19"/>
    <n v="960"/>
    <d v="2020-01-05T05:18:14"/>
    <x v="1"/>
  </r>
  <r>
    <n v="53197"/>
    <n v="3859"/>
    <x v="7032"/>
    <x v="63"/>
    <n v="1200"/>
    <d v="2020-04-01T06:03:34"/>
    <x v="1"/>
  </r>
  <r>
    <n v="53198"/>
    <n v="9676"/>
    <x v="7033"/>
    <x v="42"/>
    <n v="960"/>
    <d v="2020-03-01T00:37:25"/>
    <x v="1"/>
  </r>
  <r>
    <n v="53204"/>
    <n v="897"/>
    <x v="7034"/>
    <x v="31"/>
    <n v="1200"/>
    <d v="2020-02-01T12:28:20"/>
    <x v="1"/>
  </r>
  <r>
    <n v="53207"/>
    <n v="12398"/>
    <x v="7035"/>
    <x v="11"/>
    <n v="1200"/>
    <d v="2020-01-03T05:01:15"/>
    <x v="1"/>
  </r>
  <r>
    <n v="53208"/>
    <n v="5897"/>
    <x v="7036"/>
    <x v="43"/>
    <n v="1200"/>
    <d v="2020-03-01T01:41:28"/>
    <x v="1"/>
  </r>
  <r>
    <n v="53215"/>
    <n v="12872"/>
    <x v="7037"/>
    <x v="73"/>
    <n v="1200"/>
    <d v="2020-04-01T20:07:24"/>
    <x v="1"/>
  </r>
  <r>
    <n v="53224"/>
    <n v="10581"/>
    <x v="7038"/>
    <x v="17"/>
    <n v="1200"/>
    <d v="2020-01-04T17:53:50"/>
    <x v="1"/>
  </r>
  <r>
    <n v="53231"/>
    <n v="799"/>
    <x v="7039"/>
    <x v="47"/>
    <n v="1200"/>
    <d v="2020-03-01T03:50:25"/>
    <x v="1"/>
  </r>
  <r>
    <n v="53234"/>
    <n v="10906"/>
    <x v="7040"/>
    <x v="17"/>
    <n v="1200"/>
    <d v="2020-01-04T17:53:50"/>
    <x v="1"/>
  </r>
  <r>
    <n v="53235"/>
    <n v="6462"/>
    <x v="7041"/>
    <x v="67"/>
    <n v="0"/>
    <d v="2020-04-01T09:22:59"/>
    <x v="1"/>
  </r>
  <r>
    <n v="53238"/>
    <n v="2136"/>
    <x v="7042"/>
    <x v="24"/>
    <n v="1200"/>
    <d v="2020-02-01T00:42:44"/>
    <x v="1"/>
  </r>
  <r>
    <n v="53243"/>
    <n v="11629"/>
    <x v="7043"/>
    <x v="49"/>
    <n v="0"/>
    <d v="2020-03-01T04:19:28"/>
    <x v="1"/>
  </r>
  <r>
    <n v="53247"/>
    <n v="3848"/>
    <x v="7044"/>
    <x v="64"/>
    <n v="1200"/>
    <d v="2020-04-01T06:34:29"/>
    <x v="1"/>
  </r>
  <r>
    <n v="53248"/>
    <n v="8045"/>
    <x v="7045"/>
    <x v="25"/>
    <n v="1200"/>
    <d v="2020-02-01T00:50:26"/>
    <x v="1"/>
  </r>
  <r>
    <n v="53250"/>
    <n v="3901"/>
    <x v="7046"/>
    <x v="53"/>
    <n v="1200"/>
    <d v="2020-03-01T15:17:21"/>
    <x v="1"/>
  </r>
  <r>
    <n v="53253"/>
    <n v="2151"/>
    <x v="7047"/>
    <x v="40"/>
    <n v="1200"/>
    <d v="2020-02-02T09:01:36"/>
    <x v="1"/>
  </r>
  <r>
    <n v="53260"/>
    <n v="1158"/>
    <x v="7048"/>
    <x v="36"/>
    <n v="1200"/>
    <d v="2020-02-01T20:07:26"/>
    <x v="1"/>
  </r>
  <r>
    <n v="53264"/>
    <n v="584"/>
    <x v="7049"/>
    <x v="8"/>
    <n v="1200"/>
    <d v="2020-01-02T20:35:56"/>
    <x v="1"/>
  </r>
  <r>
    <n v="53266"/>
    <n v="4389"/>
    <x v="7050"/>
    <x v="73"/>
    <n v="1200"/>
    <d v="2020-04-01T20:07:24"/>
    <x v="1"/>
  </r>
  <r>
    <n v="53271"/>
    <n v="13416"/>
    <x v="7051"/>
    <x v="67"/>
    <n v="1200"/>
    <d v="2020-04-01T09:22:59"/>
    <x v="1"/>
  </r>
  <r>
    <n v="53275"/>
    <n v="10903"/>
    <x v="7052"/>
    <x v="5"/>
    <n v="1200"/>
    <d v="2020-01-02T06:05:06"/>
    <x v="1"/>
  </r>
  <r>
    <n v="53277"/>
    <n v="10358"/>
    <x v="7053"/>
    <x v="66"/>
    <n v="0"/>
    <d v="2020-04-01T08:06:25"/>
    <x v="1"/>
  </r>
  <r>
    <n v="53282"/>
    <n v="9450"/>
    <x v="7054"/>
    <x v="15"/>
    <n v="1200"/>
    <d v="2020-01-03T17:47:43"/>
    <x v="1"/>
  </r>
  <r>
    <n v="53294"/>
    <n v="9839"/>
    <x v="7055"/>
    <x v="63"/>
    <n v="1200"/>
    <d v="2020-04-01T06:03:34"/>
    <x v="1"/>
  </r>
  <r>
    <n v="53305"/>
    <n v="7847"/>
    <x v="7056"/>
    <x v="20"/>
    <n v="960"/>
    <d v="2020-01-05T12:38:03"/>
    <x v="1"/>
  </r>
  <r>
    <n v="53308"/>
    <n v="339"/>
    <x v="7057"/>
    <x v="60"/>
    <n v="1200"/>
    <d v="2020-04-01T03:55:51"/>
    <x v="1"/>
  </r>
  <r>
    <n v="53309"/>
    <n v="5352"/>
    <x v="7058"/>
    <x v="21"/>
    <n v="1200"/>
    <d v="2020-01-06T03:03:37"/>
    <x v="1"/>
  </r>
  <r>
    <n v="53314"/>
    <n v="13230"/>
    <x v="7059"/>
    <x v="32"/>
    <n v="1200"/>
    <d v="2020-02-01T13:01:17"/>
    <x v="1"/>
  </r>
  <r>
    <n v="53315"/>
    <n v="582"/>
    <x v="7060"/>
    <x v="23"/>
    <n v="1200"/>
    <d v="2020-01-08T12:22:24"/>
    <x v="1"/>
  </r>
  <r>
    <n v="53316"/>
    <n v="9933"/>
    <x v="7061"/>
    <x v="6"/>
    <n v="1200"/>
    <d v="2020-01-02T09:54:11"/>
    <x v="1"/>
  </r>
  <r>
    <n v="53321"/>
    <n v="8874"/>
    <x v="7062"/>
    <x v="18"/>
    <n v="1200"/>
    <d v="2020-01-05T00:28:44"/>
    <x v="1"/>
  </r>
  <r>
    <n v="53329"/>
    <n v="4682"/>
    <x v="7063"/>
    <x v="37"/>
    <n v="1200"/>
    <d v="2020-02-01T20:26:19"/>
    <x v="1"/>
  </r>
  <r>
    <n v="53332"/>
    <n v="4689"/>
    <x v="7064"/>
    <x v="18"/>
    <n v="1200"/>
    <d v="2020-01-05T00:28:44"/>
    <x v="1"/>
  </r>
  <r>
    <n v="53335"/>
    <n v="2206"/>
    <x v="7065"/>
    <x v="79"/>
    <n v="1200"/>
    <d v="2020-04-02T03:36:14"/>
    <x v="1"/>
  </r>
  <r>
    <n v="53340"/>
    <n v="3331"/>
    <x v="7066"/>
    <x v="31"/>
    <n v="1200"/>
    <d v="2020-02-01T12:28:20"/>
    <x v="1"/>
  </r>
  <r>
    <n v="53343"/>
    <n v="12454"/>
    <x v="7067"/>
    <x v="71"/>
    <n v="1200"/>
    <d v="2020-04-01T15:04:54"/>
    <x v="1"/>
  </r>
  <r>
    <n v="53346"/>
    <n v="3192"/>
    <x v="7068"/>
    <x v="67"/>
    <n v="1200"/>
    <d v="2020-04-01T09:22:59"/>
    <x v="1"/>
  </r>
  <r>
    <n v="53348"/>
    <n v="1329"/>
    <x v="7069"/>
    <x v="36"/>
    <n v="1200"/>
    <d v="2020-02-01T20:07:26"/>
    <x v="1"/>
  </r>
  <r>
    <n v="53354"/>
    <n v="1329"/>
    <x v="7070"/>
    <x v="72"/>
    <n v="1200"/>
    <d v="2020-04-01T18:07:44"/>
    <x v="1"/>
  </r>
  <r>
    <n v="53356"/>
    <n v="6241"/>
    <x v="7071"/>
    <x v="77"/>
    <n v="1200"/>
    <d v="2020-04-02T01:07:47"/>
    <x v="1"/>
  </r>
  <r>
    <n v="53362"/>
    <n v="4309"/>
    <x v="7072"/>
    <x v="2"/>
    <n v="1200"/>
    <d v="2020-01-01T14:40:24"/>
    <x v="1"/>
  </r>
  <r>
    <n v="53365"/>
    <n v="11987"/>
    <x v="7073"/>
    <x v="36"/>
    <n v="1200"/>
    <d v="2020-02-01T20:07:26"/>
    <x v="1"/>
  </r>
  <r>
    <n v="53368"/>
    <n v="2897"/>
    <x v="7074"/>
    <x v="5"/>
    <n v="1200"/>
    <d v="2020-01-02T06:05:06"/>
    <x v="1"/>
  </r>
  <r>
    <n v="53374"/>
    <n v="8914"/>
    <x v="7075"/>
    <x v="47"/>
    <n v="0"/>
    <d v="2020-03-01T03:50:25"/>
    <x v="1"/>
  </r>
  <r>
    <n v="53375"/>
    <n v="10852"/>
    <x v="7076"/>
    <x v="36"/>
    <n v="1200"/>
    <d v="2020-02-01T20:07:26"/>
    <x v="1"/>
  </r>
  <r>
    <n v="53387"/>
    <n v="9450"/>
    <x v="7077"/>
    <x v="72"/>
    <n v="1200"/>
    <d v="2020-04-01T18:07:44"/>
    <x v="1"/>
  </r>
  <r>
    <n v="53390"/>
    <n v="12230"/>
    <x v="7078"/>
    <x v="43"/>
    <n v="1200"/>
    <d v="2020-03-01T01:41:28"/>
    <x v="1"/>
  </r>
  <r>
    <n v="53395"/>
    <n v="2961"/>
    <x v="7079"/>
    <x v="53"/>
    <n v="1200"/>
    <d v="2020-03-01T15:17:21"/>
    <x v="1"/>
  </r>
  <r>
    <n v="53398"/>
    <n v="8957"/>
    <x v="7080"/>
    <x v="5"/>
    <n v="1200"/>
    <d v="2020-01-02T06:05:06"/>
    <x v="1"/>
  </r>
  <r>
    <n v="53404"/>
    <n v="3442"/>
    <x v="7081"/>
    <x v="69"/>
    <n v="960"/>
    <d v="2020-04-01T10:57:24"/>
    <x v="1"/>
  </r>
  <r>
    <n v="53411"/>
    <n v="5171"/>
    <x v="7082"/>
    <x v="46"/>
    <n v="1200"/>
    <d v="2020-03-01T03:08:48"/>
    <x v="1"/>
  </r>
  <r>
    <n v="53418"/>
    <n v="640"/>
    <x v="7083"/>
    <x v="4"/>
    <n v="1200"/>
    <d v="2020-01-02T00:57:53"/>
    <x v="1"/>
  </r>
  <r>
    <n v="53423"/>
    <n v="4708"/>
    <x v="7084"/>
    <x v="45"/>
    <n v="1200"/>
    <d v="2020-03-01T02:42:51"/>
    <x v="1"/>
  </r>
  <r>
    <n v="53424"/>
    <n v="7670"/>
    <x v="7085"/>
    <x v="75"/>
    <n v="1200"/>
    <d v="2020-04-01T22:09:26"/>
    <x v="1"/>
  </r>
  <r>
    <n v="53430"/>
    <n v="1513"/>
    <x v="7086"/>
    <x v="82"/>
    <n v="1200"/>
    <d v="2020-04-02T11:06:10"/>
    <x v="1"/>
  </r>
  <r>
    <n v="53432"/>
    <n v="4986"/>
    <x v="7087"/>
    <x v="62"/>
    <n v="1200"/>
    <d v="2020-04-01T05:07:47"/>
    <x v="1"/>
  </r>
  <r>
    <n v="53434"/>
    <n v="12357"/>
    <x v="7088"/>
    <x v="31"/>
    <n v="1200"/>
    <d v="2020-02-01T12:28:20"/>
    <x v="1"/>
  </r>
  <r>
    <n v="53438"/>
    <n v="1162"/>
    <x v="7089"/>
    <x v="18"/>
    <n v="1200"/>
    <d v="2020-01-05T00:28:44"/>
    <x v="1"/>
  </r>
  <r>
    <n v="53443"/>
    <n v="299"/>
    <x v="7090"/>
    <x v="66"/>
    <n v="1200"/>
    <d v="2020-04-01T08:06:25"/>
    <x v="1"/>
  </r>
  <r>
    <n v="53447"/>
    <n v="10713"/>
    <x v="7091"/>
    <x v="35"/>
    <n v="1200"/>
    <d v="2020-02-01T18:08:42"/>
    <x v="1"/>
  </r>
  <r>
    <n v="53451"/>
    <n v="6393"/>
    <x v="7092"/>
    <x v="67"/>
    <n v="1200"/>
    <d v="2020-04-01T09:22:59"/>
    <x v="1"/>
  </r>
  <r>
    <n v="53453"/>
    <n v="7207"/>
    <x v="7093"/>
    <x v="83"/>
    <n v="0"/>
    <d v="2020-04-03T02:53:41"/>
    <x v="1"/>
  </r>
  <r>
    <n v="53458"/>
    <n v="5046"/>
    <x v="7094"/>
    <x v="65"/>
    <n v="1200"/>
    <d v="2020-04-01T08:02:05"/>
    <x v="1"/>
  </r>
  <r>
    <n v="53461"/>
    <n v="11526"/>
    <x v="7095"/>
    <x v="26"/>
    <n v="1200"/>
    <d v="2020-02-01T00:55:25"/>
    <x v="1"/>
  </r>
  <r>
    <n v="53463"/>
    <n v="6191"/>
    <x v="7096"/>
    <x v="63"/>
    <n v="1200"/>
    <d v="2020-04-01T06:03:34"/>
    <x v="1"/>
  </r>
  <r>
    <n v="53470"/>
    <n v="3264"/>
    <x v="7097"/>
    <x v="71"/>
    <n v="1200"/>
    <d v="2020-04-01T15:04:54"/>
    <x v="1"/>
  </r>
  <r>
    <n v="53473"/>
    <n v="5379"/>
    <x v="7098"/>
    <x v="63"/>
    <n v="1200"/>
    <d v="2020-04-01T06:03:34"/>
    <x v="1"/>
  </r>
  <r>
    <n v="53476"/>
    <n v="2681"/>
    <x v="7099"/>
    <x v="31"/>
    <n v="1200"/>
    <d v="2020-02-01T12:28:20"/>
    <x v="1"/>
  </r>
  <r>
    <n v="53479"/>
    <n v="10829"/>
    <x v="7100"/>
    <x v="76"/>
    <n v="1200"/>
    <d v="2020-04-01T23:15:30"/>
    <x v="1"/>
  </r>
  <r>
    <n v="53481"/>
    <n v="7339"/>
    <x v="7101"/>
    <x v="63"/>
    <n v="1200"/>
    <d v="2020-04-01T06:03:34"/>
    <x v="1"/>
  </r>
  <r>
    <n v="53483"/>
    <n v="5818"/>
    <x v="7102"/>
    <x v="65"/>
    <n v="0"/>
    <d v="2020-04-01T08:02:05"/>
    <x v="1"/>
  </r>
  <r>
    <n v="53485"/>
    <n v="13618"/>
    <x v="7103"/>
    <x v="24"/>
    <n v="1200"/>
    <d v="2020-02-01T00:42:44"/>
    <x v="1"/>
  </r>
  <r>
    <n v="53494"/>
    <n v="8007"/>
    <x v="7104"/>
    <x v="45"/>
    <n v="1200"/>
    <d v="2020-03-01T02:42:51"/>
    <x v="1"/>
  </r>
  <r>
    <n v="53501"/>
    <n v="3852"/>
    <x v="7105"/>
    <x v="31"/>
    <n v="1200"/>
    <d v="2020-02-01T12:28:20"/>
    <x v="1"/>
  </r>
  <r>
    <n v="53502"/>
    <n v="1687"/>
    <x v="7106"/>
    <x v="17"/>
    <n v="1200"/>
    <d v="2020-01-04T17:53:50"/>
    <x v="1"/>
  </r>
  <r>
    <n v="53504"/>
    <n v="2930"/>
    <x v="7107"/>
    <x v="43"/>
    <n v="1200"/>
    <d v="2020-03-01T01:41:28"/>
    <x v="1"/>
  </r>
  <r>
    <n v="53511"/>
    <n v="5257"/>
    <x v="7108"/>
    <x v="4"/>
    <n v="1200"/>
    <d v="2020-01-02T00:57:53"/>
    <x v="1"/>
  </r>
  <r>
    <n v="53518"/>
    <n v="7373"/>
    <x v="7109"/>
    <x v="26"/>
    <n v="1200"/>
    <d v="2020-02-01T00:55:25"/>
    <x v="1"/>
  </r>
  <r>
    <n v="53522"/>
    <n v="5738"/>
    <x v="7110"/>
    <x v="18"/>
    <n v="1200"/>
    <d v="2020-01-05T00:28:44"/>
    <x v="1"/>
  </r>
  <r>
    <n v="53524"/>
    <n v="2151"/>
    <x v="7111"/>
    <x v="43"/>
    <n v="960"/>
    <d v="2020-03-01T01:41:28"/>
    <x v="1"/>
  </r>
  <r>
    <n v="53528"/>
    <n v="8743"/>
    <x v="7112"/>
    <x v="34"/>
    <n v="0"/>
    <d v="2020-02-01T16:58:17"/>
    <x v="1"/>
  </r>
  <r>
    <n v="53529"/>
    <n v="105"/>
    <x v="7113"/>
    <x v="80"/>
    <n v="1200"/>
    <d v="2020-04-02T03:39:16"/>
    <x v="1"/>
  </r>
  <r>
    <n v="53535"/>
    <n v="12357"/>
    <x v="7114"/>
    <x v="1"/>
    <n v="0"/>
    <d v="2020-01-01T10:14:24"/>
    <x v="1"/>
  </r>
  <r>
    <n v="53536"/>
    <n v="8842"/>
    <x v="7115"/>
    <x v="61"/>
    <n v="1200"/>
    <d v="2020-04-01T04:40:51"/>
    <x v="1"/>
  </r>
  <r>
    <n v="53543"/>
    <n v="2041"/>
    <x v="7116"/>
    <x v="2"/>
    <n v="1200"/>
    <d v="2020-01-01T14:40:24"/>
    <x v="1"/>
  </r>
  <r>
    <n v="53550"/>
    <n v="13488"/>
    <x v="7117"/>
    <x v="26"/>
    <n v="0"/>
    <d v="2020-02-01T00:55:25"/>
    <x v="1"/>
  </r>
  <r>
    <n v="53551"/>
    <n v="12289"/>
    <x v="7118"/>
    <x v="29"/>
    <n v="960"/>
    <d v="2020-02-01T06:12:47"/>
    <x v="1"/>
  </r>
  <r>
    <n v="53553"/>
    <n v="1162"/>
    <x v="7119"/>
    <x v="32"/>
    <n v="1200"/>
    <d v="2020-02-01T13:01:17"/>
    <x v="1"/>
  </r>
  <r>
    <n v="53562"/>
    <n v="9346"/>
    <x v="7120"/>
    <x v="58"/>
    <n v="1200"/>
    <d v="2020-04-01T00:30:36"/>
    <x v="1"/>
  </r>
  <r>
    <n v="53567"/>
    <n v="5098"/>
    <x v="7121"/>
    <x v="71"/>
    <n v="1200"/>
    <d v="2020-04-01T15:04:54"/>
    <x v="1"/>
  </r>
  <r>
    <n v="53575"/>
    <n v="2430"/>
    <x v="7122"/>
    <x v="5"/>
    <n v="1200"/>
    <d v="2020-01-02T06:05:06"/>
    <x v="1"/>
  </r>
  <r>
    <n v="53580"/>
    <n v="511"/>
    <x v="7123"/>
    <x v="21"/>
    <n v="1200"/>
    <d v="2020-01-06T03:03:37"/>
    <x v="1"/>
  </r>
  <r>
    <n v="53581"/>
    <n v="1413"/>
    <x v="7124"/>
    <x v="50"/>
    <n v="1200"/>
    <d v="2020-03-01T05:23:13"/>
    <x v="1"/>
  </r>
  <r>
    <n v="53586"/>
    <n v="8907"/>
    <x v="7125"/>
    <x v="24"/>
    <n v="1200"/>
    <d v="2020-02-01T00:42:44"/>
    <x v="1"/>
  </r>
  <r>
    <n v="53590"/>
    <n v="12521"/>
    <x v="7126"/>
    <x v="45"/>
    <n v="1200"/>
    <d v="2020-03-01T02:42:51"/>
    <x v="1"/>
  </r>
  <r>
    <n v="53594"/>
    <n v="6570"/>
    <x v="7127"/>
    <x v="78"/>
    <n v="0"/>
    <d v="2020-04-02T03:01:14"/>
    <x v="1"/>
  </r>
  <r>
    <n v="53600"/>
    <n v="12454"/>
    <x v="7128"/>
    <x v="73"/>
    <n v="1200"/>
    <d v="2020-04-01T20:07:24"/>
    <x v="1"/>
  </r>
  <r>
    <n v="53607"/>
    <n v="9008"/>
    <x v="7129"/>
    <x v="27"/>
    <n v="1200"/>
    <d v="2020-02-01T02:31:55"/>
    <x v="1"/>
  </r>
  <r>
    <n v="53611"/>
    <n v="7611"/>
    <x v="7130"/>
    <x v="4"/>
    <n v="960"/>
    <d v="2020-01-02T00:57:53"/>
    <x v="1"/>
  </r>
  <r>
    <n v="53617"/>
    <n v="4800"/>
    <x v="7131"/>
    <x v="36"/>
    <n v="960"/>
    <d v="2020-02-01T20:07:26"/>
    <x v="1"/>
  </r>
  <r>
    <n v="53619"/>
    <n v="2585"/>
    <x v="7132"/>
    <x v="22"/>
    <n v="1200"/>
    <d v="2020-01-08T11:25:59"/>
    <x v="1"/>
  </r>
  <r>
    <n v="53624"/>
    <n v="1204"/>
    <x v="7133"/>
    <x v="51"/>
    <n v="1200"/>
    <d v="2020-03-01T05:55:20"/>
    <x v="1"/>
  </r>
  <r>
    <n v="53625"/>
    <n v="3527"/>
    <x v="7134"/>
    <x v="81"/>
    <n v="1200"/>
    <d v="2020-04-02T07:27:48"/>
    <x v="1"/>
  </r>
  <r>
    <n v="53630"/>
    <n v="10515"/>
    <x v="7135"/>
    <x v="52"/>
    <n v="1200"/>
    <d v="2020-03-01T13:39:30"/>
    <x v="1"/>
  </r>
  <r>
    <n v="53636"/>
    <n v="3064"/>
    <x v="7136"/>
    <x v="67"/>
    <n v="1200"/>
    <d v="2020-04-01T09:22:59"/>
    <x v="1"/>
  </r>
  <r>
    <n v="53642"/>
    <n v="2206"/>
    <x v="7137"/>
    <x v="24"/>
    <n v="1200"/>
    <d v="2020-02-01T00:42:44"/>
    <x v="1"/>
  </r>
  <r>
    <n v="53647"/>
    <n v="9653"/>
    <x v="7138"/>
    <x v="80"/>
    <n v="960"/>
    <d v="2020-04-02T03:39:16"/>
    <x v="1"/>
  </r>
  <r>
    <n v="53655"/>
    <n v="4410"/>
    <x v="7139"/>
    <x v="80"/>
    <n v="1200"/>
    <d v="2020-04-02T03:39:16"/>
    <x v="1"/>
  </r>
  <r>
    <n v="53658"/>
    <n v="1733"/>
    <x v="7140"/>
    <x v="28"/>
    <n v="1200"/>
    <d v="2020-02-01T04:36:39"/>
    <x v="1"/>
  </r>
  <r>
    <n v="53664"/>
    <n v="1657"/>
    <x v="7141"/>
    <x v="69"/>
    <n v="1200"/>
    <d v="2020-04-01T10:57:24"/>
    <x v="1"/>
  </r>
  <r>
    <n v="53668"/>
    <n v="2586"/>
    <x v="7142"/>
    <x v="83"/>
    <n v="1200"/>
    <d v="2020-04-03T02:53:41"/>
    <x v="1"/>
  </r>
  <r>
    <n v="53671"/>
    <n v="11670"/>
    <x v="7143"/>
    <x v="34"/>
    <n v="1200"/>
    <d v="2020-02-01T16:58:17"/>
    <x v="1"/>
  </r>
  <r>
    <n v="53676"/>
    <n v="936"/>
    <x v="7144"/>
    <x v="23"/>
    <n v="1200"/>
    <d v="2020-01-08T12:22:24"/>
    <x v="1"/>
  </r>
  <r>
    <n v="53680"/>
    <n v="3491"/>
    <x v="7145"/>
    <x v="21"/>
    <n v="1200"/>
    <d v="2020-01-06T03:03:37"/>
    <x v="1"/>
  </r>
  <r>
    <n v="53685"/>
    <n v="5747"/>
    <x v="7146"/>
    <x v="38"/>
    <n v="1200"/>
    <d v="2020-02-02T02:00:28"/>
    <x v="1"/>
  </r>
  <r>
    <n v="53689"/>
    <n v="4031"/>
    <x v="7147"/>
    <x v="2"/>
    <n v="1200"/>
    <d v="2020-01-01T14:40:24"/>
    <x v="1"/>
  </r>
  <r>
    <n v="53692"/>
    <n v="767"/>
    <x v="7148"/>
    <x v="49"/>
    <n v="1200"/>
    <d v="2020-03-01T04:19:28"/>
    <x v="1"/>
  </r>
  <r>
    <n v="53694"/>
    <n v="13570"/>
    <x v="7149"/>
    <x v="48"/>
    <n v="1200"/>
    <d v="2020-03-01T03:58:30"/>
    <x v="1"/>
  </r>
  <r>
    <n v="53696"/>
    <n v="1512"/>
    <x v="7150"/>
    <x v="53"/>
    <n v="1200"/>
    <d v="2020-03-01T15:17:21"/>
    <x v="1"/>
  </r>
  <r>
    <n v="53702"/>
    <n v="12294"/>
    <x v="7151"/>
    <x v="44"/>
    <n v="1200"/>
    <d v="2020-03-01T02:31:49"/>
    <x v="1"/>
  </r>
  <r>
    <n v="53708"/>
    <n v="13416"/>
    <x v="7152"/>
    <x v="46"/>
    <n v="1200"/>
    <d v="2020-03-01T03:08:48"/>
    <x v="1"/>
  </r>
  <r>
    <n v="53713"/>
    <n v="11987"/>
    <x v="7153"/>
    <x v="54"/>
    <n v="0"/>
    <d v="2020-03-01T22:02:15"/>
    <x v="1"/>
  </r>
  <r>
    <n v="53715"/>
    <n v="8342"/>
    <x v="7154"/>
    <x v="21"/>
    <n v="1200"/>
    <d v="2020-01-06T03:03:37"/>
    <x v="1"/>
  </r>
  <r>
    <n v="53718"/>
    <n v="10574"/>
    <x v="7155"/>
    <x v="81"/>
    <n v="1200"/>
    <d v="2020-04-02T07:27:48"/>
    <x v="1"/>
  </r>
  <r>
    <n v="53722"/>
    <n v="8141"/>
    <x v="7156"/>
    <x v="47"/>
    <n v="1200"/>
    <d v="2020-03-01T03:50:25"/>
    <x v="1"/>
  </r>
  <r>
    <n v="53729"/>
    <n v="3848"/>
    <x v="7157"/>
    <x v="14"/>
    <n v="1200"/>
    <d v="2020-01-03T10:34:56"/>
    <x v="1"/>
  </r>
  <r>
    <n v="53739"/>
    <n v="8233"/>
    <x v="7158"/>
    <x v="79"/>
    <n v="1200"/>
    <d v="2020-04-02T03:36:14"/>
    <x v="1"/>
  </r>
  <r>
    <n v="53741"/>
    <n v="1489"/>
    <x v="7159"/>
    <x v="70"/>
    <n v="1200"/>
    <d v="2020-04-01T14:24:03"/>
    <x v="1"/>
  </r>
  <r>
    <n v="53744"/>
    <n v="12289"/>
    <x v="7160"/>
    <x v="24"/>
    <n v="960"/>
    <d v="2020-02-01T00:42:44"/>
    <x v="1"/>
  </r>
  <r>
    <n v="53746"/>
    <n v="3466"/>
    <x v="7161"/>
    <x v="26"/>
    <n v="1200"/>
    <d v="2020-02-01T00:55:25"/>
    <x v="1"/>
  </r>
  <r>
    <n v="53751"/>
    <n v="1651"/>
    <x v="7162"/>
    <x v="39"/>
    <n v="1200"/>
    <d v="2020-02-02T07:31:21"/>
    <x v="1"/>
  </r>
  <r>
    <n v="53752"/>
    <n v="13672"/>
    <x v="7163"/>
    <x v="20"/>
    <n v="0"/>
    <d v="2020-01-05T12:38:03"/>
    <x v="1"/>
  </r>
  <r>
    <n v="53753"/>
    <n v="10146"/>
    <x v="7164"/>
    <x v="37"/>
    <n v="1200"/>
    <d v="2020-02-01T20:26:19"/>
    <x v="1"/>
  </r>
  <r>
    <n v="53757"/>
    <n v="4800"/>
    <x v="7165"/>
    <x v="60"/>
    <n v="1200"/>
    <d v="2020-04-01T03:55:51"/>
    <x v="1"/>
  </r>
  <r>
    <n v="53761"/>
    <n v="12025"/>
    <x v="7166"/>
    <x v="63"/>
    <n v="1200"/>
    <d v="2020-04-01T06:03:34"/>
    <x v="1"/>
  </r>
  <r>
    <n v="53764"/>
    <n v="3179"/>
    <x v="7167"/>
    <x v="9"/>
    <n v="1200"/>
    <d v="2020-01-02T21:01:44"/>
    <x v="1"/>
  </r>
  <r>
    <n v="53769"/>
    <n v="5973"/>
    <x v="7168"/>
    <x v="82"/>
    <n v="960"/>
    <d v="2020-04-02T11:06:10"/>
    <x v="1"/>
  </r>
  <r>
    <n v="53776"/>
    <n v="1378"/>
    <x v="7169"/>
    <x v="35"/>
    <n v="1200"/>
    <d v="2020-02-01T18:08:42"/>
    <x v="1"/>
  </r>
  <r>
    <n v="53778"/>
    <n v="8092"/>
    <x v="7170"/>
    <x v="14"/>
    <n v="1200"/>
    <d v="2020-01-03T10:34:56"/>
    <x v="1"/>
  </r>
  <r>
    <n v="53782"/>
    <n v="10848"/>
    <x v="7171"/>
    <x v="39"/>
    <n v="1200"/>
    <d v="2020-02-02T07:31:21"/>
    <x v="1"/>
  </r>
  <r>
    <n v="53786"/>
    <n v="8045"/>
    <x v="7172"/>
    <x v="41"/>
    <n v="960"/>
    <d v="2020-02-02T14:27:03"/>
    <x v="1"/>
  </r>
  <r>
    <n v="53792"/>
    <n v="1329"/>
    <x v="7173"/>
    <x v="27"/>
    <n v="1200"/>
    <d v="2020-02-01T02:31:55"/>
    <x v="1"/>
  </r>
  <r>
    <n v="53799"/>
    <n v="11108"/>
    <x v="7174"/>
    <x v="39"/>
    <n v="1200"/>
    <d v="2020-02-02T07:31:21"/>
    <x v="1"/>
  </r>
  <r>
    <n v="53803"/>
    <n v="4468"/>
    <x v="7175"/>
    <x v="23"/>
    <n v="960"/>
    <d v="2020-01-08T12:22:24"/>
    <x v="1"/>
  </r>
  <r>
    <n v="53807"/>
    <n v="8062"/>
    <x v="7176"/>
    <x v="27"/>
    <n v="1200"/>
    <d v="2020-02-01T02:31:55"/>
    <x v="1"/>
  </r>
  <r>
    <n v="53814"/>
    <n v="10906"/>
    <x v="7177"/>
    <x v="47"/>
    <n v="1200"/>
    <d v="2020-03-01T03:50:25"/>
    <x v="1"/>
  </r>
  <r>
    <n v="53818"/>
    <n v="8929"/>
    <x v="7178"/>
    <x v="77"/>
    <n v="1200"/>
    <d v="2020-04-02T01:07:47"/>
    <x v="1"/>
  </r>
  <r>
    <n v="53825"/>
    <n v="6028"/>
    <x v="7179"/>
    <x v="59"/>
    <n v="1200"/>
    <d v="2020-04-01T01:32:09"/>
    <x v="1"/>
  </r>
  <r>
    <n v="53828"/>
    <n v="13672"/>
    <x v="7180"/>
    <x v="36"/>
    <n v="1200"/>
    <d v="2020-02-01T20:07:26"/>
    <x v="1"/>
  </r>
  <r>
    <n v="53833"/>
    <n v="2678"/>
    <x v="7181"/>
    <x v="53"/>
    <n v="1200"/>
    <d v="2020-03-01T15:17:21"/>
    <x v="1"/>
  </r>
  <r>
    <n v="53840"/>
    <n v="10431"/>
    <x v="7182"/>
    <x v="62"/>
    <n v="1200"/>
    <d v="2020-04-01T05:07:47"/>
    <x v="1"/>
  </r>
  <r>
    <n v="53841"/>
    <n v="5433"/>
    <x v="7183"/>
    <x v="11"/>
    <n v="960"/>
    <d v="2020-01-03T05:01:15"/>
    <x v="1"/>
  </r>
  <r>
    <n v="53850"/>
    <n v="11108"/>
    <x v="7184"/>
    <x v="56"/>
    <n v="960"/>
    <d v="2020-03-02T14:15:10"/>
    <x v="1"/>
  </r>
  <r>
    <n v="53857"/>
    <n v="10778"/>
    <x v="7185"/>
    <x v="43"/>
    <n v="1200"/>
    <d v="2020-03-01T01:41:28"/>
    <x v="1"/>
  </r>
  <r>
    <n v="53861"/>
    <n v="1162"/>
    <x v="7186"/>
    <x v="32"/>
    <n v="1200"/>
    <d v="2020-02-01T13:01:17"/>
    <x v="1"/>
  </r>
  <r>
    <n v="53867"/>
    <n v="11404"/>
    <x v="7187"/>
    <x v="48"/>
    <n v="1200"/>
    <d v="2020-03-01T03:58:30"/>
    <x v="1"/>
  </r>
  <r>
    <n v="53871"/>
    <n v="339"/>
    <x v="7188"/>
    <x v="80"/>
    <n v="1200"/>
    <d v="2020-04-02T03:39:16"/>
    <x v="1"/>
  </r>
  <r>
    <n v="53877"/>
    <n v="8553"/>
    <x v="7189"/>
    <x v="22"/>
    <n v="1200"/>
    <d v="2020-01-08T11:25:59"/>
    <x v="1"/>
  </r>
  <r>
    <n v="53884"/>
    <n v="4279"/>
    <x v="7190"/>
    <x v="79"/>
    <n v="1200"/>
    <d v="2020-04-02T03:36:14"/>
    <x v="1"/>
  </r>
  <r>
    <n v="53891"/>
    <n v="10943"/>
    <x v="7191"/>
    <x v="82"/>
    <n v="1200"/>
    <d v="2020-04-02T11:06:10"/>
    <x v="1"/>
  </r>
  <r>
    <n v="53895"/>
    <n v="2585"/>
    <x v="7192"/>
    <x v="6"/>
    <n v="1200"/>
    <d v="2020-01-02T09:54:11"/>
    <x v="1"/>
  </r>
  <r>
    <n v="53897"/>
    <n v="2023"/>
    <x v="7193"/>
    <x v="11"/>
    <n v="1200"/>
    <d v="2020-01-03T05:01:15"/>
    <x v="1"/>
  </r>
  <r>
    <n v="53899"/>
    <n v="5046"/>
    <x v="7194"/>
    <x v="45"/>
    <n v="1200"/>
    <d v="2020-03-01T02:42:51"/>
    <x v="1"/>
  </r>
  <r>
    <n v="53903"/>
    <n v="1162"/>
    <x v="7195"/>
    <x v="48"/>
    <n v="1200"/>
    <d v="2020-03-01T03:58:30"/>
    <x v="1"/>
  </r>
  <r>
    <n v="53910"/>
    <n v="2930"/>
    <x v="7196"/>
    <x v="9"/>
    <n v="1200"/>
    <d v="2020-01-02T21:01:44"/>
    <x v="1"/>
  </r>
  <r>
    <n v="53917"/>
    <n v="11108"/>
    <x v="7197"/>
    <x v="68"/>
    <n v="1200"/>
    <d v="2020-04-01T10:18:25"/>
    <x v="1"/>
  </r>
  <r>
    <n v="53923"/>
    <n v="13322"/>
    <x v="7198"/>
    <x v="38"/>
    <n v="1200"/>
    <d v="2020-02-02T02:00:28"/>
    <x v="1"/>
  </r>
  <r>
    <n v="53930"/>
    <n v="8148"/>
    <x v="7199"/>
    <x v="51"/>
    <n v="1200"/>
    <d v="2020-03-01T05:55:20"/>
    <x v="1"/>
  </r>
  <r>
    <n v="53939"/>
    <n v="10812"/>
    <x v="7200"/>
    <x v="21"/>
    <n v="1200"/>
    <d v="2020-01-06T03:03:37"/>
    <x v="1"/>
  </r>
  <r>
    <n v="53943"/>
    <n v="5119"/>
    <x v="7201"/>
    <x v="82"/>
    <n v="1200"/>
    <d v="2020-04-02T11:06:10"/>
    <x v="1"/>
  </r>
  <r>
    <n v="53945"/>
    <n v="7395"/>
    <x v="7202"/>
    <x v="2"/>
    <n v="1200"/>
    <d v="2020-01-01T14:40:24"/>
    <x v="1"/>
  </r>
  <r>
    <n v="53951"/>
    <n v="4309"/>
    <x v="7203"/>
    <x v="76"/>
    <n v="1200"/>
    <d v="2020-04-01T23:15:30"/>
    <x v="1"/>
  </r>
  <r>
    <n v="53954"/>
    <n v="13488"/>
    <x v="7204"/>
    <x v="26"/>
    <n v="1200"/>
    <d v="2020-02-01T00:55:25"/>
    <x v="1"/>
  </r>
  <r>
    <n v="53957"/>
    <n v="9853"/>
    <x v="7205"/>
    <x v="43"/>
    <n v="0"/>
    <d v="2020-03-01T01:41:28"/>
    <x v="1"/>
  </r>
  <r>
    <n v="53960"/>
    <n v="105"/>
    <x v="7206"/>
    <x v="20"/>
    <n v="1200"/>
    <d v="2020-01-05T12:38:03"/>
    <x v="1"/>
  </r>
  <r>
    <n v="53967"/>
    <n v="1185"/>
    <x v="7207"/>
    <x v="66"/>
    <n v="1200"/>
    <d v="2020-04-01T08:06:25"/>
    <x v="1"/>
  </r>
  <r>
    <n v="53968"/>
    <n v="4309"/>
    <x v="7208"/>
    <x v="43"/>
    <n v="1200"/>
    <d v="2020-03-01T01:41:28"/>
    <x v="1"/>
  </r>
  <r>
    <n v="53974"/>
    <n v="4698"/>
    <x v="7209"/>
    <x v="49"/>
    <n v="1200"/>
    <d v="2020-03-01T04:19:28"/>
    <x v="1"/>
  </r>
  <r>
    <n v="53977"/>
    <n v="1657"/>
    <x v="7210"/>
    <x v="60"/>
    <n v="1200"/>
    <d v="2020-04-01T03:55:51"/>
    <x v="1"/>
  </r>
  <r>
    <n v="53983"/>
    <n v="3466"/>
    <x v="7211"/>
    <x v="71"/>
    <n v="1200"/>
    <d v="2020-04-01T15:04:54"/>
    <x v="1"/>
  </r>
  <r>
    <n v="53985"/>
    <n v="4382"/>
    <x v="7212"/>
    <x v="18"/>
    <n v="1200"/>
    <d v="2020-01-05T00:28:44"/>
    <x v="1"/>
  </r>
  <r>
    <n v="53987"/>
    <n v="11769"/>
    <x v="7213"/>
    <x v="15"/>
    <n v="1200"/>
    <d v="2020-01-03T17:47:43"/>
    <x v="1"/>
  </r>
  <r>
    <n v="53988"/>
    <n v="3064"/>
    <x v="7214"/>
    <x v="75"/>
    <n v="1200"/>
    <d v="2020-04-01T22:09:26"/>
    <x v="1"/>
  </r>
  <r>
    <n v="53995"/>
    <n v="12251"/>
    <x v="7215"/>
    <x v="64"/>
    <n v="1200"/>
    <d v="2020-04-01T06:34:29"/>
    <x v="1"/>
  </r>
  <r>
    <n v="53999"/>
    <n v="6021"/>
    <x v="7216"/>
    <x v="70"/>
    <n v="1200"/>
    <d v="2020-04-01T14:24:03"/>
    <x v="1"/>
  </r>
  <r>
    <n v="54006"/>
    <n v="6269"/>
    <x v="7217"/>
    <x v="28"/>
    <n v="0"/>
    <d v="2020-02-01T04:36:39"/>
    <x v="1"/>
  </r>
  <r>
    <n v="54012"/>
    <n v="8874"/>
    <x v="7218"/>
    <x v="48"/>
    <n v="1200"/>
    <d v="2020-03-01T03:58:30"/>
    <x v="1"/>
  </r>
  <r>
    <n v="54013"/>
    <n v="3192"/>
    <x v="7219"/>
    <x v="4"/>
    <n v="1200"/>
    <d v="2020-01-02T00:57:53"/>
    <x v="1"/>
  </r>
  <r>
    <n v="54016"/>
    <n v="1185"/>
    <x v="7220"/>
    <x v="42"/>
    <n v="1200"/>
    <d v="2020-03-01T00:37:25"/>
    <x v="1"/>
  </r>
  <r>
    <n v="54018"/>
    <n v="13156"/>
    <x v="7221"/>
    <x v="20"/>
    <n v="1200"/>
    <d v="2020-01-05T12:38:03"/>
    <x v="1"/>
  </r>
  <r>
    <n v="54025"/>
    <n v="3331"/>
    <x v="7222"/>
    <x v="54"/>
    <n v="1200"/>
    <d v="2020-03-01T22:02:15"/>
    <x v="1"/>
  </r>
  <r>
    <n v="54030"/>
    <n v="2678"/>
    <x v="7223"/>
    <x v="2"/>
    <n v="1200"/>
    <d v="2020-01-01T14:40:24"/>
    <x v="1"/>
  </r>
  <r>
    <n v="54037"/>
    <n v="6308"/>
    <x v="7224"/>
    <x v="56"/>
    <n v="1200"/>
    <d v="2020-03-02T14:15:10"/>
    <x v="1"/>
  </r>
  <r>
    <n v="54042"/>
    <n v="2953"/>
    <x v="7225"/>
    <x v="78"/>
    <n v="1200"/>
    <d v="2020-04-02T03:01:14"/>
    <x v="1"/>
  </r>
  <r>
    <n v="54045"/>
    <n v="1032"/>
    <x v="7226"/>
    <x v="39"/>
    <n v="1200"/>
    <d v="2020-02-02T07:31:21"/>
    <x v="1"/>
  </r>
  <r>
    <n v="54049"/>
    <n v="6250"/>
    <x v="7227"/>
    <x v="67"/>
    <n v="1200"/>
    <d v="2020-04-01T09:22:59"/>
    <x v="1"/>
  </r>
  <r>
    <n v="54051"/>
    <n v="3223"/>
    <x v="7228"/>
    <x v="36"/>
    <n v="1200"/>
    <d v="2020-02-01T20:07:26"/>
    <x v="1"/>
  </r>
  <r>
    <n v="54057"/>
    <n v="11309"/>
    <x v="7229"/>
    <x v="73"/>
    <n v="960"/>
    <d v="2020-04-01T20:07:24"/>
    <x v="1"/>
  </r>
  <r>
    <n v="54060"/>
    <n v="11500"/>
    <x v="7230"/>
    <x v="76"/>
    <n v="960"/>
    <d v="2020-04-01T23:15:30"/>
    <x v="1"/>
  </r>
  <r>
    <n v="54061"/>
    <n v="2585"/>
    <x v="7231"/>
    <x v="18"/>
    <n v="1200"/>
    <d v="2020-01-05T00:28:44"/>
    <x v="1"/>
  </r>
  <r>
    <n v="54068"/>
    <n v="13416"/>
    <x v="7232"/>
    <x v="60"/>
    <n v="1200"/>
    <d v="2020-04-01T03:55:51"/>
    <x v="1"/>
  </r>
  <r>
    <n v="54076"/>
    <n v="5751"/>
    <x v="7233"/>
    <x v="36"/>
    <n v="960"/>
    <d v="2020-02-01T20:07:26"/>
    <x v="1"/>
  </r>
  <r>
    <n v="54083"/>
    <n v="4039"/>
    <x v="7234"/>
    <x v="62"/>
    <n v="1200"/>
    <d v="2020-04-01T05:07:47"/>
    <x v="1"/>
  </r>
  <r>
    <n v="54089"/>
    <n v="8994"/>
    <x v="7235"/>
    <x v="78"/>
    <n v="1200"/>
    <d v="2020-04-02T03:01:14"/>
    <x v="1"/>
  </r>
  <r>
    <n v="54092"/>
    <n v="12872"/>
    <x v="7236"/>
    <x v="36"/>
    <n v="960"/>
    <d v="2020-02-01T20:07:26"/>
    <x v="1"/>
  </r>
  <r>
    <n v="54094"/>
    <n v="423"/>
    <x v="7237"/>
    <x v="22"/>
    <n v="1200"/>
    <d v="2020-01-08T11:25:59"/>
    <x v="1"/>
  </r>
  <r>
    <n v="54099"/>
    <n v="8092"/>
    <x v="7238"/>
    <x v="35"/>
    <n v="960"/>
    <d v="2020-02-01T18:08:42"/>
    <x v="1"/>
  </r>
  <r>
    <n v="54102"/>
    <n v="7240"/>
    <x v="7239"/>
    <x v="11"/>
    <n v="1200"/>
    <d v="2020-01-03T05:01:15"/>
    <x v="1"/>
  </r>
  <r>
    <n v="54103"/>
    <n v="194"/>
    <x v="7240"/>
    <x v="44"/>
    <n v="1200"/>
    <d v="2020-03-01T02:31:49"/>
    <x v="1"/>
  </r>
  <r>
    <n v="54108"/>
    <n v="10515"/>
    <x v="7241"/>
    <x v="73"/>
    <n v="1200"/>
    <d v="2020-04-01T20:07:24"/>
    <x v="1"/>
  </r>
  <r>
    <n v="54112"/>
    <n v="2041"/>
    <x v="7242"/>
    <x v="17"/>
    <n v="1200"/>
    <d v="2020-01-04T17:53:50"/>
    <x v="1"/>
  </r>
  <r>
    <n v="54117"/>
    <n v="5494"/>
    <x v="7243"/>
    <x v="72"/>
    <n v="1200"/>
    <d v="2020-04-01T18:07:44"/>
    <x v="1"/>
  </r>
  <r>
    <n v="54120"/>
    <n v="13319"/>
    <x v="7244"/>
    <x v="1"/>
    <n v="1200"/>
    <d v="2020-01-01T10:14:24"/>
    <x v="1"/>
  </r>
  <r>
    <n v="54125"/>
    <n v="10360"/>
    <x v="7245"/>
    <x v="74"/>
    <n v="1200"/>
    <d v="2020-04-01T20:15:29"/>
    <x v="1"/>
  </r>
  <r>
    <n v="54126"/>
    <n v="4638"/>
    <x v="7246"/>
    <x v="82"/>
    <n v="1200"/>
    <d v="2020-04-02T11:06:10"/>
    <x v="1"/>
  </r>
  <r>
    <n v="54132"/>
    <n v="1687"/>
    <x v="7247"/>
    <x v="62"/>
    <n v="1200"/>
    <d v="2020-04-01T05:07:47"/>
    <x v="1"/>
  </r>
  <r>
    <n v="54133"/>
    <n v="5098"/>
    <x v="7248"/>
    <x v="49"/>
    <n v="1200"/>
    <d v="2020-03-01T04:19:28"/>
    <x v="1"/>
  </r>
  <r>
    <n v="54138"/>
    <n v="3281"/>
    <x v="7249"/>
    <x v="24"/>
    <n v="1200"/>
    <d v="2020-02-01T00:42:44"/>
    <x v="1"/>
  </r>
  <r>
    <n v="54143"/>
    <n v="10210"/>
    <x v="7250"/>
    <x v="54"/>
    <n v="1200"/>
    <d v="2020-03-01T22:02:15"/>
    <x v="1"/>
  </r>
  <r>
    <n v="54145"/>
    <n v="956"/>
    <x v="7251"/>
    <x v="31"/>
    <n v="960"/>
    <d v="2020-02-01T12:28:20"/>
    <x v="1"/>
  </r>
  <r>
    <n v="54150"/>
    <n v="13599"/>
    <x v="7252"/>
    <x v="51"/>
    <n v="1200"/>
    <d v="2020-03-01T05:55:20"/>
    <x v="1"/>
  </r>
  <r>
    <n v="54153"/>
    <n v="12184"/>
    <x v="7253"/>
    <x v="31"/>
    <n v="1200"/>
    <d v="2020-02-01T12:28:20"/>
    <x v="1"/>
  </r>
  <r>
    <n v="54158"/>
    <n v="6958"/>
    <x v="7254"/>
    <x v="8"/>
    <n v="1200"/>
    <d v="2020-01-02T20:35:56"/>
    <x v="1"/>
  </r>
  <r>
    <n v="54165"/>
    <n v="13413"/>
    <x v="7255"/>
    <x v="72"/>
    <n v="1200"/>
    <d v="2020-04-01T18:07:44"/>
    <x v="1"/>
  </r>
  <r>
    <n v="54166"/>
    <n v="2930"/>
    <x v="7256"/>
    <x v="37"/>
    <n v="1200"/>
    <d v="2020-02-01T20:26:19"/>
    <x v="1"/>
  </r>
  <r>
    <n v="54167"/>
    <n v="12025"/>
    <x v="7257"/>
    <x v="6"/>
    <n v="1200"/>
    <d v="2020-01-02T09:54:11"/>
    <x v="1"/>
  </r>
  <r>
    <n v="54170"/>
    <n v="5674"/>
    <x v="7258"/>
    <x v="52"/>
    <n v="1200"/>
    <d v="2020-03-01T13:39:30"/>
    <x v="1"/>
  </r>
  <r>
    <n v="54171"/>
    <n v="1510"/>
    <x v="7259"/>
    <x v="62"/>
    <n v="1200"/>
    <d v="2020-04-01T05:07:47"/>
    <x v="1"/>
  </r>
  <r>
    <n v="54172"/>
    <n v="130"/>
    <x v="7260"/>
    <x v="79"/>
    <n v="1200"/>
    <d v="2020-04-02T03:36:14"/>
    <x v="1"/>
  </r>
  <r>
    <n v="54176"/>
    <n v="9516"/>
    <x v="7261"/>
    <x v="48"/>
    <n v="1200"/>
    <d v="2020-03-01T03:58:30"/>
    <x v="1"/>
  </r>
  <r>
    <n v="54181"/>
    <n v="12090"/>
    <x v="7262"/>
    <x v="63"/>
    <n v="1200"/>
    <d v="2020-04-01T06:03:34"/>
    <x v="1"/>
  </r>
  <r>
    <n v="54182"/>
    <n v="3512"/>
    <x v="7263"/>
    <x v="39"/>
    <n v="1200"/>
    <d v="2020-02-02T07:31:21"/>
    <x v="1"/>
  </r>
  <r>
    <n v="54187"/>
    <n v="3899"/>
    <x v="7264"/>
    <x v="33"/>
    <n v="960"/>
    <d v="2020-02-01T15:32:18"/>
    <x v="1"/>
  </r>
  <r>
    <n v="54193"/>
    <n v="13832"/>
    <x v="7265"/>
    <x v="78"/>
    <n v="1200"/>
    <d v="2020-04-02T03:01:14"/>
    <x v="1"/>
  </r>
  <r>
    <n v="54196"/>
    <n v="3693"/>
    <x v="7266"/>
    <x v="33"/>
    <n v="1200"/>
    <d v="2020-02-01T15:32:18"/>
    <x v="1"/>
  </r>
  <r>
    <n v="54202"/>
    <n v="4223"/>
    <x v="7267"/>
    <x v="14"/>
    <n v="1200"/>
    <d v="2020-01-03T10:34:56"/>
    <x v="1"/>
  </r>
  <r>
    <n v="54206"/>
    <n v="464"/>
    <x v="7268"/>
    <x v="35"/>
    <n v="1200"/>
    <d v="2020-02-01T18:08:42"/>
    <x v="1"/>
  </r>
  <r>
    <n v="54210"/>
    <n v="3992"/>
    <x v="7269"/>
    <x v="42"/>
    <n v="1200"/>
    <d v="2020-03-01T00:37:25"/>
    <x v="1"/>
  </r>
  <r>
    <n v="54214"/>
    <n v="5672"/>
    <x v="7270"/>
    <x v="19"/>
    <n v="1200"/>
    <d v="2020-01-05T05:18:14"/>
    <x v="1"/>
  </r>
  <r>
    <n v="54216"/>
    <n v="849"/>
    <x v="7271"/>
    <x v="15"/>
    <n v="1200"/>
    <d v="2020-01-03T17:47:43"/>
    <x v="1"/>
  </r>
  <r>
    <n v="54217"/>
    <n v="1604"/>
    <x v="7272"/>
    <x v="48"/>
    <n v="1200"/>
    <d v="2020-03-01T03:58:30"/>
    <x v="1"/>
  </r>
  <r>
    <n v="54221"/>
    <n v="5299"/>
    <x v="7273"/>
    <x v="35"/>
    <n v="1200"/>
    <d v="2020-02-01T18:08:42"/>
    <x v="1"/>
  </r>
  <r>
    <n v="54223"/>
    <n v="13143"/>
    <x v="7274"/>
    <x v="35"/>
    <n v="1200"/>
    <d v="2020-02-01T18:08:42"/>
    <x v="1"/>
  </r>
  <r>
    <n v="54224"/>
    <n v="4657"/>
    <x v="7275"/>
    <x v="55"/>
    <n v="1200"/>
    <d v="2020-03-02T11:02:51"/>
    <x v="1"/>
  </r>
  <r>
    <n v="54226"/>
    <n v="6854"/>
    <x v="7276"/>
    <x v="55"/>
    <n v="1200"/>
    <d v="2020-03-02T11:02:51"/>
    <x v="1"/>
  </r>
  <r>
    <n v="54229"/>
    <n v="7847"/>
    <x v="7277"/>
    <x v="51"/>
    <n v="1200"/>
    <d v="2020-03-01T05:55:20"/>
    <x v="1"/>
  </r>
  <r>
    <n v="54235"/>
    <n v="2151"/>
    <x v="7278"/>
    <x v="43"/>
    <n v="1200"/>
    <d v="2020-03-01T01:41:28"/>
    <x v="1"/>
  </r>
  <r>
    <n v="54240"/>
    <n v="8293"/>
    <x v="7279"/>
    <x v="1"/>
    <n v="1200"/>
    <d v="2020-01-01T10:14:24"/>
    <x v="1"/>
  </r>
  <r>
    <n v="54244"/>
    <n v="12906"/>
    <x v="7280"/>
    <x v="61"/>
    <n v="1200"/>
    <d v="2020-04-01T04:40:51"/>
    <x v="1"/>
  </r>
  <r>
    <n v="54248"/>
    <n v="13400"/>
    <x v="7281"/>
    <x v="66"/>
    <n v="1200"/>
    <d v="2020-04-01T08:06:25"/>
    <x v="1"/>
  </r>
  <r>
    <n v="54250"/>
    <n v="130"/>
    <x v="7282"/>
    <x v="5"/>
    <n v="1200"/>
    <d v="2020-01-02T06:05:06"/>
    <x v="1"/>
  </r>
  <r>
    <n v="54257"/>
    <n v="5935"/>
    <x v="7283"/>
    <x v="29"/>
    <n v="1200"/>
    <d v="2020-02-01T06:12:47"/>
    <x v="1"/>
  </r>
  <r>
    <n v="54258"/>
    <n v="8305"/>
    <x v="7284"/>
    <x v="71"/>
    <n v="1200"/>
    <d v="2020-04-01T15:04:54"/>
    <x v="1"/>
  </r>
  <r>
    <n v="54265"/>
    <n v="7794"/>
    <x v="7285"/>
    <x v="37"/>
    <n v="1200"/>
    <d v="2020-02-01T20:26:19"/>
    <x v="1"/>
  </r>
  <r>
    <n v="54267"/>
    <n v="2585"/>
    <x v="7286"/>
    <x v="52"/>
    <n v="1200"/>
    <d v="2020-03-01T13:39:30"/>
    <x v="1"/>
  </r>
  <r>
    <n v="54273"/>
    <n v="11682"/>
    <x v="7287"/>
    <x v="24"/>
    <n v="960"/>
    <d v="2020-02-01T00:42:44"/>
    <x v="1"/>
  </r>
  <r>
    <n v="54275"/>
    <n v="2242"/>
    <x v="7288"/>
    <x v="34"/>
    <n v="1200"/>
    <d v="2020-02-01T16:58:17"/>
    <x v="1"/>
  </r>
  <r>
    <n v="54280"/>
    <n v="396"/>
    <x v="7289"/>
    <x v="3"/>
    <n v="1200"/>
    <d v="2020-01-01T20:43:56"/>
    <x v="1"/>
  </r>
  <r>
    <n v="54287"/>
    <n v="1714"/>
    <x v="7290"/>
    <x v="23"/>
    <n v="1200"/>
    <d v="2020-01-08T12:22:24"/>
    <x v="1"/>
  </r>
  <r>
    <n v="54293"/>
    <n v="12090"/>
    <x v="7291"/>
    <x v="21"/>
    <n v="1200"/>
    <d v="2020-01-06T03:03:37"/>
    <x v="1"/>
  </r>
  <r>
    <n v="54294"/>
    <n v="9042"/>
    <x v="7292"/>
    <x v="81"/>
    <n v="1200"/>
    <d v="2020-04-02T07:27:48"/>
    <x v="1"/>
  </r>
  <r>
    <n v="54295"/>
    <n v="945"/>
    <x v="7293"/>
    <x v="23"/>
    <n v="1200"/>
    <d v="2020-01-08T12:22:24"/>
    <x v="1"/>
  </r>
  <r>
    <n v="54300"/>
    <n v="5178"/>
    <x v="7294"/>
    <x v="10"/>
    <n v="1200"/>
    <d v="2020-01-03T00:27:51"/>
    <x v="1"/>
  </r>
  <r>
    <n v="54305"/>
    <n v="12728"/>
    <x v="7295"/>
    <x v="51"/>
    <n v="1200"/>
    <d v="2020-03-01T05:55:20"/>
    <x v="1"/>
  </r>
  <r>
    <n v="54312"/>
    <n v="7473"/>
    <x v="7296"/>
    <x v="41"/>
    <n v="1200"/>
    <d v="2020-02-02T14:27:03"/>
    <x v="1"/>
  </r>
  <r>
    <n v="54319"/>
    <n v="8620"/>
    <x v="7297"/>
    <x v="83"/>
    <n v="1200"/>
    <d v="2020-04-03T02:53:41"/>
    <x v="1"/>
  </r>
  <r>
    <n v="54320"/>
    <n v="7067"/>
    <x v="7298"/>
    <x v="78"/>
    <n v="1200"/>
    <d v="2020-04-02T03:01:14"/>
    <x v="1"/>
  </r>
  <r>
    <n v="54322"/>
    <n v="7606"/>
    <x v="7299"/>
    <x v="24"/>
    <n v="1200"/>
    <d v="2020-02-01T00:42:44"/>
    <x v="1"/>
  </r>
  <r>
    <n v="54324"/>
    <n v="464"/>
    <x v="7300"/>
    <x v="69"/>
    <n v="1200"/>
    <d v="2020-04-01T10:57:24"/>
    <x v="1"/>
  </r>
  <r>
    <n v="54330"/>
    <n v="12390"/>
    <x v="7301"/>
    <x v="73"/>
    <n v="1200"/>
    <d v="2020-04-01T20:07:24"/>
    <x v="1"/>
  </r>
  <r>
    <n v="54336"/>
    <n v="4382"/>
    <x v="7302"/>
    <x v="18"/>
    <n v="1200"/>
    <d v="2020-01-05T00:28:44"/>
    <x v="1"/>
  </r>
  <r>
    <n v="54342"/>
    <n v="8922"/>
    <x v="7303"/>
    <x v="5"/>
    <n v="1200"/>
    <d v="2020-01-02T06:05:06"/>
    <x v="1"/>
  </r>
  <r>
    <n v="54347"/>
    <n v="6161"/>
    <x v="7304"/>
    <x v="18"/>
    <n v="1200"/>
    <d v="2020-01-05T00:28:44"/>
    <x v="1"/>
  </r>
  <r>
    <n v="54351"/>
    <n v="2806"/>
    <x v="7305"/>
    <x v="55"/>
    <n v="1200"/>
    <d v="2020-03-02T11:02:51"/>
    <x v="1"/>
  </r>
  <r>
    <n v="54354"/>
    <n v="11298"/>
    <x v="7306"/>
    <x v="11"/>
    <n v="1200"/>
    <d v="2020-01-03T05:01:15"/>
    <x v="1"/>
  </r>
  <r>
    <n v="54359"/>
    <n v="4695"/>
    <x v="7307"/>
    <x v="19"/>
    <n v="1200"/>
    <d v="2020-01-05T05:18:14"/>
    <x v="1"/>
  </r>
  <r>
    <n v="54364"/>
    <n v="8495"/>
    <x v="7308"/>
    <x v="35"/>
    <n v="1200"/>
    <d v="2020-02-01T18:08:42"/>
    <x v="1"/>
  </r>
  <r>
    <n v="54370"/>
    <n v="1489"/>
    <x v="7309"/>
    <x v="5"/>
    <n v="1200"/>
    <d v="2020-01-02T06:05:06"/>
    <x v="1"/>
  </r>
  <r>
    <n v="54376"/>
    <n v="5722"/>
    <x v="7310"/>
    <x v="6"/>
    <n v="1200"/>
    <d v="2020-01-02T09:54:11"/>
    <x v="1"/>
  </r>
  <r>
    <n v="54378"/>
    <n v="2136"/>
    <x v="7311"/>
    <x v="35"/>
    <n v="1200"/>
    <d v="2020-02-01T18:08:42"/>
    <x v="1"/>
  </r>
  <r>
    <n v="54387"/>
    <n v="4567"/>
    <x v="7312"/>
    <x v="40"/>
    <n v="1200"/>
    <d v="2020-02-02T09:01:36"/>
    <x v="1"/>
  </r>
  <r>
    <n v="54393"/>
    <n v="2607"/>
    <x v="7313"/>
    <x v="14"/>
    <n v="1200"/>
    <d v="2020-01-03T10:34:56"/>
    <x v="1"/>
  </r>
  <r>
    <n v="54396"/>
    <n v="8922"/>
    <x v="7314"/>
    <x v="77"/>
    <n v="0"/>
    <d v="2020-04-02T01:07:47"/>
    <x v="1"/>
  </r>
  <r>
    <n v="54399"/>
    <n v="8470"/>
    <x v="7315"/>
    <x v="4"/>
    <n v="1200"/>
    <d v="2020-01-02T00:57:53"/>
    <x v="1"/>
  </r>
  <r>
    <n v="54404"/>
    <n v="12050"/>
    <x v="7316"/>
    <x v="72"/>
    <n v="1200"/>
    <d v="2020-04-01T18:07:44"/>
    <x v="1"/>
  </r>
  <r>
    <n v="54407"/>
    <n v="10146"/>
    <x v="7317"/>
    <x v="70"/>
    <n v="1200"/>
    <d v="2020-04-01T14:24:03"/>
    <x v="1"/>
  </r>
  <r>
    <n v="54411"/>
    <n v="5299"/>
    <x v="7318"/>
    <x v="71"/>
    <n v="1200"/>
    <d v="2020-04-01T15:04:54"/>
    <x v="1"/>
  </r>
  <r>
    <n v="54417"/>
    <n v="9817"/>
    <x v="7319"/>
    <x v="28"/>
    <n v="1200"/>
    <d v="2020-02-01T04:36:39"/>
    <x v="1"/>
  </r>
  <r>
    <n v="54421"/>
    <n v="799"/>
    <x v="7320"/>
    <x v="74"/>
    <n v="1200"/>
    <d v="2020-04-01T20:15:29"/>
    <x v="1"/>
  </r>
  <r>
    <n v="54428"/>
    <n v="13400"/>
    <x v="7321"/>
    <x v="64"/>
    <n v="1200"/>
    <d v="2020-04-01T06:34:29"/>
    <x v="1"/>
  </r>
  <r>
    <n v="54435"/>
    <n v="640"/>
    <x v="7322"/>
    <x v="41"/>
    <n v="1200"/>
    <d v="2020-02-02T14:27:03"/>
    <x v="1"/>
  </r>
  <r>
    <n v="54441"/>
    <n v="3909"/>
    <x v="7323"/>
    <x v="49"/>
    <n v="960"/>
    <d v="2020-03-01T04:19:28"/>
    <x v="1"/>
  </r>
  <r>
    <n v="54444"/>
    <n v="11462"/>
    <x v="7324"/>
    <x v="63"/>
    <n v="1200"/>
    <d v="2020-04-01T06:03:34"/>
    <x v="1"/>
  </r>
  <r>
    <n v="54447"/>
    <n v="3542"/>
    <x v="7325"/>
    <x v="35"/>
    <n v="1200"/>
    <d v="2020-02-01T18:08:42"/>
    <x v="1"/>
  </r>
  <r>
    <n v="54449"/>
    <n v="579"/>
    <x v="7326"/>
    <x v="61"/>
    <n v="1200"/>
    <d v="2020-04-01T04:40:51"/>
    <x v="1"/>
  </r>
  <r>
    <n v="54452"/>
    <n v="8425"/>
    <x v="7327"/>
    <x v="78"/>
    <n v="1200"/>
    <d v="2020-04-02T03:01:14"/>
    <x v="1"/>
  </r>
  <r>
    <n v="54456"/>
    <n v="9658"/>
    <x v="7328"/>
    <x v="59"/>
    <n v="1200"/>
    <d v="2020-04-01T01:32:09"/>
    <x v="1"/>
  </r>
  <r>
    <n v="54458"/>
    <n v="7900"/>
    <x v="7329"/>
    <x v="5"/>
    <n v="1200"/>
    <d v="2020-01-02T06:05:06"/>
    <x v="1"/>
  </r>
  <r>
    <n v="54465"/>
    <n v="10924"/>
    <x v="7330"/>
    <x v="65"/>
    <n v="1200"/>
    <d v="2020-04-01T08:02:05"/>
    <x v="1"/>
  </r>
  <r>
    <n v="54469"/>
    <n v="9450"/>
    <x v="7331"/>
    <x v="70"/>
    <n v="1200"/>
    <d v="2020-04-01T14:24:03"/>
    <x v="1"/>
  </r>
  <r>
    <n v="54472"/>
    <n v="12994"/>
    <x v="7332"/>
    <x v="36"/>
    <n v="1200"/>
    <d v="2020-02-01T20:07:26"/>
    <x v="1"/>
  </r>
  <r>
    <n v="54475"/>
    <n v="1021"/>
    <x v="7333"/>
    <x v="23"/>
    <n v="1200"/>
    <d v="2020-01-08T12:22:24"/>
    <x v="1"/>
  </r>
  <r>
    <n v="54479"/>
    <n v="11916"/>
    <x v="7334"/>
    <x v="64"/>
    <n v="1200"/>
    <d v="2020-04-01T06:34:29"/>
    <x v="1"/>
  </r>
  <r>
    <n v="54485"/>
    <n v="5702"/>
    <x v="7335"/>
    <x v="68"/>
    <n v="1200"/>
    <d v="2020-04-01T10:18:25"/>
    <x v="1"/>
  </r>
  <r>
    <n v="54488"/>
    <n v="1185"/>
    <x v="7336"/>
    <x v="31"/>
    <n v="1200"/>
    <d v="2020-02-01T12:28:20"/>
    <x v="1"/>
  </r>
  <r>
    <n v="54495"/>
    <n v="6584"/>
    <x v="7337"/>
    <x v="64"/>
    <n v="1200"/>
    <d v="2020-04-01T06:34:29"/>
    <x v="1"/>
  </r>
  <r>
    <n v="54497"/>
    <n v="8495"/>
    <x v="7338"/>
    <x v="55"/>
    <n v="1200"/>
    <d v="2020-03-02T11:02:51"/>
    <x v="1"/>
  </r>
  <r>
    <n v="54499"/>
    <n v="12255"/>
    <x v="7339"/>
    <x v="76"/>
    <n v="1200"/>
    <d v="2020-04-01T23:15:30"/>
    <x v="1"/>
  </r>
  <r>
    <n v="54504"/>
    <n v="4638"/>
    <x v="7340"/>
    <x v="81"/>
    <n v="1200"/>
    <d v="2020-04-02T07:27:48"/>
    <x v="1"/>
  </r>
  <r>
    <n v="54507"/>
    <n v="7535"/>
    <x v="7341"/>
    <x v="72"/>
    <n v="1200"/>
    <d v="2020-04-01T18:07:44"/>
    <x v="1"/>
  </r>
  <r>
    <n v="54510"/>
    <n v="5643"/>
    <x v="7342"/>
    <x v="34"/>
    <n v="1200"/>
    <d v="2020-02-01T16:58:17"/>
    <x v="1"/>
  </r>
  <r>
    <n v="54514"/>
    <n v="1651"/>
    <x v="7343"/>
    <x v="70"/>
    <n v="1200"/>
    <d v="2020-04-01T14:24:03"/>
    <x v="1"/>
  </r>
  <r>
    <n v="54517"/>
    <n v="307"/>
    <x v="7344"/>
    <x v="49"/>
    <n v="960"/>
    <d v="2020-03-01T04:19:28"/>
    <x v="1"/>
  </r>
  <r>
    <n v="54522"/>
    <n v="4722"/>
    <x v="7345"/>
    <x v="41"/>
    <n v="1200"/>
    <d v="2020-02-02T14:27:03"/>
    <x v="1"/>
  </r>
  <r>
    <n v="54523"/>
    <n v="5162"/>
    <x v="7346"/>
    <x v="3"/>
    <n v="1200"/>
    <d v="2020-01-01T20:43:56"/>
    <x v="1"/>
  </r>
  <r>
    <n v="54530"/>
    <n v="1489"/>
    <x v="7347"/>
    <x v="44"/>
    <n v="1200"/>
    <d v="2020-03-01T02:31:49"/>
    <x v="1"/>
  </r>
  <r>
    <n v="54537"/>
    <n v="10474"/>
    <x v="7348"/>
    <x v="27"/>
    <n v="1200"/>
    <d v="2020-02-01T02:31:55"/>
    <x v="1"/>
  </r>
  <r>
    <n v="54540"/>
    <n v="464"/>
    <x v="7349"/>
    <x v="13"/>
    <n v="1200"/>
    <d v="2020-01-03T09:32:30"/>
    <x v="1"/>
  </r>
  <r>
    <n v="54542"/>
    <n v="4039"/>
    <x v="7350"/>
    <x v="13"/>
    <n v="1200"/>
    <d v="2020-01-03T09:32:30"/>
    <x v="1"/>
  </r>
  <r>
    <n v="54548"/>
    <n v="11692"/>
    <x v="7351"/>
    <x v="45"/>
    <n v="1200"/>
    <d v="2020-03-01T02:42:51"/>
    <x v="1"/>
  </r>
  <r>
    <n v="54555"/>
    <n v="3566"/>
    <x v="7352"/>
    <x v="78"/>
    <n v="1200"/>
    <d v="2020-04-02T03:01:14"/>
    <x v="1"/>
  </r>
  <r>
    <n v="54560"/>
    <n v="3412"/>
    <x v="7353"/>
    <x v="10"/>
    <n v="1200"/>
    <d v="2020-01-03T00:27:51"/>
    <x v="1"/>
  </r>
  <r>
    <n v="54567"/>
    <n v="8842"/>
    <x v="7354"/>
    <x v="43"/>
    <n v="1200"/>
    <d v="2020-03-01T01:41:28"/>
    <x v="1"/>
  </r>
  <r>
    <n v="54568"/>
    <n v="6751"/>
    <x v="7355"/>
    <x v="80"/>
    <n v="1200"/>
    <d v="2020-04-02T03:39:16"/>
    <x v="1"/>
  </r>
  <r>
    <n v="54572"/>
    <n v="6109"/>
    <x v="7356"/>
    <x v="44"/>
    <n v="1200"/>
    <d v="2020-03-01T02:31:49"/>
    <x v="1"/>
  </r>
  <r>
    <n v="54583"/>
    <n v="5220"/>
    <x v="7357"/>
    <x v="70"/>
    <n v="960"/>
    <d v="2020-04-01T14:24:03"/>
    <x v="1"/>
  </r>
  <r>
    <n v="54589"/>
    <n v="6021"/>
    <x v="7358"/>
    <x v="32"/>
    <n v="1200"/>
    <d v="2020-02-01T13:01:17"/>
    <x v="1"/>
  </r>
  <r>
    <n v="54593"/>
    <n v="13868"/>
    <x v="7359"/>
    <x v="78"/>
    <n v="0"/>
    <d v="2020-04-02T03:01:14"/>
    <x v="1"/>
  </r>
  <r>
    <n v="54597"/>
    <n v="11868"/>
    <x v="7360"/>
    <x v="13"/>
    <n v="1200"/>
    <d v="2020-01-03T09:32:30"/>
    <x v="1"/>
  </r>
  <r>
    <n v="54598"/>
    <n v="8305"/>
    <x v="7361"/>
    <x v="52"/>
    <n v="960"/>
    <d v="2020-03-01T13:39:30"/>
    <x v="1"/>
  </r>
  <r>
    <n v="54601"/>
    <n v="6308"/>
    <x v="7362"/>
    <x v="23"/>
    <n v="1200"/>
    <d v="2020-01-08T12:22:24"/>
    <x v="1"/>
  </r>
  <r>
    <n v="54604"/>
    <n v="4913"/>
    <x v="7363"/>
    <x v="63"/>
    <n v="1200"/>
    <d v="2020-04-01T06:03:34"/>
    <x v="1"/>
  </r>
  <r>
    <n v="54611"/>
    <n v="9042"/>
    <x v="7364"/>
    <x v="49"/>
    <n v="1200"/>
    <d v="2020-03-01T04:19:28"/>
    <x v="1"/>
  </r>
  <r>
    <n v="54615"/>
    <n v="6991"/>
    <x v="7365"/>
    <x v="22"/>
    <n v="1200"/>
    <d v="2020-01-08T11:25:59"/>
    <x v="1"/>
  </r>
  <r>
    <n v="54618"/>
    <n v="6393"/>
    <x v="7366"/>
    <x v="34"/>
    <n v="1200"/>
    <d v="2020-02-01T16:58:17"/>
    <x v="1"/>
  </r>
  <r>
    <n v="54623"/>
    <n v="8456"/>
    <x v="7367"/>
    <x v="35"/>
    <n v="1200"/>
    <d v="2020-02-01T18:08:42"/>
    <x v="1"/>
  </r>
  <r>
    <n v="54630"/>
    <n v="13156"/>
    <x v="7368"/>
    <x v="5"/>
    <n v="1200"/>
    <d v="2020-01-02T06:05:06"/>
    <x v="1"/>
  </r>
  <r>
    <n v="54631"/>
    <n v="12027"/>
    <x v="7369"/>
    <x v="70"/>
    <n v="0"/>
    <d v="2020-04-01T14:24:03"/>
    <x v="1"/>
  </r>
  <r>
    <n v="54632"/>
    <n v="8412"/>
    <x v="7370"/>
    <x v="77"/>
    <n v="1200"/>
    <d v="2020-04-02T01:07:47"/>
    <x v="1"/>
  </r>
  <r>
    <n v="54634"/>
    <n v="4698"/>
    <x v="7371"/>
    <x v="46"/>
    <n v="1200"/>
    <d v="2020-03-01T03:08:48"/>
    <x v="1"/>
  </r>
  <r>
    <n v="54640"/>
    <n v="12447"/>
    <x v="7372"/>
    <x v="42"/>
    <n v="1200"/>
    <d v="2020-03-01T00:37:25"/>
    <x v="1"/>
  </r>
  <r>
    <n v="54646"/>
    <n v="12057"/>
    <x v="7373"/>
    <x v="62"/>
    <n v="0"/>
    <d v="2020-04-01T05:07:47"/>
    <x v="1"/>
  </r>
  <r>
    <n v="54649"/>
    <n v="9121"/>
    <x v="7374"/>
    <x v="62"/>
    <n v="960"/>
    <d v="2020-04-01T05:07:47"/>
    <x v="1"/>
  </r>
  <r>
    <n v="54651"/>
    <n v="1502"/>
    <x v="7375"/>
    <x v="49"/>
    <n v="1200"/>
    <d v="2020-03-01T04:19:28"/>
    <x v="1"/>
  </r>
  <r>
    <n v="54656"/>
    <n v="10809"/>
    <x v="7376"/>
    <x v="68"/>
    <n v="1200"/>
    <d v="2020-04-01T10:18:25"/>
    <x v="1"/>
  </r>
  <r>
    <n v="54661"/>
    <n v="8332"/>
    <x v="7377"/>
    <x v="20"/>
    <n v="1200"/>
    <d v="2020-01-05T12:38:03"/>
    <x v="1"/>
  </r>
  <r>
    <n v="54667"/>
    <n v="5072"/>
    <x v="7378"/>
    <x v="65"/>
    <n v="1200"/>
    <d v="2020-04-01T08:02:05"/>
    <x v="1"/>
  </r>
  <r>
    <n v="54673"/>
    <n v="12431"/>
    <x v="7379"/>
    <x v="26"/>
    <n v="1200"/>
    <d v="2020-02-01T00:55:25"/>
    <x v="1"/>
  </r>
  <r>
    <n v="54677"/>
    <n v="8412"/>
    <x v="7380"/>
    <x v="23"/>
    <n v="1200"/>
    <d v="2020-01-08T12:22:24"/>
    <x v="1"/>
  </r>
  <r>
    <n v="54684"/>
    <n v="13143"/>
    <x v="7381"/>
    <x v="34"/>
    <n v="1200"/>
    <d v="2020-02-01T16:58:17"/>
    <x v="1"/>
  </r>
  <r>
    <n v="54689"/>
    <n v="9029"/>
    <x v="7382"/>
    <x v="37"/>
    <n v="1200"/>
    <d v="2020-02-01T20:26:19"/>
    <x v="1"/>
  </r>
  <r>
    <n v="54690"/>
    <n v="1513"/>
    <x v="7383"/>
    <x v="29"/>
    <n v="1200"/>
    <d v="2020-02-01T06:12:47"/>
    <x v="1"/>
  </r>
  <r>
    <n v="54697"/>
    <n v="13805"/>
    <x v="7384"/>
    <x v="47"/>
    <n v="1200"/>
    <d v="2020-03-01T03:50:25"/>
    <x v="1"/>
  </r>
  <r>
    <n v="54702"/>
    <n v="13400"/>
    <x v="7385"/>
    <x v="14"/>
    <n v="1200"/>
    <d v="2020-01-03T10:34:56"/>
    <x v="1"/>
  </r>
  <r>
    <n v="54703"/>
    <n v="3590"/>
    <x v="7386"/>
    <x v="21"/>
    <n v="1200"/>
    <d v="2020-01-06T03:03:37"/>
    <x v="1"/>
  </r>
  <r>
    <n v="54707"/>
    <n v="6810"/>
    <x v="7387"/>
    <x v="79"/>
    <n v="1200"/>
    <d v="2020-04-02T03:36:14"/>
    <x v="1"/>
  </r>
  <r>
    <n v="54712"/>
    <n v="11769"/>
    <x v="7388"/>
    <x v="58"/>
    <n v="1200"/>
    <d v="2020-04-01T00:30:36"/>
    <x v="1"/>
  </r>
  <r>
    <n v="54725"/>
    <n v="5098"/>
    <x v="7389"/>
    <x v="40"/>
    <n v="1200"/>
    <d v="2020-02-02T09:01:36"/>
    <x v="1"/>
  </r>
  <r>
    <n v="54726"/>
    <n v="11692"/>
    <x v="7390"/>
    <x v="28"/>
    <n v="1200"/>
    <d v="2020-02-01T04:36:39"/>
    <x v="1"/>
  </r>
  <r>
    <n v="54731"/>
    <n v="11344"/>
    <x v="7391"/>
    <x v="2"/>
    <n v="1200"/>
    <d v="2020-01-01T14:40:24"/>
    <x v="1"/>
  </r>
  <r>
    <n v="54732"/>
    <n v="3789"/>
    <x v="7392"/>
    <x v="58"/>
    <n v="1200"/>
    <d v="2020-04-01T00:30:36"/>
    <x v="1"/>
  </r>
  <r>
    <n v="54733"/>
    <n v="12872"/>
    <x v="7393"/>
    <x v="82"/>
    <n v="1200"/>
    <d v="2020-04-02T11:06:10"/>
    <x v="1"/>
  </r>
  <r>
    <n v="54736"/>
    <n v="396"/>
    <x v="7394"/>
    <x v="29"/>
    <n v="1200"/>
    <d v="2020-02-01T06:12:47"/>
    <x v="1"/>
  </r>
  <r>
    <n v="54737"/>
    <n v="9681"/>
    <x v="7395"/>
    <x v="48"/>
    <n v="1200"/>
    <d v="2020-03-01T03:58:30"/>
    <x v="1"/>
  </r>
  <r>
    <n v="54743"/>
    <n v="11629"/>
    <x v="7396"/>
    <x v="60"/>
    <n v="1200"/>
    <d v="2020-04-01T03:55:51"/>
    <x v="1"/>
  </r>
  <r>
    <n v="54750"/>
    <n v="12398"/>
    <x v="7397"/>
    <x v="77"/>
    <n v="1200"/>
    <d v="2020-04-02T01:07:47"/>
    <x v="1"/>
  </r>
  <r>
    <n v="54756"/>
    <n v="6337"/>
    <x v="7398"/>
    <x v="14"/>
    <n v="1200"/>
    <d v="2020-01-03T10:34:56"/>
    <x v="1"/>
  </r>
  <r>
    <n v="54760"/>
    <n v="3029"/>
    <x v="7399"/>
    <x v="28"/>
    <n v="1200"/>
    <d v="2020-02-01T04:36:39"/>
    <x v="1"/>
  </r>
  <r>
    <n v="54763"/>
    <n v="7670"/>
    <x v="7400"/>
    <x v="22"/>
    <n v="1200"/>
    <d v="2020-01-08T11:25:59"/>
    <x v="1"/>
  </r>
  <r>
    <n v="54768"/>
    <n v="12447"/>
    <x v="7401"/>
    <x v="11"/>
    <n v="1200"/>
    <d v="2020-01-03T05:01:15"/>
    <x v="1"/>
  </r>
  <r>
    <n v="54772"/>
    <n v="7516"/>
    <x v="7402"/>
    <x v="3"/>
    <n v="1200"/>
    <d v="2020-01-01T20:43:56"/>
    <x v="1"/>
  </r>
  <r>
    <n v="54777"/>
    <n v="11840"/>
    <x v="7403"/>
    <x v="13"/>
    <n v="1200"/>
    <d v="2020-01-03T09:32:30"/>
    <x v="1"/>
  </r>
  <r>
    <n v="54780"/>
    <n v="11670"/>
    <x v="7404"/>
    <x v="80"/>
    <n v="1200"/>
    <d v="2020-04-02T03:39:16"/>
    <x v="1"/>
  </r>
  <r>
    <n v="54784"/>
    <n v="5702"/>
    <x v="7405"/>
    <x v="34"/>
    <n v="1200"/>
    <d v="2020-02-01T16:58:17"/>
    <x v="1"/>
  </r>
  <r>
    <n v="54789"/>
    <n v="12184"/>
    <x v="7406"/>
    <x v="62"/>
    <n v="1200"/>
    <d v="2020-04-01T05:07:47"/>
    <x v="1"/>
  </r>
  <r>
    <n v="54803"/>
    <n v="591"/>
    <x v="7407"/>
    <x v="73"/>
    <n v="1200"/>
    <d v="2020-04-01T20:07:24"/>
    <x v="1"/>
  </r>
  <r>
    <n v="54810"/>
    <n v="13832"/>
    <x v="7408"/>
    <x v="44"/>
    <n v="1200"/>
    <d v="2020-03-01T02:31:49"/>
    <x v="1"/>
  </r>
  <r>
    <n v="54816"/>
    <n v="1278"/>
    <x v="7409"/>
    <x v="29"/>
    <n v="0"/>
    <d v="2020-02-01T06:12:47"/>
    <x v="1"/>
  </r>
  <r>
    <n v="54819"/>
    <n v="10803"/>
    <x v="7410"/>
    <x v="48"/>
    <n v="1200"/>
    <d v="2020-03-01T03:58:30"/>
    <x v="1"/>
  </r>
  <r>
    <n v="54820"/>
    <n v="307"/>
    <x v="7411"/>
    <x v="47"/>
    <n v="1200"/>
    <d v="2020-03-01T03:50:25"/>
    <x v="1"/>
  </r>
  <r>
    <n v="54822"/>
    <n v="4470"/>
    <x v="7412"/>
    <x v="27"/>
    <n v="1200"/>
    <d v="2020-02-01T02:31:55"/>
    <x v="1"/>
  </r>
  <r>
    <n v="54834"/>
    <n v="8821"/>
    <x v="7413"/>
    <x v="22"/>
    <n v="1200"/>
    <d v="2020-01-08T11:25:59"/>
    <x v="1"/>
  </r>
  <r>
    <n v="54838"/>
    <n v="3545"/>
    <x v="7414"/>
    <x v="79"/>
    <n v="1200"/>
    <d v="2020-04-02T03:36:14"/>
    <x v="1"/>
  </r>
  <r>
    <n v="54844"/>
    <n v="9692"/>
    <x v="7415"/>
    <x v="41"/>
    <n v="0"/>
    <d v="2020-02-02T14:27:03"/>
    <x v="1"/>
  </r>
  <r>
    <n v="54846"/>
    <n v="4913"/>
    <x v="7416"/>
    <x v="8"/>
    <n v="1200"/>
    <d v="2020-01-02T20:35:56"/>
    <x v="1"/>
  </r>
  <r>
    <n v="54847"/>
    <n v="2897"/>
    <x v="7417"/>
    <x v="67"/>
    <n v="960"/>
    <d v="2020-04-01T09:22:59"/>
    <x v="1"/>
  </r>
  <r>
    <n v="54854"/>
    <n v="1183"/>
    <x v="7418"/>
    <x v="35"/>
    <n v="1200"/>
    <d v="2020-02-01T18:08:42"/>
    <x v="1"/>
  </r>
  <r>
    <n v="54857"/>
    <n v="2380"/>
    <x v="7419"/>
    <x v="54"/>
    <n v="1200"/>
    <d v="2020-03-01T22:02:15"/>
    <x v="1"/>
  </r>
  <r>
    <n v="54860"/>
    <n v="6866"/>
    <x v="7420"/>
    <x v="9"/>
    <n v="0"/>
    <d v="2020-01-02T21:01:44"/>
    <x v="1"/>
  </r>
  <r>
    <n v="54864"/>
    <n v="13221"/>
    <x v="7421"/>
    <x v="19"/>
    <n v="1200"/>
    <d v="2020-01-05T05:18:14"/>
    <x v="1"/>
  </r>
  <r>
    <n v="54867"/>
    <n v="3466"/>
    <x v="7422"/>
    <x v="66"/>
    <n v="1200"/>
    <d v="2020-04-01T08:06:25"/>
    <x v="1"/>
  </r>
  <r>
    <n v="54873"/>
    <n v="1458"/>
    <x v="7423"/>
    <x v="34"/>
    <n v="1200"/>
    <d v="2020-02-01T16:58:17"/>
    <x v="1"/>
  </r>
  <r>
    <n v="54875"/>
    <n v="3646"/>
    <x v="7424"/>
    <x v="42"/>
    <n v="1200"/>
    <d v="2020-03-01T00:37:25"/>
    <x v="1"/>
  </r>
  <r>
    <n v="54881"/>
    <n v="5730"/>
    <x v="7425"/>
    <x v="64"/>
    <n v="1200"/>
    <d v="2020-04-01T06:34:29"/>
    <x v="1"/>
  </r>
  <r>
    <n v="54887"/>
    <n v="7809"/>
    <x v="7426"/>
    <x v="29"/>
    <n v="1200"/>
    <d v="2020-02-01T06:12:47"/>
    <x v="1"/>
  </r>
  <r>
    <n v="54891"/>
    <n v="7350"/>
    <x v="7427"/>
    <x v="33"/>
    <n v="1200"/>
    <d v="2020-02-01T15:32:18"/>
    <x v="1"/>
  </r>
  <r>
    <n v="54898"/>
    <n v="3789"/>
    <x v="7428"/>
    <x v="47"/>
    <n v="1200"/>
    <d v="2020-03-01T03:50:25"/>
    <x v="1"/>
  </r>
  <r>
    <n v="54901"/>
    <n v="12275"/>
    <x v="7429"/>
    <x v="20"/>
    <n v="1200"/>
    <d v="2020-01-05T12:38:03"/>
    <x v="1"/>
  </r>
  <r>
    <n v="54906"/>
    <n v="8538"/>
    <x v="7430"/>
    <x v="39"/>
    <n v="1200"/>
    <d v="2020-02-02T07:31:21"/>
    <x v="1"/>
  </r>
  <r>
    <n v="54909"/>
    <n v="5543"/>
    <x v="7431"/>
    <x v="50"/>
    <n v="1200"/>
    <d v="2020-03-01T05:23:13"/>
    <x v="1"/>
  </r>
  <r>
    <n v="54912"/>
    <n v="12275"/>
    <x v="7432"/>
    <x v="18"/>
    <n v="1200"/>
    <d v="2020-01-05T00:28:44"/>
    <x v="1"/>
  </r>
  <r>
    <n v="54918"/>
    <n v="1183"/>
    <x v="7433"/>
    <x v="51"/>
    <n v="1200"/>
    <d v="2020-03-01T05:55:20"/>
    <x v="1"/>
  </r>
  <r>
    <n v="54924"/>
    <n v="4981"/>
    <x v="7434"/>
    <x v="35"/>
    <n v="1200"/>
    <d v="2020-02-01T18:08:42"/>
    <x v="1"/>
  </r>
  <r>
    <n v="54929"/>
    <n v="3636"/>
    <x v="7435"/>
    <x v="75"/>
    <n v="0"/>
    <d v="2020-04-01T22:09:26"/>
    <x v="1"/>
  </r>
  <r>
    <n v="54933"/>
    <n v="1249"/>
    <x v="7436"/>
    <x v="40"/>
    <n v="0"/>
    <d v="2020-02-02T09:01:36"/>
    <x v="1"/>
  </r>
  <r>
    <n v="54935"/>
    <n v="9839"/>
    <x v="7437"/>
    <x v="80"/>
    <n v="1200"/>
    <d v="2020-04-02T03:39:16"/>
    <x v="1"/>
  </r>
  <r>
    <n v="54936"/>
    <n v="7974"/>
    <x v="7438"/>
    <x v="34"/>
    <n v="1200"/>
    <d v="2020-02-01T16:58:17"/>
    <x v="1"/>
  </r>
  <r>
    <n v="54943"/>
    <n v="767"/>
    <x v="7439"/>
    <x v="42"/>
    <n v="1200"/>
    <d v="2020-03-01T00:37:25"/>
    <x v="1"/>
  </r>
  <r>
    <n v="54950"/>
    <n v="12431"/>
    <x v="7440"/>
    <x v="40"/>
    <n v="1200"/>
    <d v="2020-02-02T09:01:36"/>
    <x v="1"/>
  </r>
  <r>
    <n v="54952"/>
    <n v="5352"/>
    <x v="7441"/>
    <x v="71"/>
    <n v="1200"/>
    <d v="2020-04-01T15:04:54"/>
    <x v="1"/>
  </r>
  <r>
    <n v="54955"/>
    <n v="6161"/>
    <x v="7442"/>
    <x v="48"/>
    <n v="1200"/>
    <d v="2020-03-01T03:58:30"/>
    <x v="1"/>
  </r>
  <r>
    <n v="54959"/>
    <n v="8495"/>
    <x v="7443"/>
    <x v="36"/>
    <n v="1200"/>
    <d v="2020-02-01T20:07:26"/>
    <x v="1"/>
  </r>
  <r>
    <n v="54968"/>
    <n v="6966"/>
    <x v="7444"/>
    <x v="63"/>
    <n v="1200"/>
    <d v="2020-04-01T06:03:34"/>
    <x v="1"/>
  </r>
  <r>
    <n v="54971"/>
    <n v="1518"/>
    <x v="7445"/>
    <x v="19"/>
    <n v="1200"/>
    <d v="2020-01-05T05:18:14"/>
    <x v="1"/>
  </r>
  <r>
    <n v="54976"/>
    <n v="1001"/>
    <x v="7446"/>
    <x v="65"/>
    <n v="1200"/>
    <d v="2020-04-01T08:02:05"/>
    <x v="1"/>
  </r>
  <r>
    <n v="54981"/>
    <n v="8821"/>
    <x v="7447"/>
    <x v="34"/>
    <n v="1200"/>
    <d v="2020-02-01T16:58:17"/>
    <x v="1"/>
  </r>
  <r>
    <n v="54987"/>
    <n v="5543"/>
    <x v="7448"/>
    <x v="1"/>
    <n v="1200"/>
    <d v="2020-01-01T10:14:24"/>
    <x v="1"/>
  </r>
  <r>
    <n v="54989"/>
    <n v="8934"/>
    <x v="7449"/>
    <x v="58"/>
    <n v="960"/>
    <d v="2020-04-01T00:30:36"/>
    <x v="1"/>
  </r>
  <r>
    <n v="54996"/>
    <n v="10903"/>
    <x v="7450"/>
    <x v="81"/>
    <n v="1200"/>
    <d v="2020-04-02T07:27:48"/>
    <x v="1"/>
  </r>
  <r>
    <n v="54999"/>
    <n v="3329"/>
    <x v="7451"/>
    <x v="59"/>
    <n v="0"/>
    <d v="2020-04-01T01:32:09"/>
    <x v="1"/>
  </r>
  <r>
    <n v="55001"/>
    <n v="13011"/>
    <x v="7452"/>
    <x v="18"/>
    <n v="960"/>
    <d v="2020-01-05T00:28:44"/>
    <x v="1"/>
  </r>
  <r>
    <n v="55004"/>
    <n v="6810"/>
    <x v="7453"/>
    <x v="76"/>
    <n v="1200"/>
    <d v="2020-04-01T23:15:30"/>
    <x v="1"/>
  </r>
  <r>
    <n v="55009"/>
    <n v="3542"/>
    <x v="7454"/>
    <x v="75"/>
    <n v="1200"/>
    <d v="2020-04-01T22:09:26"/>
    <x v="1"/>
  </r>
  <r>
    <n v="55013"/>
    <n v="10794"/>
    <x v="7455"/>
    <x v="67"/>
    <n v="1200"/>
    <d v="2020-04-01T09:22:59"/>
    <x v="1"/>
  </r>
  <r>
    <n v="55024"/>
    <n v="799"/>
    <x v="7456"/>
    <x v="40"/>
    <n v="1200"/>
    <d v="2020-02-02T09:01:36"/>
    <x v="1"/>
  </r>
  <r>
    <n v="55026"/>
    <n v="1489"/>
    <x v="7457"/>
    <x v="61"/>
    <n v="1200"/>
    <d v="2020-04-01T04:40:51"/>
    <x v="1"/>
  </r>
  <r>
    <n v="55033"/>
    <n v="13379"/>
    <x v="7458"/>
    <x v="35"/>
    <n v="1200"/>
    <d v="2020-02-01T18:08:42"/>
    <x v="1"/>
  </r>
  <r>
    <n v="55036"/>
    <n v="6161"/>
    <x v="7459"/>
    <x v="51"/>
    <n v="1200"/>
    <d v="2020-03-01T05:55:20"/>
    <x v="1"/>
  </r>
  <r>
    <n v="55042"/>
    <n v="11769"/>
    <x v="7460"/>
    <x v="1"/>
    <n v="1200"/>
    <d v="2020-01-01T10:14:24"/>
    <x v="1"/>
  </r>
  <r>
    <n v="55044"/>
    <n v="565"/>
    <x v="7461"/>
    <x v="56"/>
    <n v="1200"/>
    <d v="2020-03-02T14:15:10"/>
    <x v="1"/>
  </r>
  <r>
    <n v="55046"/>
    <n v="8332"/>
    <x v="7462"/>
    <x v="27"/>
    <n v="1200"/>
    <d v="2020-02-01T02:31:55"/>
    <x v="1"/>
  </r>
  <r>
    <n v="55048"/>
    <n v="997"/>
    <x v="7463"/>
    <x v="51"/>
    <n v="0"/>
    <d v="2020-03-01T05:55:20"/>
    <x v="1"/>
  </r>
  <r>
    <n v="55054"/>
    <n v="8470"/>
    <x v="7464"/>
    <x v="29"/>
    <n v="1200"/>
    <d v="2020-02-01T06:12:47"/>
    <x v="1"/>
  </r>
  <r>
    <n v="55059"/>
    <n v="4279"/>
    <x v="7465"/>
    <x v="32"/>
    <n v="1200"/>
    <d v="2020-02-01T13:01:17"/>
    <x v="1"/>
  </r>
  <r>
    <n v="55066"/>
    <n v="6929"/>
    <x v="7466"/>
    <x v="64"/>
    <n v="1200"/>
    <d v="2020-04-01T06:34:29"/>
    <x v="1"/>
  </r>
  <r>
    <n v="55067"/>
    <n v="591"/>
    <x v="7467"/>
    <x v="46"/>
    <n v="0"/>
    <d v="2020-03-01T03:08:48"/>
    <x v="1"/>
  </r>
  <r>
    <n v="55074"/>
    <n v="4657"/>
    <x v="7468"/>
    <x v="57"/>
    <n v="1200"/>
    <d v="2020-04-01T00:25:00"/>
    <x v="1"/>
  </r>
  <r>
    <n v="55076"/>
    <n v="7794"/>
    <x v="7469"/>
    <x v="77"/>
    <n v="1200"/>
    <d v="2020-04-02T01:07:47"/>
    <x v="1"/>
  </r>
  <r>
    <n v="55083"/>
    <n v="11487"/>
    <x v="7470"/>
    <x v="23"/>
    <n v="1200"/>
    <d v="2020-01-08T12:22:24"/>
    <x v="1"/>
  </r>
  <r>
    <n v="55089"/>
    <n v="10930"/>
    <x v="7471"/>
    <x v="47"/>
    <n v="1200"/>
    <d v="2020-03-01T03:50:25"/>
    <x v="1"/>
  </r>
  <r>
    <n v="55093"/>
    <n v="12942"/>
    <x v="7472"/>
    <x v="43"/>
    <n v="1200"/>
    <d v="2020-03-01T01:41:28"/>
    <x v="1"/>
  </r>
  <r>
    <n v="55096"/>
    <n v="7239"/>
    <x v="7473"/>
    <x v="27"/>
    <n v="1200"/>
    <d v="2020-02-01T02:31:55"/>
    <x v="1"/>
  </r>
  <r>
    <n v="55097"/>
    <n v="3281"/>
    <x v="7474"/>
    <x v="31"/>
    <n v="0"/>
    <d v="2020-02-01T12:28:20"/>
    <x v="1"/>
  </r>
  <r>
    <n v="55098"/>
    <n v="464"/>
    <x v="7475"/>
    <x v="14"/>
    <n v="1200"/>
    <d v="2020-01-03T10:34:56"/>
    <x v="1"/>
  </r>
  <r>
    <n v="55103"/>
    <n v="4223"/>
    <x v="7476"/>
    <x v="57"/>
    <n v="1200"/>
    <d v="2020-04-01T00:25:00"/>
    <x v="1"/>
  </r>
  <r>
    <n v="55110"/>
    <n v="6749"/>
    <x v="7477"/>
    <x v="56"/>
    <n v="1200"/>
    <d v="2020-03-02T14:15:10"/>
    <x v="1"/>
  </r>
  <r>
    <n v="55112"/>
    <n v="9516"/>
    <x v="7478"/>
    <x v="2"/>
    <n v="1200"/>
    <d v="2020-01-01T14:40:24"/>
    <x v="1"/>
  </r>
  <r>
    <n v="55116"/>
    <n v="5747"/>
    <x v="7479"/>
    <x v="74"/>
    <n v="1200"/>
    <d v="2020-04-01T20:15:29"/>
    <x v="1"/>
  </r>
  <r>
    <n v="55118"/>
    <n v="10101"/>
    <x v="7480"/>
    <x v="47"/>
    <n v="1200"/>
    <d v="2020-03-01T03:50:25"/>
    <x v="1"/>
  </r>
  <r>
    <n v="55124"/>
    <n v="12251"/>
    <x v="7481"/>
    <x v="71"/>
    <n v="1200"/>
    <d v="2020-04-01T15:04:54"/>
    <x v="1"/>
  </r>
  <r>
    <n v="55129"/>
    <n v="3899"/>
    <x v="7482"/>
    <x v="44"/>
    <n v="1200"/>
    <d v="2020-03-01T02:31:49"/>
    <x v="1"/>
  </r>
  <r>
    <n v="55131"/>
    <n v="9008"/>
    <x v="7483"/>
    <x v="19"/>
    <n v="1200"/>
    <d v="2020-01-05T05:18:14"/>
    <x v="1"/>
  </r>
  <r>
    <n v="55132"/>
    <n v="4382"/>
    <x v="7484"/>
    <x v="72"/>
    <n v="1200"/>
    <d v="2020-04-01T18:07:44"/>
    <x v="1"/>
  </r>
  <r>
    <n v="55139"/>
    <n v="3412"/>
    <x v="7485"/>
    <x v="19"/>
    <n v="1200"/>
    <d v="2020-01-05T05:18:14"/>
    <x v="1"/>
  </r>
  <r>
    <n v="55144"/>
    <n v="8148"/>
    <x v="7486"/>
    <x v="24"/>
    <n v="1200"/>
    <d v="2020-02-01T00:42:44"/>
    <x v="1"/>
  </r>
  <r>
    <n v="55149"/>
    <n v="8144"/>
    <x v="7487"/>
    <x v="44"/>
    <n v="1200"/>
    <d v="2020-03-01T02:31:49"/>
    <x v="1"/>
  </r>
  <r>
    <n v="55156"/>
    <n v="3509"/>
    <x v="7488"/>
    <x v="36"/>
    <n v="960"/>
    <d v="2020-02-01T20:07:26"/>
    <x v="1"/>
  </r>
  <r>
    <n v="55160"/>
    <n v="10581"/>
    <x v="7489"/>
    <x v="63"/>
    <n v="1200"/>
    <d v="2020-04-01T06:03:34"/>
    <x v="1"/>
  </r>
  <r>
    <n v="55165"/>
    <n v="3518"/>
    <x v="7490"/>
    <x v="27"/>
    <n v="1200"/>
    <d v="2020-02-01T02:31:55"/>
    <x v="1"/>
  </r>
  <r>
    <n v="55170"/>
    <n v="9817"/>
    <x v="7491"/>
    <x v="62"/>
    <n v="1200"/>
    <d v="2020-04-01T05:07:47"/>
    <x v="1"/>
  </r>
  <r>
    <n v="55176"/>
    <n v="9663"/>
    <x v="7492"/>
    <x v="13"/>
    <n v="1200"/>
    <d v="2020-01-03T09:32:30"/>
    <x v="1"/>
  </r>
  <r>
    <n v="55182"/>
    <n v="736"/>
    <x v="7493"/>
    <x v="13"/>
    <n v="1200"/>
    <d v="2020-01-03T09:32:30"/>
    <x v="1"/>
  </r>
  <r>
    <n v="55187"/>
    <n v="12184"/>
    <x v="7494"/>
    <x v="80"/>
    <n v="1200"/>
    <d v="2020-04-02T03:39:16"/>
    <x v="1"/>
  </r>
  <r>
    <n v="55190"/>
    <n v="10756"/>
    <x v="7495"/>
    <x v="67"/>
    <n v="1200"/>
    <d v="2020-04-01T09:22:59"/>
    <x v="1"/>
  </r>
  <r>
    <n v="55197"/>
    <n v="5119"/>
    <x v="7496"/>
    <x v="32"/>
    <n v="1200"/>
    <d v="2020-02-01T13:01:17"/>
    <x v="1"/>
  </r>
  <r>
    <n v="55202"/>
    <n v="13190"/>
    <x v="7497"/>
    <x v="37"/>
    <n v="1200"/>
    <d v="2020-02-01T20:26:19"/>
    <x v="1"/>
  </r>
  <r>
    <n v="55209"/>
    <n v="12898"/>
    <x v="7498"/>
    <x v="15"/>
    <n v="1200"/>
    <d v="2020-01-03T17:47:43"/>
    <x v="1"/>
  </r>
  <r>
    <n v="55214"/>
    <n v="12959"/>
    <x v="7499"/>
    <x v="50"/>
    <n v="0"/>
    <d v="2020-03-01T05:23:13"/>
    <x v="1"/>
  </r>
  <r>
    <n v="55216"/>
    <n v="3646"/>
    <x v="7500"/>
    <x v="53"/>
    <n v="1200"/>
    <d v="2020-03-01T15:17:21"/>
    <x v="1"/>
  </r>
  <r>
    <n v="55219"/>
    <n v="12057"/>
    <x v="7501"/>
    <x v="74"/>
    <n v="1200"/>
    <d v="2020-04-01T20:15:29"/>
    <x v="1"/>
  </r>
  <r>
    <n v="55226"/>
    <n v="4223"/>
    <x v="7502"/>
    <x v="43"/>
    <n v="1200"/>
    <d v="2020-03-01T01:41:28"/>
    <x v="1"/>
  </r>
  <r>
    <n v="55229"/>
    <n v="10342"/>
    <x v="7503"/>
    <x v="41"/>
    <n v="1200"/>
    <d v="2020-02-02T14:27:03"/>
    <x v="1"/>
  </r>
  <r>
    <n v="55234"/>
    <n v="9731"/>
    <x v="7504"/>
    <x v="64"/>
    <n v="1200"/>
    <d v="2020-04-01T06:34:29"/>
    <x v="1"/>
  </r>
  <r>
    <n v="55241"/>
    <n v="3116"/>
    <x v="7505"/>
    <x v="38"/>
    <n v="1200"/>
    <d v="2020-02-02T02:00:28"/>
    <x v="1"/>
  </r>
  <r>
    <n v="55244"/>
    <n v="3453"/>
    <x v="7506"/>
    <x v="55"/>
    <n v="1200"/>
    <d v="2020-03-02T11:02:51"/>
    <x v="1"/>
  </r>
  <r>
    <n v="55246"/>
    <n v="1584"/>
    <x v="7507"/>
    <x v="78"/>
    <n v="1200"/>
    <d v="2020-04-02T03:01:14"/>
    <x v="1"/>
  </r>
  <r>
    <n v="55247"/>
    <n v="10903"/>
    <x v="7508"/>
    <x v="63"/>
    <n v="1200"/>
    <d v="2020-04-01T06:03:34"/>
    <x v="1"/>
  </r>
  <r>
    <n v="55248"/>
    <n v="2909"/>
    <x v="7509"/>
    <x v="23"/>
    <n v="1200"/>
    <d v="2020-01-08T12:22:24"/>
    <x v="1"/>
  </r>
  <r>
    <n v="55249"/>
    <n v="1084"/>
    <x v="7510"/>
    <x v="37"/>
    <n v="1200"/>
    <d v="2020-02-01T20:26:19"/>
    <x v="1"/>
  </r>
  <r>
    <n v="55256"/>
    <n v="9455"/>
    <x v="7511"/>
    <x v="64"/>
    <n v="1200"/>
    <d v="2020-04-01T06:34:29"/>
    <x v="1"/>
  </r>
  <r>
    <n v="55258"/>
    <n v="767"/>
    <x v="7512"/>
    <x v="82"/>
    <n v="1200"/>
    <d v="2020-04-02T11:06:10"/>
    <x v="1"/>
  </r>
  <r>
    <n v="55263"/>
    <n v="2893"/>
    <x v="7513"/>
    <x v="46"/>
    <n v="1200"/>
    <d v="2020-03-01T03:08:48"/>
    <x v="1"/>
  </r>
  <r>
    <n v="55267"/>
    <n v="5257"/>
    <x v="7514"/>
    <x v="54"/>
    <n v="1200"/>
    <d v="2020-03-01T22:02:15"/>
    <x v="1"/>
  </r>
  <r>
    <n v="55274"/>
    <n v="8882"/>
    <x v="7515"/>
    <x v="40"/>
    <n v="1200"/>
    <d v="2020-02-02T09:01:36"/>
    <x v="1"/>
  </r>
  <r>
    <n v="55281"/>
    <n v="6882"/>
    <x v="7516"/>
    <x v="44"/>
    <n v="1200"/>
    <d v="2020-03-01T02:31:49"/>
    <x v="1"/>
  </r>
  <r>
    <n v="55282"/>
    <n v="4147"/>
    <x v="7517"/>
    <x v="77"/>
    <n v="1200"/>
    <d v="2020-04-02T01:07:47"/>
    <x v="1"/>
  </r>
  <r>
    <n v="55291"/>
    <n v="8907"/>
    <x v="7518"/>
    <x v="82"/>
    <n v="1200"/>
    <d v="2020-04-02T11:06:10"/>
    <x v="1"/>
  </r>
  <r>
    <n v="55298"/>
    <n v="5674"/>
    <x v="7519"/>
    <x v="53"/>
    <n v="1200"/>
    <d v="2020-03-01T15:17:21"/>
    <x v="1"/>
  </r>
  <r>
    <n v="55301"/>
    <n v="7952"/>
    <x v="7520"/>
    <x v="61"/>
    <n v="1200"/>
    <d v="2020-04-01T04:40:51"/>
    <x v="1"/>
  </r>
  <r>
    <n v="55302"/>
    <n v="3907"/>
    <x v="7521"/>
    <x v="9"/>
    <n v="1200"/>
    <d v="2020-01-02T21:01:44"/>
    <x v="1"/>
  </r>
  <r>
    <n v="55303"/>
    <n v="7897"/>
    <x v="7522"/>
    <x v="49"/>
    <n v="1200"/>
    <d v="2020-03-01T04:19:28"/>
    <x v="1"/>
  </r>
  <r>
    <n v="55308"/>
    <n v="9749"/>
    <x v="7523"/>
    <x v="9"/>
    <n v="1200"/>
    <d v="2020-01-02T21:01:44"/>
    <x v="1"/>
  </r>
  <r>
    <n v="55319"/>
    <n v="1187"/>
    <x v="7524"/>
    <x v="31"/>
    <n v="1200"/>
    <d v="2020-02-01T12:28:20"/>
    <x v="1"/>
  </r>
  <r>
    <n v="55320"/>
    <n v="2380"/>
    <x v="7525"/>
    <x v="82"/>
    <n v="1200"/>
    <d v="2020-04-02T11:06:10"/>
    <x v="1"/>
  </r>
  <r>
    <n v="55325"/>
    <n v="956"/>
    <x v="7526"/>
    <x v="64"/>
    <n v="1200"/>
    <d v="2020-04-01T06:34:29"/>
    <x v="1"/>
  </r>
  <r>
    <n v="55330"/>
    <n v="9516"/>
    <x v="7527"/>
    <x v="55"/>
    <n v="1200"/>
    <d v="2020-03-02T11:02:51"/>
    <x v="1"/>
  </r>
  <r>
    <n v="55332"/>
    <n v="8051"/>
    <x v="7528"/>
    <x v="67"/>
    <n v="960"/>
    <d v="2020-04-01T09:22:59"/>
    <x v="1"/>
  </r>
  <r>
    <n v="55335"/>
    <n v="8055"/>
    <x v="7529"/>
    <x v="34"/>
    <n v="1200"/>
    <d v="2020-02-01T16:58:17"/>
    <x v="1"/>
  </r>
  <r>
    <n v="55341"/>
    <n v="8568"/>
    <x v="7530"/>
    <x v="1"/>
    <n v="1200"/>
    <d v="2020-01-01T10:14:24"/>
    <x v="1"/>
  </r>
  <r>
    <n v="55348"/>
    <n v="339"/>
    <x v="7531"/>
    <x v="82"/>
    <n v="1200"/>
    <d v="2020-04-02T11:06:10"/>
    <x v="1"/>
  </r>
  <r>
    <n v="55355"/>
    <n v="8588"/>
    <x v="7532"/>
    <x v="59"/>
    <n v="1200"/>
    <d v="2020-04-01T01:32:09"/>
    <x v="1"/>
  </r>
  <r>
    <n v="55360"/>
    <n v="1855"/>
    <x v="7533"/>
    <x v="34"/>
    <n v="1200"/>
    <d v="2020-02-01T16:58:17"/>
    <x v="1"/>
  </r>
  <r>
    <n v="55362"/>
    <n v="3491"/>
    <x v="7534"/>
    <x v="54"/>
    <n v="1200"/>
    <d v="2020-03-01T22:02:15"/>
    <x v="1"/>
  </r>
  <r>
    <n v="55367"/>
    <n v="3373"/>
    <x v="7535"/>
    <x v="44"/>
    <n v="1200"/>
    <d v="2020-03-01T02:31:49"/>
    <x v="1"/>
  </r>
  <r>
    <n v="55374"/>
    <n v="1851"/>
    <x v="7536"/>
    <x v="26"/>
    <n v="1200"/>
    <d v="2020-02-01T00:55:25"/>
    <x v="1"/>
  </r>
  <r>
    <n v="55377"/>
    <n v="5751"/>
    <x v="7537"/>
    <x v="81"/>
    <n v="1200"/>
    <d v="2020-04-02T07:27:48"/>
    <x v="1"/>
  </r>
  <r>
    <n v="55383"/>
    <n v="5072"/>
    <x v="7538"/>
    <x v="18"/>
    <n v="1200"/>
    <d v="2020-01-05T00:28:44"/>
    <x v="1"/>
  </r>
  <r>
    <n v="55386"/>
    <n v="6161"/>
    <x v="7539"/>
    <x v="31"/>
    <n v="960"/>
    <d v="2020-02-01T12:28:20"/>
    <x v="1"/>
  </r>
  <r>
    <n v="55389"/>
    <n v="5433"/>
    <x v="7540"/>
    <x v="8"/>
    <n v="1200"/>
    <d v="2020-01-02T20:35:56"/>
    <x v="1"/>
  </r>
  <r>
    <n v="55395"/>
    <n v="9646"/>
    <x v="7541"/>
    <x v="5"/>
    <n v="1200"/>
    <d v="2020-01-02T06:05:06"/>
    <x v="1"/>
  </r>
  <r>
    <n v="55402"/>
    <n v="13319"/>
    <x v="7542"/>
    <x v="81"/>
    <n v="1200"/>
    <d v="2020-04-02T07:27:48"/>
    <x v="1"/>
  </r>
  <r>
    <n v="55415"/>
    <n v="5730"/>
    <x v="7543"/>
    <x v="5"/>
    <n v="1200"/>
    <d v="2020-01-02T06:05:06"/>
    <x v="1"/>
  </r>
  <r>
    <n v="55419"/>
    <n v="11309"/>
    <x v="7544"/>
    <x v="3"/>
    <n v="1200"/>
    <d v="2020-01-01T20:43:56"/>
    <x v="1"/>
  </r>
  <r>
    <n v="55420"/>
    <n v="2487"/>
    <x v="7545"/>
    <x v="24"/>
    <n v="1200"/>
    <d v="2020-02-01T00:42:44"/>
    <x v="1"/>
  </r>
  <r>
    <n v="55427"/>
    <n v="4508"/>
    <x v="7546"/>
    <x v="55"/>
    <n v="1200"/>
    <d v="2020-03-02T11:02:51"/>
    <x v="1"/>
  </r>
  <r>
    <n v="55428"/>
    <n v="3114"/>
    <x v="7547"/>
    <x v="2"/>
    <n v="1200"/>
    <d v="2020-01-01T14:40:24"/>
    <x v="1"/>
  </r>
  <r>
    <n v="55434"/>
    <n v="3112"/>
    <x v="7548"/>
    <x v="8"/>
    <n v="960"/>
    <d v="2020-01-02T20:35:56"/>
    <x v="1"/>
  </r>
  <r>
    <n v="55439"/>
    <n v="13129"/>
    <x v="7549"/>
    <x v="27"/>
    <n v="1200"/>
    <d v="2020-02-01T02:31:55"/>
    <x v="1"/>
  </r>
  <r>
    <n v="55442"/>
    <n v="3412"/>
    <x v="7550"/>
    <x v="57"/>
    <n v="1200"/>
    <d v="2020-04-01T00:25:00"/>
    <x v="1"/>
  </r>
  <r>
    <n v="55445"/>
    <n v="1315"/>
    <x v="7551"/>
    <x v="75"/>
    <n v="1200"/>
    <d v="2020-04-01T22:09:26"/>
    <x v="1"/>
  </r>
  <r>
    <n v="55451"/>
    <n v="8758"/>
    <x v="7552"/>
    <x v="19"/>
    <n v="1200"/>
    <d v="2020-01-05T05:18:14"/>
    <x v="1"/>
  </r>
  <r>
    <n v="55458"/>
    <n v="8565"/>
    <x v="7553"/>
    <x v="73"/>
    <n v="1200"/>
    <d v="2020-04-01T20:07:24"/>
    <x v="1"/>
  </r>
  <r>
    <n v="55475"/>
    <n v="4382"/>
    <x v="7554"/>
    <x v="70"/>
    <n v="960"/>
    <d v="2020-04-01T14:24:03"/>
    <x v="1"/>
  </r>
  <r>
    <n v="55480"/>
    <n v="12959"/>
    <x v="7555"/>
    <x v="82"/>
    <n v="1200"/>
    <d v="2020-04-02T11:06:10"/>
    <x v="1"/>
  </r>
  <r>
    <n v="55482"/>
    <n v="12898"/>
    <x v="7556"/>
    <x v="6"/>
    <n v="960"/>
    <d v="2020-01-02T09:54:11"/>
    <x v="1"/>
  </r>
  <r>
    <n v="55484"/>
    <n v="7652"/>
    <x v="7557"/>
    <x v="58"/>
    <n v="0"/>
    <d v="2020-04-01T00:30:36"/>
    <x v="1"/>
  </r>
  <r>
    <n v="55487"/>
    <n v="12027"/>
    <x v="7558"/>
    <x v="47"/>
    <n v="1200"/>
    <d v="2020-03-01T03:50:25"/>
    <x v="1"/>
  </r>
  <r>
    <n v="55488"/>
    <n v="3442"/>
    <x v="7559"/>
    <x v="48"/>
    <n v="1200"/>
    <d v="2020-03-01T03:58:30"/>
    <x v="1"/>
  </r>
  <r>
    <n v="55500"/>
    <n v="5951"/>
    <x v="7560"/>
    <x v="36"/>
    <n v="1200"/>
    <d v="2020-02-01T20:07:26"/>
    <x v="1"/>
  </r>
  <r>
    <n v="55503"/>
    <n v="8232"/>
    <x v="7561"/>
    <x v="49"/>
    <n v="1200"/>
    <d v="2020-03-01T04:19:28"/>
    <x v="1"/>
  </r>
  <r>
    <n v="55509"/>
    <n v="6595"/>
    <x v="7562"/>
    <x v="37"/>
    <n v="1200"/>
    <d v="2020-02-01T20:26:19"/>
    <x v="1"/>
  </r>
  <r>
    <n v="55515"/>
    <n v="8518"/>
    <x v="7563"/>
    <x v="72"/>
    <n v="1200"/>
    <d v="2020-04-01T18:07:44"/>
    <x v="1"/>
  </r>
  <r>
    <n v="55517"/>
    <n v="6337"/>
    <x v="7564"/>
    <x v="10"/>
    <n v="1200"/>
    <d v="2020-01-03T00:27:51"/>
    <x v="1"/>
  </r>
  <r>
    <n v="55520"/>
    <n v="12027"/>
    <x v="7565"/>
    <x v="43"/>
    <n v="960"/>
    <d v="2020-03-01T01:41:28"/>
    <x v="1"/>
  </r>
  <r>
    <n v="55522"/>
    <n v="5543"/>
    <x v="7566"/>
    <x v="18"/>
    <n v="1200"/>
    <d v="2020-01-05T00:28:44"/>
    <x v="1"/>
  </r>
  <r>
    <n v="55527"/>
    <n v="3888"/>
    <x v="7567"/>
    <x v="45"/>
    <n v="1200"/>
    <d v="2020-03-01T02:42:51"/>
    <x v="1"/>
  </r>
  <r>
    <n v="55533"/>
    <n v="8826"/>
    <x v="7568"/>
    <x v="59"/>
    <n v="1200"/>
    <d v="2020-04-01T01:32:09"/>
    <x v="1"/>
  </r>
  <r>
    <n v="55535"/>
    <n v="4567"/>
    <x v="7569"/>
    <x v="82"/>
    <n v="1200"/>
    <d v="2020-04-02T11:06:10"/>
    <x v="1"/>
  </r>
  <r>
    <n v="55538"/>
    <n v="9653"/>
    <x v="7570"/>
    <x v="60"/>
    <n v="1200"/>
    <d v="2020-04-01T03:55:51"/>
    <x v="1"/>
  </r>
  <r>
    <n v="55543"/>
    <n v="1287"/>
    <x v="7571"/>
    <x v="49"/>
    <n v="1200"/>
    <d v="2020-03-01T04:19:28"/>
    <x v="1"/>
  </r>
  <r>
    <n v="55546"/>
    <n v="11629"/>
    <x v="7572"/>
    <x v="4"/>
    <n v="0"/>
    <d v="2020-01-02T00:57:53"/>
    <x v="1"/>
  </r>
  <r>
    <n v="55550"/>
    <n v="221"/>
    <x v="7573"/>
    <x v="29"/>
    <n v="1200"/>
    <d v="2020-02-01T06:12:47"/>
    <x v="1"/>
  </r>
  <r>
    <n v="55552"/>
    <n v="10930"/>
    <x v="7574"/>
    <x v="83"/>
    <n v="1200"/>
    <d v="2020-04-03T02:53:41"/>
    <x v="1"/>
  </r>
  <r>
    <n v="55556"/>
    <n v="10515"/>
    <x v="7575"/>
    <x v="64"/>
    <n v="1200"/>
    <d v="2020-04-01T06:34:29"/>
    <x v="1"/>
  </r>
  <r>
    <n v="55557"/>
    <n v="423"/>
    <x v="7576"/>
    <x v="28"/>
    <n v="1200"/>
    <d v="2020-02-01T04:36:39"/>
    <x v="1"/>
  </r>
  <r>
    <n v="55559"/>
    <n v="4682"/>
    <x v="7577"/>
    <x v="13"/>
    <n v="1200"/>
    <d v="2020-01-03T09:32:30"/>
    <x v="1"/>
  </r>
  <r>
    <n v="55566"/>
    <n v="5494"/>
    <x v="7578"/>
    <x v="29"/>
    <n v="1200"/>
    <d v="2020-02-01T06:12:47"/>
    <x v="1"/>
  </r>
  <r>
    <n v="55568"/>
    <n v="13230"/>
    <x v="7579"/>
    <x v="46"/>
    <n v="1200"/>
    <d v="2020-03-01T03:08:48"/>
    <x v="1"/>
  </r>
  <r>
    <n v="55573"/>
    <n v="10155"/>
    <x v="7580"/>
    <x v="33"/>
    <n v="0"/>
    <d v="2020-02-01T15:32:18"/>
    <x v="1"/>
  </r>
  <r>
    <n v="55578"/>
    <n v="7847"/>
    <x v="7581"/>
    <x v="42"/>
    <n v="1200"/>
    <d v="2020-03-01T00:37:25"/>
    <x v="1"/>
  </r>
  <r>
    <n v="55580"/>
    <n v="5162"/>
    <x v="7582"/>
    <x v="29"/>
    <n v="1200"/>
    <d v="2020-02-01T06:12:47"/>
    <x v="1"/>
  </r>
  <r>
    <n v="55593"/>
    <n v="3646"/>
    <x v="7583"/>
    <x v="27"/>
    <n v="1200"/>
    <d v="2020-02-01T02:31:55"/>
    <x v="1"/>
  </r>
  <r>
    <n v="55597"/>
    <n v="474"/>
    <x v="7584"/>
    <x v="65"/>
    <n v="1200"/>
    <d v="2020-04-01T08:02:05"/>
    <x v="1"/>
  </r>
  <r>
    <n v="55599"/>
    <n v="3670"/>
    <x v="7585"/>
    <x v="74"/>
    <n v="1200"/>
    <d v="2020-04-01T20:15:29"/>
    <x v="1"/>
  </r>
  <r>
    <n v="55601"/>
    <n v="105"/>
    <x v="7586"/>
    <x v="23"/>
    <n v="1200"/>
    <d v="2020-01-08T12:22:24"/>
    <x v="1"/>
  </r>
  <r>
    <n v="55606"/>
    <n v="6109"/>
    <x v="7587"/>
    <x v="31"/>
    <n v="1200"/>
    <d v="2020-02-01T12:28:20"/>
    <x v="1"/>
  </r>
  <r>
    <n v="55608"/>
    <n v="11340"/>
    <x v="7588"/>
    <x v="41"/>
    <n v="1200"/>
    <d v="2020-02-02T14:27:03"/>
    <x v="1"/>
  </r>
  <r>
    <n v="55611"/>
    <n v="10474"/>
    <x v="7589"/>
    <x v="69"/>
    <n v="1200"/>
    <d v="2020-04-01T10:57:24"/>
    <x v="1"/>
  </r>
  <r>
    <n v="55616"/>
    <n v="4223"/>
    <x v="7590"/>
    <x v="3"/>
    <n v="1200"/>
    <d v="2020-01-01T20:43:56"/>
    <x v="1"/>
  </r>
  <r>
    <n v="55617"/>
    <n v="6966"/>
    <x v="7591"/>
    <x v="2"/>
    <n v="1200"/>
    <d v="2020-01-01T14:40:24"/>
    <x v="1"/>
  </r>
  <r>
    <n v="55622"/>
    <n v="12289"/>
    <x v="7592"/>
    <x v="48"/>
    <n v="1200"/>
    <d v="2020-03-01T03:58:30"/>
    <x v="1"/>
  </r>
  <r>
    <n v="55625"/>
    <n v="5747"/>
    <x v="7593"/>
    <x v="58"/>
    <n v="1200"/>
    <d v="2020-04-01T00:30:36"/>
    <x v="1"/>
  </r>
  <r>
    <n v="55627"/>
    <n v="6724"/>
    <x v="7594"/>
    <x v="53"/>
    <n v="1200"/>
    <d v="2020-03-01T15:17:21"/>
    <x v="1"/>
  </r>
  <r>
    <n v="55628"/>
    <n v="3270"/>
    <x v="7595"/>
    <x v="5"/>
    <n v="0"/>
    <d v="2020-01-02T06:05:06"/>
    <x v="1"/>
  </r>
  <r>
    <n v="55630"/>
    <n v="221"/>
    <x v="7596"/>
    <x v="32"/>
    <n v="1200"/>
    <d v="2020-02-01T13:01:17"/>
    <x v="1"/>
  </r>
  <r>
    <n v="55636"/>
    <n v="1249"/>
    <x v="7597"/>
    <x v="77"/>
    <n v="1200"/>
    <d v="2020-04-02T01:07:47"/>
    <x v="1"/>
  </r>
  <r>
    <n v="55641"/>
    <n v="1967"/>
    <x v="7598"/>
    <x v="24"/>
    <n v="0"/>
    <d v="2020-02-01T00:42:44"/>
    <x v="1"/>
  </r>
  <r>
    <n v="55645"/>
    <n v="5046"/>
    <x v="7599"/>
    <x v="34"/>
    <n v="1200"/>
    <d v="2020-02-01T16:58:17"/>
    <x v="1"/>
  </r>
  <r>
    <n v="55648"/>
    <n v="135"/>
    <x v="7600"/>
    <x v="13"/>
    <n v="1200"/>
    <d v="2020-01-03T09:32:30"/>
    <x v="1"/>
  </r>
  <r>
    <n v="55651"/>
    <n v="8007"/>
    <x v="7601"/>
    <x v="45"/>
    <n v="1200"/>
    <d v="2020-03-01T02:42:51"/>
    <x v="1"/>
  </r>
  <r>
    <n v="55656"/>
    <n v="8553"/>
    <x v="7602"/>
    <x v="61"/>
    <n v="1200"/>
    <d v="2020-04-01T04:40:51"/>
    <x v="1"/>
  </r>
  <r>
    <n v="55661"/>
    <n v="5543"/>
    <x v="7603"/>
    <x v="65"/>
    <n v="960"/>
    <d v="2020-04-01T08:02:05"/>
    <x v="1"/>
  </r>
  <r>
    <n v="55665"/>
    <n v="10358"/>
    <x v="7604"/>
    <x v="68"/>
    <n v="1200"/>
    <d v="2020-04-01T10:18:25"/>
    <x v="1"/>
  </r>
  <r>
    <n v="55670"/>
    <n v="6232"/>
    <x v="7605"/>
    <x v="35"/>
    <n v="1200"/>
    <d v="2020-02-01T18:08:42"/>
    <x v="1"/>
  </r>
  <r>
    <n v="55675"/>
    <n v="5154"/>
    <x v="7606"/>
    <x v="31"/>
    <n v="1200"/>
    <d v="2020-02-01T12:28:20"/>
    <x v="1"/>
  </r>
  <r>
    <n v="55680"/>
    <n v="3512"/>
    <x v="7607"/>
    <x v="78"/>
    <n v="1200"/>
    <d v="2020-04-02T03:01:14"/>
    <x v="1"/>
  </r>
  <r>
    <n v="55687"/>
    <n v="336"/>
    <x v="7608"/>
    <x v="49"/>
    <n v="1200"/>
    <d v="2020-03-01T04:19:28"/>
    <x v="1"/>
  </r>
  <r>
    <n v="55688"/>
    <n v="1084"/>
    <x v="7609"/>
    <x v="75"/>
    <n v="1200"/>
    <d v="2020-04-01T22:09:26"/>
    <x v="1"/>
  </r>
  <r>
    <n v="55691"/>
    <n v="11682"/>
    <x v="7610"/>
    <x v="54"/>
    <n v="1200"/>
    <d v="2020-03-01T22:02:15"/>
    <x v="1"/>
  </r>
  <r>
    <n v="55692"/>
    <n v="8874"/>
    <x v="7611"/>
    <x v="32"/>
    <n v="1200"/>
    <d v="2020-02-01T13:01:17"/>
    <x v="1"/>
  </r>
  <r>
    <n v="55696"/>
    <n v="6837"/>
    <x v="7612"/>
    <x v="33"/>
    <n v="1200"/>
    <d v="2020-02-01T15:32:18"/>
    <x v="1"/>
  </r>
  <r>
    <n v="55698"/>
    <n v="7420"/>
    <x v="7613"/>
    <x v="27"/>
    <n v="1200"/>
    <d v="2020-02-01T02:31:55"/>
    <x v="1"/>
  </r>
  <r>
    <n v="55704"/>
    <n v="4183"/>
    <x v="7614"/>
    <x v="55"/>
    <n v="1200"/>
    <d v="2020-03-02T11:02:51"/>
    <x v="1"/>
  </r>
  <r>
    <n v="55711"/>
    <n v="4667"/>
    <x v="7615"/>
    <x v="82"/>
    <n v="1200"/>
    <d v="2020-04-02T11:06:10"/>
    <x v="1"/>
  </r>
  <r>
    <n v="55713"/>
    <n v="12898"/>
    <x v="7616"/>
    <x v="20"/>
    <n v="1200"/>
    <d v="2020-01-05T12:38:03"/>
    <x v="1"/>
  </r>
  <r>
    <n v="55720"/>
    <n v="7354"/>
    <x v="7617"/>
    <x v="25"/>
    <n v="1200"/>
    <d v="2020-02-01T00:50:26"/>
    <x v="1"/>
  </r>
  <r>
    <n v="55727"/>
    <n v="7373"/>
    <x v="7618"/>
    <x v="54"/>
    <n v="1200"/>
    <d v="2020-03-01T22:02:15"/>
    <x v="1"/>
  </r>
  <r>
    <n v="55730"/>
    <n v="12447"/>
    <x v="7619"/>
    <x v="17"/>
    <n v="1200"/>
    <d v="2020-01-04T17:53:50"/>
    <x v="1"/>
  </r>
  <r>
    <n v="55739"/>
    <n v="12404"/>
    <x v="7620"/>
    <x v="15"/>
    <n v="0"/>
    <d v="2020-01-03T17:47:43"/>
    <x v="1"/>
  </r>
  <r>
    <n v="55743"/>
    <n v="13573"/>
    <x v="7621"/>
    <x v="46"/>
    <n v="1200"/>
    <d v="2020-03-01T03:08:48"/>
    <x v="1"/>
  </r>
  <r>
    <n v="55746"/>
    <n v="6997"/>
    <x v="7622"/>
    <x v="57"/>
    <n v="1200"/>
    <d v="2020-04-01T00:25:00"/>
    <x v="1"/>
  </r>
  <r>
    <n v="55749"/>
    <n v="3192"/>
    <x v="7623"/>
    <x v="39"/>
    <n v="1200"/>
    <d v="2020-02-02T07:31:21"/>
    <x v="1"/>
  </r>
  <r>
    <n v="55752"/>
    <n v="10342"/>
    <x v="7624"/>
    <x v="49"/>
    <n v="1200"/>
    <d v="2020-03-01T04:19:28"/>
    <x v="1"/>
  </r>
  <r>
    <n v="55757"/>
    <n v="12390"/>
    <x v="7625"/>
    <x v="29"/>
    <n v="1200"/>
    <d v="2020-02-01T06:12:47"/>
    <x v="1"/>
  </r>
  <r>
    <n v="55764"/>
    <n v="12157"/>
    <x v="7626"/>
    <x v="33"/>
    <n v="1200"/>
    <d v="2020-02-01T15:32:18"/>
    <x v="1"/>
  </r>
  <r>
    <n v="55768"/>
    <n v="481"/>
    <x v="7627"/>
    <x v="79"/>
    <n v="1200"/>
    <d v="2020-04-02T03:36:14"/>
    <x v="1"/>
  </r>
  <r>
    <n v="55770"/>
    <n v="2430"/>
    <x v="7628"/>
    <x v="29"/>
    <n v="1200"/>
    <d v="2020-02-01T06:12:47"/>
    <x v="1"/>
  </r>
  <r>
    <n v="55773"/>
    <n v="5794"/>
    <x v="7629"/>
    <x v="75"/>
    <n v="1200"/>
    <d v="2020-04-01T22:09:26"/>
    <x v="1"/>
  </r>
  <r>
    <n v="55775"/>
    <n v="2073"/>
    <x v="7630"/>
    <x v="19"/>
    <n v="1200"/>
    <d v="2020-01-05T05:18:14"/>
    <x v="1"/>
  </r>
  <r>
    <n v="55781"/>
    <n v="1714"/>
    <x v="7631"/>
    <x v="71"/>
    <n v="0"/>
    <d v="2020-04-01T15:04:54"/>
    <x v="1"/>
  </r>
  <r>
    <n v="55785"/>
    <n v="307"/>
    <x v="7632"/>
    <x v="28"/>
    <n v="1200"/>
    <d v="2020-02-01T04:36:39"/>
    <x v="1"/>
  </r>
  <r>
    <n v="55793"/>
    <n v="2235"/>
    <x v="7633"/>
    <x v="59"/>
    <n v="1200"/>
    <d v="2020-04-01T01:32:09"/>
    <x v="1"/>
  </r>
  <r>
    <n v="55795"/>
    <n v="5818"/>
    <x v="7634"/>
    <x v="70"/>
    <n v="1200"/>
    <d v="2020-04-01T14:24:03"/>
    <x v="1"/>
  </r>
  <r>
    <n v="55800"/>
    <n v="8535"/>
    <x v="7635"/>
    <x v="11"/>
    <n v="0"/>
    <d v="2020-01-03T05:01:15"/>
    <x v="1"/>
  </r>
  <r>
    <n v="55803"/>
    <n v="213"/>
    <x v="7636"/>
    <x v="28"/>
    <n v="1200"/>
    <d v="2020-02-01T04:36:39"/>
    <x v="1"/>
  </r>
  <r>
    <n v="55806"/>
    <n v="13400"/>
    <x v="7637"/>
    <x v="42"/>
    <n v="1200"/>
    <d v="2020-03-01T00:37:25"/>
    <x v="1"/>
  </r>
  <r>
    <n v="55812"/>
    <n v="11462"/>
    <x v="7638"/>
    <x v="26"/>
    <n v="0"/>
    <d v="2020-02-01T00:55:25"/>
    <x v="1"/>
  </r>
  <r>
    <n v="55817"/>
    <n v="6337"/>
    <x v="7639"/>
    <x v="59"/>
    <n v="1200"/>
    <d v="2020-04-01T01:32:09"/>
    <x v="1"/>
  </r>
  <r>
    <n v="55818"/>
    <n v="10794"/>
    <x v="7640"/>
    <x v="53"/>
    <n v="1200"/>
    <d v="2020-03-01T15:17:21"/>
    <x v="1"/>
  </r>
  <r>
    <n v="55832"/>
    <n v="339"/>
    <x v="7641"/>
    <x v="72"/>
    <n v="1200"/>
    <d v="2020-04-01T18:07:44"/>
    <x v="1"/>
  </r>
  <r>
    <n v="55841"/>
    <n v="4520"/>
    <x v="7642"/>
    <x v="10"/>
    <n v="1200"/>
    <d v="2020-01-03T00:27:51"/>
    <x v="1"/>
  </r>
  <r>
    <n v="55847"/>
    <n v="4456"/>
    <x v="7643"/>
    <x v="27"/>
    <n v="1200"/>
    <d v="2020-02-01T02:31:55"/>
    <x v="1"/>
  </r>
  <r>
    <n v="55852"/>
    <n v="4722"/>
    <x v="7644"/>
    <x v="25"/>
    <n v="1200"/>
    <d v="2020-02-01T00:50:26"/>
    <x v="1"/>
  </r>
  <r>
    <n v="55856"/>
    <n v="12090"/>
    <x v="7645"/>
    <x v="19"/>
    <n v="1200"/>
    <d v="2020-01-05T05:18:14"/>
    <x v="1"/>
  </r>
  <r>
    <n v="55860"/>
    <n v="12728"/>
    <x v="7646"/>
    <x v="22"/>
    <n v="1200"/>
    <d v="2020-01-08T11:25:59"/>
    <x v="1"/>
  </r>
  <r>
    <n v="55862"/>
    <n v="700"/>
    <x v="7647"/>
    <x v="44"/>
    <n v="1200"/>
    <d v="2020-03-01T02:31:49"/>
    <x v="1"/>
  </r>
  <r>
    <n v="55867"/>
    <n v="13149"/>
    <x v="7648"/>
    <x v="43"/>
    <n v="1200"/>
    <d v="2020-03-01T01:41:28"/>
    <x v="1"/>
  </r>
  <r>
    <n v="55874"/>
    <n v="5352"/>
    <x v="7649"/>
    <x v="39"/>
    <n v="1200"/>
    <d v="2020-02-02T07:31:21"/>
    <x v="1"/>
  </r>
  <r>
    <n v="55877"/>
    <n v="7207"/>
    <x v="7650"/>
    <x v="70"/>
    <n v="1200"/>
    <d v="2020-04-01T14:24:03"/>
    <x v="1"/>
  </r>
  <r>
    <n v="55882"/>
    <n v="2380"/>
    <x v="7651"/>
    <x v="20"/>
    <n v="1200"/>
    <d v="2020-01-05T12:38:03"/>
    <x v="1"/>
  </r>
  <r>
    <n v="55887"/>
    <n v="13322"/>
    <x v="7652"/>
    <x v="36"/>
    <n v="1200"/>
    <d v="2020-02-01T20:07:26"/>
    <x v="1"/>
  </r>
  <r>
    <n v="55892"/>
    <n v="11733"/>
    <x v="7653"/>
    <x v="40"/>
    <n v="1200"/>
    <d v="2020-02-02T09:01:36"/>
    <x v="1"/>
  </r>
  <r>
    <n v="55898"/>
    <n v="8007"/>
    <x v="7654"/>
    <x v="31"/>
    <n v="1200"/>
    <d v="2020-02-01T12:28:20"/>
    <x v="1"/>
  </r>
  <r>
    <n v="55901"/>
    <n v="4703"/>
    <x v="7655"/>
    <x v="27"/>
    <n v="1200"/>
    <d v="2020-02-01T02:31:55"/>
    <x v="1"/>
  </r>
  <r>
    <n v="55907"/>
    <n v="3331"/>
    <x v="7656"/>
    <x v="56"/>
    <n v="1200"/>
    <d v="2020-03-02T14:15:10"/>
    <x v="1"/>
  </r>
  <r>
    <n v="55908"/>
    <n v="4379"/>
    <x v="7657"/>
    <x v="34"/>
    <n v="1200"/>
    <d v="2020-02-01T16:58:17"/>
    <x v="1"/>
  </r>
  <r>
    <n v="55912"/>
    <n v="1204"/>
    <x v="7658"/>
    <x v="18"/>
    <n v="1200"/>
    <d v="2020-01-05T00:28:44"/>
    <x v="1"/>
  </r>
  <r>
    <n v="55913"/>
    <n v="4057"/>
    <x v="7659"/>
    <x v="31"/>
    <n v="1200"/>
    <d v="2020-02-01T12:28:20"/>
    <x v="1"/>
  </r>
  <r>
    <n v="55916"/>
    <n v="729"/>
    <x v="7660"/>
    <x v="63"/>
    <n v="1200"/>
    <d v="2020-04-01T06:03:34"/>
    <x v="1"/>
  </r>
  <r>
    <n v="55919"/>
    <n v="13368"/>
    <x v="7661"/>
    <x v="52"/>
    <n v="1200"/>
    <d v="2020-03-01T13:39:30"/>
    <x v="1"/>
  </r>
  <r>
    <n v="55924"/>
    <n v="8513"/>
    <x v="7662"/>
    <x v="79"/>
    <n v="1200"/>
    <d v="2020-04-02T03:36:14"/>
    <x v="1"/>
  </r>
  <r>
    <n v="55926"/>
    <n v="3566"/>
    <x v="7663"/>
    <x v="80"/>
    <n v="1200"/>
    <d v="2020-04-02T03:39:16"/>
    <x v="1"/>
  </r>
  <r>
    <n v="55937"/>
    <n v="3545"/>
    <x v="7664"/>
    <x v="47"/>
    <n v="1200"/>
    <d v="2020-03-01T03:50:25"/>
    <x v="1"/>
  </r>
  <r>
    <n v="55938"/>
    <n v="10924"/>
    <x v="7665"/>
    <x v="33"/>
    <n v="1200"/>
    <d v="2020-02-01T15:32:18"/>
    <x v="1"/>
  </r>
  <r>
    <n v="55943"/>
    <n v="1827"/>
    <x v="7666"/>
    <x v="37"/>
    <n v="1200"/>
    <d v="2020-02-01T20:26:19"/>
    <x v="1"/>
  </r>
  <r>
    <n v="55949"/>
    <n v="1821"/>
    <x v="7667"/>
    <x v="67"/>
    <n v="960"/>
    <d v="2020-04-01T09:22:59"/>
    <x v="1"/>
  </r>
  <r>
    <n v="55952"/>
    <n v="10581"/>
    <x v="7668"/>
    <x v="53"/>
    <n v="1200"/>
    <d v="2020-03-01T15:17:21"/>
    <x v="1"/>
  </r>
  <r>
    <n v="55958"/>
    <n v="10713"/>
    <x v="7669"/>
    <x v="78"/>
    <n v="1200"/>
    <d v="2020-04-02T03:01:14"/>
    <x v="1"/>
  </r>
  <r>
    <n v="55965"/>
    <n v="12289"/>
    <x v="7670"/>
    <x v="60"/>
    <n v="1200"/>
    <d v="2020-04-01T03:55:51"/>
    <x v="1"/>
  </r>
  <r>
    <n v="55966"/>
    <n v="1032"/>
    <x v="7671"/>
    <x v="83"/>
    <n v="1200"/>
    <d v="2020-04-03T02:53:41"/>
    <x v="1"/>
  </r>
  <r>
    <n v="55967"/>
    <n v="8815"/>
    <x v="7672"/>
    <x v="75"/>
    <n v="1200"/>
    <d v="2020-04-01T22:09:26"/>
    <x v="1"/>
  </r>
  <r>
    <n v="55973"/>
    <n v="7207"/>
    <x v="7673"/>
    <x v="58"/>
    <n v="1200"/>
    <d v="2020-04-01T00:30:36"/>
    <x v="1"/>
  </r>
  <r>
    <n v="55979"/>
    <n v="7339"/>
    <x v="7674"/>
    <x v="78"/>
    <n v="0"/>
    <d v="2020-04-02T03:01:14"/>
    <x v="1"/>
  </r>
  <r>
    <n v="55985"/>
    <n v="6532"/>
    <x v="7675"/>
    <x v="59"/>
    <n v="1200"/>
    <d v="2020-04-01T01:32:09"/>
    <x v="1"/>
  </r>
  <r>
    <n v="55990"/>
    <n v="12423"/>
    <x v="7676"/>
    <x v="13"/>
    <n v="1200"/>
    <d v="2020-01-03T09:32:30"/>
    <x v="1"/>
  </r>
  <r>
    <n v="55997"/>
    <n v="3466"/>
    <x v="7677"/>
    <x v="15"/>
    <n v="0"/>
    <d v="2020-01-03T17:47:43"/>
    <x v="1"/>
  </r>
  <r>
    <n v="55999"/>
    <n v="6810"/>
    <x v="7678"/>
    <x v="28"/>
    <n v="960"/>
    <d v="2020-02-01T04:36:39"/>
    <x v="1"/>
  </r>
  <r>
    <n v="56003"/>
    <n v="1021"/>
    <x v="7679"/>
    <x v="82"/>
    <n v="1200"/>
    <d v="2020-04-02T11:06:10"/>
    <x v="1"/>
  </r>
  <r>
    <n v="56007"/>
    <n v="10809"/>
    <x v="7680"/>
    <x v="76"/>
    <n v="1200"/>
    <d v="2020-04-01T23:15:30"/>
    <x v="1"/>
  </r>
  <r>
    <n v="56013"/>
    <n v="10574"/>
    <x v="7681"/>
    <x v="21"/>
    <n v="1200"/>
    <d v="2020-01-06T03:03:37"/>
    <x v="1"/>
  </r>
  <r>
    <n v="56016"/>
    <n v="4223"/>
    <x v="7682"/>
    <x v="42"/>
    <n v="1200"/>
    <d v="2020-03-01T00:37:25"/>
    <x v="1"/>
  </r>
  <r>
    <n v="56021"/>
    <n v="13319"/>
    <x v="7683"/>
    <x v="82"/>
    <n v="0"/>
    <d v="2020-04-02T11:06:10"/>
    <x v="1"/>
  </r>
  <r>
    <n v="56023"/>
    <n v="4689"/>
    <x v="7684"/>
    <x v="21"/>
    <n v="1200"/>
    <d v="2020-01-06T03:03:37"/>
    <x v="1"/>
  </r>
  <r>
    <n v="56027"/>
    <n v="2678"/>
    <x v="7685"/>
    <x v="24"/>
    <n v="1200"/>
    <d v="2020-02-01T00:42:44"/>
    <x v="1"/>
  </r>
  <r>
    <n v="56030"/>
    <n v="1714"/>
    <x v="7686"/>
    <x v="17"/>
    <n v="1200"/>
    <d v="2020-01-04T17:53:50"/>
    <x v="1"/>
  </r>
  <r>
    <n v="56034"/>
    <n v="7076"/>
    <x v="7687"/>
    <x v="71"/>
    <n v="1200"/>
    <d v="2020-04-01T15:04:54"/>
    <x v="1"/>
  </r>
  <r>
    <n v="56037"/>
    <n v="2897"/>
    <x v="7688"/>
    <x v="15"/>
    <n v="1200"/>
    <d v="2020-01-03T17:47:43"/>
    <x v="1"/>
  </r>
  <r>
    <n v="56039"/>
    <n v="13573"/>
    <x v="7689"/>
    <x v="29"/>
    <n v="0"/>
    <d v="2020-02-01T06:12:47"/>
    <x v="1"/>
  </r>
  <r>
    <n v="56044"/>
    <n v="1538"/>
    <x v="7690"/>
    <x v="34"/>
    <n v="1200"/>
    <d v="2020-02-01T16:58:17"/>
    <x v="1"/>
  </r>
  <r>
    <n v="56049"/>
    <n v="1687"/>
    <x v="7691"/>
    <x v="18"/>
    <n v="1200"/>
    <d v="2020-01-05T00:28:44"/>
    <x v="1"/>
  </r>
  <r>
    <n v="56056"/>
    <n v="5220"/>
    <x v="7692"/>
    <x v="32"/>
    <n v="1200"/>
    <d v="2020-02-01T13:01:17"/>
    <x v="1"/>
  </r>
  <r>
    <n v="56061"/>
    <n v="1518"/>
    <x v="7693"/>
    <x v="4"/>
    <n v="1200"/>
    <d v="2020-01-02T00:57:53"/>
    <x v="1"/>
  </r>
  <r>
    <n v="56068"/>
    <n v="10532"/>
    <x v="7694"/>
    <x v="77"/>
    <n v="1200"/>
    <d v="2020-04-02T01:07:47"/>
    <x v="1"/>
  </r>
  <r>
    <n v="56073"/>
    <n v="700"/>
    <x v="7695"/>
    <x v="62"/>
    <n v="1200"/>
    <d v="2020-04-01T05:07:47"/>
    <x v="1"/>
  </r>
  <r>
    <n v="56079"/>
    <n v="8525"/>
    <x v="7696"/>
    <x v="26"/>
    <n v="1200"/>
    <d v="2020-02-01T00:55:25"/>
    <x v="1"/>
  </r>
  <r>
    <n v="56083"/>
    <n v="13230"/>
    <x v="7697"/>
    <x v="57"/>
    <n v="1200"/>
    <d v="2020-04-01T00:25:00"/>
    <x v="1"/>
  </r>
  <r>
    <n v="56089"/>
    <n v="221"/>
    <x v="7698"/>
    <x v="67"/>
    <n v="1200"/>
    <d v="2020-04-01T09:22:59"/>
    <x v="1"/>
  </r>
  <r>
    <n v="56091"/>
    <n v="7339"/>
    <x v="7699"/>
    <x v="62"/>
    <n v="1200"/>
    <d v="2020-04-01T05:07:47"/>
    <x v="1"/>
  </r>
  <r>
    <n v="56095"/>
    <n v="13618"/>
    <x v="7700"/>
    <x v="52"/>
    <n v="1200"/>
    <d v="2020-03-01T13:39:30"/>
    <x v="1"/>
  </r>
  <r>
    <n v="56096"/>
    <n v="10071"/>
    <x v="7701"/>
    <x v="5"/>
    <n v="1200"/>
    <d v="2020-01-02T06:05:06"/>
    <x v="1"/>
  </r>
  <r>
    <n v="56097"/>
    <n v="13488"/>
    <x v="7702"/>
    <x v="28"/>
    <n v="1200"/>
    <d v="2020-02-01T04:36:39"/>
    <x v="1"/>
  </r>
  <r>
    <n v="56102"/>
    <n v="2880"/>
    <x v="7703"/>
    <x v="10"/>
    <n v="0"/>
    <d v="2020-01-03T00:27:51"/>
    <x v="1"/>
  </r>
  <r>
    <n v="56109"/>
    <n v="10585"/>
    <x v="7704"/>
    <x v="58"/>
    <n v="0"/>
    <d v="2020-04-01T00:30:36"/>
    <x v="1"/>
  </r>
  <r>
    <n v="56111"/>
    <n v="4657"/>
    <x v="7705"/>
    <x v="58"/>
    <n v="1200"/>
    <d v="2020-04-01T00:30:36"/>
    <x v="1"/>
  </r>
  <r>
    <n v="56118"/>
    <n v="7433"/>
    <x v="7706"/>
    <x v="83"/>
    <n v="1200"/>
    <d v="2020-04-03T02:53:41"/>
    <x v="1"/>
  </r>
  <r>
    <n v="56121"/>
    <n v="8842"/>
    <x v="7707"/>
    <x v="48"/>
    <n v="1200"/>
    <d v="2020-03-01T03:58:30"/>
    <x v="1"/>
  </r>
  <r>
    <n v="56123"/>
    <n v="3852"/>
    <x v="7708"/>
    <x v="41"/>
    <n v="1200"/>
    <d v="2020-02-02T14:27:03"/>
    <x v="1"/>
  </r>
  <r>
    <n v="56130"/>
    <n v="2487"/>
    <x v="7709"/>
    <x v="21"/>
    <n v="960"/>
    <d v="2020-01-06T03:03:37"/>
    <x v="1"/>
  </r>
  <r>
    <n v="56134"/>
    <n v="2242"/>
    <x v="7710"/>
    <x v="18"/>
    <n v="1200"/>
    <d v="2020-01-05T00:28:44"/>
    <x v="1"/>
  </r>
  <r>
    <n v="56136"/>
    <n v="8495"/>
    <x v="7711"/>
    <x v="28"/>
    <n v="1200"/>
    <d v="2020-02-01T04:36:39"/>
    <x v="1"/>
  </r>
  <r>
    <n v="56143"/>
    <n v="1315"/>
    <x v="7712"/>
    <x v="63"/>
    <n v="1200"/>
    <d v="2020-04-01T06:03:34"/>
    <x v="1"/>
  </r>
  <r>
    <n v="56144"/>
    <n v="135"/>
    <x v="7713"/>
    <x v="72"/>
    <n v="1200"/>
    <d v="2020-04-01T18:07:44"/>
    <x v="1"/>
  </r>
  <r>
    <n v="56149"/>
    <n v="1183"/>
    <x v="7714"/>
    <x v="20"/>
    <n v="1200"/>
    <d v="2020-01-05T12:38:03"/>
    <x v="1"/>
  </r>
  <r>
    <n v="56150"/>
    <n v="12520"/>
    <x v="7715"/>
    <x v="37"/>
    <n v="1200"/>
    <d v="2020-02-01T20:26:19"/>
    <x v="1"/>
  </r>
  <r>
    <n v="56153"/>
    <n v="6997"/>
    <x v="7716"/>
    <x v="68"/>
    <n v="1200"/>
    <d v="2020-04-01T10:18:25"/>
    <x v="1"/>
  </r>
  <r>
    <n v="56155"/>
    <n v="7327"/>
    <x v="7717"/>
    <x v="3"/>
    <n v="960"/>
    <d v="2020-01-01T20:43:56"/>
    <x v="1"/>
  </r>
  <r>
    <n v="56162"/>
    <n v="3899"/>
    <x v="7718"/>
    <x v="21"/>
    <n v="960"/>
    <d v="2020-01-06T03:03:37"/>
    <x v="1"/>
  </r>
  <r>
    <n v="56168"/>
    <n v="13319"/>
    <x v="7719"/>
    <x v="31"/>
    <n v="1200"/>
    <d v="2020-02-01T12:28:20"/>
    <x v="1"/>
  </r>
  <r>
    <n v="56174"/>
    <n v="4698"/>
    <x v="7720"/>
    <x v="37"/>
    <n v="1200"/>
    <d v="2020-02-01T20:26:19"/>
    <x v="1"/>
  </r>
  <r>
    <n v="56180"/>
    <n v="1315"/>
    <x v="7721"/>
    <x v="46"/>
    <n v="1200"/>
    <d v="2020-03-01T03:08:48"/>
    <x v="1"/>
  </r>
  <r>
    <n v="56181"/>
    <n v="2607"/>
    <x v="7722"/>
    <x v="8"/>
    <n v="1200"/>
    <d v="2020-01-02T20:35:56"/>
    <x v="1"/>
  </r>
  <r>
    <n v="56184"/>
    <n v="6584"/>
    <x v="7723"/>
    <x v="44"/>
    <n v="1200"/>
    <d v="2020-03-01T02:31:49"/>
    <x v="1"/>
  </r>
  <r>
    <n v="56186"/>
    <n v="10342"/>
    <x v="7724"/>
    <x v="20"/>
    <n v="1200"/>
    <d v="2020-01-05T12:38:03"/>
    <x v="1"/>
  </r>
  <r>
    <n v="56189"/>
    <n v="7339"/>
    <x v="7725"/>
    <x v="4"/>
    <n v="1200"/>
    <d v="2020-01-02T00:57:53"/>
    <x v="1"/>
  </r>
  <r>
    <n v="56197"/>
    <n v="2023"/>
    <x v="7726"/>
    <x v="82"/>
    <n v="1200"/>
    <d v="2020-04-02T11:06:10"/>
    <x v="1"/>
  </r>
  <r>
    <n v="56202"/>
    <n v="2586"/>
    <x v="7727"/>
    <x v="81"/>
    <n v="1200"/>
    <d v="2020-04-02T07:27:48"/>
    <x v="1"/>
  </r>
  <r>
    <n v="56211"/>
    <n v="4057"/>
    <x v="7728"/>
    <x v="11"/>
    <n v="1200"/>
    <d v="2020-01-03T05:01:15"/>
    <x v="1"/>
  </r>
  <r>
    <n v="56214"/>
    <n v="105"/>
    <x v="7729"/>
    <x v="3"/>
    <n v="1200"/>
    <d v="2020-01-01T20:43:56"/>
    <x v="1"/>
  </r>
  <r>
    <n v="56218"/>
    <n v="4838"/>
    <x v="7730"/>
    <x v="63"/>
    <n v="1200"/>
    <d v="2020-04-01T06:03:34"/>
    <x v="1"/>
  </r>
  <r>
    <n v="56223"/>
    <n v="1021"/>
    <x v="7731"/>
    <x v="15"/>
    <n v="1200"/>
    <d v="2020-01-03T17:47:43"/>
    <x v="1"/>
  </r>
  <r>
    <n v="56224"/>
    <n v="13382"/>
    <x v="7732"/>
    <x v="3"/>
    <n v="1200"/>
    <d v="2020-01-01T20:43:56"/>
    <x v="1"/>
  </r>
  <r>
    <n v="56226"/>
    <n v="7433"/>
    <x v="7733"/>
    <x v="8"/>
    <n v="1200"/>
    <d v="2020-01-02T20:35:56"/>
    <x v="1"/>
  </r>
  <r>
    <n v="56233"/>
    <n v="8620"/>
    <x v="7734"/>
    <x v="32"/>
    <n v="1200"/>
    <d v="2020-02-01T13:01:17"/>
    <x v="1"/>
  </r>
  <r>
    <n v="56237"/>
    <n v="1392"/>
    <x v="7735"/>
    <x v="54"/>
    <n v="0"/>
    <d v="2020-03-01T22:02:15"/>
    <x v="1"/>
  </r>
  <r>
    <n v="56243"/>
    <n v="4913"/>
    <x v="7736"/>
    <x v="27"/>
    <n v="1200"/>
    <d v="2020-02-01T02:31:55"/>
    <x v="1"/>
  </r>
  <r>
    <n v="56249"/>
    <n v="8874"/>
    <x v="7737"/>
    <x v="57"/>
    <n v="1200"/>
    <d v="2020-04-01T00:25:00"/>
    <x v="1"/>
  </r>
  <r>
    <n v="56252"/>
    <n v="6842"/>
    <x v="7738"/>
    <x v="1"/>
    <n v="1200"/>
    <d v="2020-01-01T10:14:24"/>
    <x v="1"/>
  </r>
  <r>
    <n v="56253"/>
    <n v="8914"/>
    <x v="7739"/>
    <x v="36"/>
    <n v="1200"/>
    <d v="2020-02-01T20:07:26"/>
    <x v="1"/>
  </r>
  <r>
    <n v="56259"/>
    <n v="13515"/>
    <x v="7740"/>
    <x v="35"/>
    <n v="1200"/>
    <d v="2020-02-01T18:08:42"/>
    <x v="1"/>
  </r>
  <r>
    <n v="56260"/>
    <n v="8826"/>
    <x v="7741"/>
    <x v="38"/>
    <n v="1200"/>
    <d v="2020-02-02T02:00:28"/>
    <x v="1"/>
  </r>
  <r>
    <n v="56263"/>
    <n v="2462"/>
    <x v="7742"/>
    <x v="77"/>
    <n v="1200"/>
    <d v="2020-04-02T01:07:47"/>
    <x v="1"/>
  </r>
  <r>
    <n v="56270"/>
    <n v="5080"/>
    <x v="7743"/>
    <x v="79"/>
    <n v="1200"/>
    <d v="2020-04-02T03:36:14"/>
    <x v="1"/>
  </r>
  <r>
    <n v="56276"/>
    <n v="10515"/>
    <x v="7744"/>
    <x v="58"/>
    <n v="1200"/>
    <d v="2020-04-01T00:30:36"/>
    <x v="1"/>
  </r>
  <r>
    <n v="56286"/>
    <n v="1534"/>
    <x v="7745"/>
    <x v="25"/>
    <n v="1200"/>
    <d v="2020-02-01T00:50:26"/>
    <x v="1"/>
  </r>
  <r>
    <n v="56292"/>
    <n v="5951"/>
    <x v="7746"/>
    <x v="27"/>
    <n v="1200"/>
    <d v="2020-02-01T02:31:55"/>
    <x v="1"/>
  </r>
  <r>
    <n v="56295"/>
    <n v="1657"/>
    <x v="7747"/>
    <x v="19"/>
    <n v="1200"/>
    <d v="2020-01-05T05:18:14"/>
    <x v="1"/>
  </r>
  <r>
    <n v="56297"/>
    <n v="3331"/>
    <x v="7748"/>
    <x v="67"/>
    <n v="1200"/>
    <d v="2020-04-01T09:22:59"/>
    <x v="1"/>
  </r>
  <r>
    <n v="56304"/>
    <n v="1287"/>
    <x v="7749"/>
    <x v="82"/>
    <n v="1200"/>
    <d v="2020-04-02T11:06:10"/>
    <x v="1"/>
  </r>
  <r>
    <n v="56311"/>
    <n v="12994"/>
    <x v="7750"/>
    <x v="27"/>
    <n v="1200"/>
    <d v="2020-02-01T02:31:55"/>
    <x v="1"/>
  </r>
  <r>
    <n v="56318"/>
    <n v="9008"/>
    <x v="7751"/>
    <x v="65"/>
    <n v="1200"/>
    <d v="2020-04-01T08:02:05"/>
    <x v="1"/>
  </r>
  <r>
    <n v="56322"/>
    <n v="5794"/>
    <x v="7752"/>
    <x v="75"/>
    <n v="1200"/>
    <d v="2020-04-01T22:09:26"/>
    <x v="1"/>
  </r>
  <r>
    <n v="56328"/>
    <n v="4838"/>
    <x v="7753"/>
    <x v="82"/>
    <n v="960"/>
    <d v="2020-04-02T11:06:10"/>
    <x v="1"/>
  </r>
  <r>
    <n v="56335"/>
    <n v="1855"/>
    <x v="7754"/>
    <x v="38"/>
    <n v="1200"/>
    <d v="2020-02-02T02:00:28"/>
    <x v="1"/>
  </r>
  <r>
    <n v="56340"/>
    <n v="4981"/>
    <x v="7755"/>
    <x v="28"/>
    <n v="1200"/>
    <d v="2020-02-01T04:36:39"/>
    <x v="1"/>
  </r>
  <r>
    <n v="56351"/>
    <n v="8400"/>
    <x v="7756"/>
    <x v="79"/>
    <n v="0"/>
    <d v="2020-04-02T03:36:14"/>
    <x v="1"/>
  </r>
  <r>
    <n v="56363"/>
    <n v="4638"/>
    <x v="7757"/>
    <x v="42"/>
    <n v="0"/>
    <d v="2020-03-01T00:37:25"/>
    <x v="1"/>
  </r>
  <r>
    <n v="56367"/>
    <n v="11868"/>
    <x v="7758"/>
    <x v="44"/>
    <n v="960"/>
    <d v="2020-03-01T02:31:49"/>
    <x v="1"/>
  </r>
  <r>
    <n v="56368"/>
    <n v="4695"/>
    <x v="7759"/>
    <x v="41"/>
    <n v="1200"/>
    <d v="2020-02-02T14:27:03"/>
    <x v="1"/>
  </r>
  <r>
    <n v="56374"/>
    <n v="3901"/>
    <x v="7760"/>
    <x v="34"/>
    <n v="1200"/>
    <d v="2020-02-01T16:58:17"/>
    <x v="1"/>
  </r>
  <r>
    <n v="56375"/>
    <n v="10515"/>
    <x v="7761"/>
    <x v="38"/>
    <n v="1200"/>
    <d v="2020-02-02T02:00:28"/>
    <x v="1"/>
  </r>
  <r>
    <n v="56379"/>
    <n v="6837"/>
    <x v="7762"/>
    <x v="38"/>
    <n v="1200"/>
    <d v="2020-02-02T02:00:28"/>
    <x v="1"/>
  </r>
  <r>
    <n v="56390"/>
    <n v="9731"/>
    <x v="7763"/>
    <x v="18"/>
    <n v="1200"/>
    <d v="2020-01-05T00:28:44"/>
    <x v="1"/>
  </r>
  <r>
    <n v="56391"/>
    <n v="8144"/>
    <x v="7764"/>
    <x v="41"/>
    <n v="1200"/>
    <d v="2020-02-02T14:27:03"/>
    <x v="1"/>
  </r>
  <r>
    <n v="56398"/>
    <n v="13190"/>
    <x v="7765"/>
    <x v="14"/>
    <n v="1200"/>
    <d v="2020-01-03T10:34:56"/>
    <x v="1"/>
  </r>
  <r>
    <n v="56401"/>
    <n v="5159"/>
    <x v="7766"/>
    <x v="54"/>
    <n v="1200"/>
    <d v="2020-03-01T22:02:15"/>
    <x v="1"/>
  </r>
  <r>
    <n v="56403"/>
    <n v="6167"/>
    <x v="7767"/>
    <x v="8"/>
    <n v="1200"/>
    <d v="2020-01-02T20:35:56"/>
    <x v="1"/>
  </r>
  <r>
    <n v="56409"/>
    <n v="2430"/>
    <x v="7768"/>
    <x v="69"/>
    <n v="1200"/>
    <d v="2020-04-01T10:57:24"/>
    <x v="1"/>
  </r>
  <r>
    <n v="56414"/>
    <n v="4389"/>
    <x v="7769"/>
    <x v="55"/>
    <n v="960"/>
    <d v="2020-03-02T11:02:51"/>
    <x v="1"/>
  </r>
  <r>
    <n v="56419"/>
    <n v="8518"/>
    <x v="7770"/>
    <x v="64"/>
    <n v="1200"/>
    <d v="2020-04-01T06:34:29"/>
    <x v="1"/>
  </r>
  <r>
    <n v="56422"/>
    <n v="5299"/>
    <x v="7771"/>
    <x v="68"/>
    <n v="1200"/>
    <d v="2020-04-01T10:18:25"/>
    <x v="1"/>
  </r>
  <r>
    <n v="56423"/>
    <n v="1410"/>
    <x v="7772"/>
    <x v="41"/>
    <n v="1200"/>
    <d v="2020-02-02T14:27:03"/>
    <x v="1"/>
  </r>
  <r>
    <n v="56429"/>
    <n v="2953"/>
    <x v="7773"/>
    <x v="9"/>
    <n v="1200"/>
    <d v="2020-01-02T21:01:44"/>
    <x v="1"/>
  </r>
  <r>
    <n v="56431"/>
    <n v="7420"/>
    <x v="7774"/>
    <x v="66"/>
    <n v="1200"/>
    <d v="2020-04-01T08:06:25"/>
    <x v="1"/>
  </r>
  <r>
    <n v="56436"/>
    <n v="10065"/>
    <x v="7775"/>
    <x v="61"/>
    <n v="1200"/>
    <d v="2020-04-01T04:40:51"/>
    <x v="1"/>
  </r>
  <r>
    <n v="56437"/>
    <n v="12804"/>
    <x v="7776"/>
    <x v="55"/>
    <n v="1200"/>
    <d v="2020-03-02T11:02:51"/>
    <x v="1"/>
  </r>
  <r>
    <n v="56439"/>
    <n v="4057"/>
    <x v="7777"/>
    <x v="13"/>
    <n v="1200"/>
    <d v="2020-01-03T09:32:30"/>
    <x v="1"/>
  </r>
  <r>
    <n v="56443"/>
    <n v="765"/>
    <x v="7778"/>
    <x v="45"/>
    <n v="1200"/>
    <d v="2020-03-01T02:42:51"/>
    <x v="1"/>
  </r>
  <r>
    <n v="56449"/>
    <n v="13474"/>
    <x v="7779"/>
    <x v="26"/>
    <n v="1200"/>
    <d v="2020-02-01T00:55:25"/>
    <x v="1"/>
  </r>
  <r>
    <n v="56454"/>
    <n v="1204"/>
    <x v="7780"/>
    <x v="28"/>
    <n v="1200"/>
    <d v="2020-02-01T04:36:39"/>
    <x v="1"/>
  </r>
  <r>
    <n v="56460"/>
    <n v="4031"/>
    <x v="7781"/>
    <x v="42"/>
    <n v="1200"/>
    <d v="2020-03-01T00:37:25"/>
    <x v="1"/>
  </r>
  <r>
    <n v="56464"/>
    <n v="6195"/>
    <x v="7782"/>
    <x v="68"/>
    <n v="1200"/>
    <d v="2020-04-01T10:18:25"/>
    <x v="1"/>
  </r>
  <r>
    <n v="56468"/>
    <n v="11629"/>
    <x v="7783"/>
    <x v="23"/>
    <n v="1200"/>
    <d v="2020-01-08T12:22:24"/>
    <x v="1"/>
  </r>
  <r>
    <n v="56470"/>
    <n v="6775"/>
    <x v="7784"/>
    <x v="24"/>
    <n v="1200"/>
    <d v="2020-02-01T00:42:44"/>
    <x v="1"/>
  </r>
  <r>
    <n v="56483"/>
    <n v="1657"/>
    <x v="7785"/>
    <x v="60"/>
    <n v="1200"/>
    <d v="2020-04-01T03:55:51"/>
    <x v="1"/>
  </r>
  <r>
    <n v="56484"/>
    <n v="130"/>
    <x v="7786"/>
    <x v="3"/>
    <n v="1200"/>
    <d v="2020-01-01T20:43:56"/>
    <x v="1"/>
  </r>
  <r>
    <n v="56490"/>
    <n v="3992"/>
    <x v="7787"/>
    <x v="68"/>
    <n v="960"/>
    <d v="2020-04-01T10:18:25"/>
    <x v="1"/>
  </r>
  <r>
    <n v="56496"/>
    <n v="13912"/>
    <x v="7788"/>
    <x v="54"/>
    <n v="1200"/>
    <d v="2020-03-01T22:02:15"/>
    <x v="1"/>
  </r>
  <r>
    <n v="56498"/>
    <n v="4223"/>
    <x v="7789"/>
    <x v="64"/>
    <n v="1200"/>
    <d v="2020-04-01T06:34:29"/>
    <x v="1"/>
  </r>
  <r>
    <n v="56502"/>
    <n v="5543"/>
    <x v="7790"/>
    <x v="80"/>
    <n v="1200"/>
    <d v="2020-04-02T03:39:16"/>
    <x v="1"/>
  </r>
  <r>
    <n v="56507"/>
    <n v="3223"/>
    <x v="7791"/>
    <x v="81"/>
    <n v="1200"/>
    <d v="2020-04-02T07:27:48"/>
    <x v="1"/>
  </r>
  <r>
    <n v="56513"/>
    <n v="13131"/>
    <x v="7792"/>
    <x v="60"/>
    <n v="1200"/>
    <d v="2020-04-01T03:55:51"/>
    <x v="1"/>
  </r>
  <r>
    <n v="56515"/>
    <n v="1534"/>
    <x v="7793"/>
    <x v="83"/>
    <n v="1200"/>
    <d v="2020-04-03T02:53:41"/>
    <x v="1"/>
  </r>
  <r>
    <n v="56519"/>
    <n v="13573"/>
    <x v="7794"/>
    <x v="57"/>
    <n v="1200"/>
    <d v="2020-04-01T00:25:00"/>
    <x v="1"/>
  </r>
  <r>
    <n v="56531"/>
    <n v="4993"/>
    <x v="7795"/>
    <x v="62"/>
    <n v="1200"/>
    <d v="2020-04-01T05:07:47"/>
    <x v="1"/>
  </r>
  <r>
    <n v="56535"/>
    <n v="4678"/>
    <x v="7796"/>
    <x v="77"/>
    <n v="1200"/>
    <d v="2020-04-02T01:07:47"/>
    <x v="1"/>
  </r>
  <r>
    <n v="56539"/>
    <n v="423"/>
    <x v="7797"/>
    <x v="81"/>
    <n v="1200"/>
    <d v="2020-04-02T07:27:48"/>
    <x v="1"/>
  </r>
  <r>
    <n v="56541"/>
    <n v="4703"/>
    <x v="7798"/>
    <x v="51"/>
    <n v="1200"/>
    <d v="2020-03-01T05:55:20"/>
    <x v="1"/>
  </r>
  <r>
    <n v="56547"/>
    <n v="12043"/>
    <x v="7799"/>
    <x v="21"/>
    <n v="1200"/>
    <d v="2020-01-06T03:03:37"/>
    <x v="1"/>
  </r>
  <r>
    <n v="56550"/>
    <n v="13221"/>
    <x v="7800"/>
    <x v="31"/>
    <n v="1200"/>
    <d v="2020-02-01T12:28:20"/>
    <x v="1"/>
  </r>
  <r>
    <n v="56554"/>
    <n v="11111"/>
    <x v="7801"/>
    <x v="36"/>
    <n v="1200"/>
    <d v="2020-02-01T20:07:26"/>
    <x v="1"/>
  </r>
  <r>
    <n v="56558"/>
    <n v="8062"/>
    <x v="7802"/>
    <x v="53"/>
    <n v="1200"/>
    <d v="2020-03-01T15:17:21"/>
    <x v="1"/>
  </r>
  <r>
    <n v="56560"/>
    <n v="3518"/>
    <x v="7803"/>
    <x v="33"/>
    <n v="1200"/>
    <d v="2020-02-01T15:32:18"/>
    <x v="1"/>
  </r>
  <r>
    <n v="56566"/>
    <n v="3057"/>
    <x v="7804"/>
    <x v="1"/>
    <n v="1200"/>
    <d v="2020-01-01T10:14:24"/>
    <x v="1"/>
  </r>
  <r>
    <n v="56569"/>
    <n v="2880"/>
    <x v="7805"/>
    <x v="13"/>
    <n v="1200"/>
    <d v="2020-01-03T09:32:30"/>
    <x v="1"/>
  </r>
  <r>
    <n v="56571"/>
    <n v="12255"/>
    <x v="7806"/>
    <x v="83"/>
    <n v="1200"/>
    <d v="2020-04-03T02:53:41"/>
    <x v="1"/>
  </r>
  <r>
    <n v="56578"/>
    <n v="3279"/>
    <x v="7807"/>
    <x v="73"/>
    <n v="1200"/>
    <d v="2020-04-01T20:07:24"/>
    <x v="1"/>
  </r>
  <r>
    <n v="56579"/>
    <n v="3329"/>
    <x v="7808"/>
    <x v="21"/>
    <n v="1200"/>
    <d v="2020-01-06T03:03:37"/>
    <x v="1"/>
  </r>
  <r>
    <n v="56583"/>
    <n v="13413"/>
    <x v="7809"/>
    <x v="42"/>
    <n v="1200"/>
    <d v="2020-03-01T00:37:25"/>
    <x v="1"/>
  </r>
  <r>
    <n v="56585"/>
    <n v="2909"/>
    <x v="7810"/>
    <x v="69"/>
    <n v="1200"/>
    <d v="2020-04-01T10:57:24"/>
    <x v="1"/>
  </r>
  <r>
    <n v="56591"/>
    <n v="6997"/>
    <x v="7811"/>
    <x v="52"/>
    <n v="1200"/>
    <d v="2020-03-01T13:39:30"/>
    <x v="1"/>
  </r>
  <r>
    <n v="56595"/>
    <n v="5672"/>
    <x v="7812"/>
    <x v="2"/>
    <n v="1200"/>
    <d v="2020-01-01T14:40:24"/>
    <x v="1"/>
  </r>
  <r>
    <n v="56599"/>
    <n v="4896"/>
    <x v="7813"/>
    <x v="2"/>
    <n v="1200"/>
    <d v="2020-01-01T14:40:24"/>
    <x v="1"/>
  </r>
  <r>
    <n v="56606"/>
    <n v="5299"/>
    <x v="7814"/>
    <x v="66"/>
    <n v="1200"/>
    <d v="2020-04-01T08:06:25"/>
    <x v="1"/>
  </r>
  <r>
    <n v="56613"/>
    <n v="464"/>
    <x v="7815"/>
    <x v="10"/>
    <n v="0"/>
    <d v="2020-01-03T00:27:51"/>
    <x v="1"/>
  </r>
  <r>
    <n v="56620"/>
    <n v="13672"/>
    <x v="7816"/>
    <x v="69"/>
    <n v="1200"/>
    <d v="2020-04-01T10:57:24"/>
    <x v="1"/>
  </r>
  <r>
    <n v="56623"/>
    <n v="8094"/>
    <x v="7817"/>
    <x v="11"/>
    <n v="1200"/>
    <d v="2020-01-03T05:01:15"/>
    <x v="1"/>
  </r>
  <r>
    <n v="56626"/>
    <n v="8815"/>
    <x v="7818"/>
    <x v="33"/>
    <n v="1200"/>
    <d v="2020-02-01T15:32:18"/>
    <x v="1"/>
  </r>
  <r>
    <n v="56630"/>
    <n v="6958"/>
    <x v="7819"/>
    <x v="65"/>
    <n v="1200"/>
    <d v="2020-04-01T08:02:05"/>
    <x v="1"/>
  </r>
  <r>
    <n v="56634"/>
    <n v="11692"/>
    <x v="7820"/>
    <x v="35"/>
    <n v="1200"/>
    <d v="2020-02-01T18:08:42"/>
    <x v="1"/>
  </r>
  <r>
    <n v="56640"/>
    <n v="13131"/>
    <x v="7821"/>
    <x v="2"/>
    <n v="1200"/>
    <d v="2020-01-01T14:40:24"/>
    <x v="1"/>
  </r>
  <r>
    <n v="56645"/>
    <n v="12255"/>
    <x v="7822"/>
    <x v="27"/>
    <n v="1200"/>
    <d v="2020-02-01T02:31:55"/>
    <x v="1"/>
  </r>
  <r>
    <n v="56646"/>
    <n v="9346"/>
    <x v="7823"/>
    <x v="63"/>
    <n v="1200"/>
    <d v="2020-04-01T06:03:34"/>
    <x v="1"/>
  </r>
  <r>
    <n v="56652"/>
    <n v="13155"/>
    <x v="7824"/>
    <x v="15"/>
    <n v="1200"/>
    <d v="2020-01-03T17:47:43"/>
    <x v="1"/>
  </r>
  <r>
    <n v="56659"/>
    <n v="7920"/>
    <x v="7825"/>
    <x v="80"/>
    <n v="1200"/>
    <d v="2020-04-02T03:39:16"/>
    <x v="1"/>
  </r>
  <r>
    <n v="56666"/>
    <n v="8565"/>
    <x v="7826"/>
    <x v="50"/>
    <n v="1200"/>
    <d v="2020-03-01T05:23:13"/>
    <x v="1"/>
  </r>
  <r>
    <n v="56668"/>
    <n v="12520"/>
    <x v="7827"/>
    <x v="51"/>
    <n v="1200"/>
    <d v="2020-03-01T05:55:20"/>
    <x v="1"/>
  </r>
  <r>
    <n v="56674"/>
    <n v="8563"/>
    <x v="7828"/>
    <x v="78"/>
    <n v="1200"/>
    <d v="2020-04-02T03:01:14"/>
    <x v="1"/>
  </r>
  <r>
    <n v="56675"/>
    <n v="7373"/>
    <x v="7829"/>
    <x v="77"/>
    <n v="1200"/>
    <d v="2020-04-02T01:07:47"/>
    <x v="1"/>
  </r>
  <r>
    <n v="56680"/>
    <n v="10946"/>
    <x v="7830"/>
    <x v="48"/>
    <n v="0"/>
    <d v="2020-03-01T03:58:30"/>
    <x v="1"/>
  </r>
  <r>
    <n v="56686"/>
    <n v="13132"/>
    <x v="7831"/>
    <x v="60"/>
    <n v="1200"/>
    <d v="2020-04-01T03:55:51"/>
    <x v="1"/>
  </r>
  <r>
    <n v="56692"/>
    <n v="970"/>
    <x v="7832"/>
    <x v="34"/>
    <n v="1200"/>
    <d v="2020-02-01T16:58:17"/>
    <x v="1"/>
  </r>
  <r>
    <n v="56697"/>
    <n v="10101"/>
    <x v="7833"/>
    <x v="41"/>
    <n v="1200"/>
    <d v="2020-02-02T14:27:03"/>
    <x v="1"/>
  </r>
  <r>
    <n v="56702"/>
    <n v="8232"/>
    <x v="7834"/>
    <x v="74"/>
    <n v="1200"/>
    <d v="2020-04-01T20:15:29"/>
    <x v="1"/>
  </r>
  <r>
    <n v="56705"/>
    <n v="9029"/>
    <x v="7835"/>
    <x v="34"/>
    <n v="1200"/>
    <d v="2020-02-01T16:58:17"/>
    <x v="1"/>
  </r>
  <r>
    <n v="56712"/>
    <n v="8094"/>
    <x v="7836"/>
    <x v="50"/>
    <n v="1200"/>
    <d v="2020-03-01T05:23:13"/>
    <x v="1"/>
  </r>
  <r>
    <n v="56717"/>
    <n v="4659"/>
    <x v="7837"/>
    <x v="45"/>
    <n v="1200"/>
    <d v="2020-03-01T02:42:51"/>
    <x v="1"/>
  </r>
  <r>
    <n v="56720"/>
    <n v="8606"/>
    <x v="7838"/>
    <x v="45"/>
    <n v="1200"/>
    <d v="2020-03-01T02:42:51"/>
    <x v="1"/>
  </r>
  <r>
    <n v="56721"/>
    <n v="8062"/>
    <x v="7839"/>
    <x v="72"/>
    <n v="1200"/>
    <d v="2020-04-01T18:07:44"/>
    <x v="1"/>
  </r>
  <r>
    <n v="56726"/>
    <n v="591"/>
    <x v="7840"/>
    <x v="55"/>
    <n v="1200"/>
    <d v="2020-03-02T11:02:51"/>
    <x v="1"/>
  </r>
  <r>
    <n v="56728"/>
    <n v="2678"/>
    <x v="7841"/>
    <x v="47"/>
    <n v="1200"/>
    <d v="2020-03-01T03:50:25"/>
    <x v="1"/>
  </r>
  <r>
    <n v="56731"/>
    <n v="7339"/>
    <x v="7842"/>
    <x v="50"/>
    <n v="1200"/>
    <d v="2020-03-01T05:23:13"/>
    <x v="1"/>
  </r>
  <r>
    <n v="56734"/>
    <n v="4520"/>
    <x v="7843"/>
    <x v="61"/>
    <n v="1200"/>
    <d v="2020-04-01T04:40:51"/>
    <x v="1"/>
  </r>
  <r>
    <n v="56739"/>
    <n v="2953"/>
    <x v="7844"/>
    <x v="40"/>
    <n v="1200"/>
    <d v="2020-02-02T09:01:36"/>
    <x v="1"/>
  </r>
  <r>
    <n v="56746"/>
    <n v="8914"/>
    <x v="7845"/>
    <x v="77"/>
    <n v="1200"/>
    <d v="2020-04-02T01:07:47"/>
    <x v="1"/>
  </r>
  <r>
    <n v="56750"/>
    <n v="8518"/>
    <x v="7846"/>
    <x v="83"/>
    <n v="1200"/>
    <d v="2020-04-03T02:53:41"/>
    <x v="1"/>
  </r>
  <r>
    <n v="56754"/>
    <n v="9516"/>
    <x v="7847"/>
    <x v="55"/>
    <n v="1200"/>
    <d v="2020-03-02T11:02:51"/>
    <x v="1"/>
  </r>
  <r>
    <n v="56761"/>
    <n v="11769"/>
    <x v="7848"/>
    <x v="39"/>
    <n v="1200"/>
    <d v="2020-02-02T07:31:21"/>
    <x v="1"/>
  </r>
  <r>
    <n v="56764"/>
    <n v="10071"/>
    <x v="7849"/>
    <x v="43"/>
    <n v="1200"/>
    <d v="2020-03-01T01:41:28"/>
    <x v="1"/>
  </r>
  <r>
    <n v="56767"/>
    <n v="10943"/>
    <x v="7850"/>
    <x v="44"/>
    <n v="1200"/>
    <d v="2020-03-01T02:31:49"/>
    <x v="1"/>
  </r>
  <r>
    <n v="56773"/>
    <n v="6749"/>
    <x v="7851"/>
    <x v="56"/>
    <n v="1200"/>
    <d v="2020-03-02T14:15:10"/>
    <x v="1"/>
  </r>
  <r>
    <n v="56780"/>
    <n v="2586"/>
    <x v="7852"/>
    <x v="71"/>
    <n v="0"/>
    <d v="2020-04-01T15:04:54"/>
    <x v="1"/>
  </r>
  <r>
    <n v="56785"/>
    <n v="7809"/>
    <x v="7853"/>
    <x v="71"/>
    <n v="960"/>
    <d v="2020-04-01T15:04:54"/>
    <x v="1"/>
  </r>
  <r>
    <n v="56790"/>
    <n v="11340"/>
    <x v="7854"/>
    <x v="60"/>
    <n v="1200"/>
    <d v="2020-04-01T03:55:51"/>
    <x v="1"/>
  </r>
  <r>
    <n v="56793"/>
    <n v="1278"/>
    <x v="7855"/>
    <x v="53"/>
    <n v="1200"/>
    <d v="2020-03-01T15:17:21"/>
    <x v="1"/>
  </r>
  <r>
    <n v="56798"/>
    <n v="2961"/>
    <x v="7856"/>
    <x v="10"/>
    <n v="1200"/>
    <d v="2020-01-03T00:27:51"/>
    <x v="1"/>
  </r>
  <r>
    <n v="56805"/>
    <n v="1687"/>
    <x v="7857"/>
    <x v="83"/>
    <n v="1200"/>
    <d v="2020-04-03T02:53:41"/>
    <x v="1"/>
  </r>
  <r>
    <n v="56809"/>
    <n v="5234"/>
    <x v="7858"/>
    <x v="76"/>
    <n v="1200"/>
    <d v="2020-04-01T23:15:30"/>
    <x v="1"/>
  </r>
  <r>
    <n v="56814"/>
    <n v="5234"/>
    <x v="7859"/>
    <x v="43"/>
    <n v="1200"/>
    <d v="2020-03-01T01:41:28"/>
    <x v="1"/>
  </r>
  <r>
    <n v="56821"/>
    <n v="5747"/>
    <x v="7860"/>
    <x v="11"/>
    <n v="960"/>
    <d v="2020-01-03T05:01:15"/>
    <x v="1"/>
  </r>
  <r>
    <n v="56827"/>
    <n v="423"/>
    <x v="7861"/>
    <x v="19"/>
    <n v="1200"/>
    <d v="2020-01-05T05:18:14"/>
    <x v="1"/>
  </r>
  <r>
    <n v="56834"/>
    <n v="5494"/>
    <x v="7862"/>
    <x v="75"/>
    <n v="1200"/>
    <d v="2020-04-01T22:09:26"/>
    <x v="1"/>
  </r>
  <r>
    <n v="56841"/>
    <n v="4379"/>
    <x v="7863"/>
    <x v="18"/>
    <n v="1200"/>
    <d v="2020-01-05T00:28:44"/>
    <x v="1"/>
  </r>
  <r>
    <n v="56843"/>
    <n v="7297"/>
    <x v="7864"/>
    <x v="43"/>
    <n v="1200"/>
    <d v="2020-03-01T01:41:28"/>
    <x v="1"/>
  </r>
  <r>
    <n v="56844"/>
    <n v="11689"/>
    <x v="7865"/>
    <x v="10"/>
    <n v="1200"/>
    <d v="2020-01-03T00:27:51"/>
    <x v="1"/>
  </r>
  <r>
    <n v="56846"/>
    <n v="9766"/>
    <x v="7866"/>
    <x v="79"/>
    <n v="1200"/>
    <d v="2020-04-02T03:36:14"/>
    <x v="1"/>
  </r>
  <r>
    <n v="56851"/>
    <n v="10142"/>
    <x v="7867"/>
    <x v="48"/>
    <n v="1200"/>
    <d v="2020-03-01T03:58:30"/>
    <x v="1"/>
  </r>
  <r>
    <n v="56852"/>
    <n v="11645"/>
    <x v="7868"/>
    <x v="63"/>
    <n v="1200"/>
    <d v="2020-04-01T06:03:34"/>
    <x v="1"/>
  </r>
  <r>
    <n v="56857"/>
    <n v="474"/>
    <x v="7869"/>
    <x v="58"/>
    <n v="1200"/>
    <d v="2020-04-01T00:30:36"/>
    <x v="1"/>
  </r>
  <r>
    <n v="56863"/>
    <n v="10431"/>
    <x v="7870"/>
    <x v="17"/>
    <n v="1200"/>
    <d v="2020-01-04T17:53:50"/>
    <x v="1"/>
  </r>
  <r>
    <n v="56869"/>
    <n v="7627"/>
    <x v="7871"/>
    <x v="47"/>
    <n v="1200"/>
    <d v="2020-03-01T03:50:25"/>
    <x v="1"/>
  </r>
  <r>
    <n v="56874"/>
    <n v="584"/>
    <x v="7872"/>
    <x v="3"/>
    <n v="1200"/>
    <d v="2020-01-01T20:43:56"/>
    <x v="1"/>
  </r>
  <r>
    <n v="56877"/>
    <n v="7354"/>
    <x v="7873"/>
    <x v="74"/>
    <n v="1200"/>
    <d v="2020-04-01T20:15:29"/>
    <x v="1"/>
  </r>
  <r>
    <n v="56883"/>
    <n v="5751"/>
    <x v="7874"/>
    <x v="76"/>
    <n v="1200"/>
    <d v="2020-04-01T23:15:30"/>
    <x v="1"/>
  </r>
  <r>
    <n v="56889"/>
    <n v="2893"/>
    <x v="7875"/>
    <x v="51"/>
    <n v="1200"/>
    <d v="2020-03-01T05:55:20"/>
    <x v="1"/>
  </r>
  <r>
    <n v="56896"/>
    <n v="4020"/>
    <x v="7876"/>
    <x v="22"/>
    <n v="1200"/>
    <d v="2020-01-08T11:25:59"/>
    <x v="1"/>
  </r>
  <r>
    <n v="56900"/>
    <n v="5643"/>
    <x v="7877"/>
    <x v="40"/>
    <n v="1200"/>
    <d v="2020-02-02T09:01:36"/>
    <x v="1"/>
  </r>
  <r>
    <n v="56906"/>
    <n v="11111"/>
    <x v="7878"/>
    <x v="53"/>
    <n v="1200"/>
    <d v="2020-03-01T15:17:21"/>
    <x v="1"/>
  </r>
  <r>
    <n v="56907"/>
    <n v="5433"/>
    <x v="7879"/>
    <x v="3"/>
    <n v="1200"/>
    <d v="2020-01-01T20:43:56"/>
    <x v="1"/>
  </r>
  <r>
    <n v="56913"/>
    <n v="2909"/>
    <x v="7880"/>
    <x v="49"/>
    <n v="1200"/>
    <d v="2020-03-01T04:19:28"/>
    <x v="1"/>
  </r>
  <r>
    <n v="56917"/>
    <n v="8332"/>
    <x v="7881"/>
    <x v="43"/>
    <n v="1200"/>
    <d v="2020-03-01T01:41:28"/>
    <x v="1"/>
  </r>
  <r>
    <n v="56921"/>
    <n v="8425"/>
    <x v="7882"/>
    <x v="32"/>
    <n v="960"/>
    <d v="2020-02-01T13:01:17"/>
    <x v="1"/>
  </r>
  <r>
    <n v="56925"/>
    <n v="525"/>
    <x v="7883"/>
    <x v="53"/>
    <n v="1200"/>
    <d v="2020-03-01T15:17:21"/>
    <x v="1"/>
  </r>
  <r>
    <n v="56932"/>
    <n v="8094"/>
    <x v="7884"/>
    <x v="15"/>
    <n v="1200"/>
    <d v="2020-01-03T17:47:43"/>
    <x v="1"/>
  </r>
  <r>
    <n v="56938"/>
    <n v="8907"/>
    <x v="7885"/>
    <x v="81"/>
    <n v="1200"/>
    <d v="2020-04-02T07:27:48"/>
    <x v="1"/>
  </r>
  <r>
    <n v="56947"/>
    <n v="5747"/>
    <x v="7886"/>
    <x v="5"/>
    <n v="1200"/>
    <d v="2020-01-02T06:05:06"/>
    <x v="1"/>
  </r>
  <r>
    <n v="56949"/>
    <n v="3646"/>
    <x v="7887"/>
    <x v="37"/>
    <n v="1200"/>
    <d v="2020-02-01T20:26:19"/>
    <x v="1"/>
  </r>
  <r>
    <n v="56956"/>
    <n v="8994"/>
    <x v="7888"/>
    <x v="36"/>
    <n v="1200"/>
    <d v="2020-02-01T20:07:26"/>
    <x v="1"/>
  </r>
  <r>
    <n v="56960"/>
    <n v="2430"/>
    <x v="7889"/>
    <x v="50"/>
    <n v="1200"/>
    <d v="2020-03-01T05:23:13"/>
    <x v="1"/>
  </r>
  <r>
    <n v="56961"/>
    <n v="11769"/>
    <x v="7890"/>
    <x v="36"/>
    <n v="1200"/>
    <d v="2020-02-01T20:07:26"/>
    <x v="1"/>
  </r>
  <r>
    <n v="56964"/>
    <n v="10778"/>
    <x v="7891"/>
    <x v="54"/>
    <n v="1200"/>
    <d v="2020-03-01T22:02:15"/>
    <x v="1"/>
  </r>
  <r>
    <n v="56969"/>
    <n v="12804"/>
    <x v="7892"/>
    <x v="70"/>
    <n v="1200"/>
    <d v="2020-04-01T14:24:03"/>
    <x v="1"/>
  </r>
  <r>
    <n v="56970"/>
    <n v="5603"/>
    <x v="7893"/>
    <x v="5"/>
    <n v="1200"/>
    <d v="2020-01-02T06:05:06"/>
    <x v="1"/>
  </r>
  <r>
    <n v="56972"/>
    <n v="10297"/>
    <x v="7894"/>
    <x v="49"/>
    <n v="1200"/>
    <d v="2020-03-01T04:19:28"/>
    <x v="1"/>
  </r>
  <r>
    <n v="56979"/>
    <n v="13413"/>
    <x v="7895"/>
    <x v="17"/>
    <n v="1200"/>
    <d v="2020-01-04T17:53:50"/>
    <x v="1"/>
  </r>
  <r>
    <n v="56986"/>
    <n v="8092"/>
    <x v="7896"/>
    <x v="13"/>
    <n v="1200"/>
    <d v="2020-01-03T09:32:30"/>
    <x v="1"/>
  </r>
  <r>
    <n v="56988"/>
    <n v="10829"/>
    <x v="7897"/>
    <x v="63"/>
    <n v="1200"/>
    <d v="2020-04-01T06:03:34"/>
    <x v="1"/>
  </r>
  <r>
    <n v="56990"/>
    <n v="10938"/>
    <x v="7898"/>
    <x v="70"/>
    <n v="1200"/>
    <d v="2020-04-01T14:24:03"/>
    <x v="1"/>
  </r>
  <r>
    <n v="56992"/>
    <n v="5932"/>
    <x v="7899"/>
    <x v="82"/>
    <n v="1200"/>
    <d v="2020-04-02T11:06:10"/>
    <x v="1"/>
  </r>
  <r>
    <n v="56998"/>
    <n v="6842"/>
    <x v="7900"/>
    <x v="36"/>
    <n v="960"/>
    <d v="2020-02-01T20:07:26"/>
    <x v="1"/>
  </r>
  <r>
    <n v="57004"/>
    <n v="13475"/>
    <x v="7901"/>
    <x v="75"/>
    <n v="1200"/>
    <d v="2020-04-01T22:09:26"/>
    <x v="1"/>
  </r>
  <r>
    <n v="57010"/>
    <n v="8955"/>
    <x v="7902"/>
    <x v="6"/>
    <n v="960"/>
    <d v="2020-01-02T09:54:11"/>
    <x v="1"/>
  </r>
  <r>
    <n v="57016"/>
    <n v="4722"/>
    <x v="7903"/>
    <x v="24"/>
    <n v="0"/>
    <d v="2020-02-01T00:42:44"/>
    <x v="1"/>
  </r>
  <r>
    <n v="57021"/>
    <n v="502"/>
    <x v="7904"/>
    <x v="52"/>
    <n v="0"/>
    <d v="2020-03-01T13:39:30"/>
    <x v="1"/>
  </r>
  <r>
    <n v="57026"/>
    <n v="2788"/>
    <x v="7905"/>
    <x v="11"/>
    <n v="1200"/>
    <d v="2020-01-03T05:01:15"/>
    <x v="1"/>
  </r>
  <r>
    <n v="57033"/>
    <n v="4549"/>
    <x v="7906"/>
    <x v="52"/>
    <n v="960"/>
    <d v="2020-03-01T13:39:30"/>
    <x v="1"/>
  </r>
  <r>
    <n v="57037"/>
    <n v="11343"/>
    <x v="7907"/>
    <x v="82"/>
    <n v="1200"/>
    <d v="2020-04-02T11:06:10"/>
    <x v="1"/>
  </r>
  <r>
    <n v="57038"/>
    <n v="2723"/>
    <x v="7908"/>
    <x v="63"/>
    <n v="1200"/>
    <d v="2020-04-01T06:03:34"/>
    <x v="1"/>
  </r>
  <r>
    <n v="57043"/>
    <n v="4186"/>
    <x v="7909"/>
    <x v="37"/>
    <n v="1200"/>
    <d v="2020-02-01T20:26:19"/>
    <x v="1"/>
  </r>
  <r>
    <n v="57049"/>
    <n v="13155"/>
    <x v="7910"/>
    <x v="68"/>
    <n v="1200"/>
    <d v="2020-04-01T10:18:25"/>
    <x v="1"/>
  </r>
  <r>
    <n v="57051"/>
    <n v="5175"/>
    <x v="7911"/>
    <x v="38"/>
    <n v="1200"/>
    <d v="2020-02-02T02:00:28"/>
    <x v="1"/>
  </r>
  <r>
    <n v="57053"/>
    <n v="3112"/>
    <x v="7912"/>
    <x v="42"/>
    <n v="1200"/>
    <d v="2020-03-01T00:37:25"/>
    <x v="1"/>
  </r>
  <r>
    <n v="57061"/>
    <n v="7067"/>
    <x v="7913"/>
    <x v="25"/>
    <n v="1200"/>
    <d v="2020-02-01T00:50:26"/>
    <x v="1"/>
  </r>
  <r>
    <n v="57067"/>
    <n v="3114"/>
    <x v="7914"/>
    <x v="3"/>
    <n v="1200"/>
    <d v="2020-01-01T20:43:56"/>
    <x v="1"/>
  </r>
  <r>
    <n v="57069"/>
    <n v="11629"/>
    <x v="7915"/>
    <x v="45"/>
    <n v="1200"/>
    <d v="2020-03-01T02:42:51"/>
    <x v="1"/>
  </r>
  <r>
    <n v="57072"/>
    <n v="7670"/>
    <x v="7916"/>
    <x v="19"/>
    <n v="1200"/>
    <d v="2020-01-05T05:18:14"/>
    <x v="1"/>
  </r>
  <r>
    <n v="57076"/>
    <n v="7809"/>
    <x v="7917"/>
    <x v="77"/>
    <n v="960"/>
    <d v="2020-04-02T01:07:47"/>
    <x v="1"/>
  </r>
  <r>
    <n v="57080"/>
    <n v="8045"/>
    <x v="7918"/>
    <x v="17"/>
    <n v="1200"/>
    <d v="2020-01-04T17:53:50"/>
    <x v="1"/>
  </r>
  <r>
    <n v="57087"/>
    <n v="8922"/>
    <x v="7919"/>
    <x v="43"/>
    <n v="1200"/>
    <d v="2020-03-01T01:41:28"/>
    <x v="1"/>
  </r>
  <r>
    <n v="57091"/>
    <n v="5561"/>
    <x v="7920"/>
    <x v="39"/>
    <n v="0"/>
    <d v="2020-02-02T07:31:21"/>
    <x v="1"/>
  </r>
  <r>
    <n v="57092"/>
    <n v="9008"/>
    <x v="7921"/>
    <x v="55"/>
    <n v="1200"/>
    <d v="2020-03-02T11:02:51"/>
    <x v="1"/>
  </r>
  <r>
    <n v="57094"/>
    <n v="210"/>
    <x v="7922"/>
    <x v="4"/>
    <n v="1200"/>
    <d v="2020-01-02T00:57:53"/>
    <x v="1"/>
  </r>
  <r>
    <n v="57097"/>
    <n v="4657"/>
    <x v="7923"/>
    <x v="21"/>
    <n v="0"/>
    <d v="2020-01-06T03:03:37"/>
    <x v="1"/>
  </r>
  <r>
    <n v="57101"/>
    <n v="11462"/>
    <x v="7924"/>
    <x v="19"/>
    <n v="1200"/>
    <d v="2020-01-05T05:18:14"/>
    <x v="1"/>
  </r>
  <r>
    <n v="57102"/>
    <n v="11683"/>
    <x v="7925"/>
    <x v="73"/>
    <n v="1200"/>
    <d v="2020-04-01T20:07:24"/>
    <x v="1"/>
  </r>
  <r>
    <n v="57105"/>
    <n v="5702"/>
    <x v="7926"/>
    <x v="3"/>
    <n v="1200"/>
    <d v="2020-01-01T20:43:56"/>
    <x v="1"/>
  </r>
  <r>
    <n v="57109"/>
    <n v="11344"/>
    <x v="7927"/>
    <x v="6"/>
    <n v="1200"/>
    <d v="2020-01-02T09:54:11"/>
    <x v="1"/>
  </r>
  <r>
    <n v="57116"/>
    <n v="8538"/>
    <x v="7928"/>
    <x v="45"/>
    <n v="1200"/>
    <d v="2020-03-01T02:42:51"/>
    <x v="1"/>
  </r>
  <r>
    <n v="57120"/>
    <n v="10755"/>
    <x v="7929"/>
    <x v="32"/>
    <n v="1200"/>
    <d v="2020-02-01T13:01:17"/>
    <x v="1"/>
  </r>
  <r>
    <n v="57128"/>
    <n v="9817"/>
    <x v="7930"/>
    <x v="64"/>
    <n v="1200"/>
    <d v="2020-04-01T06:34:29"/>
    <x v="1"/>
  </r>
  <r>
    <n v="57130"/>
    <n v="7076"/>
    <x v="7931"/>
    <x v="34"/>
    <n v="1200"/>
    <d v="2020-02-01T16:58:17"/>
    <x v="1"/>
  </r>
  <r>
    <n v="57131"/>
    <n v="10906"/>
    <x v="7932"/>
    <x v="79"/>
    <n v="1200"/>
    <d v="2020-04-02T03:36:14"/>
    <x v="1"/>
  </r>
  <r>
    <n v="57138"/>
    <n v="2788"/>
    <x v="7933"/>
    <x v="61"/>
    <n v="1200"/>
    <d v="2020-04-01T04:40:51"/>
    <x v="1"/>
  </r>
  <r>
    <n v="57143"/>
    <n v="5279"/>
    <x v="7934"/>
    <x v="58"/>
    <n v="1200"/>
    <d v="2020-04-01T00:30:36"/>
    <x v="1"/>
  </r>
  <r>
    <n v="57147"/>
    <n v="5747"/>
    <x v="7935"/>
    <x v="44"/>
    <n v="1200"/>
    <d v="2020-03-01T02:31:49"/>
    <x v="1"/>
  </r>
  <r>
    <n v="57150"/>
    <n v="4549"/>
    <x v="7936"/>
    <x v="48"/>
    <n v="1200"/>
    <d v="2020-03-01T03:58:30"/>
    <x v="1"/>
  </r>
  <r>
    <n v="57157"/>
    <n v="6834"/>
    <x v="7937"/>
    <x v="37"/>
    <n v="1200"/>
    <d v="2020-02-01T20:26:19"/>
    <x v="1"/>
  </r>
  <r>
    <n v="57162"/>
    <n v="2788"/>
    <x v="7938"/>
    <x v="57"/>
    <n v="1200"/>
    <d v="2020-04-01T00:25:00"/>
    <x v="1"/>
  </r>
  <r>
    <n v="57167"/>
    <n v="13912"/>
    <x v="7939"/>
    <x v="1"/>
    <n v="1200"/>
    <d v="2020-01-01T10:14:24"/>
    <x v="1"/>
  </r>
  <r>
    <n v="57178"/>
    <n v="13221"/>
    <x v="7940"/>
    <x v="11"/>
    <n v="1200"/>
    <d v="2020-01-03T05:01:15"/>
    <x v="1"/>
  </r>
  <r>
    <n v="57181"/>
    <n v="5935"/>
    <x v="7941"/>
    <x v="45"/>
    <n v="0"/>
    <d v="2020-03-01T02:42:51"/>
    <x v="1"/>
  </r>
  <r>
    <n v="57182"/>
    <n v="860"/>
    <x v="7942"/>
    <x v="81"/>
    <n v="1200"/>
    <d v="2020-04-02T07:27:48"/>
    <x v="1"/>
  </r>
  <r>
    <n v="57186"/>
    <n v="6966"/>
    <x v="7943"/>
    <x v="25"/>
    <n v="1200"/>
    <d v="2020-02-01T00:50:26"/>
    <x v="1"/>
  </r>
  <r>
    <n v="57189"/>
    <n v="9722"/>
    <x v="7944"/>
    <x v="83"/>
    <n v="1200"/>
    <d v="2020-04-03T02:53:41"/>
    <x v="1"/>
  </r>
  <r>
    <n v="57195"/>
    <n v="1733"/>
    <x v="7945"/>
    <x v="79"/>
    <n v="1200"/>
    <d v="2020-04-02T03:36:14"/>
    <x v="1"/>
  </r>
  <r>
    <n v="57199"/>
    <n v="9692"/>
    <x v="7946"/>
    <x v="50"/>
    <n v="1200"/>
    <d v="2020-03-01T05:23:13"/>
    <x v="1"/>
  </r>
  <r>
    <n v="57200"/>
    <n v="6281"/>
    <x v="7947"/>
    <x v="69"/>
    <n v="960"/>
    <d v="2020-04-01T10:57:24"/>
    <x v="1"/>
  </r>
  <r>
    <n v="57204"/>
    <n v="2953"/>
    <x v="7948"/>
    <x v="83"/>
    <n v="1200"/>
    <d v="2020-04-03T02:53:41"/>
    <x v="1"/>
  </r>
  <r>
    <n v="57209"/>
    <n v="4703"/>
    <x v="7949"/>
    <x v="38"/>
    <n v="1200"/>
    <d v="2020-02-02T02:00:28"/>
    <x v="1"/>
  </r>
  <r>
    <n v="57213"/>
    <n v="9450"/>
    <x v="7950"/>
    <x v="43"/>
    <n v="1200"/>
    <d v="2020-03-01T01:41:28"/>
    <x v="1"/>
  </r>
  <r>
    <n v="57214"/>
    <n v="3373"/>
    <x v="7951"/>
    <x v="31"/>
    <n v="0"/>
    <d v="2020-02-01T12:28:20"/>
    <x v="1"/>
  </r>
  <r>
    <n v="57216"/>
    <n v="3670"/>
    <x v="7952"/>
    <x v="80"/>
    <n v="1200"/>
    <d v="2020-04-02T03:39:16"/>
    <x v="1"/>
  </r>
  <r>
    <n v="57218"/>
    <n v="6584"/>
    <x v="7953"/>
    <x v="38"/>
    <n v="1200"/>
    <d v="2020-02-02T02:00:28"/>
    <x v="1"/>
  </r>
  <r>
    <n v="57224"/>
    <n v="8470"/>
    <x v="7954"/>
    <x v="14"/>
    <n v="1200"/>
    <d v="2020-01-03T10:34:56"/>
    <x v="1"/>
  </r>
  <r>
    <n v="57230"/>
    <n v="5220"/>
    <x v="7955"/>
    <x v="3"/>
    <n v="1200"/>
    <d v="2020-01-01T20:43:56"/>
    <x v="1"/>
  </r>
  <r>
    <n v="57233"/>
    <n v="8232"/>
    <x v="7956"/>
    <x v="21"/>
    <n v="0"/>
    <d v="2020-01-06T03:03:37"/>
    <x v="1"/>
  </r>
  <r>
    <n v="57236"/>
    <n v="1518"/>
    <x v="7957"/>
    <x v="66"/>
    <n v="1200"/>
    <d v="2020-04-01T08:06:25"/>
    <x v="1"/>
  </r>
  <r>
    <n v="57240"/>
    <n v="13990"/>
    <x v="7958"/>
    <x v="15"/>
    <n v="1200"/>
    <d v="2020-01-03T17:47:43"/>
    <x v="1"/>
  </r>
  <r>
    <n v="57245"/>
    <n v="10185"/>
    <x v="7959"/>
    <x v="27"/>
    <n v="1200"/>
    <d v="2020-02-01T02:31:55"/>
    <x v="1"/>
  </r>
  <r>
    <n v="57252"/>
    <n v="12872"/>
    <x v="7960"/>
    <x v="69"/>
    <n v="1200"/>
    <d v="2020-04-01T10:57:24"/>
    <x v="1"/>
  </r>
  <r>
    <n v="57258"/>
    <n v="8914"/>
    <x v="7961"/>
    <x v="55"/>
    <n v="1200"/>
    <d v="2020-03-02T11:02:51"/>
    <x v="1"/>
  </r>
  <r>
    <n v="57263"/>
    <n v="10812"/>
    <x v="7962"/>
    <x v="60"/>
    <n v="1200"/>
    <d v="2020-04-01T03:55:51"/>
    <x v="1"/>
  </r>
  <r>
    <n v="57265"/>
    <n v="4695"/>
    <x v="7963"/>
    <x v="6"/>
    <n v="1200"/>
    <d v="2020-01-02T09:54:11"/>
    <x v="1"/>
  </r>
  <r>
    <n v="57270"/>
    <n v="2681"/>
    <x v="7964"/>
    <x v="11"/>
    <n v="1200"/>
    <d v="2020-01-03T05:01:15"/>
    <x v="1"/>
  </r>
  <r>
    <n v="57275"/>
    <n v="221"/>
    <x v="7965"/>
    <x v="22"/>
    <n v="1200"/>
    <d v="2020-01-08T11:25:59"/>
    <x v="1"/>
  </r>
  <r>
    <n v="57279"/>
    <n v="9442"/>
    <x v="7966"/>
    <x v="79"/>
    <n v="1200"/>
    <d v="2020-04-02T03:36:14"/>
    <x v="1"/>
  </r>
  <r>
    <n v="57284"/>
    <n v="10072"/>
    <x v="7967"/>
    <x v="49"/>
    <n v="1200"/>
    <d v="2020-03-01T04:19:28"/>
    <x v="1"/>
  </r>
  <r>
    <n v="57290"/>
    <n v="4896"/>
    <x v="7968"/>
    <x v="45"/>
    <n v="960"/>
    <d v="2020-03-01T02:42:51"/>
    <x v="1"/>
  </r>
  <r>
    <n v="57297"/>
    <n v="3223"/>
    <x v="7969"/>
    <x v="11"/>
    <n v="1200"/>
    <d v="2020-01-03T05:01:15"/>
    <x v="1"/>
  </r>
  <r>
    <n v="57304"/>
    <n v="11670"/>
    <x v="7970"/>
    <x v="64"/>
    <n v="960"/>
    <d v="2020-04-01T06:34:29"/>
    <x v="1"/>
  </r>
  <r>
    <n v="57311"/>
    <n v="4659"/>
    <x v="7971"/>
    <x v="1"/>
    <n v="1200"/>
    <d v="2020-01-01T10:14:24"/>
    <x v="1"/>
  </r>
  <r>
    <n v="57313"/>
    <n v="423"/>
    <x v="7972"/>
    <x v="80"/>
    <n v="1200"/>
    <d v="2020-04-02T03:39:16"/>
    <x v="1"/>
  </r>
  <r>
    <n v="57323"/>
    <n v="700"/>
    <x v="7973"/>
    <x v="57"/>
    <n v="1200"/>
    <d v="2020-04-01T00:25:00"/>
    <x v="1"/>
  </r>
  <r>
    <n v="57327"/>
    <n v="8588"/>
    <x v="7974"/>
    <x v="31"/>
    <n v="1200"/>
    <d v="2020-02-01T12:28:20"/>
    <x v="1"/>
  </r>
  <r>
    <n v="57334"/>
    <n v="4913"/>
    <x v="7975"/>
    <x v="6"/>
    <n v="1200"/>
    <d v="2020-01-02T09:54:11"/>
    <x v="1"/>
  </r>
  <r>
    <n v="57339"/>
    <n v="12447"/>
    <x v="7976"/>
    <x v="43"/>
    <n v="1200"/>
    <d v="2020-03-01T01:41:28"/>
    <x v="1"/>
  </r>
  <r>
    <n v="57343"/>
    <n v="1821"/>
    <x v="7977"/>
    <x v="3"/>
    <n v="1200"/>
    <d v="2020-01-01T20:43:56"/>
    <x v="1"/>
  </r>
  <r>
    <n v="57348"/>
    <n v="10585"/>
    <x v="7978"/>
    <x v="80"/>
    <n v="1200"/>
    <d v="2020-04-02T03:39:16"/>
    <x v="1"/>
  </r>
  <r>
    <n v="57350"/>
    <n v="7238"/>
    <x v="7979"/>
    <x v="23"/>
    <n v="1200"/>
    <d v="2020-01-08T12:22:24"/>
    <x v="1"/>
  </r>
  <r>
    <n v="57353"/>
    <n v="6882"/>
    <x v="7980"/>
    <x v="78"/>
    <n v="1200"/>
    <d v="2020-04-02T03:01:14"/>
    <x v="1"/>
  </r>
  <r>
    <n v="57360"/>
    <n v="4638"/>
    <x v="7981"/>
    <x v="70"/>
    <n v="1200"/>
    <d v="2020-04-01T14:24:03"/>
    <x v="1"/>
  </r>
  <r>
    <n v="57366"/>
    <n v="12255"/>
    <x v="7982"/>
    <x v="25"/>
    <n v="1200"/>
    <d v="2020-02-01T00:50:26"/>
    <x v="1"/>
  </r>
  <r>
    <n v="57367"/>
    <n v="4410"/>
    <x v="7983"/>
    <x v="68"/>
    <n v="1200"/>
    <d v="2020-04-01T10:18:25"/>
    <x v="1"/>
  </r>
  <r>
    <n v="57372"/>
    <n v="6462"/>
    <x v="7984"/>
    <x v="43"/>
    <n v="1200"/>
    <d v="2020-03-01T01:41:28"/>
    <x v="1"/>
  </r>
  <r>
    <n v="57378"/>
    <n v="9646"/>
    <x v="7985"/>
    <x v="52"/>
    <n v="960"/>
    <d v="2020-03-01T13:39:30"/>
    <x v="1"/>
  </r>
  <r>
    <n v="57382"/>
    <n v="582"/>
    <x v="7986"/>
    <x v="24"/>
    <n v="1200"/>
    <d v="2020-02-01T00:42:44"/>
    <x v="1"/>
  </r>
  <r>
    <n v="57388"/>
    <n v="6966"/>
    <x v="7987"/>
    <x v="42"/>
    <n v="1200"/>
    <d v="2020-03-01T00:37:25"/>
    <x v="1"/>
  </r>
  <r>
    <n v="57391"/>
    <n v="13368"/>
    <x v="7988"/>
    <x v="61"/>
    <n v="1200"/>
    <d v="2020-04-01T04:40:51"/>
    <x v="1"/>
  </r>
  <r>
    <n v="57395"/>
    <n v="12230"/>
    <x v="7989"/>
    <x v="57"/>
    <n v="1200"/>
    <d v="2020-04-01T00:25:00"/>
    <x v="1"/>
  </r>
  <r>
    <n v="57399"/>
    <n v="9723"/>
    <x v="7990"/>
    <x v="76"/>
    <n v="1200"/>
    <d v="2020-04-01T23:15:30"/>
    <x v="1"/>
  </r>
  <r>
    <n v="57403"/>
    <n v="8530"/>
    <x v="7991"/>
    <x v="68"/>
    <n v="1200"/>
    <d v="2020-04-01T10:18:25"/>
    <x v="1"/>
  </r>
  <r>
    <n v="57408"/>
    <n v="579"/>
    <x v="7992"/>
    <x v="21"/>
    <n v="1200"/>
    <d v="2020-01-06T03:03:37"/>
    <x v="1"/>
  </r>
  <r>
    <n v="57412"/>
    <n v="11108"/>
    <x v="7993"/>
    <x v="58"/>
    <n v="1200"/>
    <d v="2020-04-01T00:30:36"/>
    <x v="1"/>
  </r>
  <r>
    <n v="57418"/>
    <n v="7327"/>
    <x v="7994"/>
    <x v="61"/>
    <n v="960"/>
    <d v="2020-04-01T04:40:51"/>
    <x v="1"/>
  </r>
  <r>
    <n v="57423"/>
    <n v="152"/>
    <x v="7995"/>
    <x v="60"/>
    <n v="1200"/>
    <d v="2020-04-01T03:55:51"/>
    <x v="1"/>
  </r>
  <r>
    <n v="57430"/>
    <n v="1329"/>
    <x v="7996"/>
    <x v="13"/>
    <n v="960"/>
    <d v="2020-01-03T09:32:30"/>
    <x v="1"/>
  </r>
  <r>
    <n v="57436"/>
    <n v="5751"/>
    <x v="7997"/>
    <x v="68"/>
    <n v="1200"/>
    <d v="2020-04-01T10:18:25"/>
    <x v="1"/>
  </r>
  <r>
    <n v="57442"/>
    <n v="8922"/>
    <x v="7998"/>
    <x v="24"/>
    <n v="1200"/>
    <d v="2020-02-01T00:42:44"/>
    <x v="1"/>
  </r>
  <r>
    <n v="57444"/>
    <n v="3757"/>
    <x v="7999"/>
    <x v="71"/>
    <n v="1200"/>
    <d v="2020-04-01T15:04:54"/>
    <x v="1"/>
  </r>
  <r>
    <n v="57448"/>
    <n v="12942"/>
    <x v="8000"/>
    <x v="23"/>
    <n v="1200"/>
    <d v="2020-01-08T12:22:24"/>
    <x v="1"/>
  </r>
  <r>
    <n v="57450"/>
    <n v="4689"/>
    <x v="8001"/>
    <x v="11"/>
    <n v="960"/>
    <d v="2020-01-03T05:01:15"/>
    <x v="1"/>
  </r>
  <r>
    <n v="57453"/>
    <n v="997"/>
    <x v="8002"/>
    <x v="48"/>
    <n v="0"/>
    <d v="2020-03-01T03:58:30"/>
    <x v="1"/>
  </r>
  <r>
    <n v="57454"/>
    <n v="12157"/>
    <x v="8003"/>
    <x v="74"/>
    <n v="0"/>
    <d v="2020-04-01T20:15:29"/>
    <x v="1"/>
  </r>
  <r>
    <n v="57456"/>
    <n v="8305"/>
    <x v="8004"/>
    <x v="46"/>
    <n v="1200"/>
    <d v="2020-03-01T03:08:48"/>
    <x v="1"/>
  </r>
  <r>
    <n v="57463"/>
    <n v="11487"/>
    <x v="8005"/>
    <x v="63"/>
    <n v="1200"/>
    <d v="2020-04-01T06:03:34"/>
    <x v="1"/>
  </r>
  <r>
    <n v="57469"/>
    <n v="12728"/>
    <x v="8006"/>
    <x v="68"/>
    <n v="1200"/>
    <d v="2020-04-01T10:18:25"/>
    <x v="1"/>
  </r>
  <r>
    <n v="57471"/>
    <n v="1687"/>
    <x v="8007"/>
    <x v="55"/>
    <n v="0"/>
    <d v="2020-03-02T11:02:51"/>
    <x v="1"/>
  </r>
  <r>
    <n v="57478"/>
    <n v="13368"/>
    <x v="8008"/>
    <x v="2"/>
    <n v="1200"/>
    <d v="2020-01-01T14:40:24"/>
    <x v="1"/>
  </r>
  <r>
    <n v="57481"/>
    <n v="6195"/>
    <x v="8009"/>
    <x v="26"/>
    <n v="1200"/>
    <d v="2020-02-01T00:55:25"/>
    <x v="1"/>
  </r>
  <r>
    <n v="57484"/>
    <n v="7076"/>
    <x v="8010"/>
    <x v="56"/>
    <n v="1200"/>
    <d v="2020-03-02T14:15:10"/>
    <x v="1"/>
  </r>
  <r>
    <n v="57488"/>
    <n v="6161"/>
    <x v="8011"/>
    <x v="29"/>
    <n v="0"/>
    <d v="2020-02-01T06:12:47"/>
    <x v="1"/>
  </r>
  <r>
    <n v="57495"/>
    <n v="4659"/>
    <x v="8012"/>
    <x v="31"/>
    <n v="960"/>
    <d v="2020-02-01T12:28:20"/>
    <x v="1"/>
  </r>
  <r>
    <n v="57498"/>
    <n v="7327"/>
    <x v="8013"/>
    <x v="43"/>
    <n v="1200"/>
    <d v="2020-03-01T01:41:28"/>
    <x v="1"/>
  </r>
  <r>
    <n v="57505"/>
    <n v="1584"/>
    <x v="8014"/>
    <x v="13"/>
    <n v="1200"/>
    <d v="2020-01-03T09:32:30"/>
    <x v="1"/>
  </r>
  <r>
    <n v="57506"/>
    <n v="105"/>
    <x v="8015"/>
    <x v="36"/>
    <n v="1200"/>
    <d v="2020-02-01T20:07:26"/>
    <x v="1"/>
  </r>
  <r>
    <n v="57510"/>
    <n v="12184"/>
    <x v="8016"/>
    <x v="29"/>
    <n v="1200"/>
    <d v="2020-02-01T06:12:47"/>
    <x v="1"/>
  </r>
  <r>
    <n v="57516"/>
    <n v="13400"/>
    <x v="8017"/>
    <x v="52"/>
    <n v="1200"/>
    <d v="2020-03-01T13:39:30"/>
    <x v="1"/>
  </r>
  <r>
    <n v="57518"/>
    <n v="9042"/>
    <x v="8018"/>
    <x v="71"/>
    <n v="960"/>
    <d v="2020-04-01T15:04:54"/>
    <x v="1"/>
  </r>
  <r>
    <n v="57523"/>
    <n v="4186"/>
    <x v="8019"/>
    <x v="14"/>
    <n v="1200"/>
    <d v="2020-01-03T10:34:56"/>
    <x v="1"/>
  </r>
  <r>
    <n v="57524"/>
    <n v="5433"/>
    <x v="8020"/>
    <x v="38"/>
    <n v="1200"/>
    <d v="2020-02-02T02:00:28"/>
    <x v="1"/>
  </r>
  <r>
    <n v="57529"/>
    <n v="2447"/>
    <x v="8021"/>
    <x v="34"/>
    <n v="1200"/>
    <d v="2020-02-01T16:58:17"/>
    <x v="1"/>
  </r>
  <r>
    <n v="57531"/>
    <n v="10585"/>
    <x v="8022"/>
    <x v="39"/>
    <n v="1200"/>
    <d v="2020-02-02T07:31:21"/>
    <x v="1"/>
  </r>
  <r>
    <n v="57536"/>
    <n v="525"/>
    <x v="8023"/>
    <x v="51"/>
    <n v="1200"/>
    <d v="2020-03-01T05:55:20"/>
    <x v="1"/>
  </r>
  <r>
    <n v="57539"/>
    <n v="7239"/>
    <x v="8024"/>
    <x v="38"/>
    <n v="1200"/>
    <d v="2020-02-02T02:00:28"/>
    <x v="1"/>
  </r>
  <r>
    <n v="57543"/>
    <n v="1688"/>
    <x v="8025"/>
    <x v="10"/>
    <n v="1200"/>
    <d v="2020-01-03T00:27:51"/>
    <x v="1"/>
  </r>
  <r>
    <n v="57550"/>
    <n v="2685"/>
    <x v="8026"/>
    <x v="48"/>
    <n v="1200"/>
    <d v="2020-03-01T03:58:30"/>
    <x v="1"/>
  </r>
  <r>
    <n v="57551"/>
    <n v="1657"/>
    <x v="8027"/>
    <x v="81"/>
    <n v="1200"/>
    <d v="2020-04-02T07:27:48"/>
    <x v="1"/>
  </r>
  <r>
    <n v="57552"/>
    <n v="7067"/>
    <x v="8028"/>
    <x v="83"/>
    <n v="0"/>
    <d v="2020-04-03T02:53:41"/>
    <x v="1"/>
  </r>
  <r>
    <n v="57554"/>
    <n v="8293"/>
    <x v="8029"/>
    <x v="65"/>
    <n v="1200"/>
    <d v="2020-04-01T08:02:05"/>
    <x v="1"/>
  </r>
  <r>
    <n v="57561"/>
    <n v="1299"/>
    <x v="8030"/>
    <x v="6"/>
    <n v="1200"/>
    <d v="2020-01-02T09:54:11"/>
    <x v="1"/>
  </r>
  <r>
    <n v="57563"/>
    <n v="11393"/>
    <x v="8031"/>
    <x v="35"/>
    <n v="0"/>
    <d v="2020-02-01T18:08:42"/>
    <x v="1"/>
  </r>
  <r>
    <n v="57565"/>
    <n v="10803"/>
    <x v="8032"/>
    <x v="39"/>
    <n v="1200"/>
    <d v="2020-02-02T07:31:21"/>
    <x v="1"/>
  </r>
  <r>
    <n v="57571"/>
    <n v="6807"/>
    <x v="8033"/>
    <x v="18"/>
    <n v="1200"/>
    <d v="2020-01-05T00:28:44"/>
    <x v="1"/>
  </r>
  <r>
    <n v="57575"/>
    <n v="336"/>
    <x v="8034"/>
    <x v="71"/>
    <n v="1200"/>
    <d v="2020-04-01T15:04:54"/>
    <x v="1"/>
  </r>
  <r>
    <n v="57582"/>
    <n v="307"/>
    <x v="8035"/>
    <x v="76"/>
    <n v="1200"/>
    <d v="2020-04-01T23:15:30"/>
    <x v="1"/>
  </r>
  <r>
    <n v="57586"/>
    <n v="6532"/>
    <x v="8036"/>
    <x v="75"/>
    <n v="1200"/>
    <d v="2020-04-01T22:09:26"/>
    <x v="1"/>
  </r>
  <r>
    <n v="57587"/>
    <n v="4638"/>
    <x v="8037"/>
    <x v="21"/>
    <n v="1200"/>
    <d v="2020-01-06T03:03:37"/>
    <x v="1"/>
  </r>
  <r>
    <n v="57593"/>
    <n v="8934"/>
    <x v="8038"/>
    <x v="40"/>
    <n v="1200"/>
    <d v="2020-02-02T09:01:36"/>
    <x v="1"/>
  </r>
  <r>
    <n v="57595"/>
    <n v="12289"/>
    <x v="8039"/>
    <x v="14"/>
    <n v="1200"/>
    <d v="2020-01-03T10:34:56"/>
    <x v="1"/>
  </r>
  <r>
    <n v="57599"/>
    <n v="3757"/>
    <x v="8040"/>
    <x v="34"/>
    <n v="1200"/>
    <d v="2020-02-01T16:58:17"/>
    <x v="1"/>
  </r>
  <r>
    <n v="57602"/>
    <n v="5072"/>
    <x v="8041"/>
    <x v="68"/>
    <n v="1200"/>
    <d v="2020-04-01T10:18:25"/>
    <x v="1"/>
  </r>
  <r>
    <n v="57608"/>
    <n v="3693"/>
    <x v="8042"/>
    <x v="67"/>
    <n v="1200"/>
    <d v="2020-04-01T09:22:59"/>
    <x v="1"/>
  </r>
  <r>
    <n v="57613"/>
    <n v="3223"/>
    <x v="8043"/>
    <x v="24"/>
    <n v="1200"/>
    <d v="2020-02-01T00:42:44"/>
    <x v="1"/>
  </r>
  <r>
    <n v="57615"/>
    <n v="5732"/>
    <x v="8044"/>
    <x v="61"/>
    <n v="1200"/>
    <d v="2020-04-01T04:40:51"/>
    <x v="1"/>
  </r>
  <r>
    <n v="57617"/>
    <n v="1487"/>
    <x v="8045"/>
    <x v="50"/>
    <n v="1200"/>
    <d v="2020-03-01T05:23:13"/>
    <x v="1"/>
  </r>
  <r>
    <n v="57618"/>
    <n v="6761"/>
    <x v="8046"/>
    <x v="46"/>
    <n v="1200"/>
    <d v="2020-03-01T03:08:48"/>
    <x v="1"/>
  </r>
  <r>
    <n v="57624"/>
    <n v="9442"/>
    <x v="8047"/>
    <x v="78"/>
    <n v="1200"/>
    <d v="2020-04-02T03:01:14"/>
    <x v="1"/>
  </r>
  <r>
    <n v="57626"/>
    <n v="10473"/>
    <x v="8047"/>
    <x v="63"/>
    <n v="1200"/>
    <d v="2020-04-01T06:03:34"/>
    <x v="1"/>
  </r>
  <r>
    <n v="57627"/>
    <n v="4039"/>
    <x v="8048"/>
    <x v="81"/>
    <n v="1200"/>
    <d v="2020-04-02T07:27:48"/>
    <x v="1"/>
  </r>
  <r>
    <n v="57633"/>
    <n v="6232"/>
    <x v="8049"/>
    <x v="80"/>
    <n v="1200"/>
    <d v="2020-04-02T03:39:16"/>
    <x v="1"/>
  </r>
  <r>
    <n v="57638"/>
    <n v="5694"/>
    <x v="8050"/>
    <x v="50"/>
    <n v="960"/>
    <d v="2020-03-01T05:23:13"/>
    <x v="1"/>
  </r>
  <r>
    <n v="57649"/>
    <n v="13143"/>
    <x v="8051"/>
    <x v="40"/>
    <n v="1200"/>
    <d v="2020-02-02T09:01:36"/>
    <x v="1"/>
  </r>
  <r>
    <n v="57653"/>
    <n v="6473"/>
    <x v="8052"/>
    <x v="82"/>
    <n v="1200"/>
    <d v="2020-04-02T11:06:10"/>
    <x v="1"/>
  </r>
  <r>
    <n v="57656"/>
    <n v="584"/>
    <x v="8053"/>
    <x v="33"/>
    <n v="1200"/>
    <d v="2020-02-01T15:32:18"/>
    <x v="1"/>
  </r>
  <r>
    <n v="57662"/>
    <n v="6717"/>
    <x v="8054"/>
    <x v="57"/>
    <n v="1200"/>
    <d v="2020-04-01T00:25:00"/>
    <x v="1"/>
  </r>
  <r>
    <n v="57669"/>
    <n v="9333"/>
    <x v="8055"/>
    <x v="81"/>
    <n v="1200"/>
    <d v="2020-04-02T07:27:48"/>
    <x v="1"/>
  </r>
  <r>
    <n v="57673"/>
    <n v="5738"/>
    <x v="8056"/>
    <x v="80"/>
    <n v="1200"/>
    <d v="2020-04-02T03:39:16"/>
    <x v="1"/>
  </r>
  <r>
    <n v="57676"/>
    <n v="4356"/>
    <x v="8057"/>
    <x v="66"/>
    <n v="1200"/>
    <d v="2020-04-01T08:06:25"/>
    <x v="1"/>
  </r>
  <r>
    <n v="57677"/>
    <n v="1763"/>
    <x v="8058"/>
    <x v="59"/>
    <n v="1200"/>
    <d v="2020-04-01T01:32:09"/>
    <x v="1"/>
  </r>
  <r>
    <n v="57680"/>
    <n v="13190"/>
    <x v="8059"/>
    <x v="8"/>
    <n v="1200"/>
    <d v="2020-01-02T20:35:56"/>
    <x v="1"/>
  </r>
  <r>
    <n v="57685"/>
    <n v="1315"/>
    <x v="8060"/>
    <x v="80"/>
    <n v="1200"/>
    <d v="2020-04-02T03:39:16"/>
    <x v="1"/>
  </r>
  <r>
    <n v="57688"/>
    <n v="3112"/>
    <x v="8061"/>
    <x v="26"/>
    <n v="1200"/>
    <d v="2020-02-01T00:55:25"/>
    <x v="1"/>
  </r>
  <r>
    <n v="57695"/>
    <n v="5494"/>
    <x v="8062"/>
    <x v="47"/>
    <n v="1200"/>
    <d v="2020-03-01T03:50:25"/>
    <x v="1"/>
  </r>
  <r>
    <n v="57696"/>
    <n v="8743"/>
    <x v="8063"/>
    <x v="31"/>
    <n v="1200"/>
    <d v="2020-02-01T12:28:20"/>
    <x v="1"/>
  </r>
  <r>
    <n v="57700"/>
    <n v="11987"/>
    <x v="8064"/>
    <x v="51"/>
    <n v="1200"/>
    <d v="2020-03-01T05:55:20"/>
    <x v="1"/>
  </r>
  <r>
    <n v="57701"/>
    <n v="6176"/>
    <x v="8065"/>
    <x v="20"/>
    <n v="1200"/>
    <d v="2020-01-05T12:38:03"/>
    <x v="1"/>
  </r>
  <r>
    <n v="57705"/>
    <n v="13143"/>
    <x v="8066"/>
    <x v="63"/>
    <n v="1200"/>
    <d v="2020-04-01T06:03:34"/>
    <x v="1"/>
  </r>
  <r>
    <n v="57708"/>
    <n v="3179"/>
    <x v="8067"/>
    <x v="42"/>
    <n v="1200"/>
    <d v="2020-03-01T00:37:25"/>
    <x v="1"/>
  </r>
  <r>
    <n v="57711"/>
    <n v="2130"/>
    <x v="8068"/>
    <x v="57"/>
    <n v="1200"/>
    <d v="2020-04-01T00:25:00"/>
    <x v="1"/>
  </r>
  <r>
    <n v="57715"/>
    <n v="4896"/>
    <x v="8069"/>
    <x v="77"/>
    <n v="1200"/>
    <d v="2020-04-02T01:07:47"/>
    <x v="1"/>
  </r>
  <r>
    <n v="57718"/>
    <n v="12050"/>
    <x v="8070"/>
    <x v="60"/>
    <n v="1200"/>
    <d v="2020-04-01T03:55:51"/>
    <x v="1"/>
  </r>
  <r>
    <n v="57722"/>
    <n v="10946"/>
    <x v="8071"/>
    <x v="10"/>
    <n v="1200"/>
    <d v="2020-01-03T00:27:51"/>
    <x v="1"/>
  </r>
  <r>
    <n v="57728"/>
    <n v="8525"/>
    <x v="8072"/>
    <x v="75"/>
    <n v="1200"/>
    <d v="2020-04-01T22:09:26"/>
    <x v="1"/>
  </r>
  <r>
    <n v="57729"/>
    <n v="936"/>
    <x v="8073"/>
    <x v="66"/>
    <n v="1200"/>
    <d v="2020-04-01T08:06:25"/>
    <x v="1"/>
  </r>
  <r>
    <n v="57735"/>
    <n v="6958"/>
    <x v="8074"/>
    <x v="63"/>
    <n v="1200"/>
    <d v="2020-04-01T06:03:34"/>
    <x v="1"/>
  </r>
  <r>
    <n v="57736"/>
    <n v="3789"/>
    <x v="8075"/>
    <x v="29"/>
    <n v="0"/>
    <d v="2020-02-01T06:12:47"/>
    <x v="1"/>
  </r>
  <r>
    <n v="57742"/>
    <n v="10229"/>
    <x v="8076"/>
    <x v="4"/>
    <n v="1200"/>
    <d v="2020-01-02T00:57:53"/>
    <x v="1"/>
  </r>
  <r>
    <n v="57743"/>
    <n v="10574"/>
    <x v="8077"/>
    <x v="55"/>
    <n v="1200"/>
    <d v="2020-03-02T11:02:51"/>
    <x v="1"/>
  </r>
  <r>
    <n v="57750"/>
    <n v="7809"/>
    <x v="8078"/>
    <x v="27"/>
    <n v="1200"/>
    <d v="2020-02-01T02:31:55"/>
    <x v="1"/>
  </r>
  <r>
    <n v="57753"/>
    <n v="2487"/>
    <x v="8079"/>
    <x v="41"/>
    <n v="1200"/>
    <d v="2020-02-02T14:27:03"/>
    <x v="1"/>
  </r>
  <r>
    <n v="57759"/>
    <n v="7473"/>
    <x v="8080"/>
    <x v="17"/>
    <n v="1200"/>
    <d v="2020-01-04T17:53:50"/>
    <x v="1"/>
  </r>
  <r>
    <n v="57762"/>
    <n v="2242"/>
    <x v="8081"/>
    <x v="3"/>
    <n v="0"/>
    <d v="2020-01-01T20:43:56"/>
    <x v="1"/>
  </r>
  <r>
    <n v="57769"/>
    <n v="10053"/>
    <x v="8082"/>
    <x v="55"/>
    <n v="1200"/>
    <d v="2020-03-02T11:02:51"/>
    <x v="1"/>
  </r>
  <r>
    <n v="57773"/>
    <n v="4838"/>
    <x v="8083"/>
    <x v="57"/>
    <n v="1200"/>
    <d v="2020-04-01T00:25:00"/>
    <x v="1"/>
  </r>
  <r>
    <n v="57775"/>
    <n v="7974"/>
    <x v="8084"/>
    <x v="83"/>
    <n v="1200"/>
    <d v="2020-04-03T02:53:41"/>
    <x v="1"/>
  </r>
  <r>
    <n v="57780"/>
    <n v="7611"/>
    <x v="8085"/>
    <x v="66"/>
    <n v="1200"/>
    <d v="2020-04-01T08:06:25"/>
    <x v="1"/>
  </r>
  <r>
    <n v="57784"/>
    <n v="10812"/>
    <x v="8086"/>
    <x v="47"/>
    <n v="1200"/>
    <d v="2020-03-01T03:50:25"/>
    <x v="1"/>
  </r>
  <r>
    <n v="57788"/>
    <n v="11111"/>
    <x v="8087"/>
    <x v="42"/>
    <n v="0"/>
    <d v="2020-03-01T00:37:25"/>
    <x v="1"/>
  </r>
  <r>
    <n v="57794"/>
    <n v="7897"/>
    <x v="8088"/>
    <x v="27"/>
    <n v="1200"/>
    <d v="2020-02-01T02:31:55"/>
    <x v="1"/>
  </r>
  <r>
    <n v="57797"/>
    <n v="5352"/>
    <x v="8089"/>
    <x v="19"/>
    <n v="1200"/>
    <d v="2020-01-05T05:18:14"/>
    <x v="1"/>
  </r>
  <r>
    <n v="57801"/>
    <n v="8456"/>
    <x v="8090"/>
    <x v="48"/>
    <n v="1200"/>
    <d v="2020-03-01T03:58:30"/>
    <x v="1"/>
  </r>
  <r>
    <n v="57805"/>
    <n v="5098"/>
    <x v="8091"/>
    <x v="48"/>
    <n v="1200"/>
    <d v="2020-03-01T03:58:30"/>
    <x v="1"/>
  </r>
  <r>
    <n v="57807"/>
    <n v="5674"/>
    <x v="8092"/>
    <x v="25"/>
    <n v="960"/>
    <d v="2020-02-01T00:50:26"/>
    <x v="1"/>
  </r>
  <r>
    <n v="57810"/>
    <n v="3859"/>
    <x v="8093"/>
    <x v="27"/>
    <n v="1200"/>
    <d v="2020-02-01T02:31:55"/>
    <x v="1"/>
  </r>
  <r>
    <n v="57811"/>
    <n v="5119"/>
    <x v="8094"/>
    <x v="47"/>
    <n v="1200"/>
    <d v="2020-03-01T03:50:25"/>
    <x v="1"/>
  </r>
  <r>
    <n v="57813"/>
    <n v="13868"/>
    <x v="8095"/>
    <x v="5"/>
    <n v="1200"/>
    <d v="2020-01-02T06:05:06"/>
    <x v="1"/>
  </r>
  <r>
    <n v="57815"/>
    <n v="6269"/>
    <x v="8096"/>
    <x v="44"/>
    <n v="1200"/>
    <d v="2020-03-01T02:31:49"/>
    <x v="1"/>
  </r>
  <r>
    <n v="57816"/>
    <n v="4698"/>
    <x v="8097"/>
    <x v="44"/>
    <n v="1200"/>
    <d v="2020-03-01T02:31:49"/>
    <x v="1"/>
  </r>
  <r>
    <n v="57817"/>
    <n v="9346"/>
    <x v="8098"/>
    <x v="44"/>
    <n v="1200"/>
    <d v="2020-03-01T02:31:49"/>
    <x v="1"/>
  </r>
  <r>
    <n v="57820"/>
    <n v="6807"/>
    <x v="8099"/>
    <x v="66"/>
    <n v="1200"/>
    <d v="2020-04-01T08:06:25"/>
    <x v="1"/>
  </r>
  <r>
    <n v="57826"/>
    <n v="11840"/>
    <x v="8100"/>
    <x v="57"/>
    <n v="1200"/>
    <d v="2020-04-01T00:25:00"/>
    <x v="1"/>
  </r>
  <r>
    <n v="57830"/>
    <n v="12994"/>
    <x v="8101"/>
    <x v="63"/>
    <n v="960"/>
    <d v="2020-04-01T06:03:34"/>
    <x v="1"/>
  </r>
  <r>
    <n v="57833"/>
    <n v="4379"/>
    <x v="8102"/>
    <x v="70"/>
    <n v="960"/>
    <d v="2020-04-01T14:24:03"/>
    <x v="1"/>
  </r>
  <r>
    <n v="57839"/>
    <n v="10071"/>
    <x v="8103"/>
    <x v="52"/>
    <n v="1200"/>
    <d v="2020-03-01T13:39:30"/>
    <x v="1"/>
  </r>
  <r>
    <n v="57840"/>
    <n v="10136"/>
    <x v="8104"/>
    <x v="72"/>
    <n v="1200"/>
    <d v="2020-04-01T18:07:44"/>
    <x v="1"/>
  </r>
  <r>
    <n v="57847"/>
    <n v="13475"/>
    <x v="8105"/>
    <x v="60"/>
    <n v="1200"/>
    <d v="2020-04-01T03:55:51"/>
    <x v="1"/>
  </r>
  <r>
    <n v="57848"/>
    <n v="11689"/>
    <x v="8106"/>
    <x v="75"/>
    <n v="1200"/>
    <d v="2020-04-01T22:09:26"/>
    <x v="1"/>
  </r>
  <r>
    <n v="57851"/>
    <n v="1287"/>
    <x v="8107"/>
    <x v="61"/>
    <n v="1200"/>
    <d v="2020-04-01T04:40:51"/>
    <x v="1"/>
  </r>
  <r>
    <n v="57856"/>
    <n v="12390"/>
    <x v="8108"/>
    <x v="72"/>
    <n v="1200"/>
    <d v="2020-04-01T18:07:44"/>
    <x v="1"/>
  </r>
  <r>
    <n v="57866"/>
    <n v="7433"/>
    <x v="8109"/>
    <x v="53"/>
    <n v="1200"/>
    <d v="2020-03-01T15:17:21"/>
    <x v="1"/>
  </r>
  <r>
    <n v="57872"/>
    <n v="5694"/>
    <x v="8110"/>
    <x v="65"/>
    <n v="1200"/>
    <d v="2020-04-01T08:02:05"/>
    <x v="1"/>
  </r>
  <r>
    <n v="57876"/>
    <n v="5702"/>
    <x v="8111"/>
    <x v="61"/>
    <n v="1200"/>
    <d v="2020-04-01T04:40:51"/>
    <x v="1"/>
  </r>
  <r>
    <n v="57881"/>
    <n v="3852"/>
    <x v="8112"/>
    <x v="35"/>
    <n v="1200"/>
    <d v="2020-02-01T18:08:42"/>
    <x v="1"/>
  </r>
  <r>
    <n v="57883"/>
    <n v="8412"/>
    <x v="8113"/>
    <x v="58"/>
    <n v="1200"/>
    <d v="2020-04-01T00:30:36"/>
    <x v="1"/>
  </r>
  <r>
    <n v="57888"/>
    <n v="1329"/>
    <x v="8114"/>
    <x v="14"/>
    <n v="1200"/>
    <d v="2020-01-03T10:34:56"/>
    <x v="1"/>
  </r>
  <r>
    <n v="57895"/>
    <n v="11309"/>
    <x v="8115"/>
    <x v="34"/>
    <n v="1200"/>
    <d v="2020-02-01T16:58:17"/>
    <x v="1"/>
  </r>
  <r>
    <n v="57899"/>
    <n v="12037"/>
    <x v="8116"/>
    <x v="73"/>
    <n v="1200"/>
    <d v="2020-04-01T20:07:24"/>
    <x v="1"/>
  </r>
  <r>
    <n v="57905"/>
    <n v="12431"/>
    <x v="8117"/>
    <x v="83"/>
    <n v="0"/>
    <d v="2020-04-03T02:53:41"/>
    <x v="1"/>
  </r>
  <r>
    <n v="57912"/>
    <n v="1249"/>
    <x v="8118"/>
    <x v="67"/>
    <n v="0"/>
    <d v="2020-04-01T09:22:59"/>
    <x v="1"/>
  </r>
  <r>
    <n v="57916"/>
    <n v="10142"/>
    <x v="8119"/>
    <x v="21"/>
    <n v="1200"/>
    <d v="2020-01-06T03:03:37"/>
    <x v="1"/>
  </r>
  <r>
    <n v="57917"/>
    <n v="3179"/>
    <x v="8120"/>
    <x v="67"/>
    <n v="1200"/>
    <d v="2020-04-01T09:22:59"/>
    <x v="1"/>
  </r>
  <r>
    <n v="57919"/>
    <n v="565"/>
    <x v="8121"/>
    <x v="54"/>
    <n v="1200"/>
    <d v="2020-03-01T22:02:15"/>
    <x v="1"/>
  </r>
  <r>
    <n v="57921"/>
    <n v="6842"/>
    <x v="8122"/>
    <x v="58"/>
    <n v="1200"/>
    <d v="2020-04-01T00:30:36"/>
    <x v="1"/>
  </r>
  <r>
    <n v="57927"/>
    <n v="3899"/>
    <x v="8123"/>
    <x v="57"/>
    <n v="1200"/>
    <d v="2020-04-01T00:25:00"/>
    <x v="1"/>
  </r>
  <r>
    <n v="57931"/>
    <n v="4020"/>
    <x v="8124"/>
    <x v="37"/>
    <n v="1200"/>
    <d v="2020-02-01T20:26:19"/>
    <x v="1"/>
  </r>
  <r>
    <n v="57934"/>
    <n v="7240"/>
    <x v="8125"/>
    <x v="60"/>
    <n v="1200"/>
    <d v="2020-04-01T03:55:51"/>
    <x v="1"/>
  </r>
  <r>
    <n v="57940"/>
    <n v="4456"/>
    <x v="8126"/>
    <x v="36"/>
    <n v="960"/>
    <d v="2020-02-01T20:07:26"/>
    <x v="1"/>
  </r>
  <r>
    <n v="57942"/>
    <n v="6966"/>
    <x v="8127"/>
    <x v="39"/>
    <n v="1200"/>
    <d v="2020-02-02T07:31:21"/>
    <x v="1"/>
  </r>
  <r>
    <n v="57944"/>
    <n v="4986"/>
    <x v="8128"/>
    <x v="17"/>
    <n v="1200"/>
    <d v="2020-01-04T17:53:50"/>
    <x v="1"/>
  </r>
  <r>
    <n v="57950"/>
    <n v="6570"/>
    <x v="8129"/>
    <x v="27"/>
    <n v="1200"/>
    <d v="2020-02-01T02:31:55"/>
    <x v="1"/>
  </r>
  <r>
    <n v="57953"/>
    <n v="10155"/>
    <x v="8130"/>
    <x v="29"/>
    <n v="1200"/>
    <d v="2020-02-01T06:12:47"/>
    <x v="1"/>
  </r>
  <r>
    <n v="57963"/>
    <n v="11484"/>
    <x v="8131"/>
    <x v="8"/>
    <n v="0"/>
    <d v="2020-01-02T20:35:56"/>
    <x v="1"/>
  </r>
  <r>
    <n v="57969"/>
    <n v="339"/>
    <x v="8132"/>
    <x v="64"/>
    <n v="1200"/>
    <d v="2020-04-01T06:34:29"/>
    <x v="1"/>
  </r>
  <r>
    <n v="57975"/>
    <n v="9615"/>
    <x v="8133"/>
    <x v="27"/>
    <n v="1200"/>
    <d v="2020-02-01T02:31:55"/>
    <x v="1"/>
  </r>
  <r>
    <n v="57982"/>
    <n v="6882"/>
    <x v="8134"/>
    <x v="51"/>
    <n v="1200"/>
    <d v="2020-03-01T05:55:20"/>
    <x v="1"/>
  </r>
  <r>
    <n v="57985"/>
    <n v="736"/>
    <x v="8135"/>
    <x v="10"/>
    <n v="1200"/>
    <d v="2020-01-03T00:27:51"/>
    <x v="1"/>
  </r>
  <r>
    <n v="57990"/>
    <n v="13230"/>
    <x v="8136"/>
    <x v="79"/>
    <n v="0"/>
    <d v="2020-04-02T03:36:14"/>
    <x v="1"/>
  </r>
  <r>
    <n v="57991"/>
    <n v="11629"/>
    <x v="8137"/>
    <x v="61"/>
    <n v="0"/>
    <d v="2020-04-01T04:40:51"/>
    <x v="1"/>
  </r>
  <r>
    <n v="57994"/>
    <n v="3693"/>
    <x v="8138"/>
    <x v="36"/>
    <n v="1200"/>
    <d v="2020-02-01T20:07:26"/>
    <x v="1"/>
  </r>
  <r>
    <n v="57996"/>
    <n v="11576"/>
    <x v="8139"/>
    <x v="26"/>
    <n v="960"/>
    <d v="2020-02-01T00:55:25"/>
    <x v="1"/>
  </r>
  <r>
    <n v="58002"/>
    <n v="700"/>
    <x v="8140"/>
    <x v="2"/>
    <n v="1200"/>
    <d v="2020-01-01T14:40:24"/>
    <x v="1"/>
  </r>
  <r>
    <n v="58004"/>
    <n v="10053"/>
    <x v="8141"/>
    <x v="54"/>
    <n v="1200"/>
    <d v="2020-03-01T22:02:15"/>
    <x v="1"/>
  </r>
  <r>
    <n v="58007"/>
    <n v="565"/>
    <x v="8142"/>
    <x v="71"/>
    <n v="1200"/>
    <d v="2020-04-01T15:04:54"/>
    <x v="1"/>
  </r>
  <r>
    <n v="58016"/>
    <n v="3331"/>
    <x v="8143"/>
    <x v="41"/>
    <n v="1200"/>
    <d v="2020-02-02T14:27:03"/>
    <x v="1"/>
  </r>
  <r>
    <n v="58020"/>
    <n v="6241"/>
    <x v="8144"/>
    <x v="66"/>
    <n v="1200"/>
    <d v="2020-04-01T08:06:25"/>
    <x v="1"/>
  </r>
  <r>
    <n v="58021"/>
    <n v="8914"/>
    <x v="8145"/>
    <x v="25"/>
    <n v="1200"/>
    <d v="2020-02-01T00:50:26"/>
    <x v="1"/>
  </r>
  <r>
    <n v="58026"/>
    <n v="1299"/>
    <x v="8146"/>
    <x v="53"/>
    <n v="1200"/>
    <d v="2020-03-01T15:17:21"/>
    <x v="1"/>
  </r>
  <r>
    <n v="58027"/>
    <n v="10809"/>
    <x v="8147"/>
    <x v="74"/>
    <n v="1200"/>
    <d v="2020-04-01T20:15:29"/>
    <x v="1"/>
  </r>
  <r>
    <n v="58032"/>
    <n v="13155"/>
    <x v="8148"/>
    <x v="40"/>
    <n v="1200"/>
    <d v="2020-02-02T09:01:36"/>
    <x v="1"/>
  </r>
  <r>
    <n v="58038"/>
    <n v="12804"/>
    <x v="8149"/>
    <x v="48"/>
    <n v="1200"/>
    <d v="2020-03-01T03:58:30"/>
    <x v="1"/>
  </r>
  <r>
    <n v="58043"/>
    <n v="4309"/>
    <x v="8150"/>
    <x v="58"/>
    <n v="1200"/>
    <d v="2020-04-01T00:30:36"/>
    <x v="1"/>
  </r>
  <r>
    <n v="58047"/>
    <n v="3453"/>
    <x v="8151"/>
    <x v="71"/>
    <n v="1200"/>
    <d v="2020-04-01T15:04:54"/>
    <x v="1"/>
  </r>
  <r>
    <n v="58049"/>
    <n v="10794"/>
    <x v="8152"/>
    <x v="75"/>
    <n v="1200"/>
    <d v="2020-04-01T22:09:26"/>
    <x v="1"/>
  </r>
  <r>
    <n v="58052"/>
    <n v="12423"/>
    <x v="8153"/>
    <x v="33"/>
    <n v="1200"/>
    <d v="2020-02-01T15:32:18"/>
    <x v="1"/>
  </r>
  <r>
    <n v="58058"/>
    <n v="579"/>
    <x v="8154"/>
    <x v="40"/>
    <n v="1200"/>
    <d v="2020-02-02T09:01:36"/>
    <x v="1"/>
  </r>
  <r>
    <n v="58065"/>
    <n v="12942"/>
    <x v="8155"/>
    <x v="40"/>
    <n v="1200"/>
    <d v="2020-02-02T09:01:36"/>
    <x v="1"/>
  </r>
  <r>
    <n v="58068"/>
    <n v="7516"/>
    <x v="8156"/>
    <x v="67"/>
    <n v="960"/>
    <d v="2020-04-01T09:22:59"/>
    <x v="1"/>
  </r>
  <r>
    <n v="58071"/>
    <n v="5171"/>
    <x v="8157"/>
    <x v="29"/>
    <n v="1200"/>
    <d v="2020-02-01T06:12:47"/>
    <x v="1"/>
  </r>
  <r>
    <n v="58073"/>
    <n v="13515"/>
    <x v="8158"/>
    <x v="39"/>
    <n v="1200"/>
    <d v="2020-02-02T07:31:21"/>
    <x v="1"/>
  </r>
  <r>
    <n v="58078"/>
    <n v="8148"/>
    <x v="8159"/>
    <x v="21"/>
    <n v="1200"/>
    <d v="2020-01-06T03:03:37"/>
    <x v="1"/>
  </r>
  <r>
    <n v="58081"/>
    <n v="4993"/>
    <x v="8160"/>
    <x v="11"/>
    <n v="960"/>
    <d v="2020-01-03T05:01:15"/>
    <x v="1"/>
  </r>
  <r>
    <n v="58082"/>
    <n v="6239"/>
    <x v="8161"/>
    <x v="82"/>
    <n v="1200"/>
    <d v="2020-04-02T11:06:10"/>
    <x v="1"/>
  </r>
  <r>
    <n v="58085"/>
    <n v="12906"/>
    <x v="8162"/>
    <x v="13"/>
    <n v="0"/>
    <d v="2020-01-03T09:32:30"/>
    <x v="1"/>
  </r>
  <r>
    <n v="58089"/>
    <n v="11155"/>
    <x v="8163"/>
    <x v="32"/>
    <n v="1200"/>
    <d v="2020-02-01T13:01:17"/>
    <x v="1"/>
  </r>
  <r>
    <n v="58092"/>
    <n v="9839"/>
    <x v="8164"/>
    <x v="9"/>
    <n v="1200"/>
    <d v="2020-01-02T21:01:44"/>
    <x v="1"/>
  </r>
  <r>
    <n v="58098"/>
    <n v="12357"/>
    <x v="8165"/>
    <x v="76"/>
    <n v="1200"/>
    <d v="2020-04-01T23:15:30"/>
    <x v="1"/>
  </r>
  <r>
    <n v="58100"/>
    <n v="10930"/>
    <x v="8166"/>
    <x v="41"/>
    <n v="1200"/>
    <d v="2020-02-02T14:27:03"/>
    <x v="1"/>
  </r>
  <r>
    <n v="58107"/>
    <n v="11682"/>
    <x v="8167"/>
    <x v="4"/>
    <n v="1200"/>
    <d v="2020-01-02T00:57:53"/>
    <x v="1"/>
  </r>
  <r>
    <n v="58109"/>
    <n v="2681"/>
    <x v="8168"/>
    <x v="51"/>
    <n v="1200"/>
    <d v="2020-03-01T05:55:20"/>
    <x v="1"/>
  </r>
  <r>
    <n v="58115"/>
    <n v="11995"/>
    <x v="8169"/>
    <x v="3"/>
    <n v="1200"/>
    <d v="2020-01-01T20:43:56"/>
    <x v="1"/>
  </r>
  <r>
    <n v="58118"/>
    <n v="1158"/>
    <x v="8170"/>
    <x v="4"/>
    <n v="1200"/>
    <d v="2020-01-02T00:57:53"/>
    <x v="1"/>
  </r>
  <r>
    <n v="58122"/>
    <n v="7611"/>
    <x v="8171"/>
    <x v="34"/>
    <n v="1200"/>
    <d v="2020-02-01T16:58:17"/>
    <x v="1"/>
  </r>
  <r>
    <n v="58128"/>
    <n v="11108"/>
    <x v="8172"/>
    <x v="36"/>
    <n v="1200"/>
    <d v="2020-02-01T20:07:26"/>
    <x v="1"/>
  </r>
  <r>
    <n v="58132"/>
    <n v="6105"/>
    <x v="8173"/>
    <x v="55"/>
    <n v="1200"/>
    <d v="2020-03-02T11:02:51"/>
    <x v="1"/>
  </r>
  <r>
    <n v="58135"/>
    <n v="1821"/>
    <x v="8174"/>
    <x v="72"/>
    <n v="1200"/>
    <d v="2020-04-01T18:07:44"/>
    <x v="1"/>
  </r>
  <r>
    <n v="58136"/>
    <n v="5046"/>
    <x v="8175"/>
    <x v="25"/>
    <n v="1200"/>
    <d v="2020-02-01T00:50:26"/>
    <x v="1"/>
  </r>
  <r>
    <n v="58140"/>
    <n v="7263"/>
    <x v="8176"/>
    <x v="38"/>
    <n v="1200"/>
    <d v="2020-02-02T02:00:28"/>
    <x v="1"/>
  </r>
  <r>
    <n v="58141"/>
    <n v="5352"/>
    <x v="8177"/>
    <x v="14"/>
    <n v="1200"/>
    <d v="2020-01-03T10:34:56"/>
    <x v="1"/>
  </r>
  <r>
    <n v="58147"/>
    <n v="4667"/>
    <x v="8178"/>
    <x v="10"/>
    <n v="1200"/>
    <d v="2020-01-03T00:27:51"/>
    <x v="1"/>
  </r>
  <r>
    <n v="58151"/>
    <n v="10938"/>
    <x v="8179"/>
    <x v="76"/>
    <n v="1200"/>
    <d v="2020-04-01T23:15:30"/>
    <x v="1"/>
  </r>
  <r>
    <n v="58158"/>
    <n v="12521"/>
    <x v="8180"/>
    <x v="71"/>
    <n v="1200"/>
    <d v="2020-04-01T15:04:54"/>
    <x v="1"/>
  </r>
  <r>
    <n v="58160"/>
    <n v="5171"/>
    <x v="8181"/>
    <x v="62"/>
    <n v="1200"/>
    <d v="2020-04-01T05:07:47"/>
    <x v="1"/>
  </r>
  <r>
    <n v="58165"/>
    <n v="12872"/>
    <x v="8182"/>
    <x v="41"/>
    <n v="1200"/>
    <d v="2020-02-02T14:27:03"/>
    <x v="1"/>
  </r>
  <r>
    <n v="58172"/>
    <n v="9817"/>
    <x v="8183"/>
    <x v="61"/>
    <n v="1200"/>
    <d v="2020-04-01T04:40:51"/>
    <x v="1"/>
  </r>
  <r>
    <n v="58177"/>
    <n v="1315"/>
    <x v="8184"/>
    <x v="57"/>
    <n v="1200"/>
    <d v="2020-04-01T00:25:00"/>
    <x v="1"/>
  </r>
  <r>
    <n v="58184"/>
    <n v="3112"/>
    <x v="8185"/>
    <x v="40"/>
    <n v="1200"/>
    <d v="2020-02-02T09:01:36"/>
    <x v="1"/>
  </r>
  <r>
    <n v="58190"/>
    <n v="130"/>
    <x v="8186"/>
    <x v="32"/>
    <n v="1200"/>
    <d v="2020-02-01T13:01:17"/>
    <x v="1"/>
  </r>
  <r>
    <n v="58197"/>
    <n v="2380"/>
    <x v="8187"/>
    <x v="63"/>
    <n v="1200"/>
    <d v="2020-04-01T06:03:34"/>
    <x v="1"/>
  </r>
  <r>
    <n v="58200"/>
    <n v="10297"/>
    <x v="8188"/>
    <x v="68"/>
    <n v="1200"/>
    <d v="2020-04-01T10:18:25"/>
    <x v="1"/>
  </r>
  <r>
    <n v="58204"/>
    <n v="1162"/>
    <x v="8189"/>
    <x v="5"/>
    <n v="1200"/>
    <d v="2020-01-02T06:05:06"/>
    <x v="1"/>
  </r>
  <r>
    <n v="58208"/>
    <n v="10532"/>
    <x v="8190"/>
    <x v="21"/>
    <n v="1200"/>
    <d v="2020-01-06T03:03:37"/>
    <x v="1"/>
  </r>
  <r>
    <n v="58210"/>
    <n v="7794"/>
    <x v="8191"/>
    <x v="54"/>
    <n v="1200"/>
    <d v="2020-03-01T22:02:15"/>
    <x v="1"/>
  </r>
  <r>
    <n v="58213"/>
    <n v="8513"/>
    <x v="8192"/>
    <x v="74"/>
    <n v="1200"/>
    <d v="2020-04-01T20:15:29"/>
    <x v="1"/>
  </r>
  <r>
    <n v="58216"/>
    <n v="8227"/>
    <x v="8193"/>
    <x v="82"/>
    <n v="1200"/>
    <d v="2020-04-02T11:06:10"/>
    <x v="1"/>
  </r>
  <r>
    <n v="58220"/>
    <n v="5534"/>
    <x v="8194"/>
    <x v="58"/>
    <n v="960"/>
    <d v="2020-04-01T00:30:36"/>
    <x v="1"/>
  </r>
  <r>
    <n v="58227"/>
    <n v="10146"/>
    <x v="8195"/>
    <x v="45"/>
    <n v="1200"/>
    <d v="2020-03-01T02:42:51"/>
    <x v="1"/>
  </r>
  <r>
    <n v="58240"/>
    <n v="11733"/>
    <x v="8196"/>
    <x v="81"/>
    <n v="0"/>
    <d v="2020-04-02T07:27:48"/>
    <x v="1"/>
  </r>
  <r>
    <n v="58245"/>
    <n v="2880"/>
    <x v="8197"/>
    <x v="71"/>
    <n v="1200"/>
    <d v="2020-04-01T15:04:54"/>
    <x v="1"/>
  </r>
  <r>
    <n v="58252"/>
    <n v="13221"/>
    <x v="8198"/>
    <x v="54"/>
    <n v="1200"/>
    <d v="2020-03-01T22:02:15"/>
    <x v="1"/>
  </r>
  <r>
    <n v="58259"/>
    <n v="13638"/>
    <x v="8199"/>
    <x v="4"/>
    <n v="1200"/>
    <d v="2020-01-02T00:57:53"/>
    <x v="1"/>
  </r>
  <r>
    <n v="58261"/>
    <n v="12057"/>
    <x v="8200"/>
    <x v="75"/>
    <n v="960"/>
    <d v="2020-04-01T22:09:26"/>
    <x v="1"/>
  </r>
  <r>
    <n v="58266"/>
    <n v="11404"/>
    <x v="8201"/>
    <x v="25"/>
    <n v="1200"/>
    <d v="2020-02-01T00:50:26"/>
    <x v="1"/>
  </r>
  <r>
    <n v="58270"/>
    <n v="12728"/>
    <x v="8202"/>
    <x v="6"/>
    <n v="1200"/>
    <d v="2020-01-02T09:54:11"/>
    <x v="1"/>
  </r>
  <r>
    <n v="58274"/>
    <n v="511"/>
    <x v="8203"/>
    <x v="19"/>
    <n v="1200"/>
    <d v="2020-01-05T05:18:14"/>
    <x v="1"/>
  </r>
  <r>
    <n v="58279"/>
    <n v="8118"/>
    <x v="8204"/>
    <x v="69"/>
    <n v="960"/>
    <d v="2020-04-01T10:57:24"/>
    <x v="1"/>
  </r>
  <r>
    <n v="58285"/>
    <n v="7652"/>
    <x v="8205"/>
    <x v="6"/>
    <n v="1200"/>
    <d v="2020-01-02T09:54:11"/>
    <x v="1"/>
  </r>
  <r>
    <n v="58300"/>
    <n v="640"/>
    <x v="8206"/>
    <x v="37"/>
    <n v="1200"/>
    <d v="2020-02-01T20:26:19"/>
    <x v="1"/>
  </r>
  <r>
    <n v="58301"/>
    <n v="8588"/>
    <x v="8207"/>
    <x v="44"/>
    <n v="1200"/>
    <d v="2020-03-01T02:31:49"/>
    <x v="1"/>
  </r>
  <r>
    <n v="58307"/>
    <n v="13626"/>
    <x v="8208"/>
    <x v="82"/>
    <n v="1200"/>
    <d v="2020-04-02T11:06:10"/>
    <x v="1"/>
  </r>
  <r>
    <n v="58311"/>
    <n v="736"/>
    <x v="8209"/>
    <x v="78"/>
    <n v="1200"/>
    <d v="2020-04-02T03:01:14"/>
    <x v="1"/>
  </r>
  <r>
    <n v="58313"/>
    <n v="10581"/>
    <x v="8210"/>
    <x v="28"/>
    <n v="1200"/>
    <d v="2020-02-01T04:36:39"/>
    <x v="1"/>
  </r>
  <r>
    <n v="58316"/>
    <n v="9658"/>
    <x v="8211"/>
    <x v="54"/>
    <n v="1200"/>
    <d v="2020-03-01T22:02:15"/>
    <x v="1"/>
  </r>
  <r>
    <n v="58321"/>
    <n v="6761"/>
    <x v="8212"/>
    <x v="32"/>
    <n v="1200"/>
    <d v="2020-02-01T13:01:17"/>
    <x v="1"/>
  </r>
  <r>
    <n v="58327"/>
    <n v="3566"/>
    <x v="8213"/>
    <x v="63"/>
    <n v="1200"/>
    <d v="2020-04-01T06:03:34"/>
    <x v="1"/>
  </r>
  <r>
    <n v="58333"/>
    <n v="8233"/>
    <x v="8214"/>
    <x v="54"/>
    <n v="1200"/>
    <d v="2020-03-01T22:02:15"/>
    <x v="1"/>
  </r>
  <r>
    <n v="58334"/>
    <n v="4468"/>
    <x v="8215"/>
    <x v="2"/>
    <n v="1200"/>
    <d v="2020-01-01T14:40:24"/>
    <x v="1"/>
  </r>
  <r>
    <n v="58340"/>
    <n v="1821"/>
    <x v="8216"/>
    <x v="21"/>
    <n v="0"/>
    <d v="2020-01-06T03:03:37"/>
    <x v="1"/>
  </r>
  <r>
    <n v="58345"/>
    <n v="12728"/>
    <x v="8217"/>
    <x v="21"/>
    <n v="1200"/>
    <d v="2020-01-06T03:03:37"/>
    <x v="1"/>
  </r>
  <r>
    <n v="58349"/>
    <n v="565"/>
    <x v="8218"/>
    <x v="15"/>
    <n v="1200"/>
    <d v="2020-01-03T17:47:43"/>
    <x v="1"/>
  </r>
  <r>
    <n v="58355"/>
    <n v="5286"/>
    <x v="8219"/>
    <x v="69"/>
    <n v="1200"/>
    <d v="2020-04-01T10:57:24"/>
    <x v="1"/>
  </r>
  <r>
    <n v="58356"/>
    <n v="5494"/>
    <x v="8220"/>
    <x v="22"/>
    <n v="1200"/>
    <d v="2020-01-08T11:25:59"/>
    <x v="1"/>
  </r>
  <r>
    <n v="58359"/>
    <n v="6775"/>
    <x v="8221"/>
    <x v="60"/>
    <n v="1200"/>
    <d v="2020-04-01T03:55:51"/>
    <x v="1"/>
  </r>
  <r>
    <n v="58365"/>
    <n v="7076"/>
    <x v="8222"/>
    <x v="82"/>
    <n v="0"/>
    <d v="2020-04-02T11:06:10"/>
    <x v="1"/>
  </r>
  <r>
    <n v="58372"/>
    <n v="7395"/>
    <x v="8223"/>
    <x v="13"/>
    <n v="960"/>
    <d v="2020-01-03T09:32:30"/>
    <x v="1"/>
  </r>
  <r>
    <n v="58376"/>
    <n v="9839"/>
    <x v="8224"/>
    <x v="38"/>
    <n v="1200"/>
    <d v="2020-02-02T02:00:28"/>
    <x v="1"/>
  </r>
  <r>
    <n v="58382"/>
    <n v="5561"/>
    <x v="8225"/>
    <x v="68"/>
    <n v="1200"/>
    <d v="2020-04-01T10:18:25"/>
    <x v="1"/>
  </r>
  <r>
    <n v="58384"/>
    <n v="8538"/>
    <x v="8226"/>
    <x v="24"/>
    <n v="1200"/>
    <d v="2020-02-01T00:42:44"/>
    <x v="1"/>
  </r>
  <r>
    <n v="58386"/>
    <n v="336"/>
    <x v="8227"/>
    <x v="83"/>
    <n v="1200"/>
    <d v="2020-04-03T02:53:41"/>
    <x v="1"/>
  </r>
  <r>
    <n v="58387"/>
    <n v="12520"/>
    <x v="8228"/>
    <x v="80"/>
    <n v="1200"/>
    <d v="2020-04-02T03:39:16"/>
    <x v="1"/>
  </r>
  <r>
    <n v="58389"/>
    <n v="13222"/>
    <x v="8229"/>
    <x v="53"/>
    <n v="1200"/>
    <d v="2020-03-01T15:17:21"/>
    <x v="1"/>
  </r>
  <r>
    <n v="58395"/>
    <n v="13474"/>
    <x v="8230"/>
    <x v="56"/>
    <n v="1200"/>
    <d v="2020-03-02T14:15:10"/>
    <x v="1"/>
  </r>
  <r>
    <n v="58396"/>
    <n v="5950"/>
    <x v="8231"/>
    <x v="28"/>
    <n v="1200"/>
    <d v="2020-02-01T04:36:39"/>
    <x v="1"/>
  </r>
  <r>
    <n v="58400"/>
    <n v="11682"/>
    <x v="8232"/>
    <x v="76"/>
    <n v="1200"/>
    <d v="2020-04-01T23:15:30"/>
    <x v="1"/>
  </r>
  <r>
    <n v="58406"/>
    <n v="10431"/>
    <x v="8233"/>
    <x v="69"/>
    <n v="1200"/>
    <d v="2020-04-01T10:57:24"/>
    <x v="1"/>
  </r>
  <r>
    <n v="58408"/>
    <n v="8842"/>
    <x v="8234"/>
    <x v="75"/>
    <n v="960"/>
    <d v="2020-04-01T22:09:26"/>
    <x v="1"/>
  </r>
  <r>
    <n v="58413"/>
    <n v="7243"/>
    <x v="8235"/>
    <x v="38"/>
    <n v="0"/>
    <d v="2020-02-02T02:00:28"/>
    <x v="1"/>
  </r>
  <r>
    <n v="58417"/>
    <n v="1967"/>
    <x v="8236"/>
    <x v="42"/>
    <n v="1200"/>
    <d v="2020-03-01T00:37:25"/>
    <x v="1"/>
  </r>
  <r>
    <n v="58420"/>
    <n v="12043"/>
    <x v="8237"/>
    <x v="45"/>
    <n v="1200"/>
    <d v="2020-03-01T02:42:51"/>
    <x v="1"/>
  </r>
  <r>
    <n v="58422"/>
    <n v="1021"/>
    <x v="8238"/>
    <x v="57"/>
    <n v="1200"/>
    <d v="2020-04-01T00:25:00"/>
    <x v="1"/>
  </r>
  <r>
    <n v="58426"/>
    <n v="6532"/>
    <x v="8239"/>
    <x v="63"/>
    <n v="960"/>
    <d v="2020-04-01T06:03:34"/>
    <x v="1"/>
  </r>
  <r>
    <n v="58433"/>
    <n v="1032"/>
    <x v="8240"/>
    <x v="17"/>
    <n v="1200"/>
    <d v="2020-01-04T17:53:50"/>
    <x v="1"/>
  </r>
  <r>
    <n v="58438"/>
    <n v="10101"/>
    <x v="8241"/>
    <x v="6"/>
    <n v="1200"/>
    <d v="2020-01-02T09:54:11"/>
    <x v="1"/>
  </r>
  <r>
    <n v="58439"/>
    <n v="5702"/>
    <x v="8242"/>
    <x v="5"/>
    <n v="1200"/>
    <d v="2020-01-02T06:05:06"/>
    <x v="1"/>
  </r>
  <r>
    <n v="58445"/>
    <n v="11659"/>
    <x v="8243"/>
    <x v="47"/>
    <n v="1200"/>
    <d v="2020-03-01T03:50:25"/>
    <x v="1"/>
  </r>
  <r>
    <n v="58449"/>
    <n v="7920"/>
    <x v="8244"/>
    <x v="13"/>
    <n v="1200"/>
    <d v="2020-01-03T09:32:30"/>
    <x v="1"/>
  </r>
  <r>
    <n v="58452"/>
    <n v="10065"/>
    <x v="8245"/>
    <x v="35"/>
    <n v="1200"/>
    <d v="2020-02-01T18:08:42"/>
    <x v="1"/>
  </r>
  <r>
    <n v="58455"/>
    <n v="1651"/>
    <x v="8246"/>
    <x v="3"/>
    <n v="1200"/>
    <d v="2020-01-01T20:43:56"/>
    <x v="1"/>
  </r>
  <r>
    <n v="58458"/>
    <n v="3693"/>
    <x v="8247"/>
    <x v="61"/>
    <n v="1200"/>
    <d v="2020-04-01T04:40:51"/>
    <x v="1"/>
  </r>
  <r>
    <n v="58465"/>
    <n v="13156"/>
    <x v="8248"/>
    <x v="69"/>
    <n v="1200"/>
    <d v="2020-04-01T10:57:24"/>
    <x v="1"/>
  </r>
  <r>
    <n v="58469"/>
    <n v="3114"/>
    <x v="8249"/>
    <x v="53"/>
    <n v="960"/>
    <d v="2020-03-01T15:17:21"/>
    <x v="1"/>
  </r>
  <r>
    <n v="58472"/>
    <n v="2023"/>
    <x v="8250"/>
    <x v="18"/>
    <n v="1200"/>
    <d v="2020-01-05T00:28:44"/>
    <x v="1"/>
  </r>
  <r>
    <n v="58478"/>
    <n v="3057"/>
    <x v="8251"/>
    <x v="3"/>
    <n v="960"/>
    <d v="2020-01-01T20:43:56"/>
    <x v="1"/>
  </r>
  <r>
    <n v="58479"/>
    <n v="3449"/>
    <x v="8252"/>
    <x v="47"/>
    <n v="1200"/>
    <d v="2020-03-01T03:50:25"/>
    <x v="1"/>
  </r>
  <r>
    <n v="58484"/>
    <n v="12521"/>
    <x v="8253"/>
    <x v="49"/>
    <n v="1200"/>
    <d v="2020-03-01T04:19:28"/>
    <x v="1"/>
  </r>
  <r>
    <n v="58488"/>
    <n v="8513"/>
    <x v="8254"/>
    <x v="61"/>
    <n v="1200"/>
    <d v="2020-04-01T04:40:51"/>
    <x v="1"/>
  </r>
  <r>
    <n v="58494"/>
    <n v="1947"/>
    <x v="8255"/>
    <x v="64"/>
    <n v="1200"/>
    <d v="2020-04-01T06:34:29"/>
    <x v="1"/>
  </r>
  <r>
    <n v="58501"/>
    <n v="1489"/>
    <x v="8256"/>
    <x v="37"/>
    <n v="960"/>
    <d v="2020-02-01T20:26:19"/>
    <x v="1"/>
  </r>
  <r>
    <n v="58503"/>
    <n v="4123"/>
    <x v="8257"/>
    <x v="31"/>
    <n v="1200"/>
    <d v="2020-02-01T12:28:20"/>
    <x v="1"/>
  </r>
  <r>
    <n v="58510"/>
    <n v="8836"/>
    <x v="8258"/>
    <x v="34"/>
    <n v="1200"/>
    <d v="2020-02-01T16:58:17"/>
    <x v="1"/>
  </r>
  <r>
    <n v="58517"/>
    <n v="2462"/>
    <x v="8259"/>
    <x v="56"/>
    <n v="0"/>
    <d v="2020-03-02T14:15:10"/>
    <x v="1"/>
  </r>
  <r>
    <n v="58518"/>
    <n v="6595"/>
    <x v="8260"/>
    <x v="64"/>
    <n v="1200"/>
    <d v="2020-04-01T06:34:29"/>
    <x v="1"/>
  </r>
  <r>
    <n v="58524"/>
    <n v="130"/>
    <x v="8261"/>
    <x v="55"/>
    <n v="1200"/>
    <d v="2020-03-02T11:02:51"/>
    <x v="1"/>
  </r>
  <r>
    <n v="58530"/>
    <n v="3590"/>
    <x v="8262"/>
    <x v="54"/>
    <n v="0"/>
    <d v="2020-03-01T22:02:15"/>
    <x v="1"/>
  </r>
  <r>
    <n v="58535"/>
    <n v="9749"/>
    <x v="8263"/>
    <x v="23"/>
    <n v="1200"/>
    <d v="2020-01-08T12:22:24"/>
    <x v="1"/>
  </r>
  <r>
    <n v="58542"/>
    <n v="11682"/>
    <x v="8264"/>
    <x v="71"/>
    <n v="1200"/>
    <d v="2020-04-01T15:04:54"/>
    <x v="1"/>
  </r>
  <r>
    <n v="58544"/>
    <n v="1851"/>
    <x v="8265"/>
    <x v="52"/>
    <n v="0"/>
    <d v="2020-03-01T13:39:30"/>
    <x v="1"/>
  </r>
  <r>
    <n v="58550"/>
    <n v="12898"/>
    <x v="8266"/>
    <x v="13"/>
    <n v="1200"/>
    <d v="2020-01-03T09:32:30"/>
    <x v="1"/>
  </r>
  <r>
    <n v="58555"/>
    <n v="10574"/>
    <x v="8267"/>
    <x v="29"/>
    <n v="1200"/>
    <d v="2020-02-01T06:12:47"/>
    <x v="1"/>
  </r>
  <r>
    <n v="58561"/>
    <n v="8842"/>
    <x v="8268"/>
    <x v="57"/>
    <n v="1200"/>
    <d v="2020-04-01T00:25:00"/>
    <x v="1"/>
  </r>
  <r>
    <n v="58566"/>
    <n v="1825"/>
    <x v="8269"/>
    <x v="69"/>
    <n v="1200"/>
    <d v="2020-04-01T10:57:24"/>
    <x v="1"/>
  </r>
  <r>
    <n v="58572"/>
    <n v="12390"/>
    <x v="8270"/>
    <x v="38"/>
    <n v="1200"/>
    <d v="2020-02-02T02:00:28"/>
    <x v="1"/>
  </r>
  <r>
    <n v="58579"/>
    <n v="2909"/>
    <x v="8271"/>
    <x v="69"/>
    <n v="1200"/>
    <d v="2020-04-01T10:57:24"/>
    <x v="1"/>
  </r>
  <r>
    <n v="58582"/>
    <n v="2151"/>
    <x v="8272"/>
    <x v="65"/>
    <n v="1200"/>
    <d v="2020-04-01T08:02:05"/>
    <x v="1"/>
  </r>
  <r>
    <n v="58586"/>
    <n v="12027"/>
    <x v="8273"/>
    <x v="64"/>
    <n v="1200"/>
    <d v="2020-04-01T06:34:29"/>
    <x v="1"/>
  </r>
  <r>
    <n v="58588"/>
    <n v="11928"/>
    <x v="8274"/>
    <x v="20"/>
    <n v="1200"/>
    <d v="2020-01-05T12:38:03"/>
    <x v="1"/>
  </r>
  <r>
    <n v="58591"/>
    <n v="2633"/>
    <x v="8275"/>
    <x v="58"/>
    <n v="1200"/>
    <d v="2020-04-01T00:30:36"/>
    <x v="1"/>
  </r>
  <r>
    <n v="58594"/>
    <n v="9731"/>
    <x v="8276"/>
    <x v="23"/>
    <n v="0"/>
    <d v="2020-01-08T12:22:24"/>
    <x v="1"/>
  </r>
  <r>
    <n v="58597"/>
    <n v="11868"/>
    <x v="8277"/>
    <x v="46"/>
    <n v="1200"/>
    <d v="2020-03-01T03:08:48"/>
    <x v="1"/>
  </r>
  <r>
    <n v="58604"/>
    <n v="9806"/>
    <x v="8278"/>
    <x v="51"/>
    <n v="1200"/>
    <d v="2020-03-01T05:55:20"/>
    <x v="1"/>
  </r>
  <r>
    <n v="58608"/>
    <n v="3899"/>
    <x v="8279"/>
    <x v="35"/>
    <n v="1200"/>
    <d v="2020-02-01T18:08:42"/>
    <x v="1"/>
  </r>
  <r>
    <n v="58612"/>
    <n v="1827"/>
    <x v="8280"/>
    <x v="25"/>
    <n v="1200"/>
    <d v="2020-02-01T00:50:26"/>
    <x v="1"/>
  </r>
  <r>
    <n v="58619"/>
    <n v="6437"/>
    <x v="8281"/>
    <x v="82"/>
    <n v="1200"/>
    <d v="2020-04-02T11:06:10"/>
    <x v="1"/>
  </r>
  <r>
    <n v="58624"/>
    <n v="11670"/>
    <x v="8282"/>
    <x v="26"/>
    <n v="960"/>
    <d v="2020-02-01T00:55:25"/>
    <x v="1"/>
  </r>
  <r>
    <n v="58626"/>
    <n v="8743"/>
    <x v="8283"/>
    <x v="53"/>
    <n v="1200"/>
    <d v="2020-03-01T15:17:21"/>
    <x v="1"/>
  </r>
  <r>
    <n v="58632"/>
    <n v="11404"/>
    <x v="8284"/>
    <x v="33"/>
    <n v="1200"/>
    <d v="2020-02-01T15:32:18"/>
    <x v="1"/>
  </r>
  <r>
    <n v="58635"/>
    <n v="12357"/>
    <x v="8285"/>
    <x v="18"/>
    <n v="1200"/>
    <d v="2020-01-05T00:28:44"/>
    <x v="1"/>
  </r>
  <r>
    <n v="58639"/>
    <n v="10613"/>
    <x v="8286"/>
    <x v="80"/>
    <n v="0"/>
    <d v="2020-04-02T03:39:16"/>
    <x v="1"/>
  </r>
  <r>
    <n v="58643"/>
    <n v="11928"/>
    <x v="8287"/>
    <x v="69"/>
    <n v="1200"/>
    <d v="2020-04-01T10:57:24"/>
    <x v="1"/>
  </r>
  <r>
    <n v="58647"/>
    <n v="11629"/>
    <x v="8288"/>
    <x v="43"/>
    <n v="1200"/>
    <d v="2020-03-01T01:41:28"/>
    <x v="1"/>
  </r>
  <r>
    <n v="58650"/>
    <n v="8565"/>
    <x v="8289"/>
    <x v="47"/>
    <n v="1200"/>
    <d v="2020-03-01T03:50:25"/>
    <x v="1"/>
  </r>
  <r>
    <n v="58655"/>
    <n v="12390"/>
    <x v="8290"/>
    <x v="72"/>
    <n v="1200"/>
    <d v="2020-04-01T18:07:44"/>
    <x v="1"/>
  </r>
  <r>
    <n v="58656"/>
    <n v="6864"/>
    <x v="8291"/>
    <x v="24"/>
    <n v="960"/>
    <d v="2020-02-01T00:42:44"/>
    <x v="1"/>
  </r>
  <r>
    <n v="58661"/>
    <n v="1825"/>
    <x v="8292"/>
    <x v="8"/>
    <n v="1200"/>
    <d v="2020-01-02T20:35:56"/>
    <x v="1"/>
  </r>
  <r>
    <n v="58663"/>
    <n v="7652"/>
    <x v="8293"/>
    <x v="82"/>
    <n v="1200"/>
    <d v="2020-04-02T11:06:10"/>
    <x v="1"/>
  </r>
  <r>
    <n v="58664"/>
    <n v="474"/>
    <x v="8294"/>
    <x v="59"/>
    <n v="1200"/>
    <d v="2020-04-01T01:32:09"/>
    <x v="1"/>
  </r>
  <r>
    <n v="58670"/>
    <n v="2130"/>
    <x v="8295"/>
    <x v="13"/>
    <n v="1200"/>
    <d v="2020-01-03T09:32:30"/>
    <x v="1"/>
  </r>
  <r>
    <n v="58677"/>
    <n v="3909"/>
    <x v="8296"/>
    <x v="13"/>
    <n v="1200"/>
    <d v="2020-01-03T09:32:30"/>
    <x v="1"/>
  </r>
  <r>
    <n v="58678"/>
    <n v="11629"/>
    <x v="8297"/>
    <x v="46"/>
    <n v="1200"/>
    <d v="2020-03-01T03:08:48"/>
    <x v="1"/>
  </r>
  <r>
    <n v="58680"/>
    <n v="336"/>
    <x v="8298"/>
    <x v="36"/>
    <n v="960"/>
    <d v="2020-02-01T20:07:26"/>
    <x v="1"/>
  </r>
  <r>
    <n v="58687"/>
    <n v="2224"/>
    <x v="8299"/>
    <x v="60"/>
    <n v="1200"/>
    <d v="2020-04-01T03:55:51"/>
    <x v="1"/>
  </r>
  <r>
    <n v="58691"/>
    <n v="10755"/>
    <x v="8300"/>
    <x v="64"/>
    <n v="1200"/>
    <d v="2020-04-01T06:34:29"/>
    <x v="1"/>
  </r>
  <r>
    <n v="58693"/>
    <n v="2224"/>
    <x v="8301"/>
    <x v="27"/>
    <n v="960"/>
    <d v="2020-02-01T02:31:55"/>
    <x v="1"/>
  </r>
  <r>
    <n v="58697"/>
    <n v="8815"/>
    <x v="8302"/>
    <x v="65"/>
    <n v="1200"/>
    <d v="2020-04-01T08:02:05"/>
    <x v="1"/>
  </r>
  <r>
    <n v="58698"/>
    <n v="8836"/>
    <x v="8303"/>
    <x v="2"/>
    <n v="1200"/>
    <d v="2020-01-01T14:40:24"/>
    <x v="1"/>
  </r>
  <r>
    <n v="58705"/>
    <n v="1825"/>
    <x v="8304"/>
    <x v="32"/>
    <n v="1200"/>
    <d v="2020-02-01T13:01:17"/>
    <x v="1"/>
  </r>
  <r>
    <n v="58707"/>
    <n v="7516"/>
    <x v="8305"/>
    <x v="72"/>
    <n v="0"/>
    <d v="2020-04-01T18:07:44"/>
    <x v="1"/>
  </r>
  <r>
    <n v="58708"/>
    <n v="12994"/>
    <x v="8306"/>
    <x v="69"/>
    <n v="1200"/>
    <d v="2020-04-01T10:57:24"/>
    <x v="1"/>
  </r>
  <r>
    <n v="58714"/>
    <n v="10142"/>
    <x v="8307"/>
    <x v="59"/>
    <n v="1200"/>
    <d v="2020-04-01T01:32:09"/>
    <x v="1"/>
  </r>
  <r>
    <n v="58719"/>
    <n v="7652"/>
    <x v="8308"/>
    <x v="11"/>
    <n v="1200"/>
    <d v="2020-01-03T05:01:15"/>
    <x v="1"/>
  </r>
  <r>
    <n v="58726"/>
    <n v="3852"/>
    <x v="8309"/>
    <x v="24"/>
    <n v="1200"/>
    <d v="2020-02-01T00:42:44"/>
    <x v="1"/>
  </r>
  <r>
    <n v="58732"/>
    <n v="7696"/>
    <x v="8310"/>
    <x v="4"/>
    <n v="1200"/>
    <d v="2020-01-02T00:57:53"/>
    <x v="1"/>
  </r>
  <r>
    <n v="58736"/>
    <n v="4698"/>
    <x v="8311"/>
    <x v="76"/>
    <n v="1200"/>
    <d v="2020-04-01T23:15:30"/>
    <x v="1"/>
  </r>
  <r>
    <n v="58738"/>
    <n v="8232"/>
    <x v="8312"/>
    <x v="27"/>
    <n v="1200"/>
    <d v="2020-02-01T02:31:55"/>
    <x v="1"/>
  </r>
  <r>
    <n v="58744"/>
    <n v="8929"/>
    <x v="8313"/>
    <x v="79"/>
    <n v="1200"/>
    <d v="2020-04-02T03:36:14"/>
    <x v="1"/>
  </r>
  <r>
    <n v="58747"/>
    <n v="5722"/>
    <x v="8314"/>
    <x v="5"/>
    <n v="1200"/>
    <d v="2020-01-02T06:05:06"/>
    <x v="1"/>
  </r>
  <r>
    <n v="58752"/>
    <n v="8826"/>
    <x v="8315"/>
    <x v="58"/>
    <n v="1200"/>
    <d v="2020-04-01T00:30:36"/>
    <x v="1"/>
  </r>
  <r>
    <n v="58753"/>
    <n v="2073"/>
    <x v="8316"/>
    <x v="55"/>
    <n v="960"/>
    <d v="2020-03-02T11:02:51"/>
    <x v="1"/>
  </r>
  <r>
    <n v="58755"/>
    <n v="11629"/>
    <x v="8317"/>
    <x v="51"/>
    <n v="960"/>
    <d v="2020-03-01T05:55:20"/>
    <x v="1"/>
  </r>
  <r>
    <n v="58759"/>
    <n v="5951"/>
    <x v="8318"/>
    <x v="22"/>
    <n v="1200"/>
    <d v="2020-01-08T11:25:59"/>
    <x v="1"/>
  </r>
  <r>
    <n v="58760"/>
    <n v="4356"/>
    <x v="8319"/>
    <x v="53"/>
    <n v="1200"/>
    <d v="2020-03-01T15:17:21"/>
    <x v="1"/>
  </r>
  <r>
    <n v="58765"/>
    <n v="6195"/>
    <x v="8320"/>
    <x v="9"/>
    <n v="1200"/>
    <d v="2020-01-02T21:01:44"/>
    <x v="1"/>
  </r>
  <r>
    <n v="58767"/>
    <n v="6308"/>
    <x v="8321"/>
    <x v="41"/>
    <n v="1200"/>
    <d v="2020-02-02T14:27:03"/>
    <x v="1"/>
  </r>
  <r>
    <n v="58770"/>
    <n v="8929"/>
    <x v="8322"/>
    <x v="29"/>
    <n v="1200"/>
    <d v="2020-02-01T06:12:47"/>
    <x v="1"/>
  </r>
  <r>
    <n v="58774"/>
    <n v="3888"/>
    <x v="8323"/>
    <x v="55"/>
    <n v="1200"/>
    <d v="2020-03-02T11:02:51"/>
    <x v="1"/>
  </r>
  <r>
    <n v="58776"/>
    <n v="4657"/>
    <x v="8324"/>
    <x v="47"/>
    <n v="1200"/>
    <d v="2020-03-01T03:50:25"/>
    <x v="1"/>
  </r>
  <r>
    <n v="58780"/>
    <n v="339"/>
    <x v="8325"/>
    <x v="66"/>
    <n v="1200"/>
    <d v="2020-04-01T08:06:25"/>
    <x v="1"/>
  </r>
  <r>
    <n v="58783"/>
    <n v="13515"/>
    <x v="8326"/>
    <x v="46"/>
    <n v="1200"/>
    <d v="2020-03-01T03:08:48"/>
    <x v="1"/>
  </r>
  <r>
    <n v="58788"/>
    <n v="1299"/>
    <x v="8327"/>
    <x v="32"/>
    <n v="1200"/>
    <d v="2020-02-01T13:01:17"/>
    <x v="1"/>
  </r>
  <r>
    <n v="58792"/>
    <n v="12520"/>
    <x v="8328"/>
    <x v="15"/>
    <n v="1200"/>
    <d v="2020-01-03T17:47:43"/>
    <x v="1"/>
  </r>
  <r>
    <n v="58795"/>
    <n v="11733"/>
    <x v="8329"/>
    <x v="32"/>
    <n v="1200"/>
    <d v="2020-02-01T13:01:17"/>
    <x v="1"/>
  </r>
  <r>
    <n v="58798"/>
    <n v="2897"/>
    <x v="8330"/>
    <x v="63"/>
    <n v="0"/>
    <d v="2020-04-01T06:03:34"/>
    <x v="1"/>
  </r>
  <r>
    <n v="58803"/>
    <n v="8959"/>
    <x v="8331"/>
    <x v="40"/>
    <n v="1200"/>
    <d v="2020-02-02T09:01:36"/>
    <x v="1"/>
  </r>
  <r>
    <n v="58808"/>
    <n v="9853"/>
    <x v="8332"/>
    <x v="14"/>
    <n v="1200"/>
    <d v="2020-01-03T10:34:56"/>
    <x v="1"/>
  </r>
  <r>
    <n v="58810"/>
    <n v="5897"/>
    <x v="8333"/>
    <x v="14"/>
    <n v="1200"/>
    <d v="2020-01-03T10:34:56"/>
    <x v="1"/>
  </r>
  <r>
    <n v="58813"/>
    <n v="8233"/>
    <x v="8334"/>
    <x v="44"/>
    <n v="1200"/>
    <d v="2020-03-01T02:31:49"/>
    <x v="1"/>
  </r>
  <r>
    <n v="58815"/>
    <n v="10924"/>
    <x v="8335"/>
    <x v="20"/>
    <n v="1200"/>
    <d v="2020-01-05T12:38:03"/>
    <x v="1"/>
  </r>
  <r>
    <n v="58818"/>
    <n v="5534"/>
    <x v="8336"/>
    <x v="26"/>
    <n v="1200"/>
    <d v="2020-02-01T00:55:25"/>
    <x v="1"/>
  </r>
  <r>
    <n v="58823"/>
    <n v="9933"/>
    <x v="8337"/>
    <x v="5"/>
    <n v="1200"/>
    <d v="2020-01-02T06:05:06"/>
    <x v="1"/>
  </r>
  <r>
    <n v="58827"/>
    <n v="6837"/>
    <x v="8338"/>
    <x v="71"/>
    <n v="1200"/>
    <d v="2020-04-01T15:04:54"/>
    <x v="1"/>
  </r>
  <r>
    <n v="58833"/>
    <n v="11963"/>
    <x v="8339"/>
    <x v="1"/>
    <n v="1200"/>
    <d v="2020-01-01T10:14:24"/>
    <x v="1"/>
  </r>
  <r>
    <n v="58838"/>
    <n v="1187"/>
    <x v="8340"/>
    <x v="43"/>
    <n v="1200"/>
    <d v="2020-03-01T01:41:28"/>
    <x v="1"/>
  </r>
  <r>
    <n v="58843"/>
    <n v="10136"/>
    <x v="8341"/>
    <x v="66"/>
    <n v="1200"/>
    <d v="2020-04-01T08:06:25"/>
    <x v="1"/>
  </r>
  <r>
    <n v="58849"/>
    <n v="4703"/>
    <x v="8342"/>
    <x v="58"/>
    <n v="1200"/>
    <d v="2020-04-01T00:30:36"/>
    <x v="1"/>
  </r>
  <r>
    <n v="58856"/>
    <n v="12445"/>
    <x v="8343"/>
    <x v="13"/>
    <n v="0"/>
    <d v="2020-01-03T09:32:30"/>
    <x v="1"/>
  </r>
  <r>
    <n v="58859"/>
    <n v="4638"/>
    <x v="8344"/>
    <x v="79"/>
    <n v="1200"/>
    <d v="2020-04-02T03:36:14"/>
    <x v="1"/>
  </r>
  <r>
    <n v="58863"/>
    <n v="12942"/>
    <x v="8345"/>
    <x v="11"/>
    <n v="960"/>
    <d v="2020-01-03T05:01:15"/>
    <x v="1"/>
  </r>
  <r>
    <n v="58866"/>
    <n v="2723"/>
    <x v="8346"/>
    <x v="72"/>
    <n v="1200"/>
    <d v="2020-04-01T18:07:44"/>
    <x v="1"/>
  </r>
  <r>
    <n v="58869"/>
    <n v="12255"/>
    <x v="8347"/>
    <x v="60"/>
    <n v="1200"/>
    <d v="2020-04-01T03:55:51"/>
    <x v="1"/>
  </r>
  <r>
    <n v="58876"/>
    <n v="13400"/>
    <x v="8348"/>
    <x v="48"/>
    <n v="1200"/>
    <d v="2020-03-01T03:58:30"/>
    <x v="1"/>
  </r>
  <r>
    <n v="58883"/>
    <n v="13413"/>
    <x v="8349"/>
    <x v="14"/>
    <n v="1200"/>
    <d v="2020-01-03T10:34:56"/>
    <x v="1"/>
  </r>
  <r>
    <n v="58890"/>
    <n v="11769"/>
    <x v="8350"/>
    <x v="80"/>
    <n v="1200"/>
    <d v="2020-04-02T03:39:16"/>
    <x v="1"/>
  </r>
  <r>
    <n v="58895"/>
    <n v="1287"/>
    <x v="8351"/>
    <x v="48"/>
    <n v="1200"/>
    <d v="2020-03-01T03:58:30"/>
    <x v="1"/>
  </r>
  <r>
    <n v="58901"/>
    <n v="11340"/>
    <x v="8352"/>
    <x v="31"/>
    <n v="1200"/>
    <d v="2020-02-01T12:28:20"/>
    <x v="1"/>
  </r>
  <r>
    <n v="58902"/>
    <n v="8965"/>
    <x v="8353"/>
    <x v="29"/>
    <n v="1200"/>
    <d v="2020-02-01T06:12:47"/>
    <x v="1"/>
  </r>
  <r>
    <n v="58906"/>
    <n v="13129"/>
    <x v="8354"/>
    <x v="37"/>
    <n v="1200"/>
    <d v="2020-02-01T20:26:19"/>
    <x v="1"/>
  </r>
  <r>
    <n v="58913"/>
    <n v="6109"/>
    <x v="8355"/>
    <x v="52"/>
    <n v="1200"/>
    <d v="2020-03-01T13:39:30"/>
    <x v="1"/>
  </r>
  <r>
    <n v="58919"/>
    <n v="1821"/>
    <x v="8356"/>
    <x v="11"/>
    <n v="960"/>
    <d v="2020-01-03T05:01:15"/>
    <x v="1"/>
  </r>
  <r>
    <n v="58926"/>
    <n v="1487"/>
    <x v="8357"/>
    <x v="9"/>
    <n v="1200"/>
    <d v="2020-01-02T21:01:44"/>
    <x v="1"/>
  </r>
  <r>
    <n v="58927"/>
    <n v="9875"/>
    <x v="8358"/>
    <x v="13"/>
    <n v="1200"/>
    <d v="2020-01-03T09:32:30"/>
    <x v="1"/>
  </r>
  <r>
    <n v="58930"/>
    <n v="765"/>
    <x v="8359"/>
    <x v="59"/>
    <n v="1200"/>
    <d v="2020-04-01T01:32:09"/>
    <x v="1"/>
  </r>
  <r>
    <n v="58932"/>
    <n v="11404"/>
    <x v="8360"/>
    <x v="70"/>
    <n v="1200"/>
    <d v="2020-04-01T14:24:03"/>
    <x v="1"/>
  </r>
  <r>
    <n v="58937"/>
    <n v="2487"/>
    <x v="8361"/>
    <x v="77"/>
    <n v="1200"/>
    <d v="2020-04-02T01:07:47"/>
    <x v="1"/>
  </r>
  <r>
    <n v="58940"/>
    <n v="3112"/>
    <x v="8362"/>
    <x v="64"/>
    <n v="960"/>
    <d v="2020-04-01T06:34:29"/>
    <x v="1"/>
  </r>
  <r>
    <n v="58945"/>
    <n v="4688"/>
    <x v="8363"/>
    <x v="68"/>
    <n v="1200"/>
    <d v="2020-04-01T10:18:25"/>
    <x v="1"/>
  </r>
  <r>
    <n v="58949"/>
    <n v="8092"/>
    <x v="8364"/>
    <x v="3"/>
    <n v="1200"/>
    <d v="2020-01-01T20:43:56"/>
    <x v="1"/>
  </r>
  <r>
    <n v="58951"/>
    <n v="7696"/>
    <x v="8365"/>
    <x v="69"/>
    <n v="1200"/>
    <d v="2020-04-01T10:57:24"/>
    <x v="1"/>
  </r>
  <r>
    <n v="58957"/>
    <n v="6918"/>
    <x v="8366"/>
    <x v="18"/>
    <n v="1200"/>
    <d v="2020-01-05T00:28:44"/>
    <x v="1"/>
  </r>
  <r>
    <n v="58961"/>
    <n v="11683"/>
    <x v="8367"/>
    <x v="49"/>
    <n v="1200"/>
    <d v="2020-03-01T04:19:28"/>
    <x v="1"/>
  </r>
  <r>
    <n v="58967"/>
    <n v="1502"/>
    <x v="8368"/>
    <x v="22"/>
    <n v="1200"/>
    <d v="2020-01-08T11:25:59"/>
    <x v="1"/>
  </r>
  <r>
    <n v="58970"/>
    <n v="7350"/>
    <x v="8369"/>
    <x v="56"/>
    <n v="960"/>
    <d v="2020-03-02T14:15:10"/>
    <x v="1"/>
  </r>
  <r>
    <n v="58975"/>
    <n v="1967"/>
    <x v="8370"/>
    <x v="28"/>
    <n v="960"/>
    <d v="2020-02-01T04:36:39"/>
    <x v="1"/>
  </r>
  <r>
    <n v="58978"/>
    <n v="5894"/>
    <x v="8371"/>
    <x v="29"/>
    <n v="1200"/>
    <d v="2020-02-01T06:12:47"/>
    <x v="1"/>
  </r>
  <r>
    <n v="58984"/>
    <n v="8620"/>
    <x v="8372"/>
    <x v="41"/>
    <n v="1200"/>
    <d v="2020-02-02T14:27:03"/>
    <x v="1"/>
  </r>
  <r>
    <n v="58989"/>
    <n v="8826"/>
    <x v="8373"/>
    <x v="60"/>
    <n v="1200"/>
    <d v="2020-04-01T03:55:51"/>
    <x v="1"/>
  </r>
  <r>
    <n v="58993"/>
    <n v="12872"/>
    <x v="8374"/>
    <x v="22"/>
    <n v="1200"/>
    <d v="2020-01-08T11:25:59"/>
    <x v="1"/>
  </r>
  <r>
    <n v="58994"/>
    <n v="5951"/>
    <x v="8375"/>
    <x v="78"/>
    <n v="1200"/>
    <d v="2020-04-02T03:01:14"/>
    <x v="1"/>
  </r>
  <r>
    <n v="58997"/>
    <n v="8265"/>
    <x v="8376"/>
    <x v="38"/>
    <n v="1200"/>
    <d v="2020-02-02T02:00:28"/>
    <x v="1"/>
  </r>
  <r>
    <n v="59000"/>
    <n v="13009"/>
    <x v="8377"/>
    <x v="42"/>
    <n v="0"/>
    <d v="2020-03-01T00:37:25"/>
    <x v="1"/>
  </r>
  <r>
    <n v="59007"/>
    <n v="11659"/>
    <x v="8378"/>
    <x v="15"/>
    <n v="1200"/>
    <d v="2020-01-03T17:47:43"/>
    <x v="1"/>
  </r>
  <r>
    <n v="59014"/>
    <n v="1518"/>
    <x v="8379"/>
    <x v="29"/>
    <n v="1200"/>
    <d v="2020-02-01T06:12:47"/>
    <x v="1"/>
  </r>
  <r>
    <n v="59016"/>
    <n v="9103"/>
    <x v="8380"/>
    <x v="62"/>
    <n v="1200"/>
    <d v="2020-04-01T05:07:47"/>
    <x v="1"/>
  </r>
  <r>
    <n v="59017"/>
    <n v="4800"/>
    <x v="8381"/>
    <x v="60"/>
    <n v="0"/>
    <d v="2020-04-01T03:55:51"/>
    <x v="1"/>
  </r>
  <r>
    <n v="59018"/>
    <n v="5794"/>
    <x v="8382"/>
    <x v="34"/>
    <n v="1200"/>
    <d v="2020-02-01T16:58:17"/>
    <x v="1"/>
  </r>
  <r>
    <n v="59020"/>
    <n v="5072"/>
    <x v="8383"/>
    <x v="1"/>
    <n v="1200"/>
    <d v="2020-01-01T10:14:24"/>
    <x v="1"/>
  </r>
  <r>
    <n v="59025"/>
    <n v="3848"/>
    <x v="8384"/>
    <x v="59"/>
    <n v="0"/>
    <d v="2020-04-01T01:32:09"/>
    <x v="1"/>
  </r>
  <r>
    <n v="59031"/>
    <n v="7239"/>
    <x v="8385"/>
    <x v="59"/>
    <n v="1200"/>
    <d v="2020-04-01T01:32:09"/>
    <x v="1"/>
  </r>
  <r>
    <n v="59035"/>
    <n v="13155"/>
    <x v="8386"/>
    <x v="34"/>
    <n v="1200"/>
    <d v="2020-02-01T16:58:17"/>
    <x v="1"/>
  </r>
  <r>
    <n v="59036"/>
    <n v="3757"/>
    <x v="8387"/>
    <x v="37"/>
    <n v="1200"/>
    <d v="2020-02-01T20:26:19"/>
    <x v="1"/>
  </r>
  <r>
    <n v="59042"/>
    <n v="13222"/>
    <x v="8388"/>
    <x v="28"/>
    <n v="1200"/>
    <d v="2020-02-01T04:36:39"/>
    <x v="1"/>
  </r>
  <r>
    <n v="59048"/>
    <n v="1315"/>
    <x v="8389"/>
    <x v="62"/>
    <n v="1200"/>
    <d v="2020-04-01T05:07:47"/>
    <x v="1"/>
  </r>
  <r>
    <n v="59051"/>
    <n v="3112"/>
    <x v="8390"/>
    <x v="53"/>
    <n v="1200"/>
    <d v="2020-03-01T15:17:21"/>
    <x v="1"/>
  </r>
  <r>
    <n v="59057"/>
    <n v="1763"/>
    <x v="8391"/>
    <x v="77"/>
    <n v="1200"/>
    <d v="2020-04-02T01:07:47"/>
    <x v="1"/>
  </r>
  <r>
    <n v="59064"/>
    <n v="210"/>
    <x v="8392"/>
    <x v="63"/>
    <n v="1200"/>
    <d v="2020-04-01T06:03:34"/>
    <x v="1"/>
  </r>
  <r>
    <n v="59071"/>
    <n v="4657"/>
    <x v="8393"/>
    <x v="49"/>
    <n v="1200"/>
    <d v="2020-03-01T04:19:28"/>
    <x v="1"/>
  </r>
  <r>
    <n v="59077"/>
    <n v="3029"/>
    <x v="8394"/>
    <x v="77"/>
    <n v="1200"/>
    <d v="2020-04-02T01:07:47"/>
    <x v="1"/>
  </r>
  <r>
    <n v="59084"/>
    <n v="2880"/>
    <x v="8395"/>
    <x v="28"/>
    <n v="1200"/>
    <d v="2020-02-01T04:36:39"/>
    <x v="1"/>
  </r>
  <r>
    <n v="59089"/>
    <n v="10581"/>
    <x v="8396"/>
    <x v="13"/>
    <n v="1200"/>
    <d v="2020-01-03T09:32:30"/>
    <x v="1"/>
  </r>
  <r>
    <n v="59092"/>
    <n v="6308"/>
    <x v="8397"/>
    <x v="26"/>
    <n v="1200"/>
    <d v="2020-02-01T00:55:25"/>
    <x v="1"/>
  </r>
  <r>
    <n v="59097"/>
    <n v="3351"/>
    <x v="8398"/>
    <x v="54"/>
    <n v="1200"/>
    <d v="2020-03-01T22:02:15"/>
    <x v="1"/>
  </r>
  <r>
    <n v="59099"/>
    <n v="12593"/>
    <x v="8399"/>
    <x v="40"/>
    <n v="1200"/>
    <d v="2020-02-02T09:01:36"/>
    <x v="1"/>
  </r>
  <r>
    <n v="59104"/>
    <n v="12898"/>
    <x v="8400"/>
    <x v="45"/>
    <n v="1200"/>
    <d v="2020-03-01T02:42:51"/>
    <x v="1"/>
  </r>
  <r>
    <n v="59110"/>
    <n v="4672"/>
    <x v="8401"/>
    <x v="37"/>
    <n v="1200"/>
    <d v="2020-02-01T20:26:19"/>
    <x v="1"/>
  </r>
  <r>
    <n v="59116"/>
    <n v="7595"/>
    <x v="8402"/>
    <x v="69"/>
    <n v="960"/>
    <d v="2020-04-01T10:57:24"/>
    <x v="1"/>
  </r>
  <r>
    <n v="59120"/>
    <n v="7920"/>
    <x v="8403"/>
    <x v="64"/>
    <n v="1200"/>
    <d v="2020-04-01T06:34:29"/>
    <x v="1"/>
  </r>
  <r>
    <n v="59125"/>
    <n v="6258"/>
    <x v="8404"/>
    <x v="62"/>
    <n v="0"/>
    <d v="2020-04-01T05:07:47"/>
    <x v="1"/>
  </r>
  <r>
    <n v="59136"/>
    <n v="13416"/>
    <x v="8405"/>
    <x v="66"/>
    <n v="1200"/>
    <d v="2020-04-01T08:06:25"/>
    <x v="1"/>
  </r>
  <r>
    <n v="59143"/>
    <n v="4993"/>
    <x v="8406"/>
    <x v="51"/>
    <n v="1200"/>
    <d v="2020-03-01T05:55:20"/>
    <x v="1"/>
  </r>
  <r>
    <n v="59144"/>
    <n v="2224"/>
    <x v="8407"/>
    <x v="47"/>
    <n v="1200"/>
    <d v="2020-03-01T03:50:25"/>
    <x v="1"/>
  </r>
  <r>
    <n v="59151"/>
    <n v="336"/>
    <x v="8408"/>
    <x v="9"/>
    <n v="1200"/>
    <d v="2020-01-02T21:01:44"/>
    <x v="1"/>
  </r>
  <r>
    <n v="59158"/>
    <n v="6232"/>
    <x v="8409"/>
    <x v="41"/>
    <n v="1200"/>
    <d v="2020-02-02T14:27:03"/>
    <x v="1"/>
  </r>
  <r>
    <n v="59161"/>
    <n v="11939"/>
    <x v="8410"/>
    <x v="57"/>
    <n v="1200"/>
    <d v="2020-04-01T00:25:00"/>
    <x v="1"/>
  </r>
  <r>
    <n v="59164"/>
    <n v="3179"/>
    <x v="8411"/>
    <x v="5"/>
    <n v="1200"/>
    <d v="2020-01-02T06:05:06"/>
    <x v="1"/>
  </r>
  <r>
    <n v="59170"/>
    <n v="11769"/>
    <x v="8412"/>
    <x v="65"/>
    <n v="1200"/>
    <d v="2020-04-01T08:02:05"/>
    <x v="1"/>
  </r>
  <r>
    <n v="59177"/>
    <n v="7238"/>
    <x v="8413"/>
    <x v="1"/>
    <n v="1200"/>
    <d v="2020-01-01T10:14:24"/>
    <x v="1"/>
  </r>
  <r>
    <n v="59184"/>
    <n v="8342"/>
    <x v="8414"/>
    <x v="42"/>
    <n v="1200"/>
    <d v="2020-03-01T00:37:25"/>
    <x v="1"/>
  </r>
  <r>
    <n v="59190"/>
    <n v="299"/>
    <x v="8415"/>
    <x v="35"/>
    <n v="1200"/>
    <d v="2020-02-01T18:08:42"/>
    <x v="1"/>
  </r>
  <r>
    <n v="59196"/>
    <n v="8959"/>
    <x v="8416"/>
    <x v="2"/>
    <n v="1200"/>
    <d v="2020-01-01T14:40:24"/>
    <x v="1"/>
  </r>
  <r>
    <n v="59197"/>
    <n v="11840"/>
    <x v="8417"/>
    <x v="42"/>
    <n v="1200"/>
    <d v="2020-03-01T00:37:25"/>
    <x v="1"/>
  </r>
  <r>
    <n v="59205"/>
    <n v="10532"/>
    <x v="8418"/>
    <x v="33"/>
    <n v="1200"/>
    <d v="2020-02-01T15:32:18"/>
    <x v="1"/>
  </r>
  <r>
    <n v="59206"/>
    <n v="10755"/>
    <x v="8419"/>
    <x v="83"/>
    <n v="1200"/>
    <d v="2020-04-03T02:53:41"/>
    <x v="1"/>
  </r>
  <r>
    <n v="59211"/>
    <n v="11659"/>
    <x v="8420"/>
    <x v="48"/>
    <n v="1200"/>
    <d v="2020-03-01T03:58:30"/>
    <x v="1"/>
  </r>
  <r>
    <n v="59214"/>
    <n v="13379"/>
    <x v="8421"/>
    <x v="62"/>
    <n v="1200"/>
    <d v="2020-04-01T05:07:47"/>
    <x v="1"/>
  </r>
  <r>
    <n v="59216"/>
    <n v="6904"/>
    <x v="8422"/>
    <x v="79"/>
    <n v="1200"/>
    <d v="2020-04-02T03:36:14"/>
    <x v="1"/>
  </r>
  <r>
    <n v="59219"/>
    <n v="130"/>
    <x v="8423"/>
    <x v="66"/>
    <n v="1200"/>
    <d v="2020-04-01T08:06:25"/>
    <x v="1"/>
  </r>
  <r>
    <n v="59223"/>
    <n v="11733"/>
    <x v="8424"/>
    <x v="41"/>
    <n v="1200"/>
    <d v="2020-02-02T14:27:03"/>
    <x v="1"/>
  </r>
  <r>
    <n v="59228"/>
    <n v="10641"/>
    <x v="8425"/>
    <x v="74"/>
    <n v="1200"/>
    <d v="2020-04-01T20:15:29"/>
    <x v="1"/>
  </r>
  <r>
    <n v="59232"/>
    <n v="5433"/>
    <x v="8426"/>
    <x v="53"/>
    <n v="1200"/>
    <d v="2020-03-01T15:17:21"/>
    <x v="1"/>
  </r>
  <r>
    <n v="59238"/>
    <n v="6751"/>
    <x v="8427"/>
    <x v="51"/>
    <n v="1200"/>
    <d v="2020-03-01T05:55:20"/>
    <x v="1"/>
  </r>
  <r>
    <n v="59245"/>
    <n v="3992"/>
    <x v="8428"/>
    <x v="32"/>
    <n v="0"/>
    <d v="2020-02-01T13:01:17"/>
    <x v="1"/>
  </r>
  <r>
    <n v="59248"/>
    <n v="5579"/>
    <x v="8429"/>
    <x v="21"/>
    <n v="1200"/>
    <d v="2020-01-06T03:03:37"/>
    <x v="1"/>
  </r>
  <r>
    <n v="59250"/>
    <n v="13400"/>
    <x v="8430"/>
    <x v="40"/>
    <n v="1200"/>
    <d v="2020-02-02T09:01:36"/>
    <x v="1"/>
  </r>
  <r>
    <n v="59256"/>
    <n v="13156"/>
    <x v="8431"/>
    <x v="56"/>
    <n v="1200"/>
    <d v="2020-03-02T14:15:10"/>
    <x v="1"/>
  </r>
  <r>
    <n v="59261"/>
    <n v="8342"/>
    <x v="8432"/>
    <x v="81"/>
    <n v="1200"/>
    <d v="2020-04-02T07:27:48"/>
    <x v="1"/>
  </r>
  <r>
    <n v="59262"/>
    <n v="5286"/>
    <x v="8433"/>
    <x v="57"/>
    <n v="1200"/>
    <d v="2020-04-01T00:25:00"/>
    <x v="1"/>
  </r>
  <r>
    <n v="59266"/>
    <n v="11960"/>
    <x v="8434"/>
    <x v="77"/>
    <n v="960"/>
    <d v="2020-04-02T01:07:47"/>
    <x v="1"/>
  </r>
  <r>
    <n v="59273"/>
    <n v="146"/>
    <x v="8435"/>
    <x v="13"/>
    <n v="0"/>
    <d v="2020-01-03T09:32:30"/>
    <x v="1"/>
  </r>
  <r>
    <n v="59280"/>
    <n v="7207"/>
    <x v="8436"/>
    <x v="14"/>
    <n v="1200"/>
    <d v="2020-01-03T10:34:56"/>
    <x v="1"/>
  </r>
  <r>
    <n v="59283"/>
    <n v="1392"/>
    <x v="8437"/>
    <x v="61"/>
    <n v="1200"/>
    <d v="2020-04-01T04:40:51"/>
    <x v="1"/>
  </r>
  <r>
    <n v="59287"/>
    <n v="584"/>
    <x v="8438"/>
    <x v="75"/>
    <n v="1200"/>
    <d v="2020-04-01T22:09:26"/>
    <x v="1"/>
  </r>
  <r>
    <n v="59292"/>
    <n v="5286"/>
    <x v="8439"/>
    <x v="61"/>
    <n v="1200"/>
    <d v="2020-04-01T04:40:51"/>
    <x v="1"/>
  </r>
  <r>
    <n v="59297"/>
    <n v="2260"/>
    <x v="8440"/>
    <x v="8"/>
    <n v="1200"/>
    <d v="2020-01-02T20:35:56"/>
    <x v="1"/>
  </r>
  <r>
    <n v="59302"/>
    <n v="9749"/>
    <x v="8441"/>
    <x v="53"/>
    <n v="1200"/>
    <d v="2020-03-01T15:17:21"/>
    <x v="1"/>
  </r>
  <r>
    <n v="59306"/>
    <n v="4656"/>
    <x v="8442"/>
    <x v="56"/>
    <n v="1200"/>
    <d v="2020-03-02T14:15:10"/>
    <x v="1"/>
  </r>
  <r>
    <n v="59310"/>
    <n v="2953"/>
    <x v="8443"/>
    <x v="78"/>
    <n v="1200"/>
    <d v="2020-04-02T03:01:14"/>
    <x v="1"/>
  </r>
  <r>
    <n v="59314"/>
    <n v="5299"/>
    <x v="8444"/>
    <x v="59"/>
    <n v="1200"/>
    <d v="2020-04-01T01:32:09"/>
    <x v="1"/>
  </r>
  <r>
    <n v="59319"/>
    <n v="3859"/>
    <x v="8445"/>
    <x v="35"/>
    <n v="1200"/>
    <d v="2020-02-01T18:08:42"/>
    <x v="1"/>
  </r>
  <r>
    <n v="59324"/>
    <n v="2291"/>
    <x v="8446"/>
    <x v="28"/>
    <n v="1200"/>
    <d v="2020-02-01T04:36:39"/>
    <x v="1"/>
  </r>
  <r>
    <n v="59329"/>
    <n v="3442"/>
    <x v="8447"/>
    <x v="9"/>
    <n v="1200"/>
    <d v="2020-01-02T21:01:44"/>
    <x v="1"/>
  </r>
  <r>
    <n v="59331"/>
    <n v="7076"/>
    <x v="8448"/>
    <x v="44"/>
    <n v="0"/>
    <d v="2020-03-01T02:31:49"/>
    <x v="1"/>
  </r>
  <r>
    <n v="59337"/>
    <n v="8518"/>
    <x v="8449"/>
    <x v="57"/>
    <n v="1200"/>
    <d v="2020-04-01T00:25:00"/>
    <x v="1"/>
  </r>
  <r>
    <n v="59344"/>
    <n v="997"/>
    <x v="8450"/>
    <x v="27"/>
    <n v="1200"/>
    <d v="2020-02-01T02:31:55"/>
    <x v="1"/>
  </r>
  <r>
    <n v="59345"/>
    <n v="2260"/>
    <x v="8451"/>
    <x v="66"/>
    <n v="0"/>
    <d v="2020-04-01T08:06:25"/>
    <x v="1"/>
  </r>
  <r>
    <n v="59347"/>
    <n v="7696"/>
    <x v="8452"/>
    <x v="45"/>
    <n v="960"/>
    <d v="2020-03-01T02:42:51"/>
    <x v="1"/>
  </r>
  <r>
    <n v="59354"/>
    <n v="1329"/>
    <x v="8453"/>
    <x v="9"/>
    <n v="1200"/>
    <d v="2020-01-02T21:01:44"/>
    <x v="1"/>
  </r>
  <r>
    <n v="59357"/>
    <n v="9516"/>
    <x v="8454"/>
    <x v="68"/>
    <n v="1200"/>
    <d v="2020-04-01T10:18:25"/>
    <x v="1"/>
  </r>
  <r>
    <n v="59364"/>
    <n v="3839"/>
    <x v="8455"/>
    <x v="76"/>
    <n v="1200"/>
    <d v="2020-04-01T23:15:30"/>
    <x v="1"/>
  </r>
  <r>
    <n v="59367"/>
    <n v="8051"/>
    <x v="8456"/>
    <x v="81"/>
    <n v="960"/>
    <d v="2020-04-02T07:27:48"/>
    <x v="1"/>
  </r>
  <r>
    <n v="59370"/>
    <n v="13851"/>
    <x v="8457"/>
    <x v="41"/>
    <n v="1200"/>
    <d v="2020-02-02T14:27:03"/>
    <x v="1"/>
  </r>
  <r>
    <n v="59376"/>
    <n v="4057"/>
    <x v="8458"/>
    <x v="54"/>
    <n v="1200"/>
    <d v="2020-03-01T22:02:15"/>
    <x v="1"/>
  </r>
  <r>
    <n v="59379"/>
    <n v="12357"/>
    <x v="8459"/>
    <x v="76"/>
    <n v="1200"/>
    <d v="2020-04-01T23:15:30"/>
    <x v="1"/>
  </r>
  <r>
    <n v="59385"/>
    <n v="6176"/>
    <x v="8460"/>
    <x v="35"/>
    <n v="1200"/>
    <d v="2020-02-01T18:08:42"/>
    <x v="1"/>
  </r>
  <r>
    <n v="59386"/>
    <n v="12454"/>
    <x v="8461"/>
    <x v="32"/>
    <n v="1200"/>
    <d v="2020-02-01T13:01:17"/>
    <x v="1"/>
  </r>
  <r>
    <n v="59393"/>
    <n v="6807"/>
    <x v="8462"/>
    <x v="17"/>
    <n v="1200"/>
    <d v="2020-01-04T17:53:50"/>
    <x v="1"/>
  </r>
  <r>
    <n v="59400"/>
    <n v="5279"/>
    <x v="8463"/>
    <x v="32"/>
    <n v="1200"/>
    <d v="2020-02-01T13:01:17"/>
    <x v="1"/>
  </r>
  <r>
    <n v="59407"/>
    <n v="700"/>
    <x v="8464"/>
    <x v="63"/>
    <n v="1200"/>
    <d v="2020-04-01T06:03:34"/>
    <x v="1"/>
  </r>
  <r>
    <n v="59410"/>
    <n v="10829"/>
    <x v="8465"/>
    <x v="46"/>
    <n v="1200"/>
    <d v="2020-03-01T03:08:48"/>
    <x v="1"/>
  </r>
  <r>
    <n v="59417"/>
    <n v="2880"/>
    <x v="8466"/>
    <x v="82"/>
    <n v="1200"/>
    <d v="2020-04-02T11:06:10"/>
    <x v="1"/>
  </r>
  <r>
    <n v="59422"/>
    <n v="8470"/>
    <x v="8467"/>
    <x v="70"/>
    <n v="1200"/>
    <d v="2020-04-01T14:24:03"/>
    <x v="1"/>
  </r>
  <r>
    <n v="59427"/>
    <n v="1825"/>
    <x v="8468"/>
    <x v="57"/>
    <n v="1200"/>
    <d v="2020-04-01T00:25:00"/>
    <x v="1"/>
  </r>
  <r>
    <n v="59429"/>
    <n v="8538"/>
    <x v="8469"/>
    <x v="14"/>
    <n v="1200"/>
    <d v="2020-01-03T10:34:56"/>
    <x v="1"/>
  </r>
  <r>
    <n v="59434"/>
    <n v="8874"/>
    <x v="8470"/>
    <x v="40"/>
    <n v="1200"/>
    <d v="2020-02-02T09:01:36"/>
    <x v="1"/>
  </r>
  <r>
    <n v="59435"/>
    <n v="10210"/>
    <x v="8471"/>
    <x v="79"/>
    <n v="1200"/>
    <d v="2020-04-02T03:36:14"/>
    <x v="1"/>
  </r>
  <r>
    <n v="59436"/>
    <n v="1287"/>
    <x v="8472"/>
    <x v="28"/>
    <n v="960"/>
    <d v="2020-02-01T04:36:39"/>
    <x v="1"/>
  </r>
  <r>
    <n v="59440"/>
    <n v="7535"/>
    <x v="8473"/>
    <x v="44"/>
    <n v="1200"/>
    <d v="2020-03-01T02:31:49"/>
    <x v="1"/>
  </r>
  <r>
    <n v="59444"/>
    <n v="1651"/>
    <x v="8474"/>
    <x v="57"/>
    <n v="1200"/>
    <d v="2020-04-01T00:25:00"/>
    <x v="1"/>
  </r>
  <r>
    <n v="59446"/>
    <n v="6595"/>
    <x v="8475"/>
    <x v="54"/>
    <n v="1200"/>
    <d v="2020-03-01T22:02:15"/>
    <x v="1"/>
  </r>
  <r>
    <n v="59452"/>
    <n v="8513"/>
    <x v="8476"/>
    <x v="63"/>
    <n v="960"/>
    <d v="2020-04-01T06:03:34"/>
    <x v="1"/>
  </r>
  <r>
    <n v="59457"/>
    <n v="1609"/>
    <x v="8477"/>
    <x v="36"/>
    <n v="1200"/>
    <d v="2020-02-01T20:07:26"/>
    <x v="1"/>
  </r>
  <r>
    <n v="59460"/>
    <n v="12431"/>
    <x v="8478"/>
    <x v="4"/>
    <n v="1200"/>
    <d v="2020-01-02T00:57:53"/>
    <x v="1"/>
  </r>
  <r>
    <n v="59465"/>
    <n v="3116"/>
    <x v="8479"/>
    <x v="32"/>
    <n v="1200"/>
    <d v="2020-02-01T13:01:17"/>
    <x v="1"/>
  </r>
  <r>
    <n v="59470"/>
    <n v="5738"/>
    <x v="8480"/>
    <x v="62"/>
    <n v="1200"/>
    <d v="2020-04-01T05:07:47"/>
    <x v="1"/>
  </r>
  <r>
    <n v="59473"/>
    <n v="12294"/>
    <x v="8481"/>
    <x v="4"/>
    <n v="1200"/>
    <d v="2020-01-02T00:57:53"/>
    <x v="1"/>
  </r>
  <r>
    <n v="59478"/>
    <n v="3064"/>
    <x v="8482"/>
    <x v="2"/>
    <n v="1200"/>
    <d v="2020-01-01T14:40:24"/>
    <x v="1"/>
  </r>
  <r>
    <n v="59482"/>
    <n v="6810"/>
    <x v="8483"/>
    <x v="74"/>
    <n v="1200"/>
    <d v="2020-04-01T20:15:29"/>
    <x v="1"/>
  </r>
  <r>
    <n v="59488"/>
    <n v="10756"/>
    <x v="8484"/>
    <x v="82"/>
    <n v="1200"/>
    <d v="2020-04-02T11:06:10"/>
    <x v="1"/>
  </r>
  <r>
    <n v="59493"/>
    <n v="10641"/>
    <x v="8485"/>
    <x v="11"/>
    <n v="1200"/>
    <d v="2020-01-03T05:01:15"/>
    <x v="1"/>
  </r>
  <r>
    <n v="59500"/>
    <n v="3888"/>
    <x v="8486"/>
    <x v="52"/>
    <n v="1200"/>
    <d v="2020-03-01T13:39:30"/>
    <x v="1"/>
  </r>
  <r>
    <n v="59503"/>
    <n v="5643"/>
    <x v="8487"/>
    <x v="58"/>
    <n v="1200"/>
    <d v="2020-04-01T00:30:36"/>
    <x v="1"/>
  </r>
  <r>
    <n v="59510"/>
    <n v="8535"/>
    <x v="8488"/>
    <x v="72"/>
    <n v="0"/>
    <d v="2020-04-01T18:07:44"/>
    <x v="1"/>
  </r>
  <r>
    <n v="59512"/>
    <n v="8553"/>
    <x v="8489"/>
    <x v="69"/>
    <n v="1200"/>
    <d v="2020-04-01T10:57:24"/>
    <x v="1"/>
  </r>
  <r>
    <n v="59516"/>
    <n v="4971"/>
    <x v="8490"/>
    <x v="4"/>
    <n v="1200"/>
    <d v="2020-01-02T00:57:53"/>
    <x v="1"/>
  </r>
  <r>
    <n v="59519"/>
    <n v="7067"/>
    <x v="8491"/>
    <x v="11"/>
    <n v="1200"/>
    <d v="2020-01-03T05:01:15"/>
    <x v="1"/>
  </r>
  <r>
    <n v="59525"/>
    <n v="4057"/>
    <x v="8492"/>
    <x v="33"/>
    <n v="960"/>
    <d v="2020-02-01T15:32:18"/>
    <x v="1"/>
  </r>
  <r>
    <n v="59532"/>
    <n v="2687"/>
    <x v="8493"/>
    <x v="22"/>
    <n v="960"/>
    <d v="2020-01-08T11:25:59"/>
    <x v="1"/>
  </r>
  <r>
    <n v="59533"/>
    <n v="13978"/>
    <x v="8494"/>
    <x v="19"/>
    <n v="1200"/>
    <d v="2020-01-05T05:18:14"/>
    <x v="1"/>
  </r>
  <r>
    <n v="59535"/>
    <n v="8882"/>
    <x v="8495"/>
    <x v="41"/>
    <n v="1200"/>
    <d v="2020-02-02T14:27:03"/>
    <x v="1"/>
  </r>
  <r>
    <n v="59536"/>
    <n v="1851"/>
    <x v="8496"/>
    <x v="63"/>
    <n v="1200"/>
    <d v="2020-04-01T06:03:34"/>
    <x v="1"/>
  </r>
  <r>
    <n v="59539"/>
    <n v="12994"/>
    <x v="8497"/>
    <x v="9"/>
    <n v="1200"/>
    <d v="2020-01-02T21:01:44"/>
    <x v="1"/>
  </r>
  <r>
    <n v="59541"/>
    <n v="9516"/>
    <x v="8498"/>
    <x v="22"/>
    <n v="1200"/>
    <d v="2020-01-08T11:25:59"/>
    <x v="1"/>
  </r>
  <r>
    <n v="59544"/>
    <n v="2462"/>
    <x v="8499"/>
    <x v="21"/>
    <n v="1200"/>
    <d v="2020-01-06T03:03:37"/>
    <x v="1"/>
  </r>
  <r>
    <n v="59548"/>
    <n v="1510"/>
    <x v="8500"/>
    <x v="20"/>
    <n v="1200"/>
    <d v="2020-01-05T12:38:03"/>
    <x v="1"/>
  </r>
  <r>
    <n v="59552"/>
    <n v="1299"/>
    <x v="8501"/>
    <x v="14"/>
    <n v="1200"/>
    <d v="2020-01-03T10:34:56"/>
    <x v="1"/>
  </r>
  <r>
    <n v="59554"/>
    <n v="5553"/>
    <x v="8502"/>
    <x v="76"/>
    <n v="1200"/>
    <d v="2020-04-01T23:15:30"/>
    <x v="1"/>
  </r>
  <r>
    <n v="59560"/>
    <n v="12043"/>
    <x v="8503"/>
    <x v="81"/>
    <n v="1200"/>
    <d v="2020-04-02T07:27:48"/>
    <x v="1"/>
  </r>
  <r>
    <n v="59565"/>
    <n v="3442"/>
    <x v="8504"/>
    <x v="61"/>
    <n v="1200"/>
    <d v="2020-04-01T04:40:51"/>
    <x v="1"/>
  </r>
  <r>
    <n v="59568"/>
    <n v="13416"/>
    <x v="8505"/>
    <x v="40"/>
    <n v="1200"/>
    <d v="2020-02-02T09:01:36"/>
    <x v="1"/>
  </r>
  <r>
    <n v="59572"/>
    <n v="3789"/>
    <x v="8506"/>
    <x v="6"/>
    <n v="1200"/>
    <d v="2020-01-02T09:54:11"/>
    <x v="1"/>
  </r>
  <r>
    <n v="59575"/>
    <n v="1911"/>
    <x v="8507"/>
    <x v="2"/>
    <n v="960"/>
    <d v="2020-01-01T14:40:24"/>
    <x v="1"/>
  </r>
  <r>
    <n v="59580"/>
    <n v="2900"/>
    <x v="8508"/>
    <x v="75"/>
    <n v="0"/>
    <d v="2020-04-01T22:09:26"/>
    <x v="1"/>
  </r>
  <r>
    <n v="59585"/>
    <n v="2430"/>
    <x v="8509"/>
    <x v="43"/>
    <n v="1200"/>
    <d v="2020-03-01T01:41:28"/>
    <x v="1"/>
  </r>
  <r>
    <n v="59591"/>
    <n v="4688"/>
    <x v="8510"/>
    <x v="38"/>
    <n v="1200"/>
    <d v="2020-02-02T02:00:28"/>
    <x v="1"/>
  </r>
  <r>
    <n v="59595"/>
    <n v="12521"/>
    <x v="8511"/>
    <x v="67"/>
    <n v="1200"/>
    <d v="2020-04-01T09:22:59"/>
    <x v="1"/>
  </r>
  <r>
    <n v="59596"/>
    <n v="4186"/>
    <x v="8512"/>
    <x v="71"/>
    <n v="1200"/>
    <d v="2020-04-01T15:04:54"/>
    <x v="1"/>
  </r>
  <r>
    <n v="59600"/>
    <n v="8425"/>
    <x v="8513"/>
    <x v="28"/>
    <n v="1200"/>
    <d v="2020-02-01T04:36:39"/>
    <x v="1"/>
  </r>
  <r>
    <n v="59603"/>
    <n v="5683"/>
    <x v="8514"/>
    <x v="3"/>
    <n v="1200"/>
    <d v="2020-01-01T20:43:56"/>
    <x v="1"/>
  </r>
  <r>
    <n v="59610"/>
    <n v="6028"/>
    <x v="8515"/>
    <x v="36"/>
    <n v="1200"/>
    <d v="2020-02-01T20:07:26"/>
    <x v="1"/>
  </r>
  <r>
    <n v="59617"/>
    <n v="7696"/>
    <x v="8516"/>
    <x v="42"/>
    <n v="1200"/>
    <d v="2020-03-01T00:37:25"/>
    <x v="1"/>
  </r>
  <r>
    <n v="59619"/>
    <n v="5553"/>
    <x v="8517"/>
    <x v="36"/>
    <n v="1200"/>
    <d v="2020-02-01T20:07:26"/>
    <x v="1"/>
  </r>
  <r>
    <n v="59621"/>
    <n v="10385"/>
    <x v="8518"/>
    <x v="6"/>
    <n v="1200"/>
    <d v="2020-01-02T09:54:11"/>
    <x v="1"/>
  </r>
  <r>
    <n v="59625"/>
    <n v="12125"/>
    <x v="8519"/>
    <x v="61"/>
    <n v="1200"/>
    <d v="2020-04-01T04:40:51"/>
    <x v="1"/>
  </r>
  <r>
    <n v="59630"/>
    <n v="582"/>
    <x v="8520"/>
    <x v="55"/>
    <n v="960"/>
    <d v="2020-03-02T11:02:51"/>
    <x v="1"/>
  </r>
  <r>
    <n v="59633"/>
    <n v="10930"/>
    <x v="8521"/>
    <x v="43"/>
    <n v="0"/>
    <d v="2020-03-01T01:41:28"/>
    <x v="1"/>
  </r>
  <r>
    <n v="59635"/>
    <n v="1604"/>
    <x v="8522"/>
    <x v="79"/>
    <n v="1200"/>
    <d v="2020-04-02T03:36:14"/>
    <x v="1"/>
  </r>
  <r>
    <n v="59641"/>
    <n v="7460"/>
    <x v="8522"/>
    <x v="11"/>
    <n v="1200"/>
    <d v="2020-01-03T05:01:15"/>
    <x v="1"/>
  </r>
  <r>
    <n v="59643"/>
    <n v="5046"/>
    <x v="8523"/>
    <x v="35"/>
    <n v="1200"/>
    <d v="2020-02-01T18:08:42"/>
    <x v="1"/>
  </r>
  <r>
    <n v="59649"/>
    <n v="4147"/>
    <x v="8524"/>
    <x v="47"/>
    <n v="1200"/>
    <d v="2020-03-01T03:50:25"/>
    <x v="1"/>
  </r>
  <r>
    <n v="59653"/>
    <n v="10071"/>
    <x v="8525"/>
    <x v="29"/>
    <n v="1200"/>
    <d v="2020-02-01T06:12:47"/>
    <x v="1"/>
  </r>
  <r>
    <n v="59657"/>
    <n v="11298"/>
    <x v="8526"/>
    <x v="54"/>
    <n v="0"/>
    <d v="2020-03-01T22:02:15"/>
    <x v="1"/>
  </r>
  <r>
    <n v="59662"/>
    <n v="11769"/>
    <x v="8527"/>
    <x v="64"/>
    <n v="1200"/>
    <d v="2020-04-01T06:34:29"/>
    <x v="1"/>
  </r>
  <r>
    <n v="59668"/>
    <n v="10809"/>
    <x v="8528"/>
    <x v="49"/>
    <n v="960"/>
    <d v="2020-03-01T04:19:28"/>
    <x v="1"/>
  </r>
  <r>
    <n v="59669"/>
    <n v="12251"/>
    <x v="8529"/>
    <x v="60"/>
    <n v="1200"/>
    <d v="2020-04-01T03:55:51"/>
    <x v="1"/>
  </r>
  <r>
    <n v="59675"/>
    <n v="8055"/>
    <x v="8530"/>
    <x v="67"/>
    <n v="1200"/>
    <d v="2020-04-01T09:22:59"/>
    <x v="1"/>
  </r>
  <r>
    <n v="59677"/>
    <n v="11407"/>
    <x v="8531"/>
    <x v="1"/>
    <n v="960"/>
    <d v="2020-01-01T10:14:24"/>
    <x v="1"/>
  </r>
  <r>
    <n v="59684"/>
    <n v="3566"/>
    <x v="8532"/>
    <x v="38"/>
    <n v="1200"/>
    <d v="2020-02-02T02:00:28"/>
    <x v="1"/>
  </r>
  <r>
    <n v="59689"/>
    <n v="5159"/>
    <x v="8533"/>
    <x v="44"/>
    <n v="1200"/>
    <d v="2020-03-01T02:31:49"/>
    <x v="1"/>
  </r>
  <r>
    <n v="59692"/>
    <n v="474"/>
    <x v="8534"/>
    <x v="72"/>
    <n v="1200"/>
    <d v="2020-04-01T18:07:44"/>
    <x v="1"/>
  </r>
  <r>
    <n v="59695"/>
    <n v="3545"/>
    <x v="8535"/>
    <x v="14"/>
    <n v="1200"/>
    <d v="2020-01-03T10:34:56"/>
    <x v="1"/>
  </r>
  <r>
    <n v="59697"/>
    <n v="5046"/>
    <x v="8536"/>
    <x v="72"/>
    <n v="1200"/>
    <d v="2020-04-01T18:07:44"/>
    <x v="1"/>
  </r>
  <r>
    <n v="59702"/>
    <n v="6761"/>
    <x v="8537"/>
    <x v="76"/>
    <n v="1200"/>
    <d v="2020-04-01T23:15:30"/>
    <x v="1"/>
  </r>
  <r>
    <n v="59709"/>
    <n v="4800"/>
    <x v="8538"/>
    <x v="62"/>
    <n v="1200"/>
    <d v="2020-04-01T05:07:47"/>
    <x v="1"/>
  </r>
  <r>
    <n v="59713"/>
    <n v="1956"/>
    <x v="8539"/>
    <x v="27"/>
    <n v="1200"/>
    <d v="2020-02-01T02:31:55"/>
    <x v="1"/>
  </r>
  <r>
    <n v="59715"/>
    <n v="6539"/>
    <x v="8540"/>
    <x v="37"/>
    <n v="1200"/>
    <d v="2020-02-01T20:26:19"/>
    <x v="1"/>
  </r>
  <r>
    <n v="59719"/>
    <n v="5674"/>
    <x v="8541"/>
    <x v="17"/>
    <n v="1200"/>
    <d v="2020-01-04T17:53:50"/>
    <x v="1"/>
  </r>
  <r>
    <n v="59724"/>
    <n v="10210"/>
    <x v="8542"/>
    <x v="15"/>
    <n v="960"/>
    <d v="2020-01-03T17:47:43"/>
    <x v="1"/>
  </r>
  <r>
    <n v="59729"/>
    <n v="9450"/>
    <x v="8543"/>
    <x v="62"/>
    <n v="1200"/>
    <d v="2020-04-01T05:07:47"/>
    <x v="1"/>
  </r>
  <r>
    <n v="59730"/>
    <n v="7627"/>
    <x v="8544"/>
    <x v="68"/>
    <n v="1200"/>
    <d v="2020-04-01T10:18:25"/>
    <x v="1"/>
  </r>
  <r>
    <n v="59737"/>
    <n v="1315"/>
    <x v="8545"/>
    <x v="28"/>
    <n v="1200"/>
    <d v="2020-02-01T04:36:39"/>
    <x v="1"/>
  </r>
  <r>
    <n v="59743"/>
    <n v="152"/>
    <x v="8546"/>
    <x v="46"/>
    <n v="1200"/>
    <d v="2020-03-01T03:08:48"/>
    <x v="1"/>
  </r>
  <r>
    <n v="59749"/>
    <n v="8265"/>
    <x v="8547"/>
    <x v="45"/>
    <n v="1200"/>
    <d v="2020-03-01T02:42:51"/>
    <x v="1"/>
  </r>
  <r>
    <n v="59750"/>
    <n v="1278"/>
    <x v="8548"/>
    <x v="33"/>
    <n v="1200"/>
    <d v="2020-02-01T15:32:18"/>
    <x v="1"/>
  </r>
  <r>
    <n v="59755"/>
    <n v="2235"/>
    <x v="8549"/>
    <x v="80"/>
    <n v="1200"/>
    <d v="2020-04-02T03:39:16"/>
    <x v="1"/>
  </r>
  <r>
    <n v="59758"/>
    <n v="700"/>
    <x v="8550"/>
    <x v="58"/>
    <n v="960"/>
    <d v="2020-04-01T00:30:36"/>
    <x v="1"/>
  </r>
  <r>
    <n v="59764"/>
    <n v="8051"/>
    <x v="8551"/>
    <x v="80"/>
    <n v="1200"/>
    <d v="2020-04-02T03:39:16"/>
    <x v="1"/>
  </r>
  <r>
    <n v="59766"/>
    <n v="6232"/>
    <x v="8552"/>
    <x v="67"/>
    <n v="1200"/>
    <d v="2020-04-01T09:22:59"/>
    <x v="1"/>
  </r>
  <r>
    <n v="59770"/>
    <n v="1315"/>
    <x v="8553"/>
    <x v="10"/>
    <n v="1200"/>
    <d v="2020-01-03T00:27:51"/>
    <x v="1"/>
  </r>
  <r>
    <n v="59774"/>
    <n v="1518"/>
    <x v="8554"/>
    <x v="18"/>
    <n v="960"/>
    <d v="2020-01-05T00:28:44"/>
    <x v="1"/>
  </r>
  <r>
    <n v="59781"/>
    <n v="5748"/>
    <x v="8555"/>
    <x v="59"/>
    <n v="1200"/>
    <d v="2020-04-01T01:32:09"/>
    <x v="1"/>
  </r>
  <r>
    <n v="59788"/>
    <n v="11273"/>
    <x v="8556"/>
    <x v="17"/>
    <n v="0"/>
    <d v="2020-01-04T17:53:50"/>
    <x v="1"/>
  </r>
  <r>
    <n v="59791"/>
    <n v="10585"/>
    <x v="8557"/>
    <x v="32"/>
    <n v="1200"/>
    <d v="2020-02-01T13:01:17"/>
    <x v="1"/>
  </r>
  <r>
    <n v="59792"/>
    <n v="13190"/>
    <x v="8558"/>
    <x v="2"/>
    <n v="1200"/>
    <d v="2020-01-01T14:40:24"/>
    <x v="1"/>
  </r>
  <r>
    <n v="59793"/>
    <n v="1249"/>
    <x v="8559"/>
    <x v="73"/>
    <n v="1200"/>
    <d v="2020-04-01T20:07:24"/>
    <x v="1"/>
  </r>
  <r>
    <n v="59795"/>
    <n v="6028"/>
    <x v="8560"/>
    <x v="54"/>
    <n v="1200"/>
    <d v="2020-03-01T22:02:15"/>
    <x v="1"/>
  </r>
  <r>
    <n v="59797"/>
    <n v="2788"/>
    <x v="8561"/>
    <x v="32"/>
    <n v="1200"/>
    <d v="2020-02-01T13:01:17"/>
    <x v="1"/>
  </r>
  <r>
    <n v="59801"/>
    <n v="9059"/>
    <x v="8562"/>
    <x v="61"/>
    <n v="1200"/>
    <d v="2020-04-01T04:40:51"/>
    <x v="1"/>
  </r>
  <r>
    <n v="59808"/>
    <n v="12804"/>
    <x v="8563"/>
    <x v="39"/>
    <n v="1200"/>
    <d v="2020-02-02T07:31:21"/>
    <x v="1"/>
  </r>
  <r>
    <n v="59812"/>
    <n v="2633"/>
    <x v="8564"/>
    <x v="8"/>
    <n v="1200"/>
    <d v="2020-01-02T20:35:56"/>
    <x v="1"/>
  </r>
  <r>
    <n v="59818"/>
    <n v="6462"/>
    <x v="8565"/>
    <x v="81"/>
    <n v="1200"/>
    <d v="2020-04-02T07:27:48"/>
    <x v="1"/>
  </r>
  <r>
    <n v="59823"/>
    <n v="11928"/>
    <x v="8566"/>
    <x v="76"/>
    <n v="1200"/>
    <d v="2020-04-01T23:15:30"/>
    <x v="1"/>
  </r>
  <r>
    <n v="59826"/>
    <n v="8620"/>
    <x v="8567"/>
    <x v="79"/>
    <n v="1200"/>
    <d v="2020-04-02T03:36:14"/>
    <x v="1"/>
  </r>
  <r>
    <n v="59827"/>
    <n v="11987"/>
    <x v="8568"/>
    <x v="23"/>
    <n v="1200"/>
    <d v="2020-01-08T12:22:24"/>
    <x v="1"/>
  </r>
  <r>
    <n v="59830"/>
    <n v="1869"/>
    <x v="8569"/>
    <x v="42"/>
    <n v="0"/>
    <d v="2020-03-01T00:37:25"/>
    <x v="1"/>
  </r>
  <r>
    <n v="59835"/>
    <n v="12050"/>
    <x v="8570"/>
    <x v="27"/>
    <n v="1200"/>
    <d v="2020-02-01T02:31:55"/>
    <x v="1"/>
  </r>
  <r>
    <n v="59840"/>
    <n v="5220"/>
    <x v="8571"/>
    <x v="37"/>
    <n v="1200"/>
    <d v="2020-02-01T20:26:19"/>
    <x v="1"/>
  </r>
  <r>
    <n v="59846"/>
    <n v="2291"/>
    <x v="8572"/>
    <x v="40"/>
    <n v="960"/>
    <d v="2020-02-02T09:01:36"/>
    <x v="1"/>
  </r>
  <r>
    <n v="59849"/>
    <n v="9853"/>
    <x v="8573"/>
    <x v="59"/>
    <n v="1200"/>
    <d v="2020-04-01T01:32:09"/>
    <x v="1"/>
  </r>
  <r>
    <n v="59853"/>
    <n v="4410"/>
    <x v="8574"/>
    <x v="23"/>
    <n v="1200"/>
    <d v="2020-01-08T12:22:24"/>
    <x v="1"/>
  </r>
  <r>
    <n v="59858"/>
    <n v="5683"/>
    <x v="8575"/>
    <x v="45"/>
    <n v="1200"/>
    <d v="2020-03-01T02:42:51"/>
    <x v="1"/>
  </r>
  <r>
    <n v="59859"/>
    <n v="10065"/>
    <x v="8576"/>
    <x v="76"/>
    <n v="1200"/>
    <d v="2020-04-01T23:15:30"/>
    <x v="1"/>
  </r>
  <r>
    <n v="59860"/>
    <n v="10713"/>
    <x v="8577"/>
    <x v="73"/>
    <n v="1200"/>
    <d v="2020-04-01T20:07:24"/>
    <x v="1"/>
  </r>
  <r>
    <n v="59862"/>
    <n v="12275"/>
    <x v="8578"/>
    <x v="11"/>
    <n v="1200"/>
    <d v="2020-01-03T05:01:15"/>
    <x v="1"/>
  </r>
  <r>
    <n v="59869"/>
    <n v="799"/>
    <x v="8579"/>
    <x v="65"/>
    <n v="1200"/>
    <d v="2020-04-01T08:02:05"/>
    <x v="1"/>
  </r>
  <r>
    <n v="59872"/>
    <n v="9333"/>
    <x v="8580"/>
    <x v="36"/>
    <n v="1200"/>
    <d v="2020-02-01T20:07:26"/>
    <x v="1"/>
  </r>
  <r>
    <n v="59878"/>
    <n v="2487"/>
    <x v="8581"/>
    <x v="23"/>
    <n v="1200"/>
    <d v="2020-01-08T12:22:24"/>
    <x v="1"/>
  </r>
  <r>
    <n v="59884"/>
    <n v="10829"/>
    <x v="8582"/>
    <x v="41"/>
    <n v="1200"/>
    <d v="2020-02-02T14:27:03"/>
    <x v="1"/>
  </r>
  <r>
    <n v="59891"/>
    <n v="4057"/>
    <x v="8583"/>
    <x v="6"/>
    <n v="1200"/>
    <d v="2020-01-02T09:54:11"/>
    <x v="1"/>
  </r>
  <r>
    <n v="59896"/>
    <n v="7339"/>
    <x v="8584"/>
    <x v="69"/>
    <n v="1200"/>
    <d v="2020-04-01T10:57:24"/>
    <x v="1"/>
  </r>
  <r>
    <n v="59900"/>
    <n v="194"/>
    <x v="8585"/>
    <x v="52"/>
    <n v="960"/>
    <d v="2020-03-01T13:39:30"/>
    <x v="1"/>
  </r>
  <r>
    <n v="59906"/>
    <n v="7239"/>
    <x v="8586"/>
    <x v="27"/>
    <n v="1200"/>
    <d v="2020-02-01T02:31:55"/>
    <x v="1"/>
  </r>
  <r>
    <n v="59907"/>
    <n v="8758"/>
    <x v="8587"/>
    <x v="61"/>
    <n v="1200"/>
    <d v="2020-04-01T04:40:51"/>
    <x v="1"/>
  </r>
  <r>
    <n v="59911"/>
    <n v="9450"/>
    <x v="8588"/>
    <x v="59"/>
    <n v="1200"/>
    <d v="2020-04-01T01:32:09"/>
    <x v="1"/>
  </r>
  <r>
    <n v="59912"/>
    <n v="13404"/>
    <x v="8589"/>
    <x v="34"/>
    <n v="1200"/>
    <d v="2020-02-01T16:58:17"/>
    <x v="1"/>
  </r>
  <r>
    <n v="59916"/>
    <n v="7297"/>
    <x v="8590"/>
    <x v="20"/>
    <n v="1200"/>
    <d v="2020-01-05T12:38:03"/>
    <x v="1"/>
  </r>
  <r>
    <n v="59919"/>
    <n v="4508"/>
    <x v="8591"/>
    <x v="62"/>
    <n v="1200"/>
    <d v="2020-04-01T05:07:47"/>
    <x v="1"/>
  </r>
  <r>
    <n v="59924"/>
    <n v="6724"/>
    <x v="8592"/>
    <x v="63"/>
    <n v="1200"/>
    <d v="2020-04-01T06:03:34"/>
    <x v="1"/>
  </r>
  <r>
    <n v="59927"/>
    <n v="8305"/>
    <x v="8593"/>
    <x v="66"/>
    <n v="1200"/>
    <d v="2020-04-01T08:06:25"/>
    <x v="1"/>
  </r>
  <r>
    <n v="59929"/>
    <n v="11500"/>
    <x v="8594"/>
    <x v="18"/>
    <n v="1200"/>
    <d v="2020-01-05T00:28:44"/>
    <x v="1"/>
  </r>
  <r>
    <n v="59935"/>
    <n v="4379"/>
    <x v="8595"/>
    <x v="58"/>
    <n v="1200"/>
    <d v="2020-04-01T00:30:36"/>
    <x v="1"/>
  </r>
  <r>
    <n v="59942"/>
    <n v="1204"/>
    <x v="8596"/>
    <x v="5"/>
    <n v="1200"/>
    <d v="2020-01-02T06:05:06"/>
    <x v="1"/>
  </r>
  <r>
    <n v="59945"/>
    <n v="8874"/>
    <x v="8597"/>
    <x v="31"/>
    <n v="0"/>
    <d v="2020-02-01T12:28:20"/>
    <x v="1"/>
  </r>
  <r>
    <n v="59949"/>
    <n v="13129"/>
    <x v="8598"/>
    <x v="51"/>
    <n v="1200"/>
    <d v="2020-03-01T05:55:20"/>
    <x v="1"/>
  </r>
  <r>
    <n v="59956"/>
    <n v="13221"/>
    <x v="8599"/>
    <x v="72"/>
    <n v="1200"/>
    <d v="2020-04-01T18:07:44"/>
    <x v="1"/>
  </r>
  <r>
    <n v="59960"/>
    <n v="11576"/>
    <x v="8600"/>
    <x v="20"/>
    <n v="1200"/>
    <d v="2020-01-05T12:38:03"/>
    <x v="1"/>
  </r>
  <r>
    <n v="59966"/>
    <n v="12994"/>
    <x v="8601"/>
    <x v="17"/>
    <n v="1200"/>
    <d v="2020-01-04T17:53:50"/>
    <x v="1"/>
  </r>
  <r>
    <n v="59971"/>
    <n v="5894"/>
    <x v="8602"/>
    <x v="58"/>
    <n v="0"/>
    <d v="2020-04-01T00:30:36"/>
    <x v="1"/>
  </r>
  <r>
    <n v="59976"/>
    <n v="4039"/>
    <x v="8603"/>
    <x v="62"/>
    <n v="1200"/>
    <d v="2020-04-01T05:07:47"/>
    <x v="1"/>
  </r>
  <r>
    <n v="59981"/>
    <n v="12090"/>
    <x v="8604"/>
    <x v="63"/>
    <n v="1200"/>
    <d v="2020-04-01T06:03:34"/>
    <x v="1"/>
  </r>
  <r>
    <n v="59983"/>
    <n v="11988"/>
    <x v="8605"/>
    <x v="64"/>
    <n v="960"/>
    <d v="2020-04-01T06:34:29"/>
    <x v="1"/>
  </r>
  <r>
    <n v="59990"/>
    <n v="1183"/>
    <x v="8606"/>
    <x v="71"/>
    <n v="1200"/>
    <d v="2020-04-01T15:04:54"/>
    <x v="1"/>
  </r>
  <r>
    <n v="59995"/>
    <n v="299"/>
    <x v="8607"/>
    <x v="24"/>
    <n v="1200"/>
    <d v="2020-02-01T00:42:44"/>
    <x v="1"/>
  </r>
  <r>
    <n v="60002"/>
    <n v="11683"/>
    <x v="8608"/>
    <x v="60"/>
    <n v="1200"/>
    <d v="2020-04-01T03:55:51"/>
    <x v="1"/>
  </r>
  <r>
    <n v="60003"/>
    <n v="5683"/>
    <x v="8609"/>
    <x v="38"/>
    <n v="1200"/>
    <d v="2020-02-02T02:00:28"/>
    <x v="1"/>
  </r>
  <r>
    <n v="60010"/>
    <n v="1183"/>
    <x v="8610"/>
    <x v="23"/>
    <n v="1200"/>
    <d v="2020-01-08T12:22:24"/>
    <x v="1"/>
  </r>
  <r>
    <n v="60012"/>
    <n v="12461"/>
    <x v="8611"/>
    <x v="9"/>
    <n v="1200"/>
    <d v="2020-01-02T21:01:44"/>
    <x v="1"/>
  </r>
  <r>
    <n v="60014"/>
    <n v="7454"/>
    <x v="8612"/>
    <x v="22"/>
    <n v="1200"/>
    <d v="2020-01-08T11:25:59"/>
    <x v="1"/>
  </r>
  <r>
    <n v="60015"/>
    <n v="7473"/>
    <x v="8613"/>
    <x v="60"/>
    <n v="1200"/>
    <d v="2020-04-01T03:55:51"/>
    <x v="1"/>
  </r>
  <r>
    <n v="60020"/>
    <n v="2607"/>
    <x v="8614"/>
    <x v="56"/>
    <n v="1200"/>
    <d v="2020-03-02T14:15:10"/>
    <x v="1"/>
  </r>
  <r>
    <n v="60024"/>
    <n v="1797"/>
    <x v="8615"/>
    <x v="56"/>
    <n v="960"/>
    <d v="2020-03-02T14:15:10"/>
    <x v="1"/>
  </r>
  <r>
    <n v="60026"/>
    <n v="7627"/>
    <x v="8616"/>
    <x v="17"/>
    <n v="1200"/>
    <d v="2020-01-04T17:53:50"/>
    <x v="1"/>
  </r>
  <r>
    <n v="60031"/>
    <n v="6239"/>
    <x v="8617"/>
    <x v="73"/>
    <n v="1200"/>
    <d v="2020-04-01T20:07:24"/>
    <x v="1"/>
  </r>
  <r>
    <n v="60036"/>
    <n v="12037"/>
    <x v="8618"/>
    <x v="74"/>
    <n v="1200"/>
    <d v="2020-04-01T20:15:29"/>
    <x v="1"/>
  </r>
  <r>
    <n v="60044"/>
    <n v="5098"/>
    <x v="8619"/>
    <x v="61"/>
    <n v="1200"/>
    <d v="2020-04-01T04:40:51"/>
    <x v="1"/>
  </r>
  <r>
    <n v="60045"/>
    <n v="12447"/>
    <x v="8620"/>
    <x v="9"/>
    <n v="1200"/>
    <d v="2020-01-02T21:01:44"/>
    <x v="1"/>
  </r>
  <r>
    <n v="60046"/>
    <n v="8553"/>
    <x v="8621"/>
    <x v="19"/>
    <n v="1200"/>
    <d v="2020-01-05T05:18:14"/>
    <x v="1"/>
  </r>
  <r>
    <n v="60053"/>
    <n v="336"/>
    <x v="8622"/>
    <x v="5"/>
    <n v="1200"/>
    <d v="2020-01-02T06:05:06"/>
    <x v="1"/>
  </r>
  <r>
    <n v="60057"/>
    <n v="5751"/>
    <x v="8623"/>
    <x v="28"/>
    <n v="1200"/>
    <d v="2020-02-01T04:36:39"/>
    <x v="1"/>
  </r>
  <r>
    <n v="60063"/>
    <n v="1609"/>
    <x v="8624"/>
    <x v="56"/>
    <n v="1200"/>
    <d v="2020-03-02T14:15:10"/>
    <x v="1"/>
  </r>
  <r>
    <n v="60066"/>
    <n v="936"/>
    <x v="8625"/>
    <x v="5"/>
    <n v="1200"/>
    <d v="2020-01-02T06:05:06"/>
    <x v="1"/>
  </r>
  <r>
    <n v="60071"/>
    <n v="7696"/>
    <x v="8626"/>
    <x v="61"/>
    <n v="1200"/>
    <d v="2020-04-01T04:40:51"/>
    <x v="1"/>
  </r>
  <r>
    <n v="60073"/>
    <n v="5950"/>
    <x v="8627"/>
    <x v="39"/>
    <n v="1200"/>
    <d v="2020-02-02T07:31:21"/>
    <x v="1"/>
  </r>
  <r>
    <n v="60075"/>
    <n v="13776"/>
    <x v="8628"/>
    <x v="14"/>
    <n v="0"/>
    <d v="2020-01-03T10:34:56"/>
    <x v="1"/>
  </r>
  <r>
    <n v="60077"/>
    <n v="5694"/>
    <x v="8629"/>
    <x v="36"/>
    <n v="1200"/>
    <d v="2020-02-01T20:07:26"/>
    <x v="1"/>
  </r>
  <r>
    <n v="60078"/>
    <n v="1651"/>
    <x v="8630"/>
    <x v="45"/>
    <n v="960"/>
    <d v="2020-03-01T02:42:51"/>
    <x v="1"/>
  </r>
  <r>
    <n v="60080"/>
    <n v="863"/>
    <x v="8631"/>
    <x v="39"/>
    <n v="1200"/>
    <d v="2020-02-02T07:31:21"/>
    <x v="1"/>
  </r>
  <r>
    <n v="60082"/>
    <n v="9749"/>
    <x v="8632"/>
    <x v="8"/>
    <n v="1200"/>
    <d v="2020-01-02T20:35:56"/>
    <x v="1"/>
  </r>
  <r>
    <n v="60083"/>
    <n v="7420"/>
    <x v="8633"/>
    <x v="52"/>
    <n v="1200"/>
    <d v="2020-03-01T13:39:30"/>
    <x v="1"/>
  </r>
  <r>
    <n v="60088"/>
    <n v="7067"/>
    <x v="8634"/>
    <x v="1"/>
    <n v="1200"/>
    <d v="2020-01-01T10:14:24"/>
    <x v="1"/>
  </r>
  <r>
    <n v="60091"/>
    <n v="2900"/>
    <x v="8635"/>
    <x v="73"/>
    <n v="1200"/>
    <d v="2020-04-01T20:07:24"/>
    <x v="1"/>
  </r>
  <r>
    <n v="60098"/>
    <n v="2224"/>
    <x v="8636"/>
    <x v="34"/>
    <n v="1200"/>
    <d v="2020-02-01T16:58:17"/>
    <x v="1"/>
  </r>
  <r>
    <n v="60101"/>
    <n v="5144"/>
    <x v="8637"/>
    <x v="44"/>
    <n v="1200"/>
    <d v="2020-03-01T02:31:49"/>
    <x v="1"/>
  </r>
  <r>
    <n v="60107"/>
    <n v="146"/>
    <x v="8638"/>
    <x v="63"/>
    <n v="1200"/>
    <d v="2020-04-01T06:03:34"/>
    <x v="1"/>
  </r>
  <r>
    <n v="60110"/>
    <n v="2462"/>
    <x v="8639"/>
    <x v="38"/>
    <n v="1200"/>
    <d v="2020-02-02T02:00:28"/>
    <x v="1"/>
  </r>
  <r>
    <n v="60112"/>
    <n v="3064"/>
    <x v="8640"/>
    <x v="10"/>
    <n v="1200"/>
    <d v="2020-01-03T00:27:51"/>
    <x v="1"/>
  </r>
  <r>
    <n v="60113"/>
    <n v="13868"/>
    <x v="8641"/>
    <x v="28"/>
    <n v="1200"/>
    <d v="2020-02-01T04:36:39"/>
    <x v="1"/>
  </r>
  <r>
    <n v="60120"/>
    <n v="5702"/>
    <x v="8642"/>
    <x v="74"/>
    <n v="1200"/>
    <d v="2020-04-01T20:15:29"/>
    <x v="1"/>
  </r>
  <r>
    <n v="60123"/>
    <n v="9653"/>
    <x v="8643"/>
    <x v="79"/>
    <n v="1200"/>
    <d v="2020-04-02T03:36:14"/>
    <x v="1"/>
  </r>
  <r>
    <n v="60126"/>
    <n v="2825"/>
    <x v="8644"/>
    <x v="9"/>
    <n v="1200"/>
    <d v="2020-01-02T21:01:44"/>
    <x v="1"/>
  </r>
  <r>
    <n v="60129"/>
    <n v="11309"/>
    <x v="8645"/>
    <x v="53"/>
    <n v="1200"/>
    <d v="2020-03-01T15:17:21"/>
    <x v="1"/>
  </r>
  <r>
    <n v="60132"/>
    <n v="221"/>
    <x v="8646"/>
    <x v="21"/>
    <n v="1200"/>
    <d v="2020-01-06T03:03:37"/>
    <x v="1"/>
  </r>
  <r>
    <n v="60134"/>
    <n v="3907"/>
    <x v="8647"/>
    <x v="36"/>
    <n v="1200"/>
    <d v="2020-02-01T20:07:26"/>
    <x v="1"/>
  </r>
  <r>
    <n v="60141"/>
    <n v="1657"/>
    <x v="8648"/>
    <x v="76"/>
    <n v="960"/>
    <d v="2020-04-01T23:15:30"/>
    <x v="1"/>
  </r>
  <r>
    <n v="60143"/>
    <n v="12230"/>
    <x v="8649"/>
    <x v="9"/>
    <n v="1200"/>
    <d v="2020-01-02T21:01:44"/>
    <x v="1"/>
  </r>
  <r>
    <n v="60148"/>
    <n v="4971"/>
    <x v="8650"/>
    <x v="34"/>
    <n v="1200"/>
    <d v="2020-02-01T16:58:17"/>
    <x v="1"/>
  </r>
  <r>
    <n v="60150"/>
    <n v="3852"/>
    <x v="8651"/>
    <x v="22"/>
    <n v="1200"/>
    <d v="2020-01-08T11:25:59"/>
    <x v="1"/>
  </r>
  <r>
    <n v="60151"/>
    <n v="10778"/>
    <x v="8652"/>
    <x v="64"/>
    <n v="1200"/>
    <d v="2020-04-01T06:34:29"/>
    <x v="1"/>
  </r>
  <r>
    <n v="60155"/>
    <n v="6539"/>
    <x v="8653"/>
    <x v="19"/>
    <n v="1200"/>
    <d v="2020-01-05T05:18:14"/>
    <x v="1"/>
  </r>
  <r>
    <n v="60159"/>
    <n v="11238"/>
    <x v="8654"/>
    <x v="39"/>
    <n v="1200"/>
    <d v="2020-02-02T07:31:21"/>
    <x v="1"/>
  </r>
  <r>
    <n v="60161"/>
    <n v="8563"/>
    <x v="8655"/>
    <x v="23"/>
    <n v="1200"/>
    <d v="2020-01-08T12:22:24"/>
    <x v="1"/>
  </r>
  <r>
    <n v="60168"/>
    <n v="10136"/>
    <x v="8656"/>
    <x v="62"/>
    <n v="1200"/>
    <d v="2020-04-01T05:07:47"/>
    <x v="1"/>
  </r>
  <r>
    <n v="60175"/>
    <n v="5154"/>
    <x v="8657"/>
    <x v="42"/>
    <n v="1200"/>
    <d v="2020-03-01T00:37:25"/>
    <x v="1"/>
  </r>
  <r>
    <n v="60180"/>
    <n v="502"/>
    <x v="8658"/>
    <x v="69"/>
    <n v="1200"/>
    <d v="2020-04-01T10:57:24"/>
    <x v="1"/>
  </r>
  <r>
    <n v="60185"/>
    <n v="13618"/>
    <x v="8659"/>
    <x v="6"/>
    <n v="1200"/>
    <d v="2020-01-02T09:54:11"/>
    <x v="1"/>
  </r>
  <r>
    <n v="60187"/>
    <n v="6081"/>
    <x v="8660"/>
    <x v="3"/>
    <n v="1200"/>
    <d v="2020-01-01T20:43:56"/>
    <x v="1"/>
  </r>
  <r>
    <n v="60188"/>
    <n v="5234"/>
    <x v="8661"/>
    <x v="73"/>
    <n v="1200"/>
    <d v="2020-04-01T20:07:24"/>
    <x v="1"/>
  </r>
  <r>
    <n v="60190"/>
    <n v="13474"/>
    <x v="8662"/>
    <x v="61"/>
    <n v="1200"/>
    <d v="2020-04-01T04:40:51"/>
    <x v="1"/>
  </r>
  <r>
    <n v="60195"/>
    <n v="9165"/>
    <x v="8663"/>
    <x v="55"/>
    <n v="1200"/>
    <d v="2020-03-02T11:02:51"/>
    <x v="1"/>
  </r>
  <r>
    <n v="60198"/>
    <n v="2073"/>
    <x v="8664"/>
    <x v="10"/>
    <n v="1200"/>
    <d v="2020-01-03T00:27:51"/>
    <x v="1"/>
  </r>
  <r>
    <n v="60202"/>
    <n v="8791"/>
    <x v="8665"/>
    <x v="1"/>
    <n v="1200"/>
    <d v="2020-01-01T10:14:24"/>
    <x v="1"/>
  </r>
  <r>
    <n v="60207"/>
    <n v="6166"/>
    <x v="8666"/>
    <x v="18"/>
    <n v="1200"/>
    <d v="2020-01-05T00:28:44"/>
    <x v="1"/>
  </r>
  <r>
    <n v="60209"/>
    <n v="12023"/>
    <x v="8667"/>
    <x v="34"/>
    <n v="1200"/>
    <d v="2020-02-01T16:58:17"/>
    <x v="1"/>
  </r>
  <r>
    <n v="60214"/>
    <n v="12589"/>
    <x v="8668"/>
    <x v="56"/>
    <n v="1200"/>
    <d v="2020-03-02T14:15:10"/>
    <x v="1"/>
  </r>
  <r>
    <n v="60220"/>
    <n v="5794"/>
    <x v="8669"/>
    <x v="55"/>
    <n v="1200"/>
    <d v="2020-03-02T11:02:51"/>
    <x v="1"/>
  </r>
  <r>
    <n v="60227"/>
    <n v="2023"/>
    <x v="8670"/>
    <x v="66"/>
    <n v="1200"/>
    <d v="2020-04-01T08:06:25"/>
    <x v="1"/>
  </r>
  <r>
    <n v="60231"/>
    <n v="10755"/>
    <x v="8671"/>
    <x v="29"/>
    <n v="960"/>
    <d v="2020-02-01T06:12:47"/>
    <x v="1"/>
  </r>
  <r>
    <n v="60235"/>
    <n v="6473"/>
    <x v="8672"/>
    <x v="18"/>
    <n v="1200"/>
    <d v="2020-01-05T00:28:44"/>
    <x v="1"/>
  </r>
  <r>
    <n v="60241"/>
    <n v="12025"/>
    <x v="8673"/>
    <x v="73"/>
    <n v="960"/>
    <d v="2020-04-01T20:07:24"/>
    <x v="1"/>
  </r>
  <r>
    <n v="60243"/>
    <n v="13368"/>
    <x v="8674"/>
    <x v="51"/>
    <n v="1200"/>
    <d v="2020-03-01T05:55:20"/>
    <x v="1"/>
  </r>
  <r>
    <n v="60249"/>
    <n v="210"/>
    <x v="8675"/>
    <x v="81"/>
    <n v="1200"/>
    <d v="2020-04-02T07:27:48"/>
    <x v="1"/>
  </r>
  <r>
    <n v="60252"/>
    <n v="13156"/>
    <x v="8676"/>
    <x v="81"/>
    <n v="960"/>
    <d v="2020-04-02T07:27:48"/>
    <x v="1"/>
  </r>
  <r>
    <n v="60257"/>
    <n v="897"/>
    <x v="8677"/>
    <x v="78"/>
    <n v="1200"/>
    <d v="2020-04-02T03:01:14"/>
    <x v="1"/>
  </r>
  <r>
    <n v="60264"/>
    <n v="9059"/>
    <x v="8678"/>
    <x v="77"/>
    <n v="1200"/>
    <d v="2020-04-02T01:07:47"/>
    <x v="1"/>
  </r>
  <r>
    <n v="60270"/>
    <n v="6166"/>
    <x v="8679"/>
    <x v="58"/>
    <n v="1200"/>
    <d v="2020-04-01T00:30:36"/>
    <x v="1"/>
  </r>
  <r>
    <n v="60272"/>
    <n v="5732"/>
    <x v="8680"/>
    <x v="47"/>
    <n v="1200"/>
    <d v="2020-03-01T03:50:25"/>
    <x v="1"/>
  </r>
  <r>
    <n v="60274"/>
    <n v="4057"/>
    <x v="8681"/>
    <x v="55"/>
    <n v="0"/>
    <d v="2020-03-02T11:02:51"/>
    <x v="1"/>
  </r>
  <r>
    <n v="60278"/>
    <n v="8495"/>
    <x v="8682"/>
    <x v="23"/>
    <n v="1200"/>
    <d v="2020-01-08T12:22:24"/>
    <x v="1"/>
  </r>
  <r>
    <n v="60279"/>
    <n v="7706"/>
    <x v="8683"/>
    <x v="70"/>
    <n v="1200"/>
    <d v="2020-04-01T14:24:03"/>
    <x v="1"/>
  </r>
  <r>
    <n v="60282"/>
    <n v="8530"/>
    <x v="8684"/>
    <x v="25"/>
    <n v="1200"/>
    <d v="2020-02-01T00:50:26"/>
    <x v="1"/>
  </r>
  <r>
    <n v="60285"/>
    <n v="3636"/>
    <x v="8685"/>
    <x v="54"/>
    <n v="1200"/>
    <d v="2020-03-01T22:02:15"/>
    <x v="1"/>
  </r>
  <r>
    <n v="60290"/>
    <n v="11484"/>
    <x v="8686"/>
    <x v="61"/>
    <n v="1200"/>
    <d v="2020-04-01T04:40:51"/>
    <x v="1"/>
  </r>
  <r>
    <n v="60292"/>
    <n v="6236"/>
    <x v="8687"/>
    <x v="20"/>
    <n v="1200"/>
    <d v="2020-01-05T12:38:03"/>
    <x v="1"/>
  </r>
  <r>
    <n v="60295"/>
    <n v="2825"/>
    <x v="8688"/>
    <x v="83"/>
    <n v="1200"/>
    <d v="2020-04-03T02:53:41"/>
    <x v="1"/>
  </r>
  <r>
    <n v="60302"/>
    <n v="5162"/>
    <x v="8689"/>
    <x v="68"/>
    <n v="1200"/>
    <d v="2020-04-01T10:18:25"/>
    <x v="1"/>
  </r>
  <r>
    <n v="60307"/>
    <n v="8305"/>
    <x v="8690"/>
    <x v="60"/>
    <n v="1200"/>
    <d v="2020-04-01T03:55:51"/>
    <x v="1"/>
  </r>
  <r>
    <n v="60313"/>
    <n v="11298"/>
    <x v="8691"/>
    <x v="51"/>
    <n v="0"/>
    <d v="2020-03-01T05:55:20"/>
    <x v="1"/>
  </r>
  <r>
    <n v="60318"/>
    <n v="6584"/>
    <x v="8692"/>
    <x v="21"/>
    <n v="1200"/>
    <d v="2020-01-06T03:03:37"/>
    <x v="1"/>
  </r>
  <r>
    <n v="60322"/>
    <n v="3279"/>
    <x v="8693"/>
    <x v="48"/>
    <n v="0"/>
    <d v="2020-03-01T03:58:30"/>
    <x v="1"/>
  </r>
  <r>
    <n v="60325"/>
    <n v="5119"/>
    <x v="8694"/>
    <x v="71"/>
    <n v="1200"/>
    <d v="2020-04-01T15:04:54"/>
    <x v="1"/>
  </r>
  <r>
    <n v="60327"/>
    <n v="5702"/>
    <x v="8695"/>
    <x v="11"/>
    <n v="1200"/>
    <d v="2020-01-03T05:01:15"/>
    <x v="1"/>
  </r>
  <r>
    <n v="60331"/>
    <n v="5162"/>
    <x v="8696"/>
    <x v="65"/>
    <n v="1200"/>
    <d v="2020-04-01T08:02:05"/>
    <x v="1"/>
  </r>
  <r>
    <n v="60333"/>
    <n v="11393"/>
    <x v="8697"/>
    <x v="41"/>
    <n v="1200"/>
    <d v="2020-02-02T14:27:03"/>
    <x v="1"/>
  </r>
  <r>
    <n v="60340"/>
    <n v="511"/>
    <x v="8698"/>
    <x v="82"/>
    <n v="1200"/>
    <d v="2020-04-02T11:06:10"/>
    <x v="1"/>
  </r>
  <r>
    <n v="60344"/>
    <n v="4682"/>
    <x v="8699"/>
    <x v="8"/>
    <n v="1200"/>
    <d v="2020-01-02T20:35:56"/>
    <x v="1"/>
  </r>
  <r>
    <n v="60346"/>
    <n v="13132"/>
    <x v="8700"/>
    <x v="5"/>
    <n v="1200"/>
    <d v="2020-01-02T06:05:06"/>
    <x v="1"/>
  </r>
  <r>
    <n v="60347"/>
    <n v="6866"/>
    <x v="8701"/>
    <x v="69"/>
    <n v="1200"/>
    <d v="2020-04-01T10:57:24"/>
    <x v="1"/>
  </r>
  <r>
    <n v="60349"/>
    <n v="6250"/>
    <x v="8702"/>
    <x v="39"/>
    <n v="1200"/>
    <d v="2020-02-02T07:31:21"/>
    <x v="1"/>
  </r>
  <r>
    <n v="60356"/>
    <n v="10229"/>
    <x v="8703"/>
    <x v="72"/>
    <n v="1200"/>
    <d v="2020-04-01T18:07:44"/>
    <x v="1"/>
  </r>
  <r>
    <n v="60363"/>
    <n v="2668"/>
    <x v="8704"/>
    <x v="57"/>
    <n v="1200"/>
    <d v="2020-04-01T00:25:00"/>
    <x v="1"/>
  </r>
  <r>
    <n v="60370"/>
    <n v="11840"/>
    <x v="8705"/>
    <x v="22"/>
    <n v="960"/>
    <d v="2020-01-08T11:25:59"/>
    <x v="1"/>
  </r>
  <r>
    <n v="60376"/>
    <n v="4456"/>
    <x v="8706"/>
    <x v="29"/>
    <n v="1200"/>
    <d v="2020-02-01T06:12:47"/>
    <x v="1"/>
  </r>
  <r>
    <n v="60377"/>
    <n v="8007"/>
    <x v="8707"/>
    <x v="73"/>
    <n v="1200"/>
    <d v="2020-04-01T20:07:24"/>
    <x v="1"/>
  </r>
  <r>
    <n v="60383"/>
    <n v="8495"/>
    <x v="8708"/>
    <x v="74"/>
    <n v="0"/>
    <d v="2020-04-01T20:15:29"/>
    <x v="1"/>
  </r>
  <r>
    <n v="60388"/>
    <n v="5279"/>
    <x v="8709"/>
    <x v="74"/>
    <n v="1200"/>
    <d v="2020-04-01T20:15:29"/>
    <x v="1"/>
  </r>
  <r>
    <n v="60392"/>
    <n v="11928"/>
    <x v="8710"/>
    <x v="33"/>
    <n v="1200"/>
    <d v="2020-02-01T15:32:18"/>
    <x v="1"/>
  </r>
  <r>
    <n v="60393"/>
    <n v="13132"/>
    <x v="8711"/>
    <x v="77"/>
    <n v="1200"/>
    <d v="2020-04-02T01:07:47"/>
    <x v="1"/>
  </r>
  <r>
    <n v="60395"/>
    <n v="8141"/>
    <x v="8712"/>
    <x v="68"/>
    <n v="1200"/>
    <d v="2020-04-01T10:18:25"/>
    <x v="1"/>
  </r>
  <r>
    <n v="60400"/>
    <n v="3331"/>
    <x v="8713"/>
    <x v="74"/>
    <n v="1200"/>
    <d v="2020-04-01T20:15:29"/>
    <x v="1"/>
  </r>
  <r>
    <n v="60407"/>
    <n v="2430"/>
    <x v="8714"/>
    <x v="23"/>
    <n v="1200"/>
    <d v="2020-01-08T12:22:24"/>
    <x v="1"/>
  </r>
  <r>
    <n v="60411"/>
    <n v="1538"/>
    <x v="8715"/>
    <x v="25"/>
    <n v="1200"/>
    <d v="2020-02-01T00:50:26"/>
    <x v="1"/>
  </r>
  <r>
    <n v="60414"/>
    <n v="11393"/>
    <x v="8716"/>
    <x v="37"/>
    <n v="1200"/>
    <d v="2020-02-01T20:26:19"/>
    <x v="1"/>
  </r>
  <r>
    <n v="60420"/>
    <n v="12251"/>
    <x v="8717"/>
    <x v="70"/>
    <n v="1200"/>
    <d v="2020-04-01T14:24:03"/>
    <x v="1"/>
  </r>
  <r>
    <n v="60423"/>
    <n v="10930"/>
    <x v="8718"/>
    <x v="25"/>
    <n v="1200"/>
    <d v="2020-02-01T00:50:26"/>
    <x v="1"/>
  </r>
  <r>
    <n v="60430"/>
    <n v="565"/>
    <x v="8719"/>
    <x v="65"/>
    <n v="1200"/>
    <d v="2020-04-01T08:02:05"/>
    <x v="1"/>
  </r>
  <r>
    <n v="60432"/>
    <n v="10938"/>
    <x v="8720"/>
    <x v="68"/>
    <n v="1200"/>
    <d v="2020-04-01T10:18:25"/>
    <x v="1"/>
  </r>
  <r>
    <n v="60435"/>
    <n v="13515"/>
    <x v="8721"/>
    <x v="49"/>
    <n v="1200"/>
    <d v="2020-03-01T04:19:28"/>
    <x v="1"/>
  </r>
  <r>
    <n v="60439"/>
    <n v="11682"/>
    <x v="8722"/>
    <x v="58"/>
    <n v="1200"/>
    <d v="2020-04-01T00:30:36"/>
    <x v="1"/>
  </r>
  <r>
    <n v="60445"/>
    <n v="997"/>
    <x v="8723"/>
    <x v="8"/>
    <n v="1200"/>
    <d v="2020-01-02T20:35:56"/>
    <x v="1"/>
  </r>
  <r>
    <n v="60447"/>
    <n v="1733"/>
    <x v="8724"/>
    <x v="53"/>
    <n v="1200"/>
    <d v="2020-03-01T15:17:21"/>
    <x v="1"/>
  </r>
  <r>
    <n v="60448"/>
    <n v="13805"/>
    <x v="8725"/>
    <x v="82"/>
    <n v="1200"/>
    <d v="2020-04-02T11:06:10"/>
    <x v="1"/>
  </r>
  <r>
    <n v="60453"/>
    <n v="8200"/>
    <x v="8726"/>
    <x v="42"/>
    <n v="1200"/>
    <d v="2020-03-01T00:37:25"/>
    <x v="1"/>
  </r>
  <r>
    <n v="60460"/>
    <n v="9853"/>
    <x v="8727"/>
    <x v="60"/>
    <n v="1200"/>
    <d v="2020-04-01T03:55:51"/>
    <x v="1"/>
  </r>
  <r>
    <n v="60467"/>
    <n v="6837"/>
    <x v="8728"/>
    <x v="33"/>
    <n v="1200"/>
    <d v="2020-02-01T15:32:18"/>
    <x v="1"/>
  </r>
  <r>
    <n v="60468"/>
    <n v="9646"/>
    <x v="8729"/>
    <x v="50"/>
    <n v="1200"/>
    <d v="2020-03-01T05:23:13"/>
    <x v="1"/>
  </r>
  <r>
    <n v="60475"/>
    <n v="5951"/>
    <x v="8730"/>
    <x v="69"/>
    <n v="1200"/>
    <d v="2020-04-01T10:57:24"/>
    <x v="1"/>
  </r>
  <r>
    <n v="60477"/>
    <n v="1021"/>
    <x v="8731"/>
    <x v="55"/>
    <n v="0"/>
    <d v="2020-03-02T11:02:51"/>
    <x v="1"/>
  </r>
  <r>
    <n v="60481"/>
    <n v="10848"/>
    <x v="8732"/>
    <x v="63"/>
    <n v="0"/>
    <d v="2020-04-01T06:03:34"/>
    <x v="1"/>
  </r>
  <r>
    <n v="60485"/>
    <n v="2880"/>
    <x v="8733"/>
    <x v="24"/>
    <n v="1200"/>
    <d v="2020-02-01T00:42:44"/>
    <x v="1"/>
  </r>
  <r>
    <n v="60490"/>
    <n v="13599"/>
    <x v="8734"/>
    <x v="46"/>
    <n v="1200"/>
    <d v="2020-03-01T03:08:48"/>
    <x v="1"/>
  </r>
  <r>
    <n v="60497"/>
    <n v="6081"/>
    <x v="8735"/>
    <x v="57"/>
    <n v="1200"/>
    <d v="2020-04-01T00:25:00"/>
    <x v="1"/>
  </r>
  <r>
    <n v="60498"/>
    <n v="7696"/>
    <x v="8736"/>
    <x v="11"/>
    <n v="1200"/>
    <d v="2020-01-03T05:01:15"/>
    <x v="1"/>
  </r>
  <r>
    <n v="60501"/>
    <n v="1657"/>
    <x v="8737"/>
    <x v="38"/>
    <n v="1200"/>
    <d v="2020-02-02T02:00:28"/>
    <x v="1"/>
  </r>
  <r>
    <n v="60503"/>
    <n v="3331"/>
    <x v="8738"/>
    <x v="32"/>
    <n v="0"/>
    <d v="2020-02-01T13:01:17"/>
    <x v="1"/>
  </r>
  <r>
    <n v="60505"/>
    <n v="3757"/>
    <x v="8739"/>
    <x v="53"/>
    <n v="960"/>
    <d v="2020-03-01T15:17:21"/>
    <x v="1"/>
  </r>
  <r>
    <n v="60510"/>
    <n v="9658"/>
    <x v="8740"/>
    <x v="61"/>
    <n v="1200"/>
    <d v="2020-04-01T04:40:51"/>
    <x v="1"/>
  </r>
  <r>
    <n v="60511"/>
    <n v="1162"/>
    <x v="8741"/>
    <x v="64"/>
    <n v="1200"/>
    <d v="2020-04-01T06:34:29"/>
    <x v="1"/>
  </r>
  <r>
    <n v="60518"/>
    <n v="5579"/>
    <x v="8742"/>
    <x v="14"/>
    <n v="1200"/>
    <d v="2020-01-03T10:34:56"/>
    <x v="1"/>
  </r>
  <r>
    <n v="60519"/>
    <n v="997"/>
    <x v="8743"/>
    <x v="45"/>
    <n v="1200"/>
    <d v="2020-03-01T02:42:51"/>
    <x v="1"/>
  </r>
  <r>
    <n v="60526"/>
    <n v="8565"/>
    <x v="8744"/>
    <x v="28"/>
    <n v="1200"/>
    <d v="2020-02-01T04:36:39"/>
    <x v="1"/>
  </r>
  <r>
    <n v="60529"/>
    <n v="5748"/>
    <x v="8745"/>
    <x v="24"/>
    <n v="1200"/>
    <d v="2020-02-01T00:42:44"/>
    <x v="1"/>
  </r>
  <r>
    <n v="60536"/>
    <n v="9806"/>
    <x v="8746"/>
    <x v="79"/>
    <n v="1200"/>
    <d v="2020-04-02T03:36:14"/>
    <x v="1"/>
  </r>
  <r>
    <n v="60539"/>
    <n v="9723"/>
    <x v="8747"/>
    <x v="51"/>
    <n v="1200"/>
    <d v="2020-03-01T05:55:20"/>
    <x v="1"/>
  </r>
  <r>
    <n v="60540"/>
    <n v="640"/>
    <x v="8748"/>
    <x v="38"/>
    <n v="1200"/>
    <d v="2020-02-02T02:00:28"/>
    <x v="1"/>
  </r>
  <r>
    <n v="60546"/>
    <n v="1911"/>
    <x v="8749"/>
    <x v="79"/>
    <n v="960"/>
    <d v="2020-04-02T03:36:14"/>
    <x v="1"/>
  </r>
  <r>
    <n v="60547"/>
    <n v="8400"/>
    <x v="8750"/>
    <x v="73"/>
    <n v="1200"/>
    <d v="2020-04-01T20:07:24"/>
    <x v="1"/>
  </r>
  <r>
    <n v="60551"/>
    <n v="8456"/>
    <x v="8751"/>
    <x v="50"/>
    <n v="1200"/>
    <d v="2020-03-01T05:23:13"/>
    <x v="1"/>
  </r>
  <r>
    <n v="60558"/>
    <n v="8957"/>
    <x v="8752"/>
    <x v="23"/>
    <n v="1200"/>
    <d v="2020-01-08T12:22:24"/>
    <x v="1"/>
  </r>
  <r>
    <n v="60563"/>
    <n v="10532"/>
    <x v="8753"/>
    <x v="37"/>
    <n v="1200"/>
    <d v="2020-02-01T20:26:19"/>
    <x v="1"/>
  </r>
  <r>
    <n v="60567"/>
    <n v="3281"/>
    <x v="8754"/>
    <x v="81"/>
    <n v="0"/>
    <d v="2020-04-02T07:27:48"/>
    <x v="1"/>
  </r>
  <r>
    <n v="60573"/>
    <n v="11111"/>
    <x v="8755"/>
    <x v="45"/>
    <n v="1200"/>
    <d v="2020-03-01T02:42:51"/>
    <x v="1"/>
  </r>
  <r>
    <n v="60576"/>
    <n v="11987"/>
    <x v="8756"/>
    <x v="70"/>
    <n v="0"/>
    <d v="2020-04-01T14:24:03"/>
    <x v="1"/>
  </r>
  <r>
    <n v="60582"/>
    <n v="1688"/>
    <x v="8757"/>
    <x v="11"/>
    <n v="1200"/>
    <d v="2020-01-03T05:01:15"/>
    <x v="1"/>
  </r>
  <r>
    <n v="60584"/>
    <n v="4039"/>
    <x v="8758"/>
    <x v="58"/>
    <n v="1200"/>
    <d v="2020-04-01T00:30:36"/>
    <x v="1"/>
  </r>
  <r>
    <n v="60589"/>
    <n v="1032"/>
    <x v="8759"/>
    <x v="58"/>
    <n v="1200"/>
    <d v="2020-04-01T00:30:36"/>
    <x v="1"/>
  </r>
  <r>
    <n v="60591"/>
    <n v="8815"/>
    <x v="8760"/>
    <x v="67"/>
    <n v="1200"/>
    <d v="2020-04-01T09:22:59"/>
    <x v="1"/>
  </r>
  <r>
    <n v="60592"/>
    <n v="8791"/>
    <x v="8761"/>
    <x v="60"/>
    <n v="960"/>
    <d v="2020-04-01T03:55:51"/>
    <x v="1"/>
  </r>
  <r>
    <n v="60594"/>
    <n v="2136"/>
    <x v="8762"/>
    <x v="23"/>
    <n v="1200"/>
    <d v="2020-01-08T12:22:24"/>
    <x v="1"/>
  </r>
  <r>
    <n v="60596"/>
    <n v="4981"/>
    <x v="8763"/>
    <x v="51"/>
    <n v="1200"/>
    <d v="2020-03-01T05:55:20"/>
    <x v="1"/>
  </r>
  <r>
    <n v="60603"/>
    <n v="4020"/>
    <x v="8764"/>
    <x v="38"/>
    <n v="1200"/>
    <d v="2020-02-02T02:00:28"/>
    <x v="1"/>
  </r>
  <r>
    <n v="60609"/>
    <n v="6958"/>
    <x v="8765"/>
    <x v="6"/>
    <n v="1200"/>
    <d v="2020-01-02T09:54:11"/>
    <x v="1"/>
  </r>
  <r>
    <n v="60610"/>
    <n v="3116"/>
    <x v="8766"/>
    <x v="24"/>
    <n v="1200"/>
    <d v="2020-02-01T00:42:44"/>
    <x v="1"/>
  </r>
  <r>
    <n v="60615"/>
    <n v="12898"/>
    <x v="8767"/>
    <x v="57"/>
    <n v="1200"/>
    <d v="2020-04-01T00:25:00"/>
    <x v="1"/>
  </r>
  <r>
    <n v="60622"/>
    <n v="13851"/>
    <x v="8768"/>
    <x v="45"/>
    <n v="1200"/>
    <d v="2020-03-01T02:42:51"/>
    <x v="1"/>
  </r>
  <r>
    <n v="60623"/>
    <n v="4410"/>
    <x v="8769"/>
    <x v="52"/>
    <n v="0"/>
    <d v="2020-03-01T13:39:30"/>
    <x v="1"/>
  </r>
  <r>
    <n v="60626"/>
    <n v="8094"/>
    <x v="8770"/>
    <x v="15"/>
    <n v="1200"/>
    <d v="2020-01-03T17:47:43"/>
    <x v="1"/>
  </r>
  <r>
    <n v="60631"/>
    <n v="6834"/>
    <x v="8771"/>
    <x v="74"/>
    <n v="1200"/>
    <d v="2020-04-01T20:15:29"/>
    <x v="1"/>
  </r>
  <r>
    <n v="60634"/>
    <n v="11960"/>
    <x v="8772"/>
    <x v="75"/>
    <n v="1200"/>
    <d v="2020-04-01T22:09:26"/>
    <x v="1"/>
  </r>
  <r>
    <n v="60640"/>
    <n v="6837"/>
    <x v="8773"/>
    <x v="32"/>
    <n v="1200"/>
    <d v="2020-02-01T13:01:17"/>
    <x v="1"/>
  </r>
  <r>
    <n v="60647"/>
    <n v="6239"/>
    <x v="8774"/>
    <x v="59"/>
    <n v="1200"/>
    <d v="2020-04-01T01:32:09"/>
    <x v="1"/>
  </r>
  <r>
    <n v="60654"/>
    <n v="2687"/>
    <x v="8775"/>
    <x v="27"/>
    <n v="1200"/>
    <d v="2020-02-01T02:31:55"/>
    <x v="1"/>
  </r>
  <r>
    <n v="60658"/>
    <n v="12445"/>
    <x v="8776"/>
    <x v="61"/>
    <n v="960"/>
    <d v="2020-04-01T04:40:51"/>
    <x v="1"/>
  </r>
  <r>
    <n v="60660"/>
    <n v="1855"/>
    <x v="8777"/>
    <x v="41"/>
    <n v="1200"/>
    <d v="2020-02-02T14:27:03"/>
    <x v="1"/>
  </r>
  <r>
    <n v="60667"/>
    <n v="3542"/>
    <x v="8778"/>
    <x v="57"/>
    <n v="1200"/>
    <d v="2020-04-01T00:25:00"/>
    <x v="1"/>
  </r>
  <r>
    <n v="60673"/>
    <n v="8826"/>
    <x v="8779"/>
    <x v="22"/>
    <n v="1200"/>
    <d v="2020-01-08T11:25:59"/>
    <x v="1"/>
  </r>
  <r>
    <n v="60678"/>
    <n v="12959"/>
    <x v="8780"/>
    <x v="54"/>
    <n v="0"/>
    <d v="2020-03-01T22:02:15"/>
    <x v="1"/>
  </r>
  <r>
    <n v="60679"/>
    <n v="10101"/>
    <x v="8781"/>
    <x v="72"/>
    <n v="1200"/>
    <d v="2020-04-01T18:07:44"/>
    <x v="1"/>
  </r>
  <r>
    <n v="60680"/>
    <n v="4838"/>
    <x v="8782"/>
    <x v="61"/>
    <n v="1200"/>
    <d v="2020-04-01T04:40:51"/>
    <x v="1"/>
  </r>
  <r>
    <n v="60687"/>
    <n v="5674"/>
    <x v="8783"/>
    <x v="13"/>
    <n v="1200"/>
    <d v="2020-01-03T09:32:30"/>
    <x v="1"/>
  </r>
  <r>
    <n v="60691"/>
    <n v="10756"/>
    <x v="8784"/>
    <x v="39"/>
    <n v="0"/>
    <d v="2020-02-02T07:31:21"/>
    <x v="1"/>
  </r>
  <r>
    <n v="60697"/>
    <n v="13776"/>
    <x v="8785"/>
    <x v="55"/>
    <n v="1200"/>
    <d v="2020-03-02T11:02:51"/>
    <x v="1"/>
  </r>
  <r>
    <n v="60699"/>
    <n v="970"/>
    <x v="8786"/>
    <x v="46"/>
    <n v="1200"/>
    <d v="2020-03-01T03:08:48"/>
    <x v="1"/>
  </r>
  <r>
    <n v="60701"/>
    <n v="8232"/>
    <x v="8787"/>
    <x v="10"/>
    <n v="1200"/>
    <d v="2020-01-03T00:27:51"/>
    <x v="1"/>
  </r>
  <r>
    <n v="60708"/>
    <n v="11963"/>
    <x v="8788"/>
    <x v="20"/>
    <n v="1200"/>
    <d v="2020-01-05T12:38:03"/>
    <x v="1"/>
  </r>
  <r>
    <n v="60710"/>
    <n v="7849"/>
    <x v="8789"/>
    <x v="55"/>
    <n v="1200"/>
    <d v="2020-03-02T11:02:51"/>
    <x v="1"/>
  </r>
  <r>
    <n v="60713"/>
    <n v="2723"/>
    <x v="8790"/>
    <x v="72"/>
    <n v="1200"/>
    <d v="2020-04-01T18:07:44"/>
    <x v="1"/>
  </r>
  <r>
    <n v="60719"/>
    <n v="4020"/>
    <x v="8791"/>
    <x v="4"/>
    <n v="1200"/>
    <d v="2020-01-02T00:57:53"/>
    <x v="1"/>
  </r>
  <r>
    <n v="60723"/>
    <n v="12404"/>
    <x v="8792"/>
    <x v="57"/>
    <n v="1200"/>
    <d v="2020-04-01T00:25:00"/>
    <x v="1"/>
  </r>
  <r>
    <n v="60730"/>
    <n v="584"/>
    <x v="8793"/>
    <x v="70"/>
    <n v="1200"/>
    <d v="2020-04-01T14:24:03"/>
    <x v="1"/>
  </r>
  <r>
    <n v="60736"/>
    <n v="7263"/>
    <x v="8794"/>
    <x v="11"/>
    <n v="1200"/>
    <d v="2020-01-03T05:01:15"/>
    <x v="1"/>
  </r>
  <r>
    <n v="60737"/>
    <n v="4672"/>
    <x v="8795"/>
    <x v="76"/>
    <n v="1200"/>
    <d v="2020-04-01T23:15:30"/>
    <x v="1"/>
  </r>
  <r>
    <n v="60741"/>
    <n v="6241"/>
    <x v="8796"/>
    <x v="32"/>
    <n v="1200"/>
    <d v="2020-02-01T13:01:17"/>
    <x v="1"/>
  </r>
  <r>
    <n v="60744"/>
    <n v="12398"/>
    <x v="8797"/>
    <x v="21"/>
    <n v="1200"/>
    <d v="2020-01-06T03:03:37"/>
    <x v="1"/>
  </r>
  <r>
    <n v="60749"/>
    <n v="565"/>
    <x v="8798"/>
    <x v="81"/>
    <n v="1200"/>
    <d v="2020-04-02T07:27:48"/>
    <x v="1"/>
  </r>
  <r>
    <n v="60755"/>
    <n v="6191"/>
    <x v="8799"/>
    <x v="42"/>
    <n v="1200"/>
    <d v="2020-03-01T00:37:25"/>
    <x v="1"/>
  </r>
  <r>
    <n v="60756"/>
    <n v="11484"/>
    <x v="8800"/>
    <x v="56"/>
    <n v="1200"/>
    <d v="2020-03-02T14:15:10"/>
    <x v="1"/>
  </r>
  <r>
    <n v="60760"/>
    <n v="10903"/>
    <x v="8801"/>
    <x v="80"/>
    <n v="1200"/>
    <d v="2020-04-02T03:39:16"/>
    <x v="1"/>
  </r>
  <r>
    <n v="60767"/>
    <n v="10297"/>
    <x v="8802"/>
    <x v="74"/>
    <n v="1200"/>
    <d v="2020-04-01T20:15:29"/>
    <x v="1"/>
  </r>
  <r>
    <n v="60770"/>
    <n v="146"/>
    <x v="8803"/>
    <x v="27"/>
    <n v="1200"/>
    <d v="2020-02-01T02:31:55"/>
    <x v="1"/>
  </r>
  <r>
    <n v="60777"/>
    <n v="3449"/>
    <x v="8804"/>
    <x v="2"/>
    <n v="960"/>
    <d v="2020-01-01T14:40:24"/>
    <x v="1"/>
  </r>
  <r>
    <n v="60780"/>
    <n v="7849"/>
    <x v="8805"/>
    <x v="39"/>
    <n v="960"/>
    <d v="2020-02-02T07:31:21"/>
    <x v="1"/>
  </r>
  <r>
    <n v="60781"/>
    <n v="12445"/>
    <x v="8806"/>
    <x v="45"/>
    <n v="1200"/>
    <d v="2020-03-01T02:42:51"/>
    <x v="1"/>
  </r>
  <r>
    <n v="60785"/>
    <n v="959"/>
    <x v="8807"/>
    <x v="51"/>
    <n v="1200"/>
    <d v="2020-03-01T05:55:20"/>
    <x v="1"/>
  </r>
  <r>
    <n v="60788"/>
    <n v="10515"/>
    <x v="8808"/>
    <x v="63"/>
    <n v="1200"/>
    <d v="2020-04-01T06:03:34"/>
    <x v="1"/>
  </r>
  <r>
    <n v="60792"/>
    <n v="13475"/>
    <x v="8809"/>
    <x v="20"/>
    <n v="1200"/>
    <d v="2020-01-05T12:38:03"/>
    <x v="1"/>
  </r>
  <r>
    <n v="60798"/>
    <n v="4800"/>
    <x v="8810"/>
    <x v="80"/>
    <n v="1200"/>
    <d v="2020-04-02T03:39:16"/>
    <x v="1"/>
  </r>
  <r>
    <n v="60799"/>
    <n v="12115"/>
    <x v="8811"/>
    <x v="73"/>
    <n v="0"/>
    <d v="2020-04-01T20:07:24"/>
    <x v="1"/>
  </r>
  <r>
    <n v="60802"/>
    <n v="6384"/>
    <x v="8812"/>
    <x v="35"/>
    <n v="1200"/>
    <d v="2020-02-01T18:08:42"/>
    <x v="1"/>
  </r>
  <r>
    <n v="60805"/>
    <n v="525"/>
    <x v="8813"/>
    <x v="27"/>
    <n v="0"/>
    <d v="2020-02-01T02:31:55"/>
    <x v="1"/>
  </r>
  <r>
    <n v="60809"/>
    <n v="5379"/>
    <x v="8814"/>
    <x v="68"/>
    <n v="960"/>
    <d v="2020-04-01T10:18:25"/>
    <x v="1"/>
  </r>
  <r>
    <n v="60816"/>
    <n v="3064"/>
    <x v="8815"/>
    <x v="59"/>
    <n v="1200"/>
    <d v="2020-04-01T01:32:09"/>
    <x v="1"/>
  </r>
  <r>
    <n v="60818"/>
    <n v="13379"/>
    <x v="8816"/>
    <x v="43"/>
    <n v="1200"/>
    <d v="2020-03-01T01:41:28"/>
    <x v="1"/>
  </r>
  <r>
    <n v="60819"/>
    <n v="1185"/>
    <x v="8817"/>
    <x v="59"/>
    <n v="1200"/>
    <d v="2020-04-01T01:32:09"/>
    <x v="1"/>
  </r>
  <r>
    <n v="60820"/>
    <n v="7420"/>
    <x v="8818"/>
    <x v="42"/>
    <n v="1200"/>
    <d v="2020-03-01T00:37:25"/>
    <x v="1"/>
  </r>
  <r>
    <n v="60823"/>
    <n v="2023"/>
    <x v="8819"/>
    <x v="9"/>
    <n v="1200"/>
    <d v="2020-01-02T21:01:44"/>
    <x v="1"/>
  </r>
  <r>
    <n v="60824"/>
    <n v="221"/>
    <x v="8820"/>
    <x v="31"/>
    <n v="1200"/>
    <d v="2020-02-01T12:28:20"/>
    <x v="1"/>
  </r>
  <r>
    <n v="60825"/>
    <n v="2482"/>
    <x v="8821"/>
    <x v="38"/>
    <n v="1200"/>
    <d v="2020-02-02T02:00:28"/>
    <x v="1"/>
  </r>
  <r>
    <n v="60832"/>
    <n v="105"/>
    <x v="8822"/>
    <x v="39"/>
    <n v="1200"/>
    <d v="2020-02-02T07:31:21"/>
    <x v="1"/>
  </r>
  <r>
    <n v="60833"/>
    <n v="12390"/>
    <x v="8823"/>
    <x v="13"/>
    <n v="1200"/>
    <d v="2020-01-03T09:32:30"/>
    <x v="1"/>
  </r>
  <r>
    <n v="60834"/>
    <n v="6239"/>
    <x v="8824"/>
    <x v="52"/>
    <n v="1200"/>
    <d v="2020-03-01T13:39:30"/>
    <x v="1"/>
  </r>
  <r>
    <n v="60839"/>
    <n v="12366"/>
    <x v="8825"/>
    <x v="50"/>
    <n v="1200"/>
    <d v="2020-03-01T05:23:13"/>
    <x v="1"/>
  </r>
  <r>
    <n v="60844"/>
    <n v="3147"/>
    <x v="8826"/>
    <x v="67"/>
    <n v="1200"/>
    <d v="2020-04-01T09:22:59"/>
    <x v="1"/>
  </r>
  <r>
    <n v="60849"/>
    <n v="1032"/>
    <x v="8827"/>
    <x v="37"/>
    <n v="1200"/>
    <d v="2020-02-01T20:26:19"/>
    <x v="1"/>
  </r>
  <r>
    <n v="60853"/>
    <n v="8518"/>
    <x v="8828"/>
    <x v="59"/>
    <n v="1200"/>
    <d v="2020-04-01T01:32:09"/>
    <x v="1"/>
  </r>
  <r>
    <n v="60858"/>
    <n v="1392"/>
    <x v="8829"/>
    <x v="27"/>
    <n v="1200"/>
    <d v="2020-02-01T02:31:55"/>
    <x v="1"/>
  </r>
  <r>
    <n v="60859"/>
    <n v="396"/>
    <x v="8830"/>
    <x v="75"/>
    <n v="1200"/>
    <d v="2020-04-01T22:09:26"/>
    <x v="1"/>
  </r>
  <r>
    <n v="60860"/>
    <n v="3590"/>
    <x v="8831"/>
    <x v="75"/>
    <n v="960"/>
    <d v="2020-04-01T22:09:26"/>
    <x v="1"/>
  </r>
  <r>
    <n v="60861"/>
    <n v="1763"/>
    <x v="8832"/>
    <x v="5"/>
    <n v="1200"/>
    <d v="2020-01-02T06:05:06"/>
    <x v="1"/>
  </r>
  <r>
    <n v="60863"/>
    <n v="7243"/>
    <x v="8833"/>
    <x v="29"/>
    <n v="0"/>
    <d v="2020-02-01T06:12:47"/>
    <x v="1"/>
  </r>
  <r>
    <n v="60867"/>
    <n v="9676"/>
    <x v="8834"/>
    <x v="22"/>
    <n v="960"/>
    <d v="2020-01-08T11:25:59"/>
    <x v="1"/>
  </r>
  <r>
    <n v="60868"/>
    <n v="11393"/>
    <x v="8835"/>
    <x v="9"/>
    <n v="1200"/>
    <d v="2020-01-02T21:01:44"/>
    <x v="1"/>
  </r>
  <r>
    <n v="60875"/>
    <n v="1797"/>
    <x v="8836"/>
    <x v="31"/>
    <n v="1200"/>
    <d v="2020-02-01T12:28:20"/>
    <x v="1"/>
  </r>
  <r>
    <n v="60882"/>
    <n v="13475"/>
    <x v="8837"/>
    <x v="26"/>
    <n v="1200"/>
    <d v="2020-02-01T00:55:25"/>
    <x v="1"/>
  </r>
  <r>
    <n v="60887"/>
    <n v="8092"/>
    <x v="8838"/>
    <x v="23"/>
    <n v="1200"/>
    <d v="2020-01-08T12:22:24"/>
    <x v="1"/>
  </r>
  <r>
    <n v="60889"/>
    <n v="13368"/>
    <x v="8839"/>
    <x v="48"/>
    <n v="1200"/>
    <d v="2020-03-01T03:58:30"/>
    <x v="1"/>
  </r>
  <r>
    <n v="60893"/>
    <n v="6196"/>
    <x v="8840"/>
    <x v="45"/>
    <n v="1200"/>
    <d v="2020-03-01T02:42:51"/>
    <x v="1"/>
  </r>
  <r>
    <n v="60898"/>
    <n v="6176"/>
    <x v="8841"/>
    <x v="49"/>
    <n v="1200"/>
    <d v="2020-03-01T04:19:28"/>
    <x v="1"/>
  </r>
  <r>
    <n v="60902"/>
    <n v="4638"/>
    <x v="8842"/>
    <x v="18"/>
    <n v="1200"/>
    <d v="2020-01-05T00:28:44"/>
    <x v="1"/>
  </r>
  <r>
    <n v="60908"/>
    <n v="4167"/>
    <x v="8843"/>
    <x v="26"/>
    <n v="1200"/>
    <d v="2020-02-01T00:55:25"/>
    <x v="1"/>
  </r>
  <r>
    <n v="60915"/>
    <n v="423"/>
    <x v="8844"/>
    <x v="34"/>
    <n v="1200"/>
    <d v="2020-02-01T16:58:17"/>
    <x v="1"/>
  </r>
  <r>
    <n v="60918"/>
    <n v="4695"/>
    <x v="8845"/>
    <x v="48"/>
    <n v="1200"/>
    <d v="2020-03-01T03:58:30"/>
    <x v="1"/>
  </r>
  <r>
    <n v="60925"/>
    <n v="8965"/>
    <x v="8846"/>
    <x v="40"/>
    <n v="1200"/>
    <d v="2020-02-02T09:01:36"/>
    <x v="1"/>
  </r>
  <r>
    <n v="60929"/>
    <n v="6724"/>
    <x v="8847"/>
    <x v="21"/>
    <n v="1200"/>
    <d v="2020-01-06T03:03:37"/>
    <x v="1"/>
  </r>
  <r>
    <n v="60930"/>
    <n v="11108"/>
    <x v="8848"/>
    <x v="61"/>
    <n v="1200"/>
    <d v="2020-04-01T04:40:51"/>
    <x v="1"/>
  </r>
  <r>
    <n v="60933"/>
    <n v="13413"/>
    <x v="8849"/>
    <x v="52"/>
    <n v="1200"/>
    <d v="2020-03-01T13:39:30"/>
    <x v="1"/>
  </r>
  <r>
    <n v="60940"/>
    <n v="8565"/>
    <x v="8850"/>
    <x v="25"/>
    <n v="1200"/>
    <d v="2020-02-01T00:50:26"/>
    <x v="1"/>
  </r>
  <r>
    <n v="60943"/>
    <n v="6749"/>
    <x v="8851"/>
    <x v="48"/>
    <n v="960"/>
    <d v="2020-03-01T03:58:30"/>
    <x v="1"/>
  </r>
  <r>
    <n v="60947"/>
    <n v="1821"/>
    <x v="8852"/>
    <x v="68"/>
    <n v="1200"/>
    <d v="2020-04-01T10:18:25"/>
    <x v="1"/>
  </r>
  <r>
    <n v="60954"/>
    <n v="9839"/>
    <x v="8853"/>
    <x v="21"/>
    <n v="1200"/>
    <d v="2020-01-06T03:03:37"/>
    <x v="1"/>
  </r>
  <r>
    <n v="60956"/>
    <n v="6021"/>
    <x v="8854"/>
    <x v="47"/>
    <n v="1200"/>
    <d v="2020-03-01T03:50:25"/>
    <x v="1"/>
  </r>
  <r>
    <n v="60958"/>
    <n v="8400"/>
    <x v="8855"/>
    <x v="63"/>
    <n v="1200"/>
    <d v="2020-04-01T06:03:34"/>
    <x v="1"/>
  </r>
  <r>
    <n v="60962"/>
    <n v="9692"/>
    <x v="8856"/>
    <x v="26"/>
    <n v="1200"/>
    <d v="2020-02-01T00:55:25"/>
    <x v="1"/>
  </r>
  <r>
    <n v="60966"/>
    <n v="1825"/>
    <x v="8857"/>
    <x v="78"/>
    <n v="1200"/>
    <d v="2020-04-02T03:01:14"/>
    <x v="1"/>
  </r>
  <r>
    <n v="60972"/>
    <n v="12275"/>
    <x v="8858"/>
    <x v="80"/>
    <n v="1200"/>
    <d v="2020-04-02T03:39:16"/>
    <x v="1"/>
  </r>
  <r>
    <n v="60979"/>
    <n v="13912"/>
    <x v="8859"/>
    <x v="24"/>
    <n v="1200"/>
    <d v="2020-02-01T00:42:44"/>
    <x v="1"/>
  </r>
  <r>
    <n v="60986"/>
    <n v="7809"/>
    <x v="8860"/>
    <x v="36"/>
    <n v="1200"/>
    <d v="2020-02-01T20:07:26"/>
    <x v="1"/>
  </r>
  <r>
    <n v="60993"/>
    <n v="4468"/>
    <x v="8861"/>
    <x v="35"/>
    <n v="1200"/>
    <d v="2020-02-01T18:08:42"/>
    <x v="1"/>
  </r>
  <r>
    <n v="60996"/>
    <n v="6966"/>
    <x v="8862"/>
    <x v="21"/>
    <n v="0"/>
    <d v="2020-01-06T03:03:37"/>
    <x v="1"/>
  </r>
  <r>
    <n v="60997"/>
    <n v="11703"/>
    <x v="8863"/>
    <x v="2"/>
    <n v="1200"/>
    <d v="2020-01-01T14:40:24"/>
    <x v="1"/>
  </r>
  <r>
    <n v="60999"/>
    <n v="1278"/>
    <x v="8864"/>
    <x v="64"/>
    <n v="1200"/>
    <d v="2020-04-01T06:34:29"/>
    <x v="1"/>
  </r>
  <r>
    <n v="61000"/>
    <n v="13382"/>
    <x v="8865"/>
    <x v="72"/>
    <n v="1200"/>
    <d v="2020-04-01T18:07:44"/>
    <x v="1"/>
  </r>
  <r>
    <n v="61005"/>
    <n v="2380"/>
    <x v="8866"/>
    <x v="2"/>
    <n v="1200"/>
    <d v="2020-01-01T14:40:24"/>
    <x v="1"/>
  </r>
  <r>
    <n v="61006"/>
    <n v="11111"/>
    <x v="8867"/>
    <x v="65"/>
    <n v="1200"/>
    <d v="2020-04-01T08:02:05"/>
    <x v="1"/>
  </r>
  <r>
    <n v="61013"/>
    <n v="7849"/>
    <x v="8868"/>
    <x v="18"/>
    <n v="1200"/>
    <d v="2020-01-05T00:28:44"/>
    <x v="1"/>
  </r>
  <r>
    <n v="61019"/>
    <n v="8332"/>
    <x v="8869"/>
    <x v="43"/>
    <n v="1200"/>
    <d v="2020-03-01T01:41:28"/>
    <x v="1"/>
  </r>
  <r>
    <n v="61026"/>
    <n v="11987"/>
    <x v="8870"/>
    <x v="76"/>
    <n v="0"/>
    <d v="2020-04-01T23:15:30"/>
    <x v="1"/>
  </r>
  <r>
    <n v="61031"/>
    <n v="7354"/>
    <x v="8871"/>
    <x v="23"/>
    <n v="1200"/>
    <d v="2020-01-08T12:22:24"/>
    <x v="1"/>
  </r>
  <r>
    <n v="61033"/>
    <n v="6308"/>
    <x v="8872"/>
    <x v="83"/>
    <n v="1200"/>
    <d v="2020-04-03T02:53:41"/>
    <x v="1"/>
  </r>
  <r>
    <n v="61038"/>
    <n v="10938"/>
    <x v="8873"/>
    <x v="45"/>
    <n v="1200"/>
    <d v="2020-03-01T02:42:51"/>
    <x v="1"/>
  </r>
  <r>
    <n v="61042"/>
    <n v="8470"/>
    <x v="8874"/>
    <x v="47"/>
    <n v="1200"/>
    <d v="2020-03-01T03:50:25"/>
    <x v="1"/>
  </r>
  <r>
    <n v="61049"/>
    <n v="8842"/>
    <x v="8875"/>
    <x v="80"/>
    <n v="1200"/>
    <d v="2020-04-02T03:39:16"/>
    <x v="1"/>
  </r>
  <r>
    <n v="61052"/>
    <n v="2430"/>
    <x v="8876"/>
    <x v="73"/>
    <n v="1200"/>
    <d v="2020-04-01T20:07:24"/>
    <x v="1"/>
  </r>
  <r>
    <n v="61058"/>
    <n v="8620"/>
    <x v="8877"/>
    <x v="36"/>
    <n v="1200"/>
    <d v="2020-02-01T20:07:26"/>
    <x v="1"/>
  </r>
  <r>
    <n v="61062"/>
    <n v="3909"/>
    <x v="8878"/>
    <x v="18"/>
    <n v="1200"/>
    <d v="2020-01-05T00:28:44"/>
    <x v="1"/>
  </r>
  <r>
    <n v="61069"/>
    <n v="7974"/>
    <x v="8879"/>
    <x v="49"/>
    <n v="1200"/>
    <d v="2020-03-01T04:19:28"/>
    <x v="1"/>
  </r>
  <r>
    <n v="61075"/>
    <n v="4695"/>
    <x v="8880"/>
    <x v="8"/>
    <n v="0"/>
    <d v="2020-01-02T20:35:56"/>
    <x v="1"/>
  </r>
  <r>
    <n v="61082"/>
    <n v="1487"/>
    <x v="8881"/>
    <x v="77"/>
    <n v="1200"/>
    <d v="2020-04-02T01:07:47"/>
    <x v="1"/>
  </r>
  <r>
    <n v="61089"/>
    <n v="565"/>
    <x v="8882"/>
    <x v="27"/>
    <n v="1200"/>
    <d v="2020-02-01T02:31:55"/>
    <x v="1"/>
  </r>
  <r>
    <n v="61096"/>
    <n v="11987"/>
    <x v="8883"/>
    <x v="21"/>
    <n v="0"/>
    <d v="2020-01-06T03:03:37"/>
    <x v="1"/>
  </r>
  <r>
    <n v="61103"/>
    <n v="8826"/>
    <x v="8884"/>
    <x v="41"/>
    <n v="1200"/>
    <d v="2020-02-02T14:27:03"/>
    <x v="1"/>
  </r>
  <r>
    <n v="61106"/>
    <n v="4183"/>
    <x v="8885"/>
    <x v="33"/>
    <n v="1200"/>
    <d v="2020-02-01T15:32:18"/>
    <x v="1"/>
  </r>
  <r>
    <n v="61111"/>
    <n v="1183"/>
    <x v="8886"/>
    <x v="82"/>
    <n v="1200"/>
    <d v="2020-04-02T11:06:10"/>
    <x v="1"/>
  </r>
  <r>
    <n v="61117"/>
    <n v="10136"/>
    <x v="8887"/>
    <x v="68"/>
    <n v="1200"/>
    <d v="2020-04-01T10:18:25"/>
    <x v="1"/>
  </r>
  <r>
    <n v="61123"/>
    <n v="6167"/>
    <x v="8888"/>
    <x v="43"/>
    <n v="1200"/>
    <d v="2020-03-01T01:41:28"/>
    <x v="1"/>
  </r>
  <r>
    <n v="61125"/>
    <n v="12431"/>
    <x v="8889"/>
    <x v="25"/>
    <n v="960"/>
    <d v="2020-02-01T00:50:26"/>
    <x v="1"/>
  </r>
  <r>
    <n v="61128"/>
    <n v="6882"/>
    <x v="8890"/>
    <x v="81"/>
    <n v="1200"/>
    <d v="2020-04-02T07:27:48"/>
    <x v="1"/>
  </r>
  <r>
    <n v="61133"/>
    <n v="423"/>
    <x v="8891"/>
    <x v="77"/>
    <n v="1200"/>
    <d v="2020-04-02T01:07:47"/>
    <x v="1"/>
  </r>
  <r>
    <n v="61138"/>
    <n v="3466"/>
    <x v="8892"/>
    <x v="28"/>
    <n v="960"/>
    <d v="2020-02-01T04:36:39"/>
    <x v="1"/>
  </r>
  <r>
    <n v="61145"/>
    <n v="10101"/>
    <x v="8893"/>
    <x v="9"/>
    <n v="1200"/>
    <d v="2020-01-02T21:01:44"/>
    <x v="1"/>
  </r>
  <r>
    <n v="61147"/>
    <n v="1534"/>
    <x v="8894"/>
    <x v="80"/>
    <n v="1200"/>
    <d v="2020-04-02T03:39:16"/>
    <x v="1"/>
  </r>
  <r>
    <n v="61152"/>
    <n v="6745"/>
    <x v="8895"/>
    <x v="44"/>
    <n v="1200"/>
    <d v="2020-03-01T02:31:49"/>
    <x v="1"/>
  </r>
  <r>
    <n v="61154"/>
    <n v="4981"/>
    <x v="8896"/>
    <x v="35"/>
    <n v="960"/>
    <d v="2020-02-01T18:08:42"/>
    <x v="1"/>
  </r>
  <r>
    <n v="61155"/>
    <n v="2897"/>
    <x v="8897"/>
    <x v="15"/>
    <n v="1200"/>
    <d v="2020-01-03T17:47:43"/>
    <x v="1"/>
  </r>
  <r>
    <n v="61158"/>
    <n v="8118"/>
    <x v="8898"/>
    <x v="53"/>
    <n v="1200"/>
    <d v="2020-03-01T15:17:21"/>
    <x v="1"/>
  </r>
  <r>
    <n v="61161"/>
    <n v="12078"/>
    <x v="8899"/>
    <x v="72"/>
    <n v="0"/>
    <d v="2020-04-01T18:07:44"/>
    <x v="1"/>
  </r>
  <r>
    <n v="61165"/>
    <n v="210"/>
    <x v="8900"/>
    <x v="10"/>
    <n v="1200"/>
    <d v="2020-01-03T00:27:51"/>
    <x v="1"/>
  </r>
  <r>
    <n v="61172"/>
    <n v="3518"/>
    <x v="8901"/>
    <x v="4"/>
    <n v="1200"/>
    <d v="2020-01-02T00:57:53"/>
    <x v="1"/>
  </r>
  <r>
    <n v="61179"/>
    <n v="8412"/>
    <x v="8902"/>
    <x v="67"/>
    <n v="1200"/>
    <d v="2020-04-01T09:22:59"/>
    <x v="1"/>
  </r>
  <r>
    <n v="61180"/>
    <n v="11840"/>
    <x v="8903"/>
    <x v="33"/>
    <n v="1200"/>
    <d v="2020-02-01T15:32:18"/>
    <x v="1"/>
  </r>
  <r>
    <n v="61185"/>
    <n v="10360"/>
    <x v="8904"/>
    <x v="19"/>
    <n v="1200"/>
    <d v="2020-01-05T05:18:14"/>
    <x v="1"/>
  </r>
  <r>
    <n v="61190"/>
    <n v="11963"/>
    <x v="8905"/>
    <x v="41"/>
    <n v="960"/>
    <d v="2020-02-02T14:27:03"/>
    <x v="1"/>
  </r>
  <r>
    <n v="61194"/>
    <n v="4410"/>
    <x v="8906"/>
    <x v="36"/>
    <n v="1200"/>
    <d v="2020-02-01T20:07:26"/>
    <x v="1"/>
  </r>
  <r>
    <n v="61195"/>
    <n v="7952"/>
    <x v="8907"/>
    <x v="29"/>
    <n v="1200"/>
    <d v="2020-02-01T06:12:47"/>
    <x v="1"/>
  </r>
  <r>
    <n v="61199"/>
    <n v="6724"/>
    <x v="8908"/>
    <x v="78"/>
    <n v="1200"/>
    <d v="2020-04-02T03:01:14"/>
    <x v="1"/>
  </r>
  <r>
    <n v="61203"/>
    <n v="9933"/>
    <x v="8909"/>
    <x v="24"/>
    <n v="1200"/>
    <d v="2020-02-01T00:42:44"/>
    <x v="1"/>
  </r>
  <r>
    <n v="61204"/>
    <n v="1797"/>
    <x v="8910"/>
    <x v="66"/>
    <n v="1200"/>
    <d v="2020-04-01T08:06:25"/>
    <x v="1"/>
  </r>
  <r>
    <n v="61211"/>
    <n v="6167"/>
    <x v="8911"/>
    <x v="15"/>
    <n v="960"/>
    <d v="2020-01-03T17:47:43"/>
    <x v="1"/>
  </r>
  <r>
    <n v="61216"/>
    <n v="3466"/>
    <x v="8912"/>
    <x v="83"/>
    <n v="1200"/>
    <d v="2020-04-03T02:53:41"/>
    <x v="1"/>
  </r>
  <r>
    <n v="61221"/>
    <n v="6717"/>
    <x v="8913"/>
    <x v="83"/>
    <n v="960"/>
    <d v="2020-04-03T02:53:41"/>
    <x v="1"/>
  </r>
  <r>
    <n v="61224"/>
    <n v="4567"/>
    <x v="8914"/>
    <x v="82"/>
    <n v="960"/>
    <d v="2020-04-02T11:06:10"/>
    <x v="1"/>
  </r>
  <r>
    <n v="61226"/>
    <n v="8955"/>
    <x v="8915"/>
    <x v="82"/>
    <n v="1200"/>
    <d v="2020-04-02T11:06:10"/>
    <x v="1"/>
  </r>
  <r>
    <n v="61231"/>
    <n v="2430"/>
    <x v="8916"/>
    <x v="10"/>
    <n v="1200"/>
    <d v="2020-01-03T00:27:51"/>
    <x v="1"/>
  </r>
  <r>
    <n v="61235"/>
    <n v="11916"/>
    <x v="8917"/>
    <x v="83"/>
    <n v="1200"/>
    <d v="2020-04-03T02:53:41"/>
    <x v="1"/>
  </r>
  <r>
    <n v="61238"/>
    <n v="12125"/>
    <x v="8918"/>
    <x v="73"/>
    <n v="1200"/>
    <d v="2020-04-01T20:07:24"/>
    <x v="1"/>
  </r>
  <r>
    <n v="61239"/>
    <n v="8232"/>
    <x v="8919"/>
    <x v="50"/>
    <n v="1200"/>
    <d v="2020-03-01T05:23:13"/>
    <x v="1"/>
  </r>
  <r>
    <n v="61241"/>
    <n v="1249"/>
    <x v="8920"/>
    <x v="54"/>
    <n v="0"/>
    <d v="2020-03-01T22:02:15"/>
    <x v="1"/>
  </r>
  <r>
    <n v="61248"/>
    <n v="1827"/>
    <x v="8921"/>
    <x v="9"/>
    <n v="960"/>
    <d v="2020-01-02T21:01:44"/>
    <x v="1"/>
  </r>
  <r>
    <n v="61250"/>
    <n v="13515"/>
    <x v="8922"/>
    <x v="67"/>
    <n v="1200"/>
    <d v="2020-04-01T09:22:59"/>
    <x v="1"/>
  </r>
  <r>
    <n v="61252"/>
    <n v="12906"/>
    <x v="8923"/>
    <x v="15"/>
    <n v="1200"/>
    <d v="2020-01-03T17:47:43"/>
    <x v="1"/>
  </r>
  <r>
    <n v="61256"/>
    <n v="4356"/>
    <x v="8924"/>
    <x v="47"/>
    <n v="1200"/>
    <d v="2020-03-01T03:50:25"/>
    <x v="1"/>
  </r>
  <r>
    <n v="61263"/>
    <n v="1423"/>
    <x v="8925"/>
    <x v="43"/>
    <n v="1200"/>
    <d v="2020-03-01T01:41:28"/>
    <x v="1"/>
  </r>
  <r>
    <n v="61265"/>
    <n v="8118"/>
    <x v="8926"/>
    <x v="1"/>
    <n v="1200"/>
    <d v="2020-01-01T10:14:24"/>
    <x v="1"/>
  </r>
  <r>
    <n v="61269"/>
    <n v="11155"/>
    <x v="8927"/>
    <x v="1"/>
    <n v="1200"/>
    <d v="2020-01-01T10:14:24"/>
    <x v="1"/>
  </r>
  <r>
    <n v="61273"/>
    <n v="10431"/>
    <x v="8928"/>
    <x v="14"/>
    <n v="1200"/>
    <d v="2020-01-03T10:34:56"/>
    <x v="1"/>
  </r>
  <r>
    <n v="61280"/>
    <n v="5672"/>
    <x v="8929"/>
    <x v="21"/>
    <n v="1200"/>
    <d v="2020-01-06T03:03:37"/>
    <x v="1"/>
  </r>
  <r>
    <n v="61283"/>
    <n v="10829"/>
    <x v="8930"/>
    <x v="38"/>
    <n v="1200"/>
    <d v="2020-02-02T02:00:28"/>
    <x v="1"/>
  </r>
  <r>
    <n v="61286"/>
    <n v="10924"/>
    <x v="8931"/>
    <x v="18"/>
    <n v="1200"/>
    <d v="2020-01-05T00:28:44"/>
    <x v="1"/>
  </r>
  <r>
    <n v="61289"/>
    <n v="12090"/>
    <x v="8932"/>
    <x v="75"/>
    <n v="1200"/>
    <d v="2020-04-01T22:09:26"/>
    <x v="1"/>
  </r>
  <r>
    <n v="61291"/>
    <n v="8412"/>
    <x v="8933"/>
    <x v="46"/>
    <n v="1200"/>
    <d v="2020-03-01T03:08:48"/>
    <x v="1"/>
  </r>
  <r>
    <n v="61298"/>
    <n v="5603"/>
    <x v="8934"/>
    <x v="69"/>
    <n v="1200"/>
    <d v="2020-04-01T10:57:24"/>
    <x v="1"/>
  </r>
  <r>
    <n v="61305"/>
    <n v="152"/>
    <x v="8935"/>
    <x v="21"/>
    <n v="1200"/>
    <d v="2020-01-06T03:03:37"/>
    <x v="1"/>
  </r>
  <r>
    <n v="61308"/>
    <n v="13009"/>
    <x v="8936"/>
    <x v="69"/>
    <n v="1200"/>
    <d v="2020-04-01T10:57:24"/>
    <x v="1"/>
  </r>
  <r>
    <n v="61313"/>
    <n v="12994"/>
    <x v="8937"/>
    <x v="38"/>
    <n v="1200"/>
    <d v="2020-02-02T02:00:28"/>
    <x v="1"/>
  </r>
  <r>
    <n v="61319"/>
    <n v="8815"/>
    <x v="8938"/>
    <x v="38"/>
    <n v="1200"/>
    <d v="2020-02-02T02:00:28"/>
    <x v="1"/>
  </r>
  <r>
    <n v="61323"/>
    <n v="2224"/>
    <x v="8939"/>
    <x v="83"/>
    <n v="960"/>
    <d v="2020-04-03T02:53:41"/>
    <x v="1"/>
  </r>
  <r>
    <n v="61326"/>
    <n v="3699"/>
    <x v="8940"/>
    <x v="63"/>
    <n v="1200"/>
    <d v="2020-04-01T06:03:34"/>
    <x v="1"/>
  </r>
  <r>
    <n v="61328"/>
    <n v="5279"/>
    <x v="8941"/>
    <x v="22"/>
    <n v="1200"/>
    <d v="2020-01-08T11:25:59"/>
    <x v="1"/>
  </r>
  <r>
    <n v="61329"/>
    <n v="11692"/>
    <x v="8942"/>
    <x v="35"/>
    <n v="1200"/>
    <d v="2020-02-01T18:08:42"/>
    <x v="1"/>
  </r>
  <r>
    <n v="61330"/>
    <n v="11500"/>
    <x v="8943"/>
    <x v="37"/>
    <n v="1200"/>
    <d v="2020-02-01T20:26:19"/>
    <x v="1"/>
  </r>
  <r>
    <n v="61334"/>
    <n v="12593"/>
    <x v="8944"/>
    <x v="73"/>
    <n v="1200"/>
    <d v="2020-04-01T20:07:24"/>
    <x v="1"/>
  </r>
  <r>
    <n v="61341"/>
    <n v="7920"/>
    <x v="8945"/>
    <x v="31"/>
    <n v="1200"/>
    <d v="2020-02-01T12:28:20"/>
    <x v="1"/>
  </r>
  <r>
    <n v="61346"/>
    <n v="8553"/>
    <x v="8946"/>
    <x v="24"/>
    <n v="1200"/>
    <d v="2020-02-01T00:42:44"/>
    <x v="1"/>
  </r>
  <r>
    <n v="61350"/>
    <n v="3281"/>
    <x v="8947"/>
    <x v="31"/>
    <n v="1200"/>
    <d v="2020-02-01T12:28:20"/>
    <x v="1"/>
  </r>
  <r>
    <n v="61357"/>
    <n v="6166"/>
    <x v="8948"/>
    <x v="78"/>
    <n v="0"/>
    <d v="2020-04-02T03:01:14"/>
    <x v="1"/>
  </r>
  <r>
    <n v="61363"/>
    <n v="2242"/>
    <x v="8949"/>
    <x v="33"/>
    <n v="1200"/>
    <d v="2020-02-01T15:32:18"/>
    <x v="1"/>
  </r>
  <r>
    <n v="61366"/>
    <n v="8332"/>
    <x v="8950"/>
    <x v="26"/>
    <n v="1200"/>
    <d v="2020-02-01T00:55:25"/>
    <x v="1"/>
  </r>
  <r>
    <n v="61367"/>
    <n v="8955"/>
    <x v="8951"/>
    <x v="80"/>
    <n v="960"/>
    <d v="2020-04-02T03:39:16"/>
    <x v="1"/>
  </r>
  <r>
    <n v="61371"/>
    <n v="2900"/>
    <x v="8952"/>
    <x v="13"/>
    <n v="1200"/>
    <d v="2020-01-03T09:32:30"/>
    <x v="1"/>
  </r>
  <r>
    <n v="61372"/>
    <n v="1594"/>
    <x v="8953"/>
    <x v="52"/>
    <n v="1200"/>
    <d v="2020-03-01T13:39:30"/>
    <x v="1"/>
  </r>
  <r>
    <n v="61373"/>
    <n v="9722"/>
    <x v="8954"/>
    <x v="72"/>
    <n v="1200"/>
    <d v="2020-04-01T18:07:44"/>
    <x v="1"/>
  </r>
  <r>
    <n v="61374"/>
    <n v="3992"/>
    <x v="8955"/>
    <x v="9"/>
    <n v="1200"/>
    <d v="2020-01-02T21:01:44"/>
    <x v="1"/>
  </r>
  <r>
    <n v="61379"/>
    <n v="5257"/>
    <x v="8956"/>
    <x v="42"/>
    <n v="1200"/>
    <d v="2020-03-01T00:37:25"/>
    <x v="1"/>
  </r>
  <r>
    <n v="61385"/>
    <n v="3839"/>
    <x v="8957"/>
    <x v="74"/>
    <n v="1200"/>
    <d v="2020-04-01T20:15:29"/>
    <x v="1"/>
  </r>
  <r>
    <n v="61389"/>
    <n v="5220"/>
    <x v="8958"/>
    <x v="41"/>
    <n v="960"/>
    <d v="2020-02-02T14:27:03"/>
    <x v="1"/>
  </r>
  <r>
    <n v="61394"/>
    <n v="7843"/>
    <x v="8959"/>
    <x v="66"/>
    <n v="1200"/>
    <d v="2020-04-01T08:06:25"/>
    <x v="1"/>
  </r>
  <r>
    <n v="61395"/>
    <n v="3839"/>
    <x v="8960"/>
    <x v="75"/>
    <n v="1200"/>
    <d v="2020-04-01T22:09:26"/>
    <x v="1"/>
  </r>
  <r>
    <n v="61402"/>
    <n v="1604"/>
    <x v="8961"/>
    <x v="50"/>
    <n v="1200"/>
    <d v="2020-03-01T05:23:13"/>
    <x v="1"/>
  </r>
  <r>
    <n v="61405"/>
    <n v="7849"/>
    <x v="8962"/>
    <x v="8"/>
    <n v="1200"/>
    <d v="2020-01-02T20:35:56"/>
    <x v="1"/>
  </r>
  <r>
    <n v="61406"/>
    <n v="116"/>
    <x v="8963"/>
    <x v="43"/>
    <n v="1200"/>
    <d v="2020-03-01T01:41:28"/>
    <x v="1"/>
  </r>
  <r>
    <n v="61413"/>
    <n v="210"/>
    <x v="8964"/>
    <x v="18"/>
    <n v="1200"/>
    <d v="2020-01-05T00:28:44"/>
    <x v="1"/>
  </r>
  <r>
    <n v="61420"/>
    <n v="7460"/>
    <x v="8965"/>
    <x v="75"/>
    <n v="1200"/>
    <d v="2020-04-01T22:09:26"/>
    <x v="1"/>
  </r>
  <r>
    <n v="61424"/>
    <n v="6241"/>
    <x v="8966"/>
    <x v="67"/>
    <n v="1200"/>
    <d v="2020-04-01T09:22:59"/>
    <x v="1"/>
  </r>
  <r>
    <n v="61431"/>
    <n v="4896"/>
    <x v="8967"/>
    <x v="32"/>
    <n v="1200"/>
    <d v="2020-02-01T13:01:17"/>
    <x v="1"/>
  </r>
  <r>
    <n v="61434"/>
    <n v="1594"/>
    <x v="8968"/>
    <x v="50"/>
    <n v="960"/>
    <d v="2020-03-01T05:23:13"/>
    <x v="1"/>
  </r>
  <r>
    <n v="61440"/>
    <n v="8826"/>
    <x v="8969"/>
    <x v="24"/>
    <n v="1200"/>
    <d v="2020-02-01T00:42:44"/>
    <x v="1"/>
  </r>
  <r>
    <n v="61446"/>
    <n v="7243"/>
    <x v="8970"/>
    <x v="25"/>
    <n v="1200"/>
    <d v="2020-02-01T00:50:26"/>
    <x v="1"/>
  </r>
  <r>
    <n v="61451"/>
    <n v="3449"/>
    <x v="8971"/>
    <x v="66"/>
    <n v="1200"/>
    <d v="2020-04-01T08:06:25"/>
    <x v="1"/>
  </r>
  <r>
    <n v="61457"/>
    <n v="13309"/>
    <x v="8972"/>
    <x v="32"/>
    <n v="1200"/>
    <d v="2020-02-01T13:01:17"/>
    <x v="1"/>
  </r>
  <r>
    <n v="61464"/>
    <n v="11493"/>
    <x v="8973"/>
    <x v="83"/>
    <n v="1200"/>
    <d v="2020-04-03T02:53:41"/>
    <x v="1"/>
  </r>
  <r>
    <n v="61470"/>
    <n v="3545"/>
    <x v="8974"/>
    <x v="70"/>
    <n v="1200"/>
    <d v="2020-04-01T14:24:03"/>
    <x v="1"/>
  </r>
  <r>
    <n v="61477"/>
    <n v="10574"/>
    <x v="8975"/>
    <x v="70"/>
    <n v="1200"/>
    <d v="2020-04-01T14:24:03"/>
    <x v="1"/>
  </r>
  <r>
    <n v="61480"/>
    <n v="4147"/>
    <x v="8976"/>
    <x v="42"/>
    <n v="1200"/>
    <d v="2020-03-01T00:37:25"/>
    <x v="1"/>
  </r>
  <r>
    <n v="61483"/>
    <n v="3527"/>
    <x v="8977"/>
    <x v="39"/>
    <n v="1200"/>
    <d v="2020-02-02T07:31:21"/>
    <x v="1"/>
  </r>
  <r>
    <n v="61484"/>
    <n v="10358"/>
    <x v="8978"/>
    <x v="20"/>
    <n v="0"/>
    <d v="2020-01-05T12:38:03"/>
    <x v="1"/>
  </r>
  <r>
    <n v="61489"/>
    <n v="7243"/>
    <x v="8979"/>
    <x v="17"/>
    <n v="1200"/>
    <d v="2020-01-04T17:53:50"/>
    <x v="1"/>
  </r>
  <r>
    <n v="61496"/>
    <n v="12294"/>
    <x v="8980"/>
    <x v="37"/>
    <n v="1200"/>
    <d v="2020-02-01T20:26:19"/>
    <x v="1"/>
  </r>
  <r>
    <n v="61502"/>
    <n v="10212"/>
    <x v="8981"/>
    <x v="32"/>
    <n v="1200"/>
    <d v="2020-02-01T13:01:17"/>
    <x v="1"/>
  </r>
  <r>
    <n v="61509"/>
    <n v="2953"/>
    <x v="8982"/>
    <x v="9"/>
    <n v="1200"/>
    <d v="2020-01-02T21:01:44"/>
    <x v="1"/>
  </r>
  <r>
    <n v="61510"/>
    <n v="8141"/>
    <x v="8983"/>
    <x v="18"/>
    <n v="1200"/>
    <d v="2020-01-05T00:28:44"/>
    <x v="1"/>
  </r>
  <r>
    <n v="61515"/>
    <n v="7847"/>
    <x v="8984"/>
    <x v="43"/>
    <n v="1200"/>
    <d v="2020-03-01T01:41:28"/>
    <x v="1"/>
  </r>
  <r>
    <n v="61519"/>
    <n v="9681"/>
    <x v="8985"/>
    <x v="48"/>
    <n v="1200"/>
    <d v="2020-03-01T03:58:30"/>
    <x v="1"/>
  </r>
  <r>
    <n v="61522"/>
    <n v="1084"/>
    <x v="8986"/>
    <x v="76"/>
    <n v="1200"/>
    <d v="2020-04-01T23:15:30"/>
    <x v="1"/>
  </r>
  <r>
    <n v="61527"/>
    <n v="9663"/>
    <x v="8987"/>
    <x v="32"/>
    <n v="0"/>
    <d v="2020-02-01T13:01:17"/>
    <x v="1"/>
  </r>
  <r>
    <n v="61534"/>
    <n v="4678"/>
    <x v="8988"/>
    <x v="4"/>
    <n v="1200"/>
    <d v="2020-01-02T00:57:53"/>
    <x v="1"/>
  </r>
  <r>
    <n v="61536"/>
    <n v="10574"/>
    <x v="8989"/>
    <x v="45"/>
    <n v="1200"/>
    <d v="2020-03-01T02:42:51"/>
    <x v="1"/>
  </r>
  <r>
    <n v="61537"/>
    <n v="1489"/>
    <x v="8990"/>
    <x v="2"/>
    <n v="960"/>
    <d v="2020-01-01T14:40:24"/>
    <x v="1"/>
  </r>
  <r>
    <n v="61544"/>
    <n v="2462"/>
    <x v="8991"/>
    <x v="39"/>
    <n v="1200"/>
    <d v="2020-02-02T07:31:21"/>
    <x v="1"/>
  </r>
  <r>
    <n v="61551"/>
    <n v="4993"/>
    <x v="8992"/>
    <x v="29"/>
    <n v="1200"/>
    <d v="2020-02-01T06:12:47"/>
    <x v="1"/>
  </r>
  <r>
    <n v="61555"/>
    <n v="13221"/>
    <x v="8993"/>
    <x v="46"/>
    <n v="1200"/>
    <d v="2020-03-01T03:08:48"/>
    <x v="1"/>
  </r>
  <r>
    <n v="61559"/>
    <n v="5732"/>
    <x v="8994"/>
    <x v="32"/>
    <n v="1200"/>
    <d v="2020-02-01T13:01:17"/>
    <x v="1"/>
  </r>
  <r>
    <n v="61565"/>
    <n v="13368"/>
    <x v="8995"/>
    <x v="82"/>
    <n v="1200"/>
    <d v="2020-04-02T11:06:10"/>
    <x v="1"/>
  </r>
  <r>
    <n v="61569"/>
    <n v="10581"/>
    <x v="8996"/>
    <x v="4"/>
    <n v="1200"/>
    <d v="2020-01-02T00:57:53"/>
    <x v="1"/>
  </r>
  <r>
    <n v="61572"/>
    <n v="12728"/>
    <x v="8996"/>
    <x v="58"/>
    <n v="1200"/>
    <d v="2020-04-01T00:30:36"/>
    <x v="1"/>
  </r>
  <r>
    <n v="61578"/>
    <n v="2291"/>
    <x v="8997"/>
    <x v="59"/>
    <n v="1200"/>
    <d v="2020-04-01T01:32:09"/>
    <x v="1"/>
  </r>
  <r>
    <n v="61583"/>
    <n v="10210"/>
    <x v="8998"/>
    <x v="8"/>
    <n v="1200"/>
    <d v="2020-01-02T20:35:56"/>
    <x v="1"/>
  </r>
  <r>
    <n v="61585"/>
    <n v="1249"/>
    <x v="8999"/>
    <x v="20"/>
    <n v="1200"/>
    <d v="2020-01-05T12:38:03"/>
    <x v="1"/>
  </r>
  <r>
    <n v="61586"/>
    <n v="5935"/>
    <x v="9000"/>
    <x v="1"/>
    <n v="1200"/>
    <d v="2020-01-01T10:14:24"/>
    <x v="1"/>
  </r>
  <r>
    <n v="61587"/>
    <n v="8929"/>
    <x v="9001"/>
    <x v="18"/>
    <n v="1200"/>
    <d v="2020-01-05T00:28:44"/>
    <x v="1"/>
  </r>
  <r>
    <n v="61592"/>
    <n v="10574"/>
    <x v="9002"/>
    <x v="81"/>
    <n v="1200"/>
    <d v="2020-04-02T07:27:48"/>
    <x v="1"/>
  </r>
  <r>
    <n v="61595"/>
    <n v="3449"/>
    <x v="9003"/>
    <x v="77"/>
    <n v="0"/>
    <d v="2020-04-02T01:07:47"/>
    <x v="1"/>
  </r>
  <r>
    <n v="61602"/>
    <n v="5080"/>
    <x v="9004"/>
    <x v="39"/>
    <n v="1200"/>
    <d v="2020-02-02T07:31:21"/>
    <x v="1"/>
  </r>
  <r>
    <n v="61605"/>
    <n v="8233"/>
    <x v="9005"/>
    <x v="25"/>
    <n v="960"/>
    <d v="2020-02-01T00:50:26"/>
    <x v="1"/>
  </r>
  <r>
    <n v="61611"/>
    <n v="9681"/>
    <x v="9006"/>
    <x v="61"/>
    <n v="1200"/>
    <d v="2020-04-01T04:40:51"/>
    <x v="1"/>
  </r>
  <r>
    <n v="61614"/>
    <n v="1733"/>
    <x v="9007"/>
    <x v="51"/>
    <n v="1200"/>
    <d v="2020-03-01T05:55:20"/>
    <x v="1"/>
  </r>
  <r>
    <n v="61615"/>
    <n v="5579"/>
    <x v="9008"/>
    <x v="10"/>
    <n v="1200"/>
    <d v="2020-01-03T00:27:51"/>
    <x v="1"/>
  </r>
  <r>
    <n v="61618"/>
    <n v="5080"/>
    <x v="9009"/>
    <x v="56"/>
    <n v="960"/>
    <d v="2020-03-02T14:15:10"/>
    <x v="1"/>
  </r>
  <r>
    <n v="61622"/>
    <n v="13076"/>
    <x v="9010"/>
    <x v="74"/>
    <n v="0"/>
    <d v="2020-04-01T20:15:29"/>
    <x v="1"/>
  </r>
  <r>
    <n v="61627"/>
    <n v="3116"/>
    <x v="9011"/>
    <x v="34"/>
    <n v="1200"/>
    <d v="2020-02-01T16:58:17"/>
    <x v="1"/>
  </r>
  <r>
    <n v="61630"/>
    <n v="10473"/>
    <x v="9012"/>
    <x v="5"/>
    <n v="1200"/>
    <d v="2020-01-02T06:05:06"/>
    <x v="1"/>
  </r>
  <r>
    <n v="61636"/>
    <n v="9042"/>
    <x v="9013"/>
    <x v="11"/>
    <n v="1200"/>
    <d v="2020-01-03T05:01:15"/>
    <x v="1"/>
  </r>
  <r>
    <n v="61641"/>
    <n v="2930"/>
    <x v="9014"/>
    <x v="17"/>
    <n v="1200"/>
    <d v="2020-01-04T17:53:50"/>
    <x v="1"/>
  </r>
  <r>
    <n v="61642"/>
    <n v="10181"/>
    <x v="9015"/>
    <x v="77"/>
    <n v="1200"/>
    <d v="2020-04-02T01:07:47"/>
    <x v="1"/>
  </r>
  <r>
    <n v="61643"/>
    <n v="4800"/>
    <x v="9016"/>
    <x v="79"/>
    <n v="1200"/>
    <d v="2020-04-02T03:36:14"/>
    <x v="1"/>
  </r>
  <r>
    <n v="61649"/>
    <n v="13573"/>
    <x v="9017"/>
    <x v="74"/>
    <n v="1200"/>
    <d v="2020-04-01T20:15:29"/>
    <x v="1"/>
  </r>
  <r>
    <n v="61655"/>
    <n v="10136"/>
    <x v="9018"/>
    <x v="61"/>
    <n v="1200"/>
    <d v="2020-04-01T04:40:51"/>
    <x v="1"/>
  </r>
  <r>
    <n v="61659"/>
    <n v="7420"/>
    <x v="9019"/>
    <x v="79"/>
    <n v="960"/>
    <d v="2020-04-02T03:36:14"/>
    <x v="1"/>
  </r>
  <r>
    <n v="61665"/>
    <n v="1185"/>
    <x v="9020"/>
    <x v="59"/>
    <n v="1200"/>
    <d v="2020-04-01T01:32:09"/>
    <x v="1"/>
  </r>
  <r>
    <n v="61668"/>
    <n v="6105"/>
    <x v="9021"/>
    <x v="63"/>
    <n v="0"/>
    <d v="2020-04-01T06:03:34"/>
    <x v="1"/>
  </r>
  <r>
    <n v="61673"/>
    <n v="7238"/>
    <x v="9022"/>
    <x v="13"/>
    <n v="1200"/>
    <d v="2020-01-03T09:32:30"/>
    <x v="1"/>
  </r>
  <r>
    <n v="61676"/>
    <n v="7606"/>
    <x v="9023"/>
    <x v="80"/>
    <n v="1200"/>
    <d v="2020-04-02T03:39:16"/>
    <x v="1"/>
  </r>
  <r>
    <n v="61681"/>
    <n v="1512"/>
    <x v="9024"/>
    <x v="75"/>
    <n v="1200"/>
    <d v="2020-04-01T22:09:26"/>
    <x v="1"/>
  </r>
  <r>
    <n v="61685"/>
    <n v="6532"/>
    <x v="9025"/>
    <x v="9"/>
    <n v="1200"/>
    <d v="2020-01-02T21:01:44"/>
    <x v="1"/>
  </r>
  <r>
    <n v="61686"/>
    <n v="6384"/>
    <x v="9026"/>
    <x v="6"/>
    <n v="1200"/>
    <d v="2020-01-02T09:54:11"/>
    <x v="1"/>
  </r>
  <r>
    <n v="61693"/>
    <n v="700"/>
    <x v="9027"/>
    <x v="56"/>
    <n v="1200"/>
    <d v="2020-03-02T14:15:10"/>
    <x v="1"/>
  </r>
  <r>
    <n v="61698"/>
    <n v="11487"/>
    <x v="9028"/>
    <x v="3"/>
    <n v="1200"/>
    <d v="2020-01-01T20:43:56"/>
    <x v="1"/>
  </r>
  <r>
    <n v="61699"/>
    <n v="6807"/>
    <x v="9029"/>
    <x v="34"/>
    <n v="1200"/>
    <d v="2020-02-01T16:58:17"/>
    <x v="1"/>
  </r>
  <r>
    <n v="61706"/>
    <n v="4838"/>
    <x v="9030"/>
    <x v="48"/>
    <n v="1200"/>
    <d v="2020-03-01T03:58:30"/>
    <x v="1"/>
  </r>
  <r>
    <n v="61707"/>
    <n v="2380"/>
    <x v="9031"/>
    <x v="5"/>
    <n v="1200"/>
    <d v="2020-01-02T06:05:06"/>
    <x v="1"/>
  </r>
  <r>
    <n v="61708"/>
    <n v="6473"/>
    <x v="9032"/>
    <x v="53"/>
    <n v="1200"/>
    <d v="2020-03-01T15:17:21"/>
    <x v="1"/>
  </r>
  <r>
    <n v="61714"/>
    <n v="1278"/>
    <x v="9033"/>
    <x v="40"/>
    <n v="1200"/>
    <d v="2020-02-02T09:01:36"/>
    <x v="1"/>
  </r>
  <r>
    <n v="61719"/>
    <n v="6864"/>
    <x v="9034"/>
    <x v="68"/>
    <n v="960"/>
    <d v="2020-04-01T10:18:25"/>
    <x v="1"/>
  </r>
  <r>
    <n v="61721"/>
    <n v="8118"/>
    <x v="9035"/>
    <x v="51"/>
    <n v="1200"/>
    <d v="2020-03-01T05:55:20"/>
    <x v="1"/>
  </r>
  <r>
    <n v="61725"/>
    <n v="13416"/>
    <x v="9036"/>
    <x v="74"/>
    <n v="1200"/>
    <d v="2020-04-01T20:15:29"/>
    <x v="1"/>
  </r>
  <r>
    <n v="61731"/>
    <n v="1021"/>
    <x v="9037"/>
    <x v="42"/>
    <n v="1200"/>
    <d v="2020-03-01T00:37:25"/>
    <x v="1"/>
  </r>
  <r>
    <n v="61736"/>
    <n v="10946"/>
    <x v="9038"/>
    <x v="56"/>
    <n v="1200"/>
    <d v="2020-03-02T14:15:10"/>
    <x v="1"/>
  </r>
  <r>
    <n v="61738"/>
    <n v="13132"/>
    <x v="9039"/>
    <x v="47"/>
    <n v="1200"/>
    <d v="2020-03-01T03:50:25"/>
    <x v="1"/>
  </r>
  <r>
    <n v="61739"/>
    <n v="3057"/>
    <x v="9040"/>
    <x v="62"/>
    <n v="1200"/>
    <d v="2020-04-01T05:07:47"/>
    <x v="1"/>
  </r>
  <r>
    <n v="61743"/>
    <n v="7239"/>
    <x v="9041"/>
    <x v="59"/>
    <n v="1200"/>
    <d v="2020-04-01T01:32:09"/>
    <x v="1"/>
  </r>
  <r>
    <n v="61750"/>
    <n v="9663"/>
    <x v="9042"/>
    <x v="39"/>
    <n v="1200"/>
    <d v="2020-02-02T07:31:21"/>
    <x v="1"/>
  </r>
  <r>
    <n v="61754"/>
    <n v="12804"/>
    <x v="9043"/>
    <x v="64"/>
    <n v="1200"/>
    <d v="2020-04-01T06:34:29"/>
    <x v="1"/>
  </r>
  <r>
    <n v="61755"/>
    <n v="13400"/>
    <x v="9044"/>
    <x v="77"/>
    <n v="1200"/>
    <d v="2020-04-02T01:07:47"/>
    <x v="1"/>
  </r>
  <r>
    <n v="61760"/>
    <n v="8055"/>
    <x v="9045"/>
    <x v="43"/>
    <n v="1200"/>
    <d v="2020-03-01T01:41:28"/>
    <x v="1"/>
  </r>
  <r>
    <n v="61764"/>
    <n v="5257"/>
    <x v="9046"/>
    <x v="14"/>
    <n v="1200"/>
    <d v="2020-01-03T10:34:56"/>
    <x v="1"/>
  </r>
  <r>
    <n v="61765"/>
    <n v="13131"/>
    <x v="9047"/>
    <x v="15"/>
    <n v="1200"/>
    <d v="2020-01-03T17:47:43"/>
    <x v="1"/>
  </r>
  <r>
    <n v="61771"/>
    <n v="6929"/>
    <x v="9048"/>
    <x v="32"/>
    <n v="1200"/>
    <d v="2020-02-01T13:01:17"/>
    <x v="1"/>
  </r>
  <r>
    <n v="61778"/>
    <n v="7696"/>
    <x v="9049"/>
    <x v="50"/>
    <n v="1200"/>
    <d v="2020-03-01T05:23:13"/>
    <x v="1"/>
  </r>
  <r>
    <n v="61780"/>
    <n v="11645"/>
    <x v="9050"/>
    <x v="22"/>
    <n v="1200"/>
    <d v="2020-01-08T11:25:59"/>
    <x v="1"/>
  </r>
  <r>
    <n v="61781"/>
    <n v="6462"/>
    <x v="9051"/>
    <x v="17"/>
    <n v="1200"/>
    <d v="2020-01-04T17:53:50"/>
    <x v="1"/>
  </r>
  <r>
    <n v="61783"/>
    <n v="7207"/>
    <x v="9052"/>
    <x v="78"/>
    <n v="960"/>
    <d v="2020-04-02T03:01:14"/>
    <x v="1"/>
  </r>
  <r>
    <n v="61788"/>
    <n v="11645"/>
    <x v="9053"/>
    <x v="55"/>
    <n v="1200"/>
    <d v="2020-03-02T11:02:51"/>
    <x v="1"/>
  </r>
  <r>
    <n v="61790"/>
    <n v="8513"/>
    <x v="9054"/>
    <x v="56"/>
    <n v="1200"/>
    <d v="2020-03-02T14:15:10"/>
    <x v="1"/>
  </r>
  <r>
    <n v="61796"/>
    <n v="12804"/>
    <x v="9055"/>
    <x v="77"/>
    <n v="1200"/>
    <d v="2020-04-02T01:07:47"/>
    <x v="1"/>
  </r>
  <r>
    <n v="61799"/>
    <n v="130"/>
    <x v="9056"/>
    <x v="18"/>
    <n v="1200"/>
    <d v="2020-01-05T00:28:44"/>
    <x v="1"/>
  </r>
  <r>
    <n v="61804"/>
    <n v="3449"/>
    <x v="9057"/>
    <x v="80"/>
    <n v="1200"/>
    <d v="2020-04-02T03:39:16"/>
    <x v="1"/>
  </r>
  <r>
    <n v="61805"/>
    <n v="5154"/>
    <x v="9058"/>
    <x v="33"/>
    <n v="1200"/>
    <d v="2020-02-01T15:32:18"/>
    <x v="1"/>
  </r>
  <r>
    <n v="61810"/>
    <n v="12461"/>
    <x v="9059"/>
    <x v="82"/>
    <n v="1200"/>
    <d v="2020-04-02T11:06:10"/>
    <x v="1"/>
  </r>
  <r>
    <n v="61817"/>
    <n v="5352"/>
    <x v="9060"/>
    <x v="78"/>
    <n v="1200"/>
    <d v="2020-04-02T03:01:14"/>
    <x v="1"/>
  </r>
  <r>
    <n v="61818"/>
    <n v="9658"/>
    <x v="9061"/>
    <x v="14"/>
    <n v="1200"/>
    <d v="2020-01-03T10:34:56"/>
    <x v="1"/>
  </r>
  <r>
    <n v="61819"/>
    <n v="8007"/>
    <x v="9062"/>
    <x v="72"/>
    <n v="1200"/>
    <d v="2020-04-01T18:07:44"/>
    <x v="1"/>
  </r>
  <r>
    <n v="61821"/>
    <n v="11840"/>
    <x v="9063"/>
    <x v="59"/>
    <n v="1200"/>
    <d v="2020-04-01T01:32:09"/>
    <x v="1"/>
  </r>
  <r>
    <n v="61826"/>
    <n v="9516"/>
    <x v="9064"/>
    <x v="43"/>
    <n v="1200"/>
    <d v="2020-03-01T01:41:28"/>
    <x v="1"/>
  </r>
  <r>
    <n v="61827"/>
    <n v="8062"/>
    <x v="9065"/>
    <x v="13"/>
    <n v="1200"/>
    <d v="2020-01-03T09:32:30"/>
    <x v="1"/>
  </r>
  <r>
    <n v="61832"/>
    <n v="12454"/>
    <x v="9066"/>
    <x v="82"/>
    <n v="0"/>
    <d v="2020-04-02T11:06:10"/>
    <x v="1"/>
  </r>
  <r>
    <n v="61834"/>
    <n v="3566"/>
    <x v="9067"/>
    <x v="17"/>
    <n v="1200"/>
    <d v="2020-01-04T17:53:50"/>
    <x v="1"/>
  </r>
  <r>
    <n v="61841"/>
    <n v="10185"/>
    <x v="9068"/>
    <x v="19"/>
    <n v="1200"/>
    <d v="2020-01-05T05:18:14"/>
    <x v="1"/>
  </r>
  <r>
    <n v="61847"/>
    <n v="4273"/>
    <x v="9069"/>
    <x v="38"/>
    <n v="1200"/>
    <d v="2020-02-02T02:00:28"/>
    <x v="1"/>
  </r>
  <r>
    <n v="61850"/>
    <n v="8959"/>
    <x v="9070"/>
    <x v="28"/>
    <n v="1200"/>
    <d v="2020-02-01T04:36:39"/>
    <x v="1"/>
  </r>
  <r>
    <n v="61851"/>
    <n v="8200"/>
    <x v="9071"/>
    <x v="65"/>
    <n v="1200"/>
    <d v="2020-04-01T08:02:05"/>
    <x v="1"/>
  </r>
  <r>
    <n v="61856"/>
    <n v="3475"/>
    <x v="9072"/>
    <x v="58"/>
    <n v="1200"/>
    <d v="2020-04-01T00:30:36"/>
    <x v="1"/>
  </r>
  <r>
    <n v="61863"/>
    <n v="5894"/>
    <x v="9073"/>
    <x v="63"/>
    <n v="1200"/>
    <d v="2020-04-01T06:03:34"/>
    <x v="1"/>
  </r>
  <r>
    <n v="61867"/>
    <n v="7395"/>
    <x v="9074"/>
    <x v="54"/>
    <n v="1200"/>
    <d v="2020-03-01T22:02:15"/>
    <x v="1"/>
  </r>
  <r>
    <n v="61869"/>
    <n v="8929"/>
    <x v="9075"/>
    <x v="41"/>
    <n v="1200"/>
    <d v="2020-02-02T14:27:03"/>
    <x v="1"/>
  </r>
  <r>
    <n v="61874"/>
    <n v="7238"/>
    <x v="9076"/>
    <x v="56"/>
    <n v="1200"/>
    <d v="2020-03-02T14:15:10"/>
    <x v="1"/>
  </r>
  <r>
    <n v="61879"/>
    <n v="2747"/>
    <x v="9077"/>
    <x v="69"/>
    <n v="1200"/>
    <d v="2020-04-01T10:57:24"/>
    <x v="1"/>
  </r>
  <r>
    <n v="61886"/>
    <n v="6258"/>
    <x v="9078"/>
    <x v="10"/>
    <n v="1200"/>
    <d v="2020-01-03T00:27:51"/>
    <x v="1"/>
  </r>
  <r>
    <n v="61890"/>
    <n v="10938"/>
    <x v="9079"/>
    <x v="41"/>
    <n v="1200"/>
    <d v="2020-02-02T14:27:03"/>
    <x v="1"/>
  </r>
  <r>
    <n v="61893"/>
    <n v="6991"/>
    <x v="9080"/>
    <x v="61"/>
    <n v="960"/>
    <d v="2020-04-01T04:40:51"/>
    <x v="1"/>
  </r>
  <r>
    <n v="61898"/>
    <n v="4698"/>
    <x v="9081"/>
    <x v="54"/>
    <n v="1200"/>
    <d v="2020-03-01T22:02:15"/>
    <x v="1"/>
  </r>
  <r>
    <n v="61902"/>
    <n v="4389"/>
    <x v="9082"/>
    <x v="64"/>
    <n v="1200"/>
    <d v="2020-04-01T06:34:29"/>
    <x v="1"/>
  </r>
  <r>
    <n v="61905"/>
    <n v="6539"/>
    <x v="9083"/>
    <x v="80"/>
    <n v="1200"/>
    <d v="2020-04-02T03:39:16"/>
    <x v="1"/>
  </r>
  <r>
    <n v="61909"/>
    <n v="8233"/>
    <x v="9084"/>
    <x v="43"/>
    <n v="1200"/>
    <d v="2020-03-01T01:41:28"/>
    <x v="1"/>
  </r>
  <r>
    <n v="61915"/>
    <n v="8791"/>
    <x v="9085"/>
    <x v="5"/>
    <n v="1200"/>
    <d v="2020-01-02T06:05:06"/>
    <x v="1"/>
  </r>
  <r>
    <n v="61917"/>
    <n v="1249"/>
    <x v="9086"/>
    <x v="67"/>
    <n v="0"/>
    <d v="2020-04-01T09:22:59"/>
    <x v="1"/>
  </r>
  <r>
    <n v="61918"/>
    <n v="2235"/>
    <x v="9087"/>
    <x v="8"/>
    <n v="1200"/>
    <d v="2020-01-02T20:35:56"/>
    <x v="1"/>
  </r>
  <r>
    <n v="61925"/>
    <n v="5475"/>
    <x v="9088"/>
    <x v="8"/>
    <n v="1200"/>
    <d v="2020-01-02T20:35:56"/>
    <x v="1"/>
  </r>
  <r>
    <n v="61926"/>
    <n v="8332"/>
    <x v="9089"/>
    <x v="25"/>
    <n v="1200"/>
    <d v="2020-02-01T00:50:26"/>
    <x v="1"/>
  </r>
  <r>
    <n v="61932"/>
    <n v="2687"/>
    <x v="9090"/>
    <x v="41"/>
    <n v="1200"/>
    <d v="2020-02-02T14:27:03"/>
    <x v="1"/>
  </r>
  <r>
    <n v="61938"/>
    <n v="152"/>
    <x v="9091"/>
    <x v="35"/>
    <n v="960"/>
    <d v="2020-02-01T18:08:42"/>
    <x v="1"/>
  </r>
  <r>
    <n v="61940"/>
    <n v="2260"/>
    <x v="9092"/>
    <x v="75"/>
    <n v="1200"/>
    <d v="2020-04-01T22:09:26"/>
    <x v="1"/>
  </r>
  <r>
    <n v="61944"/>
    <n v="13573"/>
    <x v="9093"/>
    <x v="4"/>
    <n v="1200"/>
    <d v="2020-01-02T00:57:53"/>
    <x v="1"/>
  </r>
  <r>
    <n v="61948"/>
    <n v="5818"/>
    <x v="9094"/>
    <x v="23"/>
    <n v="1200"/>
    <d v="2020-01-08T12:22:24"/>
    <x v="1"/>
  </r>
  <r>
    <n v="61953"/>
    <n v="1911"/>
    <x v="9095"/>
    <x v="14"/>
    <n v="1200"/>
    <d v="2020-01-03T10:34:56"/>
    <x v="1"/>
  </r>
  <r>
    <n v="61954"/>
    <n v="6775"/>
    <x v="9096"/>
    <x v="28"/>
    <n v="1200"/>
    <d v="2020-02-01T04:36:39"/>
    <x v="1"/>
  </r>
  <r>
    <n v="61958"/>
    <n v="4186"/>
    <x v="9097"/>
    <x v="2"/>
    <n v="0"/>
    <d v="2020-01-01T14:40:24"/>
    <x v="1"/>
  </r>
  <r>
    <n v="61959"/>
    <n v="2897"/>
    <x v="9098"/>
    <x v="58"/>
    <n v="1200"/>
    <d v="2020-04-01T00:30:36"/>
    <x v="1"/>
  </r>
  <r>
    <n v="61960"/>
    <n v="13156"/>
    <x v="9099"/>
    <x v="70"/>
    <n v="1200"/>
    <d v="2020-04-01T14:24:03"/>
    <x v="1"/>
  </r>
  <r>
    <n v="61964"/>
    <n v="11340"/>
    <x v="9100"/>
    <x v="29"/>
    <n v="1200"/>
    <d v="2020-02-01T06:12:47"/>
    <x v="1"/>
  </r>
  <r>
    <n v="61967"/>
    <n v="3442"/>
    <x v="9101"/>
    <x v="66"/>
    <n v="1200"/>
    <d v="2020-04-01T08:06:25"/>
    <x v="1"/>
  </r>
  <r>
    <n v="61970"/>
    <n v="8530"/>
    <x v="9102"/>
    <x v="48"/>
    <n v="1200"/>
    <d v="2020-03-01T03:58:30"/>
    <x v="1"/>
  </r>
  <r>
    <n v="61977"/>
    <n v="11988"/>
    <x v="9103"/>
    <x v="34"/>
    <n v="1200"/>
    <d v="2020-02-01T16:58:17"/>
    <x v="1"/>
  </r>
  <r>
    <n v="61984"/>
    <n v="3270"/>
    <x v="9104"/>
    <x v="41"/>
    <n v="1200"/>
    <d v="2020-02-02T14:27:03"/>
    <x v="1"/>
  </r>
  <r>
    <n v="61991"/>
    <n v="7460"/>
    <x v="9105"/>
    <x v="32"/>
    <n v="960"/>
    <d v="2020-02-01T13:01:17"/>
    <x v="1"/>
  </r>
  <r>
    <n v="61993"/>
    <n v="1687"/>
    <x v="9106"/>
    <x v="67"/>
    <n v="1200"/>
    <d v="2020-04-01T09:22:59"/>
    <x v="1"/>
  </r>
  <r>
    <n v="61995"/>
    <n v="8400"/>
    <x v="9107"/>
    <x v="17"/>
    <n v="1200"/>
    <d v="2020-01-04T17:53:50"/>
    <x v="1"/>
  </r>
  <r>
    <n v="61997"/>
    <n v="3518"/>
    <x v="9108"/>
    <x v="68"/>
    <n v="1200"/>
    <d v="2020-04-01T10:18:25"/>
    <x v="1"/>
  </r>
  <r>
    <n v="62003"/>
    <n v="6546"/>
    <x v="9109"/>
    <x v="40"/>
    <n v="1200"/>
    <d v="2020-02-02T09:01:36"/>
    <x v="1"/>
  </r>
  <r>
    <n v="62007"/>
    <n v="11987"/>
    <x v="9110"/>
    <x v="8"/>
    <n v="960"/>
    <d v="2020-01-02T20:35:56"/>
    <x v="1"/>
  </r>
  <r>
    <n v="62013"/>
    <n v="8929"/>
    <x v="9111"/>
    <x v="54"/>
    <n v="0"/>
    <d v="2020-03-01T22:02:15"/>
    <x v="1"/>
  </r>
  <r>
    <n v="62014"/>
    <n v="8563"/>
    <x v="9112"/>
    <x v="37"/>
    <n v="1200"/>
    <d v="2020-02-01T20:26:19"/>
    <x v="1"/>
  </r>
  <r>
    <n v="62015"/>
    <n v="10852"/>
    <x v="9113"/>
    <x v="63"/>
    <n v="1200"/>
    <d v="2020-04-01T06:03:34"/>
    <x v="1"/>
  </r>
  <r>
    <n v="62019"/>
    <n v="8412"/>
    <x v="9114"/>
    <x v="22"/>
    <n v="1200"/>
    <d v="2020-01-08T11:25:59"/>
    <x v="1"/>
  </r>
  <r>
    <n v="62023"/>
    <n v="7900"/>
    <x v="9115"/>
    <x v="6"/>
    <n v="1200"/>
    <d v="2020-01-02T09:54:11"/>
    <x v="1"/>
  </r>
  <r>
    <n v="62025"/>
    <n v="8144"/>
    <x v="9116"/>
    <x v="9"/>
    <n v="1200"/>
    <d v="2020-01-02T21:01:44"/>
    <x v="1"/>
  </r>
  <r>
    <n v="62031"/>
    <n v="12423"/>
    <x v="9117"/>
    <x v="46"/>
    <n v="1200"/>
    <d v="2020-03-01T03:08:48"/>
    <x v="1"/>
  </r>
  <r>
    <n v="62032"/>
    <n v="2747"/>
    <x v="9118"/>
    <x v="76"/>
    <n v="1200"/>
    <d v="2020-04-01T23:15:30"/>
    <x v="1"/>
  </r>
  <r>
    <n v="62033"/>
    <n v="897"/>
    <x v="9119"/>
    <x v="13"/>
    <n v="1200"/>
    <d v="2020-01-03T09:32:30"/>
    <x v="1"/>
  </r>
  <r>
    <n v="62038"/>
    <n v="8874"/>
    <x v="9120"/>
    <x v="80"/>
    <n v="1200"/>
    <d v="2020-04-02T03:39:16"/>
    <x v="1"/>
  </r>
  <r>
    <n v="62040"/>
    <n v="11309"/>
    <x v="9121"/>
    <x v="25"/>
    <n v="1200"/>
    <d v="2020-02-01T00:50:26"/>
    <x v="1"/>
  </r>
  <r>
    <n v="62042"/>
    <n v="1287"/>
    <x v="9122"/>
    <x v="74"/>
    <n v="1200"/>
    <d v="2020-04-01T20:15:29"/>
    <x v="1"/>
  </r>
  <r>
    <n v="62043"/>
    <n v="3351"/>
    <x v="9123"/>
    <x v="50"/>
    <n v="1200"/>
    <d v="2020-03-01T05:23:13"/>
    <x v="1"/>
  </r>
  <r>
    <n v="62046"/>
    <n v="1911"/>
    <x v="9124"/>
    <x v="1"/>
    <n v="1200"/>
    <d v="2020-01-01T10:14:24"/>
    <x v="1"/>
  </r>
  <r>
    <n v="62049"/>
    <n v="11244"/>
    <x v="9125"/>
    <x v="73"/>
    <n v="1200"/>
    <d v="2020-04-01T20:07:24"/>
    <x v="1"/>
  </r>
  <r>
    <n v="62050"/>
    <n v="11493"/>
    <x v="9126"/>
    <x v="50"/>
    <n v="960"/>
    <d v="2020-03-01T05:23:13"/>
    <x v="1"/>
  </r>
  <r>
    <n v="62051"/>
    <n v="10812"/>
    <x v="9127"/>
    <x v="37"/>
    <n v="1200"/>
    <d v="2020-02-01T20:26:19"/>
    <x v="1"/>
  </r>
  <r>
    <n v="62057"/>
    <n v="3331"/>
    <x v="9128"/>
    <x v="72"/>
    <n v="1200"/>
    <d v="2020-04-01T18:07:44"/>
    <x v="1"/>
  </r>
  <r>
    <n v="62060"/>
    <n v="10229"/>
    <x v="9129"/>
    <x v="71"/>
    <n v="1200"/>
    <d v="2020-04-01T15:04:54"/>
    <x v="1"/>
  </r>
  <r>
    <n v="62062"/>
    <n v="511"/>
    <x v="9130"/>
    <x v="72"/>
    <n v="0"/>
    <d v="2020-04-01T18:07:44"/>
    <x v="1"/>
  </r>
  <r>
    <n v="62065"/>
    <n v="6191"/>
    <x v="9131"/>
    <x v="26"/>
    <n v="1200"/>
    <d v="2020-02-01T00:55:25"/>
    <x v="1"/>
  </r>
  <r>
    <n v="62068"/>
    <n v="11683"/>
    <x v="9132"/>
    <x v="2"/>
    <n v="1200"/>
    <d v="2020-01-01T14:40:24"/>
    <x v="1"/>
  </r>
  <r>
    <n v="62072"/>
    <n v="13345"/>
    <x v="9133"/>
    <x v="11"/>
    <n v="1200"/>
    <d v="2020-01-03T05:01:15"/>
    <x v="1"/>
  </r>
  <r>
    <n v="62077"/>
    <n v="9346"/>
    <x v="9134"/>
    <x v="38"/>
    <n v="1200"/>
    <d v="2020-02-02T02:00:28"/>
    <x v="1"/>
  </r>
  <r>
    <n v="62079"/>
    <n v="12157"/>
    <x v="9135"/>
    <x v="29"/>
    <n v="1200"/>
    <d v="2020-02-01T06:12:47"/>
    <x v="1"/>
  </r>
  <r>
    <n v="62080"/>
    <n v="12445"/>
    <x v="9136"/>
    <x v="36"/>
    <n v="960"/>
    <d v="2020-02-01T20:07:26"/>
    <x v="1"/>
  </r>
  <r>
    <n v="62085"/>
    <n v="1329"/>
    <x v="9137"/>
    <x v="6"/>
    <n v="960"/>
    <d v="2020-01-02T09:54:11"/>
    <x v="1"/>
  </r>
  <r>
    <n v="62086"/>
    <n v="5494"/>
    <x v="9138"/>
    <x v="43"/>
    <n v="1200"/>
    <d v="2020-03-01T01:41:28"/>
    <x v="1"/>
  </r>
  <r>
    <n v="62088"/>
    <n v="13515"/>
    <x v="9139"/>
    <x v="17"/>
    <n v="1200"/>
    <d v="2020-01-04T17:53:50"/>
    <x v="1"/>
  </r>
  <r>
    <n v="62095"/>
    <n v="3270"/>
    <x v="9140"/>
    <x v="2"/>
    <n v="1200"/>
    <d v="2020-01-01T14:40:24"/>
    <x v="1"/>
  </r>
  <r>
    <n v="62100"/>
    <n v="8293"/>
    <x v="9141"/>
    <x v="83"/>
    <n v="960"/>
    <d v="2020-04-03T02:53:41"/>
    <x v="1"/>
  </r>
  <r>
    <n v="62106"/>
    <n v="4223"/>
    <x v="9142"/>
    <x v="60"/>
    <n v="1200"/>
    <d v="2020-04-01T03:55:51"/>
    <x v="1"/>
  </r>
  <r>
    <n v="62107"/>
    <n v="565"/>
    <x v="9143"/>
    <x v="82"/>
    <n v="1200"/>
    <d v="2020-04-02T11:06:10"/>
    <x v="1"/>
  </r>
  <r>
    <n v="62114"/>
    <n v="3192"/>
    <x v="9144"/>
    <x v="17"/>
    <n v="1200"/>
    <d v="2020-01-04T17:53:50"/>
    <x v="1"/>
  </r>
  <r>
    <n v="62121"/>
    <n v="4698"/>
    <x v="9145"/>
    <x v="23"/>
    <n v="1200"/>
    <d v="2020-01-08T12:22:24"/>
    <x v="1"/>
  </r>
  <r>
    <n v="62122"/>
    <n v="10441"/>
    <x v="9146"/>
    <x v="41"/>
    <n v="1200"/>
    <d v="2020-02-02T14:27:03"/>
    <x v="1"/>
  </r>
  <r>
    <n v="62124"/>
    <n v="6393"/>
    <x v="9147"/>
    <x v="78"/>
    <n v="1200"/>
    <d v="2020-04-02T03:01:14"/>
    <x v="1"/>
  </r>
  <r>
    <n v="62130"/>
    <n v="640"/>
    <x v="9148"/>
    <x v="56"/>
    <n v="960"/>
    <d v="2020-03-02T14:15:10"/>
    <x v="1"/>
  </r>
  <r>
    <n v="62132"/>
    <n v="11155"/>
    <x v="9149"/>
    <x v="58"/>
    <n v="1200"/>
    <d v="2020-04-01T00:30:36"/>
    <x v="1"/>
  </r>
  <r>
    <n v="62136"/>
    <n v="4520"/>
    <x v="9150"/>
    <x v="84"/>
    <n v="1200"/>
    <d v="2020-05-01T00:22:54"/>
    <x v="0"/>
  </r>
  <r>
    <n v="62139"/>
    <n v="13832"/>
    <x v="9151"/>
    <x v="85"/>
    <n v="1200"/>
    <d v="2020-05-01T00:24:15"/>
    <x v="0"/>
  </r>
  <r>
    <n v="62151"/>
    <n v="10146"/>
    <x v="9152"/>
    <x v="42"/>
    <n v="1200"/>
    <d v="2020-03-01T00:37:25"/>
    <x v="1"/>
  </r>
  <r>
    <n v="62154"/>
    <n v="6539"/>
    <x v="9153"/>
    <x v="53"/>
    <n v="1200"/>
    <d v="2020-03-01T15:17:21"/>
    <x v="1"/>
  </r>
  <r>
    <n v="62159"/>
    <n v="3223"/>
    <x v="9154"/>
    <x v="86"/>
    <n v="1200"/>
    <d v="2020-05-01T00:42:12"/>
    <x v="0"/>
  </r>
  <r>
    <n v="62166"/>
    <n v="213"/>
    <x v="9155"/>
    <x v="42"/>
    <n v="1200"/>
    <d v="2020-03-01T00:37:25"/>
    <x v="1"/>
  </r>
  <r>
    <n v="62167"/>
    <n v="2678"/>
    <x v="9156"/>
    <x v="87"/>
    <n v="1200"/>
    <d v="2020-05-01T00:47:34"/>
    <x v="0"/>
  </r>
  <r>
    <n v="62171"/>
    <n v="2897"/>
    <x v="9157"/>
    <x v="38"/>
    <n v="960"/>
    <d v="2020-02-02T02:00:28"/>
    <x v="1"/>
  </r>
  <r>
    <n v="62174"/>
    <n v="3518"/>
    <x v="9158"/>
    <x v="23"/>
    <n v="1200"/>
    <d v="2020-01-08T12:22:24"/>
    <x v="1"/>
  </r>
  <r>
    <n v="62175"/>
    <n v="2462"/>
    <x v="9159"/>
    <x v="61"/>
    <n v="0"/>
    <d v="2020-04-01T04:40:51"/>
    <x v="1"/>
  </r>
  <r>
    <n v="62179"/>
    <n v="12025"/>
    <x v="9160"/>
    <x v="88"/>
    <n v="1200"/>
    <d v="2020-05-01T01:11:11"/>
    <x v="0"/>
  </r>
  <r>
    <n v="62181"/>
    <n v="13203"/>
    <x v="9161"/>
    <x v="32"/>
    <n v="1200"/>
    <d v="2020-02-01T13:01:17"/>
    <x v="1"/>
  </r>
  <r>
    <n v="62188"/>
    <n v="6904"/>
    <x v="9162"/>
    <x v="2"/>
    <n v="0"/>
    <d v="2020-01-01T14:40:24"/>
    <x v="1"/>
  </r>
  <r>
    <n v="62189"/>
    <n v="287"/>
    <x v="9163"/>
    <x v="83"/>
    <n v="1200"/>
    <d v="2020-04-03T02:53:41"/>
    <x v="1"/>
  </r>
  <r>
    <n v="62196"/>
    <n v="10794"/>
    <x v="9164"/>
    <x v="35"/>
    <n v="1200"/>
    <d v="2020-02-01T18:08:42"/>
    <x v="1"/>
  </r>
  <r>
    <n v="62202"/>
    <n v="1651"/>
    <x v="9165"/>
    <x v="78"/>
    <n v="1200"/>
    <d v="2020-04-02T03:01:14"/>
    <x v="1"/>
  </r>
  <r>
    <n v="62205"/>
    <n v="8869"/>
    <x v="9166"/>
    <x v="3"/>
    <n v="1200"/>
    <d v="2020-01-01T20:43:56"/>
    <x v="1"/>
  </r>
  <r>
    <n v="62215"/>
    <n v="4567"/>
    <x v="9167"/>
    <x v="81"/>
    <n v="960"/>
    <d v="2020-04-02T07:27:48"/>
    <x v="1"/>
  </r>
  <r>
    <n v="62225"/>
    <n v="10210"/>
    <x v="9168"/>
    <x v="37"/>
    <n v="1200"/>
    <d v="2020-02-01T20:26:19"/>
    <x v="1"/>
  </r>
  <r>
    <n v="62228"/>
    <n v="3699"/>
    <x v="9169"/>
    <x v="44"/>
    <n v="1200"/>
    <d v="2020-03-01T02:31:49"/>
    <x v="1"/>
  </r>
  <r>
    <n v="62235"/>
    <n v="6384"/>
    <x v="9170"/>
    <x v="47"/>
    <n v="1200"/>
    <d v="2020-03-01T03:50:25"/>
    <x v="1"/>
  </r>
  <r>
    <n v="62241"/>
    <n v="10431"/>
    <x v="9171"/>
    <x v="24"/>
    <n v="1200"/>
    <d v="2020-02-01T00:42:44"/>
    <x v="1"/>
  </r>
  <r>
    <n v="62243"/>
    <n v="474"/>
    <x v="9172"/>
    <x v="21"/>
    <n v="0"/>
    <d v="2020-01-06T03:03:37"/>
    <x v="1"/>
  </r>
  <r>
    <n v="62248"/>
    <n v="12090"/>
    <x v="9173"/>
    <x v="24"/>
    <n v="1200"/>
    <d v="2020-02-01T00:42:44"/>
    <x v="1"/>
  </r>
  <r>
    <n v="62252"/>
    <n v="8332"/>
    <x v="9174"/>
    <x v="76"/>
    <n v="1200"/>
    <d v="2020-04-01T23:15:30"/>
    <x v="1"/>
  </r>
  <r>
    <n v="62263"/>
    <n v="3057"/>
    <x v="9175"/>
    <x v="6"/>
    <n v="1200"/>
    <d v="2020-01-02T09:54:11"/>
    <x v="1"/>
  </r>
  <r>
    <n v="62264"/>
    <n v="13379"/>
    <x v="9176"/>
    <x v="27"/>
    <n v="1200"/>
    <d v="2020-02-01T02:31:55"/>
    <x v="1"/>
  </r>
  <r>
    <n v="62266"/>
    <n v="12906"/>
    <x v="9177"/>
    <x v="44"/>
    <n v="1200"/>
    <d v="2020-03-01T02:31:49"/>
    <x v="1"/>
  </r>
  <r>
    <n v="62269"/>
    <n v="12521"/>
    <x v="9178"/>
    <x v="55"/>
    <n v="0"/>
    <d v="2020-03-02T11:02:51"/>
    <x v="1"/>
  </r>
  <r>
    <n v="62281"/>
    <n v="5080"/>
    <x v="9179"/>
    <x v="20"/>
    <n v="1200"/>
    <d v="2020-01-05T12:38:03"/>
    <x v="1"/>
  </r>
  <r>
    <n v="62284"/>
    <n v="7460"/>
    <x v="9180"/>
    <x v="68"/>
    <n v="1200"/>
    <d v="2020-04-01T10:18:25"/>
    <x v="1"/>
  </r>
  <r>
    <n v="62289"/>
    <n v="3984"/>
    <x v="9181"/>
    <x v="89"/>
    <n v="1200"/>
    <d v="2020-05-01T04:46:57"/>
    <x v="0"/>
  </r>
  <r>
    <n v="62291"/>
    <n v="945"/>
    <x v="9182"/>
    <x v="65"/>
    <n v="0"/>
    <d v="2020-04-01T08:02:05"/>
    <x v="1"/>
  </r>
  <r>
    <n v="62298"/>
    <n v="5098"/>
    <x v="9183"/>
    <x v="42"/>
    <n v="1200"/>
    <d v="2020-03-01T00:37:25"/>
    <x v="1"/>
  </r>
  <r>
    <n v="62304"/>
    <n v="6997"/>
    <x v="9184"/>
    <x v="38"/>
    <n v="1200"/>
    <d v="2020-02-02T02:00:28"/>
    <x v="1"/>
  </r>
  <r>
    <n v="62309"/>
    <n v="9132"/>
    <x v="9185"/>
    <x v="63"/>
    <n v="1200"/>
    <d v="2020-04-01T06:03:34"/>
    <x v="1"/>
  </r>
  <r>
    <n v="62318"/>
    <n v="1714"/>
    <x v="9186"/>
    <x v="10"/>
    <n v="1200"/>
    <d v="2020-01-03T00:27:51"/>
    <x v="1"/>
  </r>
  <r>
    <n v="62324"/>
    <n v="4549"/>
    <x v="9187"/>
    <x v="52"/>
    <n v="1200"/>
    <d v="2020-03-01T13:39:30"/>
    <x v="1"/>
  </r>
  <r>
    <n v="62325"/>
    <n v="2893"/>
    <x v="9188"/>
    <x v="40"/>
    <n v="1200"/>
    <d v="2020-02-02T09:01:36"/>
    <x v="1"/>
  </r>
  <r>
    <n v="62330"/>
    <n v="5159"/>
    <x v="9189"/>
    <x v="2"/>
    <n v="0"/>
    <d v="2020-01-01T14:40:24"/>
    <x v="1"/>
  </r>
  <r>
    <n v="62333"/>
    <n v="3404"/>
    <x v="9190"/>
    <x v="77"/>
    <n v="1200"/>
    <d v="2020-04-02T01:07:47"/>
    <x v="1"/>
  </r>
  <r>
    <n v="62340"/>
    <n v="9333"/>
    <x v="9191"/>
    <x v="82"/>
    <n v="1200"/>
    <d v="2020-04-02T11:06:10"/>
    <x v="1"/>
  </r>
  <r>
    <n v="62342"/>
    <n v="4470"/>
    <x v="9192"/>
    <x v="66"/>
    <n v="1200"/>
    <d v="2020-04-01T08:06:25"/>
    <x v="1"/>
  </r>
  <r>
    <n v="62352"/>
    <n v="1502"/>
    <x v="9193"/>
    <x v="64"/>
    <n v="960"/>
    <d v="2020-04-01T06:34:29"/>
    <x v="1"/>
  </r>
  <r>
    <n v="62353"/>
    <n v="5543"/>
    <x v="9194"/>
    <x v="59"/>
    <n v="1200"/>
    <d v="2020-04-01T01:32:09"/>
    <x v="1"/>
  </r>
  <r>
    <n v="62355"/>
    <n v="12593"/>
    <x v="9195"/>
    <x v="26"/>
    <n v="1200"/>
    <d v="2020-02-01T00:55:25"/>
    <x v="1"/>
  </r>
  <r>
    <n v="62366"/>
    <n v="13672"/>
    <x v="9196"/>
    <x v="17"/>
    <n v="1200"/>
    <d v="2020-01-04T17:53:50"/>
    <x v="1"/>
  </r>
  <r>
    <n v="62367"/>
    <n v="9119"/>
    <x v="9197"/>
    <x v="15"/>
    <n v="1200"/>
    <d v="2020-01-03T17:47:43"/>
    <x v="1"/>
  </r>
  <r>
    <n v="62369"/>
    <n v="9982"/>
    <x v="9198"/>
    <x v="6"/>
    <n v="1200"/>
    <d v="2020-01-02T09:54:11"/>
    <x v="1"/>
  </r>
  <r>
    <n v="62373"/>
    <n v="5077"/>
    <x v="9199"/>
    <x v="39"/>
    <n v="1200"/>
    <d v="2020-02-02T07:31:21"/>
    <x v="1"/>
  </r>
  <r>
    <n v="62380"/>
    <n v="8914"/>
    <x v="9200"/>
    <x v="74"/>
    <n v="1200"/>
    <d v="2020-04-01T20:15:29"/>
    <x v="1"/>
  </r>
  <r>
    <n v="62386"/>
    <n v="2893"/>
    <x v="9201"/>
    <x v="61"/>
    <n v="960"/>
    <d v="2020-04-01T04:40:51"/>
    <x v="1"/>
  </r>
  <r>
    <n v="62387"/>
    <n v="2930"/>
    <x v="9202"/>
    <x v="90"/>
    <n v="1200"/>
    <d v="2020-05-01T08:01:52"/>
    <x v="0"/>
  </r>
  <r>
    <n v="62392"/>
    <n v="2546"/>
    <x v="9203"/>
    <x v="55"/>
    <n v="1200"/>
    <d v="2020-03-02T11:02:51"/>
    <x v="1"/>
  </r>
  <r>
    <n v="62399"/>
    <n v="6384"/>
    <x v="9204"/>
    <x v="25"/>
    <n v="1200"/>
    <d v="2020-02-01T00:50:26"/>
    <x v="1"/>
  </r>
  <r>
    <n v="62403"/>
    <n v="1825"/>
    <x v="9205"/>
    <x v="73"/>
    <n v="1200"/>
    <d v="2020-04-01T20:07:24"/>
    <x v="1"/>
  </r>
  <r>
    <n v="62405"/>
    <n v="8051"/>
    <x v="9206"/>
    <x v="17"/>
    <n v="1200"/>
    <d v="2020-01-04T17:53:50"/>
    <x v="1"/>
  </r>
  <r>
    <n v="62414"/>
    <n v="12431"/>
    <x v="9207"/>
    <x v="49"/>
    <n v="1200"/>
    <d v="2020-03-01T04:19:28"/>
    <x v="1"/>
  </r>
  <r>
    <n v="62417"/>
    <n v="11273"/>
    <x v="9208"/>
    <x v="17"/>
    <n v="1200"/>
    <d v="2020-01-04T17:53:50"/>
    <x v="1"/>
  </r>
  <r>
    <n v="62424"/>
    <n v="11928"/>
    <x v="9209"/>
    <x v="78"/>
    <n v="1200"/>
    <d v="2020-04-02T03:01:14"/>
    <x v="1"/>
  </r>
  <r>
    <n v="62427"/>
    <n v="6775"/>
    <x v="9210"/>
    <x v="5"/>
    <n v="1200"/>
    <d v="2020-01-02T06:05:06"/>
    <x v="1"/>
  </r>
  <r>
    <n v="62432"/>
    <n v="4382"/>
    <x v="9211"/>
    <x v="17"/>
    <n v="1200"/>
    <d v="2020-01-04T17:53:50"/>
    <x v="1"/>
  </r>
  <r>
    <n v="62435"/>
    <n v="862"/>
    <x v="9212"/>
    <x v="91"/>
    <n v="1200"/>
    <d v="2020-05-01T09:54:24"/>
    <x v="0"/>
  </r>
  <r>
    <n v="62439"/>
    <n v="4356"/>
    <x v="9213"/>
    <x v="39"/>
    <n v="1200"/>
    <d v="2020-02-02T07:31:21"/>
    <x v="1"/>
  </r>
  <r>
    <n v="62441"/>
    <n v="11995"/>
    <x v="9214"/>
    <x v="89"/>
    <n v="1200"/>
    <d v="2020-05-01T04:46:57"/>
    <x v="1"/>
  </r>
  <r>
    <n v="62446"/>
    <n v="8232"/>
    <x v="9215"/>
    <x v="65"/>
    <n v="1200"/>
    <d v="2020-04-01T08:02:05"/>
    <x v="1"/>
  </r>
  <r>
    <n v="62452"/>
    <n v="1510"/>
    <x v="9216"/>
    <x v="69"/>
    <n v="1200"/>
    <d v="2020-04-01T10:57:24"/>
    <x v="1"/>
  </r>
  <r>
    <n v="62458"/>
    <n v="2880"/>
    <x v="9217"/>
    <x v="74"/>
    <n v="1200"/>
    <d v="2020-04-01T20:15:29"/>
    <x v="1"/>
  </r>
  <r>
    <n v="62462"/>
    <n v="10930"/>
    <x v="9218"/>
    <x v="60"/>
    <n v="1200"/>
    <d v="2020-04-01T03:55:51"/>
    <x v="1"/>
  </r>
  <r>
    <n v="62464"/>
    <n v="12589"/>
    <x v="9219"/>
    <x v="81"/>
    <n v="1200"/>
    <d v="2020-04-02T07:27:48"/>
    <x v="1"/>
  </r>
  <r>
    <n v="62468"/>
    <n v="3646"/>
    <x v="9220"/>
    <x v="66"/>
    <n v="1200"/>
    <d v="2020-04-01T08:06:25"/>
    <x v="1"/>
  </r>
  <r>
    <n v="62474"/>
    <n v="1204"/>
    <x v="9221"/>
    <x v="73"/>
    <n v="1200"/>
    <d v="2020-04-01T20:07:24"/>
    <x v="1"/>
  </r>
  <r>
    <n v="62476"/>
    <n v="4787"/>
    <x v="9222"/>
    <x v="53"/>
    <n v="1200"/>
    <d v="2020-03-01T15:17:21"/>
    <x v="1"/>
  </r>
  <r>
    <n v="62482"/>
    <n v="11244"/>
    <x v="9223"/>
    <x v="90"/>
    <n v="1200"/>
    <d v="2020-05-01T08:01:52"/>
    <x v="1"/>
  </r>
  <r>
    <n v="62489"/>
    <n v="10924"/>
    <x v="9224"/>
    <x v="45"/>
    <n v="1200"/>
    <d v="2020-03-01T02:42:51"/>
    <x v="1"/>
  </r>
  <r>
    <n v="62492"/>
    <n v="2041"/>
    <x v="9225"/>
    <x v="34"/>
    <n v="1200"/>
    <d v="2020-02-01T16:58:17"/>
    <x v="1"/>
  </r>
  <r>
    <n v="62502"/>
    <n v="6997"/>
    <x v="9226"/>
    <x v="86"/>
    <n v="1200"/>
    <d v="2020-05-01T00:42:12"/>
    <x v="1"/>
  </r>
  <r>
    <n v="62508"/>
    <n v="6028"/>
    <x v="9227"/>
    <x v="64"/>
    <n v="1200"/>
    <d v="2020-04-01T06:34:29"/>
    <x v="1"/>
  </r>
  <r>
    <n v="62510"/>
    <n v="3545"/>
    <x v="9228"/>
    <x v="85"/>
    <n v="1200"/>
    <d v="2020-05-01T00:24:15"/>
    <x v="1"/>
  </r>
  <r>
    <n v="62517"/>
    <n v="13413"/>
    <x v="9229"/>
    <x v="3"/>
    <n v="1200"/>
    <d v="2020-01-01T20:43:56"/>
    <x v="1"/>
  </r>
  <r>
    <n v="62528"/>
    <n v="4223"/>
    <x v="9230"/>
    <x v="24"/>
    <n v="1200"/>
    <d v="2020-02-01T00:42:44"/>
    <x v="1"/>
  </r>
  <r>
    <n v="62537"/>
    <n v="12804"/>
    <x v="9231"/>
    <x v="52"/>
    <n v="1200"/>
    <d v="2020-03-01T13:39:30"/>
    <x v="1"/>
  </r>
  <r>
    <n v="62544"/>
    <n v="11407"/>
    <x v="9232"/>
    <x v="72"/>
    <n v="1200"/>
    <d v="2020-04-01T18:07:44"/>
    <x v="1"/>
  </r>
  <r>
    <n v="62548"/>
    <n v="1292"/>
    <x v="9233"/>
    <x v="33"/>
    <n v="1200"/>
    <d v="2020-02-01T15:32:18"/>
    <x v="1"/>
  </r>
  <r>
    <n v="62554"/>
    <n v="9706"/>
    <x v="9234"/>
    <x v="17"/>
    <n v="1200"/>
    <d v="2020-01-04T17:53:50"/>
    <x v="1"/>
  </r>
  <r>
    <n v="62557"/>
    <n v="204"/>
    <x v="9235"/>
    <x v="37"/>
    <n v="1200"/>
    <d v="2020-02-01T20:26:19"/>
    <x v="1"/>
  </r>
  <r>
    <n v="62566"/>
    <n v="4410"/>
    <x v="9236"/>
    <x v="60"/>
    <n v="1200"/>
    <d v="2020-04-01T03:55:51"/>
    <x v="1"/>
  </r>
  <r>
    <n v="62569"/>
    <n v="1292"/>
    <x v="9237"/>
    <x v="14"/>
    <n v="1200"/>
    <d v="2020-01-03T10:34:56"/>
    <x v="1"/>
  </r>
  <r>
    <n v="62576"/>
    <n v="12023"/>
    <x v="9238"/>
    <x v="18"/>
    <n v="1200"/>
    <d v="2020-01-05T00:28:44"/>
    <x v="1"/>
  </r>
  <r>
    <n v="62582"/>
    <n v="9875"/>
    <x v="9239"/>
    <x v="69"/>
    <n v="960"/>
    <d v="2020-04-01T10:57:24"/>
    <x v="1"/>
  </r>
  <r>
    <n v="62585"/>
    <n v="7378"/>
    <x v="9240"/>
    <x v="22"/>
    <n v="1200"/>
    <d v="2020-01-08T11:25:59"/>
    <x v="1"/>
  </r>
  <r>
    <n v="62591"/>
    <n v="6875"/>
    <x v="9241"/>
    <x v="22"/>
    <n v="1200"/>
    <d v="2020-01-08T11:25:59"/>
    <x v="1"/>
  </r>
  <r>
    <n v="62592"/>
    <n v="945"/>
    <x v="9242"/>
    <x v="47"/>
    <n v="0"/>
    <d v="2020-03-01T03:50:25"/>
    <x v="1"/>
  </r>
  <r>
    <n v="62593"/>
    <n v="6875"/>
    <x v="9243"/>
    <x v="22"/>
    <n v="1200"/>
    <d v="2020-01-08T11:25:59"/>
    <x v="1"/>
  </r>
  <r>
    <n v="62602"/>
    <n v="5162"/>
    <x v="9244"/>
    <x v="85"/>
    <n v="1200"/>
    <d v="2020-05-01T00:24:15"/>
    <x v="1"/>
  </r>
  <r>
    <n v="62607"/>
    <n v="12959"/>
    <x v="9245"/>
    <x v="89"/>
    <n v="1200"/>
    <d v="2020-05-01T04:46:57"/>
    <x v="1"/>
  </r>
  <r>
    <n v="62614"/>
    <n v="3057"/>
    <x v="9246"/>
    <x v="89"/>
    <n v="1200"/>
    <d v="2020-05-01T04:46:57"/>
    <x v="1"/>
  </r>
  <r>
    <n v="62620"/>
    <n v="8227"/>
    <x v="9247"/>
    <x v="2"/>
    <n v="1200"/>
    <d v="2020-01-01T14:40:24"/>
    <x v="1"/>
  </r>
  <r>
    <n v="62623"/>
    <n v="12906"/>
    <x v="9248"/>
    <x v="50"/>
    <n v="960"/>
    <d v="2020-03-01T05:23:13"/>
    <x v="1"/>
  </r>
  <r>
    <n v="62645"/>
    <n v="5534"/>
    <x v="9249"/>
    <x v="79"/>
    <n v="1200"/>
    <d v="2020-04-02T03:36:14"/>
    <x v="1"/>
  </r>
  <r>
    <n v="62649"/>
    <n v="2546"/>
    <x v="9250"/>
    <x v="53"/>
    <n v="1200"/>
    <d v="2020-03-01T15:17:21"/>
    <x v="1"/>
  </r>
  <r>
    <n v="62661"/>
    <n v="5751"/>
    <x v="9251"/>
    <x v="49"/>
    <n v="1200"/>
    <d v="2020-03-01T04:19:28"/>
    <x v="1"/>
  </r>
  <r>
    <n v="62666"/>
    <n v="3795"/>
    <x v="9252"/>
    <x v="68"/>
    <n v="1200"/>
    <d v="2020-04-01T10:18:25"/>
    <x v="1"/>
  </r>
  <r>
    <n v="62674"/>
    <n v="12872"/>
    <x v="9253"/>
    <x v="40"/>
    <n v="0"/>
    <d v="2020-02-02T09:01:36"/>
    <x v="1"/>
  </r>
  <r>
    <n v="62675"/>
    <n v="6105"/>
    <x v="9254"/>
    <x v="37"/>
    <n v="1200"/>
    <d v="2020-02-01T20:26:19"/>
    <x v="1"/>
  </r>
  <r>
    <n v="62677"/>
    <n v="8882"/>
    <x v="9255"/>
    <x v="21"/>
    <n v="1200"/>
    <d v="2020-01-06T03:03:37"/>
    <x v="1"/>
  </r>
  <r>
    <n v="62683"/>
    <n v="8553"/>
    <x v="9256"/>
    <x v="78"/>
    <n v="960"/>
    <d v="2020-04-02T03:01:14"/>
    <x v="1"/>
  </r>
  <r>
    <n v="62695"/>
    <n v="210"/>
    <x v="9257"/>
    <x v="9"/>
    <n v="0"/>
    <d v="2020-01-02T21:01:44"/>
    <x v="1"/>
  </r>
  <r>
    <n v="62701"/>
    <n v="8005"/>
    <x v="9258"/>
    <x v="92"/>
    <n v="1200"/>
    <d v="2020-05-01T18:02:35"/>
    <x v="0"/>
  </r>
  <r>
    <n v="62712"/>
    <n v="11298"/>
    <x v="9259"/>
    <x v="66"/>
    <n v="1200"/>
    <d v="2020-04-01T08:06:25"/>
    <x v="1"/>
  </r>
  <r>
    <n v="62719"/>
    <n v="6161"/>
    <x v="9260"/>
    <x v="66"/>
    <n v="960"/>
    <d v="2020-04-01T08:06:25"/>
    <x v="1"/>
  </r>
  <r>
    <n v="62733"/>
    <n v="3789"/>
    <x v="9261"/>
    <x v="61"/>
    <n v="1200"/>
    <d v="2020-04-01T04:40:51"/>
    <x v="1"/>
  </r>
  <r>
    <n v="62739"/>
    <n v="2235"/>
    <x v="9262"/>
    <x v="10"/>
    <n v="1200"/>
    <d v="2020-01-03T00:27:51"/>
    <x v="1"/>
  </r>
  <r>
    <n v="62742"/>
    <n v="4549"/>
    <x v="9263"/>
    <x v="89"/>
    <n v="1200"/>
    <d v="2020-05-01T04:46:57"/>
    <x v="1"/>
  </r>
  <r>
    <n v="62749"/>
    <n v="13851"/>
    <x v="9264"/>
    <x v="45"/>
    <n v="1200"/>
    <d v="2020-03-01T02:42:51"/>
    <x v="1"/>
  </r>
  <r>
    <n v="62753"/>
    <n v="1487"/>
    <x v="9265"/>
    <x v="43"/>
    <n v="1200"/>
    <d v="2020-03-01T01:41:28"/>
    <x v="1"/>
  </r>
  <r>
    <n v="62760"/>
    <n v="7067"/>
    <x v="9266"/>
    <x v="86"/>
    <n v="1200"/>
    <d v="2020-05-01T00:42:12"/>
    <x v="1"/>
  </r>
  <r>
    <n v="62764"/>
    <n v="6028"/>
    <x v="9267"/>
    <x v="21"/>
    <n v="1200"/>
    <d v="2020-01-06T03:03:37"/>
    <x v="1"/>
  </r>
  <r>
    <n v="62768"/>
    <n v="6161"/>
    <x v="9268"/>
    <x v="67"/>
    <n v="1200"/>
    <d v="2020-04-01T09:22:59"/>
    <x v="1"/>
  </r>
  <r>
    <n v="62774"/>
    <n v="6570"/>
    <x v="9269"/>
    <x v="88"/>
    <n v="1200"/>
    <d v="2020-05-01T01:11:11"/>
    <x v="1"/>
  </r>
  <r>
    <n v="62779"/>
    <n v="9333"/>
    <x v="9270"/>
    <x v="17"/>
    <n v="1200"/>
    <d v="2020-01-04T17:53:50"/>
    <x v="1"/>
  </r>
  <r>
    <n v="62785"/>
    <n v="4981"/>
    <x v="9271"/>
    <x v="46"/>
    <n v="1200"/>
    <d v="2020-03-01T03:08:48"/>
    <x v="1"/>
  </r>
  <r>
    <n v="62786"/>
    <n v="10713"/>
    <x v="9272"/>
    <x v="46"/>
    <n v="1200"/>
    <d v="2020-03-01T03:08:48"/>
    <x v="1"/>
  </r>
  <r>
    <n v="62792"/>
    <n v="13222"/>
    <x v="9273"/>
    <x v="36"/>
    <n v="1200"/>
    <d v="2020-02-01T20:07:26"/>
    <x v="1"/>
  </r>
  <r>
    <n v="62802"/>
    <n v="1458"/>
    <x v="9274"/>
    <x v="9"/>
    <n v="960"/>
    <d v="2020-01-02T21:01:44"/>
    <x v="1"/>
  </r>
  <r>
    <n v="62805"/>
    <n v="3112"/>
    <x v="9275"/>
    <x v="10"/>
    <n v="1200"/>
    <d v="2020-01-03T00:27:51"/>
    <x v="1"/>
  </r>
  <r>
    <n v="62809"/>
    <n v="1518"/>
    <x v="9276"/>
    <x v="68"/>
    <n v="1200"/>
    <d v="2020-04-01T10:18:25"/>
    <x v="1"/>
  </r>
  <r>
    <n v="62816"/>
    <n v="9806"/>
    <x v="9277"/>
    <x v="41"/>
    <n v="1200"/>
    <d v="2020-02-02T14:27:03"/>
    <x v="1"/>
  </r>
  <r>
    <n v="62817"/>
    <n v="5707"/>
    <x v="9278"/>
    <x v="38"/>
    <n v="1200"/>
    <d v="2020-02-02T02:00:28"/>
    <x v="1"/>
  </r>
  <r>
    <n v="62821"/>
    <n v="12650"/>
    <x v="9279"/>
    <x v="93"/>
    <n v="960"/>
    <d v="2020-05-01T21:43:56"/>
    <x v="0"/>
  </r>
  <r>
    <n v="62824"/>
    <n v="6105"/>
    <x v="9280"/>
    <x v="69"/>
    <n v="1200"/>
    <d v="2020-04-01T10:57:24"/>
    <x v="1"/>
  </r>
  <r>
    <n v="62825"/>
    <n v="1021"/>
    <x v="9281"/>
    <x v="94"/>
    <n v="1200"/>
    <d v="2020-05-01T22:03:18"/>
    <x v="0"/>
  </r>
  <r>
    <n v="62830"/>
    <n v="1534"/>
    <x v="9282"/>
    <x v="90"/>
    <n v="1200"/>
    <d v="2020-05-01T08:01:52"/>
    <x v="1"/>
  </r>
  <r>
    <n v="62839"/>
    <n v="5299"/>
    <x v="9283"/>
    <x v="88"/>
    <n v="1200"/>
    <d v="2020-05-01T01:11:11"/>
    <x v="1"/>
  </r>
  <r>
    <n v="62848"/>
    <n v="7920"/>
    <x v="9284"/>
    <x v="23"/>
    <n v="1200"/>
    <d v="2020-01-08T12:22:24"/>
    <x v="1"/>
  </r>
  <r>
    <n v="62851"/>
    <n v="8332"/>
    <x v="9285"/>
    <x v="10"/>
    <n v="1200"/>
    <d v="2020-01-03T00:27:51"/>
    <x v="1"/>
  </r>
  <r>
    <n v="62857"/>
    <n v="4033"/>
    <x v="9286"/>
    <x v="90"/>
    <n v="1200"/>
    <d v="2020-05-01T08:01:52"/>
    <x v="1"/>
  </r>
  <r>
    <n v="62859"/>
    <n v="11944"/>
    <x v="9287"/>
    <x v="37"/>
    <n v="1200"/>
    <d v="2020-02-01T20:26:19"/>
    <x v="1"/>
  </r>
  <r>
    <n v="62863"/>
    <n v="8051"/>
    <x v="9288"/>
    <x v="25"/>
    <n v="0"/>
    <d v="2020-02-01T00:50:26"/>
    <x v="1"/>
  </r>
  <r>
    <n v="62871"/>
    <n v="3879"/>
    <x v="9289"/>
    <x v="95"/>
    <n v="1200"/>
    <d v="2020-05-01T23:27:05"/>
    <x v="0"/>
  </r>
  <r>
    <n v="62878"/>
    <n v="13404"/>
    <x v="9290"/>
    <x v="78"/>
    <n v="1200"/>
    <d v="2020-04-02T03:01:14"/>
    <x v="1"/>
  </r>
  <r>
    <n v="62881"/>
    <n v="11944"/>
    <x v="9291"/>
    <x v="71"/>
    <n v="1200"/>
    <d v="2020-04-01T15:04:54"/>
    <x v="1"/>
  </r>
  <r>
    <n v="62883"/>
    <n v="8743"/>
    <x v="9292"/>
    <x v="25"/>
    <n v="1200"/>
    <d v="2020-02-01T00:50:26"/>
    <x v="1"/>
  </r>
  <r>
    <n v="62891"/>
    <n v="6966"/>
    <x v="9293"/>
    <x v="81"/>
    <n v="1200"/>
    <d v="2020-04-02T07:27:48"/>
    <x v="1"/>
  </r>
  <r>
    <n v="62897"/>
    <n v="10210"/>
    <x v="9294"/>
    <x v="36"/>
    <n v="1200"/>
    <d v="2020-02-01T20:07:26"/>
    <x v="1"/>
  </r>
  <r>
    <n v="62901"/>
    <n v="4456"/>
    <x v="9295"/>
    <x v="43"/>
    <n v="0"/>
    <d v="2020-03-01T01:41:28"/>
    <x v="1"/>
  </r>
  <r>
    <n v="62905"/>
    <n v="640"/>
    <x v="9296"/>
    <x v="96"/>
    <n v="1200"/>
    <d v="2020-05-02T00:48:23"/>
    <x v="0"/>
  </r>
  <r>
    <n v="62912"/>
    <n v="11335"/>
    <x v="9297"/>
    <x v="65"/>
    <n v="1200"/>
    <d v="2020-04-01T08:02:05"/>
    <x v="1"/>
  </r>
  <r>
    <n v="62914"/>
    <n v="10613"/>
    <x v="9298"/>
    <x v="32"/>
    <n v="1200"/>
    <d v="2020-02-01T13:01:17"/>
    <x v="1"/>
  </r>
  <r>
    <n v="62918"/>
    <n v="7243"/>
    <x v="9299"/>
    <x v="19"/>
    <n v="1200"/>
    <d v="2020-01-05T05:18:14"/>
    <x v="1"/>
  </r>
  <r>
    <n v="62921"/>
    <n v="4689"/>
    <x v="9300"/>
    <x v="3"/>
    <n v="1200"/>
    <d v="2020-01-01T20:43:56"/>
    <x v="1"/>
  </r>
  <r>
    <n v="62922"/>
    <n v="13319"/>
    <x v="9301"/>
    <x v="49"/>
    <n v="1200"/>
    <d v="2020-03-01T04:19:28"/>
    <x v="1"/>
  </r>
  <r>
    <n v="62924"/>
    <n v="8051"/>
    <x v="9302"/>
    <x v="28"/>
    <n v="960"/>
    <d v="2020-02-01T04:36:39"/>
    <x v="1"/>
  </r>
  <r>
    <n v="62929"/>
    <n v="3590"/>
    <x v="9303"/>
    <x v="20"/>
    <n v="1200"/>
    <d v="2020-01-05T12:38:03"/>
    <x v="1"/>
  </r>
  <r>
    <n v="62930"/>
    <n v="1423"/>
    <x v="9304"/>
    <x v="63"/>
    <n v="1200"/>
    <d v="2020-04-01T06:03:34"/>
    <x v="1"/>
  </r>
  <r>
    <n v="62935"/>
    <n v="11487"/>
    <x v="9305"/>
    <x v="58"/>
    <n v="1200"/>
    <d v="2020-04-01T00:30:36"/>
    <x v="1"/>
  </r>
  <r>
    <n v="62939"/>
    <n v="4410"/>
    <x v="9306"/>
    <x v="41"/>
    <n v="1200"/>
    <d v="2020-02-02T14:27:03"/>
    <x v="1"/>
  </r>
  <r>
    <n v="62950"/>
    <n v="4309"/>
    <x v="9307"/>
    <x v="57"/>
    <n v="1200"/>
    <d v="2020-04-01T00:25:00"/>
    <x v="1"/>
  </r>
  <r>
    <n v="62955"/>
    <n v="13618"/>
    <x v="9308"/>
    <x v="18"/>
    <n v="0"/>
    <d v="2020-01-05T00:28:44"/>
    <x v="1"/>
  </r>
  <r>
    <n v="62960"/>
    <n v="1821"/>
    <x v="9309"/>
    <x v="23"/>
    <n v="1200"/>
    <d v="2020-01-08T12:22:24"/>
    <x v="1"/>
  </r>
  <r>
    <n v="62965"/>
    <n v="10794"/>
    <x v="9310"/>
    <x v="28"/>
    <n v="1200"/>
    <d v="2020-02-01T04:36:39"/>
    <x v="1"/>
  </r>
  <r>
    <n v="62967"/>
    <n v="12589"/>
    <x v="9311"/>
    <x v="65"/>
    <n v="1200"/>
    <d v="2020-04-01T08:02:05"/>
    <x v="1"/>
  </r>
  <r>
    <n v="62972"/>
    <n v="13221"/>
    <x v="9312"/>
    <x v="9"/>
    <n v="1200"/>
    <d v="2020-01-02T21:01:44"/>
    <x v="1"/>
  </r>
  <r>
    <n v="62977"/>
    <n v="10924"/>
    <x v="9313"/>
    <x v="69"/>
    <n v="1200"/>
    <d v="2020-04-01T10:57:24"/>
    <x v="1"/>
  </r>
  <r>
    <n v="62978"/>
    <n v="2585"/>
    <x v="9314"/>
    <x v="32"/>
    <n v="1200"/>
    <d v="2020-02-01T13:01:17"/>
    <x v="1"/>
  </r>
  <r>
    <n v="62985"/>
    <n v="10809"/>
    <x v="9315"/>
    <x v="14"/>
    <n v="1200"/>
    <d v="2020-01-03T10:34:56"/>
    <x v="1"/>
  </r>
  <r>
    <n v="62992"/>
    <n v="12057"/>
    <x v="9316"/>
    <x v="31"/>
    <n v="1200"/>
    <d v="2020-02-01T12:28:20"/>
    <x v="1"/>
  </r>
  <r>
    <n v="62997"/>
    <n v="7952"/>
    <x v="9317"/>
    <x v="61"/>
    <n v="0"/>
    <d v="2020-04-01T04:40:51"/>
    <x v="1"/>
  </r>
  <r>
    <n v="62998"/>
    <n v="1967"/>
    <x v="9318"/>
    <x v="33"/>
    <n v="1200"/>
    <d v="2020-02-01T15:32:18"/>
    <x v="1"/>
  </r>
  <r>
    <n v="63005"/>
    <n v="481"/>
    <x v="9319"/>
    <x v="59"/>
    <n v="1200"/>
    <d v="2020-04-01T01:32:09"/>
    <x v="1"/>
  </r>
  <r>
    <n v="63009"/>
    <n v="9653"/>
    <x v="9320"/>
    <x v="36"/>
    <n v="960"/>
    <d v="2020-02-01T20:07:26"/>
    <x v="1"/>
  </r>
  <r>
    <n v="63015"/>
    <n v="8425"/>
    <x v="9321"/>
    <x v="46"/>
    <n v="1200"/>
    <d v="2020-03-01T03:08:48"/>
    <x v="1"/>
  </r>
  <r>
    <n v="63016"/>
    <n v="6269"/>
    <x v="9322"/>
    <x v="78"/>
    <n v="1200"/>
    <d v="2020-04-02T03:01:14"/>
    <x v="1"/>
  </r>
  <r>
    <n v="63020"/>
    <n v="6195"/>
    <x v="9323"/>
    <x v="15"/>
    <n v="1200"/>
    <d v="2020-01-03T17:47:43"/>
    <x v="1"/>
  </r>
  <r>
    <n v="63022"/>
    <n v="5453"/>
    <x v="9324"/>
    <x v="27"/>
    <n v="1200"/>
    <d v="2020-02-01T02:31:55"/>
    <x v="1"/>
  </r>
  <r>
    <n v="63025"/>
    <n v="5046"/>
    <x v="9325"/>
    <x v="62"/>
    <n v="1200"/>
    <d v="2020-04-01T05:07:47"/>
    <x v="1"/>
  </r>
  <r>
    <n v="63032"/>
    <n v="579"/>
    <x v="9326"/>
    <x v="1"/>
    <n v="1200"/>
    <d v="2020-01-01T10:14:24"/>
    <x v="1"/>
  </r>
  <r>
    <n v="63039"/>
    <n v="3442"/>
    <x v="9327"/>
    <x v="34"/>
    <n v="1200"/>
    <d v="2020-02-01T16:58:17"/>
    <x v="1"/>
  </r>
  <r>
    <n v="63041"/>
    <n v="13612"/>
    <x v="9328"/>
    <x v="42"/>
    <n v="1200"/>
    <d v="2020-03-01T00:37:25"/>
    <x v="1"/>
  </r>
  <r>
    <n v="63047"/>
    <n v="11298"/>
    <x v="9329"/>
    <x v="50"/>
    <n v="1200"/>
    <d v="2020-03-01T05:23:13"/>
    <x v="1"/>
  </r>
  <r>
    <n v="63054"/>
    <n v="1518"/>
    <x v="9330"/>
    <x v="11"/>
    <n v="0"/>
    <d v="2020-01-03T05:01:15"/>
    <x v="1"/>
  </r>
  <r>
    <n v="63061"/>
    <n v="8094"/>
    <x v="9331"/>
    <x v="49"/>
    <n v="1200"/>
    <d v="2020-03-01T04:19:28"/>
    <x v="1"/>
  </r>
  <r>
    <n v="63063"/>
    <n v="13626"/>
    <x v="9332"/>
    <x v="81"/>
    <n v="1200"/>
    <d v="2020-04-02T07:27:48"/>
    <x v="1"/>
  </r>
  <r>
    <n v="63065"/>
    <n v="2291"/>
    <x v="9333"/>
    <x v="42"/>
    <n v="1200"/>
    <d v="2020-03-01T00:37:25"/>
    <x v="1"/>
  </r>
  <r>
    <n v="63070"/>
    <n v="8965"/>
    <x v="9334"/>
    <x v="94"/>
    <n v="1200"/>
    <d v="2020-05-01T22:03:18"/>
    <x v="1"/>
  </r>
  <r>
    <n v="63074"/>
    <n v="2462"/>
    <x v="9335"/>
    <x v="63"/>
    <n v="1200"/>
    <d v="2020-04-01T06:03:34"/>
    <x v="1"/>
  </r>
  <r>
    <n v="63076"/>
    <n v="12895"/>
    <x v="9336"/>
    <x v="22"/>
    <n v="1200"/>
    <d v="2020-01-08T11:25:59"/>
    <x v="1"/>
  </r>
  <r>
    <n v="63082"/>
    <n v="4688"/>
    <x v="9337"/>
    <x v="10"/>
    <n v="1200"/>
    <d v="2020-01-03T00:27:51"/>
    <x v="1"/>
  </r>
  <r>
    <n v="63086"/>
    <n v="8836"/>
    <x v="9338"/>
    <x v="5"/>
    <n v="1200"/>
    <d v="2020-01-02T06:05:06"/>
    <x v="1"/>
  </r>
  <r>
    <n v="63093"/>
    <n v="8914"/>
    <x v="9339"/>
    <x v="44"/>
    <n v="1200"/>
    <d v="2020-03-01T02:31:49"/>
    <x v="1"/>
  </r>
  <r>
    <n v="63098"/>
    <n v="6882"/>
    <x v="9340"/>
    <x v="43"/>
    <n v="1200"/>
    <d v="2020-03-01T01:41:28"/>
    <x v="1"/>
  </r>
  <r>
    <n v="63103"/>
    <n v="1502"/>
    <x v="9341"/>
    <x v="74"/>
    <n v="1200"/>
    <d v="2020-04-01T20:15:29"/>
    <x v="1"/>
  </r>
  <r>
    <n v="63108"/>
    <n v="13309"/>
    <x v="9342"/>
    <x v="1"/>
    <n v="1200"/>
    <d v="2020-01-01T10:14:24"/>
    <x v="1"/>
  </r>
  <r>
    <n v="63109"/>
    <n v="6191"/>
    <x v="9343"/>
    <x v="79"/>
    <n v="1200"/>
    <d v="2020-04-02T03:36:14"/>
    <x v="1"/>
  </r>
  <r>
    <n v="63115"/>
    <n v="767"/>
    <x v="9344"/>
    <x v="14"/>
    <n v="1200"/>
    <d v="2020-01-03T10:34:56"/>
    <x v="1"/>
  </r>
  <r>
    <n v="63120"/>
    <n v="13978"/>
    <x v="9345"/>
    <x v="79"/>
    <n v="960"/>
    <d v="2020-04-02T03:36:14"/>
    <x v="1"/>
  </r>
  <r>
    <n v="63127"/>
    <n v="2291"/>
    <x v="9346"/>
    <x v="9"/>
    <n v="1200"/>
    <d v="2020-01-02T21:01:44"/>
    <x v="1"/>
  </r>
  <r>
    <n v="63133"/>
    <n v="12027"/>
    <x v="9347"/>
    <x v="62"/>
    <n v="1200"/>
    <d v="2020-04-01T05:07:47"/>
    <x v="1"/>
  </r>
  <r>
    <n v="63136"/>
    <n v="4273"/>
    <x v="9348"/>
    <x v="5"/>
    <n v="1200"/>
    <d v="2020-01-02T06:05:06"/>
    <x v="1"/>
  </r>
  <r>
    <n v="63138"/>
    <n v="12445"/>
    <x v="9349"/>
    <x v="71"/>
    <n v="1200"/>
    <d v="2020-04-01T15:04:54"/>
    <x v="1"/>
  </r>
  <r>
    <n v="63144"/>
    <n v="3281"/>
    <x v="9350"/>
    <x v="1"/>
    <n v="1200"/>
    <d v="2020-01-01T10:14:24"/>
    <x v="1"/>
  </r>
  <r>
    <n v="63147"/>
    <n v="10146"/>
    <x v="9351"/>
    <x v="94"/>
    <n v="1200"/>
    <d v="2020-05-01T22:03:18"/>
    <x v="1"/>
  </r>
  <r>
    <n v="63154"/>
    <n v="10613"/>
    <x v="9352"/>
    <x v="28"/>
    <n v="960"/>
    <d v="2020-02-01T04:36:39"/>
    <x v="1"/>
  </r>
  <r>
    <n v="63161"/>
    <n v="11683"/>
    <x v="9353"/>
    <x v="93"/>
    <n v="1200"/>
    <d v="2020-05-01T21:43:56"/>
    <x v="1"/>
  </r>
  <r>
    <n v="63166"/>
    <n v="5543"/>
    <x v="9354"/>
    <x v="39"/>
    <n v="1200"/>
    <d v="2020-02-02T07:31:21"/>
    <x v="1"/>
  </r>
  <r>
    <n v="63172"/>
    <n v="11238"/>
    <x v="9355"/>
    <x v="29"/>
    <n v="1200"/>
    <d v="2020-02-01T06:12:47"/>
    <x v="1"/>
  </r>
  <r>
    <n v="63177"/>
    <n v="11682"/>
    <x v="9356"/>
    <x v="96"/>
    <n v="1200"/>
    <d v="2020-05-02T00:48:23"/>
    <x v="1"/>
  </r>
  <r>
    <n v="63180"/>
    <n v="13319"/>
    <x v="9357"/>
    <x v="93"/>
    <n v="1200"/>
    <d v="2020-05-01T21:43:56"/>
    <x v="1"/>
  </r>
  <r>
    <n v="63186"/>
    <n v="10156"/>
    <x v="9358"/>
    <x v="18"/>
    <n v="1200"/>
    <d v="2020-01-05T00:28:44"/>
    <x v="1"/>
  </r>
  <r>
    <n v="63190"/>
    <n v="8743"/>
    <x v="9359"/>
    <x v="88"/>
    <n v="1200"/>
    <d v="2020-05-01T01:11:11"/>
    <x v="1"/>
  </r>
  <r>
    <n v="63193"/>
    <n v="4147"/>
    <x v="9360"/>
    <x v="28"/>
    <n v="1200"/>
    <d v="2020-02-01T04:36:39"/>
    <x v="1"/>
  </r>
  <r>
    <n v="63196"/>
    <n v="10441"/>
    <x v="9361"/>
    <x v="33"/>
    <n v="1200"/>
    <d v="2020-02-01T15:32:18"/>
    <x v="1"/>
  </r>
  <r>
    <n v="63200"/>
    <n v="13978"/>
    <x v="9362"/>
    <x v="49"/>
    <n v="1200"/>
    <d v="2020-03-01T04:19:28"/>
    <x v="1"/>
  </r>
  <r>
    <n v="63207"/>
    <n v="11155"/>
    <x v="9363"/>
    <x v="92"/>
    <n v="1200"/>
    <d v="2020-05-01T18:02:35"/>
    <x v="1"/>
  </r>
  <r>
    <n v="63217"/>
    <n v="8227"/>
    <x v="9364"/>
    <x v="59"/>
    <n v="1200"/>
    <d v="2020-04-01T01:32:09"/>
    <x v="1"/>
  </r>
  <r>
    <n v="63222"/>
    <n v="4657"/>
    <x v="9365"/>
    <x v="78"/>
    <n v="1200"/>
    <d v="2020-04-02T03:01:14"/>
    <x v="1"/>
  </r>
  <r>
    <n v="63226"/>
    <n v="8620"/>
    <x v="9366"/>
    <x v="92"/>
    <n v="1200"/>
    <d v="2020-05-01T18:02:35"/>
    <x v="1"/>
  </r>
  <r>
    <n v="63230"/>
    <n v="5603"/>
    <x v="9367"/>
    <x v="40"/>
    <n v="1200"/>
    <d v="2020-02-02T09:01:36"/>
    <x v="1"/>
  </r>
  <r>
    <n v="63237"/>
    <n v="7306"/>
    <x v="9368"/>
    <x v="82"/>
    <n v="1200"/>
    <d v="2020-04-02T11:06:10"/>
    <x v="1"/>
  </r>
  <r>
    <n v="63250"/>
    <n v="8874"/>
    <x v="9369"/>
    <x v="87"/>
    <n v="1200"/>
    <d v="2020-05-01T00:47:34"/>
    <x v="1"/>
  </r>
  <r>
    <n v="63254"/>
    <n v="4722"/>
    <x v="9370"/>
    <x v="45"/>
    <n v="1200"/>
    <d v="2020-03-01T02:42:51"/>
    <x v="1"/>
  </r>
  <r>
    <n v="63255"/>
    <n v="5818"/>
    <x v="9371"/>
    <x v="84"/>
    <n v="1200"/>
    <d v="2020-05-01T00:22:54"/>
    <x v="1"/>
  </r>
  <r>
    <n v="63270"/>
    <n v="9806"/>
    <x v="9372"/>
    <x v="15"/>
    <n v="1200"/>
    <d v="2020-01-03T17:47:43"/>
    <x v="1"/>
  </r>
  <r>
    <n v="63277"/>
    <n v="511"/>
    <x v="9373"/>
    <x v="96"/>
    <n v="960"/>
    <d v="2020-05-02T00:48:23"/>
    <x v="1"/>
  </r>
  <r>
    <n v="63289"/>
    <n v="2900"/>
    <x v="9374"/>
    <x v="18"/>
    <n v="1200"/>
    <d v="2020-01-05T00:28:44"/>
    <x v="1"/>
  </r>
  <r>
    <n v="63297"/>
    <n v="8055"/>
    <x v="9375"/>
    <x v="1"/>
    <n v="1200"/>
    <d v="2020-01-01T10:14:24"/>
    <x v="1"/>
  </r>
  <r>
    <n v="63306"/>
    <n v="4379"/>
    <x v="9376"/>
    <x v="21"/>
    <n v="1200"/>
    <d v="2020-01-06T03:03:37"/>
    <x v="1"/>
  </r>
  <r>
    <n v="63311"/>
    <n v="7952"/>
    <x v="9377"/>
    <x v="52"/>
    <n v="1200"/>
    <d v="2020-03-01T13:39:30"/>
    <x v="1"/>
  </r>
  <r>
    <n v="63318"/>
    <n v="9706"/>
    <x v="9378"/>
    <x v="19"/>
    <n v="1200"/>
    <d v="2020-01-05T05:18:14"/>
    <x v="1"/>
  </r>
  <r>
    <n v="63319"/>
    <n v="1021"/>
    <x v="9379"/>
    <x v="42"/>
    <n v="1200"/>
    <d v="2020-03-01T00:37:25"/>
    <x v="1"/>
  </r>
  <r>
    <n v="63324"/>
    <n v="12166"/>
    <x v="9380"/>
    <x v="62"/>
    <n v="1200"/>
    <d v="2020-04-01T05:07:47"/>
    <x v="1"/>
  </r>
  <r>
    <n v="63325"/>
    <n v="13474"/>
    <x v="9381"/>
    <x v="31"/>
    <n v="1200"/>
    <d v="2020-02-01T12:28:20"/>
    <x v="1"/>
  </r>
  <r>
    <n v="63326"/>
    <n v="9646"/>
    <x v="9382"/>
    <x v="94"/>
    <n v="1200"/>
    <d v="2020-05-01T22:03:18"/>
    <x v="1"/>
  </r>
  <r>
    <n v="63327"/>
    <n v="2096"/>
    <x v="9383"/>
    <x v="3"/>
    <n v="1200"/>
    <d v="2020-01-01T20:43:56"/>
    <x v="1"/>
  </r>
  <r>
    <n v="63331"/>
    <n v="9029"/>
    <x v="9384"/>
    <x v="15"/>
    <n v="1200"/>
    <d v="2020-01-03T17:47:43"/>
    <x v="1"/>
  </r>
  <r>
    <n v="63332"/>
    <n v="3373"/>
    <x v="9385"/>
    <x v="17"/>
    <n v="1200"/>
    <d v="2020-01-04T17:53:50"/>
    <x v="1"/>
  </r>
  <r>
    <n v="63333"/>
    <n v="2687"/>
    <x v="9386"/>
    <x v="66"/>
    <n v="1200"/>
    <d v="2020-04-01T08:06:25"/>
    <x v="1"/>
  </r>
  <r>
    <n v="63338"/>
    <n v="9663"/>
    <x v="9387"/>
    <x v="5"/>
    <n v="1200"/>
    <d v="2020-01-02T06:05:06"/>
    <x v="1"/>
  </r>
  <r>
    <n v="63344"/>
    <n v="11629"/>
    <x v="9388"/>
    <x v="4"/>
    <n v="1200"/>
    <d v="2020-01-02T00:57:53"/>
    <x v="1"/>
  </r>
  <r>
    <n v="63346"/>
    <n v="5722"/>
    <x v="9389"/>
    <x v="66"/>
    <n v="1200"/>
    <d v="2020-04-01T08:06:25"/>
    <x v="1"/>
  </r>
  <r>
    <n v="63348"/>
    <n v="6236"/>
    <x v="9390"/>
    <x v="26"/>
    <n v="1200"/>
    <d v="2020-02-01T00:55:25"/>
    <x v="1"/>
  </r>
  <r>
    <n v="63350"/>
    <n v="1581"/>
    <x v="9391"/>
    <x v="74"/>
    <n v="1200"/>
    <d v="2020-04-01T20:15:29"/>
    <x v="1"/>
  </r>
  <r>
    <n v="63358"/>
    <n v="9646"/>
    <x v="9392"/>
    <x v="58"/>
    <n v="1200"/>
    <d v="2020-04-01T00:30:36"/>
    <x v="1"/>
  </r>
  <r>
    <n v="63365"/>
    <n v="8513"/>
    <x v="9393"/>
    <x v="57"/>
    <n v="1200"/>
    <d v="2020-04-01T00:25:00"/>
    <x v="1"/>
  </r>
  <r>
    <n v="63372"/>
    <n v="3072"/>
    <x v="9394"/>
    <x v="97"/>
    <n v="0"/>
    <d v="2020-05-02T19:03:55"/>
    <x v="0"/>
  </r>
  <r>
    <n v="63380"/>
    <n v="6775"/>
    <x v="9395"/>
    <x v="88"/>
    <n v="1200"/>
    <d v="2020-05-01T01:11:11"/>
    <x v="1"/>
  </r>
  <r>
    <n v="63383"/>
    <n v="8227"/>
    <x v="9396"/>
    <x v="70"/>
    <n v="960"/>
    <d v="2020-04-01T14:24:03"/>
    <x v="1"/>
  </r>
  <r>
    <n v="63384"/>
    <n v="10358"/>
    <x v="9397"/>
    <x v="89"/>
    <n v="1200"/>
    <d v="2020-05-01T04:46:57"/>
    <x v="1"/>
  </r>
  <r>
    <n v="63386"/>
    <n v="8929"/>
    <x v="9398"/>
    <x v="89"/>
    <n v="1200"/>
    <d v="2020-05-01T04:46:57"/>
    <x v="1"/>
  </r>
  <r>
    <n v="63399"/>
    <n v="7809"/>
    <x v="9399"/>
    <x v="98"/>
    <n v="1200"/>
    <d v="2020-05-02T20:11:47"/>
    <x v="0"/>
  </r>
  <r>
    <n v="63408"/>
    <n v="4913"/>
    <x v="9400"/>
    <x v="48"/>
    <n v="1200"/>
    <d v="2020-03-01T03:58:30"/>
    <x v="1"/>
  </r>
  <r>
    <n v="63419"/>
    <n v="1797"/>
    <x v="9401"/>
    <x v="8"/>
    <n v="0"/>
    <d v="2020-01-02T20:35:56"/>
    <x v="1"/>
  </r>
  <r>
    <n v="63422"/>
    <n v="12166"/>
    <x v="9402"/>
    <x v="27"/>
    <n v="0"/>
    <d v="2020-02-01T02:31:55"/>
    <x v="1"/>
  </r>
  <r>
    <n v="63429"/>
    <n v="10581"/>
    <x v="9403"/>
    <x v="62"/>
    <n v="1200"/>
    <d v="2020-04-01T05:07:47"/>
    <x v="1"/>
  </r>
  <r>
    <n v="63434"/>
    <n v="10142"/>
    <x v="9404"/>
    <x v="14"/>
    <n v="1200"/>
    <d v="2020-01-03T10:34:56"/>
    <x v="1"/>
  </r>
  <r>
    <n v="63435"/>
    <n v="1821"/>
    <x v="9405"/>
    <x v="24"/>
    <n v="1200"/>
    <d v="2020-02-01T00:42:44"/>
    <x v="1"/>
  </r>
  <r>
    <n v="63442"/>
    <n v="4223"/>
    <x v="9406"/>
    <x v="23"/>
    <n v="1200"/>
    <d v="2020-01-08T12:22:24"/>
    <x v="1"/>
  </r>
  <r>
    <n v="63448"/>
    <n v="1821"/>
    <x v="9407"/>
    <x v="64"/>
    <n v="1200"/>
    <d v="2020-04-01T06:34:29"/>
    <x v="1"/>
  </r>
  <r>
    <n v="63455"/>
    <n v="1278"/>
    <x v="9408"/>
    <x v="67"/>
    <n v="1200"/>
    <d v="2020-04-01T09:22:59"/>
    <x v="1"/>
  </r>
  <r>
    <n v="63456"/>
    <n v="8553"/>
    <x v="9409"/>
    <x v="28"/>
    <n v="960"/>
    <d v="2020-02-01T04:36:39"/>
    <x v="1"/>
  </r>
  <r>
    <n v="63462"/>
    <n v="1534"/>
    <x v="9410"/>
    <x v="23"/>
    <n v="1200"/>
    <d v="2020-01-08T12:22:24"/>
    <x v="1"/>
  </r>
  <r>
    <n v="63465"/>
    <n v="863"/>
    <x v="9411"/>
    <x v="79"/>
    <n v="1200"/>
    <d v="2020-04-02T03:36:14"/>
    <x v="1"/>
  </r>
  <r>
    <n v="63472"/>
    <n v="12404"/>
    <x v="9412"/>
    <x v="59"/>
    <n v="1200"/>
    <d v="2020-04-01T01:32:09"/>
    <x v="1"/>
  </r>
  <r>
    <n v="63477"/>
    <n v="12043"/>
    <x v="9413"/>
    <x v="74"/>
    <n v="1200"/>
    <d v="2020-04-01T20:15:29"/>
    <x v="1"/>
  </r>
  <r>
    <n v="63482"/>
    <n v="12593"/>
    <x v="9414"/>
    <x v="70"/>
    <n v="1200"/>
    <d v="2020-04-01T14:24:03"/>
    <x v="1"/>
  </r>
  <r>
    <n v="63483"/>
    <n v="2685"/>
    <x v="9415"/>
    <x v="77"/>
    <n v="1200"/>
    <d v="2020-04-02T01:07:47"/>
    <x v="1"/>
  </r>
  <r>
    <n v="63493"/>
    <n v="10906"/>
    <x v="9416"/>
    <x v="48"/>
    <n v="1200"/>
    <d v="2020-03-01T03:58:30"/>
    <x v="1"/>
  </r>
  <r>
    <n v="63500"/>
    <n v="5543"/>
    <x v="9417"/>
    <x v="68"/>
    <n v="1200"/>
    <d v="2020-04-01T10:18:25"/>
    <x v="1"/>
  </r>
  <r>
    <n v="63506"/>
    <n v="9933"/>
    <x v="9418"/>
    <x v="36"/>
    <n v="1200"/>
    <d v="2020-02-01T20:07:26"/>
    <x v="1"/>
  </r>
  <r>
    <n v="63511"/>
    <n v="6539"/>
    <x v="9419"/>
    <x v="44"/>
    <n v="1200"/>
    <d v="2020-03-01T02:31:49"/>
    <x v="1"/>
  </r>
  <r>
    <n v="63516"/>
    <n v="3888"/>
    <x v="9420"/>
    <x v="57"/>
    <n v="1200"/>
    <d v="2020-04-01T00:25:00"/>
    <x v="1"/>
  </r>
  <r>
    <n v="63522"/>
    <n v="1315"/>
    <x v="9421"/>
    <x v="11"/>
    <n v="1200"/>
    <d v="2020-01-03T05:01:15"/>
    <x v="1"/>
  </r>
  <r>
    <n v="63525"/>
    <n v="12631"/>
    <x v="9422"/>
    <x v="98"/>
    <n v="1200"/>
    <d v="2020-05-02T20:11:47"/>
    <x v="1"/>
  </r>
  <r>
    <n v="63530"/>
    <n v="4186"/>
    <x v="9423"/>
    <x v="38"/>
    <n v="1200"/>
    <d v="2020-02-02T02:00:28"/>
    <x v="1"/>
  </r>
  <r>
    <n v="63533"/>
    <n v="9723"/>
    <x v="9424"/>
    <x v="25"/>
    <n v="1200"/>
    <d v="2020-02-01T00:50:26"/>
    <x v="1"/>
  </r>
  <r>
    <n v="63535"/>
    <n v="4309"/>
    <x v="9425"/>
    <x v="68"/>
    <n v="1200"/>
    <d v="2020-04-01T10:18:25"/>
    <x v="1"/>
  </r>
  <r>
    <n v="63540"/>
    <n v="5694"/>
    <x v="9426"/>
    <x v="31"/>
    <n v="1200"/>
    <d v="2020-02-01T12:28:20"/>
    <x v="1"/>
  </r>
  <r>
    <n v="63543"/>
    <n v="7354"/>
    <x v="9427"/>
    <x v="79"/>
    <n v="1200"/>
    <d v="2020-04-02T03:36:14"/>
    <x v="1"/>
  </r>
  <r>
    <n v="63546"/>
    <n v="8815"/>
    <x v="9428"/>
    <x v="64"/>
    <n v="1200"/>
    <d v="2020-04-01T06:34:29"/>
    <x v="1"/>
  </r>
  <r>
    <n v="63550"/>
    <n v="8929"/>
    <x v="9429"/>
    <x v="27"/>
    <n v="1200"/>
    <d v="2020-02-01T02:31:55"/>
    <x v="1"/>
  </r>
  <r>
    <n v="63551"/>
    <n v="11939"/>
    <x v="9430"/>
    <x v="27"/>
    <n v="1200"/>
    <d v="2020-02-01T02:31:55"/>
    <x v="1"/>
  </r>
  <r>
    <n v="63556"/>
    <n v="2462"/>
    <x v="9431"/>
    <x v="85"/>
    <n v="1200"/>
    <d v="2020-05-01T00:24:15"/>
    <x v="1"/>
  </r>
  <r>
    <n v="63572"/>
    <n v="299"/>
    <x v="9432"/>
    <x v="75"/>
    <n v="1200"/>
    <d v="2020-04-01T22:09:26"/>
    <x v="1"/>
  </r>
  <r>
    <n v="63581"/>
    <n v="10155"/>
    <x v="9433"/>
    <x v="27"/>
    <n v="1200"/>
    <d v="2020-02-01T02:31:55"/>
    <x v="1"/>
  </r>
  <r>
    <n v="63584"/>
    <n v="2130"/>
    <x v="9434"/>
    <x v="87"/>
    <n v="1200"/>
    <d v="2020-05-01T00:47:34"/>
    <x v="1"/>
  </r>
  <r>
    <n v="63589"/>
    <n v="5098"/>
    <x v="9435"/>
    <x v="88"/>
    <n v="1200"/>
    <d v="2020-05-01T01:11:11"/>
    <x v="1"/>
  </r>
  <r>
    <n v="63592"/>
    <n v="2285"/>
    <x v="9436"/>
    <x v="69"/>
    <n v="1200"/>
    <d v="2020-04-01T10:57:24"/>
    <x v="1"/>
  </r>
  <r>
    <n v="63594"/>
    <n v="3566"/>
    <x v="9437"/>
    <x v="41"/>
    <n v="1200"/>
    <d v="2020-02-02T14:27:03"/>
    <x v="1"/>
  </r>
  <r>
    <n v="63601"/>
    <n v="584"/>
    <x v="9438"/>
    <x v="55"/>
    <n v="0"/>
    <d v="2020-03-02T11:02:51"/>
    <x v="1"/>
  </r>
  <r>
    <n v="63604"/>
    <n v="6904"/>
    <x v="9439"/>
    <x v="23"/>
    <n v="1200"/>
    <d v="2020-01-08T12:22:24"/>
    <x v="1"/>
  </r>
  <r>
    <n v="63608"/>
    <n v="4638"/>
    <x v="9440"/>
    <x v="18"/>
    <n v="1200"/>
    <d v="2020-01-05T00:28:44"/>
    <x v="1"/>
  </r>
  <r>
    <n v="63621"/>
    <n v="1510"/>
    <x v="9441"/>
    <x v="8"/>
    <n v="1200"/>
    <d v="2020-01-02T20:35:56"/>
    <x v="1"/>
  </r>
  <r>
    <n v="63625"/>
    <n v="1869"/>
    <x v="9442"/>
    <x v="19"/>
    <n v="960"/>
    <d v="2020-01-05T05:18:14"/>
    <x v="1"/>
  </r>
  <r>
    <n v="63627"/>
    <n v="5674"/>
    <x v="9443"/>
    <x v="81"/>
    <n v="1200"/>
    <d v="2020-04-02T07:27:48"/>
    <x v="1"/>
  </r>
  <r>
    <n v="63629"/>
    <n v="5453"/>
    <x v="9444"/>
    <x v="27"/>
    <n v="1200"/>
    <d v="2020-02-01T02:31:55"/>
    <x v="1"/>
  </r>
  <r>
    <n v="63643"/>
    <n v="1021"/>
    <x v="9445"/>
    <x v="78"/>
    <n v="1200"/>
    <d v="2020-04-02T03:01:14"/>
    <x v="1"/>
  </r>
  <r>
    <n v="63647"/>
    <n v="3512"/>
    <x v="9446"/>
    <x v="96"/>
    <n v="1200"/>
    <d v="2020-05-02T00:48:23"/>
    <x v="1"/>
  </r>
  <r>
    <n v="63651"/>
    <n v="4606"/>
    <x v="9447"/>
    <x v="21"/>
    <n v="1200"/>
    <d v="2020-01-06T03:03:37"/>
    <x v="1"/>
  </r>
  <r>
    <n v="63652"/>
    <n v="12447"/>
    <x v="9448"/>
    <x v="32"/>
    <n v="1200"/>
    <d v="2020-02-01T13:01:17"/>
    <x v="1"/>
  </r>
  <r>
    <n v="63659"/>
    <n v="8836"/>
    <x v="9449"/>
    <x v="65"/>
    <n v="960"/>
    <d v="2020-04-01T08:02:05"/>
    <x v="1"/>
  </r>
  <r>
    <n v="63663"/>
    <n v="2487"/>
    <x v="9450"/>
    <x v="20"/>
    <n v="1200"/>
    <d v="2020-01-05T12:38:03"/>
    <x v="1"/>
  </r>
  <r>
    <n v="63672"/>
    <n v="4667"/>
    <x v="9451"/>
    <x v="52"/>
    <n v="1200"/>
    <d v="2020-03-01T13:39:30"/>
    <x v="1"/>
  </r>
  <r>
    <n v="63674"/>
    <n v="7809"/>
    <x v="9452"/>
    <x v="48"/>
    <n v="1200"/>
    <d v="2020-03-01T03:58:30"/>
    <x v="1"/>
  </r>
  <r>
    <n v="63689"/>
    <n v="2023"/>
    <x v="9453"/>
    <x v="76"/>
    <n v="1200"/>
    <d v="2020-04-01T23:15:30"/>
    <x v="1"/>
  </r>
  <r>
    <n v="63691"/>
    <n v="9676"/>
    <x v="9454"/>
    <x v="8"/>
    <n v="1200"/>
    <d v="2020-01-02T20:35:56"/>
    <x v="1"/>
  </r>
  <r>
    <n v="63695"/>
    <n v="3114"/>
    <x v="9455"/>
    <x v="9"/>
    <n v="1200"/>
    <d v="2020-01-02T21:01:44"/>
    <x v="1"/>
  </r>
  <r>
    <n v="63696"/>
    <n v="5220"/>
    <x v="9456"/>
    <x v="32"/>
    <n v="1200"/>
    <d v="2020-02-01T13:01:17"/>
    <x v="1"/>
  </r>
  <r>
    <n v="63701"/>
    <n v="5747"/>
    <x v="9457"/>
    <x v="62"/>
    <n v="1200"/>
    <d v="2020-04-01T05:07:47"/>
    <x v="1"/>
  </r>
  <r>
    <n v="63705"/>
    <n v="6176"/>
    <x v="9458"/>
    <x v="1"/>
    <n v="1200"/>
    <d v="2020-01-01T10:14:24"/>
    <x v="1"/>
  </r>
  <r>
    <n v="63709"/>
    <n v="1869"/>
    <x v="9459"/>
    <x v="9"/>
    <n v="1200"/>
    <d v="2020-01-02T21:01:44"/>
    <x v="1"/>
  </r>
  <r>
    <n v="63715"/>
    <n v="5751"/>
    <x v="9460"/>
    <x v="1"/>
    <n v="1200"/>
    <d v="2020-01-01T10:14:24"/>
    <x v="1"/>
  </r>
  <r>
    <n v="63725"/>
    <n v="8513"/>
    <x v="9461"/>
    <x v="29"/>
    <n v="1200"/>
    <d v="2020-02-01T06:12:47"/>
    <x v="1"/>
  </r>
  <r>
    <n v="63732"/>
    <n v="7595"/>
    <x v="9462"/>
    <x v="60"/>
    <n v="1200"/>
    <d v="2020-04-01T03:55:51"/>
    <x v="1"/>
  </r>
  <r>
    <n v="63733"/>
    <n v="13912"/>
    <x v="9463"/>
    <x v="1"/>
    <n v="1200"/>
    <d v="2020-01-01T10:14:24"/>
    <x v="1"/>
  </r>
  <r>
    <n v="63734"/>
    <n v="4688"/>
    <x v="9464"/>
    <x v="28"/>
    <n v="1200"/>
    <d v="2020-02-01T04:36:39"/>
    <x v="1"/>
  </r>
  <r>
    <n v="63740"/>
    <n v="5154"/>
    <x v="9465"/>
    <x v="21"/>
    <n v="1200"/>
    <d v="2020-01-06T03:03:37"/>
    <x v="1"/>
  </r>
  <r>
    <n v="63741"/>
    <n v="9394"/>
    <x v="9466"/>
    <x v="37"/>
    <n v="1200"/>
    <d v="2020-02-01T20:26:19"/>
    <x v="1"/>
  </r>
  <r>
    <n v="63744"/>
    <n v="1413"/>
    <x v="9467"/>
    <x v="21"/>
    <n v="1200"/>
    <d v="2020-01-06T03:03:37"/>
    <x v="1"/>
  </r>
  <r>
    <n v="63750"/>
    <n v="11960"/>
    <x v="9468"/>
    <x v="55"/>
    <n v="1200"/>
    <d v="2020-03-02T11:02:51"/>
    <x v="1"/>
  </r>
  <r>
    <n v="63757"/>
    <n v="5951"/>
    <x v="9469"/>
    <x v="26"/>
    <n v="960"/>
    <d v="2020-02-01T00:55:25"/>
    <x v="1"/>
  </r>
  <r>
    <n v="63781"/>
    <n v="12255"/>
    <x v="9470"/>
    <x v="14"/>
    <n v="1200"/>
    <d v="2020-01-03T10:34:56"/>
    <x v="1"/>
  </r>
  <r>
    <n v="63786"/>
    <n v="11868"/>
    <x v="9471"/>
    <x v="96"/>
    <n v="1200"/>
    <d v="2020-05-02T00:48:23"/>
    <x v="1"/>
  </r>
  <r>
    <n v="63798"/>
    <n v="6323"/>
    <x v="9472"/>
    <x v="54"/>
    <n v="960"/>
    <d v="2020-03-01T22:02:15"/>
    <x v="1"/>
  </r>
  <r>
    <n v="63810"/>
    <n v="849"/>
    <x v="9473"/>
    <x v="67"/>
    <n v="1200"/>
    <d v="2020-04-01T09:22:59"/>
    <x v="1"/>
  </r>
  <r>
    <n v="63814"/>
    <n v="8342"/>
    <x v="9474"/>
    <x v="1"/>
    <n v="1200"/>
    <d v="2020-01-01T10:14:24"/>
    <x v="1"/>
  </r>
  <r>
    <n v="63821"/>
    <n v="13131"/>
    <x v="9475"/>
    <x v="75"/>
    <n v="0"/>
    <d v="2020-04-01T22:09:26"/>
    <x v="1"/>
  </r>
  <r>
    <n v="63825"/>
    <n v="1534"/>
    <x v="9476"/>
    <x v="21"/>
    <n v="1200"/>
    <d v="2020-01-06T03:03:37"/>
    <x v="1"/>
  </r>
  <r>
    <n v="63826"/>
    <n v="5932"/>
    <x v="9477"/>
    <x v="90"/>
    <n v="1200"/>
    <d v="2020-05-01T08:01:52"/>
    <x v="1"/>
  </r>
  <r>
    <n v="63832"/>
    <n v="11432"/>
    <x v="9478"/>
    <x v="53"/>
    <n v="1200"/>
    <d v="2020-03-01T15:17:21"/>
    <x v="1"/>
  </r>
  <r>
    <n v="63836"/>
    <n v="6717"/>
    <x v="9479"/>
    <x v="50"/>
    <n v="1200"/>
    <d v="2020-03-01T05:23:13"/>
    <x v="1"/>
  </r>
  <r>
    <n v="63841"/>
    <n v="9103"/>
    <x v="9480"/>
    <x v="55"/>
    <n v="1200"/>
    <d v="2020-03-02T11:02:51"/>
    <x v="1"/>
  </r>
  <r>
    <n v="63843"/>
    <n v="12994"/>
    <x v="9481"/>
    <x v="29"/>
    <n v="1200"/>
    <d v="2020-02-01T06:12:47"/>
    <x v="1"/>
  </r>
  <r>
    <n v="63847"/>
    <n v="3566"/>
    <x v="9482"/>
    <x v="6"/>
    <n v="1200"/>
    <d v="2020-01-02T09:54:11"/>
    <x v="1"/>
  </r>
  <r>
    <n v="63856"/>
    <n v="7847"/>
    <x v="9483"/>
    <x v="90"/>
    <n v="1200"/>
    <d v="2020-05-01T08:01:52"/>
    <x v="1"/>
  </r>
  <r>
    <n v="63858"/>
    <n v="13309"/>
    <x v="9484"/>
    <x v="13"/>
    <n v="1200"/>
    <d v="2020-01-03T09:32:30"/>
    <x v="1"/>
  </r>
  <r>
    <n v="63860"/>
    <n v="1518"/>
    <x v="9485"/>
    <x v="84"/>
    <n v="1200"/>
    <d v="2020-05-01T00:22:54"/>
    <x v="1"/>
  </r>
  <r>
    <n v="63866"/>
    <n v="13149"/>
    <x v="9486"/>
    <x v="92"/>
    <n v="1200"/>
    <d v="2020-05-01T18:02:35"/>
    <x v="1"/>
  </r>
  <r>
    <n v="63872"/>
    <n v="5162"/>
    <x v="9487"/>
    <x v="72"/>
    <n v="1200"/>
    <d v="2020-04-01T18:07:44"/>
    <x v="1"/>
  </r>
  <r>
    <n v="63875"/>
    <n v="2687"/>
    <x v="9488"/>
    <x v="80"/>
    <n v="1200"/>
    <d v="2020-04-02T03:39:16"/>
    <x v="1"/>
  </r>
  <r>
    <n v="63888"/>
    <n v="8882"/>
    <x v="9489"/>
    <x v="94"/>
    <n v="1200"/>
    <d v="2020-05-01T22:03:18"/>
    <x v="1"/>
  </r>
  <r>
    <n v="63900"/>
    <n v="3852"/>
    <x v="9490"/>
    <x v="21"/>
    <n v="1200"/>
    <d v="2020-01-06T03:03:37"/>
    <x v="1"/>
  </r>
  <r>
    <n v="63906"/>
    <n v="700"/>
    <x v="9491"/>
    <x v="66"/>
    <n v="1200"/>
    <d v="2020-04-01T08:06:25"/>
    <x v="1"/>
  </r>
  <r>
    <n v="63909"/>
    <n v="956"/>
    <x v="9492"/>
    <x v="27"/>
    <n v="1200"/>
    <d v="2020-02-01T02:31:55"/>
    <x v="1"/>
  </r>
  <r>
    <n v="63915"/>
    <n v="1584"/>
    <x v="9493"/>
    <x v="87"/>
    <n v="1200"/>
    <d v="2020-05-01T00:47:34"/>
    <x v="1"/>
  </r>
  <r>
    <n v="63919"/>
    <n v="3699"/>
    <x v="9494"/>
    <x v="55"/>
    <n v="1200"/>
    <d v="2020-03-02T11:02:51"/>
    <x v="1"/>
  </r>
  <r>
    <n v="63921"/>
    <n v="464"/>
    <x v="9495"/>
    <x v="66"/>
    <n v="960"/>
    <d v="2020-04-01T08:06:25"/>
    <x v="1"/>
  </r>
  <r>
    <n v="63926"/>
    <n v="8055"/>
    <x v="9496"/>
    <x v="68"/>
    <n v="1200"/>
    <d v="2020-04-01T10:18:25"/>
    <x v="1"/>
  </r>
  <r>
    <n v="63932"/>
    <n v="12959"/>
    <x v="9497"/>
    <x v="80"/>
    <n v="960"/>
    <d v="2020-04-02T03:39:16"/>
    <x v="1"/>
  </r>
  <r>
    <n v="63939"/>
    <n v="511"/>
    <x v="9498"/>
    <x v="70"/>
    <n v="0"/>
    <d v="2020-04-01T14:24:03"/>
    <x v="1"/>
  </r>
  <r>
    <n v="63948"/>
    <n v="2462"/>
    <x v="9499"/>
    <x v="29"/>
    <n v="1200"/>
    <d v="2020-02-01T06:12:47"/>
    <x v="1"/>
  </r>
  <r>
    <n v="63960"/>
    <n v="1032"/>
    <x v="9500"/>
    <x v="88"/>
    <n v="0"/>
    <d v="2020-05-01T01:11:11"/>
    <x v="1"/>
  </r>
  <r>
    <n v="63961"/>
    <n v="591"/>
    <x v="9501"/>
    <x v="3"/>
    <n v="1200"/>
    <d v="2020-01-01T20:43:56"/>
    <x v="1"/>
  </r>
  <r>
    <n v="63962"/>
    <n v="11108"/>
    <x v="9502"/>
    <x v="77"/>
    <n v="1200"/>
    <d v="2020-04-02T01:07:47"/>
    <x v="1"/>
  </r>
  <r>
    <n v="63969"/>
    <n v="6854"/>
    <x v="9503"/>
    <x v="44"/>
    <n v="1200"/>
    <d v="2020-03-01T02:31:49"/>
    <x v="1"/>
  </r>
  <r>
    <n v="63975"/>
    <n v="11244"/>
    <x v="9504"/>
    <x v="14"/>
    <n v="1200"/>
    <d v="2020-01-03T10:34:56"/>
    <x v="1"/>
  </r>
  <r>
    <n v="63982"/>
    <n v="2585"/>
    <x v="9505"/>
    <x v="6"/>
    <n v="1200"/>
    <d v="2020-01-02T09:54:11"/>
    <x v="1"/>
  </r>
  <r>
    <n v="63984"/>
    <n v="8826"/>
    <x v="9506"/>
    <x v="89"/>
    <n v="1200"/>
    <d v="2020-05-01T04:46:57"/>
    <x v="1"/>
  </r>
  <r>
    <n v="63987"/>
    <n v="3670"/>
    <x v="9507"/>
    <x v="39"/>
    <n v="1200"/>
    <d v="2020-02-02T07:31:21"/>
    <x v="1"/>
  </r>
  <r>
    <n v="63988"/>
    <n v="12357"/>
    <x v="9508"/>
    <x v="13"/>
    <n v="1200"/>
    <d v="2020-01-03T09:32:30"/>
    <x v="1"/>
  </r>
  <r>
    <n v="63991"/>
    <n v="736"/>
    <x v="9509"/>
    <x v="50"/>
    <n v="1200"/>
    <d v="2020-03-01T05:23:13"/>
    <x v="1"/>
  </r>
  <r>
    <n v="63992"/>
    <n v="1502"/>
    <x v="9510"/>
    <x v="62"/>
    <n v="1200"/>
    <d v="2020-04-01T05:07:47"/>
    <x v="1"/>
  </r>
  <r>
    <n v="63995"/>
    <n v="10441"/>
    <x v="9511"/>
    <x v="83"/>
    <n v="1200"/>
    <d v="2020-04-03T02:53:41"/>
    <x v="1"/>
  </r>
  <r>
    <n v="63997"/>
    <n v="1756"/>
    <x v="9512"/>
    <x v="75"/>
    <n v="0"/>
    <d v="2020-04-01T22:09:26"/>
    <x v="1"/>
  </r>
  <r>
    <n v="64002"/>
    <n v="13570"/>
    <x v="9513"/>
    <x v="9"/>
    <n v="1200"/>
    <d v="2020-01-02T21:01:44"/>
    <x v="1"/>
  </r>
  <r>
    <n v="64003"/>
    <n v="8078"/>
    <x v="9514"/>
    <x v="59"/>
    <n v="960"/>
    <d v="2020-04-01T01:32:09"/>
    <x v="1"/>
  </r>
  <r>
    <n v="64005"/>
    <n v="10829"/>
    <x v="9515"/>
    <x v="96"/>
    <n v="1200"/>
    <d v="2020-05-02T00:48:23"/>
    <x v="1"/>
  </r>
  <r>
    <n v="64008"/>
    <n v="2585"/>
    <x v="9516"/>
    <x v="39"/>
    <n v="1200"/>
    <d v="2020-02-02T07:31:21"/>
    <x v="1"/>
  </r>
  <r>
    <n v="64018"/>
    <n v="204"/>
    <x v="9517"/>
    <x v="62"/>
    <n v="1200"/>
    <d v="2020-04-01T05:07:47"/>
    <x v="1"/>
  </r>
  <r>
    <n v="64030"/>
    <n v="11629"/>
    <x v="9518"/>
    <x v="52"/>
    <n v="1200"/>
    <d v="2020-03-01T13:39:30"/>
    <x v="1"/>
  </r>
  <r>
    <n v="64034"/>
    <n v="1233"/>
    <x v="9519"/>
    <x v="22"/>
    <n v="0"/>
    <d v="2020-01-08T11:25:59"/>
    <x v="1"/>
  </r>
  <r>
    <n v="64047"/>
    <n v="5144"/>
    <x v="9520"/>
    <x v="13"/>
    <n v="1200"/>
    <d v="2020-01-03T09:32:30"/>
    <x v="1"/>
  </r>
  <r>
    <n v="64059"/>
    <n v="5279"/>
    <x v="9521"/>
    <x v="97"/>
    <n v="960"/>
    <d v="2020-05-02T19:03:55"/>
    <x v="1"/>
  </r>
  <r>
    <n v="64062"/>
    <n v="10903"/>
    <x v="9522"/>
    <x v="84"/>
    <n v="1200"/>
    <d v="2020-05-01T00:22:54"/>
    <x v="1"/>
  </r>
  <r>
    <n v="64063"/>
    <n v="1827"/>
    <x v="9523"/>
    <x v="87"/>
    <n v="1200"/>
    <d v="2020-05-01T00:47:34"/>
    <x v="1"/>
  </r>
  <r>
    <n v="64067"/>
    <n v="1021"/>
    <x v="9524"/>
    <x v="27"/>
    <n v="1200"/>
    <d v="2020-02-01T02:31:55"/>
    <x v="1"/>
  </r>
  <r>
    <n v="64070"/>
    <n v="13488"/>
    <x v="9525"/>
    <x v="77"/>
    <n v="1200"/>
    <d v="2020-04-02T01:07:47"/>
    <x v="1"/>
  </r>
  <r>
    <n v="64073"/>
    <n v="8907"/>
    <x v="9526"/>
    <x v="49"/>
    <n v="1200"/>
    <d v="2020-03-01T04:19:28"/>
    <x v="1"/>
  </r>
  <r>
    <n v="64077"/>
    <n v="11273"/>
    <x v="9527"/>
    <x v="4"/>
    <n v="1200"/>
    <d v="2020-01-02T00:57:53"/>
    <x v="1"/>
  </r>
  <r>
    <n v="64079"/>
    <n v="6462"/>
    <x v="9528"/>
    <x v="37"/>
    <n v="1200"/>
    <d v="2020-02-01T20:26:19"/>
    <x v="1"/>
  </r>
  <r>
    <n v="64080"/>
    <n v="6864"/>
    <x v="9529"/>
    <x v="77"/>
    <n v="0"/>
    <d v="2020-04-02T01:07:47"/>
    <x v="1"/>
  </r>
  <r>
    <n v="64085"/>
    <n v="3114"/>
    <x v="9530"/>
    <x v="73"/>
    <n v="1200"/>
    <d v="2020-04-01T20:07:24"/>
    <x v="1"/>
  </r>
  <r>
    <n v="64094"/>
    <n v="1967"/>
    <x v="9531"/>
    <x v="65"/>
    <n v="1200"/>
    <d v="2020-04-01T08:02:05"/>
    <x v="1"/>
  </r>
  <r>
    <n v="64099"/>
    <n v="9059"/>
    <x v="9532"/>
    <x v="19"/>
    <n v="1200"/>
    <d v="2020-01-05T05:18:14"/>
    <x v="1"/>
  </r>
  <r>
    <n v="64104"/>
    <n v="8836"/>
    <x v="9533"/>
    <x v="18"/>
    <n v="1200"/>
    <d v="2020-01-05T00:28:44"/>
    <x v="1"/>
  </r>
  <r>
    <n v="64108"/>
    <n v="10930"/>
    <x v="9534"/>
    <x v="2"/>
    <n v="1200"/>
    <d v="2020-01-01T14:40:24"/>
    <x v="1"/>
  </r>
  <r>
    <n v="64111"/>
    <n v="4183"/>
    <x v="9535"/>
    <x v="40"/>
    <n v="1200"/>
    <d v="2020-02-02T09:01:36"/>
    <x v="1"/>
  </r>
  <r>
    <n v="64120"/>
    <n v="2678"/>
    <x v="9536"/>
    <x v="90"/>
    <n v="1200"/>
    <d v="2020-05-01T08:01:52"/>
    <x v="1"/>
  </r>
  <r>
    <n v="64125"/>
    <n v="9806"/>
    <x v="9537"/>
    <x v="64"/>
    <n v="1200"/>
    <d v="2020-04-01T06:34:29"/>
    <x v="1"/>
  </r>
  <r>
    <n v="64130"/>
    <n v="204"/>
    <x v="9538"/>
    <x v="54"/>
    <n v="1200"/>
    <d v="2020-03-01T22:02:15"/>
    <x v="1"/>
  </r>
  <r>
    <n v="64132"/>
    <n v="8959"/>
    <x v="9539"/>
    <x v="75"/>
    <n v="1200"/>
    <d v="2020-04-01T22:09:26"/>
    <x v="1"/>
  </r>
  <r>
    <n v="64139"/>
    <n v="9008"/>
    <x v="9540"/>
    <x v="79"/>
    <n v="1200"/>
    <d v="2020-04-02T03:36:14"/>
    <x v="1"/>
  </r>
  <r>
    <n v="64147"/>
    <n v="8051"/>
    <x v="9541"/>
    <x v="34"/>
    <n v="1200"/>
    <d v="2020-02-01T16:58:17"/>
    <x v="1"/>
  </r>
  <r>
    <n v="64154"/>
    <n v="1827"/>
    <x v="9542"/>
    <x v="73"/>
    <n v="1200"/>
    <d v="2020-04-01T20:07:24"/>
    <x v="1"/>
  </r>
  <r>
    <n v="64158"/>
    <n v="12942"/>
    <x v="9543"/>
    <x v="66"/>
    <n v="0"/>
    <d v="2020-04-01T08:06:25"/>
    <x v="1"/>
  </r>
  <r>
    <n v="64164"/>
    <n v="11309"/>
    <x v="9544"/>
    <x v="27"/>
    <n v="1200"/>
    <d v="2020-02-01T02:31:55"/>
    <x v="1"/>
  </r>
  <r>
    <n v="64169"/>
    <n v="11500"/>
    <x v="9545"/>
    <x v="4"/>
    <n v="1200"/>
    <d v="2020-01-02T00:57:53"/>
    <x v="1"/>
  </r>
  <r>
    <n v="64183"/>
    <n v="5561"/>
    <x v="9546"/>
    <x v="45"/>
    <n v="1200"/>
    <d v="2020-03-01T02:42:51"/>
    <x v="1"/>
  </r>
  <r>
    <n v="64186"/>
    <n v="11487"/>
    <x v="9547"/>
    <x v="1"/>
    <n v="1200"/>
    <d v="2020-01-01T10:14:24"/>
    <x v="1"/>
  </r>
  <r>
    <n v="64187"/>
    <n v="862"/>
    <x v="9548"/>
    <x v="32"/>
    <n v="0"/>
    <d v="2020-02-01T13:01:17"/>
    <x v="1"/>
  </r>
  <r>
    <n v="64190"/>
    <n v="7306"/>
    <x v="9549"/>
    <x v="14"/>
    <n v="1200"/>
    <d v="2020-01-03T10:34:56"/>
    <x v="1"/>
  </r>
  <r>
    <n v="64193"/>
    <n v="13416"/>
    <x v="9550"/>
    <x v="28"/>
    <n v="1200"/>
    <d v="2020-02-01T04:36:39"/>
    <x v="1"/>
  </r>
  <r>
    <n v="64194"/>
    <n v="13258"/>
    <x v="9551"/>
    <x v="24"/>
    <n v="1200"/>
    <d v="2020-02-01T00:42:44"/>
    <x v="1"/>
  </r>
  <r>
    <n v="64195"/>
    <n v="8342"/>
    <x v="9552"/>
    <x v="72"/>
    <n v="1200"/>
    <d v="2020-04-01T18:07:44"/>
    <x v="1"/>
  </r>
  <r>
    <n v="64204"/>
    <n v="11645"/>
    <x v="9553"/>
    <x v="33"/>
    <n v="960"/>
    <d v="2020-02-01T15:32:18"/>
    <x v="1"/>
  </r>
  <r>
    <n v="64206"/>
    <n v="3907"/>
    <x v="9554"/>
    <x v="57"/>
    <n v="1200"/>
    <d v="2020-04-01T00:25:00"/>
    <x v="1"/>
  </r>
  <r>
    <n v="64213"/>
    <n v="6966"/>
    <x v="9555"/>
    <x v="29"/>
    <n v="1200"/>
    <d v="2020-02-01T06:12:47"/>
    <x v="1"/>
  </r>
  <r>
    <n v="64217"/>
    <n v="12959"/>
    <x v="9556"/>
    <x v="86"/>
    <n v="0"/>
    <d v="2020-05-01T00:42:12"/>
    <x v="1"/>
  </r>
  <r>
    <n v="64227"/>
    <n v="12025"/>
    <x v="9557"/>
    <x v="90"/>
    <n v="1200"/>
    <d v="2020-05-01T08:01:52"/>
    <x v="1"/>
  </r>
  <r>
    <n v="64232"/>
    <n v="11963"/>
    <x v="9558"/>
    <x v="38"/>
    <n v="1200"/>
    <d v="2020-02-02T02:00:28"/>
    <x v="1"/>
  </r>
  <r>
    <n v="64237"/>
    <n v="11094"/>
    <x v="9559"/>
    <x v="42"/>
    <n v="1200"/>
    <d v="2020-03-01T00:37:25"/>
    <x v="1"/>
  </r>
  <r>
    <n v="64242"/>
    <n v="1292"/>
    <x v="9560"/>
    <x v="2"/>
    <n v="1200"/>
    <d v="2020-01-01T14:40:24"/>
    <x v="1"/>
  </r>
  <r>
    <n v="64249"/>
    <n v="13475"/>
    <x v="9561"/>
    <x v="28"/>
    <n v="1200"/>
    <d v="2020-02-01T04:36:39"/>
    <x v="1"/>
  </r>
  <r>
    <n v="64259"/>
    <n v="423"/>
    <x v="9562"/>
    <x v="14"/>
    <n v="1200"/>
    <d v="2020-01-03T10:34:56"/>
    <x v="1"/>
  </r>
  <r>
    <n v="64266"/>
    <n v="1001"/>
    <x v="9563"/>
    <x v="46"/>
    <n v="1200"/>
    <d v="2020-03-01T03:08:48"/>
    <x v="1"/>
  </r>
  <r>
    <n v="64271"/>
    <n v="7454"/>
    <x v="9564"/>
    <x v="96"/>
    <n v="1200"/>
    <d v="2020-05-02T00:48:23"/>
    <x v="1"/>
  </r>
  <r>
    <n v="64274"/>
    <n v="511"/>
    <x v="9565"/>
    <x v="67"/>
    <n v="1200"/>
    <d v="2020-04-01T09:22:59"/>
    <x v="1"/>
  </r>
  <r>
    <n v="64279"/>
    <n v="12520"/>
    <x v="9566"/>
    <x v="44"/>
    <n v="1200"/>
    <d v="2020-03-01T02:31:49"/>
    <x v="1"/>
  </r>
  <r>
    <n v="64284"/>
    <n v="10156"/>
    <x v="9567"/>
    <x v="80"/>
    <n v="1200"/>
    <d v="2020-04-02T03:39:16"/>
    <x v="1"/>
  </r>
  <r>
    <n v="64286"/>
    <n v="10515"/>
    <x v="9568"/>
    <x v="92"/>
    <n v="1200"/>
    <d v="2020-05-01T18:02:35"/>
    <x v="1"/>
  </r>
  <r>
    <n v="64289"/>
    <n v="5553"/>
    <x v="9569"/>
    <x v="10"/>
    <n v="1200"/>
    <d v="2020-01-03T00:27:51"/>
    <x v="1"/>
  </r>
  <r>
    <n v="64296"/>
    <n v="1487"/>
    <x v="9570"/>
    <x v="19"/>
    <n v="1200"/>
    <d v="2020-01-05T05:18:14"/>
    <x v="1"/>
  </r>
  <r>
    <n v="64298"/>
    <n v="9333"/>
    <x v="9571"/>
    <x v="93"/>
    <n v="1200"/>
    <d v="2020-05-01T21:43:56"/>
    <x v="1"/>
  </r>
  <r>
    <n v="64306"/>
    <n v="11340"/>
    <x v="9572"/>
    <x v="33"/>
    <n v="1200"/>
    <d v="2020-02-01T15:32:18"/>
    <x v="1"/>
  </r>
  <r>
    <n v="64312"/>
    <n v="13805"/>
    <x v="9573"/>
    <x v="10"/>
    <n v="1200"/>
    <d v="2020-01-03T00:27:51"/>
    <x v="1"/>
  </r>
  <r>
    <n v="64318"/>
    <n v="13319"/>
    <x v="9574"/>
    <x v="68"/>
    <n v="1200"/>
    <d v="2020-04-01T10:18:25"/>
    <x v="1"/>
  </r>
  <r>
    <n v="64323"/>
    <n v="10574"/>
    <x v="9575"/>
    <x v="46"/>
    <n v="1200"/>
    <d v="2020-03-01T03:08:48"/>
    <x v="1"/>
  </r>
  <r>
    <n v="64327"/>
    <n v="5747"/>
    <x v="9576"/>
    <x v="34"/>
    <n v="1200"/>
    <d v="2020-02-01T16:58:17"/>
    <x v="1"/>
  </r>
  <r>
    <n v="64340"/>
    <n v="7207"/>
    <x v="9577"/>
    <x v="32"/>
    <n v="1200"/>
    <d v="2020-02-01T13:01:17"/>
    <x v="1"/>
  </r>
  <r>
    <n v="64341"/>
    <n v="1458"/>
    <x v="9578"/>
    <x v="21"/>
    <n v="1200"/>
    <d v="2020-01-06T03:03:37"/>
    <x v="1"/>
  </r>
  <r>
    <n v="64359"/>
    <n v="3169"/>
    <x v="9579"/>
    <x v="39"/>
    <n v="960"/>
    <d v="2020-02-02T07:31:21"/>
    <x v="1"/>
  </r>
  <r>
    <n v="64362"/>
    <n v="570"/>
    <x v="9580"/>
    <x v="24"/>
    <n v="1200"/>
    <d v="2020-02-01T00:42:44"/>
    <x v="1"/>
  </r>
  <r>
    <n v="64381"/>
    <n v="1204"/>
    <x v="9581"/>
    <x v="4"/>
    <n v="1200"/>
    <d v="2020-01-02T00:57:53"/>
    <x v="1"/>
  </r>
  <r>
    <n v="64386"/>
    <n v="7420"/>
    <x v="9582"/>
    <x v="40"/>
    <n v="960"/>
    <d v="2020-02-02T09:01:36"/>
    <x v="1"/>
  </r>
  <r>
    <n v="64392"/>
    <n v="9103"/>
    <x v="9583"/>
    <x v="45"/>
    <n v="960"/>
    <d v="2020-03-01T02:42:51"/>
    <x v="1"/>
  </r>
  <r>
    <n v="64394"/>
    <n v="1733"/>
    <x v="9584"/>
    <x v="70"/>
    <n v="1200"/>
    <d v="2020-04-01T14:24:03"/>
    <x v="1"/>
  </r>
  <r>
    <n v="64404"/>
    <n v="8882"/>
    <x v="9585"/>
    <x v="18"/>
    <n v="1200"/>
    <d v="2020-01-05T00:28:44"/>
    <x v="1"/>
  </r>
  <r>
    <n v="64407"/>
    <n v="4468"/>
    <x v="9586"/>
    <x v="34"/>
    <n v="1200"/>
    <d v="2020-02-01T16:58:17"/>
    <x v="1"/>
  </r>
  <r>
    <n v="64410"/>
    <n v="10101"/>
    <x v="9587"/>
    <x v="73"/>
    <n v="1200"/>
    <d v="2020-04-01T20:07:24"/>
    <x v="1"/>
  </r>
  <r>
    <n v="64415"/>
    <n v="11407"/>
    <x v="9588"/>
    <x v="25"/>
    <n v="1200"/>
    <d v="2020-02-01T00:50:26"/>
    <x v="1"/>
  </r>
  <r>
    <n v="64418"/>
    <n v="2747"/>
    <x v="9589"/>
    <x v="42"/>
    <n v="1200"/>
    <d v="2020-03-01T00:37:25"/>
    <x v="1"/>
  </r>
  <r>
    <n v="64421"/>
    <n v="9008"/>
    <x v="9590"/>
    <x v="55"/>
    <n v="960"/>
    <d v="2020-03-02T11:02:51"/>
    <x v="1"/>
  </r>
  <r>
    <n v="64425"/>
    <n v="5534"/>
    <x v="9591"/>
    <x v="82"/>
    <n v="1200"/>
    <d v="2020-04-02T11:06:10"/>
    <x v="1"/>
  </r>
  <r>
    <n v="64429"/>
    <n v="13978"/>
    <x v="9592"/>
    <x v="77"/>
    <n v="1200"/>
    <d v="2020-04-02T01:07:47"/>
    <x v="1"/>
  </r>
  <r>
    <n v="64433"/>
    <n v="5077"/>
    <x v="9593"/>
    <x v="2"/>
    <n v="1200"/>
    <d v="2020-01-01T14:40:24"/>
    <x v="1"/>
  </r>
  <r>
    <n v="64440"/>
    <n v="8955"/>
    <x v="9594"/>
    <x v="47"/>
    <n v="0"/>
    <d v="2020-03-01T03:50:25"/>
    <x v="1"/>
  </r>
  <r>
    <n v="64441"/>
    <n v="339"/>
    <x v="9595"/>
    <x v="41"/>
    <n v="1200"/>
    <d v="2020-02-02T14:27:03"/>
    <x v="1"/>
  </r>
  <r>
    <n v="64442"/>
    <n v="10136"/>
    <x v="9596"/>
    <x v="62"/>
    <n v="1200"/>
    <d v="2020-04-01T05:07:47"/>
    <x v="1"/>
  </r>
  <r>
    <n v="64449"/>
    <n v="3223"/>
    <x v="9597"/>
    <x v="29"/>
    <n v="1200"/>
    <d v="2020-02-01T06:12:47"/>
    <x v="1"/>
  </r>
  <r>
    <n v="64455"/>
    <n v="7076"/>
    <x v="9598"/>
    <x v="88"/>
    <n v="0"/>
    <d v="2020-05-01T01:11:11"/>
    <x v="1"/>
  </r>
  <r>
    <n v="64462"/>
    <n v="1967"/>
    <x v="9599"/>
    <x v="1"/>
    <n v="1200"/>
    <d v="2020-01-01T10:14:24"/>
    <x v="1"/>
  </r>
  <r>
    <n v="64467"/>
    <n v="8094"/>
    <x v="9600"/>
    <x v="25"/>
    <n v="1200"/>
    <d v="2020-02-01T00:50:26"/>
    <x v="1"/>
  </r>
  <r>
    <n v="64474"/>
    <n v="4656"/>
    <x v="9601"/>
    <x v="18"/>
    <n v="1200"/>
    <d v="2020-01-05T00:28:44"/>
    <x v="1"/>
  </r>
  <r>
    <n v="64478"/>
    <n v="4031"/>
    <x v="9602"/>
    <x v="46"/>
    <n v="1200"/>
    <d v="2020-03-01T03:08:48"/>
    <x v="1"/>
  </r>
  <r>
    <n v="64481"/>
    <n v="12025"/>
    <x v="9603"/>
    <x v="20"/>
    <n v="1200"/>
    <d v="2020-01-05T12:38:03"/>
    <x v="1"/>
  </r>
  <r>
    <n v="64499"/>
    <n v="9042"/>
    <x v="9604"/>
    <x v="61"/>
    <n v="1200"/>
    <d v="2020-04-01T04:40:51"/>
    <x v="1"/>
  </r>
  <r>
    <n v="64503"/>
    <n v="11659"/>
    <x v="9605"/>
    <x v="18"/>
    <n v="1200"/>
    <d v="2020-01-05T00:28:44"/>
    <x v="1"/>
  </r>
  <r>
    <n v="64509"/>
    <n v="5159"/>
    <x v="9606"/>
    <x v="47"/>
    <n v="0"/>
    <d v="2020-03-01T03:50:25"/>
    <x v="1"/>
  </r>
  <r>
    <n v="64510"/>
    <n v="4410"/>
    <x v="9607"/>
    <x v="6"/>
    <n v="1200"/>
    <d v="2020-01-02T09:54:11"/>
    <x v="1"/>
  </r>
  <r>
    <n v="64511"/>
    <n v="5707"/>
    <x v="9608"/>
    <x v="34"/>
    <n v="1200"/>
    <d v="2020-02-01T16:58:17"/>
    <x v="1"/>
  </r>
  <r>
    <n v="64516"/>
    <n v="11343"/>
    <x v="9609"/>
    <x v="76"/>
    <n v="1200"/>
    <d v="2020-04-01T23:15:30"/>
    <x v="1"/>
  </r>
  <r>
    <n v="64519"/>
    <n v="6749"/>
    <x v="9610"/>
    <x v="65"/>
    <n v="1200"/>
    <d v="2020-04-01T08:02:05"/>
    <x v="1"/>
  </r>
  <r>
    <n v="64520"/>
    <n v="6532"/>
    <x v="9611"/>
    <x v="78"/>
    <n v="1200"/>
    <d v="2020-04-02T03:01:14"/>
    <x v="1"/>
  </r>
  <r>
    <n v="64524"/>
    <n v="13638"/>
    <x v="9612"/>
    <x v="13"/>
    <n v="1200"/>
    <d v="2020-01-03T09:32:30"/>
    <x v="1"/>
  </r>
  <r>
    <n v="64537"/>
    <n v="8569"/>
    <x v="9613"/>
    <x v="44"/>
    <n v="1200"/>
    <d v="2020-03-01T02:31:49"/>
    <x v="1"/>
  </r>
  <r>
    <n v="64547"/>
    <n v="5561"/>
    <x v="9614"/>
    <x v="84"/>
    <n v="1200"/>
    <d v="2020-05-01T00:22:54"/>
    <x v="1"/>
  </r>
  <r>
    <n v="64549"/>
    <n v="6236"/>
    <x v="9615"/>
    <x v="61"/>
    <n v="1200"/>
    <d v="2020-04-01T04:40:51"/>
    <x v="1"/>
  </r>
  <r>
    <n v="64562"/>
    <n v="130"/>
    <x v="9616"/>
    <x v="37"/>
    <n v="1200"/>
    <d v="2020-02-01T20:26:19"/>
    <x v="1"/>
  </r>
  <r>
    <n v="64569"/>
    <n v="6570"/>
    <x v="9617"/>
    <x v="98"/>
    <n v="1200"/>
    <d v="2020-05-02T20:11:47"/>
    <x v="1"/>
  </r>
  <r>
    <n v="64574"/>
    <n v="7373"/>
    <x v="9618"/>
    <x v="36"/>
    <n v="1200"/>
    <d v="2020-02-01T20:07:26"/>
    <x v="1"/>
  </r>
  <r>
    <n v="64579"/>
    <n v="6323"/>
    <x v="9619"/>
    <x v="63"/>
    <n v="1200"/>
    <d v="2020-04-01T06:03:34"/>
    <x v="1"/>
  </r>
  <r>
    <n v="64586"/>
    <n v="8815"/>
    <x v="9620"/>
    <x v="67"/>
    <n v="1200"/>
    <d v="2020-04-01T09:22:59"/>
    <x v="1"/>
  </r>
  <r>
    <n v="64595"/>
    <n v="11462"/>
    <x v="9621"/>
    <x v="8"/>
    <n v="1200"/>
    <d v="2020-01-02T20:35:56"/>
    <x v="1"/>
  </r>
  <r>
    <n v="64598"/>
    <n v="1249"/>
    <x v="9622"/>
    <x v="28"/>
    <n v="1200"/>
    <d v="2020-02-01T04:36:39"/>
    <x v="1"/>
  </r>
  <r>
    <n v="64605"/>
    <n v="2681"/>
    <x v="9623"/>
    <x v="21"/>
    <n v="1200"/>
    <d v="2020-01-06T03:03:37"/>
    <x v="1"/>
  </r>
  <r>
    <n v="64607"/>
    <n v="5722"/>
    <x v="9624"/>
    <x v="24"/>
    <n v="1200"/>
    <d v="2020-02-01T00:42:44"/>
    <x v="1"/>
  </r>
  <r>
    <n v="64608"/>
    <n v="12230"/>
    <x v="9625"/>
    <x v="2"/>
    <n v="1200"/>
    <d v="2020-01-01T14:40:24"/>
    <x v="1"/>
  </r>
  <r>
    <n v="64615"/>
    <n v="7076"/>
    <x v="9626"/>
    <x v="22"/>
    <n v="1200"/>
    <d v="2020-01-08T11:25:59"/>
    <x v="1"/>
  </r>
  <r>
    <n v="64626"/>
    <n v="11963"/>
    <x v="9627"/>
    <x v="79"/>
    <n v="1200"/>
    <d v="2020-04-02T03:36:14"/>
    <x v="1"/>
  </r>
  <r>
    <n v="64627"/>
    <n v="10053"/>
    <x v="9628"/>
    <x v="75"/>
    <n v="1200"/>
    <d v="2020-04-01T22:09:26"/>
    <x v="1"/>
  </r>
  <r>
    <n v="64635"/>
    <n v="9646"/>
    <x v="9629"/>
    <x v="10"/>
    <n v="1200"/>
    <d v="2020-01-03T00:27:51"/>
    <x v="1"/>
  </r>
  <r>
    <n v="64648"/>
    <n v="6105"/>
    <x v="9630"/>
    <x v="72"/>
    <n v="1200"/>
    <d v="2020-04-01T18:07:44"/>
    <x v="1"/>
  </r>
  <r>
    <n v="64650"/>
    <n v="1423"/>
    <x v="9631"/>
    <x v="94"/>
    <n v="1200"/>
    <d v="2020-05-01T22:03:18"/>
    <x v="1"/>
  </r>
  <r>
    <n v="64660"/>
    <n v="516"/>
    <x v="9632"/>
    <x v="26"/>
    <n v="1200"/>
    <d v="2020-02-01T00:55:25"/>
    <x v="1"/>
  </r>
  <r>
    <n v="64665"/>
    <n v="4379"/>
    <x v="9633"/>
    <x v="24"/>
    <n v="1200"/>
    <d v="2020-02-01T00:42:44"/>
    <x v="1"/>
  </r>
  <r>
    <n v="64678"/>
    <n v="3984"/>
    <x v="9634"/>
    <x v="37"/>
    <n v="1200"/>
    <d v="2020-02-01T20:26:19"/>
    <x v="1"/>
  </r>
  <r>
    <n v="64685"/>
    <n v="12872"/>
    <x v="9635"/>
    <x v="42"/>
    <n v="1200"/>
    <d v="2020-03-01T00:37:25"/>
    <x v="1"/>
  </r>
  <r>
    <n v="64689"/>
    <n v="11407"/>
    <x v="9636"/>
    <x v="54"/>
    <n v="1200"/>
    <d v="2020-03-01T22:02:15"/>
    <x v="1"/>
  </r>
  <r>
    <n v="64693"/>
    <n v="8929"/>
    <x v="9637"/>
    <x v="41"/>
    <n v="1200"/>
    <d v="2020-02-02T14:27:03"/>
    <x v="1"/>
  </r>
  <r>
    <n v="64697"/>
    <n v="3757"/>
    <x v="9638"/>
    <x v="52"/>
    <n v="1200"/>
    <d v="2020-03-01T13:39:30"/>
    <x v="1"/>
  </r>
  <r>
    <n v="64704"/>
    <n v="7847"/>
    <x v="9639"/>
    <x v="94"/>
    <n v="1200"/>
    <d v="2020-05-01T22:03:18"/>
    <x v="1"/>
  </r>
  <r>
    <n v="64706"/>
    <n v="6239"/>
    <x v="9640"/>
    <x v="96"/>
    <n v="1200"/>
    <d v="2020-05-02T00:48:23"/>
    <x v="1"/>
  </r>
  <r>
    <n v="64719"/>
    <n v="5751"/>
    <x v="9641"/>
    <x v="13"/>
    <n v="1200"/>
    <d v="2020-01-03T09:32:30"/>
    <x v="1"/>
  </r>
  <r>
    <n v="64724"/>
    <n v="12447"/>
    <x v="9642"/>
    <x v="71"/>
    <n v="1200"/>
    <d v="2020-04-01T15:04:54"/>
    <x v="1"/>
  </r>
  <r>
    <n v="64730"/>
    <n v="7207"/>
    <x v="9643"/>
    <x v="9"/>
    <n v="1200"/>
    <d v="2020-01-02T21:01:44"/>
    <x v="1"/>
  </r>
  <r>
    <n v="64732"/>
    <n v="3147"/>
    <x v="9644"/>
    <x v="87"/>
    <n v="0"/>
    <d v="2020-05-01T00:47:34"/>
    <x v="1"/>
  </r>
  <r>
    <n v="64735"/>
    <n v="6308"/>
    <x v="9645"/>
    <x v="61"/>
    <n v="1200"/>
    <d v="2020-04-01T04:40:51"/>
    <x v="1"/>
  </r>
  <r>
    <n v="64742"/>
    <n v="8836"/>
    <x v="9646"/>
    <x v="87"/>
    <n v="1200"/>
    <d v="2020-05-01T00:47:34"/>
    <x v="1"/>
  </r>
  <r>
    <n v="64744"/>
    <n v="10101"/>
    <x v="9647"/>
    <x v="47"/>
    <n v="1200"/>
    <d v="2020-03-01T03:50:25"/>
    <x v="1"/>
  </r>
  <r>
    <n v="64747"/>
    <n v="11344"/>
    <x v="9648"/>
    <x v="74"/>
    <n v="1200"/>
    <d v="2020-04-01T20:15:29"/>
    <x v="1"/>
  </r>
  <r>
    <n v="64754"/>
    <n v="10101"/>
    <x v="9649"/>
    <x v="80"/>
    <n v="1200"/>
    <d v="2020-04-02T03:39:16"/>
    <x v="1"/>
  </r>
  <r>
    <n v="64758"/>
    <n v="4787"/>
    <x v="9650"/>
    <x v="43"/>
    <n v="1200"/>
    <d v="2020-03-01T01:41:28"/>
    <x v="1"/>
  </r>
  <r>
    <n v="64760"/>
    <n v="5080"/>
    <x v="9651"/>
    <x v="2"/>
    <n v="1200"/>
    <d v="2020-01-01T14:40:24"/>
    <x v="1"/>
  </r>
  <r>
    <n v="64785"/>
    <n v="11484"/>
    <x v="9652"/>
    <x v="67"/>
    <n v="1200"/>
    <d v="2020-04-01T09:22:59"/>
    <x v="1"/>
  </r>
  <r>
    <n v="64791"/>
    <n v="6761"/>
    <x v="9653"/>
    <x v="19"/>
    <n v="1200"/>
    <d v="2020-01-05T05:18:14"/>
    <x v="1"/>
  </r>
  <r>
    <n v="64797"/>
    <n v="10053"/>
    <x v="9654"/>
    <x v="91"/>
    <n v="1200"/>
    <d v="2020-05-01T09:54:24"/>
    <x v="1"/>
  </r>
  <r>
    <n v="64802"/>
    <n v="1534"/>
    <x v="9655"/>
    <x v="58"/>
    <n v="1200"/>
    <d v="2020-04-01T00:30:36"/>
    <x v="1"/>
  </r>
  <r>
    <n v="64808"/>
    <n v="9029"/>
    <x v="9656"/>
    <x v="71"/>
    <n v="1200"/>
    <d v="2020-04-01T15:04:54"/>
    <x v="1"/>
  </r>
  <r>
    <n v="64811"/>
    <n v="11963"/>
    <x v="9657"/>
    <x v="79"/>
    <n v="1200"/>
    <d v="2020-04-02T03:36:14"/>
    <x v="1"/>
  </r>
  <r>
    <n v="64818"/>
    <n v="4708"/>
    <x v="9658"/>
    <x v="59"/>
    <n v="1200"/>
    <d v="2020-04-01T01:32:09"/>
    <x v="1"/>
  </r>
  <r>
    <n v="64820"/>
    <n v="105"/>
    <x v="9659"/>
    <x v="61"/>
    <n v="1200"/>
    <d v="2020-04-01T04:40:51"/>
    <x v="1"/>
  </r>
  <r>
    <n v="64826"/>
    <n v="8005"/>
    <x v="9660"/>
    <x v="21"/>
    <n v="1200"/>
    <d v="2020-01-06T03:03:37"/>
    <x v="1"/>
  </r>
  <r>
    <n v="64830"/>
    <n v="11682"/>
    <x v="9661"/>
    <x v="17"/>
    <n v="0"/>
    <d v="2020-01-04T17:53:50"/>
    <x v="1"/>
  </r>
  <r>
    <n v="64838"/>
    <n v="9817"/>
    <x v="9662"/>
    <x v="88"/>
    <n v="1200"/>
    <d v="2020-05-01T01:11:11"/>
    <x v="1"/>
  </r>
  <r>
    <n v="64843"/>
    <n v="1502"/>
    <x v="9663"/>
    <x v="70"/>
    <n v="1200"/>
    <d v="2020-04-01T14:24:03"/>
    <x v="1"/>
  </r>
  <r>
    <n v="64848"/>
    <n v="3859"/>
    <x v="9664"/>
    <x v="17"/>
    <n v="1200"/>
    <d v="2020-01-04T17:53:50"/>
    <x v="1"/>
  </r>
  <r>
    <n v="64853"/>
    <n v="7606"/>
    <x v="9665"/>
    <x v="77"/>
    <n v="1200"/>
    <d v="2020-04-02T01:07:47"/>
    <x v="1"/>
  </r>
  <r>
    <n v="64858"/>
    <n v="12184"/>
    <x v="9666"/>
    <x v="19"/>
    <n v="1200"/>
    <d v="2020-01-05T05:18:14"/>
    <x v="1"/>
  </r>
  <r>
    <n v="64864"/>
    <n v="13868"/>
    <x v="9667"/>
    <x v="96"/>
    <n v="1200"/>
    <d v="2020-05-02T00:48:23"/>
    <x v="1"/>
  </r>
  <r>
    <n v="64867"/>
    <n v="10500"/>
    <x v="9668"/>
    <x v="38"/>
    <n v="1200"/>
    <d v="2020-02-02T02:00:28"/>
    <x v="1"/>
  </r>
  <r>
    <n v="64874"/>
    <n v="13368"/>
    <x v="9669"/>
    <x v="37"/>
    <n v="1200"/>
    <d v="2020-02-01T20:26:19"/>
    <x v="1"/>
  </r>
  <r>
    <n v="64876"/>
    <n v="13978"/>
    <x v="9670"/>
    <x v="97"/>
    <n v="1200"/>
    <d v="2020-05-02T19:03:55"/>
    <x v="1"/>
  </r>
  <r>
    <n v="64879"/>
    <n v="6864"/>
    <x v="9671"/>
    <x v="31"/>
    <n v="960"/>
    <d v="2020-02-01T12:28:20"/>
    <x v="1"/>
  </r>
  <r>
    <n v="64883"/>
    <n v="9132"/>
    <x v="9672"/>
    <x v="49"/>
    <n v="1200"/>
    <d v="2020-03-01T04:19:28"/>
    <x v="1"/>
  </r>
  <r>
    <n v="64890"/>
    <n v="6761"/>
    <x v="9673"/>
    <x v="87"/>
    <n v="1200"/>
    <d v="2020-05-01T00:47:34"/>
    <x v="1"/>
  </r>
  <r>
    <n v="64906"/>
    <n v="6751"/>
    <x v="9674"/>
    <x v="76"/>
    <n v="1200"/>
    <d v="2020-04-01T23:15:30"/>
    <x v="1"/>
  </r>
  <r>
    <n v="64910"/>
    <n v="5691"/>
    <x v="9675"/>
    <x v="25"/>
    <n v="1200"/>
    <d v="2020-02-01T00:50:26"/>
    <x v="1"/>
  </r>
  <r>
    <n v="64913"/>
    <n v="1911"/>
    <x v="9676"/>
    <x v="13"/>
    <n v="1200"/>
    <d v="2020-01-03T09:32:30"/>
    <x v="1"/>
  </r>
  <r>
    <n v="64915"/>
    <n v="13382"/>
    <x v="9677"/>
    <x v="81"/>
    <n v="1200"/>
    <d v="2020-04-02T07:27:48"/>
    <x v="1"/>
  </r>
  <r>
    <n v="64926"/>
    <n v="9042"/>
    <x v="9678"/>
    <x v="89"/>
    <n v="960"/>
    <d v="2020-05-01T04:46:57"/>
    <x v="1"/>
  </r>
  <r>
    <n v="64931"/>
    <n v="1518"/>
    <x v="9679"/>
    <x v="82"/>
    <n v="1200"/>
    <d v="2020-04-02T11:06:10"/>
    <x v="1"/>
  </r>
  <r>
    <n v="64937"/>
    <n v="12872"/>
    <x v="9680"/>
    <x v="41"/>
    <n v="1200"/>
    <d v="2020-02-02T14:27:03"/>
    <x v="1"/>
  </r>
  <r>
    <n v="64944"/>
    <n v="3112"/>
    <x v="9681"/>
    <x v="82"/>
    <n v="1200"/>
    <d v="2020-04-02T11:06:10"/>
    <x v="1"/>
  </r>
  <r>
    <n v="64949"/>
    <n v="5794"/>
    <x v="9682"/>
    <x v="40"/>
    <n v="1200"/>
    <d v="2020-02-02T09:01:36"/>
    <x v="1"/>
  </r>
  <r>
    <n v="64951"/>
    <n v="591"/>
    <x v="9683"/>
    <x v="95"/>
    <n v="1200"/>
    <d v="2020-05-01T23:27:05"/>
    <x v="1"/>
  </r>
  <r>
    <n v="64956"/>
    <n v="8051"/>
    <x v="9684"/>
    <x v="6"/>
    <n v="1200"/>
    <d v="2020-01-02T09:54:11"/>
    <x v="1"/>
  </r>
  <r>
    <n v="64959"/>
    <n v="3179"/>
    <x v="9685"/>
    <x v="71"/>
    <n v="1200"/>
    <d v="2020-04-01T15:04:54"/>
    <x v="1"/>
  </r>
  <r>
    <n v="64964"/>
    <n v="4379"/>
    <x v="9686"/>
    <x v="74"/>
    <n v="1200"/>
    <d v="2020-04-01T20:15:29"/>
    <x v="1"/>
  </r>
  <r>
    <n v="64970"/>
    <n v="11309"/>
    <x v="9687"/>
    <x v="54"/>
    <n v="960"/>
    <d v="2020-03-01T22:02:15"/>
    <x v="1"/>
  </r>
  <r>
    <n v="64972"/>
    <n v="7897"/>
    <x v="9688"/>
    <x v="17"/>
    <n v="1200"/>
    <d v="2020-01-04T17:53:50"/>
    <x v="1"/>
  </r>
  <r>
    <n v="64973"/>
    <n v="8293"/>
    <x v="9689"/>
    <x v="3"/>
    <n v="1200"/>
    <d v="2020-01-01T20:43:56"/>
    <x v="1"/>
  </r>
  <r>
    <n v="64979"/>
    <n v="13691"/>
    <x v="9690"/>
    <x v="84"/>
    <n v="1200"/>
    <d v="2020-05-01T00:22:54"/>
    <x v="1"/>
  </r>
  <r>
    <n v="64981"/>
    <n v="6775"/>
    <x v="9691"/>
    <x v="98"/>
    <n v="1200"/>
    <d v="2020-05-02T20:11:47"/>
    <x v="1"/>
  </r>
  <r>
    <n v="64986"/>
    <n v="3899"/>
    <x v="9692"/>
    <x v="2"/>
    <n v="1200"/>
    <d v="2020-01-01T14:40:24"/>
    <x v="1"/>
  </r>
  <r>
    <n v="64997"/>
    <n v="1162"/>
    <x v="9693"/>
    <x v="72"/>
    <n v="1200"/>
    <d v="2020-04-01T18:07:44"/>
    <x v="1"/>
  </r>
  <r>
    <n v="65003"/>
    <n v="11769"/>
    <x v="9694"/>
    <x v="28"/>
    <n v="1200"/>
    <d v="2020-02-01T04:36:39"/>
    <x v="1"/>
  </r>
  <r>
    <n v="65009"/>
    <n v="10212"/>
    <x v="9695"/>
    <x v="18"/>
    <n v="0"/>
    <d v="2020-01-05T00:28:44"/>
    <x v="1"/>
  </r>
  <r>
    <n v="65015"/>
    <n v="13691"/>
    <x v="9696"/>
    <x v="13"/>
    <n v="1200"/>
    <d v="2020-01-03T09:32:30"/>
    <x v="1"/>
  </r>
  <r>
    <n v="65020"/>
    <n v="2900"/>
    <x v="9697"/>
    <x v="41"/>
    <n v="960"/>
    <d v="2020-02-02T14:27:03"/>
    <x v="1"/>
  </r>
  <r>
    <n v="65022"/>
    <n v="12294"/>
    <x v="9698"/>
    <x v="81"/>
    <n v="1200"/>
    <d v="2020-04-02T07:27:48"/>
    <x v="1"/>
  </r>
  <r>
    <n v="65027"/>
    <n v="10065"/>
    <x v="9699"/>
    <x v="95"/>
    <n v="1200"/>
    <d v="2020-05-01T23:27:05"/>
    <x v="1"/>
  </r>
  <r>
    <n v="65031"/>
    <n v="11733"/>
    <x v="9700"/>
    <x v="25"/>
    <n v="1200"/>
    <d v="2020-02-01T00:50:26"/>
    <x v="1"/>
  </r>
  <r>
    <n v="65045"/>
    <n v="4456"/>
    <x v="9701"/>
    <x v="22"/>
    <n v="1200"/>
    <d v="2020-01-08T11:25:59"/>
    <x v="1"/>
  </r>
  <r>
    <n v="65051"/>
    <n v="4031"/>
    <x v="9702"/>
    <x v="66"/>
    <n v="0"/>
    <d v="2020-04-01T08:06:25"/>
    <x v="1"/>
  </r>
  <r>
    <n v="65061"/>
    <n v="7238"/>
    <x v="9703"/>
    <x v="24"/>
    <n v="1200"/>
    <d v="2020-02-01T00:42:44"/>
    <x v="1"/>
  </r>
  <r>
    <n v="65063"/>
    <n v="5951"/>
    <x v="9704"/>
    <x v="49"/>
    <n v="1200"/>
    <d v="2020-03-01T04:19:28"/>
    <x v="1"/>
  </r>
  <r>
    <n v="65069"/>
    <n v="13413"/>
    <x v="9705"/>
    <x v="34"/>
    <n v="1200"/>
    <d v="2020-02-01T16:58:17"/>
    <x v="1"/>
  </r>
  <r>
    <n v="65071"/>
    <n v="4147"/>
    <x v="9706"/>
    <x v="81"/>
    <n v="960"/>
    <d v="2020-04-02T07:27:48"/>
    <x v="1"/>
  </r>
  <r>
    <n v="65074"/>
    <n v="13379"/>
    <x v="9707"/>
    <x v="95"/>
    <n v="1200"/>
    <d v="2020-05-01T23:27:05"/>
    <x v="1"/>
  </r>
  <r>
    <n v="65080"/>
    <n v="3670"/>
    <x v="9708"/>
    <x v="19"/>
    <n v="1200"/>
    <d v="2020-01-05T05:18:14"/>
    <x v="1"/>
  </r>
  <r>
    <n v="65090"/>
    <n v="8062"/>
    <x v="9709"/>
    <x v="21"/>
    <n v="1200"/>
    <d v="2020-01-06T03:03:37"/>
    <x v="1"/>
  </r>
  <r>
    <n v="65100"/>
    <n v="13011"/>
    <x v="9710"/>
    <x v="15"/>
    <n v="1200"/>
    <d v="2020-01-03T17:47:43"/>
    <x v="1"/>
  </r>
  <r>
    <n v="65105"/>
    <n v="13132"/>
    <x v="9711"/>
    <x v="43"/>
    <n v="1200"/>
    <d v="2020-03-01T01:41:28"/>
    <x v="1"/>
  </r>
  <r>
    <n v="65108"/>
    <n v="13011"/>
    <x v="9712"/>
    <x v="45"/>
    <n v="1200"/>
    <d v="2020-03-01T02:42:51"/>
    <x v="1"/>
  </r>
  <r>
    <n v="65111"/>
    <n v="9663"/>
    <x v="9713"/>
    <x v="55"/>
    <n v="1200"/>
    <d v="2020-03-02T11:02:51"/>
    <x v="1"/>
  </r>
  <r>
    <n v="65112"/>
    <n v="13156"/>
    <x v="9714"/>
    <x v="18"/>
    <n v="0"/>
    <d v="2020-01-05T00:28:44"/>
    <x v="1"/>
  </r>
  <r>
    <n v="65114"/>
    <n v="12589"/>
    <x v="9715"/>
    <x v="36"/>
    <n v="1200"/>
    <d v="2020-02-01T20:07:26"/>
    <x v="1"/>
  </r>
  <r>
    <n v="65127"/>
    <n v="11094"/>
    <x v="9716"/>
    <x v="55"/>
    <n v="1200"/>
    <d v="2020-03-02T11:02:51"/>
    <x v="1"/>
  </r>
  <r>
    <n v="65128"/>
    <n v="4567"/>
    <x v="9717"/>
    <x v="37"/>
    <n v="0"/>
    <d v="2020-02-01T20:26:19"/>
    <x v="1"/>
  </r>
  <r>
    <n v="65131"/>
    <n v="712"/>
    <x v="9718"/>
    <x v="77"/>
    <n v="1200"/>
    <d v="2020-04-02T01:07:47"/>
    <x v="1"/>
  </r>
  <r>
    <n v="65142"/>
    <n v="1021"/>
    <x v="9719"/>
    <x v="88"/>
    <n v="1200"/>
    <d v="2020-05-01T01:11:11"/>
    <x v="1"/>
  </r>
  <r>
    <n v="65153"/>
    <n v="12157"/>
    <x v="9720"/>
    <x v="83"/>
    <n v="1200"/>
    <d v="2020-04-03T02:53:41"/>
    <x v="1"/>
  </r>
  <r>
    <n v="65165"/>
    <n v="5171"/>
    <x v="9721"/>
    <x v="64"/>
    <n v="1200"/>
    <d v="2020-04-01T06:34:29"/>
    <x v="1"/>
  </r>
  <r>
    <n v="65166"/>
    <n v="712"/>
    <x v="9722"/>
    <x v="79"/>
    <n v="1200"/>
    <d v="2020-04-02T03:36:14"/>
    <x v="1"/>
  </r>
  <r>
    <n v="65171"/>
    <n v="6918"/>
    <x v="9723"/>
    <x v="9"/>
    <n v="1200"/>
    <d v="2020-01-02T21:01:44"/>
    <x v="1"/>
  </r>
  <r>
    <n v="65183"/>
    <n v="4273"/>
    <x v="9724"/>
    <x v="24"/>
    <n v="1200"/>
    <d v="2020-02-01T00:42:44"/>
    <x v="1"/>
  </r>
  <r>
    <n v="65186"/>
    <n v="729"/>
    <x v="9725"/>
    <x v="54"/>
    <n v="1200"/>
    <d v="2020-03-01T22:02:15"/>
    <x v="1"/>
  </r>
  <r>
    <n v="65190"/>
    <n v="13379"/>
    <x v="9726"/>
    <x v="34"/>
    <n v="0"/>
    <d v="2020-02-01T16:58:17"/>
    <x v="1"/>
  </r>
  <r>
    <n v="65191"/>
    <n v="6176"/>
    <x v="9727"/>
    <x v="48"/>
    <n v="1200"/>
    <d v="2020-03-01T03:58:30"/>
    <x v="1"/>
  </r>
  <r>
    <n v="65201"/>
    <n v="8051"/>
    <x v="9728"/>
    <x v="61"/>
    <n v="1200"/>
    <d v="2020-04-01T04:40:51"/>
    <x v="1"/>
  </r>
  <r>
    <n v="65207"/>
    <n v="7611"/>
    <x v="9729"/>
    <x v="4"/>
    <n v="1200"/>
    <d v="2020-01-02T00:57:53"/>
    <x v="1"/>
  </r>
  <r>
    <n v="65213"/>
    <n v="1884"/>
    <x v="9730"/>
    <x v="80"/>
    <n v="1200"/>
    <d v="2020-04-02T03:39:16"/>
    <x v="1"/>
  </r>
  <r>
    <n v="65220"/>
    <n v="765"/>
    <x v="9731"/>
    <x v="26"/>
    <n v="1200"/>
    <d v="2020-02-01T00:55:25"/>
    <x v="1"/>
  </r>
  <r>
    <n v="65227"/>
    <n v="10943"/>
    <x v="9732"/>
    <x v="81"/>
    <n v="1200"/>
    <d v="2020-04-02T07:27:48"/>
    <x v="1"/>
  </r>
  <r>
    <n v="65228"/>
    <n v="584"/>
    <x v="9733"/>
    <x v="8"/>
    <n v="1200"/>
    <d v="2020-01-02T20:35:56"/>
    <x v="1"/>
  </r>
  <r>
    <n v="65230"/>
    <n v="12994"/>
    <x v="9734"/>
    <x v="31"/>
    <n v="1200"/>
    <d v="2020-02-01T12:28:20"/>
    <x v="1"/>
  </r>
  <r>
    <n v="65242"/>
    <n v="3789"/>
    <x v="9735"/>
    <x v="63"/>
    <n v="0"/>
    <d v="2020-04-01T06:03:34"/>
    <x v="1"/>
  </r>
  <r>
    <n v="65243"/>
    <n v="8332"/>
    <x v="9736"/>
    <x v="4"/>
    <n v="960"/>
    <d v="2020-01-02T00:57:53"/>
    <x v="1"/>
  </r>
  <r>
    <n v="65252"/>
    <n v="1851"/>
    <x v="9737"/>
    <x v="52"/>
    <n v="0"/>
    <d v="2020-03-01T13:39:30"/>
    <x v="1"/>
  </r>
  <r>
    <n v="65254"/>
    <n v="6196"/>
    <x v="9738"/>
    <x v="50"/>
    <n v="960"/>
    <d v="2020-03-01T05:23:13"/>
    <x v="1"/>
  </r>
  <r>
    <n v="65256"/>
    <n v="565"/>
    <x v="9739"/>
    <x v="17"/>
    <n v="1200"/>
    <d v="2020-01-04T17:53:50"/>
    <x v="1"/>
  </r>
  <r>
    <n v="65261"/>
    <n v="8869"/>
    <x v="9740"/>
    <x v="97"/>
    <n v="1200"/>
    <d v="2020-05-02T19:03:55"/>
    <x v="1"/>
  </r>
  <r>
    <n v="65269"/>
    <n v="1236"/>
    <x v="9741"/>
    <x v="19"/>
    <n v="1200"/>
    <d v="2020-01-05T05:18:14"/>
    <x v="1"/>
  </r>
  <r>
    <n v="65279"/>
    <n v="1518"/>
    <x v="9742"/>
    <x v="95"/>
    <n v="0"/>
    <d v="2020-05-01T23:27:05"/>
    <x v="1"/>
  </r>
  <r>
    <n v="65285"/>
    <n v="12025"/>
    <x v="9743"/>
    <x v="83"/>
    <n v="1200"/>
    <d v="2020-04-03T02:53:41"/>
    <x v="1"/>
  </r>
  <r>
    <n v="65287"/>
    <n v="10474"/>
    <x v="9744"/>
    <x v="18"/>
    <n v="1200"/>
    <d v="2020-01-05T00:28:44"/>
    <x v="1"/>
  </r>
  <r>
    <n v="65293"/>
    <n v="11487"/>
    <x v="9745"/>
    <x v="82"/>
    <n v="1200"/>
    <d v="2020-04-02T11:06:10"/>
    <x v="1"/>
  </r>
  <r>
    <n v="65300"/>
    <n v="3518"/>
    <x v="9746"/>
    <x v="43"/>
    <n v="1200"/>
    <d v="2020-03-01T01:41:28"/>
    <x v="1"/>
  </r>
  <r>
    <n v="65305"/>
    <n v="9817"/>
    <x v="9747"/>
    <x v="60"/>
    <n v="1200"/>
    <d v="2020-04-01T03:55:51"/>
    <x v="1"/>
  </r>
  <r>
    <n v="65317"/>
    <n v="8051"/>
    <x v="9748"/>
    <x v="8"/>
    <n v="1200"/>
    <d v="2020-01-02T20:35:56"/>
    <x v="1"/>
  </r>
  <r>
    <n v="65319"/>
    <n v="1234"/>
    <x v="9749"/>
    <x v="71"/>
    <n v="1200"/>
    <d v="2020-04-01T15:04:54"/>
    <x v="1"/>
  </r>
  <r>
    <n v="65327"/>
    <n v="6232"/>
    <x v="9750"/>
    <x v="96"/>
    <n v="1200"/>
    <d v="2020-05-02T00:48:23"/>
    <x v="1"/>
  </r>
  <r>
    <n v="65330"/>
    <n v="570"/>
    <x v="9751"/>
    <x v="4"/>
    <n v="1200"/>
    <d v="2020-01-02T00:57:53"/>
    <x v="1"/>
  </r>
  <r>
    <n v="65334"/>
    <n v="7595"/>
    <x v="9752"/>
    <x v="44"/>
    <n v="1200"/>
    <d v="2020-03-01T02:31:49"/>
    <x v="1"/>
  </r>
  <r>
    <n v="65341"/>
    <n v="9132"/>
    <x v="9753"/>
    <x v="31"/>
    <n v="1200"/>
    <d v="2020-02-01T12:28:20"/>
    <x v="1"/>
  </r>
  <r>
    <n v="65356"/>
    <n v="5220"/>
    <x v="9754"/>
    <x v="35"/>
    <n v="1200"/>
    <d v="2020-02-01T18:08:42"/>
    <x v="1"/>
  </r>
  <r>
    <n v="65360"/>
    <n v="1084"/>
    <x v="9755"/>
    <x v="11"/>
    <n v="1200"/>
    <d v="2020-01-03T05:01:15"/>
    <x v="1"/>
  </r>
  <r>
    <n v="65364"/>
    <n v="1233"/>
    <x v="9756"/>
    <x v="66"/>
    <n v="960"/>
    <d v="2020-04-01T08:06:25"/>
    <x v="1"/>
  </r>
  <r>
    <n v="65373"/>
    <n v="7420"/>
    <x v="9757"/>
    <x v="38"/>
    <n v="1200"/>
    <d v="2020-02-02T02:00:28"/>
    <x v="1"/>
  </r>
  <r>
    <n v="65380"/>
    <n v="4549"/>
    <x v="9758"/>
    <x v="47"/>
    <n v="1200"/>
    <d v="2020-03-01T03:50:25"/>
    <x v="1"/>
  </r>
  <r>
    <n v="65381"/>
    <n v="13626"/>
    <x v="9759"/>
    <x v="15"/>
    <n v="1200"/>
    <d v="2020-01-03T17:47:43"/>
    <x v="1"/>
  </r>
  <r>
    <n v="65382"/>
    <n v="3646"/>
    <x v="9760"/>
    <x v="21"/>
    <n v="1200"/>
    <d v="2020-01-06T03:03:37"/>
    <x v="1"/>
  </r>
  <r>
    <n v="65386"/>
    <n v="1410"/>
    <x v="9761"/>
    <x v="54"/>
    <n v="1200"/>
    <d v="2020-03-01T22:02:15"/>
    <x v="1"/>
  </r>
  <r>
    <n v="65391"/>
    <n v="10360"/>
    <x v="9762"/>
    <x v="11"/>
    <n v="1200"/>
    <d v="2020-01-03T05:01:15"/>
    <x v="1"/>
  </r>
  <r>
    <n v="65392"/>
    <n v="1763"/>
    <x v="9763"/>
    <x v="41"/>
    <n v="1200"/>
    <d v="2020-02-02T14:27:03"/>
    <x v="1"/>
  </r>
  <r>
    <n v="65398"/>
    <n v="105"/>
    <x v="9764"/>
    <x v="89"/>
    <n v="1200"/>
    <d v="2020-05-01T04:46:57"/>
    <x v="1"/>
  </r>
  <r>
    <n v="65405"/>
    <n v="1201"/>
    <x v="9765"/>
    <x v="85"/>
    <n v="1200"/>
    <d v="2020-05-01T00:24:15"/>
    <x v="1"/>
  </r>
  <r>
    <n v="65406"/>
    <n v="2041"/>
    <x v="9766"/>
    <x v="24"/>
    <n v="1200"/>
    <d v="2020-02-01T00:42:44"/>
    <x v="1"/>
  </r>
  <r>
    <n v="65416"/>
    <n v="8588"/>
    <x v="9767"/>
    <x v="63"/>
    <n v="0"/>
    <d v="2020-04-01T06:03:34"/>
    <x v="1"/>
  </r>
  <r>
    <n v="65418"/>
    <n v="6864"/>
    <x v="9768"/>
    <x v="66"/>
    <n v="1200"/>
    <d v="2020-04-01T08:06:25"/>
    <x v="1"/>
  </r>
  <r>
    <n v="65421"/>
    <n v="5951"/>
    <x v="9769"/>
    <x v="75"/>
    <n v="1200"/>
    <d v="2020-04-01T22:09:26"/>
    <x v="1"/>
  </r>
  <r>
    <n v="65427"/>
    <n v="4223"/>
    <x v="9770"/>
    <x v="24"/>
    <n v="0"/>
    <d v="2020-02-01T00:42:44"/>
    <x v="1"/>
  </r>
  <r>
    <n v="65430"/>
    <n v="4147"/>
    <x v="9771"/>
    <x v="62"/>
    <n v="1200"/>
    <d v="2020-04-01T05:07:47"/>
    <x v="1"/>
  </r>
  <r>
    <n v="65444"/>
    <n v="13672"/>
    <x v="9772"/>
    <x v="97"/>
    <n v="960"/>
    <d v="2020-05-02T19:03:55"/>
    <x v="1"/>
  </r>
  <r>
    <n v="65450"/>
    <n v="6384"/>
    <x v="9773"/>
    <x v="45"/>
    <n v="1200"/>
    <d v="2020-03-01T02:42:51"/>
    <x v="1"/>
  </r>
  <r>
    <n v="65453"/>
    <n v="9853"/>
    <x v="9774"/>
    <x v="6"/>
    <n v="1200"/>
    <d v="2020-01-02T09:54:11"/>
    <x v="1"/>
  </r>
  <r>
    <n v="65457"/>
    <n v="213"/>
    <x v="9775"/>
    <x v="37"/>
    <n v="960"/>
    <d v="2020-02-01T20:26:19"/>
    <x v="1"/>
  </r>
  <r>
    <n v="65463"/>
    <n v="130"/>
    <x v="9776"/>
    <x v="67"/>
    <n v="1200"/>
    <d v="2020-04-01T09:22:59"/>
    <x v="1"/>
  </r>
  <r>
    <n v="65469"/>
    <n v="511"/>
    <x v="9777"/>
    <x v="50"/>
    <n v="1200"/>
    <d v="2020-03-01T05:23:13"/>
    <x v="1"/>
  </r>
  <r>
    <n v="65475"/>
    <n v="11487"/>
    <x v="9778"/>
    <x v="84"/>
    <n v="1200"/>
    <d v="2020-05-01T00:22:54"/>
    <x v="1"/>
  </r>
  <r>
    <n v="65477"/>
    <n v="5543"/>
    <x v="9779"/>
    <x v="74"/>
    <n v="960"/>
    <d v="2020-04-01T20:15:29"/>
    <x v="1"/>
  </r>
  <r>
    <n v="65484"/>
    <n v="862"/>
    <x v="9780"/>
    <x v="75"/>
    <n v="960"/>
    <d v="2020-04-01T22:09:26"/>
    <x v="1"/>
  </r>
  <r>
    <n v="65488"/>
    <n v="1940"/>
    <x v="9781"/>
    <x v="61"/>
    <n v="1200"/>
    <d v="2020-04-01T04:40:51"/>
    <x v="1"/>
  </r>
  <r>
    <n v="65492"/>
    <n v="10297"/>
    <x v="9782"/>
    <x v="79"/>
    <n v="1200"/>
    <d v="2020-04-02T03:36:14"/>
    <x v="1"/>
  </r>
  <r>
    <n v="65497"/>
    <n v="1249"/>
    <x v="9783"/>
    <x v="96"/>
    <n v="0"/>
    <d v="2020-05-02T00:48:23"/>
    <x v="1"/>
  </r>
  <r>
    <n v="65517"/>
    <n v="4787"/>
    <x v="9784"/>
    <x v="31"/>
    <n v="1200"/>
    <d v="2020-02-01T12:28:20"/>
    <x v="1"/>
  </r>
  <r>
    <n v="65519"/>
    <n v="3112"/>
    <x v="9785"/>
    <x v="52"/>
    <n v="960"/>
    <d v="2020-03-01T13:39:30"/>
    <x v="1"/>
  </r>
  <r>
    <n v="65523"/>
    <n v="7516"/>
    <x v="9786"/>
    <x v="24"/>
    <n v="1200"/>
    <d v="2020-02-01T00:42:44"/>
    <x v="1"/>
  </r>
  <r>
    <n v="65531"/>
    <n v="10809"/>
    <x v="9787"/>
    <x v="26"/>
    <n v="1200"/>
    <d v="2020-02-01T00:55:25"/>
    <x v="1"/>
  </r>
  <r>
    <n v="65537"/>
    <n v="12157"/>
    <x v="9788"/>
    <x v="88"/>
    <n v="1200"/>
    <d v="2020-05-01T01:11:11"/>
    <x v="1"/>
  </r>
  <r>
    <n v="65543"/>
    <n v="2909"/>
    <x v="9789"/>
    <x v="29"/>
    <n v="1200"/>
    <d v="2020-02-01T06:12:47"/>
    <x v="1"/>
  </r>
  <r>
    <n v="65544"/>
    <n v="1201"/>
    <x v="9790"/>
    <x v="55"/>
    <n v="1200"/>
    <d v="2020-03-02T11:02:51"/>
    <x v="1"/>
  </r>
  <r>
    <n v="65545"/>
    <n v="6707"/>
    <x v="9791"/>
    <x v="73"/>
    <n v="1200"/>
    <d v="2020-04-01T20:07:24"/>
    <x v="1"/>
  </r>
  <r>
    <n v="65550"/>
    <n v="3859"/>
    <x v="9792"/>
    <x v="22"/>
    <n v="0"/>
    <d v="2020-01-08T11:25:59"/>
    <x v="1"/>
  </r>
  <r>
    <n v="65554"/>
    <n v="6539"/>
    <x v="9793"/>
    <x v="10"/>
    <n v="1200"/>
    <d v="2020-01-03T00:27:51"/>
    <x v="1"/>
  </r>
  <r>
    <n v="65557"/>
    <n v="6232"/>
    <x v="9794"/>
    <x v="33"/>
    <n v="0"/>
    <d v="2020-02-01T15:32:18"/>
    <x v="1"/>
  </r>
  <r>
    <n v="65559"/>
    <n v="6954"/>
    <x v="9795"/>
    <x v="90"/>
    <n v="1200"/>
    <d v="2020-05-01T08:01:52"/>
    <x v="1"/>
  </r>
  <r>
    <n v="65561"/>
    <n v="13319"/>
    <x v="9796"/>
    <x v="68"/>
    <n v="1200"/>
    <d v="2020-04-01T10:18:25"/>
    <x v="1"/>
  </r>
  <r>
    <n v="65563"/>
    <n v="11916"/>
    <x v="9797"/>
    <x v="70"/>
    <n v="1200"/>
    <d v="2020-04-01T14:24:03"/>
    <x v="1"/>
  </r>
  <r>
    <n v="65568"/>
    <n v="5162"/>
    <x v="9798"/>
    <x v="4"/>
    <n v="1200"/>
    <d v="2020-01-02T00:57:53"/>
    <x v="1"/>
  </r>
  <r>
    <n v="65573"/>
    <n v="11960"/>
    <x v="9799"/>
    <x v="23"/>
    <n v="1200"/>
    <d v="2020-01-08T12:22:24"/>
    <x v="1"/>
  </r>
  <r>
    <n v="65578"/>
    <n v="6954"/>
    <x v="9800"/>
    <x v="84"/>
    <n v="1200"/>
    <d v="2020-05-01T00:22:54"/>
    <x v="1"/>
  </r>
  <r>
    <n v="65581"/>
    <n v="4689"/>
    <x v="9801"/>
    <x v="63"/>
    <n v="1200"/>
    <d v="2020-04-01T06:03:34"/>
    <x v="1"/>
  </r>
  <r>
    <n v="65592"/>
    <n v="3404"/>
    <x v="9802"/>
    <x v="4"/>
    <n v="1200"/>
    <d v="2020-01-02T00:57:53"/>
    <x v="1"/>
  </r>
  <r>
    <n v="65595"/>
    <n v="1675"/>
    <x v="9803"/>
    <x v="34"/>
    <n v="1200"/>
    <d v="2020-02-01T16:58:17"/>
    <x v="1"/>
  </r>
  <r>
    <n v="65600"/>
    <n v="2806"/>
    <x v="9804"/>
    <x v="19"/>
    <n v="1200"/>
    <d v="2020-01-05T05:18:14"/>
    <x v="1"/>
  </r>
  <r>
    <n v="65601"/>
    <n v="7974"/>
    <x v="9805"/>
    <x v="11"/>
    <n v="1200"/>
    <d v="2020-01-03T05:01:15"/>
    <x v="1"/>
  </r>
  <r>
    <n v="65612"/>
    <n v="10101"/>
    <x v="9806"/>
    <x v="2"/>
    <n v="1200"/>
    <d v="2020-01-01T14:40:24"/>
    <x v="1"/>
  </r>
  <r>
    <n v="65616"/>
    <n v="194"/>
    <x v="9807"/>
    <x v="61"/>
    <n v="1200"/>
    <d v="2020-04-01T04:40:51"/>
    <x v="1"/>
  </r>
  <r>
    <n v="65624"/>
    <n v="11343"/>
    <x v="9808"/>
    <x v="42"/>
    <n v="1200"/>
    <d v="2020-03-01T00:37:25"/>
    <x v="1"/>
  </r>
  <r>
    <n v="65632"/>
    <n v="8791"/>
    <x v="9809"/>
    <x v="38"/>
    <n v="1200"/>
    <d v="2020-02-02T02:00:28"/>
    <x v="1"/>
  </r>
  <r>
    <n v="65633"/>
    <n v="10532"/>
    <x v="9810"/>
    <x v="2"/>
    <n v="1200"/>
    <d v="2020-01-01T14:40:24"/>
    <x v="1"/>
  </r>
  <r>
    <n v="65640"/>
    <n v="6191"/>
    <x v="9811"/>
    <x v="21"/>
    <n v="1200"/>
    <d v="2020-01-06T03:03:37"/>
    <x v="1"/>
  </r>
  <r>
    <n v="65643"/>
    <n v="9663"/>
    <x v="9812"/>
    <x v="25"/>
    <n v="1200"/>
    <d v="2020-02-01T00:50:26"/>
    <x v="1"/>
  </r>
  <r>
    <n v="65649"/>
    <n v="10065"/>
    <x v="9813"/>
    <x v="9"/>
    <n v="1200"/>
    <d v="2020-01-02T21:01:44"/>
    <x v="1"/>
  </r>
  <r>
    <n v="65651"/>
    <n v="8620"/>
    <x v="9814"/>
    <x v="52"/>
    <n v="1200"/>
    <d v="2020-03-01T13:39:30"/>
    <x v="1"/>
  </r>
  <r>
    <n v="65660"/>
    <n v="7849"/>
    <x v="9815"/>
    <x v="70"/>
    <n v="1200"/>
    <d v="2020-04-01T14:24:03"/>
    <x v="1"/>
  </r>
  <r>
    <n v="65661"/>
    <n v="213"/>
    <x v="9816"/>
    <x v="13"/>
    <n v="1200"/>
    <d v="2020-01-03T09:32:30"/>
    <x v="1"/>
  </r>
  <r>
    <n v="65672"/>
    <n v="13488"/>
    <x v="9817"/>
    <x v="27"/>
    <n v="1200"/>
    <d v="2020-02-01T02:31:55"/>
    <x v="1"/>
  </r>
  <r>
    <n v="65679"/>
    <n v="13978"/>
    <x v="9818"/>
    <x v="86"/>
    <n v="1200"/>
    <d v="2020-05-01T00:42:12"/>
    <x v="1"/>
  </r>
  <r>
    <n v="65683"/>
    <n v="12157"/>
    <x v="9819"/>
    <x v="28"/>
    <n v="1200"/>
    <d v="2020-02-01T04:36:39"/>
    <x v="1"/>
  </r>
  <r>
    <n v="65690"/>
    <n v="8525"/>
    <x v="9820"/>
    <x v="64"/>
    <n v="1200"/>
    <d v="2020-04-01T06:34:29"/>
    <x v="1"/>
  </r>
  <r>
    <n v="65694"/>
    <n v="116"/>
    <x v="9821"/>
    <x v="14"/>
    <n v="0"/>
    <d v="2020-01-03T10:34:56"/>
    <x v="1"/>
  </r>
  <r>
    <n v="65698"/>
    <n v="10156"/>
    <x v="9822"/>
    <x v="74"/>
    <n v="1200"/>
    <d v="2020-04-01T20:15:29"/>
    <x v="1"/>
  </r>
  <r>
    <n v="65702"/>
    <n v="10613"/>
    <x v="9823"/>
    <x v="81"/>
    <n v="1200"/>
    <d v="2020-04-02T07:27:48"/>
    <x v="1"/>
  </r>
  <r>
    <n v="65704"/>
    <n v="13618"/>
    <x v="9824"/>
    <x v="76"/>
    <n v="1200"/>
    <d v="2020-04-01T23:15:30"/>
    <x v="1"/>
  </r>
  <r>
    <n v="65711"/>
    <n v="5951"/>
    <x v="9825"/>
    <x v="54"/>
    <n v="1200"/>
    <d v="2020-03-01T22:02:15"/>
    <x v="1"/>
  </r>
  <r>
    <n v="65713"/>
    <n v="7243"/>
    <x v="9826"/>
    <x v="90"/>
    <n v="1200"/>
    <d v="2020-05-01T08:01:52"/>
    <x v="1"/>
  </r>
  <r>
    <n v="65714"/>
    <n v="1581"/>
    <x v="9827"/>
    <x v="42"/>
    <n v="1200"/>
    <d v="2020-03-01T00:37:25"/>
    <x v="1"/>
  </r>
  <r>
    <n v="65718"/>
    <n v="8144"/>
    <x v="9828"/>
    <x v="60"/>
    <n v="1200"/>
    <d v="2020-04-01T03:55:51"/>
    <x v="1"/>
  </r>
  <r>
    <n v="65727"/>
    <n v="6323"/>
    <x v="9829"/>
    <x v="20"/>
    <n v="1200"/>
    <d v="2020-01-05T12:38:03"/>
    <x v="1"/>
  </r>
  <r>
    <n v="65732"/>
    <n v="9450"/>
    <x v="9830"/>
    <x v="63"/>
    <n v="1200"/>
    <d v="2020-04-01T06:03:34"/>
    <x v="1"/>
  </r>
  <r>
    <n v="65745"/>
    <n v="2487"/>
    <x v="9831"/>
    <x v="79"/>
    <n v="1200"/>
    <d v="2020-04-02T03:36:14"/>
    <x v="1"/>
  </r>
  <r>
    <n v="65753"/>
    <n v="13322"/>
    <x v="9832"/>
    <x v="96"/>
    <n v="1200"/>
    <d v="2020-05-02T00:48:23"/>
    <x v="1"/>
  </r>
  <r>
    <n v="65757"/>
    <n v="13149"/>
    <x v="9833"/>
    <x v="93"/>
    <n v="1200"/>
    <d v="2020-05-01T21:43:56"/>
    <x v="1"/>
  </r>
  <r>
    <n v="65763"/>
    <n v="7263"/>
    <x v="9834"/>
    <x v="84"/>
    <n v="1200"/>
    <d v="2020-05-01T00:22:54"/>
    <x v="1"/>
  </r>
  <r>
    <n v="65769"/>
    <n v="13573"/>
    <x v="9835"/>
    <x v="87"/>
    <n v="1200"/>
    <d v="2020-05-01T00:47:34"/>
    <x v="1"/>
  </r>
  <r>
    <n v="65774"/>
    <n v="3373"/>
    <x v="9836"/>
    <x v="81"/>
    <n v="1200"/>
    <d v="2020-04-02T07:27:48"/>
    <x v="1"/>
  </r>
  <r>
    <n v="65781"/>
    <n v="1733"/>
    <x v="9837"/>
    <x v="36"/>
    <n v="1200"/>
    <d v="2020-02-01T20:07:26"/>
    <x v="1"/>
  </r>
  <r>
    <n v="65788"/>
    <n v="6807"/>
    <x v="9838"/>
    <x v="5"/>
    <n v="1200"/>
    <d v="2020-01-02T06:05:06"/>
    <x v="1"/>
  </r>
  <r>
    <n v="65793"/>
    <n v="9839"/>
    <x v="9839"/>
    <x v="17"/>
    <n v="1200"/>
    <d v="2020-01-04T17:53:50"/>
    <x v="1"/>
  </r>
  <r>
    <n v="65805"/>
    <n v="3879"/>
    <x v="9840"/>
    <x v="46"/>
    <n v="960"/>
    <d v="2020-03-01T03:08:48"/>
    <x v="1"/>
  </r>
  <r>
    <n v="65812"/>
    <n v="8965"/>
    <x v="9841"/>
    <x v="37"/>
    <n v="1200"/>
    <d v="2020-02-01T20:26:19"/>
    <x v="1"/>
  </r>
  <r>
    <n v="65819"/>
    <n v="8907"/>
    <x v="9842"/>
    <x v="71"/>
    <n v="1200"/>
    <d v="2020-04-01T15:04:54"/>
    <x v="1"/>
  </r>
  <r>
    <n v="65836"/>
    <n v="7974"/>
    <x v="9843"/>
    <x v="39"/>
    <n v="1200"/>
    <d v="2020-02-02T07:31:21"/>
    <x v="1"/>
  </r>
  <r>
    <n v="65844"/>
    <n v="6323"/>
    <x v="9844"/>
    <x v="64"/>
    <n v="1200"/>
    <d v="2020-04-01T06:34:29"/>
    <x v="1"/>
  </r>
  <r>
    <n v="65855"/>
    <n v="11493"/>
    <x v="9845"/>
    <x v="37"/>
    <n v="1200"/>
    <d v="2020-02-01T20:26:19"/>
    <x v="1"/>
  </r>
  <r>
    <n v="65868"/>
    <n v="1797"/>
    <x v="9846"/>
    <x v="40"/>
    <n v="1200"/>
    <d v="2020-02-02T09:01:36"/>
    <x v="1"/>
  </r>
  <r>
    <n v="65871"/>
    <n v="1851"/>
    <x v="9847"/>
    <x v="79"/>
    <n v="1200"/>
    <d v="2020-04-02T03:36:14"/>
    <x v="1"/>
  </r>
  <r>
    <n v="65875"/>
    <n v="5894"/>
    <x v="9848"/>
    <x v="46"/>
    <n v="1200"/>
    <d v="2020-03-01T03:08:48"/>
    <x v="1"/>
  </r>
  <r>
    <n v="65886"/>
    <n v="13475"/>
    <x v="9849"/>
    <x v="92"/>
    <n v="1200"/>
    <d v="2020-05-01T18:02:35"/>
    <x v="1"/>
  </r>
  <r>
    <n v="65892"/>
    <n v="945"/>
    <x v="9850"/>
    <x v="17"/>
    <n v="0"/>
    <d v="2020-01-04T17:53:50"/>
    <x v="1"/>
  </r>
  <r>
    <n v="65898"/>
    <n v="10585"/>
    <x v="9851"/>
    <x v="24"/>
    <n v="1200"/>
    <d v="2020-02-01T00:42:44"/>
    <x v="1"/>
  </r>
  <r>
    <n v="65904"/>
    <n v="7243"/>
    <x v="9852"/>
    <x v="38"/>
    <n v="1200"/>
    <d v="2020-02-02T02:00:28"/>
    <x v="1"/>
  </r>
  <r>
    <n v="65908"/>
    <n v="6761"/>
    <x v="9853"/>
    <x v="4"/>
    <n v="1200"/>
    <d v="2020-01-02T00:57:53"/>
    <x v="1"/>
  </r>
  <r>
    <n v="65915"/>
    <n v="8569"/>
    <x v="9854"/>
    <x v="66"/>
    <n v="1200"/>
    <d v="2020-04-01T08:06:25"/>
    <x v="1"/>
  </r>
  <r>
    <n v="65921"/>
    <n v="10304"/>
    <x v="9855"/>
    <x v="4"/>
    <n v="1200"/>
    <d v="2020-01-02T00:57:53"/>
    <x v="1"/>
  </r>
  <r>
    <n v="65924"/>
    <n v="11840"/>
    <x v="9856"/>
    <x v="77"/>
    <n v="960"/>
    <d v="2020-04-02T01:07:47"/>
    <x v="1"/>
  </r>
  <r>
    <n v="65933"/>
    <n v="10358"/>
    <x v="9857"/>
    <x v="34"/>
    <n v="1200"/>
    <d v="2020-02-01T16:58:17"/>
    <x v="1"/>
  </r>
  <r>
    <n v="65938"/>
    <n v="12366"/>
    <x v="9858"/>
    <x v="2"/>
    <n v="1200"/>
    <d v="2020-01-01T14:40:24"/>
    <x v="1"/>
  </r>
  <r>
    <n v="65940"/>
    <n v="13322"/>
    <x v="9859"/>
    <x v="75"/>
    <n v="1200"/>
    <d v="2020-04-01T22:09:26"/>
    <x v="1"/>
  </r>
  <r>
    <n v="65946"/>
    <n v="1940"/>
    <x v="9860"/>
    <x v="94"/>
    <n v="1200"/>
    <d v="2020-05-01T22:03:18"/>
    <x v="1"/>
  </r>
  <r>
    <n v="65949"/>
    <n v="1707"/>
    <x v="9861"/>
    <x v="69"/>
    <n v="1200"/>
    <d v="2020-04-01T10:57:24"/>
    <x v="1"/>
  </r>
  <r>
    <n v="65953"/>
    <n v="336"/>
    <x v="9862"/>
    <x v="96"/>
    <n v="1200"/>
    <d v="2020-05-02T00:48:23"/>
    <x v="1"/>
  </r>
  <r>
    <n v="65955"/>
    <n v="5433"/>
    <x v="9863"/>
    <x v="43"/>
    <n v="1200"/>
    <d v="2020-03-01T01:41:28"/>
    <x v="1"/>
  </r>
  <r>
    <n v="65959"/>
    <n v="767"/>
    <x v="9864"/>
    <x v="76"/>
    <n v="1200"/>
    <d v="2020-04-01T23:15:30"/>
    <x v="1"/>
  </r>
  <r>
    <n v="65961"/>
    <n v="4183"/>
    <x v="9865"/>
    <x v="93"/>
    <n v="1200"/>
    <d v="2020-05-01T21:43:56"/>
    <x v="1"/>
  </r>
  <r>
    <n v="65964"/>
    <n v="1183"/>
    <x v="9866"/>
    <x v="41"/>
    <n v="1200"/>
    <d v="2020-02-02T14:27:03"/>
    <x v="1"/>
  </r>
  <r>
    <n v="65971"/>
    <n v="4468"/>
    <x v="9867"/>
    <x v="45"/>
    <n v="1200"/>
    <d v="2020-03-01T02:42:51"/>
    <x v="1"/>
  </r>
  <r>
    <n v="65973"/>
    <n v="12230"/>
    <x v="9868"/>
    <x v="88"/>
    <n v="1200"/>
    <d v="2020-05-01T01:11:11"/>
    <x v="1"/>
  </r>
  <r>
    <n v="65975"/>
    <n v="13368"/>
    <x v="9869"/>
    <x v="14"/>
    <n v="1200"/>
    <d v="2020-01-03T10:34:56"/>
    <x v="1"/>
  </r>
  <r>
    <n v="65980"/>
    <n v="3192"/>
    <x v="9870"/>
    <x v="23"/>
    <n v="960"/>
    <d v="2020-01-08T12:22:24"/>
    <x v="1"/>
  </r>
  <r>
    <n v="65987"/>
    <n v="3373"/>
    <x v="9871"/>
    <x v="74"/>
    <n v="1200"/>
    <d v="2020-04-01T20:15:29"/>
    <x v="1"/>
  </r>
  <r>
    <n v="65991"/>
    <n v="9165"/>
    <x v="9872"/>
    <x v="93"/>
    <n v="960"/>
    <d v="2020-05-01T21:43:56"/>
    <x v="1"/>
  </r>
  <r>
    <n v="65995"/>
    <n v="8200"/>
    <x v="9873"/>
    <x v="93"/>
    <n v="1200"/>
    <d v="2020-05-01T21:43:56"/>
    <x v="1"/>
  </r>
  <r>
    <n v="65997"/>
    <n v="9121"/>
    <x v="9874"/>
    <x v="9"/>
    <n v="1200"/>
    <d v="2020-01-02T21:01:44"/>
    <x v="1"/>
  </r>
  <r>
    <n v="66004"/>
    <n v="1489"/>
    <x v="9875"/>
    <x v="94"/>
    <n v="1200"/>
    <d v="2020-05-01T22:03:18"/>
    <x v="1"/>
  </r>
  <r>
    <n v="66009"/>
    <n v="1392"/>
    <x v="9876"/>
    <x v="84"/>
    <n v="1200"/>
    <d v="2020-05-01T00:22:54"/>
    <x v="1"/>
  </r>
  <r>
    <n v="66013"/>
    <n v="3112"/>
    <x v="9877"/>
    <x v="73"/>
    <n v="1200"/>
    <d v="2020-04-01T20:07:24"/>
    <x v="1"/>
  </r>
  <r>
    <n v="66017"/>
    <n v="536"/>
    <x v="9878"/>
    <x v="13"/>
    <n v="0"/>
    <d v="2020-01-03T09:32:30"/>
    <x v="1"/>
  </r>
  <r>
    <n v="66023"/>
    <n v="5751"/>
    <x v="9879"/>
    <x v="68"/>
    <n v="1200"/>
    <d v="2020-04-01T10:18:25"/>
    <x v="1"/>
  </r>
  <r>
    <n v="66027"/>
    <n v="1675"/>
    <x v="9880"/>
    <x v="3"/>
    <n v="960"/>
    <d v="2020-01-01T20:43:56"/>
    <x v="1"/>
  </r>
  <r>
    <n v="66029"/>
    <n v="7847"/>
    <x v="9881"/>
    <x v="85"/>
    <n v="1200"/>
    <d v="2020-05-01T00:24:15"/>
    <x v="1"/>
  </r>
  <r>
    <n v="66035"/>
    <n v="5077"/>
    <x v="9882"/>
    <x v="62"/>
    <n v="1200"/>
    <d v="2020-04-01T05:07:47"/>
    <x v="1"/>
  </r>
  <r>
    <n v="66041"/>
    <n v="1201"/>
    <x v="9883"/>
    <x v="23"/>
    <n v="1200"/>
    <d v="2020-01-08T12:22:24"/>
    <x v="1"/>
  </r>
  <r>
    <n v="66046"/>
    <n v="6196"/>
    <x v="9884"/>
    <x v="28"/>
    <n v="1200"/>
    <d v="2020-02-01T04:36:39"/>
    <x v="1"/>
  </r>
  <r>
    <n v="66047"/>
    <n v="4695"/>
    <x v="9885"/>
    <x v="69"/>
    <n v="1200"/>
    <d v="2020-04-01T10:57:24"/>
    <x v="1"/>
  </r>
  <r>
    <n v="66049"/>
    <n v="6584"/>
    <x v="9886"/>
    <x v="62"/>
    <n v="1200"/>
    <d v="2020-04-01T05:07:47"/>
    <x v="1"/>
  </r>
  <r>
    <n v="66053"/>
    <n v="10532"/>
    <x v="9887"/>
    <x v="29"/>
    <n v="1200"/>
    <d v="2020-02-01T06:12:47"/>
    <x v="1"/>
  </r>
  <r>
    <n v="66056"/>
    <n v="5935"/>
    <x v="9888"/>
    <x v="3"/>
    <n v="960"/>
    <d v="2020-01-01T20:43:56"/>
    <x v="1"/>
  </r>
  <r>
    <n v="66063"/>
    <n v="5894"/>
    <x v="9889"/>
    <x v="18"/>
    <n v="1200"/>
    <d v="2020-01-05T00:28:44"/>
    <x v="1"/>
  </r>
  <r>
    <n v="66068"/>
    <n v="9394"/>
    <x v="9890"/>
    <x v="76"/>
    <n v="1200"/>
    <d v="2020-04-01T23:15:30"/>
    <x v="1"/>
  </r>
  <r>
    <n v="66072"/>
    <n v="9766"/>
    <x v="9891"/>
    <x v="24"/>
    <n v="1200"/>
    <d v="2020-02-01T00:42:44"/>
    <x v="1"/>
  </r>
  <r>
    <n v="66079"/>
    <n v="4689"/>
    <x v="9892"/>
    <x v="88"/>
    <n v="1200"/>
    <d v="2020-05-01T01:11:11"/>
    <x v="1"/>
  </r>
  <r>
    <n v="66085"/>
    <n v="6166"/>
    <x v="9893"/>
    <x v="32"/>
    <n v="1200"/>
    <d v="2020-02-01T13:01:17"/>
    <x v="1"/>
  </r>
  <r>
    <n v="66094"/>
    <n v="1947"/>
    <x v="9894"/>
    <x v="2"/>
    <n v="1200"/>
    <d v="2020-01-01T14:40:24"/>
    <x v="1"/>
  </r>
  <r>
    <n v="66107"/>
    <n v="8934"/>
    <x v="9895"/>
    <x v="93"/>
    <n v="1200"/>
    <d v="2020-05-01T21:43:56"/>
    <x v="1"/>
  </r>
  <r>
    <n v="66114"/>
    <n v="5730"/>
    <x v="9896"/>
    <x v="60"/>
    <n v="1200"/>
    <d v="2020-04-01T03:55:51"/>
    <x v="1"/>
  </r>
  <r>
    <n v="66118"/>
    <n v="7516"/>
    <x v="9897"/>
    <x v="47"/>
    <n v="1200"/>
    <d v="2020-03-01T03:50:25"/>
    <x v="1"/>
  </r>
  <r>
    <n v="66124"/>
    <n v="8412"/>
    <x v="9898"/>
    <x v="69"/>
    <n v="1200"/>
    <d v="2020-04-01T10:57:24"/>
    <x v="1"/>
  </r>
  <r>
    <n v="66125"/>
    <n v="5299"/>
    <x v="9899"/>
    <x v="73"/>
    <n v="1200"/>
    <d v="2020-04-01T20:07:24"/>
    <x v="1"/>
  </r>
  <r>
    <n v="66129"/>
    <n v="13230"/>
    <x v="9900"/>
    <x v="34"/>
    <n v="1200"/>
    <d v="2020-02-01T16:58:17"/>
    <x v="1"/>
  </r>
  <r>
    <n v="66132"/>
    <n v="6323"/>
    <x v="9901"/>
    <x v="2"/>
    <n v="1200"/>
    <d v="2020-01-01T14:40:24"/>
    <x v="1"/>
  </r>
  <r>
    <n v="66139"/>
    <n v="8553"/>
    <x v="9902"/>
    <x v="97"/>
    <n v="1200"/>
    <d v="2020-05-02T19:03:55"/>
    <x v="1"/>
  </r>
  <r>
    <n v="66143"/>
    <n v="11273"/>
    <x v="9903"/>
    <x v="55"/>
    <n v="960"/>
    <d v="2020-03-02T11:02:51"/>
    <x v="1"/>
  </r>
  <r>
    <n v="66144"/>
    <n v="10500"/>
    <x v="9904"/>
    <x v="4"/>
    <n v="1200"/>
    <d v="2020-01-02T00:57:53"/>
    <x v="1"/>
  </r>
  <r>
    <n v="66152"/>
    <n v="8568"/>
    <x v="9905"/>
    <x v="45"/>
    <n v="1200"/>
    <d v="2020-03-01T02:42:51"/>
    <x v="1"/>
  </r>
  <r>
    <n v="66154"/>
    <n v="579"/>
    <x v="9906"/>
    <x v="83"/>
    <n v="960"/>
    <d v="2020-04-03T02:53:41"/>
    <x v="1"/>
  </r>
  <r>
    <n v="66155"/>
    <n v="1534"/>
    <x v="9907"/>
    <x v="67"/>
    <n v="1200"/>
    <d v="2020-04-01T09:22:59"/>
    <x v="1"/>
  </r>
  <r>
    <n v="66160"/>
    <n v="4971"/>
    <x v="9908"/>
    <x v="98"/>
    <n v="1200"/>
    <d v="2020-05-02T20:11:47"/>
    <x v="1"/>
  </r>
  <r>
    <n v="66170"/>
    <n v="6328"/>
    <x v="9909"/>
    <x v="91"/>
    <n v="1200"/>
    <d v="2020-05-01T09:54:24"/>
    <x v="1"/>
  </r>
  <r>
    <n v="66177"/>
    <n v="10532"/>
    <x v="9910"/>
    <x v="54"/>
    <n v="1200"/>
    <d v="2020-03-01T22:02:15"/>
    <x v="1"/>
  </r>
  <r>
    <n v="66184"/>
    <n v="3064"/>
    <x v="9911"/>
    <x v="83"/>
    <n v="1200"/>
    <d v="2020-04-03T02:53:41"/>
    <x v="1"/>
  </r>
  <r>
    <n v="66191"/>
    <n v="12431"/>
    <x v="9912"/>
    <x v="29"/>
    <n v="0"/>
    <d v="2020-02-01T06:12:47"/>
    <x v="1"/>
  </r>
  <r>
    <n v="66197"/>
    <n v="9875"/>
    <x v="9913"/>
    <x v="79"/>
    <n v="1200"/>
    <d v="2020-04-02T03:36:14"/>
    <x v="1"/>
  </r>
  <r>
    <n v="66204"/>
    <n v="7897"/>
    <x v="9914"/>
    <x v="90"/>
    <n v="1200"/>
    <d v="2020-05-01T08:01:52"/>
    <x v="1"/>
  </r>
  <r>
    <n v="66210"/>
    <n v="2678"/>
    <x v="9915"/>
    <x v="87"/>
    <n v="960"/>
    <d v="2020-05-01T00:47:34"/>
    <x v="1"/>
  </r>
  <r>
    <n v="66216"/>
    <n v="945"/>
    <x v="9916"/>
    <x v="52"/>
    <n v="1200"/>
    <d v="2020-03-01T13:39:30"/>
    <x v="1"/>
  </r>
  <r>
    <n v="66222"/>
    <n v="12390"/>
    <x v="9917"/>
    <x v="71"/>
    <n v="960"/>
    <d v="2020-04-01T15:04:54"/>
    <x v="1"/>
  </r>
  <r>
    <n v="66223"/>
    <n v="4356"/>
    <x v="9918"/>
    <x v="71"/>
    <n v="1200"/>
    <d v="2020-04-01T15:04:54"/>
    <x v="1"/>
  </r>
  <r>
    <n v="66225"/>
    <n v="4183"/>
    <x v="9919"/>
    <x v="47"/>
    <n v="1200"/>
    <d v="2020-03-01T03:50:25"/>
    <x v="1"/>
  </r>
  <r>
    <n v="66228"/>
    <n v="7420"/>
    <x v="9920"/>
    <x v="43"/>
    <n v="1200"/>
    <d v="2020-03-01T01:41:28"/>
    <x v="1"/>
  </r>
  <r>
    <n v="66237"/>
    <n v="8148"/>
    <x v="9921"/>
    <x v="35"/>
    <n v="1200"/>
    <d v="2020-02-01T18:08:42"/>
    <x v="1"/>
  </r>
  <r>
    <n v="66240"/>
    <n v="9042"/>
    <x v="9922"/>
    <x v="76"/>
    <n v="1200"/>
    <d v="2020-04-01T23:15:30"/>
    <x v="1"/>
  </r>
  <r>
    <n v="66243"/>
    <n v="6384"/>
    <x v="9923"/>
    <x v="2"/>
    <n v="1200"/>
    <d v="2020-01-01T14:40:24"/>
    <x v="1"/>
  </r>
  <r>
    <n v="66261"/>
    <n v="12057"/>
    <x v="9924"/>
    <x v="25"/>
    <n v="1200"/>
    <d v="2020-02-01T00:50:26"/>
    <x v="1"/>
  </r>
  <r>
    <n v="66266"/>
    <n v="8957"/>
    <x v="9925"/>
    <x v="67"/>
    <n v="1200"/>
    <d v="2020-04-01T09:22:59"/>
    <x v="1"/>
  </r>
  <r>
    <n v="66272"/>
    <n v="1827"/>
    <x v="9926"/>
    <x v="69"/>
    <n v="1200"/>
    <d v="2020-04-01T10:57:24"/>
    <x v="1"/>
  </r>
  <r>
    <n v="66276"/>
    <n v="8513"/>
    <x v="9927"/>
    <x v="10"/>
    <n v="960"/>
    <d v="2020-01-03T00:27:51"/>
    <x v="1"/>
  </r>
  <r>
    <n v="66277"/>
    <n v="1851"/>
    <x v="9928"/>
    <x v="76"/>
    <n v="1200"/>
    <d v="2020-04-01T23:15:30"/>
    <x v="1"/>
  </r>
  <r>
    <n v="66282"/>
    <n v="10613"/>
    <x v="9929"/>
    <x v="95"/>
    <n v="1200"/>
    <d v="2020-05-01T23:27:05"/>
    <x v="1"/>
  </r>
  <r>
    <n v="66289"/>
    <n v="5072"/>
    <x v="9930"/>
    <x v="60"/>
    <n v="1200"/>
    <d v="2020-04-01T03:55:51"/>
    <x v="1"/>
  </r>
  <r>
    <n v="66295"/>
    <n v="6195"/>
    <x v="9931"/>
    <x v="43"/>
    <n v="1200"/>
    <d v="2020-03-01T01:41:28"/>
    <x v="1"/>
  </r>
  <r>
    <n v="66297"/>
    <n v="7516"/>
    <x v="9932"/>
    <x v="36"/>
    <n v="1200"/>
    <d v="2020-02-01T20:07:26"/>
    <x v="1"/>
  </r>
  <r>
    <n v="66311"/>
    <n v="8513"/>
    <x v="9933"/>
    <x v="78"/>
    <n v="1200"/>
    <d v="2020-04-02T03:01:14"/>
    <x v="1"/>
  </r>
  <r>
    <n v="66312"/>
    <n v="9731"/>
    <x v="9934"/>
    <x v="84"/>
    <n v="0"/>
    <d v="2020-05-01T00:22:54"/>
    <x v="1"/>
  </r>
  <r>
    <n v="66323"/>
    <n v="5691"/>
    <x v="9935"/>
    <x v="90"/>
    <n v="1200"/>
    <d v="2020-05-01T08:01:52"/>
    <x v="1"/>
  </r>
  <r>
    <n v="66326"/>
    <n v="3699"/>
    <x v="9936"/>
    <x v="76"/>
    <n v="1200"/>
    <d v="2020-04-01T23:15:30"/>
    <x v="1"/>
  </r>
  <r>
    <n v="66328"/>
    <n v="584"/>
    <x v="9937"/>
    <x v="4"/>
    <n v="1200"/>
    <d v="2020-01-02T00:57:53"/>
    <x v="1"/>
  </r>
  <r>
    <n v="66332"/>
    <n v="1884"/>
    <x v="9938"/>
    <x v="62"/>
    <n v="1200"/>
    <d v="2020-04-01T05:07:47"/>
    <x v="1"/>
  </r>
  <r>
    <n v="66334"/>
    <n v="10181"/>
    <x v="9939"/>
    <x v="43"/>
    <n v="1200"/>
    <d v="2020-03-01T01:41:28"/>
    <x v="1"/>
  </r>
  <r>
    <n v="66337"/>
    <n v="6570"/>
    <x v="9940"/>
    <x v="15"/>
    <n v="1200"/>
    <d v="2020-01-03T17:47:43"/>
    <x v="1"/>
  </r>
  <r>
    <n v="66342"/>
    <n v="6166"/>
    <x v="9941"/>
    <x v="71"/>
    <n v="1200"/>
    <d v="2020-04-01T15:04:54"/>
    <x v="1"/>
  </r>
  <r>
    <n v="66343"/>
    <n v="11500"/>
    <x v="9942"/>
    <x v="4"/>
    <n v="1200"/>
    <d v="2020-01-02T00:57:53"/>
    <x v="1"/>
  </r>
  <r>
    <n v="66346"/>
    <n v="2788"/>
    <x v="9943"/>
    <x v="98"/>
    <n v="1200"/>
    <d v="2020-05-02T20:11:47"/>
    <x v="1"/>
  </r>
  <r>
    <n v="66348"/>
    <n v="8094"/>
    <x v="9944"/>
    <x v="43"/>
    <n v="960"/>
    <d v="2020-03-01T01:41:28"/>
    <x v="1"/>
  </r>
  <r>
    <n v="66352"/>
    <n v="6570"/>
    <x v="9945"/>
    <x v="79"/>
    <n v="1200"/>
    <d v="2020-04-02T03:36:14"/>
    <x v="1"/>
  </r>
  <r>
    <n v="66353"/>
    <n v="4057"/>
    <x v="9946"/>
    <x v="78"/>
    <n v="1200"/>
    <d v="2020-04-02T03:01:14"/>
    <x v="1"/>
  </r>
  <r>
    <n v="66360"/>
    <n v="3147"/>
    <x v="9947"/>
    <x v="66"/>
    <n v="1200"/>
    <d v="2020-04-01T08:06:25"/>
    <x v="1"/>
  </r>
  <r>
    <n v="66364"/>
    <n v="3909"/>
    <x v="9948"/>
    <x v="63"/>
    <n v="1200"/>
    <d v="2020-04-01T06:03:34"/>
    <x v="1"/>
  </r>
  <r>
    <n v="66373"/>
    <n v="8882"/>
    <x v="9949"/>
    <x v="34"/>
    <n v="1200"/>
    <d v="2020-02-01T16:58:17"/>
    <x v="1"/>
  </r>
  <r>
    <n v="66374"/>
    <n v="5694"/>
    <x v="9950"/>
    <x v="60"/>
    <n v="0"/>
    <d v="2020-04-01T03:55:51"/>
    <x v="1"/>
  </r>
  <r>
    <n v="66378"/>
    <n v="5433"/>
    <x v="9951"/>
    <x v="97"/>
    <n v="960"/>
    <d v="2020-05-02T19:03:55"/>
    <x v="1"/>
  </r>
  <r>
    <n v="66384"/>
    <n v="8565"/>
    <x v="9952"/>
    <x v="42"/>
    <n v="1200"/>
    <d v="2020-03-01T00:37:25"/>
    <x v="1"/>
  </r>
  <r>
    <n v="66386"/>
    <n v="5162"/>
    <x v="9953"/>
    <x v="44"/>
    <n v="1200"/>
    <d v="2020-03-01T02:31:49"/>
    <x v="1"/>
  </r>
  <r>
    <n v="66388"/>
    <n v="700"/>
    <x v="9954"/>
    <x v="47"/>
    <n v="960"/>
    <d v="2020-03-01T03:50:25"/>
    <x v="1"/>
  </r>
  <r>
    <n v="66394"/>
    <n v="11928"/>
    <x v="9955"/>
    <x v="96"/>
    <n v="1200"/>
    <d v="2020-05-02T00:48:23"/>
    <x v="1"/>
  </r>
  <r>
    <n v="66399"/>
    <n v="1688"/>
    <x v="9956"/>
    <x v="32"/>
    <n v="1200"/>
    <d v="2020-02-01T13:01:17"/>
    <x v="1"/>
  </r>
  <r>
    <n v="66406"/>
    <n v="3518"/>
    <x v="9957"/>
    <x v="88"/>
    <n v="960"/>
    <d v="2020-05-01T01:11:11"/>
    <x v="1"/>
  </r>
  <r>
    <n v="66412"/>
    <n v="2900"/>
    <x v="9958"/>
    <x v="80"/>
    <n v="1200"/>
    <d v="2020-04-02T03:39:16"/>
    <x v="1"/>
  </r>
  <r>
    <n v="66418"/>
    <n v="8914"/>
    <x v="9959"/>
    <x v="81"/>
    <n v="1200"/>
    <d v="2020-04-02T07:27:48"/>
    <x v="1"/>
  </r>
  <r>
    <n v="66423"/>
    <n v="6081"/>
    <x v="9960"/>
    <x v="65"/>
    <n v="1200"/>
    <d v="2020-04-01T08:02:05"/>
    <x v="1"/>
  </r>
  <r>
    <n v="66426"/>
    <n v="12631"/>
    <x v="9961"/>
    <x v="68"/>
    <n v="960"/>
    <d v="2020-04-01T10:18:25"/>
    <x v="1"/>
  </r>
  <r>
    <n v="66431"/>
    <n v="6384"/>
    <x v="9962"/>
    <x v="67"/>
    <n v="1200"/>
    <d v="2020-04-01T09:22:59"/>
    <x v="1"/>
  </r>
  <r>
    <n v="66437"/>
    <n v="12057"/>
    <x v="9963"/>
    <x v="43"/>
    <n v="0"/>
    <d v="2020-03-01T01:41:28"/>
    <x v="1"/>
  </r>
  <r>
    <n v="66439"/>
    <n v="11393"/>
    <x v="9964"/>
    <x v="35"/>
    <n v="1200"/>
    <d v="2020-02-01T18:08:42"/>
    <x v="1"/>
  </r>
  <r>
    <n v="66446"/>
    <n v="12404"/>
    <x v="9965"/>
    <x v="23"/>
    <n v="1200"/>
    <d v="2020-01-08T12:22:24"/>
    <x v="1"/>
  </r>
  <r>
    <n v="66449"/>
    <n v="6337"/>
    <x v="9966"/>
    <x v="9"/>
    <n v="1200"/>
    <d v="2020-01-02T21:01:44"/>
    <x v="1"/>
  </r>
  <r>
    <n v="66450"/>
    <n v="13805"/>
    <x v="9967"/>
    <x v="47"/>
    <n v="960"/>
    <d v="2020-03-01T03:50:25"/>
    <x v="1"/>
  </r>
  <r>
    <n v="66451"/>
    <n v="8907"/>
    <x v="9968"/>
    <x v="27"/>
    <n v="1200"/>
    <d v="2020-02-01T02:31:55"/>
    <x v="1"/>
  </r>
  <r>
    <n v="66455"/>
    <n v="13618"/>
    <x v="9969"/>
    <x v="84"/>
    <n v="1200"/>
    <d v="2020-05-01T00:22:54"/>
    <x v="1"/>
  </r>
  <r>
    <n v="66461"/>
    <n v="10431"/>
    <x v="9970"/>
    <x v="82"/>
    <n v="1200"/>
    <d v="2020-04-02T11:06:10"/>
    <x v="1"/>
  </r>
  <r>
    <n v="66467"/>
    <n v="3839"/>
    <x v="9971"/>
    <x v="43"/>
    <n v="1200"/>
    <d v="2020-03-01T01:41:28"/>
    <x v="1"/>
  </r>
  <r>
    <n v="66471"/>
    <n v="1413"/>
    <x v="9972"/>
    <x v="87"/>
    <n v="1200"/>
    <d v="2020-05-01T00:47:34"/>
    <x v="1"/>
  </r>
  <r>
    <n v="66476"/>
    <n v="1410"/>
    <x v="9973"/>
    <x v="88"/>
    <n v="1200"/>
    <d v="2020-05-01T01:11:11"/>
    <x v="1"/>
  </r>
  <r>
    <n v="66478"/>
    <n v="4039"/>
    <x v="9974"/>
    <x v="90"/>
    <n v="1200"/>
    <d v="2020-05-01T08:01:52"/>
    <x v="1"/>
  </r>
  <r>
    <n v="66483"/>
    <n v="4708"/>
    <x v="9975"/>
    <x v="46"/>
    <n v="1200"/>
    <d v="2020-03-01T03:08:48"/>
    <x v="1"/>
  </r>
  <r>
    <n v="66487"/>
    <n v="3636"/>
    <x v="9976"/>
    <x v="15"/>
    <n v="1200"/>
    <d v="2020-01-03T17:47:43"/>
    <x v="1"/>
  </r>
  <r>
    <n v="66488"/>
    <n v="7306"/>
    <x v="9977"/>
    <x v="25"/>
    <n v="1200"/>
    <d v="2020-02-01T00:50:26"/>
    <x v="1"/>
  </r>
  <r>
    <n v="66490"/>
    <n v="213"/>
    <x v="9978"/>
    <x v="93"/>
    <n v="1200"/>
    <d v="2020-05-01T21:43:56"/>
    <x v="1"/>
  </r>
  <r>
    <n v="66494"/>
    <n v="10229"/>
    <x v="9979"/>
    <x v="94"/>
    <n v="1200"/>
    <d v="2020-05-01T22:03:18"/>
    <x v="1"/>
  </r>
  <r>
    <n v="66506"/>
    <n v="1657"/>
    <x v="9980"/>
    <x v="65"/>
    <n v="1200"/>
    <d v="2020-04-01T08:02:05"/>
    <x v="1"/>
  </r>
  <r>
    <n v="66513"/>
    <n v="3223"/>
    <x v="9981"/>
    <x v="59"/>
    <n v="1200"/>
    <d v="2020-04-01T01:32:09"/>
    <x v="1"/>
  </r>
  <r>
    <n v="66515"/>
    <n v="1315"/>
    <x v="9982"/>
    <x v="4"/>
    <n v="1200"/>
    <d v="2020-01-02T00:57:53"/>
    <x v="1"/>
  </r>
  <r>
    <n v="66516"/>
    <n v="1827"/>
    <x v="9983"/>
    <x v="60"/>
    <n v="1200"/>
    <d v="2020-04-01T03:55:51"/>
    <x v="1"/>
  </r>
  <r>
    <n v="66520"/>
    <n v="5561"/>
    <x v="9984"/>
    <x v="67"/>
    <n v="1200"/>
    <d v="2020-04-01T09:22:59"/>
    <x v="1"/>
  </r>
  <r>
    <n v="66521"/>
    <n v="2930"/>
    <x v="9985"/>
    <x v="46"/>
    <n v="1200"/>
    <d v="2020-03-01T03:08:48"/>
    <x v="1"/>
  </r>
  <r>
    <n v="66524"/>
    <n v="10304"/>
    <x v="9986"/>
    <x v="62"/>
    <n v="1200"/>
    <d v="2020-04-01T05:07:47"/>
    <x v="1"/>
  </r>
  <r>
    <n v="66526"/>
    <n v="5175"/>
    <x v="9987"/>
    <x v="20"/>
    <n v="1200"/>
    <d v="2020-01-05T12:38:03"/>
    <x v="1"/>
  </r>
  <r>
    <n v="66530"/>
    <n v="2041"/>
    <x v="9988"/>
    <x v="67"/>
    <n v="1200"/>
    <d v="2020-04-01T09:22:59"/>
    <x v="1"/>
  </r>
  <r>
    <n v="66533"/>
    <n v="11462"/>
    <x v="9989"/>
    <x v="91"/>
    <n v="1200"/>
    <d v="2020-05-01T09:54:24"/>
    <x v="1"/>
  </r>
  <r>
    <n v="66538"/>
    <n v="8922"/>
    <x v="9990"/>
    <x v="72"/>
    <n v="1200"/>
    <d v="2020-04-01T18:07:44"/>
    <x v="1"/>
  </r>
  <r>
    <n v="66543"/>
    <n v="3888"/>
    <x v="9991"/>
    <x v="77"/>
    <n v="1200"/>
    <d v="2020-04-02T01:07:47"/>
    <x v="1"/>
  </r>
  <r>
    <n v="66545"/>
    <n v="13149"/>
    <x v="9992"/>
    <x v="74"/>
    <n v="1200"/>
    <d v="2020-04-01T20:15:29"/>
    <x v="1"/>
  </r>
  <r>
    <n v="66552"/>
    <n v="8513"/>
    <x v="9993"/>
    <x v="6"/>
    <n v="1200"/>
    <d v="2020-01-02T09:54:11"/>
    <x v="1"/>
  </r>
  <r>
    <n v="66557"/>
    <n v="5162"/>
    <x v="9994"/>
    <x v="3"/>
    <n v="1200"/>
    <d v="2020-01-01T20:43:56"/>
    <x v="1"/>
  </r>
  <r>
    <n v="66563"/>
    <n v="3879"/>
    <x v="9995"/>
    <x v="4"/>
    <n v="1200"/>
    <d v="2020-01-02T00:57:53"/>
    <x v="1"/>
  </r>
  <r>
    <n v="66565"/>
    <n v="4659"/>
    <x v="9996"/>
    <x v="38"/>
    <n v="1200"/>
    <d v="2020-02-02T02:00:28"/>
    <x v="1"/>
  </r>
  <r>
    <n v="66572"/>
    <n v="3114"/>
    <x v="9997"/>
    <x v="36"/>
    <n v="1200"/>
    <d v="2020-02-01T20:07:26"/>
    <x v="1"/>
  </r>
  <r>
    <n v="66577"/>
    <n v="9394"/>
    <x v="9998"/>
    <x v="34"/>
    <n v="1200"/>
    <d v="2020-02-01T16:58:17"/>
    <x v="1"/>
  </r>
  <r>
    <n v="66580"/>
    <n v="8914"/>
    <x v="9999"/>
    <x v="42"/>
    <n v="1200"/>
    <d v="2020-03-01T00:37:25"/>
    <x v="1"/>
  </r>
  <r>
    <n v="66584"/>
    <n v="7849"/>
    <x v="10000"/>
    <x v="78"/>
    <n v="1200"/>
    <d v="2020-04-02T03:01:14"/>
    <x v="1"/>
  </r>
  <r>
    <n v="66589"/>
    <n v="5352"/>
    <x v="10001"/>
    <x v="69"/>
    <n v="1200"/>
    <d v="2020-04-01T10:57:24"/>
    <x v="1"/>
  </r>
  <r>
    <n v="66595"/>
    <n v="13342"/>
    <x v="10002"/>
    <x v="55"/>
    <n v="1200"/>
    <d v="2020-03-02T11:02:51"/>
    <x v="1"/>
  </r>
  <r>
    <n v="66599"/>
    <n v="956"/>
    <x v="10003"/>
    <x v="96"/>
    <n v="1200"/>
    <d v="2020-05-02T00:48:23"/>
    <x v="1"/>
  </r>
  <r>
    <n v="66605"/>
    <n v="10155"/>
    <x v="10004"/>
    <x v="65"/>
    <n v="1200"/>
    <d v="2020-04-01T08:02:05"/>
    <x v="1"/>
  </r>
  <r>
    <n v="66608"/>
    <n v="2893"/>
    <x v="10005"/>
    <x v="69"/>
    <n v="1200"/>
    <d v="2020-04-01T10:57:24"/>
    <x v="1"/>
  </r>
  <r>
    <n v="66612"/>
    <n v="6105"/>
    <x v="10006"/>
    <x v="27"/>
    <n v="1200"/>
    <d v="2020-02-01T02:31:55"/>
    <x v="1"/>
  </r>
  <r>
    <n v="66619"/>
    <n v="4273"/>
    <x v="10007"/>
    <x v="18"/>
    <n v="1200"/>
    <d v="2020-01-05T00:28:44"/>
    <x v="1"/>
  </r>
  <r>
    <n v="66621"/>
    <n v="5171"/>
    <x v="10008"/>
    <x v="28"/>
    <n v="1200"/>
    <d v="2020-02-01T04:36:39"/>
    <x v="1"/>
  </r>
  <r>
    <n v="66622"/>
    <n v="5080"/>
    <x v="10009"/>
    <x v="82"/>
    <n v="1200"/>
    <d v="2020-04-02T11:06:10"/>
    <x v="1"/>
  </r>
  <r>
    <n v="66628"/>
    <n v="6882"/>
    <x v="10010"/>
    <x v="50"/>
    <n v="1200"/>
    <d v="2020-03-01T05:23:13"/>
    <x v="1"/>
  </r>
  <r>
    <n v="66632"/>
    <n v="1510"/>
    <x v="10011"/>
    <x v="93"/>
    <n v="1200"/>
    <d v="2020-05-01T21:43:56"/>
    <x v="1"/>
  </r>
  <r>
    <n v="66638"/>
    <n v="640"/>
    <x v="10012"/>
    <x v="49"/>
    <n v="1200"/>
    <d v="2020-03-01T04:19:28"/>
    <x v="1"/>
  </r>
  <r>
    <n v="66643"/>
    <n v="11493"/>
    <x v="10013"/>
    <x v="46"/>
    <n v="1200"/>
    <d v="2020-03-01T03:08:48"/>
    <x v="1"/>
  </r>
  <r>
    <n v="66650"/>
    <n v="765"/>
    <x v="10014"/>
    <x v="64"/>
    <n v="1200"/>
    <d v="2020-04-01T06:34:29"/>
    <x v="1"/>
  </r>
  <r>
    <n v="66652"/>
    <n v="8342"/>
    <x v="10015"/>
    <x v="42"/>
    <n v="1200"/>
    <d v="2020-03-01T00:37:25"/>
    <x v="1"/>
  </r>
  <r>
    <n v="66655"/>
    <n v="12513"/>
    <x v="10016"/>
    <x v="11"/>
    <n v="0"/>
    <d v="2020-01-03T05:01:15"/>
    <x v="1"/>
  </r>
  <r>
    <n v="66662"/>
    <n v="2618"/>
    <x v="10017"/>
    <x v="64"/>
    <n v="1200"/>
    <d v="2020-04-01T06:34:29"/>
    <x v="1"/>
  </r>
  <r>
    <n v="66666"/>
    <n v="11393"/>
    <x v="10018"/>
    <x v="22"/>
    <n v="1200"/>
    <d v="2020-01-08T11:25:59"/>
    <x v="1"/>
  </r>
  <r>
    <n v="66668"/>
    <n v="1021"/>
    <x v="10019"/>
    <x v="38"/>
    <n v="1200"/>
    <d v="2020-02-02T02:00:28"/>
    <x v="1"/>
  </r>
  <r>
    <n v="66669"/>
    <n v="12125"/>
    <x v="10020"/>
    <x v="92"/>
    <n v="1200"/>
    <d v="2020-05-01T18:02:35"/>
    <x v="1"/>
  </r>
  <r>
    <n v="66676"/>
    <n v="11273"/>
    <x v="10021"/>
    <x v="59"/>
    <n v="1200"/>
    <d v="2020-04-01T01:32:09"/>
    <x v="1"/>
  </r>
  <r>
    <n v="66685"/>
    <n v="3909"/>
    <x v="10022"/>
    <x v="1"/>
    <n v="1200"/>
    <d v="2020-01-01T10:14:24"/>
    <x v="1"/>
  </r>
  <r>
    <n v="66691"/>
    <n v="6328"/>
    <x v="10023"/>
    <x v="46"/>
    <n v="1200"/>
    <d v="2020-03-01T03:08:48"/>
    <x v="1"/>
  </r>
  <r>
    <n v="66697"/>
    <n v="9749"/>
    <x v="10024"/>
    <x v="82"/>
    <n v="1200"/>
    <d v="2020-04-02T11:06:10"/>
    <x v="1"/>
  </r>
  <r>
    <n v="66702"/>
    <n v="7256"/>
    <x v="10025"/>
    <x v="14"/>
    <n v="1200"/>
    <d v="2020-01-03T10:34:56"/>
    <x v="1"/>
  </r>
  <r>
    <n v="66703"/>
    <n v="6866"/>
    <x v="10026"/>
    <x v="96"/>
    <n v="1200"/>
    <d v="2020-05-02T00:48:23"/>
    <x v="1"/>
  </r>
  <r>
    <n v="66707"/>
    <n v="8401"/>
    <x v="10027"/>
    <x v="91"/>
    <n v="1200"/>
    <d v="2020-05-01T09:54:24"/>
    <x v="1"/>
  </r>
  <r>
    <n v="66712"/>
    <n v="4031"/>
    <x v="10028"/>
    <x v="61"/>
    <n v="1200"/>
    <d v="2020-04-01T04:40:51"/>
    <x v="1"/>
  </r>
  <r>
    <n v="66718"/>
    <n v="7611"/>
    <x v="10029"/>
    <x v="2"/>
    <n v="1200"/>
    <d v="2020-01-01T14:40:24"/>
    <x v="1"/>
  </r>
  <r>
    <n v="66720"/>
    <n v="6167"/>
    <x v="10030"/>
    <x v="14"/>
    <n v="960"/>
    <d v="2020-01-03T10:34:56"/>
    <x v="1"/>
  </r>
  <r>
    <n v="66722"/>
    <n v="1487"/>
    <x v="10031"/>
    <x v="57"/>
    <n v="1200"/>
    <d v="2020-04-01T00:25:00"/>
    <x v="1"/>
  </r>
  <r>
    <n v="66729"/>
    <n v="2585"/>
    <x v="10032"/>
    <x v="95"/>
    <n v="1200"/>
    <d v="2020-05-01T23:27:05"/>
    <x v="1"/>
  </r>
  <r>
    <n v="66734"/>
    <n v="1672"/>
    <x v="10033"/>
    <x v="95"/>
    <n v="1200"/>
    <d v="2020-05-01T23:27:05"/>
    <x v="1"/>
  </r>
  <r>
    <n v="66737"/>
    <n v="213"/>
    <x v="10034"/>
    <x v="66"/>
    <n v="1200"/>
    <d v="2020-04-01T08:06:25"/>
    <x v="1"/>
  </r>
  <r>
    <n v="66743"/>
    <n v="7897"/>
    <x v="10035"/>
    <x v="5"/>
    <n v="1200"/>
    <d v="2020-01-02T06:05:06"/>
    <x v="1"/>
  </r>
  <r>
    <n v="66757"/>
    <n v="6842"/>
    <x v="10036"/>
    <x v="79"/>
    <n v="1200"/>
    <d v="2020-04-02T03:36:14"/>
    <x v="1"/>
  </r>
  <r>
    <n v="66763"/>
    <n v="8412"/>
    <x v="10037"/>
    <x v="83"/>
    <n v="0"/>
    <d v="2020-04-03T02:53:41"/>
    <x v="1"/>
  </r>
  <r>
    <n v="66766"/>
    <n v="13258"/>
    <x v="10038"/>
    <x v="71"/>
    <n v="1200"/>
    <d v="2020-04-01T15:04:54"/>
    <x v="1"/>
  </r>
  <r>
    <n v="66771"/>
    <n v="11868"/>
    <x v="10039"/>
    <x v="37"/>
    <n v="960"/>
    <d v="2020-02-01T20:26:19"/>
    <x v="1"/>
  </r>
  <r>
    <n v="66774"/>
    <n v="4020"/>
    <x v="10040"/>
    <x v="46"/>
    <n v="1200"/>
    <d v="2020-03-01T03:08:48"/>
    <x v="1"/>
  </r>
  <r>
    <n v="66779"/>
    <n v="9596"/>
    <x v="10041"/>
    <x v="94"/>
    <n v="960"/>
    <d v="2020-05-01T22:03:18"/>
    <x v="1"/>
  </r>
  <r>
    <n v="66792"/>
    <n v="11629"/>
    <x v="10042"/>
    <x v="58"/>
    <n v="1200"/>
    <d v="2020-04-01T00:30:36"/>
    <x v="1"/>
  </r>
  <r>
    <n v="66793"/>
    <n v="8588"/>
    <x v="10043"/>
    <x v="92"/>
    <n v="960"/>
    <d v="2020-05-01T18:02:35"/>
    <x v="1"/>
  </r>
  <r>
    <n v="66794"/>
    <n v="1653"/>
    <x v="10044"/>
    <x v="27"/>
    <n v="1200"/>
    <d v="2020-02-01T02:31:55"/>
    <x v="1"/>
  </r>
  <r>
    <n v="66801"/>
    <n v="12906"/>
    <x v="10045"/>
    <x v="22"/>
    <n v="1200"/>
    <d v="2020-01-08T11:25:59"/>
    <x v="1"/>
  </r>
  <r>
    <n v="66808"/>
    <n v="11689"/>
    <x v="10046"/>
    <x v="53"/>
    <n v="1200"/>
    <d v="2020-03-01T15:17:21"/>
    <x v="1"/>
  </r>
  <r>
    <n v="66814"/>
    <n v="9817"/>
    <x v="10047"/>
    <x v="36"/>
    <n v="1200"/>
    <d v="2020-02-01T20:07:26"/>
    <x v="1"/>
  </r>
  <r>
    <n v="66821"/>
    <n v="13638"/>
    <x v="10048"/>
    <x v="78"/>
    <n v="1200"/>
    <d v="2020-04-02T03:01:14"/>
    <x v="1"/>
  </r>
  <r>
    <n v="66828"/>
    <n v="6875"/>
    <x v="10049"/>
    <x v="15"/>
    <n v="1200"/>
    <d v="2020-01-03T17:47:43"/>
    <x v="1"/>
  </r>
  <r>
    <n v="66831"/>
    <n v="5299"/>
    <x v="10050"/>
    <x v="80"/>
    <n v="1200"/>
    <d v="2020-04-02T03:39:16"/>
    <x v="1"/>
  </r>
  <r>
    <n v="66834"/>
    <n v="10155"/>
    <x v="10051"/>
    <x v="39"/>
    <n v="1200"/>
    <d v="2020-02-02T07:31:21"/>
    <x v="1"/>
  </r>
  <r>
    <n v="66840"/>
    <n v="6232"/>
    <x v="10052"/>
    <x v="40"/>
    <n v="1200"/>
    <d v="2020-02-02T09:01:36"/>
    <x v="1"/>
  </r>
  <r>
    <n v="66846"/>
    <n v="7256"/>
    <x v="10053"/>
    <x v="33"/>
    <n v="1200"/>
    <d v="2020-02-01T15:32:18"/>
    <x v="1"/>
  </r>
  <r>
    <n v="66853"/>
    <n v="7611"/>
    <x v="10054"/>
    <x v="52"/>
    <n v="1200"/>
    <d v="2020-03-01T13:39:30"/>
    <x v="1"/>
  </r>
  <r>
    <n v="66856"/>
    <n v="5538"/>
    <x v="10055"/>
    <x v="26"/>
    <n v="0"/>
    <d v="2020-02-01T00:55:25"/>
    <x v="1"/>
  </r>
  <r>
    <n v="66863"/>
    <n v="135"/>
    <x v="10056"/>
    <x v="60"/>
    <n v="1200"/>
    <d v="2020-04-01T03:55:51"/>
    <x v="1"/>
  </r>
  <r>
    <n v="66866"/>
    <n v="8513"/>
    <x v="10057"/>
    <x v="75"/>
    <n v="1200"/>
    <d v="2020-04-01T22:09:26"/>
    <x v="1"/>
  </r>
  <r>
    <n v="66867"/>
    <n v="2487"/>
    <x v="10058"/>
    <x v="80"/>
    <n v="1200"/>
    <d v="2020-04-02T03:39:16"/>
    <x v="1"/>
  </r>
  <r>
    <n v="66873"/>
    <n v="9370"/>
    <x v="10059"/>
    <x v="36"/>
    <n v="0"/>
    <d v="2020-02-01T20:07:26"/>
    <x v="1"/>
  </r>
  <r>
    <n v="66877"/>
    <n v="4147"/>
    <x v="10060"/>
    <x v="14"/>
    <n v="1200"/>
    <d v="2020-01-03T10:34:56"/>
    <x v="1"/>
  </r>
  <r>
    <n v="66881"/>
    <n v="12447"/>
    <x v="10061"/>
    <x v="27"/>
    <n v="1200"/>
    <d v="2020-02-01T02:31:55"/>
    <x v="1"/>
  </r>
  <r>
    <n v="66883"/>
    <n v="1315"/>
    <x v="10062"/>
    <x v="93"/>
    <n v="1200"/>
    <d v="2020-05-01T21:43:56"/>
    <x v="1"/>
  </r>
  <r>
    <n v="66885"/>
    <n v="3351"/>
    <x v="10063"/>
    <x v="85"/>
    <n v="1200"/>
    <d v="2020-05-01T00:24:15"/>
    <x v="1"/>
  </r>
  <r>
    <n v="66891"/>
    <n v="11343"/>
    <x v="10064"/>
    <x v="2"/>
    <n v="1200"/>
    <d v="2020-01-01T14:40:24"/>
    <x v="1"/>
  </r>
  <r>
    <n v="66893"/>
    <n v="4567"/>
    <x v="10065"/>
    <x v="37"/>
    <n v="1200"/>
    <d v="2020-02-01T20:26:19"/>
    <x v="1"/>
  </r>
  <r>
    <n v="66900"/>
    <n v="8305"/>
    <x v="10066"/>
    <x v="8"/>
    <n v="0"/>
    <d v="2020-01-02T20:35:56"/>
    <x v="1"/>
  </r>
  <r>
    <n v="66903"/>
    <n v="7433"/>
    <x v="10067"/>
    <x v="46"/>
    <n v="1200"/>
    <d v="2020-03-01T03:08:48"/>
    <x v="1"/>
  </r>
  <r>
    <n v="66909"/>
    <n v="1510"/>
    <x v="10068"/>
    <x v="64"/>
    <n v="1200"/>
    <d v="2020-04-01T06:34:29"/>
    <x v="1"/>
  </r>
  <r>
    <n v="66913"/>
    <n v="13776"/>
    <x v="10069"/>
    <x v="83"/>
    <n v="1200"/>
    <d v="2020-04-03T02:53:41"/>
    <x v="1"/>
  </r>
  <r>
    <n v="66919"/>
    <n v="10304"/>
    <x v="10070"/>
    <x v="78"/>
    <n v="1200"/>
    <d v="2020-04-02T03:01:14"/>
    <x v="1"/>
  </r>
  <r>
    <n v="66926"/>
    <n v="4468"/>
    <x v="10071"/>
    <x v="66"/>
    <n v="1200"/>
    <d v="2020-04-01T08:06:25"/>
    <x v="1"/>
  </r>
  <r>
    <n v="66931"/>
    <n v="8265"/>
    <x v="10072"/>
    <x v="17"/>
    <n v="1200"/>
    <d v="2020-01-04T17:53:50"/>
    <x v="1"/>
  </r>
  <r>
    <n v="66938"/>
    <n v="1714"/>
    <x v="10073"/>
    <x v="88"/>
    <n v="1200"/>
    <d v="2020-05-01T01:11:11"/>
    <x v="1"/>
  </r>
  <r>
    <n v="66948"/>
    <n v="10360"/>
    <x v="10074"/>
    <x v="22"/>
    <n v="1200"/>
    <d v="2020-01-08T11:25:59"/>
    <x v="1"/>
  </r>
  <r>
    <n v="66954"/>
    <n v="1162"/>
    <x v="10075"/>
    <x v="47"/>
    <n v="1200"/>
    <d v="2020-03-01T03:50:25"/>
    <x v="1"/>
  </r>
  <r>
    <n v="66955"/>
    <n v="1956"/>
    <x v="10076"/>
    <x v="6"/>
    <n v="1200"/>
    <d v="2020-01-02T09:54:11"/>
    <x v="1"/>
  </r>
  <r>
    <n v="66956"/>
    <n v="6570"/>
    <x v="10077"/>
    <x v="29"/>
    <n v="1200"/>
    <d v="2020-02-01T06:12:47"/>
    <x v="1"/>
  </r>
  <r>
    <n v="66960"/>
    <n v="287"/>
    <x v="10078"/>
    <x v="23"/>
    <n v="1200"/>
    <d v="2020-01-08T12:22:24"/>
    <x v="1"/>
  </r>
  <r>
    <n v="66964"/>
    <n v="8869"/>
    <x v="10079"/>
    <x v="36"/>
    <n v="1200"/>
    <d v="2020-02-01T20:07:26"/>
    <x v="1"/>
  </r>
  <r>
    <n v="66967"/>
    <n v="2607"/>
    <x v="10080"/>
    <x v="24"/>
    <n v="1200"/>
    <d v="2020-02-01T00:42:44"/>
    <x v="1"/>
  </r>
  <r>
    <n v="66976"/>
    <n v="11526"/>
    <x v="10081"/>
    <x v="68"/>
    <n v="960"/>
    <d v="2020-04-01T10:18:25"/>
    <x v="1"/>
  </r>
  <r>
    <n v="66980"/>
    <n v="1513"/>
    <x v="10082"/>
    <x v="2"/>
    <n v="1200"/>
    <d v="2020-01-01T14:40:24"/>
    <x v="1"/>
  </r>
  <r>
    <n v="66981"/>
    <n v="6958"/>
    <x v="10083"/>
    <x v="6"/>
    <n v="1200"/>
    <d v="2020-01-02T09:54:11"/>
    <x v="1"/>
  </r>
  <r>
    <n v="66983"/>
    <n v="10142"/>
    <x v="10084"/>
    <x v="59"/>
    <n v="1200"/>
    <d v="2020-04-01T01:32:09"/>
    <x v="1"/>
  </r>
  <r>
    <n v="66989"/>
    <n v="5077"/>
    <x v="10085"/>
    <x v="63"/>
    <n v="1200"/>
    <d v="2020-04-01T06:03:34"/>
    <x v="1"/>
  </r>
  <r>
    <n v="66991"/>
    <n v="10581"/>
    <x v="10086"/>
    <x v="18"/>
    <n v="1200"/>
    <d v="2020-01-05T00:28:44"/>
    <x v="1"/>
  </r>
  <r>
    <n v="66996"/>
    <n v="7897"/>
    <x v="10087"/>
    <x v="62"/>
    <n v="1200"/>
    <d v="2020-04-01T05:07:47"/>
    <x v="1"/>
  </r>
  <r>
    <n v="67001"/>
    <n v="536"/>
    <x v="10088"/>
    <x v="74"/>
    <n v="1200"/>
    <d v="2020-04-01T20:15:29"/>
    <x v="1"/>
  </r>
  <r>
    <n v="67005"/>
    <n v="1518"/>
    <x v="10089"/>
    <x v="97"/>
    <n v="1200"/>
    <d v="2020-05-02T19:03:55"/>
    <x v="1"/>
  </r>
  <r>
    <n v="67008"/>
    <n v="4020"/>
    <x v="10090"/>
    <x v="61"/>
    <n v="1200"/>
    <d v="2020-04-01T04:40:51"/>
    <x v="1"/>
  </r>
  <r>
    <n v="67012"/>
    <n v="862"/>
    <x v="10091"/>
    <x v="83"/>
    <n v="960"/>
    <d v="2020-04-03T02:53:41"/>
    <x v="1"/>
  </r>
  <r>
    <n v="67019"/>
    <n v="7256"/>
    <x v="10092"/>
    <x v="63"/>
    <n v="1200"/>
    <d v="2020-04-01T06:03:34"/>
    <x v="1"/>
  </r>
  <r>
    <n v="67030"/>
    <n v="8882"/>
    <x v="10093"/>
    <x v="67"/>
    <n v="1200"/>
    <d v="2020-04-01T09:22:59"/>
    <x v="1"/>
  </r>
  <r>
    <n v="67039"/>
    <n v="1278"/>
    <x v="10094"/>
    <x v="88"/>
    <n v="1200"/>
    <d v="2020-05-01T01:11:11"/>
    <x v="1"/>
  </r>
  <r>
    <n v="67040"/>
    <n v="8412"/>
    <x v="10095"/>
    <x v="9"/>
    <n v="1200"/>
    <d v="2020-01-02T21:01:44"/>
    <x v="1"/>
  </r>
  <r>
    <n v="67044"/>
    <n v="13011"/>
    <x v="10096"/>
    <x v="38"/>
    <n v="1200"/>
    <d v="2020-02-02T02:00:28"/>
    <x v="1"/>
  </r>
  <r>
    <n v="67051"/>
    <n v="10943"/>
    <x v="10097"/>
    <x v="37"/>
    <n v="1200"/>
    <d v="2020-02-01T20:26:19"/>
    <x v="1"/>
  </r>
  <r>
    <n v="67058"/>
    <n v="1001"/>
    <x v="10098"/>
    <x v="88"/>
    <n v="1200"/>
    <d v="2020-05-01T01:11:11"/>
    <x v="1"/>
  </r>
  <r>
    <n v="67059"/>
    <n v="7606"/>
    <x v="10099"/>
    <x v="40"/>
    <n v="0"/>
    <d v="2020-02-02T09:01:36"/>
    <x v="1"/>
  </r>
  <r>
    <n v="67065"/>
    <n v="11493"/>
    <x v="10100"/>
    <x v="71"/>
    <n v="1200"/>
    <d v="2020-04-01T15:04:54"/>
    <x v="1"/>
  </r>
  <r>
    <n v="67074"/>
    <n v="8213"/>
    <x v="10101"/>
    <x v="26"/>
    <n v="0"/>
    <d v="2020-02-01T00:55:25"/>
    <x v="1"/>
  </r>
  <r>
    <n v="67078"/>
    <n v="12872"/>
    <x v="10102"/>
    <x v="69"/>
    <n v="1200"/>
    <d v="2020-04-01T10:57:24"/>
    <x v="1"/>
  </r>
  <r>
    <n v="67080"/>
    <n v="5722"/>
    <x v="10103"/>
    <x v="59"/>
    <n v="0"/>
    <d v="2020-04-01T01:32:09"/>
    <x v="1"/>
  </r>
  <r>
    <n v="67082"/>
    <n v="9706"/>
    <x v="10104"/>
    <x v="52"/>
    <n v="1200"/>
    <d v="2020-03-01T13:39:30"/>
    <x v="1"/>
  </r>
  <r>
    <n v="67084"/>
    <n v="5451"/>
    <x v="10105"/>
    <x v="75"/>
    <n v="1200"/>
    <d v="2020-04-01T22:09:26"/>
    <x v="1"/>
  </r>
  <r>
    <n v="67089"/>
    <n v="12366"/>
    <x v="10106"/>
    <x v="66"/>
    <n v="0"/>
    <d v="2020-04-01T08:06:25"/>
    <x v="1"/>
  </r>
  <r>
    <n v="67091"/>
    <n v="394"/>
    <x v="10107"/>
    <x v="86"/>
    <n v="1200"/>
    <d v="2020-05-01T00:42:12"/>
    <x v="1"/>
  </r>
  <r>
    <n v="67099"/>
    <n v="13912"/>
    <x v="10108"/>
    <x v="91"/>
    <n v="0"/>
    <d v="2020-05-01T09:54:24"/>
    <x v="1"/>
  </r>
  <r>
    <n v="67104"/>
    <n v="11111"/>
    <x v="10109"/>
    <x v="1"/>
    <n v="1200"/>
    <d v="2020-01-01T10:14:24"/>
    <x v="1"/>
  </r>
  <r>
    <n v="67107"/>
    <n v="2678"/>
    <x v="10110"/>
    <x v="32"/>
    <n v="1200"/>
    <d v="2020-02-01T13:01:17"/>
    <x v="1"/>
  </r>
  <r>
    <n v="67114"/>
    <n v="10065"/>
    <x v="10111"/>
    <x v="75"/>
    <n v="1200"/>
    <d v="2020-04-01T22:09:26"/>
    <x v="1"/>
  </r>
  <r>
    <n v="67118"/>
    <n v="4309"/>
    <x v="10112"/>
    <x v="13"/>
    <n v="1200"/>
    <d v="2020-01-03T09:32:30"/>
    <x v="1"/>
  </r>
  <r>
    <n v="67119"/>
    <n v="3899"/>
    <x v="10113"/>
    <x v="43"/>
    <n v="1200"/>
    <d v="2020-03-01T01:41:28"/>
    <x v="1"/>
  </r>
  <r>
    <n v="67124"/>
    <n v="4896"/>
    <x v="10114"/>
    <x v="71"/>
    <n v="1200"/>
    <d v="2020-04-01T15:04:54"/>
    <x v="1"/>
  </r>
  <r>
    <n v="67131"/>
    <n v="3365"/>
    <x v="10115"/>
    <x v="89"/>
    <n v="1200"/>
    <d v="2020-05-01T04:46:57"/>
    <x v="1"/>
  </r>
  <r>
    <n v="67132"/>
    <n v="4682"/>
    <x v="10116"/>
    <x v="10"/>
    <n v="1200"/>
    <d v="2020-01-03T00:27:51"/>
    <x v="1"/>
  </r>
  <r>
    <n v="67136"/>
    <n v="9653"/>
    <x v="10117"/>
    <x v="87"/>
    <n v="1200"/>
    <d v="2020-05-01T00:47:34"/>
    <x v="1"/>
  </r>
  <r>
    <n v="67137"/>
    <n v="3708"/>
    <x v="10118"/>
    <x v="39"/>
    <n v="1200"/>
    <d v="2020-02-02T07:31:21"/>
    <x v="1"/>
  </r>
  <r>
    <n v="67139"/>
    <n v="11484"/>
    <x v="10119"/>
    <x v="93"/>
    <n v="960"/>
    <d v="2020-05-01T21:43:56"/>
    <x v="1"/>
  </r>
  <r>
    <n v="67141"/>
    <n v="4057"/>
    <x v="10120"/>
    <x v="65"/>
    <n v="1200"/>
    <d v="2020-04-01T08:02:05"/>
    <x v="1"/>
  </r>
  <r>
    <n v="67142"/>
    <n v="13368"/>
    <x v="10121"/>
    <x v="19"/>
    <n v="1200"/>
    <d v="2020-01-05T05:18:14"/>
    <x v="1"/>
  </r>
  <r>
    <n v="67149"/>
    <n v="1869"/>
    <x v="10122"/>
    <x v="5"/>
    <n v="1200"/>
    <d v="2020-01-02T06:05:06"/>
    <x v="1"/>
  </r>
  <r>
    <n v="67155"/>
    <n v="1029"/>
    <x v="10123"/>
    <x v="35"/>
    <n v="1200"/>
    <d v="2020-02-01T18:08:42"/>
    <x v="1"/>
  </r>
  <r>
    <n v="67161"/>
    <n v="8305"/>
    <x v="10124"/>
    <x v="34"/>
    <n v="1200"/>
    <d v="2020-02-01T16:58:17"/>
    <x v="1"/>
  </r>
  <r>
    <n v="67163"/>
    <n v="13672"/>
    <x v="10125"/>
    <x v="77"/>
    <n v="1200"/>
    <d v="2020-04-02T01:07:47"/>
    <x v="1"/>
  </r>
  <r>
    <n v="67167"/>
    <n v="6105"/>
    <x v="10126"/>
    <x v="36"/>
    <n v="1200"/>
    <d v="2020-02-01T20:07:26"/>
    <x v="1"/>
  </r>
  <r>
    <n v="67171"/>
    <n v="12423"/>
    <x v="10127"/>
    <x v="62"/>
    <n v="1200"/>
    <d v="2020-04-01T05:07:47"/>
    <x v="1"/>
  </r>
  <r>
    <n v="67172"/>
    <n v="5973"/>
    <x v="10128"/>
    <x v="4"/>
    <n v="1200"/>
    <d v="2020-01-02T00:57:53"/>
    <x v="1"/>
  </r>
  <r>
    <n v="67177"/>
    <n v="1029"/>
    <x v="10129"/>
    <x v="3"/>
    <n v="1200"/>
    <d v="2020-01-01T20:43:56"/>
    <x v="1"/>
  </r>
  <r>
    <n v="67182"/>
    <n v="7420"/>
    <x v="10130"/>
    <x v="31"/>
    <n v="1200"/>
    <d v="2020-02-01T12:28:20"/>
    <x v="1"/>
  </r>
  <r>
    <n v="67188"/>
    <n v="2151"/>
    <x v="10131"/>
    <x v="2"/>
    <n v="1200"/>
    <d v="2020-01-01T14:40:24"/>
    <x v="1"/>
  </r>
  <r>
    <n v="67190"/>
    <n v="7395"/>
    <x v="10132"/>
    <x v="24"/>
    <n v="1200"/>
    <d v="2020-02-01T00:42:44"/>
    <x v="1"/>
  </r>
  <r>
    <n v="67191"/>
    <n v="10778"/>
    <x v="10133"/>
    <x v="54"/>
    <n v="960"/>
    <d v="2020-03-01T22:02:15"/>
    <x v="1"/>
  </r>
  <r>
    <n v="67192"/>
    <n v="3992"/>
    <x v="10134"/>
    <x v="5"/>
    <n v="1200"/>
    <d v="2020-01-02T06:05:06"/>
    <x v="1"/>
  </r>
  <r>
    <n v="67195"/>
    <n v="10181"/>
    <x v="10135"/>
    <x v="70"/>
    <n v="1200"/>
    <d v="2020-04-01T14:24:03"/>
    <x v="1"/>
  </r>
  <r>
    <n v="67200"/>
    <n v="7535"/>
    <x v="10136"/>
    <x v="8"/>
    <n v="960"/>
    <d v="2020-01-02T20:35:56"/>
    <x v="1"/>
  </r>
  <r>
    <n v="67203"/>
    <n v="9121"/>
    <x v="10137"/>
    <x v="60"/>
    <n v="1200"/>
    <d v="2020-04-01T03:55:51"/>
    <x v="1"/>
  </r>
  <r>
    <n v="67204"/>
    <n v="7595"/>
    <x v="10138"/>
    <x v="73"/>
    <n v="1200"/>
    <d v="2020-04-01T20:07:24"/>
    <x v="1"/>
  </r>
  <r>
    <n v="67210"/>
    <n v="7843"/>
    <x v="10139"/>
    <x v="18"/>
    <n v="1200"/>
    <d v="2020-01-05T00:28:44"/>
    <x v="1"/>
  </r>
  <r>
    <n v="67217"/>
    <n v="5694"/>
    <x v="10140"/>
    <x v="4"/>
    <n v="1200"/>
    <d v="2020-01-02T00:57:53"/>
    <x v="1"/>
  </r>
  <r>
    <n v="67222"/>
    <n v="130"/>
    <x v="10141"/>
    <x v="59"/>
    <n v="1200"/>
    <d v="2020-04-01T01:32:09"/>
    <x v="1"/>
  </r>
  <r>
    <n v="67225"/>
    <n v="6807"/>
    <x v="10142"/>
    <x v="21"/>
    <n v="1200"/>
    <d v="2020-01-06T03:03:37"/>
    <x v="1"/>
  </r>
  <r>
    <n v="67231"/>
    <n v="584"/>
    <x v="10143"/>
    <x v="28"/>
    <n v="1200"/>
    <d v="2020-02-01T04:36:39"/>
    <x v="1"/>
  </r>
  <r>
    <n v="67238"/>
    <n v="9282"/>
    <x v="10144"/>
    <x v="45"/>
    <n v="1200"/>
    <d v="2020-03-01T02:42:51"/>
    <x v="1"/>
  </r>
  <r>
    <n v="67240"/>
    <n v="13309"/>
    <x v="10145"/>
    <x v="84"/>
    <n v="1200"/>
    <d v="2020-05-01T00:22:54"/>
    <x v="1"/>
  </r>
  <r>
    <n v="67247"/>
    <n v="6991"/>
    <x v="10146"/>
    <x v="34"/>
    <n v="1200"/>
    <d v="2020-02-01T16:58:17"/>
    <x v="1"/>
  </r>
  <r>
    <n v="67254"/>
    <n v="4896"/>
    <x v="10147"/>
    <x v="38"/>
    <n v="1200"/>
    <d v="2020-02-02T02:00:28"/>
    <x v="1"/>
  </r>
  <r>
    <n v="67256"/>
    <n v="3466"/>
    <x v="10148"/>
    <x v="35"/>
    <n v="1200"/>
    <d v="2020-02-01T18:08:42"/>
    <x v="1"/>
  </r>
  <r>
    <n v="67257"/>
    <n v="6105"/>
    <x v="10149"/>
    <x v="96"/>
    <n v="1200"/>
    <d v="2020-05-02T00:48:23"/>
    <x v="1"/>
  </r>
  <r>
    <n v="67259"/>
    <n v="5722"/>
    <x v="10150"/>
    <x v="94"/>
    <n v="1200"/>
    <d v="2020-05-01T22:03:18"/>
    <x v="1"/>
  </r>
  <r>
    <n v="67262"/>
    <n v="6176"/>
    <x v="10151"/>
    <x v="8"/>
    <n v="1200"/>
    <d v="2020-01-02T20:35:56"/>
    <x v="1"/>
  </r>
  <r>
    <n v="67267"/>
    <n v="12521"/>
    <x v="10152"/>
    <x v="47"/>
    <n v="1200"/>
    <d v="2020-03-01T03:50:25"/>
    <x v="1"/>
  </r>
  <r>
    <n v="67270"/>
    <n v="11916"/>
    <x v="10153"/>
    <x v="53"/>
    <n v="1200"/>
    <d v="2020-03-01T15:17:21"/>
    <x v="1"/>
  </r>
  <r>
    <n v="67276"/>
    <n v="736"/>
    <x v="10154"/>
    <x v="15"/>
    <n v="1200"/>
    <d v="2020-01-03T17:47:43"/>
    <x v="1"/>
  </r>
  <r>
    <n v="67285"/>
    <n v="8588"/>
    <x v="10155"/>
    <x v="17"/>
    <n v="1200"/>
    <d v="2020-01-04T17:53:50"/>
    <x v="1"/>
  </r>
  <r>
    <n v="67288"/>
    <n v="13638"/>
    <x v="10156"/>
    <x v="38"/>
    <n v="1200"/>
    <d v="2020-02-02T02:00:28"/>
    <x v="1"/>
  </r>
  <r>
    <n v="67292"/>
    <n v="1653"/>
    <x v="10157"/>
    <x v="21"/>
    <n v="1200"/>
    <d v="2020-01-06T03:03:37"/>
    <x v="1"/>
  </r>
  <r>
    <n v="67297"/>
    <n v="3646"/>
    <x v="10158"/>
    <x v="21"/>
    <n v="1200"/>
    <d v="2020-01-06T03:03:37"/>
    <x v="1"/>
  </r>
  <r>
    <n v="67298"/>
    <n v="12404"/>
    <x v="10159"/>
    <x v="79"/>
    <n v="960"/>
    <d v="2020-04-02T03:36:14"/>
    <x v="1"/>
  </r>
  <r>
    <n v="67303"/>
    <n v="8401"/>
    <x v="10160"/>
    <x v="57"/>
    <n v="1200"/>
    <d v="2020-04-01T00:25:00"/>
    <x v="1"/>
  </r>
  <r>
    <n v="67306"/>
    <n v="6749"/>
    <x v="10161"/>
    <x v="9"/>
    <n v="1200"/>
    <d v="2020-01-02T21:01:44"/>
    <x v="1"/>
  </r>
  <r>
    <n v="67310"/>
    <n v="1201"/>
    <x v="10162"/>
    <x v="25"/>
    <n v="1200"/>
    <d v="2020-02-01T00:50:26"/>
    <x v="1"/>
  </r>
  <r>
    <n v="67317"/>
    <n v="11629"/>
    <x v="10163"/>
    <x v="79"/>
    <n v="1200"/>
    <d v="2020-04-02T03:36:14"/>
    <x v="1"/>
  </r>
  <r>
    <n v="67320"/>
    <n v="2633"/>
    <x v="10164"/>
    <x v="69"/>
    <n v="1200"/>
    <d v="2020-04-01T10:57:24"/>
    <x v="1"/>
  </r>
  <r>
    <n v="67323"/>
    <n v="3264"/>
    <x v="10165"/>
    <x v="48"/>
    <n v="1200"/>
    <d v="2020-03-01T03:58:30"/>
    <x v="1"/>
  </r>
  <r>
    <n v="67335"/>
    <n v="9766"/>
    <x v="10166"/>
    <x v="33"/>
    <n v="1200"/>
    <d v="2020-02-01T15:32:18"/>
    <x v="1"/>
  </r>
  <r>
    <n v="67339"/>
    <n v="6021"/>
    <x v="10167"/>
    <x v="23"/>
    <n v="1200"/>
    <d v="2020-01-08T12:22:24"/>
    <x v="1"/>
  </r>
  <r>
    <n v="67342"/>
    <n v="13776"/>
    <x v="10168"/>
    <x v="17"/>
    <n v="1200"/>
    <d v="2020-01-04T17:53:50"/>
    <x v="1"/>
  </r>
  <r>
    <n v="67346"/>
    <n v="10778"/>
    <x v="10169"/>
    <x v="47"/>
    <n v="1200"/>
    <d v="2020-03-01T03:50:25"/>
    <x v="1"/>
  </r>
  <r>
    <n v="67348"/>
    <n v="13868"/>
    <x v="10170"/>
    <x v="29"/>
    <n v="1200"/>
    <d v="2020-02-01T06:12:47"/>
    <x v="1"/>
  </r>
  <r>
    <n v="67353"/>
    <n v="13626"/>
    <x v="10171"/>
    <x v="47"/>
    <n v="1200"/>
    <d v="2020-03-01T03:50:25"/>
    <x v="1"/>
  </r>
  <r>
    <n v="67356"/>
    <n v="5453"/>
    <x v="10172"/>
    <x v="62"/>
    <n v="1200"/>
    <d v="2020-04-01T05:07:47"/>
    <x v="1"/>
  </r>
  <r>
    <n v="67370"/>
    <n v="1911"/>
    <x v="10173"/>
    <x v="27"/>
    <n v="0"/>
    <d v="2020-02-01T02:31:55"/>
    <x v="1"/>
  </r>
  <r>
    <n v="67377"/>
    <n v="1236"/>
    <x v="10174"/>
    <x v="37"/>
    <n v="1200"/>
    <d v="2020-02-01T20:26:19"/>
    <x v="1"/>
  </r>
  <r>
    <n v="67391"/>
    <n v="13131"/>
    <x v="10175"/>
    <x v="9"/>
    <n v="0"/>
    <d v="2020-01-02T21:01:44"/>
    <x v="1"/>
  </r>
  <r>
    <n v="67398"/>
    <n v="13404"/>
    <x v="10176"/>
    <x v="25"/>
    <n v="1200"/>
    <d v="2020-02-01T00:50:26"/>
    <x v="1"/>
  </r>
  <r>
    <n v="67404"/>
    <n v="3331"/>
    <x v="10177"/>
    <x v="80"/>
    <n v="1200"/>
    <d v="2020-04-02T03:39:16"/>
    <x v="1"/>
  </r>
  <r>
    <n v="67418"/>
    <n v="5951"/>
    <x v="10178"/>
    <x v="17"/>
    <n v="1200"/>
    <d v="2020-01-04T17:53:50"/>
    <x v="1"/>
  </r>
  <r>
    <n v="67425"/>
    <n v="13990"/>
    <x v="10179"/>
    <x v="39"/>
    <n v="1200"/>
    <d v="2020-02-02T07:31:21"/>
    <x v="1"/>
  </r>
  <r>
    <n v="67430"/>
    <n v="3848"/>
    <x v="10180"/>
    <x v="21"/>
    <n v="1200"/>
    <d v="2020-01-06T03:03:37"/>
    <x v="1"/>
  </r>
  <r>
    <n v="67434"/>
    <n v="3442"/>
    <x v="10181"/>
    <x v="32"/>
    <n v="1200"/>
    <d v="2020-02-01T13:01:17"/>
    <x v="1"/>
  </r>
  <r>
    <n v="67438"/>
    <n v="8588"/>
    <x v="10182"/>
    <x v="40"/>
    <n v="1200"/>
    <d v="2020-02-02T09:01:36"/>
    <x v="1"/>
  </r>
  <r>
    <n v="67443"/>
    <n v="5794"/>
    <x v="10183"/>
    <x v="59"/>
    <n v="1200"/>
    <d v="2020-04-01T01:32:09"/>
    <x v="1"/>
  </r>
  <r>
    <n v="67444"/>
    <n v="1604"/>
    <x v="10184"/>
    <x v="70"/>
    <n v="1200"/>
    <d v="2020-04-01T14:24:03"/>
    <x v="1"/>
  </r>
  <r>
    <n v="67447"/>
    <n v="3984"/>
    <x v="10185"/>
    <x v="84"/>
    <n v="1200"/>
    <d v="2020-05-01T00:22:54"/>
    <x v="1"/>
  </r>
  <r>
    <n v="67453"/>
    <n v="2136"/>
    <x v="10186"/>
    <x v="97"/>
    <n v="1200"/>
    <d v="2020-05-02T19:03:55"/>
    <x v="1"/>
  </r>
  <r>
    <n v="67465"/>
    <n v="10142"/>
    <x v="10187"/>
    <x v="47"/>
    <n v="1200"/>
    <d v="2020-03-01T03:50:25"/>
    <x v="1"/>
  </r>
  <r>
    <n v="67467"/>
    <n v="2618"/>
    <x v="10188"/>
    <x v="25"/>
    <n v="1200"/>
    <d v="2020-02-01T00:50:26"/>
    <x v="1"/>
  </r>
  <r>
    <n v="67469"/>
    <n v="1513"/>
    <x v="10189"/>
    <x v="9"/>
    <n v="1200"/>
    <d v="2020-01-02T21:01:44"/>
    <x v="1"/>
  </r>
  <r>
    <n v="67489"/>
    <n v="10850"/>
    <x v="10190"/>
    <x v="45"/>
    <n v="960"/>
    <d v="2020-03-01T02:42:51"/>
    <x v="1"/>
  </r>
  <r>
    <n v="67495"/>
    <n v="8568"/>
    <x v="10191"/>
    <x v="98"/>
    <n v="960"/>
    <d v="2020-05-02T20:11:47"/>
    <x v="1"/>
  </r>
  <r>
    <n v="67500"/>
    <n v="10924"/>
    <x v="10192"/>
    <x v="81"/>
    <n v="1200"/>
    <d v="2020-04-02T07:27:48"/>
    <x v="1"/>
  </r>
  <r>
    <n v="67505"/>
    <n v="10146"/>
    <x v="10193"/>
    <x v="80"/>
    <n v="1200"/>
    <d v="2020-04-02T03:39:16"/>
    <x v="1"/>
  </r>
  <r>
    <n v="67510"/>
    <n v="9516"/>
    <x v="10194"/>
    <x v="19"/>
    <n v="0"/>
    <d v="2020-01-05T05:18:14"/>
    <x v="1"/>
  </r>
  <r>
    <n v="67515"/>
    <n v="11928"/>
    <x v="10195"/>
    <x v="80"/>
    <n v="1200"/>
    <d v="2020-04-02T03:39:16"/>
    <x v="1"/>
  </r>
  <r>
    <n v="67518"/>
    <n v="6195"/>
    <x v="10196"/>
    <x v="18"/>
    <n v="1200"/>
    <d v="2020-01-05T00:28:44"/>
    <x v="1"/>
  </r>
  <r>
    <n v="67519"/>
    <n v="116"/>
    <x v="10197"/>
    <x v="23"/>
    <n v="1200"/>
    <d v="2020-01-08T12:22:24"/>
    <x v="1"/>
  </r>
  <r>
    <n v="67522"/>
    <n v="6269"/>
    <x v="10198"/>
    <x v="3"/>
    <n v="1200"/>
    <d v="2020-01-01T20:43:56"/>
    <x v="1"/>
  </r>
  <r>
    <n v="67525"/>
    <n v="13868"/>
    <x v="10199"/>
    <x v="93"/>
    <n v="1200"/>
    <d v="2020-05-01T21:43:56"/>
    <x v="1"/>
  </r>
  <r>
    <n v="67529"/>
    <n v="12520"/>
    <x v="10200"/>
    <x v="35"/>
    <n v="1200"/>
    <d v="2020-02-01T18:08:42"/>
    <x v="1"/>
  </r>
  <r>
    <n v="67531"/>
    <n v="5973"/>
    <x v="10201"/>
    <x v="50"/>
    <n v="1200"/>
    <d v="2020-03-01T05:23:13"/>
    <x v="1"/>
  </r>
  <r>
    <n v="67533"/>
    <n v="1923"/>
    <x v="10202"/>
    <x v="27"/>
    <n v="1200"/>
    <d v="2020-02-01T02:31:55"/>
    <x v="1"/>
  </r>
  <r>
    <n v="67539"/>
    <n v="1923"/>
    <x v="10203"/>
    <x v="62"/>
    <n v="1200"/>
    <d v="2020-04-01T05:07:47"/>
    <x v="1"/>
  </r>
  <r>
    <n v="67543"/>
    <n v="8400"/>
    <x v="10204"/>
    <x v="81"/>
    <n v="1200"/>
    <d v="2020-04-02T07:27:48"/>
    <x v="1"/>
  </r>
  <r>
    <n v="67547"/>
    <n v="2880"/>
    <x v="10205"/>
    <x v="17"/>
    <n v="1200"/>
    <d v="2020-01-04T17:53:50"/>
    <x v="1"/>
  </r>
  <r>
    <n v="67553"/>
    <n v="11244"/>
    <x v="10206"/>
    <x v="6"/>
    <n v="1200"/>
    <d v="2020-01-02T09:54:11"/>
    <x v="1"/>
  </r>
  <r>
    <n v="67557"/>
    <n v="13416"/>
    <x v="10207"/>
    <x v="5"/>
    <n v="1200"/>
    <d v="2020-01-02T06:05:06"/>
    <x v="1"/>
  </r>
  <r>
    <n v="67563"/>
    <n v="10943"/>
    <x v="10208"/>
    <x v="11"/>
    <n v="1200"/>
    <d v="2020-01-03T05:01:15"/>
    <x v="1"/>
  </r>
  <r>
    <n v="67570"/>
    <n v="10053"/>
    <x v="10209"/>
    <x v="14"/>
    <n v="1200"/>
    <d v="2020-01-03T10:34:56"/>
    <x v="1"/>
  </r>
  <r>
    <n v="67572"/>
    <n v="7378"/>
    <x v="10210"/>
    <x v="65"/>
    <n v="960"/>
    <d v="2020-04-01T08:02:05"/>
    <x v="1"/>
  </r>
  <r>
    <n v="67574"/>
    <n v="10181"/>
    <x v="10211"/>
    <x v="8"/>
    <n v="1200"/>
    <d v="2020-01-02T20:35:56"/>
    <x v="1"/>
  </r>
  <r>
    <n v="67578"/>
    <n v="11845"/>
    <x v="10212"/>
    <x v="35"/>
    <n v="1200"/>
    <d v="2020-02-01T18:08:42"/>
    <x v="1"/>
  </r>
  <r>
    <n v="67580"/>
    <n v="9119"/>
    <x v="10213"/>
    <x v="35"/>
    <n v="960"/>
    <d v="2020-02-01T18:08:42"/>
    <x v="1"/>
  </r>
  <r>
    <n v="67586"/>
    <n v="10794"/>
    <x v="10214"/>
    <x v="44"/>
    <n v="960"/>
    <d v="2020-03-01T02:31:49"/>
    <x v="1"/>
  </r>
  <r>
    <n v="67595"/>
    <n v="3518"/>
    <x v="10215"/>
    <x v="91"/>
    <n v="1200"/>
    <d v="2020-05-01T09:54:24"/>
    <x v="1"/>
  </r>
  <r>
    <n v="67600"/>
    <n v="5694"/>
    <x v="10216"/>
    <x v="11"/>
    <n v="1200"/>
    <d v="2020-01-03T05:01:15"/>
    <x v="1"/>
  </r>
  <r>
    <n v="67610"/>
    <n v="8874"/>
    <x v="10217"/>
    <x v="83"/>
    <n v="1200"/>
    <d v="2020-04-03T02:53:41"/>
    <x v="1"/>
  </r>
  <r>
    <n v="67620"/>
    <n v="4520"/>
    <x v="10218"/>
    <x v="53"/>
    <n v="1200"/>
    <d v="2020-03-01T15:17:21"/>
    <x v="1"/>
  </r>
  <r>
    <n v="67621"/>
    <n v="8620"/>
    <x v="10219"/>
    <x v="1"/>
    <n v="1200"/>
    <d v="2020-01-01T10:14:24"/>
    <x v="1"/>
  </r>
  <r>
    <n v="67624"/>
    <n v="8211"/>
    <x v="10220"/>
    <x v="98"/>
    <n v="0"/>
    <d v="2020-05-02T20:11:47"/>
    <x v="1"/>
  </r>
  <r>
    <n v="67632"/>
    <n v="3848"/>
    <x v="10221"/>
    <x v="58"/>
    <n v="1200"/>
    <d v="2020-04-01T00:30:36"/>
    <x v="1"/>
  </r>
  <r>
    <n v="67635"/>
    <n v="2462"/>
    <x v="10222"/>
    <x v="85"/>
    <n v="1200"/>
    <d v="2020-05-01T00:24:15"/>
    <x v="1"/>
  </r>
  <r>
    <n v="67641"/>
    <n v="6161"/>
    <x v="10223"/>
    <x v="83"/>
    <n v="1200"/>
    <d v="2020-04-03T02:53:41"/>
    <x v="1"/>
  </r>
  <r>
    <n v="67643"/>
    <n v="6393"/>
    <x v="10224"/>
    <x v="70"/>
    <n v="1200"/>
    <d v="2020-04-01T14:24:03"/>
    <x v="1"/>
  </r>
  <r>
    <n v="67647"/>
    <n v="1675"/>
    <x v="10225"/>
    <x v="92"/>
    <n v="1200"/>
    <d v="2020-05-01T18:02:35"/>
    <x v="1"/>
  </r>
  <r>
    <n v="67652"/>
    <n v="8588"/>
    <x v="10226"/>
    <x v="21"/>
    <n v="1200"/>
    <d v="2020-01-06T03:03:37"/>
    <x v="1"/>
  </r>
  <r>
    <n v="67658"/>
    <n v="11576"/>
    <x v="10227"/>
    <x v="9"/>
    <n v="1200"/>
    <d v="2020-01-02T21:01:44"/>
    <x v="1"/>
  </r>
  <r>
    <n v="67664"/>
    <n v="7670"/>
    <x v="10228"/>
    <x v="36"/>
    <n v="1200"/>
    <d v="2020-02-01T20:07:26"/>
    <x v="1"/>
  </r>
  <r>
    <n v="67670"/>
    <n v="12800"/>
    <x v="10229"/>
    <x v="55"/>
    <n v="1200"/>
    <d v="2020-03-02T11:02:51"/>
    <x v="1"/>
  </r>
  <r>
    <n v="67674"/>
    <n v="10260"/>
    <x v="10230"/>
    <x v="91"/>
    <n v="1200"/>
    <d v="2020-05-01T09:54:24"/>
    <x v="1"/>
  </r>
  <r>
    <n v="67689"/>
    <n v="11944"/>
    <x v="10231"/>
    <x v="93"/>
    <n v="1200"/>
    <d v="2020-05-01T21:43:56"/>
    <x v="1"/>
  </r>
  <r>
    <n v="67699"/>
    <n v="13573"/>
    <x v="10232"/>
    <x v="58"/>
    <n v="1200"/>
    <d v="2020-04-01T00:30:36"/>
    <x v="1"/>
  </r>
  <r>
    <n v="67702"/>
    <n v="12906"/>
    <x v="10233"/>
    <x v="80"/>
    <n v="1200"/>
    <d v="2020-04-02T03:39:16"/>
    <x v="1"/>
  </r>
  <r>
    <n v="67708"/>
    <n v="7350"/>
    <x v="10234"/>
    <x v="10"/>
    <n v="1200"/>
    <d v="2020-01-03T00:27:51"/>
    <x v="1"/>
  </r>
  <r>
    <n v="67714"/>
    <n v="3901"/>
    <x v="10235"/>
    <x v="62"/>
    <n v="1200"/>
    <d v="2020-04-01T05:07:47"/>
    <x v="1"/>
  </r>
  <r>
    <n v="67717"/>
    <n v="13832"/>
    <x v="10236"/>
    <x v="22"/>
    <n v="1200"/>
    <d v="2020-01-08T11:25:59"/>
    <x v="1"/>
  </r>
  <r>
    <n v="67725"/>
    <n v="4656"/>
    <x v="10237"/>
    <x v="57"/>
    <n v="1200"/>
    <d v="2020-04-01T00:25:00"/>
    <x v="1"/>
  </r>
  <r>
    <n v="67726"/>
    <n v="1458"/>
    <x v="10238"/>
    <x v="44"/>
    <n v="1200"/>
    <d v="2020-03-01T02:31:49"/>
    <x v="1"/>
  </r>
  <r>
    <n v="67727"/>
    <n v="2961"/>
    <x v="10239"/>
    <x v="66"/>
    <n v="1200"/>
    <d v="2020-04-01T08:06:25"/>
    <x v="1"/>
  </r>
  <r>
    <n v="67730"/>
    <n v="4913"/>
    <x v="10240"/>
    <x v="64"/>
    <n v="1200"/>
    <d v="2020-04-01T06:34:29"/>
    <x v="1"/>
  </r>
  <r>
    <n v="67732"/>
    <n v="5818"/>
    <x v="10241"/>
    <x v="3"/>
    <n v="1200"/>
    <d v="2020-01-01T20:43:56"/>
    <x v="1"/>
  </r>
  <r>
    <n v="67733"/>
    <n v="6997"/>
    <x v="10242"/>
    <x v="33"/>
    <n v="960"/>
    <d v="2020-02-01T15:32:18"/>
    <x v="1"/>
  </r>
  <r>
    <n v="67738"/>
    <n v="1733"/>
    <x v="10243"/>
    <x v="15"/>
    <n v="1200"/>
    <d v="2020-01-03T17:47:43"/>
    <x v="1"/>
  </r>
  <r>
    <n v="67742"/>
    <n v="11733"/>
    <x v="10244"/>
    <x v="31"/>
    <n v="1200"/>
    <d v="2020-02-01T12:28:20"/>
    <x v="1"/>
  </r>
  <r>
    <n v="67746"/>
    <n v="4659"/>
    <x v="10245"/>
    <x v="47"/>
    <n v="0"/>
    <d v="2020-03-01T03:50:25"/>
    <x v="1"/>
  </r>
  <r>
    <n v="67747"/>
    <n v="11645"/>
    <x v="10246"/>
    <x v="96"/>
    <n v="1200"/>
    <d v="2020-05-02T00:48:23"/>
    <x v="1"/>
  </r>
  <r>
    <n v="67752"/>
    <n v="3509"/>
    <x v="10247"/>
    <x v="50"/>
    <n v="1200"/>
    <d v="2020-03-01T05:23:13"/>
    <x v="1"/>
  </r>
  <r>
    <n v="67757"/>
    <n v="13488"/>
    <x v="10248"/>
    <x v="73"/>
    <n v="1200"/>
    <d v="2020-04-01T20:07:24"/>
    <x v="1"/>
  </r>
  <r>
    <n v="67759"/>
    <n v="7460"/>
    <x v="10249"/>
    <x v="28"/>
    <n v="0"/>
    <d v="2020-02-01T04:36:39"/>
    <x v="1"/>
  </r>
  <r>
    <n v="67765"/>
    <n v="10515"/>
    <x v="10250"/>
    <x v="84"/>
    <n v="1200"/>
    <d v="2020-05-01T00:22:54"/>
    <x v="1"/>
  </r>
  <r>
    <n v="67771"/>
    <n v="8051"/>
    <x v="10251"/>
    <x v="5"/>
    <n v="0"/>
    <d v="2020-01-02T06:05:06"/>
    <x v="1"/>
  </r>
  <r>
    <n v="67773"/>
    <n v="9839"/>
    <x v="10252"/>
    <x v="67"/>
    <n v="1200"/>
    <d v="2020-04-01T09:22:59"/>
    <x v="1"/>
  </r>
  <r>
    <n v="67776"/>
    <n v="10210"/>
    <x v="10253"/>
    <x v="48"/>
    <n v="0"/>
    <d v="2020-03-01T03:58:30"/>
    <x v="1"/>
  </r>
  <r>
    <n v="67782"/>
    <n v="8569"/>
    <x v="10254"/>
    <x v="93"/>
    <n v="1200"/>
    <d v="2020-05-01T21:43:56"/>
    <x v="1"/>
  </r>
  <r>
    <n v="67786"/>
    <n v="4971"/>
    <x v="10255"/>
    <x v="69"/>
    <n v="1200"/>
    <d v="2020-04-01T10:57:24"/>
    <x v="1"/>
  </r>
  <r>
    <n v="67787"/>
    <n v="1278"/>
    <x v="10256"/>
    <x v="10"/>
    <n v="1200"/>
    <d v="2020-01-03T00:27:51"/>
    <x v="1"/>
  </r>
  <r>
    <n v="67789"/>
    <n v="10924"/>
    <x v="10257"/>
    <x v="87"/>
    <n v="960"/>
    <d v="2020-05-01T00:47:34"/>
    <x v="1"/>
  </r>
  <r>
    <n v="67792"/>
    <n v="3670"/>
    <x v="10258"/>
    <x v="32"/>
    <n v="1200"/>
    <d v="2020-02-01T13:01:17"/>
    <x v="1"/>
  </r>
  <r>
    <n v="67798"/>
    <n v="13258"/>
    <x v="10259"/>
    <x v="92"/>
    <n v="1200"/>
    <d v="2020-05-01T18:02:35"/>
    <x v="1"/>
  </r>
  <r>
    <n v="67800"/>
    <n v="6232"/>
    <x v="10260"/>
    <x v="65"/>
    <n v="0"/>
    <d v="2020-04-01T08:02:05"/>
    <x v="1"/>
  </r>
  <r>
    <n v="67807"/>
    <n v="4410"/>
    <x v="10261"/>
    <x v="28"/>
    <n v="1200"/>
    <d v="2020-02-01T04:36:39"/>
    <x v="1"/>
  </r>
  <r>
    <n v="67811"/>
    <n v="5220"/>
    <x v="10262"/>
    <x v="13"/>
    <n v="1200"/>
    <d v="2020-01-03T09:32:30"/>
    <x v="1"/>
  </r>
  <r>
    <n v="67817"/>
    <n v="12898"/>
    <x v="10263"/>
    <x v="95"/>
    <n v="960"/>
    <d v="2020-05-01T23:27:05"/>
    <x v="1"/>
  </r>
  <r>
    <n v="67821"/>
    <n v="4039"/>
    <x v="10264"/>
    <x v="87"/>
    <n v="1200"/>
    <d v="2020-05-01T00:47:34"/>
    <x v="1"/>
  </r>
  <r>
    <n v="67822"/>
    <n v="8791"/>
    <x v="10265"/>
    <x v="98"/>
    <n v="1200"/>
    <d v="2020-05-02T20:11:47"/>
    <x v="1"/>
  </r>
  <r>
    <n v="67829"/>
    <n v="860"/>
    <x v="10266"/>
    <x v="97"/>
    <n v="1200"/>
    <d v="2020-05-02T19:03:55"/>
    <x v="1"/>
  </r>
  <r>
    <n v="67832"/>
    <n v="997"/>
    <x v="10267"/>
    <x v="20"/>
    <n v="1200"/>
    <d v="2020-01-05T12:38:03"/>
    <x v="1"/>
  </r>
  <r>
    <n v="67836"/>
    <n v="6328"/>
    <x v="10268"/>
    <x v="19"/>
    <n v="1200"/>
    <d v="2020-01-05T05:18:14"/>
    <x v="1"/>
  </r>
  <r>
    <n v="67838"/>
    <n v="1956"/>
    <x v="10269"/>
    <x v="39"/>
    <n v="1200"/>
    <d v="2020-02-02T07:31:21"/>
    <x v="1"/>
  </r>
  <r>
    <n v="67845"/>
    <n v="579"/>
    <x v="10270"/>
    <x v="47"/>
    <n v="960"/>
    <d v="2020-03-01T03:50:25"/>
    <x v="1"/>
  </r>
  <r>
    <n v="67852"/>
    <n v="13203"/>
    <x v="10271"/>
    <x v="26"/>
    <n v="1200"/>
    <d v="2020-02-01T00:55:25"/>
    <x v="1"/>
  </r>
  <r>
    <n v="67854"/>
    <n v="1947"/>
    <x v="10272"/>
    <x v="61"/>
    <n v="1200"/>
    <d v="2020-04-01T04:40:51"/>
    <x v="1"/>
  </r>
  <r>
    <n v="67861"/>
    <n v="1287"/>
    <x v="10273"/>
    <x v="49"/>
    <n v="1200"/>
    <d v="2020-03-01T04:19:28"/>
    <x v="1"/>
  </r>
  <r>
    <n v="67868"/>
    <n v="3064"/>
    <x v="10274"/>
    <x v="93"/>
    <n v="1200"/>
    <d v="2020-05-01T21:43:56"/>
    <x v="1"/>
  </r>
  <r>
    <n v="67870"/>
    <n v="860"/>
    <x v="10275"/>
    <x v="65"/>
    <n v="1200"/>
    <d v="2020-04-01T08:02:05"/>
    <x v="1"/>
  </r>
  <r>
    <n v="67873"/>
    <n v="4356"/>
    <x v="10276"/>
    <x v="2"/>
    <n v="1200"/>
    <d v="2020-01-01T14:40:24"/>
    <x v="1"/>
  </r>
  <r>
    <n v="67883"/>
    <n v="1940"/>
    <x v="10277"/>
    <x v="70"/>
    <n v="0"/>
    <d v="2020-04-01T14:24:03"/>
    <x v="1"/>
  </r>
  <r>
    <n v="67888"/>
    <n v="8007"/>
    <x v="10278"/>
    <x v="83"/>
    <n v="1200"/>
    <d v="2020-04-03T02:53:41"/>
    <x v="1"/>
  </r>
  <r>
    <n v="67891"/>
    <n v="4033"/>
    <x v="10279"/>
    <x v="20"/>
    <n v="1200"/>
    <d v="2020-01-05T12:38:03"/>
    <x v="1"/>
  </r>
  <r>
    <n v="67894"/>
    <n v="1392"/>
    <x v="10280"/>
    <x v="54"/>
    <n v="1200"/>
    <d v="2020-03-01T22:02:15"/>
    <x v="1"/>
  </r>
  <r>
    <n v="67896"/>
    <n v="6834"/>
    <x v="10281"/>
    <x v="5"/>
    <n v="1200"/>
    <d v="2020-01-02T06:05:06"/>
    <x v="1"/>
  </r>
  <r>
    <n v="67901"/>
    <n v="423"/>
    <x v="10282"/>
    <x v="74"/>
    <n v="1200"/>
    <d v="2020-04-01T20:15:29"/>
    <x v="1"/>
  </r>
  <r>
    <n v="67902"/>
    <n v="1956"/>
    <x v="10283"/>
    <x v="50"/>
    <n v="1200"/>
    <d v="2020-03-01T05:23:13"/>
    <x v="1"/>
  </r>
  <r>
    <n v="67908"/>
    <n v="4279"/>
    <x v="10284"/>
    <x v="33"/>
    <n v="1200"/>
    <d v="2020-02-01T15:32:18"/>
    <x v="1"/>
  </r>
  <r>
    <n v="67912"/>
    <n v="12115"/>
    <x v="10285"/>
    <x v="5"/>
    <n v="1200"/>
    <d v="2020-01-02T06:05:06"/>
    <x v="1"/>
  </r>
  <r>
    <n v="67913"/>
    <n v="4659"/>
    <x v="10286"/>
    <x v="78"/>
    <n v="1200"/>
    <d v="2020-04-02T03:01:14"/>
    <x v="1"/>
  </r>
  <r>
    <n v="67917"/>
    <n v="2291"/>
    <x v="10287"/>
    <x v="24"/>
    <n v="1200"/>
    <d v="2020-02-01T00:42:44"/>
    <x v="1"/>
  </r>
  <r>
    <n v="67920"/>
    <n v="799"/>
    <x v="10288"/>
    <x v="28"/>
    <n v="1200"/>
    <d v="2020-02-01T04:36:39"/>
    <x v="1"/>
  </r>
  <r>
    <n v="67925"/>
    <n v="2809"/>
    <x v="10289"/>
    <x v="80"/>
    <n v="1200"/>
    <d v="2020-04-02T03:39:16"/>
    <x v="1"/>
  </r>
  <r>
    <n v="67927"/>
    <n v="6161"/>
    <x v="10290"/>
    <x v="44"/>
    <n v="1200"/>
    <d v="2020-03-01T02:31:49"/>
    <x v="1"/>
  </r>
  <r>
    <n v="67933"/>
    <n v="7263"/>
    <x v="10291"/>
    <x v="2"/>
    <n v="1200"/>
    <d v="2020-01-01T14:40:24"/>
    <x v="1"/>
  </r>
  <r>
    <n v="67938"/>
    <n v="7516"/>
    <x v="10292"/>
    <x v="55"/>
    <n v="1200"/>
    <d v="2020-03-02T11:02:51"/>
    <x v="1"/>
  </r>
  <r>
    <n v="67942"/>
    <n v="10431"/>
    <x v="10293"/>
    <x v="27"/>
    <n v="1200"/>
    <d v="2020-02-01T02:31:55"/>
    <x v="1"/>
  </r>
  <r>
    <n v="67948"/>
    <n v="1204"/>
    <x v="10294"/>
    <x v="76"/>
    <n v="1200"/>
    <d v="2020-04-01T23:15:30"/>
    <x v="1"/>
  </r>
  <r>
    <n v="67960"/>
    <n v="7847"/>
    <x v="10295"/>
    <x v="45"/>
    <n v="1200"/>
    <d v="2020-03-01T02:42:51"/>
    <x v="1"/>
  </r>
  <r>
    <n v="67963"/>
    <n v="8836"/>
    <x v="10296"/>
    <x v="43"/>
    <n v="1200"/>
    <d v="2020-03-01T01:41:28"/>
    <x v="1"/>
  </r>
  <r>
    <n v="67983"/>
    <n v="855"/>
    <x v="10297"/>
    <x v="85"/>
    <n v="1200"/>
    <d v="2020-05-01T00:24:15"/>
    <x v="1"/>
  </r>
  <r>
    <n v="67990"/>
    <n v="5379"/>
    <x v="10298"/>
    <x v="40"/>
    <n v="1200"/>
    <d v="2020-02-02T09:01:36"/>
    <x v="1"/>
  </r>
  <r>
    <n v="67994"/>
    <n v="339"/>
    <x v="10299"/>
    <x v="1"/>
    <n v="1200"/>
    <d v="2020-01-01T10:14:24"/>
    <x v="1"/>
  </r>
  <r>
    <n v="67997"/>
    <n v="1278"/>
    <x v="10300"/>
    <x v="69"/>
    <n v="1200"/>
    <d v="2020-04-01T10:57:24"/>
    <x v="1"/>
  </r>
  <r>
    <n v="68003"/>
    <n v="4356"/>
    <x v="10301"/>
    <x v="78"/>
    <n v="1200"/>
    <d v="2020-04-02T03:01:14"/>
    <x v="1"/>
  </r>
  <r>
    <n v="68009"/>
    <n v="6882"/>
    <x v="10302"/>
    <x v="39"/>
    <n v="1200"/>
    <d v="2020-02-02T07:31:21"/>
    <x v="1"/>
  </r>
  <r>
    <n v="68010"/>
    <n v="8062"/>
    <x v="10303"/>
    <x v="1"/>
    <n v="1200"/>
    <d v="2020-01-01T10:14:24"/>
    <x v="1"/>
  </r>
  <r>
    <n v="68014"/>
    <n v="2073"/>
    <x v="10304"/>
    <x v="92"/>
    <n v="1200"/>
    <d v="2020-05-01T18:02:35"/>
    <x v="1"/>
  </r>
  <r>
    <n v="68016"/>
    <n v="1923"/>
    <x v="10305"/>
    <x v="44"/>
    <n v="1200"/>
    <d v="2020-03-01T02:31:49"/>
    <x v="1"/>
  </r>
  <r>
    <n v="68021"/>
    <n v="12860"/>
    <x v="10306"/>
    <x v="95"/>
    <n v="1200"/>
    <d v="2020-05-01T23:27:05"/>
    <x v="1"/>
  </r>
  <r>
    <n v="68027"/>
    <n v="9516"/>
    <x v="10307"/>
    <x v="35"/>
    <n v="1200"/>
    <d v="2020-02-01T18:08:42"/>
    <x v="1"/>
  </r>
  <r>
    <n v="68032"/>
    <n v="4039"/>
    <x v="10308"/>
    <x v="8"/>
    <n v="1200"/>
    <d v="2020-01-02T20:35:56"/>
    <x v="1"/>
  </r>
  <r>
    <n v="68037"/>
    <n v="4279"/>
    <x v="10309"/>
    <x v="34"/>
    <n v="1200"/>
    <d v="2020-02-01T16:58:17"/>
    <x v="1"/>
  </r>
  <r>
    <n v="68043"/>
    <n v="4020"/>
    <x v="10310"/>
    <x v="45"/>
    <n v="1200"/>
    <d v="2020-03-01T02:42:51"/>
    <x v="1"/>
  </r>
  <r>
    <n v="68049"/>
    <n v="13368"/>
    <x v="10311"/>
    <x v="77"/>
    <n v="1200"/>
    <d v="2020-04-02T01:07:47"/>
    <x v="1"/>
  </r>
  <r>
    <n v="68050"/>
    <n v="1287"/>
    <x v="10312"/>
    <x v="95"/>
    <n v="1200"/>
    <d v="2020-05-01T23:27:05"/>
    <x v="1"/>
  </r>
  <r>
    <n v="68051"/>
    <n v="4781"/>
    <x v="10313"/>
    <x v="61"/>
    <n v="1200"/>
    <d v="2020-04-01T04:40:51"/>
    <x v="1"/>
  </r>
  <r>
    <n v="68052"/>
    <n v="8815"/>
    <x v="10314"/>
    <x v="8"/>
    <n v="1200"/>
    <d v="2020-01-02T20:35:56"/>
    <x v="1"/>
  </r>
  <r>
    <n v="68059"/>
    <n v="4057"/>
    <x v="10315"/>
    <x v="98"/>
    <n v="1200"/>
    <d v="2020-05-02T20:11:47"/>
    <x v="1"/>
  </r>
  <r>
    <n v="68065"/>
    <n v="1651"/>
    <x v="10316"/>
    <x v="64"/>
    <n v="1200"/>
    <d v="2020-04-01T06:34:29"/>
    <x v="1"/>
  </r>
  <r>
    <n v="68070"/>
    <n v="13190"/>
    <x v="10317"/>
    <x v="27"/>
    <n v="1200"/>
    <d v="2020-02-01T02:31:55"/>
    <x v="1"/>
  </r>
  <r>
    <n v="68072"/>
    <n v="3852"/>
    <x v="10318"/>
    <x v="80"/>
    <n v="960"/>
    <d v="2020-04-02T03:39:16"/>
    <x v="1"/>
  </r>
  <r>
    <n v="68076"/>
    <n v="4356"/>
    <x v="10319"/>
    <x v="87"/>
    <n v="1200"/>
    <d v="2020-05-01T00:47:34"/>
    <x v="1"/>
  </r>
  <r>
    <n v="68082"/>
    <n v="2633"/>
    <x v="10320"/>
    <x v="1"/>
    <n v="1200"/>
    <d v="2020-01-01T10:14:24"/>
    <x v="1"/>
  </r>
  <r>
    <n v="68085"/>
    <n v="104"/>
    <x v="10321"/>
    <x v="91"/>
    <n v="1200"/>
    <d v="2020-05-01T09:54:24"/>
    <x v="1"/>
  </r>
  <r>
    <n v="68091"/>
    <n v="8934"/>
    <x v="10322"/>
    <x v="62"/>
    <n v="1200"/>
    <d v="2020-04-01T05:07:47"/>
    <x v="1"/>
  </r>
  <r>
    <n v="68095"/>
    <n v="11393"/>
    <x v="10323"/>
    <x v="17"/>
    <n v="1200"/>
    <d v="2020-01-04T17:53:50"/>
    <x v="1"/>
  </r>
  <r>
    <n v="68096"/>
    <n v="8305"/>
    <x v="10324"/>
    <x v="66"/>
    <n v="0"/>
    <d v="2020-04-01T08:06:25"/>
    <x v="1"/>
  </r>
  <r>
    <n v="68100"/>
    <n v="6236"/>
    <x v="10325"/>
    <x v="72"/>
    <n v="1200"/>
    <d v="2020-04-01T18:07:44"/>
    <x v="1"/>
  </r>
  <r>
    <n v="68101"/>
    <n v="10809"/>
    <x v="10326"/>
    <x v="67"/>
    <n v="1200"/>
    <d v="2020-04-01T09:22:59"/>
    <x v="1"/>
  </r>
  <r>
    <n v="68107"/>
    <n v="12445"/>
    <x v="10327"/>
    <x v="55"/>
    <n v="1200"/>
    <d v="2020-03-02T11:02:51"/>
    <x v="1"/>
  </r>
  <r>
    <n v="68110"/>
    <n v="1672"/>
    <x v="10328"/>
    <x v="27"/>
    <n v="1200"/>
    <d v="2020-02-01T02:31:55"/>
    <x v="1"/>
  </r>
  <r>
    <n v="68115"/>
    <n v="5894"/>
    <x v="10329"/>
    <x v="28"/>
    <n v="1200"/>
    <d v="2020-02-01T04:36:39"/>
    <x v="1"/>
  </r>
  <r>
    <n v="68119"/>
    <n v="7974"/>
    <x v="10330"/>
    <x v="76"/>
    <n v="1200"/>
    <d v="2020-04-01T23:15:30"/>
    <x v="1"/>
  </r>
  <r>
    <n v="68126"/>
    <n v="7243"/>
    <x v="10331"/>
    <x v="92"/>
    <n v="1200"/>
    <d v="2020-05-01T18:02:35"/>
    <x v="1"/>
  </r>
  <r>
    <n v="68132"/>
    <n v="10829"/>
    <x v="10332"/>
    <x v="68"/>
    <n v="1200"/>
    <d v="2020-04-01T10:18:25"/>
    <x v="1"/>
  </r>
  <r>
    <n v="68139"/>
    <n v="11845"/>
    <x v="10333"/>
    <x v="9"/>
    <n v="1200"/>
    <d v="2020-01-02T21:01:44"/>
    <x v="1"/>
  </r>
  <r>
    <n v="68140"/>
    <n v="6191"/>
    <x v="10334"/>
    <x v="20"/>
    <n v="1200"/>
    <d v="2020-01-05T12:38:03"/>
    <x v="1"/>
  </r>
  <r>
    <n v="68142"/>
    <n v="13342"/>
    <x v="10335"/>
    <x v="80"/>
    <n v="1200"/>
    <d v="2020-04-02T03:39:16"/>
    <x v="1"/>
  </r>
  <r>
    <n v="68143"/>
    <n v="9766"/>
    <x v="10336"/>
    <x v="19"/>
    <n v="1200"/>
    <d v="2020-01-05T05:18:14"/>
    <x v="1"/>
  </r>
  <r>
    <n v="68144"/>
    <n v="8620"/>
    <x v="10337"/>
    <x v="54"/>
    <n v="1200"/>
    <d v="2020-03-01T22:02:15"/>
    <x v="1"/>
  </r>
  <r>
    <n v="68151"/>
    <n v="1538"/>
    <x v="10338"/>
    <x v="94"/>
    <n v="1200"/>
    <d v="2020-05-01T22:03:18"/>
    <x v="1"/>
  </r>
  <r>
    <n v="68156"/>
    <n v="10930"/>
    <x v="10339"/>
    <x v="55"/>
    <n v="1200"/>
    <d v="2020-03-02T11:02:51"/>
    <x v="1"/>
  </r>
  <r>
    <n v="68162"/>
    <n v="8994"/>
    <x v="10340"/>
    <x v="45"/>
    <n v="0"/>
    <d v="2020-03-01T02:42:51"/>
    <x v="1"/>
  </r>
  <r>
    <n v="68165"/>
    <n v="6437"/>
    <x v="10341"/>
    <x v="38"/>
    <n v="1200"/>
    <d v="2020-02-02T02:00:28"/>
    <x v="1"/>
  </r>
  <r>
    <n v="68170"/>
    <n v="10713"/>
    <x v="10342"/>
    <x v="90"/>
    <n v="1200"/>
    <d v="2020-05-01T08:01:52"/>
    <x v="1"/>
  </r>
  <r>
    <n v="68176"/>
    <n v="1410"/>
    <x v="10343"/>
    <x v="25"/>
    <n v="960"/>
    <d v="2020-02-01T00:50:26"/>
    <x v="1"/>
  </r>
  <r>
    <n v="68185"/>
    <n v="959"/>
    <x v="10344"/>
    <x v="64"/>
    <n v="1200"/>
    <d v="2020-04-01T06:34:29"/>
    <x v="1"/>
  </r>
  <r>
    <n v="68194"/>
    <n v="2176"/>
    <x v="10345"/>
    <x v="94"/>
    <n v="1200"/>
    <d v="2020-05-01T22:03:18"/>
    <x v="1"/>
  </r>
  <r>
    <n v="68195"/>
    <n v="8955"/>
    <x v="10346"/>
    <x v="78"/>
    <n v="960"/>
    <d v="2020-04-02T03:01:14"/>
    <x v="1"/>
  </r>
  <r>
    <n v="68199"/>
    <n v="1851"/>
    <x v="10347"/>
    <x v="31"/>
    <n v="1200"/>
    <d v="2020-02-01T12:28:20"/>
    <x v="1"/>
  </r>
  <r>
    <n v="68206"/>
    <n v="1584"/>
    <x v="10348"/>
    <x v="29"/>
    <n v="1200"/>
    <d v="2020-02-01T06:12:47"/>
    <x v="1"/>
  </r>
  <r>
    <n v="68210"/>
    <n v="6269"/>
    <x v="10349"/>
    <x v="6"/>
    <n v="1200"/>
    <d v="2020-01-02T09:54:11"/>
    <x v="1"/>
  </r>
  <r>
    <n v="68214"/>
    <n v="516"/>
    <x v="10350"/>
    <x v="27"/>
    <n v="1200"/>
    <d v="2020-02-01T02:31:55"/>
    <x v="1"/>
  </r>
  <r>
    <n v="68220"/>
    <n v="3442"/>
    <x v="10351"/>
    <x v="18"/>
    <n v="1200"/>
    <d v="2020-01-05T00:28:44"/>
    <x v="1"/>
  </r>
  <r>
    <n v="68224"/>
    <n v="6081"/>
    <x v="10352"/>
    <x v="43"/>
    <n v="1200"/>
    <d v="2020-03-01T01:41:28"/>
    <x v="1"/>
  </r>
  <r>
    <n v="68227"/>
    <n v="9663"/>
    <x v="10353"/>
    <x v="53"/>
    <n v="1200"/>
    <d v="2020-03-01T15:17:21"/>
    <x v="1"/>
  </r>
  <r>
    <n v="68232"/>
    <n v="7454"/>
    <x v="10354"/>
    <x v="53"/>
    <n v="1200"/>
    <d v="2020-03-01T15:17:21"/>
    <x v="1"/>
  </r>
  <r>
    <n v="68235"/>
    <n v="8305"/>
    <x v="10355"/>
    <x v="66"/>
    <n v="1200"/>
    <d v="2020-04-01T08:06:25"/>
    <x v="1"/>
  </r>
  <r>
    <n v="68242"/>
    <n v="3693"/>
    <x v="10356"/>
    <x v="5"/>
    <n v="960"/>
    <d v="2020-01-02T06:05:06"/>
    <x v="1"/>
  </r>
  <r>
    <n v="68246"/>
    <n v="9042"/>
    <x v="10357"/>
    <x v="52"/>
    <n v="1200"/>
    <d v="2020-03-01T13:39:30"/>
    <x v="1"/>
  </r>
  <r>
    <n v="68249"/>
    <n v="2224"/>
    <x v="10358"/>
    <x v="8"/>
    <n v="1200"/>
    <d v="2020-01-02T20:35:56"/>
    <x v="1"/>
  </r>
  <r>
    <n v="68254"/>
    <n v="3789"/>
    <x v="10359"/>
    <x v="76"/>
    <n v="1200"/>
    <d v="2020-04-01T23:15:30"/>
    <x v="1"/>
  </r>
  <r>
    <n v="68258"/>
    <n v="13868"/>
    <x v="10360"/>
    <x v="11"/>
    <n v="1200"/>
    <d v="2020-01-03T05:01:15"/>
    <x v="1"/>
  </r>
  <r>
    <n v="68261"/>
    <n v="5591"/>
    <x v="10361"/>
    <x v="86"/>
    <n v="1200"/>
    <d v="2020-05-01T00:42:12"/>
    <x v="1"/>
  </r>
  <r>
    <n v="68266"/>
    <n v="6323"/>
    <x v="10362"/>
    <x v="50"/>
    <n v="1200"/>
    <d v="2020-03-01T05:23:13"/>
    <x v="1"/>
  </r>
  <r>
    <n v="68273"/>
    <n v="2462"/>
    <x v="10363"/>
    <x v="17"/>
    <n v="1200"/>
    <d v="2020-01-04T17:53:50"/>
    <x v="1"/>
  </r>
  <r>
    <n v="68277"/>
    <n v="4389"/>
    <x v="10364"/>
    <x v="50"/>
    <n v="960"/>
    <d v="2020-03-01T05:23:13"/>
    <x v="1"/>
  </r>
  <r>
    <n v="68280"/>
    <n v="10860"/>
    <x v="10365"/>
    <x v="10"/>
    <n v="1200"/>
    <d v="2020-01-03T00:27:51"/>
    <x v="1"/>
  </r>
  <r>
    <n v="68285"/>
    <n v="9121"/>
    <x v="10366"/>
    <x v="39"/>
    <n v="1200"/>
    <d v="2020-02-02T07:31:21"/>
    <x v="1"/>
  </r>
  <r>
    <n v="68291"/>
    <n v="5352"/>
    <x v="10367"/>
    <x v="64"/>
    <n v="1200"/>
    <d v="2020-04-01T06:34:29"/>
    <x v="1"/>
  </r>
  <r>
    <n v="68299"/>
    <n v="11963"/>
    <x v="10368"/>
    <x v="62"/>
    <n v="1200"/>
    <d v="2020-04-01T05:07:47"/>
    <x v="1"/>
  </r>
  <r>
    <n v="68301"/>
    <n v="1278"/>
    <x v="10369"/>
    <x v="41"/>
    <n v="1200"/>
    <d v="2020-02-02T14:27:03"/>
    <x v="1"/>
  </r>
  <r>
    <n v="68304"/>
    <n v="13626"/>
    <x v="10370"/>
    <x v="89"/>
    <n v="1200"/>
    <d v="2020-05-01T04:46:57"/>
    <x v="1"/>
  </r>
  <r>
    <n v="68316"/>
    <n v="8965"/>
    <x v="10371"/>
    <x v="1"/>
    <n v="1200"/>
    <d v="2020-01-01T10:14:24"/>
    <x v="1"/>
  </r>
  <r>
    <n v="68319"/>
    <n v="8815"/>
    <x v="10372"/>
    <x v="39"/>
    <n v="1200"/>
    <d v="2020-02-02T07:31:21"/>
    <x v="1"/>
  </r>
  <r>
    <n v="68324"/>
    <n v="9442"/>
    <x v="10373"/>
    <x v="76"/>
    <n v="1200"/>
    <d v="2020-04-01T23:15:30"/>
    <x v="1"/>
  </r>
  <r>
    <n v="68330"/>
    <n v="8955"/>
    <x v="10374"/>
    <x v="68"/>
    <n v="1200"/>
    <d v="2020-04-01T10:18:25"/>
    <x v="1"/>
  </r>
  <r>
    <n v="68333"/>
    <n v="6864"/>
    <x v="10375"/>
    <x v="13"/>
    <n v="1200"/>
    <d v="2020-01-03T09:32:30"/>
    <x v="1"/>
  </r>
  <r>
    <n v="68343"/>
    <n v="4638"/>
    <x v="10376"/>
    <x v="54"/>
    <n v="1200"/>
    <d v="2020-03-01T22:02:15"/>
    <x v="1"/>
  </r>
  <r>
    <n v="68346"/>
    <n v="640"/>
    <x v="10377"/>
    <x v="26"/>
    <n v="960"/>
    <d v="2020-02-01T00:55:25"/>
    <x v="1"/>
  </r>
  <r>
    <n v="68347"/>
    <n v="12431"/>
    <x v="10378"/>
    <x v="64"/>
    <n v="960"/>
    <d v="2020-04-01T06:34:29"/>
    <x v="1"/>
  </r>
  <r>
    <n v="68353"/>
    <n v="8842"/>
    <x v="10379"/>
    <x v="62"/>
    <n v="960"/>
    <d v="2020-04-01T05:07:47"/>
    <x v="1"/>
  </r>
  <r>
    <n v="68356"/>
    <n v="6393"/>
    <x v="10380"/>
    <x v="65"/>
    <n v="1200"/>
    <d v="2020-04-01T08:02:05"/>
    <x v="1"/>
  </r>
  <r>
    <n v="68358"/>
    <n v="700"/>
    <x v="10381"/>
    <x v="42"/>
    <n v="1200"/>
    <d v="2020-03-01T00:37:25"/>
    <x v="1"/>
  </r>
  <r>
    <n v="68360"/>
    <n v="10803"/>
    <x v="10382"/>
    <x v="52"/>
    <n v="1200"/>
    <d v="2020-03-01T13:39:30"/>
    <x v="1"/>
  </r>
  <r>
    <n v="68367"/>
    <n v="11689"/>
    <x v="10383"/>
    <x v="40"/>
    <n v="1200"/>
    <d v="2020-02-02T09:01:36"/>
    <x v="1"/>
  </r>
  <r>
    <n v="68370"/>
    <n v="13638"/>
    <x v="10384"/>
    <x v="66"/>
    <n v="1200"/>
    <d v="2020-04-01T08:06:25"/>
    <x v="1"/>
  </r>
  <r>
    <n v="68376"/>
    <n v="4223"/>
    <x v="10385"/>
    <x v="9"/>
    <n v="1200"/>
    <d v="2020-01-02T21:01:44"/>
    <x v="1"/>
  </r>
  <r>
    <n v="68383"/>
    <n v="8055"/>
    <x v="10386"/>
    <x v="84"/>
    <n v="1200"/>
    <d v="2020-05-01T00:22:54"/>
    <x v="1"/>
  </r>
  <r>
    <n v="68389"/>
    <n v="8401"/>
    <x v="10387"/>
    <x v="4"/>
    <n v="0"/>
    <d v="2020-01-02T00:57:53"/>
    <x v="1"/>
  </r>
  <r>
    <n v="68399"/>
    <n v="2023"/>
    <x v="10388"/>
    <x v="1"/>
    <n v="1200"/>
    <d v="2020-01-01T10:14:24"/>
    <x v="1"/>
  </r>
  <r>
    <n v="68405"/>
    <n v="13221"/>
    <x v="10389"/>
    <x v="64"/>
    <n v="1200"/>
    <d v="2020-04-01T06:34:29"/>
    <x v="1"/>
  </r>
  <r>
    <n v="68409"/>
    <n v="4638"/>
    <x v="10390"/>
    <x v="8"/>
    <n v="1200"/>
    <d v="2020-01-02T20:35:56"/>
    <x v="1"/>
  </r>
  <r>
    <n v="68412"/>
    <n v="11244"/>
    <x v="10391"/>
    <x v="27"/>
    <n v="1200"/>
    <d v="2020-02-01T02:31:55"/>
    <x v="1"/>
  </r>
  <r>
    <n v="68428"/>
    <n v="9596"/>
    <x v="10392"/>
    <x v="78"/>
    <n v="1200"/>
    <d v="2020-04-02T03:01:14"/>
    <x v="1"/>
  </r>
  <r>
    <n v="68435"/>
    <n v="11960"/>
    <x v="10393"/>
    <x v="75"/>
    <n v="1200"/>
    <d v="2020-04-01T22:09:26"/>
    <x v="1"/>
  </r>
  <r>
    <n v="68440"/>
    <n v="4606"/>
    <x v="10394"/>
    <x v="46"/>
    <n v="1200"/>
    <d v="2020-03-01T03:08:48"/>
    <x v="1"/>
  </r>
  <r>
    <n v="68447"/>
    <n v="9450"/>
    <x v="10395"/>
    <x v="54"/>
    <n v="1200"/>
    <d v="2020-03-01T22:02:15"/>
    <x v="1"/>
  </r>
  <r>
    <n v="68450"/>
    <n v="10304"/>
    <x v="10396"/>
    <x v="37"/>
    <n v="0"/>
    <d v="2020-02-01T20:26:19"/>
    <x v="1"/>
  </r>
  <r>
    <n v="68453"/>
    <n v="12404"/>
    <x v="10397"/>
    <x v="90"/>
    <n v="0"/>
    <d v="2020-05-01T08:01:52"/>
    <x v="1"/>
  </r>
  <r>
    <n v="68459"/>
    <n v="9132"/>
    <x v="10398"/>
    <x v="94"/>
    <n v="1200"/>
    <d v="2020-05-01T22:03:18"/>
    <x v="1"/>
  </r>
  <r>
    <n v="68471"/>
    <n v="1392"/>
    <x v="10399"/>
    <x v="39"/>
    <n v="1200"/>
    <d v="2020-02-02T07:31:21"/>
    <x v="1"/>
  </r>
  <r>
    <n v="68477"/>
    <n v="640"/>
    <x v="10400"/>
    <x v="75"/>
    <n v="1200"/>
    <d v="2020-04-01T22:09:26"/>
    <x v="1"/>
  </r>
  <r>
    <n v="68482"/>
    <n v="3518"/>
    <x v="10401"/>
    <x v="70"/>
    <n v="960"/>
    <d v="2020-04-01T14:24:03"/>
    <x v="1"/>
  </r>
  <r>
    <n v="68489"/>
    <n v="9839"/>
    <x v="10402"/>
    <x v="68"/>
    <n v="1200"/>
    <d v="2020-04-01T10:18:25"/>
    <x v="1"/>
  </r>
  <r>
    <n v="68493"/>
    <n v="736"/>
    <x v="10403"/>
    <x v="34"/>
    <n v="1200"/>
    <d v="2020-02-01T16:58:17"/>
    <x v="1"/>
  </r>
  <r>
    <n v="68495"/>
    <n v="959"/>
    <x v="10404"/>
    <x v="94"/>
    <n v="1200"/>
    <d v="2020-05-01T22:03:18"/>
    <x v="1"/>
  </r>
  <r>
    <n v="68500"/>
    <n v="1855"/>
    <x v="10405"/>
    <x v="91"/>
    <n v="1200"/>
    <d v="2020-05-01T09:54:24"/>
    <x v="1"/>
  </r>
  <r>
    <n v="68504"/>
    <n v="579"/>
    <x v="10406"/>
    <x v="19"/>
    <n v="1200"/>
    <d v="2020-01-05T05:18:14"/>
    <x v="1"/>
  </r>
  <r>
    <n v="68505"/>
    <n v="12027"/>
    <x v="10407"/>
    <x v="53"/>
    <n v="1200"/>
    <d v="2020-03-01T15:17:21"/>
    <x v="1"/>
  </r>
  <r>
    <n v="68512"/>
    <n v="3693"/>
    <x v="10408"/>
    <x v="15"/>
    <n v="1200"/>
    <d v="2020-01-03T17:47:43"/>
    <x v="1"/>
  </r>
  <r>
    <n v="68517"/>
    <n v="1947"/>
    <x v="10409"/>
    <x v="98"/>
    <n v="1200"/>
    <d v="2020-05-02T20:11:47"/>
    <x v="1"/>
  </r>
  <r>
    <n v="68534"/>
    <n v="9658"/>
    <x v="10410"/>
    <x v="20"/>
    <n v="1200"/>
    <d v="2020-01-05T12:38:03"/>
    <x v="1"/>
  </r>
  <r>
    <n v="68535"/>
    <n v="5162"/>
    <x v="10411"/>
    <x v="76"/>
    <n v="1200"/>
    <d v="2020-04-01T23:15:30"/>
    <x v="1"/>
  </r>
  <r>
    <n v="68542"/>
    <n v="6882"/>
    <x v="10412"/>
    <x v="84"/>
    <n v="1200"/>
    <d v="2020-05-01T00:22:54"/>
    <x v="1"/>
  </r>
  <r>
    <n v="68548"/>
    <n v="1884"/>
    <x v="10413"/>
    <x v="53"/>
    <n v="1200"/>
    <d v="2020-03-01T15:17:21"/>
    <x v="1"/>
  </r>
  <r>
    <n v="68554"/>
    <n v="3169"/>
    <x v="10414"/>
    <x v="15"/>
    <n v="1200"/>
    <d v="2020-01-03T17:47:43"/>
    <x v="1"/>
  </r>
  <r>
    <n v="68557"/>
    <n v="5973"/>
    <x v="10415"/>
    <x v="90"/>
    <n v="1200"/>
    <d v="2020-05-01T08:01:52"/>
    <x v="1"/>
  </r>
  <r>
    <n v="68561"/>
    <n v="9132"/>
    <x v="10416"/>
    <x v="29"/>
    <n v="1200"/>
    <d v="2020-02-01T06:12:47"/>
    <x v="1"/>
  </r>
  <r>
    <n v="68562"/>
    <n v="8560"/>
    <x v="10417"/>
    <x v="24"/>
    <n v="1200"/>
    <d v="2020-02-01T00:42:44"/>
    <x v="1"/>
  </r>
  <r>
    <n v="68568"/>
    <n v="12025"/>
    <x v="10418"/>
    <x v="33"/>
    <n v="1200"/>
    <d v="2020-02-01T15:32:18"/>
    <x v="1"/>
  </r>
  <r>
    <n v="68569"/>
    <n v="7067"/>
    <x v="10419"/>
    <x v="6"/>
    <n v="1200"/>
    <d v="2020-01-02T09:54:11"/>
    <x v="1"/>
  </r>
  <r>
    <n v="68573"/>
    <n v="2687"/>
    <x v="10420"/>
    <x v="19"/>
    <n v="1200"/>
    <d v="2020-01-05T05:18:14"/>
    <x v="1"/>
  </r>
  <r>
    <n v="68578"/>
    <n v="5691"/>
    <x v="10421"/>
    <x v="18"/>
    <n v="1200"/>
    <d v="2020-01-05T00:28:44"/>
    <x v="1"/>
  </r>
  <r>
    <n v="68583"/>
    <n v="7611"/>
    <x v="10422"/>
    <x v="35"/>
    <n v="1200"/>
    <d v="2020-02-01T18:08:42"/>
    <x v="1"/>
  </r>
  <r>
    <n v="68590"/>
    <n v="6337"/>
    <x v="10423"/>
    <x v="84"/>
    <n v="1200"/>
    <d v="2020-05-01T00:22:54"/>
    <x v="1"/>
  </r>
  <r>
    <n v="68592"/>
    <n v="12025"/>
    <x v="10424"/>
    <x v="28"/>
    <n v="1200"/>
    <d v="2020-02-01T04:36:39"/>
    <x v="1"/>
  </r>
  <r>
    <n v="68594"/>
    <n v="5579"/>
    <x v="10425"/>
    <x v="34"/>
    <n v="1200"/>
    <d v="2020-02-01T16:58:17"/>
    <x v="1"/>
  </r>
  <r>
    <n v="68601"/>
    <n v="11988"/>
    <x v="10426"/>
    <x v="71"/>
    <n v="1200"/>
    <d v="2020-04-01T15:04:54"/>
    <x v="1"/>
  </r>
  <r>
    <n v="68603"/>
    <n v="4379"/>
    <x v="10427"/>
    <x v="61"/>
    <n v="1200"/>
    <d v="2020-04-01T04:40:51"/>
    <x v="1"/>
  </r>
  <r>
    <n v="68610"/>
    <n v="9370"/>
    <x v="10428"/>
    <x v="81"/>
    <n v="1200"/>
    <d v="2020-04-02T07:27:48"/>
    <x v="1"/>
  </r>
  <r>
    <n v="68616"/>
    <n v="9681"/>
    <x v="10429"/>
    <x v="85"/>
    <n v="1200"/>
    <d v="2020-05-01T00:24:15"/>
    <x v="1"/>
  </r>
  <r>
    <n v="68620"/>
    <n v="13368"/>
    <x v="10430"/>
    <x v="65"/>
    <n v="1200"/>
    <d v="2020-04-01T08:02:05"/>
    <x v="1"/>
  </r>
  <r>
    <n v="68622"/>
    <n v="2806"/>
    <x v="10431"/>
    <x v="76"/>
    <n v="1200"/>
    <d v="2020-04-01T23:15:30"/>
    <x v="1"/>
  </r>
  <r>
    <n v="68628"/>
    <n v="7809"/>
    <x v="10432"/>
    <x v="69"/>
    <n v="1200"/>
    <d v="2020-04-01T10:57:24"/>
    <x v="1"/>
  </r>
  <r>
    <n v="68631"/>
    <n v="11155"/>
    <x v="10433"/>
    <x v="81"/>
    <n v="960"/>
    <d v="2020-04-02T07:27:48"/>
    <x v="1"/>
  </r>
  <r>
    <n v="68637"/>
    <n v="299"/>
    <x v="10434"/>
    <x v="38"/>
    <n v="1200"/>
    <d v="2020-02-02T02:00:28"/>
    <x v="1"/>
  </r>
  <r>
    <n v="68648"/>
    <n v="4057"/>
    <x v="10435"/>
    <x v="71"/>
    <n v="1200"/>
    <d v="2020-04-01T15:04:54"/>
    <x v="1"/>
  </r>
  <r>
    <n v="68654"/>
    <n v="8456"/>
    <x v="10436"/>
    <x v="3"/>
    <n v="960"/>
    <d v="2020-01-01T20:43:56"/>
    <x v="1"/>
  </r>
  <r>
    <n v="68660"/>
    <n v="3888"/>
    <x v="10437"/>
    <x v="55"/>
    <n v="1200"/>
    <d v="2020-03-02T11:02:51"/>
    <x v="1"/>
  </r>
  <r>
    <n v="68661"/>
    <n v="2487"/>
    <x v="10438"/>
    <x v="45"/>
    <n v="960"/>
    <d v="2020-03-01T02:42:51"/>
    <x v="1"/>
  </r>
  <r>
    <n v="68662"/>
    <n v="8265"/>
    <x v="10439"/>
    <x v="42"/>
    <n v="1200"/>
    <d v="2020-03-01T00:37:25"/>
    <x v="1"/>
  </r>
  <r>
    <n v="68667"/>
    <n v="11845"/>
    <x v="10440"/>
    <x v="95"/>
    <n v="960"/>
    <d v="2020-05-01T23:27:05"/>
    <x v="1"/>
  </r>
  <r>
    <n v="68674"/>
    <n v="959"/>
    <x v="10441"/>
    <x v="80"/>
    <n v="1200"/>
    <d v="2020-04-02T03:39:16"/>
    <x v="1"/>
  </r>
  <r>
    <n v="68680"/>
    <n v="1187"/>
    <x v="10442"/>
    <x v="47"/>
    <n v="1200"/>
    <d v="2020-03-01T03:50:25"/>
    <x v="1"/>
  </r>
  <r>
    <n v="68684"/>
    <n v="8994"/>
    <x v="10443"/>
    <x v="96"/>
    <n v="1200"/>
    <d v="2020-05-02T00:48:23"/>
    <x v="1"/>
  </r>
  <r>
    <n v="68690"/>
    <n v="10938"/>
    <x v="10444"/>
    <x v="91"/>
    <n v="1200"/>
    <d v="2020-05-01T09:54:24"/>
    <x v="1"/>
  </r>
  <r>
    <n v="68693"/>
    <n v="3147"/>
    <x v="10445"/>
    <x v="6"/>
    <n v="1200"/>
    <d v="2020-01-02T09:54:11"/>
    <x v="1"/>
  </r>
  <r>
    <n v="68696"/>
    <n v="1755"/>
    <x v="10446"/>
    <x v="14"/>
    <n v="1200"/>
    <d v="2020-01-03T10:34:56"/>
    <x v="1"/>
  </r>
  <r>
    <n v="68699"/>
    <n v="9839"/>
    <x v="10447"/>
    <x v="54"/>
    <n v="1200"/>
    <d v="2020-03-01T22:02:15"/>
    <x v="1"/>
  </r>
  <r>
    <n v="68701"/>
    <n v="3984"/>
    <x v="10448"/>
    <x v="17"/>
    <n v="0"/>
    <d v="2020-01-04T17:53:50"/>
    <x v="1"/>
  </r>
  <r>
    <n v="68706"/>
    <n v="8569"/>
    <x v="10449"/>
    <x v="77"/>
    <n v="1200"/>
    <d v="2020-04-02T01:07:47"/>
    <x v="1"/>
  </r>
  <r>
    <n v="68710"/>
    <n v="11237"/>
    <x v="10450"/>
    <x v="54"/>
    <n v="960"/>
    <d v="2020-03-01T22:02:15"/>
    <x v="1"/>
  </r>
  <r>
    <n v="68715"/>
    <n v="11840"/>
    <x v="10451"/>
    <x v="98"/>
    <n v="0"/>
    <d v="2020-05-02T20:11:47"/>
    <x v="1"/>
  </r>
  <r>
    <n v="68717"/>
    <n v="9008"/>
    <x v="10452"/>
    <x v="59"/>
    <n v="1200"/>
    <d v="2020-04-01T01:32:09"/>
    <x v="1"/>
  </r>
  <r>
    <n v="68724"/>
    <n v="12166"/>
    <x v="10453"/>
    <x v="94"/>
    <n v="1200"/>
    <d v="2020-05-01T22:03:18"/>
    <x v="1"/>
  </r>
  <r>
    <n v="68726"/>
    <n v="8401"/>
    <x v="10454"/>
    <x v="93"/>
    <n v="1200"/>
    <d v="2020-05-01T21:43:56"/>
    <x v="1"/>
  </r>
  <r>
    <n v="68733"/>
    <n v="6105"/>
    <x v="10455"/>
    <x v="40"/>
    <n v="1200"/>
    <d v="2020-02-02T09:01:36"/>
    <x v="1"/>
  </r>
  <r>
    <n v="68735"/>
    <n v="3668"/>
    <x v="10456"/>
    <x v="31"/>
    <n v="1200"/>
    <d v="2020-02-01T12:28:20"/>
    <x v="1"/>
  </r>
  <r>
    <n v="68740"/>
    <n v="1733"/>
    <x v="10457"/>
    <x v="38"/>
    <n v="960"/>
    <d v="2020-02-02T02:00:28"/>
    <x v="1"/>
  </r>
  <r>
    <n v="68741"/>
    <n v="11682"/>
    <x v="10458"/>
    <x v="77"/>
    <n v="1200"/>
    <d v="2020-04-02T01:07:47"/>
    <x v="1"/>
  </r>
  <r>
    <n v="68745"/>
    <n v="8842"/>
    <x v="10459"/>
    <x v="44"/>
    <n v="1200"/>
    <d v="2020-03-01T02:31:49"/>
    <x v="1"/>
  </r>
  <r>
    <n v="68749"/>
    <n v="6021"/>
    <x v="10460"/>
    <x v="77"/>
    <n v="1200"/>
    <d v="2020-04-02T01:07:47"/>
    <x v="1"/>
  </r>
  <r>
    <n v="68752"/>
    <n v="13319"/>
    <x v="10461"/>
    <x v="18"/>
    <n v="1200"/>
    <d v="2020-01-05T00:28:44"/>
    <x v="1"/>
  </r>
  <r>
    <n v="68758"/>
    <n v="1249"/>
    <x v="10462"/>
    <x v="2"/>
    <n v="1200"/>
    <d v="2020-01-01T14:40:24"/>
    <x v="1"/>
  </r>
  <r>
    <n v="68767"/>
    <n v="13413"/>
    <x v="10463"/>
    <x v="57"/>
    <n v="1200"/>
    <d v="2020-04-01T00:25:00"/>
    <x v="1"/>
  </r>
  <r>
    <n v="68768"/>
    <n v="6195"/>
    <x v="10464"/>
    <x v="44"/>
    <n v="1200"/>
    <d v="2020-03-01T02:31:49"/>
    <x v="1"/>
  </r>
  <r>
    <n v="68773"/>
    <n v="1489"/>
    <x v="10465"/>
    <x v="24"/>
    <n v="0"/>
    <d v="2020-02-01T00:42:44"/>
    <x v="1"/>
  </r>
  <r>
    <n v="68775"/>
    <n v="2880"/>
    <x v="10466"/>
    <x v="69"/>
    <n v="1200"/>
    <d v="2020-04-01T10:57:24"/>
    <x v="1"/>
  </r>
  <r>
    <n v="68782"/>
    <n v="13309"/>
    <x v="10467"/>
    <x v="31"/>
    <n v="0"/>
    <d v="2020-02-01T12:28:20"/>
    <x v="1"/>
  </r>
  <r>
    <n v="68789"/>
    <n v="10930"/>
    <x v="10468"/>
    <x v="84"/>
    <n v="1200"/>
    <d v="2020-05-01T00:22:54"/>
    <x v="1"/>
  </r>
  <r>
    <n v="68796"/>
    <n v="13443"/>
    <x v="10469"/>
    <x v="1"/>
    <n v="1200"/>
    <d v="2020-01-01T10:14:24"/>
    <x v="1"/>
  </r>
  <r>
    <n v="68800"/>
    <n v="2546"/>
    <x v="10470"/>
    <x v="39"/>
    <n v="1200"/>
    <d v="2020-02-02T07:31:21"/>
    <x v="1"/>
  </r>
  <r>
    <n v="68806"/>
    <n v="3373"/>
    <x v="10471"/>
    <x v="48"/>
    <n v="1200"/>
    <d v="2020-03-01T03:58:30"/>
    <x v="1"/>
  </r>
  <r>
    <n v="68811"/>
    <n v="1502"/>
    <x v="10472"/>
    <x v="23"/>
    <n v="1200"/>
    <d v="2020-01-08T12:22:24"/>
    <x v="1"/>
  </r>
  <r>
    <n v="68817"/>
    <n v="13156"/>
    <x v="10473"/>
    <x v="33"/>
    <n v="1200"/>
    <d v="2020-02-01T15:32:18"/>
    <x v="1"/>
  </r>
  <r>
    <n v="68827"/>
    <n v="6595"/>
    <x v="10474"/>
    <x v="60"/>
    <n v="960"/>
    <d v="2020-04-01T03:55:51"/>
    <x v="1"/>
  </r>
  <r>
    <n v="68828"/>
    <n v="8934"/>
    <x v="10475"/>
    <x v="15"/>
    <n v="1200"/>
    <d v="2020-01-03T17:47:43"/>
    <x v="1"/>
  </r>
  <r>
    <n v="68829"/>
    <n v="1755"/>
    <x v="10476"/>
    <x v="50"/>
    <n v="960"/>
    <d v="2020-03-01T05:23:13"/>
    <x v="1"/>
  </r>
  <r>
    <n v="68836"/>
    <n v="11493"/>
    <x v="10477"/>
    <x v="98"/>
    <n v="1200"/>
    <d v="2020-05-02T20:11:47"/>
    <x v="1"/>
  </r>
  <r>
    <n v="68837"/>
    <n v="10474"/>
    <x v="10478"/>
    <x v="90"/>
    <n v="1200"/>
    <d v="2020-05-01T08:01:52"/>
    <x v="1"/>
  </r>
  <r>
    <n v="68839"/>
    <n v="3072"/>
    <x v="10479"/>
    <x v="39"/>
    <n v="1200"/>
    <d v="2020-02-02T07:31:21"/>
    <x v="1"/>
  </r>
  <r>
    <n v="68840"/>
    <n v="1756"/>
    <x v="10480"/>
    <x v="94"/>
    <n v="1200"/>
    <d v="2020-05-01T22:03:18"/>
    <x v="1"/>
  </r>
  <r>
    <n v="68846"/>
    <n v="5080"/>
    <x v="10481"/>
    <x v="13"/>
    <n v="1200"/>
    <d v="2020-01-03T09:32:30"/>
    <x v="1"/>
  </r>
  <r>
    <n v="68853"/>
    <n v="11484"/>
    <x v="10482"/>
    <x v="24"/>
    <n v="1200"/>
    <d v="2020-02-01T00:42:44"/>
    <x v="1"/>
  </r>
  <r>
    <n v="68856"/>
    <n v="4279"/>
    <x v="10483"/>
    <x v="93"/>
    <n v="1200"/>
    <d v="2020-05-01T21:43:56"/>
    <x v="1"/>
  </r>
  <r>
    <n v="68860"/>
    <n v="13382"/>
    <x v="10484"/>
    <x v="25"/>
    <n v="1200"/>
    <d v="2020-02-01T00:50:26"/>
    <x v="1"/>
  </r>
  <r>
    <n v="68862"/>
    <n v="6028"/>
    <x v="10485"/>
    <x v="6"/>
    <n v="1200"/>
    <d v="2020-01-02T09:54:11"/>
    <x v="1"/>
  </r>
  <r>
    <n v="68866"/>
    <n v="12357"/>
    <x v="10486"/>
    <x v="86"/>
    <n v="1200"/>
    <d v="2020-05-01T00:42:12"/>
    <x v="1"/>
  </r>
  <r>
    <n v="68872"/>
    <n v="2900"/>
    <x v="10487"/>
    <x v="8"/>
    <n v="960"/>
    <d v="2020-01-02T20:35:56"/>
    <x v="1"/>
  </r>
  <r>
    <n v="68875"/>
    <n v="3466"/>
    <x v="10488"/>
    <x v="23"/>
    <n v="1200"/>
    <d v="2020-01-08T12:22:24"/>
    <x v="1"/>
  </r>
  <r>
    <n v="68877"/>
    <n v="9059"/>
    <x v="10489"/>
    <x v="11"/>
    <n v="1200"/>
    <d v="2020-01-03T05:01:15"/>
    <x v="1"/>
  </r>
  <r>
    <n v="68883"/>
    <n v="10500"/>
    <x v="10490"/>
    <x v="2"/>
    <n v="1200"/>
    <d v="2020-01-01T14:40:24"/>
    <x v="1"/>
  </r>
  <r>
    <n v="68890"/>
    <n v="736"/>
    <x v="10491"/>
    <x v="33"/>
    <n v="1200"/>
    <d v="2020-02-01T15:32:18"/>
    <x v="1"/>
  </r>
  <r>
    <n v="68894"/>
    <n v="12942"/>
    <x v="10492"/>
    <x v="80"/>
    <n v="960"/>
    <d v="2020-04-02T03:39:16"/>
    <x v="1"/>
  </r>
  <r>
    <n v="68901"/>
    <n v="1657"/>
    <x v="10493"/>
    <x v="18"/>
    <n v="1200"/>
    <d v="2020-01-05T00:28:44"/>
    <x v="1"/>
  </r>
  <r>
    <n v="68907"/>
    <n v="7460"/>
    <x v="10494"/>
    <x v="32"/>
    <n v="1200"/>
    <d v="2020-02-01T13:01:17"/>
    <x v="1"/>
  </r>
  <r>
    <n v="68908"/>
    <n v="12289"/>
    <x v="10495"/>
    <x v="91"/>
    <n v="1200"/>
    <d v="2020-05-01T09:54:24"/>
    <x v="1"/>
  </r>
  <r>
    <n v="68909"/>
    <n v="570"/>
    <x v="10496"/>
    <x v="48"/>
    <n v="1200"/>
    <d v="2020-03-01T03:58:30"/>
    <x v="1"/>
  </r>
  <r>
    <n v="68914"/>
    <n v="5691"/>
    <x v="10497"/>
    <x v="91"/>
    <n v="960"/>
    <d v="2020-05-01T09:54:24"/>
    <x v="1"/>
  </r>
  <r>
    <n v="68916"/>
    <n v="7900"/>
    <x v="10498"/>
    <x v="46"/>
    <n v="1200"/>
    <d v="2020-03-01T03:08:48"/>
    <x v="1"/>
  </r>
  <r>
    <n v="68922"/>
    <n v="8560"/>
    <x v="10499"/>
    <x v="88"/>
    <n v="1200"/>
    <d v="2020-05-01T01:11:11"/>
    <x v="1"/>
  </r>
  <r>
    <n v="68927"/>
    <n v="1714"/>
    <x v="10500"/>
    <x v="20"/>
    <n v="1200"/>
    <d v="2020-01-05T12:38:03"/>
    <x v="1"/>
  </r>
  <r>
    <n v="68930"/>
    <n v="6904"/>
    <x v="10501"/>
    <x v="96"/>
    <n v="1200"/>
    <d v="2020-05-02T00:48:23"/>
    <x v="1"/>
  </r>
  <r>
    <n v="68933"/>
    <n v="5897"/>
    <x v="10502"/>
    <x v="34"/>
    <n v="1200"/>
    <d v="2020-02-01T16:58:17"/>
    <x v="1"/>
  </r>
  <r>
    <n v="68938"/>
    <n v="1923"/>
    <x v="10503"/>
    <x v="4"/>
    <n v="1200"/>
    <d v="2020-01-02T00:57:53"/>
    <x v="1"/>
  </r>
  <r>
    <n v="68943"/>
    <n v="6405"/>
    <x v="10504"/>
    <x v="80"/>
    <n v="1200"/>
    <d v="2020-04-02T03:39:16"/>
    <x v="1"/>
  </r>
  <r>
    <n v="68948"/>
    <n v="1657"/>
    <x v="10505"/>
    <x v="80"/>
    <n v="1200"/>
    <d v="2020-04-02T03:39:16"/>
    <x v="1"/>
  </r>
  <r>
    <n v="68953"/>
    <n v="4638"/>
    <x v="10506"/>
    <x v="1"/>
    <n v="1200"/>
    <d v="2020-01-01T10:14:24"/>
    <x v="1"/>
  </r>
  <r>
    <n v="68962"/>
    <n v="4722"/>
    <x v="10507"/>
    <x v="45"/>
    <n v="960"/>
    <d v="2020-03-01T02:42:51"/>
    <x v="1"/>
  </r>
  <r>
    <n v="68965"/>
    <n v="3789"/>
    <x v="10508"/>
    <x v="25"/>
    <n v="0"/>
    <d v="2020-02-01T00:50:26"/>
    <x v="1"/>
  </r>
  <r>
    <n v="68970"/>
    <n v="13851"/>
    <x v="10509"/>
    <x v="96"/>
    <n v="1200"/>
    <d v="2020-05-02T00:48:23"/>
    <x v="1"/>
  </r>
  <r>
    <n v="68972"/>
    <n v="8815"/>
    <x v="10510"/>
    <x v="37"/>
    <n v="1200"/>
    <d v="2020-02-01T20:26:19"/>
    <x v="1"/>
  </r>
  <r>
    <n v="68980"/>
    <n v="13599"/>
    <x v="10511"/>
    <x v="83"/>
    <n v="1200"/>
    <d v="2020-04-03T02:53:41"/>
    <x v="1"/>
  </r>
  <r>
    <n v="68983"/>
    <n v="4379"/>
    <x v="10512"/>
    <x v="17"/>
    <n v="1200"/>
    <d v="2020-01-04T17:53:50"/>
    <x v="1"/>
  </r>
  <r>
    <n v="68984"/>
    <n v="12800"/>
    <x v="10513"/>
    <x v="50"/>
    <n v="1200"/>
    <d v="2020-03-01T05:23:13"/>
    <x v="1"/>
  </r>
  <r>
    <n v="68988"/>
    <n v="10212"/>
    <x v="10514"/>
    <x v="69"/>
    <n v="1200"/>
    <d v="2020-04-01T10:57:24"/>
    <x v="1"/>
  </r>
  <r>
    <n v="68992"/>
    <n v="11928"/>
    <x v="10515"/>
    <x v="96"/>
    <n v="1200"/>
    <d v="2020-05-02T00:48:23"/>
    <x v="1"/>
  </r>
  <r>
    <n v="68998"/>
    <n v="1315"/>
    <x v="10516"/>
    <x v="34"/>
    <n v="1200"/>
    <d v="2020-02-01T16:58:17"/>
    <x v="1"/>
  </r>
  <r>
    <n v="69003"/>
    <n v="9282"/>
    <x v="10517"/>
    <x v="11"/>
    <n v="1200"/>
    <d v="2020-01-03T05:01:15"/>
    <x v="1"/>
  </r>
  <r>
    <n v="69008"/>
    <n v="12513"/>
    <x v="10518"/>
    <x v="71"/>
    <n v="1200"/>
    <d v="2020-04-01T15:04:54"/>
    <x v="1"/>
  </r>
  <r>
    <n v="69016"/>
    <n v="194"/>
    <x v="10519"/>
    <x v="85"/>
    <n v="1200"/>
    <d v="2020-05-01T00:24:15"/>
    <x v="1"/>
  </r>
  <r>
    <n v="69022"/>
    <n v="8530"/>
    <x v="10520"/>
    <x v="73"/>
    <n v="0"/>
    <d v="2020-04-01T20:07:24"/>
    <x v="1"/>
  </r>
  <r>
    <n v="69026"/>
    <n v="7897"/>
    <x v="10521"/>
    <x v="23"/>
    <n v="1200"/>
    <d v="2020-01-08T12:22:24"/>
    <x v="1"/>
  </r>
  <r>
    <n v="69029"/>
    <n v="2930"/>
    <x v="10522"/>
    <x v="22"/>
    <n v="1200"/>
    <d v="2020-01-08T11:25:59"/>
    <x v="1"/>
  </r>
  <r>
    <n v="69031"/>
    <n v="1687"/>
    <x v="10523"/>
    <x v="79"/>
    <n v="1200"/>
    <d v="2020-04-02T03:36:14"/>
    <x v="1"/>
  </r>
  <r>
    <n v="69037"/>
    <n v="565"/>
    <x v="10524"/>
    <x v="37"/>
    <n v="1200"/>
    <d v="2020-02-01T20:26:19"/>
    <x v="1"/>
  </r>
  <r>
    <n v="69041"/>
    <n v="9875"/>
    <x v="10525"/>
    <x v="61"/>
    <n v="0"/>
    <d v="2020-04-01T04:40:51"/>
    <x v="1"/>
  </r>
  <r>
    <n v="69048"/>
    <n v="2897"/>
    <x v="10526"/>
    <x v="63"/>
    <n v="1200"/>
    <d v="2020-04-01T06:03:34"/>
    <x v="1"/>
  </r>
  <r>
    <n v="69054"/>
    <n v="2678"/>
    <x v="10527"/>
    <x v="80"/>
    <n v="1200"/>
    <d v="2020-04-02T03:39:16"/>
    <x v="1"/>
  </r>
  <r>
    <n v="69060"/>
    <n v="1032"/>
    <x v="10528"/>
    <x v="77"/>
    <n v="1200"/>
    <d v="2020-04-02T01:07:47"/>
    <x v="1"/>
  </r>
  <r>
    <n v="69071"/>
    <n v="4722"/>
    <x v="10529"/>
    <x v="36"/>
    <n v="1200"/>
    <d v="2020-02-01T20:07:26"/>
    <x v="1"/>
  </r>
  <r>
    <n v="69072"/>
    <n v="474"/>
    <x v="10530"/>
    <x v="13"/>
    <n v="1200"/>
    <d v="2020-01-03T09:32:30"/>
    <x v="1"/>
  </r>
  <r>
    <n v="69077"/>
    <n v="12275"/>
    <x v="10531"/>
    <x v="37"/>
    <n v="1200"/>
    <d v="2020-02-01T20:26:19"/>
    <x v="1"/>
  </r>
  <r>
    <n v="69081"/>
    <n v="9282"/>
    <x v="10532"/>
    <x v="45"/>
    <n v="1200"/>
    <d v="2020-03-01T02:42:51"/>
    <x v="1"/>
  </r>
  <r>
    <n v="69084"/>
    <n v="7433"/>
    <x v="10533"/>
    <x v="97"/>
    <n v="1200"/>
    <d v="2020-05-02T19:03:55"/>
    <x v="1"/>
  </r>
  <r>
    <n v="69089"/>
    <n v="11629"/>
    <x v="10534"/>
    <x v="6"/>
    <n v="1200"/>
    <d v="2020-01-02T09:54:11"/>
    <x v="1"/>
  </r>
  <r>
    <n v="69095"/>
    <n v="13009"/>
    <x v="10535"/>
    <x v="98"/>
    <n v="1200"/>
    <d v="2020-05-02T20:11:47"/>
    <x v="1"/>
  </r>
  <r>
    <n v="69102"/>
    <n v="1158"/>
    <x v="10536"/>
    <x v="94"/>
    <n v="1200"/>
    <d v="2020-05-01T22:03:18"/>
    <x v="1"/>
  </r>
  <r>
    <n v="69107"/>
    <n v="2487"/>
    <x v="10537"/>
    <x v="42"/>
    <n v="0"/>
    <d v="2020-03-01T00:37:25"/>
    <x v="1"/>
  </r>
  <r>
    <n v="69109"/>
    <n v="7067"/>
    <x v="10538"/>
    <x v="3"/>
    <n v="1200"/>
    <d v="2020-01-01T20:43:56"/>
    <x v="1"/>
  </r>
  <r>
    <n v="69114"/>
    <n v="1604"/>
    <x v="10539"/>
    <x v="63"/>
    <n v="1200"/>
    <d v="2020-04-01T06:03:34"/>
    <x v="1"/>
  </r>
  <r>
    <n v="69115"/>
    <n v="3404"/>
    <x v="10540"/>
    <x v="61"/>
    <n v="0"/>
    <d v="2020-04-01T04:40:51"/>
    <x v="1"/>
  </r>
  <r>
    <n v="69122"/>
    <n v="13474"/>
    <x v="10541"/>
    <x v="75"/>
    <n v="1200"/>
    <d v="2020-04-01T22:09:26"/>
    <x v="1"/>
  </r>
  <r>
    <n v="69125"/>
    <n v="1923"/>
    <x v="10542"/>
    <x v="1"/>
    <n v="1200"/>
    <d v="2020-01-01T10:14:24"/>
    <x v="1"/>
  </r>
  <r>
    <n v="69131"/>
    <n v="9346"/>
    <x v="10543"/>
    <x v="67"/>
    <n v="1200"/>
    <d v="2020-04-01T09:22:59"/>
    <x v="1"/>
  </r>
  <r>
    <n v="69132"/>
    <n v="11432"/>
    <x v="10544"/>
    <x v="31"/>
    <n v="1200"/>
    <d v="2020-02-01T12:28:20"/>
    <x v="1"/>
  </r>
  <r>
    <n v="69139"/>
    <n v="12513"/>
    <x v="10545"/>
    <x v="66"/>
    <n v="1200"/>
    <d v="2020-04-01T08:06:25"/>
    <x v="1"/>
  </r>
  <r>
    <n v="69140"/>
    <n v="13009"/>
    <x v="10546"/>
    <x v="9"/>
    <n v="1200"/>
    <d v="2020-01-02T21:01:44"/>
    <x v="1"/>
  </r>
  <r>
    <n v="69147"/>
    <n v="7595"/>
    <x v="10547"/>
    <x v="62"/>
    <n v="1200"/>
    <d v="2020-04-01T05:07:47"/>
    <x v="1"/>
  </r>
  <r>
    <n v="69154"/>
    <n v="4698"/>
    <x v="10548"/>
    <x v="29"/>
    <n v="1200"/>
    <d v="2020-02-01T06:12:47"/>
    <x v="1"/>
  </r>
  <r>
    <n v="69156"/>
    <n v="1021"/>
    <x v="10549"/>
    <x v="77"/>
    <n v="1200"/>
    <d v="2020-04-02T01:07:47"/>
    <x v="1"/>
  </r>
  <r>
    <n v="69163"/>
    <n v="3852"/>
    <x v="10550"/>
    <x v="72"/>
    <n v="1200"/>
    <d v="2020-04-01T18:07:44"/>
    <x v="1"/>
  </r>
  <r>
    <n v="69167"/>
    <n v="9119"/>
    <x v="10551"/>
    <x v="93"/>
    <n v="1200"/>
    <d v="2020-05-01T21:43:56"/>
    <x v="1"/>
  </r>
  <r>
    <n v="69174"/>
    <n v="9450"/>
    <x v="10552"/>
    <x v="83"/>
    <n v="1200"/>
    <d v="2020-04-03T02:53:41"/>
    <x v="1"/>
  </r>
  <r>
    <n v="69176"/>
    <n v="4360"/>
    <x v="10553"/>
    <x v="25"/>
    <n v="1200"/>
    <d v="2020-02-01T00:50:26"/>
    <x v="1"/>
  </r>
  <r>
    <n v="69177"/>
    <n v="7897"/>
    <x v="10554"/>
    <x v="31"/>
    <n v="1200"/>
    <d v="2020-02-01T12:28:20"/>
    <x v="1"/>
  </r>
  <r>
    <n v="69180"/>
    <n v="1187"/>
    <x v="10555"/>
    <x v="49"/>
    <n v="0"/>
    <d v="2020-03-01T04:19:28"/>
    <x v="1"/>
  </r>
  <r>
    <n v="69181"/>
    <n v="104"/>
    <x v="10556"/>
    <x v="50"/>
    <n v="1200"/>
    <d v="2020-03-01T05:23:13"/>
    <x v="1"/>
  </r>
  <r>
    <n v="69187"/>
    <n v="474"/>
    <x v="10557"/>
    <x v="94"/>
    <n v="1200"/>
    <d v="2020-05-01T22:03:18"/>
    <x v="1"/>
  </r>
  <r>
    <n v="69189"/>
    <n v="5182"/>
    <x v="10558"/>
    <x v="61"/>
    <n v="1200"/>
    <d v="2020-04-01T04:40:51"/>
    <x v="1"/>
  </r>
  <r>
    <n v="69194"/>
    <n v="12025"/>
    <x v="10559"/>
    <x v="28"/>
    <n v="1200"/>
    <d v="2020-02-01T04:36:39"/>
    <x v="1"/>
  </r>
  <r>
    <n v="69196"/>
    <n v="12057"/>
    <x v="10560"/>
    <x v="46"/>
    <n v="1200"/>
    <d v="2020-03-01T03:08:48"/>
    <x v="1"/>
  </r>
  <r>
    <n v="69200"/>
    <n v="4682"/>
    <x v="10561"/>
    <x v="32"/>
    <n v="1200"/>
    <d v="2020-02-01T13:01:17"/>
    <x v="1"/>
  </r>
  <r>
    <n v="69205"/>
    <n v="1756"/>
    <x v="10562"/>
    <x v="19"/>
    <n v="1200"/>
    <d v="2020-01-05T05:18:14"/>
    <x v="1"/>
  </r>
  <r>
    <n v="69218"/>
    <n v="8200"/>
    <x v="10563"/>
    <x v="79"/>
    <n v="1200"/>
    <d v="2020-04-02T03:36:14"/>
    <x v="1"/>
  </r>
  <r>
    <n v="69224"/>
    <n v="1687"/>
    <x v="10564"/>
    <x v="5"/>
    <n v="1200"/>
    <d v="2020-01-02T06:05:06"/>
    <x v="1"/>
  </r>
  <r>
    <n v="69225"/>
    <n v="1187"/>
    <x v="10565"/>
    <x v="50"/>
    <n v="1200"/>
    <d v="2020-03-01T05:23:13"/>
    <x v="1"/>
  </r>
  <r>
    <n v="69230"/>
    <n v="12513"/>
    <x v="10566"/>
    <x v="43"/>
    <n v="960"/>
    <d v="2020-03-01T01:41:28"/>
    <x v="1"/>
  </r>
  <r>
    <n v="69232"/>
    <n v="4838"/>
    <x v="10567"/>
    <x v="74"/>
    <n v="1200"/>
    <d v="2020-04-01T20:15:29"/>
    <x v="1"/>
  </r>
  <r>
    <n v="69237"/>
    <n v="2880"/>
    <x v="10568"/>
    <x v="67"/>
    <n v="960"/>
    <d v="2020-04-01T09:22:59"/>
    <x v="1"/>
  </r>
  <r>
    <n v="69241"/>
    <n v="4379"/>
    <x v="10569"/>
    <x v="48"/>
    <n v="1200"/>
    <d v="2020-03-01T03:58:30"/>
    <x v="1"/>
  </r>
  <r>
    <n v="69253"/>
    <n v="3789"/>
    <x v="10570"/>
    <x v="3"/>
    <n v="1200"/>
    <d v="2020-01-01T20:43:56"/>
    <x v="1"/>
  </r>
  <r>
    <n v="69259"/>
    <n v="5534"/>
    <x v="10571"/>
    <x v="3"/>
    <n v="1200"/>
    <d v="2020-01-01T20:43:56"/>
    <x v="1"/>
  </r>
  <r>
    <n v="69266"/>
    <n v="3064"/>
    <x v="10572"/>
    <x v="88"/>
    <n v="1200"/>
    <d v="2020-05-01T01:11:11"/>
    <x v="1"/>
  </r>
  <r>
    <n v="69267"/>
    <n v="11344"/>
    <x v="10573"/>
    <x v="11"/>
    <n v="1200"/>
    <d v="2020-01-03T05:01:15"/>
    <x v="1"/>
  </r>
  <r>
    <n v="69272"/>
    <n v="1315"/>
    <x v="10574"/>
    <x v="28"/>
    <n v="960"/>
    <d v="2020-02-01T04:36:39"/>
    <x v="1"/>
  </r>
  <r>
    <n v="69274"/>
    <n v="10860"/>
    <x v="10575"/>
    <x v="85"/>
    <n v="1200"/>
    <d v="2020-05-01T00:24:15"/>
    <x v="1"/>
  </r>
  <r>
    <n v="69281"/>
    <n v="6717"/>
    <x v="10576"/>
    <x v="3"/>
    <n v="1200"/>
    <d v="2020-01-01T20:43:56"/>
    <x v="1"/>
  </r>
  <r>
    <n v="69285"/>
    <n v="3475"/>
    <x v="10577"/>
    <x v="19"/>
    <n v="960"/>
    <d v="2020-01-05T05:18:14"/>
    <x v="1"/>
  </r>
  <r>
    <n v="69289"/>
    <n v="1021"/>
    <x v="10578"/>
    <x v="9"/>
    <n v="1200"/>
    <d v="2020-01-02T21:01:44"/>
    <x v="1"/>
  </r>
  <r>
    <n v="69295"/>
    <n v="10156"/>
    <x v="10579"/>
    <x v="92"/>
    <n v="960"/>
    <d v="2020-05-01T18:02:35"/>
    <x v="1"/>
  </r>
  <r>
    <n v="69298"/>
    <n v="4031"/>
    <x v="10580"/>
    <x v="58"/>
    <n v="1200"/>
    <d v="2020-04-01T00:30:36"/>
    <x v="1"/>
  </r>
  <r>
    <n v="69302"/>
    <n v="6954"/>
    <x v="10581"/>
    <x v="27"/>
    <n v="1200"/>
    <d v="2020-02-01T02:31:55"/>
    <x v="1"/>
  </r>
  <r>
    <n v="69306"/>
    <n v="5794"/>
    <x v="10582"/>
    <x v="80"/>
    <n v="1200"/>
    <d v="2020-04-02T03:39:16"/>
    <x v="1"/>
  </r>
  <r>
    <n v="69309"/>
    <n v="4520"/>
    <x v="10583"/>
    <x v="26"/>
    <n v="1200"/>
    <d v="2020-02-01T00:55:25"/>
    <x v="1"/>
  </r>
  <r>
    <n v="69311"/>
    <n v="11944"/>
    <x v="10584"/>
    <x v="5"/>
    <n v="1200"/>
    <d v="2020-01-02T06:05:06"/>
    <x v="1"/>
  </r>
  <r>
    <n v="69315"/>
    <n v="12959"/>
    <x v="10585"/>
    <x v="94"/>
    <n v="1200"/>
    <d v="2020-05-01T22:03:18"/>
    <x v="1"/>
  </r>
  <r>
    <n v="69318"/>
    <n v="7454"/>
    <x v="10586"/>
    <x v="83"/>
    <n v="1200"/>
    <d v="2020-04-03T02:53:41"/>
    <x v="1"/>
  </r>
  <r>
    <n v="69321"/>
    <n v="7535"/>
    <x v="10587"/>
    <x v="90"/>
    <n v="960"/>
    <d v="2020-05-01T08:01:52"/>
    <x v="1"/>
  </r>
  <r>
    <n v="69326"/>
    <n v="2825"/>
    <x v="10588"/>
    <x v="59"/>
    <n v="0"/>
    <d v="2020-04-01T01:32:09"/>
    <x v="1"/>
  </r>
  <r>
    <n v="69338"/>
    <n v="3590"/>
    <x v="10589"/>
    <x v="69"/>
    <n v="1200"/>
    <d v="2020-04-01T10:57:24"/>
    <x v="1"/>
  </r>
  <r>
    <n v="69344"/>
    <n v="12589"/>
    <x v="10590"/>
    <x v="28"/>
    <n v="960"/>
    <d v="2020-02-01T04:36:39"/>
    <x v="1"/>
  </r>
  <r>
    <n v="69345"/>
    <n v="863"/>
    <x v="10591"/>
    <x v="67"/>
    <n v="1200"/>
    <d v="2020-04-01T09:22:59"/>
    <x v="1"/>
  </r>
  <r>
    <n v="69352"/>
    <n v="5379"/>
    <x v="10592"/>
    <x v="59"/>
    <n v="1200"/>
    <d v="2020-04-01T01:32:09"/>
    <x v="1"/>
  </r>
  <r>
    <n v="69356"/>
    <n v="5584"/>
    <x v="10593"/>
    <x v="34"/>
    <n v="960"/>
    <d v="2020-02-01T16:58:17"/>
    <x v="1"/>
  </r>
  <r>
    <n v="69357"/>
    <n v="4382"/>
    <x v="10594"/>
    <x v="83"/>
    <n v="1200"/>
    <d v="2020-04-03T02:53:41"/>
    <x v="1"/>
  </r>
  <r>
    <n v="69364"/>
    <n v="8007"/>
    <x v="10595"/>
    <x v="36"/>
    <n v="1200"/>
    <d v="2020-02-01T20:07:26"/>
    <x v="1"/>
  </r>
  <r>
    <n v="69368"/>
    <n v="2285"/>
    <x v="10596"/>
    <x v="70"/>
    <n v="1200"/>
    <d v="2020-04-01T14:24:03"/>
    <x v="1"/>
  </r>
  <r>
    <n v="69372"/>
    <n v="2285"/>
    <x v="10597"/>
    <x v="78"/>
    <n v="960"/>
    <d v="2020-04-02T03:01:14"/>
    <x v="1"/>
  </r>
  <r>
    <n v="69374"/>
    <n v="11244"/>
    <x v="10598"/>
    <x v="50"/>
    <n v="1200"/>
    <d v="2020-03-01T05:23:13"/>
    <x v="1"/>
  </r>
  <r>
    <n v="69379"/>
    <n v="2825"/>
    <x v="10599"/>
    <x v="73"/>
    <n v="1200"/>
    <d v="2020-04-01T20:07:24"/>
    <x v="1"/>
  </r>
  <r>
    <n v="69382"/>
    <n v="7454"/>
    <x v="10600"/>
    <x v="36"/>
    <n v="1200"/>
    <d v="2020-02-01T20:07:26"/>
    <x v="1"/>
  </r>
  <r>
    <n v="69386"/>
    <n v="1825"/>
    <x v="10601"/>
    <x v="52"/>
    <n v="960"/>
    <d v="2020-03-01T13:39:30"/>
    <x v="1"/>
  </r>
  <r>
    <n v="69387"/>
    <n v="712"/>
    <x v="10602"/>
    <x v="49"/>
    <n v="1200"/>
    <d v="2020-03-01T04:19:28"/>
    <x v="1"/>
  </r>
  <r>
    <n v="69392"/>
    <n v="6834"/>
    <x v="10603"/>
    <x v="20"/>
    <n v="1200"/>
    <d v="2020-01-05T12:38:03"/>
    <x v="1"/>
  </r>
  <r>
    <n v="69393"/>
    <n v="7067"/>
    <x v="10604"/>
    <x v="13"/>
    <n v="1200"/>
    <d v="2020-01-03T09:32:30"/>
    <x v="1"/>
  </r>
  <r>
    <n v="69395"/>
    <n v="9817"/>
    <x v="10605"/>
    <x v="60"/>
    <n v="1200"/>
    <d v="2020-04-01T03:55:51"/>
    <x v="1"/>
  </r>
  <r>
    <n v="69396"/>
    <n v="10297"/>
    <x v="10606"/>
    <x v="88"/>
    <n v="1200"/>
    <d v="2020-05-01T01:11:11"/>
    <x v="1"/>
  </r>
  <r>
    <n v="69397"/>
    <n v="1423"/>
    <x v="10607"/>
    <x v="87"/>
    <n v="1200"/>
    <d v="2020-05-01T00:47:34"/>
    <x v="1"/>
  </r>
  <r>
    <n v="69401"/>
    <n v="8791"/>
    <x v="10608"/>
    <x v="25"/>
    <n v="0"/>
    <d v="2020-02-01T00:50:26"/>
    <x v="1"/>
  </r>
  <r>
    <n v="69403"/>
    <n v="4606"/>
    <x v="10609"/>
    <x v="88"/>
    <n v="1200"/>
    <d v="2020-05-01T01:11:11"/>
    <x v="1"/>
  </r>
  <r>
    <n v="69404"/>
    <n v="13626"/>
    <x v="10610"/>
    <x v="69"/>
    <n v="1200"/>
    <d v="2020-04-01T10:57:24"/>
    <x v="1"/>
  </r>
  <r>
    <n v="69406"/>
    <n v="5818"/>
    <x v="10611"/>
    <x v="19"/>
    <n v="1200"/>
    <d v="2020-01-05T05:18:14"/>
    <x v="1"/>
  </r>
  <r>
    <n v="69409"/>
    <n v="2801"/>
    <x v="10612"/>
    <x v="69"/>
    <n v="1200"/>
    <d v="2020-04-01T10:57:24"/>
    <x v="1"/>
  </r>
  <r>
    <n v="69412"/>
    <n v="584"/>
    <x v="10613"/>
    <x v="22"/>
    <n v="1200"/>
    <d v="2020-01-08T11:25:59"/>
    <x v="1"/>
  </r>
  <r>
    <n v="69414"/>
    <n v="12289"/>
    <x v="10614"/>
    <x v="44"/>
    <n v="1200"/>
    <d v="2020-03-01T02:31:49"/>
    <x v="1"/>
  </r>
  <r>
    <n v="69415"/>
    <n v="1201"/>
    <x v="10615"/>
    <x v="27"/>
    <n v="1200"/>
    <d v="2020-02-01T02:31:55"/>
    <x v="1"/>
  </r>
  <r>
    <n v="69421"/>
    <n v="11987"/>
    <x v="10616"/>
    <x v="18"/>
    <n v="0"/>
    <d v="2020-01-05T00:28:44"/>
    <x v="1"/>
  </r>
  <r>
    <n v="69426"/>
    <n v="6866"/>
    <x v="10617"/>
    <x v="85"/>
    <n v="0"/>
    <d v="2020-05-01T00:24:15"/>
    <x v="1"/>
  </r>
  <r>
    <n v="69430"/>
    <n v="6761"/>
    <x v="10618"/>
    <x v="67"/>
    <n v="1200"/>
    <d v="2020-04-01T09:22:59"/>
    <x v="1"/>
  </r>
  <r>
    <n v="69437"/>
    <n v="3449"/>
    <x v="10619"/>
    <x v="87"/>
    <n v="1200"/>
    <d v="2020-05-01T00:47:34"/>
    <x v="1"/>
  </r>
  <r>
    <n v="69444"/>
    <n v="12057"/>
    <x v="10620"/>
    <x v="78"/>
    <n v="1200"/>
    <d v="2020-04-02T03:01:14"/>
    <x v="1"/>
  </r>
  <r>
    <n v="69448"/>
    <n v="2151"/>
    <x v="10621"/>
    <x v="25"/>
    <n v="1200"/>
    <d v="2020-02-01T00:50:26"/>
    <x v="1"/>
  </r>
  <r>
    <n v="69452"/>
    <n v="13515"/>
    <x v="10622"/>
    <x v="32"/>
    <n v="1200"/>
    <d v="2020-02-01T13:01:17"/>
    <x v="1"/>
  </r>
  <r>
    <n v="69457"/>
    <n v="5694"/>
    <x v="10623"/>
    <x v="78"/>
    <n v="1200"/>
    <d v="2020-04-02T03:01:14"/>
    <x v="1"/>
  </r>
  <r>
    <n v="69458"/>
    <n v="10154"/>
    <x v="10624"/>
    <x v="54"/>
    <n v="1200"/>
    <d v="2020-03-01T22:02:15"/>
    <x v="1"/>
  </r>
  <r>
    <n v="69465"/>
    <n v="5154"/>
    <x v="10625"/>
    <x v="79"/>
    <n v="1200"/>
    <d v="2020-04-02T03:36:14"/>
    <x v="1"/>
  </r>
  <r>
    <n v="69467"/>
    <n v="9596"/>
    <x v="10626"/>
    <x v="41"/>
    <n v="1200"/>
    <d v="2020-02-02T14:27:03"/>
    <x v="1"/>
  </r>
  <r>
    <n v="69471"/>
    <n v="6328"/>
    <x v="10627"/>
    <x v="88"/>
    <n v="0"/>
    <d v="2020-05-01T01:11:11"/>
    <x v="1"/>
  </r>
  <r>
    <n v="69472"/>
    <n v="3491"/>
    <x v="10628"/>
    <x v="61"/>
    <n v="960"/>
    <d v="2020-04-01T04:40:51"/>
    <x v="1"/>
  </r>
  <r>
    <n v="69473"/>
    <n v="11237"/>
    <x v="10629"/>
    <x v="46"/>
    <n v="0"/>
    <d v="2020-03-01T03:08:48"/>
    <x v="1"/>
  </r>
  <r>
    <n v="69477"/>
    <n v="4039"/>
    <x v="10630"/>
    <x v="24"/>
    <n v="1200"/>
    <d v="2020-02-01T00:42:44"/>
    <x v="1"/>
  </r>
  <r>
    <n v="69482"/>
    <n v="11404"/>
    <x v="10631"/>
    <x v="69"/>
    <n v="1200"/>
    <d v="2020-04-01T10:57:24"/>
    <x v="1"/>
  </r>
  <r>
    <n v="69485"/>
    <n v="1445"/>
    <x v="10632"/>
    <x v="92"/>
    <n v="1200"/>
    <d v="2020-05-01T18:02:35"/>
    <x v="1"/>
  </r>
  <r>
    <n v="69489"/>
    <n v="12461"/>
    <x v="10633"/>
    <x v="83"/>
    <n v="1200"/>
    <d v="2020-04-03T02:53:41"/>
    <x v="1"/>
  </r>
  <r>
    <n v="69493"/>
    <n v="945"/>
    <x v="10634"/>
    <x v="34"/>
    <n v="1200"/>
    <d v="2020-02-01T16:58:17"/>
    <x v="1"/>
  </r>
  <r>
    <n v="69500"/>
    <n v="8588"/>
    <x v="10635"/>
    <x v="33"/>
    <n v="1200"/>
    <d v="2020-02-01T15:32:18"/>
    <x v="1"/>
  </r>
  <r>
    <n v="69502"/>
    <n v="8588"/>
    <x v="10636"/>
    <x v="21"/>
    <n v="1200"/>
    <d v="2020-01-06T03:03:37"/>
    <x v="1"/>
  </r>
  <r>
    <n v="69509"/>
    <n v="2685"/>
    <x v="10637"/>
    <x v="86"/>
    <n v="1200"/>
    <d v="2020-05-01T00:42:12"/>
    <x v="1"/>
  </r>
  <r>
    <n v="69514"/>
    <n v="4638"/>
    <x v="10638"/>
    <x v="22"/>
    <n v="1200"/>
    <d v="2020-01-08T11:25:59"/>
    <x v="1"/>
  </r>
  <r>
    <n v="69518"/>
    <n v="2633"/>
    <x v="10639"/>
    <x v="3"/>
    <n v="960"/>
    <d v="2020-01-01T20:43:56"/>
    <x v="1"/>
  </r>
  <r>
    <n v="69524"/>
    <n v="3984"/>
    <x v="10640"/>
    <x v="69"/>
    <n v="0"/>
    <d v="2020-04-01T10:57:24"/>
    <x v="1"/>
  </r>
  <r>
    <n v="69527"/>
    <n v="6775"/>
    <x v="10641"/>
    <x v="63"/>
    <n v="1200"/>
    <d v="2020-04-01T06:03:34"/>
    <x v="1"/>
  </r>
  <r>
    <n v="69529"/>
    <n v="8342"/>
    <x v="10642"/>
    <x v="91"/>
    <n v="1200"/>
    <d v="2020-05-01T09:54:24"/>
    <x v="1"/>
  </r>
  <r>
    <n v="69531"/>
    <n v="1183"/>
    <x v="10643"/>
    <x v="28"/>
    <n v="1200"/>
    <d v="2020-02-01T04:36:39"/>
    <x v="1"/>
  </r>
  <r>
    <n v="69538"/>
    <n v="9806"/>
    <x v="10644"/>
    <x v="69"/>
    <n v="1200"/>
    <d v="2020-04-01T10:57:24"/>
    <x v="1"/>
  </r>
  <r>
    <n v="69539"/>
    <n v="11802"/>
    <x v="10645"/>
    <x v="44"/>
    <n v="1200"/>
    <d v="2020-03-01T02:31:49"/>
    <x v="1"/>
  </r>
  <r>
    <n v="69546"/>
    <n v="8929"/>
    <x v="10646"/>
    <x v="75"/>
    <n v="1200"/>
    <d v="2020-04-01T22:09:26"/>
    <x v="1"/>
  </r>
  <r>
    <n v="69547"/>
    <n v="11500"/>
    <x v="10647"/>
    <x v="79"/>
    <n v="1200"/>
    <d v="2020-04-02T03:36:14"/>
    <x v="1"/>
  </r>
  <r>
    <n v="69549"/>
    <n v="2809"/>
    <x v="10648"/>
    <x v="22"/>
    <n v="1200"/>
    <d v="2020-01-08T11:25:59"/>
    <x v="1"/>
  </r>
  <r>
    <n v="69554"/>
    <n v="3566"/>
    <x v="10649"/>
    <x v="67"/>
    <n v="1200"/>
    <d v="2020-04-01T09:22:59"/>
    <x v="1"/>
  </r>
  <r>
    <n v="69556"/>
    <n v="8874"/>
    <x v="10650"/>
    <x v="75"/>
    <n v="1200"/>
    <d v="2020-04-01T22:09:26"/>
    <x v="1"/>
  </r>
  <r>
    <n v="69562"/>
    <n v="6105"/>
    <x v="10651"/>
    <x v="92"/>
    <n v="1200"/>
    <d v="2020-05-01T18:02:35"/>
    <x v="1"/>
  </r>
  <r>
    <n v="69565"/>
    <n v="10278"/>
    <x v="10652"/>
    <x v="25"/>
    <n v="1200"/>
    <d v="2020-02-01T00:50:26"/>
    <x v="1"/>
  </r>
  <r>
    <n v="69571"/>
    <n v="11703"/>
    <x v="10653"/>
    <x v="8"/>
    <n v="1200"/>
    <d v="2020-01-02T20:35:56"/>
    <x v="1"/>
  </r>
  <r>
    <n v="69573"/>
    <n v="3509"/>
    <x v="10654"/>
    <x v="22"/>
    <n v="1200"/>
    <d v="2020-01-08T11:25:59"/>
    <x v="1"/>
  </r>
  <r>
    <n v="69575"/>
    <n v="12275"/>
    <x v="10655"/>
    <x v="68"/>
    <n v="1200"/>
    <d v="2020-04-01T10:18:25"/>
    <x v="1"/>
  </r>
  <r>
    <n v="69578"/>
    <n v="5171"/>
    <x v="10656"/>
    <x v="36"/>
    <n v="1200"/>
    <d v="2020-02-01T20:07:26"/>
    <x v="1"/>
  </r>
  <r>
    <n v="69585"/>
    <n v="7920"/>
    <x v="10657"/>
    <x v="81"/>
    <n v="1200"/>
    <d v="2020-04-02T07:27:48"/>
    <x v="1"/>
  </r>
  <r>
    <n v="69589"/>
    <n v="9806"/>
    <x v="10658"/>
    <x v="86"/>
    <n v="1200"/>
    <d v="2020-05-01T00:42:12"/>
    <x v="1"/>
  </r>
  <r>
    <n v="69595"/>
    <n v="6195"/>
    <x v="10659"/>
    <x v="85"/>
    <n v="1200"/>
    <d v="2020-05-01T00:24:15"/>
    <x v="1"/>
  </r>
  <r>
    <n v="69606"/>
    <n v="4689"/>
    <x v="10660"/>
    <x v="38"/>
    <n v="1200"/>
    <d v="2020-02-02T02:00:28"/>
    <x v="1"/>
  </r>
  <r>
    <n v="69610"/>
    <n v="8233"/>
    <x v="10661"/>
    <x v="48"/>
    <n v="1200"/>
    <d v="2020-03-01T03:58:30"/>
    <x v="1"/>
  </r>
  <r>
    <n v="69617"/>
    <n v="13515"/>
    <x v="10662"/>
    <x v="89"/>
    <n v="1200"/>
    <d v="2020-05-01T04:46:57"/>
    <x v="1"/>
  </r>
  <r>
    <n v="69618"/>
    <n v="4638"/>
    <x v="10663"/>
    <x v="40"/>
    <n v="1200"/>
    <d v="2020-02-02T09:01:36"/>
    <x v="1"/>
  </r>
  <r>
    <n v="69620"/>
    <n v="6929"/>
    <x v="10664"/>
    <x v="75"/>
    <n v="1200"/>
    <d v="2020-04-01T22:09:26"/>
    <x v="1"/>
  </r>
  <r>
    <n v="69624"/>
    <n v="959"/>
    <x v="10665"/>
    <x v="85"/>
    <n v="1200"/>
    <d v="2020-05-01T00:24:15"/>
    <x v="1"/>
  </r>
  <r>
    <n v="69630"/>
    <n v="10342"/>
    <x v="10666"/>
    <x v="90"/>
    <n v="1200"/>
    <d v="2020-05-01T08:01:52"/>
    <x v="1"/>
  </r>
  <r>
    <n v="69636"/>
    <n v="10541"/>
    <x v="10667"/>
    <x v="91"/>
    <n v="960"/>
    <d v="2020-05-01T09:54:24"/>
    <x v="1"/>
  </r>
  <r>
    <n v="69641"/>
    <n v="8051"/>
    <x v="10668"/>
    <x v="72"/>
    <n v="1200"/>
    <d v="2020-04-01T18:07:44"/>
    <x v="1"/>
  </r>
  <r>
    <n v="69646"/>
    <n v="1967"/>
    <x v="10669"/>
    <x v="28"/>
    <n v="1200"/>
    <d v="2020-02-01T04:36:39"/>
    <x v="1"/>
  </r>
  <r>
    <n v="69650"/>
    <n v="1947"/>
    <x v="10670"/>
    <x v="52"/>
    <n v="1200"/>
    <d v="2020-03-01T13:39:30"/>
    <x v="1"/>
  </r>
  <r>
    <n v="69653"/>
    <n v="3901"/>
    <x v="10671"/>
    <x v="71"/>
    <n v="1200"/>
    <d v="2020-04-01T15:04:54"/>
    <x v="1"/>
  </r>
  <r>
    <n v="69656"/>
    <n v="8965"/>
    <x v="10672"/>
    <x v="32"/>
    <n v="1200"/>
    <d v="2020-02-01T13:01:17"/>
    <x v="1"/>
  </r>
  <r>
    <n v="69657"/>
    <n v="12404"/>
    <x v="10673"/>
    <x v="97"/>
    <n v="1200"/>
    <d v="2020-05-02T19:03:55"/>
    <x v="1"/>
  </r>
  <r>
    <n v="69661"/>
    <n v="5279"/>
    <x v="10674"/>
    <x v="98"/>
    <n v="1200"/>
    <d v="2020-05-02T20:11:47"/>
    <x v="1"/>
  </r>
  <r>
    <n v="69664"/>
    <n v="4147"/>
    <x v="10675"/>
    <x v="53"/>
    <n v="1200"/>
    <d v="2020-03-01T15:17:21"/>
    <x v="1"/>
  </r>
  <r>
    <n v="69665"/>
    <n v="3848"/>
    <x v="10676"/>
    <x v="20"/>
    <n v="1200"/>
    <d v="2020-01-05T12:38:03"/>
    <x v="1"/>
  </r>
  <r>
    <n v="69668"/>
    <n v="4167"/>
    <x v="10677"/>
    <x v="42"/>
    <n v="1200"/>
    <d v="2020-03-01T00:37:25"/>
    <x v="1"/>
  </r>
  <r>
    <n v="69669"/>
    <n v="5286"/>
    <x v="10678"/>
    <x v="61"/>
    <n v="1200"/>
    <d v="2020-04-01T04:40:51"/>
    <x v="1"/>
  </r>
  <r>
    <n v="69672"/>
    <n v="10342"/>
    <x v="10679"/>
    <x v="13"/>
    <n v="1200"/>
    <d v="2020-01-03T09:32:30"/>
    <x v="1"/>
  </r>
  <r>
    <n v="69675"/>
    <n v="4033"/>
    <x v="10680"/>
    <x v="98"/>
    <n v="0"/>
    <d v="2020-05-02T20:11:47"/>
    <x v="1"/>
  </r>
  <r>
    <n v="69679"/>
    <n v="2235"/>
    <x v="10681"/>
    <x v="81"/>
    <n v="1200"/>
    <d v="2020-04-02T07:27:48"/>
    <x v="1"/>
  </r>
  <r>
    <n v="69681"/>
    <n v="3281"/>
    <x v="10682"/>
    <x v="3"/>
    <n v="1200"/>
    <d v="2020-01-01T20:43:56"/>
    <x v="1"/>
  </r>
  <r>
    <n v="69683"/>
    <n v="9042"/>
    <x v="10683"/>
    <x v="15"/>
    <n v="1200"/>
    <d v="2020-01-03T17:47:43"/>
    <x v="1"/>
  </r>
  <r>
    <n v="69685"/>
    <n v="8094"/>
    <x v="10684"/>
    <x v="84"/>
    <n v="1200"/>
    <d v="2020-05-01T00:22:54"/>
    <x v="1"/>
  </r>
  <r>
    <n v="69686"/>
    <n v="2136"/>
    <x v="10685"/>
    <x v="47"/>
    <n v="1200"/>
    <d v="2020-03-01T03:50:25"/>
    <x v="1"/>
  </r>
  <r>
    <n v="69695"/>
    <n v="7207"/>
    <x v="10686"/>
    <x v="53"/>
    <n v="1200"/>
    <d v="2020-03-01T15:17:21"/>
    <x v="1"/>
  </r>
  <r>
    <n v="69697"/>
    <n v="11493"/>
    <x v="10687"/>
    <x v="17"/>
    <n v="1200"/>
    <d v="2020-01-04T17:53:50"/>
    <x v="1"/>
  </r>
  <r>
    <n v="69699"/>
    <n v="5072"/>
    <x v="10688"/>
    <x v="10"/>
    <n v="1200"/>
    <d v="2020-01-03T00:27:51"/>
    <x v="1"/>
  </r>
  <r>
    <n v="69703"/>
    <n v="3901"/>
    <x v="10689"/>
    <x v="64"/>
    <n v="1200"/>
    <d v="2020-04-01T06:34:29"/>
    <x v="1"/>
  </r>
  <r>
    <n v="69706"/>
    <n v="8425"/>
    <x v="10690"/>
    <x v="60"/>
    <n v="1200"/>
    <d v="2020-04-01T03:55:51"/>
    <x v="1"/>
  </r>
  <r>
    <n v="69707"/>
    <n v="13570"/>
    <x v="10691"/>
    <x v="85"/>
    <n v="1200"/>
    <d v="2020-05-01T00:24:15"/>
    <x v="1"/>
  </r>
  <r>
    <n v="69714"/>
    <n v="12230"/>
    <x v="10692"/>
    <x v="70"/>
    <n v="1200"/>
    <d v="2020-04-01T14:24:03"/>
    <x v="1"/>
  </r>
  <r>
    <n v="69722"/>
    <n v="565"/>
    <x v="10693"/>
    <x v="64"/>
    <n v="1200"/>
    <d v="2020-04-01T06:34:29"/>
    <x v="1"/>
  </r>
  <r>
    <n v="69727"/>
    <n v="1502"/>
    <x v="10694"/>
    <x v="52"/>
    <n v="960"/>
    <d v="2020-03-01T13:39:30"/>
    <x v="1"/>
  </r>
  <r>
    <n v="69732"/>
    <n v="9282"/>
    <x v="10695"/>
    <x v="36"/>
    <n v="1200"/>
    <d v="2020-02-01T20:07:26"/>
    <x v="1"/>
  </r>
  <r>
    <n v="69738"/>
    <n v="4678"/>
    <x v="10696"/>
    <x v="28"/>
    <n v="1200"/>
    <d v="2020-02-01T04:36:39"/>
    <x v="1"/>
  </r>
  <r>
    <n v="69742"/>
    <n v="3057"/>
    <x v="10697"/>
    <x v="2"/>
    <n v="1200"/>
    <d v="2020-01-01T14:40:24"/>
    <x v="1"/>
  </r>
  <r>
    <n v="69745"/>
    <n v="3331"/>
    <x v="10698"/>
    <x v="21"/>
    <n v="1200"/>
    <d v="2020-01-06T03:03:37"/>
    <x v="1"/>
  </r>
  <r>
    <n v="69747"/>
    <n v="12521"/>
    <x v="10699"/>
    <x v="55"/>
    <n v="1200"/>
    <d v="2020-03-02T11:02:51"/>
    <x v="1"/>
  </r>
  <r>
    <n v="69754"/>
    <n v="13395"/>
    <x v="10700"/>
    <x v="67"/>
    <n v="1200"/>
    <d v="2020-04-01T09:22:59"/>
    <x v="1"/>
  </r>
  <r>
    <n v="69755"/>
    <n v="9646"/>
    <x v="10701"/>
    <x v="15"/>
    <n v="1200"/>
    <d v="2020-01-03T17:47:43"/>
    <x v="1"/>
  </r>
  <r>
    <n v="69762"/>
    <n v="8141"/>
    <x v="10702"/>
    <x v="40"/>
    <n v="1200"/>
    <d v="2020-02-02T09:01:36"/>
    <x v="1"/>
  </r>
  <r>
    <n v="69766"/>
    <n v="4567"/>
    <x v="10703"/>
    <x v="43"/>
    <n v="1200"/>
    <d v="2020-03-01T01:41:28"/>
    <x v="1"/>
  </r>
  <r>
    <n v="69770"/>
    <n v="9817"/>
    <x v="10704"/>
    <x v="41"/>
    <n v="1200"/>
    <d v="2020-02-02T14:27:03"/>
    <x v="1"/>
  </r>
  <r>
    <n v="69772"/>
    <n v="10938"/>
    <x v="10705"/>
    <x v="63"/>
    <n v="1200"/>
    <d v="2020-04-01T06:03:34"/>
    <x v="1"/>
  </r>
  <r>
    <n v="69774"/>
    <n v="5747"/>
    <x v="10706"/>
    <x v="89"/>
    <n v="1200"/>
    <d v="2020-05-01T04:46:57"/>
    <x v="1"/>
  </r>
  <r>
    <n v="69784"/>
    <n v="11244"/>
    <x v="10707"/>
    <x v="58"/>
    <n v="1200"/>
    <d v="2020-04-01T00:30:36"/>
    <x v="1"/>
  </r>
  <r>
    <n v="69785"/>
    <n v="8914"/>
    <x v="10708"/>
    <x v="89"/>
    <n v="1200"/>
    <d v="2020-05-01T04:46:57"/>
    <x v="1"/>
  </r>
  <r>
    <n v="69790"/>
    <n v="5707"/>
    <x v="10709"/>
    <x v="63"/>
    <n v="1200"/>
    <d v="2020-04-01T06:03:34"/>
    <x v="1"/>
  </r>
  <r>
    <n v="69797"/>
    <n v="2176"/>
    <x v="10710"/>
    <x v="66"/>
    <n v="1200"/>
    <d v="2020-04-01T08:06:25"/>
    <x v="1"/>
  </r>
  <r>
    <n v="69801"/>
    <n v="7952"/>
    <x v="10711"/>
    <x v="26"/>
    <n v="1200"/>
    <d v="2020-02-01T00:55:25"/>
    <x v="1"/>
  </r>
  <r>
    <n v="69802"/>
    <n v="5352"/>
    <x v="10712"/>
    <x v="66"/>
    <n v="1200"/>
    <d v="2020-04-01T08:06:25"/>
    <x v="1"/>
  </r>
  <r>
    <n v="69804"/>
    <n v="9103"/>
    <x v="10713"/>
    <x v="43"/>
    <n v="1200"/>
    <d v="2020-03-01T01:41:28"/>
    <x v="1"/>
  </r>
  <r>
    <n v="69810"/>
    <n v="11987"/>
    <x v="10714"/>
    <x v="43"/>
    <n v="1200"/>
    <d v="2020-03-01T01:41:28"/>
    <x v="1"/>
  </r>
  <r>
    <n v="69815"/>
    <n v="1940"/>
    <x v="10715"/>
    <x v="85"/>
    <n v="1200"/>
    <d v="2020-05-01T00:24:15"/>
    <x v="1"/>
  </r>
  <r>
    <n v="69816"/>
    <n v="5098"/>
    <x v="10716"/>
    <x v="40"/>
    <n v="1200"/>
    <d v="2020-02-02T09:01:36"/>
    <x v="1"/>
  </r>
  <r>
    <n v="69820"/>
    <n v="8305"/>
    <x v="10717"/>
    <x v="21"/>
    <n v="1200"/>
    <d v="2020-01-06T03:03:37"/>
    <x v="1"/>
  </r>
  <r>
    <n v="69821"/>
    <n v="1581"/>
    <x v="10718"/>
    <x v="92"/>
    <n v="1200"/>
    <d v="2020-05-01T18:02:35"/>
    <x v="1"/>
  </r>
  <r>
    <n v="69822"/>
    <n v="1445"/>
    <x v="10719"/>
    <x v="38"/>
    <n v="960"/>
    <d v="2020-02-02T02:00:28"/>
    <x v="1"/>
  </r>
  <r>
    <n v="69825"/>
    <n v="210"/>
    <x v="10720"/>
    <x v="45"/>
    <n v="1200"/>
    <d v="2020-03-01T02:42:51"/>
    <x v="1"/>
  </r>
  <r>
    <n v="69828"/>
    <n v="2260"/>
    <x v="10721"/>
    <x v="5"/>
    <n v="1200"/>
    <d v="2020-01-02T06:05:06"/>
    <x v="1"/>
  </r>
  <r>
    <n v="69829"/>
    <n v="5162"/>
    <x v="10722"/>
    <x v="11"/>
    <n v="1200"/>
    <d v="2020-01-03T05:01:15"/>
    <x v="1"/>
  </r>
  <r>
    <n v="69832"/>
    <n v="13978"/>
    <x v="10723"/>
    <x v="48"/>
    <n v="1200"/>
    <d v="2020-03-01T03:58:30"/>
    <x v="1"/>
  </r>
  <r>
    <n v="69835"/>
    <n v="8826"/>
    <x v="10724"/>
    <x v="89"/>
    <n v="1200"/>
    <d v="2020-05-01T04:46:57"/>
    <x v="1"/>
  </r>
  <r>
    <n v="69838"/>
    <n v="7378"/>
    <x v="10725"/>
    <x v="79"/>
    <n v="1200"/>
    <d v="2020-04-02T03:36:14"/>
    <x v="1"/>
  </r>
  <r>
    <n v="69839"/>
    <n v="12357"/>
    <x v="10726"/>
    <x v="70"/>
    <n v="1200"/>
    <d v="2020-04-01T14:24:03"/>
    <x v="1"/>
  </r>
  <r>
    <n v="69844"/>
    <n v="11916"/>
    <x v="10727"/>
    <x v="59"/>
    <n v="1200"/>
    <d v="2020-04-01T01:32:09"/>
    <x v="1"/>
  </r>
  <r>
    <n v="69848"/>
    <n v="2685"/>
    <x v="10728"/>
    <x v="29"/>
    <n v="1200"/>
    <d v="2020-02-01T06:12:47"/>
    <x v="1"/>
  </r>
  <r>
    <n v="69855"/>
    <n v="4682"/>
    <x v="10729"/>
    <x v="52"/>
    <n v="1200"/>
    <d v="2020-03-01T13:39:30"/>
    <x v="1"/>
  </r>
  <r>
    <n v="69856"/>
    <n v="11689"/>
    <x v="10730"/>
    <x v="57"/>
    <n v="1200"/>
    <d v="2020-04-01T00:25:00"/>
    <x v="1"/>
  </r>
  <r>
    <n v="69858"/>
    <n v="1756"/>
    <x v="10731"/>
    <x v="69"/>
    <n v="1200"/>
    <d v="2020-04-01T10:57:24"/>
    <x v="1"/>
  </r>
  <r>
    <n v="69860"/>
    <n v="7516"/>
    <x v="10732"/>
    <x v="83"/>
    <n v="1200"/>
    <d v="2020-04-03T02:53:41"/>
    <x v="1"/>
  </r>
  <r>
    <n v="69861"/>
    <n v="13570"/>
    <x v="10733"/>
    <x v="52"/>
    <n v="1200"/>
    <d v="2020-03-01T13:39:30"/>
    <x v="1"/>
  </r>
  <r>
    <n v="69866"/>
    <n v="396"/>
    <x v="10734"/>
    <x v="6"/>
    <n v="1200"/>
    <d v="2020-01-02T09:54:11"/>
    <x v="1"/>
  </r>
  <r>
    <n v="69872"/>
    <n v="6166"/>
    <x v="10735"/>
    <x v="35"/>
    <n v="1200"/>
    <d v="2020-02-01T18:08:42"/>
    <x v="1"/>
  </r>
  <r>
    <n v="69876"/>
    <n v="1651"/>
    <x v="10736"/>
    <x v="77"/>
    <n v="1200"/>
    <d v="2020-04-02T01:07:47"/>
    <x v="1"/>
  </r>
  <r>
    <n v="69886"/>
    <n v="334"/>
    <x v="10737"/>
    <x v="52"/>
    <n v="1200"/>
    <d v="2020-03-01T13:39:30"/>
    <x v="1"/>
  </r>
  <r>
    <n v="69891"/>
    <n v="2136"/>
    <x v="10738"/>
    <x v="6"/>
    <n v="1200"/>
    <d v="2020-01-02T09:54:11"/>
    <x v="1"/>
  </r>
  <r>
    <n v="69893"/>
    <n v="2961"/>
    <x v="10739"/>
    <x v="3"/>
    <n v="1200"/>
    <d v="2020-01-01T20:43:56"/>
    <x v="1"/>
  </r>
  <r>
    <n v="69899"/>
    <n v="2073"/>
    <x v="10740"/>
    <x v="6"/>
    <n v="1200"/>
    <d v="2020-01-02T09:54:11"/>
    <x v="1"/>
  </r>
  <r>
    <n v="69905"/>
    <n v="11244"/>
    <x v="10741"/>
    <x v="82"/>
    <n v="1200"/>
    <d v="2020-04-02T11:06:10"/>
    <x v="1"/>
  </r>
  <r>
    <n v="69912"/>
    <n v="10946"/>
    <x v="10742"/>
    <x v="38"/>
    <n v="1200"/>
    <d v="2020-02-02T02:00:28"/>
    <x v="1"/>
  </r>
  <r>
    <n v="69914"/>
    <n v="11108"/>
    <x v="10743"/>
    <x v="64"/>
    <n v="1200"/>
    <d v="2020-04-01T06:34:29"/>
    <x v="1"/>
  </r>
  <r>
    <n v="69918"/>
    <n v="1967"/>
    <x v="10744"/>
    <x v="54"/>
    <n v="1200"/>
    <d v="2020-03-01T22:02:15"/>
    <x v="1"/>
  </r>
  <r>
    <n v="69919"/>
    <n v="5794"/>
    <x v="10745"/>
    <x v="76"/>
    <n v="0"/>
    <d v="2020-04-01T23:15:30"/>
    <x v="1"/>
  </r>
  <r>
    <n v="69929"/>
    <n v="12390"/>
    <x v="10746"/>
    <x v="22"/>
    <n v="1200"/>
    <d v="2020-01-08T11:25:59"/>
    <x v="1"/>
  </r>
  <r>
    <n v="69934"/>
    <n v="5722"/>
    <x v="10747"/>
    <x v="37"/>
    <n v="1200"/>
    <d v="2020-02-01T20:26:19"/>
    <x v="1"/>
  </r>
  <r>
    <n v="69937"/>
    <n v="1234"/>
    <x v="10748"/>
    <x v="83"/>
    <n v="1200"/>
    <d v="2020-04-03T02:53:41"/>
    <x v="1"/>
  </r>
  <r>
    <n v="69943"/>
    <n v="9450"/>
    <x v="10749"/>
    <x v="74"/>
    <n v="960"/>
    <d v="2020-04-01T20:15:29"/>
    <x v="1"/>
  </r>
  <r>
    <n v="69952"/>
    <n v="13413"/>
    <x v="10750"/>
    <x v="73"/>
    <n v="1200"/>
    <d v="2020-04-01T20:07:24"/>
    <x v="1"/>
  </r>
  <r>
    <n v="69954"/>
    <n v="8922"/>
    <x v="10751"/>
    <x v="83"/>
    <n v="0"/>
    <d v="2020-04-03T02:53:41"/>
    <x v="1"/>
  </r>
  <r>
    <n v="69957"/>
    <n v="1513"/>
    <x v="10752"/>
    <x v="6"/>
    <n v="1200"/>
    <d v="2020-01-02T09:54:11"/>
    <x v="1"/>
  </r>
  <r>
    <n v="69958"/>
    <n v="12027"/>
    <x v="10753"/>
    <x v="40"/>
    <n v="1200"/>
    <d v="2020-02-02T09:01:36"/>
    <x v="1"/>
  </r>
  <r>
    <n v="69963"/>
    <n v="10431"/>
    <x v="10754"/>
    <x v="66"/>
    <n v="1200"/>
    <d v="2020-04-01T08:06:25"/>
    <x v="1"/>
  </r>
  <r>
    <n v="69967"/>
    <n v="525"/>
    <x v="10755"/>
    <x v="72"/>
    <n v="1200"/>
    <d v="2020-04-01T18:07:44"/>
    <x v="1"/>
  </r>
  <r>
    <n v="69970"/>
    <n v="12390"/>
    <x v="10756"/>
    <x v="29"/>
    <n v="1200"/>
    <d v="2020-02-01T06:12:47"/>
    <x v="1"/>
  </r>
  <r>
    <n v="69971"/>
    <n v="11526"/>
    <x v="10757"/>
    <x v="50"/>
    <n v="1200"/>
    <d v="2020-03-01T05:23:13"/>
    <x v="1"/>
  </r>
  <r>
    <n v="69974"/>
    <n v="9749"/>
    <x v="10758"/>
    <x v="93"/>
    <n v="1200"/>
    <d v="2020-05-01T21:43:56"/>
    <x v="1"/>
  </r>
  <r>
    <n v="69975"/>
    <n v="12289"/>
    <x v="10759"/>
    <x v="65"/>
    <n v="1200"/>
    <d v="2020-04-01T08:02:05"/>
    <x v="1"/>
  </r>
  <r>
    <n v="69982"/>
    <n v="1249"/>
    <x v="10760"/>
    <x v="21"/>
    <n v="1200"/>
    <d v="2020-01-06T03:03:37"/>
    <x v="1"/>
  </r>
  <r>
    <n v="69989"/>
    <n v="3909"/>
    <x v="10761"/>
    <x v="1"/>
    <n v="1200"/>
    <d v="2020-01-01T10:14:24"/>
    <x v="1"/>
  </r>
  <r>
    <n v="69996"/>
    <n v="9749"/>
    <x v="10762"/>
    <x v="43"/>
    <n v="1200"/>
    <d v="2020-03-01T01:41:28"/>
    <x v="1"/>
  </r>
  <r>
    <n v="70000"/>
    <n v="7420"/>
    <x v="10763"/>
    <x v="13"/>
    <n v="1200"/>
    <d v="2020-01-03T09:32:30"/>
    <x v="1"/>
  </r>
  <r>
    <n v="70006"/>
    <n v="13319"/>
    <x v="10764"/>
    <x v="79"/>
    <n v="1200"/>
    <d v="2020-04-02T03:36:14"/>
    <x v="1"/>
  </r>
  <r>
    <n v="70009"/>
    <n v="104"/>
    <x v="10765"/>
    <x v="25"/>
    <n v="1200"/>
    <d v="2020-02-01T00:50:26"/>
    <x v="1"/>
  </r>
  <r>
    <n v="70011"/>
    <n v="7809"/>
    <x v="10766"/>
    <x v="68"/>
    <n v="1200"/>
    <d v="2020-04-01T10:18:25"/>
    <x v="1"/>
  </r>
  <r>
    <n v="70017"/>
    <n v="945"/>
    <x v="10767"/>
    <x v="15"/>
    <n v="1200"/>
    <d v="2020-01-03T17:47:43"/>
    <x v="1"/>
  </r>
  <r>
    <n v="70018"/>
    <n v="4328"/>
    <x v="10768"/>
    <x v="73"/>
    <n v="0"/>
    <d v="2020-04-01T20:07:24"/>
    <x v="1"/>
  </r>
  <r>
    <n v="70024"/>
    <n v="5747"/>
    <x v="10769"/>
    <x v="59"/>
    <n v="1200"/>
    <d v="2020-04-01T01:32:09"/>
    <x v="1"/>
  </r>
  <r>
    <n v="70029"/>
    <n v="936"/>
    <x v="10770"/>
    <x v="91"/>
    <n v="1200"/>
    <d v="2020-05-01T09:54:24"/>
    <x v="1"/>
  </r>
  <r>
    <n v="70041"/>
    <n v="105"/>
    <x v="10771"/>
    <x v="62"/>
    <n v="1200"/>
    <d v="2020-04-01T05:07:47"/>
    <x v="1"/>
  </r>
  <r>
    <n v="70047"/>
    <n v="6328"/>
    <x v="10772"/>
    <x v="10"/>
    <n v="1200"/>
    <d v="2020-01-03T00:27:51"/>
    <x v="1"/>
  </r>
  <r>
    <n v="70048"/>
    <n v="8144"/>
    <x v="10773"/>
    <x v="69"/>
    <n v="1200"/>
    <d v="2020-04-01T10:57:24"/>
    <x v="1"/>
  </r>
  <r>
    <n v="70050"/>
    <n v="2747"/>
    <x v="10774"/>
    <x v="66"/>
    <n v="1200"/>
    <d v="2020-04-01T08:06:25"/>
    <x v="1"/>
  </r>
  <r>
    <n v="70053"/>
    <n v="4389"/>
    <x v="10775"/>
    <x v="58"/>
    <n v="1200"/>
    <d v="2020-04-01T00:30:36"/>
    <x v="1"/>
  </r>
  <r>
    <n v="70060"/>
    <n v="11500"/>
    <x v="10776"/>
    <x v="14"/>
    <n v="1200"/>
    <d v="2020-01-03T10:34:56"/>
    <x v="1"/>
  </r>
  <r>
    <n v="70063"/>
    <n v="2176"/>
    <x v="10777"/>
    <x v="84"/>
    <n v="0"/>
    <d v="2020-05-01T00:22:54"/>
    <x v="1"/>
  </r>
  <r>
    <n v="70066"/>
    <n v="7067"/>
    <x v="10778"/>
    <x v="39"/>
    <n v="0"/>
    <d v="2020-02-02T07:31:21"/>
    <x v="1"/>
  </r>
  <r>
    <n v="70072"/>
    <n v="7794"/>
    <x v="10779"/>
    <x v="19"/>
    <n v="0"/>
    <d v="2020-01-05T05:18:14"/>
    <x v="1"/>
  </r>
  <r>
    <n v="70079"/>
    <n v="10906"/>
    <x v="10780"/>
    <x v="26"/>
    <n v="1200"/>
    <d v="2020-02-01T00:55:25"/>
    <x v="1"/>
  </r>
  <r>
    <n v="70086"/>
    <n v="6717"/>
    <x v="10781"/>
    <x v="52"/>
    <n v="1200"/>
    <d v="2020-03-01T13:39:30"/>
    <x v="1"/>
  </r>
  <r>
    <n v="70087"/>
    <n v="11756"/>
    <x v="10782"/>
    <x v="34"/>
    <n v="1200"/>
    <d v="2020-02-01T16:58:17"/>
    <x v="1"/>
  </r>
  <r>
    <n v="70089"/>
    <n v="3442"/>
    <x v="10783"/>
    <x v="23"/>
    <n v="1200"/>
    <d v="2020-01-08T12:22:24"/>
    <x v="1"/>
  </r>
  <r>
    <n v="70094"/>
    <n v="3670"/>
    <x v="10784"/>
    <x v="36"/>
    <n v="1200"/>
    <d v="2020-02-01T20:07:26"/>
    <x v="1"/>
  </r>
  <r>
    <n v="70099"/>
    <n v="5549"/>
    <x v="10785"/>
    <x v="61"/>
    <n v="1200"/>
    <d v="2020-04-01T04:40:51"/>
    <x v="1"/>
  </r>
  <r>
    <n v="70104"/>
    <n v="1204"/>
    <x v="10786"/>
    <x v="93"/>
    <n v="1200"/>
    <d v="2020-05-01T21:43:56"/>
    <x v="1"/>
  </r>
  <r>
    <n v="70106"/>
    <n v="1278"/>
    <x v="10787"/>
    <x v="3"/>
    <n v="1200"/>
    <d v="2020-01-01T20:43:56"/>
    <x v="1"/>
  </r>
  <r>
    <n v="70112"/>
    <n v="4186"/>
    <x v="10788"/>
    <x v="97"/>
    <n v="1200"/>
    <d v="2020-05-02T19:03:55"/>
    <x v="1"/>
  </r>
  <r>
    <n v="70114"/>
    <n v="5932"/>
    <x v="10789"/>
    <x v="78"/>
    <n v="0"/>
    <d v="2020-04-02T03:01:14"/>
    <x v="1"/>
  </r>
  <r>
    <n v="70119"/>
    <n v="5702"/>
    <x v="10790"/>
    <x v="76"/>
    <n v="1200"/>
    <d v="2020-04-01T23:15:30"/>
    <x v="1"/>
  </r>
  <r>
    <n v="70120"/>
    <n v="1510"/>
    <x v="10791"/>
    <x v="1"/>
    <n v="1200"/>
    <d v="2020-01-01T10:14:24"/>
    <x v="1"/>
  </r>
  <r>
    <n v="70123"/>
    <n v="11868"/>
    <x v="10792"/>
    <x v="54"/>
    <n v="1200"/>
    <d v="2020-03-01T22:02:15"/>
    <x v="1"/>
  </r>
  <r>
    <n v="70126"/>
    <n v="3491"/>
    <x v="10793"/>
    <x v="55"/>
    <n v="1200"/>
    <d v="2020-03-02T11:02:51"/>
    <x v="1"/>
  </r>
  <r>
    <n v="70135"/>
    <n v="474"/>
    <x v="10794"/>
    <x v="64"/>
    <n v="1200"/>
    <d v="2020-04-01T06:34:29"/>
    <x v="1"/>
  </r>
  <r>
    <n v="70141"/>
    <n v="10581"/>
    <x v="10795"/>
    <x v="47"/>
    <n v="1200"/>
    <d v="2020-03-01T03:50:25"/>
    <x v="1"/>
  </r>
  <r>
    <n v="70148"/>
    <n v="1609"/>
    <x v="10796"/>
    <x v="48"/>
    <n v="1200"/>
    <d v="2020-03-01T03:58:30"/>
    <x v="1"/>
  </r>
  <r>
    <n v="70150"/>
    <n v="11995"/>
    <x v="10797"/>
    <x v="49"/>
    <n v="1200"/>
    <d v="2020-03-01T04:19:28"/>
    <x v="1"/>
  </r>
  <r>
    <n v="70153"/>
    <n v="9806"/>
    <x v="10798"/>
    <x v="66"/>
    <n v="960"/>
    <d v="2020-04-01T08:06:25"/>
    <x v="1"/>
  </r>
  <r>
    <n v="70158"/>
    <n v="3852"/>
    <x v="10799"/>
    <x v="31"/>
    <n v="1200"/>
    <d v="2020-02-01T12:28:20"/>
    <x v="1"/>
  </r>
  <r>
    <n v="70160"/>
    <n v="7974"/>
    <x v="10800"/>
    <x v="45"/>
    <n v="1200"/>
    <d v="2020-03-01T02:42:51"/>
    <x v="1"/>
  </r>
  <r>
    <n v="70161"/>
    <n v="13395"/>
    <x v="10801"/>
    <x v="40"/>
    <n v="1200"/>
    <d v="2020-02-02T09:01:36"/>
    <x v="1"/>
  </r>
  <r>
    <n v="70164"/>
    <n v="10154"/>
    <x v="10802"/>
    <x v="35"/>
    <n v="1200"/>
    <d v="2020-02-01T18:08:42"/>
    <x v="1"/>
  </r>
  <r>
    <n v="70169"/>
    <n v="13271"/>
    <x v="10803"/>
    <x v="77"/>
    <n v="960"/>
    <d v="2020-04-02T01:07:47"/>
    <x v="1"/>
  </r>
  <r>
    <n v="70171"/>
    <n v="8051"/>
    <x v="10804"/>
    <x v="44"/>
    <n v="1200"/>
    <d v="2020-03-01T02:31:49"/>
    <x v="1"/>
  </r>
  <r>
    <n v="70177"/>
    <n v="2546"/>
    <x v="10805"/>
    <x v="58"/>
    <n v="1200"/>
    <d v="2020-04-01T00:30:36"/>
    <x v="1"/>
  </r>
  <r>
    <n v="70184"/>
    <n v="1733"/>
    <x v="10806"/>
    <x v="59"/>
    <n v="1200"/>
    <d v="2020-04-01T01:32:09"/>
    <x v="1"/>
  </r>
  <r>
    <n v="70190"/>
    <n v="11987"/>
    <x v="10807"/>
    <x v="2"/>
    <n v="1200"/>
    <d v="2020-01-01T14:40:24"/>
    <x v="1"/>
  </r>
  <r>
    <n v="70196"/>
    <n v="10606"/>
    <x v="10808"/>
    <x v="13"/>
    <n v="1200"/>
    <d v="2020-01-03T09:32:30"/>
    <x v="1"/>
  </r>
  <r>
    <n v="70200"/>
    <n v="12447"/>
    <x v="10809"/>
    <x v="31"/>
    <n v="1200"/>
    <d v="2020-02-01T12:28:20"/>
    <x v="1"/>
  </r>
  <r>
    <n v="70203"/>
    <n v="7611"/>
    <x v="10810"/>
    <x v="60"/>
    <n v="1200"/>
    <d v="2020-04-01T03:55:51"/>
    <x v="1"/>
  </r>
  <r>
    <n v="70208"/>
    <n v="1913"/>
    <x v="10811"/>
    <x v="91"/>
    <n v="1200"/>
    <d v="2020-05-01T09:54:24"/>
    <x v="1"/>
  </r>
  <r>
    <n v="70212"/>
    <n v="13319"/>
    <x v="10812"/>
    <x v="62"/>
    <n v="1200"/>
    <d v="2020-04-01T05:07:47"/>
    <x v="1"/>
  </r>
  <r>
    <n v="70218"/>
    <n v="13832"/>
    <x v="10813"/>
    <x v="31"/>
    <n v="1200"/>
    <d v="2020-02-01T12:28:20"/>
    <x v="1"/>
  </r>
  <r>
    <n v="70221"/>
    <n v="4468"/>
    <x v="10814"/>
    <x v="68"/>
    <n v="1200"/>
    <d v="2020-04-01T10:18:25"/>
    <x v="1"/>
  </r>
  <r>
    <n v="70228"/>
    <n v="3646"/>
    <x v="10815"/>
    <x v="47"/>
    <n v="1200"/>
    <d v="2020-03-01T03:50:25"/>
    <x v="1"/>
  </r>
  <r>
    <n v="70229"/>
    <n v="13382"/>
    <x v="10816"/>
    <x v="95"/>
    <n v="1200"/>
    <d v="2020-05-01T23:27:05"/>
    <x v="1"/>
  </r>
  <r>
    <n v="70234"/>
    <n v="9663"/>
    <x v="10817"/>
    <x v="46"/>
    <n v="1200"/>
    <d v="2020-03-01T03:08:48"/>
    <x v="1"/>
  </r>
  <r>
    <n v="70238"/>
    <n v="287"/>
    <x v="10818"/>
    <x v="48"/>
    <n v="1200"/>
    <d v="2020-03-01T03:58:30"/>
    <x v="1"/>
  </r>
  <r>
    <n v="70243"/>
    <n v="12431"/>
    <x v="10819"/>
    <x v="68"/>
    <n v="1200"/>
    <d v="2020-04-01T10:18:25"/>
    <x v="1"/>
  </r>
  <r>
    <n v="70248"/>
    <n v="8045"/>
    <x v="10820"/>
    <x v="73"/>
    <n v="1200"/>
    <d v="2020-04-01T20:07:24"/>
    <x v="1"/>
  </r>
  <r>
    <n v="70252"/>
    <n v="10260"/>
    <x v="10821"/>
    <x v="48"/>
    <n v="960"/>
    <d v="2020-03-01T03:58:30"/>
    <x v="1"/>
  </r>
  <r>
    <n v="70262"/>
    <n v="13203"/>
    <x v="10822"/>
    <x v="49"/>
    <n v="1200"/>
    <d v="2020-03-01T04:19:28"/>
    <x v="1"/>
  </r>
  <r>
    <n v="70264"/>
    <n v="4416"/>
    <x v="10823"/>
    <x v="45"/>
    <n v="1200"/>
    <d v="2020-03-01T02:42:51"/>
    <x v="1"/>
  </r>
  <r>
    <n v="70270"/>
    <n v="7535"/>
    <x v="10824"/>
    <x v="88"/>
    <n v="1200"/>
    <d v="2020-05-01T01:11:11"/>
    <x v="1"/>
  </r>
  <r>
    <n v="70276"/>
    <n v="5182"/>
    <x v="10825"/>
    <x v="61"/>
    <n v="1200"/>
    <d v="2020-04-01T04:40:51"/>
    <x v="1"/>
  </r>
  <r>
    <n v="70282"/>
    <n v="7595"/>
    <x v="10826"/>
    <x v="60"/>
    <n v="1200"/>
    <d v="2020-04-01T03:55:51"/>
    <x v="1"/>
  </r>
  <r>
    <n v="70287"/>
    <n v="516"/>
    <x v="10827"/>
    <x v="84"/>
    <n v="1200"/>
    <d v="2020-05-01T00:22:54"/>
    <x v="1"/>
  </r>
  <r>
    <n v="70288"/>
    <n v="6991"/>
    <x v="10828"/>
    <x v="70"/>
    <n v="1200"/>
    <d v="2020-04-01T14:24:03"/>
    <x v="1"/>
  </r>
  <r>
    <n v="70293"/>
    <n v="11960"/>
    <x v="10829"/>
    <x v="35"/>
    <n v="1200"/>
    <d v="2020-02-01T18:08:42"/>
    <x v="1"/>
  </r>
  <r>
    <n v="70300"/>
    <n v="12255"/>
    <x v="10830"/>
    <x v="69"/>
    <n v="1200"/>
    <d v="2020-04-01T10:57:24"/>
    <x v="1"/>
  </r>
  <r>
    <n v="70303"/>
    <n v="6405"/>
    <x v="10831"/>
    <x v="46"/>
    <n v="1200"/>
    <d v="2020-03-01T03:08:48"/>
    <x v="1"/>
  </r>
  <r>
    <n v="70309"/>
    <n v="9008"/>
    <x v="10832"/>
    <x v="71"/>
    <n v="960"/>
    <d v="2020-04-01T15:04:54"/>
    <x v="1"/>
  </r>
  <r>
    <n v="70314"/>
    <n v="5077"/>
    <x v="10833"/>
    <x v="18"/>
    <n v="960"/>
    <d v="2020-01-05T00:28:44"/>
    <x v="1"/>
  </r>
  <r>
    <n v="70327"/>
    <n v="8342"/>
    <x v="10834"/>
    <x v="86"/>
    <n v="1200"/>
    <d v="2020-05-01T00:42:12"/>
    <x v="1"/>
  </r>
  <r>
    <n v="70330"/>
    <n v="6281"/>
    <x v="10835"/>
    <x v="70"/>
    <n v="1200"/>
    <d v="2020-04-01T14:24:03"/>
    <x v="1"/>
  </r>
  <r>
    <n v="70335"/>
    <n v="7373"/>
    <x v="10836"/>
    <x v="93"/>
    <n v="1200"/>
    <d v="2020-05-01T21:43:56"/>
    <x v="1"/>
  </r>
  <r>
    <n v="70339"/>
    <n v="13416"/>
    <x v="10837"/>
    <x v="66"/>
    <n v="1200"/>
    <d v="2020-04-01T08:06:25"/>
    <x v="1"/>
  </r>
  <r>
    <n v="70346"/>
    <n v="4360"/>
    <x v="10838"/>
    <x v="36"/>
    <n v="1200"/>
    <d v="2020-02-01T20:07:26"/>
    <x v="1"/>
  </r>
  <r>
    <n v="70349"/>
    <n v="584"/>
    <x v="10839"/>
    <x v="64"/>
    <n v="1200"/>
    <d v="2020-04-01T06:34:29"/>
    <x v="1"/>
  </r>
  <r>
    <n v="70356"/>
    <n v="10613"/>
    <x v="10840"/>
    <x v="82"/>
    <n v="1200"/>
    <d v="2020-04-02T11:06:10"/>
    <x v="1"/>
  </r>
  <r>
    <n v="70362"/>
    <n v="299"/>
    <x v="10841"/>
    <x v="65"/>
    <n v="1200"/>
    <d v="2020-04-01T08:02:05"/>
    <x v="1"/>
  </r>
  <r>
    <n v="70372"/>
    <n v="13009"/>
    <x v="10842"/>
    <x v="14"/>
    <n v="960"/>
    <d v="2020-01-03T10:34:56"/>
    <x v="1"/>
  </r>
  <r>
    <n v="70378"/>
    <n v="3179"/>
    <x v="10843"/>
    <x v="32"/>
    <n v="1200"/>
    <d v="2020-02-01T13:01:17"/>
    <x v="1"/>
  </r>
  <r>
    <n v="70381"/>
    <n v="334"/>
    <x v="10844"/>
    <x v="89"/>
    <n v="1200"/>
    <d v="2020-05-01T04:46:57"/>
    <x v="1"/>
  </r>
  <r>
    <n v="70385"/>
    <n v="10386"/>
    <x v="10845"/>
    <x v="47"/>
    <n v="1200"/>
    <d v="2020-03-01T03:50:25"/>
    <x v="1"/>
  </r>
  <r>
    <n v="70390"/>
    <n v="12994"/>
    <x v="10846"/>
    <x v="18"/>
    <n v="1200"/>
    <d v="2020-01-05T00:28:44"/>
    <x v="1"/>
  </r>
  <r>
    <n v="70396"/>
    <n v="2380"/>
    <x v="10847"/>
    <x v="41"/>
    <n v="1200"/>
    <d v="2020-02-02T14:27:03"/>
    <x v="1"/>
  </r>
  <r>
    <n v="70398"/>
    <n v="1249"/>
    <x v="10848"/>
    <x v="29"/>
    <n v="1200"/>
    <d v="2020-02-01T06:12:47"/>
    <x v="1"/>
  </r>
  <r>
    <n v="70402"/>
    <n v="10903"/>
    <x v="10849"/>
    <x v="39"/>
    <n v="1200"/>
    <d v="2020-02-02T07:31:21"/>
    <x v="1"/>
  </r>
  <r>
    <n v="70404"/>
    <n v="7454"/>
    <x v="10850"/>
    <x v="1"/>
    <n v="1200"/>
    <d v="2020-01-01T10:14:24"/>
    <x v="1"/>
  </r>
  <r>
    <n v="70409"/>
    <n v="1538"/>
    <x v="10851"/>
    <x v="94"/>
    <n v="1200"/>
    <d v="2020-05-01T22:03:18"/>
    <x v="1"/>
  </r>
  <r>
    <n v="70410"/>
    <n v="6236"/>
    <x v="10852"/>
    <x v="72"/>
    <n v="1200"/>
    <d v="2020-04-01T18:07:44"/>
    <x v="1"/>
  </r>
  <r>
    <n v="70417"/>
    <n v="5220"/>
    <x v="10853"/>
    <x v="68"/>
    <n v="960"/>
    <d v="2020-04-01T10:18:25"/>
    <x v="1"/>
  </r>
  <r>
    <n v="70422"/>
    <n v="1187"/>
    <x v="10854"/>
    <x v="4"/>
    <n v="960"/>
    <d v="2020-01-02T00:57:53"/>
    <x v="1"/>
  </r>
  <r>
    <n v="70425"/>
    <n v="4468"/>
    <x v="10855"/>
    <x v="88"/>
    <n v="1200"/>
    <d v="2020-05-01T01:11:11"/>
    <x v="1"/>
  </r>
  <r>
    <n v="70430"/>
    <n v="10848"/>
    <x v="10856"/>
    <x v="69"/>
    <n v="1200"/>
    <d v="2020-04-01T10:57:24"/>
    <x v="1"/>
  </r>
  <r>
    <n v="70438"/>
    <n v="9132"/>
    <x v="10857"/>
    <x v="38"/>
    <n v="1200"/>
    <d v="2020-02-02T02:00:28"/>
    <x v="1"/>
  </r>
  <r>
    <n v="70443"/>
    <n v="9121"/>
    <x v="10858"/>
    <x v="82"/>
    <n v="1200"/>
    <d v="2020-04-02T11:06:10"/>
    <x v="1"/>
  </r>
  <r>
    <n v="70450"/>
    <n v="10515"/>
    <x v="10859"/>
    <x v="32"/>
    <n v="0"/>
    <d v="2020-02-01T13:01:17"/>
    <x v="1"/>
  </r>
  <r>
    <n v="70452"/>
    <n v="5077"/>
    <x v="10860"/>
    <x v="90"/>
    <n v="1200"/>
    <d v="2020-05-01T08:01:52"/>
    <x v="1"/>
  </r>
  <r>
    <n v="70458"/>
    <n v="4659"/>
    <x v="10861"/>
    <x v="85"/>
    <n v="1200"/>
    <d v="2020-05-01T00:24:15"/>
    <x v="1"/>
  </r>
  <r>
    <n v="70459"/>
    <n v="10532"/>
    <x v="10862"/>
    <x v="27"/>
    <n v="1200"/>
    <d v="2020-02-01T02:31:55"/>
    <x v="1"/>
  </r>
  <r>
    <n v="70464"/>
    <n v="13475"/>
    <x v="10863"/>
    <x v="38"/>
    <n v="1200"/>
    <d v="2020-02-02T02:00:28"/>
    <x v="1"/>
  </r>
  <r>
    <n v="70472"/>
    <n v="9008"/>
    <x v="10864"/>
    <x v="77"/>
    <n v="1200"/>
    <d v="2020-04-02T01:07:47"/>
    <x v="1"/>
  </r>
  <r>
    <n v="70476"/>
    <n v="591"/>
    <x v="10865"/>
    <x v="96"/>
    <n v="1200"/>
    <d v="2020-05-02T00:48:23"/>
    <x v="1"/>
  </r>
  <r>
    <n v="70479"/>
    <n v="13271"/>
    <x v="10866"/>
    <x v="17"/>
    <n v="1200"/>
    <d v="2020-01-04T17:53:50"/>
    <x v="1"/>
  </r>
  <r>
    <n v="70484"/>
    <n v="10431"/>
    <x v="10867"/>
    <x v="58"/>
    <n v="1200"/>
    <d v="2020-04-01T00:30:36"/>
    <x v="1"/>
  </r>
  <r>
    <n v="70495"/>
    <n v="5433"/>
    <x v="10868"/>
    <x v="98"/>
    <n v="1200"/>
    <d v="2020-05-02T20:11:47"/>
    <x v="1"/>
  </r>
  <r>
    <n v="70500"/>
    <n v="5279"/>
    <x v="10869"/>
    <x v="49"/>
    <n v="1200"/>
    <d v="2020-03-01T04:19:28"/>
    <x v="1"/>
  </r>
  <r>
    <n v="70503"/>
    <n v="13672"/>
    <x v="10870"/>
    <x v="88"/>
    <n v="1200"/>
    <d v="2020-05-01T01:11:11"/>
    <x v="1"/>
  </r>
  <r>
    <n v="70507"/>
    <n v="6539"/>
    <x v="10871"/>
    <x v="34"/>
    <n v="1200"/>
    <d v="2020-02-01T16:58:17"/>
    <x v="1"/>
  </r>
  <r>
    <n v="70509"/>
    <n v="8342"/>
    <x v="10872"/>
    <x v="71"/>
    <n v="1200"/>
    <d v="2020-04-01T15:04:54"/>
    <x v="1"/>
  </r>
  <r>
    <n v="70512"/>
    <n v="1780"/>
    <x v="10873"/>
    <x v="13"/>
    <n v="960"/>
    <d v="2020-01-03T09:32:30"/>
    <x v="1"/>
  </r>
  <r>
    <n v="70514"/>
    <n v="4896"/>
    <x v="10874"/>
    <x v="28"/>
    <n v="960"/>
    <d v="2020-02-01T04:36:39"/>
    <x v="1"/>
  </r>
  <r>
    <n v="70520"/>
    <n v="3264"/>
    <x v="10875"/>
    <x v="58"/>
    <n v="0"/>
    <d v="2020-04-01T00:30:36"/>
    <x v="1"/>
  </r>
  <r>
    <n v="70524"/>
    <n v="6842"/>
    <x v="10876"/>
    <x v="86"/>
    <n v="1200"/>
    <d v="2020-05-01T00:42:12"/>
    <x v="1"/>
  </r>
  <r>
    <n v="70531"/>
    <n v="11756"/>
    <x v="10877"/>
    <x v="1"/>
    <n v="1200"/>
    <d v="2020-01-01T10:14:24"/>
    <x v="1"/>
  </r>
  <r>
    <n v="70535"/>
    <n v="1233"/>
    <x v="10878"/>
    <x v="81"/>
    <n v="1200"/>
    <d v="2020-04-02T07:27:48"/>
    <x v="1"/>
  </r>
  <r>
    <n v="70539"/>
    <n v="10360"/>
    <x v="10879"/>
    <x v="52"/>
    <n v="1200"/>
    <d v="2020-03-01T13:39:30"/>
    <x v="1"/>
  </r>
  <r>
    <n v="70546"/>
    <n v="8842"/>
    <x v="10880"/>
    <x v="53"/>
    <n v="1200"/>
    <d v="2020-03-01T15:17:21"/>
    <x v="1"/>
  </r>
  <r>
    <n v="70549"/>
    <n v="997"/>
    <x v="10881"/>
    <x v="44"/>
    <n v="1200"/>
    <d v="2020-03-01T02:31:49"/>
    <x v="1"/>
  </r>
  <r>
    <n v="70553"/>
    <n v="6236"/>
    <x v="10882"/>
    <x v="91"/>
    <n v="1200"/>
    <d v="2020-05-01T09:54:24"/>
    <x v="1"/>
  </r>
  <r>
    <n v="70555"/>
    <n v="10794"/>
    <x v="10883"/>
    <x v="75"/>
    <n v="1200"/>
    <d v="2020-04-01T22:09:26"/>
    <x v="1"/>
  </r>
  <r>
    <n v="70562"/>
    <n v="11868"/>
    <x v="10884"/>
    <x v="83"/>
    <n v="1200"/>
    <d v="2020-04-03T02:53:41"/>
    <x v="1"/>
  </r>
  <r>
    <n v="70566"/>
    <n v="12942"/>
    <x v="10885"/>
    <x v="73"/>
    <n v="1200"/>
    <d v="2020-04-01T20:07:24"/>
    <x v="1"/>
  </r>
  <r>
    <n v="70570"/>
    <n v="13222"/>
    <x v="10886"/>
    <x v="42"/>
    <n v="1200"/>
    <d v="2020-03-01T00:37:25"/>
    <x v="1"/>
  </r>
  <r>
    <n v="70572"/>
    <n v="13055"/>
    <x v="10887"/>
    <x v="61"/>
    <n v="1200"/>
    <d v="2020-04-01T04:40:51"/>
    <x v="1"/>
  </r>
  <r>
    <n v="70575"/>
    <n v="4273"/>
    <x v="10888"/>
    <x v="58"/>
    <n v="1200"/>
    <d v="2020-04-01T00:30:36"/>
    <x v="1"/>
  </r>
  <r>
    <n v="70580"/>
    <n v="6028"/>
    <x v="10889"/>
    <x v="23"/>
    <n v="0"/>
    <d v="2020-01-08T12:22:24"/>
    <x v="1"/>
  </r>
  <r>
    <n v="70583"/>
    <n v="8530"/>
    <x v="10890"/>
    <x v="13"/>
    <n v="1200"/>
    <d v="2020-01-03T09:32:30"/>
    <x v="1"/>
  </r>
  <r>
    <n v="70591"/>
    <n v="12513"/>
    <x v="10891"/>
    <x v="21"/>
    <n v="1200"/>
    <d v="2020-01-06T03:03:37"/>
    <x v="1"/>
  </r>
  <r>
    <n v="70594"/>
    <n v="13055"/>
    <x v="10892"/>
    <x v="48"/>
    <n v="1200"/>
    <d v="2020-03-01T03:58:30"/>
    <x v="1"/>
  </r>
  <r>
    <n v="70595"/>
    <n v="3264"/>
    <x v="10893"/>
    <x v="35"/>
    <n v="1200"/>
    <d v="2020-02-01T18:08:42"/>
    <x v="1"/>
  </r>
  <r>
    <n v="70599"/>
    <n v="2136"/>
    <x v="10894"/>
    <x v="19"/>
    <n v="1200"/>
    <d v="2020-01-05T05:18:14"/>
    <x v="1"/>
  </r>
  <r>
    <n v="70603"/>
    <n v="2788"/>
    <x v="10895"/>
    <x v="32"/>
    <n v="1200"/>
    <d v="2020-02-01T13:01:17"/>
    <x v="1"/>
  </r>
  <r>
    <n v="70611"/>
    <n v="5672"/>
    <x v="10896"/>
    <x v="65"/>
    <n v="1200"/>
    <d v="2020-04-01T08:02:05"/>
    <x v="1"/>
  </r>
  <r>
    <n v="70618"/>
    <n v="4781"/>
    <x v="10897"/>
    <x v="14"/>
    <n v="1200"/>
    <d v="2020-01-03T10:34:56"/>
    <x v="1"/>
  </r>
  <r>
    <n v="70623"/>
    <n v="4033"/>
    <x v="10898"/>
    <x v="73"/>
    <n v="1200"/>
    <d v="2020-04-01T20:07:24"/>
    <x v="1"/>
  </r>
  <r>
    <n v="70626"/>
    <n v="536"/>
    <x v="10899"/>
    <x v="59"/>
    <n v="1200"/>
    <d v="2020-04-01T01:32:09"/>
    <x v="1"/>
  </r>
  <r>
    <n v="70633"/>
    <n v="9450"/>
    <x v="10900"/>
    <x v="23"/>
    <n v="960"/>
    <d v="2020-01-08T12:22:24"/>
    <x v="1"/>
  </r>
  <r>
    <n v="70634"/>
    <n v="9749"/>
    <x v="10901"/>
    <x v="83"/>
    <n v="1200"/>
    <d v="2020-04-03T02:53:41"/>
    <x v="1"/>
  </r>
  <r>
    <n v="70641"/>
    <n v="3545"/>
    <x v="10902"/>
    <x v="55"/>
    <n v="1200"/>
    <d v="2020-03-02T11:02:51"/>
    <x v="1"/>
  </r>
  <r>
    <n v="70647"/>
    <n v="10185"/>
    <x v="10903"/>
    <x v="39"/>
    <n v="960"/>
    <d v="2020-02-02T07:31:21"/>
    <x v="1"/>
  </r>
  <r>
    <n v="70652"/>
    <n v="5451"/>
    <x v="10904"/>
    <x v="38"/>
    <n v="1200"/>
    <d v="2020-02-02T02:00:28"/>
    <x v="1"/>
  </r>
  <r>
    <n v="70657"/>
    <n v="5818"/>
    <x v="10905"/>
    <x v="26"/>
    <n v="0"/>
    <d v="2020-02-01T00:55:25"/>
    <x v="1"/>
  </r>
  <r>
    <n v="70658"/>
    <n v="8045"/>
    <x v="10906"/>
    <x v="61"/>
    <n v="1200"/>
    <d v="2020-04-01T04:40:51"/>
    <x v="1"/>
  </r>
  <r>
    <n v="70667"/>
    <n v="2586"/>
    <x v="10907"/>
    <x v="47"/>
    <n v="1200"/>
    <d v="2020-03-01T03:50:25"/>
    <x v="1"/>
  </r>
  <r>
    <n v="70669"/>
    <n v="8815"/>
    <x v="10908"/>
    <x v="61"/>
    <n v="1200"/>
    <d v="2020-04-01T04:40:51"/>
    <x v="1"/>
  </r>
  <r>
    <n v="70674"/>
    <n v="4223"/>
    <x v="10909"/>
    <x v="6"/>
    <n v="960"/>
    <d v="2020-01-02T09:54:11"/>
    <x v="1"/>
  </r>
  <r>
    <n v="70676"/>
    <n v="213"/>
    <x v="10910"/>
    <x v="96"/>
    <n v="1200"/>
    <d v="2020-05-02T00:48:23"/>
    <x v="1"/>
  </r>
  <r>
    <n v="70684"/>
    <n v="13832"/>
    <x v="10911"/>
    <x v="19"/>
    <n v="1200"/>
    <d v="2020-01-05T05:18:14"/>
    <x v="1"/>
  </r>
  <r>
    <n v="70688"/>
    <n v="1707"/>
    <x v="10912"/>
    <x v="94"/>
    <n v="1200"/>
    <d v="2020-05-01T22:03:18"/>
    <x v="1"/>
  </r>
  <r>
    <n v="70692"/>
    <n v="11960"/>
    <x v="10913"/>
    <x v="4"/>
    <n v="1200"/>
    <d v="2020-01-02T00:57:53"/>
    <x v="1"/>
  </r>
  <r>
    <n v="70694"/>
    <n v="3839"/>
    <x v="10914"/>
    <x v="50"/>
    <n v="1200"/>
    <d v="2020-03-01T05:23:13"/>
    <x v="1"/>
  </r>
  <r>
    <n v="70699"/>
    <n v="12513"/>
    <x v="10915"/>
    <x v="75"/>
    <n v="1200"/>
    <d v="2020-04-01T22:09:26"/>
    <x v="1"/>
  </r>
  <r>
    <n v="70704"/>
    <n v="2893"/>
    <x v="10916"/>
    <x v="46"/>
    <n v="1200"/>
    <d v="2020-03-01T03:08:48"/>
    <x v="1"/>
  </r>
  <r>
    <n v="70717"/>
    <n v="11111"/>
    <x v="10917"/>
    <x v="21"/>
    <n v="1200"/>
    <d v="2020-01-06T03:03:37"/>
    <x v="1"/>
  </r>
  <r>
    <n v="70724"/>
    <n v="116"/>
    <x v="10918"/>
    <x v="28"/>
    <n v="1200"/>
    <d v="2020-02-01T04:36:39"/>
    <x v="1"/>
  </r>
  <r>
    <n v="70727"/>
    <n v="11845"/>
    <x v="10919"/>
    <x v="87"/>
    <n v="1200"/>
    <d v="2020-05-01T00:47:34"/>
    <x v="1"/>
  </r>
  <r>
    <n v="70735"/>
    <n v="13573"/>
    <x v="10920"/>
    <x v="53"/>
    <n v="960"/>
    <d v="2020-03-01T15:17:21"/>
    <x v="1"/>
  </r>
  <r>
    <n v="70742"/>
    <n v="11868"/>
    <x v="10921"/>
    <x v="4"/>
    <n v="1200"/>
    <d v="2020-01-02T00:57:53"/>
    <x v="1"/>
  </r>
  <r>
    <n v="70745"/>
    <n v="6196"/>
    <x v="10922"/>
    <x v="62"/>
    <n v="1200"/>
    <d v="2020-04-01T05:07:47"/>
    <x v="1"/>
  </r>
  <r>
    <n v="70749"/>
    <n v="4273"/>
    <x v="10923"/>
    <x v="25"/>
    <n v="1200"/>
    <d v="2020-02-01T00:50:26"/>
    <x v="1"/>
  </r>
  <r>
    <n v="70756"/>
    <n v="4606"/>
    <x v="10924"/>
    <x v="63"/>
    <n v="1200"/>
    <d v="2020-04-01T06:03:34"/>
    <x v="1"/>
  </r>
  <r>
    <n v="70766"/>
    <n v="11576"/>
    <x v="10925"/>
    <x v="92"/>
    <n v="1200"/>
    <d v="2020-05-01T18:02:35"/>
    <x v="1"/>
  </r>
  <r>
    <n v="70772"/>
    <n v="11629"/>
    <x v="10926"/>
    <x v="36"/>
    <n v="1200"/>
    <d v="2020-02-01T20:07:26"/>
    <x v="1"/>
  </r>
  <r>
    <n v="70777"/>
    <n v="12898"/>
    <x v="10927"/>
    <x v="32"/>
    <n v="1200"/>
    <d v="2020-02-01T13:01:17"/>
    <x v="1"/>
  </r>
  <r>
    <n v="70783"/>
    <n v="10515"/>
    <x v="10928"/>
    <x v="37"/>
    <n v="1200"/>
    <d v="2020-02-01T20:26:19"/>
    <x v="1"/>
  </r>
  <r>
    <n v="70787"/>
    <n v="4656"/>
    <x v="10929"/>
    <x v="60"/>
    <n v="0"/>
    <d v="2020-04-01T03:55:51"/>
    <x v="1"/>
  </r>
  <r>
    <n v="70792"/>
    <n v="1780"/>
    <x v="10930"/>
    <x v="80"/>
    <n v="960"/>
    <d v="2020-04-02T03:39:16"/>
    <x v="1"/>
  </r>
  <r>
    <n v="70797"/>
    <n v="12860"/>
    <x v="10931"/>
    <x v="66"/>
    <n v="1200"/>
    <d v="2020-04-01T08:06:25"/>
    <x v="1"/>
  </r>
  <r>
    <n v="70798"/>
    <n v="9723"/>
    <x v="10932"/>
    <x v="38"/>
    <n v="1200"/>
    <d v="2020-02-02T02:00:28"/>
    <x v="1"/>
  </r>
  <r>
    <n v="70802"/>
    <n v="7847"/>
    <x v="10933"/>
    <x v="64"/>
    <n v="1200"/>
    <d v="2020-04-01T06:34:29"/>
    <x v="1"/>
  </r>
  <r>
    <n v="70803"/>
    <n v="13743"/>
    <x v="10934"/>
    <x v="50"/>
    <n v="1200"/>
    <d v="2020-03-01T05:23:13"/>
    <x v="1"/>
  </r>
  <r>
    <n v="70810"/>
    <n v="767"/>
    <x v="10935"/>
    <x v="3"/>
    <n v="1200"/>
    <d v="2020-01-01T20:43:56"/>
    <x v="1"/>
  </r>
  <r>
    <n v="70811"/>
    <n v="12201"/>
    <x v="10936"/>
    <x v="89"/>
    <n v="1200"/>
    <d v="2020-05-01T04:46:57"/>
    <x v="1"/>
  </r>
  <r>
    <n v="70819"/>
    <n v="565"/>
    <x v="10937"/>
    <x v="32"/>
    <n v="960"/>
    <d v="2020-02-01T13:01:17"/>
    <x v="1"/>
  </r>
  <r>
    <n v="70821"/>
    <n v="5932"/>
    <x v="10938"/>
    <x v="89"/>
    <n v="1200"/>
    <d v="2020-05-01T04:46:57"/>
    <x v="1"/>
  </r>
  <r>
    <n v="70827"/>
    <n v="6191"/>
    <x v="10939"/>
    <x v="88"/>
    <n v="1200"/>
    <d v="2020-05-01T01:11:11"/>
    <x v="1"/>
  </r>
  <r>
    <n v="70832"/>
    <n v="4787"/>
    <x v="10940"/>
    <x v="78"/>
    <n v="1200"/>
    <d v="2020-04-02T03:01:14"/>
    <x v="1"/>
  </r>
  <r>
    <n v="70839"/>
    <n v="13691"/>
    <x v="10941"/>
    <x v="55"/>
    <n v="1200"/>
    <d v="2020-03-02T11:02:51"/>
    <x v="1"/>
  </r>
  <r>
    <n v="70841"/>
    <n v="8227"/>
    <x v="10942"/>
    <x v="19"/>
    <n v="960"/>
    <d v="2020-01-05T05:18:14"/>
    <x v="1"/>
  </r>
  <r>
    <n v="70843"/>
    <n v="4031"/>
    <x v="10943"/>
    <x v="20"/>
    <n v="1200"/>
    <d v="2020-01-05T12:38:03"/>
    <x v="1"/>
  </r>
  <r>
    <n v="70846"/>
    <n v="130"/>
    <x v="10944"/>
    <x v="74"/>
    <n v="1200"/>
    <d v="2020-04-01T20:15:29"/>
    <x v="1"/>
  </r>
  <r>
    <n v="70852"/>
    <n v="7373"/>
    <x v="10945"/>
    <x v="71"/>
    <n v="0"/>
    <d v="2020-04-01T15:04:54"/>
    <x v="1"/>
  </r>
  <r>
    <n v="70858"/>
    <n v="7516"/>
    <x v="10946"/>
    <x v="4"/>
    <n v="1200"/>
    <d v="2020-01-02T00:57:53"/>
    <x v="1"/>
  </r>
  <r>
    <n v="70865"/>
    <n v="4039"/>
    <x v="10947"/>
    <x v="43"/>
    <n v="1200"/>
    <d v="2020-03-01T01:41:28"/>
    <x v="1"/>
  </r>
  <r>
    <n v="70872"/>
    <n v="6161"/>
    <x v="10948"/>
    <x v="87"/>
    <n v="1200"/>
    <d v="2020-05-01T00:47:34"/>
    <x v="1"/>
  </r>
  <r>
    <n v="70879"/>
    <n v="11155"/>
    <x v="10949"/>
    <x v="85"/>
    <n v="1200"/>
    <d v="2020-05-01T00:24:15"/>
    <x v="1"/>
  </r>
  <r>
    <n v="70880"/>
    <n v="10360"/>
    <x v="10950"/>
    <x v="68"/>
    <n v="1200"/>
    <d v="2020-04-01T10:18:25"/>
    <x v="1"/>
  </r>
  <r>
    <n v="70881"/>
    <n v="6081"/>
    <x v="10951"/>
    <x v="48"/>
    <n v="1200"/>
    <d v="2020-03-01T03:58:30"/>
    <x v="1"/>
  </r>
  <r>
    <n v="70885"/>
    <n v="7706"/>
    <x v="10952"/>
    <x v="61"/>
    <n v="1200"/>
    <d v="2020-04-01T04:40:51"/>
    <x v="1"/>
  </r>
  <r>
    <n v="70889"/>
    <n v="299"/>
    <x v="10953"/>
    <x v="91"/>
    <n v="1200"/>
    <d v="2020-05-01T09:54:24"/>
    <x v="1"/>
  </r>
  <r>
    <n v="70891"/>
    <n v="3277"/>
    <x v="10954"/>
    <x v="14"/>
    <n v="1200"/>
    <d v="2020-01-03T10:34:56"/>
    <x v="1"/>
  </r>
  <r>
    <n v="70895"/>
    <n v="5538"/>
    <x v="10955"/>
    <x v="93"/>
    <n v="1200"/>
    <d v="2020-05-01T21:43:56"/>
    <x v="1"/>
  </r>
  <r>
    <n v="70896"/>
    <n v="3210"/>
    <x v="10956"/>
    <x v="2"/>
    <n v="1200"/>
    <d v="2020-01-01T14:40:24"/>
    <x v="1"/>
  </r>
  <r>
    <n v="70898"/>
    <n v="10803"/>
    <x v="10957"/>
    <x v="62"/>
    <n v="1200"/>
    <d v="2020-04-01T05:07:47"/>
    <x v="1"/>
  </r>
  <r>
    <n v="70907"/>
    <n v="1790"/>
    <x v="10958"/>
    <x v="81"/>
    <n v="1200"/>
    <d v="2020-04-02T07:27:48"/>
    <x v="1"/>
  </r>
  <r>
    <n v="70909"/>
    <n v="13395"/>
    <x v="10959"/>
    <x v="40"/>
    <n v="1200"/>
    <d v="2020-02-02T09:01:36"/>
    <x v="1"/>
  </r>
  <r>
    <n v="70910"/>
    <n v="6193"/>
    <x v="10960"/>
    <x v="10"/>
    <n v="1200"/>
    <d v="2020-01-03T00:27:51"/>
    <x v="1"/>
  </r>
  <r>
    <n v="70915"/>
    <n v="10938"/>
    <x v="10961"/>
    <x v="55"/>
    <n v="1200"/>
    <d v="2020-03-02T11:02:51"/>
    <x v="1"/>
  </r>
  <r>
    <n v="70921"/>
    <n v="10385"/>
    <x v="10962"/>
    <x v="53"/>
    <n v="960"/>
    <d v="2020-03-01T15:17:21"/>
    <x v="1"/>
  </r>
  <r>
    <n v="70922"/>
    <n v="6167"/>
    <x v="10963"/>
    <x v="76"/>
    <n v="1200"/>
    <d v="2020-04-01T23:15:30"/>
    <x v="1"/>
  </r>
  <r>
    <n v="70924"/>
    <n v="1162"/>
    <x v="10964"/>
    <x v="52"/>
    <n v="1200"/>
    <d v="2020-03-01T13:39:30"/>
    <x v="1"/>
  </r>
  <r>
    <n v="70929"/>
    <n v="12994"/>
    <x v="10965"/>
    <x v="40"/>
    <n v="1200"/>
    <d v="2020-02-02T09:01:36"/>
    <x v="1"/>
  </r>
  <r>
    <n v="70932"/>
    <n v="11960"/>
    <x v="10966"/>
    <x v="47"/>
    <n v="1200"/>
    <d v="2020-03-01T03:50:25"/>
    <x v="1"/>
  </r>
  <r>
    <n v="70938"/>
    <n v="13743"/>
    <x v="10967"/>
    <x v="68"/>
    <n v="1200"/>
    <d v="2020-04-01T10:18:25"/>
    <x v="1"/>
  </r>
  <r>
    <n v="70939"/>
    <n v="13223"/>
    <x v="10968"/>
    <x v="90"/>
    <n v="1200"/>
    <d v="2020-05-01T08:01:52"/>
    <x v="1"/>
  </r>
  <r>
    <n v="70950"/>
    <n v="7611"/>
    <x v="10969"/>
    <x v="22"/>
    <n v="1200"/>
    <d v="2020-01-08T11:25:59"/>
    <x v="1"/>
  </r>
  <r>
    <n v="70957"/>
    <n v="339"/>
    <x v="10970"/>
    <x v="58"/>
    <n v="1200"/>
    <d v="2020-04-01T00:30:36"/>
    <x v="1"/>
  </r>
  <r>
    <n v="70962"/>
    <n v="13203"/>
    <x v="10971"/>
    <x v="93"/>
    <n v="1200"/>
    <d v="2020-05-01T21:43:56"/>
    <x v="1"/>
  </r>
  <r>
    <n v="70964"/>
    <n v="6775"/>
    <x v="10972"/>
    <x v="57"/>
    <n v="1200"/>
    <d v="2020-04-01T00:25:00"/>
    <x v="1"/>
  </r>
  <r>
    <n v="70968"/>
    <n v="5794"/>
    <x v="10973"/>
    <x v="78"/>
    <n v="1200"/>
    <d v="2020-04-02T03:01:14"/>
    <x v="1"/>
  </r>
  <r>
    <n v="70975"/>
    <n v="897"/>
    <x v="10974"/>
    <x v="94"/>
    <n v="1200"/>
    <d v="2020-05-01T22:03:18"/>
    <x v="1"/>
  </r>
  <r>
    <n v="70979"/>
    <n v="12445"/>
    <x v="10975"/>
    <x v="75"/>
    <n v="1200"/>
    <d v="2020-04-01T22:09:26"/>
    <x v="1"/>
  </r>
  <r>
    <n v="70986"/>
    <n v="6959"/>
    <x v="10976"/>
    <x v="47"/>
    <n v="1200"/>
    <d v="2020-03-01T03:50:25"/>
    <x v="1"/>
  </r>
  <r>
    <n v="70990"/>
    <n v="5257"/>
    <x v="10977"/>
    <x v="48"/>
    <n v="1200"/>
    <d v="2020-03-01T03:58:30"/>
    <x v="1"/>
  </r>
  <r>
    <n v="70997"/>
    <n v="765"/>
    <x v="10978"/>
    <x v="79"/>
    <n v="1200"/>
    <d v="2020-04-02T03:36:14"/>
    <x v="1"/>
  </r>
  <r>
    <n v="71002"/>
    <n v="7306"/>
    <x v="10979"/>
    <x v="95"/>
    <n v="1200"/>
    <d v="2020-05-01T23:27:05"/>
    <x v="1"/>
  </r>
  <r>
    <n v="71003"/>
    <n v="12872"/>
    <x v="10980"/>
    <x v="46"/>
    <n v="1200"/>
    <d v="2020-03-01T03:08:48"/>
    <x v="1"/>
  </r>
  <r>
    <n v="71010"/>
    <n v="10606"/>
    <x v="10981"/>
    <x v="47"/>
    <n v="1200"/>
    <d v="2020-03-01T03:50:25"/>
    <x v="1"/>
  </r>
  <r>
    <n v="71011"/>
    <n v="12404"/>
    <x v="10982"/>
    <x v="43"/>
    <n v="960"/>
    <d v="2020-03-01T01:41:28"/>
    <x v="1"/>
  </r>
  <r>
    <n v="71016"/>
    <n v="6904"/>
    <x v="10983"/>
    <x v="64"/>
    <n v="1200"/>
    <d v="2020-04-01T06:34:29"/>
    <x v="1"/>
  </r>
  <r>
    <n v="71023"/>
    <n v="6239"/>
    <x v="10984"/>
    <x v="38"/>
    <n v="1200"/>
    <d v="2020-02-02T02:00:28"/>
    <x v="1"/>
  </r>
  <r>
    <n v="71026"/>
    <n v="6166"/>
    <x v="10985"/>
    <x v="75"/>
    <n v="1200"/>
    <d v="2020-04-01T22:09:26"/>
    <x v="1"/>
  </r>
  <r>
    <n v="71033"/>
    <n v="936"/>
    <x v="10986"/>
    <x v="13"/>
    <n v="1200"/>
    <d v="2020-01-03T09:32:30"/>
    <x v="1"/>
  </r>
  <r>
    <n v="71044"/>
    <n v="131"/>
    <x v="10987"/>
    <x v="39"/>
    <n v="1200"/>
    <d v="2020-02-02T07:31:21"/>
    <x v="1"/>
  </r>
  <r>
    <n v="71048"/>
    <n v="5702"/>
    <x v="10988"/>
    <x v="32"/>
    <n v="1200"/>
    <d v="2020-02-01T13:01:17"/>
    <x v="1"/>
  </r>
  <r>
    <n v="71055"/>
    <n v="13203"/>
    <x v="10989"/>
    <x v="33"/>
    <n v="0"/>
    <d v="2020-02-01T15:32:18"/>
    <x v="1"/>
  </r>
  <r>
    <n v="71057"/>
    <n v="4468"/>
    <x v="10990"/>
    <x v="47"/>
    <n v="1200"/>
    <d v="2020-03-01T03:50:25"/>
    <x v="1"/>
  </r>
  <r>
    <n v="71062"/>
    <n v="10860"/>
    <x v="10991"/>
    <x v="52"/>
    <n v="1200"/>
    <d v="2020-03-01T13:39:30"/>
    <x v="1"/>
  </r>
  <r>
    <n v="71065"/>
    <n v="2462"/>
    <x v="10992"/>
    <x v="66"/>
    <n v="1200"/>
    <d v="2020-04-01T08:06:25"/>
    <x v="1"/>
  </r>
  <r>
    <n v="71066"/>
    <n v="10360"/>
    <x v="10993"/>
    <x v="76"/>
    <n v="1200"/>
    <d v="2020-04-01T23:15:30"/>
    <x v="1"/>
  </r>
  <r>
    <n v="71072"/>
    <n v="11298"/>
    <x v="10994"/>
    <x v="93"/>
    <n v="1200"/>
    <d v="2020-05-01T21:43:56"/>
    <x v="1"/>
  </r>
  <r>
    <n v="71076"/>
    <n v="12860"/>
    <x v="10995"/>
    <x v="31"/>
    <n v="1200"/>
    <d v="2020-02-01T12:28:20"/>
    <x v="1"/>
  </r>
  <r>
    <n v="71081"/>
    <n v="13570"/>
    <x v="10996"/>
    <x v="49"/>
    <n v="1200"/>
    <d v="2020-03-01T04:19:28"/>
    <x v="1"/>
  </r>
  <r>
    <n v="71088"/>
    <n v="11344"/>
    <x v="10997"/>
    <x v="86"/>
    <n v="1200"/>
    <d v="2020-05-01T00:42:12"/>
    <x v="1"/>
  </r>
  <r>
    <n v="71091"/>
    <n v="6866"/>
    <x v="10998"/>
    <x v="98"/>
    <n v="1200"/>
    <d v="2020-05-02T20:11:47"/>
    <x v="1"/>
  </r>
  <r>
    <n v="71094"/>
    <n v="9346"/>
    <x v="10999"/>
    <x v="77"/>
    <n v="1200"/>
    <d v="2020-04-02T01:07:47"/>
    <x v="1"/>
  </r>
  <r>
    <n v="71100"/>
    <n v="10803"/>
    <x v="11000"/>
    <x v="89"/>
    <n v="1200"/>
    <d v="2020-05-01T04:46:57"/>
    <x v="1"/>
  </r>
  <r>
    <n v="71104"/>
    <n v="7207"/>
    <x v="11001"/>
    <x v="48"/>
    <n v="960"/>
    <d v="2020-03-01T03:58:30"/>
    <x v="1"/>
  </r>
  <r>
    <n v="71109"/>
    <n v="9658"/>
    <x v="11002"/>
    <x v="42"/>
    <n v="960"/>
    <d v="2020-03-01T00:37:25"/>
    <x v="1"/>
  </r>
  <r>
    <n v="71110"/>
    <n v="6393"/>
    <x v="11003"/>
    <x v="5"/>
    <n v="1200"/>
    <d v="2020-01-02T06:05:06"/>
    <x v="1"/>
  </r>
  <r>
    <n v="71115"/>
    <n v="3708"/>
    <x v="11004"/>
    <x v="3"/>
    <n v="1200"/>
    <d v="2020-01-01T20:43:56"/>
    <x v="1"/>
  </r>
  <r>
    <n v="71118"/>
    <n v="2893"/>
    <x v="11005"/>
    <x v="38"/>
    <n v="1200"/>
    <d v="2020-02-02T02:00:28"/>
    <x v="1"/>
  </r>
  <r>
    <n v="71123"/>
    <n v="5935"/>
    <x v="11006"/>
    <x v="87"/>
    <n v="1200"/>
    <d v="2020-05-01T00:47:34"/>
    <x v="1"/>
  </r>
  <r>
    <n v="71126"/>
    <n v="2723"/>
    <x v="11007"/>
    <x v="34"/>
    <n v="1200"/>
    <d v="2020-02-01T16:58:17"/>
    <x v="1"/>
  </r>
  <r>
    <n v="71131"/>
    <n v="8062"/>
    <x v="11008"/>
    <x v="58"/>
    <n v="1200"/>
    <d v="2020-04-01T00:30:36"/>
    <x v="1"/>
  </r>
  <r>
    <n v="71137"/>
    <n v="5543"/>
    <x v="11009"/>
    <x v="6"/>
    <n v="1200"/>
    <d v="2020-01-02T09:54:11"/>
    <x v="1"/>
  </r>
  <r>
    <n v="71138"/>
    <n v="3449"/>
    <x v="11010"/>
    <x v="68"/>
    <n v="1200"/>
    <d v="2020-04-01T10:18:25"/>
    <x v="1"/>
  </r>
  <r>
    <n v="71145"/>
    <n v="3281"/>
    <x v="11011"/>
    <x v="35"/>
    <n v="1200"/>
    <d v="2020-02-01T18:08:42"/>
    <x v="1"/>
  </r>
  <r>
    <n v="71146"/>
    <n v="11733"/>
    <x v="11012"/>
    <x v="1"/>
    <n v="1200"/>
    <d v="2020-01-01T10:14:24"/>
    <x v="1"/>
  </r>
  <r>
    <n v="71147"/>
    <n v="13345"/>
    <x v="11013"/>
    <x v="21"/>
    <n v="1200"/>
    <d v="2020-01-06T03:03:37"/>
    <x v="1"/>
  </r>
  <r>
    <n v="71153"/>
    <n v="6105"/>
    <x v="11014"/>
    <x v="35"/>
    <n v="1200"/>
    <d v="2020-02-01T18:08:42"/>
    <x v="1"/>
  </r>
  <r>
    <n v="71160"/>
    <n v="3192"/>
    <x v="11015"/>
    <x v="9"/>
    <n v="1200"/>
    <d v="2020-01-02T21:01:44"/>
    <x v="1"/>
  </r>
  <r>
    <n v="71166"/>
    <n v="8743"/>
    <x v="11016"/>
    <x v="80"/>
    <n v="1200"/>
    <d v="2020-04-02T03:39:16"/>
    <x v="1"/>
  </r>
  <r>
    <n v="71177"/>
    <n v="1855"/>
    <x v="11017"/>
    <x v="82"/>
    <n v="1200"/>
    <d v="2020-04-02T11:06:10"/>
    <x v="1"/>
  </r>
  <r>
    <n v="71182"/>
    <n v="13515"/>
    <x v="11018"/>
    <x v="44"/>
    <n v="1200"/>
    <d v="2020-03-01T02:31:49"/>
    <x v="1"/>
  </r>
  <r>
    <n v="71189"/>
    <n v="13203"/>
    <x v="11019"/>
    <x v="28"/>
    <n v="1200"/>
    <d v="2020-02-01T04:36:39"/>
    <x v="1"/>
  </r>
  <r>
    <n v="71193"/>
    <n v="5751"/>
    <x v="11020"/>
    <x v="82"/>
    <n v="0"/>
    <d v="2020-04-02T11:06:10"/>
    <x v="1"/>
  </r>
  <r>
    <n v="71197"/>
    <n v="13131"/>
    <x v="11021"/>
    <x v="70"/>
    <n v="1200"/>
    <d v="2020-04-01T14:24:03"/>
    <x v="1"/>
  </r>
  <r>
    <n v="71203"/>
    <n v="6021"/>
    <x v="11022"/>
    <x v="96"/>
    <n v="1200"/>
    <d v="2020-05-02T00:48:23"/>
    <x v="1"/>
  </r>
  <r>
    <n v="71204"/>
    <n v="3992"/>
    <x v="11023"/>
    <x v="2"/>
    <n v="1200"/>
    <d v="2020-01-01T14:40:24"/>
    <x v="1"/>
  </r>
  <r>
    <n v="71208"/>
    <n v="5098"/>
    <x v="11024"/>
    <x v="45"/>
    <n v="1200"/>
    <d v="2020-03-01T02:42:51"/>
    <x v="1"/>
  </r>
  <r>
    <n v="71215"/>
    <n v="6997"/>
    <x v="11025"/>
    <x v="75"/>
    <n v="1200"/>
    <d v="2020-04-01T22:09:26"/>
    <x v="1"/>
  </r>
  <r>
    <n v="71219"/>
    <n v="11335"/>
    <x v="11026"/>
    <x v="60"/>
    <n v="1200"/>
    <d v="2020-04-01T03:55:51"/>
    <x v="1"/>
  </r>
  <r>
    <n v="71221"/>
    <n v="12520"/>
    <x v="11027"/>
    <x v="47"/>
    <n v="1200"/>
    <d v="2020-03-01T03:50:25"/>
    <x v="1"/>
  </r>
  <r>
    <n v="71224"/>
    <n v="1584"/>
    <x v="11028"/>
    <x v="41"/>
    <n v="1200"/>
    <d v="2020-02-02T14:27:03"/>
    <x v="1"/>
  </r>
  <r>
    <n v="71230"/>
    <n v="5220"/>
    <x v="11029"/>
    <x v="5"/>
    <n v="1200"/>
    <d v="2020-01-02T06:05:06"/>
    <x v="1"/>
  </r>
  <r>
    <n v="71235"/>
    <n v="10541"/>
    <x v="11030"/>
    <x v="86"/>
    <n v="1200"/>
    <d v="2020-05-01T00:42:12"/>
    <x v="1"/>
  </r>
  <r>
    <n v="71242"/>
    <n v="7670"/>
    <x v="11031"/>
    <x v="93"/>
    <n v="1200"/>
    <d v="2020-05-01T21:43:56"/>
    <x v="1"/>
  </r>
  <r>
    <n v="71245"/>
    <n v="7076"/>
    <x v="11032"/>
    <x v="92"/>
    <n v="1200"/>
    <d v="2020-05-01T18:02:35"/>
    <x v="1"/>
  </r>
  <r>
    <n v="71249"/>
    <n v="1869"/>
    <x v="11033"/>
    <x v="87"/>
    <n v="1200"/>
    <d v="2020-05-01T00:47:34"/>
    <x v="1"/>
  </r>
  <r>
    <n v="71250"/>
    <n v="1278"/>
    <x v="11034"/>
    <x v="93"/>
    <n v="1200"/>
    <d v="2020-05-01T21:43:56"/>
    <x v="1"/>
  </r>
  <r>
    <n v="71251"/>
    <n v="13131"/>
    <x v="11035"/>
    <x v="62"/>
    <n v="1200"/>
    <d v="2020-04-01T05:07:47"/>
    <x v="1"/>
  </r>
  <r>
    <n v="71256"/>
    <n v="2880"/>
    <x v="11036"/>
    <x v="43"/>
    <n v="960"/>
    <d v="2020-03-01T01:41:28"/>
    <x v="1"/>
  </r>
  <r>
    <n v="71258"/>
    <n v="4682"/>
    <x v="11037"/>
    <x v="78"/>
    <n v="1200"/>
    <d v="2020-04-02T03:01:14"/>
    <x v="1"/>
  </r>
  <r>
    <n v="71263"/>
    <n v="423"/>
    <x v="11038"/>
    <x v="1"/>
    <n v="1200"/>
    <d v="2020-01-01T10:14:24"/>
    <x v="1"/>
  </r>
  <r>
    <n v="71269"/>
    <n v="3545"/>
    <x v="11039"/>
    <x v="18"/>
    <n v="1200"/>
    <d v="2020-01-05T00:28:44"/>
    <x v="1"/>
  </r>
  <r>
    <n v="71275"/>
    <n v="13612"/>
    <x v="11040"/>
    <x v="40"/>
    <n v="1200"/>
    <d v="2020-02-02T09:01:36"/>
    <x v="1"/>
  </r>
  <r>
    <n v="71276"/>
    <n v="1855"/>
    <x v="11041"/>
    <x v="41"/>
    <n v="1200"/>
    <d v="2020-02-02T14:27:03"/>
    <x v="1"/>
  </r>
  <r>
    <n v="71277"/>
    <n v="4695"/>
    <x v="11042"/>
    <x v="77"/>
    <n v="1200"/>
    <d v="2020-04-02T01:07:47"/>
    <x v="1"/>
  </r>
  <r>
    <n v="71279"/>
    <n v="1821"/>
    <x v="11043"/>
    <x v="96"/>
    <n v="1200"/>
    <d v="2020-05-02T00:48:23"/>
    <x v="1"/>
  </r>
  <r>
    <n v="71285"/>
    <n v="12275"/>
    <x v="11044"/>
    <x v="1"/>
    <n v="1200"/>
    <d v="2020-01-01T10:14:24"/>
    <x v="1"/>
  </r>
  <r>
    <n v="71288"/>
    <n v="525"/>
    <x v="11045"/>
    <x v="94"/>
    <n v="1200"/>
    <d v="2020-05-01T22:03:18"/>
    <x v="1"/>
  </r>
  <r>
    <n v="71291"/>
    <n v="4328"/>
    <x v="11046"/>
    <x v="29"/>
    <n v="1200"/>
    <d v="2020-02-01T06:12:47"/>
    <x v="1"/>
  </r>
  <r>
    <n v="71295"/>
    <n v="7454"/>
    <x v="11047"/>
    <x v="46"/>
    <n v="1200"/>
    <d v="2020-03-01T03:08:48"/>
    <x v="1"/>
  </r>
  <r>
    <n v="71299"/>
    <n v="12201"/>
    <x v="11048"/>
    <x v="63"/>
    <n v="1200"/>
    <d v="2020-04-01T06:03:34"/>
    <x v="1"/>
  </r>
  <r>
    <n v="71304"/>
    <n v="8588"/>
    <x v="11049"/>
    <x v="59"/>
    <n v="1200"/>
    <d v="2020-04-01T01:32:09"/>
    <x v="1"/>
  </r>
  <r>
    <n v="71308"/>
    <n v="12800"/>
    <x v="11050"/>
    <x v="95"/>
    <n v="960"/>
    <d v="2020-05-01T23:27:05"/>
    <x v="1"/>
  </r>
  <r>
    <n v="71312"/>
    <n v="6464"/>
    <x v="11051"/>
    <x v="66"/>
    <n v="1200"/>
    <d v="2020-04-01T08:06:25"/>
    <x v="1"/>
  </r>
  <r>
    <n v="71316"/>
    <n v="8568"/>
    <x v="11052"/>
    <x v="80"/>
    <n v="1200"/>
    <d v="2020-04-02T03:39:16"/>
    <x v="1"/>
  </r>
  <r>
    <n v="71318"/>
    <n v="4416"/>
    <x v="11053"/>
    <x v="17"/>
    <n v="960"/>
    <d v="2020-01-04T17:53:50"/>
    <x v="1"/>
  </r>
  <r>
    <n v="71321"/>
    <n v="1292"/>
    <x v="11054"/>
    <x v="97"/>
    <n v="1200"/>
    <d v="2020-05-02T19:03:55"/>
    <x v="1"/>
  </r>
  <r>
    <n v="71328"/>
    <n v="12942"/>
    <x v="11055"/>
    <x v="39"/>
    <n v="1200"/>
    <d v="2020-02-02T07:31:21"/>
    <x v="1"/>
  </r>
  <r>
    <n v="71330"/>
    <n v="4656"/>
    <x v="11056"/>
    <x v="47"/>
    <n v="1200"/>
    <d v="2020-03-01T03:50:25"/>
    <x v="1"/>
  </r>
  <r>
    <n v="71337"/>
    <n v="4410"/>
    <x v="11057"/>
    <x v="65"/>
    <n v="1200"/>
    <d v="2020-04-01T08:02:05"/>
    <x v="1"/>
  </r>
  <r>
    <n v="71342"/>
    <n v="4689"/>
    <x v="11058"/>
    <x v="89"/>
    <n v="1200"/>
    <d v="2020-05-01T04:46:57"/>
    <x v="1"/>
  </r>
  <r>
    <n v="71343"/>
    <n v="8907"/>
    <x v="11059"/>
    <x v="11"/>
    <n v="1200"/>
    <d v="2020-01-03T05:01:15"/>
    <x v="1"/>
  </r>
  <r>
    <n v="71349"/>
    <n v="7263"/>
    <x v="11060"/>
    <x v="44"/>
    <n v="0"/>
    <d v="2020-03-01T02:31:49"/>
    <x v="1"/>
  </r>
  <r>
    <n v="71351"/>
    <n v="3852"/>
    <x v="11061"/>
    <x v="3"/>
    <n v="960"/>
    <d v="2020-01-01T20:43:56"/>
    <x v="1"/>
  </r>
  <r>
    <n v="71355"/>
    <n v="11484"/>
    <x v="11062"/>
    <x v="76"/>
    <n v="1200"/>
    <d v="2020-04-01T23:15:30"/>
    <x v="1"/>
  </r>
  <r>
    <n v="71358"/>
    <n v="13805"/>
    <x v="11063"/>
    <x v="19"/>
    <n v="1200"/>
    <d v="2020-01-05T05:18:14"/>
    <x v="1"/>
  </r>
  <r>
    <n v="71361"/>
    <n v="3281"/>
    <x v="11064"/>
    <x v="19"/>
    <n v="1200"/>
    <d v="2020-01-05T05:18:14"/>
    <x v="1"/>
  </r>
  <r>
    <n v="71364"/>
    <n v="2685"/>
    <x v="11065"/>
    <x v="35"/>
    <n v="960"/>
    <d v="2020-02-01T18:08:42"/>
    <x v="1"/>
  </r>
  <r>
    <n v="71367"/>
    <n v="12157"/>
    <x v="11066"/>
    <x v="65"/>
    <n v="1200"/>
    <d v="2020-04-01T08:02:05"/>
    <x v="1"/>
  </r>
  <r>
    <n v="71369"/>
    <n v="7706"/>
    <x v="11067"/>
    <x v="62"/>
    <n v="1200"/>
    <d v="2020-04-01T05:07:47"/>
    <x v="1"/>
  </r>
  <r>
    <n v="71376"/>
    <n v="5818"/>
    <x v="11068"/>
    <x v="69"/>
    <n v="1200"/>
    <d v="2020-04-01T10:57:24"/>
    <x v="1"/>
  </r>
  <r>
    <n v="71381"/>
    <n v="13309"/>
    <x v="11069"/>
    <x v="46"/>
    <n v="1200"/>
    <d v="2020-03-01T03:08:48"/>
    <x v="1"/>
  </r>
  <r>
    <n v="71388"/>
    <n v="4382"/>
    <x v="11070"/>
    <x v="80"/>
    <n v="1200"/>
    <d v="2020-04-02T03:39:16"/>
    <x v="1"/>
  </r>
  <r>
    <n v="71394"/>
    <n v="104"/>
    <x v="11071"/>
    <x v="23"/>
    <n v="1200"/>
    <d v="2020-01-08T12:22:24"/>
    <x v="1"/>
  </r>
  <r>
    <n v="71395"/>
    <n v="8051"/>
    <x v="11072"/>
    <x v="67"/>
    <n v="960"/>
    <d v="2020-04-01T09:22:59"/>
    <x v="1"/>
  </r>
  <r>
    <n v="71404"/>
    <n v="8560"/>
    <x v="11073"/>
    <x v="91"/>
    <n v="1200"/>
    <d v="2020-05-01T09:54:24"/>
    <x v="1"/>
  </r>
  <r>
    <n v="71407"/>
    <n v="1956"/>
    <x v="11074"/>
    <x v="54"/>
    <n v="1200"/>
    <d v="2020-03-01T22:02:15"/>
    <x v="1"/>
  </r>
  <r>
    <n v="71416"/>
    <n v="13618"/>
    <x v="11075"/>
    <x v="60"/>
    <n v="1200"/>
    <d v="2020-04-01T03:55:51"/>
    <x v="1"/>
  </r>
  <r>
    <n v="71426"/>
    <n v="8907"/>
    <x v="11076"/>
    <x v="57"/>
    <n v="1200"/>
    <d v="2020-04-01T00:25:00"/>
    <x v="1"/>
  </r>
  <r>
    <n v="71430"/>
    <n v="3901"/>
    <x v="11077"/>
    <x v="26"/>
    <n v="1200"/>
    <d v="2020-02-01T00:55:25"/>
    <x v="1"/>
  </r>
  <r>
    <n v="71431"/>
    <n v="11988"/>
    <x v="11078"/>
    <x v="55"/>
    <n v="1200"/>
    <d v="2020-03-02T11:02:51"/>
    <x v="1"/>
  </r>
  <r>
    <n v="71436"/>
    <n v="2041"/>
    <x v="11079"/>
    <x v="20"/>
    <n v="960"/>
    <d v="2020-01-05T12:38:03"/>
    <x v="1"/>
  </r>
  <r>
    <n v="71439"/>
    <n v="8535"/>
    <x v="11080"/>
    <x v="92"/>
    <n v="1200"/>
    <d v="2020-05-01T18:02:35"/>
    <x v="1"/>
  </r>
  <r>
    <n v="71448"/>
    <n v="1869"/>
    <x v="11081"/>
    <x v="35"/>
    <n v="0"/>
    <d v="2020-02-01T18:08:42"/>
    <x v="1"/>
  </r>
  <r>
    <n v="71454"/>
    <n v="12043"/>
    <x v="11082"/>
    <x v="97"/>
    <n v="1200"/>
    <d v="2020-05-02T19:03:55"/>
    <x v="1"/>
  </r>
  <r>
    <n v="71459"/>
    <n v="5401"/>
    <x v="11083"/>
    <x v="48"/>
    <n v="0"/>
    <d v="2020-03-01T03:58:30"/>
    <x v="1"/>
  </r>
  <r>
    <n v="71465"/>
    <n v="7240"/>
    <x v="11084"/>
    <x v="74"/>
    <n v="1200"/>
    <d v="2020-04-01T20:15:29"/>
    <x v="1"/>
  </r>
  <r>
    <n v="71472"/>
    <n v="9946"/>
    <x v="11085"/>
    <x v="83"/>
    <n v="1200"/>
    <d v="2020-04-03T02:53:41"/>
    <x v="1"/>
  </r>
  <r>
    <n v="71473"/>
    <n v="5674"/>
    <x v="11086"/>
    <x v="24"/>
    <n v="960"/>
    <d v="2020-02-01T00:42:44"/>
    <x v="1"/>
  </r>
  <r>
    <n v="71480"/>
    <n v="12023"/>
    <x v="11087"/>
    <x v="65"/>
    <n v="1200"/>
    <d v="2020-04-01T08:02:05"/>
    <x v="1"/>
  </r>
  <r>
    <n v="71486"/>
    <n v="8062"/>
    <x v="11088"/>
    <x v="3"/>
    <n v="1200"/>
    <d v="2020-01-01T20:43:56"/>
    <x v="1"/>
  </r>
  <r>
    <n v="71491"/>
    <n v="6405"/>
    <x v="11089"/>
    <x v="87"/>
    <n v="1200"/>
    <d v="2020-05-01T00:47:34"/>
    <x v="1"/>
  </r>
  <r>
    <n v="71498"/>
    <n v="5451"/>
    <x v="11090"/>
    <x v="69"/>
    <n v="1200"/>
    <d v="2020-04-01T10:57:24"/>
    <x v="1"/>
  </r>
  <r>
    <n v="71502"/>
    <n v="13990"/>
    <x v="11091"/>
    <x v="43"/>
    <n v="1200"/>
    <d v="2020-03-01T01:41:28"/>
    <x v="1"/>
  </r>
  <r>
    <n v="71506"/>
    <n v="10304"/>
    <x v="11092"/>
    <x v="29"/>
    <n v="1200"/>
    <d v="2020-02-01T06:12:47"/>
    <x v="1"/>
  </r>
  <r>
    <n v="71511"/>
    <n v="5747"/>
    <x v="11093"/>
    <x v="60"/>
    <n v="960"/>
    <d v="2020-04-01T03:55:51"/>
    <x v="1"/>
  </r>
  <r>
    <n v="71513"/>
    <n v="10360"/>
    <x v="11094"/>
    <x v="95"/>
    <n v="960"/>
    <d v="2020-05-01T23:27:05"/>
    <x v="1"/>
  </r>
  <r>
    <n v="71517"/>
    <n v="12251"/>
    <x v="11095"/>
    <x v="49"/>
    <n v="1200"/>
    <d v="2020-03-01T04:19:28"/>
    <x v="1"/>
  </r>
  <r>
    <n v="71525"/>
    <n v="8568"/>
    <x v="11096"/>
    <x v="14"/>
    <n v="1200"/>
    <d v="2020-01-03T10:34:56"/>
    <x v="1"/>
  </r>
  <r>
    <n v="71531"/>
    <n v="10278"/>
    <x v="11097"/>
    <x v="28"/>
    <n v="1200"/>
    <d v="2020-02-01T04:36:39"/>
    <x v="1"/>
  </r>
  <r>
    <n v="71532"/>
    <n v="3449"/>
    <x v="11098"/>
    <x v="25"/>
    <n v="1200"/>
    <d v="2020-02-01T00:50:26"/>
    <x v="1"/>
  </r>
  <r>
    <n v="71536"/>
    <n v="4057"/>
    <x v="11099"/>
    <x v="3"/>
    <n v="1200"/>
    <d v="2020-01-01T20:43:56"/>
    <x v="1"/>
  </r>
  <r>
    <n v="71539"/>
    <n v="12255"/>
    <x v="11100"/>
    <x v="13"/>
    <n v="0"/>
    <d v="2020-01-03T09:32:30"/>
    <x v="1"/>
  </r>
  <r>
    <n v="71543"/>
    <n v="5154"/>
    <x v="11101"/>
    <x v="13"/>
    <n v="1200"/>
    <d v="2020-01-03T09:32:30"/>
    <x v="1"/>
  </r>
  <r>
    <n v="71556"/>
    <n v="12078"/>
    <x v="11102"/>
    <x v="80"/>
    <n v="1200"/>
    <d v="2020-04-02T03:39:16"/>
    <x v="1"/>
  </r>
  <r>
    <n v="71562"/>
    <n v="6462"/>
    <x v="11103"/>
    <x v="96"/>
    <n v="960"/>
    <d v="2020-05-02T00:48:23"/>
    <x v="1"/>
  </r>
  <r>
    <n v="71568"/>
    <n v="1458"/>
    <x v="11104"/>
    <x v="54"/>
    <n v="1200"/>
    <d v="2020-03-01T22:02:15"/>
    <x v="1"/>
  </r>
  <r>
    <n v="71573"/>
    <n v="5279"/>
    <x v="11105"/>
    <x v="88"/>
    <n v="1200"/>
    <d v="2020-05-01T01:11:11"/>
    <x v="1"/>
  </r>
  <r>
    <n v="71576"/>
    <n v="11111"/>
    <x v="11106"/>
    <x v="54"/>
    <n v="1200"/>
    <d v="2020-03-01T22:02:15"/>
    <x v="1"/>
  </r>
  <r>
    <n v="71577"/>
    <n v="13474"/>
    <x v="11107"/>
    <x v="8"/>
    <n v="1200"/>
    <d v="2020-01-02T20:35:56"/>
    <x v="1"/>
  </r>
  <r>
    <n v="71582"/>
    <n v="6584"/>
    <x v="11108"/>
    <x v="62"/>
    <n v="1200"/>
    <d v="2020-04-01T05:07:47"/>
    <x v="1"/>
  </r>
  <r>
    <n v="71584"/>
    <n v="13258"/>
    <x v="11109"/>
    <x v="88"/>
    <n v="1200"/>
    <d v="2020-05-01T01:11:11"/>
    <x v="1"/>
  </r>
  <r>
    <n v="71590"/>
    <n v="12860"/>
    <x v="11110"/>
    <x v="94"/>
    <n v="1200"/>
    <d v="2020-05-01T22:03:18"/>
    <x v="1"/>
  </r>
  <r>
    <n v="71596"/>
    <n v="13345"/>
    <x v="11111"/>
    <x v="52"/>
    <n v="1200"/>
    <d v="2020-03-01T13:39:30"/>
    <x v="1"/>
  </r>
  <r>
    <n v="71597"/>
    <n v="299"/>
    <x v="11112"/>
    <x v="83"/>
    <n v="1200"/>
    <d v="2020-04-03T02:53:41"/>
    <x v="1"/>
  </r>
  <r>
    <n v="71607"/>
    <n v="1797"/>
    <x v="11113"/>
    <x v="64"/>
    <n v="1200"/>
    <d v="2020-04-01T06:34:29"/>
    <x v="1"/>
  </r>
  <r>
    <n v="71611"/>
    <n v="511"/>
    <x v="11114"/>
    <x v="23"/>
    <n v="1200"/>
    <d v="2020-01-08T12:22:24"/>
    <x v="1"/>
  </r>
  <r>
    <n v="71616"/>
    <n v="12423"/>
    <x v="11115"/>
    <x v="96"/>
    <n v="1200"/>
    <d v="2020-05-02T00:48:23"/>
    <x v="1"/>
  </r>
  <r>
    <n v="71623"/>
    <n v="6337"/>
    <x v="11116"/>
    <x v="6"/>
    <n v="1200"/>
    <d v="2020-01-02T09:54:11"/>
    <x v="1"/>
  </r>
  <r>
    <n v="71625"/>
    <n v="8914"/>
    <x v="11117"/>
    <x v="73"/>
    <n v="1200"/>
    <d v="2020-04-01T20:07:24"/>
    <x v="1"/>
  </r>
  <r>
    <n v="71627"/>
    <n v="10431"/>
    <x v="11118"/>
    <x v="1"/>
    <n v="1200"/>
    <d v="2020-01-01T10:14:24"/>
    <x v="1"/>
  </r>
  <r>
    <n v="71634"/>
    <n v="3169"/>
    <x v="11119"/>
    <x v="17"/>
    <n v="0"/>
    <d v="2020-01-04T17:53:50"/>
    <x v="1"/>
  </r>
  <r>
    <n v="71640"/>
    <n v="13380"/>
    <x v="11120"/>
    <x v="41"/>
    <n v="960"/>
    <d v="2020-02-02T14:27:03"/>
    <x v="1"/>
  </r>
  <r>
    <n v="71643"/>
    <n v="12431"/>
    <x v="11121"/>
    <x v="93"/>
    <n v="1200"/>
    <d v="2020-05-01T21:43:56"/>
    <x v="1"/>
  </r>
  <r>
    <n v="71644"/>
    <n v="10532"/>
    <x v="11122"/>
    <x v="42"/>
    <n v="0"/>
    <d v="2020-03-01T00:37:25"/>
    <x v="1"/>
  </r>
  <r>
    <n v="71653"/>
    <n v="10812"/>
    <x v="11123"/>
    <x v="91"/>
    <n v="1200"/>
    <d v="2020-05-01T09:54:24"/>
    <x v="1"/>
  </r>
  <r>
    <n v="71656"/>
    <n v="12275"/>
    <x v="11124"/>
    <x v="19"/>
    <n v="1200"/>
    <d v="2020-01-05T05:18:14"/>
    <x v="1"/>
  </r>
  <r>
    <n v="71659"/>
    <n v="8200"/>
    <x v="11125"/>
    <x v="11"/>
    <n v="1200"/>
    <d v="2020-01-03T05:01:15"/>
    <x v="1"/>
  </r>
  <r>
    <n v="71664"/>
    <n v="4039"/>
    <x v="11126"/>
    <x v="60"/>
    <n v="1200"/>
    <d v="2020-04-01T03:55:51"/>
    <x v="1"/>
  </r>
  <r>
    <n v="71671"/>
    <n v="4688"/>
    <x v="11127"/>
    <x v="79"/>
    <n v="1200"/>
    <d v="2020-04-02T03:36:14"/>
    <x v="1"/>
  </r>
  <r>
    <n v="71673"/>
    <n v="736"/>
    <x v="11128"/>
    <x v="77"/>
    <n v="1200"/>
    <d v="2020-04-02T01:07:47"/>
    <x v="1"/>
  </r>
  <r>
    <n v="71677"/>
    <n v="10938"/>
    <x v="11129"/>
    <x v="46"/>
    <n v="1200"/>
    <d v="2020-03-01T03:08:48"/>
    <x v="1"/>
  </r>
  <r>
    <n v="71678"/>
    <n v="11802"/>
    <x v="11130"/>
    <x v="14"/>
    <n v="1200"/>
    <d v="2020-01-03T10:34:56"/>
    <x v="1"/>
  </r>
  <r>
    <n v="71684"/>
    <n v="10606"/>
    <x v="11131"/>
    <x v="85"/>
    <n v="1200"/>
    <d v="2020-05-01T00:24:15"/>
    <x v="1"/>
  </r>
  <r>
    <n v="71689"/>
    <n v="1423"/>
    <x v="11132"/>
    <x v="79"/>
    <n v="1200"/>
    <d v="2020-04-02T03:36:14"/>
    <x v="1"/>
  </r>
  <r>
    <n v="71698"/>
    <n v="8332"/>
    <x v="11133"/>
    <x v="33"/>
    <n v="1200"/>
    <d v="2020-02-01T15:32:18"/>
    <x v="1"/>
  </r>
  <r>
    <n v="71703"/>
    <n v="7260"/>
    <x v="11134"/>
    <x v="4"/>
    <n v="1200"/>
    <d v="2020-01-02T00:57:53"/>
    <x v="1"/>
  </r>
  <r>
    <n v="71709"/>
    <n v="11769"/>
    <x v="11135"/>
    <x v="97"/>
    <n v="1200"/>
    <d v="2020-05-02T19:03:55"/>
    <x v="1"/>
  </r>
  <r>
    <n v="71712"/>
    <n v="13380"/>
    <x v="11136"/>
    <x v="21"/>
    <n v="1200"/>
    <d v="2020-01-06T03:03:37"/>
    <x v="1"/>
  </r>
  <r>
    <n v="71715"/>
    <n v="11094"/>
    <x v="11137"/>
    <x v="71"/>
    <n v="1200"/>
    <d v="2020-04-01T15:04:54"/>
    <x v="1"/>
  </r>
  <r>
    <n v="71717"/>
    <n v="6337"/>
    <x v="11138"/>
    <x v="86"/>
    <n v="960"/>
    <d v="2020-05-01T00:42:12"/>
    <x v="1"/>
  </r>
  <r>
    <n v="71718"/>
    <n v="13628"/>
    <x v="11139"/>
    <x v="84"/>
    <n v="1200"/>
    <d v="2020-05-01T00:22:54"/>
    <x v="1"/>
  </r>
  <r>
    <n v="71722"/>
    <n v="4147"/>
    <x v="11140"/>
    <x v="55"/>
    <n v="1200"/>
    <d v="2020-03-02T11:02:51"/>
    <x v="1"/>
  </r>
  <r>
    <n v="71729"/>
    <n v="6959"/>
    <x v="11141"/>
    <x v="81"/>
    <n v="1200"/>
    <d v="2020-04-02T07:27:48"/>
    <x v="1"/>
  </r>
  <r>
    <n v="71733"/>
    <n v="8568"/>
    <x v="11142"/>
    <x v="6"/>
    <n v="1200"/>
    <d v="2020-01-02T09:54:11"/>
    <x v="1"/>
  </r>
  <r>
    <n v="71743"/>
    <n v="6308"/>
    <x v="11143"/>
    <x v="74"/>
    <n v="1200"/>
    <d v="2020-04-01T20:15:29"/>
    <x v="1"/>
  </r>
  <r>
    <n v="71748"/>
    <n v="5794"/>
    <x v="11144"/>
    <x v="82"/>
    <n v="1200"/>
    <d v="2020-04-02T11:06:10"/>
    <x v="1"/>
  </r>
  <r>
    <n v="71753"/>
    <n v="9946"/>
    <x v="11145"/>
    <x v="45"/>
    <n v="1200"/>
    <d v="2020-03-01T02:42:51"/>
    <x v="1"/>
  </r>
  <r>
    <n v="71754"/>
    <n v="4981"/>
    <x v="11146"/>
    <x v="44"/>
    <n v="1200"/>
    <d v="2020-03-01T02:31:49"/>
    <x v="1"/>
  </r>
  <r>
    <n v="71755"/>
    <n v="10829"/>
    <x v="11147"/>
    <x v="37"/>
    <n v="1200"/>
    <d v="2020-02-01T20:26:19"/>
    <x v="1"/>
  </r>
  <r>
    <n v="71767"/>
    <n v="3509"/>
    <x v="11148"/>
    <x v="79"/>
    <n v="1200"/>
    <d v="2020-04-02T03:36:14"/>
    <x v="1"/>
  </r>
  <r>
    <n v="71770"/>
    <n v="13342"/>
    <x v="11149"/>
    <x v="68"/>
    <n v="1200"/>
    <d v="2020-04-01T10:18:25"/>
    <x v="1"/>
  </r>
  <r>
    <n v="71776"/>
    <n v="3907"/>
    <x v="11150"/>
    <x v="79"/>
    <n v="1200"/>
    <d v="2020-04-02T03:36:14"/>
    <x v="1"/>
  </r>
  <r>
    <n v="71777"/>
    <n v="5935"/>
    <x v="11151"/>
    <x v="3"/>
    <n v="1200"/>
    <d v="2020-01-01T20:43:56"/>
    <x v="1"/>
  </r>
  <r>
    <n v="71781"/>
    <n v="1763"/>
    <x v="11152"/>
    <x v="52"/>
    <n v="960"/>
    <d v="2020-03-01T13:39:30"/>
    <x v="1"/>
  </r>
  <r>
    <n v="71786"/>
    <n v="4223"/>
    <x v="11153"/>
    <x v="58"/>
    <n v="1200"/>
    <d v="2020-04-01T00:30:36"/>
    <x v="1"/>
  </r>
  <r>
    <n v="71787"/>
    <n v="1869"/>
    <x v="11154"/>
    <x v="34"/>
    <n v="1200"/>
    <d v="2020-02-01T16:58:17"/>
    <x v="1"/>
  </r>
  <r>
    <n v="71788"/>
    <n v="5561"/>
    <x v="11155"/>
    <x v="53"/>
    <n v="1200"/>
    <d v="2020-03-01T15:17:21"/>
    <x v="1"/>
  </r>
  <r>
    <n v="71793"/>
    <n v="1821"/>
    <x v="11156"/>
    <x v="81"/>
    <n v="1200"/>
    <d v="2020-04-02T07:27:48"/>
    <x v="1"/>
  </r>
  <r>
    <n v="71799"/>
    <n v="12423"/>
    <x v="11157"/>
    <x v="24"/>
    <n v="1200"/>
    <d v="2020-02-01T00:42:44"/>
    <x v="1"/>
  </r>
  <r>
    <n v="71806"/>
    <n v="6236"/>
    <x v="11158"/>
    <x v="75"/>
    <n v="1200"/>
    <d v="2020-04-01T22:09:26"/>
    <x v="1"/>
  </r>
  <r>
    <n v="71810"/>
    <n v="1581"/>
    <x v="11159"/>
    <x v="68"/>
    <n v="1200"/>
    <d v="2020-04-01T10:18:25"/>
    <x v="1"/>
  </r>
  <r>
    <n v="71811"/>
    <n v="11988"/>
    <x v="11160"/>
    <x v="3"/>
    <n v="1200"/>
    <d v="2020-01-01T20:43:56"/>
    <x v="1"/>
  </r>
  <r>
    <n v="71815"/>
    <n v="729"/>
    <x v="11161"/>
    <x v="10"/>
    <n v="960"/>
    <d v="2020-01-03T00:27:51"/>
    <x v="1"/>
  </r>
  <r>
    <n v="71819"/>
    <n v="11404"/>
    <x v="11162"/>
    <x v="58"/>
    <n v="1200"/>
    <d v="2020-04-01T00:30:36"/>
    <x v="1"/>
  </r>
  <r>
    <n v="71825"/>
    <n v="3475"/>
    <x v="11163"/>
    <x v="31"/>
    <n v="1200"/>
    <d v="2020-02-01T12:28:20"/>
    <x v="1"/>
  </r>
  <r>
    <n v="71827"/>
    <n v="130"/>
    <x v="11164"/>
    <x v="64"/>
    <n v="960"/>
    <d v="2020-04-01T06:34:29"/>
    <x v="1"/>
  </r>
  <r>
    <n v="71828"/>
    <n v="7606"/>
    <x v="11165"/>
    <x v="76"/>
    <n v="1200"/>
    <d v="2020-04-01T23:15:30"/>
    <x v="1"/>
  </r>
  <r>
    <n v="71833"/>
    <n v="9658"/>
    <x v="11166"/>
    <x v="55"/>
    <n v="1200"/>
    <d v="2020-03-02T11:02:51"/>
    <x v="1"/>
  </r>
  <r>
    <n v="71847"/>
    <n v="6775"/>
    <x v="11167"/>
    <x v="47"/>
    <n v="1200"/>
    <d v="2020-03-01T03:50:25"/>
    <x v="1"/>
  </r>
  <r>
    <n v="71851"/>
    <n v="3899"/>
    <x v="11168"/>
    <x v="6"/>
    <n v="0"/>
    <d v="2020-01-02T09:54:11"/>
    <x v="1"/>
  </r>
  <r>
    <n v="71854"/>
    <n v="10585"/>
    <x v="11169"/>
    <x v="67"/>
    <n v="1200"/>
    <d v="2020-04-01T09:22:59"/>
    <x v="1"/>
  </r>
  <r>
    <n v="71855"/>
    <n v="10585"/>
    <x v="11170"/>
    <x v="76"/>
    <n v="1200"/>
    <d v="2020-04-01T23:15:30"/>
    <x v="1"/>
  </r>
  <r>
    <n v="71858"/>
    <n v="9749"/>
    <x v="11171"/>
    <x v="58"/>
    <n v="1200"/>
    <d v="2020-04-01T00:30:36"/>
    <x v="1"/>
  </r>
  <r>
    <n v="71859"/>
    <n v="3789"/>
    <x v="11172"/>
    <x v="4"/>
    <n v="1200"/>
    <d v="2020-01-02T00:57:53"/>
    <x v="1"/>
  </r>
  <r>
    <n v="71868"/>
    <n v="13055"/>
    <x v="11173"/>
    <x v="53"/>
    <n v="1200"/>
    <d v="2020-03-01T15:17:21"/>
    <x v="1"/>
  </r>
  <r>
    <n v="71875"/>
    <n v="8965"/>
    <x v="11174"/>
    <x v="60"/>
    <n v="1200"/>
    <d v="2020-04-01T03:55:51"/>
    <x v="1"/>
  </r>
  <r>
    <n v="71882"/>
    <n v="13132"/>
    <x v="11175"/>
    <x v="39"/>
    <n v="1200"/>
    <d v="2020-02-02T07:31:21"/>
    <x v="1"/>
  </r>
  <r>
    <n v="71884"/>
    <n v="5276"/>
    <x v="11176"/>
    <x v="33"/>
    <n v="1200"/>
    <d v="2020-02-01T15:32:18"/>
    <x v="1"/>
  </r>
  <r>
    <n v="71887"/>
    <n v="4986"/>
    <x v="11177"/>
    <x v="19"/>
    <n v="0"/>
    <d v="2020-01-05T05:18:14"/>
    <x v="1"/>
  </r>
  <r>
    <n v="71894"/>
    <n v="13628"/>
    <x v="11178"/>
    <x v="80"/>
    <n v="1200"/>
    <d v="2020-04-02T03:39:16"/>
    <x v="1"/>
  </r>
  <r>
    <n v="71900"/>
    <n v="591"/>
    <x v="11179"/>
    <x v="6"/>
    <n v="0"/>
    <d v="2020-01-02T09:54:11"/>
    <x v="1"/>
  </r>
  <r>
    <n v="71902"/>
    <n v="10848"/>
    <x v="11180"/>
    <x v="45"/>
    <n v="960"/>
    <d v="2020-03-01T02:42:51"/>
    <x v="1"/>
  </r>
  <r>
    <n v="71909"/>
    <n v="997"/>
    <x v="11181"/>
    <x v="67"/>
    <n v="0"/>
    <d v="2020-04-01T09:22:59"/>
    <x v="1"/>
  </r>
  <r>
    <n v="71913"/>
    <n v="131"/>
    <x v="11182"/>
    <x v="83"/>
    <n v="1200"/>
    <d v="2020-04-03T02:53:41"/>
    <x v="1"/>
  </r>
  <r>
    <n v="71914"/>
    <n v="9646"/>
    <x v="11183"/>
    <x v="63"/>
    <n v="1200"/>
    <d v="2020-04-01T06:03:34"/>
    <x v="1"/>
  </r>
  <r>
    <n v="71919"/>
    <n v="104"/>
    <x v="11184"/>
    <x v="35"/>
    <n v="1200"/>
    <d v="2020-02-01T18:08:42"/>
    <x v="1"/>
  </r>
  <r>
    <n v="71925"/>
    <n v="13776"/>
    <x v="11185"/>
    <x v="36"/>
    <n v="1200"/>
    <d v="2020-02-01T20:07:26"/>
    <x v="1"/>
  </r>
  <r>
    <n v="71926"/>
    <n v="3210"/>
    <x v="11186"/>
    <x v="74"/>
    <n v="1200"/>
    <d v="2020-04-01T20:15:29"/>
    <x v="1"/>
  </r>
  <r>
    <n v="71933"/>
    <n v="6166"/>
    <x v="11187"/>
    <x v="84"/>
    <n v="960"/>
    <d v="2020-05-01T00:22:54"/>
    <x v="1"/>
  </r>
  <r>
    <n v="71935"/>
    <n v="13055"/>
    <x v="11188"/>
    <x v="42"/>
    <n v="1200"/>
    <d v="2020-03-01T00:37:25"/>
    <x v="1"/>
  </r>
  <r>
    <n v="71938"/>
    <n v="12251"/>
    <x v="11189"/>
    <x v="97"/>
    <n v="1200"/>
    <d v="2020-05-02T19:03:55"/>
    <x v="1"/>
  </r>
  <r>
    <n v="71947"/>
    <n v="6707"/>
    <x v="11190"/>
    <x v="2"/>
    <n v="1200"/>
    <d v="2020-01-01T14:40:24"/>
    <x v="1"/>
  </r>
  <r>
    <n v="71952"/>
    <n v="9731"/>
    <x v="11191"/>
    <x v="31"/>
    <n v="1200"/>
    <d v="2020-02-01T12:28:20"/>
    <x v="1"/>
  </r>
  <r>
    <n v="71958"/>
    <n v="8332"/>
    <x v="11192"/>
    <x v="29"/>
    <n v="960"/>
    <d v="2020-02-01T06:12:47"/>
    <x v="1"/>
  </r>
  <r>
    <n v="71964"/>
    <n v="970"/>
    <x v="11193"/>
    <x v="48"/>
    <n v="1200"/>
    <d v="2020-03-01T03:58:30"/>
    <x v="1"/>
  </r>
  <r>
    <n v="71968"/>
    <n v="1763"/>
    <x v="11194"/>
    <x v="62"/>
    <n v="1200"/>
    <d v="2020-04-01T05:07:47"/>
    <x v="1"/>
  </r>
  <r>
    <n v="71969"/>
    <n v="13416"/>
    <x v="11195"/>
    <x v="9"/>
    <n v="960"/>
    <d v="2020-01-02T21:01:44"/>
    <x v="1"/>
  </r>
  <r>
    <n v="71971"/>
    <n v="11155"/>
    <x v="11196"/>
    <x v="57"/>
    <n v="1200"/>
    <d v="2020-04-01T00:25:00"/>
    <x v="1"/>
  </r>
  <r>
    <n v="71972"/>
    <n v="4682"/>
    <x v="11197"/>
    <x v="83"/>
    <n v="1200"/>
    <d v="2020-04-03T02:53:41"/>
    <x v="1"/>
  </r>
  <r>
    <n v="71976"/>
    <n v="4147"/>
    <x v="11198"/>
    <x v="95"/>
    <n v="1200"/>
    <d v="2020-05-01T23:27:05"/>
    <x v="1"/>
  </r>
  <r>
    <n v="71981"/>
    <n v="336"/>
    <x v="11199"/>
    <x v="57"/>
    <n v="1200"/>
    <d v="2020-04-01T00:25:00"/>
    <x v="1"/>
  </r>
  <r>
    <n v="71983"/>
    <n v="7595"/>
    <x v="11200"/>
    <x v="28"/>
    <n v="1200"/>
    <d v="2020-02-01T04:36:39"/>
    <x v="1"/>
  </r>
  <r>
    <n v="71988"/>
    <n v="3708"/>
    <x v="11201"/>
    <x v="59"/>
    <n v="1200"/>
    <d v="2020-04-01T01:32:09"/>
    <x v="1"/>
  </r>
  <r>
    <n v="71993"/>
    <n v="682"/>
    <x v="11202"/>
    <x v="1"/>
    <n v="0"/>
    <d v="2020-01-01T10:14:24"/>
    <x v="1"/>
  </r>
  <r>
    <n v="71996"/>
    <n v="6532"/>
    <x v="11203"/>
    <x v="76"/>
    <n v="1200"/>
    <d v="2020-04-01T23:15:30"/>
    <x v="1"/>
  </r>
  <r>
    <n v="72002"/>
    <n v="13832"/>
    <x v="11204"/>
    <x v="28"/>
    <n v="1200"/>
    <d v="2020-02-01T04:36:39"/>
    <x v="1"/>
  </r>
  <r>
    <n v="72009"/>
    <n v="13011"/>
    <x v="11205"/>
    <x v="10"/>
    <n v="1200"/>
    <d v="2020-01-03T00:27:51"/>
    <x v="1"/>
  </r>
  <r>
    <n v="72012"/>
    <n v="8265"/>
    <x v="11206"/>
    <x v="62"/>
    <n v="1200"/>
    <d v="2020-04-01T05:07:47"/>
    <x v="1"/>
  </r>
  <r>
    <n v="72019"/>
    <n v="3636"/>
    <x v="11207"/>
    <x v="84"/>
    <n v="1200"/>
    <d v="2020-05-01T00:22:54"/>
    <x v="1"/>
  </r>
  <r>
    <n v="72020"/>
    <n v="6864"/>
    <x v="11208"/>
    <x v="88"/>
    <n v="960"/>
    <d v="2020-05-01T01:11:11"/>
    <x v="1"/>
  </r>
  <r>
    <n v="72023"/>
    <n v="3192"/>
    <x v="11209"/>
    <x v="40"/>
    <n v="1200"/>
    <d v="2020-02-02T09:01:36"/>
    <x v="1"/>
  </r>
  <r>
    <n v="72024"/>
    <n v="8934"/>
    <x v="11210"/>
    <x v="19"/>
    <n v="1200"/>
    <d v="2020-01-05T05:18:14"/>
    <x v="1"/>
  </r>
  <r>
    <n v="72030"/>
    <n v="5820"/>
    <x v="11211"/>
    <x v="63"/>
    <n v="1200"/>
    <d v="2020-04-01T06:03:34"/>
    <x v="1"/>
  </r>
  <r>
    <n v="72035"/>
    <n v="13776"/>
    <x v="11212"/>
    <x v="45"/>
    <n v="1200"/>
    <d v="2020-03-01T02:42:51"/>
    <x v="1"/>
  </r>
  <r>
    <n v="72042"/>
    <n v="6958"/>
    <x v="11213"/>
    <x v="25"/>
    <n v="960"/>
    <d v="2020-02-01T00:50:26"/>
    <x v="1"/>
  </r>
  <r>
    <n v="72043"/>
    <n v="2709"/>
    <x v="11214"/>
    <x v="44"/>
    <n v="1200"/>
    <d v="2020-03-01T02:31:49"/>
    <x v="1"/>
  </r>
  <r>
    <n v="72045"/>
    <n v="9333"/>
    <x v="11215"/>
    <x v="72"/>
    <n v="1200"/>
    <d v="2020-04-01T18:07:44"/>
    <x v="1"/>
  </r>
  <r>
    <n v="72052"/>
    <n v="2586"/>
    <x v="11216"/>
    <x v="53"/>
    <n v="1200"/>
    <d v="2020-03-01T15:17:21"/>
    <x v="1"/>
  </r>
  <r>
    <n v="72057"/>
    <n v="13368"/>
    <x v="11217"/>
    <x v="90"/>
    <n v="0"/>
    <d v="2020-05-01T08:01:52"/>
    <x v="1"/>
  </r>
  <r>
    <n v="72062"/>
    <n v="11645"/>
    <x v="11218"/>
    <x v="62"/>
    <n v="1200"/>
    <d v="2020-04-01T05:07:47"/>
    <x v="1"/>
  </r>
  <r>
    <n v="72066"/>
    <n v="9731"/>
    <x v="11219"/>
    <x v="62"/>
    <n v="1200"/>
    <d v="2020-04-01T05:07:47"/>
    <x v="1"/>
  </r>
  <r>
    <n v="72069"/>
    <n v="3984"/>
    <x v="11220"/>
    <x v="15"/>
    <n v="960"/>
    <d v="2020-01-03T17:47:43"/>
    <x v="1"/>
  </r>
  <r>
    <n v="72072"/>
    <n v="2285"/>
    <x v="11221"/>
    <x v="14"/>
    <n v="1200"/>
    <d v="2020-01-03T10:34:56"/>
    <x v="1"/>
  </r>
  <r>
    <n v="72079"/>
    <n v="10532"/>
    <x v="11222"/>
    <x v="69"/>
    <n v="1200"/>
    <d v="2020-04-01T10:57:24"/>
    <x v="1"/>
  </r>
  <r>
    <n v="72086"/>
    <n v="1249"/>
    <x v="11223"/>
    <x v="28"/>
    <n v="1200"/>
    <d v="2020-02-01T04:36:39"/>
    <x v="1"/>
  </r>
  <r>
    <n v="72093"/>
    <n v="9839"/>
    <x v="11224"/>
    <x v="32"/>
    <n v="1200"/>
    <d v="2020-02-01T13:01:17"/>
    <x v="1"/>
  </r>
  <r>
    <n v="72099"/>
    <n v="10181"/>
    <x v="11225"/>
    <x v="68"/>
    <n v="960"/>
    <d v="2020-04-01T10:18:25"/>
    <x v="1"/>
  </r>
  <r>
    <n v="72100"/>
    <n v="6384"/>
    <x v="11226"/>
    <x v="55"/>
    <n v="1200"/>
    <d v="2020-03-02T11:02:51"/>
    <x v="1"/>
  </r>
  <r>
    <n v="72105"/>
    <n v="5707"/>
    <x v="11227"/>
    <x v="86"/>
    <n v="1200"/>
    <d v="2020-05-01T00:42:12"/>
    <x v="1"/>
  </r>
  <r>
    <n v="72106"/>
    <n v="5820"/>
    <x v="11228"/>
    <x v="11"/>
    <n v="0"/>
    <d v="2020-01-03T05:01:15"/>
    <x v="1"/>
  </r>
  <r>
    <n v="72109"/>
    <n v="6021"/>
    <x v="11229"/>
    <x v="60"/>
    <n v="1200"/>
    <d v="2020-04-01T03:55:51"/>
    <x v="1"/>
  </r>
  <r>
    <n v="72113"/>
    <n v="5286"/>
    <x v="11230"/>
    <x v="21"/>
    <n v="960"/>
    <d v="2020-01-06T03:03:37"/>
    <x v="1"/>
  </r>
  <r>
    <n v="72118"/>
    <n v="1236"/>
    <x v="11231"/>
    <x v="40"/>
    <n v="1200"/>
    <d v="2020-02-02T09:01:36"/>
    <x v="1"/>
  </r>
  <r>
    <n v="72119"/>
    <n v="3270"/>
    <x v="11232"/>
    <x v="59"/>
    <n v="1200"/>
    <d v="2020-04-01T01:32:09"/>
    <x v="1"/>
  </r>
  <r>
    <n v="72121"/>
    <n v="9042"/>
    <x v="11233"/>
    <x v="69"/>
    <n v="1200"/>
    <d v="2020-04-01T10:57:24"/>
    <x v="1"/>
  </r>
  <r>
    <n v="72125"/>
    <n v="9646"/>
    <x v="11234"/>
    <x v="48"/>
    <n v="1200"/>
    <d v="2020-03-01T03:58:30"/>
    <x v="1"/>
  </r>
  <r>
    <n v="72127"/>
    <n v="12589"/>
    <x v="11235"/>
    <x v="50"/>
    <n v="1200"/>
    <d v="2020-03-01T05:23:13"/>
    <x v="1"/>
  </r>
  <r>
    <n v="72130"/>
    <n v="2897"/>
    <x v="11236"/>
    <x v="66"/>
    <n v="1200"/>
    <d v="2020-04-01T08:06:25"/>
    <x v="1"/>
  </r>
  <r>
    <n v="72135"/>
    <n v="516"/>
    <x v="11237"/>
    <x v="91"/>
    <n v="1200"/>
    <d v="2020-05-01T09:54:24"/>
    <x v="1"/>
  </r>
  <r>
    <n v="72138"/>
    <n v="1278"/>
    <x v="11238"/>
    <x v="67"/>
    <n v="1200"/>
    <d v="2020-04-01T09:22:59"/>
    <x v="1"/>
  </r>
  <r>
    <n v="72140"/>
    <n v="6854"/>
    <x v="11239"/>
    <x v="29"/>
    <n v="1200"/>
    <d v="2020-02-01T06:12:47"/>
    <x v="1"/>
  </r>
  <r>
    <n v="72142"/>
    <n v="3636"/>
    <x v="11240"/>
    <x v="55"/>
    <n v="1200"/>
    <d v="2020-03-02T11:02:51"/>
    <x v="1"/>
  </r>
  <r>
    <n v="72148"/>
    <n v="9766"/>
    <x v="11241"/>
    <x v="23"/>
    <n v="1200"/>
    <d v="2020-01-08T12:22:24"/>
    <x v="1"/>
  </r>
  <r>
    <n v="72155"/>
    <n v="13223"/>
    <x v="11242"/>
    <x v="75"/>
    <n v="1200"/>
    <d v="2020-04-01T22:09:26"/>
    <x v="1"/>
  </r>
  <r>
    <n v="72156"/>
    <n v="6281"/>
    <x v="11243"/>
    <x v="62"/>
    <n v="1200"/>
    <d v="2020-04-01T05:07:47"/>
    <x v="1"/>
  </r>
  <r>
    <n v="72161"/>
    <n v="9806"/>
    <x v="11244"/>
    <x v="76"/>
    <n v="1200"/>
    <d v="2020-04-01T23:15:30"/>
    <x v="1"/>
  </r>
  <r>
    <n v="72162"/>
    <n v="555"/>
    <x v="11245"/>
    <x v="59"/>
    <n v="1200"/>
    <d v="2020-04-01T01:32:09"/>
    <x v="1"/>
  </r>
  <r>
    <n v="72164"/>
    <n v="4993"/>
    <x v="11246"/>
    <x v="84"/>
    <n v="1200"/>
    <d v="2020-05-01T00:22:54"/>
    <x v="1"/>
  </r>
  <r>
    <n v="72166"/>
    <n v="13515"/>
    <x v="11247"/>
    <x v="86"/>
    <n v="1200"/>
    <d v="2020-05-01T00:42:12"/>
    <x v="1"/>
  </r>
  <r>
    <n v="72168"/>
    <n v="3901"/>
    <x v="11248"/>
    <x v="98"/>
    <n v="1200"/>
    <d v="2020-05-02T20:11:47"/>
    <x v="1"/>
  </r>
  <r>
    <n v="72171"/>
    <n v="1756"/>
    <x v="11249"/>
    <x v="78"/>
    <n v="1200"/>
    <d v="2020-04-02T03:01:14"/>
    <x v="1"/>
  </r>
  <r>
    <n v="72173"/>
    <n v="339"/>
    <x v="11250"/>
    <x v="37"/>
    <n v="1200"/>
    <d v="2020-02-01T20:26:19"/>
    <x v="1"/>
  </r>
  <r>
    <n v="72179"/>
    <n v="6176"/>
    <x v="11251"/>
    <x v="64"/>
    <n v="1200"/>
    <d v="2020-04-01T06:34:29"/>
    <x v="1"/>
  </r>
  <r>
    <n v="72185"/>
    <n v="10613"/>
    <x v="11252"/>
    <x v="2"/>
    <n v="1200"/>
    <d v="2020-01-01T14:40:24"/>
    <x v="1"/>
  </r>
  <r>
    <n v="72188"/>
    <n v="5451"/>
    <x v="11253"/>
    <x v="8"/>
    <n v="1200"/>
    <d v="2020-01-02T20:35:56"/>
    <x v="1"/>
  </r>
  <r>
    <n v="72193"/>
    <n v="855"/>
    <x v="11254"/>
    <x v="87"/>
    <n v="1200"/>
    <d v="2020-05-01T00:47:34"/>
    <x v="1"/>
  </r>
  <r>
    <n v="72197"/>
    <n v="194"/>
    <x v="11255"/>
    <x v="54"/>
    <n v="1200"/>
    <d v="2020-03-01T22:02:15"/>
    <x v="1"/>
  </r>
  <r>
    <n v="72201"/>
    <n v="5080"/>
    <x v="11256"/>
    <x v="58"/>
    <n v="1200"/>
    <d v="2020-04-01T00:30:36"/>
    <x v="1"/>
  </r>
  <r>
    <n v="72203"/>
    <n v="12959"/>
    <x v="11257"/>
    <x v="34"/>
    <n v="1200"/>
    <d v="2020-02-01T16:58:17"/>
    <x v="1"/>
  </r>
  <r>
    <n v="72208"/>
    <n v="10541"/>
    <x v="11258"/>
    <x v="5"/>
    <n v="1200"/>
    <d v="2020-01-02T06:05:06"/>
    <x v="1"/>
  </r>
  <r>
    <n v="72215"/>
    <n v="1851"/>
    <x v="11259"/>
    <x v="75"/>
    <n v="1200"/>
    <d v="2020-04-01T22:09:26"/>
    <x v="1"/>
  </r>
  <r>
    <n v="72219"/>
    <n v="579"/>
    <x v="11260"/>
    <x v="79"/>
    <n v="1200"/>
    <d v="2020-04-02T03:36:14"/>
    <x v="1"/>
  </r>
  <r>
    <n v="72222"/>
    <n v="7606"/>
    <x v="11261"/>
    <x v="91"/>
    <n v="1200"/>
    <d v="2020-05-01T09:54:24"/>
    <x v="1"/>
  </r>
  <r>
    <n v="72226"/>
    <n v="8092"/>
    <x v="11262"/>
    <x v="37"/>
    <n v="1200"/>
    <d v="2020-02-01T20:26:19"/>
    <x v="1"/>
  </r>
  <r>
    <n v="72228"/>
    <n v="10154"/>
    <x v="11263"/>
    <x v="67"/>
    <n v="1200"/>
    <d v="2020-04-01T09:22:59"/>
    <x v="1"/>
  </r>
  <r>
    <n v="72230"/>
    <n v="6866"/>
    <x v="11264"/>
    <x v="11"/>
    <n v="1200"/>
    <d v="2020-01-03T05:01:15"/>
    <x v="1"/>
  </r>
  <r>
    <n v="72234"/>
    <n v="2893"/>
    <x v="11265"/>
    <x v="47"/>
    <n v="1200"/>
    <d v="2020-03-01T03:50:25"/>
    <x v="1"/>
  </r>
  <r>
    <n v="72235"/>
    <n v="1657"/>
    <x v="11266"/>
    <x v="9"/>
    <n v="1200"/>
    <d v="2020-01-02T21:01:44"/>
    <x v="1"/>
  </r>
  <r>
    <n v="72238"/>
    <n v="5694"/>
    <x v="11267"/>
    <x v="85"/>
    <n v="1200"/>
    <d v="2020-05-01T00:24:15"/>
    <x v="1"/>
  </r>
  <r>
    <n v="72243"/>
    <n v="6904"/>
    <x v="11268"/>
    <x v="68"/>
    <n v="1200"/>
    <d v="2020-04-01T10:18:25"/>
    <x v="1"/>
  </r>
  <r>
    <n v="72249"/>
    <n v="1923"/>
    <x v="11269"/>
    <x v="11"/>
    <n v="1200"/>
    <d v="2020-01-03T05:01:15"/>
    <x v="1"/>
  </r>
  <r>
    <n v="72253"/>
    <n v="1518"/>
    <x v="11270"/>
    <x v="84"/>
    <n v="1200"/>
    <d v="2020-05-01T00:22:54"/>
    <x v="1"/>
  </r>
  <r>
    <n v="72258"/>
    <n v="8957"/>
    <x v="11271"/>
    <x v="17"/>
    <n v="1200"/>
    <d v="2020-01-04T17:53:50"/>
    <x v="1"/>
  </r>
  <r>
    <n v="72262"/>
    <n v="4708"/>
    <x v="11272"/>
    <x v="28"/>
    <n v="1200"/>
    <d v="2020-02-01T04:36:39"/>
    <x v="1"/>
  </r>
  <r>
    <n v="72264"/>
    <n v="2586"/>
    <x v="11273"/>
    <x v="94"/>
    <n v="1200"/>
    <d v="2020-05-01T22:03:18"/>
    <x v="1"/>
  </r>
  <r>
    <n v="72266"/>
    <n v="2176"/>
    <x v="11274"/>
    <x v="36"/>
    <n v="1200"/>
    <d v="2020-02-01T20:07:26"/>
    <x v="1"/>
  </r>
  <r>
    <n v="72270"/>
    <n v="8513"/>
    <x v="11275"/>
    <x v="3"/>
    <n v="1200"/>
    <d v="2020-01-01T20:43:56"/>
    <x v="1"/>
  </r>
  <r>
    <n v="72275"/>
    <n v="8141"/>
    <x v="11276"/>
    <x v="14"/>
    <n v="0"/>
    <d v="2020-01-03T10:34:56"/>
    <x v="1"/>
  </r>
  <r>
    <n v="72280"/>
    <n v="1337"/>
    <x v="11277"/>
    <x v="60"/>
    <n v="1200"/>
    <d v="2020-04-01T03:55:51"/>
    <x v="1"/>
  </r>
  <r>
    <n v="72285"/>
    <n v="2041"/>
    <x v="11278"/>
    <x v="4"/>
    <n v="1200"/>
    <d v="2020-01-02T00:57:53"/>
    <x v="1"/>
  </r>
  <r>
    <n v="72298"/>
    <n v="13672"/>
    <x v="11279"/>
    <x v="59"/>
    <n v="1200"/>
    <d v="2020-04-01T01:32:09"/>
    <x v="1"/>
  </r>
  <r>
    <n v="72302"/>
    <n v="4410"/>
    <x v="11280"/>
    <x v="92"/>
    <n v="1200"/>
    <d v="2020-05-01T18:02:35"/>
    <x v="1"/>
  </r>
  <r>
    <n v="72309"/>
    <n v="682"/>
    <x v="11281"/>
    <x v="62"/>
    <n v="1200"/>
    <d v="2020-04-01T05:07:47"/>
    <x v="1"/>
  </r>
  <r>
    <n v="72314"/>
    <n v="2130"/>
    <x v="11282"/>
    <x v="68"/>
    <n v="1200"/>
    <d v="2020-04-01T10:18:25"/>
    <x v="1"/>
  </r>
  <r>
    <n v="72315"/>
    <n v="13379"/>
    <x v="11283"/>
    <x v="62"/>
    <n v="960"/>
    <d v="2020-04-01T05:07:47"/>
    <x v="1"/>
  </r>
  <r>
    <n v="72318"/>
    <n v="1187"/>
    <x v="11284"/>
    <x v="9"/>
    <n v="1200"/>
    <d v="2020-01-02T21:01:44"/>
    <x v="1"/>
  </r>
  <r>
    <n v="72325"/>
    <n v="13202"/>
    <x v="11285"/>
    <x v="43"/>
    <n v="1200"/>
    <d v="2020-03-01T01:41:28"/>
    <x v="1"/>
  </r>
  <r>
    <n v="72326"/>
    <n v="2618"/>
    <x v="11286"/>
    <x v="26"/>
    <n v="960"/>
    <d v="2020-02-01T00:55:25"/>
    <x v="1"/>
  </r>
  <r>
    <n v="72330"/>
    <n v="13011"/>
    <x v="11287"/>
    <x v="97"/>
    <n v="1200"/>
    <d v="2020-05-02T19:03:55"/>
    <x v="1"/>
  </r>
  <r>
    <n v="72336"/>
    <n v="2151"/>
    <x v="11288"/>
    <x v="59"/>
    <n v="1200"/>
    <d v="2020-04-01T01:32:09"/>
    <x v="1"/>
  </r>
  <r>
    <n v="72338"/>
    <n v="3848"/>
    <x v="11289"/>
    <x v="68"/>
    <n v="1200"/>
    <d v="2020-04-01T10:18:25"/>
    <x v="1"/>
  </r>
  <r>
    <n v="72341"/>
    <n v="6630"/>
    <x v="11290"/>
    <x v="36"/>
    <n v="1200"/>
    <d v="2020-02-01T20:07:26"/>
    <x v="1"/>
  </r>
  <r>
    <n v="72347"/>
    <n v="3509"/>
    <x v="11291"/>
    <x v="8"/>
    <n v="1200"/>
    <d v="2020-01-02T20:35:56"/>
    <x v="1"/>
  </r>
  <r>
    <n v="72354"/>
    <n v="6281"/>
    <x v="11292"/>
    <x v="96"/>
    <n v="960"/>
    <d v="2020-05-02T00:48:23"/>
    <x v="1"/>
  </r>
  <r>
    <n v="72358"/>
    <n v="1487"/>
    <x v="11293"/>
    <x v="9"/>
    <n v="1200"/>
    <d v="2020-01-02T21:01:44"/>
    <x v="1"/>
  </r>
  <r>
    <n v="72362"/>
    <n v="12942"/>
    <x v="11294"/>
    <x v="66"/>
    <n v="1200"/>
    <d v="2020-04-01T08:06:25"/>
    <x v="1"/>
  </r>
  <r>
    <n v="72368"/>
    <n v="396"/>
    <x v="11295"/>
    <x v="39"/>
    <n v="1200"/>
    <d v="2020-02-02T07:31:21"/>
    <x v="1"/>
  </r>
  <r>
    <n v="72373"/>
    <n v="712"/>
    <x v="11296"/>
    <x v="75"/>
    <n v="1200"/>
    <d v="2020-04-01T22:09:26"/>
    <x v="1"/>
  </r>
  <r>
    <n v="72375"/>
    <n v="4787"/>
    <x v="11297"/>
    <x v="21"/>
    <n v="1200"/>
    <d v="2020-01-06T03:03:37"/>
    <x v="1"/>
  </r>
  <r>
    <n v="72382"/>
    <n v="10278"/>
    <x v="11298"/>
    <x v="92"/>
    <n v="1200"/>
    <d v="2020-05-01T18:02:35"/>
    <x v="1"/>
  </r>
  <r>
    <n v="72388"/>
    <n v="13131"/>
    <x v="11299"/>
    <x v="29"/>
    <n v="0"/>
    <d v="2020-02-01T06:12:47"/>
    <x v="1"/>
  </r>
  <r>
    <n v="72394"/>
    <n v="5538"/>
    <x v="11300"/>
    <x v="75"/>
    <n v="1200"/>
    <d v="2020-04-01T22:09:26"/>
    <x v="1"/>
  </r>
  <r>
    <n v="72400"/>
    <n v="8874"/>
    <x v="11301"/>
    <x v="24"/>
    <n v="1200"/>
    <d v="2020-02-01T00:42:44"/>
    <x v="1"/>
  </r>
  <r>
    <n v="72405"/>
    <n v="13271"/>
    <x v="11302"/>
    <x v="22"/>
    <n v="1200"/>
    <d v="2020-01-08T11:25:59"/>
    <x v="1"/>
  </r>
  <r>
    <n v="72413"/>
    <n v="7696"/>
    <x v="11303"/>
    <x v="82"/>
    <n v="0"/>
    <d v="2020-04-02T11:06:10"/>
    <x v="1"/>
  </r>
  <r>
    <n v="72420"/>
    <n v="13319"/>
    <x v="11304"/>
    <x v="42"/>
    <n v="1200"/>
    <d v="2020-03-01T00:37:25"/>
    <x v="1"/>
  </r>
  <r>
    <n v="72425"/>
    <n v="10360"/>
    <x v="11305"/>
    <x v="61"/>
    <n v="1200"/>
    <d v="2020-04-01T04:40:51"/>
    <x v="1"/>
  </r>
  <r>
    <n v="72432"/>
    <n v="4656"/>
    <x v="11306"/>
    <x v="33"/>
    <n v="1200"/>
    <d v="2020-02-01T15:32:18"/>
    <x v="1"/>
  </r>
  <r>
    <n v="72439"/>
    <n v="13912"/>
    <x v="11307"/>
    <x v="10"/>
    <n v="1200"/>
    <d v="2020-01-03T00:27:51"/>
    <x v="1"/>
  </r>
  <r>
    <n v="72443"/>
    <n v="13776"/>
    <x v="11308"/>
    <x v="87"/>
    <n v="1200"/>
    <d v="2020-05-01T00:47:34"/>
    <x v="1"/>
  </r>
  <r>
    <n v="72449"/>
    <n v="13319"/>
    <x v="11309"/>
    <x v="29"/>
    <n v="1200"/>
    <d v="2020-02-01T06:12:47"/>
    <x v="1"/>
  </r>
  <r>
    <n v="72454"/>
    <n v="4667"/>
    <x v="11310"/>
    <x v="52"/>
    <n v="1200"/>
    <d v="2020-03-01T13:39:30"/>
    <x v="1"/>
  </r>
  <r>
    <n v="72455"/>
    <n v="7696"/>
    <x v="11311"/>
    <x v="84"/>
    <n v="1200"/>
    <d v="2020-05-01T00:22:54"/>
    <x v="1"/>
  </r>
  <r>
    <n v="72457"/>
    <n v="1581"/>
    <x v="11312"/>
    <x v="41"/>
    <n v="1200"/>
    <d v="2020-02-02T14:27:03"/>
    <x v="1"/>
  </r>
  <r>
    <n v="72461"/>
    <n v="2893"/>
    <x v="11313"/>
    <x v="53"/>
    <n v="1200"/>
    <d v="2020-03-01T15:17:21"/>
    <x v="1"/>
  </r>
  <r>
    <n v="72467"/>
    <n v="13436"/>
    <x v="11314"/>
    <x v="96"/>
    <n v="1200"/>
    <d v="2020-05-02T00:48:23"/>
    <x v="1"/>
  </r>
  <r>
    <n v="72471"/>
    <n v="13805"/>
    <x v="11315"/>
    <x v="61"/>
    <n v="1200"/>
    <d v="2020-04-01T04:40:51"/>
    <x v="1"/>
  </r>
  <r>
    <n v="72475"/>
    <n v="13805"/>
    <x v="11316"/>
    <x v="61"/>
    <n v="1200"/>
    <d v="2020-04-01T04:40:51"/>
    <x v="1"/>
  </r>
  <r>
    <n v="72476"/>
    <n v="10585"/>
    <x v="11317"/>
    <x v="47"/>
    <n v="1200"/>
    <d v="2020-03-01T03:50:25"/>
    <x v="1"/>
  </r>
  <r>
    <n v="72483"/>
    <n v="10613"/>
    <x v="11318"/>
    <x v="67"/>
    <n v="1200"/>
    <d v="2020-04-01T09:22:59"/>
    <x v="1"/>
  </r>
  <r>
    <n v="72486"/>
    <n v="9700"/>
    <x v="11319"/>
    <x v="81"/>
    <n v="960"/>
    <d v="2020-04-02T07:27:48"/>
    <x v="1"/>
  </r>
  <r>
    <n v="72492"/>
    <n v="12390"/>
    <x v="11320"/>
    <x v="31"/>
    <n v="1200"/>
    <d v="2020-02-01T12:28:20"/>
    <x v="1"/>
  </r>
  <r>
    <n v="72496"/>
    <n v="1183"/>
    <x v="11321"/>
    <x v="34"/>
    <n v="1200"/>
    <d v="2020-02-01T16:58:17"/>
    <x v="1"/>
  </r>
  <r>
    <n v="72498"/>
    <n v="7395"/>
    <x v="11322"/>
    <x v="43"/>
    <n v="1200"/>
    <d v="2020-03-01T01:41:28"/>
    <x v="1"/>
  </r>
  <r>
    <n v="72502"/>
    <n v="8055"/>
    <x v="11323"/>
    <x v="9"/>
    <n v="1200"/>
    <d v="2020-01-02T21:01:44"/>
    <x v="1"/>
  </r>
  <r>
    <n v="72507"/>
    <n v="4039"/>
    <x v="11324"/>
    <x v="62"/>
    <n v="1200"/>
    <d v="2020-04-01T05:07:47"/>
    <x v="1"/>
  </r>
  <r>
    <n v="72510"/>
    <n v="1513"/>
    <x v="11325"/>
    <x v="2"/>
    <n v="1200"/>
    <d v="2020-01-01T14:40:24"/>
    <x v="1"/>
  </r>
  <r>
    <n v="72517"/>
    <n v="8342"/>
    <x v="11326"/>
    <x v="80"/>
    <n v="1200"/>
    <d v="2020-04-02T03:39:16"/>
    <x v="1"/>
  </r>
  <r>
    <n v="72518"/>
    <n v="1410"/>
    <x v="11327"/>
    <x v="3"/>
    <n v="1200"/>
    <d v="2020-01-01T20:43:56"/>
    <x v="1"/>
  </r>
  <r>
    <n v="72522"/>
    <n v="11576"/>
    <x v="11328"/>
    <x v="57"/>
    <n v="1200"/>
    <d v="2020-04-01T00:25:00"/>
    <x v="1"/>
  </r>
  <r>
    <n v="72529"/>
    <n v="9029"/>
    <x v="11329"/>
    <x v="35"/>
    <n v="0"/>
    <d v="2020-02-01T18:08:42"/>
    <x v="1"/>
  </r>
  <r>
    <n v="72532"/>
    <n v="12520"/>
    <x v="11330"/>
    <x v="59"/>
    <n v="1200"/>
    <d v="2020-04-01T01:32:09"/>
    <x v="1"/>
  </r>
  <r>
    <n v="72538"/>
    <n v="1733"/>
    <x v="11331"/>
    <x v="27"/>
    <n v="1200"/>
    <d v="2020-02-01T02:31:55"/>
    <x v="1"/>
  </r>
  <r>
    <n v="72542"/>
    <n v="12431"/>
    <x v="11332"/>
    <x v="88"/>
    <n v="960"/>
    <d v="2020-05-01T01:11:11"/>
    <x v="1"/>
  </r>
  <r>
    <n v="72545"/>
    <n v="11111"/>
    <x v="11333"/>
    <x v="15"/>
    <n v="960"/>
    <d v="2020-01-03T17:47:43"/>
    <x v="1"/>
  </r>
  <r>
    <n v="72547"/>
    <n v="1510"/>
    <x v="11334"/>
    <x v="83"/>
    <n v="1200"/>
    <d v="2020-04-03T02:53:41"/>
    <x v="1"/>
  </r>
  <r>
    <n v="72553"/>
    <n v="12376"/>
    <x v="11335"/>
    <x v="93"/>
    <n v="960"/>
    <d v="2020-05-01T21:43:56"/>
    <x v="1"/>
  </r>
  <r>
    <n v="72557"/>
    <n v="6323"/>
    <x v="11336"/>
    <x v="33"/>
    <n v="1200"/>
    <d v="2020-02-01T15:32:18"/>
    <x v="1"/>
  </r>
  <r>
    <n v="72561"/>
    <n v="5257"/>
    <x v="11337"/>
    <x v="58"/>
    <n v="1200"/>
    <d v="2020-04-01T00:30:36"/>
    <x v="1"/>
  </r>
  <r>
    <n v="72562"/>
    <n v="3412"/>
    <x v="11338"/>
    <x v="2"/>
    <n v="1200"/>
    <d v="2020-01-01T14:40:24"/>
    <x v="1"/>
  </r>
  <r>
    <n v="72566"/>
    <n v="13382"/>
    <x v="11339"/>
    <x v="84"/>
    <n v="1200"/>
    <d v="2020-05-01T00:22:54"/>
    <x v="1"/>
  </r>
  <r>
    <n v="72571"/>
    <n v="6464"/>
    <x v="11340"/>
    <x v="64"/>
    <n v="1200"/>
    <d v="2020-04-01T06:34:29"/>
    <x v="1"/>
  </r>
  <r>
    <n v="72574"/>
    <n v="9516"/>
    <x v="11341"/>
    <x v="23"/>
    <n v="1200"/>
    <d v="2020-01-08T12:22:24"/>
    <x v="1"/>
  </r>
  <r>
    <n v="72579"/>
    <n v="11769"/>
    <x v="11342"/>
    <x v="33"/>
    <n v="1200"/>
    <d v="2020-02-01T15:32:18"/>
    <x v="1"/>
  </r>
  <r>
    <n v="72582"/>
    <n v="8929"/>
    <x v="11343"/>
    <x v="33"/>
    <n v="1200"/>
    <d v="2020-02-01T15:32:18"/>
    <x v="1"/>
  </r>
  <r>
    <n v="72586"/>
    <n v="9853"/>
    <x v="11344"/>
    <x v="42"/>
    <n v="960"/>
    <d v="2020-03-01T00:37:25"/>
    <x v="1"/>
  </r>
  <r>
    <n v="72589"/>
    <n v="4682"/>
    <x v="11345"/>
    <x v="70"/>
    <n v="1200"/>
    <d v="2020-04-01T14:24:03"/>
    <x v="1"/>
  </r>
  <r>
    <n v="72591"/>
    <n v="11500"/>
    <x v="11346"/>
    <x v="47"/>
    <n v="1200"/>
    <d v="2020-03-01T03:50:25"/>
    <x v="1"/>
  </r>
  <r>
    <n v="72592"/>
    <n v="7243"/>
    <x v="11347"/>
    <x v="70"/>
    <n v="1200"/>
    <d v="2020-04-01T14:24:03"/>
    <x v="1"/>
  </r>
  <r>
    <n v="72595"/>
    <n v="6584"/>
    <x v="11348"/>
    <x v="97"/>
    <n v="1200"/>
    <d v="2020-05-02T19:03:55"/>
    <x v="1"/>
  </r>
  <r>
    <n v="72597"/>
    <n v="13011"/>
    <x v="11349"/>
    <x v="4"/>
    <n v="1200"/>
    <d v="2020-01-02T00:57:53"/>
    <x v="1"/>
  </r>
  <r>
    <n v="72600"/>
    <n v="2709"/>
    <x v="11350"/>
    <x v="91"/>
    <n v="1200"/>
    <d v="2020-05-01T09:54:24"/>
    <x v="1"/>
  </r>
  <r>
    <n v="72601"/>
    <n v="8412"/>
    <x v="11351"/>
    <x v="45"/>
    <n v="1200"/>
    <d v="2020-03-01T02:42:51"/>
    <x v="1"/>
  </r>
  <r>
    <n v="72607"/>
    <n v="1021"/>
    <x v="11352"/>
    <x v="62"/>
    <n v="1200"/>
    <d v="2020-04-01T05:07:47"/>
    <x v="1"/>
  </r>
  <r>
    <n v="72609"/>
    <n v="13638"/>
    <x v="11353"/>
    <x v="92"/>
    <n v="1200"/>
    <d v="2020-05-01T18:02:35"/>
    <x v="1"/>
  </r>
  <r>
    <n v="72614"/>
    <n v="1755"/>
    <x v="11354"/>
    <x v="23"/>
    <n v="1200"/>
    <d v="2020-01-08T12:22:24"/>
    <x v="1"/>
  </r>
  <r>
    <n v="72618"/>
    <n v="1947"/>
    <x v="11355"/>
    <x v="71"/>
    <n v="0"/>
    <d v="2020-04-01T15:04:54"/>
    <x v="1"/>
  </r>
  <r>
    <n v="72623"/>
    <n v="11733"/>
    <x v="11356"/>
    <x v="70"/>
    <n v="1200"/>
    <d v="2020-04-01T14:24:03"/>
    <x v="1"/>
  </r>
  <r>
    <n v="72626"/>
    <n v="970"/>
    <x v="11357"/>
    <x v="41"/>
    <n v="0"/>
    <d v="2020-02-02T14:27:03"/>
    <x v="1"/>
  </r>
  <r>
    <n v="72638"/>
    <n v="12404"/>
    <x v="11358"/>
    <x v="53"/>
    <n v="1200"/>
    <d v="2020-03-01T15:17:21"/>
    <x v="1"/>
  </r>
  <r>
    <n v="72645"/>
    <n v="6724"/>
    <x v="11359"/>
    <x v="43"/>
    <n v="1200"/>
    <d v="2020-03-01T01:41:28"/>
    <x v="1"/>
  </r>
  <r>
    <n v="72647"/>
    <n v="13618"/>
    <x v="11360"/>
    <x v="78"/>
    <n v="1200"/>
    <d v="2020-04-02T03:01:14"/>
    <x v="1"/>
  </r>
  <r>
    <n v="72651"/>
    <n v="10386"/>
    <x v="11361"/>
    <x v="53"/>
    <n v="960"/>
    <d v="2020-03-01T15:17:21"/>
    <x v="1"/>
  </r>
  <r>
    <n v="72658"/>
    <n v="5080"/>
    <x v="11362"/>
    <x v="76"/>
    <n v="1200"/>
    <d v="2020-04-01T23:15:30"/>
    <x v="1"/>
  </r>
  <r>
    <n v="72664"/>
    <n v="3112"/>
    <x v="11363"/>
    <x v="14"/>
    <n v="1200"/>
    <d v="2020-01-03T10:34:56"/>
    <x v="1"/>
  </r>
  <r>
    <n v="72667"/>
    <n v="6717"/>
    <x v="11364"/>
    <x v="26"/>
    <n v="1200"/>
    <d v="2020-02-01T00:55:25"/>
    <x v="1"/>
  </r>
  <r>
    <n v="72674"/>
    <n v="6250"/>
    <x v="11365"/>
    <x v="4"/>
    <n v="960"/>
    <d v="2020-01-02T00:57:53"/>
    <x v="1"/>
  </r>
  <r>
    <n v="72679"/>
    <n v="12025"/>
    <x v="11366"/>
    <x v="97"/>
    <n v="1200"/>
    <d v="2020-05-02T19:03:55"/>
    <x v="1"/>
  </r>
  <r>
    <n v="72685"/>
    <n v="3901"/>
    <x v="11367"/>
    <x v="94"/>
    <n v="1200"/>
    <d v="2020-05-01T22:03:18"/>
    <x v="1"/>
  </r>
  <r>
    <n v="72691"/>
    <n v="12023"/>
    <x v="11368"/>
    <x v="38"/>
    <n v="1200"/>
    <d v="2020-02-02T02:00:28"/>
    <x v="1"/>
  </r>
  <r>
    <n v="72695"/>
    <n v="1855"/>
    <x v="11369"/>
    <x v="42"/>
    <n v="1200"/>
    <d v="2020-03-01T00:37:25"/>
    <x v="1"/>
  </r>
  <r>
    <n v="72701"/>
    <n v="1902"/>
    <x v="11370"/>
    <x v="64"/>
    <n v="1200"/>
    <d v="2020-04-01T06:34:29"/>
    <x v="1"/>
  </r>
  <r>
    <n v="72703"/>
    <n v="8144"/>
    <x v="11371"/>
    <x v="26"/>
    <n v="1200"/>
    <d v="2020-02-01T00:55:25"/>
    <x v="1"/>
  </r>
  <r>
    <n v="72710"/>
    <n v="5072"/>
    <x v="11372"/>
    <x v="53"/>
    <n v="1200"/>
    <d v="2020-03-01T15:17:21"/>
    <x v="1"/>
  </r>
  <r>
    <n v="72716"/>
    <n v="1991"/>
    <x v="11373"/>
    <x v="92"/>
    <n v="1200"/>
    <d v="2020-05-01T18:02:35"/>
    <x v="1"/>
  </r>
  <r>
    <n v="72718"/>
    <n v="10072"/>
    <x v="11374"/>
    <x v="52"/>
    <n v="1200"/>
    <d v="2020-03-01T13:39:30"/>
    <x v="1"/>
  </r>
  <r>
    <n v="72725"/>
    <n v="13851"/>
    <x v="11375"/>
    <x v="61"/>
    <n v="1200"/>
    <d v="2020-04-01T04:40:51"/>
    <x v="1"/>
  </r>
  <r>
    <n v="72730"/>
    <n v="3270"/>
    <x v="11376"/>
    <x v="64"/>
    <n v="1200"/>
    <d v="2020-04-01T06:34:29"/>
    <x v="1"/>
  </r>
  <r>
    <n v="72735"/>
    <n v="12057"/>
    <x v="11377"/>
    <x v="43"/>
    <n v="1200"/>
    <d v="2020-03-01T01:41:28"/>
    <x v="1"/>
  </r>
  <r>
    <n v="72742"/>
    <n v="12251"/>
    <x v="11378"/>
    <x v="59"/>
    <n v="1200"/>
    <d v="2020-04-01T01:32:09"/>
    <x v="1"/>
  </r>
  <r>
    <n v="72745"/>
    <n v="8400"/>
    <x v="11379"/>
    <x v="84"/>
    <n v="1200"/>
    <d v="2020-05-01T00:22:54"/>
    <x v="1"/>
  </r>
  <r>
    <n v="72747"/>
    <n v="1763"/>
    <x v="11380"/>
    <x v="17"/>
    <n v="1200"/>
    <d v="2020-01-04T17:53:50"/>
    <x v="1"/>
  </r>
  <r>
    <n v="72754"/>
    <n v="105"/>
    <x v="11381"/>
    <x v="67"/>
    <n v="1200"/>
    <d v="2020-04-01T09:22:59"/>
    <x v="1"/>
  </r>
  <r>
    <n v="72756"/>
    <n v="799"/>
    <x v="11382"/>
    <x v="96"/>
    <n v="1200"/>
    <d v="2020-05-02T00:48:23"/>
    <x v="1"/>
  </r>
  <r>
    <n v="72763"/>
    <n v="8922"/>
    <x v="11383"/>
    <x v="40"/>
    <n v="1200"/>
    <d v="2020-02-02T09:01:36"/>
    <x v="1"/>
  </r>
  <r>
    <n v="72766"/>
    <n v="13342"/>
    <x v="11384"/>
    <x v="66"/>
    <n v="1200"/>
    <d v="2020-04-01T08:06:25"/>
    <x v="1"/>
  </r>
  <r>
    <n v="72770"/>
    <n v="6997"/>
    <x v="11385"/>
    <x v="2"/>
    <n v="1200"/>
    <d v="2020-01-01T14:40:24"/>
    <x v="1"/>
  </r>
  <r>
    <n v="72773"/>
    <n v="10342"/>
    <x v="11386"/>
    <x v="49"/>
    <n v="1200"/>
    <d v="2020-03-01T04:19:28"/>
    <x v="1"/>
  </r>
  <r>
    <n v="72776"/>
    <n v="8412"/>
    <x v="11387"/>
    <x v="49"/>
    <n v="1200"/>
    <d v="2020-03-01T04:19:28"/>
    <x v="1"/>
  </r>
  <r>
    <n v="72781"/>
    <n v="2893"/>
    <x v="11388"/>
    <x v="87"/>
    <n v="1200"/>
    <d v="2020-05-01T00:47:34"/>
    <x v="1"/>
  </r>
  <r>
    <n v="72784"/>
    <n v="767"/>
    <x v="11389"/>
    <x v="25"/>
    <n v="1200"/>
    <d v="2020-02-01T00:50:26"/>
    <x v="1"/>
  </r>
  <r>
    <n v="72789"/>
    <n v="11840"/>
    <x v="11390"/>
    <x v="43"/>
    <n v="1200"/>
    <d v="2020-03-01T01:41:28"/>
    <x v="1"/>
  </r>
  <r>
    <n v="72794"/>
    <n v="5702"/>
    <x v="11391"/>
    <x v="86"/>
    <n v="1200"/>
    <d v="2020-05-01T00:42:12"/>
    <x v="1"/>
  </r>
  <r>
    <n v="72796"/>
    <n v="897"/>
    <x v="11392"/>
    <x v="73"/>
    <n v="1200"/>
    <d v="2020-04-01T20:07:24"/>
    <x v="1"/>
  </r>
  <r>
    <n v="72802"/>
    <n v="12027"/>
    <x v="11393"/>
    <x v="23"/>
    <n v="1200"/>
    <d v="2020-01-08T12:22:24"/>
    <x v="1"/>
  </r>
  <r>
    <n v="72804"/>
    <n v="6021"/>
    <x v="11394"/>
    <x v="6"/>
    <n v="1200"/>
    <d v="2020-01-02T09:54:11"/>
    <x v="1"/>
  </r>
  <r>
    <n v="72805"/>
    <n v="10342"/>
    <x v="11395"/>
    <x v="78"/>
    <n v="1200"/>
    <d v="2020-04-02T03:01:14"/>
    <x v="1"/>
  </r>
  <r>
    <n v="72807"/>
    <n v="13805"/>
    <x v="11396"/>
    <x v="9"/>
    <n v="1200"/>
    <d v="2020-01-02T21:01:44"/>
    <x v="1"/>
  </r>
  <r>
    <n v="72814"/>
    <n v="8055"/>
    <x v="11397"/>
    <x v="1"/>
    <n v="1200"/>
    <d v="2020-01-01T10:14:24"/>
    <x v="1"/>
  </r>
  <r>
    <n v="72821"/>
    <n v="9240"/>
    <x v="11398"/>
    <x v="8"/>
    <n v="1200"/>
    <d v="2020-01-02T20:35:56"/>
    <x v="1"/>
  </r>
  <r>
    <n v="72827"/>
    <n v="3466"/>
    <x v="11399"/>
    <x v="55"/>
    <n v="1200"/>
    <d v="2020-03-02T11:02:51"/>
    <x v="1"/>
  </r>
  <r>
    <n v="72835"/>
    <n v="6958"/>
    <x v="11400"/>
    <x v="36"/>
    <n v="1200"/>
    <d v="2020-02-01T20:07:26"/>
    <x v="1"/>
  </r>
  <r>
    <n v="72840"/>
    <n v="6882"/>
    <x v="11401"/>
    <x v="21"/>
    <n v="1200"/>
    <d v="2020-01-06T03:03:37"/>
    <x v="1"/>
  </r>
  <r>
    <n v="72845"/>
    <n v="6393"/>
    <x v="11402"/>
    <x v="82"/>
    <n v="1200"/>
    <d v="2020-04-02T11:06:10"/>
    <x v="1"/>
  </r>
  <r>
    <n v="72847"/>
    <n v="2825"/>
    <x v="11403"/>
    <x v="93"/>
    <n v="1200"/>
    <d v="2020-05-01T21:43:56"/>
    <x v="1"/>
  </r>
  <r>
    <n v="72848"/>
    <n v="8456"/>
    <x v="11404"/>
    <x v="85"/>
    <n v="1200"/>
    <d v="2020-05-01T00:24:15"/>
    <x v="1"/>
  </r>
  <r>
    <n v="72850"/>
    <n v="1855"/>
    <x v="11405"/>
    <x v="3"/>
    <n v="1200"/>
    <d v="2020-01-01T20:43:56"/>
    <x v="1"/>
  </r>
  <r>
    <n v="72856"/>
    <n v="3518"/>
    <x v="11406"/>
    <x v="53"/>
    <n v="1200"/>
    <d v="2020-03-01T15:17:21"/>
    <x v="1"/>
  </r>
  <r>
    <n v="72858"/>
    <n v="4379"/>
    <x v="11407"/>
    <x v="69"/>
    <n v="1200"/>
    <d v="2020-04-01T10:57:24"/>
    <x v="1"/>
  </r>
  <r>
    <n v="72863"/>
    <n v="5738"/>
    <x v="11408"/>
    <x v="79"/>
    <n v="1200"/>
    <d v="2020-04-02T03:36:14"/>
    <x v="1"/>
  </r>
  <r>
    <n v="72864"/>
    <n v="7306"/>
    <x v="11409"/>
    <x v="36"/>
    <n v="1200"/>
    <d v="2020-02-01T20:07:26"/>
    <x v="1"/>
  </r>
  <r>
    <n v="72865"/>
    <n v="8842"/>
    <x v="11410"/>
    <x v="89"/>
    <n v="1200"/>
    <d v="2020-05-01T04:46:57"/>
    <x v="1"/>
  </r>
  <r>
    <n v="72877"/>
    <n v="9474"/>
    <x v="11411"/>
    <x v="54"/>
    <n v="1200"/>
    <d v="2020-03-01T22:02:15"/>
    <x v="1"/>
  </r>
  <r>
    <n v="72881"/>
    <n v="8078"/>
    <x v="11412"/>
    <x v="55"/>
    <n v="1200"/>
    <d v="2020-03-02T11:02:51"/>
    <x v="1"/>
  </r>
  <r>
    <n v="72887"/>
    <n v="11432"/>
    <x v="11413"/>
    <x v="59"/>
    <n v="1200"/>
    <d v="2020-04-01T01:32:09"/>
    <x v="1"/>
  </r>
  <r>
    <n v="72891"/>
    <n v="9596"/>
    <x v="11414"/>
    <x v="73"/>
    <n v="960"/>
    <d v="2020-04-01T20:07:24"/>
    <x v="1"/>
  </r>
  <r>
    <n v="72895"/>
    <n v="9676"/>
    <x v="11415"/>
    <x v="39"/>
    <n v="1200"/>
    <d v="2020-02-02T07:31:21"/>
    <x v="1"/>
  </r>
  <r>
    <n v="72906"/>
    <n v="11432"/>
    <x v="11416"/>
    <x v="22"/>
    <n v="1200"/>
    <d v="2020-01-08T11:25:59"/>
    <x v="1"/>
  </r>
  <r>
    <n v="72912"/>
    <n v="2462"/>
    <x v="11417"/>
    <x v="2"/>
    <n v="1200"/>
    <d v="2020-01-01T14:40:24"/>
    <x v="1"/>
  </r>
  <r>
    <n v="72918"/>
    <n v="8826"/>
    <x v="11418"/>
    <x v="78"/>
    <n v="1200"/>
    <d v="2020-04-02T03:01:14"/>
    <x v="1"/>
  </r>
  <r>
    <n v="72924"/>
    <n v="8233"/>
    <x v="11419"/>
    <x v="63"/>
    <n v="1200"/>
    <d v="2020-04-01T06:03:34"/>
    <x v="1"/>
  </r>
  <r>
    <n v="72931"/>
    <n v="10812"/>
    <x v="11420"/>
    <x v="60"/>
    <n v="1200"/>
    <d v="2020-04-01T03:55:51"/>
    <x v="1"/>
  </r>
  <r>
    <n v="72941"/>
    <n v="6236"/>
    <x v="11421"/>
    <x v="66"/>
    <n v="1200"/>
    <d v="2020-04-01T08:06:25"/>
    <x v="1"/>
  </r>
  <r>
    <n v="72942"/>
    <n v="7766"/>
    <x v="11422"/>
    <x v="14"/>
    <n v="1200"/>
    <d v="2020-01-03T10:34:56"/>
    <x v="1"/>
  </r>
  <r>
    <n v="72943"/>
    <n v="7920"/>
    <x v="11423"/>
    <x v="90"/>
    <n v="1200"/>
    <d v="2020-05-01T08:01:52"/>
    <x v="1"/>
  </r>
  <r>
    <n v="72944"/>
    <n v="7239"/>
    <x v="11424"/>
    <x v="1"/>
    <n v="1200"/>
    <d v="2020-01-01T10:14:24"/>
    <x v="1"/>
  </r>
  <r>
    <n v="72949"/>
    <n v="5286"/>
    <x v="11425"/>
    <x v="31"/>
    <n v="1200"/>
    <d v="2020-02-01T12:28:20"/>
    <x v="1"/>
  </r>
  <r>
    <n v="72954"/>
    <n v="579"/>
    <x v="11426"/>
    <x v="45"/>
    <n v="1200"/>
    <d v="2020-03-01T02:42:51"/>
    <x v="1"/>
  </r>
  <r>
    <n v="72955"/>
    <n v="10155"/>
    <x v="11427"/>
    <x v="48"/>
    <n v="1200"/>
    <d v="2020-03-01T03:58:30"/>
    <x v="1"/>
  </r>
  <r>
    <n v="72960"/>
    <n v="13443"/>
    <x v="11428"/>
    <x v="34"/>
    <n v="1200"/>
    <d v="2020-02-01T16:58:17"/>
    <x v="1"/>
  </r>
  <r>
    <n v="72963"/>
    <n v="6570"/>
    <x v="11429"/>
    <x v="41"/>
    <n v="1200"/>
    <d v="2020-02-02T14:27:03"/>
    <x v="1"/>
  </r>
  <r>
    <n v="72977"/>
    <n v="897"/>
    <x v="11430"/>
    <x v="66"/>
    <n v="1200"/>
    <d v="2020-04-01T08:06:25"/>
    <x v="1"/>
  </r>
  <r>
    <n v="72983"/>
    <n v="8560"/>
    <x v="11431"/>
    <x v="75"/>
    <n v="1200"/>
    <d v="2020-04-01T22:09:26"/>
    <x v="1"/>
  </r>
  <r>
    <n v="72984"/>
    <n v="9676"/>
    <x v="11432"/>
    <x v="73"/>
    <n v="1200"/>
    <d v="2020-04-01T20:07:24"/>
    <x v="1"/>
  </r>
  <r>
    <n v="72987"/>
    <n v="4328"/>
    <x v="11433"/>
    <x v="83"/>
    <n v="1200"/>
    <d v="2020-04-03T02:53:41"/>
    <x v="1"/>
  </r>
  <r>
    <n v="72988"/>
    <n v="2073"/>
    <x v="11434"/>
    <x v="29"/>
    <n v="1200"/>
    <d v="2020-02-01T06:12:47"/>
    <x v="1"/>
  </r>
  <r>
    <n v="72989"/>
    <n v="300"/>
    <x v="11435"/>
    <x v="98"/>
    <n v="1200"/>
    <d v="2020-05-02T20:11:47"/>
    <x v="1"/>
  </r>
  <r>
    <n v="72996"/>
    <n v="11393"/>
    <x v="11436"/>
    <x v="82"/>
    <n v="1200"/>
    <d v="2020-04-02T11:06:10"/>
    <x v="1"/>
  </r>
  <r>
    <n v="72999"/>
    <n v="13573"/>
    <x v="11437"/>
    <x v="65"/>
    <n v="960"/>
    <d v="2020-04-01T08:02:05"/>
    <x v="1"/>
  </r>
  <r>
    <n v="73001"/>
    <n v="4360"/>
    <x v="11438"/>
    <x v="19"/>
    <n v="1200"/>
    <d v="2020-01-05T05:18:14"/>
    <x v="1"/>
  </r>
  <r>
    <n v="73005"/>
    <n v="11155"/>
    <x v="11439"/>
    <x v="55"/>
    <n v="1200"/>
    <d v="2020-03-02T11:02:51"/>
    <x v="1"/>
  </r>
  <r>
    <n v="73012"/>
    <n v="9103"/>
    <x v="11440"/>
    <x v="64"/>
    <n v="1200"/>
    <d v="2020-04-01T06:34:29"/>
    <x v="1"/>
  </r>
  <r>
    <n v="73016"/>
    <n v="2961"/>
    <x v="11441"/>
    <x v="94"/>
    <n v="1200"/>
    <d v="2020-05-01T22:03:18"/>
    <x v="1"/>
  </r>
  <r>
    <n v="73027"/>
    <n v="8959"/>
    <x v="11442"/>
    <x v="69"/>
    <n v="0"/>
    <d v="2020-04-01T10:57:24"/>
    <x v="1"/>
  </r>
  <r>
    <n v="73030"/>
    <n v="6630"/>
    <x v="11443"/>
    <x v="44"/>
    <n v="1200"/>
    <d v="2020-03-01T02:31:49"/>
    <x v="1"/>
  </r>
  <r>
    <n v="73037"/>
    <n v="1651"/>
    <x v="11444"/>
    <x v="70"/>
    <n v="1200"/>
    <d v="2020-04-01T14:24:03"/>
    <x v="1"/>
  </r>
  <r>
    <n v="73044"/>
    <n v="855"/>
    <x v="11445"/>
    <x v="47"/>
    <n v="1200"/>
    <d v="2020-03-01T03:50:25"/>
    <x v="1"/>
  </r>
  <r>
    <n v="73050"/>
    <n v="1790"/>
    <x v="11446"/>
    <x v="14"/>
    <n v="1200"/>
    <d v="2020-01-03T10:34:56"/>
    <x v="1"/>
  </r>
  <r>
    <n v="73056"/>
    <n v="13221"/>
    <x v="11447"/>
    <x v="8"/>
    <n v="960"/>
    <d v="2020-01-02T20:35:56"/>
    <x v="1"/>
  </r>
  <r>
    <n v="73059"/>
    <n v="5379"/>
    <x v="11448"/>
    <x v="66"/>
    <n v="960"/>
    <d v="2020-04-01T08:06:25"/>
    <x v="1"/>
  </r>
  <r>
    <n v="73061"/>
    <n v="6176"/>
    <x v="11449"/>
    <x v="23"/>
    <n v="960"/>
    <d v="2020-01-08T12:22:24"/>
    <x v="1"/>
  </r>
  <r>
    <n v="73065"/>
    <n v="4698"/>
    <x v="11450"/>
    <x v="95"/>
    <n v="1200"/>
    <d v="2020-05-01T23:27:05"/>
    <x v="1"/>
  </r>
  <r>
    <n v="73069"/>
    <n v="5276"/>
    <x v="11451"/>
    <x v="19"/>
    <n v="1200"/>
    <d v="2020-01-05T05:18:14"/>
    <x v="1"/>
  </r>
  <r>
    <n v="73075"/>
    <n v="6959"/>
    <x v="11452"/>
    <x v="96"/>
    <n v="1200"/>
    <d v="2020-05-02T00:48:23"/>
    <x v="1"/>
  </r>
  <r>
    <n v="73079"/>
    <n v="4273"/>
    <x v="11453"/>
    <x v="46"/>
    <n v="1200"/>
    <d v="2020-03-01T03:08:48"/>
    <x v="1"/>
  </r>
  <r>
    <n v="73083"/>
    <n v="7849"/>
    <x v="11454"/>
    <x v="45"/>
    <n v="1200"/>
    <d v="2020-03-01T02:42:51"/>
    <x v="1"/>
  </r>
  <r>
    <n v="73088"/>
    <n v="2260"/>
    <x v="11455"/>
    <x v="71"/>
    <n v="960"/>
    <d v="2020-04-01T15:04:54"/>
    <x v="1"/>
  </r>
  <r>
    <n v="73094"/>
    <n v="10946"/>
    <x v="11456"/>
    <x v="49"/>
    <n v="1200"/>
    <d v="2020-03-01T04:19:28"/>
    <x v="1"/>
  </r>
  <r>
    <n v="73098"/>
    <n v="8227"/>
    <x v="11457"/>
    <x v="34"/>
    <n v="1200"/>
    <d v="2020-02-01T16:58:17"/>
    <x v="1"/>
  </r>
  <r>
    <n v="73100"/>
    <n v="8965"/>
    <x v="11458"/>
    <x v="78"/>
    <n v="1200"/>
    <d v="2020-04-02T03:01:14"/>
    <x v="1"/>
  </r>
  <r>
    <n v="73101"/>
    <n v="1893"/>
    <x v="11459"/>
    <x v="71"/>
    <n v="1200"/>
    <d v="2020-04-01T15:04:54"/>
    <x v="1"/>
  </r>
  <r>
    <n v="73105"/>
    <n v="13258"/>
    <x v="11460"/>
    <x v="38"/>
    <n v="960"/>
    <d v="2020-02-02T02:00:28"/>
    <x v="1"/>
  </r>
  <r>
    <n v="73108"/>
    <n v="4416"/>
    <x v="11461"/>
    <x v="44"/>
    <n v="1200"/>
    <d v="2020-03-01T02:31:49"/>
    <x v="1"/>
  </r>
  <r>
    <n v="73113"/>
    <n v="1755"/>
    <x v="11462"/>
    <x v="73"/>
    <n v="1200"/>
    <d v="2020-04-01T20:07:24"/>
    <x v="1"/>
  </r>
  <r>
    <n v="73117"/>
    <n v="10065"/>
    <x v="11463"/>
    <x v="39"/>
    <n v="1200"/>
    <d v="2020-02-02T07:31:21"/>
    <x v="1"/>
  </r>
  <r>
    <n v="73120"/>
    <n v="12255"/>
    <x v="11464"/>
    <x v="76"/>
    <n v="1200"/>
    <d v="2020-04-01T23:15:30"/>
    <x v="1"/>
  </r>
  <r>
    <n v="73122"/>
    <n v="8456"/>
    <x v="11465"/>
    <x v="42"/>
    <n v="1200"/>
    <d v="2020-03-01T00:37:25"/>
    <x v="1"/>
  </r>
  <r>
    <n v="73128"/>
    <n v="8078"/>
    <x v="11466"/>
    <x v="52"/>
    <n v="1200"/>
    <d v="2020-03-01T13:39:30"/>
    <x v="1"/>
  </r>
  <r>
    <n v="73129"/>
    <n v="5732"/>
    <x v="11467"/>
    <x v="18"/>
    <n v="1200"/>
    <d v="2020-01-05T00:28:44"/>
    <x v="1"/>
  </r>
  <r>
    <n v="73136"/>
    <n v="8232"/>
    <x v="11468"/>
    <x v="97"/>
    <n v="1200"/>
    <d v="2020-05-02T19:03:55"/>
    <x v="1"/>
  </r>
  <r>
    <n v="73139"/>
    <n v="6239"/>
    <x v="11469"/>
    <x v="35"/>
    <n v="1200"/>
    <d v="2020-02-01T18:08:42"/>
    <x v="1"/>
  </r>
  <r>
    <n v="73144"/>
    <n v="3147"/>
    <x v="11470"/>
    <x v="35"/>
    <n v="1200"/>
    <d v="2020-02-01T18:08:42"/>
    <x v="1"/>
  </r>
  <r>
    <n v="73147"/>
    <n v="7900"/>
    <x v="11471"/>
    <x v="44"/>
    <n v="1200"/>
    <d v="2020-03-01T02:31:49"/>
    <x v="1"/>
  </r>
  <r>
    <n v="73150"/>
    <n v="11393"/>
    <x v="11472"/>
    <x v="85"/>
    <n v="1200"/>
    <d v="2020-05-01T00:24:15"/>
    <x v="1"/>
  </r>
  <r>
    <n v="73151"/>
    <n v="8994"/>
    <x v="11473"/>
    <x v="19"/>
    <n v="1200"/>
    <d v="2020-01-05T05:18:14"/>
    <x v="1"/>
  </r>
  <r>
    <n v="73155"/>
    <n v="9346"/>
    <x v="11474"/>
    <x v="91"/>
    <n v="1200"/>
    <d v="2020-05-01T09:54:24"/>
    <x v="1"/>
  </r>
  <r>
    <n v="73158"/>
    <n v="13131"/>
    <x v="11475"/>
    <x v="91"/>
    <n v="960"/>
    <d v="2020-05-01T09:54:24"/>
    <x v="1"/>
  </r>
  <r>
    <n v="73161"/>
    <n v="2096"/>
    <x v="11476"/>
    <x v="82"/>
    <n v="1200"/>
    <d v="2020-04-02T11:06:10"/>
    <x v="1"/>
  </r>
  <r>
    <n v="73163"/>
    <n v="10585"/>
    <x v="11477"/>
    <x v="63"/>
    <n v="1200"/>
    <d v="2020-04-01T06:03:34"/>
    <x v="1"/>
  </r>
  <r>
    <n v="73169"/>
    <n v="13202"/>
    <x v="11478"/>
    <x v="85"/>
    <n v="1200"/>
    <d v="2020-05-01T00:24:15"/>
    <x v="1"/>
  </r>
  <r>
    <n v="73174"/>
    <n v="7420"/>
    <x v="11479"/>
    <x v="71"/>
    <n v="1200"/>
    <d v="2020-04-01T15:04:54"/>
    <x v="1"/>
  </r>
  <r>
    <n v="73177"/>
    <n v="6854"/>
    <x v="11480"/>
    <x v="68"/>
    <n v="1200"/>
    <d v="2020-04-01T10:18:25"/>
    <x v="1"/>
  </r>
  <r>
    <n v="73181"/>
    <n v="3192"/>
    <x v="11481"/>
    <x v="20"/>
    <n v="0"/>
    <d v="2020-01-05T12:38:03"/>
    <x v="1"/>
  </r>
  <r>
    <n v="73182"/>
    <n v="11629"/>
    <x v="11482"/>
    <x v="70"/>
    <n v="0"/>
    <d v="2020-04-01T14:24:03"/>
    <x v="1"/>
  </r>
  <r>
    <n v="73187"/>
    <n v="12431"/>
    <x v="11483"/>
    <x v="86"/>
    <n v="1200"/>
    <d v="2020-05-01T00:42:12"/>
    <x v="1"/>
  </r>
  <r>
    <n v="73194"/>
    <n v="10794"/>
    <x v="11484"/>
    <x v="67"/>
    <n v="1200"/>
    <d v="2020-04-01T09:22:59"/>
    <x v="1"/>
  </r>
  <r>
    <n v="73196"/>
    <n v="10146"/>
    <x v="11485"/>
    <x v="97"/>
    <n v="1200"/>
    <d v="2020-05-02T19:03:55"/>
    <x v="1"/>
  </r>
  <r>
    <n v="73198"/>
    <n v="5352"/>
    <x v="11486"/>
    <x v="92"/>
    <n v="1200"/>
    <d v="2020-05-01T18:02:35"/>
    <x v="1"/>
  </r>
  <r>
    <n v="73203"/>
    <n v="10606"/>
    <x v="11487"/>
    <x v="36"/>
    <n v="1200"/>
    <d v="2020-02-01T20:07:26"/>
    <x v="1"/>
  </r>
  <r>
    <n v="73209"/>
    <n v="4031"/>
    <x v="11488"/>
    <x v="84"/>
    <n v="1200"/>
    <d v="2020-05-01T00:22:54"/>
    <x v="1"/>
  </r>
  <r>
    <n v="73211"/>
    <n v="3907"/>
    <x v="11489"/>
    <x v="23"/>
    <n v="1200"/>
    <d v="2020-01-08T12:22:24"/>
    <x v="1"/>
  </r>
  <r>
    <n v="73215"/>
    <n v="8959"/>
    <x v="11490"/>
    <x v="24"/>
    <n v="1200"/>
    <d v="2020-02-01T00:42:44"/>
    <x v="1"/>
  </r>
  <r>
    <n v="73222"/>
    <n v="3909"/>
    <x v="11491"/>
    <x v="1"/>
    <n v="0"/>
    <d v="2020-01-01T10:14:24"/>
    <x v="1"/>
  </r>
  <r>
    <n v="73226"/>
    <n v="9853"/>
    <x v="11492"/>
    <x v="80"/>
    <n v="1200"/>
    <d v="2020-04-02T03:39:16"/>
    <x v="1"/>
  </r>
  <r>
    <n v="73233"/>
    <n v="12166"/>
    <x v="11493"/>
    <x v="81"/>
    <n v="1200"/>
    <d v="2020-04-02T07:27:48"/>
    <x v="1"/>
  </r>
  <r>
    <n v="73240"/>
    <n v="570"/>
    <x v="11494"/>
    <x v="11"/>
    <n v="1200"/>
    <d v="2020-01-03T05:01:15"/>
    <x v="1"/>
  </r>
  <r>
    <n v="73242"/>
    <n v="6232"/>
    <x v="11495"/>
    <x v="1"/>
    <n v="960"/>
    <d v="2020-01-01T10:14:24"/>
    <x v="1"/>
  </r>
  <r>
    <n v="73248"/>
    <n v="5738"/>
    <x v="11496"/>
    <x v="31"/>
    <n v="1200"/>
    <d v="2020-02-01T12:28:20"/>
    <x v="1"/>
  </r>
  <r>
    <n v="73252"/>
    <n v="2723"/>
    <x v="11497"/>
    <x v="73"/>
    <n v="1200"/>
    <d v="2020-04-01T20:07:24"/>
    <x v="1"/>
  </r>
  <r>
    <n v="73259"/>
    <n v="2151"/>
    <x v="11498"/>
    <x v="22"/>
    <n v="960"/>
    <d v="2020-01-08T11:25:59"/>
    <x v="1"/>
  </r>
  <r>
    <n v="73262"/>
    <n v="3590"/>
    <x v="11499"/>
    <x v="77"/>
    <n v="1200"/>
    <d v="2020-04-02T01:07:47"/>
    <x v="1"/>
  </r>
  <r>
    <n v="73269"/>
    <n v="5162"/>
    <x v="11500"/>
    <x v="96"/>
    <n v="1200"/>
    <d v="2020-05-02T00:48:23"/>
    <x v="1"/>
  </r>
  <r>
    <n v="73271"/>
    <n v="3112"/>
    <x v="11501"/>
    <x v="93"/>
    <n v="1200"/>
    <d v="2020-05-01T21:43:56"/>
    <x v="1"/>
  </r>
  <r>
    <n v="73273"/>
    <n v="1162"/>
    <x v="11502"/>
    <x v="42"/>
    <n v="1200"/>
    <d v="2020-03-01T00:37:25"/>
    <x v="1"/>
  </r>
  <r>
    <n v="73276"/>
    <n v="1967"/>
    <x v="11503"/>
    <x v="42"/>
    <n v="1200"/>
    <d v="2020-03-01T00:37:25"/>
    <x v="1"/>
  </r>
  <r>
    <n v="73280"/>
    <n v="9700"/>
    <x v="11504"/>
    <x v="85"/>
    <n v="1200"/>
    <d v="2020-05-01T00:24:15"/>
    <x v="1"/>
  </r>
  <r>
    <n v="73287"/>
    <n v="6532"/>
    <x v="11505"/>
    <x v="3"/>
    <n v="1200"/>
    <d v="2020-01-01T20:43:56"/>
    <x v="1"/>
  </r>
  <r>
    <n v="73292"/>
    <n v="1855"/>
    <x v="11506"/>
    <x v="44"/>
    <n v="1200"/>
    <d v="2020-03-01T02:31:49"/>
    <x v="1"/>
  </r>
  <r>
    <n v="73294"/>
    <n v="12447"/>
    <x v="11507"/>
    <x v="27"/>
    <n v="1200"/>
    <d v="2020-02-01T02:31:55"/>
    <x v="1"/>
  </r>
  <r>
    <n v="73295"/>
    <n v="4123"/>
    <x v="11508"/>
    <x v="53"/>
    <n v="1200"/>
    <d v="2020-03-01T15:17:21"/>
    <x v="1"/>
  </r>
  <r>
    <n v="73302"/>
    <n v="5030"/>
    <x v="11509"/>
    <x v="3"/>
    <n v="0"/>
    <d v="2020-01-01T20:43:56"/>
    <x v="1"/>
  </r>
  <r>
    <n v="73306"/>
    <n v="8758"/>
    <x v="11510"/>
    <x v="24"/>
    <n v="1200"/>
    <d v="2020-02-01T00:42:44"/>
    <x v="1"/>
  </r>
  <r>
    <n v="73307"/>
    <n v="6595"/>
    <x v="11511"/>
    <x v="78"/>
    <n v="1200"/>
    <d v="2020-04-02T03:01:14"/>
    <x v="1"/>
  </r>
  <r>
    <n v="73311"/>
    <n v="105"/>
    <x v="11512"/>
    <x v="22"/>
    <n v="1200"/>
    <d v="2020-01-08T11:25:59"/>
    <x v="1"/>
  </r>
  <r>
    <n v="73317"/>
    <n v="8092"/>
    <x v="11513"/>
    <x v="59"/>
    <n v="1200"/>
    <d v="2020-04-01T01:32:09"/>
    <x v="1"/>
  </r>
  <r>
    <n v="73324"/>
    <n v="3545"/>
    <x v="11514"/>
    <x v="98"/>
    <n v="1200"/>
    <d v="2020-05-02T20:11:47"/>
    <x v="1"/>
  </r>
  <r>
    <n v="73325"/>
    <n v="13309"/>
    <x v="11515"/>
    <x v="92"/>
    <n v="1200"/>
    <d v="2020-05-01T18:02:35"/>
    <x v="1"/>
  </r>
  <r>
    <n v="73332"/>
    <n v="4698"/>
    <x v="11516"/>
    <x v="66"/>
    <n v="1200"/>
    <d v="2020-04-01T08:06:25"/>
    <x v="1"/>
  </r>
  <r>
    <n v="73339"/>
    <n v="1234"/>
    <x v="11517"/>
    <x v="41"/>
    <n v="1200"/>
    <d v="2020-02-02T14:27:03"/>
    <x v="1"/>
  </r>
  <r>
    <n v="73348"/>
    <n v="13131"/>
    <x v="11518"/>
    <x v="94"/>
    <n v="1200"/>
    <d v="2020-05-01T22:03:18"/>
    <x v="1"/>
  </r>
  <r>
    <n v="73352"/>
    <n v="12631"/>
    <x v="11519"/>
    <x v="66"/>
    <n v="1200"/>
    <d v="2020-04-01T08:06:25"/>
    <x v="1"/>
  </r>
  <r>
    <n v="73359"/>
    <n v="5154"/>
    <x v="11520"/>
    <x v="47"/>
    <n v="1200"/>
    <d v="2020-03-01T03:50:25"/>
    <x v="1"/>
  </r>
  <r>
    <n v="73361"/>
    <n v="12230"/>
    <x v="11521"/>
    <x v="11"/>
    <n v="1200"/>
    <d v="2020-01-03T05:01:15"/>
    <x v="1"/>
  </r>
  <r>
    <n v="73366"/>
    <n v="1201"/>
    <x v="11522"/>
    <x v="98"/>
    <n v="1200"/>
    <d v="2020-05-02T20:11:47"/>
    <x v="1"/>
  </r>
  <r>
    <n v="73373"/>
    <n v="5379"/>
    <x v="11523"/>
    <x v="37"/>
    <n v="1200"/>
    <d v="2020-02-01T20:26:19"/>
    <x v="1"/>
  </r>
  <r>
    <n v="73374"/>
    <n v="2482"/>
    <x v="11524"/>
    <x v="10"/>
    <n v="1200"/>
    <d v="2020-01-03T00:27:51"/>
    <x v="1"/>
  </r>
  <r>
    <n v="73380"/>
    <n v="2487"/>
    <x v="11525"/>
    <x v="22"/>
    <n v="1200"/>
    <d v="2020-01-08T11:25:59"/>
    <x v="1"/>
  </r>
  <r>
    <n v="73385"/>
    <n v="6595"/>
    <x v="11526"/>
    <x v="49"/>
    <n v="1200"/>
    <d v="2020-03-01T04:19:28"/>
    <x v="1"/>
  </r>
  <r>
    <n v="73391"/>
    <n v="4918"/>
    <x v="11527"/>
    <x v="48"/>
    <n v="0"/>
    <d v="2020-03-01T03:58:30"/>
    <x v="1"/>
  </r>
  <r>
    <n v="73392"/>
    <n v="12860"/>
    <x v="11528"/>
    <x v="96"/>
    <n v="1200"/>
    <d v="2020-05-02T00:48:23"/>
    <x v="1"/>
  </r>
  <r>
    <n v="73393"/>
    <n v="4057"/>
    <x v="11529"/>
    <x v="19"/>
    <n v="1200"/>
    <d v="2020-01-05T05:18:14"/>
    <x v="1"/>
  </r>
  <r>
    <n v="73394"/>
    <n v="13618"/>
    <x v="11530"/>
    <x v="6"/>
    <n v="1200"/>
    <d v="2020-01-02T09:54:11"/>
    <x v="1"/>
  </r>
  <r>
    <n v="73398"/>
    <n v="13132"/>
    <x v="11531"/>
    <x v="10"/>
    <n v="1200"/>
    <d v="2020-01-03T00:27:51"/>
    <x v="1"/>
  </r>
  <r>
    <n v="73404"/>
    <n v="11645"/>
    <x v="11532"/>
    <x v="23"/>
    <n v="1200"/>
    <d v="2020-01-08T12:22:24"/>
    <x v="1"/>
  </r>
  <r>
    <n v="73405"/>
    <n v="10585"/>
    <x v="11533"/>
    <x v="43"/>
    <n v="1200"/>
    <d v="2020-03-01T01:41:28"/>
    <x v="1"/>
  </r>
  <r>
    <n v="73409"/>
    <n v="7706"/>
    <x v="11534"/>
    <x v="9"/>
    <n v="1200"/>
    <d v="2020-01-02T21:01:44"/>
    <x v="1"/>
  </r>
  <r>
    <n v="73416"/>
    <n v="13474"/>
    <x v="11535"/>
    <x v="18"/>
    <n v="1200"/>
    <d v="2020-01-05T00:28:44"/>
    <x v="1"/>
  </r>
  <r>
    <n v="73423"/>
    <n v="464"/>
    <x v="11536"/>
    <x v="80"/>
    <n v="960"/>
    <d v="2020-04-02T03:39:16"/>
    <x v="1"/>
  </r>
  <r>
    <n v="73430"/>
    <n v="11845"/>
    <x v="11537"/>
    <x v="19"/>
    <n v="0"/>
    <d v="2020-01-05T05:18:14"/>
    <x v="1"/>
  </r>
  <r>
    <n v="73433"/>
    <n v="5707"/>
    <x v="11538"/>
    <x v="17"/>
    <n v="0"/>
    <d v="2020-01-04T17:53:50"/>
    <x v="1"/>
  </r>
  <r>
    <n v="73434"/>
    <n v="2586"/>
    <x v="11539"/>
    <x v="61"/>
    <n v="1200"/>
    <d v="2020-04-01T04:40:51"/>
    <x v="1"/>
  </r>
  <r>
    <n v="73440"/>
    <n v="9042"/>
    <x v="11540"/>
    <x v="22"/>
    <n v="1200"/>
    <d v="2020-01-08T11:25:59"/>
    <x v="1"/>
  </r>
  <r>
    <n v="73443"/>
    <n v="884"/>
    <x v="11541"/>
    <x v="17"/>
    <n v="1200"/>
    <d v="2020-01-04T17:53:50"/>
    <x v="1"/>
  </r>
  <r>
    <n v="73449"/>
    <n v="3668"/>
    <x v="11542"/>
    <x v="58"/>
    <n v="1200"/>
    <d v="2020-04-01T00:30:36"/>
    <x v="1"/>
  </r>
  <r>
    <n v="73455"/>
    <n v="3984"/>
    <x v="11543"/>
    <x v="22"/>
    <n v="1200"/>
    <d v="2020-01-08T11:25:59"/>
    <x v="1"/>
  </r>
  <r>
    <n v="73457"/>
    <n v="6959"/>
    <x v="11544"/>
    <x v="21"/>
    <n v="1200"/>
    <d v="2020-01-06T03:03:37"/>
    <x v="1"/>
  </r>
  <r>
    <n v="73458"/>
    <n v="1827"/>
    <x v="11545"/>
    <x v="35"/>
    <n v="1200"/>
    <d v="2020-02-01T18:08:42"/>
    <x v="1"/>
  </r>
  <r>
    <n v="73461"/>
    <n v="10431"/>
    <x v="11546"/>
    <x v="44"/>
    <n v="1200"/>
    <d v="2020-03-01T02:31:49"/>
    <x v="1"/>
  </r>
  <r>
    <n v="73466"/>
    <n v="4753"/>
    <x v="11547"/>
    <x v="90"/>
    <n v="1200"/>
    <d v="2020-05-01T08:01:52"/>
    <x v="1"/>
  </r>
  <r>
    <n v="73472"/>
    <n v="11393"/>
    <x v="11548"/>
    <x v="21"/>
    <n v="1200"/>
    <d v="2020-01-06T03:03:37"/>
    <x v="1"/>
  </r>
  <r>
    <n v="73473"/>
    <n v="1940"/>
    <x v="11549"/>
    <x v="9"/>
    <n v="1200"/>
    <d v="2020-01-02T21:01:44"/>
    <x v="1"/>
  </r>
  <r>
    <n v="73480"/>
    <n v="6866"/>
    <x v="11550"/>
    <x v="67"/>
    <n v="1200"/>
    <d v="2020-04-01T09:22:59"/>
    <x v="1"/>
  </r>
  <r>
    <n v="73482"/>
    <n v="7849"/>
    <x v="11551"/>
    <x v="87"/>
    <n v="1200"/>
    <d v="2020-05-01T00:47:34"/>
    <x v="1"/>
  </r>
  <r>
    <n v="73487"/>
    <n v="9817"/>
    <x v="11552"/>
    <x v="50"/>
    <n v="1200"/>
    <d v="2020-03-01T05:23:13"/>
    <x v="1"/>
  </r>
  <r>
    <n v="73492"/>
    <n v="2930"/>
    <x v="11553"/>
    <x v="22"/>
    <n v="1200"/>
    <d v="2020-01-08T11:25:59"/>
    <x v="1"/>
  </r>
  <r>
    <n v="73496"/>
    <n v="7395"/>
    <x v="11554"/>
    <x v="22"/>
    <n v="1200"/>
    <d v="2020-01-08T11:25:59"/>
    <x v="1"/>
  </r>
  <r>
    <n v="73502"/>
    <n v="1236"/>
    <x v="11555"/>
    <x v="65"/>
    <n v="1200"/>
    <d v="2020-04-01T08:02:05"/>
    <x v="1"/>
  </r>
  <r>
    <n v="73506"/>
    <n v="5876"/>
    <x v="11556"/>
    <x v="96"/>
    <n v="1200"/>
    <d v="2020-05-02T00:48:23"/>
    <x v="1"/>
  </r>
  <r>
    <n v="73508"/>
    <n v="9333"/>
    <x v="11557"/>
    <x v="6"/>
    <n v="1200"/>
    <d v="2020-01-02T09:54:11"/>
    <x v="1"/>
  </r>
  <r>
    <n v="73511"/>
    <n v="12942"/>
    <x v="11558"/>
    <x v="19"/>
    <n v="0"/>
    <d v="2020-01-05T05:18:14"/>
    <x v="1"/>
  </r>
  <r>
    <n v="73517"/>
    <n v="4356"/>
    <x v="11559"/>
    <x v="68"/>
    <n v="1200"/>
    <d v="2020-04-01T10:18:25"/>
    <x v="1"/>
  </r>
  <r>
    <n v="73518"/>
    <n v="3534"/>
    <x v="11560"/>
    <x v="59"/>
    <n v="1200"/>
    <d v="2020-04-01T01:32:09"/>
    <x v="1"/>
  </r>
  <r>
    <n v="73522"/>
    <n v="2224"/>
    <x v="11561"/>
    <x v="2"/>
    <n v="1200"/>
    <d v="2020-01-01T14:40:24"/>
    <x v="1"/>
  </r>
  <r>
    <n v="73528"/>
    <n v="2206"/>
    <x v="11562"/>
    <x v="25"/>
    <n v="1200"/>
    <d v="2020-02-01T00:50:26"/>
    <x v="1"/>
  </r>
  <r>
    <n v="73533"/>
    <n v="8007"/>
    <x v="11563"/>
    <x v="67"/>
    <n v="1200"/>
    <d v="2020-04-01T09:22:59"/>
    <x v="1"/>
  </r>
  <r>
    <n v="73537"/>
    <n v="5359"/>
    <x v="11564"/>
    <x v="9"/>
    <n v="1200"/>
    <d v="2020-01-02T21:01:44"/>
    <x v="1"/>
  </r>
  <r>
    <n v="73541"/>
    <n v="396"/>
    <x v="11565"/>
    <x v="73"/>
    <n v="1200"/>
    <d v="2020-04-01T20:07:24"/>
    <x v="1"/>
  </r>
  <r>
    <n v="73547"/>
    <n v="1672"/>
    <x v="11566"/>
    <x v="36"/>
    <n v="1200"/>
    <d v="2020-02-01T20:07:26"/>
    <x v="1"/>
  </r>
  <r>
    <n v="73551"/>
    <n v="1029"/>
    <x v="11567"/>
    <x v="65"/>
    <n v="1200"/>
    <d v="2020-04-01T08:02:05"/>
    <x v="1"/>
  </r>
  <r>
    <n v="73557"/>
    <n v="6028"/>
    <x v="11568"/>
    <x v="37"/>
    <n v="1200"/>
    <d v="2020-02-01T20:26:19"/>
    <x v="1"/>
  </r>
  <r>
    <n v="73559"/>
    <n v="394"/>
    <x v="11569"/>
    <x v="36"/>
    <n v="1200"/>
    <d v="2020-02-01T20:07:26"/>
    <x v="1"/>
  </r>
  <r>
    <n v="73562"/>
    <n v="8144"/>
    <x v="11570"/>
    <x v="50"/>
    <n v="1200"/>
    <d v="2020-03-01T05:23:13"/>
    <x v="1"/>
  </r>
  <r>
    <n v="73566"/>
    <n v="12184"/>
    <x v="11571"/>
    <x v="91"/>
    <n v="1200"/>
    <d v="2020-05-01T09:54:24"/>
    <x v="1"/>
  </r>
  <r>
    <n v="73568"/>
    <n v="6539"/>
    <x v="11572"/>
    <x v="77"/>
    <n v="1200"/>
    <d v="2020-04-02T01:07:47"/>
    <x v="1"/>
  </r>
  <r>
    <n v="73575"/>
    <n v="1032"/>
    <x v="11573"/>
    <x v="59"/>
    <n v="1200"/>
    <d v="2020-04-01T01:32:09"/>
    <x v="1"/>
  </r>
  <r>
    <n v="73581"/>
    <n v="8265"/>
    <x v="11574"/>
    <x v="95"/>
    <n v="1200"/>
    <d v="2020-05-01T23:27:05"/>
    <x v="1"/>
  </r>
  <r>
    <n v="73583"/>
    <n v="4360"/>
    <x v="11575"/>
    <x v="82"/>
    <n v="1200"/>
    <d v="2020-04-02T11:06:10"/>
    <x v="1"/>
  </r>
  <r>
    <n v="73588"/>
    <n v="6724"/>
    <x v="11576"/>
    <x v="98"/>
    <n v="1200"/>
    <d v="2020-05-02T20:11:47"/>
    <x v="1"/>
  </r>
  <r>
    <n v="73591"/>
    <n v="11995"/>
    <x v="11577"/>
    <x v="6"/>
    <n v="1200"/>
    <d v="2020-01-02T09:54:11"/>
    <x v="1"/>
  </r>
  <r>
    <n v="73595"/>
    <n v="7516"/>
    <x v="11578"/>
    <x v="65"/>
    <n v="1200"/>
    <d v="2020-04-01T08:02:05"/>
    <x v="1"/>
  </r>
  <r>
    <n v="73597"/>
    <n v="10441"/>
    <x v="11579"/>
    <x v="88"/>
    <n v="1200"/>
    <d v="2020-05-01T01:11:11"/>
    <x v="1"/>
  </r>
  <r>
    <n v="73600"/>
    <n v="4039"/>
    <x v="11580"/>
    <x v="39"/>
    <n v="0"/>
    <d v="2020-02-02T07:31:21"/>
    <x v="1"/>
  </r>
  <r>
    <n v="73602"/>
    <n v="12390"/>
    <x v="11581"/>
    <x v="91"/>
    <n v="1200"/>
    <d v="2020-05-01T09:54:24"/>
    <x v="1"/>
  </r>
  <r>
    <n v="73607"/>
    <n v="6919"/>
    <x v="11582"/>
    <x v="93"/>
    <n v="1200"/>
    <d v="2020-05-01T21:43:56"/>
    <x v="1"/>
  </r>
  <r>
    <n v="73613"/>
    <n v="10515"/>
    <x v="11583"/>
    <x v="26"/>
    <n v="1200"/>
    <d v="2020-02-01T00:55:25"/>
    <x v="1"/>
  </r>
  <r>
    <n v="73618"/>
    <n v="6239"/>
    <x v="11584"/>
    <x v="61"/>
    <n v="1200"/>
    <d v="2020-04-01T04:40:51"/>
    <x v="1"/>
  </r>
  <r>
    <n v="73625"/>
    <n v="4918"/>
    <x v="11585"/>
    <x v="81"/>
    <n v="1200"/>
    <d v="2020-04-02T07:27:48"/>
    <x v="1"/>
  </r>
  <r>
    <n v="73630"/>
    <n v="1604"/>
    <x v="11586"/>
    <x v="27"/>
    <n v="1200"/>
    <d v="2020-02-01T02:31:55"/>
    <x v="1"/>
  </r>
  <r>
    <n v="73632"/>
    <n v="1534"/>
    <x v="11587"/>
    <x v="11"/>
    <n v="1200"/>
    <d v="2020-01-03T05:01:15"/>
    <x v="1"/>
  </r>
  <r>
    <n v="73639"/>
    <n v="5748"/>
    <x v="11588"/>
    <x v="94"/>
    <n v="1200"/>
    <d v="2020-05-01T22:03:18"/>
    <x v="1"/>
  </r>
  <r>
    <n v="73640"/>
    <n v="2930"/>
    <x v="11589"/>
    <x v="5"/>
    <n v="1200"/>
    <d v="2020-01-02T06:05:06"/>
    <x v="1"/>
  </r>
  <r>
    <n v="73644"/>
    <n v="1510"/>
    <x v="11590"/>
    <x v="34"/>
    <n v="1200"/>
    <d v="2020-02-01T16:58:17"/>
    <x v="1"/>
  </r>
  <r>
    <n v="73647"/>
    <n v="3534"/>
    <x v="11591"/>
    <x v="14"/>
    <n v="1200"/>
    <d v="2020-01-03T10:34:56"/>
    <x v="1"/>
  </r>
  <r>
    <n v="73650"/>
    <n v="13322"/>
    <x v="11592"/>
    <x v="98"/>
    <n v="1200"/>
    <d v="2020-05-02T20:11:47"/>
    <x v="1"/>
  </r>
  <r>
    <n v="73655"/>
    <n v="6161"/>
    <x v="11593"/>
    <x v="5"/>
    <n v="1200"/>
    <d v="2020-01-02T06:05:06"/>
    <x v="1"/>
  </r>
  <r>
    <n v="73670"/>
    <n v="6161"/>
    <x v="11594"/>
    <x v="98"/>
    <n v="1200"/>
    <d v="2020-05-02T20:11:47"/>
    <x v="1"/>
  </r>
  <r>
    <n v="73674"/>
    <n v="4551"/>
    <x v="11595"/>
    <x v="96"/>
    <n v="960"/>
    <d v="2020-05-02T00:48:23"/>
    <x v="1"/>
  </r>
  <r>
    <n v="73675"/>
    <n v="13230"/>
    <x v="11596"/>
    <x v="57"/>
    <n v="1200"/>
    <d v="2020-04-01T00:25:00"/>
    <x v="1"/>
  </r>
  <r>
    <n v="73678"/>
    <n v="2897"/>
    <x v="11597"/>
    <x v="6"/>
    <n v="1200"/>
    <d v="2020-01-02T09:54:11"/>
    <x v="1"/>
  </r>
  <r>
    <n v="73683"/>
    <n v="1687"/>
    <x v="11598"/>
    <x v="58"/>
    <n v="1200"/>
    <d v="2020-04-01T00:30:36"/>
    <x v="1"/>
  </r>
  <r>
    <n v="73688"/>
    <n v="8062"/>
    <x v="11599"/>
    <x v="23"/>
    <n v="1200"/>
    <d v="2020-01-08T12:22:24"/>
    <x v="1"/>
  </r>
  <r>
    <n v="73695"/>
    <n v="12959"/>
    <x v="11600"/>
    <x v="77"/>
    <n v="1200"/>
    <d v="2020-04-02T01:07:47"/>
    <x v="1"/>
  </r>
  <r>
    <n v="73697"/>
    <n v="10181"/>
    <x v="11601"/>
    <x v="61"/>
    <n v="1200"/>
    <d v="2020-04-01T04:40:51"/>
    <x v="1"/>
  </r>
  <r>
    <n v="73702"/>
    <n v="2893"/>
    <x v="11602"/>
    <x v="62"/>
    <n v="960"/>
    <d v="2020-04-01T05:07:47"/>
    <x v="1"/>
  </r>
  <r>
    <n v="73705"/>
    <n v="5276"/>
    <x v="11603"/>
    <x v="3"/>
    <n v="1200"/>
    <d v="2020-01-01T20:43:56"/>
    <x v="1"/>
  </r>
  <r>
    <n v="73708"/>
    <n v="334"/>
    <x v="11604"/>
    <x v="25"/>
    <n v="0"/>
    <d v="2020-02-01T00:50:26"/>
    <x v="1"/>
  </r>
  <r>
    <n v="73713"/>
    <n v="10112"/>
    <x v="11605"/>
    <x v="29"/>
    <n v="1200"/>
    <d v="2020-02-01T06:12:47"/>
    <x v="1"/>
  </r>
  <r>
    <n v="73716"/>
    <n v="11995"/>
    <x v="11606"/>
    <x v="87"/>
    <n v="1200"/>
    <d v="2020-05-01T00:47:34"/>
    <x v="1"/>
  </r>
  <r>
    <n v="73723"/>
    <n v="11309"/>
    <x v="11607"/>
    <x v="37"/>
    <n v="1200"/>
    <d v="2020-02-01T20:26:19"/>
    <x v="1"/>
  </r>
  <r>
    <n v="73728"/>
    <n v="11526"/>
    <x v="11608"/>
    <x v="66"/>
    <n v="1200"/>
    <d v="2020-04-01T08:06:25"/>
    <x v="1"/>
  </r>
  <r>
    <n v="73735"/>
    <n v="3512"/>
    <x v="11609"/>
    <x v="31"/>
    <n v="1200"/>
    <d v="2020-02-01T12:28:20"/>
    <x v="1"/>
  </r>
  <r>
    <n v="73743"/>
    <n v="8530"/>
    <x v="11610"/>
    <x v="55"/>
    <n v="1200"/>
    <d v="2020-03-02T11:02:51"/>
    <x v="1"/>
  </r>
  <r>
    <n v="73754"/>
    <n v="13221"/>
    <x v="11611"/>
    <x v="38"/>
    <n v="1200"/>
    <d v="2020-02-02T02:00:28"/>
    <x v="1"/>
  </r>
  <r>
    <n v="73761"/>
    <n v="945"/>
    <x v="11612"/>
    <x v="72"/>
    <n v="1200"/>
    <d v="2020-04-01T18:07:44"/>
    <x v="1"/>
  </r>
  <r>
    <n v="73762"/>
    <n v="4549"/>
    <x v="11613"/>
    <x v="75"/>
    <n v="1200"/>
    <d v="2020-04-01T22:09:26"/>
    <x v="1"/>
  </r>
  <r>
    <n v="73763"/>
    <n v="4382"/>
    <x v="11614"/>
    <x v="67"/>
    <n v="1200"/>
    <d v="2020-04-01T09:22:59"/>
    <x v="1"/>
  </r>
  <r>
    <n v="73769"/>
    <n v="2096"/>
    <x v="11615"/>
    <x v="26"/>
    <n v="1200"/>
    <d v="2020-02-01T00:55:25"/>
    <x v="1"/>
  </r>
  <r>
    <n v="73773"/>
    <n v="5894"/>
    <x v="11616"/>
    <x v="69"/>
    <n v="960"/>
    <d v="2020-04-01T10:57:24"/>
    <x v="1"/>
  </r>
  <r>
    <n v="73775"/>
    <n v="5935"/>
    <x v="11617"/>
    <x v="37"/>
    <n v="1200"/>
    <d v="2020-02-01T20:26:19"/>
    <x v="1"/>
  </r>
  <r>
    <n v="73777"/>
    <n v="7373"/>
    <x v="11618"/>
    <x v="58"/>
    <n v="1200"/>
    <d v="2020-04-01T00:30:36"/>
    <x v="1"/>
  </r>
  <r>
    <n v="73779"/>
    <n v="12366"/>
    <x v="11619"/>
    <x v="42"/>
    <n v="1200"/>
    <d v="2020-03-01T00:37:25"/>
    <x v="1"/>
  </r>
  <r>
    <n v="73782"/>
    <n v="1902"/>
    <x v="11620"/>
    <x v="94"/>
    <n v="1200"/>
    <d v="2020-05-01T22:03:18"/>
    <x v="1"/>
  </r>
  <r>
    <n v="73784"/>
    <n v="2165"/>
    <x v="11621"/>
    <x v="60"/>
    <n v="0"/>
    <d v="2020-04-01T03:55:51"/>
    <x v="1"/>
  </r>
  <r>
    <n v="73786"/>
    <n v="13203"/>
    <x v="11622"/>
    <x v="33"/>
    <n v="1200"/>
    <d v="2020-02-01T15:32:18"/>
    <x v="1"/>
  </r>
  <r>
    <n v="73790"/>
    <n v="12521"/>
    <x v="11623"/>
    <x v="40"/>
    <n v="960"/>
    <d v="2020-02-02T09:01:36"/>
    <x v="1"/>
  </r>
  <r>
    <n v="73797"/>
    <n v="3192"/>
    <x v="11624"/>
    <x v="40"/>
    <n v="1200"/>
    <d v="2020-02-02T09:01:36"/>
    <x v="1"/>
  </r>
  <r>
    <n v="73805"/>
    <n v="8401"/>
    <x v="11625"/>
    <x v="67"/>
    <n v="1200"/>
    <d v="2020-04-01T09:22:59"/>
    <x v="1"/>
  </r>
  <r>
    <n v="73811"/>
    <n v="13382"/>
    <x v="11626"/>
    <x v="47"/>
    <n v="1200"/>
    <d v="2020-03-01T03:50:25"/>
    <x v="1"/>
  </r>
  <r>
    <n v="73818"/>
    <n v="11407"/>
    <x v="11627"/>
    <x v="40"/>
    <n v="1200"/>
    <d v="2020-02-02T09:01:36"/>
    <x v="1"/>
  </r>
  <r>
    <n v="73820"/>
    <n v="5707"/>
    <x v="11628"/>
    <x v="68"/>
    <n v="960"/>
    <d v="2020-04-01T10:18:25"/>
    <x v="1"/>
  </r>
  <r>
    <n v="73822"/>
    <n v="12650"/>
    <x v="11629"/>
    <x v="70"/>
    <n v="1200"/>
    <d v="2020-04-01T14:24:03"/>
    <x v="1"/>
  </r>
  <r>
    <n v="73823"/>
    <n v="584"/>
    <x v="11630"/>
    <x v="81"/>
    <n v="960"/>
    <d v="2020-04-02T07:27:48"/>
    <x v="1"/>
  </r>
  <r>
    <n v="73828"/>
    <n v="1534"/>
    <x v="11631"/>
    <x v="75"/>
    <n v="1200"/>
    <d v="2020-04-01T22:09:26"/>
    <x v="1"/>
  </r>
  <r>
    <n v="73834"/>
    <n v="4456"/>
    <x v="11632"/>
    <x v="93"/>
    <n v="1200"/>
    <d v="2020-05-01T21:43:56"/>
    <x v="1"/>
  </r>
  <r>
    <n v="73841"/>
    <n v="6250"/>
    <x v="11633"/>
    <x v="27"/>
    <n v="1200"/>
    <d v="2020-02-01T02:31:55"/>
    <x v="1"/>
  </r>
  <r>
    <n v="73845"/>
    <n v="8965"/>
    <x v="11634"/>
    <x v="71"/>
    <n v="1200"/>
    <d v="2020-04-01T15:04:54"/>
    <x v="1"/>
  </r>
  <r>
    <n v="73851"/>
    <n v="8094"/>
    <x v="11635"/>
    <x v="59"/>
    <n v="960"/>
    <d v="2020-04-01T01:32:09"/>
    <x v="1"/>
  </r>
  <r>
    <n v="73859"/>
    <n v="536"/>
    <x v="11636"/>
    <x v="25"/>
    <n v="1200"/>
    <d v="2020-02-01T00:50:26"/>
    <x v="1"/>
  </r>
  <r>
    <n v="73863"/>
    <n v="6997"/>
    <x v="11637"/>
    <x v="91"/>
    <n v="1200"/>
    <d v="2020-05-01T09:54:24"/>
    <x v="1"/>
  </r>
  <r>
    <n v="73864"/>
    <n v="1183"/>
    <x v="11638"/>
    <x v="78"/>
    <n v="1200"/>
    <d v="2020-04-02T03:01:14"/>
    <x v="1"/>
  </r>
  <r>
    <n v="73869"/>
    <n v="3491"/>
    <x v="11639"/>
    <x v="84"/>
    <n v="1200"/>
    <d v="2020-05-01T00:22:54"/>
    <x v="1"/>
  </r>
  <r>
    <n v="73873"/>
    <n v="6195"/>
    <x v="11640"/>
    <x v="36"/>
    <n v="0"/>
    <d v="2020-02-01T20:07:26"/>
    <x v="1"/>
  </r>
  <r>
    <n v="73875"/>
    <n v="5433"/>
    <x v="11641"/>
    <x v="26"/>
    <n v="1200"/>
    <d v="2020-02-01T00:55:25"/>
    <x v="1"/>
  </r>
  <r>
    <n v="73879"/>
    <n v="10532"/>
    <x v="11642"/>
    <x v="6"/>
    <n v="1200"/>
    <d v="2020-01-02T09:54:11"/>
    <x v="1"/>
  </r>
  <r>
    <n v="73881"/>
    <n v="9806"/>
    <x v="11643"/>
    <x v="57"/>
    <n v="1200"/>
    <d v="2020-04-01T00:25:00"/>
    <x v="1"/>
  </r>
  <r>
    <n v="73884"/>
    <n v="13149"/>
    <x v="11644"/>
    <x v="81"/>
    <n v="1200"/>
    <d v="2020-04-02T07:27:48"/>
    <x v="1"/>
  </r>
  <r>
    <n v="73889"/>
    <n v="10924"/>
    <x v="11645"/>
    <x v="85"/>
    <n v="1200"/>
    <d v="2020-05-01T00:24:15"/>
    <x v="1"/>
  </r>
  <r>
    <n v="73891"/>
    <n v="10385"/>
    <x v="11646"/>
    <x v="86"/>
    <n v="1200"/>
    <d v="2020-05-01T00:42:12"/>
    <x v="1"/>
  </r>
  <r>
    <n v="73894"/>
    <n v="9806"/>
    <x v="11647"/>
    <x v="98"/>
    <n v="1200"/>
    <d v="2020-05-02T20:11:47"/>
    <x v="1"/>
  </r>
  <r>
    <n v="73896"/>
    <n v="7340"/>
    <x v="11648"/>
    <x v="2"/>
    <n v="960"/>
    <d v="2020-01-01T14:40:24"/>
    <x v="1"/>
  </r>
  <r>
    <n v="73897"/>
    <n v="10072"/>
    <x v="11649"/>
    <x v="62"/>
    <n v="1200"/>
    <d v="2020-04-01T05:07:47"/>
    <x v="1"/>
  </r>
  <r>
    <n v="73902"/>
    <n v="1923"/>
    <x v="11650"/>
    <x v="61"/>
    <n v="1200"/>
    <d v="2020-04-01T04:40:51"/>
    <x v="1"/>
  </r>
  <r>
    <n v="73906"/>
    <n v="5171"/>
    <x v="11651"/>
    <x v="35"/>
    <n v="1200"/>
    <d v="2020-02-01T18:08:42"/>
    <x v="1"/>
  </r>
  <r>
    <n v="73913"/>
    <n v="2809"/>
    <x v="11652"/>
    <x v="86"/>
    <n v="1200"/>
    <d v="2020-05-01T00:42:12"/>
    <x v="1"/>
  </r>
  <r>
    <n v="73919"/>
    <n v="5732"/>
    <x v="11653"/>
    <x v="52"/>
    <n v="1200"/>
    <d v="2020-03-01T13:39:30"/>
    <x v="1"/>
  </r>
  <r>
    <n v="73923"/>
    <n v="8907"/>
    <x v="11654"/>
    <x v="4"/>
    <n v="1200"/>
    <d v="2020-01-02T00:57:53"/>
    <x v="1"/>
  </r>
  <r>
    <n v="73927"/>
    <n v="8232"/>
    <x v="11655"/>
    <x v="92"/>
    <n v="1200"/>
    <d v="2020-05-01T18:02:35"/>
    <x v="1"/>
  </r>
  <r>
    <n v="73930"/>
    <n v="9042"/>
    <x v="11656"/>
    <x v="63"/>
    <n v="1200"/>
    <d v="2020-04-01T06:03:34"/>
    <x v="1"/>
  </r>
  <r>
    <n v="73931"/>
    <n v="8791"/>
    <x v="11657"/>
    <x v="5"/>
    <n v="960"/>
    <d v="2020-01-02T06:05:06"/>
    <x v="1"/>
  </r>
  <r>
    <n v="73932"/>
    <n v="1513"/>
    <x v="11658"/>
    <x v="79"/>
    <n v="1200"/>
    <d v="2020-04-02T03:36:14"/>
    <x v="1"/>
  </r>
  <r>
    <n v="73936"/>
    <n v="8882"/>
    <x v="11659"/>
    <x v="31"/>
    <n v="1200"/>
    <d v="2020-02-01T12:28:20"/>
    <x v="1"/>
  </r>
  <r>
    <n v="73939"/>
    <n v="10848"/>
    <x v="11660"/>
    <x v="66"/>
    <n v="1200"/>
    <d v="2020-04-01T08:06:25"/>
    <x v="1"/>
  </r>
  <r>
    <n v="73946"/>
    <n v="1249"/>
    <x v="11661"/>
    <x v="70"/>
    <n v="1200"/>
    <d v="2020-04-01T14:24:03"/>
    <x v="1"/>
  </r>
  <r>
    <n v="73949"/>
    <n v="5433"/>
    <x v="11662"/>
    <x v="64"/>
    <n v="1200"/>
    <d v="2020-04-01T06:34:29"/>
    <x v="1"/>
  </r>
  <r>
    <n v="73951"/>
    <n v="1534"/>
    <x v="11663"/>
    <x v="46"/>
    <n v="1200"/>
    <d v="2020-03-01T03:08:48"/>
    <x v="1"/>
  </r>
  <r>
    <n v="73958"/>
    <n v="11756"/>
    <x v="11664"/>
    <x v="80"/>
    <n v="1200"/>
    <d v="2020-04-02T03:39:16"/>
    <x v="1"/>
  </r>
  <r>
    <n v="73960"/>
    <n v="1154"/>
    <x v="11665"/>
    <x v="32"/>
    <n v="1200"/>
    <d v="2020-02-01T13:01:17"/>
    <x v="1"/>
  </r>
  <r>
    <n v="73963"/>
    <n v="5162"/>
    <x v="11666"/>
    <x v="77"/>
    <n v="1200"/>
    <d v="2020-04-02T01:07:47"/>
    <x v="1"/>
  </r>
  <r>
    <n v="73965"/>
    <n v="7238"/>
    <x v="11667"/>
    <x v="63"/>
    <n v="1200"/>
    <d v="2020-04-01T06:03:34"/>
    <x v="1"/>
  </r>
  <r>
    <n v="73972"/>
    <n v="570"/>
    <x v="11668"/>
    <x v="65"/>
    <n v="1200"/>
    <d v="2020-04-01T08:02:05"/>
    <x v="1"/>
  </r>
  <r>
    <n v="73978"/>
    <n v="5379"/>
    <x v="11669"/>
    <x v="38"/>
    <n v="1200"/>
    <d v="2020-02-02T02:00:28"/>
    <x v="1"/>
  </r>
  <r>
    <n v="73979"/>
    <n v="3223"/>
    <x v="11670"/>
    <x v="58"/>
    <n v="1200"/>
    <d v="2020-04-01T00:30:36"/>
    <x v="1"/>
  </r>
  <r>
    <n v="73986"/>
    <n v="6731"/>
    <x v="11671"/>
    <x v="37"/>
    <n v="1200"/>
    <d v="2020-02-01T20:26:19"/>
    <x v="1"/>
  </r>
  <r>
    <n v="73991"/>
    <n v="5159"/>
    <x v="11672"/>
    <x v="6"/>
    <n v="1200"/>
    <d v="2020-01-02T09:54:11"/>
    <x v="1"/>
  </r>
  <r>
    <n v="73993"/>
    <n v="5030"/>
    <x v="11673"/>
    <x v="80"/>
    <n v="1200"/>
    <d v="2020-04-02T03:39:16"/>
    <x v="1"/>
  </r>
  <r>
    <n v="73999"/>
    <n v="12025"/>
    <x v="11674"/>
    <x v="18"/>
    <n v="960"/>
    <d v="2020-01-05T00:28:44"/>
    <x v="1"/>
  </r>
  <r>
    <n v="74006"/>
    <n v="12521"/>
    <x v="11675"/>
    <x v="17"/>
    <n v="1200"/>
    <d v="2020-01-04T17:53:50"/>
    <x v="1"/>
  </r>
  <r>
    <n v="74007"/>
    <n v="7563"/>
    <x v="11676"/>
    <x v="25"/>
    <n v="1200"/>
    <d v="2020-02-01T00:50:26"/>
    <x v="1"/>
  </r>
  <r>
    <n v="74014"/>
    <n v="11487"/>
    <x v="11677"/>
    <x v="10"/>
    <n v="1200"/>
    <d v="2020-01-03T00:27:51"/>
    <x v="1"/>
  </r>
  <r>
    <n v="74021"/>
    <n v="1410"/>
    <x v="11678"/>
    <x v="23"/>
    <n v="1200"/>
    <d v="2020-01-08T12:22:24"/>
    <x v="1"/>
  </r>
  <r>
    <n v="74025"/>
    <n v="9346"/>
    <x v="11679"/>
    <x v="80"/>
    <n v="1200"/>
    <d v="2020-04-02T03:39:16"/>
    <x v="1"/>
  </r>
  <r>
    <n v="74030"/>
    <n v="2151"/>
    <x v="11680"/>
    <x v="52"/>
    <n v="1200"/>
    <d v="2020-03-01T13:39:30"/>
    <x v="1"/>
  </r>
  <r>
    <n v="74039"/>
    <n v="2023"/>
    <x v="11681"/>
    <x v="62"/>
    <n v="0"/>
    <d v="2020-04-01T05:07:47"/>
    <x v="1"/>
  </r>
  <r>
    <n v="74045"/>
    <n v="3839"/>
    <x v="11682"/>
    <x v="45"/>
    <n v="1200"/>
    <d v="2020-03-01T02:42:51"/>
    <x v="1"/>
  </r>
  <r>
    <n v="74048"/>
    <n v="1581"/>
    <x v="11683"/>
    <x v="24"/>
    <n v="1200"/>
    <d v="2020-02-01T00:42:44"/>
    <x v="1"/>
  </r>
  <r>
    <n v="74049"/>
    <n v="6595"/>
    <x v="11684"/>
    <x v="15"/>
    <n v="1200"/>
    <d v="2020-01-03T17:47:43"/>
    <x v="1"/>
  </r>
  <r>
    <n v="74055"/>
    <n v="6195"/>
    <x v="11685"/>
    <x v="73"/>
    <n v="1200"/>
    <d v="2020-04-01T20:07:24"/>
    <x v="1"/>
  </r>
  <r>
    <n v="74062"/>
    <n v="210"/>
    <x v="11686"/>
    <x v="65"/>
    <n v="1200"/>
    <d v="2020-04-01T08:02:05"/>
    <x v="1"/>
  </r>
  <r>
    <n v="74063"/>
    <n v="9470"/>
    <x v="11687"/>
    <x v="11"/>
    <n v="960"/>
    <d v="2020-01-03T05:01:15"/>
    <x v="1"/>
  </r>
  <r>
    <n v="74069"/>
    <n v="7295"/>
    <x v="11688"/>
    <x v="95"/>
    <n v="1200"/>
    <d v="2020-05-01T23:27:05"/>
    <x v="1"/>
  </r>
  <r>
    <n v="74075"/>
    <n v="6707"/>
    <x v="11689"/>
    <x v="38"/>
    <n v="1200"/>
    <d v="2020-02-02T02:00:28"/>
    <x v="1"/>
  </r>
  <r>
    <n v="74078"/>
    <n v="6191"/>
    <x v="11690"/>
    <x v="27"/>
    <n v="1200"/>
    <d v="2020-02-01T02:31:55"/>
    <x v="1"/>
  </r>
  <r>
    <n v="74080"/>
    <n v="2260"/>
    <x v="11691"/>
    <x v="24"/>
    <n v="1200"/>
    <d v="2020-02-01T00:42:44"/>
    <x v="1"/>
  </r>
  <r>
    <n v="74090"/>
    <n v="7460"/>
    <x v="11692"/>
    <x v="70"/>
    <n v="1200"/>
    <d v="2020-04-01T14:24:03"/>
    <x v="1"/>
  </r>
  <r>
    <n v="74095"/>
    <n v="11500"/>
    <x v="11693"/>
    <x v="87"/>
    <n v="1200"/>
    <d v="2020-05-01T00:47:34"/>
    <x v="1"/>
  </r>
  <r>
    <n v="74102"/>
    <n v="860"/>
    <x v="11694"/>
    <x v="58"/>
    <n v="1200"/>
    <d v="2020-04-01T00:30:36"/>
    <x v="1"/>
  </r>
  <r>
    <n v="74103"/>
    <n v="10229"/>
    <x v="11695"/>
    <x v="68"/>
    <n v="1200"/>
    <d v="2020-04-01T10:18:25"/>
    <x v="1"/>
  </r>
  <r>
    <n v="74106"/>
    <n v="12166"/>
    <x v="11696"/>
    <x v="86"/>
    <n v="1200"/>
    <d v="2020-05-01T00:42:12"/>
    <x v="1"/>
  </r>
  <r>
    <n v="74110"/>
    <n v="8535"/>
    <x v="11697"/>
    <x v="32"/>
    <n v="1200"/>
    <d v="2020-02-01T13:01:17"/>
    <x v="1"/>
  </r>
  <r>
    <n v="74113"/>
    <n v="2893"/>
    <x v="11698"/>
    <x v="59"/>
    <n v="1200"/>
    <d v="2020-04-01T01:32:09"/>
    <x v="1"/>
  </r>
  <r>
    <n v="74114"/>
    <n v="2825"/>
    <x v="11699"/>
    <x v="88"/>
    <n v="1200"/>
    <d v="2020-05-01T01:11:11"/>
    <x v="1"/>
  </r>
  <r>
    <n v="74117"/>
    <n v="11682"/>
    <x v="11700"/>
    <x v="39"/>
    <n v="1200"/>
    <d v="2020-02-02T07:31:21"/>
    <x v="1"/>
  </r>
  <r>
    <n v="74118"/>
    <n v="3670"/>
    <x v="11701"/>
    <x v="20"/>
    <n v="1200"/>
    <d v="2020-01-05T12:38:03"/>
    <x v="1"/>
  </r>
  <r>
    <n v="74121"/>
    <n v="13570"/>
    <x v="11702"/>
    <x v="86"/>
    <n v="960"/>
    <d v="2020-05-01T00:42:12"/>
    <x v="1"/>
  </r>
  <r>
    <n v="74123"/>
    <n v="116"/>
    <x v="11703"/>
    <x v="26"/>
    <n v="0"/>
    <d v="2020-02-01T00:55:25"/>
    <x v="1"/>
  </r>
  <r>
    <n v="74127"/>
    <n v="11769"/>
    <x v="11704"/>
    <x v="9"/>
    <n v="1200"/>
    <d v="2020-01-02T21:01:44"/>
    <x v="1"/>
  </r>
  <r>
    <n v="74129"/>
    <n v="6954"/>
    <x v="11705"/>
    <x v="14"/>
    <n v="1200"/>
    <d v="2020-01-03T10:34:56"/>
    <x v="1"/>
  </r>
  <r>
    <n v="74132"/>
    <n v="6866"/>
    <x v="11706"/>
    <x v="49"/>
    <n v="960"/>
    <d v="2020-03-01T04:19:28"/>
    <x v="1"/>
  </r>
  <r>
    <n v="74134"/>
    <n v="4309"/>
    <x v="11707"/>
    <x v="60"/>
    <n v="1200"/>
    <d v="2020-04-01T03:55:51"/>
    <x v="1"/>
  </r>
  <r>
    <n v="74136"/>
    <n v="3264"/>
    <x v="11708"/>
    <x v="36"/>
    <n v="1200"/>
    <d v="2020-02-01T20:07:26"/>
    <x v="1"/>
  </r>
  <r>
    <n v="74137"/>
    <n v="10829"/>
    <x v="11709"/>
    <x v="57"/>
    <n v="1200"/>
    <d v="2020-04-01T00:25:00"/>
    <x v="1"/>
  </r>
  <r>
    <n v="74144"/>
    <n v="2176"/>
    <x v="11710"/>
    <x v="63"/>
    <n v="1200"/>
    <d v="2020-04-01T06:03:34"/>
    <x v="1"/>
  </r>
  <r>
    <n v="74148"/>
    <n v="10210"/>
    <x v="11711"/>
    <x v="77"/>
    <n v="960"/>
    <d v="2020-04-02T01:07:47"/>
    <x v="1"/>
  </r>
  <r>
    <n v="74154"/>
    <n v="11692"/>
    <x v="11712"/>
    <x v="37"/>
    <n v="1200"/>
    <d v="2020-02-01T20:26:19"/>
    <x v="1"/>
  </r>
  <r>
    <n v="74161"/>
    <n v="11987"/>
    <x v="11713"/>
    <x v="29"/>
    <n v="1200"/>
    <d v="2020-02-01T06:12:47"/>
    <x v="1"/>
  </r>
  <r>
    <n v="74170"/>
    <n v="2482"/>
    <x v="11714"/>
    <x v="84"/>
    <n v="0"/>
    <d v="2020-05-01T00:22:54"/>
    <x v="1"/>
  </r>
  <r>
    <n v="74183"/>
    <n v="1797"/>
    <x v="11715"/>
    <x v="78"/>
    <n v="1200"/>
    <d v="2020-04-02T03:01:14"/>
    <x v="1"/>
  </r>
  <r>
    <n v="74184"/>
    <n v="2023"/>
    <x v="11716"/>
    <x v="35"/>
    <n v="1200"/>
    <d v="2020-02-01T18:08:42"/>
    <x v="1"/>
  </r>
  <r>
    <n v="74189"/>
    <n v="2788"/>
    <x v="11717"/>
    <x v="19"/>
    <n v="1200"/>
    <d v="2020-01-05T05:18:14"/>
    <x v="1"/>
  </r>
  <r>
    <n v="74192"/>
    <n v="13612"/>
    <x v="11718"/>
    <x v="9"/>
    <n v="960"/>
    <d v="2020-01-02T21:01:44"/>
    <x v="1"/>
  </r>
  <r>
    <n v="74197"/>
    <n v="3114"/>
    <x v="11719"/>
    <x v="47"/>
    <n v="1200"/>
    <d v="2020-03-01T03:50:25"/>
    <x v="1"/>
  </r>
  <r>
    <n v="74201"/>
    <n v="7794"/>
    <x v="11720"/>
    <x v="84"/>
    <n v="1200"/>
    <d v="2020-05-01T00:22:54"/>
    <x v="1"/>
  </r>
  <r>
    <n v="74207"/>
    <n v="5352"/>
    <x v="11721"/>
    <x v="5"/>
    <n v="1200"/>
    <d v="2020-01-02T06:05:06"/>
    <x v="1"/>
  </r>
  <r>
    <n v="74208"/>
    <n v="8232"/>
    <x v="11722"/>
    <x v="13"/>
    <n v="1200"/>
    <d v="2020-01-03T09:32:30"/>
    <x v="1"/>
  </r>
  <r>
    <n v="74215"/>
    <n v="10794"/>
    <x v="11723"/>
    <x v="59"/>
    <n v="1200"/>
    <d v="2020-04-01T01:32:09"/>
    <x v="1"/>
  </r>
  <r>
    <n v="74220"/>
    <n v="767"/>
    <x v="11724"/>
    <x v="49"/>
    <n v="1200"/>
    <d v="2020-03-01T04:19:28"/>
    <x v="1"/>
  </r>
  <r>
    <n v="74225"/>
    <n v="6323"/>
    <x v="11725"/>
    <x v="31"/>
    <n v="1200"/>
    <d v="2020-02-01T12:28:20"/>
    <x v="1"/>
  </r>
  <r>
    <n v="74232"/>
    <n v="2747"/>
    <x v="11726"/>
    <x v="13"/>
    <n v="1200"/>
    <d v="2020-01-03T09:32:30"/>
    <x v="1"/>
  </r>
  <r>
    <n v="74238"/>
    <n v="12431"/>
    <x v="11727"/>
    <x v="41"/>
    <n v="960"/>
    <d v="2020-02-02T14:27:03"/>
    <x v="1"/>
  </r>
  <r>
    <n v="74247"/>
    <n v="8055"/>
    <x v="11728"/>
    <x v="64"/>
    <n v="1200"/>
    <d v="2020-04-01T06:34:29"/>
    <x v="1"/>
  </r>
  <r>
    <n v="74255"/>
    <n v="7256"/>
    <x v="11729"/>
    <x v="94"/>
    <n v="1200"/>
    <d v="2020-05-01T22:03:18"/>
    <x v="1"/>
  </r>
  <r>
    <n v="74262"/>
    <n v="1392"/>
    <x v="11730"/>
    <x v="71"/>
    <n v="960"/>
    <d v="2020-04-01T15:04:54"/>
    <x v="1"/>
  </r>
  <r>
    <n v="74269"/>
    <n v="11683"/>
    <x v="11731"/>
    <x v="68"/>
    <n v="1200"/>
    <d v="2020-04-01T10:18:25"/>
    <x v="1"/>
  </r>
  <r>
    <n v="74274"/>
    <n v="8569"/>
    <x v="11732"/>
    <x v="48"/>
    <n v="1200"/>
    <d v="2020-03-01T03:58:30"/>
    <x v="1"/>
  </r>
  <r>
    <n v="74277"/>
    <n v="6258"/>
    <x v="11733"/>
    <x v="94"/>
    <n v="1200"/>
    <d v="2020-05-01T22:03:18"/>
    <x v="1"/>
  </r>
  <r>
    <n v="74280"/>
    <n v="7327"/>
    <x v="11734"/>
    <x v="82"/>
    <n v="1200"/>
    <d v="2020-04-02T11:06:10"/>
    <x v="1"/>
  </r>
  <r>
    <n v="74286"/>
    <n v="11151"/>
    <x v="11735"/>
    <x v="33"/>
    <n v="0"/>
    <d v="2020-02-01T15:32:18"/>
    <x v="1"/>
  </r>
  <r>
    <n v="74288"/>
    <n v="7809"/>
    <x v="11736"/>
    <x v="58"/>
    <n v="1200"/>
    <d v="2020-04-01T00:30:36"/>
    <x v="1"/>
  </r>
  <r>
    <n v="74293"/>
    <n v="2900"/>
    <x v="11737"/>
    <x v="94"/>
    <n v="1200"/>
    <d v="2020-05-01T22:03:18"/>
    <x v="1"/>
  </r>
  <r>
    <n v="74300"/>
    <n v="10500"/>
    <x v="11738"/>
    <x v="55"/>
    <n v="1200"/>
    <d v="2020-03-02T11:02:51"/>
    <x v="1"/>
  </r>
  <r>
    <n v="74301"/>
    <n v="1487"/>
    <x v="11739"/>
    <x v="21"/>
    <n v="1200"/>
    <d v="2020-01-06T03:03:37"/>
    <x v="1"/>
  </r>
  <r>
    <n v="74308"/>
    <n v="3192"/>
    <x v="11740"/>
    <x v="25"/>
    <n v="1200"/>
    <d v="2020-02-01T00:50:26"/>
    <x v="1"/>
  </r>
  <r>
    <n v="74315"/>
    <n v="11916"/>
    <x v="11741"/>
    <x v="43"/>
    <n v="1200"/>
    <d v="2020-03-01T01:41:28"/>
    <x v="1"/>
  </r>
  <r>
    <n v="74316"/>
    <n v="5730"/>
    <x v="11742"/>
    <x v="71"/>
    <n v="1200"/>
    <d v="2020-04-01T15:04:54"/>
    <x v="1"/>
  </r>
  <r>
    <n v="74319"/>
    <n v="13379"/>
    <x v="11743"/>
    <x v="2"/>
    <n v="1200"/>
    <d v="2020-01-01T14:40:24"/>
    <x v="1"/>
  </r>
  <r>
    <n v="74322"/>
    <n v="6918"/>
    <x v="11744"/>
    <x v="82"/>
    <n v="1200"/>
    <d v="2020-04-02T11:06:10"/>
    <x v="1"/>
  </r>
  <r>
    <n v="74329"/>
    <n v="6105"/>
    <x v="11745"/>
    <x v="26"/>
    <n v="1200"/>
    <d v="2020-02-01T00:55:25"/>
    <x v="1"/>
  </r>
  <r>
    <n v="74336"/>
    <n v="785"/>
    <x v="11746"/>
    <x v="8"/>
    <n v="1200"/>
    <d v="2020-01-02T20:35:56"/>
    <x v="1"/>
  </r>
  <r>
    <n v="74338"/>
    <n v="4360"/>
    <x v="11747"/>
    <x v="76"/>
    <n v="1200"/>
    <d v="2020-04-01T23:15:30"/>
    <x v="1"/>
  </r>
  <r>
    <n v="74342"/>
    <n v="2380"/>
    <x v="11748"/>
    <x v="83"/>
    <n v="960"/>
    <d v="2020-04-03T02:53:41"/>
    <x v="1"/>
  </r>
  <r>
    <n v="74348"/>
    <n v="729"/>
    <x v="11749"/>
    <x v="64"/>
    <n v="1200"/>
    <d v="2020-04-01T06:34:29"/>
    <x v="1"/>
  </r>
  <r>
    <n v="74349"/>
    <n v="8994"/>
    <x v="11750"/>
    <x v="13"/>
    <n v="1200"/>
    <d v="2020-01-03T09:32:30"/>
    <x v="1"/>
  </r>
  <r>
    <n v="74356"/>
    <n v="9240"/>
    <x v="11751"/>
    <x v="52"/>
    <n v="1200"/>
    <d v="2020-03-01T13:39:30"/>
    <x v="1"/>
  </r>
  <r>
    <n v="74368"/>
    <n v="13990"/>
    <x v="11752"/>
    <x v="32"/>
    <n v="1200"/>
    <d v="2020-02-01T13:01:17"/>
    <x v="1"/>
  </r>
  <r>
    <n v="74369"/>
    <n v="1923"/>
    <x v="11753"/>
    <x v="27"/>
    <n v="960"/>
    <d v="2020-02-01T02:31:55"/>
    <x v="1"/>
  </r>
  <r>
    <n v="74371"/>
    <n v="7563"/>
    <x v="11754"/>
    <x v="37"/>
    <n v="1200"/>
    <d v="2020-02-01T20:26:19"/>
    <x v="1"/>
  </r>
  <r>
    <n v="74372"/>
    <n v="862"/>
    <x v="11755"/>
    <x v="13"/>
    <n v="1200"/>
    <d v="2020-01-03T09:32:30"/>
    <x v="1"/>
  </r>
  <r>
    <n v="74379"/>
    <n v="4838"/>
    <x v="11756"/>
    <x v="32"/>
    <n v="1200"/>
    <d v="2020-02-01T13:01:17"/>
    <x v="1"/>
  </r>
  <r>
    <n v="74386"/>
    <n v="8211"/>
    <x v="11757"/>
    <x v="71"/>
    <n v="1200"/>
    <d v="2020-04-01T15:04:54"/>
    <x v="1"/>
  </r>
  <r>
    <n v="74391"/>
    <n v="4356"/>
    <x v="11758"/>
    <x v="49"/>
    <n v="1200"/>
    <d v="2020-03-01T04:19:28"/>
    <x v="1"/>
  </r>
  <r>
    <n v="74394"/>
    <n v="9282"/>
    <x v="11759"/>
    <x v="62"/>
    <n v="1200"/>
    <d v="2020-04-01T05:07:47"/>
    <x v="1"/>
  </r>
  <r>
    <n v="74401"/>
    <n v="1923"/>
    <x v="11760"/>
    <x v="64"/>
    <n v="1200"/>
    <d v="2020-04-01T06:34:29"/>
    <x v="1"/>
  </r>
  <r>
    <n v="74404"/>
    <n v="3545"/>
    <x v="11761"/>
    <x v="39"/>
    <n v="1200"/>
    <d v="2020-02-02T07:31:21"/>
    <x v="1"/>
  </r>
  <r>
    <n v="74410"/>
    <n v="4031"/>
    <x v="11762"/>
    <x v="4"/>
    <n v="1200"/>
    <d v="2020-01-02T00:57:53"/>
    <x v="1"/>
  </r>
  <r>
    <n v="74417"/>
    <n v="1378"/>
    <x v="11763"/>
    <x v="68"/>
    <n v="1200"/>
    <d v="2020-04-01T10:18:25"/>
    <x v="1"/>
  </r>
  <r>
    <n v="74418"/>
    <n v="767"/>
    <x v="11764"/>
    <x v="25"/>
    <n v="960"/>
    <d v="2020-02-01T00:50:26"/>
    <x v="1"/>
  </r>
  <r>
    <n v="74424"/>
    <n v="8914"/>
    <x v="11765"/>
    <x v="27"/>
    <n v="1200"/>
    <d v="2020-02-01T02:31:55"/>
    <x v="1"/>
  </r>
  <r>
    <n v="74431"/>
    <n v="116"/>
    <x v="11766"/>
    <x v="28"/>
    <n v="1200"/>
    <d v="2020-02-01T04:36:39"/>
    <x v="1"/>
  </r>
  <r>
    <n v="74432"/>
    <n v="5722"/>
    <x v="11767"/>
    <x v="9"/>
    <n v="0"/>
    <d v="2020-01-02T21:01:44"/>
    <x v="1"/>
  </r>
  <r>
    <n v="74433"/>
    <n v="12050"/>
    <x v="11768"/>
    <x v="67"/>
    <n v="1200"/>
    <d v="2020-04-01T09:22:59"/>
    <x v="1"/>
  </r>
  <r>
    <n v="74437"/>
    <n v="1991"/>
    <x v="11769"/>
    <x v="54"/>
    <n v="1200"/>
    <d v="2020-03-01T22:02:15"/>
    <x v="1"/>
  </r>
  <r>
    <n v="74443"/>
    <n v="2439"/>
    <x v="11770"/>
    <x v="47"/>
    <n v="1200"/>
    <d v="2020-03-01T03:50:25"/>
    <x v="1"/>
  </r>
  <r>
    <n v="74448"/>
    <n v="130"/>
    <x v="11771"/>
    <x v="67"/>
    <n v="1200"/>
    <d v="2020-04-01T09:22:59"/>
    <x v="1"/>
  </r>
  <r>
    <n v="74454"/>
    <n v="7611"/>
    <x v="11772"/>
    <x v="76"/>
    <n v="1200"/>
    <d v="2020-04-01T23:15:30"/>
    <x v="1"/>
  </r>
  <r>
    <n v="74457"/>
    <n v="1923"/>
    <x v="11773"/>
    <x v="96"/>
    <n v="1200"/>
    <d v="2020-05-02T00:48:23"/>
    <x v="1"/>
  </r>
  <r>
    <n v="74461"/>
    <n v="8907"/>
    <x v="11774"/>
    <x v="69"/>
    <n v="1200"/>
    <d v="2020-04-01T10:57:24"/>
    <x v="1"/>
  </r>
  <r>
    <n v="74462"/>
    <n v="4667"/>
    <x v="11775"/>
    <x v="52"/>
    <n v="1200"/>
    <d v="2020-03-01T13:39:30"/>
    <x v="1"/>
  </r>
  <r>
    <n v="74466"/>
    <n v="5702"/>
    <x v="11776"/>
    <x v="61"/>
    <n v="1200"/>
    <d v="2020-04-01T04:40:51"/>
    <x v="1"/>
  </r>
  <r>
    <n v="74472"/>
    <n v="4470"/>
    <x v="11777"/>
    <x v="39"/>
    <n v="1200"/>
    <d v="2020-02-02T07:31:21"/>
    <x v="1"/>
  </r>
  <r>
    <n v="74475"/>
    <n v="7433"/>
    <x v="11778"/>
    <x v="45"/>
    <n v="1200"/>
    <d v="2020-03-01T02:42:51"/>
    <x v="1"/>
  </r>
  <r>
    <n v="74479"/>
    <n v="3331"/>
    <x v="11779"/>
    <x v="74"/>
    <n v="1200"/>
    <d v="2020-04-01T20:15:29"/>
    <x v="1"/>
  </r>
  <r>
    <n v="74486"/>
    <n v="6144"/>
    <x v="11780"/>
    <x v="59"/>
    <n v="960"/>
    <d v="2020-04-01T01:32:09"/>
    <x v="1"/>
  </r>
  <r>
    <n v="74492"/>
    <n v="11995"/>
    <x v="11781"/>
    <x v="77"/>
    <n v="1200"/>
    <d v="2020-04-02T01:07:47"/>
    <x v="1"/>
  </r>
  <r>
    <n v="74493"/>
    <n v="1410"/>
    <x v="11782"/>
    <x v="4"/>
    <n v="1200"/>
    <d v="2020-01-02T00:57:53"/>
    <x v="1"/>
  </r>
  <r>
    <n v="74499"/>
    <n v="8569"/>
    <x v="11783"/>
    <x v="76"/>
    <n v="1200"/>
    <d v="2020-04-01T23:15:30"/>
    <x v="1"/>
  </r>
  <r>
    <n v="74501"/>
    <n v="474"/>
    <x v="11784"/>
    <x v="25"/>
    <n v="1200"/>
    <d v="2020-02-01T00:50:26"/>
    <x v="1"/>
  </r>
  <r>
    <n v="74506"/>
    <n v="1790"/>
    <x v="11785"/>
    <x v="64"/>
    <n v="1200"/>
    <d v="2020-04-01T06:34:29"/>
    <x v="1"/>
  </r>
  <r>
    <n v="74513"/>
    <n v="1445"/>
    <x v="11786"/>
    <x v="93"/>
    <n v="1200"/>
    <d v="2020-05-01T21:43:56"/>
    <x v="1"/>
  </r>
  <r>
    <n v="74515"/>
    <n v="7067"/>
    <x v="11787"/>
    <x v="82"/>
    <n v="1200"/>
    <d v="2020-04-02T11:06:10"/>
    <x v="1"/>
  </r>
  <r>
    <n v="74520"/>
    <n v="13832"/>
    <x v="11788"/>
    <x v="79"/>
    <n v="0"/>
    <d v="2020-04-02T03:36:14"/>
    <x v="1"/>
  </r>
  <r>
    <n v="74527"/>
    <n v="3179"/>
    <x v="11789"/>
    <x v="3"/>
    <n v="1200"/>
    <d v="2020-01-01T20:43:56"/>
    <x v="1"/>
  </r>
  <r>
    <n v="74531"/>
    <n v="8141"/>
    <x v="11790"/>
    <x v="97"/>
    <n v="1200"/>
    <d v="2020-05-02T19:03:55"/>
    <x v="1"/>
  </r>
  <r>
    <n v="74536"/>
    <n v="7454"/>
    <x v="11791"/>
    <x v="67"/>
    <n v="1200"/>
    <d v="2020-04-01T09:22:59"/>
    <x v="1"/>
  </r>
  <r>
    <n v="74537"/>
    <n v="1233"/>
    <x v="11792"/>
    <x v="43"/>
    <n v="1200"/>
    <d v="2020-03-01T01:41:28"/>
    <x v="1"/>
  </r>
  <r>
    <n v="74538"/>
    <n v="10803"/>
    <x v="11793"/>
    <x v="8"/>
    <n v="1200"/>
    <d v="2020-01-02T20:35:56"/>
    <x v="1"/>
  </r>
  <r>
    <n v="74543"/>
    <n v="6258"/>
    <x v="11794"/>
    <x v="23"/>
    <n v="1200"/>
    <d v="2020-01-08T12:22:24"/>
    <x v="1"/>
  </r>
  <r>
    <n v="74549"/>
    <n v="5732"/>
    <x v="11795"/>
    <x v="75"/>
    <n v="1200"/>
    <d v="2020-04-01T22:09:26"/>
    <x v="1"/>
  </r>
  <r>
    <n v="74550"/>
    <n v="1392"/>
    <x v="11796"/>
    <x v="59"/>
    <n v="1200"/>
    <d v="2020-04-01T01:32:09"/>
    <x v="1"/>
  </r>
  <r>
    <n v="74554"/>
    <n v="4667"/>
    <x v="11797"/>
    <x v="5"/>
    <n v="1200"/>
    <d v="2020-01-02T06:05:06"/>
    <x v="1"/>
  </r>
  <r>
    <n v="74559"/>
    <n v="9653"/>
    <x v="11798"/>
    <x v="62"/>
    <n v="1200"/>
    <d v="2020-04-01T05:07:47"/>
    <x v="1"/>
  </r>
  <r>
    <n v="74562"/>
    <n v="3281"/>
    <x v="11799"/>
    <x v="81"/>
    <n v="1200"/>
    <d v="2020-04-02T07:27:48"/>
    <x v="1"/>
  </r>
  <r>
    <n v="74565"/>
    <n v="8907"/>
    <x v="11800"/>
    <x v="46"/>
    <n v="1200"/>
    <d v="2020-03-01T03:08:48"/>
    <x v="1"/>
  </r>
  <r>
    <n v="74572"/>
    <n v="3888"/>
    <x v="11801"/>
    <x v="68"/>
    <n v="1200"/>
    <d v="2020-04-01T10:18:25"/>
    <x v="1"/>
  </r>
  <r>
    <n v="74573"/>
    <n v="926"/>
    <x v="11802"/>
    <x v="20"/>
    <n v="1200"/>
    <d v="2020-01-05T12:38:03"/>
    <x v="1"/>
  </r>
  <r>
    <n v="74575"/>
    <n v="5549"/>
    <x v="11803"/>
    <x v="73"/>
    <n v="1200"/>
    <d v="2020-04-01T20:07:24"/>
    <x v="1"/>
  </r>
  <r>
    <n v="74579"/>
    <n v="11500"/>
    <x v="11804"/>
    <x v="57"/>
    <n v="960"/>
    <d v="2020-04-01T00:25:00"/>
    <x v="1"/>
  </r>
  <r>
    <n v="74583"/>
    <n v="12520"/>
    <x v="11805"/>
    <x v="98"/>
    <n v="1200"/>
    <d v="2020-05-02T20:11:47"/>
    <x v="1"/>
  </r>
  <r>
    <n v="74585"/>
    <n v="9646"/>
    <x v="11806"/>
    <x v="76"/>
    <n v="1200"/>
    <d v="2020-04-01T23:15:30"/>
    <x v="1"/>
  </r>
  <r>
    <n v="74586"/>
    <n v="11683"/>
    <x v="11807"/>
    <x v="84"/>
    <n v="1200"/>
    <d v="2020-05-01T00:22:54"/>
    <x v="1"/>
  </r>
  <r>
    <n v="74591"/>
    <n v="1201"/>
    <x v="11808"/>
    <x v="9"/>
    <n v="1200"/>
    <d v="2020-01-02T21:01:44"/>
    <x v="1"/>
  </r>
  <r>
    <n v="74593"/>
    <n v="10260"/>
    <x v="11809"/>
    <x v="80"/>
    <n v="1200"/>
    <d v="2020-04-02T03:39:16"/>
    <x v="1"/>
  </r>
  <r>
    <n v="74597"/>
    <n v="5080"/>
    <x v="11810"/>
    <x v="57"/>
    <n v="1200"/>
    <d v="2020-04-01T00:25:00"/>
    <x v="1"/>
  </r>
  <r>
    <n v="74598"/>
    <n v="13203"/>
    <x v="11811"/>
    <x v="24"/>
    <n v="960"/>
    <d v="2020-02-01T00:42:44"/>
    <x v="1"/>
  </r>
  <r>
    <n v="74602"/>
    <n v="12275"/>
    <x v="11812"/>
    <x v="67"/>
    <n v="960"/>
    <d v="2020-04-01T09:22:59"/>
    <x v="1"/>
  </r>
  <r>
    <n v="74607"/>
    <n v="7516"/>
    <x v="11813"/>
    <x v="61"/>
    <n v="1200"/>
    <d v="2020-04-01T04:40:51"/>
    <x v="1"/>
  </r>
  <r>
    <n v="74610"/>
    <n v="4147"/>
    <x v="11814"/>
    <x v="9"/>
    <n v="1200"/>
    <d v="2020-01-02T21:01:44"/>
    <x v="1"/>
  </r>
  <r>
    <n v="74617"/>
    <n v="12289"/>
    <x v="11815"/>
    <x v="92"/>
    <n v="1200"/>
    <d v="2020-05-01T18:02:35"/>
    <x v="1"/>
  </r>
  <r>
    <n v="74623"/>
    <n v="6807"/>
    <x v="11816"/>
    <x v="47"/>
    <n v="1200"/>
    <d v="2020-03-01T03:50:25"/>
    <x v="1"/>
  </r>
  <r>
    <n v="74625"/>
    <n v="3442"/>
    <x v="11817"/>
    <x v="20"/>
    <n v="1200"/>
    <d v="2020-01-05T12:38:03"/>
    <x v="1"/>
  </r>
  <r>
    <n v="74626"/>
    <n v="12159"/>
    <x v="11818"/>
    <x v="45"/>
    <n v="1200"/>
    <d v="2020-03-01T02:42:51"/>
    <x v="1"/>
  </r>
  <r>
    <n v="74632"/>
    <n v="7920"/>
    <x v="11819"/>
    <x v="43"/>
    <n v="1200"/>
    <d v="2020-03-01T01:41:28"/>
    <x v="1"/>
  </r>
  <r>
    <n v="74637"/>
    <n v="11309"/>
    <x v="11820"/>
    <x v="4"/>
    <n v="1200"/>
    <d v="2020-01-02T00:57:53"/>
    <x v="1"/>
  </r>
  <r>
    <n v="74641"/>
    <n v="9470"/>
    <x v="11821"/>
    <x v="40"/>
    <n v="1200"/>
    <d v="2020-02-02T09:01:36"/>
    <x v="1"/>
  </r>
  <r>
    <n v="74647"/>
    <n v="12078"/>
    <x v="11822"/>
    <x v="14"/>
    <n v="1200"/>
    <d v="2020-01-03T10:34:56"/>
    <x v="1"/>
  </r>
  <r>
    <n v="74650"/>
    <n v="2585"/>
    <x v="11823"/>
    <x v="47"/>
    <n v="0"/>
    <d v="2020-03-01T03:50:25"/>
    <x v="1"/>
  </r>
  <r>
    <n v="74653"/>
    <n v="210"/>
    <x v="11824"/>
    <x v="27"/>
    <n v="1200"/>
    <d v="2020-02-01T02:31:55"/>
    <x v="1"/>
  </r>
  <r>
    <n v="74660"/>
    <n v="4698"/>
    <x v="11825"/>
    <x v="75"/>
    <n v="1200"/>
    <d v="2020-04-01T22:09:26"/>
    <x v="1"/>
  </r>
  <r>
    <n v="74662"/>
    <n v="4688"/>
    <x v="11826"/>
    <x v="46"/>
    <n v="1200"/>
    <d v="2020-03-01T03:08:48"/>
    <x v="1"/>
  </r>
  <r>
    <n v="74667"/>
    <n v="8959"/>
    <x v="11827"/>
    <x v="48"/>
    <n v="1200"/>
    <d v="2020-03-01T03:58:30"/>
    <x v="1"/>
  </r>
  <r>
    <n v="74673"/>
    <n v="5182"/>
    <x v="11828"/>
    <x v="38"/>
    <n v="1200"/>
    <d v="2020-02-02T02:00:28"/>
    <x v="1"/>
  </r>
  <r>
    <n v="74674"/>
    <n v="9103"/>
    <x v="11829"/>
    <x v="62"/>
    <n v="1200"/>
    <d v="2020-04-01T05:07:47"/>
    <x v="1"/>
  </r>
  <r>
    <n v="74679"/>
    <n v="10278"/>
    <x v="11830"/>
    <x v="47"/>
    <n v="960"/>
    <d v="2020-03-01T03:50:25"/>
    <x v="1"/>
  </r>
  <r>
    <n v="74681"/>
    <n v="4656"/>
    <x v="11831"/>
    <x v="71"/>
    <n v="1200"/>
    <d v="2020-04-01T15:04:54"/>
    <x v="1"/>
  </r>
  <r>
    <n v="74685"/>
    <n v="13202"/>
    <x v="11832"/>
    <x v="64"/>
    <n v="1200"/>
    <d v="2020-04-01T06:34:29"/>
    <x v="1"/>
  </r>
  <r>
    <n v="74691"/>
    <n v="1940"/>
    <x v="11833"/>
    <x v="54"/>
    <n v="960"/>
    <d v="2020-03-01T22:02:15"/>
    <x v="1"/>
  </r>
  <r>
    <n v="74692"/>
    <n v="1413"/>
    <x v="11834"/>
    <x v="80"/>
    <n v="1200"/>
    <d v="2020-04-02T03:39:16"/>
    <x v="1"/>
  </r>
  <r>
    <n v="74697"/>
    <n v="7256"/>
    <x v="11835"/>
    <x v="68"/>
    <n v="1200"/>
    <d v="2020-04-01T10:18:25"/>
    <x v="1"/>
  </r>
  <r>
    <n v="74698"/>
    <n v="10112"/>
    <x v="11836"/>
    <x v="6"/>
    <n v="1200"/>
    <d v="2020-01-02T09:54:11"/>
    <x v="1"/>
  </r>
  <r>
    <n v="74710"/>
    <n v="2685"/>
    <x v="11837"/>
    <x v="75"/>
    <n v="1200"/>
    <d v="2020-04-01T22:09:26"/>
    <x v="1"/>
  </r>
  <r>
    <n v="74713"/>
    <n v="12027"/>
    <x v="11838"/>
    <x v="75"/>
    <n v="1200"/>
    <d v="2020-04-01T22:09:26"/>
    <x v="1"/>
  </r>
  <r>
    <n v="74718"/>
    <n v="3449"/>
    <x v="11839"/>
    <x v="28"/>
    <n v="1200"/>
    <d v="2020-02-01T04:36:39"/>
    <x v="1"/>
  </r>
  <r>
    <n v="74724"/>
    <n v="10613"/>
    <x v="11840"/>
    <x v="8"/>
    <n v="1200"/>
    <d v="2020-01-02T20:35:56"/>
    <x v="1"/>
  </r>
  <r>
    <n v="74728"/>
    <n v="1423"/>
    <x v="11841"/>
    <x v="21"/>
    <n v="1200"/>
    <d v="2020-01-06T03:03:37"/>
    <x v="1"/>
  </r>
  <r>
    <n v="74729"/>
    <n v="3534"/>
    <x v="11842"/>
    <x v="48"/>
    <n v="1200"/>
    <d v="2020-03-01T03:58:30"/>
    <x v="1"/>
  </r>
  <r>
    <n v="74740"/>
    <n v="12804"/>
    <x v="11843"/>
    <x v="9"/>
    <n v="1200"/>
    <d v="2020-01-02T21:01:44"/>
    <x v="1"/>
  </r>
  <r>
    <n v="74743"/>
    <n v="3466"/>
    <x v="11844"/>
    <x v="98"/>
    <n v="1200"/>
    <d v="2020-05-02T20:11:47"/>
    <x v="1"/>
  </r>
  <r>
    <n v="74744"/>
    <n v="1278"/>
    <x v="11845"/>
    <x v="60"/>
    <n v="1200"/>
    <d v="2020-04-01T03:55:51"/>
    <x v="1"/>
  </r>
  <r>
    <n v="74750"/>
    <n v="8227"/>
    <x v="11846"/>
    <x v="37"/>
    <n v="1200"/>
    <d v="2020-02-01T20:26:19"/>
    <x v="1"/>
  </r>
  <r>
    <n v="74755"/>
    <n v="3147"/>
    <x v="11847"/>
    <x v="38"/>
    <n v="1200"/>
    <d v="2020-02-02T02:00:28"/>
    <x v="1"/>
  </r>
  <r>
    <n v="74756"/>
    <n v="4389"/>
    <x v="11848"/>
    <x v="85"/>
    <n v="1200"/>
    <d v="2020-05-01T00:24:15"/>
    <x v="1"/>
  </r>
  <r>
    <n v="74757"/>
    <n v="8535"/>
    <x v="11849"/>
    <x v="20"/>
    <n v="1200"/>
    <d v="2020-01-05T12:38:03"/>
    <x v="1"/>
  </r>
  <r>
    <n v="74758"/>
    <n v="2285"/>
    <x v="11850"/>
    <x v="69"/>
    <n v="0"/>
    <d v="2020-04-01T10:57:24"/>
    <x v="1"/>
  </r>
  <r>
    <n v="74759"/>
    <n v="11756"/>
    <x v="11851"/>
    <x v="54"/>
    <n v="1200"/>
    <d v="2020-03-01T22:02:15"/>
    <x v="1"/>
  </r>
  <r>
    <n v="74761"/>
    <n v="7827"/>
    <x v="11852"/>
    <x v="60"/>
    <n v="1200"/>
    <d v="2020-04-01T03:55:51"/>
    <x v="1"/>
  </r>
  <r>
    <n v="74767"/>
    <n v="4638"/>
    <x v="11853"/>
    <x v="78"/>
    <n v="1200"/>
    <d v="2020-04-02T03:01:14"/>
    <x v="1"/>
  </r>
  <r>
    <n v="74770"/>
    <n v="13978"/>
    <x v="11854"/>
    <x v="95"/>
    <n v="1200"/>
    <d v="2020-05-01T23:27:05"/>
    <x v="1"/>
  </r>
  <r>
    <n v="74776"/>
    <n v="11344"/>
    <x v="11855"/>
    <x v="87"/>
    <n v="0"/>
    <d v="2020-05-01T00:47:34"/>
    <x v="1"/>
  </r>
  <r>
    <n v="74777"/>
    <n v="339"/>
    <x v="11856"/>
    <x v="62"/>
    <n v="1200"/>
    <d v="2020-04-01T05:07:47"/>
    <x v="1"/>
  </r>
  <r>
    <n v="74779"/>
    <n v="10756"/>
    <x v="11857"/>
    <x v="26"/>
    <n v="0"/>
    <d v="2020-02-01T00:55:25"/>
    <x v="1"/>
  </r>
  <r>
    <n v="74780"/>
    <n v="9008"/>
    <x v="11858"/>
    <x v="97"/>
    <n v="1200"/>
    <d v="2020-05-02T19:03:55"/>
    <x v="1"/>
  </r>
  <r>
    <n v="74785"/>
    <n v="1893"/>
    <x v="11859"/>
    <x v="19"/>
    <n v="1200"/>
    <d v="2020-01-05T05:18:14"/>
    <x v="1"/>
  </r>
  <r>
    <n v="74790"/>
    <n v="2206"/>
    <x v="11860"/>
    <x v="84"/>
    <n v="1200"/>
    <d v="2020-05-01T00:22:54"/>
    <x v="1"/>
  </r>
  <r>
    <n v="74797"/>
    <n v="4896"/>
    <x v="11861"/>
    <x v="84"/>
    <n v="0"/>
    <d v="2020-05-01T00:22:54"/>
    <x v="1"/>
  </r>
  <r>
    <n v="74803"/>
    <n v="4410"/>
    <x v="11862"/>
    <x v="6"/>
    <n v="1200"/>
    <d v="2020-01-02T09:54:11"/>
    <x v="1"/>
  </r>
  <r>
    <n v="74810"/>
    <n v="3404"/>
    <x v="11863"/>
    <x v="19"/>
    <n v="1200"/>
    <d v="2020-01-05T05:18:14"/>
    <x v="1"/>
  </r>
  <r>
    <n v="74817"/>
    <n v="4688"/>
    <x v="11864"/>
    <x v="60"/>
    <n v="1200"/>
    <d v="2020-04-01T03:55:51"/>
    <x v="1"/>
  </r>
  <r>
    <n v="74822"/>
    <n v="12578"/>
    <x v="11865"/>
    <x v="2"/>
    <n v="1200"/>
    <d v="2020-01-01T14:40:24"/>
    <x v="1"/>
  </r>
  <r>
    <n v="74823"/>
    <n v="9700"/>
    <x v="11866"/>
    <x v="15"/>
    <n v="1200"/>
    <d v="2020-01-03T17:47:43"/>
    <x v="1"/>
  </r>
  <r>
    <n v="74824"/>
    <n v="10304"/>
    <x v="11867"/>
    <x v="29"/>
    <n v="1200"/>
    <d v="2020-02-01T06:12:47"/>
    <x v="1"/>
  </r>
  <r>
    <n v="74826"/>
    <n v="4638"/>
    <x v="11868"/>
    <x v="44"/>
    <n v="1200"/>
    <d v="2020-03-01T02:31:49"/>
    <x v="1"/>
  </r>
  <r>
    <n v="74832"/>
    <n v="1512"/>
    <x v="11869"/>
    <x v="65"/>
    <n v="1200"/>
    <d v="2020-04-01T08:02:05"/>
    <x v="1"/>
  </r>
  <r>
    <n v="74835"/>
    <n v="936"/>
    <x v="11870"/>
    <x v="9"/>
    <n v="1200"/>
    <d v="2020-01-02T21:01:44"/>
    <x v="1"/>
  </r>
  <r>
    <n v="74841"/>
    <n v="10906"/>
    <x v="11871"/>
    <x v="70"/>
    <n v="1200"/>
    <d v="2020-04-01T14:24:03"/>
    <x v="1"/>
  </r>
  <r>
    <n v="74848"/>
    <n v="9653"/>
    <x v="11872"/>
    <x v="65"/>
    <n v="1200"/>
    <d v="2020-04-01T08:02:05"/>
    <x v="1"/>
  </r>
  <r>
    <n v="74849"/>
    <n v="1413"/>
    <x v="11873"/>
    <x v="60"/>
    <n v="1200"/>
    <d v="2020-04-01T03:55:51"/>
    <x v="1"/>
  </r>
  <r>
    <n v="74856"/>
    <n v="4279"/>
    <x v="11874"/>
    <x v="95"/>
    <n v="1200"/>
    <d v="2020-05-01T23:27:05"/>
    <x v="1"/>
  </r>
  <r>
    <n v="74857"/>
    <n v="13379"/>
    <x v="11875"/>
    <x v="84"/>
    <n v="960"/>
    <d v="2020-05-01T00:22:54"/>
    <x v="1"/>
  </r>
  <r>
    <n v="74859"/>
    <n v="10101"/>
    <x v="11876"/>
    <x v="40"/>
    <n v="1200"/>
    <d v="2020-02-02T09:01:36"/>
    <x v="1"/>
  </r>
  <r>
    <n v="74866"/>
    <n v="8094"/>
    <x v="11877"/>
    <x v="88"/>
    <n v="1200"/>
    <d v="2020-05-01T01:11:11"/>
    <x v="1"/>
  </r>
  <r>
    <n v="74872"/>
    <n v="5534"/>
    <x v="11878"/>
    <x v="76"/>
    <n v="1200"/>
    <d v="2020-04-01T23:15:30"/>
    <x v="1"/>
  </r>
  <r>
    <n v="74876"/>
    <n v="2224"/>
    <x v="11879"/>
    <x v="36"/>
    <n v="960"/>
    <d v="2020-02-01T20:07:26"/>
    <x v="1"/>
  </r>
  <r>
    <n v="74882"/>
    <n v="9165"/>
    <x v="11880"/>
    <x v="21"/>
    <n v="960"/>
    <d v="2020-01-06T03:03:37"/>
    <x v="1"/>
  </r>
  <r>
    <n v="74885"/>
    <n v="12521"/>
    <x v="11881"/>
    <x v="83"/>
    <n v="1200"/>
    <d v="2020-04-03T02:53:41"/>
    <x v="1"/>
  </r>
  <r>
    <n v="74897"/>
    <n v="4520"/>
    <x v="11882"/>
    <x v="58"/>
    <n v="1200"/>
    <d v="2020-04-01T00:30:36"/>
    <x v="1"/>
  </r>
  <r>
    <n v="74902"/>
    <n v="9008"/>
    <x v="11883"/>
    <x v="59"/>
    <n v="1200"/>
    <d v="2020-04-01T01:32:09"/>
    <x v="1"/>
  </r>
  <r>
    <n v="74906"/>
    <n v="10713"/>
    <x v="11884"/>
    <x v="44"/>
    <n v="1200"/>
    <d v="2020-03-01T02:31:49"/>
    <x v="1"/>
  </r>
  <r>
    <n v="74908"/>
    <n v="11928"/>
    <x v="11885"/>
    <x v="47"/>
    <n v="1200"/>
    <d v="2020-03-01T03:50:25"/>
    <x v="1"/>
  </r>
  <r>
    <n v="74912"/>
    <n v="13319"/>
    <x v="11886"/>
    <x v="96"/>
    <n v="1200"/>
    <d v="2020-05-02T00:48:23"/>
    <x v="1"/>
  </r>
  <r>
    <n v="74917"/>
    <n v="3373"/>
    <x v="11887"/>
    <x v="75"/>
    <n v="1200"/>
    <d v="2020-04-01T22:09:26"/>
    <x v="1"/>
  </r>
  <r>
    <n v="74919"/>
    <n v="2096"/>
    <x v="11888"/>
    <x v="69"/>
    <n v="1200"/>
    <d v="2020-04-01T10:57:24"/>
    <x v="1"/>
  </r>
  <r>
    <n v="74923"/>
    <n v="10541"/>
    <x v="11889"/>
    <x v="69"/>
    <n v="1200"/>
    <d v="2020-04-01T10:57:24"/>
    <x v="1"/>
  </r>
  <r>
    <n v="74927"/>
    <n v="7260"/>
    <x v="11890"/>
    <x v="48"/>
    <n v="1200"/>
    <d v="2020-03-01T03:58:30"/>
    <x v="1"/>
  </r>
  <r>
    <n v="74933"/>
    <n v="4549"/>
    <x v="11891"/>
    <x v="31"/>
    <n v="1200"/>
    <d v="2020-02-01T12:28:20"/>
    <x v="1"/>
  </r>
  <r>
    <n v="74935"/>
    <n v="7843"/>
    <x v="11892"/>
    <x v="36"/>
    <n v="1200"/>
    <d v="2020-02-01T20:07:26"/>
    <x v="1"/>
  </r>
  <r>
    <n v="74942"/>
    <n v="5279"/>
    <x v="11893"/>
    <x v="4"/>
    <n v="960"/>
    <d v="2020-01-02T00:57:53"/>
    <x v="1"/>
  </r>
  <r>
    <n v="74947"/>
    <n v="5751"/>
    <x v="11894"/>
    <x v="81"/>
    <n v="960"/>
    <d v="2020-04-02T07:27:48"/>
    <x v="1"/>
  </r>
  <r>
    <n v="74954"/>
    <n v="884"/>
    <x v="11895"/>
    <x v="38"/>
    <n v="1200"/>
    <d v="2020-02-02T02:00:28"/>
    <x v="1"/>
  </r>
  <r>
    <n v="74956"/>
    <n v="6028"/>
    <x v="11896"/>
    <x v="8"/>
    <n v="1200"/>
    <d v="2020-01-02T20:35:56"/>
    <x v="1"/>
  </r>
  <r>
    <n v="74961"/>
    <n v="13322"/>
    <x v="11897"/>
    <x v="24"/>
    <n v="1200"/>
    <d v="2020-02-01T00:42:44"/>
    <x v="1"/>
  </r>
  <r>
    <n v="74968"/>
    <n v="2546"/>
    <x v="11898"/>
    <x v="70"/>
    <n v="1200"/>
    <d v="2020-04-01T14:24:03"/>
    <x v="1"/>
  </r>
  <r>
    <n v="74969"/>
    <n v="8092"/>
    <x v="11899"/>
    <x v="40"/>
    <n v="1200"/>
    <d v="2020-02-02T09:01:36"/>
    <x v="1"/>
  </r>
  <r>
    <n v="74972"/>
    <n v="10532"/>
    <x v="11900"/>
    <x v="94"/>
    <n v="1200"/>
    <d v="2020-05-01T22:03:18"/>
    <x v="1"/>
  </r>
  <r>
    <n v="74979"/>
    <n v="13203"/>
    <x v="11901"/>
    <x v="68"/>
    <n v="1200"/>
    <d v="2020-04-01T10:18:25"/>
    <x v="1"/>
  </r>
  <r>
    <n v="74983"/>
    <n v="6144"/>
    <x v="11902"/>
    <x v="36"/>
    <n v="1200"/>
    <d v="2020-02-01T20:07:26"/>
    <x v="1"/>
  </r>
  <r>
    <n v="74986"/>
    <n v="12390"/>
    <x v="11903"/>
    <x v="65"/>
    <n v="1200"/>
    <d v="2020-04-01T08:02:05"/>
    <x v="1"/>
  </r>
  <r>
    <n v="74988"/>
    <n v="2130"/>
    <x v="11904"/>
    <x v="45"/>
    <n v="1200"/>
    <d v="2020-03-01T02:42:51"/>
    <x v="1"/>
  </r>
  <r>
    <n v="74990"/>
    <n v="6195"/>
    <x v="11905"/>
    <x v="67"/>
    <n v="1200"/>
    <d v="2020-04-01T09:22:59"/>
    <x v="1"/>
  </r>
  <r>
    <n v="74991"/>
    <n v="1651"/>
    <x v="11906"/>
    <x v="82"/>
    <n v="1200"/>
    <d v="2020-04-02T11:06:10"/>
    <x v="1"/>
  </r>
  <r>
    <n v="74994"/>
    <n v="3475"/>
    <x v="11907"/>
    <x v="65"/>
    <n v="1200"/>
    <d v="2020-04-01T08:02:05"/>
    <x v="1"/>
  </r>
  <r>
    <n v="74997"/>
    <n v="3112"/>
    <x v="11908"/>
    <x v="5"/>
    <n v="960"/>
    <d v="2020-01-02T06:05:06"/>
    <x v="1"/>
  </r>
  <r>
    <n v="75001"/>
    <n v="4470"/>
    <x v="11909"/>
    <x v="52"/>
    <n v="1200"/>
    <d v="2020-03-01T13:39:30"/>
    <x v="1"/>
  </r>
  <r>
    <n v="75004"/>
    <n v="5257"/>
    <x v="11910"/>
    <x v="36"/>
    <n v="0"/>
    <d v="2020-02-01T20:07:26"/>
    <x v="1"/>
  </r>
  <r>
    <n v="75012"/>
    <n v="2893"/>
    <x v="11911"/>
    <x v="89"/>
    <n v="1200"/>
    <d v="2020-05-01T04:46:57"/>
    <x v="1"/>
  </r>
  <r>
    <n v="75018"/>
    <n v="3909"/>
    <x v="11912"/>
    <x v="77"/>
    <n v="960"/>
    <d v="2020-04-02T01:07:47"/>
    <x v="1"/>
  </r>
  <r>
    <n v="75022"/>
    <n v="7240"/>
    <x v="11913"/>
    <x v="21"/>
    <n v="1200"/>
    <d v="2020-01-06T03:03:37"/>
    <x v="1"/>
  </r>
  <r>
    <n v="75029"/>
    <n v="12043"/>
    <x v="11914"/>
    <x v="91"/>
    <n v="1200"/>
    <d v="2020-05-01T09:54:24"/>
    <x v="1"/>
  </r>
  <r>
    <n v="75031"/>
    <n v="10360"/>
    <x v="11915"/>
    <x v="69"/>
    <n v="0"/>
    <d v="2020-04-01T10:57:24"/>
    <x v="1"/>
  </r>
  <r>
    <n v="75038"/>
    <n v="6717"/>
    <x v="11916"/>
    <x v="55"/>
    <n v="1200"/>
    <d v="2020-03-02T11:02:51"/>
    <x v="1"/>
  </r>
  <r>
    <n v="75044"/>
    <n v="11493"/>
    <x v="11917"/>
    <x v="75"/>
    <n v="960"/>
    <d v="2020-04-01T22:09:26"/>
    <x v="1"/>
  </r>
  <r>
    <n v="75048"/>
    <n v="5897"/>
    <x v="11918"/>
    <x v="53"/>
    <n v="1200"/>
    <d v="2020-03-01T15:17:21"/>
    <x v="1"/>
  </r>
  <r>
    <n v="75052"/>
    <n v="9470"/>
    <x v="11919"/>
    <x v="61"/>
    <n v="960"/>
    <d v="2020-04-01T04:40:51"/>
    <x v="1"/>
  </r>
  <r>
    <n v="75055"/>
    <n v="6997"/>
    <x v="11920"/>
    <x v="38"/>
    <n v="1200"/>
    <d v="2020-02-02T02:00:28"/>
    <x v="1"/>
  </r>
  <r>
    <n v="75056"/>
    <n v="423"/>
    <x v="11921"/>
    <x v="3"/>
    <n v="1200"/>
    <d v="2020-01-01T20:43:56"/>
    <x v="1"/>
  </r>
  <r>
    <n v="75058"/>
    <n v="5379"/>
    <x v="11922"/>
    <x v="76"/>
    <n v="1200"/>
    <d v="2020-04-01T23:15:30"/>
    <x v="1"/>
  </r>
  <r>
    <n v="75060"/>
    <n v="863"/>
    <x v="11923"/>
    <x v="85"/>
    <n v="960"/>
    <d v="2020-05-01T00:24:15"/>
    <x v="1"/>
  </r>
  <r>
    <n v="75066"/>
    <n v="8482"/>
    <x v="11924"/>
    <x v="92"/>
    <n v="1200"/>
    <d v="2020-05-01T18:02:35"/>
    <x v="1"/>
  </r>
  <r>
    <n v="75072"/>
    <n v="2586"/>
    <x v="11925"/>
    <x v="62"/>
    <n v="1200"/>
    <d v="2020-04-01T05:07:47"/>
    <x v="1"/>
  </r>
  <r>
    <n v="75073"/>
    <n v="9731"/>
    <x v="11926"/>
    <x v="25"/>
    <n v="1200"/>
    <d v="2020-02-01T00:50:26"/>
    <x v="1"/>
  </r>
  <r>
    <n v="75080"/>
    <n v="11733"/>
    <x v="11927"/>
    <x v="44"/>
    <n v="1200"/>
    <d v="2020-03-01T02:31:49"/>
    <x v="1"/>
  </r>
  <r>
    <n v="75086"/>
    <n v="936"/>
    <x v="11928"/>
    <x v="82"/>
    <n v="1200"/>
    <d v="2020-04-02T11:06:10"/>
    <x v="1"/>
  </r>
  <r>
    <n v="75092"/>
    <n v="5691"/>
    <x v="11929"/>
    <x v="78"/>
    <n v="1200"/>
    <d v="2020-04-02T03:01:14"/>
    <x v="1"/>
  </r>
  <r>
    <n v="75097"/>
    <n v="5379"/>
    <x v="11930"/>
    <x v="58"/>
    <n v="1200"/>
    <d v="2020-04-01T00:30:36"/>
    <x v="1"/>
  </r>
  <r>
    <n v="75102"/>
    <n v="8400"/>
    <x v="11931"/>
    <x v="10"/>
    <n v="1200"/>
    <d v="2020-01-03T00:27:51"/>
    <x v="1"/>
  </r>
  <r>
    <n v="75109"/>
    <n v="2176"/>
    <x v="11932"/>
    <x v="19"/>
    <n v="1200"/>
    <d v="2020-01-05T05:18:14"/>
    <x v="1"/>
  </r>
  <r>
    <n v="75114"/>
    <n v="10342"/>
    <x v="11933"/>
    <x v="50"/>
    <n v="960"/>
    <d v="2020-03-01T05:23:13"/>
    <x v="1"/>
  </r>
  <r>
    <n v="75121"/>
    <n v="7240"/>
    <x v="11934"/>
    <x v="2"/>
    <n v="1200"/>
    <d v="2020-01-01T14:40:24"/>
    <x v="1"/>
  </r>
  <r>
    <n v="75126"/>
    <n v="5876"/>
    <x v="11935"/>
    <x v="75"/>
    <n v="1200"/>
    <d v="2020-04-01T22:09:26"/>
    <x v="1"/>
  </r>
  <r>
    <n v="75132"/>
    <n v="3491"/>
    <x v="11936"/>
    <x v="63"/>
    <n v="1200"/>
    <d v="2020-04-01T06:03:34"/>
    <x v="1"/>
  </r>
  <r>
    <n v="75136"/>
    <n v="2723"/>
    <x v="11937"/>
    <x v="4"/>
    <n v="960"/>
    <d v="2020-01-02T00:57:53"/>
    <x v="1"/>
  </r>
  <r>
    <n v="75143"/>
    <n v="7260"/>
    <x v="11938"/>
    <x v="57"/>
    <n v="1200"/>
    <d v="2020-04-01T00:25:00"/>
    <x v="1"/>
  </r>
  <r>
    <n v="75146"/>
    <n v="6954"/>
    <x v="11939"/>
    <x v="66"/>
    <n v="1200"/>
    <d v="2020-04-01T08:06:25"/>
    <x v="1"/>
  </r>
  <r>
    <n v="75151"/>
    <n v="1287"/>
    <x v="11940"/>
    <x v="33"/>
    <n v="1200"/>
    <d v="2020-02-01T15:32:18"/>
    <x v="1"/>
  </r>
  <r>
    <n v="75152"/>
    <n v="11689"/>
    <x v="11941"/>
    <x v="68"/>
    <n v="960"/>
    <d v="2020-04-01T10:18:25"/>
    <x v="1"/>
  </r>
  <r>
    <n v="75158"/>
    <n v="12513"/>
    <x v="11942"/>
    <x v="28"/>
    <n v="1200"/>
    <d v="2020-02-01T04:36:39"/>
    <x v="1"/>
  </r>
  <r>
    <n v="75162"/>
    <n v="13912"/>
    <x v="11943"/>
    <x v="5"/>
    <n v="960"/>
    <d v="2020-01-02T06:05:06"/>
    <x v="1"/>
  </r>
  <r>
    <n v="75164"/>
    <n v="5876"/>
    <x v="11944"/>
    <x v="71"/>
    <n v="1200"/>
    <d v="2020-04-01T15:04:54"/>
    <x v="1"/>
  </r>
  <r>
    <n v="75165"/>
    <n v="2618"/>
    <x v="11945"/>
    <x v="5"/>
    <n v="1200"/>
    <d v="2020-01-02T06:05:06"/>
    <x v="1"/>
  </r>
  <r>
    <n v="75167"/>
    <n v="1021"/>
    <x v="11946"/>
    <x v="46"/>
    <n v="1200"/>
    <d v="2020-03-01T03:08:48"/>
    <x v="1"/>
  </r>
  <r>
    <n v="75168"/>
    <n v="3277"/>
    <x v="11947"/>
    <x v="95"/>
    <n v="1200"/>
    <d v="2020-05-01T23:27:05"/>
    <x v="1"/>
  </r>
  <r>
    <n v="75172"/>
    <n v="10431"/>
    <x v="11948"/>
    <x v="6"/>
    <n v="1200"/>
    <d v="2020-01-02T09:54:11"/>
    <x v="1"/>
  </r>
  <r>
    <n v="75175"/>
    <n v="10906"/>
    <x v="11949"/>
    <x v="38"/>
    <n v="1200"/>
    <d v="2020-02-02T02:00:28"/>
    <x v="1"/>
  </r>
  <r>
    <n v="75176"/>
    <n v="2633"/>
    <x v="11950"/>
    <x v="72"/>
    <n v="1200"/>
    <d v="2020-04-01T18:07:44"/>
    <x v="1"/>
  </r>
  <r>
    <n v="75183"/>
    <n v="13404"/>
    <x v="11951"/>
    <x v="66"/>
    <n v="0"/>
    <d v="2020-04-01T08:06:25"/>
    <x v="1"/>
  </r>
  <r>
    <n v="75185"/>
    <n v="8565"/>
    <x v="11952"/>
    <x v="52"/>
    <n v="1200"/>
    <d v="2020-03-01T13:39:30"/>
    <x v="1"/>
  </r>
  <r>
    <n v="75187"/>
    <n v="5672"/>
    <x v="11953"/>
    <x v="41"/>
    <n v="960"/>
    <d v="2020-02-02T14:27:03"/>
    <x v="1"/>
  </r>
  <r>
    <n v="75189"/>
    <n v="10441"/>
    <x v="11954"/>
    <x v="84"/>
    <n v="1200"/>
    <d v="2020-05-01T00:22:54"/>
    <x v="1"/>
  </r>
  <r>
    <n v="75199"/>
    <n v="10053"/>
    <x v="11955"/>
    <x v="21"/>
    <n v="1200"/>
    <d v="2020-01-06T03:03:37"/>
    <x v="1"/>
  </r>
  <r>
    <n v="75202"/>
    <n v="1201"/>
    <x v="11956"/>
    <x v="43"/>
    <n v="1200"/>
    <d v="2020-03-01T01:41:28"/>
    <x v="1"/>
  </r>
  <r>
    <n v="75207"/>
    <n v="4986"/>
    <x v="11957"/>
    <x v="32"/>
    <n v="1200"/>
    <d v="2020-02-01T13:01:17"/>
    <x v="1"/>
  </r>
  <r>
    <n v="75212"/>
    <n v="8332"/>
    <x v="11958"/>
    <x v="26"/>
    <n v="1200"/>
    <d v="2020-02-01T00:55:25"/>
    <x v="1"/>
  </r>
  <r>
    <n v="75214"/>
    <n v="9240"/>
    <x v="11959"/>
    <x v="96"/>
    <n v="1200"/>
    <d v="2020-05-02T00:48:23"/>
    <x v="1"/>
  </r>
  <r>
    <n v="75217"/>
    <n v="11484"/>
    <x v="11960"/>
    <x v="85"/>
    <n v="1200"/>
    <d v="2020-05-01T00:24:15"/>
    <x v="1"/>
  </r>
  <r>
    <n v="75223"/>
    <n v="204"/>
    <x v="11961"/>
    <x v="79"/>
    <n v="1200"/>
    <d v="2020-04-02T03:36:14"/>
    <x v="1"/>
  </r>
  <r>
    <n v="75226"/>
    <n v="5543"/>
    <x v="11962"/>
    <x v="49"/>
    <n v="1200"/>
    <d v="2020-03-01T04:19:28"/>
    <x v="1"/>
  </r>
  <r>
    <n v="75233"/>
    <n v="8265"/>
    <x v="11963"/>
    <x v="32"/>
    <n v="0"/>
    <d v="2020-02-01T13:01:17"/>
    <x v="1"/>
  </r>
  <r>
    <n v="75239"/>
    <n v="3668"/>
    <x v="11964"/>
    <x v="35"/>
    <n v="1200"/>
    <d v="2020-02-01T18:08:42"/>
    <x v="1"/>
  </r>
  <r>
    <n v="75244"/>
    <n v="6239"/>
    <x v="11965"/>
    <x v="3"/>
    <n v="1200"/>
    <d v="2020-01-01T20:43:56"/>
    <x v="1"/>
  </r>
  <r>
    <n v="75245"/>
    <n v="12115"/>
    <x v="11966"/>
    <x v="27"/>
    <n v="1200"/>
    <d v="2020-02-01T02:31:55"/>
    <x v="1"/>
  </r>
  <r>
    <n v="75252"/>
    <n v="5579"/>
    <x v="11967"/>
    <x v="87"/>
    <n v="1200"/>
    <d v="2020-05-01T00:47:34"/>
    <x v="1"/>
  </r>
  <r>
    <n v="75253"/>
    <n v="8525"/>
    <x v="11968"/>
    <x v="38"/>
    <n v="1200"/>
    <d v="2020-02-02T02:00:28"/>
    <x v="1"/>
  </r>
  <r>
    <n v="75255"/>
    <n v="860"/>
    <x v="11969"/>
    <x v="63"/>
    <n v="960"/>
    <d v="2020-04-01T06:03:34"/>
    <x v="1"/>
  </r>
  <r>
    <n v="75257"/>
    <n v="9646"/>
    <x v="11970"/>
    <x v="61"/>
    <n v="0"/>
    <d v="2020-04-01T04:40:51"/>
    <x v="1"/>
  </r>
  <r>
    <n v="75258"/>
    <n v="6281"/>
    <x v="11971"/>
    <x v="91"/>
    <n v="1200"/>
    <d v="2020-05-01T09:54:24"/>
    <x v="1"/>
  </r>
  <r>
    <n v="75260"/>
    <n v="12950"/>
    <x v="11972"/>
    <x v="60"/>
    <n v="1200"/>
    <d v="2020-04-01T03:55:51"/>
    <x v="1"/>
  </r>
  <r>
    <n v="75263"/>
    <n v="9495"/>
    <x v="11973"/>
    <x v="35"/>
    <n v="1200"/>
    <d v="2020-02-01T18:08:42"/>
    <x v="1"/>
  </r>
  <r>
    <n v="75269"/>
    <n v="2041"/>
    <x v="11974"/>
    <x v="15"/>
    <n v="960"/>
    <d v="2020-01-03T17:47:43"/>
    <x v="1"/>
  </r>
  <r>
    <n v="75274"/>
    <n v="4753"/>
    <x v="11975"/>
    <x v="8"/>
    <n v="1200"/>
    <d v="2020-01-02T20:35:56"/>
    <x v="1"/>
  </r>
  <r>
    <n v="75281"/>
    <n v="7842"/>
    <x v="11976"/>
    <x v="57"/>
    <n v="1200"/>
    <d v="2020-04-01T00:25:00"/>
    <x v="1"/>
  </r>
  <r>
    <n v="75282"/>
    <n v="13309"/>
    <x v="11977"/>
    <x v="13"/>
    <n v="1200"/>
    <d v="2020-01-03T09:32:30"/>
    <x v="1"/>
  </r>
  <r>
    <n v="75284"/>
    <n v="8560"/>
    <x v="11978"/>
    <x v="14"/>
    <n v="1200"/>
    <d v="2020-01-03T10:34:56"/>
    <x v="1"/>
  </r>
  <r>
    <n v="75290"/>
    <n v="13319"/>
    <x v="11979"/>
    <x v="91"/>
    <n v="1200"/>
    <d v="2020-05-01T09:54:24"/>
    <x v="1"/>
  </r>
  <r>
    <n v="75297"/>
    <n v="1337"/>
    <x v="11980"/>
    <x v="35"/>
    <n v="1200"/>
    <d v="2020-02-01T18:08:42"/>
    <x v="1"/>
  </r>
  <r>
    <n v="75299"/>
    <n v="6281"/>
    <x v="11981"/>
    <x v="68"/>
    <n v="1200"/>
    <d v="2020-04-01T10:18:25"/>
    <x v="1"/>
  </r>
  <r>
    <n v="75303"/>
    <n v="5973"/>
    <x v="11982"/>
    <x v="5"/>
    <n v="1200"/>
    <d v="2020-01-02T06:05:06"/>
    <x v="1"/>
  </r>
  <r>
    <n v="75304"/>
    <n v="12950"/>
    <x v="11983"/>
    <x v="35"/>
    <n v="1200"/>
    <d v="2020-02-01T18:08:42"/>
    <x v="1"/>
  </r>
  <r>
    <n v="75310"/>
    <n v="3210"/>
    <x v="11984"/>
    <x v="22"/>
    <n v="1200"/>
    <d v="2020-01-08T11:25:59"/>
    <x v="1"/>
  </r>
  <r>
    <n v="75316"/>
    <n v="1029"/>
    <x v="11985"/>
    <x v="83"/>
    <n v="1200"/>
    <d v="2020-04-03T02:53:41"/>
    <x v="1"/>
  </r>
  <r>
    <n v="75322"/>
    <n v="2723"/>
    <x v="11986"/>
    <x v="9"/>
    <n v="1200"/>
    <d v="2020-01-02T21:01:44"/>
    <x v="1"/>
  </r>
  <r>
    <n v="75324"/>
    <n v="4549"/>
    <x v="11987"/>
    <x v="20"/>
    <n v="1200"/>
    <d v="2020-01-05T12:38:03"/>
    <x v="1"/>
  </r>
  <r>
    <n v="75328"/>
    <n v="4549"/>
    <x v="11988"/>
    <x v="48"/>
    <n v="1200"/>
    <d v="2020-03-01T03:58:30"/>
    <x v="1"/>
  </r>
  <r>
    <n v="75334"/>
    <n v="4753"/>
    <x v="11989"/>
    <x v="88"/>
    <n v="1200"/>
    <d v="2020-05-01T01:11:11"/>
    <x v="1"/>
  </r>
  <r>
    <n v="75338"/>
    <n v="299"/>
    <x v="11990"/>
    <x v="2"/>
    <n v="1200"/>
    <d v="2020-01-01T14:40:24"/>
    <x v="1"/>
  </r>
  <r>
    <n v="75343"/>
    <n v="3693"/>
    <x v="11991"/>
    <x v="62"/>
    <n v="1200"/>
    <d v="2020-04-01T05:07:47"/>
    <x v="1"/>
  </r>
  <r>
    <n v="75350"/>
    <n v="13475"/>
    <x v="11992"/>
    <x v="4"/>
    <n v="1200"/>
    <d v="2020-01-02T00:57:53"/>
    <x v="1"/>
  </r>
  <r>
    <n v="75352"/>
    <n v="819"/>
    <x v="11993"/>
    <x v="3"/>
    <n v="1200"/>
    <d v="2020-01-01T20:43:56"/>
    <x v="1"/>
  </r>
  <r>
    <n v="75357"/>
    <n v="12804"/>
    <x v="11994"/>
    <x v="71"/>
    <n v="1200"/>
    <d v="2020-04-01T15:04:54"/>
    <x v="1"/>
  </r>
  <r>
    <n v="75362"/>
    <n v="3992"/>
    <x v="11995"/>
    <x v="19"/>
    <n v="960"/>
    <d v="2020-01-05T05:18:14"/>
    <x v="1"/>
  </r>
  <r>
    <n v="75369"/>
    <n v="8232"/>
    <x v="11996"/>
    <x v="83"/>
    <n v="1200"/>
    <d v="2020-04-03T02:53:41"/>
    <x v="1"/>
  </r>
  <r>
    <n v="75374"/>
    <n v="10532"/>
    <x v="11997"/>
    <x v="84"/>
    <n v="1200"/>
    <d v="2020-05-01T00:22:54"/>
    <x v="1"/>
  </r>
  <r>
    <n v="75381"/>
    <n v="9450"/>
    <x v="11998"/>
    <x v="22"/>
    <n v="1200"/>
    <d v="2020-01-08T11:25:59"/>
    <x v="1"/>
  </r>
  <r>
    <n v="75385"/>
    <n v="6854"/>
    <x v="11999"/>
    <x v="74"/>
    <n v="1200"/>
    <d v="2020-04-01T20:15:29"/>
    <x v="1"/>
  </r>
  <r>
    <n v="75386"/>
    <n v="4753"/>
    <x v="12000"/>
    <x v="49"/>
    <n v="1200"/>
    <d v="2020-03-01T04:19:28"/>
    <x v="1"/>
  </r>
  <r>
    <n v="75390"/>
    <n v="10229"/>
    <x v="12001"/>
    <x v="6"/>
    <n v="1200"/>
    <d v="2020-01-02T09:54:11"/>
    <x v="1"/>
  </r>
  <r>
    <n v="75394"/>
    <n v="10431"/>
    <x v="12002"/>
    <x v="1"/>
    <n v="960"/>
    <d v="2020-01-01T10:14:24"/>
    <x v="1"/>
  </r>
  <r>
    <n v="75398"/>
    <n v="11673"/>
    <x v="12003"/>
    <x v="73"/>
    <n v="0"/>
    <d v="2020-04-01T20:07:24"/>
    <x v="1"/>
  </r>
  <r>
    <n v="75401"/>
    <n v="11645"/>
    <x v="12004"/>
    <x v="74"/>
    <n v="960"/>
    <d v="2020-04-01T20:15:29"/>
    <x v="1"/>
  </r>
  <r>
    <n v="75408"/>
    <n v="6109"/>
    <x v="12005"/>
    <x v="78"/>
    <n v="1200"/>
    <d v="2020-04-02T03:01:14"/>
    <x v="1"/>
  </r>
  <r>
    <n v="75409"/>
    <n v="6437"/>
    <x v="12006"/>
    <x v="58"/>
    <n v="0"/>
    <d v="2020-04-01T00:30:36"/>
    <x v="1"/>
  </r>
  <r>
    <n v="75410"/>
    <n v="12431"/>
    <x v="12007"/>
    <x v="15"/>
    <n v="1200"/>
    <d v="2020-01-03T17:47:43"/>
    <x v="1"/>
  </r>
  <r>
    <n v="75415"/>
    <n v="3636"/>
    <x v="12008"/>
    <x v="67"/>
    <n v="1200"/>
    <d v="2020-04-01T09:22:59"/>
    <x v="1"/>
  </r>
  <r>
    <n v="75419"/>
    <n v="4147"/>
    <x v="12009"/>
    <x v="81"/>
    <n v="1200"/>
    <d v="2020-04-02T07:27:48"/>
    <x v="1"/>
  </r>
  <r>
    <n v="75421"/>
    <n v="11692"/>
    <x v="12010"/>
    <x v="47"/>
    <n v="1200"/>
    <d v="2020-03-01T03:50:25"/>
    <x v="1"/>
  </r>
  <r>
    <n v="75427"/>
    <n v="11309"/>
    <x v="12011"/>
    <x v="47"/>
    <n v="1200"/>
    <d v="2020-03-01T03:50:25"/>
    <x v="1"/>
  </r>
  <r>
    <n v="75434"/>
    <n v="4057"/>
    <x v="12012"/>
    <x v="61"/>
    <n v="1200"/>
    <d v="2020-04-01T04:40:51"/>
    <x v="1"/>
  </r>
  <r>
    <n v="75439"/>
    <n v="7460"/>
    <x v="12013"/>
    <x v="31"/>
    <n v="1200"/>
    <d v="2020-02-01T12:28:20"/>
    <x v="1"/>
  </r>
  <r>
    <n v="75446"/>
    <n v="8332"/>
    <x v="12014"/>
    <x v="92"/>
    <n v="1200"/>
    <d v="2020-05-01T18:02:35"/>
    <x v="1"/>
  </r>
  <r>
    <n v="75449"/>
    <n v="3072"/>
    <x v="12015"/>
    <x v="31"/>
    <n v="1200"/>
    <d v="2020-02-01T12:28:20"/>
    <x v="1"/>
  </r>
  <r>
    <n v="75453"/>
    <n v="1913"/>
    <x v="12016"/>
    <x v="55"/>
    <n v="960"/>
    <d v="2020-03-02T11:02:51"/>
    <x v="1"/>
  </r>
  <r>
    <n v="75459"/>
    <n v="3057"/>
    <x v="12017"/>
    <x v="76"/>
    <n v="1200"/>
    <d v="2020-04-01T23:15:30"/>
    <x v="1"/>
  </r>
  <r>
    <n v="75460"/>
    <n v="7437"/>
    <x v="12018"/>
    <x v="84"/>
    <n v="1200"/>
    <d v="2020-05-01T00:22:54"/>
    <x v="1"/>
  </r>
  <r>
    <n v="75464"/>
    <n v="11151"/>
    <x v="12019"/>
    <x v="22"/>
    <n v="1200"/>
    <d v="2020-01-08T11:25:59"/>
    <x v="1"/>
  </r>
  <r>
    <n v="75468"/>
    <n v="8994"/>
    <x v="12020"/>
    <x v="23"/>
    <n v="1200"/>
    <d v="2020-01-08T12:22:24"/>
    <x v="1"/>
  </r>
  <r>
    <n v="75470"/>
    <n v="10500"/>
    <x v="12021"/>
    <x v="58"/>
    <n v="1200"/>
    <d v="2020-04-01T00:30:36"/>
    <x v="1"/>
  </r>
  <r>
    <n v="75477"/>
    <n v="1315"/>
    <x v="12022"/>
    <x v="57"/>
    <n v="1200"/>
    <d v="2020-04-01T00:25:00"/>
    <x v="1"/>
  </r>
  <r>
    <n v="75482"/>
    <n v="10860"/>
    <x v="12023"/>
    <x v="55"/>
    <n v="1200"/>
    <d v="2020-03-02T11:02:51"/>
    <x v="1"/>
  </r>
  <r>
    <n v="75484"/>
    <n v="6328"/>
    <x v="12024"/>
    <x v="13"/>
    <n v="1200"/>
    <d v="2020-01-03T09:32:30"/>
    <x v="1"/>
  </r>
  <r>
    <n v="75489"/>
    <n v="5379"/>
    <x v="12025"/>
    <x v="19"/>
    <n v="1200"/>
    <d v="2020-01-05T05:18:14"/>
    <x v="1"/>
  </r>
  <r>
    <n v="75494"/>
    <n v="8535"/>
    <x v="12026"/>
    <x v="14"/>
    <n v="960"/>
    <d v="2020-01-03T10:34:56"/>
    <x v="1"/>
  </r>
  <r>
    <n v="75500"/>
    <n v="7263"/>
    <x v="12027"/>
    <x v="91"/>
    <n v="0"/>
    <d v="2020-05-01T09:54:24"/>
    <x v="1"/>
  </r>
  <r>
    <n v="75506"/>
    <n v="13404"/>
    <x v="12028"/>
    <x v="98"/>
    <n v="0"/>
    <d v="2020-05-02T20:11:47"/>
    <x v="1"/>
  </r>
  <r>
    <n v="75509"/>
    <n v="11840"/>
    <x v="12029"/>
    <x v="37"/>
    <n v="1200"/>
    <d v="2020-02-01T20:26:19"/>
    <x v="1"/>
  </r>
  <r>
    <n v="75512"/>
    <n v="2586"/>
    <x v="12030"/>
    <x v="34"/>
    <n v="1200"/>
    <d v="2020-02-01T16:58:17"/>
    <x v="1"/>
  </r>
  <r>
    <n v="75518"/>
    <n v="9103"/>
    <x v="12031"/>
    <x v="87"/>
    <n v="1200"/>
    <d v="2020-05-01T00:47:34"/>
    <x v="1"/>
  </r>
  <r>
    <n v="75523"/>
    <n v="3646"/>
    <x v="12032"/>
    <x v="86"/>
    <n v="1200"/>
    <d v="2020-05-01T00:42:12"/>
    <x v="1"/>
  </r>
  <r>
    <n v="75524"/>
    <n v="13230"/>
    <x v="12033"/>
    <x v="53"/>
    <n v="1200"/>
    <d v="2020-03-01T15:17:21"/>
    <x v="1"/>
  </r>
  <r>
    <n v="75528"/>
    <n v="11244"/>
    <x v="12034"/>
    <x v="1"/>
    <n v="1200"/>
    <d v="2020-01-01T10:14:24"/>
    <x v="1"/>
  </r>
  <r>
    <n v="75534"/>
    <n v="5538"/>
    <x v="12035"/>
    <x v="61"/>
    <n v="1200"/>
    <d v="2020-04-01T04:40:51"/>
    <x v="1"/>
  </r>
  <r>
    <n v="75541"/>
    <n v="4470"/>
    <x v="12036"/>
    <x v="23"/>
    <n v="1200"/>
    <d v="2020-01-08T12:22:24"/>
    <x v="1"/>
  </r>
  <r>
    <n v="75546"/>
    <n v="8293"/>
    <x v="12037"/>
    <x v="46"/>
    <n v="1200"/>
    <d v="2020-03-01T03:08:48"/>
    <x v="1"/>
  </r>
  <r>
    <n v="75551"/>
    <n v="4638"/>
    <x v="12038"/>
    <x v="93"/>
    <n v="1200"/>
    <d v="2020-05-01T21:43:56"/>
    <x v="1"/>
  </r>
  <r>
    <n v="75555"/>
    <n v="13416"/>
    <x v="12039"/>
    <x v="60"/>
    <n v="1200"/>
    <d v="2020-04-01T03:55:51"/>
    <x v="1"/>
  </r>
  <r>
    <n v="75558"/>
    <n v="12027"/>
    <x v="12040"/>
    <x v="31"/>
    <n v="1200"/>
    <d v="2020-02-01T12:28:20"/>
    <x v="1"/>
  </r>
  <r>
    <n v="75565"/>
    <n v="8005"/>
    <x v="12041"/>
    <x v="34"/>
    <n v="1200"/>
    <d v="2020-02-01T16:58:17"/>
    <x v="1"/>
  </r>
  <r>
    <n v="75566"/>
    <n v="13143"/>
    <x v="12042"/>
    <x v="87"/>
    <n v="1200"/>
    <d v="2020-05-01T00:47:34"/>
    <x v="1"/>
  </r>
  <r>
    <n v="75572"/>
    <n v="11340"/>
    <x v="12043"/>
    <x v="66"/>
    <n v="1200"/>
    <d v="2020-04-01T08:06:25"/>
    <x v="1"/>
  </r>
  <r>
    <n v="75577"/>
    <n v="4186"/>
    <x v="12044"/>
    <x v="94"/>
    <n v="1200"/>
    <d v="2020-05-01T22:03:18"/>
    <x v="1"/>
  </r>
  <r>
    <n v="75587"/>
    <n v="1204"/>
    <x v="12045"/>
    <x v="2"/>
    <n v="1200"/>
    <d v="2020-01-01T14:40:24"/>
    <x v="1"/>
  </r>
  <r>
    <n v="75591"/>
    <n v="8535"/>
    <x v="12046"/>
    <x v="61"/>
    <n v="1200"/>
    <d v="2020-04-01T04:40:51"/>
    <x v="1"/>
  </r>
  <r>
    <n v="75595"/>
    <n v="12159"/>
    <x v="12047"/>
    <x v="4"/>
    <n v="1200"/>
    <d v="2020-01-02T00:57:53"/>
    <x v="1"/>
  </r>
  <r>
    <n v="75597"/>
    <n v="525"/>
    <x v="12048"/>
    <x v="73"/>
    <n v="1200"/>
    <d v="2020-04-01T20:07:24"/>
    <x v="1"/>
  </r>
  <r>
    <n v="75600"/>
    <n v="6922"/>
    <x v="12049"/>
    <x v="21"/>
    <n v="1200"/>
    <d v="2020-01-06T03:03:37"/>
    <x v="1"/>
  </r>
  <r>
    <n v="75607"/>
    <n v="7327"/>
    <x v="12050"/>
    <x v="2"/>
    <n v="1200"/>
    <d v="2020-01-01T14:40:24"/>
    <x v="1"/>
  </r>
  <r>
    <n v="75609"/>
    <n v="13009"/>
    <x v="12051"/>
    <x v="97"/>
    <n v="1200"/>
    <d v="2020-05-02T19:03:55"/>
    <x v="1"/>
  </r>
  <r>
    <n v="75614"/>
    <n v="10154"/>
    <x v="12052"/>
    <x v="97"/>
    <n v="960"/>
    <d v="2020-05-02T19:03:55"/>
    <x v="1"/>
  </r>
  <r>
    <n v="75619"/>
    <n v="1423"/>
    <x v="12053"/>
    <x v="73"/>
    <n v="1200"/>
    <d v="2020-04-01T20:07:24"/>
    <x v="1"/>
  </r>
  <r>
    <n v="75623"/>
    <n v="13143"/>
    <x v="12054"/>
    <x v="3"/>
    <n v="0"/>
    <d v="2020-01-01T20:43:56"/>
    <x v="1"/>
  </r>
  <r>
    <n v="75627"/>
    <n v="13638"/>
    <x v="12055"/>
    <x v="2"/>
    <n v="1200"/>
    <d v="2020-01-01T14:40:24"/>
    <x v="1"/>
  </r>
  <r>
    <n v="75630"/>
    <n v="3466"/>
    <x v="12056"/>
    <x v="88"/>
    <n v="1200"/>
    <d v="2020-05-01T01:11:11"/>
    <x v="1"/>
  </r>
  <r>
    <n v="75637"/>
    <n v="1058"/>
    <x v="12057"/>
    <x v="61"/>
    <n v="1200"/>
    <d v="2020-04-01T04:40:51"/>
    <x v="1"/>
  </r>
  <r>
    <n v="75642"/>
    <n v="10065"/>
    <x v="12058"/>
    <x v="77"/>
    <n v="1200"/>
    <d v="2020-04-02T01:07:47"/>
    <x v="1"/>
  </r>
  <r>
    <n v="75644"/>
    <n v="1513"/>
    <x v="12059"/>
    <x v="71"/>
    <n v="1200"/>
    <d v="2020-04-01T15:04:54"/>
    <x v="1"/>
  </r>
  <r>
    <n v="75645"/>
    <n v="8588"/>
    <x v="12060"/>
    <x v="54"/>
    <n v="960"/>
    <d v="2020-03-01T22:02:15"/>
    <x v="1"/>
  </r>
  <r>
    <n v="75650"/>
    <n v="6195"/>
    <x v="12061"/>
    <x v="61"/>
    <n v="1200"/>
    <d v="2020-04-01T04:40:51"/>
    <x v="1"/>
  </r>
  <r>
    <n v="75652"/>
    <n v="3668"/>
    <x v="12062"/>
    <x v="90"/>
    <n v="1200"/>
    <d v="2020-05-01T08:01:52"/>
    <x v="1"/>
  </r>
  <r>
    <n v="75654"/>
    <n v="12078"/>
    <x v="12063"/>
    <x v="50"/>
    <n v="1200"/>
    <d v="2020-03-01T05:23:13"/>
    <x v="1"/>
  </r>
  <r>
    <n v="75656"/>
    <n v="6144"/>
    <x v="12064"/>
    <x v="98"/>
    <n v="0"/>
    <d v="2020-05-02T20:11:47"/>
    <x v="1"/>
  </r>
  <r>
    <n v="75660"/>
    <n v="7239"/>
    <x v="12065"/>
    <x v="25"/>
    <n v="1200"/>
    <d v="2020-02-01T00:50:26"/>
    <x v="1"/>
  </r>
  <r>
    <n v="75666"/>
    <n v="12294"/>
    <x v="12066"/>
    <x v="75"/>
    <n v="1200"/>
    <d v="2020-04-01T22:09:26"/>
    <x v="1"/>
  </r>
  <r>
    <n v="75671"/>
    <n v="5098"/>
    <x v="12067"/>
    <x v="57"/>
    <n v="1200"/>
    <d v="2020-04-01T00:25:00"/>
    <x v="1"/>
  </r>
  <r>
    <n v="75675"/>
    <n v="12445"/>
    <x v="12068"/>
    <x v="78"/>
    <n v="1200"/>
    <d v="2020-04-02T03:01:14"/>
    <x v="1"/>
  </r>
  <r>
    <n v="75680"/>
    <n v="1913"/>
    <x v="12069"/>
    <x v="74"/>
    <n v="1200"/>
    <d v="2020-04-01T20:15:29"/>
    <x v="1"/>
  </r>
  <r>
    <n v="75685"/>
    <n v="1797"/>
    <x v="12070"/>
    <x v="79"/>
    <n v="1200"/>
    <d v="2020-04-02T03:36:14"/>
    <x v="1"/>
  </r>
  <r>
    <n v="75687"/>
    <n v="10154"/>
    <x v="12071"/>
    <x v="42"/>
    <n v="1200"/>
    <d v="2020-03-01T00:37:25"/>
    <x v="1"/>
  </r>
  <r>
    <n v="75693"/>
    <n v="1292"/>
    <x v="12072"/>
    <x v="23"/>
    <n v="1200"/>
    <d v="2020-01-08T12:22:24"/>
    <x v="1"/>
  </r>
  <r>
    <n v="75694"/>
    <n v="11845"/>
    <x v="12073"/>
    <x v="57"/>
    <n v="1200"/>
    <d v="2020-04-01T00:25:00"/>
    <x v="1"/>
  </r>
  <r>
    <n v="75700"/>
    <n v="6195"/>
    <x v="12074"/>
    <x v="85"/>
    <n v="1200"/>
    <d v="2020-05-01T00:24:15"/>
    <x v="1"/>
  </r>
  <r>
    <n v="75702"/>
    <n v="5549"/>
    <x v="12075"/>
    <x v="21"/>
    <n v="1200"/>
    <d v="2020-01-06T03:03:37"/>
    <x v="1"/>
  </r>
  <r>
    <n v="75708"/>
    <n v="11659"/>
    <x v="12076"/>
    <x v="39"/>
    <n v="1200"/>
    <d v="2020-02-02T07:31:21"/>
    <x v="1"/>
  </r>
  <r>
    <n v="75711"/>
    <n v="511"/>
    <x v="12077"/>
    <x v="84"/>
    <n v="1200"/>
    <d v="2020-05-01T00:22:54"/>
    <x v="1"/>
  </r>
  <r>
    <n v="75717"/>
    <n v="13488"/>
    <x v="12078"/>
    <x v="39"/>
    <n v="1200"/>
    <d v="2020-02-02T07:31:21"/>
    <x v="1"/>
  </r>
  <r>
    <n v="75721"/>
    <n v="6717"/>
    <x v="12079"/>
    <x v="43"/>
    <n v="1200"/>
    <d v="2020-03-01T01:41:28"/>
    <x v="1"/>
  </r>
  <r>
    <n v="75728"/>
    <n v="11155"/>
    <x v="12080"/>
    <x v="62"/>
    <n v="1200"/>
    <d v="2020-04-01T05:07:47"/>
    <x v="1"/>
  </r>
  <r>
    <n v="75734"/>
    <n v="11393"/>
    <x v="12081"/>
    <x v="98"/>
    <n v="1200"/>
    <d v="2020-05-02T20:11:47"/>
    <x v="1"/>
  </r>
  <r>
    <n v="75739"/>
    <n v="767"/>
    <x v="12082"/>
    <x v="97"/>
    <n v="1200"/>
    <d v="2020-05-02T19:03:55"/>
    <x v="1"/>
  </r>
  <r>
    <n v="75745"/>
    <n v="4468"/>
    <x v="12083"/>
    <x v="33"/>
    <n v="1200"/>
    <d v="2020-02-01T15:32:18"/>
    <x v="1"/>
  </r>
  <r>
    <n v="75749"/>
    <n v="10297"/>
    <x v="12084"/>
    <x v="41"/>
    <n v="0"/>
    <d v="2020-02-02T14:27:03"/>
    <x v="1"/>
  </r>
  <r>
    <n v="75751"/>
    <n v="12906"/>
    <x v="12085"/>
    <x v="34"/>
    <n v="1200"/>
    <d v="2020-02-01T16:58:17"/>
    <x v="1"/>
  </r>
  <r>
    <n v="75761"/>
    <n v="3331"/>
    <x v="12086"/>
    <x v="53"/>
    <n v="1200"/>
    <d v="2020-03-01T15:17:21"/>
    <x v="1"/>
  </r>
  <r>
    <n v="75767"/>
    <n v="5897"/>
    <x v="12087"/>
    <x v="14"/>
    <n v="1200"/>
    <d v="2020-01-03T10:34:56"/>
    <x v="1"/>
  </r>
  <r>
    <n v="75773"/>
    <n v="12447"/>
    <x v="12088"/>
    <x v="36"/>
    <n v="1200"/>
    <d v="2020-02-01T20:07:26"/>
    <x v="1"/>
  </r>
  <r>
    <n v="75775"/>
    <n v="736"/>
    <x v="12089"/>
    <x v="20"/>
    <n v="1200"/>
    <d v="2020-01-05T12:38:03"/>
    <x v="1"/>
  </r>
  <r>
    <n v="75781"/>
    <n v="536"/>
    <x v="12090"/>
    <x v="15"/>
    <n v="1200"/>
    <d v="2020-01-03T17:47:43"/>
    <x v="1"/>
  </r>
  <r>
    <n v="75784"/>
    <n v="13345"/>
    <x v="12091"/>
    <x v="13"/>
    <n v="960"/>
    <d v="2020-01-03T09:32:30"/>
    <x v="1"/>
  </r>
  <r>
    <n v="75788"/>
    <n v="6918"/>
    <x v="12092"/>
    <x v="23"/>
    <n v="1200"/>
    <d v="2020-01-08T12:22:24"/>
    <x v="1"/>
  </r>
  <r>
    <n v="75789"/>
    <n v="3192"/>
    <x v="12093"/>
    <x v="48"/>
    <n v="1200"/>
    <d v="2020-03-01T03:58:30"/>
    <x v="1"/>
  </r>
  <r>
    <n v="75794"/>
    <n v="5451"/>
    <x v="12094"/>
    <x v="91"/>
    <n v="960"/>
    <d v="2020-05-01T09:54:24"/>
    <x v="1"/>
  </r>
  <r>
    <n v="75798"/>
    <n v="4667"/>
    <x v="12095"/>
    <x v="96"/>
    <n v="1200"/>
    <d v="2020-05-02T00:48:23"/>
    <x v="1"/>
  </r>
  <r>
    <n v="75803"/>
    <n v="2678"/>
    <x v="12096"/>
    <x v="89"/>
    <n v="1200"/>
    <d v="2020-05-01T04:46:57"/>
    <x v="1"/>
  </r>
  <r>
    <n v="75808"/>
    <n v="11404"/>
    <x v="12097"/>
    <x v="73"/>
    <n v="960"/>
    <d v="2020-04-01T20:07:24"/>
    <x v="1"/>
  </r>
  <r>
    <n v="75809"/>
    <n v="9008"/>
    <x v="12098"/>
    <x v="21"/>
    <n v="1200"/>
    <d v="2020-01-06T03:03:37"/>
    <x v="1"/>
  </r>
  <r>
    <n v="75812"/>
    <n v="957"/>
    <x v="12099"/>
    <x v="73"/>
    <n v="1200"/>
    <d v="2020-04-01T20:07:24"/>
    <x v="1"/>
  </r>
  <r>
    <n v="75813"/>
    <n v="9875"/>
    <x v="12100"/>
    <x v="77"/>
    <n v="1200"/>
    <d v="2020-04-02T01:07:47"/>
    <x v="1"/>
  </r>
  <r>
    <n v="75814"/>
    <n v="8530"/>
    <x v="12101"/>
    <x v="27"/>
    <n v="1200"/>
    <d v="2020-02-01T02:31:55"/>
    <x v="1"/>
  </r>
  <r>
    <n v="75819"/>
    <n v="3909"/>
    <x v="12102"/>
    <x v="45"/>
    <n v="1200"/>
    <d v="2020-03-01T02:42:51"/>
    <x v="1"/>
  </r>
  <r>
    <n v="75821"/>
    <n v="11094"/>
    <x v="12103"/>
    <x v="11"/>
    <n v="960"/>
    <d v="2020-01-03T05:01:15"/>
    <x v="1"/>
  </r>
  <r>
    <n v="75825"/>
    <n v="1675"/>
    <x v="12104"/>
    <x v="97"/>
    <n v="1200"/>
    <d v="2020-05-02T19:03:55"/>
    <x v="1"/>
  </r>
  <r>
    <n v="75828"/>
    <n v="6922"/>
    <x v="12105"/>
    <x v="75"/>
    <n v="1200"/>
    <d v="2020-04-01T22:09:26"/>
    <x v="1"/>
  </r>
  <r>
    <n v="75829"/>
    <n v="6328"/>
    <x v="12106"/>
    <x v="61"/>
    <n v="1200"/>
    <d v="2020-04-01T04:40:51"/>
    <x v="1"/>
  </r>
  <r>
    <n v="75831"/>
    <n v="9132"/>
    <x v="12107"/>
    <x v="22"/>
    <n v="1200"/>
    <d v="2020-01-08T11:25:59"/>
    <x v="1"/>
  </r>
  <r>
    <n v="75832"/>
    <n v="10532"/>
    <x v="12108"/>
    <x v="87"/>
    <n v="1200"/>
    <d v="2020-05-01T00:47:34"/>
    <x v="1"/>
  </r>
  <r>
    <n v="75836"/>
    <n v="4389"/>
    <x v="12109"/>
    <x v="60"/>
    <n v="1200"/>
    <d v="2020-04-01T03:55:51"/>
    <x v="1"/>
  </r>
  <r>
    <n v="75840"/>
    <n v="1790"/>
    <x v="12110"/>
    <x v="86"/>
    <n v="1200"/>
    <d v="2020-05-01T00:42:12"/>
    <x v="1"/>
  </r>
  <r>
    <n v="75847"/>
    <n v="8588"/>
    <x v="12111"/>
    <x v="1"/>
    <n v="0"/>
    <d v="2020-01-01T10:14:24"/>
    <x v="1"/>
  </r>
  <r>
    <n v="75848"/>
    <n v="4838"/>
    <x v="12112"/>
    <x v="47"/>
    <n v="1200"/>
    <d v="2020-03-01T03:50:25"/>
    <x v="1"/>
  </r>
  <r>
    <n v="75855"/>
    <n v="10930"/>
    <x v="12113"/>
    <x v="72"/>
    <n v="1200"/>
    <d v="2020-04-01T18:07:44"/>
    <x v="1"/>
  </r>
  <r>
    <n v="75858"/>
    <n v="8535"/>
    <x v="12114"/>
    <x v="27"/>
    <n v="1200"/>
    <d v="2020-02-01T02:31:55"/>
    <x v="1"/>
  </r>
  <r>
    <n v="75862"/>
    <n v="9240"/>
    <x v="12115"/>
    <x v="46"/>
    <n v="1200"/>
    <d v="2020-03-01T03:08:48"/>
    <x v="1"/>
  </r>
  <r>
    <n v="75868"/>
    <n v="396"/>
    <x v="12116"/>
    <x v="91"/>
    <n v="1200"/>
    <d v="2020-05-01T09:54:24"/>
    <x v="1"/>
  </r>
  <r>
    <n v="75872"/>
    <n v="105"/>
    <x v="12117"/>
    <x v="84"/>
    <n v="1200"/>
    <d v="2020-05-01T00:22:54"/>
    <x v="1"/>
  </r>
  <r>
    <n v="75873"/>
    <n v="12513"/>
    <x v="12118"/>
    <x v="29"/>
    <n v="960"/>
    <d v="2020-02-01T06:12:47"/>
    <x v="1"/>
  </r>
  <r>
    <n v="75877"/>
    <n v="10155"/>
    <x v="12119"/>
    <x v="50"/>
    <n v="1200"/>
    <d v="2020-03-01T05:23:13"/>
    <x v="1"/>
  </r>
  <r>
    <n v="75884"/>
    <n v="6842"/>
    <x v="12120"/>
    <x v="48"/>
    <n v="1200"/>
    <d v="2020-03-01T03:58:30"/>
    <x v="1"/>
  </r>
  <r>
    <n v="75886"/>
    <n v="3566"/>
    <x v="12121"/>
    <x v="83"/>
    <n v="1200"/>
    <d v="2020-04-03T02:53:41"/>
    <x v="1"/>
  </r>
  <r>
    <n v="75888"/>
    <n v="9681"/>
    <x v="12122"/>
    <x v="1"/>
    <n v="1200"/>
    <d v="2020-01-01T10:14:24"/>
    <x v="1"/>
  </r>
  <r>
    <n v="75892"/>
    <n v="525"/>
    <x v="12123"/>
    <x v="19"/>
    <n v="1200"/>
    <d v="2020-01-05T05:18:14"/>
    <x v="1"/>
  </r>
  <r>
    <n v="75895"/>
    <n v="6997"/>
    <x v="12124"/>
    <x v="48"/>
    <n v="960"/>
    <d v="2020-03-01T03:58:30"/>
    <x v="1"/>
  </r>
  <r>
    <n v="75898"/>
    <n v="3534"/>
    <x v="12125"/>
    <x v="26"/>
    <n v="1200"/>
    <d v="2020-02-01T00:55:25"/>
    <x v="1"/>
  </r>
  <r>
    <n v="75903"/>
    <n v="11340"/>
    <x v="12126"/>
    <x v="66"/>
    <n v="960"/>
    <d v="2020-04-01T08:06:25"/>
    <x v="1"/>
  </r>
  <r>
    <n v="75913"/>
    <n v="8092"/>
    <x v="12127"/>
    <x v="47"/>
    <n v="1200"/>
    <d v="2020-03-01T03:50:25"/>
    <x v="1"/>
  </r>
  <r>
    <n v="75918"/>
    <n v="9442"/>
    <x v="12128"/>
    <x v="84"/>
    <n v="1200"/>
    <d v="2020-05-01T00:22:54"/>
    <x v="1"/>
  </r>
  <r>
    <n v="75921"/>
    <n v="5451"/>
    <x v="12129"/>
    <x v="4"/>
    <n v="1200"/>
    <d v="2020-01-02T00:57:53"/>
    <x v="1"/>
  </r>
  <r>
    <n v="75927"/>
    <n v="9646"/>
    <x v="12130"/>
    <x v="63"/>
    <n v="1200"/>
    <d v="2020-04-01T06:03:34"/>
    <x v="1"/>
  </r>
  <r>
    <n v="75933"/>
    <n v="1940"/>
    <x v="12131"/>
    <x v="23"/>
    <n v="1200"/>
    <d v="2020-01-08T12:22:24"/>
    <x v="1"/>
  </r>
  <r>
    <n v="75940"/>
    <n v="4918"/>
    <x v="12132"/>
    <x v="79"/>
    <n v="1200"/>
    <d v="2020-04-02T03:36:14"/>
    <x v="1"/>
  </r>
  <r>
    <n v="75941"/>
    <n v="4695"/>
    <x v="12133"/>
    <x v="55"/>
    <n v="1200"/>
    <d v="2020-03-02T11:02:51"/>
    <x v="1"/>
  </r>
  <r>
    <n v="75943"/>
    <n v="5794"/>
    <x v="12134"/>
    <x v="64"/>
    <n v="1200"/>
    <d v="2020-04-01T06:34:29"/>
    <x v="1"/>
  </r>
  <r>
    <n v="75946"/>
    <n v="6866"/>
    <x v="12135"/>
    <x v="61"/>
    <n v="1200"/>
    <d v="2020-04-01T04:40:51"/>
    <x v="1"/>
  </r>
  <r>
    <n v="75950"/>
    <n v="5707"/>
    <x v="12136"/>
    <x v="79"/>
    <n v="0"/>
    <d v="2020-04-02T03:36:14"/>
    <x v="1"/>
  </r>
  <r>
    <n v="75956"/>
    <n v="11432"/>
    <x v="12137"/>
    <x v="1"/>
    <n v="1200"/>
    <d v="2020-01-01T10:14:24"/>
    <x v="1"/>
  </r>
  <r>
    <n v="75963"/>
    <n v="2585"/>
    <x v="12138"/>
    <x v="5"/>
    <n v="1200"/>
    <d v="2020-01-02T06:05:06"/>
    <x v="1"/>
  </r>
  <r>
    <n v="75964"/>
    <n v="5732"/>
    <x v="12139"/>
    <x v="11"/>
    <n v="1200"/>
    <d v="2020-01-03T05:01:15"/>
    <x v="1"/>
  </r>
  <r>
    <n v="75970"/>
    <n v="12027"/>
    <x v="12140"/>
    <x v="14"/>
    <n v="1200"/>
    <d v="2020-01-03T10:34:56"/>
    <x v="1"/>
  </r>
  <r>
    <n v="75976"/>
    <n v="9853"/>
    <x v="12141"/>
    <x v="59"/>
    <n v="1200"/>
    <d v="2020-04-01T01:32:09"/>
    <x v="1"/>
  </r>
  <r>
    <n v="75982"/>
    <n v="8513"/>
    <x v="12142"/>
    <x v="45"/>
    <n v="1200"/>
    <d v="2020-03-01T02:42:51"/>
    <x v="1"/>
  </r>
  <r>
    <n v="75988"/>
    <n v="767"/>
    <x v="12143"/>
    <x v="72"/>
    <n v="960"/>
    <d v="2020-04-01T18:07:44"/>
    <x v="1"/>
  </r>
  <r>
    <n v="75991"/>
    <n v="6922"/>
    <x v="12144"/>
    <x v="93"/>
    <n v="1200"/>
    <d v="2020-05-01T21:43:56"/>
    <x v="1"/>
  </r>
  <r>
    <n v="75995"/>
    <n v="863"/>
    <x v="12145"/>
    <x v="88"/>
    <n v="1200"/>
    <d v="2020-05-01T01:11:11"/>
    <x v="1"/>
  </r>
  <r>
    <n v="75998"/>
    <n v="8293"/>
    <x v="12146"/>
    <x v="31"/>
    <n v="1200"/>
    <d v="2020-02-01T12:28:20"/>
    <x v="1"/>
  </r>
  <r>
    <n v="75999"/>
    <n v="1510"/>
    <x v="12147"/>
    <x v="87"/>
    <n v="1200"/>
    <d v="2020-05-01T00:47:34"/>
    <x v="1"/>
  </r>
  <r>
    <n v="76005"/>
    <n v="2801"/>
    <x v="12148"/>
    <x v="6"/>
    <n v="1200"/>
    <d v="2020-01-02T09:54:11"/>
    <x v="1"/>
  </r>
  <r>
    <n v="76007"/>
    <n v="13202"/>
    <x v="12149"/>
    <x v="40"/>
    <n v="1200"/>
    <d v="2020-02-02T09:01:36"/>
    <x v="1"/>
  </r>
  <r>
    <n v="76012"/>
    <n v="1604"/>
    <x v="12150"/>
    <x v="22"/>
    <n v="1200"/>
    <d v="2020-01-08T11:25:59"/>
    <x v="1"/>
  </r>
  <r>
    <n v="76014"/>
    <n v="1688"/>
    <x v="12151"/>
    <x v="28"/>
    <n v="1200"/>
    <d v="2020-02-01T04:36:39"/>
    <x v="1"/>
  </r>
  <r>
    <n v="76017"/>
    <n v="9723"/>
    <x v="12152"/>
    <x v="53"/>
    <n v="1200"/>
    <d v="2020-03-01T15:17:21"/>
    <x v="1"/>
  </r>
  <r>
    <n v="76024"/>
    <n v="1234"/>
    <x v="12153"/>
    <x v="86"/>
    <n v="1200"/>
    <d v="2020-05-01T00:42:12"/>
    <x v="1"/>
  </r>
  <r>
    <n v="76025"/>
    <n v="4781"/>
    <x v="12153"/>
    <x v="39"/>
    <n v="1200"/>
    <d v="2020-02-02T07:31:21"/>
    <x v="1"/>
  </r>
  <r>
    <n v="76030"/>
    <n v="10938"/>
    <x v="12154"/>
    <x v="44"/>
    <n v="1200"/>
    <d v="2020-03-01T02:31:49"/>
    <x v="1"/>
  </r>
  <r>
    <n v="76033"/>
    <n v="819"/>
    <x v="12155"/>
    <x v="78"/>
    <n v="1200"/>
    <d v="2020-04-02T03:01:14"/>
    <x v="1"/>
  </r>
  <r>
    <n v="76040"/>
    <n v="12950"/>
    <x v="12156"/>
    <x v="65"/>
    <n v="1200"/>
    <d v="2020-04-01T08:02:05"/>
    <x v="1"/>
  </r>
  <r>
    <n v="76042"/>
    <n v="11928"/>
    <x v="12157"/>
    <x v="13"/>
    <n v="1200"/>
    <d v="2020-01-03T09:32:30"/>
    <x v="1"/>
  </r>
  <r>
    <n v="76044"/>
    <n v="3545"/>
    <x v="12158"/>
    <x v="41"/>
    <n v="1200"/>
    <d v="2020-02-02T14:27:03"/>
    <x v="1"/>
  </r>
  <r>
    <n v="76049"/>
    <n v="13851"/>
    <x v="12159"/>
    <x v="38"/>
    <n v="960"/>
    <d v="2020-02-02T02:00:28"/>
    <x v="1"/>
  </r>
  <r>
    <n v="76051"/>
    <n v="3331"/>
    <x v="12160"/>
    <x v="89"/>
    <n v="1200"/>
    <d v="2020-05-01T04:46:57"/>
    <x v="1"/>
  </r>
  <r>
    <n v="76057"/>
    <n v="7847"/>
    <x v="12161"/>
    <x v="57"/>
    <n v="1200"/>
    <d v="2020-04-01T00:25:00"/>
    <x v="1"/>
  </r>
  <r>
    <n v="76060"/>
    <n v="12125"/>
    <x v="12162"/>
    <x v="87"/>
    <n v="1200"/>
    <d v="2020-05-01T00:47:34"/>
    <x v="1"/>
  </r>
  <r>
    <n v="76062"/>
    <n v="9455"/>
    <x v="12163"/>
    <x v="5"/>
    <n v="1200"/>
    <d v="2020-01-02T06:05:06"/>
    <x v="1"/>
  </r>
  <r>
    <n v="76066"/>
    <n v="1183"/>
    <x v="12164"/>
    <x v="60"/>
    <n v="960"/>
    <d v="2020-04-01T03:55:51"/>
    <x v="1"/>
  </r>
  <r>
    <n v="76072"/>
    <n v="11238"/>
    <x v="12165"/>
    <x v="92"/>
    <n v="1200"/>
    <d v="2020-05-01T18:02:35"/>
    <x v="1"/>
  </r>
  <r>
    <n v="76077"/>
    <n v="7373"/>
    <x v="12166"/>
    <x v="18"/>
    <n v="960"/>
    <d v="2020-01-05T00:28:44"/>
    <x v="1"/>
  </r>
  <r>
    <n v="76084"/>
    <n v="11500"/>
    <x v="12167"/>
    <x v="20"/>
    <n v="1200"/>
    <d v="2020-01-05T12:38:03"/>
    <x v="1"/>
  </r>
  <r>
    <n v="76089"/>
    <n v="1947"/>
    <x v="12168"/>
    <x v="29"/>
    <n v="1200"/>
    <d v="2020-02-01T06:12:47"/>
    <x v="1"/>
  </r>
  <r>
    <n v="76090"/>
    <n v="5748"/>
    <x v="12169"/>
    <x v="22"/>
    <n v="1200"/>
    <d v="2020-01-08T11:25:59"/>
    <x v="1"/>
  </r>
  <r>
    <n v="76093"/>
    <n v="12520"/>
    <x v="12170"/>
    <x v="50"/>
    <n v="1200"/>
    <d v="2020-03-01T05:23:13"/>
    <x v="1"/>
  </r>
  <r>
    <n v="76096"/>
    <n v="5672"/>
    <x v="12171"/>
    <x v="71"/>
    <n v="1200"/>
    <d v="2020-04-01T15:04:54"/>
    <x v="1"/>
  </r>
  <r>
    <n v="76103"/>
    <n v="4057"/>
    <x v="12172"/>
    <x v="81"/>
    <n v="1200"/>
    <d v="2020-04-02T07:27:48"/>
    <x v="1"/>
  </r>
  <r>
    <n v="76110"/>
    <n v="6807"/>
    <x v="12173"/>
    <x v="83"/>
    <n v="1200"/>
    <d v="2020-04-03T02:53:41"/>
    <x v="1"/>
  </r>
  <r>
    <n v="76112"/>
    <n v="8530"/>
    <x v="12174"/>
    <x v="70"/>
    <n v="960"/>
    <d v="2020-04-01T14:24:03"/>
    <x v="1"/>
  </r>
  <r>
    <n v="76116"/>
    <n v="10938"/>
    <x v="12175"/>
    <x v="5"/>
    <n v="1200"/>
    <d v="2020-01-02T06:05:06"/>
    <x v="1"/>
  </r>
  <r>
    <n v="76122"/>
    <n v="10803"/>
    <x v="12176"/>
    <x v="24"/>
    <n v="1200"/>
    <d v="2020-02-01T00:42:44"/>
    <x v="1"/>
  </r>
  <r>
    <n v="76127"/>
    <n v="1940"/>
    <x v="12177"/>
    <x v="81"/>
    <n v="1200"/>
    <d v="2020-04-02T07:27:48"/>
    <x v="1"/>
  </r>
  <r>
    <n v="76134"/>
    <n v="11237"/>
    <x v="12178"/>
    <x v="85"/>
    <n v="1200"/>
    <d v="2020-05-01T00:24:15"/>
    <x v="1"/>
  </r>
  <r>
    <n v="76138"/>
    <n v="6196"/>
    <x v="12179"/>
    <x v="83"/>
    <n v="1200"/>
    <d v="2020-04-03T02:53:41"/>
    <x v="1"/>
  </r>
  <r>
    <n v="76143"/>
    <n v="8934"/>
    <x v="12180"/>
    <x v="71"/>
    <n v="1200"/>
    <d v="2020-04-01T15:04:54"/>
    <x v="1"/>
  </r>
  <r>
    <n v="76150"/>
    <n v="8005"/>
    <x v="12181"/>
    <x v="60"/>
    <n v="1200"/>
    <d v="2020-04-01T03:55:51"/>
    <x v="1"/>
  </r>
  <r>
    <n v="76154"/>
    <n v="11903"/>
    <x v="12182"/>
    <x v="3"/>
    <n v="0"/>
    <d v="2020-01-01T20:43:56"/>
    <x v="1"/>
  </r>
  <r>
    <n v="76156"/>
    <n v="5794"/>
    <x v="12183"/>
    <x v="34"/>
    <n v="1200"/>
    <d v="2020-02-01T16:58:17"/>
    <x v="1"/>
  </r>
  <r>
    <n v="76161"/>
    <n v="8141"/>
    <x v="12184"/>
    <x v="1"/>
    <n v="1200"/>
    <d v="2020-01-01T10:14:24"/>
    <x v="1"/>
  </r>
  <r>
    <n v="76166"/>
    <n v="3351"/>
    <x v="12185"/>
    <x v="68"/>
    <n v="1200"/>
    <d v="2020-04-01T10:18:25"/>
    <x v="1"/>
  </r>
  <r>
    <n v="76170"/>
    <n v="3670"/>
    <x v="12186"/>
    <x v="31"/>
    <n v="1200"/>
    <d v="2020-02-01T12:28:20"/>
    <x v="1"/>
  </r>
  <r>
    <n v="76176"/>
    <n v="6281"/>
    <x v="12187"/>
    <x v="33"/>
    <n v="1200"/>
    <d v="2020-02-01T15:32:18"/>
    <x v="1"/>
  </r>
  <r>
    <n v="76179"/>
    <n v="11916"/>
    <x v="12188"/>
    <x v="6"/>
    <n v="1200"/>
    <d v="2020-01-02T09:54:11"/>
    <x v="1"/>
  </r>
  <r>
    <n v="76180"/>
    <n v="2224"/>
    <x v="12189"/>
    <x v="42"/>
    <n v="1200"/>
    <d v="2020-03-01T00:37:25"/>
    <x v="1"/>
  </r>
  <r>
    <n v="76187"/>
    <n v="6864"/>
    <x v="12190"/>
    <x v="46"/>
    <n v="1200"/>
    <d v="2020-03-01T03:08:48"/>
    <x v="1"/>
  </r>
  <r>
    <n v="76193"/>
    <n v="481"/>
    <x v="12191"/>
    <x v="13"/>
    <n v="1200"/>
    <d v="2020-01-03T09:32:30"/>
    <x v="1"/>
  </r>
  <r>
    <n v="76194"/>
    <n v="1609"/>
    <x v="12192"/>
    <x v="68"/>
    <n v="1200"/>
    <d v="2020-04-01T10:18:25"/>
    <x v="1"/>
  </r>
  <r>
    <n v="76195"/>
    <n v="8929"/>
    <x v="12193"/>
    <x v="84"/>
    <n v="1200"/>
    <d v="2020-05-01T00:22:54"/>
    <x v="1"/>
  </r>
  <r>
    <n v="76198"/>
    <n v="8620"/>
    <x v="12194"/>
    <x v="27"/>
    <n v="1200"/>
    <d v="2020-02-01T02:31:55"/>
    <x v="1"/>
  </r>
  <r>
    <n v="76202"/>
    <n v="7897"/>
    <x v="12195"/>
    <x v="31"/>
    <n v="1200"/>
    <d v="2020-02-01T12:28:20"/>
    <x v="1"/>
  </r>
  <r>
    <n v="76208"/>
    <n v="6269"/>
    <x v="12196"/>
    <x v="13"/>
    <n v="1200"/>
    <d v="2020-01-03T09:32:30"/>
    <x v="1"/>
  </r>
  <r>
    <n v="76212"/>
    <n v="5707"/>
    <x v="12197"/>
    <x v="48"/>
    <n v="1200"/>
    <d v="2020-03-01T03:58:30"/>
    <x v="1"/>
  </r>
  <r>
    <n v="76219"/>
    <n v="5751"/>
    <x v="12198"/>
    <x v="6"/>
    <n v="1200"/>
    <d v="2020-01-02T09:54:11"/>
    <x v="1"/>
  </r>
  <r>
    <n v="76220"/>
    <n v="11500"/>
    <x v="12199"/>
    <x v="1"/>
    <n v="1200"/>
    <d v="2020-01-01T10:14:24"/>
    <x v="1"/>
  </r>
  <r>
    <n v="76226"/>
    <n v="6842"/>
    <x v="12200"/>
    <x v="46"/>
    <n v="1200"/>
    <d v="2020-03-01T03:08:48"/>
    <x v="1"/>
  </r>
  <r>
    <n v="76232"/>
    <n v="2073"/>
    <x v="12201"/>
    <x v="19"/>
    <n v="0"/>
    <d v="2020-01-05T05:18:14"/>
    <x v="1"/>
  </r>
  <r>
    <n v="76234"/>
    <n v="525"/>
    <x v="12202"/>
    <x v="41"/>
    <n v="1200"/>
    <d v="2020-02-02T14:27:03"/>
    <x v="1"/>
  </r>
  <r>
    <n v="76240"/>
    <n v="2462"/>
    <x v="12203"/>
    <x v="4"/>
    <n v="1200"/>
    <d v="2020-01-02T00:57:53"/>
    <x v="1"/>
  </r>
  <r>
    <n v="76247"/>
    <n v="2235"/>
    <x v="12204"/>
    <x v="68"/>
    <n v="1200"/>
    <d v="2020-04-01T10:18:25"/>
    <x v="1"/>
  </r>
  <r>
    <n v="76254"/>
    <n v="6328"/>
    <x v="12205"/>
    <x v="14"/>
    <n v="1200"/>
    <d v="2020-01-03T10:34:56"/>
    <x v="1"/>
  </r>
  <r>
    <n v="76257"/>
    <n v="2430"/>
    <x v="12206"/>
    <x v="15"/>
    <n v="1200"/>
    <d v="2020-01-03T17:47:43"/>
    <x v="1"/>
  </r>
  <r>
    <n v="76264"/>
    <n v="7900"/>
    <x v="12207"/>
    <x v="36"/>
    <n v="960"/>
    <d v="2020-02-01T20:07:26"/>
    <x v="1"/>
  </r>
  <r>
    <n v="76265"/>
    <n v="5257"/>
    <x v="12208"/>
    <x v="5"/>
    <n v="1200"/>
    <d v="2020-01-02T06:05:06"/>
    <x v="1"/>
  </r>
  <r>
    <n v="76271"/>
    <n v="11683"/>
    <x v="12209"/>
    <x v="97"/>
    <n v="0"/>
    <d v="2020-05-02T19:03:55"/>
    <x v="1"/>
  </r>
  <r>
    <n v="76273"/>
    <n v="13131"/>
    <x v="12210"/>
    <x v="43"/>
    <n v="1200"/>
    <d v="2020-03-01T01:41:28"/>
    <x v="1"/>
  </r>
  <r>
    <n v="76278"/>
    <n v="10938"/>
    <x v="12211"/>
    <x v="27"/>
    <n v="960"/>
    <d v="2020-02-01T02:31:55"/>
    <x v="1"/>
  </r>
  <r>
    <n v="76281"/>
    <n v="10112"/>
    <x v="12212"/>
    <x v="21"/>
    <n v="1200"/>
    <d v="2020-01-06T03:03:37"/>
    <x v="1"/>
  </r>
  <r>
    <n v="76285"/>
    <n v="12251"/>
    <x v="12213"/>
    <x v="33"/>
    <n v="1200"/>
    <d v="2020-02-01T15:32:18"/>
    <x v="1"/>
  </r>
  <r>
    <n v="76287"/>
    <n v="2801"/>
    <x v="12214"/>
    <x v="66"/>
    <n v="1200"/>
    <d v="2020-04-01T08:06:25"/>
    <x v="1"/>
  </r>
  <r>
    <n v="76289"/>
    <n v="4356"/>
    <x v="12215"/>
    <x v="55"/>
    <n v="0"/>
    <d v="2020-03-02T11:02:51"/>
    <x v="1"/>
  </r>
  <r>
    <n v="76292"/>
    <n v="3072"/>
    <x v="12216"/>
    <x v="26"/>
    <n v="1200"/>
    <d v="2020-02-01T00:55:25"/>
    <x v="1"/>
  </r>
  <r>
    <n v="76299"/>
    <n v="4722"/>
    <x v="12217"/>
    <x v="94"/>
    <n v="1200"/>
    <d v="2020-05-01T22:03:18"/>
    <x v="1"/>
  </r>
  <r>
    <n v="76303"/>
    <n v="10924"/>
    <x v="12218"/>
    <x v="4"/>
    <n v="1200"/>
    <d v="2020-01-02T00:57:53"/>
    <x v="1"/>
  </r>
  <r>
    <n v="76309"/>
    <n v="6464"/>
    <x v="12219"/>
    <x v="80"/>
    <n v="1200"/>
    <d v="2020-04-02T03:39:16"/>
    <x v="1"/>
  </r>
  <r>
    <n v="76312"/>
    <n v="8815"/>
    <x v="12220"/>
    <x v="19"/>
    <n v="1200"/>
    <d v="2020-01-05T05:18:14"/>
    <x v="1"/>
  </r>
  <r>
    <n v="76316"/>
    <n v="1538"/>
    <x v="12221"/>
    <x v="62"/>
    <n v="1200"/>
    <d v="2020-04-01T05:07:47"/>
    <x v="1"/>
  </r>
  <r>
    <n v="76319"/>
    <n v="9749"/>
    <x v="12222"/>
    <x v="54"/>
    <n v="1200"/>
    <d v="2020-03-01T22:02:15"/>
    <x v="1"/>
  </r>
  <r>
    <n v="76324"/>
    <n v="11928"/>
    <x v="12223"/>
    <x v="64"/>
    <n v="1200"/>
    <d v="2020-04-01T06:34:29"/>
    <x v="1"/>
  </r>
  <r>
    <n v="76328"/>
    <n v="3270"/>
    <x v="12224"/>
    <x v="21"/>
    <n v="960"/>
    <d v="2020-01-06T03:03:37"/>
    <x v="1"/>
  </r>
  <r>
    <n v="76332"/>
    <n v="7350"/>
    <x v="12225"/>
    <x v="24"/>
    <n v="1200"/>
    <d v="2020-02-01T00:42:44"/>
    <x v="1"/>
  </r>
  <r>
    <n v="76335"/>
    <n v="4520"/>
    <x v="12226"/>
    <x v="81"/>
    <n v="1200"/>
    <d v="2020-04-02T07:27:48"/>
    <x v="1"/>
  </r>
  <r>
    <n v="76336"/>
    <n v="10812"/>
    <x v="12227"/>
    <x v="29"/>
    <n v="960"/>
    <d v="2020-02-01T06:12:47"/>
    <x v="1"/>
  </r>
  <r>
    <n v="76342"/>
    <n v="4606"/>
    <x v="12228"/>
    <x v="31"/>
    <n v="1200"/>
    <d v="2020-02-01T12:28:20"/>
    <x v="1"/>
  </r>
  <r>
    <n v="76345"/>
    <n v="10304"/>
    <x v="12229"/>
    <x v="67"/>
    <n v="1200"/>
    <d v="2020-04-01T09:22:59"/>
    <x v="1"/>
  </r>
  <r>
    <n v="76349"/>
    <n v="2151"/>
    <x v="12230"/>
    <x v="14"/>
    <n v="0"/>
    <d v="2020-01-03T10:34:56"/>
    <x v="1"/>
  </r>
  <r>
    <n v="76355"/>
    <n v="5747"/>
    <x v="12231"/>
    <x v="45"/>
    <n v="1200"/>
    <d v="2020-03-01T02:42:51"/>
    <x v="1"/>
  </r>
  <r>
    <n v="76358"/>
    <n v="12275"/>
    <x v="12232"/>
    <x v="13"/>
    <n v="1200"/>
    <d v="2020-01-03T09:32:30"/>
    <x v="1"/>
  </r>
  <r>
    <n v="76363"/>
    <n v="9700"/>
    <x v="12233"/>
    <x v="32"/>
    <n v="0"/>
    <d v="2020-02-01T13:01:17"/>
    <x v="1"/>
  </r>
  <r>
    <n v="76370"/>
    <n v="2023"/>
    <x v="12234"/>
    <x v="80"/>
    <n v="1200"/>
    <d v="2020-04-02T03:39:16"/>
    <x v="1"/>
  </r>
  <r>
    <n v="76372"/>
    <n v="394"/>
    <x v="12235"/>
    <x v="49"/>
    <n v="1200"/>
    <d v="2020-03-01T04:19:28"/>
    <x v="1"/>
  </r>
  <r>
    <n v="76373"/>
    <n v="194"/>
    <x v="12236"/>
    <x v="3"/>
    <n v="1200"/>
    <d v="2020-01-01T20:43:56"/>
    <x v="1"/>
  </r>
  <r>
    <n v="76379"/>
    <n v="7849"/>
    <x v="12237"/>
    <x v="85"/>
    <n v="1200"/>
    <d v="2020-05-01T00:24:15"/>
    <x v="1"/>
  </r>
  <r>
    <n v="76386"/>
    <n v="11309"/>
    <x v="12238"/>
    <x v="23"/>
    <n v="1200"/>
    <d v="2020-01-08T12:22:24"/>
    <x v="1"/>
  </r>
  <r>
    <n v="76390"/>
    <n v="2235"/>
    <x v="12239"/>
    <x v="45"/>
    <n v="960"/>
    <d v="2020-03-01T02:42:51"/>
    <x v="1"/>
  </r>
  <r>
    <n v="76397"/>
    <n v="11995"/>
    <x v="12240"/>
    <x v="37"/>
    <n v="1200"/>
    <d v="2020-02-01T20:26:19"/>
    <x v="1"/>
  </r>
  <r>
    <n v="76401"/>
    <n v="10185"/>
    <x v="12241"/>
    <x v="13"/>
    <n v="1200"/>
    <d v="2020-01-03T09:32:30"/>
    <x v="1"/>
  </r>
  <r>
    <n v="76405"/>
    <n v="1714"/>
    <x v="12242"/>
    <x v="54"/>
    <n v="1200"/>
    <d v="2020-03-01T22:02:15"/>
    <x v="1"/>
  </r>
  <r>
    <n v="76406"/>
    <n v="464"/>
    <x v="12243"/>
    <x v="48"/>
    <n v="1200"/>
    <d v="2020-03-01T03:58:30"/>
    <x v="1"/>
  </r>
  <r>
    <n v="76408"/>
    <n v="970"/>
    <x v="12244"/>
    <x v="1"/>
    <n v="1200"/>
    <d v="2020-01-01T10:14:24"/>
    <x v="1"/>
  </r>
  <r>
    <n v="76412"/>
    <n v="13156"/>
    <x v="12245"/>
    <x v="72"/>
    <n v="1200"/>
    <d v="2020-04-01T18:07:44"/>
    <x v="1"/>
  </r>
  <r>
    <n v="76415"/>
    <n v="7243"/>
    <x v="12246"/>
    <x v="53"/>
    <n v="1200"/>
    <d v="2020-03-01T15:17:21"/>
    <x v="1"/>
  </r>
  <r>
    <n v="76418"/>
    <n v="1410"/>
    <x v="12247"/>
    <x v="85"/>
    <n v="1200"/>
    <d v="2020-05-01T00:24:15"/>
    <x v="1"/>
  </r>
  <r>
    <n v="76420"/>
    <n v="10072"/>
    <x v="12248"/>
    <x v="70"/>
    <n v="1200"/>
    <d v="2020-04-01T14:24:03"/>
    <x v="1"/>
  </r>
  <r>
    <n v="76422"/>
    <n v="4389"/>
    <x v="12249"/>
    <x v="27"/>
    <n v="1200"/>
    <d v="2020-02-01T02:31:55"/>
    <x v="1"/>
  </r>
  <r>
    <n v="76426"/>
    <n v="8401"/>
    <x v="12250"/>
    <x v="8"/>
    <n v="1200"/>
    <d v="2020-01-02T20:35:56"/>
    <x v="1"/>
  </r>
  <r>
    <n v="76428"/>
    <n v="9394"/>
    <x v="12251"/>
    <x v="77"/>
    <n v="960"/>
    <d v="2020-04-02T01:07:47"/>
    <x v="1"/>
  </r>
  <r>
    <n v="76434"/>
    <n v="1001"/>
    <x v="12252"/>
    <x v="86"/>
    <n v="1200"/>
    <d v="2020-05-01T00:42:12"/>
    <x v="1"/>
  </r>
  <r>
    <n v="76437"/>
    <n v="10155"/>
    <x v="12253"/>
    <x v="26"/>
    <n v="1200"/>
    <d v="2020-02-01T00:55:25"/>
    <x v="1"/>
  </r>
  <r>
    <n v="76439"/>
    <n v="2526"/>
    <x v="12254"/>
    <x v="14"/>
    <n v="1200"/>
    <d v="2020-01-03T10:34:56"/>
    <x v="1"/>
  </r>
  <r>
    <n v="76449"/>
    <n v="11238"/>
    <x v="12255"/>
    <x v="65"/>
    <n v="1200"/>
    <d v="2020-04-01T08:02:05"/>
    <x v="1"/>
  </r>
  <r>
    <n v="76455"/>
    <n v="11733"/>
    <x v="12256"/>
    <x v="6"/>
    <n v="1200"/>
    <d v="2020-01-02T09:54:11"/>
    <x v="1"/>
  </r>
  <r>
    <n v="76456"/>
    <n v="6562"/>
    <x v="12257"/>
    <x v="26"/>
    <n v="1200"/>
    <d v="2020-02-01T00:55:25"/>
    <x v="1"/>
  </r>
  <r>
    <n v="76460"/>
    <n v="4328"/>
    <x v="12258"/>
    <x v="43"/>
    <n v="1200"/>
    <d v="2020-03-01T01:41:28"/>
    <x v="1"/>
  </r>
  <r>
    <n v="76465"/>
    <n v="3646"/>
    <x v="12259"/>
    <x v="26"/>
    <n v="1200"/>
    <d v="2020-02-01T00:55:25"/>
    <x v="1"/>
  </r>
  <r>
    <n v="76467"/>
    <n v="13691"/>
    <x v="12260"/>
    <x v="11"/>
    <n v="1200"/>
    <d v="2020-01-03T05:01:15"/>
    <x v="1"/>
  </r>
  <r>
    <n v="76473"/>
    <n v="8200"/>
    <x v="12261"/>
    <x v="71"/>
    <n v="1200"/>
    <d v="2020-04-01T15:04:54"/>
    <x v="1"/>
  </r>
  <r>
    <n v="76479"/>
    <n v="997"/>
    <x v="12262"/>
    <x v="44"/>
    <n v="1200"/>
    <d v="2020-03-01T02:31:49"/>
    <x v="1"/>
  </r>
  <r>
    <n v="76485"/>
    <n v="7595"/>
    <x v="12263"/>
    <x v="28"/>
    <n v="1200"/>
    <d v="2020-02-01T04:36:39"/>
    <x v="1"/>
  </r>
  <r>
    <n v="76491"/>
    <n v="9731"/>
    <x v="12264"/>
    <x v="55"/>
    <n v="1200"/>
    <d v="2020-03-02T11:02:51"/>
    <x v="1"/>
  </r>
  <r>
    <n v="76497"/>
    <n v="10297"/>
    <x v="12265"/>
    <x v="23"/>
    <n v="1200"/>
    <d v="2020-01-08T12:22:24"/>
    <x v="1"/>
  </r>
  <r>
    <n v="76499"/>
    <n v="7395"/>
    <x v="12266"/>
    <x v="55"/>
    <n v="1200"/>
    <d v="2020-03-02T11:02:51"/>
    <x v="1"/>
  </r>
  <r>
    <n v="76506"/>
    <n v="3668"/>
    <x v="12267"/>
    <x v="78"/>
    <n v="1200"/>
    <d v="2020-04-02T03:01:14"/>
    <x v="1"/>
  </r>
  <r>
    <n v="76511"/>
    <n v="4155"/>
    <x v="12268"/>
    <x v="35"/>
    <n v="1200"/>
    <d v="2020-02-01T18:08:42"/>
    <x v="1"/>
  </r>
  <r>
    <n v="76518"/>
    <n v="13691"/>
    <x v="12269"/>
    <x v="48"/>
    <n v="1200"/>
    <d v="2020-03-01T03:58:30"/>
    <x v="1"/>
  </r>
  <r>
    <n v="76525"/>
    <n v="6731"/>
    <x v="12270"/>
    <x v="34"/>
    <n v="1200"/>
    <d v="2020-02-01T16:58:17"/>
    <x v="1"/>
  </r>
  <r>
    <n v="76527"/>
    <n v="12521"/>
    <x v="12271"/>
    <x v="53"/>
    <n v="960"/>
    <d v="2020-03-01T15:17:21"/>
    <x v="1"/>
  </r>
  <r>
    <n v="76533"/>
    <n v="12294"/>
    <x v="12272"/>
    <x v="15"/>
    <n v="1200"/>
    <d v="2020-01-03T17:47:43"/>
    <x v="1"/>
  </r>
  <r>
    <n v="76538"/>
    <n v="1458"/>
    <x v="12273"/>
    <x v="41"/>
    <n v="1200"/>
    <d v="2020-02-02T14:27:03"/>
    <x v="1"/>
  </r>
  <r>
    <n v="76543"/>
    <n v="5098"/>
    <x v="12274"/>
    <x v="35"/>
    <n v="1200"/>
    <d v="2020-02-01T18:08:42"/>
    <x v="1"/>
  </r>
  <r>
    <n v="76549"/>
    <n v="12357"/>
    <x v="12275"/>
    <x v="14"/>
    <n v="1200"/>
    <d v="2020-01-03T10:34:56"/>
    <x v="1"/>
  </r>
  <r>
    <n v="76555"/>
    <n v="13156"/>
    <x v="12276"/>
    <x v="47"/>
    <n v="1200"/>
    <d v="2020-03-01T03:50:25"/>
    <x v="1"/>
  </r>
  <r>
    <n v="76557"/>
    <n v="1204"/>
    <x v="12277"/>
    <x v="89"/>
    <n v="1200"/>
    <d v="2020-05-01T04:46:57"/>
    <x v="1"/>
  </r>
  <r>
    <n v="76561"/>
    <n v="3545"/>
    <x v="12278"/>
    <x v="41"/>
    <n v="1200"/>
    <d v="2020-02-02T14:27:03"/>
    <x v="1"/>
  </r>
  <r>
    <n v="76565"/>
    <n v="1869"/>
    <x v="12279"/>
    <x v="76"/>
    <n v="1200"/>
    <d v="2020-04-01T23:15:30"/>
    <x v="1"/>
  </r>
  <r>
    <n v="76566"/>
    <n v="6462"/>
    <x v="12280"/>
    <x v="38"/>
    <n v="1200"/>
    <d v="2020-02-02T02:00:28"/>
    <x v="1"/>
  </r>
  <r>
    <n v="76572"/>
    <n v="1893"/>
    <x v="12281"/>
    <x v="82"/>
    <n v="1200"/>
    <d v="2020-04-02T11:06:10"/>
    <x v="1"/>
  </r>
  <r>
    <n v="76573"/>
    <n v="10431"/>
    <x v="12282"/>
    <x v="92"/>
    <n v="1200"/>
    <d v="2020-05-01T18:02:35"/>
    <x v="1"/>
  </r>
  <r>
    <n v="76576"/>
    <n v="11335"/>
    <x v="12283"/>
    <x v="90"/>
    <n v="1200"/>
    <d v="2020-05-01T08:01:52"/>
    <x v="1"/>
  </r>
  <r>
    <n v="76577"/>
    <n v="3859"/>
    <x v="12284"/>
    <x v="59"/>
    <n v="1200"/>
    <d v="2020-04-01T01:32:09"/>
    <x v="1"/>
  </r>
  <r>
    <n v="76578"/>
    <n v="3365"/>
    <x v="12285"/>
    <x v="13"/>
    <n v="1200"/>
    <d v="2020-01-03T09:32:30"/>
    <x v="1"/>
  </r>
  <r>
    <n v="76585"/>
    <n v="6239"/>
    <x v="12286"/>
    <x v="46"/>
    <n v="1200"/>
    <d v="2020-03-01T03:08:48"/>
    <x v="1"/>
  </r>
  <r>
    <n v="76588"/>
    <n v="2893"/>
    <x v="12287"/>
    <x v="84"/>
    <n v="1200"/>
    <d v="2020-05-01T00:22:54"/>
    <x v="1"/>
  </r>
  <r>
    <n v="76591"/>
    <n v="10541"/>
    <x v="12288"/>
    <x v="42"/>
    <n v="1200"/>
    <d v="2020-03-01T00:37:25"/>
    <x v="1"/>
  </r>
  <r>
    <n v="76597"/>
    <n v="765"/>
    <x v="12289"/>
    <x v="96"/>
    <n v="0"/>
    <d v="2020-05-02T00:48:23"/>
    <x v="1"/>
  </r>
  <r>
    <n v="76604"/>
    <n v="481"/>
    <x v="12290"/>
    <x v="60"/>
    <n v="960"/>
    <d v="2020-04-01T03:55:51"/>
    <x v="1"/>
  </r>
  <r>
    <n v="76606"/>
    <n v="6546"/>
    <x v="12291"/>
    <x v="37"/>
    <n v="960"/>
    <d v="2020-02-01T20:26:19"/>
    <x v="1"/>
  </r>
  <r>
    <n v="76609"/>
    <n v="10181"/>
    <x v="12292"/>
    <x v="50"/>
    <n v="1200"/>
    <d v="2020-03-01T05:23:13"/>
    <x v="1"/>
  </r>
  <r>
    <n v="76616"/>
    <n v="3281"/>
    <x v="12293"/>
    <x v="39"/>
    <n v="1200"/>
    <d v="2020-02-02T07:31:21"/>
    <x v="1"/>
  </r>
  <r>
    <n v="76620"/>
    <n v="1518"/>
    <x v="12294"/>
    <x v="36"/>
    <n v="1200"/>
    <d v="2020-02-01T20:07:26"/>
    <x v="1"/>
  </r>
  <r>
    <n v="76625"/>
    <n v="926"/>
    <x v="12295"/>
    <x v="19"/>
    <n v="1200"/>
    <d v="2020-01-05T05:18:14"/>
    <x v="1"/>
  </r>
  <r>
    <n v="76628"/>
    <n v="3192"/>
    <x v="12296"/>
    <x v="67"/>
    <n v="1200"/>
    <d v="2020-04-01T09:22:59"/>
    <x v="1"/>
  </r>
  <r>
    <n v="76634"/>
    <n v="5707"/>
    <x v="12297"/>
    <x v="90"/>
    <n v="960"/>
    <d v="2020-05-01T08:01:52"/>
    <x v="1"/>
  </r>
  <r>
    <n v="76638"/>
    <n v="957"/>
    <x v="12298"/>
    <x v="23"/>
    <n v="1200"/>
    <d v="2020-01-08T12:22:24"/>
    <x v="1"/>
  </r>
  <r>
    <n v="76640"/>
    <n v="10713"/>
    <x v="12299"/>
    <x v="32"/>
    <n v="1200"/>
    <d v="2020-02-01T13:01:17"/>
    <x v="1"/>
  </r>
  <r>
    <n v="76646"/>
    <n v="2096"/>
    <x v="12300"/>
    <x v="77"/>
    <n v="1200"/>
    <d v="2020-04-02T01:07:47"/>
    <x v="1"/>
  </r>
  <r>
    <n v="76652"/>
    <n v="13223"/>
    <x v="12301"/>
    <x v="33"/>
    <n v="1200"/>
    <d v="2020-02-01T15:32:18"/>
    <x v="1"/>
  </r>
  <r>
    <n v="76657"/>
    <n v="5876"/>
    <x v="12302"/>
    <x v="34"/>
    <n v="1200"/>
    <d v="2020-02-01T16:58:17"/>
    <x v="1"/>
  </r>
  <r>
    <n v="76661"/>
    <n v="5897"/>
    <x v="12303"/>
    <x v="38"/>
    <n v="960"/>
    <d v="2020-02-02T02:00:28"/>
    <x v="1"/>
  </r>
  <r>
    <n v="76666"/>
    <n v="3534"/>
    <x v="12304"/>
    <x v="91"/>
    <n v="1200"/>
    <d v="2020-05-01T09:54:24"/>
    <x v="1"/>
  </r>
  <r>
    <n v="76667"/>
    <n v="555"/>
    <x v="12305"/>
    <x v="23"/>
    <n v="1200"/>
    <d v="2020-01-08T12:22:24"/>
    <x v="1"/>
  </r>
  <r>
    <n v="76674"/>
    <n v="3551"/>
    <x v="12306"/>
    <x v="22"/>
    <n v="1200"/>
    <d v="2020-01-08T11:25:59"/>
    <x v="1"/>
  </r>
  <r>
    <n v="76675"/>
    <n v="6775"/>
    <x v="12307"/>
    <x v="82"/>
    <n v="1200"/>
    <d v="2020-04-02T11:06:10"/>
    <x v="1"/>
  </r>
  <r>
    <n v="76682"/>
    <n v="5897"/>
    <x v="12308"/>
    <x v="61"/>
    <n v="1200"/>
    <d v="2020-04-01T04:40:51"/>
    <x v="1"/>
  </r>
  <r>
    <n v="76689"/>
    <n v="13382"/>
    <x v="12309"/>
    <x v="33"/>
    <n v="1200"/>
    <d v="2020-02-01T15:32:18"/>
    <x v="1"/>
  </r>
  <r>
    <n v="76693"/>
    <n v="11155"/>
    <x v="12310"/>
    <x v="45"/>
    <n v="1200"/>
    <d v="2020-03-01T02:42:51"/>
    <x v="1"/>
  </r>
  <r>
    <n v="76699"/>
    <n v="12895"/>
    <x v="12311"/>
    <x v="60"/>
    <n v="1200"/>
    <d v="2020-04-01T03:55:51"/>
    <x v="1"/>
  </r>
  <r>
    <n v="76701"/>
    <n v="13474"/>
    <x v="12312"/>
    <x v="2"/>
    <n v="1200"/>
    <d v="2020-01-01T14:40:24"/>
    <x v="1"/>
  </r>
  <r>
    <n v="76703"/>
    <n v="6866"/>
    <x v="12313"/>
    <x v="53"/>
    <n v="1200"/>
    <d v="2020-03-01T15:17:21"/>
    <x v="1"/>
  </r>
  <r>
    <n v="76710"/>
    <n v="9042"/>
    <x v="12314"/>
    <x v="31"/>
    <n v="960"/>
    <d v="2020-02-01T12:28:20"/>
    <x v="1"/>
  </r>
  <r>
    <n v="76716"/>
    <n v="299"/>
    <x v="12315"/>
    <x v="70"/>
    <n v="1200"/>
    <d v="2020-04-01T14:24:03"/>
    <x v="1"/>
  </r>
  <r>
    <n v="76720"/>
    <n v="2130"/>
    <x v="12316"/>
    <x v="33"/>
    <n v="1200"/>
    <d v="2020-02-01T15:32:18"/>
    <x v="1"/>
  </r>
  <r>
    <n v="76722"/>
    <n v="8094"/>
    <x v="12317"/>
    <x v="15"/>
    <n v="1200"/>
    <d v="2020-01-03T17:47:43"/>
    <x v="1"/>
  </r>
  <r>
    <n v="76725"/>
    <n v="7606"/>
    <x v="12318"/>
    <x v="5"/>
    <n v="960"/>
    <d v="2020-01-02T06:05:06"/>
    <x v="1"/>
  </r>
  <r>
    <n v="76732"/>
    <n v="5080"/>
    <x v="12319"/>
    <x v="84"/>
    <n v="1200"/>
    <d v="2020-05-01T00:22:54"/>
    <x v="1"/>
  </r>
  <r>
    <n v="76733"/>
    <n v="13230"/>
    <x v="12320"/>
    <x v="48"/>
    <n v="0"/>
    <d v="2020-03-01T03:58:30"/>
    <x v="1"/>
  </r>
  <r>
    <n v="76734"/>
    <n v="9676"/>
    <x v="12321"/>
    <x v="67"/>
    <n v="1200"/>
    <d v="2020-04-01T09:22:59"/>
    <x v="1"/>
  </r>
  <r>
    <n v="76738"/>
    <n v="849"/>
    <x v="12322"/>
    <x v="34"/>
    <n v="1200"/>
    <d v="2020-02-01T16:58:17"/>
    <x v="1"/>
  </r>
  <r>
    <n v="76743"/>
    <n v="1707"/>
    <x v="12323"/>
    <x v="5"/>
    <n v="0"/>
    <d v="2020-01-02T06:05:06"/>
    <x v="1"/>
  </r>
  <r>
    <n v="76748"/>
    <n v="6337"/>
    <x v="12324"/>
    <x v="66"/>
    <n v="1200"/>
    <d v="2020-04-01T08:06:25"/>
    <x v="1"/>
  </r>
  <r>
    <n v="76751"/>
    <n v="12125"/>
    <x v="12325"/>
    <x v="41"/>
    <n v="1200"/>
    <d v="2020-02-02T14:27:03"/>
    <x v="1"/>
  </r>
  <r>
    <n v="76753"/>
    <n v="10794"/>
    <x v="12326"/>
    <x v="33"/>
    <n v="1200"/>
    <d v="2020-02-01T15:32:18"/>
    <x v="1"/>
  </r>
  <r>
    <n v="76759"/>
    <n v="10342"/>
    <x v="12327"/>
    <x v="41"/>
    <n v="1200"/>
    <d v="2020-02-02T14:27:03"/>
    <x v="1"/>
  </r>
  <r>
    <n v="76764"/>
    <n v="7067"/>
    <x v="12328"/>
    <x v="97"/>
    <n v="960"/>
    <d v="2020-05-02T19:03:55"/>
    <x v="1"/>
  </r>
  <r>
    <n v="76765"/>
    <n v="8955"/>
    <x v="12329"/>
    <x v="74"/>
    <n v="1200"/>
    <d v="2020-04-01T20:15:29"/>
    <x v="1"/>
  </r>
  <r>
    <n v="76772"/>
    <n v="9516"/>
    <x v="12330"/>
    <x v="44"/>
    <n v="1200"/>
    <d v="2020-03-01T02:31:49"/>
    <x v="1"/>
  </r>
  <r>
    <n v="76778"/>
    <n v="11840"/>
    <x v="12331"/>
    <x v="55"/>
    <n v="1200"/>
    <d v="2020-03-02T11:02:51"/>
    <x v="1"/>
  </r>
  <r>
    <n v="76782"/>
    <n v="9875"/>
    <x v="12332"/>
    <x v="21"/>
    <n v="1200"/>
    <d v="2020-01-06T03:03:37"/>
    <x v="1"/>
  </r>
  <r>
    <n v="76783"/>
    <n v="2788"/>
    <x v="12333"/>
    <x v="88"/>
    <n v="1200"/>
    <d v="2020-05-01T01:11:11"/>
    <x v="1"/>
  </r>
  <r>
    <n v="76784"/>
    <n v="3072"/>
    <x v="12334"/>
    <x v="55"/>
    <n v="1200"/>
    <d v="2020-03-02T11:02:51"/>
    <x v="1"/>
  </r>
  <r>
    <n v="76789"/>
    <n v="10441"/>
    <x v="12335"/>
    <x v="28"/>
    <n v="1200"/>
    <d v="2020-02-01T04:36:39"/>
    <x v="1"/>
  </r>
  <r>
    <n v="76790"/>
    <n v="8233"/>
    <x v="12336"/>
    <x v="32"/>
    <n v="1200"/>
    <d v="2020-02-01T13:01:17"/>
    <x v="1"/>
  </r>
  <r>
    <n v="76795"/>
    <n v="12942"/>
    <x v="12337"/>
    <x v="34"/>
    <n v="1200"/>
    <d v="2020-02-01T16:58:17"/>
    <x v="1"/>
  </r>
  <r>
    <n v="76797"/>
    <n v="7535"/>
    <x v="12338"/>
    <x v="67"/>
    <n v="1200"/>
    <d v="2020-04-01T09:22:59"/>
    <x v="1"/>
  </r>
  <r>
    <n v="76801"/>
    <n v="10930"/>
    <x v="12339"/>
    <x v="25"/>
    <n v="1200"/>
    <d v="2020-02-01T00:50:26"/>
    <x v="1"/>
  </r>
  <r>
    <n v="76803"/>
    <n v="7843"/>
    <x v="12340"/>
    <x v="85"/>
    <n v="1200"/>
    <d v="2020-05-01T00:24:15"/>
    <x v="1"/>
  </r>
  <r>
    <n v="76808"/>
    <n v="1032"/>
    <x v="12341"/>
    <x v="46"/>
    <n v="1200"/>
    <d v="2020-03-01T03:08:48"/>
    <x v="1"/>
  </r>
  <r>
    <n v="76815"/>
    <n v="1675"/>
    <x v="12342"/>
    <x v="57"/>
    <n v="1200"/>
    <d v="2020-04-01T00:25:00"/>
    <x v="1"/>
  </r>
  <r>
    <n v="76819"/>
    <n v="5475"/>
    <x v="12343"/>
    <x v="89"/>
    <n v="1200"/>
    <d v="2020-05-01T04:46:57"/>
    <x v="1"/>
  </r>
  <r>
    <n v="76824"/>
    <n v="12593"/>
    <x v="12344"/>
    <x v="79"/>
    <n v="1200"/>
    <d v="2020-04-02T03:36:14"/>
    <x v="1"/>
  </r>
  <r>
    <n v="76827"/>
    <n v="3057"/>
    <x v="12345"/>
    <x v="65"/>
    <n v="960"/>
    <d v="2020-04-01T08:02:05"/>
    <x v="1"/>
  </r>
  <r>
    <n v="76829"/>
    <n v="2130"/>
    <x v="12346"/>
    <x v="84"/>
    <n v="1200"/>
    <d v="2020-05-01T00:22:54"/>
    <x v="1"/>
  </r>
  <r>
    <n v="76836"/>
    <n v="5162"/>
    <x v="12347"/>
    <x v="52"/>
    <n v="1200"/>
    <d v="2020-03-01T13:39:30"/>
    <x v="1"/>
  </r>
  <r>
    <n v="76843"/>
    <n v="9008"/>
    <x v="12348"/>
    <x v="28"/>
    <n v="1200"/>
    <d v="2020-02-01T04:36:39"/>
    <x v="1"/>
  </r>
  <r>
    <n v="76849"/>
    <n v="13055"/>
    <x v="12349"/>
    <x v="78"/>
    <n v="1200"/>
    <d v="2020-04-02T03:01:14"/>
    <x v="1"/>
  </r>
  <r>
    <n v="76850"/>
    <n v="9282"/>
    <x v="12350"/>
    <x v="63"/>
    <n v="1200"/>
    <d v="2020-04-01T06:03:34"/>
    <x v="1"/>
  </r>
  <r>
    <n v="76857"/>
    <n v="3169"/>
    <x v="12351"/>
    <x v="75"/>
    <n v="1200"/>
    <d v="2020-04-01T22:09:26"/>
    <x v="1"/>
  </r>
  <r>
    <n v="76864"/>
    <n v="1893"/>
    <x v="12352"/>
    <x v="27"/>
    <n v="1200"/>
    <d v="2020-02-01T02:31:55"/>
    <x v="1"/>
  </r>
  <r>
    <n v="76868"/>
    <n v="12942"/>
    <x v="12353"/>
    <x v="83"/>
    <n v="1200"/>
    <d v="2020-04-03T02:53:41"/>
    <x v="1"/>
  </r>
  <r>
    <n v="76873"/>
    <n v="729"/>
    <x v="12354"/>
    <x v="71"/>
    <n v="1200"/>
    <d v="2020-04-01T15:04:54"/>
    <x v="1"/>
  </r>
  <r>
    <n v="76877"/>
    <n v="6462"/>
    <x v="12355"/>
    <x v="78"/>
    <n v="0"/>
    <d v="2020-04-02T03:01:14"/>
    <x v="1"/>
  </r>
  <r>
    <n v="76883"/>
    <n v="9516"/>
    <x v="12356"/>
    <x v="55"/>
    <n v="1200"/>
    <d v="2020-03-02T11:02:51"/>
    <x v="1"/>
  </r>
  <r>
    <n v="76890"/>
    <n v="13515"/>
    <x v="12357"/>
    <x v="44"/>
    <n v="1200"/>
    <d v="2020-03-01T02:31:49"/>
    <x v="1"/>
  </r>
  <r>
    <n v="76897"/>
    <n v="591"/>
    <x v="12358"/>
    <x v="80"/>
    <n v="1200"/>
    <d v="2020-04-02T03:39:16"/>
    <x v="1"/>
  </r>
  <r>
    <n v="76899"/>
    <n v="7842"/>
    <x v="12359"/>
    <x v="47"/>
    <n v="1200"/>
    <d v="2020-03-01T03:50:25"/>
    <x v="1"/>
  </r>
  <r>
    <n v="76900"/>
    <n v="3064"/>
    <x v="12360"/>
    <x v="38"/>
    <n v="1200"/>
    <d v="2020-02-02T02:00:28"/>
    <x v="1"/>
  </r>
  <r>
    <n v="76904"/>
    <n v="6462"/>
    <x v="12361"/>
    <x v="49"/>
    <n v="0"/>
    <d v="2020-03-01T04:19:28"/>
    <x v="1"/>
  </r>
  <r>
    <n v="76906"/>
    <n v="4497"/>
    <x v="12362"/>
    <x v="52"/>
    <n v="960"/>
    <d v="2020-03-01T13:39:30"/>
    <x v="1"/>
  </r>
  <r>
    <n v="76913"/>
    <n v="10156"/>
    <x v="12363"/>
    <x v="78"/>
    <n v="1200"/>
    <d v="2020-04-02T03:01:14"/>
    <x v="1"/>
  </r>
  <r>
    <n v="76920"/>
    <n v="11845"/>
    <x v="12364"/>
    <x v="59"/>
    <n v="1200"/>
    <d v="2020-04-01T01:32:09"/>
    <x v="1"/>
  </r>
  <r>
    <n v="76925"/>
    <n v="2681"/>
    <x v="12365"/>
    <x v="44"/>
    <n v="1200"/>
    <d v="2020-03-01T02:31:49"/>
    <x v="1"/>
  </r>
  <r>
    <n v="76928"/>
    <n v="5748"/>
    <x v="12366"/>
    <x v="52"/>
    <n v="0"/>
    <d v="2020-03-01T13:39:30"/>
    <x v="1"/>
  </r>
  <r>
    <n v="76932"/>
    <n v="6464"/>
    <x v="12367"/>
    <x v="76"/>
    <n v="1200"/>
    <d v="2020-04-01T23:15:30"/>
    <x v="1"/>
  </r>
  <r>
    <n v="76937"/>
    <n v="4656"/>
    <x v="12368"/>
    <x v="71"/>
    <n v="1200"/>
    <d v="2020-04-01T15:04:54"/>
    <x v="1"/>
  </r>
  <r>
    <n v="76939"/>
    <n v="5030"/>
    <x v="12369"/>
    <x v="52"/>
    <n v="1200"/>
    <d v="2020-03-01T13:39:30"/>
    <x v="1"/>
  </r>
  <r>
    <n v="76945"/>
    <n v="8200"/>
    <x v="12370"/>
    <x v="75"/>
    <n v="1200"/>
    <d v="2020-04-01T22:09:26"/>
    <x v="1"/>
  </r>
  <r>
    <n v="76950"/>
    <n v="7207"/>
    <x v="12371"/>
    <x v="8"/>
    <n v="1200"/>
    <d v="2020-01-02T20:35:56"/>
    <x v="1"/>
  </r>
  <r>
    <n v="76954"/>
    <n v="11845"/>
    <x v="12372"/>
    <x v="41"/>
    <n v="1200"/>
    <d v="2020-02-02T14:27:03"/>
    <x v="1"/>
  </r>
  <r>
    <n v="76957"/>
    <n v="3534"/>
    <x v="12373"/>
    <x v="45"/>
    <n v="1200"/>
    <d v="2020-03-01T02:42:51"/>
    <x v="1"/>
  </r>
  <r>
    <n v="76961"/>
    <n v="2909"/>
    <x v="12374"/>
    <x v="24"/>
    <n v="1200"/>
    <d v="2020-02-01T00:42:44"/>
    <x v="1"/>
  </r>
  <r>
    <n v="76967"/>
    <n v="13132"/>
    <x v="12375"/>
    <x v="19"/>
    <n v="1200"/>
    <d v="2020-01-05T05:18:14"/>
    <x v="1"/>
  </r>
  <r>
    <n v="76974"/>
    <n v="5286"/>
    <x v="12376"/>
    <x v="40"/>
    <n v="1200"/>
    <d v="2020-02-02T09:01:36"/>
    <x v="1"/>
  </r>
  <r>
    <n v="76980"/>
    <n v="13672"/>
    <x v="12377"/>
    <x v="61"/>
    <n v="1200"/>
    <d v="2020-04-01T04:40:51"/>
    <x v="1"/>
  </r>
  <r>
    <n v="76984"/>
    <n v="3112"/>
    <x v="12378"/>
    <x v="70"/>
    <n v="1200"/>
    <d v="2020-04-01T14:24:03"/>
    <x v="1"/>
  </r>
  <r>
    <n v="76987"/>
    <n v="8055"/>
    <x v="12379"/>
    <x v="14"/>
    <n v="1200"/>
    <d v="2020-01-03T10:34:56"/>
    <x v="1"/>
  </r>
  <r>
    <n v="76990"/>
    <n v="5534"/>
    <x v="12380"/>
    <x v="2"/>
    <n v="1200"/>
    <d v="2020-01-01T14:40:24"/>
    <x v="1"/>
  </r>
  <r>
    <n v="76997"/>
    <n v="2235"/>
    <x v="12381"/>
    <x v="58"/>
    <n v="1200"/>
    <d v="2020-04-01T00:30:36"/>
    <x v="1"/>
  </r>
  <r>
    <n v="77000"/>
    <n v="1780"/>
    <x v="12382"/>
    <x v="44"/>
    <n v="1200"/>
    <d v="2020-03-01T02:31:49"/>
    <x v="1"/>
  </r>
  <r>
    <n v="77004"/>
    <n v="2136"/>
    <x v="12383"/>
    <x v="42"/>
    <n v="1200"/>
    <d v="2020-03-01T00:37:25"/>
    <x v="1"/>
  </r>
  <r>
    <n v="77010"/>
    <n v="9029"/>
    <x v="12384"/>
    <x v="49"/>
    <n v="1200"/>
    <d v="2020-03-01T04:19:28"/>
    <x v="1"/>
  </r>
  <r>
    <n v="77014"/>
    <n v="3839"/>
    <x v="12385"/>
    <x v="74"/>
    <n v="1200"/>
    <d v="2020-04-01T20:15:29"/>
    <x v="1"/>
  </r>
  <r>
    <n v="77015"/>
    <n v="3192"/>
    <x v="12386"/>
    <x v="53"/>
    <n v="1200"/>
    <d v="2020-03-01T15:17:21"/>
    <x v="1"/>
  </r>
  <r>
    <n v="77022"/>
    <n v="3859"/>
    <x v="12387"/>
    <x v="64"/>
    <n v="1200"/>
    <d v="2020-04-01T06:34:29"/>
    <x v="1"/>
  </r>
  <r>
    <n v="77029"/>
    <n v="7595"/>
    <x v="12388"/>
    <x v="60"/>
    <n v="1200"/>
    <d v="2020-04-01T03:55:51"/>
    <x v="1"/>
  </r>
  <r>
    <n v="77035"/>
    <n v="11733"/>
    <x v="12389"/>
    <x v="13"/>
    <n v="1200"/>
    <d v="2020-01-03T09:32:30"/>
    <x v="1"/>
  </r>
  <r>
    <n v="77036"/>
    <n v="8342"/>
    <x v="12390"/>
    <x v="1"/>
    <n v="1200"/>
    <d v="2020-01-01T10:14:24"/>
    <x v="1"/>
  </r>
  <r>
    <n v="77039"/>
    <n v="13851"/>
    <x v="12391"/>
    <x v="94"/>
    <n v="1200"/>
    <d v="2020-05-01T22:03:18"/>
    <x v="1"/>
  </r>
  <r>
    <n v="77043"/>
    <n v="9172"/>
    <x v="12392"/>
    <x v="27"/>
    <n v="1200"/>
    <d v="2020-02-01T02:31:55"/>
    <x v="1"/>
  </r>
  <r>
    <n v="77045"/>
    <n v="13436"/>
    <x v="12393"/>
    <x v="37"/>
    <n v="1200"/>
    <d v="2020-02-01T20:26:19"/>
    <x v="1"/>
  </r>
  <r>
    <n v="77047"/>
    <n v="3412"/>
    <x v="12394"/>
    <x v="78"/>
    <n v="1200"/>
    <d v="2020-04-02T03:01:14"/>
    <x v="1"/>
  </r>
  <r>
    <n v="77048"/>
    <n v="4057"/>
    <x v="12395"/>
    <x v="17"/>
    <n v="1200"/>
    <d v="2020-01-04T17:53:50"/>
    <x v="1"/>
  </r>
  <r>
    <n v="77054"/>
    <n v="863"/>
    <x v="12396"/>
    <x v="77"/>
    <n v="1200"/>
    <d v="2020-04-02T01:07:47"/>
    <x v="1"/>
  </r>
  <r>
    <n v="77061"/>
    <n v="5080"/>
    <x v="12397"/>
    <x v="15"/>
    <n v="1200"/>
    <d v="2020-01-03T17:47:43"/>
    <x v="1"/>
  </r>
  <r>
    <n v="77065"/>
    <n v="6958"/>
    <x v="12398"/>
    <x v="19"/>
    <n v="1200"/>
    <d v="2020-01-05T05:18:14"/>
    <x v="1"/>
  </r>
  <r>
    <n v="77068"/>
    <n v="423"/>
    <x v="12399"/>
    <x v="90"/>
    <n v="1200"/>
    <d v="2020-05-01T08:01:52"/>
    <x v="1"/>
  </r>
  <r>
    <n v="77073"/>
    <n v="2260"/>
    <x v="12400"/>
    <x v="91"/>
    <n v="1200"/>
    <d v="2020-05-01T09:54:24"/>
    <x v="1"/>
  </r>
  <r>
    <n v="77078"/>
    <n v="8148"/>
    <x v="12401"/>
    <x v="81"/>
    <n v="1200"/>
    <d v="2020-04-02T07:27:48"/>
    <x v="1"/>
  </r>
  <r>
    <n v="77080"/>
    <n v="5932"/>
    <x v="12402"/>
    <x v="26"/>
    <n v="1200"/>
    <d v="2020-02-01T00:55:25"/>
    <x v="1"/>
  </r>
  <r>
    <n v="77087"/>
    <n v="8213"/>
    <x v="12403"/>
    <x v="70"/>
    <n v="1200"/>
    <d v="2020-04-01T14:24:03"/>
    <x v="1"/>
  </r>
  <r>
    <n v="77089"/>
    <n v="10581"/>
    <x v="12404"/>
    <x v="91"/>
    <n v="1200"/>
    <d v="2020-05-01T09:54:24"/>
    <x v="1"/>
  </r>
  <r>
    <n v="77098"/>
    <n v="213"/>
    <x v="12405"/>
    <x v="72"/>
    <n v="1200"/>
    <d v="2020-04-01T18:07:44"/>
    <x v="1"/>
  </r>
  <r>
    <n v="77104"/>
    <n v="8144"/>
    <x v="12406"/>
    <x v="70"/>
    <n v="1200"/>
    <d v="2020-04-01T14:24:03"/>
    <x v="1"/>
  </r>
  <r>
    <n v="77105"/>
    <n v="2900"/>
    <x v="12407"/>
    <x v="19"/>
    <n v="960"/>
    <d v="2020-01-05T05:18:14"/>
    <x v="1"/>
  </r>
  <r>
    <n v="77117"/>
    <n v="12159"/>
    <x v="12408"/>
    <x v="58"/>
    <n v="0"/>
    <d v="2020-04-01T00:30:36"/>
    <x v="1"/>
  </r>
  <r>
    <n v="77118"/>
    <n v="9172"/>
    <x v="12409"/>
    <x v="60"/>
    <n v="1200"/>
    <d v="2020-04-01T03:55:51"/>
    <x v="1"/>
  </r>
  <r>
    <n v="77120"/>
    <n v="3466"/>
    <x v="12410"/>
    <x v="96"/>
    <n v="1200"/>
    <d v="2020-05-02T00:48:23"/>
    <x v="1"/>
  </r>
  <r>
    <n v="77122"/>
    <n v="8994"/>
    <x v="12411"/>
    <x v="68"/>
    <n v="1200"/>
    <d v="2020-04-01T10:18:25"/>
    <x v="1"/>
  </r>
  <r>
    <n v="77124"/>
    <n v="4279"/>
    <x v="12412"/>
    <x v="15"/>
    <n v="1200"/>
    <d v="2020-01-03T17:47:43"/>
    <x v="1"/>
  </r>
  <r>
    <n v="77126"/>
    <n v="582"/>
    <x v="12413"/>
    <x v="24"/>
    <n v="1200"/>
    <d v="2020-02-01T00:42:44"/>
    <x v="1"/>
  </r>
  <r>
    <n v="77129"/>
    <n v="12090"/>
    <x v="12414"/>
    <x v="38"/>
    <n v="1200"/>
    <d v="2020-02-02T02:00:28"/>
    <x v="1"/>
  </r>
  <r>
    <n v="77131"/>
    <n v="4273"/>
    <x v="12415"/>
    <x v="79"/>
    <n v="1200"/>
    <d v="2020-04-02T03:36:14"/>
    <x v="1"/>
  </r>
  <r>
    <n v="77132"/>
    <n v="9676"/>
    <x v="12416"/>
    <x v="5"/>
    <n v="1200"/>
    <d v="2020-01-02T06:05:06"/>
    <x v="1"/>
  </r>
  <r>
    <n v="77133"/>
    <n v="116"/>
    <x v="12417"/>
    <x v="10"/>
    <n v="1200"/>
    <d v="2020-01-03T00:27:51"/>
    <x v="1"/>
  </r>
  <r>
    <n v="77138"/>
    <n v="4356"/>
    <x v="12418"/>
    <x v="52"/>
    <n v="1200"/>
    <d v="2020-03-01T13:39:30"/>
    <x v="1"/>
  </r>
  <r>
    <n v="77145"/>
    <n v="7809"/>
    <x v="12419"/>
    <x v="10"/>
    <n v="1200"/>
    <d v="2020-01-03T00:27:51"/>
    <x v="1"/>
  </r>
  <r>
    <n v="77150"/>
    <n v="6959"/>
    <x v="12420"/>
    <x v="8"/>
    <n v="1200"/>
    <d v="2020-01-02T20:35:56"/>
    <x v="1"/>
  </r>
  <r>
    <n v="77154"/>
    <n v="8045"/>
    <x v="12421"/>
    <x v="71"/>
    <n v="1200"/>
    <d v="2020-04-01T15:04:54"/>
    <x v="1"/>
  </r>
  <r>
    <n v="77159"/>
    <n v="10756"/>
    <x v="12422"/>
    <x v="31"/>
    <n v="960"/>
    <d v="2020-02-01T12:28:20"/>
    <x v="1"/>
  </r>
  <r>
    <n v="77165"/>
    <n v="11244"/>
    <x v="12423"/>
    <x v="86"/>
    <n v="1200"/>
    <d v="2020-05-01T00:42:12"/>
    <x v="1"/>
  </r>
  <r>
    <n v="77167"/>
    <n v="1185"/>
    <x v="12424"/>
    <x v="29"/>
    <n v="1200"/>
    <d v="2020-02-01T06:12:47"/>
    <x v="1"/>
  </r>
  <r>
    <n v="77172"/>
    <n v="2961"/>
    <x v="12425"/>
    <x v="74"/>
    <n v="1200"/>
    <d v="2020-04-01T20:15:29"/>
    <x v="1"/>
  </r>
  <r>
    <n v="77177"/>
    <n v="10101"/>
    <x v="12426"/>
    <x v="17"/>
    <n v="1200"/>
    <d v="2020-01-04T17:53:50"/>
    <x v="1"/>
  </r>
  <r>
    <n v="77181"/>
    <n v="13912"/>
    <x v="12427"/>
    <x v="59"/>
    <n v="1200"/>
    <d v="2020-04-01T01:32:09"/>
    <x v="1"/>
  </r>
  <r>
    <n v="77188"/>
    <n v="2002"/>
    <x v="12428"/>
    <x v="31"/>
    <n v="1200"/>
    <d v="2020-02-01T12:28:20"/>
    <x v="1"/>
  </r>
  <r>
    <n v="77195"/>
    <n v="10809"/>
    <x v="12429"/>
    <x v="61"/>
    <n v="1200"/>
    <d v="2020-04-01T04:40:51"/>
    <x v="1"/>
  </r>
  <r>
    <n v="77198"/>
    <n v="3192"/>
    <x v="12430"/>
    <x v="54"/>
    <n v="1200"/>
    <d v="2020-03-01T22:02:15"/>
    <x v="1"/>
  </r>
  <r>
    <n v="77199"/>
    <n v="10541"/>
    <x v="12431"/>
    <x v="21"/>
    <n v="1200"/>
    <d v="2020-01-06T03:03:37"/>
    <x v="1"/>
  </r>
  <r>
    <n v="77200"/>
    <n v="339"/>
    <x v="12432"/>
    <x v="63"/>
    <n v="1200"/>
    <d v="2020-04-01T06:03:34"/>
    <x v="1"/>
  </r>
  <r>
    <n v="77206"/>
    <n v="1913"/>
    <x v="12433"/>
    <x v="79"/>
    <n v="0"/>
    <d v="2020-04-02T03:36:14"/>
    <x v="1"/>
  </r>
  <r>
    <n v="77209"/>
    <n v="1893"/>
    <x v="12434"/>
    <x v="65"/>
    <n v="1200"/>
    <d v="2020-04-01T08:02:05"/>
    <x v="1"/>
  </r>
  <r>
    <n v="77215"/>
    <n v="10606"/>
    <x v="12435"/>
    <x v="54"/>
    <n v="1200"/>
    <d v="2020-03-01T22:02:15"/>
    <x v="1"/>
  </r>
  <r>
    <n v="77217"/>
    <n v="1763"/>
    <x v="12436"/>
    <x v="35"/>
    <n v="1200"/>
    <d v="2020-02-01T18:08:42"/>
    <x v="1"/>
  </r>
  <r>
    <n v="77219"/>
    <n v="2224"/>
    <x v="12437"/>
    <x v="36"/>
    <n v="1200"/>
    <d v="2020-02-01T20:07:26"/>
    <x v="1"/>
  </r>
  <r>
    <n v="77224"/>
    <n v="1573"/>
    <x v="12438"/>
    <x v="2"/>
    <n v="1200"/>
    <d v="2020-01-01T14:40:24"/>
    <x v="1"/>
  </r>
  <r>
    <n v="77227"/>
    <n v="8553"/>
    <x v="12439"/>
    <x v="66"/>
    <n v="1200"/>
    <d v="2020-04-01T08:06:25"/>
    <x v="1"/>
  </r>
  <r>
    <n v="77230"/>
    <n v="213"/>
    <x v="12440"/>
    <x v="32"/>
    <n v="960"/>
    <d v="2020-02-01T13:01:17"/>
    <x v="1"/>
  </r>
  <r>
    <n v="77233"/>
    <n v="13691"/>
    <x v="12441"/>
    <x v="42"/>
    <n v="1200"/>
    <d v="2020-03-01T00:37:25"/>
    <x v="1"/>
  </r>
  <r>
    <n v="77240"/>
    <n v="6929"/>
    <x v="12442"/>
    <x v="80"/>
    <n v="1200"/>
    <d v="2020-04-02T03:39:16"/>
    <x v="1"/>
  </r>
  <r>
    <n v="77247"/>
    <n v="1154"/>
    <x v="12443"/>
    <x v="84"/>
    <n v="1200"/>
    <d v="2020-05-01T00:22:54"/>
    <x v="1"/>
  </r>
  <r>
    <n v="77253"/>
    <n v="11629"/>
    <x v="12444"/>
    <x v="3"/>
    <n v="1200"/>
    <d v="2020-01-01T20:43:56"/>
    <x v="1"/>
  </r>
  <r>
    <n v="77258"/>
    <n v="767"/>
    <x v="12445"/>
    <x v="62"/>
    <n v="0"/>
    <d v="2020-04-01T05:07:47"/>
    <x v="1"/>
  </r>
  <r>
    <n v="77264"/>
    <n v="6724"/>
    <x v="12446"/>
    <x v="3"/>
    <n v="1200"/>
    <d v="2020-01-01T20:43:56"/>
    <x v="1"/>
  </r>
  <r>
    <n v="77269"/>
    <n v="12159"/>
    <x v="12447"/>
    <x v="68"/>
    <n v="1200"/>
    <d v="2020-04-01T10:18:25"/>
    <x v="1"/>
  </r>
  <r>
    <n v="77275"/>
    <n v="10235"/>
    <x v="12448"/>
    <x v="58"/>
    <n v="1200"/>
    <d v="2020-04-01T00:30:36"/>
    <x v="1"/>
  </r>
  <r>
    <n v="77280"/>
    <n v="12578"/>
    <x v="12449"/>
    <x v="9"/>
    <n v="1200"/>
    <d v="2020-01-02T21:01:44"/>
    <x v="1"/>
  </r>
  <r>
    <n v="77283"/>
    <n v="10924"/>
    <x v="12450"/>
    <x v="28"/>
    <n v="960"/>
    <d v="2020-02-01T04:36:39"/>
    <x v="1"/>
  </r>
  <r>
    <n v="77286"/>
    <n v="2678"/>
    <x v="12451"/>
    <x v="87"/>
    <n v="1200"/>
    <d v="2020-05-01T00:47:34"/>
    <x v="1"/>
  </r>
  <r>
    <n v="77288"/>
    <n v="5162"/>
    <x v="12452"/>
    <x v="31"/>
    <n v="0"/>
    <d v="2020-02-01T12:28:20"/>
    <x v="1"/>
  </r>
  <r>
    <n v="77293"/>
    <n v="3264"/>
    <x v="12453"/>
    <x v="15"/>
    <n v="1200"/>
    <d v="2020-01-03T17:47:43"/>
    <x v="1"/>
  </r>
  <r>
    <n v="77300"/>
    <n v="8934"/>
    <x v="12454"/>
    <x v="69"/>
    <n v="1200"/>
    <d v="2020-04-01T10:57:24"/>
    <x v="1"/>
  </r>
  <r>
    <n v="77304"/>
    <n v="394"/>
    <x v="12455"/>
    <x v="49"/>
    <n v="1200"/>
    <d v="2020-03-01T04:19:28"/>
    <x v="1"/>
  </r>
  <r>
    <n v="77311"/>
    <n v="2801"/>
    <x v="12456"/>
    <x v="65"/>
    <n v="1200"/>
    <d v="2020-04-01T08:02:05"/>
    <x v="1"/>
  </r>
  <r>
    <n v="77317"/>
    <n v="11960"/>
    <x v="12457"/>
    <x v="2"/>
    <n v="1200"/>
    <d v="2020-01-01T14:40:24"/>
    <x v="1"/>
  </r>
  <r>
    <n v="77319"/>
    <n v="10360"/>
    <x v="12458"/>
    <x v="39"/>
    <n v="1200"/>
    <d v="2020-02-02T07:31:21"/>
    <x v="1"/>
  </r>
  <r>
    <n v="77324"/>
    <n v="11673"/>
    <x v="12459"/>
    <x v="63"/>
    <n v="1200"/>
    <d v="2020-04-01T06:03:34"/>
    <x v="1"/>
  </r>
  <r>
    <n v="77326"/>
    <n v="640"/>
    <x v="12460"/>
    <x v="36"/>
    <n v="1200"/>
    <d v="2020-02-01T20:07:26"/>
    <x v="1"/>
  </r>
  <r>
    <n v="77327"/>
    <n v="3064"/>
    <x v="12461"/>
    <x v="46"/>
    <n v="1200"/>
    <d v="2020-03-01T03:08:48"/>
    <x v="1"/>
  </r>
  <r>
    <n v="77334"/>
    <n v="4057"/>
    <x v="12462"/>
    <x v="32"/>
    <n v="1200"/>
    <d v="2020-02-01T13:01:17"/>
    <x v="1"/>
  </r>
  <r>
    <n v="77335"/>
    <n v="10181"/>
    <x v="12463"/>
    <x v="4"/>
    <n v="960"/>
    <d v="2020-01-02T00:57:53"/>
    <x v="1"/>
  </r>
  <r>
    <n v="77337"/>
    <n v="10713"/>
    <x v="12464"/>
    <x v="13"/>
    <n v="1200"/>
    <d v="2020-01-03T09:32:30"/>
    <x v="1"/>
  </r>
  <r>
    <n v="77343"/>
    <n v="1154"/>
    <x v="12465"/>
    <x v="79"/>
    <n v="1200"/>
    <d v="2020-04-02T03:36:14"/>
    <x v="1"/>
  </r>
  <r>
    <n v="77350"/>
    <n v="1032"/>
    <x v="12466"/>
    <x v="96"/>
    <n v="1200"/>
    <d v="2020-05-02T00:48:23"/>
    <x v="1"/>
  </r>
  <r>
    <n v="77352"/>
    <n v="12184"/>
    <x v="12467"/>
    <x v="62"/>
    <n v="1200"/>
    <d v="2020-04-01T05:07:47"/>
    <x v="1"/>
  </r>
  <r>
    <n v="77355"/>
    <n v="4659"/>
    <x v="12468"/>
    <x v="86"/>
    <n v="1200"/>
    <d v="2020-05-01T00:42:12"/>
    <x v="1"/>
  </r>
  <r>
    <n v="77359"/>
    <n v="6250"/>
    <x v="12469"/>
    <x v="64"/>
    <n v="1200"/>
    <d v="2020-04-01T06:34:29"/>
    <x v="1"/>
  </r>
  <r>
    <n v="77364"/>
    <n v="12650"/>
    <x v="12470"/>
    <x v="35"/>
    <n v="1200"/>
    <d v="2020-02-01T18:08:42"/>
    <x v="1"/>
  </r>
  <r>
    <n v="77369"/>
    <n v="10930"/>
    <x v="12471"/>
    <x v="26"/>
    <n v="1200"/>
    <d v="2020-02-01T00:55:25"/>
    <x v="1"/>
  </r>
  <r>
    <n v="77373"/>
    <n v="819"/>
    <x v="12472"/>
    <x v="53"/>
    <n v="1200"/>
    <d v="2020-03-01T15:17:21"/>
    <x v="1"/>
  </r>
  <r>
    <n v="77380"/>
    <n v="9119"/>
    <x v="12473"/>
    <x v="91"/>
    <n v="1200"/>
    <d v="2020-05-01T09:54:24"/>
    <x v="1"/>
  </r>
  <r>
    <n v="77385"/>
    <n v="5732"/>
    <x v="12474"/>
    <x v="33"/>
    <n v="1200"/>
    <d v="2020-02-01T15:32:18"/>
    <x v="1"/>
  </r>
  <r>
    <n v="77391"/>
    <n v="3908"/>
    <x v="12475"/>
    <x v="18"/>
    <n v="1200"/>
    <d v="2020-01-05T00:28:44"/>
    <x v="1"/>
  </r>
  <r>
    <n v="77398"/>
    <n v="13436"/>
    <x v="12476"/>
    <x v="54"/>
    <n v="1200"/>
    <d v="2020-03-01T22:02:15"/>
    <x v="1"/>
  </r>
  <r>
    <n v="77405"/>
    <n v="13570"/>
    <x v="12477"/>
    <x v="2"/>
    <n v="1200"/>
    <d v="2020-01-01T14:40:24"/>
    <x v="1"/>
  </r>
  <r>
    <n v="77411"/>
    <n v="13570"/>
    <x v="12478"/>
    <x v="70"/>
    <n v="1200"/>
    <d v="2020-04-01T14:24:03"/>
    <x v="1"/>
  </r>
  <r>
    <n v="77417"/>
    <n v="7433"/>
    <x v="12479"/>
    <x v="82"/>
    <n v="1200"/>
    <d v="2020-04-02T11:06:10"/>
    <x v="1"/>
  </r>
  <r>
    <n v="77424"/>
    <n v="11845"/>
    <x v="12480"/>
    <x v="70"/>
    <n v="1200"/>
    <d v="2020-04-01T14:24:03"/>
    <x v="1"/>
  </r>
  <r>
    <n v="77427"/>
    <n v="5433"/>
    <x v="12481"/>
    <x v="84"/>
    <n v="1200"/>
    <d v="2020-05-01T00:22:54"/>
    <x v="1"/>
  </r>
  <r>
    <n v="77433"/>
    <n v="1278"/>
    <x v="12482"/>
    <x v="73"/>
    <n v="1200"/>
    <d v="2020-04-01T20:07:24"/>
    <x v="1"/>
  </r>
  <r>
    <n v="77434"/>
    <n v="13132"/>
    <x v="12483"/>
    <x v="61"/>
    <n v="1200"/>
    <d v="2020-04-01T04:40:51"/>
    <x v="1"/>
  </r>
  <r>
    <n v="77439"/>
    <n v="8791"/>
    <x v="12484"/>
    <x v="74"/>
    <n v="1200"/>
    <d v="2020-04-01T20:15:29"/>
    <x v="1"/>
  </r>
  <r>
    <n v="77445"/>
    <n v="5672"/>
    <x v="12485"/>
    <x v="72"/>
    <n v="0"/>
    <d v="2020-04-01T18:07:44"/>
    <x v="1"/>
  </r>
  <r>
    <n v="77452"/>
    <n v="9946"/>
    <x v="12486"/>
    <x v="22"/>
    <n v="1200"/>
    <d v="2020-01-08T11:25:59"/>
    <x v="1"/>
  </r>
  <r>
    <n v="77459"/>
    <n v="3277"/>
    <x v="12487"/>
    <x v="22"/>
    <n v="1200"/>
    <d v="2020-01-08T11:25:59"/>
    <x v="1"/>
  </r>
  <r>
    <n v="77462"/>
    <n v="3210"/>
    <x v="12488"/>
    <x v="11"/>
    <n v="1200"/>
    <d v="2020-01-03T05:01:15"/>
    <x v="1"/>
  </r>
  <r>
    <n v="77463"/>
    <n v="11404"/>
    <x v="12489"/>
    <x v="44"/>
    <n v="1200"/>
    <d v="2020-03-01T02:31:49"/>
    <x v="1"/>
  </r>
  <r>
    <n v="77467"/>
    <n v="3475"/>
    <x v="12490"/>
    <x v="82"/>
    <n v="1200"/>
    <d v="2020-04-02T11:06:10"/>
    <x v="1"/>
  </r>
  <r>
    <n v="77474"/>
    <n v="12366"/>
    <x v="12491"/>
    <x v="87"/>
    <n v="1200"/>
    <d v="2020-05-01T00:47:34"/>
    <x v="1"/>
  </r>
  <r>
    <n v="77477"/>
    <n v="2825"/>
    <x v="12492"/>
    <x v="43"/>
    <n v="1200"/>
    <d v="2020-03-01T01:41:28"/>
    <x v="1"/>
  </r>
  <r>
    <n v="77479"/>
    <n v="4356"/>
    <x v="12493"/>
    <x v="15"/>
    <n v="960"/>
    <d v="2020-01-03T17:47:43"/>
    <x v="1"/>
  </r>
  <r>
    <n v="77480"/>
    <n v="584"/>
    <x v="12494"/>
    <x v="85"/>
    <n v="1200"/>
    <d v="2020-05-01T00:24:15"/>
    <x v="1"/>
  </r>
  <r>
    <n v="77482"/>
    <n v="12589"/>
    <x v="12495"/>
    <x v="4"/>
    <n v="960"/>
    <d v="2020-01-02T00:57:53"/>
    <x v="1"/>
  </r>
  <r>
    <n v="77485"/>
    <n v="12967"/>
    <x v="12496"/>
    <x v="19"/>
    <n v="1200"/>
    <d v="2020-01-05T05:18:14"/>
    <x v="1"/>
  </r>
  <r>
    <n v="77490"/>
    <n v="3899"/>
    <x v="12497"/>
    <x v="10"/>
    <n v="1200"/>
    <d v="2020-01-03T00:27:51"/>
    <x v="1"/>
  </r>
  <r>
    <n v="77493"/>
    <n v="7306"/>
    <x v="12498"/>
    <x v="93"/>
    <n v="1200"/>
    <d v="2020-05-01T21:43:56"/>
    <x v="1"/>
  </r>
  <r>
    <n v="77496"/>
    <n v="2687"/>
    <x v="12499"/>
    <x v="17"/>
    <n v="960"/>
    <d v="2020-01-04T17:53:50"/>
    <x v="1"/>
  </r>
  <r>
    <n v="77499"/>
    <n v="104"/>
    <x v="12500"/>
    <x v="43"/>
    <n v="960"/>
    <d v="2020-03-01T01:41:28"/>
    <x v="1"/>
  </r>
  <r>
    <n v="77501"/>
    <n v="849"/>
    <x v="12501"/>
    <x v="32"/>
    <n v="1200"/>
    <d v="2020-02-01T13:01:17"/>
    <x v="1"/>
  </r>
  <r>
    <n v="77506"/>
    <n v="1233"/>
    <x v="12502"/>
    <x v="39"/>
    <n v="0"/>
    <d v="2020-02-02T07:31:21"/>
    <x v="1"/>
  </r>
  <r>
    <n v="77513"/>
    <n v="4781"/>
    <x v="12503"/>
    <x v="13"/>
    <n v="960"/>
    <d v="2020-01-03T09:32:30"/>
    <x v="1"/>
  </r>
  <r>
    <n v="77516"/>
    <n v="3879"/>
    <x v="12504"/>
    <x v="83"/>
    <n v="1200"/>
    <d v="2020-04-03T02:53:41"/>
    <x v="1"/>
  </r>
  <r>
    <n v="77521"/>
    <n v="7827"/>
    <x v="12505"/>
    <x v="90"/>
    <n v="1200"/>
    <d v="2020-05-01T08:01:52"/>
    <x v="1"/>
  </r>
  <r>
    <n v="77526"/>
    <n v="5046"/>
    <x v="12506"/>
    <x v="46"/>
    <n v="1200"/>
    <d v="2020-03-01T03:08:48"/>
    <x v="1"/>
  </r>
  <r>
    <n v="77533"/>
    <n v="4689"/>
    <x v="12507"/>
    <x v="79"/>
    <n v="0"/>
    <d v="2020-04-02T03:36:14"/>
    <x v="1"/>
  </r>
  <r>
    <n v="77534"/>
    <n v="13345"/>
    <x v="12508"/>
    <x v="76"/>
    <n v="1200"/>
    <d v="2020-04-01T23:15:30"/>
    <x v="1"/>
  </r>
  <r>
    <n v="77541"/>
    <n v="3351"/>
    <x v="12509"/>
    <x v="69"/>
    <n v="1200"/>
    <d v="2020-04-01T10:57:24"/>
    <x v="1"/>
  </r>
  <r>
    <n v="77543"/>
    <n v="9442"/>
    <x v="12510"/>
    <x v="92"/>
    <n v="1200"/>
    <d v="2020-05-01T18:02:35"/>
    <x v="1"/>
  </r>
  <r>
    <n v="77549"/>
    <n v="4753"/>
    <x v="12511"/>
    <x v="34"/>
    <n v="1200"/>
    <d v="2020-02-01T16:58:17"/>
    <x v="1"/>
  </r>
  <r>
    <n v="77554"/>
    <n v="6239"/>
    <x v="12512"/>
    <x v="81"/>
    <n v="1200"/>
    <d v="2020-04-02T07:27:48"/>
    <x v="1"/>
  </r>
  <r>
    <n v="77555"/>
    <n v="4223"/>
    <x v="12513"/>
    <x v="66"/>
    <n v="1200"/>
    <d v="2020-04-01T08:06:25"/>
    <x v="1"/>
  </r>
  <r>
    <n v="77562"/>
    <n v="6144"/>
    <x v="12514"/>
    <x v="58"/>
    <n v="1200"/>
    <d v="2020-04-01T00:30:36"/>
    <x v="1"/>
  </r>
  <r>
    <n v="77563"/>
    <n v="1058"/>
    <x v="12515"/>
    <x v="1"/>
    <n v="0"/>
    <d v="2020-01-01T10:14:24"/>
    <x v="1"/>
  </r>
  <r>
    <n v="77565"/>
    <n v="11673"/>
    <x v="12516"/>
    <x v="88"/>
    <n v="1200"/>
    <d v="2020-05-01T01:11:11"/>
    <x v="1"/>
  </r>
  <r>
    <n v="77570"/>
    <n v="11960"/>
    <x v="12517"/>
    <x v="55"/>
    <n v="1200"/>
    <d v="2020-03-02T11:02:51"/>
    <x v="1"/>
  </r>
  <r>
    <n v="77575"/>
    <n v="9029"/>
    <x v="12518"/>
    <x v="57"/>
    <n v="0"/>
    <d v="2020-04-01T00:25:00"/>
    <x v="1"/>
  </r>
  <r>
    <n v="77577"/>
    <n v="8425"/>
    <x v="12519"/>
    <x v="39"/>
    <n v="1200"/>
    <d v="2020-02-02T07:31:21"/>
    <x v="1"/>
  </r>
  <r>
    <n v="77581"/>
    <n v="10358"/>
    <x v="12520"/>
    <x v="45"/>
    <n v="1200"/>
    <d v="2020-03-01T02:42:51"/>
    <x v="1"/>
  </r>
  <r>
    <n v="77582"/>
    <n v="11344"/>
    <x v="12521"/>
    <x v="70"/>
    <n v="1200"/>
    <d v="2020-04-01T14:24:03"/>
    <x v="1"/>
  </r>
  <r>
    <n v="77586"/>
    <n v="10181"/>
    <x v="12522"/>
    <x v="10"/>
    <n v="1200"/>
    <d v="2020-01-03T00:27:51"/>
    <x v="1"/>
  </r>
  <r>
    <n v="77588"/>
    <n v="7260"/>
    <x v="12523"/>
    <x v="69"/>
    <n v="1200"/>
    <d v="2020-04-01T10:57:24"/>
    <x v="1"/>
  </r>
  <r>
    <n v="77590"/>
    <n v="565"/>
    <x v="12524"/>
    <x v="45"/>
    <n v="1200"/>
    <d v="2020-03-01T02:42:51"/>
    <x v="1"/>
  </r>
  <r>
    <n v="77594"/>
    <n v="1021"/>
    <x v="12525"/>
    <x v="10"/>
    <n v="1200"/>
    <d v="2020-01-03T00:27:51"/>
    <x v="1"/>
  </r>
  <r>
    <n v="77598"/>
    <n v="5433"/>
    <x v="12526"/>
    <x v="64"/>
    <n v="0"/>
    <d v="2020-04-01T06:34:29"/>
    <x v="1"/>
  </r>
  <r>
    <n v="77603"/>
    <n v="8914"/>
    <x v="12527"/>
    <x v="91"/>
    <n v="1200"/>
    <d v="2020-05-01T09:54:24"/>
    <x v="1"/>
  </r>
  <r>
    <n v="77610"/>
    <n v="13156"/>
    <x v="12528"/>
    <x v="73"/>
    <n v="1200"/>
    <d v="2020-04-01T20:07:24"/>
    <x v="1"/>
  </r>
  <r>
    <n v="77617"/>
    <n v="3590"/>
    <x v="12529"/>
    <x v="6"/>
    <n v="1200"/>
    <d v="2020-01-02T09:54:11"/>
    <x v="1"/>
  </r>
  <r>
    <n v="77618"/>
    <n v="13156"/>
    <x v="12530"/>
    <x v="19"/>
    <n v="1200"/>
    <d v="2020-01-05T05:18:14"/>
    <x v="1"/>
  </r>
  <r>
    <n v="77625"/>
    <n v="9103"/>
    <x v="12531"/>
    <x v="54"/>
    <n v="1200"/>
    <d v="2020-03-01T22:02:15"/>
    <x v="1"/>
  </r>
  <r>
    <n v="77627"/>
    <n v="5395"/>
    <x v="12532"/>
    <x v="23"/>
    <n v="1200"/>
    <d v="2020-01-08T12:22:24"/>
    <x v="1"/>
  </r>
  <r>
    <n v="77630"/>
    <n v="5603"/>
    <x v="12533"/>
    <x v="79"/>
    <n v="1200"/>
    <d v="2020-04-02T03:36:14"/>
    <x v="1"/>
  </r>
  <r>
    <n v="77633"/>
    <n v="2041"/>
    <x v="12534"/>
    <x v="21"/>
    <n v="1200"/>
    <d v="2020-01-06T03:03:37"/>
    <x v="1"/>
  </r>
  <r>
    <n v="77639"/>
    <n v="4186"/>
    <x v="12535"/>
    <x v="23"/>
    <n v="1200"/>
    <d v="2020-01-08T12:22:24"/>
    <x v="1"/>
  </r>
  <r>
    <n v="77645"/>
    <n v="8934"/>
    <x v="12536"/>
    <x v="49"/>
    <n v="0"/>
    <d v="2020-03-01T04:19:28"/>
    <x v="1"/>
  </r>
  <r>
    <n v="77647"/>
    <n v="13990"/>
    <x v="12537"/>
    <x v="70"/>
    <n v="1200"/>
    <d v="2020-04-01T14:24:03"/>
    <x v="1"/>
  </r>
  <r>
    <n v="77648"/>
    <n v="4155"/>
    <x v="12538"/>
    <x v="35"/>
    <n v="1200"/>
    <d v="2020-02-01T18:08:42"/>
    <x v="1"/>
  </r>
  <r>
    <n v="77654"/>
    <n v="7437"/>
    <x v="12539"/>
    <x v="36"/>
    <n v="1200"/>
    <d v="2020-02-01T20:07:26"/>
    <x v="1"/>
  </r>
  <r>
    <n v="77660"/>
    <n v="13322"/>
    <x v="12540"/>
    <x v="9"/>
    <n v="1200"/>
    <d v="2020-01-02T21:01:44"/>
    <x v="1"/>
  </r>
  <r>
    <n v="77663"/>
    <n v="9722"/>
    <x v="12541"/>
    <x v="80"/>
    <n v="1200"/>
    <d v="2020-04-02T03:39:16"/>
    <x v="1"/>
  </r>
  <r>
    <n v="77670"/>
    <n v="8569"/>
    <x v="12542"/>
    <x v="5"/>
    <n v="1200"/>
    <d v="2020-01-02T06:05:06"/>
    <x v="1"/>
  </r>
  <r>
    <n v="77676"/>
    <n v="11487"/>
    <x v="12543"/>
    <x v="42"/>
    <n v="1200"/>
    <d v="2020-03-01T00:37:25"/>
    <x v="1"/>
  </r>
  <r>
    <n v="77677"/>
    <n v="1423"/>
    <x v="12544"/>
    <x v="32"/>
    <n v="1200"/>
    <d v="2020-02-01T13:01:17"/>
    <x v="1"/>
  </r>
  <r>
    <n v="77684"/>
    <n v="213"/>
    <x v="12545"/>
    <x v="96"/>
    <n v="1200"/>
    <d v="2020-05-02T00:48:23"/>
    <x v="1"/>
  </r>
  <r>
    <n v="77688"/>
    <n v="2439"/>
    <x v="12546"/>
    <x v="57"/>
    <n v="1200"/>
    <d v="2020-04-01T00:25:00"/>
    <x v="1"/>
  </r>
  <r>
    <n v="77689"/>
    <n v="6775"/>
    <x v="12547"/>
    <x v="96"/>
    <n v="960"/>
    <d v="2020-05-02T00:48:23"/>
    <x v="1"/>
  </r>
  <r>
    <n v="77696"/>
    <n v="6751"/>
    <x v="12548"/>
    <x v="50"/>
    <n v="1200"/>
    <d v="2020-03-01T05:23:13"/>
    <x v="1"/>
  </r>
  <r>
    <n v="77700"/>
    <n v="9853"/>
    <x v="12549"/>
    <x v="73"/>
    <n v="1200"/>
    <d v="2020-04-01T20:07:24"/>
    <x v="1"/>
  </r>
  <r>
    <n v="77706"/>
    <n v="135"/>
    <x v="12550"/>
    <x v="86"/>
    <n v="1200"/>
    <d v="2020-05-01T00:42:12"/>
    <x v="1"/>
  </r>
  <r>
    <n v="77712"/>
    <n v="12447"/>
    <x v="12551"/>
    <x v="41"/>
    <n v="1200"/>
    <d v="2020-02-02T14:27:03"/>
    <x v="1"/>
  </r>
  <r>
    <n v="77719"/>
    <n v="11298"/>
    <x v="12552"/>
    <x v="87"/>
    <n v="1200"/>
    <d v="2020-05-01T00:47:34"/>
    <x v="1"/>
  </r>
  <r>
    <n v="77721"/>
    <n v="536"/>
    <x v="12553"/>
    <x v="82"/>
    <n v="0"/>
    <d v="2020-04-02T11:06:10"/>
    <x v="1"/>
  </r>
  <r>
    <n v="77723"/>
    <n v="4656"/>
    <x v="12554"/>
    <x v="35"/>
    <n v="1200"/>
    <d v="2020-02-01T18:08:42"/>
    <x v="1"/>
  </r>
  <r>
    <n v="77728"/>
    <n v="1510"/>
    <x v="12555"/>
    <x v="98"/>
    <n v="0"/>
    <d v="2020-05-02T20:11:47"/>
    <x v="1"/>
  </r>
  <r>
    <n v="77733"/>
    <n v="1893"/>
    <x v="12556"/>
    <x v="71"/>
    <n v="1200"/>
    <d v="2020-04-01T15:04:54"/>
    <x v="1"/>
  </r>
  <r>
    <n v="77736"/>
    <n v="6751"/>
    <x v="12557"/>
    <x v="32"/>
    <n v="1200"/>
    <d v="2020-02-01T13:01:17"/>
    <x v="1"/>
  </r>
  <r>
    <n v="77740"/>
    <n v="6250"/>
    <x v="12558"/>
    <x v="81"/>
    <n v="1200"/>
    <d v="2020-04-02T07:27:48"/>
    <x v="1"/>
  </r>
  <r>
    <n v="77747"/>
    <n v="8957"/>
    <x v="12559"/>
    <x v="53"/>
    <n v="1200"/>
    <d v="2020-03-01T15:17:21"/>
    <x v="1"/>
  </r>
  <r>
    <n v="77748"/>
    <n v="4567"/>
    <x v="12560"/>
    <x v="59"/>
    <n v="1200"/>
    <d v="2020-04-01T01:32:09"/>
    <x v="1"/>
  </r>
  <r>
    <n v="77755"/>
    <n v="6954"/>
    <x v="12561"/>
    <x v="87"/>
    <n v="1200"/>
    <d v="2020-05-01T00:47:34"/>
    <x v="1"/>
  </r>
  <r>
    <n v="77758"/>
    <n v="4389"/>
    <x v="12562"/>
    <x v="5"/>
    <n v="960"/>
    <d v="2020-01-02T06:05:06"/>
    <x v="1"/>
  </r>
  <r>
    <n v="77759"/>
    <n v="2806"/>
    <x v="12563"/>
    <x v="41"/>
    <n v="1200"/>
    <d v="2020-02-02T14:27:03"/>
    <x v="1"/>
  </r>
  <r>
    <n v="77765"/>
    <n v="4167"/>
    <x v="12564"/>
    <x v="5"/>
    <n v="1200"/>
    <d v="2020-01-02T06:05:06"/>
    <x v="1"/>
  </r>
  <r>
    <n v="77767"/>
    <n v="767"/>
    <x v="12565"/>
    <x v="60"/>
    <n v="1200"/>
    <d v="2020-04-01T03:55:51"/>
    <x v="1"/>
  </r>
  <r>
    <n v="77772"/>
    <n v="6595"/>
    <x v="12566"/>
    <x v="53"/>
    <n v="1200"/>
    <d v="2020-03-01T15:17:21"/>
    <x v="1"/>
  </r>
  <r>
    <n v="77776"/>
    <n v="423"/>
    <x v="12567"/>
    <x v="35"/>
    <n v="1200"/>
    <d v="2020-02-01T18:08:42"/>
    <x v="1"/>
  </r>
  <r>
    <n v="77783"/>
    <n v="3670"/>
    <x v="12568"/>
    <x v="73"/>
    <n v="1200"/>
    <d v="2020-04-01T20:07:24"/>
    <x v="1"/>
  </r>
  <r>
    <n v="77785"/>
    <n v="5175"/>
    <x v="12569"/>
    <x v="52"/>
    <n v="1200"/>
    <d v="2020-03-01T13:39:30"/>
    <x v="1"/>
  </r>
  <r>
    <n v="77792"/>
    <n v="9346"/>
    <x v="12570"/>
    <x v="64"/>
    <n v="1200"/>
    <d v="2020-04-01T06:34:29"/>
    <x v="1"/>
  </r>
  <r>
    <n v="77795"/>
    <n v="7809"/>
    <x v="12571"/>
    <x v="63"/>
    <n v="1200"/>
    <d v="2020-04-01T06:03:34"/>
    <x v="1"/>
  </r>
  <r>
    <n v="77796"/>
    <n v="7696"/>
    <x v="12572"/>
    <x v="83"/>
    <n v="1200"/>
    <d v="2020-04-03T02:53:41"/>
    <x v="1"/>
  </r>
  <r>
    <n v="77798"/>
    <n v="13743"/>
    <x v="12573"/>
    <x v="79"/>
    <n v="0"/>
    <d v="2020-04-02T03:36:14"/>
    <x v="1"/>
  </r>
  <r>
    <n v="77805"/>
    <n v="9660"/>
    <x v="12574"/>
    <x v="50"/>
    <n v="960"/>
    <d v="2020-03-01T05:23:13"/>
    <x v="1"/>
  </r>
  <r>
    <n v="77807"/>
    <n v="4918"/>
    <x v="12575"/>
    <x v="28"/>
    <n v="1200"/>
    <d v="2020-02-01T04:36:39"/>
    <x v="1"/>
  </r>
  <r>
    <n v="77808"/>
    <n v="12860"/>
    <x v="12576"/>
    <x v="68"/>
    <n v="0"/>
    <d v="2020-04-01T10:18:25"/>
    <x v="1"/>
  </r>
  <r>
    <n v="77815"/>
    <n v="3112"/>
    <x v="12577"/>
    <x v="25"/>
    <n v="1200"/>
    <d v="2020-02-01T00:50:26"/>
    <x v="1"/>
  </r>
  <r>
    <n v="77820"/>
    <n v="6954"/>
    <x v="12578"/>
    <x v="38"/>
    <n v="1200"/>
    <d v="2020-02-02T02:00:28"/>
    <x v="1"/>
  </r>
  <r>
    <n v="77825"/>
    <n v="3789"/>
    <x v="12579"/>
    <x v="95"/>
    <n v="1200"/>
    <d v="2020-05-01T23:27:05"/>
    <x v="1"/>
  </r>
  <r>
    <n v="77827"/>
    <n v="6166"/>
    <x v="12580"/>
    <x v="93"/>
    <n v="1200"/>
    <d v="2020-05-01T21:43:56"/>
    <x v="1"/>
  </r>
  <r>
    <n v="77829"/>
    <n v="5534"/>
    <x v="12581"/>
    <x v="22"/>
    <n v="1200"/>
    <d v="2020-01-08T11:25:59"/>
    <x v="1"/>
  </r>
  <r>
    <n v="77831"/>
    <n v="862"/>
    <x v="12582"/>
    <x v="41"/>
    <n v="1200"/>
    <d v="2020-02-02T14:27:03"/>
    <x v="1"/>
  </r>
  <r>
    <n v="77835"/>
    <n v="4551"/>
    <x v="12583"/>
    <x v="83"/>
    <n v="1200"/>
    <d v="2020-04-03T02:53:41"/>
    <x v="1"/>
  </r>
  <r>
    <n v="77839"/>
    <n v="5820"/>
    <x v="12584"/>
    <x v="65"/>
    <n v="1200"/>
    <d v="2020-04-01T08:02:05"/>
    <x v="1"/>
  </r>
  <r>
    <n v="77845"/>
    <n v="5794"/>
    <x v="12585"/>
    <x v="78"/>
    <n v="0"/>
    <d v="2020-04-02T03:01:14"/>
    <x v="1"/>
  </r>
  <r>
    <n v="77850"/>
    <n v="5144"/>
    <x v="12586"/>
    <x v="93"/>
    <n v="1200"/>
    <d v="2020-05-01T21:43:56"/>
    <x v="1"/>
  </r>
  <r>
    <n v="77854"/>
    <n v="2526"/>
    <x v="12587"/>
    <x v="94"/>
    <n v="1200"/>
    <d v="2020-05-01T22:03:18"/>
    <x v="1"/>
  </r>
  <r>
    <n v="77861"/>
    <n v="6904"/>
    <x v="12588"/>
    <x v="80"/>
    <n v="1200"/>
    <d v="2020-04-02T03:39:16"/>
    <x v="1"/>
  </r>
  <r>
    <n v="77862"/>
    <n v="7670"/>
    <x v="12589"/>
    <x v="64"/>
    <n v="1200"/>
    <d v="2020-04-01T06:34:29"/>
    <x v="1"/>
  </r>
  <r>
    <n v="77865"/>
    <n v="1672"/>
    <x v="12590"/>
    <x v="84"/>
    <n v="1200"/>
    <d v="2020-05-01T00:22:54"/>
    <x v="1"/>
  </r>
  <r>
    <n v="77869"/>
    <n v="6384"/>
    <x v="12591"/>
    <x v="36"/>
    <n v="960"/>
    <d v="2020-02-01T20:07:26"/>
    <x v="1"/>
  </r>
  <r>
    <n v="77875"/>
    <n v="4456"/>
    <x v="12592"/>
    <x v="98"/>
    <n v="960"/>
    <d v="2020-05-02T20:11:47"/>
    <x v="1"/>
  </r>
  <r>
    <n v="77876"/>
    <n v="1684"/>
    <x v="12593"/>
    <x v="28"/>
    <n v="1200"/>
    <d v="2020-02-01T04:36:39"/>
    <x v="1"/>
  </r>
  <r>
    <n v="77880"/>
    <n v="2023"/>
    <x v="12594"/>
    <x v="15"/>
    <n v="1200"/>
    <d v="2020-01-03T17:47:43"/>
    <x v="1"/>
  </r>
  <r>
    <n v="77886"/>
    <n v="10358"/>
    <x v="12595"/>
    <x v="14"/>
    <n v="0"/>
    <d v="2020-01-03T10:34:56"/>
    <x v="1"/>
  </r>
  <r>
    <n v="77890"/>
    <n v="1001"/>
    <x v="12596"/>
    <x v="17"/>
    <n v="1200"/>
    <d v="2020-01-04T17:53:50"/>
    <x v="1"/>
  </r>
  <r>
    <n v="77892"/>
    <n v="10363"/>
    <x v="12597"/>
    <x v="49"/>
    <n v="1200"/>
    <d v="2020-03-01T04:19:28"/>
    <x v="1"/>
  </r>
  <r>
    <n v="77897"/>
    <n v="6997"/>
    <x v="12598"/>
    <x v="80"/>
    <n v="1200"/>
    <d v="2020-04-02T03:39:16"/>
    <x v="1"/>
  </r>
  <r>
    <n v="77899"/>
    <n v="7433"/>
    <x v="12599"/>
    <x v="71"/>
    <n v="1200"/>
    <d v="2020-04-01T15:04:54"/>
    <x v="1"/>
  </r>
  <r>
    <n v="77903"/>
    <n v="8305"/>
    <x v="12600"/>
    <x v="39"/>
    <n v="1200"/>
    <d v="2020-02-02T07:31:21"/>
    <x v="1"/>
  </r>
  <r>
    <n v="77904"/>
    <n v="12251"/>
    <x v="12601"/>
    <x v="22"/>
    <n v="1200"/>
    <d v="2020-01-08T11:25:59"/>
    <x v="1"/>
  </r>
  <r>
    <n v="77910"/>
    <n v="1029"/>
    <x v="12602"/>
    <x v="84"/>
    <n v="1200"/>
    <d v="2020-05-01T00:22:54"/>
    <x v="1"/>
  </r>
  <r>
    <n v="77916"/>
    <n v="1675"/>
    <x v="12603"/>
    <x v="52"/>
    <n v="1200"/>
    <d v="2020-03-01T13:39:30"/>
    <x v="1"/>
  </r>
  <r>
    <n v="77918"/>
    <n v="2487"/>
    <x v="12604"/>
    <x v="47"/>
    <n v="1200"/>
    <d v="2020-03-01T03:50:25"/>
    <x v="1"/>
  </r>
  <r>
    <n v="77919"/>
    <n v="8078"/>
    <x v="12605"/>
    <x v="41"/>
    <n v="1200"/>
    <d v="2020-02-02T14:27:03"/>
    <x v="1"/>
  </r>
  <r>
    <n v="77925"/>
    <n v="2825"/>
    <x v="12606"/>
    <x v="72"/>
    <n v="1200"/>
    <d v="2020-04-01T18:07:44"/>
    <x v="1"/>
  </r>
  <r>
    <n v="77930"/>
    <n v="10278"/>
    <x v="12607"/>
    <x v="91"/>
    <n v="0"/>
    <d v="2020-05-01T09:54:24"/>
    <x v="1"/>
  </r>
  <r>
    <n v="77935"/>
    <n v="10212"/>
    <x v="12608"/>
    <x v="49"/>
    <n v="1200"/>
    <d v="2020-03-01T04:19:28"/>
    <x v="1"/>
  </r>
  <r>
    <n v="77936"/>
    <n v="299"/>
    <x v="12609"/>
    <x v="23"/>
    <n v="1200"/>
    <d v="2020-01-08T12:22:24"/>
    <x v="1"/>
  </r>
  <r>
    <n v="77944"/>
    <n v="12431"/>
    <x v="12610"/>
    <x v="45"/>
    <n v="1200"/>
    <d v="2020-03-01T02:42:51"/>
    <x v="1"/>
  </r>
  <r>
    <n v="77948"/>
    <n v="10154"/>
    <x v="12611"/>
    <x v="35"/>
    <n v="1200"/>
    <d v="2020-02-01T18:08:42"/>
    <x v="1"/>
  </r>
  <r>
    <n v="77950"/>
    <n v="1821"/>
    <x v="12612"/>
    <x v="20"/>
    <n v="1200"/>
    <d v="2020-01-05T12:38:03"/>
    <x v="1"/>
  </r>
  <r>
    <n v="77955"/>
    <n v="6959"/>
    <x v="12613"/>
    <x v="4"/>
    <n v="1200"/>
    <d v="2020-01-02T00:57:53"/>
    <x v="1"/>
  </r>
  <r>
    <n v="77956"/>
    <n v="10154"/>
    <x v="12614"/>
    <x v="76"/>
    <n v="1200"/>
    <d v="2020-04-01T23:15:30"/>
    <x v="1"/>
  </r>
  <r>
    <n v="77958"/>
    <n v="10778"/>
    <x v="12615"/>
    <x v="2"/>
    <n v="1200"/>
    <d v="2020-01-01T14:40:24"/>
    <x v="1"/>
  </r>
  <r>
    <n v="77964"/>
    <n v="2900"/>
    <x v="12616"/>
    <x v="17"/>
    <n v="1200"/>
    <d v="2020-01-04T17:53:50"/>
    <x v="1"/>
  </r>
  <r>
    <n v="77965"/>
    <n v="464"/>
    <x v="12617"/>
    <x v="94"/>
    <n v="1200"/>
    <d v="2020-05-01T22:03:18"/>
    <x v="1"/>
  </r>
  <r>
    <n v="77967"/>
    <n v="6959"/>
    <x v="12618"/>
    <x v="31"/>
    <n v="1200"/>
    <d v="2020-02-01T12:28:20"/>
    <x v="1"/>
  </r>
  <r>
    <n v="77971"/>
    <n v="11769"/>
    <x v="12619"/>
    <x v="57"/>
    <n v="1200"/>
    <d v="2020-04-01T00:25:00"/>
    <x v="1"/>
  </r>
  <r>
    <n v="77977"/>
    <n v="6166"/>
    <x v="12620"/>
    <x v="68"/>
    <n v="1200"/>
    <d v="2020-04-01T10:18:25"/>
    <x v="1"/>
  </r>
  <r>
    <n v="77981"/>
    <n v="11756"/>
    <x v="12621"/>
    <x v="52"/>
    <n v="1200"/>
    <d v="2020-03-01T13:39:30"/>
    <x v="1"/>
  </r>
  <r>
    <n v="77982"/>
    <n v="860"/>
    <x v="12622"/>
    <x v="87"/>
    <n v="1200"/>
    <d v="2020-05-01T00:47:34"/>
    <x v="1"/>
  </r>
  <r>
    <n v="77989"/>
    <n v="8929"/>
    <x v="12623"/>
    <x v="41"/>
    <n v="1200"/>
    <d v="2020-02-02T14:27:03"/>
    <x v="1"/>
  </r>
  <r>
    <n v="77996"/>
    <n v="12593"/>
    <x v="12624"/>
    <x v="92"/>
    <n v="1200"/>
    <d v="2020-05-01T18:02:35"/>
    <x v="1"/>
  </r>
  <r>
    <n v="77998"/>
    <n v="1940"/>
    <x v="12625"/>
    <x v="90"/>
    <n v="1200"/>
    <d v="2020-05-01T08:01:52"/>
    <x v="1"/>
  </r>
  <r>
    <n v="77999"/>
    <n v="6028"/>
    <x v="12626"/>
    <x v="39"/>
    <n v="1200"/>
    <d v="2020-02-02T07:31:21"/>
    <x v="1"/>
  </r>
  <r>
    <n v="78000"/>
    <n v="2285"/>
    <x v="12627"/>
    <x v="80"/>
    <n v="1200"/>
    <d v="2020-04-02T03:39:16"/>
    <x v="1"/>
  </r>
  <r>
    <n v="78006"/>
    <n v="1684"/>
    <x v="12628"/>
    <x v="29"/>
    <n v="1200"/>
    <d v="2020-02-01T06:12:47"/>
    <x v="1"/>
  </r>
  <r>
    <n v="78009"/>
    <n v="2487"/>
    <x v="12629"/>
    <x v="19"/>
    <n v="1200"/>
    <d v="2020-01-05T05:18:14"/>
    <x v="1"/>
  </r>
  <r>
    <n v="78013"/>
    <n v="9455"/>
    <x v="12630"/>
    <x v="11"/>
    <n v="1200"/>
    <d v="2020-01-03T05:01:15"/>
    <x v="1"/>
  </r>
  <r>
    <n v="78020"/>
    <n v="3879"/>
    <x v="12631"/>
    <x v="86"/>
    <n v="1200"/>
    <d v="2020-05-01T00:42:12"/>
    <x v="1"/>
  </r>
  <r>
    <n v="78025"/>
    <n v="13515"/>
    <x v="12632"/>
    <x v="80"/>
    <n v="1200"/>
    <d v="2020-04-02T03:39:16"/>
    <x v="1"/>
  </r>
  <r>
    <n v="78032"/>
    <n v="394"/>
    <x v="12633"/>
    <x v="41"/>
    <n v="1200"/>
    <d v="2020-02-02T14:27:03"/>
    <x v="1"/>
  </r>
  <r>
    <n v="78038"/>
    <n v="5732"/>
    <x v="12634"/>
    <x v="65"/>
    <n v="1200"/>
    <d v="2020-04-01T08:02:05"/>
    <x v="1"/>
  </r>
  <r>
    <n v="78042"/>
    <n v="6761"/>
    <x v="12635"/>
    <x v="58"/>
    <n v="1200"/>
    <d v="2020-04-01T00:30:36"/>
    <x v="1"/>
  </r>
  <r>
    <n v="78046"/>
    <n v="12275"/>
    <x v="12636"/>
    <x v="20"/>
    <n v="1200"/>
    <d v="2020-01-05T12:38:03"/>
    <x v="1"/>
  </r>
  <r>
    <n v="78053"/>
    <n v="11756"/>
    <x v="12637"/>
    <x v="61"/>
    <n v="1200"/>
    <d v="2020-04-01T04:40:51"/>
    <x v="1"/>
  </r>
  <r>
    <n v="78059"/>
    <n v="1445"/>
    <x v="12638"/>
    <x v="25"/>
    <n v="1200"/>
    <d v="2020-02-01T00:50:26"/>
    <x v="1"/>
  </r>
  <r>
    <n v="78061"/>
    <n v="1609"/>
    <x v="12639"/>
    <x v="13"/>
    <n v="1200"/>
    <d v="2020-01-03T09:32:30"/>
    <x v="1"/>
  </r>
  <r>
    <n v="78064"/>
    <n v="5162"/>
    <x v="12640"/>
    <x v="70"/>
    <n v="1200"/>
    <d v="2020-04-01T14:24:03"/>
    <x v="1"/>
  </r>
  <r>
    <n v="78067"/>
    <n v="5401"/>
    <x v="12641"/>
    <x v="77"/>
    <n v="1200"/>
    <d v="2020-04-02T01:07:47"/>
    <x v="1"/>
  </r>
  <r>
    <n v="78068"/>
    <n v="1851"/>
    <x v="12642"/>
    <x v="85"/>
    <n v="1200"/>
    <d v="2020-05-01T00:24:15"/>
    <x v="1"/>
  </r>
  <r>
    <n v="78069"/>
    <n v="8842"/>
    <x v="12643"/>
    <x v="11"/>
    <n v="1200"/>
    <d v="2020-01-03T05:01:15"/>
    <x v="1"/>
  </r>
  <r>
    <n v="78071"/>
    <n v="396"/>
    <x v="12644"/>
    <x v="95"/>
    <n v="1200"/>
    <d v="2020-05-01T23:27:05"/>
    <x v="1"/>
  </r>
  <r>
    <n v="78073"/>
    <n v="9660"/>
    <x v="12645"/>
    <x v="4"/>
    <n v="1200"/>
    <d v="2020-01-02T00:57:53"/>
    <x v="1"/>
  </r>
  <r>
    <n v="78078"/>
    <n v="12078"/>
    <x v="12646"/>
    <x v="39"/>
    <n v="1200"/>
    <d v="2020-02-02T07:31:21"/>
    <x v="1"/>
  </r>
  <r>
    <n v="78084"/>
    <n v="8669"/>
    <x v="12647"/>
    <x v="80"/>
    <n v="1200"/>
    <d v="2020-04-02T03:39:16"/>
    <x v="1"/>
  </r>
  <r>
    <n v="78089"/>
    <n v="12230"/>
    <x v="12648"/>
    <x v="42"/>
    <n v="0"/>
    <d v="2020-03-01T00:37:25"/>
    <x v="1"/>
  </r>
  <r>
    <n v="78093"/>
    <n v="1584"/>
    <x v="12649"/>
    <x v="84"/>
    <n v="1200"/>
    <d v="2020-05-01T00:22:54"/>
    <x v="1"/>
  </r>
  <r>
    <n v="78100"/>
    <n v="1410"/>
    <x v="12650"/>
    <x v="63"/>
    <n v="1200"/>
    <d v="2020-04-01T06:03:34"/>
    <x v="1"/>
  </r>
  <r>
    <n v="78102"/>
    <n v="11960"/>
    <x v="12651"/>
    <x v="70"/>
    <n v="960"/>
    <d v="2020-04-01T14:24:03"/>
    <x v="1"/>
  </r>
  <r>
    <n v="78108"/>
    <n v="5299"/>
    <x v="12652"/>
    <x v="86"/>
    <n v="1200"/>
    <d v="2020-05-01T00:42:12"/>
    <x v="1"/>
  </r>
  <r>
    <n v="78112"/>
    <n v="8525"/>
    <x v="12653"/>
    <x v="27"/>
    <n v="0"/>
    <d v="2020-02-01T02:31:55"/>
    <x v="1"/>
  </r>
  <r>
    <n v="78114"/>
    <n v="2897"/>
    <x v="12654"/>
    <x v="10"/>
    <n v="1200"/>
    <d v="2020-01-03T00:27:51"/>
    <x v="1"/>
  </r>
  <r>
    <n v="78120"/>
    <n v="5220"/>
    <x v="12655"/>
    <x v="14"/>
    <n v="1200"/>
    <d v="2020-01-03T10:34:56"/>
    <x v="1"/>
  </r>
  <r>
    <n v="78124"/>
    <n v="8200"/>
    <x v="12656"/>
    <x v="90"/>
    <n v="1200"/>
    <d v="2020-05-01T08:01:52"/>
    <x v="1"/>
  </r>
  <r>
    <n v="78135"/>
    <n v="4031"/>
    <x v="12657"/>
    <x v="49"/>
    <n v="1200"/>
    <d v="2020-03-01T04:19:28"/>
    <x v="1"/>
  </r>
  <r>
    <n v="78140"/>
    <n v="8929"/>
    <x v="12658"/>
    <x v="9"/>
    <n v="0"/>
    <d v="2020-01-02T21:01:44"/>
    <x v="1"/>
  </r>
  <r>
    <n v="78144"/>
    <n v="135"/>
    <x v="12659"/>
    <x v="97"/>
    <n v="1200"/>
    <d v="2020-05-02T19:03:55"/>
    <x v="1"/>
  </r>
  <r>
    <n v="78147"/>
    <n v="10474"/>
    <x v="12660"/>
    <x v="94"/>
    <n v="1200"/>
    <d v="2020-05-01T22:03:18"/>
    <x v="1"/>
  </r>
  <r>
    <n v="78150"/>
    <n v="1278"/>
    <x v="12661"/>
    <x v="50"/>
    <n v="1200"/>
    <d v="2020-03-01T05:23:13"/>
    <x v="1"/>
  </r>
  <r>
    <n v="78155"/>
    <n v="10850"/>
    <x v="12662"/>
    <x v="84"/>
    <n v="1200"/>
    <d v="2020-05-01T00:22:54"/>
    <x v="1"/>
  </r>
  <r>
    <n v="78160"/>
    <n v="12578"/>
    <x v="12663"/>
    <x v="34"/>
    <n v="1200"/>
    <d v="2020-02-01T16:58:17"/>
    <x v="1"/>
  </r>
  <r>
    <n v="78163"/>
    <n v="6028"/>
    <x v="12664"/>
    <x v="81"/>
    <n v="1200"/>
    <d v="2020-04-02T07:27:48"/>
    <x v="1"/>
  </r>
  <r>
    <n v="78170"/>
    <n v="1234"/>
    <x v="12665"/>
    <x v="10"/>
    <n v="1200"/>
    <d v="2020-01-03T00:27:51"/>
    <x v="1"/>
  </r>
  <r>
    <n v="78174"/>
    <n v="13202"/>
    <x v="12666"/>
    <x v="10"/>
    <n v="1200"/>
    <d v="2020-01-03T00:27:51"/>
    <x v="1"/>
  </r>
  <r>
    <n v="78181"/>
    <n v="5747"/>
    <x v="12667"/>
    <x v="20"/>
    <n v="1200"/>
    <d v="2020-01-05T12:38:03"/>
    <x v="1"/>
  </r>
  <r>
    <n v="78188"/>
    <n v="4223"/>
    <x v="12668"/>
    <x v="74"/>
    <n v="1200"/>
    <d v="2020-04-01T20:15:29"/>
    <x v="1"/>
  </r>
  <r>
    <n v="78195"/>
    <n v="2685"/>
    <x v="12669"/>
    <x v="2"/>
    <n v="1200"/>
    <d v="2020-01-01T14:40:24"/>
    <x v="1"/>
  </r>
  <r>
    <n v="78197"/>
    <n v="9658"/>
    <x v="12670"/>
    <x v="50"/>
    <n v="1200"/>
    <d v="2020-03-01T05:23:13"/>
    <x v="1"/>
  </r>
  <r>
    <n v="78202"/>
    <n v="13626"/>
    <x v="12671"/>
    <x v="5"/>
    <n v="1200"/>
    <d v="2020-01-02T06:05:06"/>
    <x v="1"/>
  </r>
  <r>
    <n v="78207"/>
    <n v="4606"/>
    <x v="12672"/>
    <x v="46"/>
    <n v="1200"/>
    <d v="2020-03-01T03:08:48"/>
    <x v="1"/>
  </r>
  <r>
    <n v="78209"/>
    <n v="5674"/>
    <x v="12673"/>
    <x v="83"/>
    <n v="1200"/>
    <d v="2020-04-03T02:53:41"/>
    <x v="1"/>
  </r>
  <r>
    <n v="78212"/>
    <n v="5876"/>
    <x v="12674"/>
    <x v="48"/>
    <n v="1200"/>
    <d v="2020-03-01T03:58:30"/>
    <x v="1"/>
  </r>
  <r>
    <n v="78218"/>
    <n v="8965"/>
    <x v="12675"/>
    <x v="64"/>
    <n v="1200"/>
    <d v="2020-04-01T06:34:29"/>
    <x v="1"/>
  </r>
  <r>
    <n v="78219"/>
    <n v="1827"/>
    <x v="12676"/>
    <x v="1"/>
    <n v="1200"/>
    <d v="2020-01-01T10:14:24"/>
    <x v="1"/>
  </r>
  <r>
    <n v="78221"/>
    <n v="1029"/>
    <x v="12677"/>
    <x v="2"/>
    <n v="960"/>
    <d v="2020-01-01T14:40:24"/>
    <x v="1"/>
  </r>
  <r>
    <n v="78227"/>
    <n v="1991"/>
    <x v="12678"/>
    <x v="85"/>
    <n v="1200"/>
    <d v="2020-05-01T00:24:15"/>
    <x v="1"/>
  </r>
  <r>
    <n v="78229"/>
    <n v="9933"/>
    <x v="12679"/>
    <x v="42"/>
    <n v="1200"/>
    <d v="2020-03-01T00:37:25"/>
    <x v="1"/>
  </r>
  <r>
    <n v="78234"/>
    <n v="1201"/>
    <x v="12680"/>
    <x v="33"/>
    <n v="1200"/>
    <d v="2020-02-01T15:32:18"/>
    <x v="1"/>
  </r>
  <r>
    <n v="78238"/>
    <n v="188"/>
    <x v="12681"/>
    <x v="5"/>
    <n v="1200"/>
    <d v="2020-01-02T06:05:06"/>
    <x v="1"/>
  </r>
  <r>
    <n v="78240"/>
    <n v="3708"/>
    <x v="12682"/>
    <x v="77"/>
    <n v="1200"/>
    <d v="2020-04-02T01:07:47"/>
    <x v="1"/>
  </r>
  <r>
    <n v="78241"/>
    <n v="3901"/>
    <x v="12683"/>
    <x v="94"/>
    <n v="1200"/>
    <d v="2020-05-01T22:03:18"/>
    <x v="1"/>
  </r>
  <r>
    <n v="78247"/>
    <n v="9823"/>
    <x v="12684"/>
    <x v="49"/>
    <n v="1200"/>
    <d v="2020-03-01T04:19:28"/>
    <x v="1"/>
  </r>
  <r>
    <n v="78249"/>
    <n v="13743"/>
    <x v="12685"/>
    <x v="44"/>
    <n v="1200"/>
    <d v="2020-03-01T02:31:49"/>
    <x v="1"/>
  </r>
  <r>
    <n v="78256"/>
    <n v="13230"/>
    <x v="12686"/>
    <x v="60"/>
    <n v="1200"/>
    <d v="2020-04-01T03:55:51"/>
    <x v="1"/>
  </r>
  <r>
    <n v="78263"/>
    <n v="12230"/>
    <x v="12687"/>
    <x v="77"/>
    <n v="1200"/>
    <d v="2020-04-02T01:07:47"/>
    <x v="1"/>
  </r>
  <r>
    <n v="78266"/>
    <n v="5220"/>
    <x v="12688"/>
    <x v="54"/>
    <n v="1200"/>
    <d v="2020-03-01T22:02:15"/>
    <x v="1"/>
  </r>
  <r>
    <n v="78271"/>
    <n v="11645"/>
    <x v="12689"/>
    <x v="50"/>
    <n v="1200"/>
    <d v="2020-03-01T05:23:13"/>
    <x v="1"/>
  </r>
  <r>
    <n v="78272"/>
    <n v="849"/>
    <x v="12690"/>
    <x v="75"/>
    <n v="1200"/>
    <d v="2020-04-01T22:09:26"/>
    <x v="1"/>
  </r>
  <r>
    <n v="78278"/>
    <n v="3112"/>
    <x v="12691"/>
    <x v="76"/>
    <n v="1200"/>
    <d v="2020-04-01T23:15:30"/>
    <x v="1"/>
  </r>
  <r>
    <n v="78283"/>
    <n v="7900"/>
    <x v="12692"/>
    <x v="26"/>
    <n v="1200"/>
    <d v="2020-02-01T00:55:25"/>
    <x v="1"/>
  </r>
  <r>
    <n v="78289"/>
    <n v="10072"/>
    <x v="12693"/>
    <x v="57"/>
    <n v="1200"/>
    <d v="2020-04-01T00:25:00"/>
    <x v="1"/>
  </r>
  <r>
    <n v="78292"/>
    <n v="12390"/>
    <x v="12694"/>
    <x v="79"/>
    <n v="1200"/>
    <d v="2020-04-02T03:36:14"/>
    <x v="1"/>
  </r>
  <r>
    <n v="78298"/>
    <n v="1058"/>
    <x v="12695"/>
    <x v="52"/>
    <n v="1200"/>
    <d v="2020-03-01T13:39:30"/>
    <x v="1"/>
  </r>
  <r>
    <n v="78302"/>
    <n v="10581"/>
    <x v="12696"/>
    <x v="41"/>
    <n v="1200"/>
    <d v="2020-02-02T14:27:03"/>
    <x v="1"/>
  </r>
  <r>
    <n v="78304"/>
    <n v="7350"/>
    <x v="12697"/>
    <x v="41"/>
    <n v="1200"/>
    <d v="2020-02-02T14:27:03"/>
    <x v="1"/>
  </r>
  <r>
    <n v="78311"/>
    <n v="1573"/>
    <x v="12698"/>
    <x v="89"/>
    <n v="1200"/>
    <d v="2020-05-01T04:46:57"/>
    <x v="1"/>
  </r>
  <r>
    <n v="78317"/>
    <n v="13380"/>
    <x v="12699"/>
    <x v="86"/>
    <n v="1200"/>
    <d v="2020-05-01T00:42:12"/>
    <x v="1"/>
  </r>
  <r>
    <n v="78322"/>
    <n v="394"/>
    <x v="12700"/>
    <x v="95"/>
    <n v="0"/>
    <d v="2020-05-01T23:27:05"/>
    <x v="1"/>
  </r>
  <r>
    <n v="78324"/>
    <n v="4497"/>
    <x v="12701"/>
    <x v="24"/>
    <n v="1200"/>
    <d v="2020-02-01T00:42:44"/>
    <x v="1"/>
  </r>
  <r>
    <n v="78325"/>
    <n v="13978"/>
    <x v="12702"/>
    <x v="73"/>
    <n v="1200"/>
    <d v="2020-04-01T20:07:24"/>
    <x v="1"/>
  </r>
  <r>
    <n v="78328"/>
    <n v="8628"/>
    <x v="12703"/>
    <x v="39"/>
    <n v="1200"/>
    <d v="2020-02-02T07:31:21"/>
    <x v="1"/>
  </r>
  <r>
    <n v="78331"/>
    <n v="2633"/>
    <x v="12704"/>
    <x v="9"/>
    <n v="1200"/>
    <d v="2020-01-02T21:01:44"/>
    <x v="1"/>
  </r>
  <r>
    <n v="78333"/>
    <n v="12057"/>
    <x v="12705"/>
    <x v="28"/>
    <n v="0"/>
    <d v="2020-02-01T04:36:39"/>
    <x v="1"/>
  </r>
  <r>
    <n v="78339"/>
    <n v="3466"/>
    <x v="12706"/>
    <x v="18"/>
    <n v="1200"/>
    <d v="2020-01-05T00:28:44"/>
    <x v="1"/>
  </r>
  <r>
    <n v="78346"/>
    <n v="1653"/>
    <x v="12707"/>
    <x v="66"/>
    <n v="1200"/>
    <d v="2020-04-01T08:06:25"/>
    <x v="1"/>
  </r>
  <r>
    <n v="78349"/>
    <n v="1518"/>
    <x v="12708"/>
    <x v="47"/>
    <n v="0"/>
    <d v="2020-03-01T03:50:25"/>
    <x v="1"/>
  </r>
  <r>
    <n v="78356"/>
    <n v="11916"/>
    <x v="12709"/>
    <x v="14"/>
    <n v="0"/>
    <d v="2020-01-03T10:34:56"/>
    <x v="1"/>
  </r>
  <r>
    <n v="78362"/>
    <n v="12184"/>
    <x v="12710"/>
    <x v="37"/>
    <n v="960"/>
    <d v="2020-02-01T20:26:19"/>
    <x v="1"/>
  </r>
  <r>
    <n v="78364"/>
    <n v="8965"/>
    <x v="12711"/>
    <x v="46"/>
    <n v="1200"/>
    <d v="2020-03-01T03:08:48"/>
    <x v="1"/>
  </r>
  <r>
    <n v="78371"/>
    <n v="12800"/>
    <x v="12712"/>
    <x v="98"/>
    <n v="960"/>
    <d v="2020-05-02T20:11:47"/>
    <x v="1"/>
  </r>
  <r>
    <n v="78377"/>
    <n v="9660"/>
    <x v="12713"/>
    <x v="63"/>
    <n v="1200"/>
    <d v="2020-04-01T06:03:34"/>
    <x v="1"/>
  </r>
  <r>
    <n v="78383"/>
    <n v="7340"/>
    <x v="12714"/>
    <x v="72"/>
    <n v="1200"/>
    <d v="2020-04-01T18:07:44"/>
    <x v="1"/>
  </r>
  <r>
    <n v="78388"/>
    <n v="8826"/>
    <x v="12715"/>
    <x v="10"/>
    <n v="1200"/>
    <d v="2020-01-03T00:27:51"/>
    <x v="1"/>
  </r>
  <r>
    <n v="78389"/>
    <n v="3449"/>
    <x v="12716"/>
    <x v="71"/>
    <n v="1200"/>
    <d v="2020-04-01T15:04:54"/>
    <x v="1"/>
  </r>
  <r>
    <n v="78394"/>
    <n v="10946"/>
    <x v="12717"/>
    <x v="6"/>
    <n v="1200"/>
    <d v="2020-01-02T09:54:11"/>
    <x v="1"/>
  </r>
  <r>
    <n v="78400"/>
    <n v="5154"/>
    <x v="12718"/>
    <x v="89"/>
    <n v="1200"/>
    <d v="2020-05-01T04:46:57"/>
    <x v="1"/>
  </r>
  <r>
    <n v="78407"/>
    <n v="4728"/>
    <x v="12719"/>
    <x v="95"/>
    <n v="960"/>
    <d v="2020-05-01T23:27:05"/>
    <x v="1"/>
  </r>
  <r>
    <n v="78409"/>
    <n v="1653"/>
    <x v="12720"/>
    <x v="31"/>
    <n v="960"/>
    <d v="2020-02-01T12:28:20"/>
    <x v="1"/>
  </r>
  <r>
    <n v="78415"/>
    <n v="12521"/>
    <x v="12721"/>
    <x v="95"/>
    <n v="960"/>
    <d v="2020-05-01T23:27:05"/>
    <x v="1"/>
  </r>
  <r>
    <n v="78420"/>
    <n v="13488"/>
    <x v="12722"/>
    <x v="95"/>
    <n v="1200"/>
    <d v="2020-05-01T23:27:05"/>
    <x v="1"/>
  </r>
  <r>
    <n v="78424"/>
    <n v="2165"/>
    <x v="12723"/>
    <x v="68"/>
    <n v="1200"/>
    <d v="2020-04-01T10:18:25"/>
    <x v="1"/>
  </r>
  <r>
    <n v="78431"/>
    <n v="1763"/>
    <x v="12724"/>
    <x v="19"/>
    <n v="1200"/>
    <d v="2020-01-05T05:18:14"/>
    <x v="1"/>
  </r>
  <r>
    <n v="78435"/>
    <n v="1923"/>
    <x v="12725"/>
    <x v="75"/>
    <n v="1200"/>
    <d v="2020-04-01T22:09:26"/>
    <x v="1"/>
  </r>
  <r>
    <n v="78438"/>
    <n v="9749"/>
    <x v="12726"/>
    <x v="57"/>
    <n v="1200"/>
    <d v="2020-04-01T00:25:00"/>
    <x v="1"/>
  </r>
  <r>
    <n v="78443"/>
    <n v="4787"/>
    <x v="12727"/>
    <x v="5"/>
    <n v="1200"/>
    <d v="2020-01-02T06:05:06"/>
    <x v="1"/>
  </r>
  <r>
    <n v="78450"/>
    <n v="12800"/>
    <x v="12728"/>
    <x v="42"/>
    <n v="1200"/>
    <d v="2020-03-01T00:37:25"/>
    <x v="1"/>
  </r>
  <r>
    <n v="78453"/>
    <n v="10229"/>
    <x v="12729"/>
    <x v="78"/>
    <n v="1200"/>
    <d v="2020-04-02T03:01:14"/>
    <x v="1"/>
  </r>
  <r>
    <n v="78460"/>
    <n v="4913"/>
    <x v="12730"/>
    <x v="35"/>
    <n v="1200"/>
    <d v="2020-02-01T18:08:42"/>
    <x v="1"/>
  </r>
  <r>
    <n v="78463"/>
    <n v="1947"/>
    <x v="12731"/>
    <x v="92"/>
    <n v="1200"/>
    <d v="2020-05-01T18:02:35"/>
    <x v="1"/>
  </r>
  <r>
    <n v="78464"/>
    <n v="13382"/>
    <x v="12732"/>
    <x v="73"/>
    <n v="1200"/>
    <d v="2020-04-01T20:07:24"/>
    <x v="1"/>
  </r>
  <r>
    <n v="78469"/>
    <n v="9495"/>
    <x v="12733"/>
    <x v="70"/>
    <n v="1200"/>
    <d v="2020-04-01T14:24:03"/>
    <x v="1"/>
  </r>
  <r>
    <n v="78474"/>
    <n v="682"/>
    <x v="12734"/>
    <x v="18"/>
    <n v="1200"/>
    <d v="2020-01-05T00:28:44"/>
    <x v="1"/>
  </r>
  <r>
    <n v="78475"/>
    <n v="9394"/>
    <x v="12735"/>
    <x v="81"/>
    <n v="1200"/>
    <d v="2020-04-02T07:27:48"/>
    <x v="1"/>
  </r>
  <r>
    <n v="78480"/>
    <n v="897"/>
    <x v="12736"/>
    <x v="74"/>
    <n v="1200"/>
    <d v="2020-04-01T20:15:29"/>
    <x v="1"/>
  </r>
  <r>
    <n v="78482"/>
    <n v="10072"/>
    <x v="12737"/>
    <x v="44"/>
    <n v="1200"/>
    <d v="2020-03-01T02:31:49"/>
    <x v="1"/>
  </r>
  <r>
    <n v="78485"/>
    <n v="3281"/>
    <x v="12738"/>
    <x v="88"/>
    <n v="1200"/>
    <d v="2020-05-01T01:11:11"/>
    <x v="1"/>
  </r>
  <r>
    <n v="78487"/>
    <n v="1410"/>
    <x v="12739"/>
    <x v="60"/>
    <n v="1200"/>
    <d v="2020-04-01T03:55:51"/>
    <x v="1"/>
  </r>
  <r>
    <n v="78493"/>
    <n v="12994"/>
    <x v="12740"/>
    <x v="44"/>
    <n v="1200"/>
    <d v="2020-03-01T02:31:49"/>
    <x v="1"/>
  </r>
  <r>
    <n v="78497"/>
    <n v="5553"/>
    <x v="12741"/>
    <x v="13"/>
    <n v="1200"/>
    <d v="2020-01-03T09:32:30"/>
    <x v="1"/>
  </r>
  <r>
    <n v="78504"/>
    <n v="1902"/>
    <x v="12742"/>
    <x v="83"/>
    <n v="1200"/>
    <d v="2020-04-03T02:53:41"/>
    <x v="1"/>
  </r>
  <r>
    <n v="78507"/>
    <n v="3859"/>
    <x v="12743"/>
    <x v="52"/>
    <n v="1200"/>
    <d v="2020-03-01T13:39:30"/>
    <x v="1"/>
  </r>
  <r>
    <n v="78508"/>
    <n v="4520"/>
    <x v="12744"/>
    <x v="22"/>
    <n v="1200"/>
    <d v="2020-01-08T11:25:59"/>
    <x v="1"/>
  </r>
  <r>
    <n v="78513"/>
    <n v="12895"/>
    <x v="12745"/>
    <x v="91"/>
    <n v="1200"/>
    <d v="2020-05-01T09:54:24"/>
    <x v="1"/>
  </r>
  <r>
    <n v="78515"/>
    <n v="1185"/>
    <x v="12746"/>
    <x v="66"/>
    <n v="0"/>
    <d v="2020-04-01T08:06:25"/>
    <x v="1"/>
  </r>
  <r>
    <n v="78516"/>
    <n v="10848"/>
    <x v="12747"/>
    <x v="36"/>
    <n v="1200"/>
    <d v="2020-02-01T20:07:26"/>
    <x v="1"/>
  </r>
  <r>
    <n v="78521"/>
    <n v="3899"/>
    <x v="12748"/>
    <x v="55"/>
    <n v="1200"/>
    <d v="2020-03-02T11:02:51"/>
    <x v="1"/>
  </r>
  <r>
    <n v="78524"/>
    <n v="13691"/>
    <x v="12749"/>
    <x v="85"/>
    <n v="1200"/>
    <d v="2020-05-01T00:24:15"/>
    <x v="1"/>
  </r>
  <r>
    <n v="78530"/>
    <n v="3442"/>
    <x v="12750"/>
    <x v="37"/>
    <n v="1200"/>
    <d v="2020-02-01T20:26:19"/>
    <x v="1"/>
  </r>
  <r>
    <n v="78534"/>
    <n v="446"/>
    <x v="12751"/>
    <x v="37"/>
    <n v="1200"/>
    <d v="2020-02-01T20:26:19"/>
    <x v="1"/>
  </r>
  <r>
    <n v="78539"/>
    <n v="2002"/>
    <x v="12752"/>
    <x v="68"/>
    <n v="1200"/>
    <d v="2020-04-01T10:18:25"/>
    <x v="1"/>
  </r>
  <r>
    <n v="78542"/>
    <n v="1292"/>
    <x v="12753"/>
    <x v="55"/>
    <n v="960"/>
    <d v="2020-03-02T11:02:51"/>
    <x v="1"/>
  </r>
  <r>
    <n v="78543"/>
    <n v="11526"/>
    <x v="12754"/>
    <x v="90"/>
    <n v="1200"/>
    <d v="2020-05-01T08:01:52"/>
    <x v="1"/>
  </r>
  <r>
    <n v="78545"/>
    <n v="13342"/>
    <x v="12755"/>
    <x v="86"/>
    <n v="0"/>
    <d v="2020-05-01T00:42:12"/>
    <x v="1"/>
  </r>
  <r>
    <n v="78547"/>
    <n v="4993"/>
    <x v="12756"/>
    <x v="26"/>
    <n v="960"/>
    <d v="2020-02-01T00:55:25"/>
    <x v="1"/>
  </r>
  <r>
    <n v="78551"/>
    <n v="4382"/>
    <x v="12757"/>
    <x v="20"/>
    <n v="1200"/>
    <d v="2020-01-05T12:38:03"/>
    <x v="1"/>
  </r>
  <r>
    <n v="78552"/>
    <n v="8836"/>
    <x v="12758"/>
    <x v="32"/>
    <n v="1200"/>
    <d v="2020-02-01T13:01:17"/>
    <x v="1"/>
  </r>
  <r>
    <n v="78554"/>
    <n v="7306"/>
    <x v="12759"/>
    <x v="85"/>
    <n v="1200"/>
    <d v="2020-05-01T00:24:15"/>
    <x v="1"/>
  </r>
  <r>
    <n v="78556"/>
    <n v="12166"/>
    <x v="12760"/>
    <x v="10"/>
    <n v="1200"/>
    <d v="2020-01-03T00:27:51"/>
    <x v="1"/>
  </r>
  <r>
    <n v="78563"/>
    <n v="2681"/>
    <x v="12761"/>
    <x v="91"/>
    <n v="1200"/>
    <d v="2020-05-01T09:54:24"/>
    <x v="1"/>
  </r>
  <r>
    <n v="78565"/>
    <n v="13404"/>
    <x v="12762"/>
    <x v="40"/>
    <n v="1200"/>
    <d v="2020-02-02T09:01:36"/>
    <x v="1"/>
  </r>
  <r>
    <n v="78571"/>
    <n v="11928"/>
    <x v="12763"/>
    <x v="45"/>
    <n v="1200"/>
    <d v="2020-03-01T02:42:51"/>
    <x v="1"/>
  </r>
  <r>
    <n v="78578"/>
    <n v="10210"/>
    <x v="12764"/>
    <x v="64"/>
    <n v="1200"/>
    <d v="2020-04-01T06:34:29"/>
    <x v="1"/>
  </r>
  <r>
    <n v="78580"/>
    <n v="2687"/>
    <x v="12765"/>
    <x v="55"/>
    <n v="1200"/>
    <d v="2020-03-02T11:02:51"/>
    <x v="1"/>
  </r>
  <r>
    <n v="78584"/>
    <n v="1851"/>
    <x v="12766"/>
    <x v="91"/>
    <n v="960"/>
    <d v="2020-05-01T09:54:24"/>
    <x v="1"/>
  </r>
  <r>
    <n v="78589"/>
    <n v="3848"/>
    <x v="12767"/>
    <x v="28"/>
    <n v="1200"/>
    <d v="2020-02-01T04:36:39"/>
    <x v="1"/>
  </r>
  <r>
    <n v="78590"/>
    <n v="1967"/>
    <x v="12768"/>
    <x v="67"/>
    <n v="1200"/>
    <d v="2020-04-01T09:22:59"/>
    <x v="1"/>
  </r>
  <r>
    <n v="78597"/>
    <n v="3551"/>
    <x v="12769"/>
    <x v="17"/>
    <n v="1200"/>
    <d v="2020-01-04T17:53:50"/>
    <x v="1"/>
  </r>
  <r>
    <n v="78601"/>
    <n v="862"/>
    <x v="12770"/>
    <x v="48"/>
    <n v="1200"/>
    <d v="2020-03-01T03:58:30"/>
    <x v="1"/>
  </r>
  <r>
    <n v="78604"/>
    <n v="3907"/>
    <x v="12771"/>
    <x v="82"/>
    <n v="1200"/>
    <d v="2020-04-02T11:06:10"/>
    <x v="1"/>
  </r>
  <r>
    <n v="78606"/>
    <n v="1707"/>
    <x v="12772"/>
    <x v="34"/>
    <n v="1200"/>
    <d v="2020-02-01T16:58:17"/>
    <x v="1"/>
  </r>
  <r>
    <n v="78609"/>
    <n v="5154"/>
    <x v="12773"/>
    <x v="13"/>
    <n v="1200"/>
    <d v="2020-01-03T09:32:30"/>
    <x v="1"/>
  </r>
  <r>
    <n v="78612"/>
    <n v="10756"/>
    <x v="12774"/>
    <x v="79"/>
    <n v="1200"/>
    <d v="2020-04-02T03:36:14"/>
    <x v="1"/>
  </r>
  <r>
    <n v="78614"/>
    <n v="4020"/>
    <x v="12775"/>
    <x v="52"/>
    <n v="1200"/>
    <d v="2020-03-01T13:39:30"/>
    <x v="1"/>
  </r>
  <r>
    <n v="78620"/>
    <n v="3512"/>
    <x v="12776"/>
    <x v="55"/>
    <n v="1200"/>
    <d v="2020-03-02T11:02:51"/>
    <x v="1"/>
  </r>
  <r>
    <n v="78626"/>
    <n v="9333"/>
    <x v="12777"/>
    <x v="22"/>
    <n v="1200"/>
    <d v="2020-01-08T11:25:59"/>
    <x v="1"/>
  </r>
  <r>
    <n v="78631"/>
    <n v="12275"/>
    <x v="12778"/>
    <x v="90"/>
    <n v="1200"/>
    <d v="2020-05-01T08:01:52"/>
    <x v="1"/>
  </r>
  <r>
    <n v="78638"/>
    <n v="3491"/>
    <x v="12779"/>
    <x v="4"/>
    <n v="1200"/>
    <d v="2020-01-02T00:57:53"/>
    <x v="1"/>
  </r>
  <r>
    <n v="78642"/>
    <n v="1755"/>
    <x v="12780"/>
    <x v="55"/>
    <n v="960"/>
    <d v="2020-03-02T11:02:51"/>
    <x v="1"/>
  </r>
  <r>
    <n v="78643"/>
    <n v="10386"/>
    <x v="12781"/>
    <x v="2"/>
    <n v="1200"/>
    <d v="2020-01-01T14:40:24"/>
    <x v="1"/>
  </r>
  <r>
    <n v="78648"/>
    <n v="12006"/>
    <x v="12782"/>
    <x v="86"/>
    <n v="1200"/>
    <d v="2020-05-01T00:42:12"/>
    <x v="1"/>
  </r>
  <r>
    <n v="78654"/>
    <n v="11343"/>
    <x v="12783"/>
    <x v="28"/>
    <n v="1200"/>
    <d v="2020-02-01T04:36:39"/>
    <x v="1"/>
  </r>
  <r>
    <n v="78656"/>
    <n v="1337"/>
    <x v="12784"/>
    <x v="96"/>
    <n v="1200"/>
    <d v="2020-05-02T00:48:23"/>
    <x v="1"/>
  </r>
  <r>
    <n v="78663"/>
    <n v="2747"/>
    <x v="12785"/>
    <x v="10"/>
    <n v="1200"/>
    <d v="2020-01-03T00:27:51"/>
    <x v="1"/>
  </r>
  <r>
    <n v="78666"/>
    <n v="6707"/>
    <x v="12786"/>
    <x v="93"/>
    <n v="1200"/>
    <d v="2020-05-01T21:43:56"/>
    <x v="1"/>
  </r>
  <r>
    <n v="78672"/>
    <n v="5379"/>
    <x v="12787"/>
    <x v="57"/>
    <n v="0"/>
    <d v="2020-04-01T00:25:00"/>
    <x v="1"/>
  </r>
  <r>
    <n v="78674"/>
    <n v="194"/>
    <x v="12788"/>
    <x v="73"/>
    <n v="1200"/>
    <d v="2020-04-01T20:07:24"/>
    <x v="1"/>
  </r>
  <r>
    <n v="78680"/>
    <n v="6717"/>
    <x v="12789"/>
    <x v="83"/>
    <n v="1200"/>
    <d v="2020-04-03T02:53:41"/>
    <x v="1"/>
  </r>
  <r>
    <n v="78684"/>
    <n v="11988"/>
    <x v="12790"/>
    <x v="84"/>
    <n v="0"/>
    <d v="2020-05-01T00:22:54"/>
    <x v="1"/>
  </r>
  <r>
    <n v="78685"/>
    <n v="11756"/>
    <x v="12791"/>
    <x v="79"/>
    <n v="1200"/>
    <d v="2020-04-02T03:36:14"/>
    <x v="1"/>
  </r>
  <r>
    <n v="78690"/>
    <n v="3112"/>
    <x v="12792"/>
    <x v="21"/>
    <n v="1200"/>
    <d v="2020-01-06T03:03:37"/>
    <x v="1"/>
  </r>
  <r>
    <n v="78695"/>
    <n v="4123"/>
    <x v="12793"/>
    <x v="87"/>
    <n v="1200"/>
    <d v="2020-05-01T00:47:34"/>
    <x v="1"/>
  </r>
  <r>
    <n v="78698"/>
    <n v="1287"/>
    <x v="12794"/>
    <x v="14"/>
    <n v="1200"/>
    <d v="2020-01-03T10:34:56"/>
    <x v="1"/>
  </r>
  <r>
    <n v="78705"/>
    <n v="10146"/>
    <x v="12795"/>
    <x v="50"/>
    <n v="1200"/>
    <d v="2020-03-01T05:23:13"/>
    <x v="1"/>
  </r>
  <r>
    <n v="78708"/>
    <n v="13203"/>
    <x v="12796"/>
    <x v="22"/>
    <n v="1200"/>
    <d v="2020-01-08T11:25:59"/>
    <x v="1"/>
  </r>
  <r>
    <n v="78710"/>
    <n v="13626"/>
    <x v="12797"/>
    <x v="50"/>
    <n v="1200"/>
    <d v="2020-03-01T05:23:13"/>
    <x v="1"/>
  </r>
  <r>
    <n v="78711"/>
    <n v="1967"/>
    <x v="12798"/>
    <x v="5"/>
    <n v="1200"/>
    <d v="2020-01-02T06:05:06"/>
    <x v="1"/>
  </r>
  <r>
    <n v="78713"/>
    <n v="11868"/>
    <x v="12799"/>
    <x v="94"/>
    <n v="1200"/>
    <d v="2020-05-01T22:03:18"/>
    <x v="1"/>
  </r>
  <r>
    <n v="78718"/>
    <n v="7420"/>
    <x v="12800"/>
    <x v="45"/>
    <n v="1200"/>
    <d v="2020-03-01T02:42:51"/>
    <x v="1"/>
  </r>
  <r>
    <n v="78720"/>
    <n v="7900"/>
    <x v="12801"/>
    <x v="94"/>
    <n v="1200"/>
    <d v="2020-05-01T22:03:18"/>
    <x v="1"/>
  </r>
  <r>
    <n v="78725"/>
    <n v="13129"/>
    <x v="12802"/>
    <x v="6"/>
    <n v="1200"/>
    <d v="2020-01-02T09:54:11"/>
    <x v="1"/>
  </r>
  <r>
    <n v="78729"/>
    <n v="1513"/>
    <x v="12803"/>
    <x v="94"/>
    <n v="960"/>
    <d v="2020-05-01T22:03:18"/>
    <x v="1"/>
  </r>
  <r>
    <n v="78731"/>
    <n v="213"/>
    <x v="12804"/>
    <x v="86"/>
    <n v="1200"/>
    <d v="2020-05-01T00:42:12"/>
    <x v="1"/>
  </r>
  <r>
    <n v="78737"/>
    <n v="13488"/>
    <x v="12805"/>
    <x v="84"/>
    <n v="1200"/>
    <d v="2020-05-01T00:22:54"/>
    <x v="1"/>
  </r>
  <r>
    <n v="78739"/>
    <n v="4787"/>
    <x v="12806"/>
    <x v="22"/>
    <n v="1200"/>
    <d v="2020-01-08T11:25:59"/>
    <x v="1"/>
  </r>
  <r>
    <n v="78743"/>
    <n v="12593"/>
    <x v="12807"/>
    <x v="11"/>
    <n v="1200"/>
    <d v="2020-01-03T05:01:15"/>
    <x v="1"/>
  </r>
  <r>
    <n v="78747"/>
    <n v="1029"/>
    <x v="12808"/>
    <x v="42"/>
    <n v="1200"/>
    <d v="2020-03-01T00:37:25"/>
    <x v="1"/>
  </r>
  <r>
    <n v="78754"/>
    <n v="9333"/>
    <x v="12809"/>
    <x v="21"/>
    <n v="1200"/>
    <d v="2020-01-06T03:03:37"/>
    <x v="1"/>
  </r>
  <r>
    <n v="78756"/>
    <n v="729"/>
    <x v="12810"/>
    <x v="61"/>
    <n v="1200"/>
    <d v="2020-04-01T04:40:51"/>
    <x v="1"/>
  </r>
  <r>
    <n v="78762"/>
    <n v="9653"/>
    <x v="12811"/>
    <x v="4"/>
    <n v="1200"/>
    <d v="2020-01-02T00:57:53"/>
    <x v="1"/>
  </r>
  <r>
    <n v="78768"/>
    <n v="4688"/>
    <x v="12812"/>
    <x v="90"/>
    <n v="1200"/>
    <d v="2020-05-01T08:01:52"/>
    <x v="1"/>
  </r>
  <r>
    <n v="78771"/>
    <n v="712"/>
    <x v="12813"/>
    <x v="43"/>
    <n v="0"/>
    <d v="2020-03-01T01:41:28"/>
    <x v="1"/>
  </r>
  <r>
    <n v="78778"/>
    <n v="10930"/>
    <x v="12814"/>
    <x v="3"/>
    <n v="1200"/>
    <d v="2020-01-01T20:43:56"/>
    <x v="1"/>
  </r>
  <r>
    <n v="78781"/>
    <n v="4186"/>
    <x v="12815"/>
    <x v="96"/>
    <n v="1200"/>
    <d v="2020-05-02T00:48:23"/>
    <x v="1"/>
  </r>
  <r>
    <n v="78785"/>
    <n v="8055"/>
    <x v="12816"/>
    <x v="65"/>
    <n v="1200"/>
    <d v="2020-04-01T08:02:05"/>
    <x v="1"/>
  </r>
  <r>
    <n v="78790"/>
    <n v="9646"/>
    <x v="12817"/>
    <x v="80"/>
    <n v="960"/>
    <d v="2020-04-02T03:39:16"/>
    <x v="1"/>
  </r>
  <r>
    <n v="78801"/>
    <n v="862"/>
    <x v="12818"/>
    <x v="65"/>
    <n v="1200"/>
    <d v="2020-04-01T08:02:05"/>
    <x v="1"/>
  </r>
  <r>
    <n v="78804"/>
    <n v="12967"/>
    <x v="12819"/>
    <x v="68"/>
    <n v="1200"/>
    <d v="2020-04-01T10:18:25"/>
    <x v="1"/>
  </r>
  <r>
    <n v="78808"/>
    <n v="13413"/>
    <x v="12820"/>
    <x v="37"/>
    <n v="1200"/>
    <d v="2020-02-01T20:26:19"/>
    <x v="1"/>
  </r>
  <r>
    <n v="78812"/>
    <n v="4728"/>
    <x v="12821"/>
    <x v="25"/>
    <n v="1200"/>
    <d v="2020-02-01T00:50:26"/>
    <x v="1"/>
  </r>
  <r>
    <n v="78816"/>
    <n v="6464"/>
    <x v="12822"/>
    <x v="19"/>
    <n v="1200"/>
    <d v="2020-01-05T05:18:14"/>
    <x v="1"/>
  </r>
  <r>
    <n v="78819"/>
    <n v="8842"/>
    <x v="12823"/>
    <x v="92"/>
    <n v="1200"/>
    <d v="2020-05-01T18:02:35"/>
    <x v="1"/>
  </r>
  <r>
    <n v="78821"/>
    <n v="336"/>
    <x v="12824"/>
    <x v="98"/>
    <n v="1200"/>
    <d v="2020-05-02T20:11:47"/>
    <x v="1"/>
  </r>
  <r>
    <n v="78823"/>
    <n v="13379"/>
    <x v="12825"/>
    <x v="87"/>
    <n v="1200"/>
    <d v="2020-05-01T00:47:34"/>
    <x v="1"/>
  </r>
  <r>
    <n v="78829"/>
    <n v="2723"/>
    <x v="12826"/>
    <x v="11"/>
    <n v="1200"/>
    <d v="2020-01-03T05:01:15"/>
    <x v="1"/>
  </r>
  <r>
    <n v="78835"/>
    <n v="6176"/>
    <x v="12827"/>
    <x v="80"/>
    <n v="960"/>
    <d v="2020-04-02T03:39:16"/>
    <x v="1"/>
  </r>
  <r>
    <n v="78841"/>
    <n v="3373"/>
    <x v="12828"/>
    <x v="19"/>
    <n v="1200"/>
    <d v="2020-01-05T05:18:14"/>
    <x v="1"/>
  </r>
  <r>
    <n v="78845"/>
    <n v="13743"/>
    <x v="12829"/>
    <x v="75"/>
    <n v="1200"/>
    <d v="2020-04-01T22:09:26"/>
    <x v="1"/>
  </r>
  <r>
    <n v="78847"/>
    <n v="8200"/>
    <x v="12830"/>
    <x v="32"/>
    <n v="1200"/>
    <d v="2020-02-01T13:01:17"/>
    <x v="1"/>
  </r>
  <r>
    <n v="78848"/>
    <n v="2165"/>
    <x v="12831"/>
    <x v="8"/>
    <n v="1200"/>
    <d v="2020-01-02T20:35:56"/>
    <x v="1"/>
  </r>
  <r>
    <n v="78849"/>
    <n v="12125"/>
    <x v="12832"/>
    <x v="85"/>
    <n v="960"/>
    <d v="2020-05-01T00:24:15"/>
    <x v="1"/>
  </r>
  <r>
    <n v="78856"/>
    <n v="11645"/>
    <x v="12833"/>
    <x v="97"/>
    <n v="960"/>
    <d v="2020-05-02T19:03:55"/>
    <x v="1"/>
  </r>
  <r>
    <n v="78860"/>
    <n v="10606"/>
    <x v="12834"/>
    <x v="20"/>
    <n v="1200"/>
    <d v="2020-01-05T12:38:03"/>
    <x v="1"/>
  </r>
  <r>
    <n v="78867"/>
    <n v="9394"/>
    <x v="12835"/>
    <x v="5"/>
    <n v="1200"/>
    <d v="2020-01-02T06:05:06"/>
    <x v="1"/>
  </r>
  <r>
    <n v="78870"/>
    <n v="7454"/>
    <x v="12836"/>
    <x v="46"/>
    <n v="0"/>
    <d v="2020-03-01T03:08:48"/>
    <x v="1"/>
  </r>
  <r>
    <n v="78872"/>
    <n v="11407"/>
    <x v="12837"/>
    <x v="19"/>
    <n v="1200"/>
    <d v="2020-01-05T05:18:14"/>
    <x v="1"/>
  </r>
  <r>
    <n v="78876"/>
    <n v="13672"/>
    <x v="12838"/>
    <x v="35"/>
    <n v="960"/>
    <d v="2020-02-01T18:08:42"/>
    <x v="1"/>
  </r>
  <r>
    <n v="78878"/>
    <n v="5543"/>
    <x v="12839"/>
    <x v="78"/>
    <n v="1200"/>
    <d v="2020-04-02T03:01:14"/>
    <x v="1"/>
  </r>
  <r>
    <n v="78885"/>
    <n v="2165"/>
    <x v="12840"/>
    <x v="60"/>
    <n v="1200"/>
    <d v="2020-04-01T03:55:51"/>
    <x v="1"/>
  </r>
  <r>
    <n v="78889"/>
    <n v="640"/>
    <x v="12841"/>
    <x v="85"/>
    <n v="1200"/>
    <d v="2020-05-01T00:24:15"/>
    <x v="1"/>
  </r>
  <r>
    <n v="78894"/>
    <n v="8425"/>
    <x v="12842"/>
    <x v="47"/>
    <n v="1200"/>
    <d v="2020-03-01T03:50:25"/>
    <x v="1"/>
  </r>
  <r>
    <n v="78896"/>
    <n v="11462"/>
    <x v="12843"/>
    <x v="59"/>
    <n v="960"/>
    <d v="2020-04-01T01:32:09"/>
    <x v="1"/>
  </r>
  <r>
    <n v="78898"/>
    <n v="12895"/>
    <x v="12844"/>
    <x v="95"/>
    <n v="1200"/>
    <d v="2020-05-01T23:27:05"/>
    <x v="1"/>
  </r>
  <r>
    <n v="78900"/>
    <n v="3112"/>
    <x v="12845"/>
    <x v="67"/>
    <n v="1200"/>
    <d v="2020-04-01T09:22:59"/>
    <x v="1"/>
  </r>
  <r>
    <n v="78903"/>
    <n v="116"/>
    <x v="12846"/>
    <x v="73"/>
    <n v="1200"/>
    <d v="2020-04-01T20:07:24"/>
    <x v="1"/>
  </r>
  <r>
    <n v="78908"/>
    <n v="10156"/>
    <x v="12847"/>
    <x v="25"/>
    <n v="1200"/>
    <d v="2020-02-01T00:50:26"/>
    <x v="1"/>
  </r>
  <r>
    <n v="78915"/>
    <n v="4468"/>
    <x v="12848"/>
    <x v="29"/>
    <n v="1200"/>
    <d v="2020-02-01T06:12:47"/>
    <x v="1"/>
  </r>
  <r>
    <n v="78921"/>
    <n v="10848"/>
    <x v="12849"/>
    <x v="88"/>
    <n v="1200"/>
    <d v="2020-05-01T01:11:11"/>
    <x v="1"/>
  </r>
  <r>
    <n v="78927"/>
    <n v="12872"/>
    <x v="12850"/>
    <x v="3"/>
    <n v="1200"/>
    <d v="2020-01-01T20:43:56"/>
    <x v="1"/>
  </r>
  <r>
    <n v="78934"/>
    <n v="287"/>
    <x v="12851"/>
    <x v="32"/>
    <n v="1200"/>
    <d v="2020-02-01T13:01:17"/>
    <x v="1"/>
  </r>
  <r>
    <n v="78935"/>
    <n v="1084"/>
    <x v="12852"/>
    <x v="9"/>
    <n v="1200"/>
    <d v="2020-01-02T21:01:44"/>
    <x v="1"/>
  </r>
  <r>
    <n v="78942"/>
    <n v="3264"/>
    <x v="12853"/>
    <x v="2"/>
    <n v="1200"/>
    <d v="2020-01-01T14:40:24"/>
    <x v="1"/>
  </r>
  <r>
    <n v="78943"/>
    <n v="6570"/>
    <x v="12854"/>
    <x v="72"/>
    <n v="1200"/>
    <d v="2020-04-01T18:07:44"/>
    <x v="1"/>
  </r>
  <r>
    <n v="78944"/>
    <n v="5352"/>
    <x v="12855"/>
    <x v="89"/>
    <n v="1200"/>
    <d v="2020-05-01T04:46:57"/>
    <x v="1"/>
  </r>
  <r>
    <n v="78947"/>
    <n v="6749"/>
    <x v="12856"/>
    <x v="93"/>
    <n v="1200"/>
    <d v="2020-05-01T21:43:56"/>
    <x v="1"/>
  </r>
  <r>
    <n v="78956"/>
    <n v="1413"/>
    <x v="12857"/>
    <x v="67"/>
    <n v="1200"/>
    <d v="2020-04-01T09:22:59"/>
    <x v="1"/>
  </r>
  <r>
    <n v="78960"/>
    <n v="9700"/>
    <x v="12858"/>
    <x v="38"/>
    <n v="1200"/>
    <d v="2020-02-02T02:00:28"/>
    <x v="1"/>
  </r>
  <r>
    <n v="78965"/>
    <n v="6866"/>
    <x v="12859"/>
    <x v="25"/>
    <n v="960"/>
    <d v="2020-02-01T00:50:26"/>
    <x v="1"/>
  </r>
  <r>
    <n v="78970"/>
    <n v="2586"/>
    <x v="12860"/>
    <x v="27"/>
    <n v="1200"/>
    <d v="2020-02-01T02:31:55"/>
    <x v="1"/>
  </r>
  <r>
    <n v="78977"/>
    <n v="13009"/>
    <x v="12861"/>
    <x v="67"/>
    <n v="1200"/>
    <d v="2020-04-01T09:22:59"/>
    <x v="1"/>
  </r>
  <r>
    <n v="78982"/>
    <n v="11944"/>
    <x v="12862"/>
    <x v="6"/>
    <n v="1200"/>
    <d v="2020-01-02T09:54:11"/>
    <x v="1"/>
  </r>
  <r>
    <n v="78988"/>
    <n v="2439"/>
    <x v="12863"/>
    <x v="22"/>
    <n v="1200"/>
    <d v="2020-01-08T11:25:59"/>
    <x v="1"/>
  </r>
  <r>
    <n v="78992"/>
    <n v="7974"/>
    <x v="12864"/>
    <x v="42"/>
    <n v="1200"/>
    <d v="2020-03-01T00:37:25"/>
    <x v="1"/>
  </r>
  <r>
    <n v="78997"/>
    <n v="1058"/>
    <x v="12865"/>
    <x v="5"/>
    <n v="960"/>
    <d v="2020-01-02T06:05:06"/>
    <x v="1"/>
  </r>
  <r>
    <n v="79004"/>
    <n v="3512"/>
    <x v="12866"/>
    <x v="27"/>
    <n v="1200"/>
    <d v="2020-02-01T02:31:55"/>
    <x v="1"/>
  </r>
  <r>
    <n v="79007"/>
    <n v="1183"/>
    <x v="12867"/>
    <x v="76"/>
    <n v="960"/>
    <d v="2020-04-01T23:15:30"/>
    <x v="1"/>
  </r>
  <r>
    <n v="79012"/>
    <n v="334"/>
    <x v="12868"/>
    <x v="44"/>
    <n v="1200"/>
    <d v="2020-03-01T02:31:49"/>
    <x v="1"/>
  </r>
  <r>
    <n v="79018"/>
    <n v="10474"/>
    <x v="12869"/>
    <x v="10"/>
    <n v="1200"/>
    <d v="2020-01-03T00:27:51"/>
    <x v="1"/>
  </r>
  <r>
    <n v="79021"/>
    <n v="13612"/>
    <x v="12870"/>
    <x v="86"/>
    <n v="1200"/>
    <d v="2020-05-01T00:42:12"/>
    <x v="1"/>
  </r>
  <r>
    <n v="79028"/>
    <n v="3223"/>
    <x v="12871"/>
    <x v="87"/>
    <n v="1200"/>
    <d v="2020-05-01T00:47:34"/>
    <x v="1"/>
  </r>
  <r>
    <n v="79030"/>
    <n v="2930"/>
    <x v="12872"/>
    <x v="72"/>
    <n v="1200"/>
    <d v="2020-04-01T18:07:44"/>
    <x v="1"/>
  </r>
  <r>
    <n v="79035"/>
    <n v="7433"/>
    <x v="12873"/>
    <x v="96"/>
    <n v="1200"/>
    <d v="2020-05-02T00:48:23"/>
    <x v="1"/>
  </r>
  <r>
    <n v="79039"/>
    <n v="7696"/>
    <x v="12874"/>
    <x v="73"/>
    <n v="1200"/>
    <d v="2020-04-01T20:07:24"/>
    <x v="1"/>
  </r>
  <r>
    <n v="79040"/>
    <n v="1991"/>
    <x v="12875"/>
    <x v="43"/>
    <n v="1200"/>
    <d v="2020-03-01T01:41:28"/>
    <x v="1"/>
  </r>
  <r>
    <n v="79043"/>
    <n v="1651"/>
    <x v="12876"/>
    <x v="64"/>
    <n v="1200"/>
    <d v="2020-04-01T06:34:29"/>
    <x v="1"/>
  </r>
  <r>
    <n v="79047"/>
    <n v="188"/>
    <x v="12877"/>
    <x v="5"/>
    <n v="1200"/>
    <d v="2020-01-02T06:05:06"/>
    <x v="1"/>
  </r>
  <r>
    <n v="79053"/>
    <n v="13515"/>
    <x v="12878"/>
    <x v="36"/>
    <n v="1200"/>
    <d v="2020-02-01T20:07:26"/>
    <x v="1"/>
  </r>
  <r>
    <n v="79055"/>
    <n v="1573"/>
    <x v="12879"/>
    <x v="33"/>
    <n v="1200"/>
    <d v="2020-02-01T15:32:18"/>
    <x v="1"/>
  </r>
  <r>
    <n v="79061"/>
    <n v="3064"/>
    <x v="12880"/>
    <x v="52"/>
    <n v="1200"/>
    <d v="2020-03-01T13:39:30"/>
    <x v="1"/>
  </r>
  <r>
    <n v="79062"/>
    <n v="3590"/>
    <x v="12881"/>
    <x v="21"/>
    <n v="1200"/>
    <d v="2020-01-06T03:03:37"/>
    <x v="1"/>
  </r>
  <r>
    <n v="79063"/>
    <n v="3057"/>
    <x v="12882"/>
    <x v="13"/>
    <n v="1200"/>
    <d v="2020-01-03T09:32:30"/>
    <x v="1"/>
  </r>
  <r>
    <n v="79064"/>
    <n v="8005"/>
    <x v="12883"/>
    <x v="93"/>
    <n v="1200"/>
    <d v="2020-05-01T21:43:56"/>
    <x v="1"/>
  </r>
  <r>
    <n v="79069"/>
    <n v="12593"/>
    <x v="12884"/>
    <x v="11"/>
    <n v="1200"/>
    <d v="2020-01-03T05:01:15"/>
    <x v="1"/>
  </r>
  <r>
    <n v="79070"/>
    <n v="10053"/>
    <x v="12885"/>
    <x v="48"/>
    <n v="1200"/>
    <d v="2020-03-01T03:58:30"/>
    <x v="1"/>
  </r>
  <r>
    <n v="79074"/>
    <n v="3859"/>
    <x v="12886"/>
    <x v="97"/>
    <n v="1200"/>
    <d v="2020-05-02T19:03:55"/>
    <x v="1"/>
  </r>
  <r>
    <n v="79080"/>
    <n v="5352"/>
    <x v="12887"/>
    <x v="62"/>
    <n v="1200"/>
    <d v="2020-04-01T05:07:47"/>
    <x v="1"/>
  </r>
  <r>
    <n v="79083"/>
    <n v="11960"/>
    <x v="12888"/>
    <x v="58"/>
    <n v="1200"/>
    <d v="2020-04-01T00:30:36"/>
    <x v="1"/>
  </r>
  <r>
    <n v="79085"/>
    <n v="6954"/>
    <x v="12889"/>
    <x v="71"/>
    <n v="1200"/>
    <d v="2020-04-01T15:04:54"/>
    <x v="1"/>
  </r>
  <r>
    <n v="79091"/>
    <n v="11987"/>
    <x v="12890"/>
    <x v="96"/>
    <n v="1200"/>
    <d v="2020-05-02T00:48:23"/>
    <x v="1"/>
  </r>
  <r>
    <n v="79094"/>
    <n v="956"/>
    <x v="12891"/>
    <x v="3"/>
    <n v="0"/>
    <d v="2020-01-01T20:43:56"/>
    <x v="1"/>
  </r>
  <r>
    <n v="79099"/>
    <n v="8530"/>
    <x v="12892"/>
    <x v="3"/>
    <n v="1200"/>
    <d v="2020-01-01T20:43:56"/>
    <x v="1"/>
  </r>
  <r>
    <n v="79100"/>
    <n v="11309"/>
    <x v="12893"/>
    <x v="94"/>
    <n v="1200"/>
    <d v="2020-05-01T22:03:18"/>
    <x v="1"/>
  </r>
  <r>
    <n v="79105"/>
    <n v="13089"/>
    <x v="12894"/>
    <x v="72"/>
    <n v="960"/>
    <d v="2020-04-01T18:07:44"/>
    <x v="1"/>
  </r>
  <r>
    <n v="79110"/>
    <n v="2176"/>
    <x v="12895"/>
    <x v="11"/>
    <n v="1200"/>
    <d v="2020-01-03T05:01:15"/>
    <x v="1"/>
  </r>
  <r>
    <n v="79111"/>
    <n v="3551"/>
    <x v="12896"/>
    <x v="37"/>
    <n v="0"/>
    <d v="2020-02-01T20:26:19"/>
    <x v="1"/>
  </r>
  <r>
    <n v="79115"/>
    <n v="13413"/>
    <x v="12897"/>
    <x v="15"/>
    <n v="960"/>
    <d v="2020-01-03T17:47:43"/>
    <x v="1"/>
  </r>
  <r>
    <n v="79121"/>
    <n v="5707"/>
    <x v="12898"/>
    <x v="85"/>
    <n v="1200"/>
    <d v="2020-05-01T00:24:15"/>
    <x v="1"/>
  </r>
  <r>
    <n v="79126"/>
    <n v="6167"/>
    <x v="12899"/>
    <x v="58"/>
    <n v="1200"/>
    <d v="2020-04-01T00:30:36"/>
    <x v="1"/>
  </r>
  <r>
    <n v="79128"/>
    <n v="4470"/>
    <x v="12900"/>
    <x v="71"/>
    <n v="1200"/>
    <d v="2020-04-01T15:04:54"/>
    <x v="1"/>
  </r>
  <r>
    <n v="79134"/>
    <n v="10072"/>
    <x v="12901"/>
    <x v="66"/>
    <n v="1200"/>
    <d v="2020-04-01T08:06:25"/>
    <x v="1"/>
  </r>
  <r>
    <n v="79140"/>
    <n v="2487"/>
    <x v="12902"/>
    <x v="89"/>
    <n v="1200"/>
    <d v="2020-05-01T04:46:57"/>
    <x v="1"/>
  </r>
  <r>
    <n v="79147"/>
    <n v="8758"/>
    <x v="12903"/>
    <x v="52"/>
    <n v="1200"/>
    <d v="2020-03-01T13:39:30"/>
    <x v="1"/>
  </r>
  <r>
    <n v="79148"/>
    <n v="1236"/>
    <x v="12904"/>
    <x v="42"/>
    <n v="0"/>
    <d v="2020-03-01T00:37:25"/>
    <x v="1"/>
  </r>
  <r>
    <n v="79150"/>
    <n v="11845"/>
    <x v="12905"/>
    <x v="92"/>
    <n v="1200"/>
    <d v="2020-05-01T18:02:35"/>
    <x v="1"/>
  </r>
  <r>
    <n v="79155"/>
    <n v="12445"/>
    <x v="12906"/>
    <x v="36"/>
    <n v="1200"/>
    <d v="2020-02-01T20:07:26"/>
    <x v="1"/>
  </r>
  <r>
    <n v="79158"/>
    <n v="8456"/>
    <x v="12907"/>
    <x v="38"/>
    <n v="1200"/>
    <d v="2020-02-02T02:00:28"/>
    <x v="1"/>
  </r>
  <r>
    <n v="79163"/>
    <n v="8965"/>
    <x v="12908"/>
    <x v="87"/>
    <n v="1200"/>
    <d v="2020-05-01T00:47:34"/>
    <x v="1"/>
  </r>
  <r>
    <n v="79169"/>
    <n v="10541"/>
    <x v="12909"/>
    <x v="5"/>
    <n v="1200"/>
    <d v="2020-01-02T06:05:06"/>
    <x v="1"/>
  </r>
  <r>
    <n v="79174"/>
    <n v="6308"/>
    <x v="12910"/>
    <x v="65"/>
    <n v="1200"/>
    <d v="2020-04-01T08:02:05"/>
    <x v="1"/>
  </r>
  <r>
    <n v="79177"/>
    <n v="12895"/>
    <x v="12911"/>
    <x v="84"/>
    <n v="1200"/>
    <d v="2020-05-01T00:22:54"/>
    <x v="1"/>
  </r>
  <r>
    <n v="79180"/>
    <n v="8200"/>
    <x v="12912"/>
    <x v="48"/>
    <n v="1200"/>
    <d v="2020-03-01T03:58:30"/>
    <x v="1"/>
  </r>
  <r>
    <n v="79184"/>
    <n v="396"/>
    <x v="12913"/>
    <x v="21"/>
    <n v="1200"/>
    <d v="2020-01-06T03:03:37"/>
    <x v="1"/>
  </r>
  <r>
    <n v="79186"/>
    <n v="6393"/>
    <x v="12914"/>
    <x v="10"/>
    <n v="1200"/>
    <d v="2020-01-03T00:27:51"/>
    <x v="1"/>
  </r>
  <r>
    <n v="79193"/>
    <n v="970"/>
    <x v="12915"/>
    <x v="76"/>
    <n v="1200"/>
    <d v="2020-04-01T23:15:30"/>
    <x v="1"/>
  </r>
  <r>
    <n v="79197"/>
    <n v="188"/>
    <x v="12916"/>
    <x v="8"/>
    <n v="1200"/>
    <d v="2020-01-02T20:35:56"/>
    <x v="1"/>
  </r>
  <r>
    <n v="79204"/>
    <n v="13055"/>
    <x v="12917"/>
    <x v="40"/>
    <n v="1200"/>
    <d v="2020-02-02T09:01:36"/>
    <x v="1"/>
  </r>
  <r>
    <n v="79207"/>
    <n v="13743"/>
    <x v="12918"/>
    <x v="25"/>
    <n v="1200"/>
    <d v="2020-02-01T00:50:26"/>
    <x v="1"/>
  </r>
  <r>
    <n v="79213"/>
    <n v="6882"/>
    <x v="12919"/>
    <x v="43"/>
    <n v="1200"/>
    <d v="2020-03-01T01:41:28"/>
    <x v="1"/>
  </r>
  <r>
    <n v="79217"/>
    <n v="287"/>
    <x v="12920"/>
    <x v="84"/>
    <n v="1200"/>
    <d v="2020-05-01T00:22:54"/>
    <x v="1"/>
  </r>
  <r>
    <n v="79223"/>
    <n v="582"/>
    <x v="12921"/>
    <x v="81"/>
    <n v="1200"/>
    <d v="2020-04-02T07:27:48"/>
    <x v="1"/>
  </r>
  <r>
    <n v="79224"/>
    <n v="4456"/>
    <x v="12922"/>
    <x v="87"/>
    <n v="1200"/>
    <d v="2020-05-01T00:47:34"/>
    <x v="1"/>
  </r>
  <r>
    <n v="79228"/>
    <n v="2681"/>
    <x v="12923"/>
    <x v="68"/>
    <n v="1200"/>
    <d v="2020-04-01T10:18:25"/>
    <x v="1"/>
  </r>
  <r>
    <n v="79229"/>
    <n v="5359"/>
    <x v="12924"/>
    <x v="8"/>
    <n v="1200"/>
    <d v="2020-01-02T20:35:56"/>
    <x v="1"/>
  </r>
  <r>
    <n v="79233"/>
    <n v="536"/>
    <x v="12925"/>
    <x v="65"/>
    <n v="1200"/>
    <d v="2020-04-01T08:02:05"/>
    <x v="1"/>
  </r>
  <r>
    <n v="79235"/>
    <n v="8332"/>
    <x v="12926"/>
    <x v="29"/>
    <n v="1200"/>
    <d v="2020-02-01T06:12:47"/>
    <x v="1"/>
  </r>
  <r>
    <n v="79241"/>
    <n v="7897"/>
    <x v="12927"/>
    <x v="52"/>
    <n v="1200"/>
    <d v="2020-03-01T13:39:30"/>
    <x v="1"/>
  </r>
  <r>
    <n v="79248"/>
    <n v="104"/>
    <x v="12928"/>
    <x v="66"/>
    <n v="1200"/>
    <d v="2020-04-01T08:06:25"/>
    <x v="1"/>
  </r>
  <r>
    <n v="79252"/>
    <n v="5951"/>
    <x v="12929"/>
    <x v="50"/>
    <n v="1200"/>
    <d v="2020-03-01T05:23:13"/>
    <x v="1"/>
  </r>
  <r>
    <n v="79253"/>
    <n v="1489"/>
    <x v="12930"/>
    <x v="90"/>
    <n v="1200"/>
    <d v="2020-05-01T08:01:52"/>
    <x v="1"/>
  </r>
  <r>
    <n v="79260"/>
    <n v="8094"/>
    <x v="12931"/>
    <x v="28"/>
    <n v="1200"/>
    <d v="2020-02-01T04:36:39"/>
    <x v="1"/>
  </r>
  <r>
    <n v="79261"/>
    <n v="6958"/>
    <x v="12932"/>
    <x v="13"/>
    <n v="1200"/>
    <d v="2020-01-03T09:32:30"/>
    <x v="1"/>
  </r>
  <r>
    <n v="79268"/>
    <n v="194"/>
    <x v="12933"/>
    <x v="76"/>
    <n v="1200"/>
    <d v="2020-04-01T23:15:30"/>
    <x v="1"/>
  </r>
  <r>
    <n v="79273"/>
    <n v="5030"/>
    <x v="12934"/>
    <x v="25"/>
    <n v="1200"/>
    <d v="2020-02-01T00:50:26"/>
    <x v="1"/>
  </r>
  <r>
    <n v="79279"/>
    <n v="6337"/>
    <x v="12935"/>
    <x v="98"/>
    <n v="1200"/>
    <d v="2020-05-02T20:11:47"/>
    <x v="1"/>
  </r>
  <r>
    <n v="79284"/>
    <n v="9660"/>
    <x v="12936"/>
    <x v="46"/>
    <n v="1200"/>
    <d v="2020-03-01T03:08:48"/>
    <x v="1"/>
  </r>
  <r>
    <n v="79290"/>
    <n v="12023"/>
    <x v="12937"/>
    <x v="38"/>
    <n v="1200"/>
    <d v="2020-02-02T02:00:28"/>
    <x v="1"/>
  </r>
  <r>
    <n v="79293"/>
    <n v="1923"/>
    <x v="12938"/>
    <x v="48"/>
    <n v="1200"/>
    <d v="2020-03-01T03:58:30"/>
    <x v="1"/>
  </r>
  <r>
    <n v="79299"/>
    <n v="3114"/>
    <x v="12939"/>
    <x v="27"/>
    <n v="1200"/>
    <d v="2020-02-01T02:31:55"/>
    <x v="1"/>
  </r>
  <r>
    <n v="79301"/>
    <n v="2546"/>
    <x v="12940"/>
    <x v="88"/>
    <n v="1200"/>
    <d v="2020-05-01T01:11:11"/>
    <x v="1"/>
  </r>
  <r>
    <n v="79308"/>
    <n v="4722"/>
    <x v="12941"/>
    <x v="23"/>
    <n v="1200"/>
    <d v="2020-01-08T12:22:24"/>
    <x v="1"/>
  </r>
  <r>
    <n v="79313"/>
    <n v="860"/>
    <x v="12942"/>
    <x v="65"/>
    <n v="1200"/>
    <d v="2020-04-01T08:02:05"/>
    <x v="1"/>
  </r>
  <r>
    <n v="79317"/>
    <n v="785"/>
    <x v="12943"/>
    <x v="87"/>
    <n v="1200"/>
    <d v="2020-05-01T00:47:34"/>
    <x v="1"/>
  </r>
  <r>
    <n v="79323"/>
    <n v="9208"/>
    <x v="12944"/>
    <x v="81"/>
    <n v="1200"/>
    <d v="2020-04-02T07:27:48"/>
    <x v="1"/>
  </r>
  <r>
    <n v="79324"/>
    <n v="3757"/>
    <x v="12945"/>
    <x v="21"/>
    <n v="0"/>
    <d v="2020-01-06T03:03:37"/>
    <x v="1"/>
  </r>
  <r>
    <n v="79325"/>
    <n v="12593"/>
    <x v="12946"/>
    <x v="62"/>
    <n v="1200"/>
    <d v="2020-04-01T05:07:47"/>
    <x v="1"/>
  </r>
  <r>
    <n v="79329"/>
    <n v="584"/>
    <x v="12947"/>
    <x v="15"/>
    <n v="1200"/>
    <d v="2020-01-03T17:47:43"/>
    <x v="1"/>
  </r>
  <r>
    <n v="79331"/>
    <n v="12037"/>
    <x v="12948"/>
    <x v="21"/>
    <n v="1200"/>
    <d v="2020-01-06T03:03:37"/>
    <x v="1"/>
  </r>
  <r>
    <n v="79338"/>
    <n v="3789"/>
    <x v="12949"/>
    <x v="11"/>
    <n v="1200"/>
    <d v="2020-01-03T05:01:15"/>
    <x v="1"/>
  </r>
  <r>
    <n v="79340"/>
    <n v="7207"/>
    <x v="12950"/>
    <x v="15"/>
    <n v="1200"/>
    <d v="2020-01-03T17:47:43"/>
    <x v="1"/>
  </r>
  <r>
    <n v="79346"/>
    <n v="12800"/>
    <x v="12951"/>
    <x v="4"/>
    <n v="1200"/>
    <d v="2020-01-02T00:57:53"/>
    <x v="1"/>
  </r>
  <r>
    <n v="79352"/>
    <n v="890"/>
    <x v="12952"/>
    <x v="19"/>
    <n v="1200"/>
    <d v="2020-01-05T05:18:14"/>
    <x v="1"/>
  </r>
  <r>
    <n v="79356"/>
    <n v="1672"/>
    <x v="12953"/>
    <x v="62"/>
    <n v="1200"/>
    <d v="2020-04-01T05:07:47"/>
    <x v="1"/>
  </r>
  <r>
    <n v="79357"/>
    <n v="11309"/>
    <x v="12954"/>
    <x v="86"/>
    <n v="1200"/>
    <d v="2020-05-01T00:42:12"/>
    <x v="1"/>
  </r>
  <r>
    <n v="79363"/>
    <n v="516"/>
    <x v="12955"/>
    <x v="36"/>
    <n v="1200"/>
    <d v="2020-02-01T20:07:26"/>
    <x v="1"/>
  </r>
  <r>
    <n v="79367"/>
    <n v="8791"/>
    <x v="12956"/>
    <x v="63"/>
    <n v="960"/>
    <d v="2020-04-01T06:03:34"/>
    <x v="1"/>
  </r>
  <r>
    <n v="79374"/>
    <n v="2482"/>
    <x v="12957"/>
    <x v="49"/>
    <n v="1200"/>
    <d v="2020-03-01T04:19:28"/>
    <x v="1"/>
  </r>
  <r>
    <n v="79378"/>
    <n v="6258"/>
    <x v="12958"/>
    <x v="34"/>
    <n v="1200"/>
    <d v="2020-02-01T16:58:17"/>
    <x v="1"/>
  </r>
  <r>
    <n v="79384"/>
    <n v="13149"/>
    <x v="12959"/>
    <x v="19"/>
    <n v="1200"/>
    <d v="2020-01-05T05:18:14"/>
    <x v="1"/>
  </r>
  <r>
    <n v="79389"/>
    <n v="3331"/>
    <x v="12960"/>
    <x v="22"/>
    <n v="1200"/>
    <d v="2020-01-08T11:25:59"/>
    <x v="1"/>
  </r>
  <r>
    <n v="79395"/>
    <n v="12025"/>
    <x v="12961"/>
    <x v="71"/>
    <n v="1200"/>
    <d v="2020-04-01T15:04:54"/>
    <x v="1"/>
  </r>
  <r>
    <n v="79396"/>
    <n v="5672"/>
    <x v="12962"/>
    <x v="43"/>
    <n v="1200"/>
    <d v="2020-03-01T01:41:28"/>
    <x v="1"/>
  </r>
  <r>
    <n v="79399"/>
    <n v="213"/>
    <x v="12963"/>
    <x v="18"/>
    <n v="1200"/>
    <d v="2020-01-05T00:28:44"/>
    <x v="1"/>
  </r>
  <r>
    <n v="79402"/>
    <n v="1821"/>
    <x v="12964"/>
    <x v="64"/>
    <n v="1200"/>
    <d v="2020-04-01T06:34:29"/>
    <x v="1"/>
  </r>
  <r>
    <n v="79404"/>
    <n v="374"/>
    <x v="12965"/>
    <x v="18"/>
    <n v="0"/>
    <d v="2020-01-05T00:28:44"/>
    <x v="1"/>
  </r>
  <r>
    <n v="79409"/>
    <n v="1651"/>
    <x v="12966"/>
    <x v="78"/>
    <n v="1200"/>
    <d v="2020-04-02T03:01:14"/>
    <x v="1"/>
  </r>
  <r>
    <n v="79414"/>
    <n v="5046"/>
    <x v="12967"/>
    <x v="69"/>
    <n v="1200"/>
    <d v="2020-04-01T10:57:24"/>
    <x v="1"/>
  </r>
  <r>
    <n v="79415"/>
    <n v="5747"/>
    <x v="12968"/>
    <x v="57"/>
    <n v="1200"/>
    <d v="2020-04-01T00:25:00"/>
    <x v="1"/>
  </r>
  <r>
    <n v="79420"/>
    <n v="11343"/>
    <x v="12969"/>
    <x v="42"/>
    <n v="1200"/>
    <d v="2020-03-01T00:37:25"/>
    <x v="1"/>
  </r>
  <r>
    <n v="79423"/>
    <n v="8588"/>
    <x v="12970"/>
    <x v="33"/>
    <n v="1200"/>
    <d v="2020-02-01T15:32:18"/>
    <x v="1"/>
  </r>
  <r>
    <n v="79429"/>
    <n v="3699"/>
    <x v="12971"/>
    <x v="63"/>
    <n v="1200"/>
    <d v="2020-04-01T06:03:34"/>
    <x v="1"/>
  </r>
  <r>
    <n v="79433"/>
    <n v="10053"/>
    <x v="12972"/>
    <x v="66"/>
    <n v="1200"/>
    <d v="2020-04-01T08:06:25"/>
    <x v="1"/>
  </r>
  <r>
    <n v="79438"/>
    <n v="6144"/>
    <x v="12973"/>
    <x v="54"/>
    <n v="1200"/>
    <d v="2020-03-01T22:02:15"/>
    <x v="1"/>
  </r>
  <r>
    <n v="79443"/>
    <n v="9663"/>
    <x v="12974"/>
    <x v="19"/>
    <n v="1200"/>
    <d v="2020-01-05T05:18:14"/>
    <x v="1"/>
  </r>
  <r>
    <n v="79450"/>
    <n v="1236"/>
    <x v="12975"/>
    <x v="23"/>
    <n v="1200"/>
    <d v="2020-01-08T12:22:24"/>
    <x v="1"/>
  </r>
  <r>
    <n v="79453"/>
    <n v="8842"/>
    <x v="12976"/>
    <x v="67"/>
    <n v="1200"/>
    <d v="2020-04-01T09:22:59"/>
    <x v="1"/>
  </r>
  <r>
    <n v="79460"/>
    <n v="6918"/>
    <x v="12977"/>
    <x v="62"/>
    <n v="1200"/>
    <d v="2020-04-01T05:07:47"/>
    <x v="1"/>
  </r>
  <r>
    <n v="79466"/>
    <n v="4551"/>
    <x v="12978"/>
    <x v="3"/>
    <n v="1200"/>
    <d v="2020-01-01T20:43:56"/>
    <x v="1"/>
  </r>
  <r>
    <n v="79470"/>
    <n v="13599"/>
    <x v="12979"/>
    <x v="14"/>
    <n v="1200"/>
    <d v="2020-01-03T10:34:56"/>
    <x v="1"/>
  </r>
  <r>
    <n v="79477"/>
    <n v="1534"/>
    <x v="12980"/>
    <x v="62"/>
    <n v="1200"/>
    <d v="2020-04-01T05:07:47"/>
    <x v="1"/>
  </r>
  <r>
    <n v="79484"/>
    <n v="6269"/>
    <x v="12981"/>
    <x v="53"/>
    <n v="1200"/>
    <d v="2020-03-01T15:17:21"/>
    <x v="1"/>
  </r>
  <r>
    <n v="79489"/>
    <n v="5159"/>
    <x v="12982"/>
    <x v="18"/>
    <n v="1200"/>
    <d v="2020-01-05T00:28:44"/>
    <x v="1"/>
  </r>
  <r>
    <n v="79493"/>
    <n v="6966"/>
    <x v="12983"/>
    <x v="40"/>
    <n v="1200"/>
    <d v="2020-02-02T09:01:36"/>
    <x v="1"/>
  </r>
  <r>
    <n v="79500"/>
    <n v="5702"/>
    <x v="12984"/>
    <x v="83"/>
    <n v="960"/>
    <d v="2020-04-03T02:53:41"/>
    <x v="1"/>
  </r>
  <r>
    <n v="79501"/>
    <n v="7611"/>
    <x v="12985"/>
    <x v="87"/>
    <n v="1200"/>
    <d v="2020-05-01T00:47:34"/>
    <x v="1"/>
  </r>
  <r>
    <n v="79504"/>
    <n v="12906"/>
    <x v="12986"/>
    <x v="53"/>
    <n v="1200"/>
    <d v="2020-03-01T15:17:21"/>
    <x v="1"/>
  </r>
  <r>
    <n v="79508"/>
    <n v="5935"/>
    <x v="12987"/>
    <x v="78"/>
    <n v="1200"/>
    <d v="2020-04-02T03:01:14"/>
    <x v="1"/>
  </r>
  <r>
    <n v="79510"/>
    <n v="1923"/>
    <x v="12988"/>
    <x v="36"/>
    <n v="1200"/>
    <d v="2020-02-01T20:07:26"/>
    <x v="1"/>
  </r>
  <r>
    <n v="79512"/>
    <n v="130"/>
    <x v="12989"/>
    <x v="90"/>
    <n v="960"/>
    <d v="2020-05-01T08:01:52"/>
    <x v="1"/>
  </r>
  <r>
    <n v="79518"/>
    <n v="12090"/>
    <x v="12990"/>
    <x v="44"/>
    <n v="1200"/>
    <d v="2020-03-01T02:31:49"/>
    <x v="1"/>
  </r>
  <r>
    <n v="79521"/>
    <n v="884"/>
    <x v="12991"/>
    <x v="48"/>
    <n v="1200"/>
    <d v="2020-03-01T03:58:30"/>
    <x v="1"/>
  </r>
  <r>
    <n v="79523"/>
    <n v="6464"/>
    <x v="12992"/>
    <x v="72"/>
    <n v="1200"/>
    <d v="2020-04-01T18:07:44"/>
    <x v="1"/>
  </r>
  <r>
    <n v="79527"/>
    <n v="13404"/>
    <x v="12993"/>
    <x v="36"/>
    <n v="1200"/>
    <d v="2020-02-01T20:07:26"/>
    <x v="1"/>
  </r>
  <r>
    <n v="79534"/>
    <n v="10342"/>
    <x v="12994"/>
    <x v="10"/>
    <n v="1200"/>
    <d v="2020-01-03T00:27:51"/>
    <x v="1"/>
  </r>
  <r>
    <n v="79538"/>
    <n v="9660"/>
    <x v="12995"/>
    <x v="18"/>
    <n v="1200"/>
    <d v="2020-01-05T00:28:44"/>
    <x v="1"/>
  </r>
  <r>
    <n v="79540"/>
    <n v="4410"/>
    <x v="12996"/>
    <x v="64"/>
    <n v="1200"/>
    <d v="2020-04-01T06:34:29"/>
    <x v="1"/>
  </r>
  <r>
    <n v="79545"/>
    <n v="12037"/>
    <x v="12997"/>
    <x v="9"/>
    <n v="1200"/>
    <d v="2020-01-02T21:01:44"/>
    <x v="1"/>
  </r>
  <r>
    <n v="79547"/>
    <n v="3708"/>
    <x v="12998"/>
    <x v="83"/>
    <n v="960"/>
    <d v="2020-04-03T02:53:41"/>
    <x v="1"/>
  </r>
  <r>
    <n v="79554"/>
    <n v="2685"/>
    <x v="12999"/>
    <x v="87"/>
    <n v="960"/>
    <d v="2020-05-01T00:47:34"/>
    <x v="1"/>
  </r>
  <r>
    <n v="79559"/>
    <n v="135"/>
    <x v="13000"/>
    <x v="34"/>
    <n v="960"/>
    <d v="2020-02-01T16:58:17"/>
    <x v="1"/>
  </r>
  <r>
    <n v="79560"/>
    <n v="1581"/>
    <x v="13001"/>
    <x v="75"/>
    <n v="1200"/>
    <d v="2020-04-01T22:09:26"/>
    <x v="1"/>
  </r>
  <r>
    <n v="79564"/>
    <n v="12275"/>
    <x v="13002"/>
    <x v="29"/>
    <n v="1200"/>
    <d v="2020-02-01T06:12:47"/>
    <x v="1"/>
  </r>
  <r>
    <n v="79567"/>
    <n v="2893"/>
    <x v="13003"/>
    <x v="67"/>
    <n v="1200"/>
    <d v="2020-04-01T09:22:59"/>
    <x v="1"/>
  </r>
  <r>
    <n v="79569"/>
    <n v="4986"/>
    <x v="13004"/>
    <x v="22"/>
    <n v="1200"/>
    <d v="2020-01-08T11:25:59"/>
    <x v="1"/>
  </r>
  <r>
    <n v="79572"/>
    <n v="12513"/>
    <x v="13005"/>
    <x v="43"/>
    <n v="1200"/>
    <d v="2020-03-01T01:41:28"/>
    <x v="1"/>
  </r>
  <r>
    <n v="79573"/>
    <n v="2618"/>
    <x v="13006"/>
    <x v="35"/>
    <n v="960"/>
    <d v="2020-02-01T18:08:42"/>
    <x v="1"/>
  </r>
  <r>
    <n v="79577"/>
    <n v="11903"/>
    <x v="13007"/>
    <x v="93"/>
    <n v="960"/>
    <d v="2020-05-01T21:43:56"/>
    <x v="1"/>
  </r>
  <r>
    <n v="79584"/>
    <n v="2430"/>
    <x v="13008"/>
    <x v="42"/>
    <n v="1200"/>
    <d v="2020-03-01T00:37:25"/>
    <x v="1"/>
  </r>
  <r>
    <n v="79591"/>
    <n v="2002"/>
    <x v="13009"/>
    <x v="68"/>
    <n v="1200"/>
    <d v="2020-04-01T10:18:25"/>
    <x v="1"/>
  </r>
  <r>
    <n v="79593"/>
    <n v="8211"/>
    <x v="13010"/>
    <x v="65"/>
    <n v="1200"/>
    <d v="2020-04-01T08:02:05"/>
    <x v="1"/>
  </r>
  <r>
    <n v="79597"/>
    <n v="6864"/>
    <x v="13011"/>
    <x v="93"/>
    <n v="1200"/>
    <d v="2020-05-01T21:43:56"/>
    <x v="1"/>
  </r>
  <r>
    <n v="79598"/>
    <n v="6144"/>
    <x v="13012"/>
    <x v="84"/>
    <n v="1200"/>
    <d v="2020-05-01T00:22:54"/>
    <x v="1"/>
  </r>
  <r>
    <n v="79599"/>
    <n v="712"/>
    <x v="13013"/>
    <x v="52"/>
    <n v="1200"/>
    <d v="2020-03-01T13:39:30"/>
    <x v="1"/>
  </r>
  <r>
    <n v="79603"/>
    <n v="1893"/>
    <x v="13014"/>
    <x v="21"/>
    <n v="1200"/>
    <d v="2020-01-06T03:03:37"/>
    <x v="1"/>
  </r>
  <r>
    <n v="79604"/>
    <n v="1657"/>
    <x v="13015"/>
    <x v="53"/>
    <n v="0"/>
    <d v="2020-03-01T15:17:21"/>
    <x v="1"/>
  </r>
  <r>
    <n v="79616"/>
    <n v="9282"/>
    <x v="13016"/>
    <x v="27"/>
    <n v="1200"/>
    <d v="2020-02-01T02:31:55"/>
    <x v="1"/>
  </r>
  <r>
    <n v="79620"/>
    <n v="2607"/>
    <x v="13017"/>
    <x v="32"/>
    <n v="960"/>
    <d v="2020-02-01T13:01:17"/>
    <x v="1"/>
  </r>
  <r>
    <n v="79624"/>
    <n v="1278"/>
    <x v="13018"/>
    <x v="31"/>
    <n v="1200"/>
    <d v="2020-02-01T12:28:20"/>
    <x v="1"/>
  </r>
  <r>
    <n v="79631"/>
    <n v="11108"/>
    <x v="13019"/>
    <x v="57"/>
    <n v="1200"/>
    <d v="2020-04-01T00:25:00"/>
    <x v="1"/>
  </r>
  <r>
    <n v="79637"/>
    <n v="890"/>
    <x v="13020"/>
    <x v="92"/>
    <n v="1200"/>
    <d v="2020-05-01T18:02:35"/>
    <x v="1"/>
  </r>
  <r>
    <n v="79638"/>
    <n v="6176"/>
    <x v="13021"/>
    <x v="33"/>
    <n v="0"/>
    <d v="2020-02-01T15:32:18"/>
    <x v="1"/>
  </r>
  <r>
    <n v="79641"/>
    <n v="135"/>
    <x v="13022"/>
    <x v="79"/>
    <n v="1200"/>
    <d v="2020-04-02T03:36:14"/>
    <x v="1"/>
  </r>
  <r>
    <n v="79642"/>
    <n v="1967"/>
    <x v="13023"/>
    <x v="45"/>
    <n v="1200"/>
    <d v="2020-03-01T02:42:51"/>
    <x v="1"/>
  </r>
  <r>
    <n v="79648"/>
    <n v="7395"/>
    <x v="13024"/>
    <x v="18"/>
    <n v="1200"/>
    <d v="2020-01-05T00:28:44"/>
    <x v="1"/>
  </r>
  <r>
    <n v="79655"/>
    <n v="12959"/>
    <x v="13025"/>
    <x v="4"/>
    <n v="1200"/>
    <d v="2020-01-02T00:57:53"/>
    <x v="1"/>
  </r>
  <r>
    <n v="79661"/>
    <n v="10358"/>
    <x v="13026"/>
    <x v="4"/>
    <n v="1200"/>
    <d v="2020-01-02T00:57:53"/>
    <x v="1"/>
  </r>
  <r>
    <n v="79667"/>
    <n v="1234"/>
    <x v="13027"/>
    <x v="13"/>
    <n v="1200"/>
    <d v="2020-01-03T09:32:30"/>
    <x v="1"/>
  </r>
  <r>
    <n v="79673"/>
    <n v="12048"/>
    <x v="13028"/>
    <x v="24"/>
    <n v="1200"/>
    <d v="2020-02-01T00:42:44"/>
    <x v="1"/>
  </r>
  <r>
    <n v="79674"/>
    <n v="1489"/>
    <x v="13029"/>
    <x v="85"/>
    <n v="0"/>
    <d v="2020-05-01T00:24:15"/>
    <x v="1"/>
  </r>
  <r>
    <n v="79675"/>
    <n v="2096"/>
    <x v="13030"/>
    <x v="69"/>
    <n v="1200"/>
    <d v="2020-04-01T10:57:24"/>
    <x v="1"/>
  </r>
  <r>
    <n v="79680"/>
    <n v="1573"/>
    <x v="13031"/>
    <x v="10"/>
    <n v="1200"/>
    <d v="2020-01-03T00:27:51"/>
    <x v="1"/>
  </r>
  <r>
    <n v="79681"/>
    <n v="13475"/>
    <x v="13032"/>
    <x v="74"/>
    <n v="1200"/>
    <d v="2020-04-01T20:15:29"/>
    <x v="1"/>
  </r>
  <r>
    <n v="79688"/>
    <n v="5876"/>
    <x v="13033"/>
    <x v="8"/>
    <n v="1200"/>
    <d v="2020-01-02T20:35:56"/>
    <x v="1"/>
  </r>
  <r>
    <n v="79689"/>
    <n v="4123"/>
    <x v="13034"/>
    <x v="95"/>
    <n v="1200"/>
    <d v="2020-05-01T23:27:05"/>
    <x v="1"/>
  </r>
  <r>
    <n v="79694"/>
    <n v="765"/>
    <x v="13035"/>
    <x v="11"/>
    <n v="1200"/>
    <d v="2020-01-03T05:01:15"/>
    <x v="1"/>
  </r>
  <r>
    <n v="79696"/>
    <n v="6384"/>
    <x v="13036"/>
    <x v="54"/>
    <n v="1200"/>
    <d v="2020-03-01T22:02:15"/>
    <x v="1"/>
  </r>
  <r>
    <n v="79702"/>
    <n v="862"/>
    <x v="13037"/>
    <x v="45"/>
    <n v="1200"/>
    <d v="2020-03-01T02:42:51"/>
    <x v="1"/>
  </r>
  <r>
    <n v="79703"/>
    <n v="5299"/>
    <x v="13038"/>
    <x v="38"/>
    <n v="1200"/>
    <d v="2020-02-02T02:00:28"/>
    <x v="1"/>
  </r>
  <r>
    <n v="79710"/>
    <n v="11393"/>
    <x v="13039"/>
    <x v="38"/>
    <n v="1200"/>
    <d v="2020-02-02T02:00:28"/>
    <x v="1"/>
  </r>
  <r>
    <n v="79712"/>
    <n v="7260"/>
    <x v="13040"/>
    <x v="54"/>
    <n v="1200"/>
    <d v="2020-03-01T22:02:15"/>
    <x v="1"/>
  </r>
  <r>
    <n v="79715"/>
    <n v="3072"/>
    <x v="13041"/>
    <x v="62"/>
    <n v="1200"/>
    <d v="2020-04-01T05:07:47"/>
    <x v="1"/>
  </r>
  <r>
    <n v="79722"/>
    <n v="10848"/>
    <x v="13042"/>
    <x v="33"/>
    <n v="1200"/>
    <d v="2020-02-01T15:32:18"/>
    <x v="1"/>
  </r>
  <r>
    <n v="79724"/>
    <n v="6630"/>
    <x v="13043"/>
    <x v="41"/>
    <n v="1200"/>
    <d v="2020-02-02T14:27:03"/>
    <x v="1"/>
  </r>
  <r>
    <n v="79726"/>
    <n v="10581"/>
    <x v="13044"/>
    <x v="34"/>
    <n v="1200"/>
    <d v="2020-02-01T16:58:17"/>
    <x v="1"/>
  </r>
  <r>
    <n v="79728"/>
    <n v="135"/>
    <x v="13045"/>
    <x v="86"/>
    <n v="1200"/>
    <d v="2020-05-01T00:42:12"/>
    <x v="1"/>
  </r>
  <r>
    <n v="79734"/>
    <n v="13143"/>
    <x v="13046"/>
    <x v="92"/>
    <n v="1200"/>
    <d v="2020-05-01T18:02:35"/>
    <x v="1"/>
  </r>
  <r>
    <n v="79741"/>
    <n v="8568"/>
    <x v="13047"/>
    <x v="10"/>
    <n v="960"/>
    <d v="2020-01-03T00:27:51"/>
    <x v="1"/>
  </r>
  <r>
    <n v="79746"/>
    <n v="11432"/>
    <x v="13048"/>
    <x v="47"/>
    <n v="960"/>
    <d v="2020-03-01T03:50:25"/>
    <x v="1"/>
  </r>
  <r>
    <n v="79752"/>
    <n v="3037"/>
    <x v="13049"/>
    <x v="72"/>
    <n v="1200"/>
    <d v="2020-04-01T18:07:44"/>
    <x v="1"/>
  </r>
  <r>
    <n v="79759"/>
    <n v="3636"/>
    <x v="13050"/>
    <x v="80"/>
    <n v="1200"/>
    <d v="2020-04-02T03:39:16"/>
    <x v="1"/>
  </r>
  <r>
    <n v="79766"/>
    <n v="5751"/>
    <x v="13051"/>
    <x v="43"/>
    <n v="1200"/>
    <d v="2020-03-01T01:41:28"/>
    <x v="1"/>
  </r>
  <r>
    <n v="79770"/>
    <n v="12872"/>
    <x v="13052"/>
    <x v="63"/>
    <n v="1200"/>
    <d v="2020-04-01T06:03:34"/>
    <x v="1"/>
  </r>
  <r>
    <n v="79772"/>
    <n v="394"/>
    <x v="13053"/>
    <x v="43"/>
    <n v="1200"/>
    <d v="2020-03-01T01:41:28"/>
    <x v="1"/>
  </r>
  <r>
    <n v="79774"/>
    <n v="3277"/>
    <x v="13054"/>
    <x v="92"/>
    <n v="1200"/>
    <d v="2020-05-01T18:02:35"/>
    <x v="1"/>
  </r>
  <r>
    <n v="79781"/>
    <n v="6584"/>
    <x v="13055"/>
    <x v="91"/>
    <n v="0"/>
    <d v="2020-05-01T09:54:24"/>
    <x v="1"/>
  </r>
  <r>
    <n v="79788"/>
    <n v="7240"/>
    <x v="13056"/>
    <x v="36"/>
    <n v="1200"/>
    <d v="2020-02-01T20:07:26"/>
    <x v="1"/>
  </r>
  <r>
    <n v="79793"/>
    <n v="6866"/>
    <x v="13057"/>
    <x v="50"/>
    <n v="1200"/>
    <d v="2020-03-01T05:23:13"/>
    <x v="1"/>
  </r>
  <r>
    <n v="79798"/>
    <n v="10342"/>
    <x v="13058"/>
    <x v="77"/>
    <n v="1200"/>
    <d v="2020-04-02T01:07:47"/>
    <x v="1"/>
  </r>
  <r>
    <n v="79801"/>
    <n v="6997"/>
    <x v="13059"/>
    <x v="73"/>
    <n v="1200"/>
    <d v="2020-04-01T20:07:24"/>
    <x v="1"/>
  </r>
  <r>
    <n v="79802"/>
    <n v="11500"/>
    <x v="13060"/>
    <x v="5"/>
    <n v="1200"/>
    <d v="2020-01-02T06:05:06"/>
    <x v="1"/>
  </r>
  <r>
    <n v="79806"/>
    <n v="5538"/>
    <x v="13061"/>
    <x v="90"/>
    <n v="1200"/>
    <d v="2020-05-01T08:01:52"/>
    <x v="1"/>
  </r>
  <r>
    <n v="79812"/>
    <n v="13416"/>
    <x v="13062"/>
    <x v="73"/>
    <n v="0"/>
    <d v="2020-04-01T20:07:24"/>
    <x v="1"/>
  </r>
  <r>
    <n v="79816"/>
    <n v="6922"/>
    <x v="13063"/>
    <x v="53"/>
    <n v="1200"/>
    <d v="2020-03-01T15:17:21"/>
    <x v="1"/>
  </r>
  <r>
    <n v="79819"/>
    <n v="3223"/>
    <x v="13064"/>
    <x v="2"/>
    <n v="1200"/>
    <d v="2020-01-01T14:40:24"/>
    <x v="1"/>
  </r>
  <r>
    <n v="79823"/>
    <n v="11393"/>
    <x v="13065"/>
    <x v="55"/>
    <n v="1200"/>
    <d v="2020-03-02T11:02:51"/>
    <x v="1"/>
  </r>
  <r>
    <n v="79826"/>
    <n v="13416"/>
    <x v="13066"/>
    <x v="64"/>
    <n v="1200"/>
    <d v="2020-04-01T06:34:29"/>
    <x v="1"/>
  </r>
  <r>
    <n v="79829"/>
    <n v="300"/>
    <x v="13067"/>
    <x v="80"/>
    <n v="1200"/>
    <d v="2020-04-02T03:39:16"/>
    <x v="1"/>
  </r>
  <r>
    <n v="79831"/>
    <n v="7611"/>
    <x v="13068"/>
    <x v="54"/>
    <n v="1200"/>
    <d v="2020-03-01T22:02:15"/>
    <x v="1"/>
  </r>
  <r>
    <n v="79834"/>
    <n v="5395"/>
    <x v="13069"/>
    <x v="74"/>
    <n v="1200"/>
    <d v="2020-04-01T20:15:29"/>
    <x v="1"/>
  </r>
  <r>
    <n v="79841"/>
    <n v="2430"/>
    <x v="13070"/>
    <x v="76"/>
    <n v="1200"/>
    <d v="2020-04-01T23:15:30"/>
    <x v="1"/>
  </r>
  <r>
    <n v="79844"/>
    <n v="5694"/>
    <x v="13071"/>
    <x v="25"/>
    <n v="1200"/>
    <d v="2020-02-01T00:50:26"/>
    <x v="1"/>
  </r>
  <r>
    <n v="79850"/>
    <n v="9646"/>
    <x v="13072"/>
    <x v="74"/>
    <n v="1200"/>
    <d v="2020-04-01T20:15:29"/>
    <x v="1"/>
  </r>
  <r>
    <n v="79857"/>
    <n v="4456"/>
    <x v="13073"/>
    <x v="71"/>
    <n v="1200"/>
    <d v="2020-04-01T15:04:54"/>
    <x v="1"/>
  </r>
  <r>
    <n v="79864"/>
    <n v="13379"/>
    <x v="13074"/>
    <x v="95"/>
    <n v="960"/>
    <d v="2020-05-01T23:27:05"/>
    <x v="1"/>
  </r>
  <r>
    <n v="79868"/>
    <n v="4123"/>
    <x v="13075"/>
    <x v="38"/>
    <n v="960"/>
    <d v="2020-02-02T02:00:28"/>
    <x v="1"/>
  </r>
  <r>
    <n v="79872"/>
    <n v="4309"/>
    <x v="13076"/>
    <x v="57"/>
    <n v="1200"/>
    <d v="2020-04-01T00:25:00"/>
    <x v="1"/>
  </r>
  <r>
    <n v="79874"/>
    <n v="10829"/>
    <x v="13077"/>
    <x v="71"/>
    <n v="1200"/>
    <d v="2020-04-01T15:04:54"/>
    <x v="1"/>
  </r>
  <r>
    <n v="79880"/>
    <n v="10946"/>
    <x v="13078"/>
    <x v="83"/>
    <n v="1200"/>
    <d v="2020-04-03T02:53:41"/>
    <x v="1"/>
  </r>
  <r>
    <n v="79886"/>
    <n v="4031"/>
    <x v="13079"/>
    <x v="91"/>
    <n v="1200"/>
    <d v="2020-05-01T09:54:24"/>
    <x v="1"/>
  </r>
  <r>
    <n v="79887"/>
    <n v="4223"/>
    <x v="13080"/>
    <x v="32"/>
    <n v="1200"/>
    <d v="2020-02-01T13:01:17"/>
    <x v="1"/>
  </r>
  <r>
    <n v="79890"/>
    <n v="9806"/>
    <x v="13081"/>
    <x v="43"/>
    <n v="1200"/>
    <d v="2020-03-01T01:41:28"/>
    <x v="1"/>
  </r>
  <r>
    <n v="79897"/>
    <n v="957"/>
    <x v="13082"/>
    <x v="86"/>
    <n v="1200"/>
    <d v="2020-05-01T00:42:12"/>
    <x v="1"/>
  </r>
  <r>
    <n v="79900"/>
    <n v="13156"/>
    <x v="13083"/>
    <x v="48"/>
    <n v="1200"/>
    <d v="2020-03-01T03:58:30"/>
    <x v="1"/>
  </r>
  <r>
    <n v="79901"/>
    <n v="4497"/>
    <x v="13084"/>
    <x v="78"/>
    <n v="1200"/>
    <d v="2020-04-02T03:01:14"/>
    <x v="1"/>
  </r>
  <r>
    <n v="79906"/>
    <n v="1378"/>
    <x v="13085"/>
    <x v="29"/>
    <n v="1200"/>
    <d v="2020-02-01T06:12:47"/>
    <x v="1"/>
  </r>
  <r>
    <n v="79913"/>
    <n v="10260"/>
    <x v="13086"/>
    <x v="8"/>
    <n v="960"/>
    <d v="2020-01-02T20:35:56"/>
    <x v="1"/>
  </r>
  <r>
    <n v="79916"/>
    <n v="8588"/>
    <x v="13087"/>
    <x v="61"/>
    <n v="1200"/>
    <d v="2020-04-01T04:40:51"/>
    <x v="1"/>
  </r>
  <r>
    <n v="79917"/>
    <n v="6193"/>
    <x v="13088"/>
    <x v="98"/>
    <n v="1200"/>
    <d v="2020-05-02T20:11:47"/>
    <x v="1"/>
  </r>
  <r>
    <n v="79919"/>
    <n v="12967"/>
    <x v="13089"/>
    <x v="57"/>
    <n v="1200"/>
    <d v="2020-04-01T00:25:00"/>
    <x v="1"/>
  </r>
  <r>
    <n v="79925"/>
    <n v="4551"/>
    <x v="13090"/>
    <x v="83"/>
    <n v="960"/>
    <d v="2020-04-03T02:53:41"/>
    <x v="1"/>
  </r>
  <r>
    <n v="79927"/>
    <n v="13570"/>
    <x v="13091"/>
    <x v="55"/>
    <n v="1200"/>
    <d v="2020-03-02T11:02:51"/>
    <x v="1"/>
  </r>
  <r>
    <n v="79932"/>
    <n v="3475"/>
    <x v="13092"/>
    <x v="48"/>
    <n v="1200"/>
    <d v="2020-03-01T03:58:30"/>
    <x v="1"/>
  </r>
  <r>
    <n v="79939"/>
    <n v="10363"/>
    <x v="13093"/>
    <x v="86"/>
    <n v="1200"/>
    <d v="2020-05-01T00:42:12"/>
    <x v="1"/>
  </r>
  <r>
    <n v="79940"/>
    <n v="10155"/>
    <x v="13094"/>
    <x v="17"/>
    <n v="1200"/>
    <d v="2020-01-04T17:53:50"/>
    <x v="1"/>
  </r>
  <r>
    <n v="79945"/>
    <n v="2893"/>
    <x v="13095"/>
    <x v="35"/>
    <n v="1200"/>
    <d v="2020-02-01T18:08:42"/>
    <x v="1"/>
  </r>
  <r>
    <n v="79952"/>
    <n v="4328"/>
    <x v="13096"/>
    <x v="3"/>
    <n v="1200"/>
    <d v="2020-01-01T20:43:56"/>
    <x v="1"/>
  </r>
  <r>
    <n v="79959"/>
    <n v="5672"/>
    <x v="13097"/>
    <x v="57"/>
    <n v="1200"/>
    <d v="2020-04-01T00:25:00"/>
    <x v="1"/>
  </r>
  <r>
    <n v="79960"/>
    <n v="13868"/>
    <x v="13098"/>
    <x v="82"/>
    <n v="1200"/>
    <d v="2020-04-02T11:06:10"/>
    <x v="1"/>
  </r>
  <r>
    <n v="79967"/>
    <n v="5046"/>
    <x v="13099"/>
    <x v="87"/>
    <n v="1200"/>
    <d v="2020-05-01T00:47:34"/>
    <x v="1"/>
  </r>
  <r>
    <n v="79974"/>
    <n v="1201"/>
    <x v="13100"/>
    <x v="46"/>
    <n v="1200"/>
    <d v="2020-03-01T03:08:48"/>
    <x v="1"/>
  </r>
  <r>
    <n v="79975"/>
    <n v="13055"/>
    <x v="13101"/>
    <x v="52"/>
    <n v="1200"/>
    <d v="2020-03-01T13:39:30"/>
    <x v="1"/>
  </r>
  <r>
    <n v="79981"/>
    <n v="8922"/>
    <x v="13102"/>
    <x v="17"/>
    <n v="1200"/>
    <d v="2020-01-04T17:53:50"/>
    <x v="1"/>
  </r>
  <r>
    <n v="79984"/>
    <n v="9172"/>
    <x v="13103"/>
    <x v="1"/>
    <n v="1200"/>
    <d v="2020-01-01T10:14:24"/>
    <x v="1"/>
  </r>
  <r>
    <n v="79990"/>
    <n v="625"/>
    <x v="13104"/>
    <x v="45"/>
    <n v="1200"/>
    <d v="2020-03-01T02:42:51"/>
    <x v="1"/>
  </r>
  <r>
    <n v="79993"/>
    <n v="8994"/>
    <x v="13105"/>
    <x v="65"/>
    <n v="1200"/>
    <d v="2020-04-01T08:02:05"/>
    <x v="1"/>
  </r>
  <r>
    <n v="79994"/>
    <n v="116"/>
    <x v="13106"/>
    <x v="82"/>
    <n v="960"/>
    <d v="2020-04-02T11:06:10"/>
    <x v="1"/>
  </r>
  <r>
    <n v="80001"/>
    <n v="849"/>
    <x v="13107"/>
    <x v="13"/>
    <n v="1200"/>
    <d v="2020-01-03T09:32:30"/>
    <x v="1"/>
  </r>
  <r>
    <n v="80006"/>
    <n v="9596"/>
    <x v="13108"/>
    <x v="42"/>
    <n v="1200"/>
    <d v="2020-03-01T00:37:25"/>
    <x v="1"/>
  </r>
  <r>
    <n v="80009"/>
    <n v="5379"/>
    <x v="13109"/>
    <x v="90"/>
    <n v="1200"/>
    <d v="2020-05-01T08:01:52"/>
    <x v="1"/>
  </r>
  <r>
    <n v="80014"/>
    <n v="10756"/>
    <x v="13110"/>
    <x v="83"/>
    <n v="960"/>
    <d v="2020-04-03T02:53:41"/>
    <x v="1"/>
  </r>
  <r>
    <n v="80015"/>
    <n v="8815"/>
    <x v="13111"/>
    <x v="60"/>
    <n v="1200"/>
    <d v="2020-04-01T03:55:51"/>
    <x v="1"/>
  </r>
  <r>
    <n v="80019"/>
    <n v="12578"/>
    <x v="13112"/>
    <x v="64"/>
    <n v="1200"/>
    <d v="2020-04-01T06:34:29"/>
    <x v="1"/>
  </r>
  <r>
    <n v="80025"/>
    <n v="2723"/>
    <x v="13113"/>
    <x v="36"/>
    <n v="1200"/>
    <d v="2020-02-01T20:07:26"/>
    <x v="1"/>
  </r>
  <r>
    <n v="80031"/>
    <n v="9630"/>
    <x v="13114"/>
    <x v="60"/>
    <n v="1200"/>
    <d v="2020-04-01T03:55:51"/>
    <x v="1"/>
  </r>
  <r>
    <n v="80035"/>
    <n v="6707"/>
    <x v="13115"/>
    <x v="57"/>
    <n v="1200"/>
    <d v="2020-04-01T00:25:00"/>
    <x v="1"/>
  </r>
  <r>
    <n v="80042"/>
    <n v="4155"/>
    <x v="13116"/>
    <x v="49"/>
    <n v="1200"/>
    <d v="2020-03-01T04:19:28"/>
    <x v="1"/>
  </r>
  <r>
    <n v="80047"/>
    <n v="7373"/>
    <x v="13117"/>
    <x v="69"/>
    <n v="1200"/>
    <d v="2020-04-01T10:57:24"/>
    <x v="1"/>
  </r>
  <r>
    <n v="80054"/>
    <n v="5747"/>
    <x v="13118"/>
    <x v="45"/>
    <n v="1200"/>
    <d v="2020-03-01T02:42:51"/>
    <x v="1"/>
  </r>
  <r>
    <n v="80056"/>
    <n v="4787"/>
    <x v="13119"/>
    <x v="38"/>
    <n v="960"/>
    <d v="2020-02-02T02:00:28"/>
    <x v="1"/>
  </r>
  <r>
    <n v="80059"/>
    <n v="9853"/>
    <x v="13120"/>
    <x v="54"/>
    <n v="1200"/>
    <d v="2020-03-01T22:02:15"/>
    <x v="1"/>
  </r>
  <r>
    <n v="80061"/>
    <n v="287"/>
    <x v="13121"/>
    <x v="29"/>
    <n v="1200"/>
    <d v="2020-02-01T06:12:47"/>
    <x v="1"/>
  </r>
  <r>
    <n v="80068"/>
    <n v="4567"/>
    <x v="13122"/>
    <x v="53"/>
    <n v="1200"/>
    <d v="2020-03-01T15:17:21"/>
    <x v="1"/>
  </r>
  <r>
    <n v="80071"/>
    <n v="4549"/>
    <x v="13123"/>
    <x v="21"/>
    <n v="1200"/>
    <d v="2020-01-06T03:03:37"/>
    <x v="1"/>
  </r>
  <r>
    <n v="80077"/>
    <n v="7350"/>
    <x v="13124"/>
    <x v="60"/>
    <n v="1200"/>
    <d v="2020-04-01T03:55:51"/>
    <x v="1"/>
  </r>
  <r>
    <n v="80079"/>
    <n v="6919"/>
    <x v="13125"/>
    <x v="88"/>
    <n v="1200"/>
    <d v="2020-05-01T01:11:11"/>
    <x v="1"/>
  </r>
  <r>
    <n v="80084"/>
    <n v="12289"/>
    <x v="13126"/>
    <x v="38"/>
    <n v="1200"/>
    <d v="2020-02-02T02:00:28"/>
    <x v="1"/>
  </r>
  <r>
    <n v="80087"/>
    <n v="4360"/>
    <x v="13127"/>
    <x v="38"/>
    <n v="1200"/>
    <d v="2020-02-02T02:00:28"/>
    <x v="1"/>
  </r>
  <r>
    <n v="80088"/>
    <n v="10474"/>
    <x v="13128"/>
    <x v="2"/>
    <n v="1200"/>
    <d v="2020-01-01T14:40:24"/>
    <x v="1"/>
  </r>
  <r>
    <n v="80089"/>
    <n v="8624"/>
    <x v="13129"/>
    <x v="53"/>
    <n v="1200"/>
    <d v="2020-03-01T15:17:21"/>
    <x v="1"/>
  </r>
  <r>
    <n v="80094"/>
    <n v="9121"/>
    <x v="13130"/>
    <x v="88"/>
    <n v="960"/>
    <d v="2020-05-01T01:11:11"/>
    <x v="1"/>
  </r>
  <r>
    <n v="80100"/>
    <n v="10363"/>
    <x v="13131"/>
    <x v="34"/>
    <n v="1200"/>
    <d v="2020-02-01T16:58:17"/>
    <x v="1"/>
  </r>
  <r>
    <n v="80106"/>
    <n v="767"/>
    <x v="13132"/>
    <x v="81"/>
    <n v="0"/>
    <d v="2020-04-02T07:27:48"/>
    <x v="1"/>
  </r>
  <r>
    <n v="80109"/>
    <n v="6918"/>
    <x v="13133"/>
    <x v="38"/>
    <n v="1200"/>
    <d v="2020-02-02T02:00:28"/>
    <x v="1"/>
  </r>
  <r>
    <n v="80114"/>
    <n v="6991"/>
    <x v="13134"/>
    <x v="81"/>
    <n v="1200"/>
    <d v="2020-04-02T07:27:48"/>
    <x v="1"/>
  </r>
  <r>
    <n v="80117"/>
    <n v="3757"/>
    <x v="13135"/>
    <x v="77"/>
    <n v="0"/>
    <d v="2020-04-02T01:07:47"/>
    <x v="1"/>
  </r>
  <r>
    <n v="80123"/>
    <n v="5072"/>
    <x v="13136"/>
    <x v="79"/>
    <n v="1200"/>
    <d v="2020-04-02T03:36:14"/>
    <x v="1"/>
  </r>
  <r>
    <n v="80130"/>
    <n v="1502"/>
    <x v="13137"/>
    <x v="46"/>
    <n v="1200"/>
    <d v="2020-03-01T03:08:48"/>
    <x v="1"/>
  </r>
  <r>
    <n v="80131"/>
    <n v="4781"/>
    <x v="13138"/>
    <x v="14"/>
    <n v="0"/>
    <d v="2020-01-03T10:34:56"/>
    <x v="1"/>
  </r>
  <r>
    <n v="80137"/>
    <n v="8957"/>
    <x v="13139"/>
    <x v="31"/>
    <n v="1200"/>
    <d v="2020-02-01T12:28:20"/>
    <x v="1"/>
  </r>
  <r>
    <n v="80139"/>
    <n v="1573"/>
    <x v="13140"/>
    <x v="98"/>
    <n v="1200"/>
    <d v="2020-05-02T20:11:47"/>
    <x v="1"/>
  </r>
  <r>
    <n v="80141"/>
    <n v="7766"/>
    <x v="13141"/>
    <x v="65"/>
    <n v="1200"/>
    <d v="2020-04-01T08:02:05"/>
    <x v="1"/>
  </r>
  <r>
    <n v="80142"/>
    <n v="213"/>
    <x v="13142"/>
    <x v="68"/>
    <n v="1200"/>
    <d v="2020-04-01T10:18:25"/>
    <x v="1"/>
  </r>
  <r>
    <n v="80149"/>
    <n v="2900"/>
    <x v="13143"/>
    <x v="68"/>
    <n v="1200"/>
    <d v="2020-04-01T10:18:25"/>
    <x v="1"/>
  </r>
  <r>
    <n v="80153"/>
    <n v="9749"/>
    <x v="13144"/>
    <x v="74"/>
    <n v="1200"/>
    <d v="2020-04-01T20:15:29"/>
    <x v="1"/>
  </r>
  <r>
    <n v="80154"/>
    <n v="9982"/>
    <x v="13145"/>
    <x v="82"/>
    <n v="0"/>
    <d v="2020-04-02T11:06:10"/>
    <x v="1"/>
  </r>
  <r>
    <n v="80157"/>
    <n v="6707"/>
    <x v="13146"/>
    <x v="19"/>
    <n v="960"/>
    <d v="2020-01-05T05:18:14"/>
    <x v="1"/>
  </r>
  <r>
    <n v="80158"/>
    <n v="9370"/>
    <x v="13147"/>
    <x v="28"/>
    <n v="1200"/>
    <d v="2020-02-01T04:36:39"/>
    <x v="1"/>
  </r>
  <r>
    <n v="80164"/>
    <n v="2618"/>
    <x v="13148"/>
    <x v="43"/>
    <n v="1200"/>
    <d v="2020-03-01T01:41:28"/>
    <x v="1"/>
  </r>
  <r>
    <n v="80169"/>
    <n v="8869"/>
    <x v="13149"/>
    <x v="47"/>
    <n v="1200"/>
    <d v="2020-03-01T03:50:25"/>
    <x v="1"/>
  </r>
  <r>
    <n v="80174"/>
    <n v="10850"/>
    <x v="13150"/>
    <x v="95"/>
    <n v="1200"/>
    <d v="2020-05-01T23:27:05"/>
    <x v="1"/>
  </r>
  <r>
    <n v="80178"/>
    <n v="5820"/>
    <x v="13151"/>
    <x v="83"/>
    <n v="1200"/>
    <d v="2020-04-03T02:53:41"/>
    <x v="1"/>
  </r>
  <r>
    <n v="80184"/>
    <n v="2709"/>
    <x v="13152"/>
    <x v="55"/>
    <n v="1200"/>
    <d v="2020-03-02T11:02:51"/>
    <x v="1"/>
  </r>
  <r>
    <n v="80190"/>
    <n v="1672"/>
    <x v="13153"/>
    <x v="81"/>
    <n v="1200"/>
    <d v="2020-04-02T07:27:48"/>
    <x v="1"/>
  </r>
  <r>
    <n v="80196"/>
    <n v="1651"/>
    <x v="13154"/>
    <x v="2"/>
    <n v="1200"/>
    <d v="2020-01-01T14:40:24"/>
    <x v="1"/>
  </r>
  <r>
    <n v="80200"/>
    <n v="11733"/>
    <x v="13155"/>
    <x v="4"/>
    <n v="1200"/>
    <d v="2020-01-02T00:57:53"/>
    <x v="1"/>
  </r>
  <r>
    <n v="80205"/>
    <n v="5144"/>
    <x v="13156"/>
    <x v="19"/>
    <n v="1200"/>
    <d v="2020-01-05T05:18:14"/>
    <x v="1"/>
  </r>
  <r>
    <n v="80209"/>
    <n v="8826"/>
    <x v="13157"/>
    <x v="54"/>
    <n v="960"/>
    <d v="2020-03-01T22:02:15"/>
    <x v="1"/>
  </r>
  <r>
    <n v="80214"/>
    <n v="7696"/>
    <x v="13158"/>
    <x v="76"/>
    <n v="1200"/>
    <d v="2020-04-01T23:15:30"/>
    <x v="1"/>
  </r>
  <r>
    <n v="80217"/>
    <n v="10065"/>
    <x v="13159"/>
    <x v="1"/>
    <n v="1200"/>
    <d v="2020-01-01T10:14:24"/>
    <x v="1"/>
  </r>
  <r>
    <n v="80219"/>
    <n v="4123"/>
    <x v="13160"/>
    <x v="88"/>
    <n v="1200"/>
    <d v="2020-05-01T01:11:11"/>
    <x v="1"/>
  </r>
  <r>
    <n v="80223"/>
    <n v="1287"/>
    <x v="13161"/>
    <x v="41"/>
    <n v="1200"/>
    <d v="2020-02-02T14:27:03"/>
    <x v="1"/>
  </r>
  <r>
    <n v="80228"/>
    <n v="8400"/>
    <x v="13162"/>
    <x v="95"/>
    <n v="1200"/>
    <d v="2020-05-01T23:27:05"/>
    <x v="1"/>
  </r>
  <r>
    <n v="80235"/>
    <n v="11487"/>
    <x v="13163"/>
    <x v="4"/>
    <n v="1200"/>
    <d v="2020-01-02T00:57:53"/>
    <x v="1"/>
  </r>
  <r>
    <n v="80238"/>
    <n v="1755"/>
    <x v="13164"/>
    <x v="14"/>
    <n v="1200"/>
    <d v="2020-01-03T10:34:56"/>
    <x v="1"/>
  </r>
  <r>
    <n v="80244"/>
    <n v="13612"/>
    <x v="13165"/>
    <x v="83"/>
    <n v="960"/>
    <d v="2020-04-03T02:53:41"/>
    <x v="1"/>
  </r>
  <r>
    <n v="80250"/>
    <n v="8743"/>
    <x v="13166"/>
    <x v="31"/>
    <n v="1200"/>
    <d v="2020-02-01T12:28:20"/>
    <x v="1"/>
  </r>
  <r>
    <n v="80251"/>
    <n v="6344"/>
    <x v="13167"/>
    <x v="18"/>
    <n v="1200"/>
    <d v="2020-01-05T00:28:44"/>
    <x v="1"/>
  </r>
  <r>
    <n v="80257"/>
    <n v="3551"/>
    <x v="13168"/>
    <x v="35"/>
    <n v="1200"/>
    <d v="2020-02-01T18:08:42"/>
    <x v="1"/>
  </r>
  <r>
    <n v="80258"/>
    <n v="957"/>
    <x v="13169"/>
    <x v="74"/>
    <n v="1200"/>
    <d v="2020-04-01T20:15:29"/>
    <x v="1"/>
  </r>
  <r>
    <n v="80262"/>
    <n v="7611"/>
    <x v="13170"/>
    <x v="69"/>
    <n v="1200"/>
    <d v="2020-04-01T10:57:24"/>
    <x v="1"/>
  </r>
  <r>
    <n v="80265"/>
    <n v="4031"/>
    <x v="13171"/>
    <x v="95"/>
    <n v="1200"/>
    <d v="2020-05-01T23:27:05"/>
    <x v="1"/>
  </r>
  <r>
    <n v="80268"/>
    <n v="194"/>
    <x v="13172"/>
    <x v="46"/>
    <n v="1200"/>
    <d v="2020-03-01T03:08:48"/>
    <x v="1"/>
  </r>
  <r>
    <n v="80275"/>
    <n v="8628"/>
    <x v="13173"/>
    <x v="32"/>
    <n v="1200"/>
    <d v="2020-02-01T13:01:17"/>
    <x v="1"/>
  </r>
  <r>
    <n v="80276"/>
    <n v="9706"/>
    <x v="13174"/>
    <x v="86"/>
    <n v="1200"/>
    <d v="2020-05-01T00:42:12"/>
    <x v="1"/>
  </r>
  <r>
    <n v="80277"/>
    <n v="12329"/>
    <x v="13175"/>
    <x v="40"/>
    <n v="1200"/>
    <d v="2020-02-02T09:01:36"/>
    <x v="1"/>
  </r>
  <r>
    <n v="80279"/>
    <n v="10241"/>
    <x v="13176"/>
    <x v="46"/>
    <n v="1200"/>
    <d v="2020-03-01T03:08:48"/>
    <x v="1"/>
  </r>
  <r>
    <n v="80280"/>
    <n v="3908"/>
    <x v="13177"/>
    <x v="40"/>
    <n v="1200"/>
    <d v="2020-02-02T09:01:36"/>
    <x v="1"/>
  </r>
  <r>
    <n v="80281"/>
    <n v="2546"/>
    <x v="13178"/>
    <x v="68"/>
    <n v="1200"/>
    <d v="2020-04-01T10:18:25"/>
    <x v="1"/>
  </r>
  <r>
    <n v="80282"/>
    <n v="12230"/>
    <x v="13179"/>
    <x v="60"/>
    <n v="1200"/>
    <d v="2020-04-01T03:55:51"/>
    <x v="1"/>
  </r>
  <r>
    <n v="80285"/>
    <n v="5691"/>
    <x v="13180"/>
    <x v="32"/>
    <n v="1200"/>
    <d v="2020-02-01T13:01:17"/>
    <x v="1"/>
  </r>
  <r>
    <n v="80290"/>
    <n v="4155"/>
    <x v="13181"/>
    <x v="60"/>
    <n v="1200"/>
    <d v="2020-04-01T03:55:51"/>
    <x v="1"/>
  </r>
  <r>
    <n v="80295"/>
    <n v="7809"/>
    <x v="13182"/>
    <x v="84"/>
    <n v="960"/>
    <d v="2020-05-01T00:22:54"/>
    <x v="1"/>
  </r>
  <r>
    <n v="80297"/>
    <n v="5175"/>
    <x v="13183"/>
    <x v="5"/>
    <n v="1200"/>
    <d v="2020-01-02T06:05:06"/>
    <x v="1"/>
  </r>
  <r>
    <n v="80298"/>
    <n v="4678"/>
    <x v="13184"/>
    <x v="35"/>
    <n v="1200"/>
    <d v="2020-02-01T18:08:42"/>
    <x v="1"/>
  </r>
  <r>
    <n v="80300"/>
    <n v="11493"/>
    <x v="13185"/>
    <x v="40"/>
    <n v="1200"/>
    <d v="2020-02-02T09:01:36"/>
    <x v="1"/>
  </r>
  <r>
    <n v="80302"/>
    <n v="11238"/>
    <x v="13186"/>
    <x v="81"/>
    <n v="1200"/>
    <d v="2020-04-02T07:27:48"/>
    <x v="1"/>
  </r>
  <r>
    <n v="80304"/>
    <n v="6674"/>
    <x v="13187"/>
    <x v="61"/>
    <n v="1200"/>
    <d v="2020-04-01T04:40:51"/>
    <x v="1"/>
  </r>
  <r>
    <n v="80310"/>
    <n v="7395"/>
    <x v="13188"/>
    <x v="27"/>
    <n v="1200"/>
    <d v="2020-02-01T02:31:55"/>
    <x v="1"/>
  </r>
  <r>
    <n v="80311"/>
    <n v="10946"/>
    <x v="13189"/>
    <x v="29"/>
    <n v="1200"/>
    <d v="2020-02-01T06:12:47"/>
    <x v="1"/>
  </r>
  <r>
    <n v="80315"/>
    <n v="12994"/>
    <x v="13190"/>
    <x v="39"/>
    <n v="1200"/>
    <d v="2020-02-02T07:31:21"/>
    <x v="1"/>
  </r>
  <r>
    <n v="80321"/>
    <n v="7147"/>
    <x v="13191"/>
    <x v="40"/>
    <n v="1200"/>
    <d v="2020-02-02T09:01:36"/>
    <x v="1"/>
  </r>
  <r>
    <n v="80322"/>
    <n v="5549"/>
    <x v="13192"/>
    <x v="81"/>
    <n v="1200"/>
    <d v="2020-04-02T07:27:48"/>
    <x v="1"/>
  </r>
  <r>
    <n v="80327"/>
    <n v="12578"/>
    <x v="13193"/>
    <x v="15"/>
    <n v="1200"/>
    <d v="2020-01-03T17:47:43"/>
    <x v="1"/>
  </r>
  <r>
    <n v="80334"/>
    <n v="1445"/>
    <x v="13194"/>
    <x v="97"/>
    <n v="1200"/>
    <d v="2020-05-02T19:03:55"/>
    <x v="1"/>
  </r>
  <r>
    <n v="80335"/>
    <n v="1487"/>
    <x v="13195"/>
    <x v="11"/>
    <n v="1200"/>
    <d v="2020-01-03T05:01:15"/>
    <x v="1"/>
  </r>
  <r>
    <n v="80336"/>
    <n v="4678"/>
    <x v="13196"/>
    <x v="19"/>
    <n v="1200"/>
    <d v="2020-01-05T05:18:14"/>
    <x v="1"/>
  </r>
  <r>
    <n v="80343"/>
    <n v="3404"/>
    <x v="13197"/>
    <x v="20"/>
    <n v="1200"/>
    <d v="2020-01-05T12:38:03"/>
    <x v="1"/>
  </r>
  <r>
    <n v="80350"/>
    <n v="13691"/>
    <x v="13198"/>
    <x v="48"/>
    <n v="1200"/>
    <d v="2020-03-01T03:58:30"/>
    <x v="1"/>
  </r>
  <r>
    <n v="80355"/>
    <n v="9933"/>
    <x v="13199"/>
    <x v="36"/>
    <n v="1200"/>
    <d v="2020-02-01T20:07:26"/>
    <x v="1"/>
  </r>
  <r>
    <n v="80357"/>
    <n v="5584"/>
    <x v="13200"/>
    <x v="18"/>
    <n v="1200"/>
    <d v="2020-01-05T00:28:44"/>
    <x v="1"/>
  </r>
  <r>
    <n v="80365"/>
    <n v="896"/>
    <x v="13201"/>
    <x v="15"/>
    <n v="1200"/>
    <d v="2020-01-03T17:47:43"/>
    <x v="1"/>
  </r>
  <r>
    <n v="80368"/>
    <n v="5175"/>
    <x v="13202"/>
    <x v="2"/>
    <n v="1200"/>
    <d v="2020-01-01T14:40:24"/>
    <x v="1"/>
  </r>
  <r>
    <n v="80369"/>
    <n v="8922"/>
    <x v="13203"/>
    <x v="27"/>
    <n v="1200"/>
    <d v="2020-02-01T02:31:55"/>
    <x v="1"/>
  </r>
  <r>
    <n v="80374"/>
    <n v="3817"/>
    <x v="13204"/>
    <x v="84"/>
    <n v="1200"/>
    <d v="2020-05-01T00:22:54"/>
    <x v="1"/>
  </r>
  <r>
    <n v="80382"/>
    <n v="1573"/>
    <x v="13205"/>
    <x v="8"/>
    <n v="1200"/>
    <d v="2020-01-02T20:35:56"/>
    <x v="1"/>
  </r>
  <r>
    <n v="80387"/>
    <n v="4567"/>
    <x v="13206"/>
    <x v="4"/>
    <n v="1200"/>
    <d v="2020-01-02T00:57:53"/>
    <x v="1"/>
  </r>
  <r>
    <n v="80390"/>
    <n v="11840"/>
    <x v="13207"/>
    <x v="2"/>
    <n v="960"/>
    <d v="2020-01-01T14:40:24"/>
    <x v="1"/>
  </r>
  <r>
    <n v="80394"/>
    <n v="10297"/>
    <x v="13208"/>
    <x v="48"/>
    <n v="1200"/>
    <d v="2020-03-01T03:58:30"/>
    <x v="1"/>
  </r>
  <r>
    <n v="80400"/>
    <n v="2439"/>
    <x v="13209"/>
    <x v="17"/>
    <n v="1200"/>
    <d v="2020-01-04T17:53:50"/>
    <x v="1"/>
  </r>
  <r>
    <n v="80403"/>
    <n v="862"/>
    <x v="13210"/>
    <x v="55"/>
    <n v="1200"/>
    <d v="2020-03-02T11:02:51"/>
    <x v="1"/>
  </r>
  <r>
    <n v="80404"/>
    <n v="1651"/>
    <x v="13211"/>
    <x v="85"/>
    <n v="1200"/>
    <d v="2020-05-01T00:24:15"/>
    <x v="1"/>
  </r>
  <r>
    <n v="80406"/>
    <n v="8005"/>
    <x v="13212"/>
    <x v="14"/>
    <n v="1200"/>
    <d v="2020-01-03T10:34:56"/>
    <x v="1"/>
  </r>
  <r>
    <n v="80407"/>
    <n v="8425"/>
    <x v="13213"/>
    <x v="75"/>
    <n v="960"/>
    <d v="2020-04-01T22:09:26"/>
    <x v="1"/>
  </r>
  <r>
    <n v="80409"/>
    <n v="6707"/>
    <x v="13214"/>
    <x v="73"/>
    <n v="1200"/>
    <d v="2020-04-01T20:07:24"/>
    <x v="1"/>
  </r>
  <r>
    <n v="80416"/>
    <n v="10304"/>
    <x v="13215"/>
    <x v="80"/>
    <n v="1200"/>
    <d v="2020-04-02T03:39:16"/>
    <x v="1"/>
  </r>
  <r>
    <n v="80418"/>
    <n v="10574"/>
    <x v="13216"/>
    <x v="13"/>
    <n v="1200"/>
    <d v="2020-01-03T09:32:30"/>
    <x v="1"/>
  </r>
  <r>
    <n v="80419"/>
    <n v="13230"/>
    <x v="13217"/>
    <x v="57"/>
    <n v="1200"/>
    <d v="2020-04-01T00:25:00"/>
    <x v="1"/>
  </r>
  <r>
    <n v="80421"/>
    <n v="3566"/>
    <x v="13218"/>
    <x v="77"/>
    <n v="1200"/>
    <d v="2020-04-02T01:07:47"/>
    <x v="1"/>
  </r>
  <r>
    <n v="80428"/>
    <n v="8955"/>
    <x v="13219"/>
    <x v="96"/>
    <n v="1200"/>
    <d v="2020-05-02T00:48:23"/>
    <x v="1"/>
  </r>
  <r>
    <n v="80432"/>
    <n v="1445"/>
    <x v="13220"/>
    <x v="61"/>
    <n v="1200"/>
    <d v="2020-04-01T04:40:51"/>
    <x v="1"/>
  </r>
  <r>
    <n v="80434"/>
    <n v="7611"/>
    <x v="13221"/>
    <x v="53"/>
    <n v="1200"/>
    <d v="2020-03-01T15:17:21"/>
    <x v="1"/>
  </r>
  <r>
    <n v="80440"/>
    <n v="12090"/>
    <x v="13222"/>
    <x v="17"/>
    <n v="1200"/>
    <d v="2020-01-04T17:53:50"/>
    <x v="1"/>
  </r>
  <r>
    <n v="80443"/>
    <n v="10606"/>
    <x v="13223"/>
    <x v="23"/>
    <n v="1200"/>
    <d v="2020-01-08T12:22:24"/>
    <x v="1"/>
  </r>
  <r>
    <n v="80448"/>
    <n v="2041"/>
    <x v="13224"/>
    <x v="81"/>
    <n v="1200"/>
    <d v="2020-04-02T07:27:48"/>
    <x v="1"/>
  </r>
  <r>
    <n v="80453"/>
    <n v="11244"/>
    <x v="13225"/>
    <x v="11"/>
    <n v="1200"/>
    <d v="2020-01-03T05:01:15"/>
    <x v="1"/>
  </r>
  <r>
    <n v="80455"/>
    <n v="3270"/>
    <x v="13226"/>
    <x v="44"/>
    <n v="1200"/>
    <d v="2020-03-01T02:31:49"/>
    <x v="1"/>
  </r>
  <r>
    <n v="80460"/>
    <n v="8565"/>
    <x v="13227"/>
    <x v="29"/>
    <n v="1200"/>
    <d v="2020-02-01T06:12:47"/>
    <x v="1"/>
  </r>
  <r>
    <n v="80461"/>
    <n v="11987"/>
    <x v="13228"/>
    <x v="94"/>
    <n v="1200"/>
    <d v="2020-05-01T22:03:18"/>
    <x v="1"/>
  </r>
  <r>
    <n v="80462"/>
    <n v="6775"/>
    <x v="13229"/>
    <x v="53"/>
    <n v="1200"/>
    <d v="2020-03-01T15:17:21"/>
    <x v="1"/>
  </r>
  <r>
    <n v="80464"/>
    <n v="10500"/>
    <x v="13230"/>
    <x v="94"/>
    <n v="1200"/>
    <d v="2020-05-01T22:03:18"/>
    <x v="1"/>
  </r>
  <r>
    <n v="80468"/>
    <n v="1430"/>
    <x v="13231"/>
    <x v="55"/>
    <n v="1200"/>
    <d v="2020-03-02T11:02:51"/>
    <x v="1"/>
  </r>
  <r>
    <n v="80474"/>
    <n v="6919"/>
    <x v="13232"/>
    <x v="42"/>
    <n v="0"/>
    <d v="2020-03-01T00:37:25"/>
    <x v="1"/>
  </r>
  <r>
    <n v="80479"/>
    <n v="7827"/>
    <x v="13233"/>
    <x v="26"/>
    <n v="1200"/>
    <d v="2020-02-01T00:55:25"/>
    <x v="1"/>
  </r>
  <r>
    <n v="80483"/>
    <n v="11673"/>
    <x v="13234"/>
    <x v="87"/>
    <n v="1200"/>
    <d v="2020-05-01T00:47:34"/>
    <x v="1"/>
  </r>
  <r>
    <n v="80484"/>
    <n v="7350"/>
    <x v="13235"/>
    <x v="96"/>
    <n v="1200"/>
    <d v="2020-05-02T00:48:23"/>
    <x v="1"/>
  </r>
  <r>
    <n v="80490"/>
    <n v="9346"/>
    <x v="13236"/>
    <x v="29"/>
    <n v="1200"/>
    <d v="2020-02-01T06:12:47"/>
    <x v="1"/>
  </r>
  <r>
    <n v="80496"/>
    <n v="9749"/>
    <x v="13237"/>
    <x v="73"/>
    <n v="1200"/>
    <d v="2020-04-01T20:07:24"/>
    <x v="1"/>
  </r>
  <r>
    <n v="80497"/>
    <n v="6707"/>
    <x v="13238"/>
    <x v="44"/>
    <n v="1200"/>
    <d v="2020-03-01T02:31:49"/>
    <x v="1"/>
  </r>
  <r>
    <n v="80503"/>
    <n v="12090"/>
    <x v="13239"/>
    <x v="40"/>
    <n v="0"/>
    <d v="2020-02-02T09:01:36"/>
    <x v="1"/>
  </r>
  <r>
    <n v="80507"/>
    <n v="8553"/>
    <x v="13240"/>
    <x v="83"/>
    <n v="960"/>
    <d v="2020-04-03T02:53:41"/>
    <x v="1"/>
  </r>
  <r>
    <n v="80512"/>
    <n v="9630"/>
    <x v="13241"/>
    <x v="31"/>
    <n v="1200"/>
    <d v="2020-02-01T12:28:20"/>
    <x v="1"/>
  </r>
  <r>
    <n v="80514"/>
    <n v="12942"/>
    <x v="13242"/>
    <x v="62"/>
    <n v="1200"/>
    <d v="2020-04-01T05:07:47"/>
    <x v="1"/>
  </r>
  <r>
    <n v="80518"/>
    <n v="3404"/>
    <x v="13243"/>
    <x v="13"/>
    <n v="1200"/>
    <d v="2020-01-03T09:32:30"/>
    <x v="1"/>
  </r>
  <r>
    <n v="80520"/>
    <n v="5257"/>
    <x v="13244"/>
    <x v="41"/>
    <n v="1200"/>
    <d v="2020-02-02T14:27:03"/>
    <x v="1"/>
  </r>
  <r>
    <n v="80525"/>
    <n v="7516"/>
    <x v="13245"/>
    <x v="86"/>
    <n v="1200"/>
    <d v="2020-05-01T00:42:12"/>
    <x v="1"/>
  </r>
  <r>
    <n v="80531"/>
    <n v="10142"/>
    <x v="13246"/>
    <x v="25"/>
    <n v="1200"/>
    <d v="2020-02-01T00:50:26"/>
    <x v="1"/>
  </r>
  <r>
    <n v="80537"/>
    <n v="12872"/>
    <x v="13247"/>
    <x v="43"/>
    <n v="1200"/>
    <d v="2020-03-01T01:41:28"/>
    <x v="1"/>
  </r>
  <r>
    <n v="80543"/>
    <n v="1021"/>
    <x v="13248"/>
    <x v="41"/>
    <n v="1200"/>
    <d v="2020-02-02T14:27:03"/>
    <x v="1"/>
  </r>
  <r>
    <n v="80548"/>
    <n v="6546"/>
    <x v="13249"/>
    <x v="85"/>
    <n v="1200"/>
    <d v="2020-05-01T00:24:15"/>
    <x v="1"/>
  </r>
  <r>
    <n v="80551"/>
    <n v="10431"/>
    <x v="13250"/>
    <x v="2"/>
    <n v="1200"/>
    <d v="2020-01-01T14:40:24"/>
    <x v="1"/>
  </r>
  <r>
    <n v="80556"/>
    <n v="394"/>
    <x v="13251"/>
    <x v="62"/>
    <n v="960"/>
    <d v="2020-04-01T05:07:47"/>
    <x v="1"/>
  </r>
  <r>
    <n v="80559"/>
    <n v="4698"/>
    <x v="13252"/>
    <x v="97"/>
    <n v="0"/>
    <d v="2020-05-02T19:03:55"/>
    <x v="1"/>
  </r>
  <r>
    <n v="80561"/>
    <n v="13776"/>
    <x v="13253"/>
    <x v="42"/>
    <n v="960"/>
    <d v="2020-03-01T00:37:25"/>
    <x v="1"/>
  </r>
  <r>
    <n v="80565"/>
    <n v="6707"/>
    <x v="13254"/>
    <x v="54"/>
    <n v="1200"/>
    <d v="2020-03-01T22:02:15"/>
    <x v="1"/>
  </r>
  <r>
    <n v="80570"/>
    <n v="11629"/>
    <x v="13255"/>
    <x v="28"/>
    <n v="1200"/>
    <d v="2020-02-01T04:36:39"/>
    <x v="1"/>
  </r>
  <r>
    <n v="80572"/>
    <n v="11432"/>
    <x v="13256"/>
    <x v="5"/>
    <n v="1200"/>
    <d v="2020-01-02T06:05:06"/>
    <x v="1"/>
  </r>
  <r>
    <n v="80578"/>
    <n v="4031"/>
    <x v="13257"/>
    <x v="39"/>
    <n v="1200"/>
    <d v="2020-02-02T07:31:21"/>
    <x v="1"/>
  </r>
  <r>
    <n v="80584"/>
    <n v="7974"/>
    <x v="13258"/>
    <x v="70"/>
    <n v="1200"/>
    <d v="2020-04-01T14:24:03"/>
    <x v="1"/>
  </r>
  <r>
    <n v="80589"/>
    <n v="1021"/>
    <x v="13259"/>
    <x v="14"/>
    <n v="1200"/>
    <d v="2020-01-03T10:34:56"/>
    <x v="1"/>
  </r>
  <r>
    <n v="80592"/>
    <n v="6854"/>
    <x v="13260"/>
    <x v="6"/>
    <n v="1200"/>
    <d v="2020-01-02T09:54:11"/>
    <x v="1"/>
  </r>
  <r>
    <n v="80599"/>
    <n v="374"/>
    <x v="13261"/>
    <x v="14"/>
    <n v="1200"/>
    <d v="2020-01-03T10:34:56"/>
    <x v="1"/>
  </r>
  <r>
    <n v="80600"/>
    <n v="13368"/>
    <x v="13262"/>
    <x v="60"/>
    <n v="1200"/>
    <d v="2020-04-01T03:55:51"/>
    <x v="1"/>
  </r>
  <r>
    <n v="80607"/>
    <n v="12431"/>
    <x v="13263"/>
    <x v="42"/>
    <n v="1200"/>
    <d v="2020-03-01T00:37:25"/>
    <x v="1"/>
  </r>
  <r>
    <n v="80608"/>
    <n v="11840"/>
    <x v="13264"/>
    <x v="18"/>
    <n v="1200"/>
    <d v="2020-01-05T00:28:44"/>
    <x v="1"/>
  </r>
  <r>
    <n v="80614"/>
    <n v="1158"/>
    <x v="13265"/>
    <x v="61"/>
    <n v="1200"/>
    <d v="2020-04-01T04:40:51"/>
    <x v="1"/>
  </r>
  <r>
    <n v="80617"/>
    <n v="12589"/>
    <x v="13266"/>
    <x v="15"/>
    <n v="1200"/>
    <d v="2020-01-03T17:47:43"/>
    <x v="1"/>
  </r>
  <r>
    <n v="80623"/>
    <n v="1855"/>
    <x v="13267"/>
    <x v="46"/>
    <n v="1200"/>
    <d v="2020-03-01T03:08:48"/>
    <x v="1"/>
  </r>
  <r>
    <n v="80624"/>
    <n v="9946"/>
    <x v="13268"/>
    <x v="84"/>
    <n v="1200"/>
    <d v="2020-05-01T00:22:54"/>
    <x v="1"/>
  </r>
  <r>
    <n v="80626"/>
    <n v="4567"/>
    <x v="13269"/>
    <x v="58"/>
    <n v="1200"/>
    <d v="2020-04-01T00:30:36"/>
    <x v="1"/>
  </r>
  <r>
    <n v="80633"/>
    <n v="13413"/>
    <x v="13270"/>
    <x v="35"/>
    <n v="0"/>
    <d v="2020-02-01T18:08:42"/>
    <x v="1"/>
  </r>
  <r>
    <n v="80637"/>
    <n v="474"/>
    <x v="13271"/>
    <x v="21"/>
    <n v="1200"/>
    <d v="2020-01-06T03:03:37"/>
    <x v="1"/>
  </r>
  <r>
    <n v="80643"/>
    <n v="1249"/>
    <x v="13272"/>
    <x v="50"/>
    <n v="1200"/>
    <d v="2020-03-01T05:23:13"/>
    <x v="1"/>
  </r>
  <r>
    <n v="80645"/>
    <n v="12090"/>
    <x v="13273"/>
    <x v="87"/>
    <n v="1200"/>
    <d v="2020-05-01T00:47:34"/>
    <x v="1"/>
  </r>
  <r>
    <n v="80648"/>
    <n v="1534"/>
    <x v="13274"/>
    <x v="21"/>
    <n v="1200"/>
    <d v="2020-01-06T03:03:37"/>
    <x v="1"/>
  </r>
  <r>
    <n v="80653"/>
    <n v="582"/>
    <x v="13275"/>
    <x v="77"/>
    <n v="1200"/>
    <d v="2020-04-02T01:07:47"/>
    <x v="1"/>
  </r>
  <r>
    <n v="80657"/>
    <n v="300"/>
    <x v="13276"/>
    <x v="40"/>
    <n v="1200"/>
    <d v="2020-02-02T09:01:36"/>
    <x v="1"/>
  </r>
  <r>
    <n v="80663"/>
    <n v="8094"/>
    <x v="13277"/>
    <x v="46"/>
    <n v="1200"/>
    <d v="2020-03-01T03:08:48"/>
    <x v="1"/>
  </r>
  <r>
    <n v="80667"/>
    <n v="9681"/>
    <x v="13278"/>
    <x v="10"/>
    <n v="1200"/>
    <d v="2020-01-03T00:27:51"/>
    <x v="1"/>
  </r>
  <r>
    <n v="80673"/>
    <n v="474"/>
    <x v="13279"/>
    <x v="25"/>
    <n v="1200"/>
    <d v="2020-02-01T00:50:26"/>
    <x v="1"/>
  </r>
  <r>
    <n v="80680"/>
    <n v="1707"/>
    <x v="13280"/>
    <x v="38"/>
    <n v="1200"/>
    <d v="2020-02-02T02:00:28"/>
    <x v="1"/>
  </r>
  <r>
    <n v="80687"/>
    <n v="5077"/>
    <x v="13281"/>
    <x v="25"/>
    <n v="1200"/>
    <d v="2020-02-01T00:50:26"/>
    <x v="1"/>
  </r>
  <r>
    <n v="80691"/>
    <n v="8588"/>
    <x v="13282"/>
    <x v="55"/>
    <n v="1200"/>
    <d v="2020-03-02T11:02:51"/>
    <x v="1"/>
  </r>
  <r>
    <n v="80698"/>
    <n v="1947"/>
    <x v="13283"/>
    <x v="49"/>
    <n v="0"/>
    <d v="2020-03-01T04:19:28"/>
    <x v="1"/>
  </r>
  <r>
    <n v="80701"/>
    <n v="11393"/>
    <x v="13284"/>
    <x v="88"/>
    <n v="1200"/>
    <d v="2020-05-01T01:11:11"/>
    <x v="1"/>
  </r>
  <r>
    <n v="80706"/>
    <n v="10441"/>
    <x v="13285"/>
    <x v="35"/>
    <n v="0"/>
    <d v="2020-02-01T18:08:42"/>
    <x v="1"/>
  </r>
  <r>
    <n v="80711"/>
    <n v="6081"/>
    <x v="13286"/>
    <x v="74"/>
    <n v="1200"/>
    <d v="2020-04-01T20:15:29"/>
    <x v="1"/>
  </r>
  <r>
    <n v="80716"/>
    <n v="5751"/>
    <x v="13287"/>
    <x v="84"/>
    <n v="1200"/>
    <d v="2020-05-01T00:22:54"/>
    <x v="1"/>
  </r>
  <r>
    <n v="80723"/>
    <n v="3879"/>
    <x v="13288"/>
    <x v="62"/>
    <n v="1200"/>
    <d v="2020-04-01T05:07:47"/>
    <x v="1"/>
  </r>
  <r>
    <n v="80724"/>
    <n v="8553"/>
    <x v="13289"/>
    <x v="24"/>
    <n v="1200"/>
    <d v="2020-02-01T00:42:44"/>
    <x v="1"/>
  </r>
  <r>
    <n v="80725"/>
    <n v="1657"/>
    <x v="13290"/>
    <x v="17"/>
    <n v="1200"/>
    <d v="2020-01-04T17:53:50"/>
    <x v="1"/>
  </r>
  <r>
    <n v="80727"/>
    <n v="8588"/>
    <x v="13291"/>
    <x v="34"/>
    <n v="1200"/>
    <d v="2020-02-01T16:58:17"/>
    <x v="1"/>
  </r>
  <r>
    <n v="80731"/>
    <n v="336"/>
    <x v="13292"/>
    <x v="91"/>
    <n v="1200"/>
    <d v="2020-05-01T09:54:24"/>
    <x v="1"/>
  </r>
  <r>
    <n v="80736"/>
    <n v="9346"/>
    <x v="13293"/>
    <x v="2"/>
    <n v="1200"/>
    <d v="2020-01-01T14:40:24"/>
    <x v="1"/>
  </r>
  <r>
    <n v="80738"/>
    <n v="13443"/>
    <x v="13294"/>
    <x v="11"/>
    <n v="1200"/>
    <d v="2020-01-03T05:01:15"/>
    <x v="1"/>
  </r>
  <r>
    <n v="80741"/>
    <n v="3509"/>
    <x v="13295"/>
    <x v="11"/>
    <n v="1200"/>
    <d v="2020-01-03T05:01:15"/>
    <x v="1"/>
  </r>
  <r>
    <n v="80742"/>
    <n v="3169"/>
    <x v="13296"/>
    <x v="65"/>
    <n v="1200"/>
    <d v="2020-04-01T08:02:05"/>
    <x v="1"/>
  </r>
  <r>
    <n v="80743"/>
    <n v="7847"/>
    <x v="13297"/>
    <x v="82"/>
    <n v="1200"/>
    <d v="2020-04-02T11:06:10"/>
    <x v="1"/>
  </r>
  <r>
    <n v="80747"/>
    <n v="5534"/>
    <x v="13298"/>
    <x v="8"/>
    <n v="1200"/>
    <d v="2020-01-02T20:35:56"/>
    <x v="1"/>
  </r>
  <r>
    <n v="80748"/>
    <n v="12431"/>
    <x v="13299"/>
    <x v="93"/>
    <n v="1200"/>
    <d v="2020-05-01T21:43:56"/>
    <x v="1"/>
  </r>
  <r>
    <n v="80749"/>
    <n v="8265"/>
    <x v="13300"/>
    <x v="55"/>
    <n v="1200"/>
    <d v="2020-03-02T11:02:51"/>
    <x v="1"/>
  </r>
  <r>
    <n v="80752"/>
    <n v="446"/>
    <x v="13301"/>
    <x v="20"/>
    <n v="1200"/>
    <d v="2020-01-05T12:38:03"/>
    <x v="1"/>
  </r>
  <r>
    <n v="80753"/>
    <n v="4039"/>
    <x v="13302"/>
    <x v="94"/>
    <n v="1200"/>
    <d v="2020-05-01T22:03:18"/>
    <x v="1"/>
  </r>
  <r>
    <n v="80759"/>
    <n v="7240"/>
    <x v="13303"/>
    <x v="5"/>
    <n v="1200"/>
    <d v="2020-01-02T06:05:06"/>
    <x v="1"/>
  </r>
  <r>
    <n v="80763"/>
    <n v="4389"/>
    <x v="13304"/>
    <x v="76"/>
    <n v="1200"/>
    <d v="2020-04-01T23:15:30"/>
    <x v="1"/>
  </r>
  <r>
    <n v="80769"/>
    <n v="9817"/>
    <x v="13305"/>
    <x v="66"/>
    <n v="0"/>
    <d v="2020-04-01T08:06:25"/>
    <x v="1"/>
  </r>
  <r>
    <n v="80775"/>
    <n v="3412"/>
    <x v="13306"/>
    <x v="35"/>
    <n v="1200"/>
    <d v="2020-02-01T18:08:42"/>
    <x v="1"/>
  </r>
  <r>
    <n v="80776"/>
    <n v="3879"/>
    <x v="13307"/>
    <x v="71"/>
    <n v="1200"/>
    <d v="2020-04-01T15:04:54"/>
    <x v="1"/>
  </r>
  <r>
    <n v="80781"/>
    <n v="10278"/>
    <x v="13308"/>
    <x v="11"/>
    <n v="1200"/>
    <d v="2020-01-03T05:01:15"/>
    <x v="1"/>
  </r>
  <r>
    <n v="80788"/>
    <n v="13754"/>
    <x v="13309"/>
    <x v="48"/>
    <n v="1200"/>
    <d v="2020-03-01T03:58:30"/>
    <x v="1"/>
  </r>
  <r>
    <n v="80795"/>
    <n v="4356"/>
    <x v="13310"/>
    <x v="41"/>
    <n v="1200"/>
    <d v="2020-02-02T14:27:03"/>
    <x v="1"/>
  </r>
  <r>
    <n v="80801"/>
    <n v="4689"/>
    <x v="13311"/>
    <x v="26"/>
    <n v="1200"/>
    <d v="2020-02-01T00:55:25"/>
    <x v="1"/>
  </r>
  <r>
    <n v="80808"/>
    <n v="12804"/>
    <x v="13312"/>
    <x v="91"/>
    <n v="1200"/>
    <d v="2020-05-01T09:54:24"/>
    <x v="1"/>
  </r>
  <r>
    <n v="80815"/>
    <n v="3331"/>
    <x v="13313"/>
    <x v="87"/>
    <n v="1200"/>
    <d v="2020-05-01T00:47:34"/>
    <x v="1"/>
  </r>
  <r>
    <n v="80821"/>
    <n v="1902"/>
    <x v="13314"/>
    <x v="73"/>
    <n v="1200"/>
    <d v="2020-04-01T20:07:24"/>
    <x v="1"/>
  </r>
  <r>
    <n v="80824"/>
    <n v="1292"/>
    <x v="13315"/>
    <x v="33"/>
    <n v="1200"/>
    <d v="2020-02-01T15:32:18"/>
    <x v="1"/>
  </r>
  <r>
    <n v="80830"/>
    <n v="1084"/>
    <x v="13316"/>
    <x v="87"/>
    <n v="1200"/>
    <d v="2020-05-01T00:47:34"/>
    <x v="1"/>
  </r>
  <r>
    <n v="80833"/>
    <n v="13832"/>
    <x v="13317"/>
    <x v="54"/>
    <n v="1200"/>
    <d v="2020-03-01T22:02:15"/>
    <x v="1"/>
  </r>
  <r>
    <n v="80839"/>
    <n v="767"/>
    <x v="13318"/>
    <x v="48"/>
    <n v="1200"/>
    <d v="2020-03-01T03:58:30"/>
    <x v="1"/>
  </r>
  <r>
    <n v="80840"/>
    <n v="12390"/>
    <x v="13319"/>
    <x v="35"/>
    <n v="1200"/>
    <d v="2020-02-01T18:08:42"/>
    <x v="1"/>
  </r>
  <r>
    <n v="80845"/>
    <n v="5279"/>
    <x v="13320"/>
    <x v="45"/>
    <n v="1200"/>
    <d v="2020-03-01T02:42:51"/>
    <x v="1"/>
  </r>
  <r>
    <n v="80848"/>
    <n v="1001"/>
    <x v="13321"/>
    <x v="52"/>
    <n v="1200"/>
    <d v="2020-03-01T13:39:30"/>
    <x v="1"/>
  </r>
  <r>
    <n v="80853"/>
    <n v="6405"/>
    <x v="13322"/>
    <x v="17"/>
    <n v="1200"/>
    <d v="2020-01-04T17:53:50"/>
    <x v="1"/>
  </r>
  <r>
    <n v="80856"/>
    <n v="8553"/>
    <x v="13323"/>
    <x v="87"/>
    <n v="1200"/>
    <d v="2020-05-01T00:47:34"/>
    <x v="1"/>
  </r>
  <r>
    <n v="80863"/>
    <n v="474"/>
    <x v="13324"/>
    <x v="3"/>
    <n v="1200"/>
    <d v="2020-01-01T20:43:56"/>
    <x v="1"/>
  </r>
  <r>
    <n v="80865"/>
    <n v="13271"/>
    <x v="13325"/>
    <x v="25"/>
    <n v="1200"/>
    <d v="2020-02-01T00:50:26"/>
    <x v="1"/>
  </r>
  <r>
    <n v="80870"/>
    <n v="8078"/>
    <x v="13326"/>
    <x v="75"/>
    <n v="1200"/>
    <d v="2020-04-01T22:09:26"/>
    <x v="1"/>
  </r>
  <r>
    <n v="80875"/>
    <n v="464"/>
    <x v="13327"/>
    <x v="13"/>
    <n v="1200"/>
    <d v="2020-01-03T09:32:30"/>
    <x v="1"/>
  </r>
  <r>
    <n v="80879"/>
    <n v="4787"/>
    <x v="13328"/>
    <x v="81"/>
    <n v="1200"/>
    <d v="2020-04-02T07:27:48"/>
    <x v="1"/>
  </r>
  <r>
    <n v="80883"/>
    <n v="1278"/>
    <x v="13329"/>
    <x v="70"/>
    <n v="1200"/>
    <d v="2020-04-01T14:24:03"/>
    <x v="1"/>
  </r>
  <r>
    <n v="80888"/>
    <n v="446"/>
    <x v="13330"/>
    <x v="68"/>
    <n v="1200"/>
    <d v="2020-04-01T10:18:25"/>
    <x v="1"/>
  </r>
  <r>
    <n v="80892"/>
    <n v="12860"/>
    <x v="13331"/>
    <x v="28"/>
    <n v="1200"/>
    <d v="2020-02-01T04:36:39"/>
    <x v="1"/>
  </r>
  <r>
    <n v="80893"/>
    <n v="3147"/>
    <x v="13332"/>
    <x v="61"/>
    <n v="1200"/>
    <d v="2020-04-01T04:40:51"/>
    <x v="1"/>
  </r>
  <r>
    <n v="80895"/>
    <n v="10515"/>
    <x v="13333"/>
    <x v="84"/>
    <n v="1200"/>
    <d v="2020-05-01T00:22:54"/>
    <x v="1"/>
  </r>
  <r>
    <n v="80900"/>
    <n v="5030"/>
    <x v="13334"/>
    <x v="2"/>
    <n v="1200"/>
    <d v="2020-01-01T14:40:24"/>
    <x v="1"/>
  </r>
  <r>
    <n v="80907"/>
    <n v="2709"/>
    <x v="13335"/>
    <x v="97"/>
    <n v="1200"/>
    <d v="2020-05-02T19:03:55"/>
    <x v="1"/>
  </r>
  <r>
    <n v="80913"/>
    <n v="7706"/>
    <x v="13336"/>
    <x v="10"/>
    <n v="1200"/>
    <d v="2020-01-03T00:27:51"/>
    <x v="1"/>
  </r>
  <r>
    <n v="80916"/>
    <n v="3509"/>
    <x v="13337"/>
    <x v="54"/>
    <n v="1200"/>
    <d v="2020-03-01T22:02:15"/>
    <x v="1"/>
  </r>
  <r>
    <n v="80923"/>
    <n v="1584"/>
    <x v="13338"/>
    <x v="60"/>
    <n v="1200"/>
    <d v="2020-04-01T03:55:51"/>
    <x v="1"/>
  </r>
  <r>
    <n v="80930"/>
    <n v="584"/>
    <x v="13339"/>
    <x v="48"/>
    <n v="1200"/>
    <d v="2020-03-01T03:58:30"/>
    <x v="1"/>
  </r>
  <r>
    <n v="80936"/>
    <n v="12275"/>
    <x v="13340"/>
    <x v="35"/>
    <n v="0"/>
    <d v="2020-02-01T18:08:42"/>
    <x v="1"/>
  </r>
  <r>
    <n v="80937"/>
    <n v="13368"/>
    <x v="13341"/>
    <x v="84"/>
    <n v="1200"/>
    <d v="2020-05-01T00:22:54"/>
    <x v="1"/>
  </r>
  <r>
    <n v="80938"/>
    <n v="11802"/>
    <x v="13342"/>
    <x v="4"/>
    <n v="1200"/>
    <d v="2020-01-02T00:57:53"/>
    <x v="1"/>
  </r>
  <r>
    <n v="80940"/>
    <n v="8922"/>
    <x v="13343"/>
    <x v="15"/>
    <n v="1200"/>
    <d v="2020-01-03T17:47:43"/>
    <x v="1"/>
  </r>
  <r>
    <n v="80944"/>
    <n v="10713"/>
    <x v="13344"/>
    <x v="78"/>
    <n v="1200"/>
    <d v="2020-04-02T03:01:14"/>
    <x v="1"/>
  </r>
  <r>
    <n v="80950"/>
    <n v="7847"/>
    <x v="13345"/>
    <x v="75"/>
    <n v="1200"/>
    <d v="2020-04-01T22:09:26"/>
    <x v="1"/>
  </r>
  <r>
    <n v="80956"/>
    <n v="9706"/>
    <x v="13346"/>
    <x v="40"/>
    <n v="1200"/>
    <d v="2020-02-02T09:01:36"/>
    <x v="1"/>
  </r>
  <r>
    <n v="80959"/>
    <n v="3545"/>
    <x v="13347"/>
    <x v="57"/>
    <n v="1200"/>
    <d v="2020-04-01T00:25:00"/>
    <x v="1"/>
  </r>
  <r>
    <n v="80963"/>
    <n v="5154"/>
    <x v="13348"/>
    <x v="58"/>
    <n v="1200"/>
    <d v="2020-04-01T00:30:36"/>
    <x v="1"/>
  </r>
  <r>
    <n v="80970"/>
    <n v="2681"/>
    <x v="13349"/>
    <x v="57"/>
    <n v="1200"/>
    <d v="2020-04-01T00:25:00"/>
    <x v="1"/>
  </r>
  <r>
    <n v="80972"/>
    <n v="11493"/>
    <x v="13350"/>
    <x v="50"/>
    <n v="1200"/>
    <d v="2020-03-01T05:23:13"/>
    <x v="1"/>
  </r>
  <r>
    <n v="80975"/>
    <n v="6021"/>
    <x v="13351"/>
    <x v="41"/>
    <n v="1200"/>
    <d v="2020-02-02T14:27:03"/>
    <x v="1"/>
  </r>
  <r>
    <n v="80976"/>
    <n v="8094"/>
    <x v="13352"/>
    <x v="24"/>
    <n v="1200"/>
    <d v="2020-02-01T00:42:44"/>
    <x v="1"/>
  </r>
  <r>
    <n v="80982"/>
    <n v="10812"/>
    <x v="13353"/>
    <x v="70"/>
    <n v="960"/>
    <d v="2020-04-01T14:24:03"/>
    <x v="1"/>
  </r>
  <r>
    <n v="80985"/>
    <n v="12804"/>
    <x v="13354"/>
    <x v="41"/>
    <n v="1200"/>
    <d v="2020-02-02T14:27:03"/>
    <x v="1"/>
  </r>
  <r>
    <n v="80987"/>
    <n v="8200"/>
    <x v="13355"/>
    <x v="49"/>
    <n v="1200"/>
    <d v="2020-03-01T04:19:28"/>
    <x v="1"/>
  </r>
  <r>
    <n v="80991"/>
    <n v="5030"/>
    <x v="13356"/>
    <x v="48"/>
    <n v="1200"/>
    <d v="2020-03-01T03:58:30"/>
    <x v="1"/>
  </r>
  <r>
    <n v="80997"/>
    <n v="8200"/>
    <x v="13357"/>
    <x v="58"/>
    <n v="1200"/>
    <d v="2020-04-01T00:30:36"/>
    <x v="1"/>
  </r>
  <r>
    <n v="81000"/>
    <n v="7696"/>
    <x v="13358"/>
    <x v="46"/>
    <n v="1200"/>
    <d v="2020-03-01T03:08:48"/>
    <x v="1"/>
  </r>
  <r>
    <n v="81006"/>
    <n v="287"/>
    <x v="13359"/>
    <x v="24"/>
    <n v="1200"/>
    <d v="2020-02-01T00:42:44"/>
    <x v="1"/>
  </r>
  <r>
    <n v="81008"/>
    <n v="11237"/>
    <x v="13360"/>
    <x v="17"/>
    <n v="1200"/>
    <d v="2020-01-04T17:53:50"/>
    <x v="1"/>
  </r>
  <r>
    <n v="81013"/>
    <n v="765"/>
    <x v="13361"/>
    <x v="36"/>
    <n v="0"/>
    <d v="2020-02-01T20:07:26"/>
    <x v="1"/>
  </r>
  <r>
    <n v="81016"/>
    <n v="6166"/>
    <x v="13362"/>
    <x v="33"/>
    <n v="960"/>
    <d v="2020-02-01T15:32:18"/>
    <x v="1"/>
  </r>
  <r>
    <n v="81017"/>
    <n v="10541"/>
    <x v="13363"/>
    <x v="85"/>
    <n v="1200"/>
    <d v="2020-05-01T00:24:15"/>
    <x v="1"/>
  </r>
  <r>
    <n v="81018"/>
    <n v="6954"/>
    <x v="13364"/>
    <x v="53"/>
    <n v="960"/>
    <d v="2020-03-01T15:17:21"/>
    <x v="1"/>
  </r>
  <r>
    <n v="81025"/>
    <n v="5691"/>
    <x v="13365"/>
    <x v="10"/>
    <n v="1200"/>
    <d v="2020-01-03T00:27:51"/>
    <x v="1"/>
  </r>
  <r>
    <n v="81027"/>
    <n v="7516"/>
    <x v="13366"/>
    <x v="64"/>
    <n v="1200"/>
    <d v="2020-04-01T06:34:29"/>
    <x v="1"/>
  </r>
  <r>
    <n v="81028"/>
    <n v="12404"/>
    <x v="13367"/>
    <x v="29"/>
    <n v="1200"/>
    <d v="2020-02-01T06:12:47"/>
    <x v="1"/>
  </r>
  <r>
    <n v="81034"/>
    <n v="2681"/>
    <x v="13368"/>
    <x v="89"/>
    <n v="1200"/>
    <d v="2020-05-01T04:46:57"/>
    <x v="1"/>
  </r>
  <r>
    <n v="81038"/>
    <n v="210"/>
    <x v="13369"/>
    <x v="9"/>
    <n v="1200"/>
    <d v="2020-01-02T21:01:44"/>
    <x v="1"/>
  </r>
  <r>
    <n v="81039"/>
    <n v="926"/>
    <x v="13370"/>
    <x v="29"/>
    <n v="1200"/>
    <d v="2020-02-01T06:12:47"/>
    <x v="1"/>
  </r>
  <r>
    <n v="81045"/>
    <n v="10101"/>
    <x v="13371"/>
    <x v="67"/>
    <n v="1200"/>
    <d v="2020-04-01T09:22:59"/>
    <x v="1"/>
  </r>
  <r>
    <n v="81051"/>
    <n v="5006"/>
    <x v="13372"/>
    <x v="85"/>
    <n v="1200"/>
    <d v="2020-05-01T00:24:15"/>
    <x v="1"/>
  </r>
  <r>
    <n v="81057"/>
    <n v="10860"/>
    <x v="13373"/>
    <x v="9"/>
    <n v="1200"/>
    <d v="2020-01-02T21:01:44"/>
    <x v="1"/>
  </r>
  <r>
    <n v="81062"/>
    <n v="11155"/>
    <x v="13374"/>
    <x v="62"/>
    <n v="1200"/>
    <d v="2020-04-01T05:07:47"/>
    <x v="1"/>
  </r>
  <r>
    <n v="81063"/>
    <n v="10585"/>
    <x v="13375"/>
    <x v="42"/>
    <n v="0"/>
    <d v="2020-03-01T00:37:25"/>
    <x v="1"/>
  </r>
  <r>
    <n v="81069"/>
    <n v="9121"/>
    <x v="13376"/>
    <x v="88"/>
    <n v="0"/>
    <d v="2020-05-01T01:11:11"/>
    <x v="1"/>
  </r>
  <r>
    <n v="81070"/>
    <n v="10358"/>
    <x v="13377"/>
    <x v="13"/>
    <n v="1200"/>
    <d v="2020-01-03T09:32:30"/>
    <x v="1"/>
  </r>
  <r>
    <n v="81077"/>
    <n v="8513"/>
    <x v="13378"/>
    <x v="63"/>
    <n v="960"/>
    <d v="2020-04-01T06:03:34"/>
    <x v="1"/>
  </r>
  <r>
    <n v="81084"/>
    <n v="2585"/>
    <x v="13379"/>
    <x v="20"/>
    <n v="0"/>
    <d v="2020-01-05T12:38:03"/>
    <x v="1"/>
  </r>
  <r>
    <n v="81088"/>
    <n v="6236"/>
    <x v="13380"/>
    <x v="31"/>
    <n v="1200"/>
    <d v="2020-02-01T12:28:20"/>
    <x v="1"/>
  </r>
  <r>
    <n v="81094"/>
    <n v="1855"/>
    <x v="13381"/>
    <x v="73"/>
    <n v="960"/>
    <d v="2020-04-01T20:07:24"/>
    <x v="1"/>
  </r>
  <r>
    <n v="81096"/>
    <n v="8148"/>
    <x v="13382"/>
    <x v="36"/>
    <n v="1200"/>
    <d v="2020-02-01T20:07:26"/>
    <x v="1"/>
  </r>
  <r>
    <n v="81100"/>
    <n v="130"/>
    <x v="13383"/>
    <x v="54"/>
    <n v="1200"/>
    <d v="2020-03-01T22:02:15"/>
    <x v="1"/>
  </r>
  <r>
    <n v="81106"/>
    <n v="339"/>
    <x v="13384"/>
    <x v="38"/>
    <n v="1200"/>
    <d v="2020-02-02T02:00:28"/>
    <x v="1"/>
  </r>
  <r>
    <n v="81113"/>
    <n v="7516"/>
    <x v="13385"/>
    <x v="34"/>
    <n v="1200"/>
    <d v="2020-02-01T16:58:17"/>
    <x v="1"/>
  </r>
  <r>
    <n v="81119"/>
    <n v="1233"/>
    <x v="13386"/>
    <x v="69"/>
    <n v="1200"/>
    <d v="2020-04-01T10:57:24"/>
    <x v="1"/>
  </r>
  <r>
    <n v="81125"/>
    <n v="5395"/>
    <x v="13387"/>
    <x v="64"/>
    <n v="1200"/>
    <d v="2020-04-01T06:34:29"/>
    <x v="1"/>
  </r>
  <r>
    <n v="81126"/>
    <n v="12950"/>
    <x v="13388"/>
    <x v="23"/>
    <n v="1200"/>
    <d v="2020-01-08T12:22:24"/>
    <x v="1"/>
  </r>
  <r>
    <n v="81130"/>
    <n v="6344"/>
    <x v="13389"/>
    <x v="31"/>
    <n v="1200"/>
    <d v="2020-02-01T12:28:20"/>
    <x v="1"/>
  </r>
  <r>
    <n v="81133"/>
    <n v="1855"/>
    <x v="13390"/>
    <x v="44"/>
    <n v="1200"/>
    <d v="2020-03-01T02:31:49"/>
    <x v="1"/>
  </r>
  <r>
    <n v="81138"/>
    <n v="13404"/>
    <x v="13391"/>
    <x v="36"/>
    <n v="1200"/>
    <d v="2020-02-01T20:07:26"/>
    <x v="1"/>
  </r>
  <r>
    <n v="81139"/>
    <n v="130"/>
    <x v="13392"/>
    <x v="86"/>
    <n v="1200"/>
    <d v="2020-05-01T00:42:12"/>
    <x v="1"/>
  </r>
  <r>
    <n v="81149"/>
    <n v="7373"/>
    <x v="13393"/>
    <x v="4"/>
    <n v="1200"/>
    <d v="2020-01-02T00:57:53"/>
    <x v="1"/>
  </r>
  <r>
    <n v="81151"/>
    <n v="1675"/>
    <x v="13394"/>
    <x v="69"/>
    <n v="1200"/>
    <d v="2020-04-01T10:57:24"/>
    <x v="1"/>
  </r>
  <r>
    <n v="81156"/>
    <n v="204"/>
    <x v="13395"/>
    <x v="54"/>
    <n v="1200"/>
    <d v="2020-03-01T22:02:15"/>
    <x v="1"/>
  </r>
  <r>
    <n v="81157"/>
    <n v="9495"/>
    <x v="13396"/>
    <x v="38"/>
    <n v="1200"/>
    <d v="2020-02-02T02:00:28"/>
    <x v="1"/>
  </r>
  <r>
    <n v="81163"/>
    <n v="11928"/>
    <x v="13397"/>
    <x v="9"/>
    <n v="1200"/>
    <d v="2020-01-02T21:01:44"/>
    <x v="1"/>
  </r>
  <r>
    <n v="81167"/>
    <n v="4689"/>
    <x v="13398"/>
    <x v="47"/>
    <n v="1200"/>
    <d v="2020-03-01T03:50:25"/>
    <x v="1"/>
  </r>
  <r>
    <n v="81170"/>
    <n v="6991"/>
    <x v="13399"/>
    <x v="5"/>
    <n v="1200"/>
    <d v="2020-01-02T06:05:06"/>
    <x v="1"/>
  </r>
  <r>
    <n v="81173"/>
    <n v="4722"/>
    <x v="13400"/>
    <x v="1"/>
    <n v="1200"/>
    <d v="2020-01-01T10:14:24"/>
    <x v="1"/>
  </r>
  <r>
    <n v="81178"/>
    <n v="11404"/>
    <x v="13401"/>
    <x v="71"/>
    <n v="1200"/>
    <d v="2020-04-01T15:04:54"/>
    <x v="1"/>
  </r>
  <r>
    <n v="81183"/>
    <n v="12593"/>
    <x v="13402"/>
    <x v="36"/>
    <n v="960"/>
    <d v="2020-02-01T20:07:26"/>
    <x v="1"/>
  </r>
  <r>
    <n v="81185"/>
    <n v="13382"/>
    <x v="13403"/>
    <x v="76"/>
    <n v="1200"/>
    <d v="2020-04-01T23:15:30"/>
    <x v="1"/>
  </r>
  <r>
    <n v="81186"/>
    <n v="7595"/>
    <x v="13404"/>
    <x v="81"/>
    <n v="1200"/>
    <d v="2020-04-02T07:27:48"/>
    <x v="1"/>
  </r>
  <r>
    <n v="81190"/>
    <n v="1902"/>
    <x v="13405"/>
    <x v="82"/>
    <n v="1200"/>
    <d v="2020-04-02T11:06:10"/>
    <x v="1"/>
  </r>
  <r>
    <n v="81197"/>
    <n v="7595"/>
    <x v="13406"/>
    <x v="69"/>
    <n v="1200"/>
    <d v="2020-04-01T10:57:24"/>
    <x v="1"/>
  </r>
  <r>
    <n v="81200"/>
    <n v="2041"/>
    <x v="13407"/>
    <x v="27"/>
    <n v="0"/>
    <d v="2020-02-01T02:31:55"/>
    <x v="1"/>
  </r>
  <r>
    <n v="81205"/>
    <n v="2526"/>
    <x v="13408"/>
    <x v="42"/>
    <n v="1200"/>
    <d v="2020-03-01T00:37:25"/>
    <x v="1"/>
  </r>
  <r>
    <n v="81211"/>
    <n v="13599"/>
    <x v="13409"/>
    <x v="89"/>
    <n v="1200"/>
    <d v="2020-05-01T04:46:57"/>
    <x v="1"/>
  </r>
  <r>
    <n v="81216"/>
    <n v="2380"/>
    <x v="13410"/>
    <x v="25"/>
    <n v="1200"/>
    <d v="2020-02-01T00:50:26"/>
    <x v="1"/>
  </r>
  <r>
    <n v="81221"/>
    <n v="13055"/>
    <x v="13411"/>
    <x v="67"/>
    <n v="1200"/>
    <d v="2020-04-01T09:22:59"/>
    <x v="1"/>
  </r>
  <r>
    <n v="81222"/>
    <n v="1538"/>
    <x v="13412"/>
    <x v="22"/>
    <n v="0"/>
    <d v="2020-01-08T11:25:59"/>
    <x v="1"/>
  </r>
  <r>
    <n v="81227"/>
    <n v="6918"/>
    <x v="13413"/>
    <x v="55"/>
    <n v="1200"/>
    <d v="2020-03-02T11:02:51"/>
    <x v="1"/>
  </r>
  <r>
    <n v="81233"/>
    <n v="11487"/>
    <x v="13414"/>
    <x v="72"/>
    <n v="1200"/>
    <d v="2020-04-01T18:07:44"/>
    <x v="1"/>
  </r>
  <r>
    <n v="81239"/>
    <n v="8620"/>
    <x v="13415"/>
    <x v="94"/>
    <n v="960"/>
    <d v="2020-05-01T22:03:18"/>
    <x v="1"/>
  </r>
  <r>
    <n v="81241"/>
    <n v="9346"/>
    <x v="13416"/>
    <x v="13"/>
    <n v="1200"/>
    <d v="2020-01-03T09:32:30"/>
    <x v="1"/>
  </r>
  <r>
    <n v="81248"/>
    <n v="6834"/>
    <x v="13417"/>
    <x v="79"/>
    <n v="1200"/>
    <d v="2020-04-02T03:36:14"/>
    <x v="1"/>
  </r>
  <r>
    <n v="81250"/>
    <n v="13149"/>
    <x v="13418"/>
    <x v="21"/>
    <n v="1200"/>
    <d v="2020-01-06T03:03:37"/>
    <x v="1"/>
  </r>
  <r>
    <n v="81254"/>
    <n v="13990"/>
    <x v="13419"/>
    <x v="92"/>
    <n v="1200"/>
    <d v="2020-05-01T18:02:35"/>
    <x v="1"/>
  </r>
  <r>
    <n v="81257"/>
    <n v="1687"/>
    <x v="13420"/>
    <x v="98"/>
    <n v="1200"/>
    <d v="2020-05-02T20:11:47"/>
    <x v="1"/>
  </r>
  <r>
    <n v="81260"/>
    <n v="9240"/>
    <x v="13421"/>
    <x v="14"/>
    <n v="1200"/>
    <d v="2020-01-03T10:34:56"/>
    <x v="1"/>
  </r>
  <r>
    <n v="81263"/>
    <n v="11344"/>
    <x v="13422"/>
    <x v="61"/>
    <n v="1200"/>
    <d v="2020-04-01T04:40:51"/>
    <x v="1"/>
  </r>
  <r>
    <n v="81270"/>
    <n v="9839"/>
    <x v="13423"/>
    <x v="43"/>
    <n v="1200"/>
    <d v="2020-03-01T01:41:28"/>
    <x v="1"/>
  </r>
  <r>
    <n v="81277"/>
    <n v="8332"/>
    <x v="13424"/>
    <x v="40"/>
    <n v="1200"/>
    <d v="2020-02-02T09:01:36"/>
    <x v="1"/>
  </r>
  <r>
    <n v="81280"/>
    <n v="3509"/>
    <x v="13425"/>
    <x v="21"/>
    <n v="1200"/>
    <d v="2020-01-06T03:03:37"/>
    <x v="1"/>
  </r>
  <r>
    <n v="81287"/>
    <n v="12959"/>
    <x v="13426"/>
    <x v="77"/>
    <n v="1200"/>
    <d v="2020-04-02T01:07:47"/>
    <x v="1"/>
  </r>
  <r>
    <n v="81288"/>
    <n v="10241"/>
    <x v="13427"/>
    <x v="90"/>
    <n v="1200"/>
    <d v="2020-05-01T08:01:52"/>
    <x v="1"/>
  </r>
  <r>
    <n v="81294"/>
    <n v="5543"/>
    <x v="13428"/>
    <x v="89"/>
    <n v="1200"/>
    <d v="2020-05-01T04:46:57"/>
    <x v="1"/>
  </r>
  <r>
    <n v="81300"/>
    <n v="6922"/>
    <x v="13429"/>
    <x v="37"/>
    <n v="0"/>
    <d v="2020-02-01T20:26:19"/>
    <x v="1"/>
  </r>
  <r>
    <n v="81307"/>
    <n v="13404"/>
    <x v="13430"/>
    <x v="11"/>
    <n v="1200"/>
    <d v="2020-01-03T05:01:15"/>
    <x v="1"/>
  </r>
  <r>
    <n v="81311"/>
    <n v="8265"/>
    <x v="13431"/>
    <x v="88"/>
    <n v="0"/>
    <d v="2020-05-01T01:11:11"/>
    <x v="1"/>
  </r>
  <r>
    <n v="81313"/>
    <n v="5738"/>
    <x v="13432"/>
    <x v="77"/>
    <n v="1200"/>
    <d v="2020-04-02T01:07:47"/>
    <x v="1"/>
  </r>
  <r>
    <n v="81318"/>
    <n v="11111"/>
    <x v="13433"/>
    <x v="76"/>
    <n v="1200"/>
    <d v="2020-04-01T23:15:30"/>
    <x v="1"/>
  </r>
  <r>
    <n v="81320"/>
    <n v="855"/>
    <x v="13434"/>
    <x v="50"/>
    <n v="1200"/>
    <d v="2020-03-01T05:23:13"/>
    <x v="1"/>
  </r>
  <r>
    <n v="81324"/>
    <n v="7238"/>
    <x v="13435"/>
    <x v="25"/>
    <n v="1200"/>
    <d v="2020-02-01T00:50:26"/>
    <x v="1"/>
  </r>
  <r>
    <n v="81326"/>
    <n v="1502"/>
    <x v="13436"/>
    <x v="82"/>
    <n v="1200"/>
    <d v="2020-04-02T11:06:10"/>
    <x v="1"/>
  </r>
  <r>
    <n v="81327"/>
    <n v="7350"/>
    <x v="13437"/>
    <x v="59"/>
    <n v="1200"/>
    <d v="2020-04-01T01:32:09"/>
    <x v="1"/>
  </r>
  <r>
    <n v="81331"/>
    <n v="3281"/>
    <x v="13438"/>
    <x v="60"/>
    <n v="1200"/>
    <d v="2020-04-01T03:55:51"/>
    <x v="1"/>
  </r>
  <r>
    <n v="81336"/>
    <n v="2618"/>
    <x v="13439"/>
    <x v="23"/>
    <n v="1200"/>
    <d v="2020-01-08T12:22:24"/>
    <x v="1"/>
  </r>
  <r>
    <n v="81343"/>
    <n v="6843"/>
    <x v="13440"/>
    <x v="18"/>
    <n v="1200"/>
    <d v="2020-01-05T00:28:44"/>
    <x v="1"/>
  </r>
  <r>
    <n v="81349"/>
    <n v="210"/>
    <x v="13441"/>
    <x v="88"/>
    <n v="960"/>
    <d v="2020-05-01T01:11:11"/>
    <x v="1"/>
  </r>
  <r>
    <n v="81351"/>
    <n v="6462"/>
    <x v="13442"/>
    <x v="22"/>
    <n v="1200"/>
    <d v="2020-01-08T11:25:59"/>
    <x v="1"/>
  </r>
  <r>
    <n v="81355"/>
    <n v="12157"/>
    <x v="13443"/>
    <x v="33"/>
    <n v="1200"/>
    <d v="2020-02-01T15:32:18"/>
    <x v="1"/>
  </r>
  <r>
    <n v="81358"/>
    <n v="11939"/>
    <x v="13444"/>
    <x v="4"/>
    <n v="1200"/>
    <d v="2020-01-02T00:57:53"/>
    <x v="1"/>
  </r>
  <r>
    <n v="81361"/>
    <n v="12463"/>
    <x v="13445"/>
    <x v="17"/>
    <n v="1200"/>
    <d v="2020-01-04T17:53:50"/>
    <x v="1"/>
  </r>
  <r>
    <n v="81368"/>
    <n v="7460"/>
    <x v="13446"/>
    <x v="69"/>
    <n v="1200"/>
    <d v="2020-04-01T10:57:24"/>
    <x v="1"/>
  </r>
  <r>
    <n v="81373"/>
    <n v="11273"/>
    <x v="13447"/>
    <x v="83"/>
    <n v="1200"/>
    <d v="2020-04-03T02:53:41"/>
    <x v="1"/>
  </r>
  <r>
    <n v="81378"/>
    <n v="8005"/>
    <x v="13448"/>
    <x v="29"/>
    <n v="960"/>
    <d v="2020-02-01T06:12:47"/>
    <x v="1"/>
  </r>
  <r>
    <n v="81384"/>
    <n v="8588"/>
    <x v="13449"/>
    <x v="95"/>
    <n v="960"/>
    <d v="2020-05-01T23:27:05"/>
    <x v="1"/>
  </r>
  <r>
    <n v="81385"/>
    <n v="6775"/>
    <x v="13450"/>
    <x v="11"/>
    <n v="1200"/>
    <d v="2020-01-03T05:01:15"/>
    <x v="1"/>
  </r>
  <r>
    <n v="81389"/>
    <n v="9495"/>
    <x v="13451"/>
    <x v="97"/>
    <n v="1200"/>
    <d v="2020-05-02T19:03:55"/>
    <x v="1"/>
  </r>
  <r>
    <n v="81393"/>
    <n v="12159"/>
    <x v="13452"/>
    <x v="90"/>
    <n v="1200"/>
    <d v="2020-05-01T08:01:52"/>
    <x v="1"/>
  </r>
  <r>
    <n v="81400"/>
    <n v="10829"/>
    <x v="13453"/>
    <x v="73"/>
    <n v="1200"/>
    <d v="2020-04-01T20:07:24"/>
    <x v="1"/>
  </r>
  <r>
    <n v="81401"/>
    <n v="12804"/>
    <x v="13454"/>
    <x v="58"/>
    <n v="1200"/>
    <d v="2020-04-01T00:30:36"/>
    <x v="1"/>
  </r>
  <r>
    <n v="81404"/>
    <n v="13672"/>
    <x v="13455"/>
    <x v="38"/>
    <n v="1200"/>
    <d v="2020-02-02T02:00:28"/>
    <x v="1"/>
  </r>
  <r>
    <n v="81405"/>
    <n v="4913"/>
    <x v="13456"/>
    <x v="89"/>
    <n v="1200"/>
    <d v="2020-05-01T04:46:57"/>
    <x v="1"/>
  </r>
  <r>
    <n v="81412"/>
    <n v="12593"/>
    <x v="13457"/>
    <x v="70"/>
    <n v="1200"/>
    <d v="2020-04-01T14:24:03"/>
    <x v="1"/>
  </r>
  <r>
    <n v="81414"/>
    <n v="3491"/>
    <x v="13458"/>
    <x v="35"/>
    <n v="1200"/>
    <d v="2020-02-01T18:08:42"/>
    <x v="1"/>
  </r>
  <r>
    <n v="81415"/>
    <n v="1940"/>
    <x v="13459"/>
    <x v="79"/>
    <n v="1200"/>
    <d v="2020-04-02T03:36:14"/>
    <x v="1"/>
  </r>
  <r>
    <n v="81421"/>
    <n v="12860"/>
    <x v="13460"/>
    <x v="97"/>
    <n v="1200"/>
    <d v="2020-05-02T19:03:55"/>
    <x v="1"/>
  </r>
  <r>
    <n v="81422"/>
    <n v="4986"/>
    <x v="13461"/>
    <x v="81"/>
    <n v="1200"/>
    <d v="2020-04-02T07:27:48"/>
    <x v="1"/>
  </r>
  <r>
    <n v="81429"/>
    <n v="10297"/>
    <x v="13462"/>
    <x v="24"/>
    <n v="960"/>
    <d v="2020-02-01T00:42:44"/>
    <x v="1"/>
  </r>
  <r>
    <n v="81432"/>
    <n v="8176"/>
    <x v="13463"/>
    <x v="43"/>
    <n v="1200"/>
    <d v="2020-03-01T01:41:28"/>
    <x v="1"/>
  </r>
  <r>
    <n v="81438"/>
    <n v="3509"/>
    <x v="13464"/>
    <x v="59"/>
    <n v="1200"/>
    <d v="2020-04-01T01:32:09"/>
    <x v="1"/>
  </r>
  <r>
    <n v="81440"/>
    <n v="4913"/>
    <x v="13465"/>
    <x v="72"/>
    <n v="0"/>
    <d v="2020-04-01T18:07:44"/>
    <x v="1"/>
  </r>
  <r>
    <n v="81446"/>
    <n v="9172"/>
    <x v="13466"/>
    <x v="24"/>
    <n v="1200"/>
    <d v="2020-02-01T00:42:44"/>
    <x v="1"/>
  </r>
  <r>
    <n v="81452"/>
    <n v="2633"/>
    <x v="13467"/>
    <x v="18"/>
    <n v="1200"/>
    <d v="2020-01-05T00:28:44"/>
    <x v="1"/>
  </r>
  <r>
    <n v="81455"/>
    <n v="11432"/>
    <x v="13468"/>
    <x v="81"/>
    <n v="1200"/>
    <d v="2020-04-02T07:27:48"/>
    <x v="1"/>
  </r>
  <r>
    <n v="81457"/>
    <n v="8005"/>
    <x v="13469"/>
    <x v="49"/>
    <n v="1200"/>
    <d v="2020-03-01T04:19:28"/>
    <x v="1"/>
  </r>
  <r>
    <n v="81458"/>
    <n v="8211"/>
    <x v="13470"/>
    <x v="26"/>
    <n v="1200"/>
    <d v="2020-02-01T00:55:25"/>
    <x v="1"/>
  </r>
  <r>
    <n v="81462"/>
    <n v="11928"/>
    <x v="13471"/>
    <x v="25"/>
    <n v="960"/>
    <d v="2020-02-01T00:50:26"/>
    <x v="1"/>
  </r>
  <r>
    <n v="81465"/>
    <n v="9933"/>
    <x v="13472"/>
    <x v="83"/>
    <n v="1200"/>
    <d v="2020-04-03T02:53:41"/>
    <x v="1"/>
  </r>
  <r>
    <n v="81468"/>
    <n v="3223"/>
    <x v="13473"/>
    <x v="69"/>
    <n v="1200"/>
    <d v="2020-04-01T10:57:24"/>
    <x v="1"/>
  </r>
  <r>
    <n v="81471"/>
    <n v="3839"/>
    <x v="13474"/>
    <x v="3"/>
    <n v="1200"/>
    <d v="2020-01-01T20:43:56"/>
    <x v="1"/>
  </r>
  <r>
    <n v="81476"/>
    <n v="3192"/>
    <x v="13475"/>
    <x v="62"/>
    <n v="1200"/>
    <d v="2020-04-01T05:07:47"/>
    <x v="1"/>
  </r>
  <r>
    <n v="81483"/>
    <n v="6344"/>
    <x v="13476"/>
    <x v="63"/>
    <n v="1200"/>
    <d v="2020-04-01T06:03:34"/>
    <x v="1"/>
  </r>
  <r>
    <n v="81490"/>
    <n v="13404"/>
    <x v="13477"/>
    <x v="93"/>
    <n v="1200"/>
    <d v="2020-05-01T21:43:56"/>
    <x v="1"/>
  </r>
  <r>
    <n v="81492"/>
    <n v="11988"/>
    <x v="13478"/>
    <x v="86"/>
    <n v="1200"/>
    <d v="2020-05-01T00:42:12"/>
    <x v="1"/>
  </r>
  <r>
    <n v="81499"/>
    <n v="5553"/>
    <x v="13479"/>
    <x v="20"/>
    <n v="1200"/>
    <d v="2020-01-05T12:38:03"/>
    <x v="1"/>
  </r>
  <r>
    <n v="81504"/>
    <n v="12513"/>
    <x v="13479"/>
    <x v="81"/>
    <n v="960"/>
    <d v="2020-04-02T07:27:48"/>
    <x v="1"/>
  </r>
  <r>
    <n v="81509"/>
    <n v="6959"/>
    <x v="13480"/>
    <x v="2"/>
    <n v="0"/>
    <d v="2020-01-01T14:40:24"/>
    <x v="1"/>
  </r>
  <r>
    <n v="81514"/>
    <n v="12967"/>
    <x v="13481"/>
    <x v="50"/>
    <n v="1200"/>
    <d v="2020-03-01T05:23:13"/>
    <x v="1"/>
  </r>
  <r>
    <n v="81515"/>
    <n v="5747"/>
    <x v="13482"/>
    <x v="20"/>
    <n v="1200"/>
    <d v="2020-01-05T12:38:03"/>
    <x v="1"/>
  </r>
  <r>
    <n v="81520"/>
    <n v="959"/>
    <x v="13483"/>
    <x v="10"/>
    <n v="1200"/>
    <d v="2020-01-03T00:27:51"/>
    <x v="1"/>
  </r>
  <r>
    <n v="81522"/>
    <n v="4186"/>
    <x v="13484"/>
    <x v="18"/>
    <n v="1200"/>
    <d v="2020-01-05T00:28:44"/>
    <x v="1"/>
  </r>
  <r>
    <n v="81529"/>
    <n v="8092"/>
    <x v="13485"/>
    <x v="80"/>
    <n v="960"/>
    <d v="2020-04-02T03:39:16"/>
    <x v="1"/>
  </r>
  <r>
    <n v="81530"/>
    <n v="12593"/>
    <x v="13486"/>
    <x v="47"/>
    <n v="1200"/>
    <d v="2020-03-01T03:50:25"/>
    <x v="1"/>
  </r>
  <r>
    <n v="81533"/>
    <n v="5751"/>
    <x v="13487"/>
    <x v="4"/>
    <n v="1200"/>
    <d v="2020-01-02T00:57:53"/>
    <x v="1"/>
  </r>
  <r>
    <n v="81535"/>
    <n v="4682"/>
    <x v="13488"/>
    <x v="33"/>
    <n v="1200"/>
    <d v="2020-02-01T15:32:18"/>
    <x v="1"/>
  </r>
  <r>
    <n v="81542"/>
    <n v="4896"/>
    <x v="13489"/>
    <x v="48"/>
    <n v="1200"/>
    <d v="2020-03-01T03:58:30"/>
    <x v="1"/>
  </r>
  <r>
    <n v="81544"/>
    <n v="9676"/>
    <x v="13490"/>
    <x v="93"/>
    <n v="1200"/>
    <d v="2020-05-01T21:43:56"/>
    <x v="1"/>
  </r>
  <r>
    <n v="81546"/>
    <n v="10342"/>
    <x v="13491"/>
    <x v="1"/>
    <n v="1200"/>
    <d v="2020-01-01T10:14:24"/>
    <x v="1"/>
  </r>
  <r>
    <n v="81551"/>
    <n v="7516"/>
    <x v="13492"/>
    <x v="71"/>
    <n v="1200"/>
    <d v="2020-04-01T15:04:54"/>
    <x v="1"/>
  </r>
  <r>
    <n v="81553"/>
    <n v="8148"/>
    <x v="13493"/>
    <x v="57"/>
    <n v="1200"/>
    <d v="2020-04-01T00:25:00"/>
    <x v="1"/>
  </r>
  <r>
    <n v="81559"/>
    <n v="7350"/>
    <x v="13494"/>
    <x v="46"/>
    <n v="1200"/>
    <d v="2020-03-01T03:08:48"/>
    <x v="1"/>
  </r>
  <r>
    <n v="81561"/>
    <n v="5751"/>
    <x v="13495"/>
    <x v="6"/>
    <n v="1200"/>
    <d v="2020-01-02T09:54:11"/>
    <x v="1"/>
  </r>
  <r>
    <n v="81567"/>
    <n v="10903"/>
    <x v="13496"/>
    <x v="2"/>
    <n v="1200"/>
    <d v="2020-01-01T14:40:24"/>
    <x v="1"/>
  </r>
  <r>
    <n v="81573"/>
    <n v="12125"/>
    <x v="13497"/>
    <x v="89"/>
    <n v="1200"/>
    <d v="2020-05-01T04:46:57"/>
    <x v="1"/>
  </r>
  <r>
    <n v="81578"/>
    <n v="13055"/>
    <x v="13498"/>
    <x v="46"/>
    <n v="1200"/>
    <d v="2020-03-01T03:08:48"/>
    <x v="1"/>
  </r>
  <r>
    <n v="81579"/>
    <n v="5453"/>
    <x v="13499"/>
    <x v="22"/>
    <n v="0"/>
    <d v="2020-01-08T11:25:59"/>
    <x v="1"/>
  </r>
  <r>
    <n v="81584"/>
    <n v="7974"/>
    <x v="13500"/>
    <x v="20"/>
    <n v="1200"/>
    <d v="2020-01-05T12:38:03"/>
    <x v="1"/>
  </r>
  <r>
    <n v="81586"/>
    <n v="5006"/>
    <x v="13501"/>
    <x v="40"/>
    <n v="1200"/>
    <d v="2020-02-02T09:01:36"/>
    <x v="1"/>
  </r>
  <r>
    <n v="81588"/>
    <n v="8176"/>
    <x v="13502"/>
    <x v="48"/>
    <n v="1200"/>
    <d v="2020-03-01T03:58:30"/>
    <x v="1"/>
  </r>
  <r>
    <n v="81592"/>
    <n v="2607"/>
    <x v="13503"/>
    <x v="96"/>
    <n v="1200"/>
    <d v="2020-05-02T00:48:23"/>
    <x v="1"/>
  </r>
  <r>
    <n v="81594"/>
    <n v="5812"/>
    <x v="13504"/>
    <x v="44"/>
    <n v="960"/>
    <d v="2020-03-01T02:31:49"/>
    <x v="1"/>
  </r>
  <r>
    <n v="81599"/>
    <n v="2599"/>
    <x v="13505"/>
    <x v="19"/>
    <n v="1200"/>
    <d v="2020-01-05T05:18:14"/>
    <x v="1"/>
  </r>
  <r>
    <n v="81600"/>
    <n v="7240"/>
    <x v="13506"/>
    <x v="97"/>
    <n v="1200"/>
    <d v="2020-05-02T19:03:55"/>
    <x v="1"/>
  </r>
  <r>
    <n v="81605"/>
    <n v="1518"/>
    <x v="13507"/>
    <x v="67"/>
    <n v="1200"/>
    <d v="2020-04-01T09:22:59"/>
    <x v="1"/>
  </r>
  <r>
    <n v="81611"/>
    <n v="11916"/>
    <x v="13508"/>
    <x v="24"/>
    <n v="1200"/>
    <d v="2020-02-01T00:42:44"/>
    <x v="1"/>
  </r>
  <r>
    <n v="81614"/>
    <n v="8758"/>
    <x v="13509"/>
    <x v="34"/>
    <n v="1200"/>
    <d v="2020-02-01T16:58:17"/>
    <x v="1"/>
  </r>
  <r>
    <n v="81618"/>
    <n v="7842"/>
    <x v="13510"/>
    <x v="32"/>
    <n v="1200"/>
    <d v="2020-02-01T13:01:17"/>
    <x v="1"/>
  </r>
  <r>
    <n v="81621"/>
    <n v="6462"/>
    <x v="13511"/>
    <x v="65"/>
    <n v="1200"/>
    <d v="2020-04-01T08:02:05"/>
    <x v="1"/>
  </r>
  <r>
    <n v="81625"/>
    <n v="11316"/>
    <x v="13512"/>
    <x v="22"/>
    <n v="1200"/>
    <d v="2020-01-08T11:25:59"/>
    <x v="1"/>
  </r>
  <r>
    <n v="81632"/>
    <n v="5359"/>
    <x v="13513"/>
    <x v="65"/>
    <n v="960"/>
    <d v="2020-04-01T08:02:05"/>
    <x v="1"/>
  </r>
  <r>
    <n v="81639"/>
    <n v="7327"/>
    <x v="13514"/>
    <x v="75"/>
    <n v="1200"/>
    <d v="2020-04-01T22:09:26"/>
    <x v="1"/>
  </r>
  <r>
    <n v="81642"/>
    <n v="13628"/>
    <x v="13515"/>
    <x v="53"/>
    <n v="1200"/>
    <d v="2020-03-01T15:17:21"/>
    <x v="1"/>
  </r>
  <r>
    <n v="81644"/>
    <n v="5603"/>
    <x v="13516"/>
    <x v="32"/>
    <n v="1200"/>
    <d v="2020-02-01T13:01:17"/>
    <x v="1"/>
  </r>
  <r>
    <n v="81648"/>
    <n v="3491"/>
    <x v="13517"/>
    <x v="24"/>
    <n v="1200"/>
    <d v="2020-02-01T00:42:44"/>
    <x v="1"/>
  </r>
  <r>
    <n v="81651"/>
    <n v="3412"/>
    <x v="13518"/>
    <x v="3"/>
    <n v="1200"/>
    <d v="2020-01-01T20:43:56"/>
    <x v="1"/>
  </r>
  <r>
    <n v="81656"/>
    <n v="1684"/>
    <x v="13519"/>
    <x v="90"/>
    <n v="1200"/>
    <d v="2020-05-01T08:01:52"/>
    <x v="1"/>
  </r>
  <r>
    <n v="81661"/>
    <n v="10794"/>
    <x v="13520"/>
    <x v="47"/>
    <n v="0"/>
    <d v="2020-03-01T03:50:25"/>
    <x v="1"/>
  </r>
  <r>
    <n v="81667"/>
    <n v="13129"/>
    <x v="13521"/>
    <x v="35"/>
    <n v="1200"/>
    <d v="2020-02-01T18:08:42"/>
    <x v="1"/>
  </r>
  <r>
    <n v="81670"/>
    <n v="3795"/>
    <x v="13522"/>
    <x v="44"/>
    <n v="0"/>
    <d v="2020-03-01T02:31:49"/>
    <x v="1"/>
  </r>
  <r>
    <n v="81676"/>
    <n v="8412"/>
    <x v="13523"/>
    <x v="37"/>
    <n v="1200"/>
    <d v="2020-02-01T20:26:19"/>
    <x v="1"/>
  </r>
  <r>
    <n v="81681"/>
    <n v="5794"/>
    <x v="13524"/>
    <x v="96"/>
    <n v="1200"/>
    <d v="2020-05-02T00:48:23"/>
    <x v="1"/>
  </r>
  <r>
    <n v="81686"/>
    <n v="11151"/>
    <x v="13525"/>
    <x v="13"/>
    <n v="1200"/>
    <d v="2020-01-03T09:32:30"/>
    <x v="1"/>
  </r>
  <r>
    <n v="81693"/>
    <n v="9933"/>
    <x v="13526"/>
    <x v="84"/>
    <n v="1200"/>
    <d v="2020-05-01T00:22:54"/>
    <x v="1"/>
  </r>
  <r>
    <n v="81694"/>
    <n v="12366"/>
    <x v="13527"/>
    <x v="76"/>
    <n v="1200"/>
    <d v="2020-04-01T23:15:30"/>
    <x v="1"/>
  </r>
  <r>
    <n v="81698"/>
    <n v="11500"/>
    <x v="13528"/>
    <x v="52"/>
    <n v="1200"/>
    <d v="2020-03-01T13:39:30"/>
    <x v="1"/>
  </r>
  <r>
    <n v="81701"/>
    <n v="9042"/>
    <x v="13529"/>
    <x v="13"/>
    <n v="1200"/>
    <d v="2020-01-03T09:32:30"/>
    <x v="1"/>
  </r>
  <r>
    <n v="81704"/>
    <n v="6393"/>
    <x v="13530"/>
    <x v="22"/>
    <n v="1200"/>
    <d v="2020-01-08T11:25:59"/>
    <x v="1"/>
  </r>
  <r>
    <n v="81706"/>
    <n v="3718"/>
    <x v="13531"/>
    <x v="85"/>
    <n v="1200"/>
    <d v="2020-05-01T00:24:15"/>
    <x v="1"/>
  </r>
  <r>
    <n v="81712"/>
    <n v="2073"/>
    <x v="13532"/>
    <x v="25"/>
    <n v="1200"/>
    <d v="2020-02-01T00:50:26"/>
    <x v="1"/>
  </r>
  <r>
    <n v="81717"/>
    <n v="9474"/>
    <x v="13533"/>
    <x v="37"/>
    <n v="1200"/>
    <d v="2020-02-01T20:26:19"/>
    <x v="1"/>
  </r>
  <r>
    <n v="81719"/>
    <n v="3264"/>
    <x v="13534"/>
    <x v="41"/>
    <n v="1200"/>
    <d v="2020-02-02T14:27:03"/>
    <x v="1"/>
  </r>
  <r>
    <n v="81721"/>
    <n v="12090"/>
    <x v="13535"/>
    <x v="42"/>
    <n v="1200"/>
    <d v="2020-03-01T00:37:25"/>
    <x v="1"/>
  </r>
  <r>
    <n v="81726"/>
    <n v="9370"/>
    <x v="13536"/>
    <x v="33"/>
    <n v="1200"/>
    <d v="2020-02-01T15:32:18"/>
    <x v="1"/>
  </r>
  <r>
    <n v="81727"/>
    <n v="6236"/>
    <x v="13537"/>
    <x v="59"/>
    <n v="1200"/>
    <d v="2020-04-01T01:32:09"/>
    <x v="1"/>
  </r>
  <r>
    <n v="81728"/>
    <n v="12631"/>
    <x v="13538"/>
    <x v="11"/>
    <n v="960"/>
    <d v="2020-01-03T05:01:15"/>
    <x v="1"/>
  </r>
  <r>
    <n v="81731"/>
    <n v="11432"/>
    <x v="13539"/>
    <x v="27"/>
    <n v="1200"/>
    <d v="2020-02-01T02:31:55"/>
    <x v="1"/>
  </r>
  <r>
    <n v="81736"/>
    <n v="957"/>
    <x v="13540"/>
    <x v="92"/>
    <n v="1200"/>
    <d v="2020-05-01T18:02:35"/>
    <x v="1"/>
  </r>
  <r>
    <n v="81741"/>
    <n v="8265"/>
    <x v="13541"/>
    <x v="45"/>
    <n v="1200"/>
    <d v="2020-03-01T02:42:51"/>
    <x v="1"/>
  </r>
  <r>
    <n v="81743"/>
    <n v="10053"/>
    <x v="13542"/>
    <x v="6"/>
    <n v="1200"/>
    <d v="2020-01-02T09:54:11"/>
    <x v="1"/>
  </r>
  <r>
    <n v="81744"/>
    <n v="5702"/>
    <x v="13543"/>
    <x v="3"/>
    <n v="1200"/>
    <d v="2020-01-01T20:43:56"/>
    <x v="1"/>
  </r>
  <r>
    <n v="81750"/>
    <n v="10142"/>
    <x v="13544"/>
    <x v="2"/>
    <n v="960"/>
    <d v="2020-01-01T14:40:24"/>
    <x v="1"/>
  </r>
  <r>
    <n v="81752"/>
    <n v="10360"/>
    <x v="13545"/>
    <x v="17"/>
    <n v="1200"/>
    <d v="2020-01-04T17:53:50"/>
    <x v="1"/>
  </r>
  <r>
    <n v="81758"/>
    <n v="11316"/>
    <x v="13546"/>
    <x v="53"/>
    <n v="960"/>
    <d v="2020-03-01T15:17:21"/>
    <x v="1"/>
  </r>
  <r>
    <n v="81765"/>
    <n v="8874"/>
    <x v="13547"/>
    <x v="89"/>
    <n v="1200"/>
    <d v="2020-05-01T04:46:57"/>
    <x v="1"/>
  </r>
  <r>
    <n v="81771"/>
    <n v="1154"/>
    <x v="13548"/>
    <x v="28"/>
    <n v="960"/>
    <d v="2020-02-01T04:36:39"/>
    <x v="1"/>
  </r>
  <r>
    <n v="81776"/>
    <n v="11526"/>
    <x v="13549"/>
    <x v="39"/>
    <n v="1200"/>
    <d v="2020-02-02T07:31:21"/>
    <x v="1"/>
  </r>
  <r>
    <n v="81782"/>
    <n v="9722"/>
    <x v="13550"/>
    <x v="97"/>
    <n v="1200"/>
    <d v="2020-05-02T19:03:55"/>
    <x v="1"/>
  </r>
  <r>
    <n v="81787"/>
    <n v="11335"/>
    <x v="13551"/>
    <x v="18"/>
    <n v="1200"/>
    <d v="2020-01-05T00:28:44"/>
    <x v="1"/>
  </r>
  <r>
    <n v="81794"/>
    <n v="9121"/>
    <x v="13552"/>
    <x v="24"/>
    <n v="0"/>
    <d v="2020-02-01T00:42:44"/>
    <x v="1"/>
  </r>
  <r>
    <n v="81798"/>
    <n v="10241"/>
    <x v="13553"/>
    <x v="38"/>
    <n v="1200"/>
    <d v="2020-02-02T02:00:28"/>
    <x v="1"/>
  </r>
  <r>
    <n v="81804"/>
    <n v="4031"/>
    <x v="13554"/>
    <x v="63"/>
    <n v="1200"/>
    <d v="2020-04-01T06:03:34"/>
    <x v="1"/>
  </r>
  <r>
    <n v="81807"/>
    <n v="13055"/>
    <x v="13555"/>
    <x v="64"/>
    <n v="1200"/>
    <d v="2020-04-01T06:34:29"/>
    <x v="1"/>
  </r>
  <r>
    <n v="81814"/>
    <n v="8213"/>
    <x v="13556"/>
    <x v="6"/>
    <n v="1200"/>
    <d v="2020-01-02T09:54:11"/>
    <x v="1"/>
  </r>
  <r>
    <n v="81817"/>
    <n v="12289"/>
    <x v="13557"/>
    <x v="80"/>
    <n v="0"/>
    <d v="2020-04-02T03:39:16"/>
    <x v="1"/>
  </r>
  <r>
    <n v="81819"/>
    <n v="13515"/>
    <x v="13558"/>
    <x v="9"/>
    <n v="0"/>
    <d v="2020-01-02T21:01:44"/>
    <x v="1"/>
  </r>
  <r>
    <n v="81821"/>
    <n v="5751"/>
    <x v="13559"/>
    <x v="47"/>
    <n v="1200"/>
    <d v="2020-03-01T03:50:25"/>
    <x v="1"/>
  </r>
  <r>
    <n v="81828"/>
    <n v="5359"/>
    <x v="13560"/>
    <x v="83"/>
    <n v="1200"/>
    <d v="2020-04-03T02:53:41"/>
    <x v="1"/>
  </r>
  <r>
    <n v="81834"/>
    <n v="10154"/>
    <x v="13561"/>
    <x v="1"/>
    <n v="960"/>
    <d v="2020-01-01T10:14:24"/>
    <x v="1"/>
  </r>
  <r>
    <n v="81839"/>
    <n v="3114"/>
    <x v="13562"/>
    <x v="10"/>
    <n v="1200"/>
    <d v="2020-01-03T00:27:51"/>
    <x v="1"/>
  </r>
  <r>
    <n v="81846"/>
    <n v="11343"/>
    <x v="13563"/>
    <x v="83"/>
    <n v="1200"/>
    <d v="2020-04-03T02:53:41"/>
    <x v="1"/>
  </r>
  <r>
    <n v="81847"/>
    <n v="12431"/>
    <x v="13564"/>
    <x v="96"/>
    <n v="1200"/>
    <d v="2020-05-02T00:48:23"/>
    <x v="1"/>
  </r>
  <r>
    <n v="81848"/>
    <n v="12521"/>
    <x v="13565"/>
    <x v="90"/>
    <n v="1200"/>
    <d v="2020-05-01T08:01:52"/>
    <x v="1"/>
  </r>
  <r>
    <n v="81854"/>
    <n v="13832"/>
    <x v="13566"/>
    <x v="18"/>
    <n v="1200"/>
    <d v="2020-01-05T00:28:44"/>
    <x v="1"/>
  </r>
  <r>
    <n v="81856"/>
    <n v="10906"/>
    <x v="13567"/>
    <x v="46"/>
    <n v="1200"/>
    <d v="2020-03-01T03:08:48"/>
    <x v="1"/>
  </r>
  <r>
    <n v="81861"/>
    <n v="5932"/>
    <x v="13568"/>
    <x v="70"/>
    <n v="1200"/>
    <d v="2020-04-01T14:24:03"/>
    <x v="1"/>
  </r>
  <r>
    <n v="81866"/>
    <n v="2685"/>
    <x v="13569"/>
    <x v="74"/>
    <n v="1200"/>
    <d v="2020-04-01T20:15:29"/>
    <x v="1"/>
  </r>
  <r>
    <n v="81869"/>
    <n v="4549"/>
    <x v="13570"/>
    <x v="68"/>
    <n v="1200"/>
    <d v="2020-04-01T10:18:25"/>
    <x v="1"/>
  </r>
  <r>
    <n v="81876"/>
    <n v="6195"/>
    <x v="13571"/>
    <x v="59"/>
    <n v="1200"/>
    <d v="2020-04-01T01:32:09"/>
    <x v="1"/>
  </r>
  <r>
    <n v="81878"/>
    <n v="12994"/>
    <x v="13572"/>
    <x v="92"/>
    <n v="1200"/>
    <d v="2020-05-01T18:02:35"/>
    <x v="1"/>
  </r>
  <r>
    <n v="81885"/>
    <n v="1458"/>
    <x v="13573"/>
    <x v="23"/>
    <n v="1200"/>
    <d v="2020-01-08T12:22:24"/>
    <x v="1"/>
  </r>
  <r>
    <n v="81890"/>
    <n v="1687"/>
    <x v="13574"/>
    <x v="27"/>
    <n v="1200"/>
    <d v="2020-02-01T02:31:55"/>
    <x v="1"/>
  </r>
  <r>
    <n v="81893"/>
    <n v="1538"/>
    <x v="13575"/>
    <x v="22"/>
    <n v="1200"/>
    <d v="2020-01-08T11:25:59"/>
    <x v="1"/>
  </r>
  <r>
    <n v="81894"/>
    <n v="11673"/>
    <x v="13576"/>
    <x v="80"/>
    <n v="1200"/>
    <d v="2020-04-02T03:39:16"/>
    <x v="1"/>
  </r>
  <r>
    <n v="81899"/>
    <n v="12006"/>
    <x v="13577"/>
    <x v="61"/>
    <n v="1200"/>
    <d v="2020-04-01T04:40:51"/>
    <x v="1"/>
  </r>
  <r>
    <n v="81905"/>
    <n v="5030"/>
    <x v="13578"/>
    <x v="66"/>
    <n v="0"/>
    <d v="2020-04-01T08:06:25"/>
    <x v="1"/>
  </r>
  <r>
    <n v="81909"/>
    <n v="6384"/>
    <x v="13579"/>
    <x v="79"/>
    <n v="1200"/>
    <d v="2020-04-02T03:36:14"/>
    <x v="1"/>
  </r>
  <r>
    <n v="81916"/>
    <n v="11244"/>
    <x v="13580"/>
    <x v="68"/>
    <n v="1200"/>
    <d v="2020-04-01T10:18:25"/>
    <x v="1"/>
  </r>
  <r>
    <n v="81917"/>
    <n v="9059"/>
    <x v="13581"/>
    <x v="76"/>
    <n v="1200"/>
    <d v="2020-04-01T23:15:30"/>
    <x v="1"/>
  </r>
  <r>
    <n v="81924"/>
    <n v="4020"/>
    <x v="13582"/>
    <x v="15"/>
    <n v="0"/>
    <d v="2020-01-03T17:47:43"/>
    <x v="1"/>
  </r>
  <r>
    <n v="81928"/>
    <n v="8425"/>
    <x v="13583"/>
    <x v="68"/>
    <n v="960"/>
    <d v="2020-04-01T10:18:25"/>
    <x v="1"/>
  </r>
  <r>
    <n v="81935"/>
    <n v="1001"/>
    <x v="13584"/>
    <x v="27"/>
    <n v="1200"/>
    <d v="2020-02-01T02:31:55"/>
    <x v="1"/>
  </r>
  <r>
    <n v="81939"/>
    <n v="12294"/>
    <x v="13585"/>
    <x v="64"/>
    <n v="1200"/>
    <d v="2020-04-01T06:34:29"/>
    <x v="1"/>
  </r>
  <r>
    <n v="81945"/>
    <n v="1162"/>
    <x v="13586"/>
    <x v="64"/>
    <n v="1200"/>
    <d v="2020-04-01T06:34:29"/>
    <x v="1"/>
  </r>
  <r>
    <n v="81946"/>
    <n v="6707"/>
    <x v="13587"/>
    <x v="76"/>
    <n v="1200"/>
    <d v="2020-04-01T23:15:30"/>
    <x v="1"/>
  </r>
  <r>
    <n v="81948"/>
    <n v="5538"/>
    <x v="13588"/>
    <x v="54"/>
    <n v="1200"/>
    <d v="2020-03-01T22:02:15"/>
    <x v="1"/>
  </r>
  <r>
    <n v="81950"/>
    <n v="1855"/>
    <x v="13589"/>
    <x v="9"/>
    <n v="1200"/>
    <d v="2020-01-02T21:01:44"/>
    <x v="1"/>
  </r>
  <r>
    <n v="81954"/>
    <n v="6281"/>
    <x v="13590"/>
    <x v="86"/>
    <n v="0"/>
    <d v="2020-05-01T00:42:12"/>
    <x v="1"/>
  </r>
  <r>
    <n v="81958"/>
    <n v="5707"/>
    <x v="13591"/>
    <x v="24"/>
    <n v="1200"/>
    <d v="2020-02-01T00:42:44"/>
    <x v="1"/>
  </r>
  <r>
    <n v="81960"/>
    <n v="9766"/>
    <x v="13592"/>
    <x v="28"/>
    <n v="1200"/>
    <d v="2020-02-01T04:36:39"/>
    <x v="1"/>
  </r>
  <r>
    <n v="81962"/>
    <n v="6674"/>
    <x v="13593"/>
    <x v="83"/>
    <n v="1200"/>
    <d v="2020-04-03T02:53:41"/>
    <x v="1"/>
  </r>
  <r>
    <n v="81963"/>
    <n v="5077"/>
    <x v="13594"/>
    <x v="25"/>
    <n v="1200"/>
    <d v="2020-02-01T00:50:26"/>
    <x v="1"/>
  </r>
  <r>
    <n v="81966"/>
    <n v="11944"/>
    <x v="13595"/>
    <x v="47"/>
    <n v="1200"/>
    <d v="2020-03-01T03:50:25"/>
    <x v="1"/>
  </r>
  <r>
    <n v="81970"/>
    <n v="11756"/>
    <x v="13596"/>
    <x v="71"/>
    <n v="1200"/>
    <d v="2020-04-01T15:04:54"/>
    <x v="1"/>
  </r>
  <r>
    <n v="81974"/>
    <n v="9474"/>
    <x v="13597"/>
    <x v="74"/>
    <n v="1200"/>
    <d v="2020-04-01T20:15:29"/>
    <x v="1"/>
  </r>
  <r>
    <n v="81979"/>
    <n v="13596"/>
    <x v="13598"/>
    <x v="95"/>
    <n v="1200"/>
    <d v="2020-05-01T23:27:05"/>
    <x v="1"/>
  </r>
  <r>
    <n v="81982"/>
    <n v="1162"/>
    <x v="13599"/>
    <x v="87"/>
    <n v="1200"/>
    <d v="2020-05-01T00:47:34"/>
    <x v="1"/>
  </r>
  <r>
    <n v="81989"/>
    <n v="7437"/>
    <x v="13600"/>
    <x v="71"/>
    <n v="1200"/>
    <d v="2020-04-01T15:04:54"/>
    <x v="1"/>
  </r>
  <r>
    <n v="81993"/>
    <n v="13131"/>
    <x v="13601"/>
    <x v="38"/>
    <n v="1200"/>
    <d v="2020-02-02T02:00:28"/>
    <x v="1"/>
  </r>
  <r>
    <n v="81994"/>
    <n v="10713"/>
    <x v="13602"/>
    <x v="42"/>
    <n v="1200"/>
    <d v="2020-03-01T00:37:25"/>
    <x v="1"/>
  </r>
  <r>
    <n v="81998"/>
    <n v="2809"/>
    <x v="13603"/>
    <x v="27"/>
    <n v="960"/>
    <d v="2020-02-01T02:31:55"/>
    <x v="1"/>
  </r>
  <r>
    <n v="81999"/>
    <n v="11769"/>
    <x v="13604"/>
    <x v="18"/>
    <n v="1200"/>
    <d v="2020-01-05T00:28:44"/>
    <x v="1"/>
  </r>
  <r>
    <n v="82001"/>
    <n v="6196"/>
    <x v="13605"/>
    <x v="44"/>
    <n v="1200"/>
    <d v="2020-03-01T02:31:49"/>
    <x v="1"/>
  </r>
  <r>
    <n v="82008"/>
    <n v="130"/>
    <x v="13606"/>
    <x v="17"/>
    <n v="1200"/>
    <d v="2020-01-04T17:53:50"/>
    <x v="1"/>
  </r>
  <r>
    <n v="82009"/>
    <n v="12025"/>
    <x v="13607"/>
    <x v="1"/>
    <n v="1200"/>
    <d v="2020-01-01T10:14:24"/>
    <x v="1"/>
  </r>
  <r>
    <n v="82013"/>
    <n v="6191"/>
    <x v="13608"/>
    <x v="29"/>
    <n v="1200"/>
    <d v="2020-02-01T06:12:47"/>
    <x v="1"/>
  </r>
  <r>
    <n v="82019"/>
    <n v="5098"/>
    <x v="13609"/>
    <x v="93"/>
    <n v="0"/>
    <d v="2020-05-01T21:43:56"/>
    <x v="1"/>
  </r>
  <r>
    <n v="82024"/>
    <n v="926"/>
    <x v="13610"/>
    <x v="85"/>
    <n v="1200"/>
    <d v="2020-05-01T00:24:15"/>
    <x v="1"/>
  </r>
  <r>
    <n v="82025"/>
    <n v="9817"/>
    <x v="13611"/>
    <x v="46"/>
    <n v="1200"/>
    <d v="2020-03-01T03:08:48"/>
    <x v="1"/>
  </r>
  <r>
    <n v="82026"/>
    <n v="13131"/>
    <x v="13612"/>
    <x v="24"/>
    <n v="1200"/>
    <d v="2020-02-01T00:42:44"/>
    <x v="1"/>
  </r>
  <r>
    <n v="82033"/>
    <n v="6532"/>
    <x v="13613"/>
    <x v="47"/>
    <n v="1200"/>
    <d v="2020-03-01T03:50:25"/>
    <x v="1"/>
  </r>
  <r>
    <n v="82035"/>
    <n v="12521"/>
    <x v="13614"/>
    <x v="17"/>
    <n v="1200"/>
    <d v="2020-01-04T17:53:50"/>
    <x v="1"/>
  </r>
  <r>
    <n v="82037"/>
    <n v="6539"/>
    <x v="13615"/>
    <x v="95"/>
    <n v="960"/>
    <d v="2020-05-01T23:27:05"/>
    <x v="1"/>
  </r>
  <r>
    <n v="82040"/>
    <n v="11703"/>
    <x v="13616"/>
    <x v="43"/>
    <n v="1200"/>
    <d v="2020-03-01T01:41:28"/>
    <x v="1"/>
  </r>
  <r>
    <n v="82041"/>
    <n v="5584"/>
    <x v="13617"/>
    <x v="21"/>
    <n v="1200"/>
    <d v="2020-01-06T03:03:37"/>
    <x v="1"/>
  </r>
  <r>
    <n v="82048"/>
    <n v="9282"/>
    <x v="13618"/>
    <x v="41"/>
    <n v="1200"/>
    <d v="2020-02-02T14:27:03"/>
    <x v="1"/>
  </r>
  <r>
    <n v="82054"/>
    <n v="6232"/>
    <x v="13619"/>
    <x v="39"/>
    <n v="1200"/>
    <d v="2020-02-02T07:31:21"/>
    <x v="1"/>
  </r>
  <r>
    <n v="82058"/>
    <n v="10260"/>
    <x v="13620"/>
    <x v="15"/>
    <n v="1200"/>
    <d v="2020-01-03T17:47:43"/>
    <x v="1"/>
  </r>
  <r>
    <n v="82063"/>
    <n v="1821"/>
    <x v="13621"/>
    <x v="75"/>
    <n v="1200"/>
    <d v="2020-04-01T22:09:26"/>
    <x v="1"/>
  </r>
  <r>
    <n v="82069"/>
    <n v="6954"/>
    <x v="13622"/>
    <x v="54"/>
    <n v="0"/>
    <d v="2020-03-01T22:02:15"/>
    <x v="1"/>
  </r>
  <r>
    <n v="82070"/>
    <n v="13754"/>
    <x v="13623"/>
    <x v="36"/>
    <n v="1200"/>
    <d v="2020-02-01T20:07:26"/>
    <x v="1"/>
  </r>
  <r>
    <n v="82072"/>
    <n v="3277"/>
    <x v="13624"/>
    <x v="74"/>
    <n v="0"/>
    <d v="2020-04-01T20:15:29"/>
    <x v="1"/>
  </r>
  <r>
    <n v="82073"/>
    <n v="3475"/>
    <x v="13625"/>
    <x v="97"/>
    <n v="1200"/>
    <d v="2020-05-02T19:03:55"/>
    <x v="1"/>
  </r>
  <r>
    <n v="82077"/>
    <n v="12255"/>
    <x v="13626"/>
    <x v="98"/>
    <n v="1200"/>
    <d v="2020-05-02T20:11:47"/>
    <x v="1"/>
  </r>
  <r>
    <n v="82082"/>
    <n v="855"/>
    <x v="13627"/>
    <x v="84"/>
    <n v="1200"/>
    <d v="2020-05-01T00:22:54"/>
    <x v="1"/>
  </r>
  <r>
    <n v="82088"/>
    <n v="13132"/>
    <x v="13628"/>
    <x v="66"/>
    <n v="1200"/>
    <d v="2020-04-01T08:06:25"/>
    <x v="1"/>
  </r>
  <r>
    <n v="82094"/>
    <n v="2880"/>
    <x v="13629"/>
    <x v="32"/>
    <n v="1200"/>
    <d v="2020-02-01T13:01:17"/>
    <x v="1"/>
  </r>
  <r>
    <n v="82098"/>
    <n v="8943"/>
    <x v="13630"/>
    <x v="50"/>
    <n v="1200"/>
    <d v="2020-03-01T05:23:13"/>
    <x v="1"/>
  </r>
  <r>
    <n v="82099"/>
    <n v="1154"/>
    <x v="13631"/>
    <x v="38"/>
    <n v="1200"/>
    <d v="2020-02-02T02:00:28"/>
    <x v="1"/>
  </r>
  <r>
    <n v="82103"/>
    <n v="516"/>
    <x v="13632"/>
    <x v="33"/>
    <n v="1200"/>
    <d v="2020-02-01T15:32:18"/>
    <x v="1"/>
  </r>
  <r>
    <n v="82107"/>
    <n v="3114"/>
    <x v="13633"/>
    <x v="59"/>
    <n v="1200"/>
    <d v="2020-04-01T01:32:09"/>
    <x v="1"/>
  </r>
  <r>
    <n v="82109"/>
    <n v="4549"/>
    <x v="13634"/>
    <x v="97"/>
    <n v="1200"/>
    <d v="2020-05-02T19:03:55"/>
    <x v="1"/>
  </r>
  <r>
    <n v="82114"/>
    <n v="4468"/>
    <x v="13635"/>
    <x v="28"/>
    <n v="1200"/>
    <d v="2020-02-01T04:36:39"/>
    <x v="1"/>
  </r>
  <r>
    <n v="82118"/>
    <n v="9646"/>
    <x v="13636"/>
    <x v="41"/>
    <n v="1200"/>
    <d v="2020-02-02T14:27:03"/>
    <x v="1"/>
  </r>
  <r>
    <n v="82123"/>
    <n v="7067"/>
    <x v="13637"/>
    <x v="68"/>
    <n v="960"/>
    <d v="2020-04-01T10:18:25"/>
    <x v="1"/>
  </r>
  <r>
    <n v="82129"/>
    <n v="10358"/>
    <x v="13638"/>
    <x v="73"/>
    <n v="960"/>
    <d v="2020-04-01T20:07:24"/>
    <x v="1"/>
  </r>
  <r>
    <n v="82131"/>
    <n v="6328"/>
    <x v="13639"/>
    <x v="47"/>
    <n v="1200"/>
    <d v="2020-03-01T03:50:25"/>
    <x v="1"/>
  </r>
  <r>
    <n v="82136"/>
    <n v="135"/>
    <x v="13640"/>
    <x v="36"/>
    <n v="1200"/>
    <d v="2020-02-01T20:07:26"/>
    <x v="1"/>
  </r>
  <r>
    <n v="82142"/>
    <n v="8922"/>
    <x v="13641"/>
    <x v="15"/>
    <n v="1200"/>
    <d v="2020-01-03T17:47:43"/>
    <x v="1"/>
  </r>
  <r>
    <n v="82147"/>
    <n v="10946"/>
    <x v="13642"/>
    <x v="83"/>
    <n v="1200"/>
    <d v="2020-04-03T02:53:41"/>
    <x v="1"/>
  </r>
  <r>
    <n v="82153"/>
    <n v="213"/>
    <x v="13643"/>
    <x v="20"/>
    <n v="0"/>
    <d v="2020-01-05T12:38:03"/>
    <x v="1"/>
  </r>
  <r>
    <n v="82155"/>
    <n v="6081"/>
    <x v="13644"/>
    <x v="90"/>
    <n v="1200"/>
    <d v="2020-05-01T08:01:52"/>
    <x v="1"/>
  </r>
  <r>
    <n v="82156"/>
    <n v="957"/>
    <x v="13645"/>
    <x v="19"/>
    <n v="1200"/>
    <d v="2020-01-05T05:18:14"/>
    <x v="1"/>
  </r>
  <r>
    <n v="82158"/>
    <n v="10906"/>
    <x v="13646"/>
    <x v="62"/>
    <n v="1200"/>
    <d v="2020-04-01T05:07:47"/>
    <x v="1"/>
  </r>
  <r>
    <n v="82163"/>
    <n v="936"/>
    <x v="13647"/>
    <x v="93"/>
    <n v="960"/>
    <d v="2020-05-01T21:43:56"/>
    <x v="1"/>
  </r>
  <r>
    <n v="82165"/>
    <n v="5738"/>
    <x v="13648"/>
    <x v="22"/>
    <n v="1200"/>
    <d v="2020-01-08T11:25:59"/>
    <x v="1"/>
  </r>
  <r>
    <n v="82166"/>
    <n v="396"/>
    <x v="13649"/>
    <x v="87"/>
    <n v="1200"/>
    <d v="2020-05-01T00:47:34"/>
    <x v="1"/>
  </r>
  <r>
    <n v="82168"/>
    <n v="11689"/>
    <x v="13650"/>
    <x v="73"/>
    <n v="1200"/>
    <d v="2020-04-01T20:07:24"/>
    <x v="1"/>
  </r>
  <r>
    <n v="82169"/>
    <n v="11316"/>
    <x v="13651"/>
    <x v="2"/>
    <n v="1200"/>
    <d v="2020-01-01T14:40:24"/>
    <x v="1"/>
  </r>
  <r>
    <n v="82172"/>
    <n v="1780"/>
    <x v="13652"/>
    <x v="75"/>
    <n v="1200"/>
    <d v="2020-04-01T22:09:26"/>
    <x v="1"/>
  </r>
  <r>
    <n v="82173"/>
    <n v="13221"/>
    <x v="13653"/>
    <x v="82"/>
    <n v="1200"/>
    <d v="2020-04-02T11:06:10"/>
    <x v="1"/>
  </r>
  <r>
    <n v="82176"/>
    <n v="12006"/>
    <x v="13654"/>
    <x v="73"/>
    <n v="1200"/>
    <d v="2020-04-01T20:07:24"/>
    <x v="1"/>
  </r>
  <r>
    <n v="82183"/>
    <n v="4057"/>
    <x v="13655"/>
    <x v="57"/>
    <n v="1200"/>
    <d v="2020-04-01T00:25:00"/>
    <x v="1"/>
  </r>
  <r>
    <n v="82190"/>
    <n v="11393"/>
    <x v="13656"/>
    <x v="46"/>
    <n v="1200"/>
    <d v="2020-03-01T03:08:48"/>
    <x v="1"/>
  </r>
  <r>
    <n v="82192"/>
    <n v="1154"/>
    <x v="13657"/>
    <x v="87"/>
    <n v="1200"/>
    <d v="2020-05-01T00:47:34"/>
    <x v="1"/>
  </r>
  <r>
    <n v="82196"/>
    <n v="5154"/>
    <x v="13658"/>
    <x v="5"/>
    <n v="1200"/>
    <d v="2020-01-02T06:05:06"/>
    <x v="1"/>
  </r>
  <r>
    <n v="82197"/>
    <n v="12445"/>
    <x v="13659"/>
    <x v="13"/>
    <n v="1200"/>
    <d v="2020-01-03T09:32:30"/>
    <x v="1"/>
  </r>
  <r>
    <n v="82199"/>
    <n v="12906"/>
    <x v="13660"/>
    <x v="1"/>
    <n v="1200"/>
    <d v="2020-01-01T10:14:24"/>
    <x v="1"/>
  </r>
  <r>
    <n v="82206"/>
    <n v="10574"/>
    <x v="13661"/>
    <x v="25"/>
    <n v="960"/>
    <d v="2020-02-01T00:50:26"/>
    <x v="1"/>
  </r>
  <r>
    <n v="82211"/>
    <n v="11462"/>
    <x v="13662"/>
    <x v="29"/>
    <n v="1200"/>
    <d v="2020-02-01T06:12:47"/>
    <x v="1"/>
  </r>
  <r>
    <n v="82218"/>
    <n v="7354"/>
    <x v="13663"/>
    <x v="77"/>
    <n v="1200"/>
    <d v="2020-04-02T01:07:47"/>
    <x v="1"/>
  </r>
  <r>
    <n v="82223"/>
    <n v="10585"/>
    <x v="13664"/>
    <x v="91"/>
    <n v="1200"/>
    <d v="2020-05-01T09:54:24"/>
    <x v="1"/>
  </r>
  <r>
    <n v="82225"/>
    <n v="8425"/>
    <x v="13665"/>
    <x v="92"/>
    <n v="960"/>
    <d v="2020-05-01T18:02:35"/>
    <x v="1"/>
  </r>
  <r>
    <n v="82227"/>
    <n v="1158"/>
    <x v="13666"/>
    <x v="38"/>
    <n v="0"/>
    <d v="2020-02-02T02:00:28"/>
    <x v="1"/>
  </r>
  <r>
    <n v="82231"/>
    <n v="9495"/>
    <x v="13667"/>
    <x v="5"/>
    <n v="1200"/>
    <d v="2020-01-02T06:05:06"/>
    <x v="1"/>
  </r>
  <r>
    <n v="82237"/>
    <n v="11335"/>
    <x v="13668"/>
    <x v="84"/>
    <n v="1200"/>
    <d v="2020-05-01T00:22:54"/>
    <x v="1"/>
  </r>
  <r>
    <n v="82244"/>
    <n v="10860"/>
    <x v="13669"/>
    <x v="95"/>
    <n v="1200"/>
    <d v="2020-05-01T23:27:05"/>
    <x v="1"/>
  </r>
  <r>
    <n v="82250"/>
    <n v="1513"/>
    <x v="13670"/>
    <x v="34"/>
    <n v="1200"/>
    <d v="2020-02-01T16:58:17"/>
    <x v="1"/>
  </r>
  <r>
    <n v="82251"/>
    <n v="11682"/>
    <x v="13671"/>
    <x v="83"/>
    <n v="1200"/>
    <d v="2020-04-03T02:53:41"/>
    <x v="1"/>
  </r>
  <r>
    <n v="82254"/>
    <n v="13612"/>
    <x v="13672"/>
    <x v="13"/>
    <n v="1200"/>
    <d v="2020-01-03T09:32:30"/>
    <x v="1"/>
  </r>
  <r>
    <n v="82256"/>
    <n v="4567"/>
    <x v="13673"/>
    <x v="9"/>
    <n v="1200"/>
    <d v="2020-01-02T21:01:44"/>
    <x v="1"/>
  </r>
  <r>
    <n v="82262"/>
    <n v="1187"/>
    <x v="13674"/>
    <x v="55"/>
    <n v="1200"/>
    <d v="2020-03-02T11:02:51"/>
    <x v="1"/>
  </r>
  <r>
    <n v="82263"/>
    <n v="896"/>
    <x v="13675"/>
    <x v="62"/>
    <n v="1200"/>
    <d v="2020-04-01T05:07:47"/>
    <x v="1"/>
  </r>
  <r>
    <n v="82266"/>
    <n v="6707"/>
    <x v="13676"/>
    <x v="9"/>
    <n v="1200"/>
    <d v="2020-01-02T21:01:44"/>
    <x v="1"/>
  </r>
  <r>
    <n v="82273"/>
    <n v="2788"/>
    <x v="13677"/>
    <x v="73"/>
    <n v="1200"/>
    <d v="2020-04-01T20:07:24"/>
    <x v="1"/>
  </r>
  <r>
    <n v="82280"/>
    <n v="1653"/>
    <x v="13678"/>
    <x v="71"/>
    <n v="1200"/>
    <d v="2020-04-01T15:04:54"/>
    <x v="1"/>
  </r>
  <r>
    <n v="82283"/>
    <n v="3907"/>
    <x v="13679"/>
    <x v="33"/>
    <n v="1200"/>
    <d v="2020-02-01T15:32:18"/>
    <x v="1"/>
  </r>
  <r>
    <n v="82285"/>
    <n v="12431"/>
    <x v="13680"/>
    <x v="52"/>
    <n v="0"/>
    <d v="2020-03-01T13:39:30"/>
    <x v="1"/>
  </r>
  <r>
    <n v="82290"/>
    <n v="1855"/>
    <x v="13681"/>
    <x v="96"/>
    <n v="0"/>
    <d v="2020-05-02T00:48:23"/>
    <x v="1"/>
  </r>
  <r>
    <n v="82292"/>
    <n v="1991"/>
    <x v="13682"/>
    <x v="21"/>
    <n v="1200"/>
    <d v="2020-01-06T03:03:37"/>
    <x v="1"/>
  </r>
  <r>
    <n v="82295"/>
    <n v="1714"/>
    <x v="13683"/>
    <x v="58"/>
    <n v="1200"/>
    <d v="2020-04-01T00:30:36"/>
    <x v="1"/>
  </r>
  <r>
    <n v="82300"/>
    <n v="6328"/>
    <x v="13684"/>
    <x v="36"/>
    <n v="1200"/>
    <d v="2020-02-01T20:07:26"/>
    <x v="1"/>
  </r>
  <r>
    <n v="82306"/>
    <n v="2809"/>
    <x v="13685"/>
    <x v="54"/>
    <n v="1200"/>
    <d v="2020-03-01T22:02:15"/>
    <x v="1"/>
  </r>
  <r>
    <n v="82312"/>
    <n v="5453"/>
    <x v="13686"/>
    <x v="74"/>
    <n v="1200"/>
    <d v="2020-04-01T20:15:29"/>
    <x v="1"/>
  </r>
  <r>
    <n v="82315"/>
    <n v="8669"/>
    <x v="13687"/>
    <x v="39"/>
    <n v="1200"/>
    <d v="2020-02-02T07:31:21"/>
    <x v="1"/>
  </r>
  <r>
    <n v="82318"/>
    <n v="8922"/>
    <x v="13688"/>
    <x v="83"/>
    <n v="0"/>
    <d v="2020-04-03T02:53:41"/>
    <x v="1"/>
  </r>
  <r>
    <n v="82324"/>
    <n v="2526"/>
    <x v="13689"/>
    <x v="90"/>
    <n v="1200"/>
    <d v="2020-05-01T08:01:52"/>
    <x v="1"/>
  </r>
  <r>
    <n v="82331"/>
    <n v="1651"/>
    <x v="13690"/>
    <x v="92"/>
    <n v="0"/>
    <d v="2020-05-01T18:02:35"/>
    <x v="1"/>
  </r>
  <r>
    <n v="82333"/>
    <n v="12967"/>
    <x v="13691"/>
    <x v="43"/>
    <n v="1200"/>
    <d v="2020-03-01T01:41:28"/>
    <x v="1"/>
  </r>
  <r>
    <n v="82339"/>
    <n v="10136"/>
    <x v="13692"/>
    <x v="83"/>
    <n v="1200"/>
    <d v="2020-04-03T02:53:41"/>
    <x v="1"/>
  </r>
  <r>
    <n v="82342"/>
    <n v="10809"/>
    <x v="13693"/>
    <x v="44"/>
    <n v="960"/>
    <d v="2020-03-01T02:31:49"/>
    <x v="1"/>
  </r>
  <r>
    <n v="82343"/>
    <n v="4981"/>
    <x v="13694"/>
    <x v="20"/>
    <n v="1200"/>
    <d v="2020-01-05T12:38:03"/>
    <x v="1"/>
  </r>
  <r>
    <n v="82345"/>
    <n v="2130"/>
    <x v="13695"/>
    <x v="72"/>
    <n v="960"/>
    <d v="2020-04-01T18:07:44"/>
    <x v="1"/>
  </r>
  <r>
    <n v="82349"/>
    <n v="3909"/>
    <x v="13696"/>
    <x v="36"/>
    <n v="960"/>
    <d v="2020-02-01T20:07:26"/>
    <x v="1"/>
  </r>
  <r>
    <n v="82352"/>
    <n v="7295"/>
    <x v="13697"/>
    <x v="39"/>
    <n v="1200"/>
    <d v="2020-02-02T07:31:21"/>
    <x v="1"/>
  </r>
  <r>
    <n v="82359"/>
    <n v="10541"/>
    <x v="13698"/>
    <x v="27"/>
    <n v="1200"/>
    <d v="2020-02-01T02:31:55"/>
    <x v="1"/>
  </r>
  <r>
    <n v="82363"/>
    <n v="3668"/>
    <x v="13699"/>
    <x v="41"/>
    <n v="1200"/>
    <d v="2020-02-02T14:27:03"/>
    <x v="1"/>
  </r>
  <r>
    <n v="82369"/>
    <n v="9042"/>
    <x v="13700"/>
    <x v="81"/>
    <n v="1200"/>
    <d v="2020-04-02T07:27:48"/>
    <x v="1"/>
  </r>
  <r>
    <n v="82370"/>
    <n v="855"/>
    <x v="13701"/>
    <x v="43"/>
    <n v="1200"/>
    <d v="2020-03-01T01:41:28"/>
    <x v="1"/>
  </r>
  <r>
    <n v="82372"/>
    <n v="863"/>
    <x v="13702"/>
    <x v="72"/>
    <n v="1200"/>
    <d v="2020-04-01T18:07:44"/>
    <x v="1"/>
  </r>
  <r>
    <n v="82373"/>
    <n v="10541"/>
    <x v="13703"/>
    <x v="23"/>
    <n v="1200"/>
    <d v="2020-01-08T12:22:24"/>
    <x v="1"/>
  </r>
  <r>
    <n v="82375"/>
    <n v="4667"/>
    <x v="13704"/>
    <x v="6"/>
    <n v="1200"/>
    <d v="2020-01-02T09:54:11"/>
    <x v="1"/>
  </r>
  <r>
    <n v="82376"/>
    <n v="6105"/>
    <x v="13705"/>
    <x v="64"/>
    <n v="0"/>
    <d v="2020-04-01T06:34:29"/>
    <x v="1"/>
  </r>
  <r>
    <n v="82379"/>
    <n v="10386"/>
    <x v="13706"/>
    <x v="40"/>
    <n v="1200"/>
    <d v="2020-02-02T09:01:36"/>
    <x v="1"/>
  </r>
  <r>
    <n v="82385"/>
    <n v="4838"/>
    <x v="13707"/>
    <x v="65"/>
    <n v="960"/>
    <d v="2020-04-01T08:02:05"/>
    <x v="1"/>
  </r>
  <r>
    <n v="82392"/>
    <n v="12184"/>
    <x v="13708"/>
    <x v="66"/>
    <n v="1200"/>
    <d v="2020-04-01T08:06:25"/>
    <x v="1"/>
  </r>
  <r>
    <n v="82398"/>
    <n v="6281"/>
    <x v="13709"/>
    <x v="71"/>
    <n v="1200"/>
    <d v="2020-04-01T15:04:54"/>
    <x v="1"/>
  </r>
  <r>
    <n v="82400"/>
    <n v="1413"/>
    <x v="13710"/>
    <x v="68"/>
    <n v="1200"/>
    <d v="2020-04-01T10:18:25"/>
    <x v="1"/>
  </r>
  <r>
    <n v="82411"/>
    <n v="3879"/>
    <x v="13711"/>
    <x v="96"/>
    <n v="1200"/>
    <d v="2020-05-02T00:48:23"/>
    <x v="1"/>
  </r>
  <r>
    <n v="82418"/>
    <n v="6878"/>
    <x v="13712"/>
    <x v="80"/>
    <n v="1200"/>
    <d v="2020-04-02T03:39:16"/>
    <x v="1"/>
  </r>
  <r>
    <n v="82436"/>
    <n v="8144"/>
    <x v="13713"/>
    <x v="92"/>
    <n v="1200"/>
    <d v="2020-05-01T18:02:35"/>
    <x v="1"/>
  </r>
  <r>
    <n v="82441"/>
    <n v="5379"/>
    <x v="13714"/>
    <x v="8"/>
    <n v="1200"/>
    <d v="2020-01-02T20:35:56"/>
    <x v="1"/>
  </r>
  <r>
    <n v="82447"/>
    <n v="12463"/>
    <x v="13715"/>
    <x v="50"/>
    <n v="1200"/>
    <d v="2020-03-01T05:23:13"/>
    <x v="1"/>
  </r>
  <r>
    <n v="82454"/>
    <n v="10358"/>
    <x v="13716"/>
    <x v="21"/>
    <n v="1200"/>
    <d v="2020-01-06T03:03:37"/>
    <x v="1"/>
  </r>
  <r>
    <n v="82456"/>
    <n v="4918"/>
    <x v="13717"/>
    <x v="45"/>
    <n v="1200"/>
    <d v="2020-03-01T02:42:51"/>
    <x v="1"/>
  </r>
  <r>
    <n v="82458"/>
    <n v="2607"/>
    <x v="13718"/>
    <x v="34"/>
    <n v="1200"/>
    <d v="2020-02-01T16:58:17"/>
    <x v="1"/>
  </r>
  <r>
    <n v="82463"/>
    <n v="6281"/>
    <x v="13719"/>
    <x v="52"/>
    <n v="1200"/>
    <d v="2020-03-01T13:39:30"/>
    <x v="1"/>
  </r>
  <r>
    <n v="82464"/>
    <n v="8934"/>
    <x v="13720"/>
    <x v="92"/>
    <n v="1200"/>
    <d v="2020-05-01T18:02:35"/>
    <x v="1"/>
  </r>
  <r>
    <n v="82468"/>
    <n v="131"/>
    <x v="13721"/>
    <x v="14"/>
    <n v="1200"/>
    <d v="2020-01-03T10:34:56"/>
    <x v="1"/>
  </r>
  <r>
    <n v="82475"/>
    <n v="10358"/>
    <x v="13722"/>
    <x v="97"/>
    <n v="1200"/>
    <d v="2020-05-02T19:03:55"/>
    <x v="1"/>
  </r>
  <r>
    <n v="82477"/>
    <n v="8568"/>
    <x v="13723"/>
    <x v="66"/>
    <n v="1200"/>
    <d v="2020-04-01T08:06:25"/>
    <x v="1"/>
  </r>
  <r>
    <n v="82478"/>
    <n v="897"/>
    <x v="13724"/>
    <x v="72"/>
    <n v="960"/>
    <d v="2020-04-01T18:07:44"/>
    <x v="1"/>
  </r>
  <r>
    <n v="82482"/>
    <n v="12431"/>
    <x v="13725"/>
    <x v="63"/>
    <n v="1200"/>
    <d v="2020-04-01T06:03:34"/>
    <x v="1"/>
  </r>
  <r>
    <n v="82492"/>
    <n v="6535"/>
    <x v="13726"/>
    <x v="70"/>
    <n v="1200"/>
    <d v="2020-04-01T14:24:03"/>
    <x v="1"/>
  </r>
  <r>
    <n v="82499"/>
    <n v="1458"/>
    <x v="13727"/>
    <x v="33"/>
    <n v="1200"/>
    <d v="2020-02-01T15:32:18"/>
    <x v="1"/>
  </r>
  <r>
    <n v="82503"/>
    <n v="3817"/>
    <x v="13728"/>
    <x v="61"/>
    <n v="1200"/>
    <d v="2020-04-01T04:40:51"/>
    <x v="1"/>
  </r>
  <r>
    <n v="82506"/>
    <n v="10946"/>
    <x v="13729"/>
    <x v="23"/>
    <n v="1200"/>
    <d v="2020-01-08T12:22:24"/>
    <x v="1"/>
  </r>
  <r>
    <n v="82507"/>
    <n v="6166"/>
    <x v="13730"/>
    <x v="20"/>
    <n v="1200"/>
    <d v="2020-01-05T12:38:03"/>
    <x v="1"/>
  </r>
  <r>
    <n v="82510"/>
    <n v="12513"/>
    <x v="13731"/>
    <x v="99"/>
    <n v="1200"/>
    <d v="2020-06-01T04:55:19"/>
    <x v="0"/>
  </r>
  <r>
    <n v="82516"/>
    <n v="7239"/>
    <x v="13732"/>
    <x v="29"/>
    <n v="1200"/>
    <d v="2020-02-01T06:12:47"/>
    <x v="1"/>
  </r>
  <r>
    <n v="82518"/>
    <n v="13851"/>
    <x v="13733"/>
    <x v="71"/>
    <n v="1200"/>
    <d v="2020-04-01T15:04:54"/>
    <x v="1"/>
  </r>
  <r>
    <n v="82523"/>
    <n v="3830"/>
    <x v="13734"/>
    <x v="80"/>
    <n v="1200"/>
    <d v="2020-04-02T03:39:16"/>
    <x v="1"/>
  </r>
  <r>
    <n v="82524"/>
    <n v="396"/>
    <x v="13735"/>
    <x v="63"/>
    <n v="1200"/>
    <d v="2020-04-01T06:03:34"/>
    <x v="1"/>
  </r>
  <r>
    <n v="82527"/>
    <n v="13222"/>
    <x v="13736"/>
    <x v="68"/>
    <n v="1200"/>
    <d v="2020-04-01T10:18:25"/>
    <x v="1"/>
  </r>
  <r>
    <n v="82534"/>
    <n v="10930"/>
    <x v="13737"/>
    <x v="67"/>
    <n v="1200"/>
    <d v="2020-04-01T09:22:59"/>
    <x v="1"/>
  </r>
  <r>
    <n v="82537"/>
    <n v="4695"/>
    <x v="13738"/>
    <x v="14"/>
    <n v="1200"/>
    <d v="2020-01-03T10:34:56"/>
    <x v="1"/>
  </r>
  <r>
    <n v="82543"/>
    <n v="11988"/>
    <x v="13739"/>
    <x v="69"/>
    <n v="1200"/>
    <d v="2020-04-01T10:57:24"/>
    <x v="1"/>
  </r>
  <r>
    <n v="82547"/>
    <n v="1233"/>
    <x v="13740"/>
    <x v="43"/>
    <n v="1200"/>
    <d v="2020-03-01T01:41:28"/>
    <x v="1"/>
  </r>
  <r>
    <n v="82552"/>
    <n v="12294"/>
    <x v="13741"/>
    <x v="94"/>
    <n v="1200"/>
    <d v="2020-05-01T22:03:18"/>
    <x v="1"/>
  </r>
  <r>
    <n v="82559"/>
    <n v="5010"/>
    <x v="13742"/>
    <x v="2"/>
    <n v="1200"/>
    <d v="2020-01-01T14:40:24"/>
    <x v="1"/>
  </r>
  <r>
    <n v="82560"/>
    <n v="10156"/>
    <x v="13743"/>
    <x v="87"/>
    <n v="0"/>
    <d v="2020-05-01T00:47:34"/>
    <x v="1"/>
  </r>
  <r>
    <n v="82572"/>
    <n v="3859"/>
    <x v="13744"/>
    <x v="62"/>
    <n v="1200"/>
    <d v="2020-04-01T05:07:47"/>
    <x v="1"/>
  </r>
  <r>
    <n v="82581"/>
    <n v="5591"/>
    <x v="13745"/>
    <x v="77"/>
    <n v="1200"/>
    <d v="2020-04-02T01:07:47"/>
    <x v="1"/>
  </r>
  <r>
    <n v="82582"/>
    <n v="135"/>
    <x v="13746"/>
    <x v="71"/>
    <n v="1200"/>
    <d v="2020-04-01T15:04:54"/>
    <x v="1"/>
  </r>
  <r>
    <n v="82588"/>
    <n v="9596"/>
    <x v="13747"/>
    <x v="100"/>
    <n v="1200"/>
    <d v="2020-06-01T07:41:54"/>
    <x v="0"/>
  </r>
  <r>
    <n v="82595"/>
    <n v="6919"/>
    <x v="13748"/>
    <x v="101"/>
    <n v="1200"/>
    <d v="2020-06-01T07:42:47"/>
    <x v="0"/>
  </r>
  <r>
    <n v="82597"/>
    <n v="13011"/>
    <x v="13749"/>
    <x v="102"/>
    <n v="1200"/>
    <d v="2020-06-01T08:07:56"/>
    <x v="0"/>
  </r>
  <r>
    <n v="82604"/>
    <n v="819"/>
    <x v="13750"/>
    <x v="29"/>
    <n v="1200"/>
    <d v="2020-02-01T06:12:47"/>
    <x v="1"/>
  </r>
  <r>
    <n v="82610"/>
    <n v="2206"/>
    <x v="13751"/>
    <x v="22"/>
    <n v="1200"/>
    <d v="2020-01-08T11:25:59"/>
    <x v="1"/>
  </r>
  <r>
    <n v="82613"/>
    <n v="3830"/>
    <x v="13752"/>
    <x v="50"/>
    <n v="1200"/>
    <d v="2020-03-01T05:23:13"/>
    <x v="1"/>
  </r>
  <r>
    <n v="82624"/>
    <n v="11407"/>
    <x v="13753"/>
    <x v="68"/>
    <n v="1200"/>
    <d v="2020-04-01T10:18:25"/>
    <x v="1"/>
  </r>
  <r>
    <n v="82627"/>
    <n v="13978"/>
    <x v="13754"/>
    <x v="94"/>
    <n v="1200"/>
    <d v="2020-05-01T22:03:18"/>
    <x v="1"/>
  </r>
  <r>
    <n v="82628"/>
    <n v="10356"/>
    <x v="13755"/>
    <x v="33"/>
    <n v="1200"/>
    <d v="2020-02-01T15:32:18"/>
    <x v="1"/>
  </r>
  <r>
    <n v="82635"/>
    <n v="4781"/>
    <x v="13756"/>
    <x v="93"/>
    <n v="1200"/>
    <d v="2020-05-01T21:43:56"/>
    <x v="1"/>
  </r>
  <r>
    <n v="82639"/>
    <n v="10210"/>
    <x v="13757"/>
    <x v="57"/>
    <n v="1200"/>
    <d v="2020-04-01T00:25:00"/>
    <x v="1"/>
  </r>
  <r>
    <n v="82648"/>
    <n v="4896"/>
    <x v="13758"/>
    <x v="22"/>
    <n v="1200"/>
    <d v="2020-01-08T11:25:59"/>
    <x v="1"/>
  </r>
  <r>
    <n v="82654"/>
    <n v="13743"/>
    <x v="13759"/>
    <x v="103"/>
    <n v="960"/>
    <d v="2020-06-01T10:26:59"/>
    <x v="0"/>
  </r>
  <r>
    <n v="82660"/>
    <n v="5543"/>
    <x v="13760"/>
    <x v="13"/>
    <n v="1200"/>
    <d v="2020-01-03T09:32:30"/>
    <x v="1"/>
  </r>
  <r>
    <n v="82662"/>
    <n v="7239"/>
    <x v="13761"/>
    <x v="20"/>
    <n v="1200"/>
    <d v="2020-01-05T12:38:03"/>
    <x v="1"/>
  </r>
  <r>
    <n v="82666"/>
    <n v="6878"/>
    <x v="13762"/>
    <x v="6"/>
    <n v="1200"/>
    <d v="2020-01-02T09:54:11"/>
    <x v="1"/>
  </r>
  <r>
    <n v="82668"/>
    <n v="11944"/>
    <x v="13763"/>
    <x v="75"/>
    <n v="1200"/>
    <d v="2020-04-01T22:09:26"/>
    <x v="1"/>
  </r>
  <r>
    <n v="82672"/>
    <n v="10358"/>
    <x v="13764"/>
    <x v="25"/>
    <n v="1200"/>
    <d v="2020-02-01T00:50:26"/>
    <x v="1"/>
  </r>
  <r>
    <n v="82678"/>
    <n v="862"/>
    <x v="13765"/>
    <x v="96"/>
    <n v="0"/>
    <d v="2020-05-02T00:48:23"/>
    <x v="1"/>
  </r>
  <r>
    <n v="82684"/>
    <n v="11769"/>
    <x v="13766"/>
    <x v="67"/>
    <n v="1200"/>
    <d v="2020-04-01T09:22:59"/>
    <x v="1"/>
  </r>
  <r>
    <n v="82691"/>
    <n v="5162"/>
    <x v="13767"/>
    <x v="104"/>
    <n v="1200"/>
    <d v="2020-06-01T12:03:45"/>
    <x v="0"/>
  </r>
  <r>
    <n v="82694"/>
    <n v="9946"/>
    <x v="13768"/>
    <x v="98"/>
    <n v="1200"/>
    <d v="2020-05-02T20:11:47"/>
    <x v="1"/>
  </r>
  <r>
    <n v="82710"/>
    <n v="6731"/>
    <x v="13769"/>
    <x v="45"/>
    <n v="1200"/>
    <d v="2020-03-01T02:42:51"/>
    <x v="1"/>
  </r>
  <r>
    <n v="82720"/>
    <n v="8233"/>
    <x v="13770"/>
    <x v="15"/>
    <n v="1200"/>
    <d v="2020-01-03T17:47:43"/>
    <x v="1"/>
  </r>
  <r>
    <n v="82726"/>
    <n v="1756"/>
    <x v="13771"/>
    <x v="48"/>
    <n v="1200"/>
    <d v="2020-03-01T03:58:30"/>
    <x v="1"/>
  </r>
  <r>
    <n v="82732"/>
    <n v="12390"/>
    <x v="13772"/>
    <x v="23"/>
    <n v="1200"/>
    <d v="2020-01-08T12:22:24"/>
    <x v="1"/>
  </r>
  <r>
    <n v="82735"/>
    <n v="2801"/>
    <x v="13773"/>
    <x v="104"/>
    <n v="1200"/>
    <d v="2020-06-01T12:03:45"/>
    <x v="1"/>
  </r>
  <r>
    <n v="82742"/>
    <n v="1249"/>
    <x v="13774"/>
    <x v="50"/>
    <n v="1200"/>
    <d v="2020-03-01T05:23:13"/>
    <x v="1"/>
  </r>
  <r>
    <n v="82751"/>
    <n v="3566"/>
    <x v="13775"/>
    <x v="105"/>
    <n v="1200"/>
    <d v="2020-06-01T14:12:05"/>
    <x v="0"/>
  </r>
  <r>
    <n v="82754"/>
    <n v="5932"/>
    <x v="13776"/>
    <x v="67"/>
    <n v="1200"/>
    <d v="2020-04-01T09:22:59"/>
    <x v="1"/>
  </r>
  <r>
    <n v="82758"/>
    <n v="13515"/>
    <x v="13777"/>
    <x v="106"/>
    <n v="1200"/>
    <d v="2020-06-01T14:19:02"/>
    <x v="0"/>
  </r>
  <r>
    <n v="82762"/>
    <n v="7420"/>
    <x v="13778"/>
    <x v="65"/>
    <n v="1200"/>
    <d v="2020-04-01T08:02:05"/>
    <x v="1"/>
  </r>
  <r>
    <n v="82766"/>
    <n v="9676"/>
    <x v="13779"/>
    <x v="48"/>
    <n v="1200"/>
    <d v="2020-03-01T03:58:30"/>
    <x v="1"/>
  </r>
  <r>
    <n v="82768"/>
    <n v="12858"/>
    <x v="13780"/>
    <x v="95"/>
    <n v="1200"/>
    <d v="2020-05-01T23:27:05"/>
    <x v="1"/>
  </r>
  <r>
    <n v="82771"/>
    <n v="5257"/>
    <x v="13781"/>
    <x v="45"/>
    <n v="1200"/>
    <d v="2020-03-01T02:42:51"/>
    <x v="1"/>
  </r>
  <r>
    <n v="82774"/>
    <n v="13309"/>
    <x v="13782"/>
    <x v="107"/>
    <n v="1200"/>
    <d v="2020-06-01T15:04:31"/>
    <x v="0"/>
  </r>
  <r>
    <n v="82779"/>
    <n v="4678"/>
    <x v="13783"/>
    <x v="62"/>
    <n v="1200"/>
    <d v="2020-04-01T05:07:47"/>
    <x v="1"/>
  </r>
  <r>
    <n v="82781"/>
    <n v="7378"/>
    <x v="13784"/>
    <x v="28"/>
    <n v="1200"/>
    <d v="2020-02-01T04:36:39"/>
    <x v="1"/>
  </r>
  <r>
    <n v="82788"/>
    <n v="12800"/>
    <x v="13785"/>
    <x v="108"/>
    <n v="1200"/>
    <d v="2020-06-01T15:35:25"/>
    <x v="0"/>
  </r>
  <r>
    <n v="82793"/>
    <n v="11492"/>
    <x v="13786"/>
    <x v="93"/>
    <n v="1200"/>
    <d v="2020-05-01T21:43:56"/>
    <x v="1"/>
  </r>
  <r>
    <n v="82794"/>
    <n v="8400"/>
    <x v="13787"/>
    <x v="48"/>
    <n v="0"/>
    <d v="2020-03-01T03:58:30"/>
    <x v="1"/>
  </r>
  <r>
    <n v="82803"/>
    <n v="5691"/>
    <x v="13788"/>
    <x v="4"/>
    <n v="1200"/>
    <d v="2020-01-02T00:57:53"/>
    <x v="1"/>
  </r>
  <r>
    <n v="82807"/>
    <n v="12230"/>
    <x v="13789"/>
    <x v="13"/>
    <n v="1200"/>
    <d v="2020-01-03T09:32:30"/>
    <x v="1"/>
  </r>
  <r>
    <n v="82808"/>
    <n v="8401"/>
    <x v="13790"/>
    <x v="65"/>
    <n v="1200"/>
    <d v="2020-04-01T08:02:05"/>
    <x v="1"/>
  </r>
  <r>
    <n v="82814"/>
    <n v="9165"/>
    <x v="13791"/>
    <x v="36"/>
    <n v="1200"/>
    <d v="2020-02-01T20:07:26"/>
    <x v="1"/>
  </r>
  <r>
    <n v="82819"/>
    <n v="2900"/>
    <x v="13792"/>
    <x v="38"/>
    <n v="1200"/>
    <d v="2020-02-02T02:00:28"/>
    <x v="1"/>
  </r>
  <r>
    <n v="82829"/>
    <n v="8743"/>
    <x v="13793"/>
    <x v="42"/>
    <n v="0"/>
    <d v="2020-03-01T00:37:25"/>
    <x v="1"/>
  </r>
  <r>
    <n v="82836"/>
    <n v="5395"/>
    <x v="13794"/>
    <x v="101"/>
    <n v="1200"/>
    <d v="2020-06-01T07:42:47"/>
    <x v="1"/>
  </r>
  <r>
    <n v="82840"/>
    <n v="8092"/>
    <x v="13795"/>
    <x v="106"/>
    <n v="1200"/>
    <d v="2020-06-01T14:19:02"/>
    <x v="1"/>
  </r>
  <r>
    <n v="82847"/>
    <n v="11484"/>
    <x v="13796"/>
    <x v="40"/>
    <n v="0"/>
    <d v="2020-02-02T09:01:36"/>
    <x v="1"/>
  </r>
  <r>
    <n v="82849"/>
    <n v="12037"/>
    <x v="13797"/>
    <x v="71"/>
    <n v="1200"/>
    <d v="2020-04-01T15:04:54"/>
    <x v="1"/>
  </r>
  <r>
    <n v="82851"/>
    <n v="3901"/>
    <x v="13798"/>
    <x v="32"/>
    <n v="1200"/>
    <d v="2020-02-01T13:01:17"/>
    <x v="1"/>
  </r>
  <r>
    <n v="82854"/>
    <n v="11845"/>
    <x v="13799"/>
    <x v="82"/>
    <n v="1200"/>
    <d v="2020-04-02T11:06:10"/>
    <x v="1"/>
  </r>
  <r>
    <n v="82857"/>
    <n v="1967"/>
    <x v="13800"/>
    <x v="80"/>
    <n v="960"/>
    <d v="2020-04-02T03:39:16"/>
    <x v="1"/>
  </r>
  <r>
    <n v="82862"/>
    <n v="3064"/>
    <x v="13801"/>
    <x v="96"/>
    <n v="1200"/>
    <d v="2020-05-02T00:48:23"/>
    <x v="1"/>
  </r>
  <r>
    <n v="82865"/>
    <n v="8200"/>
    <x v="13802"/>
    <x v="79"/>
    <n v="0"/>
    <d v="2020-04-02T03:36:14"/>
    <x v="1"/>
  </r>
  <r>
    <n v="82866"/>
    <n v="5553"/>
    <x v="13803"/>
    <x v="36"/>
    <n v="1200"/>
    <d v="2020-02-01T20:07:26"/>
    <x v="1"/>
  </r>
  <r>
    <n v="82870"/>
    <n v="11094"/>
    <x v="13804"/>
    <x v="41"/>
    <n v="1200"/>
    <d v="2020-02-02T14:27:03"/>
    <x v="1"/>
  </r>
  <r>
    <n v="82877"/>
    <n v="1573"/>
    <x v="13805"/>
    <x v="77"/>
    <n v="1200"/>
    <d v="2020-04-02T01:07:47"/>
    <x v="1"/>
  </r>
  <r>
    <n v="82883"/>
    <n v="10581"/>
    <x v="13806"/>
    <x v="19"/>
    <n v="1200"/>
    <d v="2020-01-05T05:18:14"/>
    <x v="1"/>
  </r>
  <r>
    <n v="82885"/>
    <n v="579"/>
    <x v="13807"/>
    <x v="39"/>
    <n v="1200"/>
    <d v="2020-02-02T07:31:21"/>
    <x v="1"/>
  </r>
  <r>
    <n v="82890"/>
    <n v="2165"/>
    <x v="13808"/>
    <x v="69"/>
    <n v="1200"/>
    <d v="2020-04-01T10:57:24"/>
    <x v="1"/>
  </r>
  <r>
    <n v="82897"/>
    <n v="3551"/>
    <x v="13809"/>
    <x v="42"/>
    <n v="1200"/>
    <d v="2020-03-01T00:37:25"/>
    <x v="1"/>
  </r>
  <r>
    <n v="82901"/>
    <n v="4986"/>
    <x v="13810"/>
    <x v="88"/>
    <n v="0"/>
    <d v="2020-05-01T01:11:11"/>
    <x v="1"/>
  </r>
  <r>
    <n v="82920"/>
    <n v="9455"/>
    <x v="13811"/>
    <x v="66"/>
    <n v="1200"/>
    <d v="2020-04-01T08:06:25"/>
    <x v="1"/>
  </r>
  <r>
    <n v="82926"/>
    <n v="2678"/>
    <x v="13812"/>
    <x v="88"/>
    <n v="1200"/>
    <d v="2020-05-01T01:11:11"/>
    <x v="1"/>
  </r>
  <r>
    <n v="82939"/>
    <n v="2487"/>
    <x v="13813"/>
    <x v="46"/>
    <n v="1200"/>
    <d v="2020-03-01T03:08:48"/>
    <x v="1"/>
  </r>
  <r>
    <n v="82956"/>
    <n v="7207"/>
    <x v="13814"/>
    <x v="86"/>
    <n v="1200"/>
    <d v="2020-05-01T00:42:12"/>
    <x v="1"/>
  </r>
  <r>
    <n v="82961"/>
    <n v="6028"/>
    <x v="13815"/>
    <x v="78"/>
    <n v="1200"/>
    <d v="2020-04-02T03:01:14"/>
    <x v="1"/>
  </r>
  <r>
    <n v="82966"/>
    <n v="8535"/>
    <x v="13816"/>
    <x v="34"/>
    <n v="1200"/>
    <d v="2020-02-01T16:58:17"/>
    <x v="1"/>
  </r>
  <r>
    <n v="82985"/>
    <n v="3566"/>
    <x v="13817"/>
    <x v="32"/>
    <n v="0"/>
    <d v="2020-02-01T13:01:17"/>
    <x v="1"/>
  </r>
  <r>
    <n v="82990"/>
    <n v="2224"/>
    <x v="13818"/>
    <x v="52"/>
    <n v="0"/>
    <d v="2020-03-01T13:39:30"/>
    <x v="1"/>
  </r>
  <r>
    <n v="82996"/>
    <n v="2879"/>
    <x v="13819"/>
    <x v="88"/>
    <n v="1200"/>
    <d v="2020-05-01T01:11:11"/>
    <x v="1"/>
  </r>
  <r>
    <n v="83003"/>
    <n v="4382"/>
    <x v="13820"/>
    <x v="66"/>
    <n v="1200"/>
    <d v="2020-04-01T08:06:25"/>
    <x v="1"/>
  </r>
  <r>
    <n v="83009"/>
    <n v="5538"/>
    <x v="13821"/>
    <x v="91"/>
    <n v="1200"/>
    <d v="2020-05-01T09:54:24"/>
    <x v="1"/>
  </r>
  <r>
    <n v="83013"/>
    <n v="10260"/>
    <x v="13822"/>
    <x v="95"/>
    <n v="1200"/>
    <d v="2020-05-01T23:27:05"/>
    <x v="1"/>
  </r>
  <r>
    <n v="83020"/>
    <n v="9749"/>
    <x v="13823"/>
    <x v="106"/>
    <n v="1200"/>
    <d v="2020-06-01T14:19:02"/>
    <x v="1"/>
  </r>
  <r>
    <n v="83024"/>
    <n v="210"/>
    <x v="13824"/>
    <x v="72"/>
    <n v="1200"/>
    <d v="2020-04-01T18:07:44"/>
    <x v="1"/>
  </r>
  <r>
    <n v="83037"/>
    <n v="2142"/>
    <x v="13825"/>
    <x v="28"/>
    <n v="1200"/>
    <d v="2020-02-01T04:36:39"/>
    <x v="1"/>
  </r>
  <r>
    <n v="83038"/>
    <n v="1967"/>
    <x v="13826"/>
    <x v="54"/>
    <n v="1200"/>
    <d v="2020-03-01T22:02:15"/>
    <x v="1"/>
  </r>
  <r>
    <n v="83039"/>
    <n v="3839"/>
    <x v="13827"/>
    <x v="109"/>
    <n v="1200"/>
    <d v="2020-06-01T23:44:13"/>
    <x v="0"/>
  </r>
  <r>
    <n v="83044"/>
    <n v="1518"/>
    <x v="13828"/>
    <x v="11"/>
    <n v="1200"/>
    <d v="2020-01-03T05:01:15"/>
    <x v="1"/>
  </r>
  <r>
    <n v="83055"/>
    <n v="8144"/>
    <x v="13829"/>
    <x v="40"/>
    <n v="960"/>
    <d v="2020-02-02T09:01:36"/>
    <x v="1"/>
  </r>
  <r>
    <n v="83060"/>
    <n v="12655"/>
    <x v="13830"/>
    <x v="32"/>
    <n v="1200"/>
    <d v="2020-02-01T13:01:17"/>
    <x v="1"/>
  </r>
  <r>
    <n v="83064"/>
    <n v="9839"/>
    <x v="13831"/>
    <x v="61"/>
    <n v="1200"/>
    <d v="2020-04-01T04:40:51"/>
    <x v="1"/>
  </r>
  <r>
    <n v="83068"/>
    <n v="6437"/>
    <x v="13832"/>
    <x v="44"/>
    <n v="1200"/>
    <d v="2020-03-01T02:31:49"/>
    <x v="1"/>
  </r>
  <r>
    <n v="83075"/>
    <n v="5182"/>
    <x v="13833"/>
    <x v="90"/>
    <n v="960"/>
    <d v="2020-05-01T08:01:52"/>
    <x v="1"/>
  </r>
  <r>
    <n v="83087"/>
    <n v="7516"/>
    <x v="13834"/>
    <x v="74"/>
    <n v="1200"/>
    <d v="2020-04-01T20:15:29"/>
    <x v="1"/>
  </r>
  <r>
    <n v="83088"/>
    <n v="579"/>
    <x v="13835"/>
    <x v="84"/>
    <n v="1200"/>
    <d v="2020-05-01T00:22:54"/>
    <x v="1"/>
  </r>
  <r>
    <n v="83093"/>
    <n v="10342"/>
    <x v="13836"/>
    <x v="62"/>
    <n v="1200"/>
    <d v="2020-04-01T05:07:47"/>
    <x v="1"/>
  </r>
  <r>
    <n v="83097"/>
    <n v="6195"/>
    <x v="13837"/>
    <x v="74"/>
    <n v="1200"/>
    <d v="2020-04-01T20:15:29"/>
    <x v="1"/>
  </r>
  <r>
    <n v="83110"/>
    <n v="8836"/>
    <x v="13838"/>
    <x v="2"/>
    <n v="960"/>
    <d v="2020-01-01T14:40:24"/>
    <x v="1"/>
  </r>
  <r>
    <n v="83112"/>
    <n v="423"/>
    <x v="13839"/>
    <x v="21"/>
    <n v="1200"/>
    <d v="2020-01-06T03:03:37"/>
    <x v="1"/>
  </r>
  <r>
    <n v="83116"/>
    <n v="6775"/>
    <x v="13840"/>
    <x v="40"/>
    <n v="1200"/>
    <d v="2020-02-02T09:01:36"/>
    <x v="1"/>
  </r>
  <r>
    <n v="83119"/>
    <n v="4678"/>
    <x v="13841"/>
    <x v="74"/>
    <n v="1200"/>
    <d v="2020-04-01T20:15:29"/>
    <x v="1"/>
  </r>
  <r>
    <n v="83126"/>
    <n v="12166"/>
    <x v="13842"/>
    <x v="96"/>
    <n v="1200"/>
    <d v="2020-05-02T00:48:23"/>
    <x v="1"/>
  </r>
  <r>
    <n v="83134"/>
    <n v="12037"/>
    <x v="13843"/>
    <x v="13"/>
    <n v="1200"/>
    <d v="2020-01-03T09:32:30"/>
    <x v="1"/>
  </r>
  <r>
    <n v="83138"/>
    <n v="8669"/>
    <x v="13844"/>
    <x v="69"/>
    <n v="1200"/>
    <d v="2020-04-01T10:57:24"/>
    <x v="1"/>
  </r>
  <r>
    <n v="83141"/>
    <n v="3708"/>
    <x v="13845"/>
    <x v="62"/>
    <n v="1200"/>
    <d v="2020-04-01T05:07:47"/>
    <x v="1"/>
  </r>
  <r>
    <n v="83147"/>
    <n v="7240"/>
    <x v="13846"/>
    <x v="52"/>
    <n v="1200"/>
    <d v="2020-03-01T13:39:30"/>
    <x v="1"/>
  </r>
  <r>
    <n v="83149"/>
    <n v="1430"/>
    <x v="13847"/>
    <x v="76"/>
    <n v="1200"/>
    <d v="2020-04-01T23:15:30"/>
    <x v="1"/>
  </r>
  <r>
    <n v="83156"/>
    <n v="12994"/>
    <x v="13848"/>
    <x v="85"/>
    <n v="1200"/>
    <d v="2020-05-01T00:24:15"/>
    <x v="1"/>
  </r>
  <r>
    <n v="83157"/>
    <n v="956"/>
    <x v="13849"/>
    <x v="82"/>
    <n v="1200"/>
    <d v="2020-04-02T11:06:10"/>
    <x v="1"/>
  </r>
  <r>
    <n v="83163"/>
    <n v="6649"/>
    <x v="13850"/>
    <x v="62"/>
    <n v="0"/>
    <d v="2020-04-01T05:07:47"/>
    <x v="1"/>
  </r>
  <r>
    <n v="83169"/>
    <n v="7900"/>
    <x v="13851"/>
    <x v="64"/>
    <n v="1200"/>
    <d v="2020-04-01T06:34:29"/>
    <x v="1"/>
  </r>
  <r>
    <n v="83173"/>
    <n v="7842"/>
    <x v="13852"/>
    <x v="93"/>
    <n v="960"/>
    <d v="2020-05-01T21:43:56"/>
    <x v="1"/>
  </r>
  <r>
    <n v="83185"/>
    <n v="8062"/>
    <x v="13853"/>
    <x v="97"/>
    <n v="1200"/>
    <d v="2020-05-02T19:03:55"/>
    <x v="1"/>
  </r>
  <r>
    <n v="83189"/>
    <n v="7952"/>
    <x v="13854"/>
    <x v="13"/>
    <n v="1200"/>
    <d v="2020-01-03T09:32:30"/>
    <x v="1"/>
  </r>
  <r>
    <n v="83192"/>
    <n v="9722"/>
    <x v="13855"/>
    <x v="109"/>
    <n v="1200"/>
    <d v="2020-06-01T23:44:13"/>
    <x v="1"/>
  </r>
  <r>
    <n v="83199"/>
    <n v="3590"/>
    <x v="13856"/>
    <x v="88"/>
    <n v="1200"/>
    <d v="2020-05-01T01:11:11"/>
    <x v="1"/>
  </r>
  <r>
    <n v="83205"/>
    <n v="11845"/>
    <x v="13857"/>
    <x v="71"/>
    <n v="1200"/>
    <d v="2020-04-01T15:04:54"/>
    <x v="1"/>
  </r>
  <r>
    <n v="83208"/>
    <n v="9646"/>
    <x v="13858"/>
    <x v="86"/>
    <n v="1200"/>
    <d v="2020-05-01T00:42:12"/>
    <x v="1"/>
  </r>
  <r>
    <n v="83216"/>
    <n v="3907"/>
    <x v="13859"/>
    <x v="57"/>
    <n v="1200"/>
    <d v="2020-04-01T00:25:00"/>
    <x v="1"/>
  </r>
  <r>
    <n v="83220"/>
    <n v="2482"/>
    <x v="13860"/>
    <x v="27"/>
    <n v="1200"/>
    <d v="2020-02-01T02:31:55"/>
    <x v="1"/>
  </r>
  <r>
    <n v="83223"/>
    <n v="1967"/>
    <x v="13861"/>
    <x v="53"/>
    <n v="1200"/>
    <d v="2020-03-01T15:17:21"/>
    <x v="1"/>
  </r>
  <r>
    <n v="83225"/>
    <n v="8045"/>
    <x v="13862"/>
    <x v="36"/>
    <n v="1200"/>
    <d v="2020-02-01T20:07:26"/>
    <x v="1"/>
  </r>
  <r>
    <n v="83228"/>
    <n v="3646"/>
    <x v="13863"/>
    <x v="96"/>
    <n v="1200"/>
    <d v="2020-05-02T00:48:23"/>
    <x v="1"/>
  </r>
  <r>
    <n v="83229"/>
    <n v="1827"/>
    <x v="13864"/>
    <x v="84"/>
    <n v="1200"/>
    <d v="2020-05-01T00:22:54"/>
    <x v="1"/>
  </r>
  <r>
    <n v="83233"/>
    <n v="3114"/>
    <x v="13865"/>
    <x v="53"/>
    <n v="1200"/>
    <d v="2020-03-01T15:17:21"/>
    <x v="1"/>
  </r>
  <r>
    <n v="83236"/>
    <n v="12230"/>
    <x v="13866"/>
    <x v="110"/>
    <n v="1200"/>
    <d v="2020-06-02T09:44:15"/>
    <x v="0"/>
  </r>
  <r>
    <n v="83240"/>
    <n v="2096"/>
    <x v="13867"/>
    <x v="100"/>
    <n v="1200"/>
    <d v="2020-06-01T07:41:54"/>
    <x v="1"/>
  </r>
  <r>
    <n v="83245"/>
    <n v="6437"/>
    <x v="13868"/>
    <x v="35"/>
    <n v="1200"/>
    <d v="2020-02-01T18:08:42"/>
    <x v="1"/>
  </r>
  <r>
    <n v="83250"/>
    <n v="12025"/>
    <x v="13869"/>
    <x v="4"/>
    <n v="1200"/>
    <d v="2020-01-02T00:57:53"/>
    <x v="1"/>
  </r>
  <r>
    <n v="83252"/>
    <n v="9749"/>
    <x v="13870"/>
    <x v="85"/>
    <n v="1200"/>
    <d v="2020-05-01T00:24:15"/>
    <x v="1"/>
  </r>
  <r>
    <n v="83261"/>
    <n v="6384"/>
    <x v="13871"/>
    <x v="108"/>
    <n v="1200"/>
    <d v="2020-06-01T15:35:25"/>
    <x v="1"/>
  </r>
  <r>
    <n v="83262"/>
    <n v="10606"/>
    <x v="13872"/>
    <x v="74"/>
    <n v="1200"/>
    <d v="2020-04-01T20:15:29"/>
    <x v="1"/>
  </r>
  <r>
    <n v="83266"/>
    <n v="13805"/>
    <x v="13873"/>
    <x v="33"/>
    <n v="1200"/>
    <d v="2020-02-01T15:32:18"/>
    <x v="1"/>
  </r>
  <r>
    <n v="83270"/>
    <n v="1573"/>
    <x v="13874"/>
    <x v="57"/>
    <n v="1200"/>
    <d v="2020-04-01T00:25:00"/>
    <x v="1"/>
  </r>
  <r>
    <n v="83276"/>
    <n v="10155"/>
    <x v="13875"/>
    <x v="70"/>
    <n v="1200"/>
    <d v="2020-04-01T14:24:03"/>
    <x v="1"/>
  </r>
  <r>
    <n v="83279"/>
    <n v="1940"/>
    <x v="13876"/>
    <x v="26"/>
    <n v="0"/>
    <d v="2020-02-01T00:55:25"/>
    <x v="1"/>
  </r>
  <r>
    <n v="83282"/>
    <n v="10156"/>
    <x v="13877"/>
    <x v="107"/>
    <n v="1200"/>
    <d v="2020-06-01T15:04:31"/>
    <x v="1"/>
  </r>
  <r>
    <n v="83289"/>
    <n v="9470"/>
    <x v="13878"/>
    <x v="39"/>
    <n v="1200"/>
    <d v="2020-02-02T07:31:21"/>
    <x v="1"/>
  </r>
  <r>
    <n v="83300"/>
    <n v="11769"/>
    <x v="13879"/>
    <x v="104"/>
    <n v="1200"/>
    <d v="2020-06-01T12:03:45"/>
    <x v="1"/>
  </r>
  <r>
    <n v="83307"/>
    <n v="4389"/>
    <x v="13880"/>
    <x v="22"/>
    <n v="1200"/>
    <d v="2020-01-08T11:25:59"/>
    <x v="1"/>
  </r>
  <r>
    <n v="83321"/>
    <n v="2430"/>
    <x v="13881"/>
    <x v="4"/>
    <n v="960"/>
    <d v="2020-01-02T00:57:53"/>
    <x v="1"/>
  </r>
  <r>
    <n v="83326"/>
    <n v="131"/>
    <x v="13882"/>
    <x v="53"/>
    <n v="960"/>
    <d v="2020-03-01T15:17:21"/>
    <x v="1"/>
  </r>
  <r>
    <n v="83330"/>
    <n v="13743"/>
    <x v="13883"/>
    <x v="27"/>
    <n v="1200"/>
    <d v="2020-02-01T02:31:55"/>
    <x v="1"/>
  </r>
  <r>
    <n v="83331"/>
    <n v="4551"/>
    <x v="13884"/>
    <x v="26"/>
    <n v="0"/>
    <d v="2020-02-01T00:55:25"/>
    <x v="1"/>
  </r>
  <r>
    <n v="83339"/>
    <n v="10146"/>
    <x v="13885"/>
    <x v="50"/>
    <n v="1200"/>
    <d v="2020-03-01T05:23:13"/>
    <x v="1"/>
  </r>
  <r>
    <n v="83341"/>
    <n v="2151"/>
    <x v="13886"/>
    <x v="45"/>
    <n v="1200"/>
    <d v="2020-03-01T02:42:51"/>
    <x v="1"/>
  </r>
  <r>
    <n v="83345"/>
    <n v="6232"/>
    <x v="13887"/>
    <x v="13"/>
    <n v="0"/>
    <d v="2020-01-03T09:32:30"/>
    <x v="1"/>
  </r>
  <r>
    <n v="83346"/>
    <n v="8758"/>
    <x v="13888"/>
    <x v="60"/>
    <n v="1200"/>
    <d v="2020-04-01T03:55:51"/>
    <x v="1"/>
  </r>
  <r>
    <n v="83348"/>
    <n v="6195"/>
    <x v="13889"/>
    <x v="103"/>
    <n v="1200"/>
    <d v="2020-06-01T10:26:59"/>
    <x v="1"/>
  </r>
  <r>
    <n v="83353"/>
    <n v="5453"/>
    <x v="13890"/>
    <x v="54"/>
    <n v="1200"/>
    <d v="2020-03-01T22:02:15"/>
    <x v="1"/>
  </r>
  <r>
    <n v="83354"/>
    <n v="7306"/>
    <x v="13891"/>
    <x v="111"/>
    <n v="1200"/>
    <d v="2020-06-02T14:45:13"/>
    <x v="0"/>
  </r>
  <r>
    <n v="83360"/>
    <n v="9132"/>
    <x v="13892"/>
    <x v="88"/>
    <n v="1200"/>
    <d v="2020-05-01T01:11:11"/>
    <x v="1"/>
  </r>
  <r>
    <n v="83366"/>
    <n v="13380"/>
    <x v="13893"/>
    <x v="43"/>
    <n v="960"/>
    <d v="2020-03-01T01:41:28"/>
    <x v="1"/>
  </r>
  <r>
    <n v="83370"/>
    <n v="2585"/>
    <x v="13894"/>
    <x v="48"/>
    <n v="960"/>
    <d v="2020-03-01T03:58:30"/>
    <x v="1"/>
  </r>
  <r>
    <n v="83374"/>
    <n v="2618"/>
    <x v="13895"/>
    <x v="110"/>
    <n v="1200"/>
    <d v="2020-06-02T09:44:15"/>
    <x v="1"/>
  </r>
  <r>
    <n v="83379"/>
    <n v="4520"/>
    <x v="13896"/>
    <x v="21"/>
    <n v="960"/>
    <d v="2020-01-06T03:03:37"/>
    <x v="1"/>
  </r>
  <r>
    <n v="83386"/>
    <n v="4033"/>
    <x v="13897"/>
    <x v="2"/>
    <n v="1200"/>
    <d v="2020-01-01T14:40:24"/>
    <x v="1"/>
  </r>
  <r>
    <n v="83398"/>
    <n v="7843"/>
    <x v="13898"/>
    <x v="42"/>
    <n v="960"/>
    <d v="2020-03-01T00:37:25"/>
    <x v="1"/>
  </r>
  <r>
    <n v="83402"/>
    <n v="5603"/>
    <x v="13899"/>
    <x v="86"/>
    <n v="1200"/>
    <d v="2020-05-01T00:42:12"/>
    <x v="1"/>
  </r>
  <r>
    <n v="83404"/>
    <n v="5876"/>
    <x v="13900"/>
    <x v="22"/>
    <n v="1200"/>
    <d v="2020-01-08T11:25:59"/>
    <x v="1"/>
  </r>
  <r>
    <n v="83410"/>
    <n v="8588"/>
    <x v="13901"/>
    <x v="81"/>
    <n v="1200"/>
    <d v="2020-04-02T07:27:48"/>
    <x v="1"/>
  </r>
  <r>
    <n v="83421"/>
    <n v="130"/>
    <x v="13902"/>
    <x v="83"/>
    <n v="0"/>
    <d v="2020-04-03T02:53:41"/>
    <x v="1"/>
  </r>
  <r>
    <n v="83428"/>
    <n v="1292"/>
    <x v="13903"/>
    <x v="33"/>
    <n v="960"/>
    <d v="2020-02-01T15:32:18"/>
    <x v="1"/>
  </r>
  <r>
    <n v="83438"/>
    <n v="2462"/>
    <x v="13904"/>
    <x v="112"/>
    <n v="1200"/>
    <d v="2020-06-02T18:13:11"/>
    <x v="0"/>
  </r>
  <r>
    <n v="83439"/>
    <n v="3351"/>
    <x v="13905"/>
    <x v="34"/>
    <n v="1200"/>
    <d v="2020-02-01T16:58:17"/>
    <x v="1"/>
  </r>
  <r>
    <n v="83445"/>
    <n v="10297"/>
    <x v="13906"/>
    <x v="109"/>
    <n v="1200"/>
    <d v="2020-06-01T23:44:13"/>
    <x v="1"/>
  </r>
  <r>
    <n v="83451"/>
    <n v="9495"/>
    <x v="13907"/>
    <x v="25"/>
    <n v="1200"/>
    <d v="2020-02-01T00:50:26"/>
    <x v="1"/>
  </r>
  <r>
    <n v="83458"/>
    <n v="3449"/>
    <x v="13908"/>
    <x v="29"/>
    <n v="1200"/>
    <d v="2020-02-01T06:12:47"/>
    <x v="1"/>
  </r>
  <r>
    <n v="83461"/>
    <n v="7340"/>
    <x v="13909"/>
    <x v="58"/>
    <n v="1200"/>
    <d v="2020-04-01T00:30:36"/>
    <x v="1"/>
  </r>
  <r>
    <n v="83468"/>
    <n v="13743"/>
    <x v="13910"/>
    <x v="55"/>
    <n v="1200"/>
    <d v="2020-03-02T11:02:51"/>
    <x v="1"/>
  </r>
  <r>
    <n v="83476"/>
    <n v="9455"/>
    <x v="13911"/>
    <x v="6"/>
    <n v="1200"/>
    <d v="2020-01-02T09:54:11"/>
    <x v="1"/>
  </r>
  <r>
    <n v="83478"/>
    <n v="7535"/>
    <x v="13912"/>
    <x v="24"/>
    <n v="1200"/>
    <d v="2020-02-01T00:42:44"/>
    <x v="1"/>
  </r>
  <r>
    <n v="83485"/>
    <n v="6195"/>
    <x v="13913"/>
    <x v="32"/>
    <n v="1200"/>
    <d v="2020-02-01T13:01:17"/>
    <x v="1"/>
  </r>
  <r>
    <n v="83492"/>
    <n v="8062"/>
    <x v="13914"/>
    <x v="71"/>
    <n v="960"/>
    <d v="2020-04-01T15:04:54"/>
    <x v="1"/>
  </r>
  <r>
    <n v="83497"/>
    <n v="11155"/>
    <x v="13915"/>
    <x v="32"/>
    <n v="1200"/>
    <d v="2020-02-01T13:01:17"/>
    <x v="1"/>
  </r>
  <r>
    <n v="83498"/>
    <n v="3646"/>
    <x v="13916"/>
    <x v="65"/>
    <n v="960"/>
    <d v="2020-04-01T08:02:05"/>
    <x v="1"/>
  </r>
  <r>
    <n v="83499"/>
    <n v="10930"/>
    <x v="13917"/>
    <x v="67"/>
    <n v="1200"/>
    <d v="2020-04-01T09:22:59"/>
    <x v="1"/>
  </r>
  <r>
    <n v="83501"/>
    <n v="9646"/>
    <x v="13918"/>
    <x v="36"/>
    <n v="1200"/>
    <d v="2020-02-01T20:07:26"/>
    <x v="1"/>
  </r>
  <r>
    <n v="83507"/>
    <n v="5691"/>
    <x v="13919"/>
    <x v="18"/>
    <n v="1200"/>
    <d v="2020-01-05T00:28:44"/>
    <x v="1"/>
  </r>
  <r>
    <n v="83513"/>
    <n v="9495"/>
    <x v="13920"/>
    <x v="14"/>
    <n v="1200"/>
    <d v="2020-01-03T10:34:56"/>
    <x v="1"/>
  </r>
  <r>
    <n v="83519"/>
    <n v="8078"/>
    <x v="13921"/>
    <x v="24"/>
    <n v="1200"/>
    <d v="2020-02-01T00:42:44"/>
    <x v="1"/>
  </r>
  <r>
    <n v="83525"/>
    <n v="6236"/>
    <x v="13922"/>
    <x v="64"/>
    <n v="1200"/>
    <d v="2020-04-01T06:34:29"/>
    <x v="1"/>
  </r>
  <r>
    <n v="83526"/>
    <n v="4155"/>
    <x v="13923"/>
    <x v="6"/>
    <n v="1200"/>
    <d v="2020-01-02T09:54:11"/>
    <x v="1"/>
  </r>
  <r>
    <n v="83529"/>
    <n v="6384"/>
    <x v="13924"/>
    <x v="109"/>
    <n v="0"/>
    <d v="2020-06-01T23:44:13"/>
    <x v="1"/>
  </r>
  <r>
    <n v="83534"/>
    <n v="13416"/>
    <x v="13925"/>
    <x v="69"/>
    <n v="1200"/>
    <d v="2020-04-01T10:57:24"/>
    <x v="1"/>
  </r>
  <r>
    <n v="83537"/>
    <n v="12800"/>
    <x v="13926"/>
    <x v="42"/>
    <n v="1200"/>
    <d v="2020-03-01T00:37:25"/>
    <x v="1"/>
  </r>
  <r>
    <n v="83547"/>
    <n v="12895"/>
    <x v="13927"/>
    <x v="93"/>
    <n v="1200"/>
    <d v="2020-05-01T21:43:56"/>
    <x v="1"/>
  </r>
  <r>
    <n v="83549"/>
    <n v="3817"/>
    <x v="13928"/>
    <x v="108"/>
    <n v="1200"/>
    <d v="2020-06-01T15:35:25"/>
    <x v="1"/>
  </r>
  <r>
    <n v="83554"/>
    <n v="2480"/>
    <x v="13929"/>
    <x v="15"/>
    <n v="1200"/>
    <d v="2020-01-03T17:47:43"/>
    <x v="1"/>
  </r>
  <r>
    <n v="83555"/>
    <n v="6328"/>
    <x v="13930"/>
    <x v="34"/>
    <n v="1200"/>
    <d v="2020-02-01T16:58:17"/>
    <x v="1"/>
  </r>
  <r>
    <n v="83557"/>
    <n v="7243"/>
    <x v="13931"/>
    <x v="69"/>
    <n v="1200"/>
    <d v="2020-04-01T10:57:24"/>
    <x v="1"/>
  </r>
  <r>
    <n v="83560"/>
    <n v="3277"/>
    <x v="13932"/>
    <x v="44"/>
    <n v="960"/>
    <d v="2020-03-01T02:31:49"/>
    <x v="1"/>
  </r>
  <r>
    <n v="83565"/>
    <n v="3718"/>
    <x v="13933"/>
    <x v="19"/>
    <n v="1200"/>
    <d v="2020-01-05T05:18:14"/>
    <x v="1"/>
  </r>
  <r>
    <n v="83568"/>
    <n v="7974"/>
    <x v="13934"/>
    <x v="69"/>
    <n v="1200"/>
    <d v="2020-04-01T10:57:24"/>
    <x v="1"/>
  </r>
  <r>
    <n v="83569"/>
    <n v="7256"/>
    <x v="13935"/>
    <x v="78"/>
    <n v="1200"/>
    <d v="2020-04-02T03:01:14"/>
    <x v="1"/>
  </r>
  <r>
    <n v="83573"/>
    <n v="8955"/>
    <x v="13936"/>
    <x v="79"/>
    <n v="1200"/>
    <d v="2020-04-02T03:36:14"/>
    <x v="1"/>
  </r>
  <r>
    <n v="83579"/>
    <n v="2723"/>
    <x v="13937"/>
    <x v="73"/>
    <n v="1200"/>
    <d v="2020-04-01T20:07:24"/>
    <x v="1"/>
  </r>
  <r>
    <n v="83584"/>
    <n v="5279"/>
    <x v="13938"/>
    <x v="60"/>
    <n v="1200"/>
    <d v="2020-04-01T03:55:51"/>
    <x v="1"/>
  </r>
  <r>
    <n v="83589"/>
    <n v="3795"/>
    <x v="13939"/>
    <x v="17"/>
    <n v="1200"/>
    <d v="2020-01-04T17:53:50"/>
    <x v="1"/>
  </r>
  <r>
    <n v="83593"/>
    <n v="9132"/>
    <x v="13940"/>
    <x v="69"/>
    <n v="0"/>
    <d v="2020-04-01T10:57:24"/>
    <x v="1"/>
  </r>
  <r>
    <n v="83595"/>
    <n v="2206"/>
    <x v="13941"/>
    <x v="107"/>
    <n v="960"/>
    <d v="2020-06-01T15:04:31"/>
    <x v="1"/>
  </r>
  <r>
    <n v="83598"/>
    <n v="1902"/>
    <x v="13942"/>
    <x v="32"/>
    <n v="1200"/>
    <d v="2020-02-01T13:01:17"/>
    <x v="1"/>
  </r>
  <r>
    <n v="83599"/>
    <n v="12078"/>
    <x v="13943"/>
    <x v="18"/>
    <n v="1200"/>
    <d v="2020-01-05T00:28:44"/>
    <x v="1"/>
  </r>
  <r>
    <n v="83600"/>
    <n v="3693"/>
    <x v="13944"/>
    <x v="113"/>
    <n v="1200"/>
    <d v="2020-06-03T03:01:43"/>
    <x v="0"/>
  </r>
  <r>
    <n v="83605"/>
    <n v="2599"/>
    <x v="13945"/>
    <x v="33"/>
    <n v="1200"/>
    <d v="2020-02-01T15:32:18"/>
    <x v="1"/>
  </r>
  <r>
    <n v="83611"/>
    <n v="6878"/>
    <x v="13946"/>
    <x v="29"/>
    <n v="960"/>
    <d v="2020-02-01T06:12:47"/>
    <x v="1"/>
  </r>
  <r>
    <n v="83618"/>
    <n v="591"/>
    <x v="13947"/>
    <x v="49"/>
    <n v="1200"/>
    <d v="2020-03-01T04:19:28"/>
    <x v="1"/>
  </r>
  <r>
    <n v="83624"/>
    <n v="2487"/>
    <x v="13948"/>
    <x v="44"/>
    <n v="1200"/>
    <d v="2020-03-01T02:31:49"/>
    <x v="1"/>
  </r>
  <r>
    <n v="83630"/>
    <n v="1154"/>
    <x v="13949"/>
    <x v="18"/>
    <n v="1200"/>
    <d v="2020-01-05T00:28:44"/>
    <x v="1"/>
  </r>
  <r>
    <n v="83635"/>
    <n v="12513"/>
    <x v="13950"/>
    <x v="107"/>
    <n v="1200"/>
    <d v="2020-06-01T15:04:31"/>
    <x v="1"/>
  </r>
  <r>
    <n v="83642"/>
    <n v="9676"/>
    <x v="13951"/>
    <x v="17"/>
    <n v="1200"/>
    <d v="2020-01-04T17:53:50"/>
    <x v="1"/>
  </r>
  <r>
    <n v="83657"/>
    <n v="12006"/>
    <x v="13952"/>
    <x v="84"/>
    <n v="1200"/>
    <d v="2020-05-01T00:22:54"/>
    <x v="1"/>
  </r>
  <r>
    <n v="83662"/>
    <n v="116"/>
    <x v="13953"/>
    <x v="9"/>
    <n v="1200"/>
    <d v="2020-01-02T21:01:44"/>
    <x v="1"/>
  </r>
  <r>
    <n v="83664"/>
    <n v="9474"/>
    <x v="13954"/>
    <x v="108"/>
    <n v="1200"/>
    <d v="2020-06-01T15:35:25"/>
    <x v="1"/>
  </r>
  <r>
    <n v="83674"/>
    <n v="11960"/>
    <x v="13955"/>
    <x v="49"/>
    <n v="0"/>
    <d v="2020-03-01T04:19:28"/>
    <x v="1"/>
  </r>
  <r>
    <n v="83680"/>
    <n v="2546"/>
    <x v="13956"/>
    <x v="113"/>
    <n v="1200"/>
    <d v="2020-06-03T03:01:43"/>
    <x v="1"/>
  </r>
  <r>
    <n v="83681"/>
    <n v="1940"/>
    <x v="13957"/>
    <x v="98"/>
    <n v="0"/>
    <d v="2020-05-02T20:11:47"/>
    <x v="1"/>
  </r>
  <r>
    <n v="83682"/>
    <n v="13223"/>
    <x v="13958"/>
    <x v="22"/>
    <n v="1200"/>
    <d v="2020-01-08T11:25:59"/>
    <x v="1"/>
  </r>
  <r>
    <n v="83691"/>
    <n v="1249"/>
    <x v="13959"/>
    <x v="47"/>
    <n v="1200"/>
    <d v="2020-03-01T03:50:25"/>
    <x v="1"/>
  </r>
  <r>
    <n v="83696"/>
    <n v="10906"/>
    <x v="13960"/>
    <x v="68"/>
    <n v="1200"/>
    <d v="2020-04-01T10:18:25"/>
    <x v="1"/>
  </r>
  <r>
    <n v="83697"/>
    <n v="11682"/>
    <x v="13961"/>
    <x v="44"/>
    <n v="1200"/>
    <d v="2020-03-01T02:31:49"/>
    <x v="1"/>
  </r>
  <r>
    <n v="83708"/>
    <n v="10210"/>
    <x v="13962"/>
    <x v="72"/>
    <n v="1200"/>
    <d v="2020-04-01T18:07:44"/>
    <x v="1"/>
  </r>
  <r>
    <n v="83711"/>
    <n v="7843"/>
    <x v="13963"/>
    <x v="46"/>
    <n v="1200"/>
    <d v="2020-03-01T03:08:48"/>
    <x v="1"/>
  </r>
  <r>
    <n v="83717"/>
    <n v="12463"/>
    <x v="13964"/>
    <x v="96"/>
    <n v="1200"/>
    <d v="2020-05-02T00:48:23"/>
    <x v="1"/>
  </r>
  <r>
    <n v="83723"/>
    <n v="5162"/>
    <x v="13965"/>
    <x v="49"/>
    <n v="1200"/>
    <d v="2020-03-01T04:19:28"/>
    <x v="1"/>
  </r>
  <r>
    <n v="83727"/>
    <n v="5897"/>
    <x v="13966"/>
    <x v="60"/>
    <n v="960"/>
    <d v="2020-04-01T03:55:51"/>
    <x v="1"/>
  </r>
  <r>
    <n v="83734"/>
    <n v="3830"/>
    <x v="13967"/>
    <x v="29"/>
    <n v="1200"/>
    <d v="2020-02-01T06:12:47"/>
    <x v="1"/>
  </r>
  <r>
    <n v="83735"/>
    <n v="6864"/>
    <x v="13968"/>
    <x v="71"/>
    <n v="0"/>
    <d v="2020-04-01T15:04:54"/>
    <x v="1"/>
  </r>
  <r>
    <n v="83742"/>
    <n v="6539"/>
    <x v="13969"/>
    <x v="81"/>
    <n v="1200"/>
    <d v="2020-04-02T07:27:48"/>
    <x v="1"/>
  </r>
  <r>
    <n v="83745"/>
    <n v="7263"/>
    <x v="13970"/>
    <x v="85"/>
    <n v="1200"/>
    <d v="2020-05-01T00:24:15"/>
    <x v="1"/>
  </r>
  <r>
    <n v="83748"/>
    <n v="104"/>
    <x v="13971"/>
    <x v="17"/>
    <n v="1200"/>
    <d v="2020-01-04T17:53:50"/>
    <x v="1"/>
  </r>
  <r>
    <n v="83752"/>
    <n v="8568"/>
    <x v="13972"/>
    <x v="60"/>
    <n v="1200"/>
    <d v="2020-04-01T03:55:51"/>
    <x v="1"/>
  </r>
  <r>
    <n v="83765"/>
    <n v="13672"/>
    <x v="13973"/>
    <x v="75"/>
    <n v="1200"/>
    <d v="2020-04-01T22:09:26"/>
    <x v="1"/>
  </r>
  <r>
    <n v="83772"/>
    <n v="10356"/>
    <x v="13974"/>
    <x v="18"/>
    <n v="1200"/>
    <d v="2020-01-05T00:28:44"/>
    <x v="1"/>
  </r>
  <r>
    <n v="83779"/>
    <n v="897"/>
    <x v="13975"/>
    <x v="90"/>
    <n v="1200"/>
    <d v="2020-05-01T08:01:52"/>
    <x v="1"/>
  </r>
  <r>
    <n v="83784"/>
    <n v="956"/>
    <x v="13976"/>
    <x v="82"/>
    <n v="1200"/>
    <d v="2020-04-02T11:06:10"/>
    <x v="1"/>
  </r>
  <r>
    <n v="83790"/>
    <n v="5674"/>
    <x v="13977"/>
    <x v="39"/>
    <n v="1200"/>
    <d v="2020-02-02T07:31:21"/>
    <x v="1"/>
  </r>
  <r>
    <n v="83792"/>
    <n v="5584"/>
    <x v="13978"/>
    <x v="57"/>
    <n v="1200"/>
    <d v="2020-04-01T00:25:00"/>
    <x v="1"/>
  </r>
  <r>
    <n v="83795"/>
    <n v="9240"/>
    <x v="13979"/>
    <x v="14"/>
    <n v="1200"/>
    <d v="2020-01-03T10:34:56"/>
    <x v="1"/>
  </r>
  <r>
    <n v="83802"/>
    <n v="8530"/>
    <x v="13980"/>
    <x v="74"/>
    <n v="1200"/>
    <d v="2020-04-01T20:15:29"/>
    <x v="1"/>
  </r>
  <r>
    <n v="83806"/>
    <n v="7350"/>
    <x v="13981"/>
    <x v="92"/>
    <n v="1200"/>
    <d v="2020-05-01T18:02:35"/>
    <x v="1"/>
  </r>
  <r>
    <n v="83810"/>
    <n v="6232"/>
    <x v="13982"/>
    <x v="42"/>
    <n v="1200"/>
    <d v="2020-03-01T00:37:25"/>
    <x v="1"/>
  </r>
  <r>
    <n v="83817"/>
    <n v="2709"/>
    <x v="13983"/>
    <x v="18"/>
    <n v="1200"/>
    <d v="2020-01-05T00:28:44"/>
    <x v="1"/>
  </r>
  <r>
    <n v="83826"/>
    <n v="582"/>
    <x v="13984"/>
    <x v="84"/>
    <n v="1200"/>
    <d v="2020-05-01T00:22:54"/>
    <x v="1"/>
  </r>
  <r>
    <n v="83828"/>
    <n v="10204"/>
    <x v="13985"/>
    <x v="79"/>
    <n v="0"/>
    <d v="2020-04-02T03:36:14"/>
    <x v="1"/>
  </r>
  <r>
    <n v="83832"/>
    <n v="1687"/>
    <x v="13986"/>
    <x v="49"/>
    <n v="1200"/>
    <d v="2020-03-01T04:19:28"/>
    <x v="1"/>
  </r>
  <r>
    <n v="83835"/>
    <n v="956"/>
    <x v="13987"/>
    <x v="63"/>
    <n v="1200"/>
    <d v="2020-04-01T06:03:34"/>
    <x v="1"/>
  </r>
  <r>
    <n v="83837"/>
    <n v="1851"/>
    <x v="13988"/>
    <x v="114"/>
    <n v="1200"/>
    <d v="2020-06-03T11:00:11"/>
    <x v="0"/>
  </r>
  <r>
    <n v="83840"/>
    <n v="10829"/>
    <x v="13989"/>
    <x v="59"/>
    <n v="960"/>
    <d v="2020-04-01T01:32:09"/>
    <x v="1"/>
  </r>
  <r>
    <n v="83843"/>
    <n v="11692"/>
    <x v="13990"/>
    <x v="78"/>
    <n v="1200"/>
    <d v="2020-04-02T03:01:14"/>
    <x v="1"/>
  </r>
  <r>
    <n v="83849"/>
    <n v="4167"/>
    <x v="13991"/>
    <x v="113"/>
    <n v="1200"/>
    <d v="2020-06-03T03:01:43"/>
    <x v="1"/>
  </r>
  <r>
    <n v="83851"/>
    <n v="3986"/>
    <x v="13992"/>
    <x v="24"/>
    <n v="1200"/>
    <d v="2020-02-01T00:42:44"/>
    <x v="1"/>
  </r>
  <r>
    <n v="83858"/>
    <n v="13691"/>
    <x v="13993"/>
    <x v="2"/>
    <n v="1200"/>
    <d v="2020-01-01T14:40:24"/>
    <x v="1"/>
  </r>
  <r>
    <n v="83865"/>
    <n v="6144"/>
    <x v="13994"/>
    <x v="34"/>
    <n v="1200"/>
    <d v="2020-02-01T16:58:17"/>
    <x v="1"/>
  </r>
  <r>
    <n v="83867"/>
    <n v="104"/>
    <x v="13995"/>
    <x v="34"/>
    <n v="1200"/>
    <d v="2020-02-01T16:58:17"/>
    <x v="1"/>
  </r>
  <r>
    <n v="83880"/>
    <n v="7706"/>
    <x v="13996"/>
    <x v="109"/>
    <n v="960"/>
    <d v="2020-06-01T23:44:13"/>
    <x v="1"/>
  </r>
  <r>
    <n v="83883"/>
    <n v="11756"/>
    <x v="13997"/>
    <x v="97"/>
    <n v="1200"/>
    <d v="2020-05-02T19:03:55"/>
    <x v="1"/>
  </r>
  <r>
    <n v="83884"/>
    <n v="7920"/>
    <x v="13998"/>
    <x v="90"/>
    <n v="960"/>
    <d v="2020-05-01T08:01:52"/>
    <x v="1"/>
  </r>
  <r>
    <n v="83895"/>
    <n v="11995"/>
    <x v="13999"/>
    <x v="108"/>
    <n v="960"/>
    <d v="2020-06-01T15:35:25"/>
    <x v="1"/>
  </r>
  <r>
    <n v="83901"/>
    <n v="2346"/>
    <x v="14000"/>
    <x v="25"/>
    <n v="1200"/>
    <d v="2020-02-01T00:50:26"/>
    <x v="1"/>
  </r>
  <r>
    <n v="83905"/>
    <n v="10500"/>
    <x v="14001"/>
    <x v="65"/>
    <n v="1200"/>
    <d v="2020-04-01T08:02:05"/>
    <x v="1"/>
  </r>
  <r>
    <n v="83911"/>
    <n v="1292"/>
    <x v="14002"/>
    <x v="6"/>
    <n v="1200"/>
    <d v="2020-01-02T09:54:11"/>
    <x v="1"/>
  </r>
  <r>
    <n v="83917"/>
    <n v="1573"/>
    <x v="14003"/>
    <x v="27"/>
    <n v="1200"/>
    <d v="2020-02-01T02:31:55"/>
    <x v="1"/>
  </r>
  <r>
    <n v="83919"/>
    <n v="7842"/>
    <x v="14004"/>
    <x v="103"/>
    <n v="1200"/>
    <d v="2020-06-01T10:26:59"/>
    <x v="1"/>
  </r>
  <r>
    <n v="83923"/>
    <n v="10848"/>
    <x v="14005"/>
    <x v="15"/>
    <n v="0"/>
    <d v="2020-01-03T17:47:43"/>
    <x v="1"/>
  </r>
  <r>
    <n v="83930"/>
    <n v="10358"/>
    <x v="14006"/>
    <x v="107"/>
    <n v="1200"/>
    <d v="2020-06-01T15:04:31"/>
    <x v="1"/>
  </r>
  <r>
    <n v="83932"/>
    <n v="4722"/>
    <x v="14007"/>
    <x v="49"/>
    <n v="1200"/>
    <d v="2020-03-01T04:19:28"/>
    <x v="1"/>
  </r>
  <r>
    <n v="83937"/>
    <n v="11238"/>
    <x v="14008"/>
    <x v="109"/>
    <n v="1200"/>
    <d v="2020-06-01T23:44:13"/>
    <x v="1"/>
  </r>
  <r>
    <n v="83944"/>
    <n v="12858"/>
    <x v="14009"/>
    <x v="75"/>
    <n v="1200"/>
    <d v="2020-04-01T22:09:26"/>
    <x v="1"/>
  </r>
  <r>
    <n v="83949"/>
    <n v="3057"/>
    <x v="14010"/>
    <x v="34"/>
    <n v="960"/>
    <d v="2020-02-01T16:58:17"/>
    <x v="1"/>
  </r>
  <r>
    <n v="83957"/>
    <n v="1392"/>
    <x v="14011"/>
    <x v="91"/>
    <n v="0"/>
    <d v="2020-05-01T09:54:24"/>
    <x v="1"/>
  </r>
  <r>
    <n v="83962"/>
    <n v="6081"/>
    <x v="14012"/>
    <x v="17"/>
    <n v="1200"/>
    <d v="2020-01-04T17:53:50"/>
    <x v="1"/>
  </r>
  <r>
    <n v="83967"/>
    <n v="2709"/>
    <x v="14013"/>
    <x v="6"/>
    <n v="1200"/>
    <d v="2020-01-02T09:54:11"/>
    <x v="1"/>
  </r>
  <r>
    <n v="83970"/>
    <n v="8535"/>
    <x v="14014"/>
    <x v="15"/>
    <n v="1200"/>
    <d v="2020-01-03T17:47:43"/>
    <x v="1"/>
  </r>
  <r>
    <n v="83973"/>
    <n v="8826"/>
    <x v="14015"/>
    <x v="37"/>
    <n v="1200"/>
    <d v="2020-02-01T20:26:19"/>
    <x v="1"/>
  </r>
  <r>
    <n v="83976"/>
    <n v="7847"/>
    <x v="14016"/>
    <x v="86"/>
    <n v="1200"/>
    <d v="2020-05-01T00:42:12"/>
    <x v="1"/>
  </r>
  <r>
    <n v="83982"/>
    <n v="13164"/>
    <x v="14017"/>
    <x v="78"/>
    <n v="1200"/>
    <d v="2020-04-02T03:01:14"/>
    <x v="1"/>
  </r>
  <r>
    <n v="83983"/>
    <n v="12692"/>
    <x v="14018"/>
    <x v="72"/>
    <n v="1200"/>
    <d v="2020-04-01T18:07:44"/>
    <x v="1"/>
  </r>
  <r>
    <n v="83989"/>
    <n v="11500"/>
    <x v="14019"/>
    <x v="39"/>
    <n v="1200"/>
    <d v="2020-02-02T07:31:21"/>
    <x v="1"/>
  </r>
  <r>
    <n v="83998"/>
    <n v="11487"/>
    <x v="14020"/>
    <x v="86"/>
    <n v="1200"/>
    <d v="2020-05-01T00:42:12"/>
    <x v="1"/>
  </r>
  <r>
    <n v="84001"/>
    <n v="11576"/>
    <x v="14021"/>
    <x v="57"/>
    <n v="1200"/>
    <d v="2020-04-01T00:25:00"/>
    <x v="1"/>
  </r>
  <r>
    <n v="84007"/>
    <n v="8045"/>
    <x v="14022"/>
    <x v="83"/>
    <n v="1200"/>
    <d v="2020-04-03T02:53:41"/>
    <x v="1"/>
  </r>
  <r>
    <n v="84008"/>
    <n v="7670"/>
    <x v="14023"/>
    <x v="83"/>
    <n v="1200"/>
    <d v="2020-04-03T02:53:41"/>
    <x v="1"/>
  </r>
  <r>
    <n v="84014"/>
    <n v="446"/>
    <x v="14024"/>
    <x v="59"/>
    <n v="1200"/>
    <d v="2020-04-01T01:32:09"/>
    <x v="1"/>
  </r>
  <r>
    <n v="84020"/>
    <n v="11393"/>
    <x v="14025"/>
    <x v="1"/>
    <n v="1200"/>
    <d v="2020-01-01T10:14:24"/>
    <x v="1"/>
  </r>
  <r>
    <n v="84026"/>
    <n v="8815"/>
    <x v="14026"/>
    <x v="88"/>
    <n v="1200"/>
    <d v="2020-05-01T01:11:11"/>
    <x v="1"/>
  </r>
  <r>
    <n v="84027"/>
    <n v="12872"/>
    <x v="14027"/>
    <x v="32"/>
    <n v="1200"/>
    <d v="2020-02-01T13:01:17"/>
    <x v="1"/>
  </r>
  <r>
    <n v="84028"/>
    <n v="11868"/>
    <x v="14028"/>
    <x v="38"/>
    <n v="1200"/>
    <d v="2020-02-02T02:00:28"/>
    <x v="1"/>
  </r>
  <r>
    <n v="84033"/>
    <n v="3901"/>
    <x v="14029"/>
    <x v="77"/>
    <n v="1200"/>
    <d v="2020-04-02T01:07:47"/>
    <x v="1"/>
  </r>
  <r>
    <n v="84034"/>
    <n v="12423"/>
    <x v="14030"/>
    <x v="99"/>
    <n v="1200"/>
    <d v="2020-06-01T04:55:19"/>
    <x v="1"/>
  </r>
  <r>
    <n v="84040"/>
    <n v="7295"/>
    <x v="14031"/>
    <x v="67"/>
    <n v="1200"/>
    <d v="2020-04-01T09:22:59"/>
    <x v="1"/>
  </r>
  <r>
    <n v="84044"/>
    <n v="13230"/>
    <x v="14032"/>
    <x v="101"/>
    <n v="1200"/>
    <d v="2020-06-01T07:42:47"/>
    <x v="1"/>
  </r>
  <r>
    <n v="84047"/>
    <n v="7378"/>
    <x v="14033"/>
    <x v="50"/>
    <n v="1200"/>
    <d v="2020-03-01T05:23:13"/>
    <x v="1"/>
  </r>
  <r>
    <n v="84048"/>
    <n v="8401"/>
    <x v="14034"/>
    <x v="101"/>
    <n v="1200"/>
    <d v="2020-06-01T07:42:47"/>
    <x v="1"/>
  </r>
  <r>
    <n v="84056"/>
    <n v="1234"/>
    <x v="14035"/>
    <x v="9"/>
    <n v="1200"/>
    <d v="2020-01-02T21:01:44"/>
    <x v="1"/>
  </r>
  <r>
    <n v="84058"/>
    <n v="5876"/>
    <x v="14036"/>
    <x v="105"/>
    <n v="0"/>
    <d v="2020-06-01T14:12:05"/>
    <x v="1"/>
  </r>
  <r>
    <n v="84064"/>
    <n v="3264"/>
    <x v="14037"/>
    <x v="10"/>
    <n v="1200"/>
    <d v="2020-01-03T00:27:51"/>
    <x v="1"/>
  </r>
  <r>
    <n v="84069"/>
    <n v="897"/>
    <x v="14038"/>
    <x v="97"/>
    <n v="1200"/>
    <d v="2020-05-02T19:03:55"/>
    <x v="1"/>
  </r>
  <r>
    <n v="84070"/>
    <n v="4781"/>
    <x v="14039"/>
    <x v="40"/>
    <n v="1200"/>
    <d v="2020-02-02T09:01:36"/>
    <x v="1"/>
  </r>
  <r>
    <n v="84088"/>
    <n v="9103"/>
    <x v="14040"/>
    <x v="114"/>
    <n v="1200"/>
    <d v="2020-06-03T11:00:11"/>
    <x v="1"/>
  </r>
  <r>
    <n v="84095"/>
    <n v="9132"/>
    <x v="14041"/>
    <x v="105"/>
    <n v="1200"/>
    <d v="2020-06-01T14:12:05"/>
    <x v="1"/>
  </r>
  <r>
    <n v="84102"/>
    <n v="1061"/>
    <x v="14042"/>
    <x v="17"/>
    <n v="1200"/>
    <d v="2020-01-04T17:53:50"/>
    <x v="1"/>
  </r>
  <r>
    <n v="84104"/>
    <n v="5538"/>
    <x v="14043"/>
    <x v="9"/>
    <n v="960"/>
    <d v="2020-01-02T21:01:44"/>
    <x v="1"/>
  </r>
  <r>
    <n v="84111"/>
    <n v="7378"/>
    <x v="14044"/>
    <x v="75"/>
    <n v="1200"/>
    <d v="2020-04-01T22:09:26"/>
    <x v="1"/>
  </r>
  <r>
    <n v="84113"/>
    <n v="11487"/>
    <x v="14045"/>
    <x v="80"/>
    <n v="1200"/>
    <d v="2020-04-02T03:39:16"/>
    <x v="1"/>
  </r>
  <r>
    <n v="84114"/>
    <n v="4695"/>
    <x v="14046"/>
    <x v="54"/>
    <n v="1200"/>
    <d v="2020-03-01T22:02:15"/>
    <x v="1"/>
  </r>
  <r>
    <n v="84118"/>
    <n v="6834"/>
    <x v="14047"/>
    <x v="80"/>
    <n v="1200"/>
    <d v="2020-04-02T03:39:16"/>
    <x v="1"/>
  </r>
  <r>
    <n v="84120"/>
    <n v="819"/>
    <x v="14048"/>
    <x v="43"/>
    <n v="1200"/>
    <d v="2020-03-01T01:41:28"/>
    <x v="1"/>
  </r>
  <r>
    <n v="84127"/>
    <n v="11645"/>
    <x v="14049"/>
    <x v="93"/>
    <n v="1200"/>
    <d v="2020-05-01T21:43:56"/>
    <x v="1"/>
  </r>
  <r>
    <n v="84133"/>
    <n v="736"/>
    <x v="14050"/>
    <x v="115"/>
    <n v="1200"/>
    <d v="2020-06-03T23:31:25"/>
    <x v="0"/>
  </r>
  <r>
    <n v="84140"/>
    <n v="8051"/>
    <x v="14051"/>
    <x v="44"/>
    <n v="1200"/>
    <d v="2020-03-01T02:31:49"/>
    <x v="1"/>
  </r>
  <r>
    <n v="84147"/>
    <n v="8730"/>
    <x v="14052"/>
    <x v="13"/>
    <n v="1200"/>
    <d v="2020-01-03T09:32:30"/>
    <x v="1"/>
  </r>
  <r>
    <n v="84160"/>
    <n v="1893"/>
    <x v="14053"/>
    <x v="89"/>
    <n v="1200"/>
    <d v="2020-05-01T04:46:57"/>
    <x v="1"/>
  </r>
  <r>
    <n v="84165"/>
    <n v="5932"/>
    <x v="14054"/>
    <x v="40"/>
    <n v="1200"/>
    <d v="2020-02-02T09:01:36"/>
    <x v="1"/>
  </r>
  <r>
    <n v="84167"/>
    <n v="6236"/>
    <x v="14055"/>
    <x v="22"/>
    <n v="1200"/>
    <d v="2020-01-08T11:25:59"/>
    <x v="1"/>
  </r>
  <r>
    <n v="84171"/>
    <n v="1233"/>
    <x v="14056"/>
    <x v="107"/>
    <n v="1200"/>
    <d v="2020-06-01T15:04:31"/>
    <x v="1"/>
  </r>
  <r>
    <n v="84176"/>
    <n v="8743"/>
    <x v="14057"/>
    <x v="10"/>
    <n v="1200"/>
    <d v="2020-01-03T00:27:51"/>
    <x v="1"/>
  </r>
  <r>
    <n v="84182"/>
    <n v="4918"/>
    <x v="14058"/>
    <x v="18"/>
    <n v="1200"/>
    <d v="2020-01-05T00:28:44"/>
    <x v="1"/>
  </r>
  <r>
    <n v="84184"/>
    <n v="8651"/>
    <x v="14059"/>
    <x v="69"/>
    <n v="1200"/>
    <d v="2020-04-01T10:57:24"/>
    <x v="1"/>
  </r>
  <r>
    <n v="84185"/>
    <n v="251"/>
    <x v="14060"/>
    <x v="115"/>
    <n v="1200"/>
    <d v="2020-06-03T23:31:25"/>
    <x v="1"/>
  </r>
  <r>
    <n v="84197"/>
    <n v="7535"/>
    <x v="14061"/>
    <x v="55"/>
    <n v="1200"/>
    <d v="2020-03-02T11:02:51"/>
    <x v="1"/>
  </r>
  <r>
    <n v="84202"/>
    <n v="6128"/>
    <x v="14062"/>
    <x v="63"/>
    <n v="1200"/>
    <d v="2020-04-01T06:03:34"/>
    <x v="1"/>
  </r>
  <r>
    <n v="84207"/>
    <n v="12860"/>
    <x v="14063"/>
    <x v="18"/>
    <n v="1200"/>
    <d v="2020-01-05T00:28:44"/>
    <x v="1"/>
  </r>
  <r>
    <n v="84214"/>
    <n v="11484"/>
    <x v="14064"/>
    <x v="87"/>
    <n v="1200"/>
    <d v="2020-05-01T00:47:34"/>
    <x v="1"/>
  </r>
  <r>
    <n v="84224"/>
    <n v="7395"/>
    <x v="14065"/>
    <x v="38"/>
    <n v="1200"/>
    <d v="2020-02-02T02:00:28"/>
    <x v="1"/>
  </r>
  <r>
    <n v="84230"/>
    <n v="12521"/>
    <x v="14066"/>
    <x v="94"/>
    <n v="1200"/>
    <d v="2020-05-01T22:03:18"/>
    <x v="1"/>
  </r>
  <r>
    <n v="84232"/>
    <n v="5182"/>
    <x v="14067"/>
    <x v="99"/>
    <n v="1200"/>
    <d v="2020-06-01T04:55:19"/>
    <x v="1"/>
  </r>
  <r>
    <n v="84240"/>
    <n v="11939"/>
    <x v="14068"/>
    <x v="13"/>
    <n v="1200"/>
    <d v="2020-01-03T09:32:30"/>
    <x v="1"/>
  </r>
  <r>
    <n v="84246"/>
    <n v="9346"/>
    <x v="14069"/>
    <x v="47"/>
    <n v="1200"/>
    <d v="2020-03-01T03:50:25"/>
    <x v="1"/>
  </r>
  <r>
    <n v="84247"/>
    <n v="1825"/>
    <x v="14070"/>
    <x v="94"/>
    <n v="1200"/>
    <d v="2020-05-01T22:03:18"/>
    <x v="1"/>
  </r>
  <r>
    <n v="84248"/>
    <n v="3331"/>
    <x v="14071"/>
    <x v="47"/>
    <n v="1200"/>
    <d v="2020-03-01T03:50:25"/>
    <x v="1"/>
  </r>
  <r>
    <n v="84254"/>
    <n v="10581"/>
    <x v="14072"/>
    <x v="27"/>
    <n v="1200"/>
    <d v="2020-02-01T02:31:55"/>
    <x v="1"/>
  </r>
  <r>
    <n v="84258"/>
    <n v="6344"/>
    <x v="14073"/>
    <x v="67"/>
    <n v="960"/>
    <d v="2020-04-01T09:22:59"/>
    <x v="1"/>
  </r>
  <r>
    <n v="84269"/>
    <n v="13691"/>
    <x v="14074"/>
    <x v="94"/>
    <n v="960"/>
    <d v="2020-05-01T22:03:18"/>
    <x v="1"/>
  </r>
  <r>
    <n v="84270"/>
    <n v="5171"/>
    <x v="14075"/>
    <x v="13"/>
    <n v="1200"/>
    <d v="2020-01-03T09:32:30"/>
    <x v="1"/>
  </r>
  <r>
    <n v="84273"/>
    <n v="1827"/>
    <x v="14076"/>
    <x v="18"/>
    <n v="1200"/>
    <d v="2020-01-05T00:28:44"/>
    <x v="1"/>
  </r>
  <r>
    <n v="84277"/>
    <n v="7207"/>
    <x v="14077"/>
    <x v="86"/>
    <n v="1200"/>
    <d v="2020-05-01T00:42:12"/>
    <x v="1"/>
  </r>
  <r>
    <n v="84279"/>
    <n v="7696"/>
    <x v="14078"/>
    <x v="70"/>
    <n v="1200"/>
    <d v="2020-04-01T14:24:03"/>
    <x v="1"/>
  </r>
  <r>
    <n v="84284"/>
    <n v="4993"/>
    <x v="14079"/>
    <x v="101"/>
    <n v="1200"/>
    <d v="2020-06-01T07:42:47"/>
    <x v="1"/>
  </r>
  <r>
    <n v="84286"/>
    <n v="582"/>
    <x v="14080"/>
    <x v="5"/>
    <n v="1200"/>
    <d v="2020-01-02T06:05:06"/>
    <x v="1"/>
  </r>
  <r>
    <n v="84290"/>
    <n v="1653"/>
    <x v="14081"/>
    <x v="66"/>
    <n v="1200"/>
    <d v="2020-04-01T08:06:25"/>
    <x v="1"/>
  </r>
  <r>
    <n v="84298"/>
    <n v="1534"/>
    <x v="14082"/>
    <x v="65"/>
    <n v="1200"/>
    <d v="2020-04-01T08:02:05"/>
    <x v="1"/>
  </r>
  <r>
    <n v="84300"/>
    <n v="11237"/>
    <x v="14083"/>
    <x v="19"/>
    <n v="1200"/>
    <d v="2020-01-05T05:18:14"/>
    <x v="1"/>
  </r>
  <r>
    <n v="84302"/>
    <n v="6196"/>
    <x v="14084"/>
    <x v="63"/>
    <n v="1200"/>
    <d v="2020-04-01T06:03:34"/>
    <x v="1"/>
  </r>
  <r>
    <n v="84309"/>
    <n v="6991"/>
    <x v="14085"/>
    <x v="82"/>
    <n v="1200"/>
    <d v="2020-04-02T11:06:10"/>
    <x v="1"/>
  </r>
  <r>
    <n v="84313"/>
    <n v="12057"/>
    <x v="14086"/>
    <x v="9"/>
    <n v="1200"/>
    <d v="2020-01-02T21:01:44"/>
    <x v="1"/>
  </r>
  <r>
    <n v="84315"/>
    <n v="682"/>
    <x v="14087"/>
    <x v="46"/>
    <n v="1200"/>
    <d v="2020-03-01T03:08:48"/>
    <x v="1"/>
  </r>
  <r>
    <n v="84319"/>
    <n v="2897"/>
    <x v="14088"/>
    <x v="116"/>
    <n v="1200"/>
    <d v="2020-06-04T06:09:33"/>
    <x v="0"/>
  </r>
  <r>
    <n v="84326"/>
    <n v="11987"/>
    <x v="14089"/>
    <x v="18"/>
    <n v="1200"/>
    <d v="2020-01-05T00:28:44"/>
    <x v="1"/>
  </r>
  <r>
    <n v="84331"/>
    <n v="5553"/>
    <x v="14090"/>
    <x v="3"/>
    <n v="960"/>
    <d v="2020-01-01T20:43:56"/>
    <x v="1"/>
  </r>
  <r>
    <n v="84335"/>
    <n v="7706"/>
    <x v="14091"/>
    <x v="42"/>
    <n v="1200"/>
    <d v="2020-03-01T00:37:25"/>
    <x v="1"/>
  </r>
  <r>
    <n v="84339"/>
    <n v="5876"/>
    <x v="14092"/>
    <x v="10"/>
    <n v="1200"/>
    <d v="2020-01-03T00:27:51"/>
    <x v="1"/>
  </r>
  <r>
    <n v="84349"/>
    <n v="6281"/>
    <x v="14093"/>
    <x v="8"/>
    <n v="1200"/>
    <d v="2020-01-02T20:35:56"/>
    <x v="1"/>
  </r>
  <r>
    <n v="84355"/>
    <n v="8929"/>
    <x v="14094"/>
    <x v="101"/>
    <n v="1200"/>
    <d v="2020-06-01T07:42:47"/>
    <x v="1"/>
  </r>
  <r>
    <n v="84359"/>
    <n v="10819"/>
    <x v="14095"/>
    <x v="31"/>
    <n v="0"/>
    <d v="2020-02-01T12:28:20"/>
    <x v="1"/>
  </r>
  <r>
    <n v="84365"/>
    <n v="1154"/>
    <x v="14096"/>
    <x v="8"/>
    <n v="1200"/>
    <d v="2020-01-02T20:35:56"/>
    <x v="1"/>
  </r>
  <r>
    <n v="84366"/>
    <n v="5730"/>
    <x v="14097"/>
    <x v="50"/>
    <n v="1200"/>
    <d v="2020-03-01T05:23:13"/>
    <x v="1"/>
  </r>
  <r>
    <n v="84377"/>
    <n v="13618"/>
    <x v="14098"/>
    <x v="52"/>
    <n v="1200"/>
    <d v="2020-03-01T13:39:30"/>
    <x v="1"/>
  </r>
  <r>
    <n v="84379"/>
    <n v="10930"/>
    <x v="14099"/>
    <x v="15"/>
    <n v="1200"/>
    <d v="2020-01-03T17:47:43"/>
    <x v="1"/>
  </r>
  <r>
    <n v="84384"/>
    <n v="1187"/>
    <x v="14100"/>
    <x v="36"/>
    <n v="1200"/>
    <d v="2020-02-01T20:07:26"/>
    <x v="1"/>
  </r>
  <r>
    <n v="84388"/>
    <n v="12357"/>
    <x v="14101"/>
    <x v="90"/>
    <n v="1200"/>
    <d v="2020-05-01T08:01:52"/>
    <x v="1"/>
  </r>
  <r>
    <n v="84390"/>
    <n v="2607"/>
    <x v="14102"/>
    <x v="100"/>
    <n v="1200"/>
    <d v="2020-06-01T07:41:54"/>
    <x v="1"/>
  </r>
  <r>
    <n v="84395"/>
    <n v="4328"/>
    <x v="14103"/>
    <x v="110"/>
    <n v="1200"/>
    <d v="2020-06-02T09:44:15"/>
    <x v="1"/>
  </r>
  <r>
    <n v="84398"/>
    <n v="6731"/>
    <x v="14104"/>
    <x v="87"/>
    <n v="1200"/>
    <d v="2020-05-01T00:47:34"/>
    <x v="1"/>
  </r>
  <r>
    <n v="84404"/>
    <n v="6384"/>
    <x v="14105"/>
    <x v="75"/>
    <n v="0"/>
    <d v="2020-04-01T22:09:26"/>
    <x v="1"/>
  </r>
  <r>
    <n v="84409"/>
    <n v="7240"/>
    <x v="14106"/>
    <x v="95"/>
    <n v="1200"/>
    <d v="2020-05-01T23:27:05"/>
    <x v="1"/>
  </r>
  <r>
    <n v="84412"/>
    <n v="8048"/>
    <x v="14107"/>
    <x v="6"/>
    <n v="1200"/>
    <d v="2020-01-02T09:54:11"/>
    <x v="1"/>
  </r>
  <r>
    <n v="84414"/>
    <n v="13436"/>
    <x v="14108"/>
    <x v="83"/>
    <n v="1200"/>
    <d v="2020-04-03T02:53:41"/>
    <x v="1"/>
  </r>
  <r>
    <n v="84423"/>
    <n v="10136"/>
    <x v="14109"/>
    <x v="44"/>
    <n v="1200"/>
    <d v="2020-03-01T02:31:49"/>
    <x v="1"/>
  </r>
  <r>
    <n v="84429"/>
    <n v="4695"/>
    <x v="14110"/>
    <x v="62"/>
    <n v="1200"/>
    <d v="2020-04-01T05:07:47"/>
    <x v="1"/>
  </r>
  <r>
    <n v="84431"/>
    <n v="6842"/>
    <x v="14111"/>
    <x v="106"/>
    <n v="1200"/>
    <d v="2020-06-01T14:19:02"/>
    <x v="1"/>
  </r>
  <r>
    <n v="84432"/>
    <n v="8200"/>
    <x v="14112"/>
    <x v="59"/>
    <n v="1200"/>
    <d v="2020-04-01T01:32:09"/>
    <x v="1"/>
  </r>
  <r>
    <n v="84433"/>
    <n v="12329"/>
    <x v="14113"/>
    <x v="24"/>
    <n v="960"/>
    <d v="2020-02-01T00:42:44"/>
    <x v="1"/>
  </r>
  <r>
    <n v="84439"/>
    <n v="12513"/>
    <x v="14114"/>
    <x v="105"/>
    <n v="1200"/>
    <d v="2020-06-01T14:12:05"/>
    <x v="1"/>
  </r>
  <r>
    <n v="84442"/>
    <n v="6239"/>
    <x v="14115"/>
    <x v="103"/>
    <n v="1200"/>
    <d v="2020-06-01T10:26:59"/>
    <x v="1"/>
  </r>
  <r>
    <n v="84446"/>
    <n v="6959"/>
    <x v="14116"/>
    <x v="66"/>
    <n v="0"/>
    <d v="2020-04-01T08:06:25"/>
    <x v="1"/>
  </r>
  <r>
    <n v="84447"/>
    <n v="7516"/>
    <x v="14117"/>
    <x v="5"/>
    <n v="1200"/>
    <d v="2020-01-02T06:05:06"/>
    <x v="1"/>
  </r>
  <r>
    <n v="84453"/>
    <n v="682"/>
    <x v="14118"/>
    <x v="53"/>
    <n v="1200"/>
    <d v="2020-03-01T15:17:21"/>
    <x v="1"/>
  </r>
  <r>
    <n v="84454"/>
    <n v="3518"/>
    <x v="14119"/>
    <x v="74"/>
    <n v="1200"/>
    <d v="2020-04-01T20:15:29"/>
    <x v="1"/>
  </r>
  <r>
    <n v="84456"/>
    <n v="5674"/>
    <x v="14120"/>
    <x v="10"/>
    <n v="1200"/>
    <d v="2020-01-03T00:27:51"/>
    <x v="1"/>
  </r>
  <r>
    <n v="84461"/>
    <n v="8115"/>
    <x v="14121"/>
    <x v="43"/>
    <n v="1200"/>
    <d v="2020-03-01T01:41:28"/>
    <x v="1"/>
  </r>
  <r>
    <n v="84463"/>
    <n v="2747"/>
    <x v="14122"/>
    <x v="42"/>
    <n v="1200"/>
    <d v="2020-03-01T00:37:25"/>
    <x v="1"/>
  </r>
  <r>
    <n v="84466"/>
    <n v="12184"/>
    <x v="14123"/>
    <x v="55"/>
    <n v="1200"/>
    <d v="2020-03-02T11:02:51"/>
    <x v="1"/>
  </r>
  <r>
    <n v="84478"/>
    <n v="9839"/>
    <x v="14124"/>
    <x v="83"/>
    <n v="1200"/>
    <d v="2020-04-03T02:53:41"/>
    <x v="1"/>
  </r>
  <r>
    <n v="84483"/>
    <n v="11343"/>
    <x v="14125"/>
    <x v="8"/>
    <n v="1200"/>
    <d v="2020-01-02T20:35:56"/>
    <x v="1"/>
  </r>
  <r>
    <n v="84485"/>
    <n v="3984"/>
    <x v="14126"/>
    <x v="60"/>
    <n v="1200"/>
    <d v="2020-04-01T03:55:51"/>
    <x v="1"/>
  </r>
  <r>
    <n v="84490"/>
    <n v="7263"/>
    <x v="14127"/>
    <x v="34"/>
    <n v="1200"/>
    <d v="2020-02-01T16:58:17"/>
    <x v="1"/>
  </r>
  <r>
    <n v="84492"/>
    <n v="8495"/>
    <x v="14128"/>
    <x v="69"/>
    <n v="1200"/>
    <d v="2020-04-01T10:57:24"/>
    <x v="1"/>
  </r>
  <r>
    <n v="84498"/>
    <n v="7240"/>
    <x v="14129"/>
    <x v="95"/>
    <n v="1200"/>
    <d v="2020-05-01T23:27:05"/>
    <x v="1"/>
  </r>
  <r>
    <n v="84510"/>
    <n v="4020"/>
    <x v="14130"/>
    <x v="108"/>
    <n v="1200"/>
    <d v="2020-06-01T15:35:25"/>
    <x v="1"/>
  </r>
  <r>
    <n v="84515"/>
    <n v="12800"/>
    <x v="14131"/>
    <x v="68"/>
    <n v="1200"/>
    <d v="2020-04-01T10:18:25"/>
    <x v="1"/>
  </r>
  <r>
    <n v="84526"/>
    <n v="3169"/>
    <x v="14132"/>
    <x v="9"/>
    <n v="1200"/>
    <d v="2020-01-02T21:01:44"/>
    <x v="1"/>
  </r>
  <r>
    <n v="84531"/>
    <n v="10938"/>
    <x v="14133"/>
    <x v="52"/>
    <n v="1200"/>
    <d v="2020-03-01T13:39:30"/>
    <x v="1"/>
  </r>
  <r>
    <n v="84536"/>
    <n v="10358"/>
    <x v="14134"/>
    <x v="103"/>
    <n v="960"/>
    <d v="2020-06-01T10:26:59"/>
    <x v="1"/>
  </r>
  <r>
    <n v="84543"/>
    <n v="1675"/>
    <x v="14135"/>
    <x v="81"/>
    <n v="1200"/>
    <d v="2020-04-02T07:27:48"/>
    <x v="1"/>
  </r>
  <r>
    <n v="84556"/>
    <n v="5006"/>
    <x v="14136"/>
    <x v="92"/>
    <n v="1200"/>
    <d v="2020-05-01T18:02:35"/>
    <x v="1"/>
  </r>
  <r>
    <n v="84560"/>
    <n v="7670"/>
    <x v="14137"/>
    <x v="59"/>
    <n v="1200"/>
    <d v="2020-04-01T01:32:09"/>
    <x v="1"/>
  </r>
  <r>
    <n v="84574"/>
    <n v="13570"/>
    <x v="14138"/>
    <x v="102"/>
    <n v="1200"/>
    <d v="2020-06-01T08:07:56"/>
    <x v="1"/>
  </r>
  <r>
    <n v="84579"/>
    <n v="11237"/>
    <x v="14139"/>
    <x v="65"/>
    <n v="1200"/>
    <d v="2020-04-01T08:02:05"/>
    <x v="1"/>
  </r>
  <r>
    <n v="84585"/>
    <n v="12159"/>
    <x v="14140"/>
    <x v="78"/>
    <n v="1200"/>
    <d v="2020-04-02T03:01:14"/>
    <x v="1"/>
  </r>
  <r>
    <n v="84587"/>
    <n v="565"/>
    <x v="14141"/>
    <x v="54"/>
    <n v="1200"/>
    <d v="2020-03-01T22:02:15"/>
    <x v="1"/>
  </r>
  <r>
    <n v="84594"/>
    <n v="5080"/>
    <x v="14142"/>
    <x v="44"/>
    <n v="1200"/>
    <d v="2020-03-01T02:31:49"/>
    <x v="1"/>
  </r>
  <r>
    <n v="84599"/>
    <n v="4606"/>
    <x v="14143"/>
    <x v="49"/>
    <n v="1200"/>
    <d v="2020-03-01T04:19:28"/>
    <x v="1"/>
  </r>
  <r>
    <n v="84613"/>
    <n v="6081"/>
    <x v="14144"/>
    <x v="114"/>
    <n v="1200"/>
    <d v="2020-06-03T11:00:11"/>
    <x v="1"/>
  </r>
  <r>
    <n v="84616"/>
    <n v="8535"/>
    <x v="14145"/>
    <x v="98"/>
    <n v="1200"/>
    <d v="2020-05-02T20:11:47"/>
    <x v="1"/>
  </r>
  <r>
    <n v="84623"/>
    <n v="3264"/>
    <x v="14146"/>
    <x v="18"/>
    <n v="1200"/>
    <d v="2020-01-05T00:28:44"/>
    <x v="1"/>
  </r>
  <r>
    <n v="84627"/>
    <n v="700"/>
    <x v="14147"/>
    <x v="3"/>
    <n v="1200"/>
    <d v="2020-01-01T20:43:56"/>
    <x v="1"/>
  </r>
  <r>
    <n v="84628"/>
    <n v="11944"/>
    <x v="14148"/>
    <x v="49"/>
    <n v="1200"/>
    <d v="2020-03-01T04:19:28"/>
    <x v="1"/>
  </r>
  <r>
    <n v="84629"/>
    <n v="13395"/>
    <x v="14149"/>
    <x v="28"/>
    <n v="0"/>
    <d v="2020-02-01T04:36:39"/>
    <x v="1"/>
  </r>
  <r>
    <n v="84631"/>
    <n v="6991"/>
    <x v="14150"/>
    <x v="47"/>
    <n v="1200"/>
    <d v="2020-03-01T03:50:25"/>
    <x v="1"/>
  </r>
  <r>
    <n v="84632"/>
    <n v="2585"/>
    <x v="14151"/>
    <x v="107"/>
    <n v="1200"/>
    <d v="2020-06-01T15:04:31"/>
    <x v="1"/>
  </r>
  <r>
    <n v="84633"/>
    <n v="210"/>
    <x v="14152"/>
    <x v="116"/>
    <n v="0"/>
    <d v="2020-06-04T06:09:33"/>
    <x v="1"/>
  </r>
  <r>
    <n v="84636"/>
    <n v="2480"/>
    <x v="14153"/>
    <x v="66"/>
    <n v="1200"/>
    <d v="2020-04-01T08:06:25"/>
    <x v="1"/>
  </r>
  <r>
    <n v="84638"/>
    <n v="13230"/>
    <x v="14154"/>
    <x v="91"/>
    <n v="1200"/>
    <d v="2020-05-01T09:54:24"/>
    <x v="1"/>
  </r>
  <r>
    <n v="84643"/>
    <n v="4695"/>
    <x v="14155"/>
    <x v="5"/>
    <n v="1200"/>
    <d v="2020-01-02T06:05:06"/>
    <x v="1"/>
  </r>
  <r>
    <n v="84649"/>
    <n v="12800"/>
    <x v="14156"/>
    <x v="23"/>
    <n v="1200"/>
    <d v="2020-01-08T12:22:24"/>
    <x v="1"/>
  </r>
  <r>
    <n v="84651"/>
    <n v="2586"/>
    <x v="14157"/>
    <x v="57"/>
    <n v="1200"/>
    <d v="2020-04-01T00:25:00"/>
    <x v="1"/>
  </r>
  <r>
    <n v="84653"/>
    <n v="12157"/>
    <x v="14158"/>
    <x v="92"/>
    <n v="1200"/>
    <d v="2020-05-01T18:02:35"/>
    <x v="1"/>
  </r>
  <r>
    <n v="84658"/>
    <n v="1510"/>
    <x v="14159"/>
    <x v="54"/>
    <n v="1200"/>
    <d v="2020-03-01T22:02:15"/>
    <x v="1"/>
  </r>
  <r>
    <n v="84670"/>
    <n v="9839"/>
    <x v="14160"/>
    <x v="27"/>
    <n v="1200"/>
    <d v="2020-02-01T02:31:55"/>
    <x v="1"/>
  </r>
  <r>
    <n v="84675"/>
    <n v="3210"/>
    <x v="14161"/>
    <x v="32"/>
    <n v="1200"/>
    <d v="2020-02-01T13:01:17"/>
    <x v="1"/>
  </r>
  <r>
    <n v="84680"/>
    <n v="1187"/>
    <x v="14162"/>
    <x v="13"/>
    <n v="1200"/>
    <d v="2020-01-03T09:32:30"/>
    <x v="1"/>
  </r>
  <r>
    <n v="84693"/>
    <n v="329"/>
    <x v="14163"/>
    <x v="101"/>
    <n v="1200"/>
    <d v="2020-06-01T07:42:47"/>
    <x v="1"/>
  </r>
  <r>
    <n v="84699"/>
    <n v="1084"/>
    <x v="14164"/>
    <x v="72"/>
    <n v="960"/>
    <d v="2020-04-01T18:07:44"/>
    <x v="1"/>
  </r>
  <r>
    <n v="84702"/>
    <n v="1154"/>
    <x v="14165"/>
    <x v="42"/>
    <n v="1200"/>
    <d v="2020-03-01T00:37:25"/>
    <x v="1"/>
  </r>
  <r>
    <n v="84713"/>
    <n v="7809"/>
    <x v="14166"/>
    <x v="33"/>
    <n v="1200"/>
    <d v="2020-02-01T15:32:18"/>
    <x v="1"/>
  </r>
  <r>
    <n v="84723"/>
    <n v="1162"/>
    <x v="14167"/>
    <x v="79"/>
    <n v="1200"/>
    <d v="2020-04-02T03:36:14"/>
    <x v="1"/>
  </r>
  <r>
    <n v="84727"/>
    <n v="10210"/>
    <x v="14168"/>
    <x v="105"/>
    <n v="1200"/>
    <d v="2020-06-01T14:12:05"/>
    <x v="1"/>
  </r>
  <r>
    <n v="84729"/>
    <n v="3839"/>
    <x v="14169"/>
    <x v="112"/>
    <n v="1200"/>
    <d v="2020-06-02T18:13:11"/>
    <x v="1"/>
  </r>
  <r>
    <n v="84730"/>
    <n v="4183"/>
    <x v="14170"/>
    <x v="19"/>
    <n v="1200"/>
    <d v="2020-01-05T05:18:14"/>
    <x v="1"/>
  </r>
  <r>
    <n v="84742"/>
    <n v="4722"/>
    <x v="14171"/>
    <x v="98"/>
    <n v="1200"/>
    <d v="2020-05-02T20:11:47"/>
    <x v="1"/>
  </r>
  <r>
    <n v="84747"/>
    <n v="6161"/>
    <x v="14172"/>
    <x v="59"/>
    <n v="960"/>
    <d v="2020-04-01T01:32:09"/>
    <x v="1"/>
  </r>
  <r>
    <n v="84750"/>
    <n v="5820"/>
    <x v="14173"/>
    <x v="9"/>
    <n v="1200"/>
    <d v="2020-01-02T21:01:44"/>
    <x v="1"/>
  </r>
  <r>
    <n v="84757"/>
    <n v="4147"/>
    <x v="14174"/>
    <x v="14"/>
    <n v="1200"/>
    <d v="2020-01-03T10:34:56"/>
    <x v="1"/>
  </r>
  <r>
    <n v="84758"/>
    <n v="8743"/>
    <x v="14175"/>
    <x v="64"/>
    <n v="1200"/>
    <d v="2020-04-01T06:34:29"/>
    <x v="1"/>
  </r>
  <r>
    <n v="84762"/>
    <n v="1947"/>
    <x v="14176"/>
    <x v="11"/>
    <n v="960"/>
    <d v="2020-01-03T05:01:15"/>
    <x v="1"/>
  </r>
  <r>
    <n v="84763"/>
    <n v="9333"/>
    <x v="14177"/>
    <x v="52"/>
    <n v="1200"/>
    <d v="2020-03-01T13:39:30"/>
    <x v="1"/>
  </r>
  <r>
    <n v="84770"/>
    <n v="3169"/>
    <x v="14178"/>
    <x v="88"/>
    <n v="0"/>
    <d v="2020-05-01T01:11:11"/>
    <x v="1"/>
  </r>
  <r>
    <n v="84775"/>
    <n v="204"/>
    <x v="14179"/>
    <x v="23"/>
    <n v="1200"/>
    <d v="2020-01-08T12:22:24"/>
    <x v="1"/>
  </r>
  <r>
    <n v="84782"/>
    <n v="12125"/>
    <x v="14180"/>
    <x v="82"/>
    <n v="1200"/>
    <d v="2020-04-02T11:06:10"/>
    <x v="1"/>
  </r>
  <r>
    <n v="84785"/>
    <n v="7420"/>
    <x v="14181"/>
    <x v="47"/>
    <n v="1200"/>
    <d v="2020-03-01T03:50:25"/>
    <x v="1"/>
  </r>
  <r>
    <n v="84788"/>
    <n v="12906"/>
    <x v="14182"/>
    <x v="101"/>
    <n v="0"/>
    <d v="2020-06-01T07:42:47"/>
    <x v="1"/>
  </r>
  <r>
    <n v="84793"/>
    <n v="9681"/>
    <x v="14183"/>
    <x v="17"/>
    <n v="960"/>
    <d v="2020-01-04T17:53:50"/>
    <x v="1"/>
  </r>
  <r>
    <n v="84796"/>
    <n v="6535"/>
    <x v="14184"/>
    <x v="111"/>
    <n v="1200"/>
    <d v="2020-06-02T14:45:13"/>
    <x v="1"/>
  </r>
  <r>
    <n v="84799"/>
    <n v="6193"/>
    <x v="14185"/>
    <x v="24"/>
    <n v="1200"/>
    <d v="2020-02-01T00:42:44"/>
    <x v="1"/>
  </r>
  <r>
    <n v="84805"/>
    <n v="8730"/>
    <x v="14186"/>
    <x v="68"/>
    <n v="1200"/>
    <d v="2020-04-01T10:18:25"/>
    <x v="1"/>
  </r>
  <r>
    <n v="84807"/>
    <n v="12967"/>
    <x v="14187"/>
    <x v="2"/>
    <n v="1200"/>
    <d v="2020-01-01T14:40:24"/>
    <x v="1"/>
  </r>
  <r>
    <n v="84812"/>
    <n v="5453"/>
    <x v="14188"/>
    <x v="6"/>
    <n v="1200"/>
    <d v="2020-01-02T09:54:11"/>
    <x v="1"/>
  </r>
  <r>
    <n v="84819"/>
    <n v="2825"/>
    <x v="14189"/>
    <x v="18"/>
    <n v="1200"/>
    <d v="2020-01-05T00:28:44"/>
    <x v="1"/>
  </r>
  <r>
    <n v="84826"/>
    <n v="8535"/>
    <x v="14190"/>
    <x v="15"/>
    <n v="1200"/>
    <d v="2020-01-03T17:47:43"/>
    <x v="1"/>
  </r>
  <r>
    <n v="84832"/>
    <n v="1884"/>
    <x v="14191"/>
    <x v="26"/>
    <n v="1200"/>
    <d v="2020-02-01T00:55:25"/>
    <x v="1"/>
  </r>
  <r>
    <n v="84835"/>
    <n v="2618"/>
    <x v="14192"/>
    <x v="66"/>
    <n v="1200"/>
    <d v="2020-04-01T08:06:25"/>
    <x v="1"/>
  </r>
  <r>
    <n v="84838"/>
    <n v="13230"/>
    <x v="14193"/>
    <x v="36"/>
    <n v="0"/>
    <d v="2020-02-01T20:07:26"/>
    <x v="1"/>
  </r>
  <r>
    <n v="84843"/>
    <n v="5072"/>
    <x v="14194"/>
    <x v="25"/>
    <n v="1200"/>
    <d v="2020-02-01T00:50:26"/>
    <x v="1"/>
  </r>
  <r>
    <n v="84850"/>
    <n v="13309"/>
    <x v="14195"/>
    <x v="82"/>
    <n v="1200"/>
    <d v="2020-04-02T11:06:10"/>
    <x v="1"/>
  </r>
  <r>
    <n v="84852"/>
    <n v="5584"/>
    <x v="14196"/>
    <x v="29"/>
    <n v="1200"/>
    <d v="2020-02-01T06:12:47"/>
    <x v="1"/>
  </r>
  <r>
    <n v="84854"/>
    <n v="7843"/>
    <x v="14197"/>
    <x v="112"/>
    <n v="1200"/>
    <d v="2020-06-02T18:13:11"/>
    <x v="1"/>
  </r>
  <r>
    <n v="84857"/>
    <n v="525"/>
    <x v="14198"/>
    <x v="35"/>
    <n v="1200"/>
    <d v="2020-02-01T18:08:42"/>
    <x v="1"/>
  </r>
  <r>
    <n v="84861"/>
    <n v="12862"/>
    <x v="14199"/>
    <x v="3"/>
    <n v="1200"/>
    <d v="2020-01-01T20:43:56"/>
    <x v="1"/>
  </r>
  <r>
    <n v="84865"/>
    <n v="9663"/>
    <x v="14200"/>
    <x v="66"/>
    <n v="1200"/>
    <d v="2020-04-01T08:06:25"/>
    <x v="1"/>
  </r>
  <r>
    <n v="84869"/>
    <n v="10210"/>
    <x v="14201"/>
    <x v="48"/>
    <n v="960"/>
    <d v="2020-03-01T03:58:30"/>
    <x v="1"/>
  </r>
  <r>
    <n v="84871"/>
    <n v="579"/>
    <x v="14202"/>
    <x v="28"/>
    <n v="1200"/>
    <d v="2020-02-01T04:36:39"/>
    <x v="1"/>
  </r>
  <r>
    <n v="84876"/>
    <n v="10938"/>
    <x v="14203"/>
    <x v="4"/>
    <n v="1200"/>
    <d v="2020-01-02T00:57:53"/>
    <x v="1"/>
  </r>
  <r>
    <n v="84887"/>
    <n v="13599"/>
    <x v="14204"/>
    <x v="10"/>
    <n v="1200"/>
    <d v="2020-01-03T00:27:51"/>
    <x v="1"/>
  </r>
  <r>
    <n v="84891"/>
    <n v="8115"/>
    <x v="14205"/>
    <x v="43"/>
    <n v="1200"/>
    <d v="2020-03-01T01:41:28"/>
    <x v="1"/>
  </r>
  <r>
    <n v="84893"/>
    <n v="8743"/>
    <x v="14206"/>
    <x v="1"/>
    <n v="1200"/>
    <d v="2020-01-01T10:14:24"/>
    <x v="1"/>
  </r>
  <r>
    <n v="84897"/>
    <n v="329"/>
    <x v="14207"/>
    <x v="92"/>
    <n v="1200"/>
    <d v="2020-05-01T18:02:35"/>
    <x v="1"/>
  </r>
  <r>
    <n v="84900"/>
    <n v="12858"/>
    <x v="14208"/>
    <x v="52"/>
    <n v="1200"/>
    <d v="2020-03-01T13:39:30"/>
    <x v="1"/>
  </r>
  <r>
    <n v="84906"/>
    <n v="2879"/>
    <x v="14209"/>
    <x v="3"/>
    <n v="1200"/>
    <d v="2020-01-01T20:43:56"/>
    <x v="1"/>
  </r>
  <r>
    <n v="84912"/>
    <n v="8842"/>
    <x v="14210"/>
    <x v="114"/>
    <n v="0"/>
    <d v="2020-06-03T11:00:11"/>
    <x v="1"/>
  </r>
  <r>
    <n v="84919"/>
    <n v="8955"/>
    <x v="14211"/>
    <x v="102"/>
    <n v="1200"/>
    <d v="2020-06-01T08:07:56"/>
    <x v="1"/>
  </r>
  <r>
    <n v="84923"/>
    <n v="9759"/>
    <x v="14212"/>
    <x v="104"/>
    <n v="1200"/>
    <d v="2020-06-01T12:03:45"/>
    <x v="1"/>
  </r>
  <r>
    <n v="84924"/>
    <n v="4549"/>
    <x v="14213"/>
    <x v="26"/>
    <n v="960"/>
    <d v="2020-02-01T00:55:25"/>
    <x v="1"/>
  </r>
  <r>
    <n v="84926"/>
    <n v="9596"/>
    <x v="14214"/>
    <x v="72"/>
    <n v="1200"/>
    <d v="2020-04-01T18:07:44"/>
    <x v="1"/>
  </r>
  <r>
    <n v="84932"/>
    <n v="11500"/>
    <x v="14215"/>
    <x v="44"/>
    <n v="1200"/>
    <d v="2020-03-01T02:31:49"/>
    <x v="1"/>
  </r>
  <r>
    <n v="84938"/>
    <n v="4781"/>
    <x v="14216"/>
    <x v="101"/>
    <n v="1200"/>
    <d v="2020-06-01T07:42:47"/>
    <x v="1"/>
  </r>
  <r>
    <n v="84949"/>
    <n v="7842"/>
    <x v="14217"/>
    <x v="79"/>
    <n v="1200"/>
    <d v="2020-04-02T03:36:14"/>
    <x v="1"/>
  </r>
  <r>
    <n v="84954"/>
    <n v="4993"/>
    <x v="14218"/>
    <x v="62"/>
    <n v="1200"/>
    <d v="2020-04-01T05:07:47"/>
    <x v="1"/>
  </r>
  <r>
    <n v="84955"/>
    <n v="890"/>
    <x v="14219"/>
    <x v="87"/>
    <n v="1200"/>
    <d v="2020-05-01T00:47:34"/>
    <x v="1"/>
  </r>
  <r>
    <n v="84960"/>
    <n v="8628"/>
    <x v="14220"/>
    <x v="23"/>
    <n v="1200"/>
    <d v="2020-01-08T12:22:24"/>
    <x v="1"/>
  </r>
  <r>
    <n v="84966"/>
    <n v="12275"/>
    <x v="14221"/>
    <x v="3"/>
    <n v="1200"/>
    <d v="2020-01-01T20:43:56"/>
    <x v="1"/>
  </r>
  <r>
    <n v="84970"/>
    <n v="12858"/>
    <x v="14222"/>
    <x v="60"/>
    <n v="1200"/>
    <d v="2020-04-01T03:55:51"/>
    <x v="1"/>
  </r>
  <r>
    <n v="84974"/>
    <n v="1392"/>
    <x v="14223"/>
    <x v="107"/>
    <n v="1200"/>
    <d v="2020-06-01T15:04:31"/>
    <x v="1"/>
  </r>
  <r>
    <n v="84987"/>
    <n v="481"/>
    <x v="14224"/>
    <x v="17"/>
    <n v="0"/>
    <d v="2020-01-04T17:53:50"/>
    <x v="1"/>
  </r>
  <r>
    <n v="84990"/>
    <n v="9596"/>
    <x v="14225"/>
    <x v="47"/>
    <n v="1200"/>
    <d v="2020-03-01T03:50:25"/>
    <x v="1"/>
  </r>
  <r>
    <n v="84991"/>
    <n v="5694"/>
    <x v="14226"/>
    <x v="8"/>
    <n v="0"/>
    <d v="2020-01-02T20:35:56"/>
    <x v="1"/>
  </r>
  <r>
    <n v="84993"/>
    <n v="481"/>
    <x v="14227"/>
    <x v="74"/>
    <n v="0"/>
    <d v="2020-04-01T20:15:29"/>
    <x v="1"/>
  </r>
  <r>
    <n v="84996"/>
    <n v="8957"/>
    <x v="14228"/>
    <x v="82"/>
    <n v="0"/>
    <d v="2020-04-02T11:06:10"/>
    <x v="1"/>
  </r>
  <r>
    <n v="85005"/>
    <n v="10358"/>
    <x v="14229"/>
    <x v="26"/>
    <n v="1200"/>
    <d v="2020-02-01T00:55:25"/>
    <x v="1"/>
  </r>
  <r>
    <n v="85007"/>
    <n v="8651"/>
    <x v="14230"/>
    <x v="1"/>
    <n v="1200"/>
    <d v="2020-01-01T10:14:24"/>
    <x v="1"/>
  </r>
  <r>
    <n v="85012"/>
    <n v="956"/>
    <x v="14231"/>
    <x v="38"/>
    <n v="1200"/>
    <d v="2020-02-02T02:00:28"/>
    <x v="1"/>
  </r>
  <r>
    <n v="85015"/>
    <n v="2260"/>
    <x v="14232"/>
    <x v="10"/>
    <n v="1200"/>
    <d v="2020-01-03T00:27:51"/>
    <x v="1"/>
  </r>
  <r>
    <n v="85021"/>
    <n v="5553"/>
    <x v="14233"/>
    <x v="87"/>
    <n v="1200"/>
    <d v="2020-05-01T00:47:34"/>
    <x v="1"/>
  </r>
  <r>
    <n v="85034"/>
    <n v="3693"/>
    <x v="14234"/>
    <x v="115"/>
    <n v="1200"/>
    <d v="2020-06-03T23:31:25"/>
    <x v="1"/>
  </r>
  <r>
    <n v="85037"/>
    <n v="682"/>
    <x v="14235"/>
    <x v="73"/>
    <n v="1200"/>
    <d v="2020-04-01T20:07:24"/>
    <x v="1"/>
  </r>
  <r>
    <n v="85042"/>
    <n v="12942"/>
    <x v="14236"/>
    <x v="84"/>
    <n v="1200"/>
    <d v="2020-05-01T00:22:54"/>
    <x v="1"/>
  </r>
  <r>
    <n v="85050"/>
    <n v="8730"/>
    <x v="14237"/>
    <x v="9"/>
    <n v="1200"/>
    <d v="2020-01-02T21:01:44"/>
    <x v="1"/>
  </r>
  <r>
    <n v="85052"/>
    <n v="12184"/>
    <x v="14238"/>
    <x v="47"/>
    <n v="1200"/>
    <d v="2020-03-01T03:50:25"/>
    <x v="1"/>
  </r>
  <r>
    <n v="85054"/>
    <n v="2041"/>
    <x v="14239"/>
    <x v="15"/>
    <n v="1200"/>
    <d v="2020-01-03T17:47:43"/>
    <x v="1"/>
  </r>
  <r>
    <n v="85060"/>
    <n v="10356"/>
    <x v="14240"/>
    <x v="80"/>
    <n v="1200"/>
    <d v="2020-04-02T03:39:16"/>
    <x v="1"/>
  </r>
  <r>
    <n v="85063"/>
    <n v="7263"/>
    <x v="14241"/>
    <x v="113"/>
    <n v="1200"/>
    <d v="2020-06-03T03:01:43"/>
    <x v="1"/>
  </r>
  <r>
    <n v="85069"/>
    <n v="1489"/>
    <x v="14242"/>
    <x v="42"/>
    <n v="1200"/>
    <d v="2020-03-01T00:37:25"/>
    <x v="1"/>
  </r>
  <r>
    <n v="85071"/>
    <n v="13416"/>
    <x v="14243"/>
    <x v="52"/>
    <n v="1200"/>
    <d v="2020-03-01T13:39:30"/>
    <x v="1"/>
  </r>
  <r>
    <n v="85074"/>
    <n v="9596"/>
    <x v="14244"/>
    <x v="52"/>
    <n v="960"/>
    <d v="2020-03-01T13:39:30"/>
    <x v="1"/>
  </r>
  <r>
    <n v="85076"/>
    <n v="565"/>
    <x v="14245"/>
    <x v="90"/>
    <n v="1200"/>
    <d v="2020-05-01T08:01:52"/>
    <x v="1"/>
  </r>
  <r>
    <n v="85081"/>
    <n v="131"/>
    <x v="14246"/>
    <x v="95"/>
    <n v="1200"/>
    <d v="2020-05-01T23:27:05"/>
    <x v="1"/>
  </r>
  <r>
    <n v="85088"/>
    <n v="1292"/>
    <x v="14247"/>
    <x v="114"/>
    <n v="1200"/>
    <d v="2020-06-03T11:00:11"/>
    <x v="1"/>
  </r>
  <r>
    <n v="85093"/>
    <n v="1707"/>
    <x v="14248"/>
    <x v="95"/>
    <n v="1200"/>
    <d v="2020-05-01T23:27:05"/>
    <x v="1"/>
  </r>
  <r>
    <n v="85099"/>
    <n v="6028"/>
    <x v="14249"/>
    <x v="34"/>
    <n v="1200"/>
    <d v="2020-02-01T16:58:17"/>
    <x v="1"/>
  </r>
  <r>
    <n v="85106"/>
    <n v="1687"/>
    <x v="14250"/>
    <x v="49"/>
    <n v="0"/>
    <d v="2020-03-01T04:19:28"/>
    <x v="1"/>
  </r>
  <r>
    <n v="85108"/>
    <n v="2585"/>
    <x v="14251"/>
    <x v="54"/>
    <n v="1200"/>
    <d v="2020-03-01T22:02:15"/>
    <x v="1"/>
  </r>
  <r>
    <n v="85114"/>
    <n v="8669"/>
    <x v="14252"/>
    <x v="48"/>
    <n v="1200"/>
    <d v="2020-03-01T03:58:30"/>
    <x v="1"/>
  </r>
  <r>
    <n v="85120"/>
    <n v="1956"/>
    <x v="14253"/>
    <x v="102"/>
    <n v="1200"/>
    <d v="2020-06-01T08:07:56"/>
    <x v="1"/>
  </r>
  <r>
    <n v="85126"/>
    <n v="2487"/>
    <x v="14254"/>
    <x v="112"/>
    <n v="1200"/>
    <d v="2020-06-02T18:13:11"/>
    <x v="1"/>
  </r>
  <r>
    <n v="85129"/>
    <n v="1940"/>
    <x v="14255"/>
    <x v="77"/>
    <n v="1200"/>
    <d v="2020-04-02T01:07:47"/>
    <x v="1"/>
  </r>
  <r>
    <n v="85136"/>
    <n v="5820"/>
    <x v="14256"/>
    <x v="19"/>
    <n v="1200"/>
    <d v="2020-01-05T05:18:14"/>
    <x v="1"/>
  </r>
  <r>
    <n v="85141"/>
    <n v="1518"/>
    <x v="14257"/>
    <x v="28"/>
    <n v="1200"/>
    <d v="2020-02-01T04:36:39"/>
    <x v="1"/>
  </r>
  <r>
    <n v="85146"/>
    <n v="7706"/>
    <x v="14258"/>
    <x v="100"/>
    <n v="1200"/>
    <d v="2020-06-01T07:41:54"/>
    <x v="1"/>
  </r>
  <r>
    <n v="85153"/>
    <n v="8200"/>
    <x v="14259"/>
    <x v="33"/>
    <n v="1200"/>
    <d v="2020-02-01T15:32:18"/>
    <x v="1"/>
  </r>
  <r>
    <n v="85158"/>
    <n v="536"/>
    <x v="14260"/>
    <x v="85"/>
    <n v="1200"/>
    <d v="2020-05-01T00:24:15"/>
    <x v="1"/>
  </r>
  <r>
    <n v="85164"/>
    <n v="6926"/>
    <x v="14261"/>
    <x v="77"/>
    <n v="1200"/>
    <d v="2020-04-02T01:07:47"/>
    <x v="1"/>
  </r>
  <r>
    <n v="85166"/>
    <n v="1292"/>
    <x v="14262"/>
    <x v="110"/>
    <n v="1200"/>
    <d v="2020-06-02T09:44:15"/>
    <x v="1"/>
  </r>
  <r>
    <n v="85172"/>
    <n v="7395"/>
    <x v="14263"/>
    <x v="113"/>
    <n v="1200"/>
    <d v="2020-06-03T03:01:43"/>
    <x v="1"/>
  </r>
  <r>
    <n v="85177"/>
    <n v="1236"/>
    <x v="14264"/>
    <x v="11"/>
    <n v="1200"/>
    <d v="2020-01-03T05:01:15"/>
    <x v="1"/>
  </r>
  <r>
    <n v="85179"/>
    <n v="7706"/>
    <x v="14265"/>
    <x v="52"/>
    <n v="1200"/>
    <d v="2020-03-01T13:39:30"/>
    <x v="1"/>
  </r>
  <r>
    <n v="85180"/>
    <n v="10156"/>
    <x v="14266"/>
    <x v="59"/>
    <n v="1200"/>
    <d v="2020-04-01T01:32:09"/>
    <x v="1"/>
  </r>
  <r>
    <n v="85182"/>
    <n v="12520"/>
    <x v="14267"/>
    <x v="15"/>
    <n v="1200"/>
    <d v="2020-01-03T17:47:43"/>
    <x v="1"/>
  </r>
  <r>
    <n v="85185"/>
    <n v="4981"/>
    <x v="14268"/>
    <x v="47"/>
    <n v="1200"/>
    <d v="2020-03-01T03:50:25"/>
    <x v="1"/>
  </r>
  <r>
    <n v="85189"/>
    <n v="2633"/>
    <x v="14269"/>
    <x v="29"/>
    <n v="1200"/>
    <d v="2020-02-01T06:12:47"/>
    <x v="1"/>
  </r>
  <r>
    <n v="85194"/>
    <n v="11492"/>
    <x v="14270"/>
    <x v="66"/>
    <n v="1200"/>
    <d v="2020-04-01T08:06:25"/>
    <x v="1"/>
  </r>
  <r>
    <n v="85202"/>
    <n v="334"/>
    <x v="14271"/>
    <x v="63"/>
    <n v="1200"/>
    <d v="2020-04-01T06:03:34"/>
    <x v="1"/>
  </r>
  <r>
    <n v="85209"/>
    <n v="8530"/>
    <x v="14272"/>
    <x v="62"/>
    <n v="1200"/>
    <d v="2020-04-01T05:07:47"/>
    <x v="1"/>
  </r>
  <r>
    <n v="85212"/>
    <n v="8730"/>
    <x v="14273"/>
    <x v="64"/>
    <n v="1200"/>
    <d v="2020-04-01T06:34:29"/>
    <x v="1"/>
  </r>
  <r>
    <n v="85216"/>
    <n v="9394"/>
    <x v="14274"/>
    <x v="20"/>
    <n v="1200"/>
    <d v="2020-01-05T12:38:03"/>
    <x v="1"/>
  </r>
  <r>
    <n v="85219"/>
    <n v="12578"/>
    <x v="14275"/>
    <x v="82"/>
    <n v="1200"/>
    <d v="2020-04-02T11:06:10"/>
    <x v="1"/>
  </r>
  <r>
    <n v="85224"/>
    <n v="8826"/>
    <x v="14276"/>
    <x v="61"/>
    <n v="1200"/>
    <d v="2020-04-01T04:40:51"/>
    <x v="1"/>
  </r>
  <r>
    <n v="85229"/>
    <n v="10260"/>
    <x v="14277"/>
    <x v="28"/>
    <n v="1200"/>
    <d v="2020-02-01T04:36:39"/>
    <x v="1"/>
  </r>
  <r>
    <n v="85234"/>
    <n v="5162"/>
    <x v="14278"/>
    <x v="110"/>
    <n v="1200"/>
    <d v="2020-06-02T09:44:15"/>
    <x v="1"/>
  </r>
  <r>
    <n v="85239"/>
    <n v="11944"/>
    <x v="14279"/>
    <x v="38"/>
    <n v="1200"/>
    <d v="2020-02-02T02:00:28"/>
    <x v="1"/>
  </r>
  <r>
    <n v="85245"/>
    <n v="5935"/>
    <x v="14280"/>
    <x v="103"/>
    <n v="1200"/>
    <d v="2020-06-01T10:26:59"/>
    <x v="1"/>
  </r>
  <r>
    <n v="85249"/>
    <n v="12048"/>
    <x v="14281"/>
    <x v="13"/>
    <n v="1200"/>
    <d v="2020-01-03T09:32:30"/>
    <x v="1"/>
  </r>
  <r>
    <n v="85258"/>
    <n v="7535"/>
    <x v="14282"/>
    <x v="93"/>
    <n v="1200"/>
    <d v="2020-05-01T21:43:56"/>
    <x v="1"/>
  </r>
  <r>
    <n v="85264"/>
    <n v="10278"/>
    <x v="14283"/>
    <x v="8"/>
    <n v="1200"/>
    <d v="2020-01-02T20:35:56"/>
    <x v="1"/>
  </r>
  <r>
    <n v="85268"/>
    <n v="9681"/>
    <x v="14284"/>
    <x v="11"/>
    <n v="1200"/>
    <d v="2020-01-03T05:01:15"/>
    <x v="1"/>
  </r>
  <r>
    <n v="85269"/>
    <n v="9706"/>
    <x v="14285"/>
    <x v="72"/>
    <n v="1200"/>
    <d v="2020-04-01T18:07:44"/>
    <x v="1"/>
  </r>
  <r>
    <n v="85272"/>
    <n v="1790"/>
    <x v="14286"/>
    <x v="92"/>
    <n v="1200"/>
    <d v="2020-05-01T18:02:35"/>
    <x v="1"/>
  </r>
  <r>
    <n v="85277"/>
    <n v="1158"/>
    <x v="14287"/>
    <x v="46"/>
    <n v="0"/>
    <d v="2020-03-01T03:08:48"/>
    <x v="1"/>
  </r>
  <r>
    <n v="85278"/>
    <n v="12275"/>
    <x v="14288"/>
    <x v="57"/>
    <n v="1200"/>
    <d v="2020-04-01T00:25:00"/>
    <x v="1"/>
  </r>
  <r>
    <n v="85290"/>
    <n v="6535"/>
    <x v="14289"/>
    <x v="57"/>
    <n v="1200"/>
    <d v="2020-04-01T00:25:00"/>
    <x v="1"/>
  </r>
  <r>
    <n v="85295"/>
    <n v="7847"/>
    <x v="14290"/>
    <x v="23"/>
    <n v="1200"/>
    <d v="2020-01-08T12:22:24"/>
    <x v="1"/>
  </r>
  <r>
    <n v="85300"/>
    <n v="11316"/>
    <x v="14291"/>
    <x v="11"/>
    <n v="960"/>
    <d v="2020-01-03T05:01:15"/>
    <x v="1"/>
  </r>
  <r>
    <n v="85303"/>
    <n v="4167"/>
    <x v="14292"/>
    <x v="76"/>
    <n v="1200"/>
    <d v="2020-04-01T23:15:30"/>
    <x v="1"/>
  </r>
  <r>
    <n v="85305"/>
    <n v="130"/>
    <x v="14293"/>
    <x v="32"/>
    <n v="1200"/>
    <d v="2020-02-01T13:01:17"/>
    <x v="1"/>
  </r>
  <r>
    <n v="85309"/>
    <n v="9681"/>
    <x v="14294"/>
    <x v="62"/>
    <n v="0"/>
    <d v="2020-04-01T05:07:47"/>
    <x v="1"/>
  </r>
  <r>
    <n v="85311"/>
    <n v="10924"/>
    <x v="14295"/>
    <x v="22"/>
    <n v="960"/>
    <d v="2020-01-08T11:25:59"/>
    <x v="1"/>
  </r>
  <r>
    <n v="85316"/>
    <n v="1893"/>
    <x v="14296"/>
    <x v="96"/>
    <n v="1200"/>
    <d v="2020-05-02T00:48:23"/>
    <x v="1"/>
  </r>
  <r>
    <n v="85323"/>
    <n v="8730"/>
    <x v="14297"/>
    <x v="89"/>
    <n v="1200"/>
    <d v="2020-05-01T04:46:57"/>
    <x v="1"/>
  </r>
  <r>
    <n v="85327"/>
    <n v="9749"/>
    <x v="14298"/>
    <x v="89"/>
    <n v="1200"/>
    <d v="2020-05-01T04:46:57"/>
    <x v="1"/>
  </r>
  <r>
    <n v="85333"/>
    <n v="10585"/>
    <x v="14299"/>
    <x v="2"/>
    <n v="1200"/>
    <d v="2020-01-01T14:40:24"/>
    <x v="1"/>
  </r>
  <r>
    <n v="85340"/>
    <n v="116"/>
    <x v="14300"/>
    <x v="114"/>
    <n v="1200"/>
    <d v="2020-06-03T11:00:11"/>
    <x v="1"/>
  </r>
  <r>
    <n v="85345"/>
    <n v="10356"/>
    <x v="14301"/>
    <x v="114"/>
    <n v="1200"/>
    <d v="2020-06-03T11:00:11"/>
    <x v="1"/>
  </r>
  <r>
    <n v="85347"/>
    <n v="4168"/>
    <x v="14302"/>
    <x v="104"/>
    <n v="0"/>
    <d v="2020-06-01T12:03:45"/>
    <x v="1"/>
  </r>
  <r>
    <n v="85350"/>
    <n v="2165"/>
    <x v="14303"/>
    <x v="100"/>
    <n v="1200"/>
    <d v="2020-06-01T07:41:54"/>
    <x v="1"/>
  </r>
  <r>
    <n v="85354"/>
    <n v="2801"/>
    <x v="14304"/>
    <x v="76"/>
    <n v="960"/>
    <d v="2020-04-01T23:15:30"/>
    <x v="1"/>
  </r>
  <r>
    <n v="85360"/>
    <n v="855"/>
    <x v="14305"/>
    <x v="47"/>
    <n v="1200"/>
    <d v="2020-03-01T03:50:25"/>
    <x v="1"/>
  </r>
  <r>
    <n v="85363"/>
    <n v="8233"/>
    <x v="14306"/>
    <x v="57"/>
    <n v="1200"/>
    <d v="2020-04-01T00:25:00"/>
    <x v="1"/>
  </r>
  <r>
    <n v="85373"/>
    <n v="1653"/>
    <x v="14307"/>
    <x v="3"/>
    <n v="1200"/>
    <d v="2020-01-01T20:43:56"/>
    <x v="1"/>
  </r>
  <r>
    <n v="85376"/>
    <n v="8233"/>
    <x v="14308"/>
    <x v="108"/>
    <n v="1200"/>
    <d v="2020-06-01T15:35:25"/>
    <x v="1"/>
  </r>
  <r>
    <n v="85381"/>
    <n v="11498"/>
    <x v="14309"/>
    <x v="54"/>
    <n v="1200"/>
    <d v="2020-03-01T22:02:15"/>
    <x v="1"/>
  </r>
  <r>
    <n v="85387"/>
    <n v="2480"/>
    <x v="14310"/>
    <x v="109"/>
    <n v="1200"/>
    <d v="2020-06-01T23:44:13"/>
    <x v="1"/>
  </r>
  <r>
    <n v="85391"/>
    <n v="5395"/>
    <x v="14311"/>
    <x v="53"/>
    <n v="1200"/>
    <d v="2020-03-01T15:17:21"/>
    <x v="1"/>
  </r>
  <r>
    <n v="85397"/>
    <n v="7706"/>
    <x v="14312"/>
    <x v="102"/>
    <n v="1200"/>
    <d v="2020-06-01T08:07:56"/>
    <x v="1"/>
  </r>
  <r>
    <n v="85406"/>
    <n v="5751"/>
    <x v="14313"/>
    <x v="74"/>
    <n v="1200"/>
    <d v="2020-04-01T20:15:29"/>
    <x v="1"/>
  </r>
  <r>
    <n v="85412"/>
    <n v="1315"/>
    <x v="14314"/>
    <x v="111"/>
    <n v="1200"/>
    <d v="2020-06-02T14:45:13"/>
    <x v="1"/>
  </r>
  <r>
    <n v="85416"/>
    <n v="8826"/>
    <x v="14315"/>
    <x v="4"/>
    <n v="1200"/>
    <d v="2020-01-02T00:57:53"/>
    <x v="1"/>
  </r>
  <r>
    <n v="85432"/>
    <n v="1315"/>
    <x v="14316"/>
    <x v="64"/>
    <n v="960"/>
    <d v="2020-04-01T06:34:29"/>
    <x v="1"/>
  </r>
  <r>
    <n v="85438"/>
    <n v="1878"/>
    <x v="14317"/>
    <x v="55"/>
    <n v="1200"/>
    <d v="2020-03-02T11:02:51"/>
    <x v="1"/>
  </r>
  <r>
    <n v="85443"/>
    <n v="9119"/>
    <x v="14318"/>
    <x v="27"/>
    <n v="1200"/>
    <d v="2020-02-01T02:31:55"/>
    <x v="1"/>
  </r>
  <r>
    <n v="85450"/>
    <n v="2836"/>
    <x v="14319"/>
    <x v="8"/>
    <n v="1200"/>
    <d v="2020-01-02T20:35:56"/>
    <x v="1"/>
  </r>
  <r>
    <n v="85457"/>
    <n v="5738"/>
    <x v="14320"/>
    <x v="71"/>
    <n v="1200"/>
    <d v="2020-04-01T15:04:54"/>
    <x v="1"/>
  </r>
  <r>
    <n v="85460"/>
    <n v="7696"/>
    <x v="14321"/>
    <x v="69"/>
    <n v="1200"/>
    <d v="2020-04-01T10:57:24"/>
    <x v="1"/>
  </r>
  <r>
    <n v="85463"/>
    <n v="640"/>
    <x v="14322"/>
    <x v="107"/>
    <n v="960"/>
    <d v="2020-06-01T15:04:31"/>
    <x v="1"/>
  </r>
  <r>
    <n v="85474"/>
    <n v="7240"/>
    <x v="14323"/>
    <x v="28"/>
    <n v="1200"/>
    <d v="2020-02-01T04:36:39"/>
    <x v="1"/>
  </r>
  <r>
    <n v="85480"/>
    <n v="1940"/>
    <x v="14324"/>
    <x v="2"/>
    <n v="1200"/>
    <d v="2020-01-01T14:40:24"/>
    <x v="1"/>
  </r>
  <r>
    <n v="85486"/>
    <n v="10585"/>
    <x v="14325"/>
    <x v="11"/>
    <n v="1200"/>
    <d v="2020-01-03T05:01:15"/>
    <x v="1"/>
  </r>
  <r>
    <n v="85492"/>
    <n v="591"/>
    <x v="14326"/>
    <x v="59"/>
    <n v="1200"/>
    <d v="2020-04-01T01:32:09"/>
    <x v="1"/>
  </r>
  <r>
    <n v="85493"/>
    <n v="2825"/>
    <x v="14327"/>
    <x v="65"/>
    <n v="1200"/>
    <d v="2020-04-01T08:02:05"/>
    <x v="1"/>
  </r>
  <r>
    <n v="85494"/>
    <n v="12404"/>
    <x v="14328"/>
    <x v="72"/>
    <n v="0"/>
    <d v="2020-04-01T18:07:44"/>
    <x v="1"/>
  </r>
  <r>
    <n v="85498"/>
    <n v="13132"/>
    <x v="14329"/>
    <x v="68"/>
    <n v="1200"/>
    <d v="2020-04-01T10:18:25"/>
    <x v="1"/>
  </r>
  <r>
    <n v="85503"/>
    <n v="2880"/>
    <x v="14330"/>
    <x v="2"/>
    <n v="1200"/>
    <d v="2020-01-01T14:40:24"/>
    <x v="1"/>
  </r>
  <r>
    <n v="85510"/>
    <n v="13743"/>
    <x v="14331"/>
    <x v="110"/>
    <n v="1200"/>
    <d v="2020-06-02T09:44:15"/>
    <x v="1"/>
  </r>
  <r>
    <n v="85515"/>
    <n v="10229"/>
    <x v="14332"/>
    <x v="48"/>
    <n v="1200"/>
    <d v="2020-03-01T03:58:30"/>
    <x v="1"/>
  </r>
  <r>
    <n v="85517"/>
    <n v="11407"/>
    <x v="14333"/>
    <x v="78"/>
    <n v="1200"/>
    <d v="2020-04-02T03:01:14"/>
    <x v="1"/>
  </r>
  <r>
    <n v="85523"/>
    <n v="12048"/>
    <x v="14334"/>
    <x v="9"/>
    <n v="1200"/>
    <d v="2020-01-02T21:01:44"/>
    <x v="1"/>
  </r>
  <r>
    <n v="85530"/>
    <n v="10342"/>
    <x v="14335"/>
    <x v="24"/>
    <n v="960"/>
    <d v="2020-02-01T00:42:44"/>
    <x v="1"/>
  </r>
  <r>
    <n v="85533"/>
    <n v="6437"/>
    <x v="14336"/>
    <x v="115"/>
    <n v="1200"/>
    <d v="2020-06-03T23:31:25"/>
    <x v="1"/>
  </r>
  <r>
    <n v="85535"/>
    <n v="591"/>
    <x v="14337"/>
    <x v="46"/>
    <n v="1200"/>
    <d v="2020-03-01T03:08:48"/>
    <x v="1"/>
  </r>
  <r>
    <n v="85542"/>
    <n v="3052"/>
    <x v="14338"/>
    <x v="95"/>
    <n v="1200"/>
    <d v="2020-05-01T23:27:05"/>
    <x v="1"/>
  </r>
  <r>
    <n v="85550"/>
    <n v="12655"/>
    <x v="14339"/>
    <x v="34"/>
    <n v="1200"/>
    <d v="2020-02-01T16:58:17"/>
    <x v="1"/>
  </r>
  <r>
    <n v="85552"/>
    <n v="11237"/>
    <x v="14340"/>
    <x v="63"/>
    <n v="1200"/>
    <d v="2020-04-01T06:03:34"/>
    <x v="1"/>
  </r>
  <r>
    <n v="85565"/>
    <n v="6842"/>
    <x v="14341"/>
    <x v="101"/>
    <n v="1200"/>
    <d v="2020-06-01T07:42:47"/>
    <x v="1"/>
  </r>
  <r>
    <n v="85573"/>
    <n v="5162"/>
    <x v="14342"/>
    <x v="105"/>
    <n v="1200"/>
    <d v="2020-06-01T14:12:05"/>
    <x v="1"/>
  </r>
  <r>
    <n v="85581"/>
    <n v="12942"/>
    <x v="14343"/>
    <x v="3"/>
    <n v="1200"/>
    <d v="2020-01-01T20:43:56"/>
    <x v="1"/>
  </r>
  <r>
    <n v="85583"/>
    <n v="12872"/>
    <x v="14344"/>
    <x v="111"/>
    <n v="1200"/>
    <d v="2020-06-02T14:45:13"/>
    <x v="1"/>
  </r>
  <r>
    <n v="85588"/>
    <n v="13691"/>
    <x v="14345"/>
    <x v="92"/>
    <n v="1200"/>
    <d v="2020-05-01T18:02:35"/>
    <x v="1"/>
  </r>
  <r>
    <n v="85589"/>
    <n v="8929"/>
    <x v="14346"/>
    <x v="90"/>
    <n v="1200"/>
    <d v="2020-05-01T08:01:52"/>
    <x v="1"/>
  </r>
  <r>
    <n v="85590"/>
    <n v="4606"/>
    <x v="14347"/>
    <x v="55"/>
    <n v="1200"/>
    <d v="2020-03-02T11:02:51"/>
    <x v="1"/>
  </r>
  <r>
    <n v="85594"/>
    <n v="2260"/>
    <x v="14348"/>
    <x v="107"/>
    <n v="1200"/>
    <d v="2020-06-01T15:04:31"/>
    <x v="1"/>
  </r>
  <r>
    <n v="85595"/>
    <n v="2618"/>
    <x v="14349"/>
    <x v="93"/>
    <n v="1200"/>
    <d v="2020-05-01T21:43:56"/>
    <x v="1"/>
  </r>
  <r>
    <n v="85604"/>
    <n v="6081"/>
    <x v="14350"/>
    <x v="37"/>
    <n v="960"/>
    <d v="2020-02-01T20:26:19"/>
    <x v="1"/>
  </r>
  <r>
    <n v="85605"/>
    <n v="8815"/>
    <x v="14351"/>
    <x v="47"/>
    <n v="1200"/>
    <d v="2020-03-01T03:50:25"/>
    <x v="1"/>
  </r>
  <r>
    <n v="85609"/>
    <n v="481"/>
    <x v="14352"/>
    <x v="96"/>
    <n v="1200"/>
    <d v="2020-05-02T00:48:23"/>
    <x v="1"/>
  </r>
  <r>
    <n v="85613"/>
    <n v="10260"/>
    <x v="14353"/>
    <x v="105"/>
    <n v="1200"/>
    <d v="2020-06-01T14:12:05"/>
    <x v="1"/>
  </r>
  <r>
    <n v="85614"/>
    <n v="5794"/>
    <x v="14354"/>
    <x v="113"/>
    <n v="1200"/>
    <d v="2020-06-03T03:01:43"/>
    <x v="1"/>
  </r>
  <r>
    <n v="85619"/>
    <n v="7535"/>
    <x v="14355"/>
    <x v="2"/>
    <n v="1200"/>
    <d v="2020-01-01T14:40:24"/>
    <x v="1"/>
  </r>
  <r>
    <n v="85621"/>
    <n v="6948"/>
    <x v="14356"/>
    <x v="23"/>
    <n v="1200"/>
    <d v="2020-01-08T12:22:24"/>
    <x v="1"/>
  </r>
  <r>
    <n v="85624"/>
    <n v="9402"/>
    <x v="14357"/>
    <x v="96"/>
    <n v="960"/>
    <d v="2020-05-02T00:48:23"/>
    <x v="1"/>
  </r>
  <r>
    <n v="85628"/>
    <n v="6919"/>
    <x v="14358"/>
    <x v="83"/>
    <n v="1200"/>
    <d v="2020-04-03T02:53:41"/>
    <x v="1"/>
  </r>
  <r>
    <n v="85632"/>
    <n v="12862"/>
    <x v="14359"/>
    <x v="47"/>
    <n v="1200"/>
    <d v="2020-03-01T03:50:25"/>
    <x v="1"/>
  </r>
  <r>
    <n v="85637"/>
    <n v="896"/>
    <x v="14360"/>
    <x v="66"/>
    <n v="1200"/>
    <d v="2020-04-01T08:06:25"/>
    <x v="1"/>
  </r>
  <r>
    <n v="85643"/>
    <n v="5046"/>
    <x v="14361"/>
    <x v="13"/>
    <n v="1200"/>
    <d v="2020-01-03T09:32:30"/>
    <x v="1"/>
  </r>
  <r>
    <n v="85644"/>
    <n v="5820"/>
    <x v="14362"/>
    <x v="65"/>
    <n v="1200"/>
    <d v="2020-04-01T08:02:05"/>
    <x v="1"/>
  </r>
  <r>
    <n v="85653"/>
    <n v="2996"/>
    <x v="14363"/>
    <x v="77"/>
    <n v="1200"/>
    <d v="2020-04-02T01:07:47"/>
    <x v="1"/>
  </r>
  <r>
    <n v="85659"/>
    <n v="3277"/>
    <x v="14364"/>
    <x v="76"/>
    <n v="1200"/>
    <d v="2020-04-01T23:15:30"/>
    <x v="1"/>
  </r>
  <r>
    <n v="85664"/>
    <n v="7295"/>
    <x v="14365"/>
    <x v="24"/>
    <n v="1200"/>
    <d v="2020-02-01T00:42:44"/>
    <x v="1"/>
  </r>
  <r>
    <n v="85665"/>
    <n v="13599"/>
    <x v="14366"/>
    <x v="75"/>
    <n v="1200"/>
    <d v="2020-04-01T22:09:26"/>
    <x v="1"/>
  </r>
  <r>
    <n v="85668"/>
    <n v="3693"/>
    <x v="14367"/>
    <x v="53"/>
    <n v="960"/>
    <d v="2020-03-01T15:17:21"/>
    <x v="1"/>
  </r>
  <r>
    <n v="85672"/>
    <n v="10585"/>
    <x v="14368"/>
    <x v="55"/>
    <n v="1200"/>
    <d v="2020-03-02T11:02:51"/>
    <x v="1"/>
  </r>
  <r>
    <n v="85674"/>
    <n v="9008"/>
    <x v="14369"/>
    <x v="49"/>
    <n v="1200"/>
    <d v="2020-03-01T04:19:28"/>
    <x v="1"/>
  </r>
  <r>
    <n v="85682"/>
    <n v="7974"/>
    <x v="14370"/>
    <x v="84"/>
    <n v="1200"/>
    <d v="2020-05-01T00:22:54"/>
    <x v="1"/>
  </r>
  <r>
    <n v="85686"/>
    <n v="3708"/>
    <x v="14371"/>
    <x v="31"/>
    <n v="1200"/>
    <d v="2020-02-01T12:28:20"/>
    <x v="1"/>
  </r>
  <r>
    <n v="85691"/>
    <n v="9008"/>
    <x v="14372"/>
    <x v="45"/>
    <n v="1200"/>
    <d v="2020-03-01T02:42:51"/>
    <x v="1"/>
  </r>
  <r>
    <n v="85693"/>
    <n v="5584"/>
    <x v="14373"/>
    <x v="28"/>
    <n v="1200"/>
    <d v="2020-02-01T04:36:39"/>
    <x v="1"/>
  </r>
  <r>
    <n v="85702"/>
    <n v="10676"/>
    <x v="14374"/>
    <x v="78"/>
    <n v="1200"/>
    <d v="2020-04-02T03:01:14"/>
    <x v="1"/>
  </r>
  <r>
    <n v="85707"/>
    <n v="2996"/>
    <x v="14375"/>
    <x v="114"/>
    <n v="1200"/>
    <d v="2020-06-03T11:00:11"/>
    <x v="1"/>
  </r>
  <r>
    <n v="85711"/>
    <n v="4918"/>
    <x v="14376"/>
    <x v="106"/>
    <n v="960"/>
    <d v="2020-06-01T14:19:02"/>
    <x v="1"/>
  </r>
  <r>
    <n v="85718"/>
    <n v="9008"/>
    <x v="14377"/>
    <x v="102"/>
    <n v="1200"/>
    <d v="2020-06-01T08:07:56"/>
    <x v="1"/>
  </r>
  <r>
    <n v="85723"/>
    <n v="3147"/>
    <x v="14378"/>
    <x v="94"/>
    <n v="1200"/>
    <d v="2020-05-01T22:03:18"/>
    <x v="1"/>
  </r>
  <r>
    <n v="85726"/>
    <n v="8943"/>
    <x v="14379"/>
    <x v="26"/>
    <n v="1200"/>
    <d v="2020-02-01T00:55:25"/>
    <x v="1"/>
  </r>
  <r>
    <n v="85730"/>
    <n v="2897"/>
    <x v="14380"/>
    <x v="43"/>
    <n v="1200"/>
    <d v="2020-03-01T01:41:28"/>
    <x v="1"/>
  </r>
  <r>
    <n v="85731"/>
    <n v="8062"/>
    <x v="14381"/>
    <x v="11"/>
    <n v="960"/>
    <d v="2020-01-03T05:01:15"/>
    <x v="1"/>
  </r>
  <r>
    <n v="85734"/>
    <n v="4678"/>
    <x v="14382"/>
    <x v="87"/>
    <n v="1200"/>
    <d v="2020-05-01T00:47:34"/>
    <x v="1"/>
  </r>
  <r>
    <n v="85740"/>
    <n v="3412"/>
    <x v="14383"/>
    <x v="94"/>
    <n v="1200"/>
    <d v="2020-05-01T22:03:18"/>
    <x v="1"/>
  </r>
  <r>
    <n v="85746"/>
    <n v="11868"/>
    <x v="14384"/>
    <x v="105"/>
    <n v="1200"/>
    <d v="2020-06-01T14:12:05"/>
    <x v="1"/>
  </r>
  <r>
    <n v="85748"/>
    <n v="3052"/>
    <x v="14385"/>
    <x v="46"/>
    <n v="1200"/>
    <d v="2020-03-01T03:08:48"/>
    <x v="1"/>
  </r>
  <r>
    <n v="85755"/>
    <n v="12578"/>
    <x v="14386"/>
    <x v="45"/>
    <n v="0"/>
    <d v="2020-03-01T02:42:51"/>
    <x v="1"/>
  </r>
  <r>
    <n v="85769"/>
    <n v="7395"/>
    <x v="14387"/>
    <x v="103"/>
    <n v="1200"/>
    <d v="2020-06-01T10:26:59"/>
    <x v="1"/>
  </r>
  <r>
    <n v="85775"/>
    <n v="9170"/>
    <x v="14388"/>
    <x v="62"/>
    <n v="0"/>
    <d v="2020-04-01T05:07:47"/>
    <x v="1"/>
  </r>
  <r>
    <n v="85779"/>
    <n v="10946"/>
    <x v="14389"/>
    <x v="69"/>
    <n v="1200"/>
    <d v="2020-04-01T10:57:24"/>
    <x v="1"/>
  </r>
  <r>
    <n v="85783"/>
    <n v="8456"/>
    <x v="14390"/>
    <x v="41"/>
    <n v="1200"/>
    <d v="2020-02-02T14:27:03"/>
    <x v="1"/>
  </r>
  <r>
    <n v="85790"/>
    <n v="5951"/>
    <x v="14391"/>
    <x v="95"/>
    <n v="1200"/>
    <d v="2020-05-01T23:27:05"/>
    <x v="1"/>
  </r>
  <r>
    <n v="85792"/>
    <n v="4328"/>
    <x v="14392"/>
    <x v="32"/>
    <n v="1200"/>
    <d v="2020-02-01T13:01:17"/>
    <x v="1"/>
  </r>
  <r>
    <n v="85799"/>
    <n v="1653"/>
    <x v="14393"/>
    <x v="32"/>
    <n v="1200"/>
    <d v="2020-02-01T13:01:17"/>
    <x v="1"/>
  </r>
  <r>
    <n v="85802"/>
    <n v="12366"/>
    <x v="14394"/>
    <x v="75"/>
    <n v="1200"/>
    <d v="2020-04-01T22:09:26"/>
    <x v="1"/>
  </r>
  <r>
    <n v="85818"/>
    <n v="6328"/>
    <x v="14395"/>
    <x v="33"/>
    <n v="1200"/>
    <d v="2020-02-01T15:32:18"/>
    <x v="1"/>
  </r>
  <r>
    <n v="85825"/>
    <n v="11939"/>
    <x v="14396"/>
    <x v="57"/>
    <n v="1200"/>
    <d v="2020-04-01T00:25:00"/>
    <x v="1"/>
  </r>
  <r>
    <n v="85827"/>
    <n v="2291"/>
    <x v="14397"/>
    <x v="53"/>
    <n v="1200"/>
    <d v="2020-03-01T15:17:21"/>
    <x v="1"/>
  </r>
  <r>
    <n v="85833"/>
    <n v="13532"/>
    <x v="14398"/>
    <x v="47"/>
    <n v="1200"/>
    <d v="2020-03-01T03:50:25"/>
    <x v="1"/>
  </r>
  <r>
    <n v="85837"/>
    <n v="464"/>
    <x v="14399"/>
    <x v="71"/>
    <n v="0"/>
    <d v="2020-04-01T15:04:54"/>
    <x v="1"/>
  </r>
  <r>
    <n v="85838"/>
    <n v="8115"/>
    <x v="14400"/>
    <x v="108"/>
    <n v="1200"/>
    <d v="2020-06-01T15:35:25"/>
    <x v="1"/>
  </r>
  <r>
    <n v="85841"/>
    <n v="12860"/>
    <x v="14401"/>
    <x v="17"/>
    <n v="1200"/>
    <d v="2020-01-04T17:53:50"/>
    <x v="1"/>
  </r>
  <r>
    <n v="85847"/>
    <n v="9029"/>
    <x v="14402"/>
    <x v="67"/>
    <n v="1200"/>
    <d v="2020-04-01T09:22:59"/>
    <x v="1"/>
  </r>
  <r>
    <n v="85849"/>
    <n v="11111"/>
    <x v="14403"/>
    <x v="25"/>
    <n v="1200"/>
    <d v="2020-02-01T00:50:26"/>
    <x v="1"/>
  </r>
  <r>
    <n v="85852"/>
    <n v="1413"/>
    <x v="14404"/>
    <x v="68"/>
    <n v="1200"/>
    <d v="2020-04-01T10:18:25"/>
    <x v="1"/>
  </r>
  <r>
    <n v="85859"/>
    <n v="9170"/>
    <x v="14405"/>
    <x v="84"/>
    <n v="960"/>
    <d v="2020-05-01T00:22:54"/>
    <x v="1"/>
  </r>
  <r>
    <n v="85862"/>
    <n v="9402"/>
    <x v="14406"/>
    <x v="43"/>
    <n v="960"/>
    <d v="2020-03-01T01:41:28"/>
    <x v="1"/>
  </r>
  <r>
    <n v="85868"/>
    <n v="1236"/>
    <x v="14407"/>
    <x v="92"/>
    <n v="1200"/>
    <d v="2020-05-01T18:02:35"/>
    <x v="1"/>
  </r>
  <r>
    <n v="85875"/>
    <n v="194"/>
    <x v="14408"/>
    <x v="79"/>
    <n v="1200"/>
    <d v="2020-04-02T03:36:14"/>
    <x v="1"/>
  </r>
  <r>
    <n v="85878"/>
    <n v="8624"/>
    <x v="14409"/>
    <x v="43"/>
    <n v="1200"/>
    <d v="2020-03-01T01:41:28"/>
    <x v="1"/>
  </r>
  <r>
    <n v="85885"/>
    <n v="4682"/>
    <x v="14410"/>
    <x v="75"/>
    <n v="1200"/>
    <d v="2020-04-01T22:09:26"/>
    <x v="1"/>
  </r>
  <r>
    <n v="85886"/>
    <n v="8826"/>
    <x v="14411"/>
    <x v="85"/>
    <n v="1200"/>
    <d v="2020-05-01T00:24:15"/>
    <x v="1"/>
  </r>
  <r>
    <n v="85897"/>
    <n v="640"/>
    <x v="14412"/>
    <x v="14"/>
    <n v="1200"/>
    <d v="2020-01-03T10:34:56"/>
    <x v="1"/>
  </r>
  <r>
    <n v="85900"/>
    <n v="1604"/>
    <x v="14413"/>
    <x v="28"/>
    <n v="1200"/>
    <d v="2020-02-01T04:36:39"/>
    <x v="1"/>
  </r>
  <r>
    <n v="85907"/>
    <n v="896"/>
    <x v="14414"/>
    <x v="26"/>
    <n v="1200"/>
    <d v="2020-02-01T00:55:25"/>
    <x v="1"/>
  </r>
  <r>
    <n v="85912"/>
    <n v="767"/>
    <x v="14415"/>
    <x v="57"/>
    <n v="1200"/>
    <d v="2020-04-01T00:25:00"/>
    <x v="1"/>
  </r>
  <r>
    <n v="85918"/>
    <n v="4787"/>
    <x v="14416"/>
    <x v="68"/>
    <n v="1200"/>
    <d v="2020-04-01T10:18:25"/>
    <x v="1"/>
  </r>
  <r>
    <n v="85928"/>
    <n v="6919"/>
    <x v="14417"/>
    <x v="55"/>
    <n v="1200"/>
    <d v="2020-03-02T11:02:51"/>
    <x v="1"/>
  </r>
  <r>
    <n v="85934"/>
    <n v="5897"/>
    <x v="14418"/>
    <x v="29"/>
    <n v="1200"/>
    <d v="2020-02-01T06:12:47"/>
    <x v="1"/>
  </r>
  <r>
    <n v="85935"/>
    <n v="10154"/>
    <x v="14419"/>
    <x v="28"/>
    <n v="1200"/>
    <d v="2020-02-01T04:36:39"/>
    <x v="1"/>
  </r>
  <r>
    <n v="85937"/>
    <n v="5998"/>
    <x v="14420"/>
    <x v="50"/>
    <n v="960"/>
    <d v="2020-03-01T05:23:13"/>
    <x v="1"/>
  </r>
  <r>
    <n v="85940"/>
    <n v="10278"/>
    <x v="14421"/>
    <x v="6"/>
    <n v="1200"/>
    <d v="2020-01-02T09:54:11"/>
    <x v="1"/>
  </r>
  <r>
    <n v="85941"/>
    <n v="1510"/>
    <x v="14422"/>
    <x v="11"/>
    <n v="1200"/>
    <d v="2020-01-03T05:01:15"/>
    <x v="1"/>
  </r>
  <r>
    <n v="85946"/>
    <n v="6196"/>
    <x v="14423"/>
    <x v="9"/>
    <n v="1200"/>
    <d v="2020-01-02T21:01:44"/>
    <x v="1"/>
  </r>
  <r>
    <n v="85947"/>
    <n v="1187"/>
    <x v="14424"/>
    <x v="40"/>
    <n v="1200"/>
    <d v="2020-02-02T09:01:36"/>
    <x v="1"/>
  </r>
  <r>
    <n v="85949"/>
    <n v="6144"/>
    <x v="14425"/>
    <x v="32"/>
    <n v="1200"/>
    <d v="2020-02-01T13:01:17"/>
    <x v="1"/>
  </r>
  <r>
    <n v="85953"/>
    <n v="5691"/>
    <x v="14426"/>
    <x v="3"/>
    <n v="1200"/>
    <d v="2020-01-01T20:43:56"/>
    <x v="1"/>
  </r>
  <r>
    <n v="85961"/>
    <n v="4356"/>
    <x v="14427"/>
    <x v="88"/>
    <n v="0"/>
    <d v="2020-05-01T01:11:11"/>
    <x v="1"/>
  </r>
  <r>
    <n v="85967"/>
    <n v="12037"/>
    <x v="14428"/>
    <x v="101"/>
    <n v="960"/>
    <d v="2020-06-01T07:42:47"/>
    <x v="1"/>
  </r>
  <r>
    <n v="85968"/>
    <n v="5451"/>
    <x v="14429"/>
    <x v="108"/>
    <n v="1200"/>
    <d v="2020-06-01T15:35:25"/>
    <x v="1"/>
  </r>
  <r>
    <n v="85973"/>
    <n v="3551"/>
    <x v="14430"/>
    <x v="72"/>
    <n v="1200"/>
    <d v="2020-04-01T18:07:44"/>
    <x v="1"/>
  </r>
  <r>
    <n v="85977"/>
    <n v="10146"/>
    <x v="14431"/>
    <x v="32"/>
    <n v="1200"/>
    <d v="2020-02-01T13:01:17"/>
    <x v="1"/>
  </r>
  <r>
    <n v="85979"/>
    <n v="2235"/>
    <x v="14432"/>
    <x v="54"/>
    <n v="1200"/>
    <d v="2020-03-01T22:02:15"/>
    <x v="1"/>
  </r>
  <r>
    <n v="85983"/>
    <n v="10946"/>
    <x v="14433"/>
    <x v="102"/>
    <n v="1200"/>
    <d v="2020-06-01T08:07:56"/>
    <x v="1"/>
  </r>
  <r>
    <n v="85993"/>
    <n v="3986"/>
    <x v="14434"/>
    <x v="97"/>
    <n v="0"/>
    <d v="2020-05-02T19:03:55"/>
    <x v="1"/>
  </r>
  <r>
    <n v="85998"/>
    <n v="6405"/>
    <x v="14435"/>
    <x v="11"/>
    <n v="0"/>
    <d v="2020-01-03T05:01:15"/>
    <x v="1"/>
  </r>
  <r>
    <n v="86004"/>
    <n v="8588"/>
    <x v="14436"/>
    <x v="58"/>
    <n v="1200"/>
    <d v="2020-04-01T00:30:36"/>
    <x v="1"/>
  </r>
  <r>
    <n v="86008"/>
    <n v="6630"/>
    <x v="14437"/>
    <x v="25"/>
    <n v="1200"/>
    <d v="2020-02-01T00:50:26"/>
    <x v="1"/>
  </r>
  <r>
    <n v="86010"/>
    <n v="1021"/>
    <x v="14438"/>
    <x v="69"/>
    <n v="1200"/>
    <d v="2020-04-01T10:57:24"/>
    <x v="1"/>
  </r>
  <r>
    <n v="86017"/>
    <n v="1534"/>
    <x v="14439"/>
    <x v="33"/>
    <n v="960"/>
    <d v="2020-02-01T15:32:18"/>
    <x v="1"/>
  </r>
  <r>
    <n v="86018"/>
    <n v="6532"/>
    <x v="14440"/>
    <x v="41"/>
    <n v="1200"/>
    <d v="2020-02-02T14:27:03"/>
    <x v="1"/>
  </r>
  <r>
    <n v="86021"/>
    <n v="4168"/>
    <x v="14441"/>
    <x v="37"/>
    <n v="1200"/>
    <d v="2020-02-01T20:26:19"/>
    <x v="1"/>
  </r>
  <r>
    <n v="86023"/>
    <n v="13221"/>
    <x v="14442"/>
    <x v="5"/>
    <n v="960"/>
    <d v="2020-01-02T06:05:06"/>
    <x v="1"/>
  </r>
  <r>
    <n v="86030"/>
    <n v="3693"/>
    <x v="14443"/>
    <x v="4"/>
    <n v="1200"/>
    <d v="2020-01-02T00:57:53"/>
    <x v="1"/>
  </r>
  <r>
    <n v="86037"/>
    <n v="2633"/>
    <x v="14444"/>
    <x v="109"/>
    <n v="1200"/>
    <d v="2020-06-01T23:44:13"/>
    <x v="1"/>
  </r>
  <r>
    <n v="86040"/>
    <n v="8146"/>
    <x v="14445"/>
    <x v="101"/>
    <n v="1200"/>
    <d v="2020-06-01T07:42:47"/>
    <x v="1"/>
  </r>
  <r>
    <n v="86046"/>
    <n v="5751"/>
    <x v="14446"/>
    <x v="52"/>
    <n v="1200"/>
    <d v="2020-03-01T13:39:30"/>
    <x v="1"/>
  </r>
  <r>
    <n v="86047"/>
    <n v="5748"/>
    <x v="14447"/>
    <x v="114"/>
    <n v="1200"/>
    <d v="2020-06-03T11:00:11"/>
    <x v="1"/>
  </r>
  <r>
    <n v="86058"/>
    <n v="625"/>
    <x v="14448"/>
    <x v="74"/>
    <n v="1200"/>
    <d v="2020-04-01T20:15:29"/>
    <x v="1"/>
  </r>
  <r>
    <n v="86059"/>
    <n v="10850"/>
    <x v="14449"/>
    <x v="66"/>
    <n v="1200"/>
    <d v="2020-04-01T08:06:25"/>
    <x v="1"/>
  </r>
  <r>
    <n v="86066"/>
    <n v="10210"/>
    <x v="14450"/>
    <x v="24"/>
    <n v="1200"/>
    <d v="2020-02-01T00:42:44"/>
    <x v="1"/>
  </r>
  <r>
    <n v="86070"/>
    <n v="4468"/>
    <x v="14451"/>
    <x v="11"/>
    <n v="1200"/>
    <d v="2020-01-03T05:01:15"/>
    <x v="1"/>
  </r>
  <r>
    <n v="86080"/>
    <n v="13380"/>
    <x v="14452"/>
    <x v="29"/>
    <n v="1200"/>
    <d v="2020-02-01T06:12:47"/>
    <x v="1"/>
  </r>
  <r>
    <n v="86094"/>
    <n v="8730"/>
    <x v="14453"/>
    <x v="23"/>
    <n v="0"/>
    <d v="2020-01-08T12:22:24"/>
    <x v="1"/>
  </r>
  <r>
    <n v="86095"/>
    <n v="13677"/>
    <x v="14454"/>
    <x v="35"/>
    <n v="1200"/>
    <d v="2020-02-01T18:08:42"/>
    <x v="1"/>
  </r>
  <r>
    <n v="86100"/>
    <n v="4309"/>
    <x v="14455"/>
    <x v="26"/>
    <n v="1200"/>
    <d v="2020-02-01T00:55:25"/>
    <x v="1"/>
  </r>
  <r>
    <n v="86104"/>
    <n v="11484"/>
    <x v="14456"/>
    <x v="106"/>
    <n v="1200"/>
    <d v="2020-06-01T14:19:02"/>
    <x v="1"/>
  </r>
  <r>
    <n v="86107"/>
    <n v="7378"/>
    <x v="14457"/>
    <x v="49"/>
    <n v="1200"/>
    <d v="2020-03-01T04:19:28"/>
    <x v="1"/>
  </r>
  <r>
    <n v="86113"/>
    <n v="8730"/>
    <x v="14458"/>
    <x v="38"/>
    <n v="1200"/>
    <d v="2020-02-02T02:00:28"/>
    <x v="1"/>
  </r>
  <r>
    <n v="86119"/>
    <n v="5401"/>
    <x v="14459"/>
    <x v="72"/>
    <n v="1200"/>
    <d v="2020-04-01T18:07:44"/>
    <x v="1"/>
  </r>
  <r>
    <n v="86125"/>
    <n v="10581"/>
    <x v="14460"/>
    <x v="113"/>
    <n v="1200"/>
    <d v="2020-06-03T03:01:43"/>
    <x v="1"/>
  </r>
  <r>
    <n v="86131"/>
    <n v="3064"/>
    <x v="14461"/>
    <x v="33"/>
    <n v="1200"/>
    <d v="2020-02-01T15:32:18"/>
    <x v="1"/>
  </r>
  <r>
    <n v="86134"/>
    <n v="329"/>
    <x v="14462"/>
    <x v="62"/>
    <n v="1200"/>
    <d v="2020-04-01T05:07:47"/>
    <x v="1"/>
  </r>
  <r>
    <n v="86138"/>
    <n v="767"/>
    <x v="14463"/>
    <x v="6"/>
    <n v="1200"/>
    <d v="2020-01-02T09:54:11"/>
    <x v="1"/>
  </r>
  <r>
    <n v="86155"/>
    <n v="8836"/>
    <x v="14464"/>
    <x v="72"/>
    <n v="1200"/>
    <d v="2020-04-01T18:07:44"/>
    <x v="1"/>
  </r>
  <r>
    <n v="86156"/>
    <n v="8535"/>
    <x v="14465"/>
    <x v="34"/>
    <n v="1200"/>
    <d v="2020-02-01T16:58:17"/>
    <x v="1"/>
  </r>
  <r>
    <n v="86159"/>
    <n v="6724"/>
    <x v="14466"/>
    <x v="72"/>
    <n v="1200"/>
    <d v="2020-04-01T18:07:44"/>
    <x v="1"/>
  </r>
  <r>
    <n v="86160"/>
    <n v="4981"/>
    <x v="14467"/>
    <x v="53"/>
    <n v="1200"/>
    <d v="2020-03-01T15:17:21"/>
    <x v="1"/>
  </r>
  <r>
    <n v="86174"/>
    <n v="936"/>
    <x v="14468"/>
    <x v="111"/>
    <n v="0"/>
    <d v="2020-06-02T14:45:13"/>
    <x v="1"/>
  </r>
  <r>
    <n v="86178"/>
    <n v="12184"/>
    <x v="14469"/>
    <x v="86"/>
    <n v="1200"/>
    <d v="2020-05-01T00:42:12"/>
    <x v="1"/>
  </r>
  <r>
    <n v="86188"/>
    <n v="7535"/>
    <x v="14470"/>
    <x v="34"/>
    <n v="1200"/>
    <d v="2020-02-01T16:58:17"/>
    <x v="1"/>
  </r>
  <r>
    <n v="86203"/>
    <n v="3518"/>
    <x v="14471"/>
    <x v="10"/>
    <n v="960"/>
    <d v="2020-01-03T00:27:51"/>
    <x v="1"/>
  </r>
  <r>
    <n v="86208"/>
    <n v="13851"/>
    <x v="14472"/>
    <x v="35"/>
    <n v="1200"/>
    <d v="2020-02-01T18:08:42"/>
    <x v="1"/>
  </r>
  <r>
    <n v="86212"/>
    <n v="5379"/>
    <x v="14473"/>
    <x v="86"/>
    <n v="0"/>
    <d v="2020-05-01T00:42:12"/>
    <x v="1"/>
  </r>
  <r>
    <n v="86219"/>
    <n v="1061"/>
    <x v="14474"/>
    <x v="27"/>
    <n v="1200"/>
    <d v="2020-02-01T02:31:55"/>
    <x v="1"/>
  </r>
  <r>
    <n v="86223"/>
    <n v="4020"/>
    <x v="14475"/>
    <x v="113"/>
    <n v="1200"/>
    <d v="2020-06-03T03:01:43"/>
    <x v="1"/>
  </r>
  <r>
    <n v="86229"/>
    <n v="2586"/>
    <x v="14476"/>
    <x v="87"/>
    <n v="1200"/>
    <d v="2020-05-01T00:47:34"/>
    <x v="1"/>
  </r>
  <r>
    <n v="86234"/>
    <n v="5072"/>
    <x v="14477"/>
    <x v="83"/>
    <n v="1200"/>
    <d v="2020-04-03T02:53:41"/>
    <x v="1"/>
  </r>
  <r>
    <n v="86241"/>
    <n v="5603"/>
    <x v="14478"/>
    <x v="81"/>
    <n v="1200"/>
    <d v="2020-04-02T07:27:48"/>
    <x v="1"/>
  </r>
  <r>
    <n v="86248"/>
    <n v="5154"/>
    <x v="14479"/>
    <x v="93"/>
    <n v="1200"/>
    <d v="2020-05-01T21:43:56"/>
    <x v="1"/>
  </r>
  <r>
    <n v="86255"/>
    <n v="329"/>
    <x v="14480"/>
    <x v="110"/>
    <n v="1200"/>
    <d v="2020-06-02T09:44:15"/>
    <x v="1"/>
  </r>
  <r>
    <n v="86257"/>
    <n v="2041"/>
    <x v="14481"/>
    <x v="116"/>
    <n v="1200"/>
    <d v="2020-06-04T06:09:33"/>
    <x v="1"/>
  </r>
  <r>
    <n v="86266"/>
    <n v="1956"/>
    <x v="14482"/>
    <x v="42"/>
    <n v="1200"/>
    <d v="2020-03-01T00:37:25"/>
    <x v="1"/>
  </r>
  <r>
    <n v="86270"/>
    <n v="13596"/>
    <x v="14483"/>
    <x v="44"/>
    <n v="1200"/>
    <d v="2020-03-01T02:31:49"/>
    <x v="1"/>
  </r>
  <r>
    <n v="86277"/>
    <n v="7340"/>
    <x v="14484"/>
    <x v="88"/>
    <n v="1200"/>
    <d v="2020-05-01T01:11:11"/>
    <x v="1"/>
  </r>
  <r>
    <n v="86282"/>
    <n v="7340"/>
    <x v="14485"/>
    <x v="52"/>
    <n v="1200"/>
    <d v="2020-03-01T13:39:30"/>
    <x v="1"/>
  </r>
  <r>
    <n v="86286"/>
    <n v="8305"/>
    <x v="14486"/>
    <x v="27"/>
    <n v="1200"/>
    <d v="2020-02-01T02:31:55"/>
    <x v="1"/>
  </r>
  <r>
    <n v="86287"/>
    <n v="13156"/>
    <x v="14487"/>
    <x v="87"/>
    <n v="1200"/>
    <d v="2020-05-01T00:47:34"/>
    <x v="1"/>
  </r>
  <r>
    <n v="86293"/>
    <n v="8553"/>
    <x v="14488"/>
    <x v="19"/>
    <n v="1200"/>
    <d v="2020-01-05T05:18:14"/>
    <x v="1"/>
  </r>
  <r>
    <n v="86296"/>
    <n v="10532"/>
    <x v="14489"/>
    <x v="4"/>
    <n v="1200"/>
    <d v="2020-01-02T00:57:53"/>
    <x v="1"/>
  </r>
  <r>
    <n v="86298"/>
    <n v="6919"/>
    <x v="14490"/>
    <x v="80"/>
    <n v="1200"/>
    <d v="2020-04-02T03:39:16"/>
    <x v="1"/>
  </r>
  <r>
    <n v="86305"/>
    <n v="13851"/>
    <x v="14491"/>
    <x v="103"/>
    <n v="0"/>
    <d v="2020-06-01T10:26:59"/>
    <x v="1"/>
  </r>
  <r>
    <n v="86311"/>
    <n v="5046"/>
    <x v="14492"/>
    <x v="57"/>
    <n v="1200"/>
    <d v="2020-04-01T00:25:00"/>
    <x v="1"/>
  </r>
  <r>
    <n v="86317"/>
    <n v="2900"/>
    <x v="14493"/>
    <x v="105"/>
    <n v="1200"/>
    <d v="2020-06-01T14:12:05"/>
    <x v="1"/>
  </r>
  <r>
    <n v="86321"/>
    <n v="2618"/>
    <x v="14494"/>
    <x v="91"/>
    <n v="1200"/>
    <d v="2020-05-01T09:54:24"/>
    <x v="1"/>
  </r>
  <r>
    <n v="86323"/>
    <n v="945"/>
    <x v="14495"/>
    <x v="78"/>
    <n v="1200"/>
    <d v="2020-04-02T03:01:14"/>
    <x v="1"/>
  </r>
  <r>
    <n v="86327"/>
    <n v="6105"/>
    <x v="14496"/>
    <x v="106"/>
    <n v="1200"/>
    <d v="2020-06-01T14:19:02"/>
    <x v="1"/>
  </r>
  <r>
    <n v="86330"/>
    <n v="5006"/>
    <x v="14497"/>
    <x v="47"/>
    <n v="1200"/>
    <d v="2020-03-01T03:50:25"/>
    <x v="1"/>
  </r>
  <r>
    <n v="86336"/>
    <n v="12050"/>
    <x v="14498"/>
    <x v="35"/>
    <n v="1200"/>
    <d v="2020-02-01T18:08:42"/>
    <x v="1"/>
  </r>
  <r>
    <n v="86343"/>
    <n v="10819"/>
    <x v="14499"/>
    <x v="101"/>
    <n v="1200"/>
    <d v="2020-06-01T07:42:47"/>
    <x v="1"/>
  </r>
  <r>
    <n v="86347"/>
    <n v="5738"/>
    <x v="14500"/>
    <x v="92"/>
    <n v="1200"/>
    <d v="2020-05-01T18:02:35"/>
    <x v="1"/>
  </r>
  <r>
    <n v="86350"/>
    <n v="7306"/>
    <x v="14501"/>
    <x v="107"/>
    <n v="1200"/>
    <d v="2020-06-01T15:04:31"/>
    <x v="1"/>
  </r>
  <r>
    <n v="86358"/>
    <n v="7207"/>
    <x v="14502"/>
    <x v="64"/>
    <n v="1200"/>
    <d v="2020-04-01T06:34:29"/>
    <x v="1"/>
  </r>
  <r>
    <n v="86363"/>
    <n v="7239"/>
    <x v="14503"/>
    <x v="85"/>
    <n v="1200"/>
    <d v="2020-05-01T00:24:15"/>
    <x v="1"/>
  </r>
  <r>
    <n v="86364"/>
    <n v="4698"/>
    <x v="14504"/>
    <x v="22"/>
    <n v="1200"/>
    <d v="2020-01-08T11:25:59"/>
    <x v="1"/>
  </r>
  <r>
    <n v="86378"/>
    <n v="10574"/>
    <x v="14505"/>
    <x v="104"/>
    <n v="1200"/>
    <d v="2020-06-01T12:03:45"/>
    <x v="1"/>
  </r>
  <r>
    <n v="86381"/>
    <n v="12230"/>
    <x v="14506"/>
    <x v="82"/>
    <n v="1200"/>
    <d v="2020-04-02T11:06:10"/>
    <x v="1"/>
  </r>
  <r>
    <n v="86383"/>
    <n v="8265"/>
    <x v="14507"/>
    <x v="115"/>
    <n v="1200"/>
    <d v="2020-06-03T23:31:25"/>
    <x v="1"/>
  </r>
  <r>
    <n v="86390"/>
    <n v="2880"/>
    <x v="14508"/>
    <x v="39"/>
    <n v="1200"/>
    <d v="2020-02-02T07:31:21"/>
    <x v="1"/>
  </r>
  <r>
    <n v="86395"/>
    <n v="8758"/>
    <x v="14509"/>
    <x v="93"/>
    <n v="1200"/>
    <d v="2020-05-01T21:43:56"/>
    <x v="1"/>
  </r>
  <r>
    <n v="86400"/>
    <n v="12329"/>
    <x v="14510"/>
    <x v="86"/>
    <n v="1200"/>
    <d v="2020-05-01T00:42:12"/>
    <x v="1"/>
  </r>
  <r>
    <n v="86407"/>
    <n v="4309"/>
    <x v="14511"/>
    <x v="15"/>
    <n v="1200"/>
    <d v="2020-01-03T17:47:43"/>
    <x v="1"/>
  </r>
  <r>
    <n v="86408"/>
    <n v="3718"/>
    <x v="14512"/>
    <x v="48"/>
    <n v="1200"/>
    <d v="2020-03-01T03:58:30"/>
    <x v="1"/>
  </r>
  <r>
    <n v="86411"/>
    <n v="10072"/>
    <x v="14513"/>
    <x v="83"/>
    <n v="0"/>
    <d v="2020-04-03T02:53:41"/>
    <x v="1"/>
  </r>
  <r>
    <n v="86415"/>
    <n v="9450"/>
    <x v="14514"/>
    <x v="41"/>
    <n v="1200"/>
    <d v="2020-02-02T14:27:03"/>
    <x v="1"/>
  </r>
  <r>
    <n v="86425"/>
    <n v="7076"/>
    <x v="14515"/>
    <x v="62"/>
    <n v="1200"/>
    <d v="2020-04-01T05:07:47"/>
    <x v="1"/>
  </r>
  <r>
    <n v="86428"/>
    <n v="11462"/>
    <x v="14516"/>
    <x v="76"/>
    <n v="1200"/>
    <d v="2020-04-01T23:15:30"/>
    <x v="1"/>
  </r>
  <r>
    <n v="86430"/>
    <n v="4183"/>
    <x v="14517"/>
    <x v="46"/>
    <n v="960"/>
    <d v="2020-03-01T03:08:48"/>
    <x v="1"/>
  </r>
  <r>
    <n v="86432"/>
    <n v="896"/>
    <x v="14518"/>
    <x v="88"/>
    <n v="1200"/>
    <d v="2020-05-01T01:11:11"/>
    <x v="1"/>
  </r>
  <r>
    <n v="86434"/>
    <n v="12023"/>
    <x v="14519"/>
    <x v="19"/>
    <n v="1200"/>
    <d v="2020-01-05T05:18:14"/>
    <x v="1"/>
  </r>
  <r>
    <n v="86440"/>
    <n v="2285"/>
    <x v="14520"/>
    <x v="89"/>
    <n v="1200"/>
    <d v="2020-05-01T04:46:57"/>
    <x v="1"/>
  </r>
  <r>
    <n v="86447"/>
    <n v="9394"/>
    <x v="14521"/>
    <x v="97"/>
    <n v="1200"/>
    <d v="2020-05-02T19:03:55"/>
    <x v="1"/>
  </r>
  <r>
    <n v="86454"/>
    <n v="13309"/>
    <x v="14522"/>
    <x v="6"/>
    <n v="960"/>
    <d v="2020-01-02T09:54:11"/>
    <x v="1"/>
  </r>
  <r>
    <n v="86460"/>
    <n v="945"/>
    <x v="14523"/>
    <x v="116"/>
    <n v="1200"/>
    <d v="2020-06-04T06:09:33"/>
    <x v="1"/>
  </r>
  <r>
    <n v="86466"/>
    <n v="5276"/>
    <x v="14524"/>
    <x v="10"/>
    <n v="1200"/>
    <d v="2020-01-03T00:27:51"/>
    <x v="1"/>
  </r>
  <r>
    <n v="86471"/>
    <n v="5730"/>
    <x v="14525"/>
    <x v="60"/>
    <n v="1200"/>
    <d v="2020-04-01T03:55:51"/>
    <x v="1"/>
  </r>
  <r>
    <n v="86475"/>
    <n v="6167"/>
    <x v="14525"/>
    <x v="17"/>
    <n v="1200"/>
    <d v="2020-01-04T17:53:50"/>
    <x v="1"/>
  </r>
  <r>
    <n v="86483"/>
    <n v="11273"/>
    <x v="14526"/>
    <x v="49"/>
    <n v="1200"/>
    <d v="2020-03-01T04:19:28"/>
    <x v="1"/>
  </r>
  <r>
    <n v="86494"/>
    <n v="13156"/>
    <x v="14527"/>
    <x v="113"/>
    <n v="1200"/>
    <d v="2020-06-03T03:01:43"/>
    <x v="1"/>
  </r>
  <r>
    <n v="86504"/>
    <n v="8062"/>
    <x v="14528"/>
    <x v="115"/>
    <n v="1200"/>
    <d v="2020-06-03T23:31:25"/>
    <x v="1"/>
  </r>
  <r>
    <n v="86515"/>
    <n v="4638"/>
    <x v="14529"/>
    <x v="114"/>
    <n v="1200"/>
    <d v="2020-06-03T11:00:11"/>
    <x v="1"/>
  </r>
  <r>
    <n v="86520"/>
    <n v="6028"/>
    <x v="14530"/>
    <x v="62"/>
    <n v="1200"/>
    <d v="2020-04-01T05:07:47"/>
    <x v="1"/>
  </r>
  <r>
    <n v="86526"/>
    <n v="13416"/>
    <x v="14531"/>
    <x v="43"/>
    <n v="1200"/>
    <d v="2020-03-01T01:41:28"/>
    <x v="1"/>
  </r>
  <r>
    <n v="86527"/>
    <n v="3551"/>
    <x v="14532"/>
    <x v="21"/>
    <n v="1200"/>
    <d v="2020-01-06T03:03:37"/>
    <x v="1"/>
  </r>
  <r>
    <n v="86530"/>
    <n v="7595"/>
    <x v="14533"/>
    <x v="43"/>
    <n v="1200"/>
    <d v="2020-03-01T01:41:28"/>
    <x v="1"/>
  </r>
  <r>
    <n v="86531"/>
    <n v="767"/>
    <x v="14534"/>
    <x v="80"/>
    <n v="1200"/>
    <d v="2020-04-02T03:39:16"/>
    <x v="1"/>
  </r>
  <r>
    <n v="86538"/>
    <n v="10356"/>
    <x v="14535"/>
    <x v="95"/>
    <n v="1200"/>
    <d v="2020-05-01T23:27:05"/>
    <x v="1"/>
  </r>
  <r>
    <n v="86545"/>
    <n v="13805"/>
    <x v="14536"/>
    <x v="18"/>
    <n v="1200"/>
    <d v="2020-01-05T00:28:44"/>
    <x v="1"/>
  </r>
  <r>
    <n v="86551"/>
    <n v="9119"/>
    <x v="14537"/>
    <x v="97"/>
    <n v="1200"/>
    <d v="2020-05-02T19:03:55"/>
    <x v="1"/>
  </r>
  <r>
    <n v="86563"/>
    <n v="11500"/>
    <x v="14538"/>
    <x v="101"/>
    <n v="1200"/>
    <d v="2020-06-01T07:42:47"/>
    <x v="1"/>
  </r>
  <r>
    <n v="86567"/>
    <n v="9394"/>
    <x v="14539"/>
    <x v="8"/>
    <n v="1200"/>
    <d v="2020-01-02T20:35:56"/>
    <x v="1"/>
  </r>
  <r>
    <n v="86568"/>
    <n v="8929"/>
    <x v="14540"/>
    <x v="14"/>
    <n v="960"/>
    <d v="2020-01-03T10:34:56"/>
    <x v="1"/>
  </r>
  <r>
    <n v="86570"/>
    <n v="8758"/>
    <x v="14541"/>
    <x v="8"/>
    <n v="1200"/>
    <d v="2020-01-02T20:35:56"/>
    <x v="1"/>
  </r>
  <r>
    <n v="86577"/>
    <n v="12078"/>
    <x v="14542"/>
    <x v="39"/>
    <n v="1200"/>
    <d v="2020-02-02T07:31:21"/>
    <x v="1"/>
  </r>
  <r>
    <n v="86581"/>
    <n v="8065"/>
    <x v="14543"/>
    <x v="69"/>
    <n v="1200"/>
    <d v="2020-04-01T10:57:24"/>
    <x v="1"/>
  </r>
  <r>
    <n v="86585"/>
    <n v="5162"/>
    <x v="14544"/>
    <x v="20"/>
    <n v="960"/>
    <d v="2020-01-05T12:38:03"/>
    <x v="1"/>
  </r>
  <r>
    <n v="86591"/>
    <n v="3566"/>
    <x v="14545"/>
    <x v="42"/>
    <n v="1200"/>
    <d v="2020-03-01T00:37:25"/>
    <x v="1"/>
  </r>
  <r>
    <n v="86598"/>
    <n v="8065"/>
    <x v="14546"/>
    <x v="18"/>
    <n v="0"/>
    <d v="2020-01-05T00:28:44"/>
    <x v="1"/>
  </r>
  <r>
    <n v="86605"/>
    <n v="9722"/>
    <x v="14547"/>
    <x v="78"/>
    <n v="1200"/>
    <d v="2020-04-02T03:01:14"/>
    <x v="1"/>
  </r>
  <r>
    <n v="86608"/>
    <n v="7350"/>
    <x v="14548"/>
    <x v="111"/>
    <n v="1200"/>
    <d v="2020-06-02T14:45:13"/>
    <x v="1"/>
  </r>
  <r>
    <n v="86613"/>
    <n v="12294"/>
    <x v="14549"/>
    <x v="63"/>
    <n v="1200"/>
    <d v="2020-04-01T06:03:34"/>
    <x v="1"/>
  </r>
  <r>
    <n v="86618"/>
    <n v="8400"/>
    <x v="14550"/>
    <x v="64"/>
    <n v="0"/>
    <d v="2020-04-01T06:34:29"/>
    <x v="1"/>
  </r>
  <r>
    <n v="86624"/>
    <n v="12050"/>
    <x v="14551"/>
    <x v="36"/>
    <n v="1200"/>
    <d v="2020-02-01T20:07:26"/>
    <x v="1"/>
  </r>
  <r>
    <n v="86629"/>
    <n v="7516"/>
    <x v="14552"/>
    <x v="86"/>
    <n v="1200"/>
    <d v="2020-05-01T00:42:12"/>
    <x v="1"/>
  </r>
  <r>
    <n v="86631"/>
    <n v="7327"/>
    <x v="14553"/>
    <x v="45"/>
    <n v="1200"/>
    <d v="2020-03-01T02:42:51"/>
    <x v="1"/>
  </r>
  <r>
    <n v="86638"/>
    <n v="12037"/>
    <x v="14554"/>
    <x v="45"/>
    <n v="1200"/>
    <d v="2020-03-01T02:42:51"/>
    <x v="1"/>
  </r>
  <r>
    <n v="86644"/>
    <n v="9663"/>
    <x v="14555"/>
    <x v="96"/>
    <n v="1200"/>
    <d v="2020-05-02T00:48:23"/>
    <x v="1"/>
  </r>
  <r>
    <n v="86650"/>
    <n v="555"/>
    <x v="14556"/>
    <x v="114"/>
    <n v="1200"/>
    <d v="2020-06-03T11:00:11"/>
    <x v="1"/>
  </r>
  <r>
    <n v="86655"/>
    <n v="6437"/>
    <x v="14557"/>
    <x v="44"/>
    <n v="1200"/>
    <d v="2020-03-01T02:31:49"/>
    <x v="1"/>
  </r>
  <r>
    <n v="86661"/>
    <n v="12115"/>
    <x v="14558"/>
    <x v="3"/>
    <n v="1200"/>
    <d v="2020-01-01T20:43:56"/>
    <x v="1"/>
  </r>
  <r>
    <n v="86665"/>
    <n v="8233"/>
    <x v="14559"/>
    <x v="99"/>
    <n v="1200"/>
    <d v="2020-06-01T04:55:19"/>
    <x v="1"/>
  </r>
  <r>
    <n v="86672"/>
    <n v="1502"/>
    <x v="14560"/>
    <x v="108"/>
    <n v="1200"/>
    <d v="2020-06-01T15:35:25"/>
    <x v="1"/>
  </r>
  <r>
    <n v="86680"/>
    <n v="13149"/>
    <x v="14561"/>
    <x v="93"/>
    <n v="1200"/>
    <d v="2020-05-01T21:43:56"/>
    <x v="1"/>
  </r>
  <r>
    <n v="86681"/>
    <n v="525"/>
    <x v="14562"/>
    <x v="9"/>
    <n v="1200"/>
    <d v="2020-01-02T21:01:44"/>
    <x v="1"/>
  </r>
  <r>
    <n v="86686"/>
    <n v="6405"/>
    <x v="14563"/>
    <x v="115"/>
    <n v="1200"/>
    <d v="2020-06-03T23:31:25"/>
    <x v="1"/>
  </r>
  <r>
    <n v="86693"/>
    <n v="5751"/>
    <x v="14564"/>
    <x v="98"/>
    <n v="1200"/>
    <d v="2020-05-02T20:11:47"/>
    <x v="1"/>
  </r>
  <r>
    <n v="86695"/>
    <n v="1413"/>
    <x v="14565"/>
    <x v="77"/>
    <n v="1200"/>
    <d v="2020-04-02T01:07:47"/>
    <x v="1"/>
  </r>
  <r>
    <n v="86702"/>
    <n v="640"/>
    <x v="14566"/>
    <x v="38"/>
    <n v="1200"/>
    <d v="2020-02-02T02:00:28"/>
    <x v="1"/>
  </r>
  <r>
    <n v="86712"/>
    <n v="7920"/>
    <x v="14567"/>
    <x v="14"/>
    <n v="0"/>
    <d v="2020-01-03T10:34:56"/>
    <x v="1"/>
  </r>
  <r>
    <n v="86719"/>
    <n v="8929"/>
    <x v="14568"/>
    <x v="15"/>
    <n v="1200"/>
    <d v="2020-01-03T17:47:43"/>
    <x v="1"/>
  </r>
  <r>
    <n v="86723"/>
    <n v="8401"/>
    <x v="14569"/>
    <x v="9"/>
    <n v="1200"/>
    <d v="2020-01-02T21:01:44"/>
    <x v="1"/>
  </r>
  <r>
    <n v="86724"/>
    <n v="12862"/>
    <x v="14570"/>
    <x v="78"/>
    <n v="1200"/>
    <d v="2020-04-02T03:01:14"/>
    <x v="1"/>
  </r>
  <r>
    <n v="86728"/>
    <n v="11500"/>
    <x v="14571"/>
    <x v="86"/>
    <n v="1200"/>
    <d v="2020-05-01T00:42:12"/>
    <x v="1"/>
  </r>
  <r>
    <n v="86732"/>
    <n v="2206"/>
    <x v="14572"/>
    <x v="8"/>
    <n v="1200"/>
    <d v="2020-01-02T20:35:56"/>
    <x v="1"/>
  </r>
  <r>
    <n v="86733"/>
    <n v="8791"/>
    <x v="14573"/>
    <x v="69"/>
    <n v="960"/>
    <d v="2020-04-01T10:57:24"/>
    <x v="1"/>
  </r>
  <r>
    <n v="86736"/>
    <n v="10155"/>
    <x v="14574"/>
    <x v="47"/>
    <n v="1200"/>
    <d v="2020-03-01T03:50:25"/>
    <x v="1"/>
  </r>
  <r>
    <n v="86743"/>
    <n v="7076"/>
    <x v="14575"/>
    <x v="38"/>
    <n v="1200"/>
    <d v="2020-02-02T02:00:28"/>
    <x v="1"/>
  </r>
  <r>
    <n v="86748"/>
    <n v="7378"/>
    <x v="14576"/>
    <x v="29"/>
    <n v="1200"/>
    <d v="2020-02-01T06:12:47"/>
    <x v="1"/>
  </r>
  <r>
    <n v="86752"/>
    <n v="7670"/>
    <x v="14577"/>
    <x v="109"/>
    <n v="1200"/>
    <d v="2020-06-01T23:44:13"/>
    <x v="1"/>
  </r>
  <r>
    <n v="86755"/>
    <n v="11692"/>
    <x v="14578"/>
    <x v="10"/>
    <n v="1200"/>
    <d v="2020-01-03T00:27:51"/>
    <x v="1"/>
  </r>
  <r>
    <n v="86762"/>
    <n v="8400"/>
    <x v="14579"/>
    <x v="62"/>
    <n v="1200"/>
    <d v="2020-04-01T05:07:47"/>
    <x v="1"/>
  </r>
  <r>
    <n v="86767"/>
    <n v="12800"/>
    <x v="14580"/>
    <x v="11"/>
    <n v="1200"/>
    <d v="2020-01-03T05:01:15"/>
    <x v="1"/>
  </r>
  <r>
    <n v="86774"/>
    <n v="396"/>
    <x v="14581"/>
    <x v="100"/>
    <n v="1200"/>
    <d v="2020-06-01T07:41:54"/>
    <x v="1"/>
  </r>
  <r>
    <n v="86779"/>
    <n v="1158"/>
    <x v="14582"/>
    <x v="41"/>
    <n v="1200"/>
    <d v="2020-02-02T14:27:03"/>
    <x v="1"/>
  </r>
  <r>
    <n v="86786"/>
    <n v="11237"/>
    <x v="14583"/>
    <x v="60"/>
    <n v="1200"/>
    <d v="2020-04-01T03:55:51"/>
    <x v="1"/>
  </r>
  <r>
    <n v="86788"/>
    <n v="7306"/>
    <x v="14584"/>
    <x v="88"/>
    <n v="1200"/>
    <d v="2020-05-01T01:11:11"/>
    <x v="1"/>
  </r>
  <r>
    <n v="86791"/>
    <n v="565"/>
    <x v="14585"/>
    <x v="67"/>
    <n v="960"/>
    <d v="2020-04-01T09:22:59"/>
    <x v="1"/>
  </r>
  <r>
    <n v="86796"/>
    <n v="4186"/>
    <x v="14586"/>
    <x v="28"/>
    <n v="1200"/>
    <d v="2020-02-01T04:36:39"/>
    <x v="1"/>
  </r>
  <r>
    <n v="86802"/>
    <n v="3130"/>
    <x v="14587"/>
    <x v="115"/>
    <n v="1200"/>
    <d v="2020-06-03T23:31:25"/>
    <x v="1"/>
  </r>
  <r>
    <n v="86805"/>
    <n v="9759"/>
    <x v="14588"/>
    <x v="27"/>
    <n v="1200"/>
    <d v="2020-02-01T02:31:55"/>
    <x v="1"/>
  </r>
  <r>
    <n v="86808"/>
    <n v="957"/>
    <x v="14589"/>
    <x v="93"/>
    <n v="1200"/>
    <d v="2020-05-01T21:43:56"/>
    <x v="1"/>
  </r>
  <r>
    <n v="86809"/>
    <n v="1058"/>
    <x v="14590"/>
    <x v="91"/>
    <n v="1200"/>
    <d v="2020-05-01T09:54:24"/>
    <x v="1"/>
  </r>
  <r>
    <n v="86810"/>
    <n v="1510"/>
    <x v="14591"/>
    <x v="21"/>
    <n v="1200"/>
    <d v="2020-01-06T03:03:37"/>
    <x v="1"/>
  </r>
  <r>
    <n v="86815"/>
    <n v="10850"/>
    <x v="14592"/>
    <x v="3"/>
    <n v="1200"/>
    <d v="2020-01-01T20:43:56"/>
    <x v="1"/>
  </r>
  <r>
    <n v="86817"/>
    <n v="7239"/>
    <x v="14593"/>
    <x v="116"/>
    <n v="1200"/>
    <d v="2020-06-04T06:09:33"/>
    <x v="1"/>
  </r>
  <r>
    <n v="86822"/>
    <n v="896"/>
    <x v="14594"/>
    <x v="59"/>
    <n v="1200"/>
    <d v="2020-04-01T01:32:09"/>
    <x v="1"/>
  </r>
  <r>
    <n v="86826"/>
    <n v="2073"/>
    <x v="14595"/>
    <x v="79"/>
    <n v="1200"/>
    <d v="2020-04-02T03:36:14"/>
    <x v="1"/>
  </r>
  <r>
    <n v="86837"/>
    <n v="6161"/>
    <x v="14596"/>
    <x v="48"/>
    <n v="1200"/>
    <d v="2020-03-01T03:58:30"/>
    <x v="1"/>
  </r>
  <r>
    <n v="86843"/>
    <n v="584"/>
    <x v="14597"/>
    <x v="59"/>
    <n v="1200"/>
    <d v="2020-04-01T01:32:09"/>
    <x v="1"/>
  </r>
  <r>
    <n v="86844"/>
    <n v="3179"/>
    <x v="14598"/>
    <x v="57"/>
    <n v="1200"/>
    <d v="2020-04-01T00:25:00"/>
    <x v="1"/>
  </r>
  <r>
    <n v="86858"/>
    <n v="13149"/>
    <x v="14599"/>
    <x v="34"/>
    <n v="1200"/>
    <d v="2020-02-01T16:58:17"/>
    <x v="1"/>
  </r>
  <r>
    <n v="86859"/>
    <n v="4033"/>
    <x v="14600"/>
    <x v="33"/>
    <n v="1200"/>
    <d v="2020-02-01T15:32:18"/>
    <x v="1"/>
  </r>
  <r>
    <n v="86864"/>
    <n v="1902"/>
    <x v="14601"/>
    <x v="22"/>
    <n v="1200"/>
    <d v="2020-01-08T11:25:59"/>
    <x v="1"/>
  </r>
  <r>
    <n v="86865"/>
    <n v="5730"/>
    <x v="14602"/>
    <x v="42"/>
    <n v="1200"/>
    <d v="2020-03-01T00:37:25"/>
    <x v="1"/>
  </r>
  <r>
    <n v="86869"/>
    <n v="8791"/>
    <x v="14603"/>
    <x v="46"/>
    <n v="1200"/>
    <d v="2020-03-01T03:08:48"/>
    <x v="1"/>
  </r>
  <r>
    <n v="86872"/>
    <n v="2893"/>
    <x v="14604"/>
    <x v="93"/>
    <n v="1200"/>
    <d v="2020-05-01T21:43:56"/>
    <x v="1"/>
  </r>
  <r>
    <n v="86876"/>
    <n v="6649"/>
    <x v="14605"/>
    <x v="98"/>
    <n v="1200"/>
    <d v="2020-05-02T20:11:47"/>
    <x v="1"/>
  </r>
  <r>
    <n v="86882"/>
    <n v="6193"/>
    <x v="14606"/>
    <x v="27"/>
    <n v="1200"/>
    <d v="2020-02-01T02:31:55"/>
    <x v="1"/>
  </r>
  <r>
    <n v="86886"/>
    <n v="2235"/>
    <x v="14607"/>
    <x v="105"/>
    <n v="960"/>
    <d v="2020-06-01T14:12:05"/>
    <x v="1"/>
  </r>
  <r>
    <n v="86891"/>
    <n v="3708"/>
    <x v="14608"/>
    <x v="114"/>
    <n v="1200"/>
    <d v="2020-06-03T11:00:11"/>
    <x v="1"/>
  </r>
  <r>
    <n v="86893"/>
    <n v="7263"/>
    <x v="14609"/>
    <x v="88"/>
    <n v="1200"/>
    <d v="2020-05-01T01:11:11"/>
    <x v="1"/>
  </r>
  <r>
    <n v="86907"/>
    <n v="8400"/>
    <x v="14610"/>
    <x v="110"/>
    <n v="1200"/>
    <d v="2020-06-02T09:44:15"/>
    <x v="1"/>
  </r>
  <r>
    <n v="86914"/>
    <n v="6323"/>
    <x v="14611"/>
    <x v="40"/>
    <n v="1200"/>
    <d v="2020-02-02T09:01:36"/>
    <x v="1"/>
  </r>
  <r>
    <n v="86919"/>
    <n v="2041"/>
    <x v="14612"/>
    <x v="45"/>
    <n v="960"/>
    <d v="2020-03-01T02:42:51"/>
    <x v="1"/>
  </r>
  <r>
    <n v="86922"/>
    <n v="625"/>
    <x v="14613"/>
    <x v="29"/>
    <n v="1200"/>
    <d v="2020-02-01T06:12:47"/>
    <x v="1"/>
  </r>
  <r>
    <n v="86926"/>
    <n v="5162"/>
    <x v="14614"/>
    <x v="43"/>
    <n v="1200"/>
    <d v="2020-03-01T01:41:28"/>
    <x v="1"/>
  </r>
  <r>
    <n v="86931"/>
    <n v="7670"/>
    <x v="14615"/>
    <x v="110"/>
    <n v="1200"/>
    <d v="2020-06-02T09:44:15"/>
    <x v="1"/>
  </r>
  <r>
    <n v="86935"/>
    <n v="5694"/>
    <x v="14616"/>
    <x v="54"/>
    <n v="1200"/>
    <d v="2020-03-01T22:02:15"/>
    <x v="1"/>
  </r>
  <r>
    <n v="86937"/>
    <n v="4382"/>
    <x v="14617"/>
    <x v="38"/>
    <n v="1200"/>
    <d v="2020-02-02T02:00:28"/>
    <x v="1"/>
  </r>
  <r>
    <n v="86944"/>
    <n v="7420"/>
    <x v="14618"/>
    <x v="6"/>
    <n v="1200"/>
    <d v="2020-01-02T09:54:11"/>
    <x v="1"/>
  </r>
  <r>
    <n v="86949"/>
    <n v="11407"/>
    <x v="14619"/>
    <x v="109"/>
    <n v="1200"/>
    <d v="2020-06-01T23:44:13"/>
    <x v="1"/>
  </r>
  <r>
    <n v="86956"/>
    <n v="6308"/>
    <x v="14620"/>
    <x v="101"/>
    <n v="1200"/>
    <d v="2020-06-01T07:42:47"/>
    <x v="1"/>
  </r>
  <r>
    <n v="86961"/>
    <n v="6649"/>
    <x v="14621"/>
    <x v="2"/>
    <n v="1200"/>
    <d v="2020-01-01T14:40:24"/>
    <x v="1"/>
  </r>
  <r>
    <n v="86965"/>
    <n v="6842"/>
    <x v="14622"/>
    <x v="53"/>
    <n v="1200"/>
    <d v="2020-03-01T15:17:21"/>
    <x v="1"/>
  </r>
  <r>
    <n v="86971"/>
    <n v="9654"/>
    <x v="14623"/>
    <x v="67"/>
    <n v="1200"/>
    <d v="2020-04-01T09:22:59"/>
    <x v="1"/>
  </r>
  <r>
    <n v="86978"/>
    <n v="565"/>
    <x v="14624"/>
    <x v="15"/>
    <n v="1200"/>
    <d v="2020-01-03T17:47:43"/>
    <x v="1"/>
  </r>
  <r>
    <n v="86986"/>
    <n v="5807"/>
    <x v="14625"/>
    <x v="38"/>
    <n v="1200"/>
    <d v="2020-02-02T02:00:28"/>
    <x v="1"/>
  </r>
  <r>
    <n v="86987"/>
    <n v="4520"/>
    <x v="14626"/>
    <x v="96"/>
    <n v="0"/>
    <d v="2020-05-02T00:48:23"/>
    <x v="1"/>
  </r>
  <r>
    <n v="86988"/>
    <n v="6405"/>
    <x v="14627"/>
    <x v="54"/>
    <n v="1200"/>
    <d v="2020-03-01T22:02:15"/>
    <x v="1"/>
  </r>
  <r>
    <n v="86991"/>
    <n v="957"/>
    <x v="14628"/>
    <x v="100"/>
    <n v="1200"/>
    <d v="2020-06-01T07:41:54"/>
    <x v="1"/>
  </r>
  <r>
    <n v="86995"/>
    <n v="11108"/>
    <x v="14629"/>
    <x v="11"/>
    <n v="1200"/>
    <d v="2020-01-03T05:01:15"/>
    <x v="1"/>
  </r>
  <r>
    <n v="87000"/>
    <n v="12157"/>
    <x v="14630"/>
    <x v="57"/>
    <n v="1200"/>
    <d v="2020-04-01T00:25:00"/>
    <x v="1"/>
  </r>
  <r>
    <n v="87002"/>
    <n v="3899"/>
    <x v="14631"/>
    <x v="77"/>
    <n v="1200"/>
    <d v="2020-04-02T01:07:47"/>
    <x v="1"/>
  </r>
  <r>
    <n v="87009"/>
    <n v="2723"/>
    <x v="14632"/>
    <x v="48"/>
    <n v="0"/>
    <d v="2020-03-01T03:58:30"/>
    <x v="1"/>
  </r>
  <r>
    <n v="87018"/>
    <n v="536"/>
    <x v="14633"/>
    <x v="48"/>
    <n v="1200"/>
    <d v="2020-03-01T03:58:30"/>
    <x v="1"/>
  </r>
  <r>
    <n v="87024"/>
    <n v="13404"/>
    <x v="14634"/>
    <x v="63"/>
    <n v="1200"/>
    <d v="2020-04-01T06:03:34"/>
    <x v="1"/>
  </r>
  <r>
    <n v="87030"/>
    <n v="8200"/>
    <x v="14635"/>
    <x v="68"/>
    <n v="1200"/>
    <d v="2020-04-01T10:18:25"/>
    <x v="1"/>
  </r>
  <r>
    <n v="87040"/>
    <n v="2487"/>
    <x v="14636"/>
    <x v="26"/>
    <n v="1200"/>
    <d v="2020-02-01T00:55:25"/>
    <x v="1"/>
  </r>
  <r>
    <n v="87047"/>
    <n v="194"/>
    <x v="14637"/>
    <x v="46"/>
    <n v="1200"/>
    <d v="2020-03-01T03:08:48"/>
    <x v="1"/>
  </r>
  <r>
    <n v="87048"/>
    <n v="2073"/>
    <x v="14638"/>
    <x v="110"/>
    <n v="1200"/>
    <d v="2020-06-02T09:44:15"/>
    <x v="1"/>
  </r>
  <r>
    <n v="87061"/>
    <n v="2723"/>
    <x v="14639"/>
    <x v="42"/>
    <n v="1200"/>
    <d v="2020-03-01T00:37:25"/>
    <x v="1"/>
  </r>
  <r>
    <n v="87063"/>
    <n v="12521"/>
    <x v="14640"/>
    <x v="87"/>
    <n v="960"/>
    <d v="2020-05-01T00:47:34"/>
    <x v="1"/>
  </r>
  <r>
    <n v="87064"/>
    <n v="3052"/>
    <x v="14641"/>
    <x v="13"/>
    <n v="1200"/>
    <d v="2020-01-03T09:32:30"/>
    <x v="1"/>
  </r>
  <r>
    <n v="87070"/>
    <n v="9839"/>
    <x v="14642"/>
    <x v="1"/>
    <n v="1200"/>
    <d v="2020-01-01T10:14:24"/>
    <x v="1"/>
  </r>
  <r>
    <n v="87072"/>
    <n v="13475"/>
    <x v="14643"/>
    <x v="58"/>
    <n v="1200"/>
    <d v="2020-04-01T00:30:36"/>
    <x v="1"/>
  </r>
  <r>
    <n v="87079"/>
    <n v="13342"/>
    <x v="14644"/>
    <x v="115"/>
    <n v="1200"/>
    <d v="2020-06-03T23:31:25"/>
    <x v="1"/>
  </r>
  <r>
    <n v="87083"/>
    <n v="3114"/>
    <x v="14645"/>
    <x v="40"/>
    <n v="1200"/>
    <d v="2020-02-02T09:01:36"/>
    <x v="1"/>
  </r>
  <r>
    <n v="87090"/>
    <n v="8730"/>
    <x v="14646"/>
    <x v="8"/>
    <n v="1200"/>
    <d v="2020-01-02T20:35:56"/>
    <x v="1"/>
  </r>
  <r>
    <n v="87097"/>
    <n v="13203"/>
    <x v="14647"/>
    <x v="35"/>
    <n v="1200"/>
    <d v="2020-02-01T18:08:42"/>
    <x v="1"/>
  </r>
  <r>
    <n v="87102"/>
    <n v="13570"/>
    <x v="14648"/>
    <x v="40"/>
    <n v="1200"/>
    <d v="2020-02-02T09:01:36"/>
    <x v="1"/>
  </r>
  <r>
    <n v="87107"/>
    <n v="555"/>
    <x v="14649"/>
    <x v="87"/>
    <n v="1200"/>
    <d v="2020-05-01T00:47:34"/>
    <x v="1"/>
  </r>
  <r>
    <n v="87110"/>
    <n v="897"/>
    <x v="14650"/>
    <x v="17"/>
    <n v="1200"/>
    <d v="2020-01-04T17:53:50"/>
    <x v="1"/>
  </r>
  <r>
    <n v="87113"/>
    <n v="4678"/>
    <x v="14651"/>
    <x v="59"/>
    <n v="1200"/>
    <d v="2020-04-01T01:32:09"/>
    <x v="1"/>
  </r>
  <r>
    <n v="87122"/>
    <n v="8146"/>
    <x v="14652"/>
    <x v="76"/>
    <n v="1200"/>
    <d v="2020-04-01T23:15:30"/>
    <x v="1"/>
  </r>
  <r>
    <n v="87124"/>
    <n v="12376"/>
    <x v="14653"/>
    <x v="76"/>
    <n v="1200"/>
    <d v="2020-04-01T23:15:30"/>
    <x v="1"/>
  </r>
  <r>
    <n v="87126"/>
    <n v="1502"/>
    <x v="14654"/>
    <x v="75"/>
    <n v="1200"/>
    <d v="2020-04-01T22:09:26"/>
    <x v="1"/>
  </r>
  <r>
    <n v="87137"/>
    <n v="2897"/>
    <x v="14655"/>
    <x v="80"/>
    <n v="1200"/>
    <d v="2020-04-02T03:39:16"/>
    <x v="1"/>
  </r>
  <r>
    <n v="87147"/>
    <n v="8628"/>
    <x v="14656"/>
    <x v="76"/>
    <n v="1200"/>
    <d v="2020-04-01T23:15:30"/>
    <x v="1"/>
  </r>
  <r>
    <n v="87149"/>
    <n v="11769"/>
    <x v="14657"/>
    <x v="9"/>
    <n v="1200"/>
    <d v="2020-01-02T21:01:44"/>
    <x v="1"/>
  </r>
  <r>
    <n v="87158"/>
    <n v="640"/>
    <x v="14658"/>
    <x v="33"/>
    <n v="1200"/>
    <d v="2020-02-01T15:32:18"/>
    <x v="1"/>
  </r>
  <r>
    <n v="87170"/>
    <n v="4186"/>
    <x v="14659"/>
    <x v="97"/>
    <n v="960"/>
    <d v="2020-05-02T19:03:55"/>
    <x v="1"/>
  </r>
  <r>
    <n v="87176"/>
    <n v="8265"/>
    <x v="14660"/>
    <x v="105"/>
    <n v="1200"/>
    <d v="2020-06-01T14:12:05"/>
    <x v="1"/>
  </r>
  <r>
    <n v="87181"/>
    <n v="12631"/>
    <x v="14661"/>
    <x v="2"/>
    <n v="1200"/>
    <d v="2020-01-01T14:40:24"/>
    <x v="1"/>
  </r>
  <r>
    <n v="87188"/>
    <n v="2633"/>
    <x v="14662"/>
    <x v="42"/>
    <n v="1200"/>
    <d v="2020-03-01T00:37:25"/>
    <x v="1"/>
  </r>
  <r>
    <n v="87198"/>
    <n v="2546"/>
    <x v="14663"/>
    <x v="69"/>
    <n v="960"/>
    <d v="2020-04-01T10:57:24"/>
    <x v="1"/>
  </r>
  <r>
    <n v="87200"/>
    <n v="6959"/>
    <x v="14664"/>
    <x v="87"/>
    <n v="1200"/>
    <d v="2020-05-01T00:47:34"/>
    <x v="1"/>
  </r>
  <r>
    <n v="87207"/>
    <n v="5973"/>
    <x v="14665"/>
    <x v="4"/>
    <n v="1200"/>
    <d v="2020-01-02T00:57:53"/>
    <x v="1"/>
  </r>
  <r>
    <n v="87216"/>
    <n v="5591"/>
    <x v="14666"/>
    <x v="99"/>
    <n v="1200"/>
    <d v="2020-06-01T04:55:19"/>
    <x v="1"/>
  </r>
  <r>
    <n v="87223"/>
    <n v="11939"/>
    <x v="14667"/>
    <x v="75"/>
    <n v="1200"/>
    <d v="2020-04-01T22:09:26"/>
    <x v="1"/>
  </r>
  <r>
    <n v="87230"/>
    <n v="1825"/>
    <x v="14668"/>
    <x v="47"/>
    <n v="1200"/>
    <d v="2020-03-01T03:50:25"/>
    <x v="1"/>
  </r>
  <r>
    <n v="87234"/>
    <n v="11995"/>
    <x v="14669"/>
    <x v="41"/>
    <n v="1200"/>
    <d v="2020-02-02T14:27:03"/>
    <x v="1"/>
  </r>
  <r>
    <n v="87235"/>
    <n v="8045"/>
    <x v="14670"/>
    <x v="37"/>
    <n v="1200"/>
    <d v="2020-02-01T20:26:19"/>
    <x v="1"/>
  </r>
  <r>
    <n v="87242"/>
    <n v="11659"/>
    <x v="14671"/>
    <x v="98"/>
    <n v="1200"/>
    <d v="2020-05-02T20:11:47"/>
    <x v="1"/>
  </r>
  <r>
    <n v="87253"/>
    <n v="1154"/>
    <x v="14672"/>
    <x v="59"/>
    <n v="1200"/>
    <d v="2020-04-01T01:32:09"/>
    <x v="1"/>
  </r>
  <r>
    <n v="87258"/>
    <n v="6751"/>
    <x v="14673"/>
    <x v="105"/>
    <n v="1200"/>
    <d v="2020-06-01T14:12:05"/>
    <x v="1"/>
  </r>
  <r>
    <n v="87259"/>
    <n v="8842"/>
    <x v="14674"/>
    <x v="102"/>
    <n v="1200"/>
    <d v="2020-06-01T08:07:56"/>
    <x v="1"/>
  </r>
  <r>
    <n v="87266"/>
    <n v="6707"/>
    <x v="14675"/>
    <x v="39"/>
    <n v="1200"/>
    <d v="2020-02-02T07:31:21"/>
    <x v="1"/>
  </r>
  <r>
    <n v="87267"/>
    <n v="9759"/>
    <x v="14676"/>
    <x v="3"/>
    <n v="1200"/>
    <d v="2020-01-01T20:43:56"/>
    <x v="1"/>
  </r>
  <r>
    <n v="87270"/>
    <n v="2747"/>
    <x v="14677"/>
    <x v="31"/>
    <n v="1200"/>
    <d v="2020-02-01T12:28:20"/>
    <x v="1"/>
  </r>
  <r>
    <n v="87274"/>
    <n v="5894"/>
    <x v="14678"/>
    <x v="63"/>
    <n v="1200"/>
    <d v="2020-04-01T06:03:34"/>
    <x v="1"/>
  </r>
  <r>
    <n v="87277"/>
    <n v="7516"/>
    <x v="14679"/>
    <x v="88"/>
    <n v="1200"/>
    <d v="2020-05-01T01:11:11"/>
    <x v="1"/>
  </r>
  <r>
    <n v="87284"/>
    <n v="9817"/>
    <x v="14680"/>
    <x v="70"/>
    <n v="1200"/>
    <d v="2020-04-01T14:24:03"/>
    <x v="1"/>
  </r>
  <r>
    <n v="87287"/>
    <n v="10803"/>
    <x v="14681"/>
    <x v="35"/>
    <n v="1200"/>
    <d v="2020-02-01T18:08:42"/>
    <x v="1"/>
  </r>
  <r>
    <n v="87293"/>
    <n v="6344"/>
    <x v="14682"/>
    <x v="110"/>
    <n v="1200"/>
    <d v="2020-06-02T09:44:15"/>
    <x v="1"/>
  </r>
  <r>
    <n v="87300"/>
    <n v="4356"/>
    <x v="14683"/>
    <x v="69"/>
    <n v="960"/>
    <d v="2020-04-01T10:57:24"/>
    <x v="1"/>
  </r>
  <r>
    <n v="87307"/>
    <n v="1940"/>
    <x v="14684"/>
    <x v="73"/>
    <n v="1200"/>
    <d v="2020-04-01T20:07:24"/>
    <x v="1"/>
  </r>
  <r>
    <n v="87314"/>
    <n v="4168"/>
    <x v="14685"/>
    <x v="108"/>
    <n v="1200"/>
    <d v="2020-06-01T15:35:25"/>
    <x v="1"/>
  </r>
  <r>
    <n v="87321"/>
    <n v="5738"/>
    <x v="14686"/>
    <x v="64"/>
    <n v="1200"/>
    <d v="2020-04-01T06:34:29"/>
    <x v="1"/>
  </r>
  <r>
    <n v="87332"/>
    <n v="1183"/>
    <x v="14687"/>
    <x v="115"/>
    <n v="960"/>
    <d v="2020-06-03T23:31:25"/>
    <x v="1"/>
  </r>
  <r>
    <n v="87337"/>
    <n v="3442"/>
    <x v="14688"/>
    <x v="55"/>
    <n v="960"/>
    <d v="2020-03-02T11:02:51"/>
    <x v="1"/>
  </r>
  <r>
    <n v="87345"/>
    <n v="5154"/>
    <x v="14689"/>
    <x v="102"/>
    <n v="960"/>
    <d v="2020-06-01T08:07:56"/>
    <x v="1"/>
  </r>
  <r>
    <n v="87349"/>
    <n v="10585"/>
    <x v="14690"/>
    <x v="101"/>
    <n v="1200"/>
    <d v="2020-06-01T07:42:47"/>
    <x v="1"/>
  </r>
  <r>
    <n v="87356"/>
    <n v="3449"/>
    <x v="14691"/>
    <x v="52"/>
    <n v="1200"/>
    <d v="2020-03-01T13:39:30"/>
    <x v="1"/>
  </r>
  <r>
    <n v="87363"/>
    <n v="481"/>
    <x v="14692"/>
    <x v="94"/>
    <n v="1200"/>
    <d v="2020-05-01T22:03:18"/>
    <x v="1"/>
  </r>
  <r>
    <n v="87365"/>
    <n v="5453"/>
    <x v="14693"/>
    <x v="95"/>
    <n v="1200"/>
    <d v="2020-05-01T23:27:05"/>
    <x v="1"/>
  </r>
  <r>
    <n v="87367"/>
    <n v="1923"/>
    <x v="14694"/>
    <x v="102"/>
    <n v="1200"/>
    <d v="2020-06-01T08:07:56"/>
    <x v="1"/>
  </r>
  <r>
    <n v="87368"/>
    <n v="10155"/>
    <x v="14695"/>
    <x v="18"/>
    <n v="1200"/>
    <d v="2020-01-05T00:28:44"/>
    <x v="1"/>
  </r>
  <r>
    <n v="87373"/>
    <n v="625"/>
    <x v="14696"/>
    <x v="110"/>
    <n v="1200"/>
    <d v="2020-06-02T09:44:15"/>
    <x v="1"/>
  </r>
  <r>
    <n v="87379"/>
    <n v="3795"/>
    <x v="14697"/>
    <x v="107"/>
    <n v="1200"/>
    <d v="2020-06-01T15:04:31"/>
    <x v="1"/>
  </r>
  <r>
    <n v="87385"/>
    <n v="767"/>
    <x v="14698"/>
    <x v="6"/>
    <n v="1200"/>
    <d v="2020-01-02T09:54:11"/>
    <x v="1"/>
  </r>
  <r>
    <n v="87390"/>
    <n v="12251"/>
    <x v="14699"/>
    <x v="57"/>
    <n v="1200"/>
    <d v="2020-04-01T00:25:00"/>
    <x v="1"/>
  </r>
  <r>
    <n v="87393"/>
    <n v="2618"/>
    <x v="14700"/>
    <x v="67"/>
    <n v="1200"/>
    <d v="2020-04-01T09:22:59"/>
    <x v="1"/>
  </r>
  <r>
    <n v="87397"/>
    <n v="4470"/>
    <x v="14701"/>
    <x v="82"/>
    <n v="1200"/>
    <d v="2020-04-02T11:06:10"/>
    <x v="1"/>
  </r>
  <r>
    <n v="87400"/>
    <n v="3830"/>
    <x v="14702"/>
    <x v="28"/>
    <n v="1200"/>
    <d v="2020-02-01T04:36:39"/>
    <x v="1"/>
  </r>
  <r>
    <n v="87406"/>
    <n v="6539"/>
    <x v="14703"/>
    <x v="36"/>
    <n v="1200"/>
    <d v="2020-02-01T20:07:26"/>
    <x v="1"/>
  </r>
  <r>
    <n v="87407"/>
    <n v="2709"/>
    <x v="14704"/>
    <x v="3"/>
    <n v="1200"/>
    <d v="2020-01-01T20:43:56"/>
    <x v="1"/>
  </r>
  <r>
    <n v="87408"/>
    <n v="8094"/>
    <x v="14705"/>
    <x v="18"/>
    <n v="1200"/>
    <d v="2020-01-05T00:28:44"/>
    <x v="1"/>
  </r>
  <r>
    <n v="87412"/>
    <n v="4328"/>
    <x v="14706"/>
    <x v="106"/>
    <n v="1200"/>
    <d v="2020-06-01T14:19:02"/>
    <x v="1"/>
  </r>
  <r>
    <n v="87420"/>
    <n v="1534"/>
    <x v="14707"/>
    <x v="42"/>
    <n v="1200"/>
    <d v="2020-03-01T00:37:25"/>
    <x v="1"/>
  </r>
  <r>
    <n v="87426"/>
    <n v="423"/>
    <x v="14708"/>
    <x v="42"/>
    <n v="1200"/>
    <d v="2020-03-01T00:37:25"/>
    <x v="1"/>
  </r>
  <r>
    <n v="87431"/>
    <n v="957"/>
    <x v="14709"/>
    <x v="92"/>
    <n v="1200"/>
    <d v="2020-05-01T18:02:35"/>
    <x v="1"/>
  </r>
  <r>
    <n v="87435"/>
    <n v="9653"/>
    <x v="14710"/>
    <x v="75"/>
    <n v="1200"/>
    <d v="2020-04-01T22:09:26"/>
    <x v="1"/>
  </r>
  <r>
    <n v="87447"/>
    <n v="8842"/>
    <x v="14711"/>
    <x v="47"/>
    <n v="1200"/>
    <d v="2020-03-01T03:50:25"/>
    <x v="1"/>
  </r>
  <r>
    <n v="87450"/>
    <n v="2618"/>
    <x v="14712"/>
    <x v="17"/>
    <n v="1200"/>
    <d v="2020-01-04T17:53:50"/>
    <x v="1"/>
  </r>
  <r>
    <n v="87457"/>
    <n v="13978"/>
    <x v="14713"/>
    <x v="89"/>
    <n v="1200"/>
    <d v="2020-05-01T04:46:57"/>
    <x v="1"/>
  </r>
  <r>
    <n v="87462"/>
    <n v="11733"/>
    <x v="14714"/>
    <x v="65"/>
    <n v="1200"/>
    <d v="2020-04-01T08:02:05"/>
    <x v="1"/>
  </r>
  <r>
    <n v="87468"/>
    <n v="9722"/>
    <x v="14715"/>
    <x v="82"/>
    <n v="1200"/>
    <d v="2020-04-02T11:06:10"/>
    <x v="1"/>
  </r>
  <r>
    <n v="87469"/>
    <n v="2723"/>
    <x v="14716"/>
    <x v="83"/>
    <n v="1200"/>
    <d v="2020-04-03T02:53:41"/>
    <x v="1"/>
  </r>
  <r>
    <n v="87471"/>
    <n v="8955"/>
    <x v="14717"/>
    <x v="33"/>
    <n v="1200"/>
    <d v="2020-02-01T15:32:18"/>
    <x v="1"/>
  </r>
  <r>
    <n v="87474"/>
    <n v="2024"/>
    <x v="14718"/>
    <x v="9"/>
    <n v="1200"/>
    <d v="2020-01-02T21:01:44"/>
    <x v="1"/>
  </r>
  <r>
    <n v="87476"/>
    <n v="11238"/>
    <x v="14719"/>
    <x v="53"/>
    <n v="1200"/>
    <d v="2020-03-01T15:17:21"/>
    <x v="1"/>
  </r>
  <r>
    <n v="87477"/>
    <n v="8979"/>
    <x v="14720"/>
    <x v="68"/>
    <n v="1200"/>
    <d v="2020-04-01T10:18:25"/>
    <x v="1"/>
  </r>
  <r>
    <n v="87483"/>
    <n v="2825"/>
    <x v="14721"/>
    <x v="26"/>
    <n v="1200"/>
    <d v="2020-02-01T00:55:25"/>
    <x v="1"/>
  </r>
  <r>
    <n v="87494"/>
    <n v="1058"/>
    <x v="14722"/>
    <x v="17"/>
    <n v="1200"/>
    <d v="2020-01-04T17:53:50"/>
    <x v="1"/>
  </r>
  <r>
    <n v="87497"/>
    <n v="8530"/>
    <x v="14723"/>
    <x v="54"/>
    <n v="0"/>
    <d v="2020-03-01T22:02:15"/>
    <x v="1"/>
  </r>
  <r>
    <n v="87502"/>
    <n v="2607"/>
    <x v="14724"/>
    <x v="32"/>
    <n v="1200"/>
    <d v="2020-02-01T13:01:17"/>
    <x v="1"/>
  </r>
  <r>
    <n v="87506"/>
    <n v="7395"/>
    <x v="14725"/>
    <x v="53"/>
    <n v="0"/>
    <d v="2020-03-01T15:17:21"/>
    <x v="1"/>
  </r>
  <r>
    <n v="87511"/>
    <n v="7207"/>
    <x v="14726"/>
    <x v="45"/>
    <n v="1200"/>
    <d v="2020-03-01T02:42:51"/>
    <x v="1"/>
  </r>
  <r>
    <n v="87518"/>
    <n v="10441"/>
    <x v="14727"/>
    <x v="48"/>
    <n v="1200"/>
    <d v="2020-03-01T03:58:30"/>
    <x v="1"/>
  </r>
  <r>
    <n v="87519"/>
    <n v="2681"/>
    <x v="14728"/>
    <x v="26"/>
    <n v="1200"/>
    <d v="2020-02-01T00:55:25"/>
    <x v="1"/>
  </r>
  <r>
    <n v="87524"/>
    <n v="11500"/>
    <x v="14729"/>
    <x v="4"/>
    <n v="1200"/>
    <d v="2020-01-02T00:57:53"/>
    <x v="1"/>
  </r>
  <r>
    <n v="87532"/>
    <n v="12037"/>
    <x v="14730"/>
    <x v="28"/>
    <n v="1200"/>
    <d v="2020-02-01T04:36:39"/>
    <x v="1"/>
  </r>
  <r>
    <n v="87536"/>
    <n v="2142"/>
    <x v="14731"/>
    <x v="101"/>
    <n v="1200"/>
    <d v="2020-06-01T07:42:47"/>
    <x v="1"/>
  </r>
  <r>
    <n v="87539"/>
    <n v="7263"/>
    <x v="14732"/>
    <x v="44"/>
    <n v="1200"/>
    <d v="2020-03-01T02:31:49"/>
    <x v="1"/>
  </r>
  <r>
    <n v="87553"/>
    <n v="7670"/>
    <x v="14733"/>
    <x v="74"/>
    <n v="1200"/>
    <d v="2020-04-01T20:15:29"/>
    <x v="1"/>
  </r>
  <r>
    <n v="87558"/>
    <n v="13143"/>
    <x v="14734"/>
    <x v="22"/>
    <n v="1200"/>
    <d v="2020-01-08T11:25:59"/>
    <x v="1"/>
  </r>
  <r>
    <n v="87563"/>
    <n v="7827"/>
    <x v="14735"/>
    <x v="29"/>
    <n v="1200"/>
    <d v="2020-02-01T06:12:47"/>
    <x v="1"/>
  </r>
  <r>
    <n v="87569"/>
    <n v="13515"/>
    <x v="14736"/>
    <x v="54"/>
    <n v="0"/>
    <d v="2020-03-01T22:02:15"/>
    <x v="1"/>
  </r>
  <r>
    <n v="87571"/>
    <n v="11273"/>
    <x v="14737"/>
    <x v="42"/>
    <n v="1200"/>
    <d v="2020-03-01T00:37:25"/>
    <x v="1"/>
  </r>
  <r>
    <n v="87573"/>
    <n v="5379"/>
    <x v="14738"/>
    <x v="102"/>
    <n v="1200"/>
    <d v="2020-06-01T08:07:56"/>
    <x v="1"/>
  </r>
  <r>
    <n v="87580"/>
    <n v="13851"/>
    <x v="14739"/>
    <x v="89"/>
    <n v="1200"/>
    <d v="2020-05-01T04:46:57"/>
    <x v="1"/>
  </r>
  <r>
    <n v="87585"/>
    <n v="3566"/>
    <x v="14740"/>
    <x v="82"/>
    <n v="1200"/>
    <d v="2020-04-02T11:06:10"/>
    <x v="1"/>
  </r>
  <r>
    <n v="87592"/>
    <n v="5584"/>
    <x v="14741"/>
    <x v="57"/>
    <n v="1200"/>
    <d v="2020-04-01T00:25:00"/>
    <x v="1"/>
  </r>
  <r>
    <n v="87593"/>
    <n v="855"/>
    <x v="14742"/>
    <x v="98"/>
    <n v="1200"/>
    <d v="2020-05-02T20:11:47"/>
    <x v="1"/>
  </r>
  <r>
    <n v="87603"/>
    <n v="6535"/>
    <x v="14743"/>
    <x v="36"/>
    <n v="1200"/>
    <d v="2020-02-01T20:07:26"/>
    <x v="1"/>
  </r>
  <r>
    <n v="87604"/>
    <n v="4993"/>
    <x v="14744"/>
    <x v="3"/>
    <n v="960"/>
    <d v="2020-01-01T20:43:56"/>
    <x v="1"/>
  </r>
  <r>
    <n v="87612"/>
    <n v="1763"/>
    <x v="14745"/>
    <x v="60"/>
    <n v="1200"/>
    <d v="2020-04-01T03:55:51"/>
    <x v="1"/>
  </r>
  <r>
    <n v="87617"/>
    <n v="13089"/>
    <x v="14746"/>
    <x v="11"/>
    <n v="1200"/>
    <d v="2020-01-03T05:01:15"/>
    <x v="1"/>
  </r>
  <r>
    <n v="87623"/>
    <n v="3879"/>
    <x v="14747"/>
    <x v="63"/>
    <n v="1200"/>
    <d v="2020-04-01T06:03:34"/>
    <x v="1"/>
  </r>
  <r>
    <n v="87626"/>
    <n v="8815"/>
    <x v="14748"/>
    <x v="105"/>
    <n v="1200"/>
    <d v="2020-06-01T14:12:05"/>
    <x v="1"/>
  </r>
  <r>
    <n v="87631"/>
    <n v="3238"/>
    <x v="14749"/>
    <x v="25"/>
    <n v="1200"/>
    <d v="2020-02-01T00:50:26"/>
    <x v="1"/>
  </r>
  <r>
    <n v="87634"/>
    <n v="8525"/>
    <x v="14750"/>
    <x v="99"/>
    <n v="1200"/>
    <d v="2020-06-01T04:55:19"/>
    <x v="1"/>
  </r>
  <r>
    <n v="87647"/>
    <n v="3331"/>
    <x v="14751"/>
    <x v="2"/>
    <n v="1200"/>
    <d v="2020-01-01T14:40:24"/>
    <x v="1"/>
  </r>
  <r>
    <n v="87657"/>
    <n v="10462"/>
    <x v="14752"/>
    <x v="95"/>
    <n v="1200"/>
    <d v="2020-05-01T23:27:05"/>
    <x v="1"/>
  </r>
  <r>
    <n v="87662"/>
    <n v="6239"/>
    <x v="14753"/>
    <x v="79"/>
    <n v="960"/>
    <d v="2020-04-02T03:36:14"/>
    <x v="1"/>
  </r>
  <r>
    <n v="87669"/>
    <n v="2836"/>
    <x v="14754"/>
    <x v="58"/>
    <n v="1200"/>
    <d v="2020-04-01T00:30:36"/>
    <x v="1"/>
  </r>
  <r>
    <n v="87670"/>
    <n v="1534"/>
    <x v="14755"/>
    <x v="26"/>
    <n v="1200"/>
    <d v="2020-02-01T00:55:25"/>
    <x v="1"/>
  </r>
  <r>
    <n v="87674"/>
    <n v="10938"/>
    <x v="14756"/>
    <x v="113"/>
    <n v="1200"/>
    <d v="2020-06-03T03:01:43"/>
    <x v="1"/>
  </r>
  <r>
    <n v="87679"/>
    <n v="12862"/>
    <x v="14757"/>
    <x v="22"/>
    <n v="1200"/>
    <d v="2020-01-08T11:25:59"/>
    <x v="1"/>
  </r>
  <r>
    <n v="87680"/>
    <n v="7827"/>
    <x v="14758"/>
    <x v="84"/>
    <n v="1200"/>
    <d v="2020-05-01T00:22:54"/>
    <x v="1"/>
  </r>
  <r>
    <n v="87681"/>
    <n v="7920"/>
    <x v="14759"/>
    <x v="47"/>
    <n v="1200"/>
    <d v="2020-03-01T03:50:25"/>
    <x v="1"/>
  </r>
  <r>
    <n v="87685"/>
    <n v="12251"/>
    <x v="14760"/>
    <x v="61"/>
    <n v="1200"/>
    <d v="2020-04-01T04:40:51"/>
    <x v="1"/>
  </r>
  <r>
    <n v="87691"/>
    <n v="5395"/>
    <x v="14761"/>
    <x v="22"/>
    <n v="960"/>
    <d v="2020-01-08T11:25:59"/>
    <x v="1"/>
  </r>
  <r>
    <n v="87695"/>
    <n v="10154"/>
    <x v="14762"/>
    <x v="81"/>
    <n v="1200"/>
    <d v="2020-04-02T07:27:48"/>
    <x v="1"/>
  </r>
  <r>
    <n v="87705"/>
    <n v="956"/>
    <x v="14763"/>
    <x v="42"/>
    <n v="1200"/>
    <d v="2020-03-01T00:37:25"/>
    <x v="1"/>
  </r>
  <r>
    <n v="87711"/>
    <n v="3114"/>
    <x v="14764"/>
    <x v="49"/>
    <n v="1200"/>
    <d v="2020-03-01T04:19:28"/>
    <x v="1"/>
  </r>
  <r>
    <n v="87719"/>
    <n v="481"/>
    <x v="14765"/>
    <x v="63"/>
    <n v="1200"/>
    <d v="2020-04-01T06:03:34"/>
    <x v="1"/>
  </r>
  <r>
    <n v="87726"/>
    <n v="6966"/>
    <x v="14766"/>
    <x v="94"/>
    <n v="1200"/>
    <d v="2020-05-01T22:03:18"/>
    <x v="1"/>
  </r>
  <r>
    <n v="87729"/>
    <n v="1609"/>
    <x v="14767"/>
    <x v="25"/>
    <n v="960"/>
    <d v="2020-02-01T00:50:26"/>
    <x v="1"/>
  </r>
  <r>
    <n v="87735"/>
    <n v="5935"/>
    <x v="14768"/>
    <x v="53"/>
    <n v="1200"/>
    <d v="2020-03-01T15:17:21"/>
    <x v="1"/>
  </r>
  <r>
    <n v="87745"/>
    <n v="6966"/>
    <x v="14769"/>
    <x v="65"/>
    <n v="960"/>
    <d v="2020-04-01T08:02:05"/>
    <x v="1"/>
  </r>
  <r>
    <n v="87746"/>
    <n v="10819"/>
    <x v="14770"/>
    <x v="72"/>
    <n v="1200"/>
    <d v="2020-04-01T18:07:44"/>
    <x v="1"/>
  </r>
  <r>
    <n v="87750"/>
    <n v="4273"/>
    <x v="14771"/>
    <x v="106"/>
    <n v="1200"/>
    <d v="2020-06-01T14:19:02"/>
    <x v="1"/>
  </r>
  <r>
    <n v="87754"/>
    <n v="9008"/>
    <x v="14772"/>
    <x v="67"/>
    <n v="1200"/>
    <d v="2020-04-01T09:22:59"/>
    <x v="1"/>
  </r>
  <r>
    <n v="87767"/>
    <n v="3518"/>
    <x v="14773"/>
    <x v="50"/>
    <n v="1200"/>
    <d v="2020-03-01T05:23:13"/>
    <x v="1"/>
  </r>
  <r>
    <n v="87773"/>
    <n v="4860"/>
    <x v="14774"/>
    <x v="73"/>
    <n v="960"/>
    <d v="2020-04-01T20:07:24"/>
    <x v="1"/>
  </r>
  <r>
    <n v="87775"/>
    <n v="7240"/>
    <x v="14775"/>
    <x v="65"/>
    <n v="1200"/>
    <d v="2020-04-01T08:02:05"/>
    <x v="1"/>
  </r>
  <r>
    <n v="87781"/>
    <n v="1780"/>
    <x v="14776"/>
    <x v="24"/>
    <n v="0"/>
    <d v="2020-02-01T00:42:44"/>
    <x v="1"/>
  </r>
  <r>
    <n v="87789"/>
    <n v="4722"/>
    <x v="14777"/>
    <x v="61"/>
    <n v="1200"/>
    <d v="2020-04-01T04:40:51"/>
    <x v="1"/>
  </r>
  <r>
    <n v="87794"/>
    <n v="13628"/>
    <x v="14778"/>
    <x v="86"/>
    <n v="1200"/>
    <d v="2020-05-01T00:42:12"/>
    <x v="1"/>
  </r>
  <r>
    <n v="87803"/>
    <n v="7263"/>
    <x v="14779"/>
    <x v="91"/>
    <n v="1200"/>
    <d v="2020-05-01T09:54:24"/>
    <x v="1"/>
  </r>
  <r>
    <n v="87804"/>
    <n v="8826"/>
    <x v="14780"/>
    <x v="33"/>
    <n v="1200"/>
    <d v="2020-02-01T15:32:18"/>
    <x v="1"/>
  </r>
  <r>
    <n v="87810"/>
    <n v="12895"/>
    <x v="14781"/>
    <x v="62"/>
    <n v="1200"/>
    <d v="2020-04-01T05:07:47"/>
    <x v="1"/>
  </r>
  <r>
    <n v="87816"/>
    <n v="4196"/>
    <x v="14782"/>
    <x v="88"/>
    <n v="960"/>
    <d v="2020-05-01T01:11:11"/>
    <x v="1"/>
  </r>
  <r>
    <n v="87819"/>
    <n v="13129"/>
    <x v="14783"/>
    <x v="103"/>
    <n v="1200"/>
    <d v="2020-06-01T10:26:59"/>
    <x v="1"/>
  </r>
  <r>
    <n v="87824"/>
    <n v="7900"/>
    <x v="14784"/>
    <x v="38"/>
    <n v="1200"/>
    <d v="2020-02-02T02:00:28"/>
    <x v="1"/>
  </r>
  <r>
    <n v="87831"/>
    <n v="11487"/>
    <x v="14785"/>
    <x v="92"/>
    <n v="960"/>
    <d v="2020-05-01T18:02:35"/>
    <x v="1"/>
  </r>
  <r>
    <n v="87848"/>
    <n v="13532"/>
    <x v="14786"/>
    <x v="37"/>
    <n v="1200"/>
    <d v="2020-02-01T20:26:19"/>
    <x v="1"/>
  </r>
  <r>
    <n v="87849"/>
    <n v="3238"/>
    <x v="14787"/>
    <x v="82"/>
    <n v="0"/>
    <d v="2020-04-02T11:06:10"/>
    <x v="1"/>
  </r>
  <r>
    <n v="87857"/>
    <n v="481"/>
    <x v="14788"/>
    <x v="53"/>
    <n v="1200"/>
    <d v="2020-03-01T15:17:21"/>
    <x v="1"/>
  </r>
  <r>
    <n v="87859"/>
    <n v="11393"/>
    <x v="14789"/>
    <x v="81"/>
    <n v="1200"/>
    <d v="2020-04-02T07:27:48"/>
    <x v="1"/>
  </r>
  <r>
    <n v="87867"/>
    <n v="8005"/>
    <x v="14790"/>
    <x v="36"/>
    <n v="1200"/>
    <d v="2020-02-01T20:07:26"/>
    <x v="1"/>
  </r>
  <r>
    <n v="87873"/>
    <n v="8206"/>
    <x v="14791"/>
    <x v="112"/>
    <n v="1200"/>
    <d v="2020-06-02T18:13:11"/>
    <x v="1"/>
  </r>
  <r>
    <n v="87881"/>
    <n v="13055"/>
    <x v="14792"/>
    <x v="19"/>
    <n v="1200"/>
    <d v="2020-01-05T05:18:14"/>
    <x v="1"/>
  </r>
  <r>
    <n v="87890"/>
    <n v="12329"/>
    <x v="14793"/>
    <x v="9"/>
    <n v="0"/>
    <d v="2020-01-02T21:01:44"/>
    <x v="1"/>
  </r>
  <r>
    <n v="87891"/>
    <n v="11673"/>
    <x v="14794"/>
    <x v="1"/>
    <n v="1200"/>
    <d v="2020-01-01T10:14:24"/>
    <x v="1"/>
  </r>
  <r>
    <n v="87896"/>
    <n v="11995"/>
    <x v="14795"/>
    <x v="78"/>
    <n v="1200"/>
    <d v="2020-04-02T03:01:14"/>
    <x v="1"/>
  </r>
  <r>
    <n v="87898"/>
    <n v="7244"/>
    <x v="14796"/>
    <x v="112"/>
    <n v="1200"/>
    <d v="2020-06-02T18:13:11"/>
    <x v="1"/>
  </r>
  <r>
    <n v="87904"/>
    <n v="6281"/>
    <x v="14797"/>
    <x v="71"/>
    <n v="1200"/>
    <d v="2020-04-01T15:04:54"/>
    <x v="1"/>
  </r>
  <r>
    <n v="87910"/>
    <n v="9008"/>
    <x v="14798"/>
    <x v="31"/>
    <n v="1200"/>
    <d v="2020-02-01T12:28:20"/>
    <x v="1"/>
  </r>
  <r>
    <n v="87911"/>
    <n v="819"/>
    <x v="14799"/>
    <x v="25"/>
    <n v="1200"/>
    <d v="2020-02-01T00:50:26"/>
    <x v="1"/>
  </r>
  <r>
    <n v="87916"/>
    <n v="13612"/>
    <x v="14800"/>
    <x v="37"/>
    <n v="1200"/>
    <d v="2020-02-01T20:26:19"/>
    <x v="1"/>
  </r>
  <r>
    <n v="87917"/>
    <n v="4986"/>
    <x v="14801"/>
    <x v="34"/>
    <n v="960"/>
    <d v="2020-02-01T16:58:17"/>
    <x v="1"/>
  </r>
  <r>
    <n v="87918"/>
    <n v="5561"/>
    <x v="14802"/>
    <x v="105"/>
    <n v="1200"/>
    <d v="2020-06-01T14:12:05"/>
    <x v="1"/>
  </r>
  <r>
    <n v="87921"/>
    <n v="6308"/>
    <x v="14803"/>
    <x v="28"/>
    <n v="1200"/>
    <d v="2020-02-01T04:36:39"/>
    <x v="1"/>
  </r>
  <r>
    <n v="87923"/>
    <n v="3442"/>
    <x v="14804"/>
    <x v="78"/>
    <n v="1200"/>
    <d v="2020-04-02T03:01:14"/>
    <x v="1"/>
  </r>
  <r>
    <n v="87924"/>
    <n v="11404"/>
    <x v="14805"/>
    <x v="79"/>
    <n v="1200"/>
    <d v="2020-04-02T03:36:14"/>
    <x v="1"/>
  </r>
  <r>
    <n v="87930"/>
    <n v="7378"/>
    <x v="14806"/>
    <x v="24"/>
    <n v="1200"/>
    <d v="2020-02-01T00:42:44"/>
    <x v="1"/>
  </r>
  <r>
    <n v="87937"/>
    <n v="374"/>
    <x v="14807"/>
    <x v="79"/>
    <n v="1200"/>
    <d v="2020-04-02T03:36:14"/>
    <x v="1"/>
  </r>
  <r>
    <n v="87940"/>
    <n v="4644"/>
    <x v="14808"/>
    <x v="23"/>
    <n v="1200"/>
    <d v="2020-01-08T12:22:24"/>
    <x v="1"/>
  </r>
  <r>
    <n v="87942"/>
    <n v="2487"/>
    <x v="14809"/>
    <x v="55"/>
    <n v="1200"/>
    <d v="2020-03-02T11:02:51"/>
    <x v="1"/>
  </r>
  <r>
    <n v="87946"/>
    <n v="4722"/>
    <x v="14810"/>
    <x v="101"/>
    <n v="1200"/>
    <d v="2020-06-01T07:42:47"/>
    <x v="1"/>
  </r>
  <r>
    <n v="87951"/>
    <n v="12898"/>
    <x v="14811"/>
    <x v="50"/>
    <n v="1200"/>
    <d v="2020-03-01T05:23:13"/>
    <x v="1"/>
  </r>
  <r>
    <n v="87956"/>
    <n v="6966"/>
    <x v="14812"/>
    <x v="8"/>
    <n v="0"/>
    <d v="2020-01-02T20:35:56"/>
    <x v="1"/>
  </r>
  <r>
    <n v="87958"/>
    <n v="13436"/>
    <x v="14813"/>
    <x v="45"/>
    <n v="1200"/>
    <d v="2020-03-01T02:42:51"/>
    <x v="1"/>
  </r>
  <r>
    <n v="87961"/>
    <n v="4981"/>
    <x v="14814"/>
    <x v="89"/>
    <n v="1200"/>
    <d v="2020-05-01T04:46:57"/>
    <x v="1"/>
  </r>
  <r>
    <n v="87971"/>
    <n v="3693"/>
    <x v="14815"/>
    <x v="62"/>
    <n v="1200"/>
    <d v="2020-04-01T05:07:47"/>
    <x v="1"/>
  </r>
  <r>
    <n v="87974"/>
    <n v="6323"/>
    <x v="14816"/>
    <x v="6"/>
    <n v="1200"/>
    <d v="2020-01-02T09:54:11"/>
    <x v="1"/>
  </r>
  <r>
    <n v="87975"/>
    <n v="11316"/>
    <x v="14817"/>
    <x v="59"/>
    <n v="1200"/>
    <d v="2020-04-01T01:32:09"/>
    <x v="1"/>
  </r>
  <r>
    <n v="87977"/>
    <n v="7263"/>
    <x v="14818"/>
    <x v="99"/>
    <n v="960"/>
    <d v="2020-06-01T04:55:19"/>
    <x v="1"/>
  </r>
  <r>
    <n v="87981"/>
    <n v="3551"/>
    <x v="14819"/>
    <x v="76"/>
    <n v="1200"/>
    <d v="2020-04-01T23:15:30"/>
    <x v="1"/>
  </r>
  <r>
    <n v="87984"/>
    <n v="6842"/>
    <x v="14820"/>
    <x v="108"/>
    <n v="1200"/>
    <d v="2020-06-01T15:35:25"/>
    <x v="1"/>
  </r>
  <r>
    <n v="87990"/>
    <n v="12166"/>
    <x v="14821"/>
    <x v="1"/>
    <n v="1200"/>
    <d v="2020-01-01T10:14:24"/>
    <x v="1"/>
  </r>
  <r>
    <n v="87991"/>
    <n v="6539"/>
    <x v="14822"/>
    <x v="115"/>
    <n v="1200"/>
    <d v="2020-06-03T23:31:25"/>
    <x v="1"/>
  </r>
  <r>
    <n v="87994"/>
    <n v="4273"/>
    <x v="14823"/>
    <x v="49"/>
    <n v="1200"/>
    <d v="2020-03-01T04:19:28"/>
    <x v="1"/>
  </r>
  <r>
    <n v="87998"/>
    <n v="105"/>
    <x v="14824"/>
    <x v="110"/>
    <n v="1200"/>
    <d v="2020-06-02T09:44:15"/>
    <x v="1"/>
  </r>
  <r>
    <n v="88005"/>
    <n v="5935"/>
    <x v="14825"/>
    <x v="39"/>
    <n v="1200"/>
    <d v="2020-02-02T07:31:21"/>
    <x v="1"/>
  </r>
  <r>
    <n v="88015"/>
    <n v="12994"/>
    <x v="14826"/>
    <x v="37"/>
    <n v="1200"/>
    <d v="2020-02-01T20:26:19"/>
    <x v="1"/>
  </r>
  <r>
    <n v="88018"/>
    <n v="10978"/>
    <x v="14827"/>
    <x v="13"/>
    <n v="0"/>
    <d v="2020-01-03T09:32:30"/>
    <x v="1"/>
  </r>
  <r>
    <n v="88020"/>
    <n v="1518"/>
    <x v="14828"/>
    <x v="8"/>
    <n v="1200"/>
    <d v="2020-01-02T20:35:56"/>
    <x v="1"/>
  </r>
  <r>
    <n v="88025"/>
    <n v="4328"/>
    <x v="14829"/>
    <x v="48"/>
    <n v="1200"/>
    <d v="2020-03-01T03:58:30"/>
    <x v="1"/>
  </r>
  <r>
    <n v="88027"/>
    <n v="2482"/>
    <x v="14830"/>
    <x v="68"/>
    <n v="1200"/>
    <d v="2020-04-01T10:18:25"/>
    <x v="1"/>
  </r>
  <r>
    <n v="88040"/>
    <n v="5748"/>
    <x v="14831"/>
    <x v="59"/>
    <n v="1200"/>
    <d v="2020-04-01T01:32:09"/>
    <x v="1"/>
  </r>
  <r>
    <n v="88043"/>
    <n v="104"/>
    <x v="14832"/>
    <x v="57"/>
    <n v="0"/>
    <d v="2020-04-01T00:25:00"/>
    <x v="1"/>
  </r>
  <r>
    <n v="88046"/>
    <n v="2024"/>
    <x v="14833"/>
    <x v="77"/>
    <n v="1200"/>
    <d v="2020-04-02T01:07:47"/>
    <x v="1"/>
  </r>
  <r>
    <n v="88047"/>
    <n v="5584"/>
    <x v="14834"/>
    <x v="81"/>
    <n v="1200"/>
    <d v="2020-04-02T07:27:48"/>
    <x v="1"/>
  </r>
  <r>
    <n v="88050"/>
    <n v="9596"/>
    <x v="14835"/>
    <x v="18"/>
    <n v="1200"/>
    <d v="2020-01-05T00:28:44"/>
    <x v="1"/>
  </r>
  <r>
    <n v="88052"/>
    <n v="1061"/>
    <x v="14836"/>
    <x v="44"/>
    <n v="1200"/>
    <d v="2020-03-01T02:31:49"/>
    <x v="1"/>
  </r>
  <r>
    <n v="88054"/>
    <n v="4567"/>
    <x v="14837"/>
    <x v="45"/>
    <n v="1200"/>
    <d v="2020-03-01T02:42:51"/>
    <x v="1"/>
  </r>
  <r>
    <n v="88059"/>
    <n v="12533"/>
    <x v="14838"/>
    <x v="57"/>
    <n v="1200"/>
    <d v="2020-04-01T00:25:00"/>
    <x v="1"/>
  </r>
  <r>
    <n v="88061"/>
    <n v="736"/>
    <x v="14839"/>
    <x v="111"/>
    <n v="1200"/>
    <d v="2020-06-02T14:45:13"/>
    <x v="1"/>
  </r>
  <r>
    <n v="88077"/>
    <n v="6232"/>
    <x v="14840"/>
    <x v="80"/>
    <n v="1200"/>
    <d v="2020-04-02T03:39:16"/>
    <x v="1"/>
  </r>
  <r>
    <n v="88084"/>
    <n v="6751"/>
    <x v="14841"/>
    <x v="35"/>
    <n v="1200"/>
    <d v="2020-02-01T18:08:42"/>
    <x v="1"/>
  </r>
  <r>
    <n v="88091"/>
    <n v="4167"/>
    <x v="14842"/>
    <x v="21"/>
    <n v="1200"/>
    <d v="2020-01-06T03:03:37"/>
    <x v="1"/>
  </r>
  <r>
    <n v="88092"/>
    <n v="3130"/>
    <x v="14843"/>
    <x v="39"/>
    <n v="1200"/>
    <d v="2020-02-02T07:31:21"/>
    <x v="1"/>
  </r>
  <r>
    <n v="88093"/>
    <n v="7842"/>
    <x v="14844"/>
    <x v="33"/>
    <n v="1200"/>
    <d v="2020-02-01T15:32:18"/>
    <x v="1"/>
  </r>
  <r>
    <n v="88095"/>
    <n v="9240"/>
    <x v="14845"/>
    <x v="89"/>
    <n v="1200"/>
    <d v="2020-05-01T04:46:57"/>
    <x v="1"/>
  </r>
  <r>
    <n v="88100"/>
    <n v="4860"/>
    <x v="14846"/>
    <x v="41"/>
    <n v="1200"/>
    <d v="2020-02-02T14:27:03"/>
    <x v="1"/>
  </r>
  <r>
    <n v="88103"/>
    <n v="423"/>
    <x v="14847"/>
    <x v="29"/>
    <n v="1200"/>
    <d v="2020-02-01T06:12:47"/>
    <x v="1"/>
  </r>
  <r>
    <n v="88108"/>
    <n v="11645"/>
    <x v="14848"/>
    <x v="23"/>
    <n v="1200"/>
    <d v="2020-01-08T12:22:24"/>
    <x v="1"/>
  </r>
  <r>
    <n v="88119"/>
    <n v="7535"/>
    <x v="14849"/>
    <x v="18"/>
    <n v="1200"/>
    <d v="2020-01-05T00:28:44"/>
    <x v="1"/>
  </r>
  <r>
    <n v="88128"/>
    <n v="13132"/>
    <x v="14850"/>
    <x v="105"/>
    <n v="1200"/>
    <d v="2020-06-01T14:12:05"/>
    <x v="1"/>
  </r>
  <r>
    <n v="88135"/>
    <n v="10462"/>
    <x v="14851"/>
    <x v="11"/>
    <n v="1200"/>
    <d v="2020-01-03T05:01:15"/>
    <x v="1"/>
  </r>
  <r>
    <n v="88145"/>
    <n v="3404"/>
    <x v="14852"/>
    <x v="27"/>
    <n v="1200"/>
    <d v="2020-02-01T02:31:55"/>
    <x v="1"/>
  </r>
  <r>
    <n v="88148"/>
    <n v="11769"/>
    <x v="14853"/>
    <x v="11"/>
    <n v="1200"/>
    <d v="2020-01-03T05:01:15"/>
    <x v="1"/>
  </r>
  <r>
    <n v="88155"/>
    <n v="6281"/>
    <x v="14854"/>
    <x v="98"/>
    <n v="1200"/>
    <d v="2020-05-02T20:11:47"/>
    <x v="1"/>
  </r>
  <r>
    <n v="88159"/>
    <n v="1249"/>
    <x v="14855"/>
    <x v="62"/>
    <n v="1200"/>
    <d v="2020-04-01T05:07:47"/>
    <x v="1"/>
  </r>
  <r>
    <n v="88160"/>
    <n v="329"/>
    <x v="14856"/>
    <x v="22"/>
    <n v="1200"/>
    <d v="2020-01-08T11:25:59"/>
    <x v="1"/>
  </r>
  <r>
    <n v="88165"/>
    <n v="2893"/>
    <x v="14857"/>
    <x v="53"/>
    <n v="1200"/>
    <d v="2020-03-01T15:17:21"/>
    <x v="1"/>
  </r>
  <r>
    <n v="88167"/>
    <n v="13315"/>
    <x v="14858"/>
    <x v="10"/>
    <n v="1200"/>
    <d v="2020-01-03T00:27:51"/>
    <x v="1"/>
  </r>
  <r>
    <n v="88174"/>
    <n v="2050"/>
    <x v="14859"/>
    <x v="32"/>
    <n v="0"/>
    <d v="2020-02-01T13:01:17"/>
    <x v="1"/>
  </r>
  <r>
    <n v="88176"/>
    <n v="8115"/>
    <x v="14860"/>
    <x v="25"/>
    <n v="1200"/>
    <d v="2020-02-01T00:50:26"/>
    <x v="1"/>
  </r>
  <r>
    <n v="88183"/>
    <n v="7843"/>
    <x v="14861"/>
    <x v="71"/>
    <n v="960"/>
    <d v="2020-04-01T15:04:54"/>
    <x v="1"/>
  </r>
  <r>
    <n v="88184"/>
    <n v="4695"/>
    <x v="14862"/>
    <x v="106"/>
    <n v="1200"/>
    <d v="2020-06-01T14:19:02"/>
    <x v="1"/>
  </r>
  <r>
    <n v="88190"/>
    <n v="5379"/>
    <x v="14863"/>
    <x v="98"/>
    <n v="1200"/>
    <d v="2020-05-02T20:11:47"/>
    <x v="1"/>
  </r>
  <r>
    <n v="88196"/>
    <n v="1940"/>
    <x v="14864"/>
    <x v="71"/>
    <n v="1200"/>
    <d v="2020-04-01T15:04:54"/>
    <x v="1"/>
  </r>
  <r>
    <n v="88198"/>
    <n v="2224"/>
    <x v="14865"/>
    <x v="74"/>
    <n v="1200"/>
    <d v="2020-04-01T20:15:29"/>
    <x v="1"/>
  </r>
  <r>
    <n v="88200"/>
    <n v="13222"/>
    <x v="14866"/>
    <x v="101"/>
    <n v="1200"/>
    <d v="2020-06-01T07:42:47"/>
    <x v="1"/>
  </r>
  <r>
    <n v="88205"/>
    <n v="5154"/>
    <x v="14867"/>
    <x v="26"/>
    <n v="1200"/>
    <d v="2020-02-01T00:55:25"/>
    <x v="1"/>
  </r>
  <r>
    <n v="88212"/>
    <n v="12589"/>
    <x v="14868"/>
    <x v="6"/>
    <n v="960"/>
    <d v="2020-01-02T09:54:11"/>
    <x v="1"/>
  </r>
  <r>
    <n v="88215"/>
    <n v="6166"/>
    <x v="14869"/>
    <x v="109"/>
    <n v="0"/>
    <d v="2020-06-01T23:44:13"/>
    <x v="1"/>
  </r>
  <r>
    <n v="88217"/>
    <n v="9029"/>
    <x v="14870"/>
    <x v="31"/>
    <n v="1200"/>
    <d v="2020-02-01T12:28:20"/>
    <x v="1"/>
  </r>
  <r>
    <n v="88220"/>
    <n v="8730"/>
    <x v="14871"/>
    <x v="84"/>
    <n v="1200"/>
    <d v="2020-05-01T00:22:54"/>
    <x v="1"/>
  </r>
  <r>
    <n v="88221"/>
    <n v="5812"/>
    <x v="14872"/>
    <x v="8"/>
    <n v="1200"/>
    <d v="2020-01-02T20:35:56"/>
    <x v="1"/>
  </r>
  <r>
    <n v="88224"/>
    <n v="4787"/>
    <x v="14873"/>
    <x v="63"/>
    <n v="1200"/>
    <d v="2020-04-01T06:03:34"/>
    <x v="1"/>
  </r>
  <r>
    <n v="88230"/>
    <n v="890"/>
    <x v="14874"/>
    <x v="113"/>
    <n v="1200"/>
    <d v="2020-06-03T03:01:43"/>
    <x v="1"/>
  </r>
  <r>
    <n v="88243"/>
    <n v="12423"/>
    <x v="14875"/>
    <x v="23"/>
    <n v="1200"/>
    <d v="2020-01-08T12:22:24"/>
    <x v="1"/>
  </r>
  <r>
    <n v="88244"/>
    <n v="8206"/>
    <x v="14876"/>
    <x v="59"/>
    <n v="1200"/>
    <d v="2020-04-01T01:32:09"/>
    <x v="1"/>
  </r>
  <r>
    <n v="88245"/>
    <n v="10183"/>
    <x v="14877"/>
    <x v="8"/>
    <n v="1200"/>
    <d v="2020-01-02T20:35:56"/>
    <x v="1"/>
  </r>
  <r>
    <n v="88250"/>
    <n v="7843"/>
    <x v="14878"/>
    <x v="27"/>
    <n v="1200"/>
    <d v="2020-02-01T02:31:55"/>
    <x v="1"/>
  </r>
  <r>
    <n v="88256"/>
    <n v="2825"/>
    <x v="14879"/>
    <x v="105"/>
    <n v="1200"/>
    <d v="2020-06-01T14:12:05"/>
    <x v="1"/>
  </r>
  <r>
    <n v="88263"/>
    <n v="446"/>
    <x v="14880"/>
    <x v="9"/>
    <n v="1200"/>
    <d v="2020-01-02T21:01:44"/>
    <x v="1"/>
  </r>
  <r>
    <n v="88269"/>
    <n v="13149"/>
    <x v="14881"/>
    <x v="97"/>
    <n v="1200"/>
    <d v="2020-05-02T19:03:55"/>
    <x v="1"/>
  </r>
  <r>
    <n v="88276"/>
    <n v="1534"/>
    <x v="14882"/>
    <x v="6"/>
    <n v="1200"/>
    <d v="2020-01-02T09:54:11"/>
    <x v="1"/>
  </r>
  <r>
    <n v="88279"/>
    <n v="5973"/>
    <x v="14883"/>
    <x v="107"/>
    <n v="1200"/>
    <d v="2020-06-01T15:04:31"/>
    <x v="1"/>
  </r>
  <r>
    <n v="88286"/>
    <n v="1609"/>
    <x v="14884"/>
    <x v="31"/>
    <n v="1200"/>
    <d v="2020-02-01T12:28:20"/>
    <x v="1"/>
  </r>
  <r>
    <n v="88287"/>
    <n v="8092"/>
    <x v="14885"/>
    <x v="106"/>
    <n v="1200"/>
    <d v="2020-06-01T14:19:02"/>
    <x v="1"/>
  </r>
  <r>
    <n v="88296"/>
    <n v="9722"/>
    <x v="14886"/>
    <x v="109"/>
    <n v="1200"/>
    <d v="2020-06-01T23:44:13"/>
    <x v="1"/>
  </r>
  <r>
    <n v="88304"/>
    <n v="10581"/>
    <x v="14887"/>
    <x v="4"/>
    <n v="1200"/>
    <d v="2020-01-02T00:57:53"/>
    <x v="1"/>
  </r>
  <r>
    <n v="88311"/>
    <n v="12048"/>
    <x v="14888"/>
    <x v="105"/>
    <n v="1200"/>
    <d v="2020-06-01T14:12:05"/>
    <x v="1"/>
  </r>
  <r>
    <n v="88316"/>
    <n v="10356"/>
    <x v="14889"/>
    <x v="15"/>
    <n v="1200"/>
    <d v="2020-01-03T17:47:43"/>
    <x v="1"/>
  </r>
  <r>
    <n v="88319"/>
    <n v="5807"/>
    <x v="14890"/>
    <x v="86"/>
    <n v="1200"/>
    <d v="2020-05-01T00:42:12"/>
    <x v="1"/>
  </r>
  <r>
    <n v="88320"/>
    <n v="2462"/>
    <x v="14891"/>
    <x v="101"/>
    <n v="1200"/>
    <d v="2020-06-01T07:42:47"/>
    <x v="1"/>
  </r>
  <r>
    <n v="88322"/>
    <n v="4155"/>
    <x v="14892"/>
    <x v="108"/>
    <n v="0"/>
    <d v="2020-06-01T15:35:25"/>
    <x v="1"/>
  </r>
  <r>
    <n v="88326"/>
    <n v="3412"/>
    <x v="14893"/>
    <x v="63"/>
    <n v="1200"/>
    <d v="2020-04-01T06:03:34"/>
    <x v="1"/>
  </r>
  <r>
    <n v="88333"/>
    <n v="9630"/>
    <x v="14894"/>
    <x v="83"/>
    <n v="1200"/>
    <d v="2020-04-03T02:53:41"/>
    <x v="1"/>
  </r>
  <r>
    <n v="88338"/>
    <n v="9853"/>
    <x v="14895"/>
    <x v="33"/>
    <n v="1200"/>
    <d v="2020-02-01T15:32:18"/>
    <x v="1"/>
  </r>
  <r>
    <n v="88341"/>
    <n v="896"/>
    <x v="14896"/>
    <x v="69"/>
    <n v="1200"/>
    <d v="2020-04-01T10:57:24"/>
    <x v="1"/>
  </r>
  <r>
    <n v="88344"/>
    <n v="1510"/>
    <x v="14897"/>
    <x v="62"/>
    <n v="1200"/>
    <d v="2020-04-01T05:07:47"/>
    <x v="1"/>
  </r>
  <r>
    <n v="88348"/>
    <n v="3238"/>
    <x v="14898"/>
    <x v="82"/>
    <n v="1200"/>
    <d v="2020-04-02T11:06:10"/>
    <x v="1"/>
  </r>
  <r>
    <n v="88352"/>
    <n v="5453"/>
    <x v="14899"/>
    <x v="76"/>
    <n v="1200"/>
    <d v="2020-04-01T23:15:30"/>
    <x v="1"/>
  </r>
  <r>
    <n v="88356"/>
    <n v="5751"/>
    <x v="14900"/>
    <x v="114"/>
    <n v="960"/>
    <d v="2020-06-03T11:00:11"/>
    <x v="1"/>
  </r>
  <r>
    <n v="88363"/>
    <n v="12006"/>
    <x v="14901"/>
    <x v="103"/>
    <n v="1200"/>
    <d v="2020-06-01T10:26:59"/>
    <x v="1"/>
  </r>
  <r>
    <n v="88370"/>
    <n v="13129"/>
    <x v="14902"/>
    <x v="82"/>
    <n v="1200"/>
    <d v="2020-04-02T11:06:10"/>
    <x v="1"/>
  </r>
  <r>
    <n v="88376"/>
    <n v="3718"/>
    <x v="14903"/>
    <x v="113"/>
    <n v="1200"/>
    <d v="2020-06-03T03:01:43"/>
    <x v="1"/>
  </r>
  <r>
    <n v="88377"/>
    <n v="5702"/>
    <x v="14904"/>
    <x v="19"/>
    <n v="1200"/>
    <d v="2020-01-05T05:18:14"/>
    <x v="1"/>
  </r>
  <r>
    <n v="88382"/>
    <n v="5794"/>
    <x v="14905"/>
    <x v="85"/>
    <n v="1200"/>
    <d v="2020-05-01T00:24:15"/>
    <x v="1"/>
  </r>
  <r>
    <n v="88385"/>
    <n v="4273"/>
    <x v="14906"/>
    <x v="81"/>
    <n v="960"/>
    <d v="2020-04-02T07:27:48"/>
    <x v="1"/>
  </r>
  <r>
    <n v="88386"/>
    <n v="5395"/>
    <x v="14907"/>
    <x v="71"/>
    <n v="1200"/>
    <d v="2020-04-01T15:04:54"/>
    <x v="1"/>
  </r>
  <r>
    <n v="88395"/>
    <n v="6834"/>
    <x v="14908"/>
    <x v="88"/>
    <n v="1200"/>
    <d v="2020-05-01T01:11:11"/>
    <x v="1"/>
  </r>
  <r>
    <n v="88408"/>
    <n v="6167"/>
    <x v="14909"/>
    <x v="47"/>
    <n v="1200"/>
    <d v="2020-03-01T03:50:25"/>
    <x v="1"/>
  </r>
  <r>
    <n v="88411"/>
    <n v="8200"/>
    <x v="14910"/>
    <x v="8"/>
    <n v="1200"/>
    <d v="2020-01-02T20:35:56"/>
    <x v="1"/>
  </r>
  <r>
    <n v="88417"/>
    <n v="6570"/>
    <x v="14911"/>
    <x v="78"/>
    <n v="1200"/>
    <d v="2020-04-02T03:01:14"/>
    <x v="1"/>
  </r>
  <r>
    <n v="88419"/>
    <n v="1714"/>
    <x v="14912"/>
    <x v="45"/>
    <n v="1200"/>
    <d v="2020-03-01T02:42:51"/>
    <x v="1"/>
  </r>
  <r>
    <n v="88424"/>
    <n v="1893"/>
    <x v="14913"/>
    <x v="99"/>
    <n v="1200"/>
    <d v="2020-06-01T04:55:19"/>
    <x v="1"/>
  </r>
  <r>
    <n v="88431"/>
    <n v="10204"/>
    <x v="14914"/>
    <x v="79"/>
    <n v="1200"/>
    <d v="2020-04-02T03:36:14"/>
    <x v="1"/>
  </r>
  <r>
    <n v="88433"/>
    <n v="10946"/>
    <x v="14915"/>
    <x v="111"/>
    <n v="1200"/>
    <d v="2020-06-02T14:45:13"/>
    <x v="1"/>
  </r>
  <r>
    <n v="88436"/>
    <n v="1233"/>
    <x v="14916"/>
    <x v="11"/>
    <n v="1200"/>
    <d v="2020-01-03T05:01:15"/>
    <x v="1"/>
  </r>
  <r>
    <n v="88454"/>
    <n v="9716"/>
    <x v="14917"/>
    <x v="82"/>
    <n v="1200"/>
    <d v="2020-04-02T11:06:10"/>
    <x v="1"/>
  </r>
  <r>
    <n v="88458"/>
    <n v="3859"/>
    <x v="14918"/>
    <x v="97"/>
    <n v="1200"/>
    <d v="2020-05-02T19:03:55"/>
    <x v="1"/>
  </r>
  <r>
    <n v="88465"/>
    <n v="3853"/>
    <x v="14919"/>
    <x v="58"/>
    <n v="1200"/>
    <d v="2020-04-01T00:30:36"/>
    <x v="1"/>
  </r>
  <r>
    <n v="88472"/>
    <n v="11925"/>
    <x v="14920"/>
    <x v="95"/>
    <n v="1200"/>
    <d v="2020-05-01T23:27:05"/>
    <x v="1"/>
  </r>
  <r>
    <n v="88478"/>
    <n v="13149"/>
    <x v="14921"/>
    <x v="80"/>
    <n v="1200"/>
    <d v="2020-04-02T03:39:16"/>
    <x v="1"/>
  </r>
  <r>
    <n v="88480"/>
    <n v="5579"/>
    <x v="14922"/>
    <x v="91"/>
    <n v="1200"/>
    <d v="2020-05-01T09:54:24"/>
    <x v="1"/>
  </r>
  <r>
    <n v="88493"/>
    <n v="3693"/>
    <x v="14923"/>
    <x v="44"/>
    <n v="1200"/>
    <d v="2020-03-01T02:31:49"/>
    <x v="1"/>
  </r>
  <r>
    <n v="88495"/>
    <n v="13011"/>
    <x v="14924"/>
    <x v="40"/>
    <n v="1200"/>
    <d v="2020-02-02T09:01:36"/>
    <x v="1"/>
  </r>
  <r>
    <n v="88498"/>
    <n v="5046"/>
    <x v="14925"/>
    <x v="83"/>
    <n v="1200"/>
    <d v="2020-04-03T02:53:41"/>
    <x v="1"/>
  </r>
  <r>
    <n v="88503"/>
    <n v="12376"/>
    <x v="14926"/>
    <x v="6"/>
    <n v="1200"/>
    <d v="2020-01-02T09:54:11"/>
    <x v="1"/>
  </r>
  <r>
    <n v="88509"/>
    <n v="3179"/>
    <x v="14927"/>
    <x v="26"/>
    <n v="0"/>
    <d v="2020-02-01T00:55:25"/>
    <x v="1"/>
  </r>
  <r>
    <n v="88511"/>
    <n v="2487"/>
    <x v="14928"/>
    <x v="3"/>
    <n v="1200"/>
    <d v="2020-01-01T20:43:56"/>
    <x v="1"/>
  </r>
  <r>
    <n v="88516"/>
    <n v="3693"/>
    <x v="14929"/>
    <x v="114"/>
    <n v="1200"/>
    <d v="2020-06-03T11:00:11"/>
    <x v="1"/>
  </r>
  <r>
    <n v="88518"/>
    <n v="446"/>
    <x v="14930"/>
    <x v="116"/>
    <n v="1200"/>
    <d v="2020-06-04T06:09:33"/>
    <x v="1"/>
  </r>
  <r>
    <n v="88525"/>
    <n v="10297"/>
    <x v="14931"/>
    <x v="23"/>
    <n v="1200"/>
    <d v="2020-01-08T12:22:24"/>
    <x v="1"/>
  </r>
  <r>
    <n v="88526"/>
    <n v="3057"/>
    <x v="14932"/>
    <x v="8"/>
    <n v="1200"/>
    <d v="2020-01-02T20:35:56"/>
    <x v="1"/>
  </r>
  <r>
    <n v="88528"/>
    <n v="862"/>
    <x v="14933"/>
    <x v="8"/>
    <n v="1200"/>
    <d v="2020-01-02T20:35:56"/>
    <x v="1"/>
  </r>
  <r>
    <n v="88530"/>
    <n v="8115"/>
    <x v="14934"/>
    <x v="69"/>
    <n v="1200"/>
    <d v="2020-04-01T10:57:24"/>
    <x v="1"/>
  </r>
  <r>
    <n v="88532"/>
    <n v="601"/>
    <x v="14935"/>
    <x v="106"/>
    <n v="1200"/>
    <d v="2020-06-01T14:19:02"/>
    <x v="1"/>
  </r>
  <r>
    <n v="88538"/>
    <n v="3281"/>
    <x v="14936"/>
    <x v="71"/>
    <n v="1200"/>
    <d v="2020-04-01T15:04:54"/>
    <x v="1"/>
  </r>
  <r>
    <n v="88543"/>
    <n v="11343"/>
    <x v="14937"/>
    <x v="68"/>
    <n v="1200"/>
    <d v="2020-04-01T10:18:25"/>
    <x v="1"/>
  </r>
  <r>
    <n v="88550"/>
    <n v="13203"/>
    <x v="14938"/>
    <x v="9"/>
    <n v="1200"/>
    <d v="2020-01-02T21:01:44"/>
    <x v="1"/>
  </r>
  <r>
    <n v="88554"/>
    <n v="8206"/>
    <x v="14939"/>
    <x v="20"/>
    <n v="1200"/>
    <d v="2020-01-05T12:38:03"/>
    <x v="1"/>
  </r>
  <r>
    <n v="88556"/>
    <n v="4638"/>
    <x v="14940"/>
    <x v="85"/>
    <n v="1200"/>
    <d v="2020-05-01T00:24:15"/>
    <x v="1"/>
  </r>
  <r>
    <n v="88558"/>
    <n v="1902"/>
    <x v="14941"/>
    <x v="44"/>
    <n v="1200"/>
    <d v="2020-03-01T02:31:49"/>
    <x v="1"/>
  </r>
  <r>
    <n v="88564"/>
    <n v="10441"/>
    <x v="14942"/>
    <x v="105"/>
    <n v="1200"/>
    <d v="2020-06-01T14:12:05"/>
    <x v="1"/>
  </r>
  <r>
    <n v="88566"/>
    <n v="8305"/>
    <x v="14943"/>
    <x v="75"/>
    <n v="1200"/>
    <d v="2020-04-01T22:09:26"/>
    <x v="1"/>
  </r>
  <r>
    <n v="88570"/>
    <n v="4682"/>
    <x v="14944"/>
    <x v="9"/>
    <n v="1200"/>
    <d v="2020-01-02T21:01:44"/>
    <x v="1"/>
  </r>
  <r>
    <n v="88571"/>
    <n v="5738"/>
    <x v="14945"/>
    <x v="37"/>
    <n v="0"/>
    <d v="2020-02-01T20:26:19"/>
    <x v="1"/>
  </r>
  <r>
    <n v="88577"/>
    <n v="6630"/>
    <x v="14946"/>
    <x v="90"/>
    <n v="1200"/>
    <d v="2020-05-01T08:01:52"/>
    <x v="1"/>
  </r>
  <r>
    <n v="88579"/>
    <n v="6731"/>
    <x v="14947"/>
    <x v="64"/>
    <n v="1200"/>
    <d v="2020-04-01T06:34:29"/>
    <x v="1"/>
  </r>
  <r>
    <n v="88586"/>
    <n v="10613"/>
    <x v="14948"/>
    <x v="94"/>
    <n v="0"/>
    <d v="2020-05-01T22:03:18"/>
    <x v="1"/>
  </r>
  <r>
    <n v="88591"/>
    <n v="4986"/>
    <x v="14949"/>
    <x v="28"/>
    <n v="1200"/>
    <d v="2020-02-01T04:36:39"/>
    <x v="1"/>
  </r>
  <r>
    <n v="88593"/>
    <n v="9480"/>
    <x v="14950"/>
    <x v="79"/>
    <n v="1200"/>
    <d v="2020-04-02T03:36:14"/>
    <x v="1"/>
  </r>
  <r>
    <n v="88603"/>
    <n v="188"/>
    <x v="14951"/>
    <x v="60"/>
    <n v="1200"/>
    <d v="2020-04-01T03:55:51"/>
    <x v="1"/>
  </r>
  <r>
    <n v="88608"/>
    <n v="1584"/>
    <x v="14952"/>
    <x v="87"/>
    <n v="1200"/>
    <d v="2020-05-01T00:47:34"/>
    <x v="1"/>
  </r>
  <r>
    <n v="88613"/>
    <n v="7670"/>
    <x v="14953"/>
    <x v="90"/>
    <n v="1200"/>
    <d v="2020-05-01T08:01:52"/>
    <x v="1"/>
  </r>
  <r>
    <n v="88616"/>
    <n v="3848"/>
    <x v="14954"/>
    <x v="11"/>
    <n v="960"/>
    <d v="2020-01-03T05:01:15"/>
    <x v="1"/>
  </r>
  <r>
    <n v="88618"/>
    <n v="1538"/>
    <x v="14955"/>
    <x v="43"/>
    <n v="1200"/>
    <d v="2020-03-01T01:41:28"/>
    <x v="1"/>
  </r>
  <r>
    <n v="88625"/>
    <n v="5794"/>
    <x v="14956"/>
    <x v="34"/>
    <n v="1200"/>
    <d v="2020-02-01T16:58:17"/>
    <x v="1"/>
  </r>
  <r>
    <n v="88629"/>
    <n v="383"/>
    <x v="14957"/>
    <x v="110"/>
    <n v="1200"/>
    <d v="2020-06-02T09:44:15"/>
    <x v="1"/>
  </r>
  <r>
    <n v="88631"/>
    <n v="11151"/>
    <x v="14958"/>
    <x v="54"/>
    <n v="1200"/>
    <d v="2020-03-01T22:02:15"/>
    <x v="1"/>
  </r>
  <r>
    <n v="88633"/>
    <n v="1687"/>
    <x v="14959"/>
    <x v="21"/>
    <n v="1200"/>
    <d v="2020-01-06T03:03:37"/>
    <x v="1"/>
  </r>
  <r>
    <n v="88640"/>
    <n v="3646"/>
    <x v="14960"/>
    <x v="89"/>
    <n v="1200"/>
    <d v="2020-05-01T04:46:57"/>
    <x v="1"/>
  </r>
  <r>
    <n v="88645"/>
    <n v="8929"/>
    <x v="14961"/>
    <x v="23"/>
    <n v="1200"/>
    <d v="2020-01-08T12:22:24"/>
    <x v="1"/>
  </r>
  <r>
    <n v="88646"/>
    <n v="4918"/>
    <x v="14962"/>
    <x v="105"/>
    <n v="1200"/>
    <d v="2020-06-01T14:12:05"/>
    <x v="1"/>
  </r>
  <r>
    <n v="88648"/>
    <n v="5395"/>
    <x v="14963"/>
    <x v="41"/>
    <n v="1200"/>
    <d v="2020-02-02T14:27:03"/>
    <x v="1"/>
  </r>
  <r>
    <n v="88655"/>
    <n v="1825"/>
    <x v="14964"/>
    <x v="53"/>
    <n v="960"/>
    <d v="2020-03-01T15:17:21"/>
    <x v="1"/>
  </r>
  <r>
    <n v="88661"/>
    <n v="10924"/>
    <x v="14965"/>
    <x v="44"/>
    <n v="1200"/>
    <d v="2020-03-01T02:31:49"/>
    <x v="1"/>
  </r>
  <r>
    <n v="88662"/>
    <n v="8495"/>
    <x v="14966"/>
    <x v="36"/>
    <n v="1200"/>
    <d v="2020-02-01T20:07:26"/>
    <x v="1"/>
  </r>
  <r>
    <n v="88668"/>
    <n v="4657"/>
    <x v="14967"/>
    <x v="20"/>
    <n v="960"/>
    <d v="2020-01-05T12:38:03"/>
    <x v="1"/>
  </r>
  <r>
    <n v="88670"/>
    <n v="5691"/>
    <x v="14968"/>
    <x v="63"/>
    <n v="1200"/>
    <d v="2020-04-01T06:03:34"/>
    <x v="1"/>
  </r>
  <r>
    <n v="88678"/>
    <n v="13599"/>
    <x v="14969"/>
    <x v="105"/>
    <n v="1200"/>
    <d v="2020-06-01T14:12:05"/>
    <x v="1"/>
  </r>
  <r>
    <n v="88688"/>
    <n v="6834"/>
    <x v="14970"/>
    <x v="27"/>
    <n v="1200"/>
    <d v="2020-02-01T02:31:55"/>
    <x v="1"/>
  </r>
  <r>
    <n v="88689"/>
    <n v="11462"/>
    <x v="14971"/>
    <x v="107"/>
    <n v="1200"/>
    <d v="2020-06-01T15:04:31"/>
    <x v="1"/>
  </r>
  <r>
    <n v="88690"/>
    <n v="8115"/>
    <x v="14972"/>
    <x v="94"/>
    <n v="1200"/>
    <d v="2020-05-01T22:03:18"/>
    <x v="1"/>
  </r>
  <r>
    <n v="88692"/>
    <n v="12872"/>
    <x v="14973"/>
    <x v="87"/>
    <n v="1200"/>
    <d v="2020-05-01T00:47:34"/>
    <x v="1"/>
  </r>
  <r>
    <n v="88693"/>
    <n v="3986"/>
    <x v="14974"/>
    <x v="46"/>
    <n v="1200"/>
    <d v="2020-03-01T03:08:48"/>
    <x v="1"/>
  </r>
  <r>
    <n v="88698"/>
    <n v="12872"/>
    <x v="14975"/>
    <x v="74"/>
    <n v="1200"/>
    <d v="2020-04-01T20:15:29"/>
    <x v="1"/>
  </r>
  <r>
    <n v="88701"/>
    <n v="1413"/>
    <x v="14976"/>
    <x v="89"/>
    <n v="1200"/>
    <d v="2020-05-01T04:46:57"/>
    <x v="1"/>
  </r>
  <r>
    <n v="88708"/>
    <n v="10930"/>
    <x v="14977"/>
    <x v="80"/>
    <n v="1200"/>
    <d v="2020-04-02T03:39:16"/>
    <x v="1"/>
  </r>
  <r>
    <n v="88713"/>
    <n v="11845"/>
    <x v="14978"/>
    <x v="101"/>
    <n v="0"/>
    <d v="2020-06-01T07:42:47"/>
    <x v="1"/>
  </r>
  <r>
    <n v="88717"/>
    <n v="12025"/>
    <x v="14979"/>
    <x v="23"/>
    <n v="1200"/>
    <d v="2020-01-08T12:22:24"/>
    <x v="1"/>
  </r>
  <r>
    <n v="88725"/>
    <n v="3057"/>
    <x v="14980"/>
    <x v="20"/>
    <n v="1200"/>
    <d v="2020-01-05T12:38:03"/>
    <x v="1"/>
  </r>
  <r>
    <n v="88732"/>
    <n v="7706"/>
    <x v="14981"/>
    <x v="60"/>
    <n v="1200"/>
    <d v="2020-04-01T03:55:51"/>
    <x v="1"/>
  </r>
  <r>
    <n v="88739"/>
    <n v="6239"/>
    <x v="14982"/>
    <x v="59"/>
    <n v="0"/>
    <d v="2020-04-01T01:32:09"/>
    <x v="1"/>
  </r>
  <r>
    <n v="88740"/>
    <n v="6166"/>
    <x v="14983"/>
    <x v="82"/>
    <n v="1200"/>
    <d v="2020-04-02T11:06:10"/>
    <x v="1"/>
  </r>
  <r>
    <n v="88747"/>
    <n v="3478"/>
    <x v="14984"/>
    <x v="50"/>
    <n v="1200"/>
    <d v="2020-03-01T05:23:13"/>
    <x v="1"/>
  </r>
  <r>
    <n v="88752"/>
    <n v="5538"/>
    <x v="14985"/>
    <x v="22"/>
    <n v="0"/>
    <d v="2020-01-08T11:25:59"/>
    <x v="1"/>
  </r>
  <r>
    <n v="88757"/>
    <n v="5751"/>
    <x v="14986"/>
    <x v="111"/>
    <n v="1200"/>
    <d v="2020-06-02T14:45:13"/>
    <x v="1"/>
  </r>
  <r>
    <n v="88759"/>
    <n v="2165"/>
    <x v="14987"/>
    <x v="114"/>
    <n v="1200"/>
    <d v="2020-06-03T11:00:11"/>
    <x v="1"/>
  </r>
  <r>
    <n v="88763"/>
    <n v="2050"/>
    <x v="14988"/>
    <x v="35"/>
    <n v="1200"/>
    <d v="2020-02-01T18:08:42"/>
    <x v="1"/>
  </r>
  <r>
    <n v="88770"/>
    <n v="1855"/>
    <x v="14989"/>
    <x v="57"/>
    <n v="1200"/>
    <d v="2020-04-01T00:25:00"/>
    <x v="1"/>
  </r>
  <r>
    <n v="88776"/>
    <n v="4986"/>
    <x v="14990"/>
    <x v="47"/>
    <n v="1200"/>
    <d v="2020-03-01T03:50:25"/>
    <x v="1"/>
  </r>
  <r>
    <n v="88780"/>
    <n v="10809"/>
    <x v="14991"/>
    <x v="71"/>
    <n v="1200"/>
    <d v="2020-04-01T15:04:54"/>
    <x v="1"/>
  </r>
  <r>
    <n v="88783"/>
    <n v="3693"/>
    <x v="14992"/>
    <x v="64"/>
    <n v="0"/>
    <d v="2020-04-01T06:34:29"/>
    <x v="1"/>
  </r>
  <r>
    <n v="88790"/>
    <n v="1878"/>
    <x v="14993"/>
    <x v="29"/>
    <n v="1200"/>
    <d v="2020-02-01T06:12:47"/>
    <x v="1"/>
  </r>
  <r>
    <n v="88793"/>
    <n v="3449"/>
    <x v="14994"/>
    <x v="103"/>
    <n v="960"/>
    <d v="2020-06-01T10:26:59"/>
    <x v="1"/>
  </r>
  <r>
    <n v="88798"/>
    <n v="8569"/>
    <x v="14995"/>
    <x v="79"/>
    <n v="1200"/>
    <d v="2020-04-02T03:36:14"/>
    <x v="1"/>
  </r>
  <r>
    <n v="88802"/>
    <n v="4168"/>
    <x v="14996"/>
    <x v="37"/>
    <n v="1200"/>
    <d v="2020-02-01T20:26:19"/>
    <x v="1"/>
  </r>
  <r>
    <n v="88804"/>
    <n v="6707"/>
    <x v="14997"/>
    <x v="37"/>
    <n v="1200"/>
    <d v="2020-02-01T20:26:19"/>
    <x v="1"/>
  </r>
  <r>
    <n v="88811"/>
    <n v="396"/>
    <x v="14998"/>
    <x v="15"/>
    <n v="1200"/>
    <d v="2020-01-03T17:47:43"/>
    <x v="1"/>
  </r>
  <r>
    <n v="88817"/>
    <n v="1956"/>
    <x v="14999"/>
    <x v="102"/>
    <n v="1200"/>
    <d v="2020-06-01T08:07:56"/>
    <x v="1"/>
  </r>
  <r>
    <n v="88829"/>
    <n v="3590"/>
    <x v="15000"/>
    <x v="77"/>
    <n v="1200"/>
    <d v="2020-04-02T01:07:47"/>
    <x v="1"/>
  </r>
  <r>
    <n v="88835"/>
    <n v="1158"/>
    <x v="15001"/>
    <x v="101"/>
    <n v="1200"/>
    <d v="2020-06-01T07:42:47"/>
    <x v="1"/>
  </r>
  <r>
    <n v="88845"/>
    <n v="4356"/>
    <x v="15002"/>
    <x v="109"/>
    <n v="1200"/>
    <d v="2020-06-01T23:44:13"/>
    <x v="1"/>
  </r>
  <r>
    <n v="88850"/>
    <n v="10978"/>
    <x v="15003"/>
    <x v="46"/>
    <n v="1200"/>
    <d v="2020-03-01T03:08:48"/>
    <x v="1"/>
  </r>
  <r>
    <n v="88851"/>
    <n v="6842"/>
    <x v="15004"/>
    <x v="111"/>
    <n v="1200"/>
    <d v="2020-06-02T14:45:13"/>
    <x v="1"/>
  </r>
  <r>
    <n v="88852"/>
    <n v="4708"/>
    <x v="15005"/>
    <x v="72"/>
    <n v="1200"/>
    <d v="2020-04-01T18:07:44"/>
    <x v="1"/>
  </r>
  <r>
    <n v="88859"/>
    <n v="3848"/>
    <x v="15006"/>
    <x v="33"/>
    <n v="1200"/>
    <d v="2020-02-01T15:32:18"/>
    <x v="1"/>
  </r>
  <r>
    <n v="88860"/>
    <n v="8233"/>
    <x v="15007"/>
    <x v="80"/>
    <n v="1200"/>
    <d v="2020-04-02T03:39:16"/>
    <x v="1"/>
  </r>
  <r>
    <n v="88865"/>
    <n v="5080"/>
    <x v="15008"/>
    <x v="3"/>
    <n v="1200"/>
    <d v="2020-01-01T20:43:56"/>
    <x v="1"/>
  </r>
  <r>
    <n v="88868"/>
    <n v="7516"/>
    <x v="15009"/>
    <x v="116"/>
    <n v="1200"/>
    <d v="2020-06-04T06:09:33"/>
    <x v="1"/>
  </r>
  <r>
    <n v="88869"/>
    <n v="13436"/>
    <x v="15010"/>
    <x v="99"/>
    <n v="1200"/>
    <d v="2020-06-01T04:55:19"/>
    <x v="1"/>
  </r>
  <r>
    <n v="88871"/>
    <n v="579"/>
    <x v="15011"/>
    <x v="13"/>
    <n v="1200"/>
    <d v="2020-01-03T09:32:30"/>
    <x v="1"/>
  </r>
  <r>
    <n v="88876"/>
    <n v="8482"/>
    <x v="15012"/>
    <x v="6"/>
    <n v="1200"/>
    <d v="2020-01-02T09:54:11"/>
    <x v="1"/>
  </r>
  <r>
    <n v="88881"/>
    <n v="6196"/>
    <x v="15013"/>
    <x v="115"/>
    <n v="1200"/>
    <d v="2020-06-03T23:31:25"/>
    <x v="1"/>
  </r>
  <r>
    <n v="88884"/>
    <n v="5935"/>
    <x v="15014"/>
    <x v="34"/>
    <n v="960"/>
    <d v="2020-02-01T16:58:17"/>
    <x v="1"/>
  </r>
  <r>
    <n v="88891"/>
    <n v="6878"/>
    <x v="15015"/>
    <x v="81"/>
    <n v="1200"/>
    <d v="2020-04-02T07:27:48"/>
    <x v="1"/>
  </r>
  <r>
    <n v="88896"/>
    <n v="5538"/>
    <x v="15016"/>
    <x v="48"/>
    <n v="1200"/>
    <d v="2020-03-01T03:58:30"/>
    <x v="1"/>
  </r>
  <r>
    <n v="88900"/>
    <n v="3853"/>
    <x v="15017"/>
    <x v="44"/>
    <n v="1200"/>
    <d v="2020-03-01T02:31:49"/>
    <x v="1"/>
  </r>
  <r>
    <n v="88906"/>
    <n v="9766"/>
    <x v="15018"/>
    <x v="67"/>
    <n v="960"/>
    <d v="2020-04-01T09:22:59"/>
    <x v="1"/>
  </r>
  <r>
    <n v="88908"/>
    <n v="6775"/>
    <x v="15019"/>
    <x v="76"/>
    <n v="1200"/>
    <d v="2020-04-01T23:15:30"/>
    <x v="1"/>
  </r>
  <r>
    <n v="88912"/>
    <n v="8094"/>
    <x v="15020"/>
    <x v="87"/>
    <n v="1200"/>
    <d v="2020-05-01T00:47:34"/>
    <x v="1"/>
  </r>
  <r>
    <n v="88915"/>
    <n v="13143"/>
    <x v="15021"/>
    <x v="110"/>
    <n v="1200"/>
    <d v="2020-06-02T09:44:15"/>
    <x v="1"/>
  </r>
  <r>
    <n v="88921"/>
    <n v="9676"/>
    <x v="15022"/>
    <x v="18"/>
    <n v="1200"/>
    <d v="2020-01-05T00:28:44"/>
    <x v="1"/>
  </r>
  <r>
    <n v="88927"/>
    <n v="12404"/>
    <x v="15023"/>
    <x v="77"/>
    <n v="1200"/>
    <d v="2020-04-02T01:07:47"/>
    <x v="1"/>
  </r>
  <r>
    <n v="88930"/>
    <n v="11756"/>
    <x v="15024"/>
    <x v="103"/>
    <n v="1200"/>
    <d v="2020-06-01T10:26:59"/>
    <x v="1"/>
  </r>
  <r>
    <n v="88935"/>
    <n v="3351"/>
    <x v="15025"/>
    <x v="68"/>
    <n v="1200"/>
    <d v="2020-04-01T10:18:25"/>
    <x v="1"/>
  </r>
  <r>
    <n v="88940"/>
    <n v="11108"/>
    <x v="15026"/>
    <x v="44"/>
    <n v="1200"/>
    <d v="2020-03-01T02:31:49"/>
    <x v="1"/>
  </r>
  <r>
    <n v="88943"/>
    <n v="2041"/>
    <x v="15027"/>
    <x v="3"/>
    <n v="1200"/>
    <d v="2020-01-01T20:43:56"/>
    <x v="1"/>
  </r>
  <r>
    <n v="88947"/>
    <n v="3907"/>
    <x v="15028"/>
    <x v="19"/>
    <n v="1200"/>
    <d v="2020-01-05T05:18:14"/>
    <x v="1"/>
  </r>
  <r>
    <n v="88950"/>
    <n v="10155"/>
    <x v="15029"/>
    <x v="4"/>
    <n v="1200"/>
    <d v="2020-01-02T00:57:53"/>
    <x v="1"/>
  </r>
  <r>
    <n v="88953"/>
    <n v="8651"/>
    <x v="15030"/>
    <x v="36"/>
    <n v="1200"/>
    <d v="2020-02-01T20:07:26"/>
    <x v="1"/>
  </r>
  <r>
    <n v="88959"/>
    <n v="3848"/>
    <x v="15031"/>
    <x v="84"/>
    <n v="1200"/>
    <d v="2020-05-01T00:22:54"/>
    <x v="1"/>
  </r>
  <r>
    <n v="88966"/>
    <n v="8115"/>
    <x v="15032"/>
    <x v="42"/>
    <n v="0"/>
    <d v="2020-03-01T00:37:25"/>
    <x v="1"/>
  </r>
  <r>
    <n v="88973"/>
    <n v="1236"/>
    <x v="15033"/>
    <x v="99"/>
    <n v="1200"/>
    <d v="2020-06-01T04:55:19"/>
    <x v="1"/>
  </r>
  <r>
    <n v="88979"/>
    <n v="11689"/>
    <x v="15034"/>
    <x v="44"/>
    <n v="1200"/>
    <d v="2020-03-01T02:31:49"/>
    <x v="1"/>
  </r>
  <r>
    <n v="88982"/>
    <n v="11151"/>
    <x v="15035"/>
    <x v="6"/>
    <n v="1200"/>
    <d v="2020-01-02T09:54:11"/>
    <x v="1"/>
  </r>
  <r>
    <n v="88987"/>
    <n v="11484"/>
    <x v="15036"/>
    <x v="100"/>
    <n v="1200"/>
    <d v="2020-06-01T07:41:54"/>
    <x v="1"/>
  </r>
  <r>
    <n v="88994"/>
    <n v="13230"/>
    <x v="15037"/>
    <x v="9"/>
    <n v="1200"/>
    <d v="2020-01-02T21:01:44"/>
    <x v="1"/>
  </r>
  <r>
    <n v="88999"/>
    <n v="8624"/>
    <x v="15038"/>
    <x v="92"/>
    <n v="1200"/>
    <d v="2020-05-01T18:02:35"/>
    <x v="1"/>
  </r>
  <r>
    <n v="89004"/>
    <n v="3412"/>
    <x v="15039"/>
    <x v="62"/>
    <n v="1200"/>
    <d v="2020-04-01T05:07:47"/>
    <x v="1"/>
  </r>
  <r>
    <n v="89007"/>
    <n v="446"/>
    <x v="15040"/>
    <x v="83"/>
    <n v="1200"/>
    <d v="2020-04-03T02:53:41"/>
    <x v="1"/>
  </r>
  <r>
    <n v="89016"/>
    <n v="8232"/>
    <x v="15041"/>
    <x v="17"/>
    <n v="1200"/>
    <d v="2020-01-04T17:53:50"/>
    <x v="1"/>
  </r>
  <r>
    <n v="89025"/>
    <n v="4410"/>
    <x v="15042"/>
    <x v="71"/>
    <n v="960"/>
    <d v="2020-04-01T15:04:54"/>
    <x v="1"/>
  </r>
  <r>
    <n v="89030"/>
    <n v="4057"/>
    <x v="15043"/>
    <x v="86"/>
    <n v="960"/>
    <d v="2020-05-01T00:42:12"/>
    <x v="1"/>
  </r>
  <r>
    <n v="89031"/>
    <n v="5170"/>
    <x v="15044"/>
    <x v="79"/>
    <n v="1200"/>
    <d v="2020-04-02T03:36:14"/>
    <x v="1"/>
  </r>
  <r>
    <n v="89032"/>
    <n v="6707"/>
    <x v="15045"/>
    <x v="113"/>
    <n v="1200"/>
    <d v="2020-06-03T03:01:43"/>
    <x v="1"/>
  </r>
  <r>
    <n v="89035"/>
    <n v="8206"/>
    <x v="15046"/>
    <x v="106"/>
    <n v="1200"/>
    <d v="2020-06-01T14:19:02"/>
    <x v="1"/>
  </r>
  <r>
    <n v="89041"/>
    <n v="1489"/>
    <x v="15047"/>
    <x v="36"/>
    <n v="1200"/>
    <d v="2020-02-01T20:07:26"/>
    <x v="1"/>
  </r>
  <r>
    <n v="89047"/>
    <n v="2151"/>
    <x v="15048"/>
    <x v="14"/>
    <n v="1200"/>
    <d v="2020-01-03T10:34:56"/>
    <x v="1"/>
  </r>
  <r>
    <n v="89051"/>
    <n v="13618"/>
    <x v="15049"/>
    <x v="65"/>
    <n v="1200"/>
    <d v="2020-04-01T08:02:05"/>
    <x v="1"/>
  </r>
  <r>
    <n v="89055"/>
    <n v="11492"/>
    <x v="15050"/>
    <x v="67"/>
    <n v="1200"/>
    <d v="2020-04-01T09:22:59"/>
    <x v="1"/>
  </r>
  <r>
    <n v="89061"/>
    <n v="10906"/>
    <x v="15051"/>
    <x v="58"/>
    <n v="0"/>
    <d v="2020-04-01T00:30:36"/>
    <x v="1"/>
  </r>
  <r>
    <n v="89066"/>
    <n v="2024"/>
    <x v="15052"/>
    <x v="11"/>
    <n v="1200"/>
    <d v="2020-01-03T05:01:15"/>
    <x v="1"/>
  </r>
  <r>
    <n v="89072"/>
    <n v="2678"/>
    <x v="15053"/>
    <x v="8"/>
    <n v="1200"/>
    <d v="2020-01-02T20:35:56"/>
    <x v="1"/>
  </r>
  <r>
    <n v="89083"/>
    <n v="5694"/>
    <x v="15054"/>
    <x v="73"/>
    <n v="0"/>
    <d v="2020-04-01T20:07:24"/>
    <x v="1"/>
  </r>
  <r>
    <n v="89090"/>
    <n v="13222"/>
    <x v="15055"/>
    <x v="23"/>
    <n v="1200"/>
    <d v="2020-01-08T12:22:24"/>
    <x v="1"/>
  </r>
  <r>
    <n v="89095"/>
    <n v="4020"/>
    <x v="15056"/>
    <x v="59"/>
    <n v="1200"/>
    <d v="2020-04-01T01:32:09"/>
    <x v="1"/>
  </r>
  <r>
    <n v="89098"/>
    <n v="6926"/>
    <x v="15057"/>
    <x v="68"/>
    <n v="1200"/>
    <d v="2020-04-01T10:18:25"/>
    <x v="1"/>
  </r>
  <r>
    <n v="89104"/>
    <n v="3365"/>
    <x v="15058"/>
    <x v="11"/>
    <n v="1200"/>
    <d v="2020-01-03T05:01:15"/>
    <x v="1"/>
  </r>
  <r>
    <n v="89105"/>
    <n v="8836"/>
    <x v="15059"/>
    <x v="107"/>
    <n v="1200"/>
    <d v="2020-06-01T15:04:31"/>
    <x v="1"/>
  </r>
  <r>
    <n v="89107"/>
    <n v="2825"/>
    <x v="15060"/>
    <x v="86"/>
    <n v="1200"/>
    <d v="2020-05-01T00:42:12"/>
    <x v="1"/>
  </r>
  <r>
    <n v="89114"/>
    <n v="10848"/>
    <x v="15061"/>
    <x v="40"/>
    <n v="1200"/>
    <d v="2020-02-02T09:01:36"/>
    <x v="1"/>
  </r>
  <r>
    <n v="89120"/>
    <n v="8743"/>
    <x v="15062"/>
    <x v="81"/>
    <n v="1200"/>
    <d v="2020-04-02T07:27:48"/>
    <x v="1"/>
  </r>
  <r>
    <n v="89125"/>
    <n v="8456"/>
    <x v="15063"/>
    <x v="23"/>
    <n v="1200"/>
    <d v="2020-01-08T12:22:24"/>
    <x v="1"/>
  </r>
  <r>
    <n v="89132"/>
    <n v="13315"/>
    <x v="15064"/>
    <x v="11"/>
    <n v="1200"/>
    <d v="2020-01-03T05:01:15"/>
    <x v="1"/>
  </r>
  <r>
    <n v="89134"/>
    <n v="3130"/>
    <x v="15065"/>
    <x v="58"/>
    <n v="960"/>
    <d v="2020-04-01T00:30:36"/>
    <x v="1"/>
  </r>
  <r>
    <n v="89137"/>
    <n v="5179"/>
    <x v="15066"/>
    <x v="43"/>
    <n v="1200"/>
    <d v="2020-03-01T01:41:28"/>
    <x v="1"/>
  </r>
  <r>
    <n v="89138"/>
    <n v="135"/>
    <x v="15067"/>
    <x v="74"/>
    <n v="1200"/>
    <d v="2020-04-01T20:15:29"/>
    <x v="1"/>
  </r>
  <r>
    <n v="89149"/>
    <n v="9596"/>
    <x v="15068"/>
    <x v="57"/>
    <n v="1200"/>
    <d v="2020-04-01T00:25:00"/>
    <x v="1"/>
  </r>
  <r>
    <n v="89156"/>
    <n v="7437"/>
    <x v="15069"/>
    <x v="69"/>
    <n v="1200"/>
    <d v="2020-04-01T10:57:24"/>
    <x v="1"/>
  </r>
  <r>
    <n v="89164"/>
    <n v="2687"/>
    <x v="15070"/>
    <x v="96"/>
    <n v="1200"/>
    <d v="2020-05-02T00:48:23"/>
    <x v="1"/>
  </r>
  <r>
    <n v="89171"/>
    <n v="9722"/>
    <x v="15071"/>
    <x v="55"/>
    <n v="1200"/>
    <d v="2020-03-02T11:02:51"/>
    <x v="1"/>
  </r>
  <r>
    <n v="89178"/>
    <n v="13990"/>
    <x v="15072"/>
    <x v="60"/>
    <n v="1200"/>
    <d v="2020-04-01T03:55:51"/>
    <x v="1"/>
  </r>
  <r>
    <n v="89183"/>
    <n v="13978"/>
    <x v="15073"/>
    <x v="82"/>
    <n v="1200"/>
    <d v="2020-04-02T11:06:10"/>
    <x v="1"/>
  </r>
  <r>
    <n v="89195"/>
    <n v="4971"/>
    <x v="15074"/>
    <x v="37"/>
    <n v="1200"/>
    <d v="2020-02-01T20:26:19"/>
    <x v="1"/>
  </r>
  <r>
    <n v="89200"/>
    <n v="12692"/>
    <x v="15075"/>
    <x v="60"/>
    <n v="1200"/>
    <d v="2020-04-01T03:55:51"/>
    <x v="1"/>
  </r>
  <r>
    <n v="89204"/>
    <n v="10136"/>
    <x v="15076"/>
    <x v="77"/>
    <n v="1200"/>
    <d v="2020-04-02T01:07:47"/>
    <x v="1"/>
  </r>
  <r>
    <n v="89210"/>
    <n v="3442"/>
    <x v="15077"/>
    <x v="10"/>
    <n v="1200"/>
    <d v="2020-01-03T00:27:51"/>
    <x v="1"/>
  </r>
  <r>
    <n v="89214"/>
    <n v="12994"/>
    <x v="15078"/>
    <x v="49"/>
    <n v="1200"/>
    <d v="2020-03-01T04:19:28"/>
    <x v="1"/>
  </r>
  <r>
    <n v="89215"/>
    <n v="746"/>
    <x v="15079"/>
    <x v="10"/>
    <n v="1200"/>
    <d v="2020-01-03T00:27:51"/>
    <x v="1"/>
  </r>
  <r>
    <n v="89218"/>
    <n v="13851"/>
    <x v="15080"/>
    <x v="76"/>
    <n v="1200"/>
    <d v="2020-04-01T23:15:30"/>
    <x v="1"/>
  </r>
  <r>
    <n v="89221"/>
    <n v="12357"/>
    <x v="15081"/>
    <x v="26"/>
    <n v="1200"/>
    <d v="2020-02-01T00:55:25"/>
    <x v="1"/>
  </r>
  <r>
    <n v="89225"/>
    <n v="8588"/>
    <x v="15082"/>
    <x v="34"/>
    <n v="1200"/>
    <d v="2020-02-01T16:58:17"/>
    <x v="1"/>
  </r>
  <r>
    <n v="89230"/>
    <n v="12357"/>
    <x v="15083"/>
    <x v="38"/>
    <n v="0"/>
    <d v="2020-02-02T02:00:28"/>
    <x v="1"/>
  </r>
  <r>
    <n v="89234"/>
    <n v="4722"/>
    <x v="15084"/>
    <x v="45"/>
    <n v="1200"/>
    <d v="2020-03-01T02:42:51"/>
    <x v="1"/>
  </r>
  <r>
    <n v="89244"/>
    <n v="446"/>
    <x v="15085"/>
    <x v="2"/>
    <n v="1200"/>
    <d v="2020-01-01T14:40:24"/>
    <x v="1"/>
  </r>
  <r>
    <n v="89248"/>
    <n v="10676"/>
    <x v="15086"/>
    <x v="6"/>
    <n v="1200"/>
    <d v="2020-01-02T09:54:11"/>
    <x v="1"/>
  </r>
  <r>
    <n v="89253"/>
    <n v="8400"/>
    <x v="15087"/>
    <x v="61"/>
    <n v="1200"/>
    <d v="2020-04-01T04:40:51"/>
    <x v="1"/>
  </r>
  <r>
    <n v="89261"/>
    <n v="10160"/>
    <x v="15088"/>
    <x v="4"/>
    <n v="960"/>
    <d v="2020-01-02T00:57:53"/>
    <x v="1"/>
  </r>
  <r>
    <n v="89264"/>
    <n v="12520"/>
    <x v="15089"/>
    <x v="10"/>
    <n v="1200"/>
    <d v="2020-01-03T00:27:51"/>
    <x v="1"/>
  </r>
  <r>
    <n v="89267"/>
    <n v="9681"/>
    <x v="15090"/>
    <x v="44"/>
    <n v="1200"/>
    <d v="2020-03-01T02:31:49"/>
    <x v="1"/>
  </r>
  <r>
    <n v="89269"/>
    <n v="7827"/>
    <x v="15091"/>
    <x v="20"/>
    <n v="1200"/>
    <d v="2020-01-05T12:38:03"/>
    <x v="1"/>
  </r>
  <r>
    <n v="89271"/>
    <n v="3449"/>
    <x v="15092"/>
    <x v="55"/>
    <n v="1200"/>
    <d v="2020-03-02T11:02:51"/>
    <x v="1"/>
  </r>
  <r>
    <n v="89272"/>
    <n v="1684"/>
    <x v="15093"/>
    <x v="85"/>
    <n v="1200"/>
    <d v="2020-05-01T00:24:15"/>
    <x v="1"/>
  </r>
  <r>
    <n v="89278"/>
    <n v="9346"/>
    <x v="15094"/>
    <x v="73"/>
    <n v="1200"/>
    <d v="2020-04-01T20:07:24"/>
    <x v="1"/>
  </r>
  <r>
    <n v="89282"/>
    <n v="9700"/>
    <x v="15095"/>
    <x v="42"/>
    <n v="1200"/>
    <d v="2020-03-01T00:37:25"/>
    <x v="1"/>
  </r>
  <r>
    <n v="89283"/>
    <n v="4309"/>
    <x v="15096"/>
    <x v="79"/>
    <n v="1200"/>
    <d v="2020-04-02T03:36:14"/>
    <x v="1"/>
  </r>
  <r>
    <n v="89287"/>
    <n v="8482"/>
    <x v="15097"/>
    <x v="15"/>
    <n v="1200"/>
    <d v="2020-01-03T17:47:43"/>
    <x v="1"/>
  </r>
  <r>
    <n v="89291"/>
    <n v="2462"/>
    <x v="15098"/>
    <x v="18"/>
    <n v="1200"/>
    <d v="2020-01-05T00:28:44"/>
    <x v="1"/>
  </r>
  <r>
    <n v="89293"/>
    <n v="12862"/>
    <x v="15099"/>
    <x v="100"/>
    <n v="0"/>
    <d v="2020-06-01T07:41:54"/>
    <x v="1"/>
  </r>
  <r>
    <n v="89299"/>
    <n v="1534"/>
    <x v="15100"/>
    <x v="93"/>
    <n v="0"/>
    <d v="2020-05-01T21:43:56"/>
    <x v="1"/>
  </r>
  <r>
    <n v="89304"/>
    <n v="2546"/>
    <x v="15101"/>
    <x v="8"/>
    <n v="1200"/>
    <d v="2020-01-02T20:35:56"/>
    <x v="1"/>
  </r>
  <r>
    <n v="89310"/>
    <n v="13978"/>
    <x v="15102"/>
    <x v="24"/>
    <n v="1200"/>
    <d v="2020-02-01T00:42:44"/>
    <x v="1"/>
  </r>
  <r>
    <n v="89313"/>
    <n v="5935"/>
    <x v="15103"/>
    <x v="88"/>
    <n v="0"/>
    <d v="2020-05-01T01:11:11"/>
    <x v="1"/>
  </r>
  <r>
    <n v="89317"/>
    <n v="6176"/>
    <x v="15104"/>
    <x v="81"/>
    <n v="1200"/>
    <d v="2020-04-02T07:27:48"/>
    <x v="1"/>
  </r>
  <r>
    <n v="89324"/>
    <n v="5998"/>
    <x v="15105"/>
    <x v="113"/>
    <n v="960"/>
    <d v="2020-06-03T03:01:43"/>
    <x v="1"/>
  </r>
  <r>
    <n v="89325"/>
    <n v="8005"/>
    <x v="15106"/>
    <x v="46"/>
    <n v="1200"/>
    <d v="2020-03-01T03:08:48"/>
    <x v="1"/>
  </r>
  <r>
    <n v="89332"/>
    <n v="9700"/>
    <x v="15107"/>
    <x v="60"/>
    <n v="1200"/>
    <d v="2020-04-01T03:55:51"/>
    <x v="1"/>
  </r>
  <r>
    <n v="89340"/>
    <n v="12027"/>
    <x v="15108"/>
    <x v="61"/>
    <n v="1200"/>
    <d v="2020-04-01T04:40:51"/>
    <x v="1"/>
  </r>
  <r>
    <n v="89341"/>
    <n v="12862"/>
    <x v="15109"/>
    <x v="97"/>
    <n v="1200"/>
    <d v="2020-05-02T19:03:55"/>
    <x v="1"/>
  </r>
  <r>
    <n v="89355"/>
    <n v="2879"/>
    <x v="15110"/>
    <x v="84"/>
    <n v="1200"/>
    <d v="2020-05-01T00:22:54"/>
    <x v="1"/>
  </r>
  <r>
    <n v="89363"/>
    <n v="5098"/>
    <x v="15111"/>
    <x v="75"/>
    <n v="1200"/>
    <d v="2020-04-01T22:09:26"/>
    <x v="1"/>
  </r>
  <r>
    <n v="89371"/>
    <n v="5603"/>
    <x v="15112"/>
    <x v="64"/>
    <n v="1200"/>
    <d v="2020-04-01T06:34:29"/>
    <x v="1"/>
  </r>
  <r>
    <n v="89375"/>
    <n v="11645"/>
    <x v="15113"/>
    <x v="93"/>
    <n v="1200"/>
    <d v="2020-05-01T21:43:56"/>
    <x v="1"/>
  </r>
  <r>
    <n v="89381"/>
    <n v="1821"/>
    <x v="15114"/>
    <x v="28"/>
    <n v="960"/>
    <d v="2020-02-01T04:36:39"/>
    <x v="1"/>
  </r>
  <r>
    <n v="89385"/>
    <n v="6854"/>
    <x v="15115"/>
    <x v="60"/>
    <n v="1200"/>
    <d v="2020-04-01T03:55:51"/>
    <x v="1"/>
  </r>
  <r>
    <n v="89392"/>
    <n v="12463"/>
    <x v="15116"/>
    <x v="79"/>
    <n v="1200"/>
    <d v="2020-04-02T03:36:14"/>
    <x v="1"/>
  </r>
  <r>
    <n v="89399"/>
    <n v="5998"/>
    <x v="15117"/>
    <x v="116"/>
    <n v="1200"/>
    <d v="2020-06-04T06:09:33"/>
    <x v="1"/>
  </r>
  <r>
    <n v="89408"/>
    <n v="2709"/>
    <x v="15118"/>
    <x v="85"/>
    <n v="1200"/>
    <d v="2020-05-01T00:24:15"/>
    <x v="1"/>
  </r>
  <r>
    <n v="89412"/>
    <n v="7244"/>
    <x v="15119"/>
    <x v="37"/>
    <n v="1200"/>
    <d v="2020-02-01T20:26:19"/>
    <x v="1"/>
  </r>
  <r>
    <n v="89413"/>
    <n v="1021"/>
    <x v="15120"/>
    <x v="88"/>
    <n v="1200"/>
    <d v="2020-05-01T01:11:11"/>
    <x v="1"/>
  </r>
  <r>
    <n v="89424"/>
    <n v="1510"/>
    <x v="15121"/>
    <x v="96"/>
    <n v="0"/>
    <d v="2020-05-02T00:48:23"/>
    <x v="1"/>
  </r>
  <r>
    <n v="89428"/>
    <n v="7295"/>
    <x v="15122"/>
    <x v="60"/>
    <n v="1200"/>
    <d v="2020-04-01T03:55:51"/>
    <x v="1"/>
  </r>
  <r>
    <n v="89435"/>
    <n v="8569"/>
    <x v="15123"/>
    <x v="52"/>
    <n v="0"/>
    <d v="2020-03-01T13:39:30"/>
    <x v="1"/>
  </r>
  <r>
    <n v="89439"/>
    <n v="4328"/>
    <x v="15124"/>
    <x v="103"/>
    <n v="1200"/>
    <d v="2020-06-01T10:26:59"/>
    <x v="1"/>
  </r>
  <r>
    <n v="89441"/>
    <n v="9630"/>
    <x v="15125"/>
    <x v="99"/>
    <n v="1200"/>
    <d v="2020-06-01T04:55:19"/>
    <x v="1"/>
  </r>
  <r>
    <n v="89443"/>
    <n v="6948"/>
    <x v="15126"/>
    <x v="101"/>
    <n v="960"/>
    <d v="2020-06-01T07:42:47"/>
    <x v="1"/>
  </r>
  <r>
    <n v="89450"/>
    <n v="890"/>
    <x v="15127"/>
    <x v="11"/>
    <n v="1200"/>
    <d v="2020-01-03T05:01:15"/>
    <x v="1"/>
  </r>
  <r>
    <n v="89456"/>
    <n v="8929"/>
    <x v="15128"/>
    <x v="98"/>
    <n v="1200"/>
    <d v="2020-05-02T20:11:47"/>
    <x v="1"/>
  </r>
  <r>
    <n v="89460"/>
    <n v="6842"/>
    <x v="15129"/>
    <x v="34"/>
    <n v="1200"/>
    <d v="2020-02-01T16:58:17"/>
    <x v="1"/>
  </r>
  <r>
    <n v="89470"/>
    <n v="5162"/>
    <x v="15130"/>
    <x v="103"/>
    <n v="1200"/>
    <d v="2020-06-01T10:26:59"/>
    <x v="1"/>
  </r>
  <r>
    <n v="89477"/>
    <n v="13754"/>
    <x v="15131"/>
    <x v="73"/>
    <n v="960"/>
    <d v="2020-04-01T20:07:24"/>
    <x v="1"/>
  </r>
  <r>
    <n v="89481"/>
    <n v="116"/>
    <x v="15132"/>
    <x v="62"/>
    <n v="1200"/>
    <d v="2020-04-01T05:07:47"/>
    <x v="1"/>
  </r>
  <r>
    <n v="89483"/>
    <n v="131"/>
    <x v="15133"/>
    <x v="18"/>
    <n v="1200"/>
    <d v="2020-01-05T00:28:44"/>
    <x v="1"/>
  </r>
  <r>
    <n v="89486"/>
    <n v="565"/>
    <x v="15134"/>
    <x v="10"/>
    <n v="0"/>
    <d v="2020-01-03T00:27:51"/>
    <x v="1"/>
  </r>
  <r>
    <n v="89491"/>
    <n v="6649"/>
    <x v="15135"/>
    <x v="50"/>
    <n v="1200"/>
    <d v="2020-03-01T05:23:13"/>
    <x v="1"/>
  </r>
  <r>
    <n v="89498"/>
    <n v="9596"/>
    <x v="15136"/>
    <x v="43"/>
    <n v="1200"/>
    <d v="2020-03-01T01:41:28"/>
    <x v="1"/>
  </r>
  <r>
    <n v="89505"/>
    <n v="4309"/>
    <x v="15137"/>
    <x v="105"/>
    <n v="1200"/>
    <d v="2020-06-01T14:12:05"/>
    <x v="1"/>
  </r>
  <r>
    <n v="89506"/>
    <n v="9480"/>
    <x v="15138"/>
    <x v="25"/>
    <n v="1200"/>
    <d v="2020-02-01T00:50:26"/>
    <x v="1"/>
  </r>
  <r>
    <n v="89513"/>
    <n v="5379"/>
    <x v="15139"/>
    <x v="114"/>
    <n v="1200"/>
    <d v="2020-06-03T11:00:11"/>
    <x v="1"/>
  </r>
  <r>
    <n v="89517"/>
    <n v="1337"/>
    <x v="15140"/>
    <x v="82"/>
    <n v="1200"/>
    <d v="2020-04-02T11:06:10"/>
    <x v="1"/>
  </r>
  <r>
    <n v="89523"/>
    <n v="1315"/>
    <x v="15141"/>
    <x v="88"/>
    <n v="1200"/>
    <d v="2020-05-01T01:11:11"/>
    <x v="1"/>
  </r>
  <r>
    <n v="89524"/>
    <n v="9853"/>
    <x v="15142"/>
    <x v="19"/>
    <n v="1200"/>
    <d v="2020-01-05T05:18:14"/>
    <x v="1"/>
  </r>
  <r>
    <n v="89532"/>
    <n v="746"/>
    <x v="15143"/>
    <x v="40"/>
    <n v="1200"/>
    <d v="2020-02-02T09:01:36"/>
    <x v="1"/>
  </r>
  <r>
    <n v="89539"/>
    <n v="7420"/>
    <x v="15144"/>
    <x v="72"/>
    <n v="1200"/>
    <d v="2020-04-01T18:07:44"/>
    <x v="1"/>
  </r>
  <r>
    <n v="89545"/>
    <n v="6959"/>
    <x v="15145"/>
    <x v="17"/>
    <n v="1200"/>
    <d v="2020-01-04T17:53:50"/>
    <x v="1"/>
  </r>
  <r>
    <n v="89559"/>
    <n v="700"/>
    <x v="15146"/>
    <x v="41"/>
    <n v="1200"/>
    <d v="2020-02-02T14:27:03"/>
    <x v="1"/>
  </r>
  <r>
    <n v="89566"/>
    <n v="7340"/>
    <x v="15147"/>
    <x v="34"/>
    <n v="1200"/>
    <d v="2020-02-01T16:58:17"/>
    <x v="1"/>
  </r>
  <r>
    <n v="89573"/>
    <n v="5691"/>
    <x v="15148"/>
    <x v="100"/>
    <n v="1200"/>
    <d v="2020-06-01T07:41:54"/>
    <x v="1"/>
  </r>
  <r>
    <n v="89580"/>
    <n v="12159"/>
    <x v="15149"/>
    <x v="96"/>
    <n v="1200"/>
    <d v="2020-05-02T00:48:23"/>
    <x v="1"/>
  </r>
  <r>
    <n v="89582"/>
    <n v="10136"/>
    <x v="15150"/>
    <x v="35"/>
    <n v="1200"/>
    <d v="2020-02-01T18:08:42"/>
    <x v="1"/>
  </r>
  <r>
    <n v="89585"/>
    <n v="6751"/>
    <x v="15151"/>
    <x v="36"/>
    <n v="1200"/>
    <d v="2020-02-01T20:07:26"/>
    <x v="1"/>
  </r>
  <r>
    <n v="89589"/>
    <n v="12513"/>
    <x v="15152"/>
    <x v="103"/>
    <n v="1200"/>
    <d v="2020-06-01T10:26:59"/>
    <x v="1"/>
  </r>
  <r>
    <n v="89595"/>
    <n v="12376"/>
    <x v="15153"/>
    <x v="29"/>
    <n v="1200"/>
    <d v="2020-02-01T06:12:47"/>
    <x v="1"/>
  </r>
  <r>
    <n v="89596"/>
    <n v="8045"/>
    <x v="15154"/>
    <x v="62"/>
    <n v="0"/>
    <d v="2020-04-01T05:07:47"/>
    <x v="1"/>
  </r>
  <r>
    <n v="89603"/>
    <n v="2285"/>
    <x v="15155"/>
    <x v="92"/>
    <n v="1200"/>
    <d v="2020-05-01T18:02:35"/>
    <x v="1"/>
  </r>
  <r>
    <n v="89609"/>
    <n v="1763"/>
    <x v="15156"/>
    <x v="44"/>
    <n v="1200"/>
    <d v="2020-03-01T02:31:49"/>
    <x v="1"/>
  </r>
  <r>
    <n v="89613"/>
    <n v="210"/>
    <x v="15157"/>
    <x v="91"/>
    <n v="1200"/>
    <d v="2020-05-01T09:54:24"/>
    <x v="1"/>
  </r>
  <r>
    <n v="89616"/>
    <n v="1458"/>
    <x v="15158"/>
    <x v="81"/>
    <n v="1200"/>
    <d v="2020-04-02T07:27:48"/>
    <x v="1"/>
  </r>
  <r>
    <n v="89621"/>
    <n v="10154"/>
    <x v="15159"/>
    <x v="113"/>
    <n v="1200"/>
    <d v="2020-06-03T03:01:43"/>
    <x v="1"/>
  </r>
  <r>
    <n v="89626"/>
    <n v="10183"/>
    <x v="15160"/>
    <x v="69"/>
    <n v="1200"/>
    <d v="2020-04-01T10:57:24"/>
    <x v="1"/>
  </r>
  <r>
    <n v="89627"/>
    <n v="6281"/>
    <x v="15161"/>
    <x v="107"/>
    <n v="1200"/>
    <d v="2020-06-01T15:04:31"/>
    <x v="1"/>
  </r>
  <r>
    <n v="89630"/>
    <n v="12445"/>
    <x v="15162"/>
    <x v="43"/>
    <n v="1200"/>
    <d v="2020-03-01T01:41:28"/>
    <x v="1"/>
  </r>
  <r>
    <n v="89635"/>
    <n v="9716"/>
    <x v="15163"/>
    <x v="74"/>
    <n v="1200"/>
    <d v="2020-04-01T20:15:29"/>
    <x v="1"/>
  </r>
  <r>
    <n v="89636"/>
    <n v="3147"/>
    <x v="15164"/>
    <x v="43"/>
    <n v="1200"/>
    <d v="2020-03-01T01:41:28"/>
    <x v="1"/>
  </r>
  <r>
    <n v="89639"/>
    <n v="9370"/>
    <x v="15165"/>
    <x v="86"/>
    <n v="1200"/>
    <d v="2020-05-01T00:42:12"/>
    <x v="1"/>
  </r>
  <r>
    <n v="89640"/>
    <n v="8957"/>
    <x v="15166"/>
    <x v="66"/>
    <n v="960"/>
    <d v="2020-04-01T08:06:25"/>
    <x v="1"/>
  </r>
  <r>
    <n v="89646"/>
    <n v="1021"/>
    <x v="15167"/>
    <x v="54"/>
    <n v="1200"/>
    <d v="2020-03-01T22:02:15"/>
    <x v="1"/>
  </r>
  <r>
    <n v="89652"/>
    <n v="11629"/>
    <x v="15168"/>
    <x v="31"/>
    <n v="0"/>
    <d v="2020-02-01T12:28:20"/>
    <x v="1"/>
  </r>
  <r>
    <n v="89658"/>
    <n v="6081"/>
    <x v="15169"/>
    <x v="22"/>
    <n v="1200"/>
    <d v="2020-01-08T11:25:59"/>
    <x v="1"/>
  </r>
  <r>
    <n v="89663"/>
    <n v="10136"/>
    <x v="15170"/>
    <x v="26"/>
    <n v="1200"/>
    <d v="2020-02-01T00:55:25"/>
    <x v="1"/>
  </r>
  <r>
    <n v="89665"/>
    <n v="13129"/>
    <x v="15171"/>
    <x v="53"/>
    <n v="1200"/>
    <d v="2020-03-01T15:17:21"/>
    <x v="1"/>
  </r>
  <r>
    <n v="89669"/>
    <n v="7920"/>
    <x v="15172"/>
    <x v="80"/>
    <n v="1200"/>
    <d v="2020-04-02T03:39:16"/>
    <x v="1"/>
  </r>
  <r>
    <n v="89674"/>
    <n v="10829"/>
    <x v="15173"/>
    <x v="37"/>
    <n v="1200"/>
    <d v="2020-02-01T20:26:19"/>
    <x v="1"/>
  </r>
  <r>
    <n v="89676"/>
    <n v="3270"/>
    <x v="15174"/>
    <x v="28"/>
    <n v="1200"/>
    <d v="2020-02-01T04:36:39"/>
    <x v="1"/>
  </r>
  <r>
    <n v="89681"/>
    <n v="3566"/>
    <x v="15175"/>
    <x v="48"/>
    <n v="1200"/>
    <d v="2020-03-01T03:58:30"/>
    <x v="1"/>
  </r>
  <r>
    <n v="89687"/>
    <n v="194"/>
    <x v="15176"/>
    <x v="95"/>
    <n v="960"/>
    <d v="2020-05-01T23:27:05"/>
    <x v="1"/>
  </r>
  <r>
    <n v="89695"/>
    <n v="7595"/>
    <x v="15177"/>
    <x v="102"/>
    <n v="1200"/>
    <d v="2020-06-01T08:07:56"/>
    <x v="1"/>
  </r>
  <r>
    <n v="89699"/>
    <n v="7900"/>
    <x v="15178"/>
    <x v="86"/>
    <n v="1200"/>
    <d v="2020-05-01T00:42:12"/>
    <x v="1"/>
  </r>
  <r>
    <n v="89702"/>
    <n v="5702"/>
    <x v="15179"/>
    <x v="88"/>
    <n v="1200"/>
    <d v="2020-05-01T01:11:11"/>
    <x v="1"/>
  </r>
  <r>
    <n v="89703"/>
    <n v="890"/>
    <x v="15180"/>
    <x v="115"/>
    <n v="0"/>
    <d v="2020-06-03T23:31:25"/>
    <x v="1"/>
  </r>
  <r>
    <n v="89708"/>
    <n v="12497"/>
    <x v="15181"/>
    <x v="72"/>
    <n v="960"/>
    <d v="2020-04-01T18:07:44"/>
    <x v="1"/>
  </r>
  <r>
    <n v="89713"/>
    <n v="5702"/>
    <x v="15182"/>
    <x v="96"/>
    <n v="1200"/>
    <d v="2020-05-02T00:48:23"/>
    <x v="1"/>
  </r>
  <r>
    <n v="89719"/>
    <n v="3853"/>
    <x v="15183"/>
    <x v="50"/>
    <n v="1200"/>
    <d v="2020-03-01T05:23:13"/>
    <x v="1"/>
  </r>
  <r>
    <n v="89726"/>
    <n v="13475"/>
    <x v="15184"/>
    <x v="58"/>
    <n v="1200"/>
    <d v="2020-04-01T00:30:36"/>
    <x v="1"/>
  </r>
  <r>
    <n v="89727"/>
    <n v="945"/>
    <x v="15185"/>
    <x v="62"/>
    <n v="0"/>
    <d v="2020-04-01T05:07:47"/>
    <x v="1"/>
  </r>
  <r>
    <n v="89728"/>
    <n v="1236"/>
    <x v="15186"/>
    <x v="83"/>
    <n v="1200"/>
    <d v="2020-04-03T02:53:41"/>
    <x v="1"/>
  </r>
  <r>
    <n v="89729"/>
    <n v="5080"/>
    <x v="15187"/>
    <x v="65"/>
    <n v="1200"/>
    <d v="2020-04-01T08:02:05"/>
    <x v="1"/>
  </r>
  <r>
    <n v="89733"/>
    <n v="1688"/>
    <x v="15188"/>
    <x v="103"/>
    <n v="1200"/>
    <d v="2020-06-01T10:26:59"/>
    <x v="1"/>
  </r>
  <r>
    <n v="89738"/>
    <n v="9185"/>
    <x v="15189"/>
    <x v="5"/>
    <n v="1200"/>
    <d v="2020-01-02T06:05:06"/>
    <x v="1"/>
  </r>
  <r>
    <n v="89742"/>
    <n v="1821"/>
    <x v="15190"/>
    <x v="1"/>
    <n v="0"/>
    <d v="2020-01-01T10:14:24"/>
    <x v="1"/>
  </r>
  <r>
    <n v="89750"/>
    <n v="423"/>
    <x v="15191"/>
    <x v="98"/>
    <n v="1200"/>
    <d v="2020-05-02T20:11:47"/>
    <x v="1"/>
  </r>
  <r>
    <n v="89752"/>
    <n v="8929"/>
    <x v="15192"/>
    <x v="15"/>
    <n v="0"/>
    <d v="2020-01-03T17:47:43"/>
    <x v="1"/>
  </r>
  <r>
    <n v="89758"/>
    <n v="11151"/>
    <x v="15193"/>
    <x v="15"/>
    <n v="1200"/>
    <d v="2020-01-03T17:47:43"/>
    <x v="1"/>
  </r>
  <r>
    <n v="89765"/>
    <n v="2260"/>
    <x v="15194"/>
    <x v="29"/>
    <n v="1200"/>
    <d v="2020-02-01T06:12:47"/>
    <x v="1"/>
  </r>
  <r>
    <n v="89767"/>
    <n v="12078"/>
    <x v="15195"/>
    <x v="105"/>
    <n v="1200"/>
    <d v="2020-06-01T14:12:05"/>
    <x v="1"/>
  </r>
  <r>
    <n v="89769"/>
    <n v="10462"/>
    <x v="15196"/>
    <x v="99"/>
    <n v="960"/>
    <d v="2020-06-01T04:55:19"/>
    <x v="1"/>
  </r>
  <r>
    <n v="89775"/>
    <n v="7843"/>
    <x v="15197"/>
    <x v="100"/>
    <n v="1200"/>
    <d v="2020-06-01T07:41:54"/>
    <x v="1"/>
  </r>
  <r>
    <n v="89782"/>
    <n v="11840"/>
    <x v="15198"/>
    <x v="102"/>
    <n v="1200"/>
    <d v="2020-06-01T08:07:56"/>
    <x v="1"/>
  </r>
  <r>
    <n v="89785"/>
    <n v="4469"/>
    <x v="15199"/>
    <x v="94"/>
    <n v="1200"/>
    <d v="2020-05-01T22:03:18"/>
    <x v="1"/>
  </r>
  <r>
    <n v="89789"/>
    <n v="8094"/>
    <x v="15200"/>
    <x v="68"/>
    <n v="1200"/>
    <d v="2020-04-01T10:18:25"/>
    <x v="1"/>
  </r>
  <r>
    <n v="89795"/>
    <n v="8535"/>
    <x v="15201"/>
    <x v="53"/>
    <n v="1200"/>
    <d v="2020-03-01T15:17:21"/>
    <x v="1"/>
  </r>
  <r>
    <n v="89799"/>
    <n v="13475"/>
    <x v="15202"/>
    <x v="62"/>
    <n v="1200"/>
    <d v="2020-04-01T05:07:47"/>
    <x v="1"/>
  </r>
  <r>
    <n v="89804"/>
    <n v="1825"/>
    <x v="15203"/>
    <x v="104"/>
    <n v="1200"/>
    <d v="2020-06-01T12:03:45"/>
    <x v="1"/>
  </r>
  <r>
    <n v="89814"/>
    <n v="7974"/>
    <x v="15204"/>
    <x v="71"/>
    <n v="1200"/>
    <d v="2020-04-01T15:04:54"/>
    <x v="1"/>
  </r>
  <r>
    <n v="89816"/>
    <n v="11155"/>
    <x v="15205"/>
    <x v="73"/>
    <n v="1200"/>
    <d v="2020-04-01T20:07:24"/>
    <x v="1"/>
  </r>
  <r>
    <n v="89818"/>
    <n v="1573"/>
    <x v="15206"/>
    <x v="38"/>
    <n v="0"/>
    <d v="2020-02-02T02:00:28"/>
    <x v="1"/>
  </r>
  <r>
    <n v="89822"/>
    <n v="536"/>
    <x v="15207"/>
    <x v="23"/>
    <n v="1200"/>
    <d v="2020-01-08T12:22:24"/>
    <x v="1"/>
  </r>
  <r>
    <n v="89827"/>
    <n v="3114"/>
    <x v="15208"/>
    <x v="74"/>
    <n v="1200"/>
    <d v="2020-04-01T20:15:29"/>
    <x v="1"/>
  </r>
  <r>
    <n v="89831"/>
    <n v="13851"/>
    <x v="15209"/>
    <x v="113"/>
    <n v="1200"/>
    <d v="2020-06-03T03:01:43"/>
    <x v="1"/>
  </r>
  <r>
    <n v="89833"/>
    <n v="1538"/>
    <x v="15210"/>
    <x v="49"/>
    <n v="1200"/>
    <d v="2020-03-01T04:19:28"/>
    <x v="1"/>
  </r>
  <r>
    <n v="89839"/>
    <n v="2002"/>
    <x v="15211"/>
    <x v="80"/>
    <n v="960"/>
    <d v="2020-04-02T03:39:16"/>
    <x v="1"/>
  </r>
  <r>
    <n v="89845"/>
    <n v="6966"/>
    <x v="15212"/>
    <x v="4"/>
    <n v="1200"/>
    <d v="2020-01-02T00:57:53"/>
    <x v="1"/>
  </r>
  <r>
    <n v="89846"/>
    <n v="5894"/>
    <x v="15213"/>
    <x v="83"/>
    <n v="1200"/>
    <d v="2020-04-03T02:53:41"/>
    <x v="1"/>
  </r>
  <r>
    <n v="89847"/>
    <n v="819"/>
    <x v="15214"/>
    <x v="18"/>
    <n v="1200"/>
    <d v="2020-01-05T00:28:44"/>
    <x v="1"/>
  </r>
  <r>
    <n v="89851"/>
    <n v="1609"/>
    <x v="15215"/>
    <x v="82"/>
    <n v="0"/>
    <d v="2020-04-02T11:06:10"/>
    <x v="1"/>
  </r>
  <r>
    <n v="89854"/>
    <n v="6193"/>
    <x v="15216"/>
    <x v="35"/>
    <n v="1200"/>
    <d v="2020-02-01T18:08:42"/>
    <x v="1"/>
  </r>
  <r>
    <n v="89856"/>
    <n v="5561"/>
    <x v="15217"/>
    <x v="6"/>
    <n v="1200"/>
    <d v="2020-01-02T09:54:11"/>
    <x v="1"/>
  </r>
  <r>
    <n v="89863"/>
    <n v="8265"/>
    <x v="15218"/>
    <x v="38"/>
    <n v="1200"/>
    <d v="2020-02-02T02:00:28"/>
    <x v="1"/>
  </r>
  <r>
    <n v="89869"/>
    <n v="6649"/>
    <x v="15219"/>
    <x v="44"/>
    <n v="1200"/>
    <d v="2020-03-01T02:31:49"/>
    <x v="1"/>
  </r>
  <r>
    <n v="89872"/>
    <n v="464"/>
    <x v="15220"/>
    <x v="32"/>
    <n v="1200"/>
    <d v="2020-02-01T13:01:17"/>
    <x v="1"/>
  </r>
  <r>
    <n v="89875"/>
    <n v="7516"/>
    <x v="15221"/>
    <x v="110"/>
    <n v="1200"/>
    <d v="2020-06-02T09:44:15"/>
    <x v="1"/>
  </r>
  <r>
    <n v="89877"/>
    <n v="3057"/>
    <x v="15222"/>
    <x v="115"/>
    <n v="960"/>
    <d v="2020-06-03T23:31:25"/>
    <x v="1"/>
  </r>
  <r>
    <n v="89882"/>
    <n v="7920"/>
    <x v="15223"/>
    <x v="95"/>
    <n v="1200"/>
    <d v="2020-05-01T23:27:05"/>
    <x v="1"/>
  </r>
  <r>
    <n v="89885"/>
    <n v="13990"/>
    <x v="15224"/>
    <x v="13"/>
    <n v="1200"/>
    <d v="2020-01-03T09:32:30"/>
    <x v="1"/>
  </r>
  <r>
    <n v="89887"/>
    <n v="8412"/>
    <x v="15225"/>
    <x v="38"/>
    <n v="1200"/>
    <d v="2020-02-02T02:00:28"/>
    <x v="1"/>
  </r>
  <r>
    <n v="89901"/>
    <n v="194"/>
    <x v="15226"/>
    <x v="116"/>
    <n v="1200"/>
    <d v="2020-06-04T06:09:33"/>
    <x v="1"/>
  </r>
  <r>
    <n v="89903"/>
    <n v="13315"/>
    <x v="15227"/>
    <x v="15"/>
    <n v="1200"/>
    <d v="2020-01-03T17:47:43"/>
    <x v="1"/>
  </r>
  <r>
    <n v="89910"/>
    <n v="12404"/>
    <x v="15228"/>
    <x v="82"/>
    <n v="1200"/>
    <d v="2020-04-02T11:06:10"/>
    <x v="1"/>
  </r>
  <r>
    <n v="89917"/>
    <n v="10462"/>
    <x v="15229"/>
    <x v="36"/>
    <n v="1200"/>
    <d v="2020-02-01T20:07:26"/>
    <x v="1"/>
  </r>
  <r>
    <n v="89920"/>
    <n v="10946"/>
    <x v="15230"/>
    <x v="75"/>
    <n v="960"/>
    <d v="2020-04-01T22:09:26"/>
    <x v="1"/>
  </r>
  <r>
    <n v="89925"/>
    <n v="2480"/>
    <x v="15231"/>
    <x v="114"/>
    <n v="1200"/>
    <d v="2020-06-03T11:00:11"/>
    <x v="1"/>
  </r>
  <r>
    <n v="89931"/>
    <n v="11756"/>
    <x v="15232"/>
    <x v="69"/>
    <n v="1200"/>
    <d v="2020-04-01T10:57:24"/>
    <x v="1"/>
  </r>
  <r>
    <n v="89933"/>
    <n v="8146"/>
    <x v="15233"/>
    <x v="50"/>
    <n v="1200"/>
    <d v="2020-03-01T05:23:13"/>
    <x v="1"/>
  </r>
  <r>
    <n v="89935"/>
    <n v="12655"/>
    <x v="15234"/>
    <x v="36"/>
    <n v="1200"/>
    <d v="2020-02-01T20:07:26"/>
    <x v="1"/>
  </r>
  <r>
    <n v="89941"/>
    <n v="1061"/>
    <x v="15235"/>
    <x v="63"/>
    <n v="1200"/>
    <d v="2020-04-01T06:03:34"/>
    <x v="1"/>
  </r>
  <r>
    <n v="89947"/>
    <n v="2030"/>
    <x v="15236"/>
    <x v="76"/>
    <n v="1200"/>
    <d v="2020-04-01T23:15:30"/>
    <x v="1"/>
  </r>
  <r>
    <n v="89948"/>
    <n v="9630"/>
    <x v="15237"/>
    <x v="34"/>
    <n v="1200"/>
    <d v="2020-02-01T16:58:17"/>
    <x v="1"/>
  </r>
  <r>
    <n v="89951"/>
    <n v="4918"/>
    <x v="15238"/>
    <x v="66"/>
    <n v="1200"/>
    <d v="2020-04-01T08:06:25"/>
    <x v="1"/>
  </r>
  <r>
    <n v="89952"/>
    <n v="481"/>
    <x v="15239"/>
    <x v="43"/>
    <n v="1200"/>
    <d v="2020-03-01T01:41:28"/>
    <x v="1"/>
  </r>
  <r>
    <n v="89955"/>
    <n v="5973"/>
    <x v="15240"/>
    <x v="26"/>
    <n v="1200"/>
    <d v="2020-02-01T00:55:25"/>
    <x v="1"/>
  </r>
  <r>
    <n v="89960"/>
    <n v="5379"/>
    <x v="15241"/>
    <x v="46"/>
    <n v="1200"/>
    <d v="2020-03-01T03:08:48"/>
    <x v="1"/>
  </r>
  <r>
    <n v="89968"/>
    <n v="2151"/>
    <x v="15242"/>
    <x v="78"/>
    <n v="1200"/>
    <d v="2020-04-02T03:01:14"/>
    <x v="1"/>
  </r>
  <r>
    <n v="89974"/>
    <n v="7327"/>
    <x v="15243"/>
    <x v="58"/>
    <n v="1200"/>
    <d v="2020-04-01T00:30:36"/>
    <x v="1"/>
  </r>
  <r>
    <n v="89977"/>
    <n v="8934"/>
    <x v="15244"/>
    <x v="81"/>
    <n v="1200"/>
    <d v="2020-04-02T07:27:48"/>
    <x v="1"/>
  </r>
  <r>
    <n v="89989"/>
    <n v="11925"/>
    <x v="15245"/>
    <x v="75"/>
    <n v="1200"/>
    <d v="2020-04-01T22:09:26"/>
    <x v="1"/>
  </r>
  <r>
    <n v="89990"/>
    <n v="7239"/>
    <x v="15246"/>
    <x v="82"/>
    <n v="1200"/>
    <d v="2020-04-02T11:06:10"/>
    <x v="1"/>
  </r>
  <r>
    <n v="89993"/>
    <n v="3986"/>
    <x v="15247"/>
    <x v="10"/>
    <n v="0"/>
    <d v="2020-01-03T00:27:51"/>
    <x v="1"/>
  </r>
  <r>
    <n v="90000"/>
    <n v="10136"/>
    <x v="15248"/>
    <x v="60"/>
    <n v="1200"/>
    <d v="2020-04-01T03:55:51"/>
    <x v="1"/>
  </r>
  <r>
    <n v="90004"/>
    <n v="8211"/>
    <x v="15249"/>
    <x v="54"/>
    <n v="1200"/>
    <d v="2020-03-01T22:02:15"/>
    <x v="1"/>
  </r>
  <r>
    <n v="90005"/>
    <n v="13570"/>
    <x v="15250"/>
    <x v="55"/>
    <n v="1200"/>
    <d v="2020-03-02T11:02:51"/>
    <x v="1"/>
  </r>
  <r>
    <n v="90012"/>
    <n v="5876"/>
    <x v="15251"/>
    <x v="91"/>
    <n v="1200"/>
    <d v="2020-05-01T09:54:24"/>
    <x v="1"/>
  </r>
  <r>
    <n v="90013"/>
    <n v="7287"/>
    <x v="15252"/>
    <x v="85"/>
    <n v="1200"/>
    <d v="2020-05-01T00:24:15"/>
    <x v="1"/>
  </r>
  <r>
    <n v="90019"/>
    <n v="12056"/>
    <x v="15253"/>
    <x v="70"/>
    <n v="1200"/>
    <d v="2020-04-01T14:24:03"/>
    <x v="1"/>
  </r>
  <r>
    <n v="90029"/>
    <n v="383"/>
    <x v="15254"/>
    <x v="84"/>
    <n v="1200"/>
    <d v="2020-05-01T00:22:54"/>
    <x v="1"/>
  </r>
  <r>
    <n v="90030"/>
    <n v="9196"/>
    <x v="15255"/>
    <x v="72"/>
    <n v="1200"/>
    <d v="2020-04-01T18:07:44"/>
    <x v="1"/>
  </r>
  <r>
    <n v="90033"/>
    <n v="1158"/>
    <x v="15256"/>
    <x v="66"/>
    <n v="1200"/>
    <d v="2020-04-01T08:06:25"/>
    <x v="1"/>
  </r>
  <r>
    <n v="90040"/>
    <n v="6117"/>
    <x v="15257"/>
    <x v="112"/>
    <n v="1200"/>
    <d v="2020-06-02T18:13:11"/>
    <x v="1"/>
  </r>
  <r>
    <n v="90041"/>
    <n v="9185"/>
    <x v="15258"/>
    <x v="112"/>
    <n v="1200"/>
    <d v="2020-06-02T18:13:11"/>
    <x v="1"/>
  </r>
  <r>
    <n v="90049"/>
    <n v="13149"/>
    <x v="15259"/>
    <x v="62"/>
    <n v="1200"/>
    <d v="2020-04-01T05:07:47"/>
    <x v="1"/>
  </r>
  <r>
    <n v="90059"/>
    <n v="7306"/>
    <x v="15260"/>
    <x v="35"/>
    <n v="1200"/>
    <d v="2020-02-01T18:08:42"/>
    <x v="1"/>
  </r>
  <r>
    <n v="90060"/>
    <n v="12294"/>
    <x v="15261"/>
    <x v="67"/>
    <n v="1200"/>
    <d v="2020-04-01T09:22:59"/>
    <x v="1"/>
  </r>
  <r>
    <n v="90062"/>
    <n v="9646"/>
    <x v="15262"/>
    <x v="88"/>
    <n v="0"/>
    <d v="2020-05-01T01:11:11"/>
    <x v="1"/>
  </r>
  <r>
    <n v="90067"/>
    <n v="1512"/>
    <x v="15263"/>
    <x v="3"/>
    <n v="1200"/>
    <d v="2020-01-01T20:43:56"/>
    <x v="1"/>
  </r>
  <r>
    <n v="90069"/>
    <n v="3412"/>
    <x v="15264"/>
    <x v="101"/>
    <n v="1200"/>
    <d v="2020-06-01T07:42:47"/>
    <x v="1"/>
  </r>
  <r>
    <n v="90071"/>
    <n v="3986"/>
    <x v="15265"/>
    <x v="72"/>
    <n v="0"/>
    <d v="2020-04-01T18:07:44"/>
    <x v="1"/>
  </r>
  <r>
    <n v="90074"/>
    <n v="13475"/>
    <x v="15266"/>
    <x v="63"/>
    <n v="1200"/>
    <d v="2020-04-01T06:03:34"/>
    <x v="1"/>
  </r>
  <r>
    <n v="90076"/>
    <n v="11960"/>
    <x v="15267"/>
    <x v="63"/>
    <n v="1200"/>
    <d v="2020-04-01T06:03:34"/>
    <x v="1"/>
  </r>
  <r>
    <n v="90077"/>
    <n v="956"/>
    <x v="15268"/>
    <x v="113"/>
    <n v="1200"/>
    <d v="2020-06-03T03:01:43"/>
    <x v="1"/>
  </r>
  <r>
    <n v="90078"/>
    <n v="8628"/>
    <x v="15269"/>
    <x v="101"/>
    <n v="1200"/>
    <d v="2020-06-01T07:42:47"/>
    <x v="1"/>
  </r>
  <r>
    <n v="90081"/>
    <n v="8456"/>
    <x v="15270"/>
    <x v="95"/>
    <n v="1200"/>
    <d v="2020-05-01T23:27:05"/>
    <x v="1"/>
  </r>
  <r>
    <n v="90084"/>
    <n v="10462"/>
    <x v="15271"/>
    <x v="67"/>
    <n v="1200"/>
    <d v="2020-04-01T09:22:59"/>
    <x v="1"/>
  </r>
  <r>
    <n v="90090"/>
    <n v="3646"/>
    <x v="15272"/>
    <x v="64"/>
    <n v="1200"/>
    <d v="2020-04-01T06:34:29"/>
    <x v="1"/>
  </r>
  <r>
    <n v="90097"/>
    <n v="8965"/>
    <x v="15273"/>
    <x v="87"/>
    <n v="1200"/>
    <d v="2020-05-01T00:47:34"/>
    <x v="1"/>
  </r>
  <r>
    <n v="90103"/>
    <n v="4678"/>
    <x v="15274"/>
    <x v="110"/>
    <n v="1200"/>
    <d v="2020-06-02T09:44:15"/>
    <x v="1"/>
  </r>
  <r>
    <n v="90109"/>
    <n v="855"/>
    <x v="15275"/>
    <x v="48"/>
    <n v="1200"/>
    <d v="2020-03-01T03:58:30"/>
    <x v="1"/>
  </r>
  <r>
    <n v="90111"/>
    <n v="3789"/>
    <x v="15276"/>
    <x v="79"/>
    <n v="1200"/>
    <d v="2020-04-02T03:36:14"/>
    <x v="1"/>
  </r>
  <r>
    <n v="90119"/>
    <n v="3334"/>
    <x v="15277"/>
    <x v="116"/>
    <n v="1200"/>
    <d v="2020-06-04T06:09:33"/>
    <x v="1"/>
  </r>
  <r>
    <n v="90124"/>
    <n v="8842"/>
    <x v="15278"/>
    <x v="49"/>
    <n v="1200"/>
    <d v="2020-03-01T04:19:28"/>
    <x v="1"/>
  </r>
  <r>
    <n v="90125"/>
    <n v="1058"/>
    <x v="15279"/>
    <x v="88"/>
    <n v="1200"/>
    <d v="2020-05-01T01:11:11"/>
    <x v="1"/>
  </r>
  <r>
    <n v="90127"/>
    <n v="10943"/>
    <x v="15280"/>
    <x v="111"/>
    <n v="1200"/>
    <d v="2020-06-02T14:45:13"/>
    <x v="1"/>
  </r>
  <r>
    <n v="90132"/>
    <n v="5352"/>
    <x v="15281"/>
    <x v="84"/>
    <n v="1200"/>
    <d v="2020-05-01T00:22:54"/>
    <x v="1"/>
  </r>
  <r>
    <n v="90139"/>
    <n v="6105"/>
    <x v="15282"/>
    <x v="105"/>
    <n v="1200"/>
    <d v="2020-06-01T14:12:05"/>
    <x v="1"/>
  </r>
  <r>
    <n v="90142"/>
    <n v="12967"/>
    <x v="15283"/>
    <x v="110"/>
    <n v="0"/>
    <d v="2020-06-02T09:44:15"/>
    <x v="1"/>
  </r>
  <r>
    <n v="90144"/>
    <n v="7794"/>
    <x v="15284"/>
    <x v="49"/>
    <n v="960"/>
    <d v="2020-03-01T04:19:28"/>
    <x v="1"/>
  </r>
  <r>
    <n v="90148"/>
    <n v="640"/>
    <x v="15285"/>
    <x v="49"/>
    <n v="1200"/>
    <d v="2020-03-01T04:19:28"/>
    <x v="1"/>
  </r>
  <r>
    <n v="90154"/>
    <n v="3334"/>
    <x v="15286"/>
    <x v="78"/>
    <n v="0"/>
    <d v="2020-04-02T03:01:14"/>
    <x v="1"/>
  </r>
  <r>
    <n v="90161"/>
    <n v="10829"/>
    <x v="15287"/>
    <x v="104"/>
    <n v="1200"/>
    <d v="2020-06-01T12:03:45"/>
    <x v="1"/>
  </r>
  <r>
    <n v="90165"/>
    <n v="12056"/>
    <x v="15288"/>
    <x v="101"/>
    <n v="1200"/>
    <d v="2020-06-01T07:42:47"/>
    <x v="1"/>
  </r>
  <r>
    <n v="90169"/>
    <n v="8624"/>
    <x v="15289"/>
    <x v="11"/>
    <n v="1200"/>
    <d v="2020-01-03T05:01:15"/>
    <x v="1"/>
  </r>
  <r>
    <n v="90176"/>
    <n v="9946"/>
    <x v="15290"/>
    <x v="72"/>
    <n v="1200"/>
    <d v="2020-04-01T18:07:44"/>
    <x v="1"/>
  </r>
  <r>
    <n v="90183"/>
    <n v="3708"/>
    <x v="15291"/>
    <x v="57"/>
    <n v="1200"/>
    <d v="2020-04-01T00:25:00"/>
    <x v="1"/>
  </r>
  <r>
    <n v="90184"/>
    <n v="7766"/>
    <x v="15292"/>
    <x v="113"/>
    <n v="1200"/>
    <d v="2020-06-03T03:01:43"/>
    <x v="1"/>
  </r>
  <r>
    <n v="90185"/>
    <n v="464"/>
    <x v="15293"/>
    <x v="18"/>
    <n v="1200"/>
    <d v="2020-01-05T00:28:44"/>
    <x v="1"/>
  </r>
  <r>
    <n v="90189"/>
    <n v="1821"/>
    <x v="15294"/>
    <x v="21"/>
    <n v="1200"/>
    <d v="2020-01-06T03:03:37"/>
    <x v="1"/>
  </r>
  <r>
    <n v="90191"/>
    <n v="2526"/>
    <x v="15295"/>
    <x v="101"/>
    <n v="1200"/>
    <d v="2020-06-01T07:42:47"/>
    <x v="1"/>
  </r>
  <r>
    <n v="90194"/>
    <n v="6117"/>
    <x v="15296"/>
    <x v="28"/>
    <n v="1200"/>
    <d v="2020-02-01T04:36:39"/>
    <x v="1"/>
  </r>
  <r>
    <n v="90203"/>
    <n v="6532"/>
    <x v="15297"/>
    <x v="27"/>
    <n v="1200"/>
    <d v="2020-02-01T02:31:55"/>
    <x v="1"/>
  </r>
  <r>
    <n v="90205"/>
    <n v="11944"/>
    <x v="15298"/>
    <x v="1"/>
    <n v="1200"/>
    <d v="2020-01-01T10:14:24"/>
    <x v="1"/>
  </r>
  <r>
    <n v="90206"/>
    <n v="536"/>
    <x v="15299"/>
    <x v="74"/>
    <n v="1200"/>
    <d v="2020-04-01T20:15:29"/>
    <x v="1"/>
  </r>
  <r>
    <n v="90212"/>
    <n v="12461"/>
    <x v="15300"/>
    <x v="17"/>
    <n v="1200"/>
    <d v="2020-01-04T17:53:50"/>
    <x v="1"/>
  </r>
  <r>
    <n v="90216"/>
    <n v="4918"/>
    <x v="15301"/>
    <x v="114"/>
    <n v="1200"/>
    <d v="2020-06-03T11:00:11"/>
    <x v="1"/>
  </r>
  <r>
    <n v="90224"/>
    <n v="11802"/>
    <x v="15302"/>
    <x v="54"/>
    <n v="1200"/>
    <d v="2020-03-01T22:02:15"/>
    <x v="1"/>
  </r>
  <r>
    <n v="90228"/>
    <n v="12860"/>
    <x v="15303"/>
    <x v="100"/>
    <n v="1200"/>
    <d v="2020-06-01T07:41:54"/>
    <x v="1"/>
  </r>
  <r>
    <n v="90229"/>
    <n v="12898"/>
    <x v="15304"/>
    <x v="37"/>
    <n v="1200"/>
    <d v="2020-02-01T20:26:19"/>
    <x v="1"/>
  </r>
  <r>
    <n v="90231"/>
    <n v="3114"/>
    <x v="15305"/>
    <x v="69"/>
    <n v="1200"/>
    <d v="2020-04-01T10:57:24"/>
    <x v="1"/>
  </r>
  <r>
    <n v="90232"/>
    <n v="4196"/>
    <x v="15306"/>
    <x v="53"/>
    <n v="960"/>
    <d v="2020-03-01T15:17:21"/>
    <x v="1"/>
  </r>
  <r>
    <n v="90240"/>
    <n v="3879"/>
    <x v="15307"/>
    <x v="77"/>
    <n v="1200"/>
    <d v="2020-04-02T01:07:47"/>
    <x v="1"/>
  </r>
  <r>
    <n v="90242"/>
    <n v="1201"/>
    <x v="15308"/>
    <x v="45"/>
    <n v="1200"/>
    <d v="2020-03-01T02:42:51"/>
    <x v="1"/>
  </r>
  <r>
    <n v="90245"/>
    <n v="2462"/>
    <x v="15309"/>
    <x v="60"/>
    <n v="1200"/>
    <d v="2020-04-01T03:55:51"/>
    <x v="1"/>
  </r>
  <r>
    <n v="90258"/>
    <n v="10356"/>
    <x v="15310"/>
    <x v="24"/>
    <n v="1200"/>
    <d v="2020-02-01T00:42:44"/>
    <x v="1"/>
  </r>
  <r>
    <n v="90262"/>
    <n v="7516"/>
    <x v="15311"/>
    <x v="6"/>
    <n v="1200"/>
    <d v="2020-01-02T09:54:11"/>
    <x v="1"/>
  </r>
  <r>
    <n v="90265"/>
    <n v="6117"/>
    <x v="15312"/>
    <x v="90"/>
    <n v="1200"/>
    <d v="2020-05-01T08:01:52"/>
    <x v="1"/>
  </r>
  <r>
    <n v="90267"/>
    <n v="1233"/>
    <x v="15313"/>
    <x v="72"/>
    <n v="1200"/>
    <d v="2020-04-01T18:07:44"/>
    <x v="1"/>
  </r>
  <r>
    <n v="90276"/>
    <n v="10860"/>
    <x v="15314"/>
    <x v="110"/>
    <n v="1200"/>
    <d v="2020-06-02T09:44:15"/>
    <x v="1"/>
  </r>
  <r>
    <n v="90282"/>
    <n v="3853"/>
    <x v="15315"/>
    <x v="57"/>
    <n v="1200"/>
    <d v="2020-04-01T00:25:00"/>
    <x v="1"/>
  </r>
  <r>
    <n v="90286"/>
    <n v="9474"/>
    <x v="15316"/>
    <x v="79"/>
    <n v="1200"/>
    <d v="2020-04-02T03:36:14"/>
    <x v="1"/>
  </r>
  <r>
    <n v="90288"/>
    <n v="13222"/>
    <x v="15317"/>
    <x v="43"/>
    <n v="0"/>
    <d v="2020-03-01T01:41:28"/>
    <x v="1"/>
  </r>
  <r>
    <n v="90295"/>
    <n v="6144"/>
    <x v="15318"/>
    <x v="55"/>
    <n v="1200"/>
    <d v="2020-03-02T11:02:51"/>
    <x v="1"/>
  </r>
  <r>
    <n v="90298"/>
    <n v="6232"/>
    <x v="15319"/>
    <x v="80"/>
    <n v="1200"/>
    <d v="2020-04-02T03:39:16"/>
    <x v="1"/>
  </r>
  <r>
    <n v="90305"/>
    <n v="6323"/>
    <x v="15320"/>
    <x v="94"/>
    <n v="1200"/>
    <d v="2020-05-01T22:03:18"/>
    <x v="1"/>
  </r>
  <r>
    <n v="90306"/>
    <n v="13677"/>
    <x v="15321"/>
    <x v="84"/>
    <n v="1200"/>
    <d v="2020-05-01T00:22:54"/>
    <x v="1"/>
  </r>
  <r>
    <n v="90312"/>
    <n v="12445"/>
    <x v="15322"/>
    <x v="14"/>
    <n v="1200"/>
    <d v="2020-01-03T10:34:56"/>
    <x v="1"/>
  </r>
  <r>
    <n v="90318"/>
    <n v="9370"/>
    <x v="15323"/>
    <x v="67"/>
    <n v="1200"/>
    <d v="2020-04-01T09:22:59"/>
    <x v="1"/>
  </r>
  <r>
    <n v="90319"/>
    <n v="2096"/>
    <x v="15324"/>
    <x v="111"/>
    <n v="1200"/>
    <d v="2020-06-02T14:45:13"/>
    <x v="1"/>
  </r>
  <r>
    <n v="90326"/>
    <n v="8664"/>
    <x v="15325"/>
    <x v="69"/>
    <n v="0"/>
    <d v="2020-04-01T10:57:24"/>
    <x v="1"/>
  </r>
  <r>
    <n v="90332"/>
    <n v="8743"/>
    <x v="15326"/>
    <x v="52"/>
    <n v="0"/>
    <d v="2020-03-01T13:39:30"/>
    <x v="1"/>
  </r>
  <r>
    <n v="90337"/>
    <n v="1707"/>
    <x v="15327"/>
    <x v="102"/>
    <n v="1200"/>
    <d v="2020-06-01T08:07:56"/>
    <x v="1"/>
  </r>
  <r>
    <n v="90353"/>
    <n v="1967"/>
    <x v="15328"/>
    <x v="98"/>
    <n v="1200"/>
    <d v="2020-05-02T20:11:47"/>
    <x v="1"/>
  </r>
  <r>
    <n v="90358"/>
    <n v="374"/>
    <x v="15329"/>
    <x v="43"/>
    <n v="0"/>
    <d v="2020-03-01T01:41:28"/>
    <x v="1"/>
  </r>
  <r>
    <n v="90365"/>
    <n v="4918"/>
    <x v="15330"/>
    <x v="77"/>
    <n v="1200"/>
    <d v="2020-04-02T01:07:47"/>
    <x v="1"/>
  </r>
  <r>
    <n v="90372"/>
    <n v="1687"/>
    <x v="15331"/>
    <x v="85"/>
    <n v="0"/>
    <d v="2020-05-01T00:24:15"/>
    <x v="1"/>
  </r>
  <r>
    <n v="90377"/>
    <n v="1430"/>
    <x v="15332"/>
    <x v="66"/>
    <n v="1200"/>
    <d v="2020-04-01T08:06:25"/>
    <x v="1"/>
  </r>
  <r>
    <n v="90381"/>
    <n v="8664"/>
    <x v="15333"/>
    <x v="82"/>
    <n v="1200"/>
    <d v="2020-04-02T11:06:10"/>
    <x v="1"/>
  </r>
  <r>
    <n v="90382"/>
    <n v="5897"/>
    <x v="15334"/>
    <x v="116"/>
    <n v="960"/>
    <d v="2020-06-04T06:09:33"/>
    <x v="1"/>
  </r>
  <r>
    <n v="90387"/>
    <n v="7952"/>
    <x v="15335"/>
    <x v="83"/>
    <n v="1200"/>
    <d v="2020-04-03T02:53:41"/>
    <x v="1"/>
  </r>
  <r>
    <n v="90391"/>
    <n v="10930"/>
    <x v="15336"/>
    <x v="116"/>
    <n v="1200"/>
    <d v="2020-06-04T06:09:33"/>
    <x v="1"/>
  </r>
  <r>
    <n v="90398"/>
    <n v="1825"/>
    <x v="15337"/>
    <x v="111"/>
    <n v="0"/>
    <d v="2020-06-02T14:45:13"/>
    <x v="1"/>
  </r>
  <r>
    <n v="90403"/>
    <n v="11151"/>
    <x v="15338"/>
    <x v="49"/>
    <n v="1200"/>
    <d v="2020-03-01T04:19:28"/>
    <x v="1"/>
  </r>
  <r>
    <n v="90408"/>
    <n v="6128"/>
    <x v="15339"/>
    <x v="24"/>
    <n v="1200"/>
    <d v="2020-02-01T00:42:44"/>
    <x v="1"/>
  </r>
  <r>
    <n v="90414"/>
    <n v="12160"/>
    <x v="15340"/>
    <x v="87"/>
    <n v="0"/>
    <d v="2020-05-01T00:47:34"/>
    <x v="1"/>
  </r>
  <r>
    <n v="90419"/>
    <n v="9875"/>
    <x v="15341"/>
    <x v="38"/>
    <n v="1200"/>
    <d v="2020-02-02T02:00:28"/>
    <x v="1"/>
  </r>
  <r>
    <n v="90426"/>
    <n v="7847"/>
    <x v="15342"/>
    <x v="23"/>
    <n v="1200"/>
    <d v="2020-01-08T12:22:24"/>
    <x v="1"/>
  </r>
  <r>
    <n v="90427"/>
    <n v="10342"/>
    <x v="15343"/>
    <x v="114"/>
    <n v="1200"/>
    <d v="2020-06-03T11:00:11"/>
    <x v="1"/>
  </r>
  <r>
    <n v="90432"/>
    <n v="11960"/>
    <x v="15344"/>
    <x v="42"/>
    <n v="1200"/>
    <d v="2020-03-01T00:37:25"/>
    <x v="1"/>
  </r>
  <r>
    <n v="90437"/>
    <n v="9006"/>
    <x v="15345"/>
    <x v="61"/>
    <n v="1200"/>
    <d v="2020-04-01T04:40:51"/>
    <x v="1"/>
  </r>
  <r>
    <n v="90439"/>
    <n v="12251"/>
    <x v="15346"/>
    <x v="89"/>
    <n v="1200"/>
    <d v="2020-05-01T04:46:57"/>
    <x v="1"/>
  </r>
  <r>
    <n v="90441"/>
    <n v="4918"/>
    <x v="15347"/>
    <x v="74"/>
    <n v="1200"/>
    <d v="2020-04-01T20:15:29"/>
    <x v="1"/>
  </r>
  <r>
    <n v="90444"/>
    <n v="11462"/>
    <x v="15348"/>
    <x v="94"/>
    <n v="1200"/>
    <d v="2020-05-01T22:03:18"/>
    <x v="1"/>
  </r>
  <r>
    <n v="90451"/>
    <n v="5395"/>
    <x v="15349"/>
    <x v="116"/>
    <n v="1200"/>
    <d v="2020-06-04T06:09:33"/>
    <x v="1"/>
  </r>
  <r>
    <n v="90454"/>
    <n v="10155"/>
    <x v="15350"/>
    <x v="80"/>
    <n v="1200"/>
    <d v="2020-04-02T03:39:16"/>
    <x v="1"/>
  </r>
  <r>
    <n v="90458"/>
    <n v="5794"/>
    <x v="15351"/>
    <x v="27"/>
    <n v="1200"/>
    <d v="2020-02-01T02:31:55"/>
    <x v="1"/>
  </r>
  <r>
    <n v="90465"/>
    <n v="6105"/>
    <x v="15352"/>
    <x v="55"/>
    <n v="1200"/>
    <d v="2020-03-02T11:02:51"/>
    <x v="1"/>
  </r>
  <r>
    <n v="90471"/>
    <n v="11273"/>
    <x v="15353"/>
    <x v="115"/>
    <n v="1200"/>
    <d v="2020-06-03T23:31:25"/>
    <x v="1"/>
  </r>
  <r>
    <n v="90476"/>
    <n v="1502"/>
    <x v="15354"/>
    <x v="106"/>
    <n v="1200"/>
    <d v="2020-06-01T14:19:02"/>
    <x v="1"/>
  </r>
  <r>
    <n v="90480"/>
    <n v="6864"/>
    <x v="15355"/>
    <x v="42"/>
    <n v="1200"/>
    <d v="2020-03-01T00:37:25"/>
    <x v="1"/>
  </r>
  <r>
    <n v="90485"/>
    <n v="1187"/>
    <x v="15356"/>
    <x v="50"/>
    <n v="1200"/>
    <d v="2020-03-01T05:23:13"/>
    <x v="1"/>
  </r>
  <r>
    <n v="90490"/>
    <n v="4918"/>
    <x v="15357"/>
    <x v="46"/>
    <n v="960"/>
    <d v="2020-03-01T03:08:48"/>
    <x v="1"/>
  </r>
  <r>
    <n v="90494"/>
    <n v="4594"/>
    <x v="15358"/>
    <x v="20"/>
    <n v="1200"/>
    <d v="2020-01-05T12:38:03"/>
    <x v="1"/>
  </r>
  <r>
    <n v="90495"/>
    <n v="8628"/>
    <x v="15359"/>
    <x v="37"/>
    <n v="960"/>
    <d v="2020-02-01T20:26:19"/>
    <x v="1"/>
  </r>
  <r>
    <n v="90501"/>
    <n v="5352"/>
    <x v="15360"/>
    <x v="96"/>
    <n v="960"/>
    <d v="2020-05-02T00:48:23"/>
    <x v="1"/>
  </r>
  <r>
    <n v="90502"/>
    <n v="9716"/>
    <x v="15361"/>
    <x v="10"/>
    <n v="1200"/>
    <d v="2020-01-03T00:27:51"/>
    <x v="1"/>
  </r>
  <r>
    <n v="90506"/>
    <n v="5674"/>
    <x v="15362"/>
    <x v="101"/>
    <n v="1200"/>
    <d v="2020-06-01T07:42:47"/>
    <x v="1"/>
  </r>
  <r>
    <n v="90513"/>
    <n v="2096"/>
    <x v="15363"/>
    <x v="112"/>
    <n v="1200"/>
    <d v="2020-06-02T18:13:11"/>
    <x v="1"/>
  </r>
  <r>
    <n v="90520"/>
    <n v="12048"/>
    <x v="15364"/>
    <x v="107"/>
    <n v="1200"/>
    <d v="2020-06-01T15:04:31"/>
    <x v="1"/>
  </r>
  <r>
    <n v="90521"/>
    <n v="9165"/>
    <x v="15365"/>
    <x v="52"/>
    <n v="1200"/>
    <d v="2020-03-01T13:39:30"/>
    <x v="1"/>
  </r>
  <r>
    <n v="90525"/>
    <n v="10943"/>
    <x v="15366"/>
    <x v="115"/>
    <n v="1200"/>
    <d v="2020-06-03T23:31:25"/>
    <x v="1"/>
  </r>
  <r>
    <n v="90531"/>
    <n v="11659"/>
    <x v="15367"/>
    <x v="111"/>
    <n v="0"/>
    <d v="2020-06-02T14:45:13"/>
    <x v="1"/>
  </r>
  <r>
    <n v="90541"/>
    <n v="5352"/>
    <x v="15368"/>
    <x v="87"/>
    <n v="1200"/>
    <d v="2020-05-01T00:47:34"/>
    <x v="1"/>
  </r>
  <r>
    <n v="90548"/>
    <n v="12898"/>
    <x v="15369"/>
    <x v="78"/>
    <n v="1200"/>
    <d v="2020-04-02T03:01:14"/>
    <x v="1"/>
  </r>
  <r>
    <n v="90553"/>
    <n v="9394"/>
    <x v="15370"/>
    <x v="22"/>
    <n v="1200"/>
    <d v="2020-01-08T11:25:59"/>
    <x v="1"/>
  </r>
  <r>
    <n v="90556"/>
    <n v="13315"/>
    <x v="15371"/>
    <x v="88"/>
    <n v="1200"/>
    <d v="2020-05-01T01:11:11"/>
    <x v="1"/>
  </r>
  <r>
    <n v="90563"/>
    <n v="10585"/>
    <x v="15372"/>
    <x v="75"/>
    <n v="1200"/>
    <d v="2020-04-01T22:09:26"/>
    <x v="1"/>
  </r>
  <r>
    <n v="90564"/>
    <n v="12329"/>
    <x v="15373"/>
    <x v="105"/>
    <n v="1200"/>
    <d v="2020-06-01T14:12:05"/>
    <x v="1"/>
  </r>
  <r>
    <n v="90570"/>
    <n v="3566"/>
    <x v="15374"/>
    <x v="82"/>
    <n v="1200"/>
    <d v="2020-04-02T11:06:10"/>
    <x v="1"/>
  </r>
  <r>
    <n v="90574"/>
    <n v="8092"/>
    <x v="15375"/>
    <x v="75"/>
    <n v="1200"/>
    <d v="2020-04-01T22:09:26"/>
    <x v="1"/>
  </r>
  <r>
    <n v="90579"/>
    <n v="956"/>
    <x v="15376"/>
    <x v="59"/>
    <n v="1200"/>
    <d v="2020-04-01T01:32:09"/>
    <x v="1"/>
  </r>
  <r>
    <n v="90591"/>
    <n v="9749"/>
    <x v="15377"/>
    <x v="92"/>
    <n v="1200"/>
    <d v="2020-05-01T18:02:35"/>
    <x v="1"/>
  </r>
  <r>
    <n v="90595"/>
    <n v="3800"/>
    <x v="15378"/>
    <x v="21"/>
    <n v="1200"/>
    <d v="2020-01-06T03:03:37"/>
    <x v="1"/>
  </r>
  <r>
    <n v="90600"/>
    <n v="11498"/>
    <x v="15379"/>
    <x v="50"/>
    <n v="1200"/>
    <d v="2020-03-01T05:23:13"/>
    <x v="1"/>
  </r>
  <r>
    <n v="90605"/>
    <n v="13315"/>
    <x v="15380"/>
    <x v="74"/>
    <n v="1200"/>
    <d v="2020-04-01T20:15:29"/>
    <x v="1"/>
  </r>
  <r>
    <n v="90607"/>
    <n v="6966"/>
    <x v="15381"/>
    <x v="110"/>
    <n v="1200"/>
    <d v="2020-06-02T09:44:15"/>
    <x v="1"/>
  </r>
  <r>
    <n v="90613"/>
    <n v="6323"/>
    <x v="15382"/>
    <x v="115"/>
    <n v="1200"/>
    <d v="2020-06-03T23:31:25"/>
    <x v="1"/>
  </r>
  <r>
    <n v="90614"/>
    <n v="7326"/>
    <x v="15383"/>
    <x v="28"/>
    <n v="1200"/>
    <d v="2020-02-01T04:36:39"/>
    <x v="1"/>
  </r>
  <r>
    <n v="90619"/>
    <n v="9982"/>
    <x v="15384"/>
    <x v="2"/>
    <n v="960"/>
    <d v="2020-01-01T14:40:24"/>
    <x v="1"/>
  </r>
  <r>
    <n v="90626"/>
    <n v="4020"/>
    <x v="15385"/>
    <x v="53"/>
    <n v="1200"/>
    <d v="2020-03-01T15:17:21"/>
    <x v="1"/>
  </r>
  <r>
    <n v="90632"/>
    <n v="9839"/>
    <x v="15386"/>
    <x v="2"/>
    <n v="1200"/>
    <d v="2020-01-01T14:40:24"/>
    <x v="1"/>
  </r>
  <r>
    <n v="90637"/>
    <n v="13190"/>
    <x v="15387"/>
    <x v="2"/>
    <n v="1200"/>
    <d v="2020-01-01T14:40:24"/>
    <x v="1"/>
  </r>
  <r>
    <n v="90644"/>
    <n v="13743"/>
    <x v="15388"/>
    <x v="41"/>
    <n v="1200"/>
    <d v="2020-02-02T14:27:03"/>
    <x v="1"/>
  </r>
  <r>
    <n v="90648"/>
    <n v="1609"/>
    <x v="15389"/>
    <x v="75"/>
    <n v="1200"/>
    <d v="2020-04-01T22:09:26"/>
    <x v="1"/>
  </r>
  <r>
    <n v="90654"/>
    <n v="11393"/>
    <x v="15390"/>
    <x v="66"/>
    <n v="1200"/>
    <d v="2020-04-01T08:06:25"/>
    <x v="1"/>
  </r>
  <r>
    <n v="90656"/>
    <n v="1061"/>
    <x v="15391"/>
    <x v="59"/>
    <n v="1200"/>
    <d v="2020-04-01T01:32:09"/>
    <x v="1"/>
  </r>
  <r>
    <n v="90658"/>
    <n v="625"/>
    <x v="15392"/>
    <x v="43"/>
    <n v="1200"/>
    <d v="2020-03-01T01:41:28"/>
    <x v="1"/>
  </r>
  <r>
    <n v="90663"/>
    <n v="6167"/>
    <x v="15393"/>
    <x v="55"/>
    <n v="0"/>
    <d v="2020-03-02T11:02:51"/>
    <x v="1"/>
  </r>
  <r>
    <n v="90667"/>
    <n v="5584"/>
    <x v="15394"/>
    <x v="101"/>
    <n v="1200"/>
    <d v="2020-06-01T07:42:47"/>
    <x v="1"/>
  </r>
  <r>
    <n v="90673"/>
    <n v="9676"/>
    <x v="15395"/>
    <x v="50"/>
    <n v="1200"/>
    <d v="2020-03-01T05:23:13"/>
    <x v="1"/>
  </r>
  <r>
    <n v="90675"/>
    <n v="13805"/>
    <x v="15396"/>
    <x v="97"/>
    <n v="1200"/>
    <d v="2020-05-02T19:03:55"/>
    <x v="1"/>
  </r>
  <r>
    <n v="90682"/>
    <n v="13129"/>
    <x v="15397"/>
    <x v="33"/>
    <n v="1200"/>
    <d v="2020-02-01T15:32:18"/>
    <x v="1"/>
  </r>
  <r>
    <n v="90688"/>
    <n v="2897"/>
    <x v="15398"/>
    <x v="78"/>
    <n v="1200"/>
    <d v="2020-04-02T03:01:14"/>
    <x v="1"/>
  </r>
  <r>
    <n v="90699"/>
    <n v="10930"/>
    <x v="15399"/>
    <x v="13"/>
    <n v="1200"/>
    <d v="2020-01-03T09:32:30"/>
    <x v="1"/>
  </r>
  <r>
    <n v="90704"/>
    <n v="7373"/>
    <x v="15400"/>
    <x v="112"/>
    <n v="1200"/>
    <d v="2020-06-02T18:13:11"/>
    <x v="1"/>
  </r>
  <r>
    <n v="90708"/>
    <n v="5453"/>
    <x v="15401"/>
    <x v="22"/>
    <n v="1200"/>
    <d v="2020-01-08T11:25:59"/>
    <x v="1"/>
  </r>
  <r>
    <n v="90715"/>
    <n v="6630"/>
    <x v="15402"/>
    <x v="22"/>
    <n v="0"/>
    <d v="2020-01-08T11:25:59"/>
    <x v="1"/>
  </r>
  <r>
    <n v="90716"/>
    <n v="1878"/>
    <x v="15403"/>
    <x v="100"/>
    <n v="1200"/>
    <d v="2020-06-01T07:41:54"/>
    <x v="1"/>
  </r>
  <r>
    <n v="90732"/>
    <n v="9059"/>
    <x v="15404"/>
    <x v="80"/>
    <n v="1200"/>
    <d v="2020-04-02T03:39:16"/>
    <x v="1"/>
  </r>
  <r>
    <n v="90739"/>
    <n v="12814"/>
    <x v="15405"/>
    <x v="24"/>
    <n v="1200"/>
    <d v="2020-02-01T00:42:44"/>
    <x v="1"/>
  </r>
  <r>
    <n v="90745"/>
    <n v="9006"/>
    <x v="15406"/>
    <x v="37"/>
    <n v="1200"/>
    <d v="2020-02-01T20:26:19"/>
    <x v="1"/>
  </r>
  <r>
    <n v="90748"/>
    <n v="8233"/>
    <x v="15407"/>
    <x v="26"/>
    <n v="1200"/>
    <d v="2020-02-01T00:55:25"/>
    <x v="1"/>
  </r>
  <r>
    <n v="90751"/>
    <n v="7516"/>
    <x v="15408"/>
    <x v="10"/>
    <n v="1200"/>
    <d v="2020-01-03T00:27:51"/>
    <x v="1"/>
  </r>
  <r>
    <n v="90754"/>
    <n v="10938"/>
    <x v="15409"/>
    <x v="104"/>
    <n v="1200"/>
    <d v="2020-06-01T12:03:45"/>
    <x v="1"/>
  </r>
  <r>
    <n v="90760"/>
    <n v="13612"/>
    <x v="15410"/>
    <x v="73"/>
    <n v="1200"/>
    <d v="2020-04-01T20:07:24"/>
    <x v="1"/>
  </r>
  <r>
    <n v="90763"/>
    <n v="13978"/>
    <x v="15411"/>
    <x v="53"/>
    <n v="1200"/>
    <d v="2020-03-01T15:17:21"/>
    <x v="1"/>
  </r>
  <r>
    <n v="90776"/>
    <n v="12994"/>
    <x v="15412"/>
    <x v="4"/>
    <n v="1200"/>
    <d v="2020-01-02T00:57:53"/>
    <x v="1"/>
  </r>
  <r>
    <n v="90777"/>
    <n v="8211"/>
    <x v="15413"/>
    <x v="64"/>
    <n v="1200"/>
    <d v="2020-04-01T06:34:29"/>
    <x v="1"/>
  </r>
  <r>
    <n v="90779"/>
    <n v="2346"/>
    <x v="15414"/>
    <x v="52"/>
    <n v="960"/>
    <d v="2020-03-01T13:39:30"/>
    <x v="1"/>
  </r>
  <r>
    <n v="90791"/>
    <n v="5159"/>
    <x v="15415"/>
    <x v="25"/>
    <n v="1200"/>
    <d v="2020-02-01T00:50:26"/>
    <x v="1"/>
  </r>
  <r>
    <n v="90797"/>
    <n v="1458"/>
    <x v="15416"/>
    <x v="36"/>
    <n v="960"/>
    <d v="2020-02-01T20:07:26"/>
    <x v="1"/>
  </r>
  <r>
    <n v="90807"/>
    <n v="13754"/>
    <x v="15417"/>
    <x v="38"/>
    <n v="1200"/>
    <d v="2020-02-02T02:00:28"/>
    <x v="1"/>
  </r>
  <r>
    <n v="90813"/>
    <n v="6991"/>
    <x v="15418"/>
    <x v="92"/>
    <n v="1200"/>
    <d v="2020-05-01T18:02:35"/>
    <x v="1"/>
  </r>
  <r>
    <n v="90817"/>
    <n v="4033"/>
    <x v="15419"/>
    <x v="22"/>
    <n v="1200"/>
    <d v="2020-01-08T11:25:59"/>
    <x v="1"/>
  </r>
  <r>
    <n v="90823"/>
    <n v="6196"/>
    <x v="15420"/>
    <x v="84"/>
    <n v="1200"/>
    <d v="2020-05-01T00:22:54"/>
    <x v="1"/>
  </r>
  <r>
    <n v="90827"/>
    <n v="5257"/>
    <x v="15421"/>
    <x v="78"/>
    <n v="960"/>
    <d v="2020-04-02T03:01:14"/>
    <x v="1"/>
  </r>
  <r>
    <n v="90835"/>
    <n v="13618"/>
    <x v="15422"/>
    <x v="8"/>
    <n v="0"/>
    <d v="2020-01-02T20:35:56"/>
    <x v="1"/>
  </r>
  <r>
    <n v="90837"/>
    <n v="12631"/>
    <x v="15423"/>
    <x v="54"/>
    <n v="0"/>
    <d v="2020-03-01T22:02:15"/>
    <x v="1"/>
  </r>
  <r>
    <n v="90844"/>
    <n v="6236"/>
    <x v="15424"/>
    <x v="14"/>
    <n v="960"/>
    <d v="2020-01-03T10:34:56"/>
    <x v="1"/>
  </r>
  <r>
    <n v="90847"/>
    <n v="1058"/>
    <x v="15425"/>
    <x v="43"/>
    <n v="1200"/>
    <d v="2020-03-01T01:41:28"/>
    <x v="1"/>
  </r>
  <r>
    <n v="90854"/>
    <n v="3052"/>
    <x v="15426"/>
    <x v="78"/>
    <n v="1200"/>
    <d v="2020-04-02T03:01:14"/>
    <x v="1"/>
  </r>
  <r>
    <n v="90856"/>
    <n v="6161"/>
    <x v="15427"/>
    <x v="84"/>
    <n v="1200"/>
    <d v="2020-05-01T00:22:54"/>
    <x v="1"/>
  </r>
  <r>
    <n v="90861"/>
    <n v="12025"/>
    <x v="15428"/>
    <x v="49"/>
    <n v="960"/>
    <d v="2020-03-01T04:19:28"/>
    <x v="1"/>
  </r>
  <r>
    <n v="90866"/>
    <n v="1651"/>
    <x v="15429"/>
    <x v="110"/>
    <n v="1200"/>
    <d v="2020-06-02T09:44:15"/>
    <x v="1"/>
  </r>
  <r>
    <n v="90871"/>
    <n v="10441"/>
    <x v="15430"/>
    <x v="41"/>
    <n v="1200"/>
    <d v="2020-02-02T14:27:03"/>
    <x v="1"/>
  </r>
  <r>
    <n v="90875"/>
    <n v="5591"/>
    <x v="15431"/>
    <x v="45"/>
    <n v="1200"/>
    <d v="2020-03-01T02:42:51"/>
    <x v="1"/>
  </r>
  <r>
    <n v="90881"/>
    <n v="2024"/>
    <x v="15432"/>
    <x v="103"/>
    <n v="1200"/>
    <d v="2020-06-01T10:26:59"/>
    <x v="1"/>
  </r>
  <r>
    <n v="90890"/>
    <n v="6834"/>
    <x v="15433"/>
    <x v="31"/>
    <n v="1200"/>
    <d v="2020-02-01T12:28:20"/>
    <x v="1"/>
  </r>
  <r>
    <n v="90894"/>
    <n v="13230"/>
    <x v="15434"/>
    <x v="99"/>
    <n v="0"/>
    <d v="2020-06-01T04:55:19"/>
    <x v="1"/>
  </r>
  <r>
    <n v="90901"/>
    <n v="11944"/>
    <x v="15435"/>
    <x v="97"/>
    <n v="1200"/>
    <d v="2020-05-02T19:03:55"/>
    <x v="1"/>
  </r>
  <r>
    <n v="90910"/>
    <n v="10930"/>
    <x v="15436"/>
    <x v="74"/>
    <n v="0"/>
    <d v="2020-04-01T20:15:29"/>
    <x v="1"/>
  </r>
  <r>
    <n v="90924"/>
    <n v="7395"/>
    <x v="15437"/>
    <x v="50"/>
    <n v="1200"/>
    <d v="2020-03-01T05:23:13"/>
    <x v="1"/>
  </r>
  <r>
    <n v="90926"/>
    <n v="6344"/>
    <x v="15438"/>
    <x v="28"/>
    <n v="1200"/>
    <d v="2020-02-01T04:36:39"/>
    <x v="1"/>
  </r>
  <r>
    <n v="90929"/>
    <n v="8965"/>
    <x v="15439"/>
    <x v="66"/>
    <n v="960"/>
    <d v="2020-04-01T08:06:25"/>
    <x v="1"/>
  </r>
  <r>
    <n v="90935"/>
    <n v="3466"/>
    <x v="15440"/>
    <x v="103"/>
    <n v="1200"/>
    <d v="2020-06-01T10:26:59"/>
    <x v="1"/>
  </r>
  <r>
    <n v="90939"/>
    <n v="7263"/>
    <x v="15441"/>
    <x v="36"/>
    <n v="1200"/>
    <d v="2020-02-01T20:07:26"/>
    <x v="1"/>
  </r>
  <r>
    <n v="90946"/>
    <n v="12692"/>
    <x v="15442"/>
    <x v="15"/>
    <n v="0"/>
    <d v="2020-01-03T17:47:43"/>
    <x v="1"/>
  </r>
  <r>
    <n v="90953"/>
    <n v="8007"/>
    <x v="15443"/>
    <x v="90"/>
    <n v="1200"/>
    <d v="2020-05-01T08:01:52"/>
    <x v="1"/>
  </r>
  <r>
    <n v="90957"/>
    <n v="13559"/>
    <x v="15444"/>
    <x v="88"/>
    <n v="1200"/>
    <d v="2020-05-01T01:11:11"/>
    <x v="1"/>
  </r>
  <r>
    <n v="90967"/>
    <n v="1512"/>
    <x v="15445"/>
    <x v="28"/>
    <n v="1200"/>
    <d v="2020-02-01T04:36:39"/>
    <x v="1"/>
  </r>
  <r>
    <n v="90974"/>
    <n v="8530"/>
    <x v="15446"/>
    <x v="5"/>
    <n v="0"/>
    <d v="2020-01-02T06:05:06"/>
    <x v="1"/>
  </r>
  <r>
    <n v="90977"/>
    <n v="13599"/>
    <x v="15447"/>
    <x v="105"/>
    <n v="1200"/>
    <d v="2020-06-01T14:12:05"/>
    <x v="1"/>
  </r>
  <r>
    <n v="90982"/>
    <n v="10368"/>
    <x v="15448"/>
    <x v="9"/>
    <n v="1200"/>
    <d v="2020-01-02T21:01:44"/>
    <x v="1"/>
  </r>
  <r>
    <n v="90988"/>
    <n v="4838"/>
    <x v="15449"/>
    <x v="110"/>
    <n v="1200"/>
    <d v="2020-06-02T09:44:15"/>
    <x v="1"/>
  </r>
  <r>
    <n v="90994"/>
    <n v="3238"/>
    <x v="15450"/>
    <x v="50"/>
    <n v="1200"/>
    <d v="2020-03-01T05:23:13"/>
    <x v="1"/>
  </r>
  <r>
    <n v="90999"/>
    <n v="9381"/>
    <x v="15451"/>
    <x v="6"/>
    <n v="0"/>
    <d v="2020-01-02T09:54:11"/>
    <x v="1"/>
  </r>
  <r>
    <n v="91003"/>
    <n v="12895"/>
    <x v="15452"/>
    <x v="87"/>
    <n v="1200"/>
    <d v="2020-05-01T00:47:34"/>
    <x v="1"/>
  </r>
  <r>
    <n v="91007"/>
    <n v="12461"/>
    <x v="15453"/>
    <x v="58"/>
    <n v="1200"/>
    <d v="2020-04-01T00:30:36"/>
    <x v="1"/>
  </r>
  <r>
    <n v="91011"/>
    <n v="1487"/>
    <x v="15454"/>
    <x v="80"/>
    <n v="1200"/>
    <d v="2020-04-02T03:39:16"/>
    <x v="1"/>
  </r>
  <r>
    <n v="91017"/>
    <n v="8651"/>
    <x v="15455"/>
    <x v="19"/>
    <n v="0"/>
    <d v="2020-01-05T05:18:14"/>
    <x v="1"/>
  </r>
  <r>
    <n v="91020"/>
    <n v="3789"/>
    <x v="15456"/>
    <x v="43"/>
    <n v="960"/>
    <d v="2020-03-01T01:41:28"/>
    <x v="1"/>
  </r>
  <r>
    <n v="91021"/>
    <n v="13475"/>
    <x v="15457"/>
    <x v="68"/>
    <n v="1200"/>
    <d v="2020-04-01T10:18:25"/>
    <x v="1"/>
  </r>
  <r>
    <n v="91024"/>
    <n v="7974"/>
    <x v="15458"/>
    <x v="18"/>
    <n v="1200"/>
    <d v="2020-01-05T00:28:44"/>
    <x v="1"/>
  </r>
  <r>
    <n v="91028"/>
    <n v="12366"/>
    <x v="15459"/>
    <x v="106"/>
    <n v="1200"/>
    <d v="2020-06-01T14:19:02"/>
    <x v="1"/>
  </r>
  <r>
    <n v="91029"/>
    <n v="3334"/>
    <x v="15460"/>
    <x v="61"/>
    <n v="960"/>
    <d v="2020-04-01T04:40:51"/>
    <x v="1"/>
  </r>
  <r>
    <n v="91030"/>
    <n v="5401"/>
    <x v="15461"/>
    <x v="96"/>
    <n v="1200"/>
    <d v="2020-05-02T00:48:23"/>
    <x v="1"/>
  </r>
  <r>
    <n v="91036"/>
    <n v="6176"/>
    <x v="15462"/>
    <x v="99"/>
    <n v="960"/>
    <d v="2020-06-01T04:55:19"/>
    <x v="1"/>
  </r>
  <r>
    <n v="91043"/>
    <n v="4033"/>
    <x v="15463"/>
    <x v="89"/>
    <n v="1200"/>
    <d v="2020-05-01T04:46:57"/>
    <x v="1"/>
  </r>
  <r>
    <n v="91048"/>
    <n v="7395"/>
    <x v="15464"/>
    <x v="108"/>
    <n v="1200"/>
    <d v="2020-06-01T15:35:25"/>
    <x v="1"/>
  </r>
  <r>
    <n v="91052"/>
    <n v="6864"/>
    <x v="15465"/>
    <x v="37"/>
    <n v="1200"/>
    <d v="2020-02-01T20:26:19"/>
    <x v="1"/>
  </r>
  <r>
    <n v="91053"/>
    <n v="6873"/>
    <x v="15466"/>
    <x v="18"/>
    <n v="1200"/>
    <d v="2020-01-05T00:28:44"/>
    <x v="1"/>
  </r>
  <r>
    <n v="91058"/>
    <n v="4971"/>
    <x v="15467"/>
    <x v="2"/>
    <n v="1200"/>
    <d v="2020-01-01T14:40:24"/>
    <x v="1"/>
  </r>
  <r>
    <n v="91060"/>
    <n v="8092"/>
    <x v="15468"/>
    <x v="92"/>
    <n v="1200"/>
    <d v="2020-05-01T18:02:35"/>
    <x v="1"/>
  </r>
  <r>
    <n v="91064"/>
    <n v="7842"/>
    <x v="15469"/>
    <x v="58"/>
    <n v="960"/>
    <d v="2020-04-01T00:30:36"/>
    <x v="1"/>
  </r>
  <r>
    <n v="91068"/>
    <n v="11393"/>
    <x v="15470"/>
    <x v="48"/>
    <n v="1200"/>
    <d v="2020-03-01T03:58:30"/>
    <x v="1"/>
  </r>
  <r>
    <n v="91071"/>
    <n v="9029"/>
    <x v="15471"/>
    <x v="41"/>
    <n v="1200"/>
    <d v="2020-02-02T14:27:03"/>
    <x v="1"/>
  </r>
  <r>
    <n v="91075"/>
    <n v="12184"/>
    <x v="15472"/>
    <x v="60"/>
    <n v="1200"/>
    <d v="2020-04-01T03:55:51"/>
    <x v="1"/>
  </r>
  <r>
    <n v="91079"/>
    <n v="9630"/>
    <x v="15473"/>
    <x v="65"/>
    <n v="1200"/>
    <d v="2020-04-01T08:02:05"/>
    <x v="1"/>
  </r>
  <r>
    <n v="91085"/>
    <n v="1518"/>
    <x v="15474"/>
    <x v="62"/>
    <n v="1200"/>
    <d v="2020-04-01T05:07:47"/>
    <x v="1"/>
  </r>
  <r>
    <n v="91092"/>
    <n v="5538"/>
    <x v="15475"/>
    <x v="79"/>
    <n v="1200"/>
    <d v="2020-04-02T03:36:14"/>
    <x v="1"/>
  </r>
  <r>
    <n v="91094"/>
    <n v="7670"/>
    <x v="15476"/>
    <x v="67"/>
    <n v="1200"/>
    <d v="2020-04-01T09:22:59"/>
    <x v="1"/>
  </r>
  <r>
    <n v="91095"/>
    <n v="4186"/>
    <x v="15477"/>
    <x v="43"/>
    <n v="1200"/>
    <d v="2020-03-01T01:41:28"/>
    <x v="1"/>
  </r>
  <r>
    <n v="91102"/>
    <n v="3817"/>
    <x v="15478"/>
    <x v="101"/>
    <n v="1200"/>
    <d v="2020-06-01T07:42:47"/>
    <x v="1"/>
  </r>
  <r>
    <n v="91107"/>
    <n v="6021"/>
    <x v="15479"/>
    <x v="112"/>
    <n v="1200"/>
    <d v="2020-06-02T18:13:11"/>
    <x v="1"/>
  </r>
  <r>
    <n v="91112"/>
    <n v="8061"/>
    <x v="15480"/>
    <x v="41"/>
    <n v="1200"/>
    <d v="2020-02-02T14:27:03"/>
    <x v="1"/>
  </r>
  <r>
    <n v="91117"/>
    <n v="481"/>
    <x v="15481"/>
    <x v="66"/>
    <n v="0"/>
    <d v="2020-04-01T08:06:25"/>
    <x v="1"/>
  </r>
  <r>
    <n v="91122"/>
    <n v="700"/>
    <x v="15482"/>
    <x v="15"/>
    <n v="1200"/>
    <d v="2020-01-03T17:47:43"/>
    <x v="1"/>
  </r>
  <r>
    <n v="91130"/>
    <n v="2224"/>
    <x v="15483"/>
    <x v="46"/>
    <n v="1200"/>
    <d v="2020-03-01T03:08:48"/>
    <x v="1"/>
  </r>
  <r>
    <n v="91132"/>
    <n v="3909"/>
    <x v="15484"/>
    <x v="43"/>
    <n v="1200"/>
    <d v="2020-03-01T01:41:28"/>
    <x v="1"/>
  </r>
  <r>
    <n v="91135"/>
    <n v="4594"/>
    <x v="15485"/>
    <x v="31"/>
    <n v="1200"/>
    <d v="2020-02-01T12:28:20"/>
    <x v="1"/>
  </r>
  <r>
    <n v="91138"/>
    <n v="5352"/>
    <x v="15486"/>
    <x v="94"/>
    <n v="1200"/>
    <d v="2020-05-01T22:03:18"/>
    <x v="1"/>
  </r>
  <r>
    <n v="91139"/>
    <n v="12053"/>
    <x v="15487"/>
    <x v="53"/>
    <n v="1200"/>
    <d v="2020-03-01T15:17:21"/>
    <x v="1"/>
  </r>
  <r>
    <n v="91141"/>
    <n v="7389"/>
    <x v="15488"/>
    <x v="14"/>
    <n v="1200"/>
    <d v="2020-01-03T10:34:56"/>
    <x v="1"/>
  </r>
  <r>
    <n v="91144"/>
    <n v="2430"/>
    <x v="15489"/>
    <x v="73"/>
    <n v="1200"/>
    <d v="2020-04-01T20:07:24"/>
    <x v="1"/>
  </r>
  <r>
    <n v="91153"/>
    <n v="3264"/>
    <x v="15490"/>
    <x v="53"/>
    <n v="1200"/>
    <d v="2020-03-01T15:17:21"/>
    <x v="1"/>
  </r>
  <r>
    <n v="91154"/>
    <n v="11995"/>
    <x v="15491"/>
    <x v="28"/>
    <n v="1200"/>
    <d v="2020-02-01T04:36:39"/>
    <x v="1"/>
  </r>
  <r>
    <n v="91160"/>
    <n v="1653"/>
    <x v="15492"/>
    <x v="62"/>
    <n v="1200"/>
    <d v="2020-04-01T05:07:47"/>
    <x v="1"/>
  </r>
  <r>
    <n v="91166"/>
    <n v="10946"/>
    <x v="15493"/>
    <x v="10"/>
    <n v="960"/>
    <d v="2020-01-03T00:27:51"/>
    <x v="1"/>
  </r>
  <r>
    <n v="91173"/>
    <n v="6144"/>
    <x v="15494"/>
    <x v="5"/>
    <n v="1200"/>
    <d v="2020-01-02T06:05:06"/>
    <x v="1"/>
  </r>
  <r>
    <n v="91183"/>
    <n v="12942"/>
    <x v="15495"/>
    <x v="2"/>
    <n v="1200"/>
    <d v="2020-01-01T14:40:24"/>
    <x v="1"/>
  </r>
  <r>
    <n v="91185"/>
    <n v="3412"/>
    <x v="15496"/>
    <x v="86"/>
    <n v="1200"/>
    <d v="2020-05-01T00:42:12"/>
    <x v="1"/>
  </r>
  <r>
    <n v="91189"/>
    <n v="6405"/>
    <x v="15497"/>
    <x v="86"/>
    <n v="960"/>
    <d v="2020-05-01T00:42:12"/>
    <x v="1"/>
  </r>
  <r>
    <n v="91196"/>
    <n v="5584"/>
    <x v="15498"/>
    <x v="49"/>
    <n v="0"/>
    <d v="2020-03-01T04:19:28"/>
    <x v="1"/>
  </r>
  <r>
    <n v="91199"/>
    <n v="5894"/>
    <x v="15499"/>
    <x v="70"/>
    <n v="1200"/>
    <d v="2020-04-01T14:24:03"/>
    <x v="1"/>
  </r>
  <r>
    <n v="91202"/>
    <n v="12967"/>
    <x v="15500"/>
    <x v="61"/>
    <n v="1200"/>
    <d v="2020-04-01T04:40:51"/>
    <x v="1"/>
  </r>
  <r>
    <n v="91203"/>
    <n v="13315"/>
    <x v="15501"/>
    <x v="2"/>
    <n v="0"/>
    <d v="2020-01-01T14:40:24"/>
    <x v="1"/>
  </r>
  <r>
    <n v="91209"/>
    <n v="12329"/>
    <x v="15502"/>
    <x v="108"/>
    <n v="1200"/>
    <d v="2020-06-01T15:35:25"/>
    <x v="1"/>
  </r>
  <r>
    <n v="91211"/>
    <n v="12057"/>
    <x v="15503"/>
    <x v="86"/>
    <n v="1200"/>
    <d v="2020-05-01T00:42:12"/>
    <x v="1"/>
  </r>
  <r>
    <n v="91217"/>
    <n v="10676"/>
    <x v="15504"/>
    <x v="114"/>
    <n v="1200"/>
    <d v="2020-06-03T11:00:11"/>
    <x v="1"/>
  </r>
  <r>
    <n v="91222"/>
    <n v="7326"/>
    <x v="15505"/>
    <x v="28"/>
    <n v="1200"/>
    <d v="2020-02-01T04:36:39"/>
    <x v="1"/>
  </r>
  <r>
    <n v="91229"/>
    <n v="105"/>
    <x v="15506"/>
    <x v="11"/>
    <n v="1200"/>
    <d v="2020-01-03T05:01:15"/>
    <x v="1"/>
  </r>
  <r>
    <n v="91236"/>
    <n v="8456"/>
    <x v="15507"/>
    <x v="18"/>
    <n v="1200"/>
    <d v="2020-01-05T00:28:44"/>
    <x v="1"/>
  </r>
  <r>
    <n v="91238"/>
    <n v="5794"/>
    <x v="15508"/>
    <x v="90"/>
    <n v="1200"/>
    <d v="2020-05-01T08:01:52"/>
    <x v="1"/>
  </r>
  <r>
    <n v="91242"/>
    <n v="9654"/>
    <x v="15509"/>
    <x v="47"/>
    <n v="960"/>
    <d v="2020-03-01T03:50:25"/>
    <x v="1"/>
  </r>
  <r>
    <n v="91245"/>
    <n v="2893"/>
    <x v="15510"/>
    <x v="4"/>
    <n v="0"/>
    <d v="2020-01-02T00:57:53"/>
    <x v="1"/>
  </r>
  <r>
    <n v="91250"/>
    <n v="6649"/>
    <x v="15511"/>
    <x v="8"/>
    <n v="1200"/>
    <d v="2020-01-02T20:35:56"/>
    <x v="1"/>
  </r>
  <r>
    <n v="91257"/>
    <n v="210"/>
    <x v="15512"/>
    <x v="48"/>
    <n v="1200"/>
    <d v="2020-03-01T03:58:30"/>
    <x v="1"/>
  </r>
  <r>
    <n v="91263"/>
    <n v="12078"/>
    <x v="15513"/>
    <x v="27"/>
    <n v="960"/>
    <d v="2020-02-01T02:31:55"/>
    <x v="1"/>
  </r>
  <r>
    <n v="91265"/>
    <n v="4356"/>
    <x v="15514"/>
    <x v="62"/>
    <n v="1200"/>
    <d v="2020-04-01T05:07:47"/>
    <x v="1"/>
  </r>
  <r>
    <n v="91268"/>
    <n v="5352"/>
    <x v="15515"/>
    <x v="52"/>
    <n v="1200"/>
    <d v="2020-03-01T13:39:30"/>
    <x v="1"/>
  </r>
  <r>
    <n v="91272"/>
    <n v="10278"/>
    <x v="15516"/>
    <x v="93"/>
    <n v="1200"/>
    <d v="2020-05-01T21:43:56"/>
    <x v="1"/>
  </r>
  <r>
    <n v="91273"/>
    <n v="2346"/>
    <x v="15517"/>
    <x v="23"/>
    <n v="0"/>
    <d v="2020-01-08T12:22:24"/>
    <x v="1"/>
  </r>
  <r>
    <n v="91280"/>
    <n v="4273"/>
    <x v="15518"/>
    <x v="8"/>
    <n v="1200"/>
    <d v="2020-01-02T20:35:56"/>
    <x v="1"/>
  </r>
  <r>
    <n v="91283"/>
    <n v="5807"/>
    <x v="15519"/>
    <x v="48"/>
    <n v="1200"/>
    <d v="2020-03-01T03:58:30"/>
    <x v="1"/>
  </r>
  <r>
    <n v="91288"/>
    <n v="5257"/>
    <x v="15520"/>
    <x v="90"/>
    <n v="1200"/>
    <d v="2020-05-01T08:01:52"/>
    <x v="1"/>
  </r>
  <r>
    <n v="91295"/>
    <n v="8305"/>
    <x v="15521"/>
    <x v="61"/>
    <n v="0"/>
    <d v="2020-04-01T04:40:51"/>
    <x v="1"/>
  </r>
  <r>
    <n v="91296"/>
    <n v="945"/>
    <x v="15522"/>
    <x v="103"/>
    <n v="1200"/>
    <d v="2020-06-01T10:26:59"/>
    <x v="1"/>
  </r>
  <r>
    <n v="91298"/>
    <n v="8568"/>
    <x v="15523"/>
    <x v="104"/>
    <n v="1200"/>
    <d v="2020-06-01T12:03:45"/>
    <x v="1"/>
  </r>
  <r>
    <n v="91304"/>
    <n v="6021"/>
    <x v="15524"/>
    <x v="29"/>
    <n v="1200"/>
    <d v="2020-02-01T06:12:47"/>
    <x v="1"/>
  </r>
  <r>
    <n v="91308"/>
    <n v="2206"/>
    <x v="15525"/>
    <x v="93"/>
    <n v="1200"/>
    <d v="2020-05-01T21:43:56"/>
    <x v="1"/>
  </r>
  <r>
    <n v="91314"/>
    <n v="5170"/>
    <x v="15526"/>
    <x v="50"/>
    <n v="1200"/>
    <d v="2020-03-01T05:23:13"/>
    <x v="1"/>
  </r>
  <r>
    <n v="91319"/>
    <n v="9450"/>
    <x v="15527"/>
    <x v="113"/>
    <n v="0"/>
    <d v="2020-06-03T03:01:43"/>
    <x v="1"/>
  </r>
  <r>
    <n v="91320"/>
    <n v="6193"/>
    <x v="15528"/>
    <x v="5"/>
    <n v="1200"/>
    <d v="2020-01-02T06:05:06"/>
    <x v="1"/>
  </r>
  <r>
    <n v="91323"/>
    <n v="11407"/>
    <x v="15529"/>
    <x v="73"/>
    <n v="1200"/>
    <d v="2020-04-01T20:07:24"/>
    <x v="1"/>
  </r>
  <r>
    <n v="91329"/>
    <n v="6239"/>
    <x v="15530"/>
    <x v="66"/>
    <n v="1200"/>
    <d v="2020-04-01T08:06:25"/>
    <x v="1"/>
  </r>
  <r>
    <n v="91331"/>
    <n v="10342"/>
    <x v="15531"/>
    <x v="57"/>
    <n v="1200"/>
    <d v="2020-04-01T00:25:00"/>
    <x v="1"/>
  </r>
  <r>
    <n v="91333"/>
    <n v="2346"/>
    <x v="15532"/>
    <x v="76"/>
    <n v="1200"/>
    <d v="2020-04-01T23:15:30"/>
    <x v="1"/>
  </r>
  <r>
    <n v="91334"/>
    <n v="1584"/>
    <x v="15533"/>
    <x v="46"/>
    <n v="1200"/>
    <d v="2020-03-01T03:08:48"/>
    <x v="1"/>
  </r>
  <r>
    <n v="91337"/>
    <n v="13691"/>
    <x v="15534"/>
    <x v="90"/>
    <n v="1200"/>
    <d v="2020-05-01T08:01:52"/>
    <x v="1"/>
  </r>
  <r>
    <n v="91341"/>
    <n v="4520"/>
    <x v="15535"/>
    <x v="53"/>
    <n v="1200"/>
    <d v="2020-03-01T15:17:21"/>
    <x v="1"/>
  </r>
  <r>
    <n v="91342"/>
    <n v="13559"/>
    <x v="15536"/>
    <x v="103"/>
    <n v="1200"/>
    <d v="2020-06-01T10:26:59"/>
    <x v="1"/>
  </r>
  <r>
    <n v="91349"/>
    <n v="2346"/>
    <x v="15537"/>
    <x v="59"/>
    <n v="1200"/>
    <d v="2020-04-01T01:32:09"/>
    <x v="1"/>
  </r>
  <r>
    <n v="91351"/>
    <n v="12895"/>
    <x v="15538"/>
    <x v="62"/>
    <n v="1200"/>
    <d v="2020-04-01T05:07:47"/>
    <x v="1"/>
  </r>
  <r>
    <n v="91357"/>
    <n v="1410"/>
    <x v="15539"/>
    <x v="31"/>
    <n v="1200"/>
    <d v="2020-02-01T12:28:20"/>
    <x v="1"/>
  </r>
  <r>
    <n v="91358"/>
    <n v="2678"/>
    <x v="15540"/>
    <x v="38"/>
    <n v="1200"/>
    <d v="2020-02-02T02:00:28"/>
    <x v="1"/>
  </r>
  <r>
    <n v="91360"/>
    <n v="12078"/>
    <x v="15541"/>
    <x v="99"/>
    <n v="1200"/>
    <d v="2020-06-01T04:55:19"/>
    <x v="1"/>
  </r>
  <r>
    <n v="91368"/>
    <n v="5751"/>
    <x v="15542"/>
    <x v="93"/>
    <n v="0"/>
    <d v="2020-05-01T21:43:56"/>
    <x v="1"/>
  </r>
  <r>
    <n v="91373"/>
    <n v="12230"/>
    <x v="15543"/>
    <x v="2"/>
    <n v="1200"/>
    <d v="2020-01-01T14:40:24"/>
    <x v="1"/>
  </r>
  <r>
    <n v="91375"/>
    <n v="8525"/>
    <x v="15544"/>
    <x v="93"/>
    <n v="0"/>
    <d v="2020-05-01T21:43:56"/>
    <x v="1"/>
  </r>
  <r>
    <n v="91379"/>
    <n v="7794"/>
    <x v="15545"/>
    <x v="75"/>
    <n v="1200"/>
    <d v="2020-04-01T22:09:26"/>
    <x v="1"/>
  </r>
  <r>
    <n v="91386"/>
    <n v="8730"/>
    <x v="15546"/>
    <x v="92"/>
    <n v="960"/>
    <d v="2020-05-01T18:02:35"/>
    <x v="1"/>
  </r>
  <r>
    <n v="91391"/>
    <n v="11845"/>
    <x v="15547"/>
    <x v="106"/>
    <n v="1200"/>
    <d v="2020-06-01T14:19:02"/>
    <x v="1"/>
  </r>
  <r>
    <n v="91395"/>
    <n v="6323"/>
    <x v="15548"/>
    <x v="83"/>
    <n v="1200"/>
    <d v="2020-04-03T02:53:41"/>
    <x v="1"/>
  </r>
  <r>
    <n v="91400"/>
    <n v="12860"/>
    <x v="15549"/>
    <x v="76"/>
    <n v="1200"/>
    <d v="2020-04-01T23:15:30"/>
    <x v="1"/>
  </r>
  <r>
    <n v="91408"/>
    <n v="3590"/>
    <x v="15550"/>
    <x v="112"/>
    <n v="1200"/>
    <d v="2020-06-02T18:13:11"/>
    <x v="1"/>
  </r>
  <r>
    <n v="91410"/>
    <n v="10360"/>
    <x v="15551"/>
    <x v="115"/>
    <n v="1200"/>
    <d v="2020-06-03T23:31:25"/>
    <x v="1"/>
  </r>
  <r>
    <n v="91415"/>
    <n v="12160"/>
    <x v="15552"/>
    <x v="3"/>
    <n v="1200"/>
    <d v="2020-01-01T20:43:56"/>
    <x v="1"/>
  </r>
  <r>
    <n v="91419"/>
    <n v="11659"/>
    <x v="15553"/>
    <x v="62"/>
    <n v="1200"/>
    <d v="2020-04-01T05:07:47"/>
    <x v="1"/>
  </r>
  <r>
    <n v="91425"/>
    <n v="10072"/>
    <x v="15554"/>
    <x v="62"/>
    <n v="1200"/>
    <d v="2020-04-01T05:07:47"/>
    <x v="1"/>
  </r>
  <r>
    <n v="91426"/>
    <n v="394"/>
    <x v="15555"/>
    <x v="6"/>
    <n v="1200"/>
    <d v="2020-01-02T09:54:11"/>
    <x v="1"/>
  </r>
  <r>
    <n v="91432"/>
    <n v="8206"/>
    <x v="15556"/>
    <x v="50"/>
    <n v="1200"/>
    <d v="2020-03-01T05:23:13"/>
    <x v="1"/>
  </r>
  <r>
    <n v="91435"/>
    <n v="7847"/>
    <x v="15557"/>
    <x v="40"/>
    <n v="1200"/>
    <d v="2020-02-02T09:01:36"/>
    <x v="1"/>
  </r>
  <r>
    <n v="91440"/>
    <n v="11802"/>
    <x v="15558"/>
    <x v="113"/>
    <n v="1200"/>
    <d v="2020-06-03T03:01:43"/>
    <x v="1"/>
  </r>
  <r>
    <n v="91453"/>
    <n v="7696"/>
    <x v="15559"/>
    <x v="18"/>
    <n v="960"/>
    <d v="2020-01-05T00:28:44"/>
    <x v="1"/>
  </r>
  <r>
    <n v="91457"/>
    <n v="3057"/>
    <x v="15560"/>
    <x v="32"/>
    <n v="1200"/>
    <d v="2020-02-01T13:01:17"/>
    <x v="1"/>
  </r>
  <r>
    <n v="91460"/>
    <n v="394"/>
    <x v="15561"/>
    <x v="79"/>
    <n v="1200"/>
    <d v="2020-04-02T03:36:14"/>
    <x v="1"/>
  </r>
  <r>
    <n v="91464"/>
    <n v="2224"/>
    <x v="15562"/>
    <x v="79"/>
    <n v="1200"/>
    <d v="2020-04-02T03:36:14"/>
    <x v="1"/>
  </r>
  <r>
    <n v="91469"/>
    <n v="9766"/>
    <x v="15563"/>
    <x v="31"/>
    <n v="1200"/>
    <d v="2020-02-01T12:28:20"/>
    <x v="1"/>
  </r>
  <r>
    <n v="91476"/>
    <n v="3708"/>
    <x v="15564"/>
    <x v="116"/>
    <n v="1200"/>
    <d v="2020-06-04T06:09:33"/>
    <x v="1"/>
  </r>
  <r>
    <n v="91478"/>
    <n v="12115"/>
    <x v="15565"/>
    <x v="91"/>
    <n v="1200"/>
    <d v="2020-05-01T09:54:24"/>
    <x v="1"/>
  </r>
  <r>
    <n v="91481"/>
    <n v="9059"/>
    <x v="15566"/>
    <x v="77"/>
    <n v="1200"/>
    <d v="2020-04-02T01:07:47"/>
    <x v="1"/>
  </r>
  <r>
    <n v="91482"/>
    <n v="13427"/>
    <x v="15567"/>
    <x v="82"/>
    <n v="1200"/>
    <d v="2020-04-02T11:06:10"/>
    <x v="1"/>
  </r>
  <r>
    <n v="91483"/>
    <n v="1604"/>
    <x v="15568"/>
    <x v="33"/>
    <n v="1200"/>
    <d v="2020-02-01T15:32:18"/>
    <x v="1"/>
  </r>
  <r>
    <n v="91489"/>
    <n v="8669"/>
    <x v="15569"/>
    <x v="87"/>
    <n v="1200"/>
    <d v="2020-05-01T00:47:34"/>
    <x v="1"/>
  </r>
  <r>
    <n v="91495"/>
    <n v="8078"/>
    <x v="15570"/>
    <x v="33"/>
    <n v="1200"/>
    <d v="2020-02-01T15:32:18"/>
    <x v="1"/>
  </r>
  <r>
    <n v="91499"/>
    <n v="9700"/>
    <x v="15571"/>
    <x v="35"/>
    <n v="960"/>
    <d v="2020-02-01T18:08:42"/>
    <x v="1"/>
  </r>
  <r>
    <n v="91501"/>
    <n v="11944"/>
    <x v="15572"/>
    <x v="28"/>
    <n v="1200"/>
    <d v="2020-02-01T04:36:39"/>
    <x v="1"/>
  </r>
  <r>
    <n v="91505"/>
    <n v="11484"/>
    <x v="15573"/>
    <x v="67"/>
    <n v="960"/>
    <d v="2020-04-01T09:22:59"/>
    <x v="1"/>
  </r>
  <r>
    <n v="91509"/>
    <n v="13677"/>
    <x v="15574"/>
    <x v="111"/>
    <n v="1200"/>
    <d v="2020-06-02T14:45:13"/>
    <x v="1"/>
  </r>
  <r>
    <n v="91515"/>
    <n v="13089"/>
    <x v="15575"/>
    <x v="28"/>
    <n v="0"/>
    <d v="2020-02-01T04:36:39"/>
    <x v="1"/>
  </r>
  <r>
    <n v="91519"/>
    <n v="8588"/>
    <x v="15576"/>
    <x v="70"/>
    <n v="1200"/>
    <d v="2020-04-01T14:24:03"/>
    <x v="1"/>
  </r>
  <r>
    <n v="91521"/>
    <n v="13618"/>
    <x v="15577"/>
    <x v="70"/>
    <n v="1200"/>
    <d v="2020-04-01T14:24:03"/>
    <x v="1"/>
  </r>
  <r>
    <n v="91524"/>
    <n v="4781"/>
    <x v="15578"/>
    <x v="61"/>
    <n v="960"/>
    <d v="2020-04-01T04:40:51"/>
    <x v="1"/>
  </r>
  <r>
    <n v="91526"/>
    <n v="11944"/>
    <x v="15579"/>
    <x v="88"/>
    <n v="1200"/>
    <d v="2020-05-01T01:11:11"/>
    <x v="1"/>
  </r>
  <r>
    <n v="91530"/>
    <n v="1821"/>
    <x v="15580"/>
    <x v="100"/>
    <n v="1200"/>
    <d v="2020-06-01T07:41:54"/>
    <x v="1"/>
  </r>
  <r>
    <n v="91533"/>
    <n v="10297"/>
    <x v="15581"/>
    <x v="97"/>
    <n v="1200"/>
    <d v="2020-05-02T19:03:55"/>
    <x v="1"/>
  </r>
  <r>
    <n v="91548"/>
    <n v="9722"/>
    <x v="15582"/>
    <x v="49"/>
    <n v="1200"/>
    <d v="2020-03-01T04:19:28"/>
    <x v="1"/>
  </r>
  <r>
    <n v="91554"/>
    <n v="4981"/>
    <x v="15583"/>
    <x v="58"/>
    <n v="1200"/>
    <d v="2020-04-01T00:30:36"/>
    <x v="1"/>
  </r>
  <r>
    <n v="91559"/>
    <n v="9596"/>
    <x v="15584"/>
    <x v="49"/>
    <n v="1200"/>
    <d v="2020-03-01T04:19:28"/>
    <x v="1"/>
  </r>
  <r>
    <n v="91563"/>
    <n v="1249"/>
    <x v="15585"/>
    <x v="54"/>
    <n v="1200"/>
    <d v="2020-03-01T22:02:15"/>
    <x v="1"/>
  </r>
  <r>
    <n v="91565"/>
    <n v="13691"/>
    <x v="15586"/>
    <x v="77"/>
    <n v="1200"/>
    <d v="2020-04-02T01:07:47"/>
    <x v="1"/>
  </r>
  <r>
    <n v="91570"/>
    <n v="12959"/>
    <x v="15587"/>
    <x v="93"/>
    <n v="1200"/>
    <d v="2020-05-01T21:43:56"/>
    <x v="1"/>
  </r>
  <r>
    <n v="91574"/>
    <n v="11404"/>
    <x v="15588"/>
    <x v="69"/>
    <n v="1200"/>
    <d v="2020-04-01T10:57:24"/>
    <x v="1"/>
  </r>
  <r>
    <n v="91576"/>
    <n v="4168"/>
    <x v="15589"/>
    <x v="73"/>
    <n v="1200"/>
    <d v="2020-04-01T20:07:24"/>
    <x v="1"/>
  </r>
  <r>
    <n v="91583"/>
    <n v="12184"/>
    <x v="15590"/>
    <x v="109"/>
    <n v="960"/>
    <d v="2020-06-01T23:44:13"/>
    <x v="1"/>
  </r>
  <r>
    <n v="91585"/>
    <n v="860"/>
    <x v="15591"/>
    <x v="50"/>
    <n v="1200"/>
    <d v="2020-03-01T05:23:13"/>
    <x v="1"/>
  </r>
  <r>
    <n v="91587"/>
    <n v="10183"/>
    <x v="15592"/>
    <x v="85"/>
    <n v="1200"/>
    <d v="2020-05-01T00:24:15"/>
    <x v="1"/>
  </r>
  <r>
    <n v="91588"/>
    <n v="12898"/>
    <x v="15593"/>
    <x v="28"/>
    <n v="1200"/>
    <d v="2020-02-01T04:36:39"/>
    <x v="1"/>
  </r>
  <r>
    <n v="91598"/>
    <n v="11237"/>
    <x v="15594"/>
    <x v="112"/>
    <n v="1200"/>
    <d v="2020-06-02T18:13:11"/>
    <x v="1"/>
  </r>
  <r>
    <n v="91599"/>
    <n v="11673"/>
    <x v="15595"/>
    <x v="41"/>
    <n v="1200"/>
    <d v="2020-02-02T14:27:03"/>
    <x v="1"/>
  </r>
  <r>
    <n v="91606"/>
    <n v="8530"/>
    <x v="15596"/>
    <x v="82"/>
    <n v="1200"/>
    <d v="2020-04-02T11:06:10"/>
    <x v="1"/>
  </r>
  <r>
    <n v="91609"/>
    <n v="3670"/>
    <x v="15597"/>
    <x v="113"/>
    <n v="1200"/>
    <d v="2020-06-03T03:01:43"/>
    <x v="1"/>
  </r>
  <r>
    <n v="91612"/>
    <n v="746"/>
    <x v="15598"/>
    <x v="62"/>
    <n v="1200"/>
    <d v="2020-04-01T05:07:47"/>
    <x v="1"/>
  </r>
  <r>
    <n v="91618"/>
    <n v="361"/>
    <x v="15599"/>
    <x v="87"/>
    <n v="1200"/>
    <d v="2020-05-01T00:47:34"/>
    <x v="1"/>
  </r>
  <r>
    <n v="91622"/>
    <n v="5672"/>
    <x v="15600"/>
    <x v="91"/>
    <n v="1200"/>
    <d v="2020-05-01T09:54:24"/>
    <x v="1"/>
  </r>
  <r>
    <n v="91628"/>
    <n v="3114"/>
    <x v="15601"/>
    <x v="39"/>
    <n v="1200"/>
    <d v="2020-02-02T07:31:21"/>
    <x v="1"/>
  </r>
  <r>
    <n v="91633"/>
    <n v="2900"/>
    <x v="15602"/>
    <x v="93"/>
    <n v="1200"/>
    <d v="2020-05-01T21:43:56"/>
    <x v="1"/>
  </r>
  <r>
    <n v="91637"/>
    <n v="2681"/>
    <x v="15603"/>
    <x v="41"/>
    <n v="1200"/>
    <d v="2020-02-02T14:27:03"/>
    <x v="1"/>
  </r>
  <r>
    <n v="91639"/>
    <n v="1510"/>
    <x v="15604"/>
    <x v="54"/>
    <n v="960"/>
    <d v="2020-03-01T22:02:15"/>
    <x v="1"/>
  </r>
  <r>
    <n v="91643"/>
    <n v="3879"/>
    <x v="15605"/>
    <x v="114"/>
    <n v="1200"/>
    <d v="2020-06-03T11:00:11"/>
    <x v="1"/>
  </r>
  <r>
    <n v="91644"/>
    <n v="13990"/>
    <x v="15606"/>
    <x v="88"/>
    <n v="1200"/>
    <d v="2020-05-01T01:11:11"/>
    <x v="1"/>
  </r>
  <r>
    <n v="91651"/>
    <n v="13990"/>
    <x v="15607"/>
    <x v="92"/>
    <n v="1200"/>
    <d v="2020-05-01T18:02:35"/>
    <x v="1"/>
  </r>
  <r>
    <n v="91654"/>
    <n v="3064"/>
    <x v="15608"/>
    <x v="94"/>
    <n v="1200"/>
    <d v="2020-05-01T22:03:18"/>
    <x v="1"/>
  </r>
  <r>
    <n v="91659"/>
    <n v="12800"/>
    <x v="15609"/>
    <x v="113"/>
    <n v="1200"/>
    <d v="2020-06-03T03:01:43"/>
    <x v="1"/>
  </r>
  <r>
    <n v="91663"/>
    <n v="2050"/>
    <x v="15610"/>
    <x v="97"/>
    <n v="1200"/>
    <d v="2020-05-02T19:03:55"/>
    <x v="1"/>
  </r>
  <r>
    <n v="91670"/>
    <n v="3789"/>
    <x v="15611"/>
    <x v="39"/>
    <n v="1200"/>
    <d v="2020-02-02T07:31:21"/>
    <x v="1"/>
  </r>
  <r>
    <n v="91671"/>
    <n v="464"/>
    <x v="15612"/>
    <x v="42"/>
    <n v="1200"/>
    <d v="2020-03-01T00:37:25"/>
    <x v="1"/>
  </r>
  <r>
    <n v="91681"/>
    <n v="1878"/>
    <x v="15613"/>
    <x v="47"/>
    <n v="1200"/>
    <d v="2020-03-01T03:50:25"/>
    <x v="1"/>
  </r>
  <r>
    <n v="91686"/>
    <n v="6532"/>
    <x v="15614"/>
    <x v="15"/>
    <n v="1200"/>
    <d v="2020-01-03T17:47:43"/>
    <x v="1"/>
  </r>
  <r>
    <n v="91692"/>
    <n v="188"/>
    <x v="15615"/>
    <x v="101"/>
    <n v="0"/>
    <d v="2020-06-01T07:42:47"/>
    <x v="1"/>
  </r>
  <r>
    <n v="91698"/>
    <n v="11659"/>
    <x v="15616"/>
    <x v="6"/>
    <n v="1200"/>
    <d v="2020-01-02T09:54:11"/>
    <x v="1"/>
  </r>
  <r>
    <n v="91706"/>
    <n v="1061"/>
    <x v="15617"/>
    <x v="34"/>
    <n v="1200"/>
    <d v="2020-02-01T16:58:17"/>
    <x v="1"/>
  </r>
  <r>
    <n v="91711"/>
    <n v="11692"/>
    <x v="15618"/>
    <x v="114"/>
    <n v="1200"/>
    <d v="2020-06-03T11:00:11"/>
    <x v="1"/>
  </r>
  <r>
    <n v="91718"/>
    <n v="11995"/>
    <x v="15619"/>
    <x v="97"/>
    <n v="1200"/>
    <d v="2020-05-02T19:03:55"/>
    <x v="1"/>
  </r>
  <r>
    <n v="91719"/>
    <n v="7389"/>
    <x v="15620"/>
    <x v="15"/>
    <n v="960"/>
    <d v="2020-01-03T17:47:43"/>
    <x v="1"/>
  </r>
  <r>
    <n v="91726"/>
    <n v="11673"/>
    <x v="15621"/>
    <x v="70"/>
    <n v="1200"/>
    <d v="2020-04-01T14:24:03"/>
    <x v="1"/>
  </r>
  <r>
    <n v="91727"/>
    <n v="10136"/>
    <x v="15622"/>
    <x v="95"/>
    <n v="1200"/>
    <d v="2020-05-01T23:27:05"/>
    <x v="1"/>
  </r>
  <r>
    <n v="91733"/>
    <n v="1893"/>
    <x v="15623"/>
    <x v="41"/>
    <n v="1200"/>
    <d v="2020-02-02T14:27:03"/>
    <x v="1"/>
  </r>
  <r>
    <n v="91734"/>
    <n v="13132"/>
    <x v="15624"/>
    <x v="37"/>
    <n v="960"/>
    <d v="2020-02-01T20:26:19"/>
    <x v="1"/>
  </r>
  <r>
    <n v="91735"/>
    <n v="9370"/>
    <x v="15625"/>
    <x v="98"/>
    <n v="1200"/>
    <d v="2020-05-02T20:11:47"/>
    <x v="1"/>
  </r>
  <r>
    <n v="91739"/>
    <n v="9706"/>
    <x v="15626"/>
    <x v="34"/>
    <n v="1200"/>
    <d v="2020-02-01T16:58:17"/>
    <x v="1"/>
  </r>
  <r>
    <n v="91741"/>
    <n v="8206"/>
    <x v="15627"/>
    <x v="77"/>
    <n v="1200"/>
    <d v="2020-04-02T01:07:47"/>
    <x v="1"/>
  </r>
  <r>
    <n v="91742"/>
    <n v="9630"/>
    <x v="15628"/>
    <x v="69"/>
    <n v="1200"/>
    <d v="2020-04-01T10:57:24"/>
    <x v="1"/>
  </r>
  <r>
    <n v="91747"/>
    <n v="5170"/>
    <x v="15629"/>
    <x v="97"/>
    <n v="1200"/>
    <d v="2020-05-02T19:03:55"/>
    <x v="1"/>
  </r>
  <r>
    <n v="91752"/>
    <n v="5538"/>
    <x v="15630"/>
    <x v="55"/>
    <n v="1200"/>
    <d v="2020-03-02T11:02:51"/>
    <x v="1"/>
  </r>
  <r>
    <n v="91759"/>
    <n v="10072"/>
    <x v="15631"/>
    <x v="3"/>
    <n v="1200"/>
    <d v="2020-01-01T20:43:56"/>
    <x v="1"/>
  </r>
  <r>
    <n v="91765"/>
    <n v="3478"/>
    <x v="15632"/>
    <x v="65"/>
    <n v="1200"/>
    <d v="2020-04-01T08:02:05"/>
    <x v="1"/>
  </r>
  <r>
    <n v="91767"/>
    <n v="12184"/>
    <x v="15633"/>
    <x v="95"/>
    <n v="1200"/>
    <d v="2020-05-01T23:27:05"/>
    <x v="1"/>
  </r>
  <r>
    <n v="91771"/>
    <n v="1714"/>
    <x v="15634"/>
    <x v="58"/>
    <n v="1200"/>
    <d v="2020-04-01T00:30:36"/>
    <x v="1"/>
  </r>
  <r>
    <n v="91780"/>
    <n v="9240"/>
    <x v="15635"/>
    <x v="107"/>
    <n v="1200"/>
    <d v="2020-06-01T15:04:31"/>
    <x v="1"/>
  </r>
  <r>
    <n v="91786"/>
    <n v="1684"/>
    <x v="15636"/>
    <x v="91"/>
    <n v="1200"/>
    <d v="2020-05-01T09:54:24"/>
    <x v="1"/>
  </r>
  <r>
    <n v="91790"/>
    <n v="9165"/>
    <x v="15637"/>
    <x v="10"/>
    <n v="1200"/>
    <d v="2020-01-03T00:27:51"/>
    <x v="1"/>
  </r>
  <r>
    <n v="91793"/>
    <n v="5561"/>
    <x v="15638"/>
    <x v="24"/>
    <n v="1200"/>
    <d v="2020-02-01T00:42:44"/>
    <x v="1"/>
  </r>
  <r>
    <n v="91798"/>
    <n v="8045"/>
    <x v="15639"/>
    <x v="44"/>
    <n v="1200"/>
    <d v="2020-03-01T02:31:49"/>
    <x v="1"/>
  </r>
  <r>
    <n v="91803"/>
    <n v="1538"/>
    <x v="15640"/>
    <x v="89"/>
    <n v="1200"/>
    <d v="2020-05-01T04:46:57"/>
    <x v="1"/>
  </r>
  <r>
    <n v="91804"/>
    <n v="6919"/>
    <x v="15641"/>
    <x v="76"/>
    <n v="1200"/>
    <d v="2020-04-01T23:15:30"/>
    <x v="1"/>
  </r>
  <r>
    <n v="91810"/>
    <n v="3052"/>
    <x v="15642"/>
    <x v="89"/>
    <n v="1200"/>
    <d v="2020-05-01T04:46:57"/>
    <x v="1"/>
  </r>
  <r>
    <n v="91815"/>
    <n v="1940"/>
    <x v="15643"/>
    <x v="11"/>
    <n v="1200"/>
    <d v="2020-01-03T05:01:15"/>
    <x v="1"/>
  </r>
  <r>
    <n v="91822"/>
    <n v="8965"/>
    <x v="15644"/>
    <x v="97"/>
    <n v="1200"/>
    <d v="2020-05-02T19:03:55"/>
    <x v="1"/>
  </r>
  <r>
    <n v="91823"/>
    <n v="8620"/>
    <x v="15645"/>
    <x v="50"/>
    <n v="1200"/>
    <d v="2020-03-01T05:23:13"/>
    <x v="1"/>
  </r>
  <r>
    <n v="91827"/>
    <n v="883"/>
    <x v="15646"/>
    <x v="58"/>
    <n v="1200"/>
    <d v="2020-04-01T00:30:36"/>
    <x v="1"/>
  </r>
  <r>
    <n v="91831"/>
    <n v="591"/>
    <x v="15647"/>
    <x v="22"/>
    <n v="1200"/>
    <d v="2020-01-08T11:25:59"/>
    <x v="1"/>
  </r>
  <r>
    <n v="91832"/>
    <n v="6873"/>
    <x v="15648"/>
    <x v="46"/>
    <n v="1200"/>
    <d v="2020-03-01T03:08:48"/>
    <x v="1"/>
  </r>
  <r>
    <n v="91839"/>
    <n v="1337"/>
    <x v="15649"/>
    <x v="87"/>
    <n v="1200"/>
    <d v="2020-05-01T00:47:34"/>
    <x v="1"/>
  </r>
  <r>
    <n v="91845"/>
    <n v="8048"/>
    <x v="15650"/>
    <x v="25"/>
    <n v="960"/>
    <d v="2020-02-01T00:50:26"/>
    <x v="1"/>
  </r>
  <r>
    <n v="91849"/>
    <n v="7847"/>
    <x v="15651"/>
    <x v="43"/>
    <n v="0"/>
    <d v="2020-03-01T01:41:28"/>
    <x v="1"/>
  </r>
  <r>
    <n v="91851"/>
    <n v="9654"/>
    <x v="15652"/>
    <x v="28"/>
    <n v="1200"/>
    <d v="2020-02-01T04:36:39"/>
    <x v="1"/>
  </r>
  <r>
    <n v="91853"/>
    <n v="5154"/>
    <x v="15653"/>
    <x v="74"/>
    <n v="1200"/>
    <d v="2020-04-01T20:15:29"/>
    <x v="1"/>
  </r>
  <r>
    <n v="91856"/>
    <n v="5475"/>
    <x v="15654"/>
    <x v="2"/>
    <n v="960"/>
    <d v="2020-01-01T14:40:24"/>
    <x v="1"/>
  </r>
  <r>
    <n v="91860"/>
    <n v="13222"/>
    <x v="15655"/>
    <x v="116"/>
    <n v="1200"/>
    <d v="2020-06-04T06:09:33"/>
    <x v="1"/>
  </r>
  <r>
    <n v="91865"/>
    <n v="7766"/>
    <x v="15656"/>
    <x v="43"/>
    <n v="1200"/>
    <d v="2020-03-01T01:41:28"/>
    <x v="1"/>
  </r>
  <r>
    <n v="91871"/>
    <n v="7295"/>
    <x v="15657"/>
    <x v="110"/>
    <n v="1200"/>
    <d v="2020-06-02T09:44:15"/>
    <x v="1"/>
  </r>
  <r>
    <n v="91878"/>
    <n v="12513"/>
    <x v="15658"/>
    <x v="110"/>
    <n v="1200"/>
    <d v="2020-06-02T09:44:15"/>
    <x v="1"/>
  </r>
  <r>
    <n v="91885"/>
    <n v="8061"/>
    <x v="15659"/>
    <x v="78"/>
    <n v="1200"/>
    <d v="2020-04-02T03:01:14"/>
    <x v="1"/>
  </r>
  <r>
    <n v="91888"/>
    <n v="13055"/>
    <x v="15660"/>
    <x v="86"/>
    <n v="1200"/>
    <d v="2020-05-01T00:42:12"/>
    <x v="1"/>
  </r>
  <r>
    <n v="91891"/>
    <n v="10146"/>
    <x v="15661"/>
    <x v="47"/>
    <n v="1200"/>
    <d v="2020-03-01T03:50:25"/>
    <x v="1"/>
  </r>
  <r>
    <n v="91895"/>
    <n v="11493"/>
    <x v="15662"/>
    <x v="49"/>
    <n v="1200"/>
    <d v="2020-03-01T04:19:28"/>
    <x v="1"/>
  </r>
  <r>
    <n v="91896"/>
    <n v="5352"/>
    <x v="15663"/>
    <x v="68"/>
    <n v="1200"/>
    <d v="2020-04-01T10:18:25"/>
    <x v="1"/>
  </r>
  <r>
    <n v="91903"/>
    <n v="13851"/>
    <x v="15664"/>
    <x v="113"/>
    <n v="1200"/>
    <d v="2020-06-03T03:01:43"/>
    <x v="1"/>
  </r>
  <r>
    <n v="91904"/>
    <n v="4766"/>
    <x v="15665"/>
    <x v="116"/>
    <n v="1200"/>
    <d v="2020-06-04T06:09:33"/>
    <x v="1"/>
  </r>
  <r>
    <n v="91905"/>
    <n v="6873"/>
    <x v="15666"/>
    <x v="98"/>
    <n v="960"/>
    <d v="2020-05-02T20:11:47"/>
    <x v="1"/>
  </r>
  <r>
    <n v="91910"/>
    <n v="3693"/>
    <x v="15667"/>
    <x v="1"/>
    <n v="1200"/>
    <d v="2020-01-01T10:14:24"/>
    <x v="1"/>
  </r>
  <r>
    <n v="91917"/>
    <n v="3848"/>
    <x v="15668"/>
    <x v="2"/>
    <n v="1200"/>
    <d v="2020-01-01T14:40:24"/>
    <x v="1"/>
  </r>
  <r>
    <n v="91918"/>
    <n v="9381"/>
    <x v="15669"/>
    <x v="55"/>
    <n v="1200"/>
    <d v="2020-03-02T11:02:51"/>
    <x v="1"/>
  </r>
  <r>
    <n v="91921"/>
    <n v="11493"/>
    <x v="15670"/>
    <x v="59"/>
    <n v="1200"/>
    <d v="2020-04-01T01:32:09"/>
    <x v="1"/>
  </r>
  <r>
    <n v="91925"/>
    <n v="6873"/>
    <x v="15671"/>
    <x v="31"/>
    <n v="1200"/>
    <d v="2020-02-01T12:28:20"/>
    <x v="1"/>
  </r>
  <r>
    <n v="91929"/>
    <n v="5170"/>
    <x v="15672"/>
    <x v="14"/>
    <n v="1200"/>
    <d v="2020-01-03T10:34:56"/>
    <x v="1"/>
  </r>
  <r>
    <n v="91931"/>
    <n v="13055"/>
    <x v="15673"/>
    <x v="67"/>
    <n v="1200"/>
    <d v="2020-04-01T09:22:59"/>
    <x v="1"/>
  </r>
  <r>
    <n v="91932"/>
    <n v="5352"/>
    <x v="15674"/>
    <x v="79"/>
    <n v="1200"/>
    <d v="2020-04-02T03:36:14"/>
    <x v="1"/>
  </r>
  <r>
    <n v="91935"/>
    <n v="8225"/>
    <x v="15675"/>
    <x v="74"/>
    <n v="1200"/>
    <d v="2020-04-01T20:15:29"/>
    <x v="1"/>
  </r>
  <r>
    <n v="91950"/>
    <n v="12447"/>
    <x v="15676"/>
    <x v="39"/>
    <n v="1200"/>
    <d v="2020-02-02T07:31:21"/>
    <x v="1"/>
  </r>
  <r>
    <n v="91962"/>
    <n v="5170"/>
    <x v="15677"/>
    <x v="104"/>
    <n v="1200"/>
    <d v="2020-06-01T12:03:45"/>
    <x v="1"/>
  </r>
  <r>
    <n v="91963"/>
    <n v="8882"/>
    <x v="15678"/>
    <x v="84"/>
    <n v="1200"/>
    <d v="2020-05-01T00:22:54"/>
    <x v="1"/>
  </r>
  <r>
    <n v="91970"/>
    <n v="1061"/>
    <x v="15679"/>
    <x v="57"/>
    <n v="1200"/>
    <d v="2020-04-01T00:25:00"/>
    <x v="1"/>
  </r>
  <r>
    <n v="91977"/>
    <n v="8957"/>
    <x v="15680"/>
    <x v="8"/>
    <n v="1200"/>
    <d v="2020-01-02T20:35:56"/>
    <x v="1"/>
  </r>
  <r>
    <n v="91982"/>
    <n v="828"/>
    <x v="15681"/>
    <x v="52"/>
    <n v="1200"/>
    <d v="2020-03-01T13:39:30"/>
    <x v="1"/>
  </r>
  <r>
    <n v="91989"/>
    <n v="7420"/>
    <x v="15682"/>
    <x v="17"/>
    <n v="1200"/>
    <d v="2020-01-04T17:53:50"/>
    <x v="1"/>
  </r>
  <r>
    <n v="91992"/>
    <n v="2996"/>
    <x v="15683"/>
    <x v="28"/>
    <n v="1200"/>
    <d v="2020-02-01T04:36:39"/>
    <x v="1"/>
  </r>
  <r>
    <n v="91998"/>
    <n v="9185"/>
    <x v="15684"/>
    <x v="4"/>
    <n v="1200"/>
    <d v="2020-01-02T00:57:53"/>
    <x v="1"/>
  </r>
  <r>
    <n v="92004"/>
    <n v="11484"/>
    <x v="15685"/>
    <x v="98"/>
    <n v="1200"/>
    <d v="2020-05-02T20:11:47"/>
    <x v="1"/>
  </r>
  <r>
    <n v="92007"/>
    <n v="12027"/>
    <x v="15686"/>
    <x v="54"/>
    <n v="1200"/>
    <d v="2020-03-01T22:02:15"/>
    <x v="1"/>
  </r>
  <r>
    <n v="92014"/>
    <n v="8553"/>
    <x v="15687"/>
    <x v="20"/>
    <n v="0"/>
    <d v="2020-01-05T12:38:03"/>
    <x v="1"/>
  </r>
  <r>
    <n v="92019"/>
    <n v="5807"/>
    <x v="15688"/>
    <x v="71"/>
    <n v="1200"/>
    <d v="2020-04-01T15:04:54"/>
    <x v="1"/>
  </r>
  <r>
    <n v="92025"/>
    <n v="7827"/>
    <x v="15689"/>
    <x v="80"/>
    <n v="1200"/>
    <d v="2020-04-02T03:39:16"/>
    <x v="1"/>
  </r>
  <r>
    <n v="92028"/>
    <n v="4698"/>
    <x v="15690"/>
    <x v="35"/>
    <n v="1200"/>
    <d v="2020-02-01T18:08:42"/>
    <x v="1"/>
  </r>
  <r>
    <n v="92033"/>
    <n v="945"/>
    <x v="15691"/>
    <x v="35"/>
    <n v="1200"/>
    <d v="2020-02-01T18:08:42"/>
    <x v="1"/>
  </r>
  <r>
    <n v="92035"/>
    <n v="3466"/>
    <x v="15692"/>
    <x v="5"/>
    <n v="1200"/>
    <d v="2020-01-02T06:05:06"/>
    <x v="1"/>
  </r>
  <r>
    <n v="92041"/>
    <n v="5379"/>
    <x v="15693"/>
    <x v="58"/>
    <n v="1200"/>
    <d v="2020-04-01T00:30:36"/>
    <x v="1"/>
  </r>
  <r>
    <n v="92053"/>
    <n v="2884"/>
    <x v="15694"/>
    <x v="66"/>
    <n v="1200"/>
    <d v="2020-04-01T08:06:25"/>
    <x v="1"/>
  </r>
  <r>
    <n v="92054"/>
    <n v="9450"/>
    <x v="15695"/>
    <x v="88"/>
    <n v="1200"/>
    <d v="2020-05-01T01:11:11"/>
    <x v="1"/>
  </r>
  <r>
    <n v="92057"/>
    <n v="7207"/>
    <x v="15696"/>
    <x v="114"/>
    <n v="1200"/>
    <d v="2020-06-03T11:00:11"/>
    <x v="1"/>
  </r>
  <r>
    <n v="92060"/>
    <n v="6649"/>
    <x v="15697"/>
    <x v="106"/>
    <n v="1200"/>
    <d v="2020-06-01T14:19:02"/>
    <x v="1"/>
  </r>
  <r>
    <n v="92065"/>
    <n v="12533"/>
    <x v="15698"/>
    <x v="14"/>
    <n v="1200"/>
    <d v="2020-01-03T10:34:56"/>
    <x v="1"/>
  </r>
  <r>
    <n v="92066"/>
    <n v="883"/>
    <x v="15699"/>
    <x v="92"/>
    <n v="1200"/>
    <d v="2020-05-01T18:02:35"/>
    <x v="1"/>
  </r>
  <r>
    <n v="92070"/>
    <n v="11755"/>
    <x v="15700"/>
    <x v="93"/>
    <n v="1200"/>
    <d v="2020-05-01T21:43:56"/>
    <x v="1"/>
  </r>
  <r>
    <n v="92072"/>
    <n v="3795"/>
    <x v="15701"/>
    <x v="57"/>
    <n v="0"/>
    <d v="2020-04-01T00:25:00"/>
    <x v="1"/>
  </r>
  <r>
    <n v="92079"/>
    <n v="13427"/>
    <x v="15702"/>
    <x v="38"/>
    <n v="1200"/>
    <d v="2020-02-02T02:00:28"/>
    <x v="1"/>
  </r>
  <r>
    <n v="92083"/>
    <n v="11645"/>
    <x v="15703"/>
    <x v="39"/>
    <n v="1200"/>
    <d v="2020-02-02T07:31:21"/>
    <x v="1"/>
  </r>
  <r>
    <n v="92088"/>
    <n v="6570"/>
    <x v="15704"/>
    <x v="21"/>
    <n v="1200"/>
    <d v="2020-01-06T03:03:37"/>
    <x v="1"/>
  </r>
  <r>
    <n v="92095"/>
    <n v="1675"/>
    <x v="15705"/>
    <x v="110"/>
    <n v="1200"/>
    <d v="2020-06-02T09:44:15"/>
    <x v="1"/>
  </r>
  <r>
    <n v="92100"/>
    <n v="4698"/>
    <x v="15706"/>
    <x v="11"/>
    <n v="1200"/>
    <d v="2020-01-03T05:01:15"/>
    <x v="1"/>
  </r>
  <r>
    <n v="92102"/>
    <n v="2633"/>
    <x v="15707"/>
    <x v="44"/>
    <n v="1200"/>
    <d v="2020-03-01T02:31:49"/>
    <x v="1"/>
  </r>
  <r>
    <n v="92108"/>
    <n v="11407"/>
    <x v="15708"/>
    <x v="55"/>
    <n v="1200"/>
    <d v="2020-03-02T11:02:51"/>
    <x v="1"/>
  </r>
  <r>
    <n v="92112"/>
    <n v="13498"/>
    <x v="15709"/>
    <x v="97"/>
    <n v="1200"/>
    <d v="2020-05-02T19:03:55"/>
    <x v="1"/>
  </r>
  <r>
    <n v="92119"/>
    <n v="9185"/>
    <x v="15710"/>
    <x v="80"/>
    <n v="1200"/>
    <d v="2020-04-02T03:39:16"/>
    <x v="1"/>
  </r>
  <r>
    <n v="92125"/>
    <n v="3518"/>
    <x v="15711"/>
    <x v="49"/>
    <n v="1200"/>
    <d v="2020-03-01T04:19:28"/>
    <x v="1"/>
  </r>
  <r>
    <n v="92130"/>
    <n v="446"/>
    <x v="15712"/>
    <x v="46"/>
    <n v="1200"/>
    <d v="2020-03-01T03:08:48"/>
    <x v="1"/>
  </r>
  <r>
    <n v="92135"/>
    <n v="3114"/>
    <x v="15713"/>
    <x v="20"/>
    <n v="1200"/>
    <d v="2020-01-05T12:38:03"/>
    <x v="1"/>
  </r>
  <r>
    <n v="92139"/>
    <n v="7287"/>
    <x v="15714"/>
    <x v="23"/>
    <n v="960"/>
    <d v="2020-01-08T12:22:24"/>
    <x v="1"/>
  </r>
  <r>
    <n v="92140"/>
    <n v="5935"/>
    <x v="15715"/>
    <x v="35"/>
    <n v="1200"/>
    <d v="2020-02-01T18:08:42"/>
    <x v="1"/>
  </r>
  <r>
    <n v="92146"/>
    <n v="7920"/>
    <x v="15716"/>
    <x v="8"/>
    <n v="1200"/>
    <d v="2020-01-02T20:35:56"/>
    <x v="1"/>
  </r>
  <r>
    <n v="92149"/>
    <n v="4638"/>
    <x v="15717"/>
    <x v="13"/>
    <n v="960"/>
    <d v="2020-01-03T09:32:30"/>
    <x v="1"/>
  </r>
  <r>
    <n v="92156"/>
    <n v="2482"/>
    <x v="15718"/>
    <x v="114"/>
    <n v="1200"/>
    <d v="2020-06-03T11:00:11"/>
    <x v="1"/>
  </r>
  <r>
    <n v="92159"/>
    <n v="3338"/>
    <x v="15719"/>
    <x v="33"/>
    <n v="1200"/>
    <d v="2020-02-01T15:32:18"/>
    <x v="1"/>
  </r>
  <r>
    <n v="92166"/>
    <n v="10170"/>
    <x v="15720"/>
    <x v="58"/>
    <n v="1200"/>
    <d v="2020-04-01T00:30:36"/>
    <x v="1"/>
  </r>
  <r>
    <n v="92172"/>
    <n v="13672"/>
    <x v="15721"/>
    <x v="102"/>
    <n v="1200"/>
    <d v="2020-06-01T08:07:56"/>
    <x v="1"/>
  </r>
  <r>
    <n v="92174"/>
    <n v="3442"/>
    <x v="15722"/>
    <x v="26"/>
    <n v="1200"/>
    <d v="2020-02-01T00:55:25"/>
    <x v="1"/>
  </r>
  <r>
    <n v="92180"/>
    <n v="767"/>
    <x v="15723"/>
    <x v="77"/>
    <n v="1200"/>
    <d v="2020-04-02T01:07:47"/>
    <x v="1"/>
  </r>
  <r>
    <n v="92187"/>
    <n v="11755"/>
    <x v="15724"/>
    <x v="71"/>
    <n v="1200"/>
    <d v="2020-04-01T15:04:54"/>
    <x v="1"/>
  </r>
  <r>
    <n v="92195"/>
    <n v="6649"/>
    <x v="15725"/>
    <x v="72"/>
    <n v="1200"/>
    <d v="2020-04-01T18:07:44"/>
    <x v="1"/>
  </r>
  <r>
    <n v="92198"/>
    <n v="9381"/>
    <x v="15726"/>
    <x v="29"/>
    <n v="960"/>
    <d v="2020-02-01T06:12:47"/>
    <x v="1"/>
  </r>
  <r>
    <n v="92200"/>
    <n v="4196"/>
    <x v="15727"/>
    <x v="75"/>
    <n v="1200"/>
    <d v="2020-04-01T22:09:26"/>
    <x v="1"/>
  </r>
  <r>
    <n v="92210"/>
    <n v="7207"/>
    <x v="15728"/>
    <x v="40"/>
    <n v="0"/>
    <d v="2020-02-02T09:01:36"/>
    <x v="1"/>
  </r>
  <r>
    <n v="92214"/>
    <n v="8791"/>
    <x v="15729"/>
    <x v="38"/>
    <n v="1200"/>
    <d v="2020-02-02T02:00:28"/>
    <x v="1"/>
  </r>
  <r>
    <n v="92219"/>
    <n v="3072"/>
    <x v="15730"/>
    <x v="82"/>
    <n v="1200"/>
    <d v="2020-04-02T11:06:10"/>
    <x v="1"/>
  </r>
  <r>
    <n v="92226"/>
    <n v="536"/>
    <x v="15731"/>
    <x v="3"/>
    <n v="1200"/>
    <d v="2020-01-01T20:43:56"/>
    <x v="1"/>
  </r>
  <r>
    <n v="92231"/>
    <n v="10155"/>
    <x v="15732"/>
    <x v="3"/>
    <n v="1200"/>
    <d v="2020-01-01T20:43:56"/>
    <x v="1"/>
  </r>
  <r>
    <n v="92234"/>
    <n v="3147"/>
    <x v="15733"/>
    <x v="114"/>
    <n v="0"/>
    <d v="2020-06-03T11:00:11"/>
    <x v="1"/>
  </r>
  <r>
    <n v="92237"/>
    <n v="9346"/>
    <x v="15734"/>
    <x v="33"/>
    <n v="1200"/>
    <d v="2020-02-01T15:32:18"/>
    <x v="1"/>
  </r>
  <r>
    <n v="92243"/>
    <n v="5179"/>
    <x v="15735"/>
    <x v="108"/>
    <n v="1200"/>
    <d v="2020-06-01T15:35:25"/>
    <x v="1"/>
  </r>
  <r>
    <n v="92246"/>
    <n v="5932"/>
    <x v="15736"/>
    <x v="10"/>
    <n v="1200"/>
    <d v="2020-01-03T00:27:51"/>
    <x v="1"/>
  </r>
  <r>
    <n v="92248"/>
    <n v="2897"/>
    <x v="15737"/>
    <x v="81"/>
    <n v="1200"/>
    <d v="2020-04-02T07:27:48"/>
    <x v="1"/>
  </r>
  <r>
    <n v="92251"/>
    <n v="10360"/>
    <x v="15738"/>
    <x v="33"/>
    <n v="1200"/>
    <d v="2020-02-01T15:32:18"/>
    <x v="1"/>
  </r>
  <r>
    <n v="92253"/>
    <n v="11645"/>
    <x v="15739"/>
    <x v="110"/>
    <n v="1200"/>
    <d v="2020-06-02T09:44:15"/>
    <x v="1"/>
  </r>
  <r>
    <n v="92265"/>
    <n v="5794"/>
    <x v="15740"/>
    <x v="92"/>
    <n v="1200"/>
    <d v="2020-05-01T18:02:35"/>
    <x v="1"/>
  </r>
  <r>
    <n v="92266"/>
    <n v="9766"/>
    <x v="15741"/>
    <x v="5"/>
    <n v="1200"/>
    <d v="2020-01-02T06:05:06"/>
    <x v="1"/>
  </r>
  <r>
    <n v="92271"/>
    <n v="9853"/>
    <x v="15742"/>
    <x v="20"/>
    <n v="1200"/>
    <d v="2020-01-05T12:38:03"/>
    <x v="1"/>
  </r>
  <r>
    <n v="92275"/>
    <n v="9653"/>
    <x v="15743"/>
    <x v="61"/>
    <n v="960"/>
    <d v="2020-04-01T04:40:51"/>
    <x v="1"/>
  </r>
  <r>
    <n v="92278"/>
    <n v="10342"/>
    <x v="15744"/>
    <x v="82"/>
    <n v="1200"/>
    <d v="2020-04-02T11:06:10"/>
    <x v="1"/>
  </r>
  <r>
    <n v="92282"/>
    <n v="9681"/>
    <x v="15745"/>
    <x v="98"/>
    <n v="1200"/>
    <d v="2020-05-02T20:11:47"/>
    <x v="1"/>
  </r>
  <r>
    <n v="92288"/>
    <n v="10532"/>
    <x v="15746"/>
    <x v="25"/>
    <n v="1200"/>
    <d v="2020-02-01T00:50:26"/>
    <x v="1"/>
  </r>
  <r>
    <n v="92290"/>
    <n v="5538"/>
    <x v="15747"/>
    <x v="110"/>
    <n v="1200"/>
    <d v="2020-06-02T09:44:15"/>
    <x v="1"/>
  </r>
  <r>
    <n v="92313"/>
    <n v="10278"/>
    <x v="15748"/>
    <x v="103"/>
    <n v="1200"/>
    <d v="2020-06-01T10:26:59"/>
    <x v="1"/>
  </r>
  <r>
    <n v="92320"/>
    <n v="11238"/>
    <x v="15749"/>
    <x v="61"/>
    <n v="1200"/>
    <d v="2020-04-01T04:40:51"/>
    <x v="1"/>
  </r>
  <r>
    <n v="92324"/>
    <n v="12376"/>
    <x v="15750"/>
    <x v="77"/>
    <n v="1200"/>
    <d v="2020-04-02T01:07:47"/>
    <x v="1"/>
  </r>
  <r>
    <n v="92330"/>
    <n v="3848"/>
    <x v="15751"/>
    <x v="34"/>
    <n v="1200"/>
    <d v="2020-02-01T16:58:17"/>
    <x v="1"/>
  </r>
  <r>
    <n v="92337"/>
    <n v="3646"/>
    <x v="15752"/>
    <x v="96"/>
    <n v="1200"/>
    <d v="2020-05-02T00:48:23"/>
    <x v="1"/>
  </r>
  <r>
    <n v="92343"/>
    <n v="1021"/>
    <x v="15753"/>
    <x v="75"/>
    <n v="1200"/>
    <d v="2020-04-01T22:09:26"/>
    <x v="1"/>
  </r>
  <r>
    <n v="92349"/>
    <n v="2900"/>
    <x v="15754"/>
    <x v="54"/>
    <n v="1200"/>
    <d v="2020-03-01T22:02:15"/>
    <x v="1"/>
  </r>
  <r>
    <n v="92352"/>
    <n v="1538"/>
    <x v="15755"/>
    <x v="72"/>
    <n v="1200"/>
    <d v="2020-04-01T18:07:44"/>
    <x v="1"/>
  </r>
  <r>
    <n v="92355"/>
    <n v="7696"/>
    <x v="15756"/>
    <x v="103"/>
    <n v="1200"/>
    <d v="2020-06-01T10:26:59"/>
    <x v="1"/>
  </r>
  <r>
    <n v="92362"/>
    <n v="6959"/>
    <x v="15757"/>
    <x v="85"/>
    <n v="1200"/>
    <d v="2020-05-01T00:24:15"/>
    <x v="1"/>
  </r>
  <r>
    <n v="92367"/>
    <n v="4309"/>
    <x v="15758"/>
    <x v="79"/>
    <n v="1200"/>
    <d v="2020-04-02T03:36:14"/>
    <x v="1"/>
  </r>
  <r>
    <n v="92372"/>
    <n v="13149"/>
    <x v="15759"/>
    <x v="39"/>
    <n v="1200"/>
    <d v="2020-02-02T07:31:21"/>
    <x v="1"/>
  </r>
  <r>
    <n v="92376"/>
    <n v="11343"/>
    <x v="15760"/>
    <x v="40"/>
    <n v="1200"/>
    <d v="2020-02-02T09:01:36"/>
    <x v="1"/>
  </r>
  <r>
    <n v="92383"/>
    <n v="6028"/>
    <x v="15761"/>
    <x v="95"/>
    <n v="1200"/>
    <d v="2020-05-01T23:27:05"/>
    <x v="1"/>
  </r>
  <r>
    <n v="92388"/>
    <n v="8094"/>
    <x v="15762"/>
    <x v="26"/>
    <n v="1200"/>
    <d v="2020-02-01T00:55:25"/>
    <x v="1"/>
  </r>
  <r>
    <n v="92392"/>
    <n v="3907"/>
    <x v="15763"/>
    <x v="83"/>
    <n v="1200"/>
    <d v="2020-04-03T02:53:41"/>
    <x v="1"/>
  </r>
  <r>
    <n v="92393"/>
    <n v="1302"/>
    <x v="15764"/>
    <x v="83"/>
    <n v="1200"/>
    <d v="2020-04-03T02:53:41"/>
    <x v="1"/>
  </r>
  <r>
    <n v="92402"/>
    <n v="4896"/>
    <x v="15765"/>
    <x v="74"/>
    <n v="1200"/>
    <d v="2020-04-01T20:15:29"/>
    <x v="1"/>
  </r>
  <r>
    <n v="92406"/>
    <n v="9766"/>
    <x v="15766"/>
    <x v="32"/>
    <n v="1200"/>
    <d v="2020-02-01T13:01:17"/>
    <x v="1"/>
  </r>
  <r>
    <n v="92413"/>
    <n v="7256"/>
    <x v="15767"/>
    <x v="42"/>
    <n v="1200"/>
    <d v="2020-03-01T00:37:25"/>
    <x v="1"/>
  </r>
  <r>
    <n v="92414"/>
    <n v="9029"/>
    <x v="15768"/>
    <x v="47"/>
    <n v="1200"/>
    <d v="2020-03-01T03:50:25"/>
    <x v="1"/>
  </r>
  <r>
    <n v="92420"/>
    <n v="329"/>
    <x v="15769"/>
    <x v="49"/>
    <n v="1200"/>
    <d v="2020-03-01T04:19:28"/>
    <x v="1"/>
  </r>
  <r>
    <n v="92424"/>
    <n v="9196"/>
    <x v="15770"/>
    <x v="81"/>
    <n v="1200"/>
    <d v="2020-04-02T07:27:48"/>
    <x v="1"/>
  </r>
  <r>
    <n v="92426"/>
    <n v="1684"/>
    <x v="15771"/>
    <x v="9"/>
    <n v="1200"/>
    <d v="2020-01-02T21:01:44"/>
    <x v="1"/>
  </r>
  <r>
    <n v="92428"/>
    <n v="13089"/>
    <x v="15772"/>
    <x v="15"/>
    <n v="1200"/>
    <d v="2020-01-03T17:47:43"/>
    <x v="1"/>
  </r>
  <r>
    <n v="92437"/>
    <n v="13677"/>
    <x v="15773"/>
    <x v="2"/>
    <n v="1200"/>
    <d v="2020-01-01T14:40:24"/>
    <x v="1"/>
  </r>
  <r>
    <n v="92439"/>
    <n v="12463"/>
    <x v="15774"/>
    <x v="38"/>
    <n v="1200"/>
    <d v="2020-02-02T02:00:28"/>
    <x v="1"/>
  </r>
  <r>
    <n v="92441"/>
    <n v="13515"/>
    <x v="15775"/>
    <x v="62"/>
    <n v="1200"/>
    <d v="2020-04-01T05:07:47"/>
    <x v="1"/>
  </r>
  <r>
    <n v="92445"/>
    <n v="8569"/>
    <x v="15776"/>
    <x v="113"/>
    <n v="1200"/>
    <d v="2020-06-03T03:01:43"/>
    <x v="1"/>
  </r>
  <r>
    <n v="92451"/>
    <n v="1249"/>
    <x v="15777"/>
    <x v="65"/>
    <n v="1200"/>
    <d v="2020-04-01T08:02:05"/>
    <x v="1"/>
  </r>
  <r>
    <n v="92454"/>
    <n v="7595"/>
    <x v="15778"/>
    <x v="8"/>
    <n v="1200"/>
    <d v="2020-01-02T20:35:56"/>
    <x v="1"/>
  </r>
  <r>
    <n v="92455"/>
    <n v="2346"/>
    <x v="15779"/>
    <x v="75"/>
    <n v="1200"/>
    <d v="2020-04-01T22:09:26"/>
    <x v="1"/>
  </r>
  <r>
    <n v="92467"/>
    <n v="6864"/>
    <x v="15780"/>
    <x v="19"/>
    <n v="1200"/>
    <d v="2020-01-05T05:18:14"/>
    <x v="1"/>
  </r>
  <r>
    <n v="92472"/>
    <n v="3718"/>
    <x v="15781"/>
    <x v="20"/>
    <n v="1200"/>
    <d v="2020-01-05T12:38:03"/>
    <x v="1"/>
  </r>
  <r>
    <n v="92479"/>
    <n v="10474"/>
    <x v="15782"/>
    <x v="60"/>
    <n v="1200"/>
    <d v="2020-04-01T03:55:51"/>
    <x v="1"/>
  </r>
  <r>
    <n v="92484"/>
    <n v="11868"/>
    <x v="15783"/>
    <x v="18"/>
    <n v="1200"/>
    <d v="2020-01-05T00:28:44"/>
    <x v="1"/>
  </r>
  <r>
    <n v="92486"/>
    <n v="13221"/>
    <x v="15784"/>
    <x v="93"/>
    <n v="1200"/>
    <d v="2020-05-01T21:43:56"/>
    <x v="1"/>
  </r>
  <r>
    <n v="92493"/>
    <n v="10585"/>
    <x v="15785"/>
    <x v="61"/>
    <n v="1200"/>
    <d v="2020-04-01T04:40:51"/>
    <x v="1"/>
  </r>
  <r>
    <n v="92497"/>
    <n v="1851"/>
    <x v="15786"/>
    <x v="10"/>
    <n v="1200"/>
    <d v="2020-01-03T00:27:51"/>
    <x v="1"/>
  </r>
  <r>
    <n v="92499"/>
    <n v="11755"/>
    <x v="15787"/>
    <x v="47"/>
    <n v="1200"/>
    <d v="2020-03-01T03:50:25"/>
    <x v="1"/>
  </r>
  <r>
    <n v="92503"/>
    <n v="5932"/>
    <x v="15788"/>
    <x v="104"/>
    <n v="1200"/>
    <d v="2020-06-01T12:03:45"/>
    <x v="1"/>
  </r>
  <r>
    <n v="92506"/>
    <n v="8062"/>
    <x v="15789"/>
    <x v="40"/>
    <n v="1200"/>
    <d v="2020-02-02T09:01:36"/>
    <x v="1"/>
  </r>
  <r>
    <n v="92512"/>
    <n v="11769"/>
    <x v="15790"/>
    <x v="73"/>
    <n v="1200"/>
    <d v="2020-04-01T20:07:24"/>
    <x v="1"/>
  </r>
  <r>
    <n v="92524"/>
    <n v="8791"/>
    <x v="15791"/>
    <x v="108"/>
    <n v="1200"/>
    <d v="2020-06-01T15:35:25"/>
    <x v="1"/>
  </r>
  <r>
    <n v="92528"/>
    <n v="12994"/>
    <x v="15792"/>
    <x v="60"/>
    <n v="1200"/>
    <d v="2020-04-01T03:55:51"/>
    <x v="1"/>
  </r>
  <r>
    <n v="92534"/>
    <n v="9646"/>
    <x v="15793"/>
    <x v="97"/>
    <n v="0"/>
    <d v="2020-05-02T19:03:55"/>
    <x v="1"/>
  </r>
  <r>
    <n v="92536"/>
    <n v="12692"/>
    <x v="15794"/>
    <x v="105"/>
    <n v="1200"/>
    <d v="2020-06-01T14:12:05"/>
    <x v="1"/>
  </r>
  <r>
    <n v="92540"/>
    <n v="8115"/>
    <x v="15795"/>
    <x v="54"/>
    <n v="1200"/>
    <d v="2020-03-01T22:02:15"/>
    <x v="1"/>
  </r>
  <r>
    <n v="92545"/>
    <n v="3404"/>
    <x v="15796"/>
    <x v="20"/>
    <n v="1200"/>
    <d v="2020-01-05T12:38:03"/>
    <x v="1"/>
  </r>
  <r>
    <n v="92551"/>
    <n v="11498"/>
    <x v="15797"/>
    <x v="14"/>
    <n v="960"/>
    <d v="2020-01-03T10:34:56"/>
    <x v="1"/>
  </r>
  <r>
    <n v="92554"/>
    <n v="2462"/>
    <x v="15798"/>
    <x v="52"/>
    <n v="1200"/>
    <d v="2020-03-01T13:39:30"/>
    <x v="1"/>
  </r>
  <r>
    <n v="92559"/>
    <n v="4549"/>
    <x v="15799"/>
    <x v="54"/>
    <n v="1200"/>
    <d v="2020-03-01T22:02:15"/>
    <x v="1"/>
  </r>
  <r>
    <n v="92565"/>
    <n v="4020"/>
    <x v="15800"/>
    <x v="10"/>
    <n v="1200"/>
    <d v="2020-01-03T00:27:51"/>
    <x v="1"/>
  </r>
  <r>
    <n v="92569"/>
    <n v="5370"/>
    <x v="15801"/>
    <x v="71"/>
    <n v="1200"/>
    <d v="2020-04-01T15:04:54"/>
    <x v="1"/>
  </r>
  <r>
    <n v="92571"/>
    <n v="7240"/>
    <x v="15802"/>
    <x v="49"/>
    <n v="1200"/>
    <d v="2020-03-01T04:19:28"/>
    <x v="1"/>
  </r>
  <r>
    <n v="92574"/>
    <n v="2096"/>
    <x v="15803"/>
    <x v="115"/>
    <n v="1200"/>
    <d v="2020-06-03T23:31:25"/>
    <x v="1"/>
  </r>
  <r>
    <n v="92578"/>
    <n v="9946"/>
    <x v="15804"/>
    <x v="91"/>
    <n v="1200"/>
    <d v="2020-05-01T09:54:24"/>
    <x v="1"/>
  </r>
  <r>
    <n v="92581"/>
    <n v="130"/>
    <x v="15805"/>
    <x v="34"/>
    <n v="1200"/>
    <d v="2020-02-01T16:58:17"/>
    <x v="1"/>
  </r>
  <r>
    <n v="92585"/>
    <n v="6649"/>
    <x v="15806"/>
    <x v="1"/>
    <n v="1200"/>
    <d v="2020-01-01T10:14:24"/>
    <x v="1"/>
  </r>
  <r>
    <n v="92592"/>
    <n v="8007"/>
    <x v="15807"/>
    <x v="20"/>
    <n v="960"/>
    <d v="2020-01-05T12:38:03"/>
    <x v="1"/>
  </r>
  <r>
    <n v="92595"/>
    <n v="6959"/>
    <x v="15808"/>
    <x v="71"/>
    <n v="1200"/>
    <d v="2020-04-01T15:04:54"/>
    <x v="1"/>
  </r>
  <r>
    <n v="92599"/>
    <n v="8495"/>
    <x v="15809"/>
    <x v="83"/>
    <n v="1200"/>
    <d v="2020-04-03T02:53:41"/>
    <x v="1"/>
  </r>
  <r>
    <n v="92602"/>
    <n v="6904"/>
    <x v="15810"/>
    <x v="85"/>
    <n v="960"/>
    <d v="2020-05-01T00:24:15"/>
    <x v="1"/>
  </r>
  <r>
    <n v="92609"/>
    <n v="736"/>
    <x v="15811"/>
    <x v="94"/>
    <n v="1200"/>
    <d v="2020-05-01T22:03:18"/>
    <x v="1"/>
  </r>
  <r>
    <n v="92613"/>
    <n v="11238"/>
    <x v="15812"/>
    <x v="14"/>
    <n v="1200"/>
    <d v="2020-01-03T10:34:56"/>
    <x v="1"/>
  </r>
  <r>
    <n v="92618"/>
    <n v="7952"/>
    <x v="15813"/>
    <x v="114"/>
    <n v="1200"/>
    <d v="2020-06-03T11:00:11"/>
    <x v="1"/>
  </r>
  <r>
    <n v="92625"/>
    <n v="11407"/>
    <x v="15814"/>
    <x v="35"/>
    <n v="1200"/>
    <d v="2020-02-01T18:08:42"/>
    <x v="1"/>
  </r>
  <r>
    <n v="92629"/>
    <n v="10136"/>
    <x v="15815"/>
    <x v="9"/>
    <n v="960"/>
    <d v="2020-01-02T21:01:44"/>
    <x v="1"/>
  </r>
  <r>
    <n v="92634"/>
    <n v="897"/>
    <x v="15816"/>
    <x v="89"/>
    <n v="1200"/>
    <d v="2020-05-01T04:46:57"/>
    <x v="1"/>
  </r>
  <r>
    <n v="92639"/>
    <n v="7706"/>
    <x v="15817"/>
    <x v="104"/>
    <n v="1200"/>
    <d v="2020-06-01T12:03:45"/>
    <x v="1"/>
  </r>
  <r>
    <n v="92641"/>
    <n v="11492"/>
    <x v="15817"/>
    <x v="97"/>
    <n v="1200"/>
    <d v="2020-05-02T19:03:55"/>
    <x v="1"/>
  </r>
  <r>
    <n v="92643"/>
    <n v="6539"/>
    <x v="15818"/>
    <x v="10"/>
    <n v="1200"/>
    <d v="2020-01-03T00:27:51"/>
    <x v="1"/>
  </r>
  <r>
    <n v="92645"/>
    <n v="12814"/>
    <x v="15819"/>
    <x v="110"/>
    <n v="1200"/>
    <d v="2020-06-02T09:44:15"/>
    <x v="1"/>
  </r>
  <r>
    <n v="92653"/>
    <n v="12758"/>
    <x v="15820"/>
    <x v="5"/>
    <n v="960"/>
    <d v="2020-01-02T06:05:06"/>
    <x v="1"/>
  </r>
  <r>
    <n v="92657"/>
    <n v="8051"/>
    <x v="15821"/>
    <x v="87"/>
    <n v="1200"/>
    <d v="2020-05-01T00:47:34"/>
    <x v="1"/>
  </r>
  <r>
    <n v="92661"/>
    <n v="10850"/>
    <x v="15822"/>
    <x v="111"/>
    <n v="1200"/>
    <d v="2020-06-02T14:45:13"/>
    <x v="1"/>
  </r>
  <r>
    <n v="92665"/>
    <n v="7109"/>
    <x v="15823"/>
    <x v="104"/>
    <n v="1200"/>
    <d v="2020-06-01T12:03:45"/>
    <x v="1"/>
  </r>
  <r>
    <n v="92669"/>
    <n v="9480"/>
    <x v="15824"/>
    <x v="64"/>
    <n v="1200"/>
    <d v="2020-04-01T06:34:29"/>
    <x v="1"/>
  </r>
  <r>
    <n v="92671"/>
    <n v="5332"/>
    <x v="15825"/>
    <x v="53"/>
    <n v="1200"/>
    <d v="2020-03-01T15:17:21"/>
    <x v="1"/>
  </r>
  <r>
    <n v="92675"/>
    <n v="6731"/>
    <x v="15826"/>
    <x v="52"/>
    <n v="1200"/>
    <d v="2020-03-01T13:39:30"/>
    <x v="1"/>
  </r>
  <r>
    <n v="92676"/>
    <n v="6570"/>
    <x v="15827"/>
    <x v="32"/>
    <n v="1200"/>
    <d v="2020-02-01T13:01:17"/>
    <x v="1"/>
  </r>
  <r>
    <n v="92679"/>
    <n v="6929"/>
    <x v="15828"/>
    <x v="43"/>
    <n v="1200"/>
    <d v="2020-03-01T01:41:28"/>
    <x v="1"/>
  </r>
  <r>
    <n v="92685"/>
    <n v="9676"/>
    <x v="15829"/>
    <x v="24"/>
    <n v="1200"/>
    <d v="2020-02-01T00:42:44"/>
    <x v="1"/>
  </r>
  <r>
    <n v="92689"/>
    <n v="4781"/>
    <x v="15830"/>
    <x v="49"/>
    <n v="1200"/>
    <d v="2020-03-01T04:19:28"/>
    <x v="1"/>
  </r>
  <r>
    <n v="92690"/>
    <n v="11062"/>
    <x v="15831"/>
    <x v="92"/>
    <n v="1200"/>
    <d v="2020-05-01T18:02:35"/>
    <x v="1"/>
  </r>
  <r>
    <n v="92695"/>
    <n v="3179"/>
    <x v="15832"/>
    <x v="49"/>
    <n v="0"/>
    <d v="2020-03-01T04:19:28"/>
    <x v="1"/>
  </r>
  <r>
    <n v="92697"/>
    <n v="9370"/>
    <x v="15833"/>
    <x v="71"/>
    <n v="1200"/>
    <d v="2020-04-01T15:04:54"/>
    <x v="1"/>
  </r>
  <r>
    <n v="92701"/>
    <n v="9363"/>
    <x v="15834"/>
    <x v="22"/>
    <n v="1200"/>
    <d v="2020-01-08T11:25:59"/>
    <x v="1"/>
  </r>
  <r>
    <n v="92706"/>
    <n v="12758"/>
    <x v="15835"/>
    <x v="106"/>
    <n v="0"/>
    <d v="2020-06-01T14:19:02"/>
    <x v="1"/>
  </r>
  <r>
    <n v="92709"/>
    <n v="11062"/>
    <x v="15836"/>
    <x v="42"/>
    <n v="1200"/>
    <d v="2020-03-01T00:37:25"/>
    <x v="1"/>
  </r>
  <r>
    <n v="92712"/>
    <n v="8525"/>
    <x v="15837"/>
    <x v="110"/>
    <n v="1200"/>
    <d v="2020-06-02T09:44:15"/>
    <x v="1"/>
  </r>
  <r>
    <n v="92714"/>
    <n v="12053"/>
    <x v="15838"/>
    <x v="104"/>
    <n v="1200"/>
    <d v="2020-06-01T12:03:45"/>
    <x v="1"/>
  </r>
  <r>
    <n v="92717"/>
    <n v="10146"/>
    <x v="15839"/>
    <x v="74"/>
    <n v="1200"/>
    <d v="2020-04-01T20:15:29"/>
    <x v="1"/>
  </r>
  <r>
    <n v="92723"/>
    <n v="7076"/>
    <x v="15840"/>
    <x v="77"/>
    <n v="1200"/>
    <d v="2020-04-02T01:07:47"/>
    <x v="1"/>
  </r>
  <r>
    <n v="92732"/>
    <n v="8007"/>
    <x v="15841"/>
    <x v="86"/>
    <n v="1200"/>
    <d v="2020-05-01T00:42:12"/>
    <x v="1"/>
  </r>
  <r>
    <n v="92733"/>
    <n v="7295"/>
    <x v="15842"/>
    <x v="77"/>
    <n v="1200"/>
    <d v="2020-04-02T01:07:47"/>
    <x v="1"/>
  </r>
  <r>
    <n v="92736"/>
    <n v="736"/>
    <x v="15843"/>
    <x v="92"/>
    <n v="1200"/>
    <d v="2020-05-01T18:02:35"/>
    <x v="1"/>
  </r>
  <r>
    <n v="92741"/>
    <n v="1538"/>
    <x v="15844"/>
    <x v="9"/>
    <n v="1200"/>
    <d v="2020-01-02T21:01:44"/>
    <x v="1"/>
  </r>
  <r>
    <n v="92748"/>
    <n v="1714"/>
    <x v="15845"/>
    <x v="79"/>
    <n v="1200"/>
    <d v="2020-04-02T03:36:14"/>
    <x v="1"/>
  </r>
  <r>
    <n v="92753"/>
    <n v="12993"/>
    <x v="15846"/>
    <x v="103"/>
    <n v="1200"/>
    <d v="2020-06-01T10:26:59"/>
    <x v="1"/>
  </r>
  <r>
    <n v="92760"/>
    <n v="104"/>
    <x v="15847"/>
    <x v="96"/>
    <n v="960"/>
    <d v="2020-05-02T00:48:23"/>
    <x v="1"/>
  </r>
  <r>
    <n v="92763"/>
    <n v="5159"/>
    <x v="15848"/>
    <x v="91"/>
    <n v="1200"/>
    <d v="2020-05-01T09:54:24"/>
    <x v="1"/>
  </r>
  <r>
    <n v="92770"/>
    <n v="2879"/>
    <x v="15849"/>
    <x v="28"/>
    <n v="960"/>
    <d v="2020-02-01T04:36:39"/>
    <x v="1"/>
  </r>
  <r>
    <n v="92771"/>
    <n v="12858"/>
    <x v="15850"/>
    <x v="38"/>
    <n v="1200"/>
    <d v="2020-02-02T02:00:28"/>
    <x v="1"/>
  </r>
  <r>
    <n v="92777"/>
    <n v="5370"/>
    <x v="15851"/>
    <x v="85"/>
    <n v="960"/>
    <d v="2020-05-01T00:24:15"/>
    <x v="1"/>
  </r>
  <r>
    <n v="92783"/>
    <n v="9706"/>
    <x v="15852"/>
    <x v="69"/>
    <n v="960"/>
    <d v="2020-04-01T10:57:24"/>
    <x v="1"/>
  </r>
  <r>
    <n v="92788"/>
    <n v="13129"/>
    <x v="15853"/>
    <x v="82"/>
    <n v="1200"/>
    <d v="2020-04-02T11:06:10"/>
    <x v="1"/>
  </r>
  <r>
    <n v="92792"/>
    <n v="2884"/>
    <x v="15854"/>
    <x v="53"/>
    <n v="1200"/>
    <d v="2020-03-01T15:17:21"/>
    <x v="1"/>
  </r>
  <r>
    <n v="92793"/>
    <n v="11755"/>
    <x v="15855"/>
    <x v="55"/>
    <n v="1200"/>
    <d v="2020-03-02T11:02:51"/>
    <x v="1"/>
  </r>
  <r>
    <n v="92802"/>
    <n v="11925"/>
    <x v="15856"/>
    <x v="71"/>
    <n v="1200"/>
    <d v="2020-04-01T15:04:54"/>
    <x v="1"/>
  </r>
  <r>
    <n v="92805"/>
    <n v="5674"/>
    <x v="15857"/>
    <x v="37"/>
    <n v="1200"/>
    <d v="2020-02-01T20:26:19"/>
    <x v="1"/>
  </r>
  <r>
    <n v="92812"/>
    <n v="10160"/>
    <x v="15858"/>
    <x v="76"/>
    <n v="1200"/>
    <d v="2020-04-01T23:15:30"/>
    <x v="1"/>
  </r>
  <r>
    <n v="92821"/>
    <n v="12053"/>
    <x v="15859"/>
    <x v="41"/>
    <n v="1200"/>
    <d v="2020-02-02T14:27:03"/>
    <x v="1"/>
  </r>
  <r>
    <n v="92828"/>
    <n v="6081"/>
    <x v="15860"/>
    <x v="93"/>
    <n v="0"/>
    <d v="2020-05-01T21:43:56"/>
    <x v="1"/>
  </r>
  <r>
    <n v="92831"/>
    <n v="11062"/>
    <x v="15861"/>
    <x v="58"/>
    <n v="1200"/>
    <d v="2020-04-01T00:30:36"/>
    <x v="1"/>
  </r>
  <r>
    <n v="92837"/>
    <n v="9853"/>
    <x v="15862"/>
    <x v="55"/>
    <n v="1200"/>
    <d v="2020-03-02T11:02:51"/>
    <x v="1"/>
  </r>
  <r>
    <n v="92838"/>
    <n v="13596"/>
    <x v="15863"/>
    <x v="31"/>
    <n v="1200"/>
    <d v="2020-02-01T12:28:20"/>
    <x v="1"/>
  </r>
  <r>
    <n v="92845"/>
    <n v="2480"/>
    <x v="15864"/>
    <x v="29"/>
    <n v="1200"/>
    <d v="2020-02-01T06:12:47"/>
    <x v="1"/>
  </r>
  <r>
    <n v="92847"/>
    <n v="13319"/>
    <x v="15865"/>
    <x v="28"/>
    <n v="0"/>
    <d v="2020-02-01T04:36:39"/>
    <x v="1"/>
  </r>
  <r>
    <n v="92854"/>
    <n v="1487"/>
    <x v="15866"/>
    <x v="38"/>
    <n v="1200"/>
    <d v="2020-02-02T02:00:28"/>
    <x v="1"/>
  </r>
  <r>
    <n v="92859"/>
    <n v="11484"/>
    <x v="15867"/>
    <x v="23"/>
    <n v="1200"/>
    <d v="2020-01-08T12:22:24"/>
    <x v="1"/>
  </r>
  <r>
    <n v="92860"/>
    <n v="1249"/>
    <x v="15868"/>
    <x v="28"/>
    <n v="1200"/>
    <d v="2020-02-01T04:36:39"/>
    <x v="1"/>
  </r>
  <r>
    <n v="92862"/>
    <n v="2526"/>
    <x v="15869"/>
    <x v="35"/>
    <n v="1200"/>
    <d v="2020-02-01T18:08:42"/>
    <x v="1"/>
  </r>
  <r>
    <n v="92866"/>
    <n v="5553"/>
    <x v="15870"/>
    <x v="94"/>
    <n v="1200"/>
    <d v="2020-05-01T22:03:18"/>
    <x v="1"/>
  </r>
  <r>
    <n v="92867"/>
    <n v="7243"/>
    <x v="15871"/>
    <x v="59"/>
    <n v="1200"/>
    <d v="2020-04-01T01:32:09"/>
    <x v="1"/>
  </r>
  <r>
    <n v="92870"/>
    <n v="7109"/>
    <x v="15872"/>
    <x v="61"/>
    <n v="1200"/>
    <d v="2020-04-01T04:40:51"/>
    <x v="1"/>
  </r>
  <r>
    <n v="92875"/>
    <n v="9119"/>
    <x v="15873"/>
    <x v="9"/>
    <n v="1200"/>
    <d v="2020-01-02T21:01:44"/>
    <x v="1"/>
  </r>
  <r>
    <n v="92877"/>
    <n v="6926"/>
    <x v="15874"/>
    <x v="97"/>
    <n v="960"/>
    <d v="2020-05-02T19:03:55"/>
    <x v="1"/>
  </r>
  <r>
    <n v="92882"/>
    <n v="12078"/>
    <x v="15875"/>
    <x v="82"/>
    <n v="1200"/>
    <d v="2020-04-02T11:06:10"/>
    <x v="1"/>
  </r>
  <r>
    <n v="92889"/>
    <n v="11500"/>
    <x v="15876"/>
    <x v="42"/>
    <n v="1200"/>
    <d v="2020-03-01T00:37:25"/>
    <x v="1"/>
  </r>
  <r>
    <n v="92893"/>
    <n v="8115"/>
    <x v="15877"/>
    <x v="67"/>
    <n v="1200"/>
    <d v="2020-04-01T09:22:59"/>
    <x v="1"/>
  </r>
  <r>
    <n v="92899"/>
    <n v="10170"/>
    <x v="15878"/>
    <x v="26"/>
    <n v="960"/>
    <d v="2020-02-01T00:55:25"/>
    <x v="1"/>
  </r>
  <r>
    <n v="92902"/>
    <n v="1158"/>
    <x v="15879"/>
    <x v="101"/>
    <n v="1200"/>
    <d v="2020-06-01T07:42:47"/>
    <x v="1"/>
  </r>
  <r>
    <n v="92909"/>
    <n v="11692"/>
    <x v="15880"/>
    <x v="17"/>
    <n v="960"/>
    <d v="2020-01-04T17:53:50"/>
    <x v="1"/>
  </r>
  <r>
    <n v="92916"/>
    <n v="10441"/>
    <x v="15881"/>
    <x v="26"/>
    <n v="1200"/>
    <d v="2020-02-01T00:55:25"/>
    <x v="1"/>
  </r>
  <r>
    <n v="92919"/>
    <n v="8022"/>
    <x v="15882"/>
    <x v="10"/>
    <n v="1200"/>
    <d v="2020-01-03T00:27:51"/>
    <x v="1"/>
  </r>
  <r>
    <n v="92924"/>
    <n v="251"/>
    <x v="15883"/>
    <x v="53"/>
    <n v="1200"/>
    <d v="2020-03-01T15:17:21"/>
    <x v="1"/>
  </r>
  <r>
    <n v="92927"/>
    <n v="2165"/>
    <x v="15884"/>
    <x v="43"/>
    <n v="1200"/>
    <d v="2020-03-01T01:41:28"/>
    <x v="1"/>
  </r>
  <r>
    <n v="92930"/>
    <n v="3693"/>
    <x v="15885"/>
    <x v="78"/>
    <n v="1200"/>
    <d v="2020-04-02T03:01:14"/>
    <x v="1"/>
  </r>
  <r>
    <n v="92934"/>
    <n v="3901"/>
    <x v="15886"/>
    <x v="94"/>
    <n v="1200"/>
    <d v="2020-05-01T22:03:18"/>
    <x v="1"/>
  </r>
  <r>
    <n v="92936"/>
    <n v="3466"/>
    <x v="15887"/>
    <x v="43"/>
    <n v="1200"/>
    <d v="2020-03-01T01:41:28"/>
    <x v="1"/>
  </r>
  <r>
    <n v="92938"/>
    <n v="7373"/>
    <x v="15888"/>
    <x v="80"/>
    <n v="1200"/>
    <d v="2020-04-02T03:39:16"/>
    <x v="1"/>
  </r>
  <r>
    <n v="92944"/>
    <n v="5006"/>
    <x v="15889"/>
    <x v="46"/>
    <n v="1200"/>
    <d v="2020-03-01T03:08:48"/>
    <x v="1"/>
  </r>
  <r>
    <n v="92950"/>
    <n v="7516"/>
    <x v="15890"/>
    <x v="84"/>
    <n v="1200"/>
    <d v="2020-05-01T00:22:54"/>
    <x v="1"/>
  </r>
  <r>
    <n v="92953"/>
    <n v="481"/>
    <x v="15891"/>
    <x v="102"/>
    <n v="1200"/>
    <d v="2020-06-01T08:07:56"/>
    <x v="1"/>
  </r>
  <r>
    <n v="92960"/>
    <n v="6081"/>
    <x v="15892"/>
    <x v="101"/>
    <n v="1200"/>
    <d v="2020-06-01T07:42:47"/>
    <x v="1"/>
  </r>
  <r>
    <n v="92972"/>
    <n v="105"/>
    <x v="15893"/>
    <x v="113"/>
    <n v="1200"/>
    <d v="2020-06-03T03:01:43"/>
    <x v="1"/>
  </r>
  <r>
    <n v="92976"/>
    <n v="11845"/>
    <x v="15894"/>
    <x v="22"/>
    <n v="1200"/>
    <d v="2020-01-08T11:25:59"/>
    <x v="1"/>
  </r>
  <r>
    <n v="92982"/>
    <n v="1489"/>
    <x v="15895"/>
    <x v="76"/>
    <n v="1200"/>
    <d v="2020-04-01T23:15:30"/>
    <x v="1"/>
  </r>
  <r>
    <n v="92989"/>
    <n v="9474"/>
    <x v="15896"/>
    <x v="1"/>
    <n v="1200"/>
    <d v="2020-01-01T10:14:24"/>
    <x v="1"/>
  </r>
  <r>
    <n v="92996"/>
    <n v="7843"/>
    <x v="15897"/>
    <x v="29"/>
    <n v="1200"/>
    <d v="2020-02-01T06:12:47"/>
    <x v="1"/>
  </r>
  <r>
    <n v="93003"/>
    <n v="12357"/>
    <x v="15898"/>
    <x v="17"/>
    <n v="960"/>
    <d v="2020-01-04T17:53:50"/>
    <x v="1"/>
  </r>
  <r>
    <n v="93010"/>
    <n v="5561"/>
    <x v="15899"/>
    <x v="55"/>
    <n v="1200"/>
    <d v="2020-03-02T11:02:51"/>
    <x v="1"/>
  </r>
  <r>
    <n v="93023"/>
    <n v="13416"/>
    <x v="15900"/>
    <x v="95"/>
    <n v="1200"/>
    <d v="2020-05-01T23:27:05"/>
    <x v="1"/>
  </r>
  <r>
    <n v="93025"/>
    <n v="5370"/>
    <x v="15901"/>
    <x v="84"/>
    <n v="1200"/>
    <d v="2020-05-01T00:22:54"/>
    <x v="1"/>
  </r>
  <r>
    <n v="93032"/>
    <n v="13743"/>
    <x v="15902"/>
    <x v="2"/>
    <n v="1200"/>
    <d v="2020-01-01T14:40:24"/>
    <x v="1"/>
  </r>
  <r>
    <n v="93037"/>
    <n v="5738"/>
    <x v="15903"/>
    <x v="68"/>
    <n v="1200"/>
    <d v="2020-04-01T10:18:25"/>
    <x v="1"/>
  </r>
  <r>
    <n v="93039"/>
    <n v="5998"/>
    <x v="15904"/>
    <x v="44"/>
    <n v="1200"/>
    <d v="2020-03-01T02:31:49"/>
    <x v="1"/>
  </r>
  <r>
    <n v="93046"/>
    <n v="13427"/>
    <x v="15905"/>
    <x v="11"/>
    <n v="1200"/>
    <d v="2020-01-03T05:01:15"/>
    <x v="1"/>
  </r>
  <r>
    <n v="93049"/>
    <n v="7794"/>
    <x v="15906"/>
    <x v="26"/>
    <n v="1200"/>
    <d v="2020-02-01T00:55:25"/>
    <x v="1"/>
  </r>
  <r>
    <n v="93055"/>
    <n v="481"/>
    <x v="15907"/>
    <x v="66"/>
    <n v="1200"/>
    <d v="2020-04-01T08:06:25"/>
    <x v="1"/>
  </r>
  <r>
    <n v="93060"/>
    <n v="8456"/>
    <x v="15908"/>
    <x v="70"/>
    <n v="1200"/>
    <d v="2020-04-01T14:24:03"/>
    <x v="1"/>
  </r>
  <r>
    <n v="93063"/>
    <n v="11111"/>
    <x v="15909"/>
    <x v="41"/>
    <n v="1200"/>
    <d v="2020-02-02T14:27:03"/>
    <x v="1"/>
  </r>
  <r>
    <n v="93068"/>
    <n v="4993"/>
    <x v="15910"/>
    <x v="65"/>
    <n v="1200"/>
    <d v="2020-04-01T08:02:05"/>
    <x v="1"/>
  </r>
  <r>
    <n v="93075"/>
    <n v="7696"/>
    <x v="15911"/>
    <x v="91"/>
    <n v="1200"/>
    <d v="2020-05-01T09:54:24"/>
    <x v="1"/>
  </r>
  <r>
    <n v="93080"/>
    <n v="2291"/>
    <x v="15912"/>
    <x v="27"/>
    <n v="1200"/>
    <d v="2020-02-01T02:31:55"/>
    <x v="1"/>
  </r>
  <r>
    <n v="93086"/>
    <n v="11682"/>
    <x v="15913"/>
    <x v="20"/>
    <n v="1200"/>
    <d v="2020-01-05T12:38:03"/>
    <x v="1"/>
  </r>
  <r>
    <n v="93092"/>
    <n v="8482"/>
    <x v="15914"/>
    <x v="15"/>
    <n v="1200"/>
    <d v="2020-01-03T17:47:43"/>
    <x v="1"/>
  </r>
  <r>
    <n v="93097"/>
    <n v="131"/>
    <x v="15915"/>
    <x v="93"/>
    <n v="0"/>
    <d v="2020-05-01T21:43:56"/>
    <x v="1"/>
  </r>
  <r>
    <n v="93101"/>
    <n v="4410"/>
    <x v="15916"/>
    <x v="90"/>
    <n v="960"/>
    <d v="2020-05-01T08:01:52"/>
    <x v="1"/>
  </r>
  <r>
    <n v="93111"/>
    <n v="10441"/>
    <x v="15917"/>
    <x v="50"/>
    <n v="1200"/>
    <d v="2020-03-01T05:23:13"/>
    <x v="1"/>
  </r>
  <r>
    <n v="93118"/>
    <n v="8206"/>
    <x v="15918"/>
    <x v="83"/>
    <n v="1200"/>
    <d v="2020-04-03T02:53:41"/>
    <x v="1"/>
  </r>
  <r>
    <n v="93129"/>
    <n v="1877"/>
    <x v="15919"/>
    <x v="55"/>
    <n v="1200"/>
    <d v="2020-03-02T11:02:51"/>
    <x v="1"/>
  </r>
  <r>
    <n v="93131"/>
    <n v="8061"/>
    <x v="15920"/>
    <x v="14"/>
    <n v="1200"/>
    <d v="2020-01-03T10:34:56"/>
    <x v="1"/>
  </r>
  <r>
    <n v="93137"/>
    <n v="2073"/>
    <x v="15921"/>
    <x v="38"/>
    <n v="1200"/>
    <d v="2020-02-02T02:00:28"/>
    <x v="1"/>
  </r>
  <r>
    <n v="93139"/>
    <n v="5702"/>
    <x v="15922"/>
    <x v="79"/>
    <n v="1200"/>
    <d v="2020-04-02T03:36:14"/>
    <x v="1"/>
  </r>
  <r>
    <n v="93144"/>
    <n v="5332"/>
    <x v="15923"/>
    <x v="97"/>
    <n v="1200"/>
    <d v="2020-05-02T19:03:55"/>
    <x v="1"/>
  </r>
  <r>
    <n v="93151"/>
    <n v="5738"/>
    <x v="15924"/>
    <x v="93"/>
    <n v="1200"/>
    <d v="2020-05-01T21:43:56"/>
    <x v="1"/>
  </r>
  <r>
    <n v="93155"/>
    <n v="6707"/>
    <x v="15925"/>
    <x v="73"/>
    <n v="1200"/>
    <d v="2020-04-01T20:07:24"/>
    <x v="1"/>
  </r>
  <r>
    <n v="93158"/>
    <n v="591"/>
    <x v="15926"/>
    <x v="33"/>
    <n v="1200"/>
    <d v="2020-02-01T15:32:18"/>
    <x v="1"/>
  </r>
  <r>
    <n v="93164"/>
    <n v="13677"/>
    <x v="15927"/>
    <x v="43"/>
    <n v="1200"/>
    <d v="2020-03-01T01:41:28"/>
    <x v="1"/>
  </r>
  <r>
    <n v="93170"/>
    <n v="10160"/>
    <x v="15928"/>
    <x v="60"/>
    <n v="1200"/>
    <d v="2020-04-01T03:55:51"/>
    <x v="1"/>
  </r>
  <r>
    <n v="93174"/>
    <n v="4186"/>
    <x v="15929"/>
    <x v="73"/>
    <n v="1200"/>
    <d v="2020-04-01T20:07:24"/>
    <x v="1"/>
  </r>
  <r>
    <n v="93178"/>
    <n v="2884"/>
    <x v="15930"/>
    <x v="55"/>
    <n v="1200"/>
    <d v="2020-03-02T11:02:51"/>
    <x v="1"/>
  </r>
  <r>
    <n v="93182"/>
    <n v="3057"/>
    <x v="15931"/>
    <x v="71"/>
    <n v="1200"/>
    <d v="2020-04-01T15:04:54"/>
    <x v="1"/>
  </r>
  <r>
    <n v="93187"/>
    <n v="8965"/>
    <x v="15932"/>
    <x v="50"/>
    <n v="1200"/>
    <d v="2020-03-01T05:23:13"/>
    <x v="1"/>
  </r>
  <r>
    <n v="93193"/>
    <n v="10229"/>
    <x v="15933"/>
    <x v="113"/>
    <n v="1200"/>
    <d v="2020-06-03T03:01:43"/>
    <x v="1"/>
  </r>
  <r>
    <n v="93200"/>
    <n v="7326"/>
    <x v="15934"/>
    <x v="85"/>
    <n v="1200"/>
    <d v="2020-05-01T00:24:15"/>
    <x v="1"/>
  </r>
  <r>
    <n v="93204"/>
    <n v="6437"/>
    <x v="15935"/>
    <x v="92"/>
    <n v="1200"/>
    <d v="2020-05-01T18:02:35"/>
    <x v="1"/>
  </r>
  <r>
    <n v="93209"/>
    <n v="6128"/>
    <x v="15936"/>
    <x v="47"/>
    <n v="1200"/>
    <d v="2020-03-01T03:50:25"/>
    <x v="1"/>
  </r>
  <r>
    <n v="93210"/>
    <n v="12157"/>
    <x v="15937"/>
    <x v="84"/>
    <n v="1200"/>
    <d v="2020-05-01T00:22:54"/>
    <x v="1"/>
  </r>
  <r>
    <n v="93214"/>
    <n v="3901"/>
    <x v="15938"/>
    <x v="88"/>
    <n v="960"/>
    <d v="2020-05-01T01:11:11"/>
    <x v="1"/>
  </r>
  <r>
    <n v="93221"/>
    <n v="10156"/>
    <x v="15939"/>
    <x v="66"/>
    <n v="960"/>
    <d v="2020-04-01T08:06:25"/>
    <x v="1"/>
  </r>
  <r>
    <n v="93226"/>
    <n v="5897"/>
    <x v="15940"/>
    <x v="29"/>
    <n v="1200"/>
    <d v="2020-02-01T06:12:47"/>
    <x v="1"/>
  </r>
  <r>
    <n v="93228"/>
    <n v="6232"/>
    <x v="15941"/>
    <x v="75"/>
    <n v="1200"/>
    <d v="2020-04-01T22:09:26"/>
    <x v="1"/>
  </r>
  <r>
    <n v="93235"/>
    <n v="828"/>
    <x v="15942"/>
    <x v="6"/>
    <n v="1200"/>
    <d v="2020-01-02T09:54:11"/>
    <x v="1"/>
  </r>
  <r>
    <n v="93238"/>
    <n v="4549"/>
    <x v="15943"/>
    <x v="31"/>
    <n v="0"/>
    <d v="2020-02-01T12:28:20"/>
    <x v="1"/>
  </r>
  <r>
    <n v="93250"/>
    <n v="6751"/>
    <x v="15944"/>
    <x v="74"/>
    <n v="1200"/>
    <d v="2020-04-01T20:15:29"/>
    <x v="1"/>
  </r>
  <r>
    <n v="93252"/>
    <n v="5794"/>
    <x v="15945"/>
    <x v="115"/>
    <n v="1200"/>
    <d v="2020-06-03T23:31:25"/>
    <x v="1"/>
  </r>
  <r>
    <n v="93259"/>
    <n v="5820"/>
    <x v="15946"/>
    <x v="9"/>
    <n v="1200"/>
    <d v="2020-01-02T21:01:44"/>
    <x v="1"/>
  </r>
  <r>
    <n v="93266"/>
    <n v="3693"/>
    <x v="15947"/>
    <x v="101"/>
    <n v="1200"/>
    <d v="2020-06-01T07:42:47"/>
    <x v="1"/>
  </r>
  <r>
    <n v="93267"/>
    <n v="4328"/>
    <x v="15948"/>
    <x v="86"/>
    <n v="1200"/>
    <d v="2020-05-01T00:42:12"/>
    <x v="1"/>
  </r>
  <r>
    <n v="93271"/>
    <n v="11802"/>
    <x v="15949"/>
    <x v="52"/>
    <n v="1200"/>
    <d v="2020-03-01T13:39:30"/>
    <x v="1"/>
  </r>
  <r>
    <n v="93273"/>
    <n v="2482"/>
    <x v="15950"/>
    <x v="85"/>
    <n v="1200"/>
    <d v="2020-05-01T00:24:15"/>
    <x v="1"/>
  </r>
  <r>
    <n v="93280"/>
    <n v="10580"/>
    <x v="15951"/>
    <x v="46"/>
    <n v="1200"/>
    <d v="2020-03-01T03:08:48"/>
    <x v="1"/>
  </r>
  <r>
    <n v="93283"/>
    <n v="10368"/>
    <x v="15952"/>
    <x v="112"/>
    <n v="1200"/>
    <d v="2020-06-02T18:13:11"/>
    <x v="1"/>
  </r>
  <r>
    <n v="93286"/>
    <n v="12461"/>
    <x v="15953"/>
    <x v="87"/>
    <n v="1200"/>
    <d v="2020-05-01T00:47:34"/>
    <x v="1"/>
  </r>
  <r>
    <n v="93288"/>
    <n v="2691"/>
    <x v="15954"/>
    <x v="11"/>
    <n v="1200"/>
    <d v="2020-01-03T05:01:15"/>
    <x v="1"/>
  </r>
  <r>
    <n v="93291"/>
    <n v="8842"/>
    <x v="15955"/>
    <x v="79"/>
    <n v="1200"/>
    <d v="2020-04-02T03:36:14"/>
    <x v="1"/>
  </r>
  <r>
    <n v="93295"/>
    <n v="12521"/>
    <x v="15956"/>
    <x v="8"/>
    <n v="1200"/>
    <d v="2020-01-02T20:35:56"/>
    <x v="1"/>
  </r>
  <r>
    <n v="93298"/>
    <n v="6535"/>
    <x v="15957"/>
    <x v="13"/>
    <n v="1200"/>
    <d v="2020-01-03T09:32:30"/>
    <x v="1"/>
  </r>
  <r>
    <n v="93299"/>
    <n v="6437"/>
    <x v="15958"/>
    <x v="57"/>
    <n v="1200"/>
    <d v="2020-04-01T00:25:00"/>
    <x v="1"/>
  </r>
  <r>
    <n v="93305"/>
    <n v="8211"/>
    <x v="15959"/>
    <x v="99"/>
    <n v="1200"/>
    <d v="2020-06-01T04:55:19"/>
    <x v="1"/>
  </r>
  <r>
    <n v="93306"/>
    <n v="8929"/>
    <x v="15960"/>
    <x v="46"/>
    <n v="1200"/>
    <d v="2020-03-01T03:08:48"/>
    <x v="1"/>
  </r>
  <r>
    <n v="93313"/>
    <n v="11939"/>
    <x v="15961"/>
    <x v="72"/>
    <n v="1200"/>
    <d v="2020-04-01T18:07:44"/>
    <x v="1"/>
  </r>
  <r>
    <n v="93317"/>
    <n v="4638"/>
    <x v="15962"/>
    <x v="37"/>
    <n v="1200"/>
    <d v="2020-02-01T20:26:19"/>
    <x v="1"/>
  </r>
  <r>
    <n v="93322"/>
    <n v="9853"/>
    <x v="15963"/>
    <x v="112"/>
    <n v="1200"/>
    <d v="2020-06-02T18:13:11"/>
    <x v="1"/>
  </r>
  <r>
    <n v="93325"/>
    <n v="1534"/>
    <x v="15964"/>
    <x v="60"/>
    <n v="1200"/>
    <d v="2020-04-01T03:55:51"/>
    <x v="1"/>
  </r>
  <r>
    <n v="93327"/>
    <n v="10154"/>
    <x v="15965"/>
    <x v="24"/>
    <n v="1200"/>
    <d v="2020-02-01T00:42:44"/>
    <x v="1"/>
  </r>
  <r>
    <n v="93331"/>
    <n v="2285"/>
    <x v="15966"/>
    <x v="76"/>
    <n v="1200"/>
    <d v="2020-04-01T23:15:30"/>
    <x v="1"/>
  </r>
  <r>
    <n v="93336"/>
    <n v="4722"/>
    <x v="15967"/>
    <x v="94"/>
    <n v="1200"/>
    <d v="2020-05-01T22:03:18"/>
    <x v="1"/>
  </r>
  <r>
    <n v="93343"/>
    <n v="12631"/>
    <x v="15968"/>
    <x v="17"/>
    <n v="1200"/>
    <d v="2020-01-04T17:53:50"/>
    <x v="1"/>
  </r>
  <r>
    <n v="93345"/>
    <n v="10072"/>
    <x v="15969"/>
    <x v="111"/>
    <n v="1200"/>
    <d v="2020-06-02T14:45:13"/>
    <x v="1"/>
  </r>
  <r>
    <n v="93357"/>
    <n v="4549"/>
    <x v="15970"/>
    <x v="14"/>
    <n v="1200"/>
    <d v="2020-01-03T10:34:56"/>
    <x v="1"/>
  </r>
  <r>
    <n v="93360"/>
    <n v="12513"/>
    <x v="15971"/>
    <x v="43"/>
    <n v="1200"/>
    <d v="2020-03-01T01:41:28"/>
    <x v="1"/>
  </r>
  <r>
    <n v="93368"/>
    <n v="9516"/>
    <x v="15972"/>
    <x v="54"/>
    <n v="1200"/>
    <d v="2020-03-01T22:02:15"/>
    <x v="1"/>
  </r>
  <r>
    <n v="93373"/>
    <n v="12033"/>
    <x v="15973"/>
    <x v="20"/>
    <n v="960"/>
    <d v="2020-01-05T12:38:03"/>
    <x v="1"/>
  </r>
  <r>
    <n v="93376"/>
    <n v="13232"/>
    <x v="15974"/>
    <x v="64"/>
    <n v="960"/>
    <d v="2020-04-01T06:34:29"/>
    <x v="1"/>
  </r>
  <r>
    <n v="93380"/>
    <n v="13089"/>
    <x v="15975"/>
    <x v="37"/>
    <n v="1200"/>
    <d v="2020-02-01T20:26:19"/>
    <x v="1"/>
  </r>
  <r>
    <n v="93382"/>
    <n v="1687"/>
    <x v="15976"/>
    <x v="99"/>
    <n v="1200"/>
    <d v="2020-06-01T04:55:19"/>
    <x v="1"/>
  </r>
  <r>
    <n v="93386"/>
    <n v="4567"/>
    <x v="15977"/>
    <x v="77"/>
    <n v="1200"/>
    <d v="2020-04-02T01:07:47"/>
    <x v="1"/>
  </r>
  <r>
    <n v="93389"/>
    <n v="7654"/>
    <x v="15978"/>
    <x v="57"/>
    <n v="1200"/>
    <d v="2020-04-01T00:25:00"/>
    <x v="1"/>
  </r>
  <r>
    <n v="93397"/>
    <n v="131"/>
    <x v="15979"/>
    <x v="113"/>
    <n v="960"/>
    <d v="2020-06-03T03:01:43"/>
    <x v="1"/>
  </r>
  <r>
    <n v="93402"/>
    <n v="11868"/>
    <x v="15980"/>
    <x v="13"/>
    <n v="1200"/>
    <d v="2020-01-03T09:32:30"/>
    <x v="1"/>
  </r>
  <r>
    <n v="93408"/>
    <n v="2619"/>
    <x v="15981"/>
    <x v="24"/>
    <n v="1200"/>
    <d v="2020-02-01T00:42:44"/>
    <x v="1"/>
  </r>
  <r>
    <n v="93415"/>
    <n v="5286"/>
    <x v="15982"/>
    <x v="95"/>
    <n v="1200"/>
    <d v="2020-05-01T23:27:05"/>
    <x v="1"/>
  </r>
  <r>
    <n v="93421"/>
    <n v="5751"/>
    <x v="15983"/>
    <x v="114"/>
    <n v="1200"/>
    <d v="2020-06-03T11:00:11"/>
    <x v="1"/>
  </r>
  <r>
    <n v="93422"/>
    <n v="9521"/>
    <x v="15984"/>
    <x v="73"/>
    <n v="1200"/>
    <d v="2020-04-01T20:07:24"/>
    <x v="1"/>
  </r>
  <r>
    <n v="93425"/>
    <n v="2618"/>
    <x v="15985"/>
    <x v="109"/>
    <n v="1200"/>
    <d v="2020-06-01T23:44:13"/>
    <x v="1"/>
  </r>
  <r>
    <n v="93430"/>
    <n v="1653"/>
    <x v="15986"/>
    <x v="108"/>
    <n v="1200"/>
    <d v="2020-06-01T15:35:25"/>
    <x v="1"/>
  </r>
  <r>
    <n v="93435"/>
    <n v="2687"/>
    <x v="15987"/>
    <x v="10"/>
    <n v="1200"/>
    <d v="2020-01-03T00:27:51"/>
    <x v="1"/>
  </r>
  <r>
    <n v="93440"/>
    <n v="8495"/>
    <x v="15988"/>
    <x v="64"/>
    <n v="1200"/>
    <d v="2020-04-01T06:34:29"/>
    <x v="1"/>
  </r>
  <r>
    <n v="93446"/>
    <n v="11155"/>
    <x v="15989"/>
    <x v="13"/>
    <n v="0"/>
    <d v="2020-01-03T09:32:30"/>
    <x v="1"/>
  </r>
  <r>
    <n v="93453"/>
    <n v="3147"/>
    <x v="15990"/>
    <x v="70"/>
    <n v="1200"/>
    <d v="2020-04-01T14:24:03"/>
    <x v="1"/>
  </r>
  <r>
    <n v="93459"/>
    <n v="2224"/>
    <x v="15991"/>
    <x v="112"/>
    <n v="1200"/>
    <d v="2020-06-02T18:13:11"/>
    <x v="1"/>
  </r>
  <r>
    <n v="93466"/>
    <n v="13978"/>
    <x v="15992"/>
    <x v="67"/>
    <n v="1200"/>
    <d v="2020-04-01T09:22:59"/>
    <x v="1"/>
  </r>
  <r>
    <n v="93470"/>
    <n v="4838"/>
    <x v="15993"/>
    <x v="93"/>
    <n v="1200"/>
    <d v="2020-05-01T21:43:56"/>
    <x v="1"/>
  </r>
  <r>
    <n v="93473"/>
    <n v="10532"/>
    <x v="15994"/>
    <x v="96"/>
    <n v="1200"/>
    <d v="2020-05-02T00:48:23"/>
    <x v="1"/>
  </r>
  <r>
    <n v="93475"/>
    <n v="11689"/>
    <x v="15995"/>
    <x v="47"/>
    <n v="1200"/>
    <d v="2020-03-01T03:50:25"/>
    <x v="1"/>
  </r>
  <r>
    <n v="93482"/>
    <n v="10204"/>
    <x v="15996"/>
    <x v="95"/>
    <n v="1200"/>
    <d v="2020-05-01T23:27:05"/>
    <x v="1"/>
  </r>
  <r>
    <n v="93485"/>
    <n v="2893"/>
    <x v="15997"/>
    <x v="107"/>
    <n v="1200"/>
    <d v="2020-06-01T15:04:31"/>
    <x v="1"/>
  </r>
  <r>
    <n v="93492"/>
    <n v="12230"/>
    <x v="15998"/>
    <x v="107"/>
    <n v="1200"/>
    <d v="2020-06-01T15:04:31"/>
    <x v="1"/>
  </r>
  <r>
    <n v="93497"/>
    <n v="11237"/>
    <x v="15999"/>
    <x v="40"/>
    <n v="1200"/>
    <d v="2020-02-02T09:01:36"/>
    <x v="1"/>
  </r>
  <r>
    <n v="93499"/>
    <n v="11778"/>
    <x v="16000"/>
    <x v="23"/>
    <n v="1200"/>
    <d v="2020-01-08T12:22:24"/>
    <x v="1"/>
  </r>
  <r>
    <n v="93500"/>
    <n v="12431"/>
    <x v="16001"/>
    <x v="77"/>
    <n v="960"/>
    <d v="2020-04-02T01:07:47"/>
    <x v="1"/>
  </r>
  <r>
    <n v="93501"/>
    <n v="13978"/>
    <x v="16002"/>
    <x v="108"/>
    <n v="0"/>
    <d v="2020-06-01T15:35:25"/>
    <x v="1"/>
  </r>
  <r>
    <n v="93504"/>
    <n v="6630"/>
    <x v="16003"/>
    <x v="91"/>
    <n v="1200"/>
    <d v="2020-05-01T09:54:24"/>
    <x v="1"/>
  </r>
  <r>
    <n v="93507"/>
    <n v="8664"/>
    <x v="16004"/>
    <x v="53"/>
    <n v="1200"/>
    <d v="2020-03-01T15:17:21"/>
    <x v="1"/>
  </r>
  <r>
    <n v="93514"/>
    <n v="11462"/>
    <x v="16005"/>
    <x v="22"/>
    <n v="1200"/>
    <d v="2020-01-08T11:25:59"/>
    <x v="1"/>
  </r>
  <r>
    <n v="93519"/>
    <n v="3064"/>
    <x v="16006"/>
    <x v="43"/>
    <n v="1200"/>
    <d v="2020-03-01T01:41:28"/>
    <x v="1"/>
  </r>
  <r>
    <n v="93522"/>
    <n v="12184"/>
    <x v="16007"/>
    <x v="72"/>
    <n v="1200"/>
    <d v="2020-04-01T18:07:44"/>
    <x v="1"/>
  </r>
  <r>
    <n v="93528"/>
    <n v="1756"/>
    <x v="16008"/>
    <x v="73"/>
    <n v="1200"/>
    <d v="2020-04-01T20:07:24"/>
    <x v="1"/>
  </r>
  <r>
    <n v="93536"/>
    <n v="11492"/>
    <x v="16009"/>
    <x v="106"/>
    <n v="1200"/>
    <d v="2020-06-01T14:19:02"/>
    <x v="1"/>
  </r>
  <r>
    <n v="93537"/>
    <n v="6081"/>
    <x v="16010"/>
    <x v="48"/>
    <n v="1200"/>
    <d v="2020-03-01T03:58:30"/>
    <x v="1"/>
  </r>
  <r>
    <n v="93544"/>
    <n v="3708"/>
    <x v="16011"/>
    <x v="21"/>
    <n v="1200"/>
    <d v="2020-01-06T03:03:37"/>
    <x v="1"/>
  </r>
  <r>
    <n v="93546"/>
    <n v="13203"/>
    <x v="16012"/>
    <x v="96"/>
    <n v="0"/>
    <d v="2020-05-02T00:48:23"/>
    <x v="1"/>
  </r>
  <r>
    <n v="93553"/>
    <n v="2709"/>
    <x v="16013"/>
    <x v="57"/>
    <n v="1200"/>
    <d v="2020-04-01T00:25:00"/>
    <x v="1"/>
  </r>
  <r>
    <n v="93555"/>
    <n v="12160"/>
    <x v="16014"/>
    <x v="32"/>
    <n v="1200"/>
    <d v="2020-02-01T13:01:17"/>
    <x v="1"/>
  </r>
  <r>
    <n v="93558"/>
    <n v="5812"/>
    <x v="16015"/>
    <x v="67"/>
    <n v="1200"/>
    <d v="2020-04-01T09:22:59"/>
    <x v="1"/>
  </r>
  <r>
    <n v="93562"/>
    <n v="11939"/>
    <x v="16016"/>
    <x v="68"/>
    <n v="1200"/>
    <d v="2020-04-01T10:18:25"/>
    <x v="1"/>
  </r>
  <r>
    <n v="93567"/>
    <n v="8669"/>
    <x v="16017"/>
    <x v="10"/>
    <n v="1200"/>
    <d v="2020-01-03T00:27:51"/>
    <x v="1"/>
  </r>
  <r>
    <n v="93574"/>
    <n v="1430"/>
    <x v="16018"/>
    <x v="35"/>
    <n v="1200"/>
    <d v="2020-02-01T18:08:42"/>
    <x v="1"/>
  </r>
  <r>
    <n v="93577"/>
    <n v="1573"/>
    <x v="16019"/>
    <x v="87"/>
    <n v="1200"/>
    <d v="2020-05-01T00:47:34"/>
    <x v="1"/>
  </r>
  <r>
    <n v="93581"/>
    <n v="956"/>
    <x v="16020"/>
    <x v="102"/>
    <n v="1200"/>
    <d v="2020-06-01T08:07:56"/>
    <x v="1"/>
  </r>
  <r>
    <n v="93583"/>
    <n v="105"/>
    <x v="16021"/>
    <x v="46"/>
    <n v="960"/>
    <d v="2020-03-01T03:08:48"/>
    <x v="1"/>
  </r>
  <r>
    <n v="93586"/>
    <n v="13395"/>
    <x v="16022"/>
    <x v="60"/>
    <n v="1200"/>
    <d v="2020-04-01T03:55:51"/>
    <x v="1"/>
  </r>
  <r>
    <n v="93587"/>
    <n v="10210"/>
    <x v="16023"/>
    <x v="69"/>
    <n v="1200"/>
    <d v="2020-04-01T10:57:24"/>
    <x v="1"/>
  </r>
  <r>
    <n v="93591"/>
    <n v="8560"/>
    <x v="16024"/>
    <x v="91"/>
    <n v="1200"/>
    <d v="2020-05-01T09:54:24"/>
    <x v="1"/>
  </r>
  <r>
    <n v="93595"/>
    <n v="4497"/>
    <x v="16025"/>
    <x v="72"/>
    <n v="1200"/>
    <d v="2020-04-01T18:07:44"/>
    <x v="1"/>
  </r>
  <r>
    <n v="93597"/>
    <n v="6539"/>
    <x v="16026"/>
    <x v="31"/>
    <n v="1200"/>
    <d v="2020-02-01T12:28:20"/>
    <x v="1"/>
  </r>
  <r>
    <n v="93603"/>
    <n v="11802"/>
    <x v="16027"/>
    <x v="94"/>
    <n v="1200"/>
    <d v="2020-05-01T22:03:18"/>
    <x v="1"/>
  </r>
  <r>
    <n v="93605"/>
    <n v="3412"/>
    <x v="16028"/>
    <x v="22"/>
    <n v="1200"/>
    <d v="2020-01-08T11:25:59"/>
    <x v="1"/>
  </r>
  <r>
    <n v="93610"/>
    <n v="7847"/>
    <x v="16029"/>
    <x v="23"/>
    <n v="1200"/>
    <d v="2020-01-08T12:22:24"/>
    <x v="1"/>
  </r>
  <r>
    <n v="93613"/>
    <n v="8893"/>
    <x v="16030"/>
    <x v="8"/>
    <n v="1200"/>
    <d v="2020-01-02T20:35:56"/>
    <x v="1"/>
  </r>
  <r>
    <n v="93614"/>
    <n v="13628"/>
    <x v="16031"/>
    <x v="99"/>
    <n v="1200"/>
    <d v="2020-06-01T04:55:19"/>
    <x v="1"/>
  </r>
  <r>
    <n v="93620"/>
    <n v="8200"/>
    <x v="16032"/>
    <x v="98"/>
    <n v="0"/>
    <d v="2020-05-02T20:11:47"/>
    <x v="1"/>
  </r>
  <r>
    <n v="93621"/>
    <n v="2482"/>
    <x v="16033"/>
    <x v="87"/>
    <n v="1200"/>
    <d v="2020-05-01T00:47:34"/>
    <x v="1"/>
  </r>
  <r>
    <n v="93625"/>
    <n v="3412"/>
    <x v="16034"/>
    <x v="24"/>
    <n v="960"/>
    <d v="2020-02-01T00:42:44"/>
    <x v="1"/>
  </r>
  <r>
    <n v="93631"/>
    <n v="10938"/>
    <x v="16035"/>
    <x v="55"/>
    <n v="1200"/>
    <d v="2020-03-02T11:02:51"/>
    <x v="1"/>
  </r>
  <r>
    <n v="93633"/>
    <n v="5738"/>
    <x v="16036"/>
    <x v="2"/>
    <n v="1200"/>
    <d v="2020-01-01T14:40:24"/>
    <x v="1"/>
  </r>
  <r>
    <n v="93638"/>
    <n v="12390"/>
    <x v="16037"/>
    <x v="114"/>
    <n v="1200"/>
    <d v="2020-06-03T11:00:11"/>
    <x v="1"/>
  </r>
  <r>
    <n v="93639"/>
    <n v="12157"/>
    <x v="16038"/>
    <x v="98"/>
    <n v="1200"/>
    <d v="2020-05-02T20:11:47"/>
    <x v="1"/>
  </r>
  <r>
    <n v="93644"/>
    <n v="6281"/>
    <x v="16039"/>
    <x v="38"/>
    <n v="1200"/>
    <d v="2020-02-02T02:00:28"/>
    <x v="1"/>
  </r>
  <r>
    <n v="93649"/>
    <n v="2260"/>
    <x v="16040"/>
    <x v="46"/>
    <n v="1200"/>
    <d v="2020-03-01T03:08:48"/>
    <x v="1"/>
  </r>
  <r>
    <n v="93651"/>
    <n v="12157"/>
    <x v="16041"/>
    <x v="99"/>
    <n v="1200"/>
    <d v="2020-06-01T04:55:19"/>
    <x v="1"/>
  </r>
  <r>
    <n v="93652"/>
    <n v="5694"/>
    <x v="16042"/>
    <x v="4"/>
    <n v="1200"/>
    <d v="2020-01-02T00:57:53"/>
    <x v="1"/>
  </r>
  <r>
    <n v="93659"/>
    <n v="1675"/>
    <x v="16043"/>
    <x v="74"/>
    <n v="1200"/>
    <d v="2020-04-01T20:15:29"/>
    <x v="1"/>
  </r>
  <r>
    <n v="93665"/>
    <n v="1084"/>
    <x v="16044"/>
    <x v="91"/>
    <n v="1200"/>
    <d v="2020-05-01T09:54:24"/>
    <x v="1"/>
  </r>
  <r>
    <n v="93672"/>
    <n v="1021"/>
    <x v="16045"/>
    <x v="112"/>
    <n v="1200"/>
    <d v="2020-06-02T18:13:11"/>
    <x v="1"/>
  </r>
  <r>
    <n v="93676"/>
    <n v="116"/>
    <x v="16046"/>
    <x v="85"/>
    <n v="1200"/>
    <d v="2020-05-01T00:24:15"/>
    <x v="1"/>
  </r>
  <r>
    <n v="93682"/>
    <n v="9103"/>
    <x v="16047"/>
    <x v="112"/>
    <n v="1200"/>
    <d v="2020-06-02T18:13:11"/>
    <x v="1"/>
  </r>
  <r>
    <n v="93686"/>
    <n v="13404"/>
    <x v="16048"/>
    <x v="53"/>
    <n v="1200"/>
    <d v="2020-03-01T15:17:21"/>
    <x v="1"/>
  </r>
  <r>
    <n v="93691"/>
    <n v="1756"/>
    <x v="16049"/>
    <x v="5"/>
    <n v="1200"/>
    <d v="2020-01-02T06:05:06"/>
    <x v="1"/>
  </r>
  <r>
    <n v="93696"/>
    <n v="13129"/>
    <x v="16050"/>
    <x v="2"/>
    <n v="1200"/>
    <d v="2020-01-01T14:40:24"/>
    <x v="1"/>
  </r>
  <r>
    <n v="93697"/>
    <n v="6926"/>
    <x v="16051"/>
    <x v="115"/>
    <n v="960"/>
    <d v="2020-06-03T23:31:25"/>
    <x v="1"/>
  </r>
  <r>
    <n v="93703"/>
    <n v="3859"/>
    <x v="16052"/>
    <x v="59"/>
    <n v="1200"/>
    <d v="2020-04-01T01:32:09"/>
    <x v="1"/>
  </r>
  <r>
    <n v="93710"/>
    <n v="1278"/>
    <x v="16053"/>
    <x v="29"/>
    <n v="1200"/>
    <d v="2020-02-01T06:12:47"/>
    <x v="1"/>
  </r>
  <r>
    <n v="93715"/>
    <n v="2880"/>
    <x v="16054"/>
    <x v="6"/>
    <n v="960"/>
    <d v="2020-01-02T09:54:11"/>
    <x v="1"/>
  </r>
  <r>
    <n v="93722"/>
    <n v="11645"/>
    <x v="16055"/>
    <x v="43"/>
    <n v="1200"/>
    <d v="2020-03-01T01:41:28"/>
    <x v="1"/>
  </r>
  <r>
    <n v="93725"/>
    <n v="11769"/>
    <x v="16056"/>
    <x v="66"/>
    <n v="1200"/>
    <d v="2020-04-01T08:06:25"/>
    <x v="1"/>
  </r>
  <r>
    <n v="93728"/>
    <n v="4223"/>
    <x v="16057"/>
    <x v="112"/>
    <n v="1200"/>
    <d v="2020-06-02T18:13:11"/>
    <x v="1"/>
  </r>
  <r>
    <n v="93729"/>
    <n v="2585"/>
    <x v="16058"/>
    <x v="1"/>
    <n v="1200"/>
    <d v="2020-01-01T10:14:24"/>
    <x v="1"/>
  </r>
  <r>
    <n v="93733"/>
    <n v="3879"/>
    <x v="16059"/>
    <x v="64"/>
    <n v="1200"/>
    <d v="2020-04-01T06:34:29"/>
    <x v="1"/>
  </r>
  <r>
    <n v="93740"/>
    <n v="8620"/>
    <x v="16060"/>
    <x v="72"/>
    <n v="1200"/>
    <d v="2020-04-01T18:07:44"/>
    <x v="1"/>
  </r>
  <r>
    <n v="93745"/>
    <n v="13743"/>
    <x v="16061"/>
    <x v="72"/>
    <n v="1200"/>
    <d v="2020-04-01T18:07:44"/>
    <x v="1"/>
  </r>
  <r>
    <n v="93747"/>
    <n v="2900"/>
    <x v="16062"/>
    <x v="3"/>
    <n v="1200"/>
    <d v="2020-01-01T20:43:56"/>
    <x v="1"/>
  </r>
  <r>
    <n v="93750"/>
    <n v="13677"/>
    <x v="16063"/>
    <x v="4"/>
    <n v="1200"/>
    <d v="2020-01-02T00:57:53"/>
    <x v="1"/>
  </r>
  <r>
    <n v="93757"/>
    <n v="896"/>
    <x v="16064"/>
    <x v="46"/>
    <n v="0"/>
    <d v="2020-03-01T03:08:48"/>
    <x v="1"/>
  </r>
  <r>
    <n v="93764"/>
    <n v="6948"/>
    <x v="16065"/>
    <x v="19"/>
    <n v="1200"/>
    <d v="2020-01-05T05:18:14"/>
    <x v="1"/>
  </r>
  <r>
    <n v="93767"/>
    <n v="8092"/>
    <x v="16066"/>
    <x v="95"/>
    <n v="0"/>
    <d v="2020-05-01T23:27:05"/>
    <x v="1"/>
  </r>
  <r>
    <n v="93768"/>
    <n v="1392"/>
    <x v="16067"/>
    <x v="47"/>
    <n v="1200"/>
    <d v="2020-03-01T03:50:25"/>
    <x v="1"/>
  </r>
  <r>
    <n v="93774"/>
    <n v="2626"/>
    <x v="16068"/>
    <x v="103"/>
    <n v="1200"/>
    <d v="2020-06-01T10:26:59"/>
    <x v="1"/>
  </r>
  <r>
    <n v="93779"/>
    <n v="896"/>
    <x v="16069"/>
    <x v="43"/>
    <n v="1200"/>
    <d v="2020-03-01T01:41:28"/>
    <x v="1"/>
  </r>
  <r>
    <n v="93782"/>
    <n v="5894"/>
    <x v="16070"/>
    <x v="14"/>
    <n v="1200"/>
    <d v="2020-01-03T10:34:56"/>
    <x v="1"/>
  </r>
  <r>
    <n v="93786"/>
    <n v="8669"/>
    <x v="16071"/>
    <x v="113"/>
    <n v="1200"/>
    <d v="2020-06-03T03:01:43"/>
    <x v="1"/>
  </r>
  <r>
    <n v="93788"/>
    <n v="3839"/>
    <x v="16072"/>
    <x v="62"/>
    <n v="1200"/>
    <d v="2020-04-01T05:07:47"/>
    <x v="1"/>
  </r>
  <r>
    <n v="93798"/>
    <n v="10297"/>
    <x v="16073"/>
    <x v="91"/>
    <n v="1200"/>
    <d v="2020-05-01T09:54:24"/>
    <x v="1"/>
  </r>
  <r>
    <n v="93803"/>
    <n v="13677"/>
    <x v="16074"/>
    <x v="69"/>
    <n v="1200"/>
    <d v="2020-04-01T10:57:24"/>
    <x v="1"/>
  </r>
  <r>
    <n v="93807"/>
    <n v="3879"/>
    <x v="16075"/>
    <x v="85"/>
    <n v="1200"/>
    <d v="2020-05-01T00:24:15"/>
    <x v="1"/>
  </r>
  <r>
    <n v="93812"/>
    <n v="1201"/>
    <x v="16076"/>
    <x v="72"/>
    <n v="1200"/>
    <d v="2020-04-01T18:07:44"/>
    <x v="1"/>
  </r>
  <r>
    <n v="93814"/>
    <n v="13436"/>
    <x v="16077"/>
    <x v="112"/>
    <n v="1200"/>
    <d v="2020-06-02T18:13:11"/>
    <x v="1"/>
  </r>
  <r>
    <n v="93819"/>
    <n v="13011"/>
    <x v="16078"/>
    <x v="1"/>
    <n v="1200"/>
    <d v="2020-01-01T10:14:24"/>
    <x v="1"/>
  </r>
  <r>
    <n v="93824"/>
    <n v="4183"/>
    <x v="16079"/>
    <x v="27"/>
    <n v="1200"/>
    <d v="2020-02-01T02:31:55"/>
    <x v="1"/>
  </r>
  <r>
    <n v="93827"/>
    <n v="890"/>
    <x v="16080"/>
    <x v="80"/>
    <n v="1200"/>
    <d v="2020-04-02T03:39:16"/>
    <x v="1"/>
  </r>
  <r>
    <n v="93832"/>
    <n v="7696"/>
    <x v="16081"/>
    <x v="95"/>
    <n v="1200"/>
    <d v="2020-05-01T23:27:05"/>
    <x v="1"/>
  </r>
  <r>
    <n v="93839"/>
    <n v="2747"/>
    <x v="16082"/>
    <x v="89"/>
    <n v="1200"/>
    <d v="2020-05-01T04:46:57"/>
    <x v="1"/>
  </r>
  <r>
    <n v="93848"/>
    <n v="13315"/>
    <x v="16083"/>
    <x v="101"/>
    <n v="1200"/>
    <d v="2020-06-01T07:42:47"/>
    <x v="1"/>
  </r>
  <r>
    <n v="93852"/>
    <n v="10930"/>
    <x v="16084"/>
    <x v="43"/>
    <n v="960"/>
    <d v="2020-03-01T01:41:28"/>
    <x v="1"/>
  </r>
  <r>
    <n v="93857"/>
    <n v="1413"/>
    <x v="16085"/>
    <x v="103"/>
    <n v="1200"/>
    <d v="2020-06-01T10:26:59"/>
    <x v="1"/>
  </r>
  <r>
    <n v="93863"/>
    <n v="6991"/>
    <x v="16086"/>
    <x v="112"/>
    <n v="1200"/>
    <d v="2020-06-02T18:13:11"/>
    <x v="1"/>
  </r>
  <r>
    <n v="93864"/>
    <n v="10474"/>
    <x v="16087"/>
    <x v="78"/>
    <n v="1200"/>
    <d v="2020-04-02T03:01:14"/>
    <x v="1"/>
  </r>
  <r>
    <n v="93870"/>
    <n v="7670"/>
    <x v="16088"/>
    <x v="55"/>
    <n v="1200"/>
    <d v="2020-03-02T11:02:51"/>
    <x v="1"/>
  </r>
  <r>
    <n v="93877"/>
    <n v="1236"/>
    <x v="16089"/>
    <x v="101"/>
    <n v="1200"/>
    <d v="2020-06-01T07:42:47"/>
    <x v="1"/>
  </r>
  <r>
    <n v="93881"/>
    <n v="7842"/>
    <x v="16090"/>
    <x v="103"/>
    <n v="1200"/>
    <d v="2020-06-01T10:26:59"/>
    <x v="1"/>
  </r>
  <r>
    <n v="93884"/>
    <n v="8994"/>
    <x v="16091"/>
    <x v="69"/>
    <n v="1200"/>
    <d v="2020-04-01T10:57:24"/>
    <x v="1"/>
  </r>
  <r>
    <n v="93891"/>
    <n v="13190"/>
    <x v="16092"/>
    <x v="50"/>
    <n v="1200"/>
    <d v="2020-03-01T05:23:13"/>
    <x v="1"/>
  </r>
  <r>
    <n v="93897"/>
    <n v="9480"/>
    <x v="16093"/>
    <x v="36"/>
    <n v="1200"/>
    <d v="2020-02-01T20:07:26"/>
    <x v="1"/>
  </r>
  <r>
    <n v="93904"/>
    <n v="1510"/>
    <x v="16094"/>
    <x v="15"/>
    <n v="1200"/>
    <d v="2020-01-03T17:47:43"/>
    <x v="1"/>
  </r>
  <r>
    <n v="93908"/>
    <n v="9480"/>
    <x v="16095"/>
    <x v="113"/>
    <n v="1200"/>
    <d v="2020-06-03T03:01:43"/>
    <x v="1"/>
  </r>
  <r>
    <n v="93909"/>
    <n v="6081"/>
    <x v="16096"/>
    <x v="114"/>
    <n v="1200"/>
    <d v="2020-06-03T11:00:11"/>
    <x v="1"/>
  </r>
  <r>
    <n v="93912"/>
    <n v="2723"/>
    <x v="16097"/>
    <x v="101"/>
    <n v="1200"/>
    <d v="2020-06-01T07:42:47"/>
    <x v="1"/>
  </r>
  <r>
    <n v="93915"/>
    <n v="8005"/>
    <x v="16098"/>
    <x v="84"/>
    <n v="1200"/>
    <d v="2020-05-01T00:22:54"/>
    <x v="1"/>
  </r>
  <r>
    <n v="93921"/>
    <n v="3057"/>
    <x v="16099"/>
    <x v="32"/>
    <n v="1200"/>
    <d v="2020-02-01T13:01:17"/>
    <x v="1"/>
  </r>
  <r>
    <n v="93926"/>
    <n v="5098"/>
    <x v="16100"/>
    <x v="36"/>
    <n v="1200"/>
    <d v="2020-02-01T20:07:26"/>
    <x v="1"/>
  </r>
  <r>
    <n v="93929"/>
    <n v="8929"/>
    <x v="16101"/>
    <x v="26"/>
    <n v="1200"/>
    <d v="2020-02-01T00:55:25"/>
    <x v="1"/>
  </r>
  <r>
    <n v="93930"/>
    <n v="3057"/>
    <x v="16102"/>
    <x v="72"/>
    <n v="0"/>
    <d v="2020-04-01T18:07:44"/>
    <x v="1"/>
  </r>
  <r>
    <n v="93936"/>
    <n v="862"/>
    <x v="16103"/>
    <x v="50"/>
    <n v="1200"/>
    <d v="2020-03-01T05:23:13"/>
    <x v="1"/>
  </r>
  <r>
    <n v="93941"/>
    <n v="12800"/>
    <x v="16104"/>
    <x v="10"/>
    <n v="960"/>
    <d v="2020-01-03T00:27:51"/>
    <x v="1"/>
  </r>
  <r>
    <n v="93944"/>
    <n v="5973"/>
    <x v="16105"/>
    <x v="32"/>
    <n v="1200"/>
    <d v="2020-02-01T13:01:17"/>
    <x v="1"/>
  </r>
  <r>
    <n v="93945"/>
    <n v="12959"/>
    <x v="16106"/>
    <x v="105"/>
    <n v="1200"/>
    <d v="2020-06-01T14:12:05"/>
    <x v="1"/>
  </r>
  <r>
    <n v="93950"/>
    <n v="4993"/>
    <x v="16107"/>
    <x v="69"/>
    <n v="1200"/>
    <d v="2020-04-01T10:57:24"/>
    <x v="1"/>
  </r>
  <r>
    <n v="93953"/>
    <n v="7654"/>
    <x v="16108"/>
    <x v="11"/>
    <n v="1200"/>
    <d v="2020-01-03T05:01:15"/>
    <x v="1"/>
  </r>
  <r>
    <n v="93959"/>
    <n v="8078"/>
    <x v="16109"/>
    <x v="54"/>
    <n v="960"/>
    <d v="2020-03-01T22:02:15"/>
    <x v="1"/>
  </r>
  <r>
    <n v="93961"/>
    <n v="4766"/>
    <x v="16110"/>
    <x v="61"/>
    <n v="1200"/>
    <d v="2020-04-01T04:40:51"/>
    <x v="1"/>
  </r>
  <r>
    <n v="93963"/>
    <n v="1392"/>
    <x v="16111"/>
    <x v="19"/>
    <n v="960"/>
    <d v="2020-01-05T05:18:14"/>
    <x v="1"/>
  </r>
  <r>
    <n v="93966"/>
    <n v="4020"/>
    <x v="16112"/>
    <x v="116"/>
    <n v="1200"/>
    <d v="2020-06-04T06:09:33"/>
    <x v="1"/>
  </r>
  <r>
    <n v="93967"/>
    <n v="3839"/>
    <x v="16113"/>
    <x v="74"/>
    <n v="1200"/>
    <d v="2020-04-01T20:15:29"/>
    <x v="1"/>
  </r>
  <r>
    <n v="93969"/>
    <n v="12860"/>
    <x v="16114"/>
    <x v="115"/>
    <n v="1200"/>
    <d v="2020-06-03T23:31:25"/>
    <x v="1"/>
  </r>
  <r>
    <n v="93973"/>
    <n v="3670"/>
    <x v="16115"/>
    <x v="34"/>
    <n v="1200"/>
    <d v="2020-02-01T16:58:17"/>
    <x v="1"/>
  </r>
  <r>
    <n v="93976"/>
    <n v="565"/>
    <x v="16116"/>
    <x v="45"/>
    <n v="1200"/>
    <d v="2020-03-01T02:42:51"/>
    <x v="1"/>
  </r>
  <r>
    <n v="93978"/>
    <n v="11673"/>
    <x v="16117"/>
    <x v="15"/>
    <n v="1200"/>
    <d v="2020-01-03T17:47:43"/>
    <x v="1"/>
  </r>
  <r>
    <n v="93979"/>
    <n v="13762"/>
    <x v="16118"/>
    <x v="102"/>
    <n v="960"/>
    <d v="2020-06-01T08:07:56"/>
    <x v="1"/>
  </r>
  <r>
    <n v="93984"/>
    <n v="8758"/>
    <x v="16119"/>
    <x v="79"/>
    <n v="1200"/>
    <d v="2020-04-02T03:36:14"/>
    <x v="1"/>
  </r>
  <r>
    <n v="93988"/>
    <n v="2893"/>
    <x v="16120"/>
    <x v="74"/>
    <n v="1200"/>
    <d v="2020-04-01T20:15:29"/>
    <x v="1"/>
  </r>
  <r>
    <n v="93991"/>
    <n v="9722"/>
    <x v="16121"/>
    <x v="14"/>
    <n v="1200"/>
    <d v="2020-01-03T10:34:56"/>
    <x v="1"/>
  </r>
  <r>
    <n v="93998"/>
    <n v="2206"/>
    <x v="16122"/>
    <x v="80"/>
    <n v="1200"/>
    <d v="2020-04-02T03:39:16"/>
    <x v="1"/>
  </r>
  <r>
    <n v="94000"/>
    <n v="1162"/>
    <x v="16123"/>
    <x v="14"/>
    <n v="1200"/>
    <d v="2020-01-03T10:34:56"/>
    <x v="1"/>
  </r>
  <r>
    <n v="94002"/>
    <n v="10574"/>
    <x v="16124"/>
    <x v="45"/>
    <n v="1200"/>
    <d v="2020-03-01T02:42:51"/>
    <x v="1"/>
  </r>
  <r>
    <n v="94004"/>
    <n v="1877"/>
    <x v="16125"/>
    <x v="22"/>
    <n v="1200"/>
    <d v="2020-01-08T11:25:59"/>
    <x v="1"/>
  </r>
  <r>
    <n v="94008"/>
    <n v="11484"/>
    <x v="16126"/>
    <x v="4"/>
    <n v="1200"/>
    <d v="2020-01-02T00:57:53"/>
    <x v="1"/>
  </r>
  <r>
    <n v="94014"/>
    <n v="9722"/>
    <x v="16127"/>
    <x v="66"/>
    <n v="960"/>
    <d v="2020-04-01T08:06:25"/>
    <x v="1"/>
  </r>
  <r>
    <n v="94020"/>
    <n v="5738"/>
    <x v="16128"/>
    <x v="93"/>
    <n v="1200"/>
    <d v="2020-05-01T21:43:56"/>
    <x v="1"/>
  </r>
  <r>
    <n v="94027"/>
    <n v="10809"/>
    <x v="16129"/>
    <x v="106"/>
    <n v="1200"/>
    <d v="2020-06-01T14:19:02"/>
    <x v="1"/>
  </r>
  <r>
    <n v="94032"/>
    <n v="6929"/>
    <x v="16130"/>
    <x v="89"/>
    <n v="1200"/>
    <d v="2020-05-01T04:46:57"/>
    <x v="1"/>
  </r>
  <r>
    <n v="94039"/>
    <n v="3551"/>
    <x v="16131"/>
    <x v="46"/>
    <n v="1200"/>
    <d v="2020-03-01T03:08:48"/>
    <x v="1"/>
  </r>
  <r>
    <n v="94043"/>
    <n v="12959"/>
    <x v="16132"/>
    <x v="96"/>
    <n v="1200"/>
    <d v="2020-05-02T00:48:23"/>
    <x v="1"/>
  </r>
  <r>
    <n v="94046"/>
    <n v="12447"/>
    <x v="16133"/>
    <x v="42"/>
    <n v="1200"/>
    <d v="2020-03-01T00:37:25"/>
    <x v="1"/>
  </r>
  <r>
    <n v="94055"/>
    <n v="8401"/>
    <x v="16134"/>
    <x v="75"/>
    <n v="960"/>
    <d v="2020-04-01T22:09:26"/>
    <x v="1"/>
  </r>
  <r>
    <n v="94059"/>
    <n v="12895"/>
    <x v="16135"/>
    <x v="114"/>
    <n v="1200"/>
    <d v="2020-06-03T11:00:11"/>
    <x v="1"/>
  </r>
  <r>
    <n v="94066"/>
    <n v="10204"/>
    <x v="16136"/>
    <x v="77"/>
    <n v="1200"/>
    <d v="2020-04-02T01:07:47"/>
    <x v="1"/>
  </r>
  <r>
    <n v="94068"/>
    <n v="5935"/>
    <x v="16137"/>
    <x v="84"/>
    <n v="1200"/>
    <d v="2020-05-01T00:22:54"/>
    <x v="1"/>
  </r>
  <r>
    <n v="94078"/>
    <n v="6464"/>
    <x v="16138"/>
    <x v="39"/>
    <n v="960"/>
    <d v="2020-02-02T07:31:21"/>
    <x v="1"/>
  </r>
  <r>
    <n v="94081"/>
    <n v="10474"/>
    <x v="16139"/>
    <x v="76"/>
    <n v="0"/>
    <d v="2020-04-01T23:15:30"/>
    <x v="1"/>
  </r>
  <r>
    <n v="94086"/>
    <n v="11629"/>
    <x v="16140"/>
    <x v="74"/>
    <n v="1200"/>
    <d v="2020-04-01T20:15:29"/>
    <x v="1"/>
  </r>
  <r>
    <n v="94095"/>
    <n v="12959"/>
    <x v="16141"/>
    <x v="94"/>
    <n v="1200"/>
    <d v="2020-05-01T22:03:18"/>
    <x v="1"/>
  </r>
  <r>
    <n v="94100"/>
    <n v="12357"/>
    <x v="16142"/>
    <x v="97"/>
    <n v="1200"/>
    <d v="2020-05-02T19:03:55"/>
    <x v="1"/>
  </r>
  <r>
    <n v="94105"/>
    <n v="7920"/>
    <x v="16143"/>
    <x v="96"/>
    <n v="1200"/>
    <d v="2020-05-02T00:48:23"/>
    <x v="1"/>
  </r>
  <r>
    <n v="94111"/>
    <n v="3466"/>
    <x v="16144"/>
    <x v="63"/>
    <n v="1200"/>
    <d v="2020-04-01T06:03:34"/>
    <x v="1"/>
  </r>
  <r>
    <n v="94115"/>
    <n v="6842"/>
    <x v="16145"/>
    <x v="98"/>
    <n v="1200"/>
    <d v="2020-05-02T20:11:47"/>
    <x v="1"/>
  </r>
  <r>
    <n v="94120"/>
    <n v="6384"/>
    <x v="16146"/>
    <x v="22"/>
    <n v="1200"/>
    <d v="2020-01-08T11:25:59"/>
    <x v="1"/>
  </r>
  <r>
    <n v="94122"/>
    <n v="3789"/>
    <x v="16147"/>
    <x v="35"/>
    <n v="1200"/>
    <d v="2020-02-01T18:08:42"/>
    <x v="1"/>
  </r>
  <r>
    <n v="94126"/>
    <n v="5401"/>
    <x v="16148"/>
    <x v="1"/>
    <n v="1200"/>
    <d v="2020-01-01T10:14:24"/>
    <x v="1"/>
  </r>
  <r>
    <n v="94127"/>
    <n v="4020"/>
    <x v="16149"/>
    <x v="94"/>
    <n v="960"/>
    <d v="2020-05-01T22:03:18"/>
    <x v="1"/>
  </r>
  <r>
    <n v="94134"/>
    <n v="3789"/>
    <x v="16150"/>
    <x v="101"/>
    <n v="1200"/>
    <d v="2020-06-01T07:42:47"/>
    <x v="1"/>
  </r>
  <r>
    <n v="94139"/>
    <n v="12942"/>
    <x v="16151"/>
    <x v="80"/>
    <n v="1200"/>
    <d v="2020-04-02T03:39:16"/>
    <x v="1"/>
  </r>
  <r>
    <n v="94142"/>
    <n v="6236"/>
    <x v="16152"/>
    <x v="64"/>
    <n v="1200"/>
    <d v="2020-04-01T06:34:29"/>
    <x v="1"/>
  </r>
  <r>
    <n v="94147"/>
    <n v="4167"/>
    <x v="16153"/>
    <x v="28"/>
    <n v="1200"/>
    <d v="2020-02-01T04:36:39"/>
    <x v="1"/>
  </r>
  <r>
    <n v="94149"/>
    <n v="6384"/>
    <x v="16154"/>
    <x v="98"/>
    <n v="960"/>
    <d v="2020-05-02T20:11:47"/>
    <x v="1"/>
  </r>
  <r>
    <n v="94156"/>
    <n v="2599"/>
    <x v="16155"/>
    <x v="92"/>
    <n v="1200"/>
    <d v="2020-05-01T18:02:35"/>
    <x v="1"/>
  </r>
  <r>
    <n v="94162"/>
    <n v="8560"/>
    <x v="16156"/>
    <x v="89"/>
    <n v="1200"/>
    <d v="2020-05-01T04:46:57"/>
    <x v="1"/>
  </r>
  <r>
    <n v="94165"/>
    <n v="1201"/>
    <x v="16157"/>
    <x v="63"/>
    <n v="1200"/>
    <d v="2020-04-01T06:03:34"/>
    <x v="1"/>
  </r>
  <r>
    <n v="94170"/>
    <n v="2825"/>
    <x v="16158"/>
    <x v="9"/>
    <n v="1200"/>
    <d v="2020-01-02T21:01:44"/>
    <x v="1"/>
  </r>
  <r>
    <n v="94174"/>
    <n v="12967"/>
    <x v="16159"/>
    <x v="97"/>
    <n v="0"/>
    <d v="2020-05-02T19:03:55"/>
    <x v="1"/>
  </r>
  <r>
    <n v="94180"/>
    <n v="1278"/>
    <x v="16160"/>
    <x v="106"/>
    <n v="1200"/>
    <d v="2020-06-01T14:19:02"/>
    <x v="1"/>
  </r>
  <r>
    <n v="94187"/>
    <n v="1201"/>
    <x v="16161"/>
    <x v="99"/>
    <n v="1200"/>
    <d v="2020-06-01T04:55:19"/>
    <x v="1"/>
  </r>
  <r>
    <n v="94192"/>
    <n v="5794"/>
    <x v="16162"/>
    <x v="17"/>
    <n v="1200"/>
    <d v="2020-01-04T17:53:50"/>
    <x v="1"/>
  </r>
  <r>
    <n v="94193"/>
    <n v="3899"/>
    <x v="16163"/>
    <x v="81"/>
    <n v="0"/>
    <d v="2020-04-02T07:27:48"/>
    <x v="1"/>
  </r>
  <r>
    <n v="94200"/>
    <n v="10606"/>
    <x v="16164"/>
    <x v="50"/>
    <n v="0"/>
    <d v="2020-03-01T05:23:13"/>
    <x v="1"/>
  </r>
  <r>
    <n v="94202"/>
    <n v="2030"/>
    <x v="16165"/>
    <x v="19"/>
    <n v="1200"/>
    <d v="2020-01-05T05:18:14"/>
    <x v="1"/>
  </r>
  <r>
    <n v="94203"/>
    <n v="8115"/>
    <x v="16166"/>
    <x v="111"/>
    <n v="1200"/>
    <d v="2020-06-02T14:45:13"/>
    <x v="1"/>
  </r>
  <r>
    <n v="94207"/>
    <n v="13450"/>
    <x v="16167"/>
    <x v="50"/>
    <n v="1200"/>
    <d v="2020-03-01T05:23:13"/>
    <x v="1"/>
  </r>
  <r>
    <n v="94211"/>
    <n v="10500"/>
    <x v="16168"/>
    <x v="22"/>
    <n v="1200"/>
    <d v="2020-01-08T11:25:59"/>
    <x v="1"/>
  </r>
  <r>
    <n v="94214"/>
    <n v="11802"/>
    <x v="16169"/>
    <x v="72"/>
    <n v="960"/>
    <d v="2020-04-01T18:07:44"/>
    <x v="1"/>
  </r>
  <r>
    <n v="94218"/>
    <n v="3130"/>
    <x v="16170"/>
    <x v="29"/>
    <n v="1200"/>
    <d v="2020-02-01T06:12:47"/>
    <x v="1"/>
  </r>
  <r>
    <n v="94225"/>
    <n v="12800"/>
    <x v="16171"/>
    <x v="39"/>
    <n v="1200"/>
    <d v="2020-02-02T07:31:21"/>
    <x v="1"/>
  </r>
  <r>
    <n v="94229"/>
    <n v="10183"/>
    <x v="16172"/>
    <x v="110"/>
    <n v="1200"/>
    <d v="2020-06-02T09:44:15"/>
    <x v="1"/>
  </r>
  <r>
    <n v="94233"/>
    <n v="5751"/>
    <x v="16173"/>
    <x v="68"/>
    <n v="1200"/>
    <d v="2020-04-01T10:18:25"/>
    <x v="1"/>
  </r>
  <r>
    <n v="94236"/>
    <n v="9706"/>
    <x v="16174"/>
    <x v="10"/>
    <n v="1200"/>
    <d v="2020-01-03T00:27:51"/>
    <x v="1"/>
  </r>
  <r>
    <n v="94239"/>
    <n v="9654"/>
    <x v="16175"/>
    <x v="37"/>
    <n v="1200"/>
    <d v="2020-02-01T20:26:19"/>
    <x v="1"/>
  </r>
  <r>
    <n v="94245"/>
    <n v="13532"/>
    <x v="16176"/>
    <x v="36"/>
    <n v="960"/>
    <d v="2020-02-01T20:07:26"/>
    <x v="1"/>
  </r>
  <r>
    <n v="94247"/>
    <n v="10966"/>
    <x v="16177"/>
    <x v="86"/>
    <n v="1200"/>
    <d v="2020-05-01T00:42:12"/>
    <x v="1"/>
  </r>
  <r>
    <n v="94249"/>
    <n v="6236"/>
    <x v="16178"/>
    <x v="49"/>
    <n v="1200"/>
    <d v="2020-03-01T04:19:28"/>
    <x v="1"/>
  </r>
  <r>
    <n v="94255"/>
    <n v="11868"/>
    <x v="16179"/>
    <x v="5"/>
    <n v="1200"/>
    <d v="2020-01-02T06:05:06"/>
    <x v="1"/>
  </r>
  <r>
    <n v="94258"/>
    <n v="12307"/>
    <x v="16180"/>
    <x v="31"/>
    <n v="1200"/>
    <d v="2020-02-01T12:28:20"/>
    <x v="1"/>
  </r>
  <r>
    <n v="94266"/>
    <n v="8943"/>
    <x v="16181"/>
    <x v="79"/>
    <n v="960"/>
    <d v="2020-04-02T03:36:14"/>
    <x v="1"/>
  </r>
  <r>
    <n v="94267"/>
    <n v="8957"/>
    <x v="16182"/>
    <x v="104"/>
    <n v="1200"/>
    <d v="2020-06-01T12:03:45"/>
    <x v="1"/>
  </r>
  <r>
    <n v="94271"/>
    <n v="6323"/>
    <x v="16183"/>
    <x v="39"/>
    <n v="1200"/>
    <d v="2020-02-02T07:31:21"/>
    <x v="1"/>
  </r>
  <r>
    <n v="94273"/>
    <n v="4971"/>
    <x v="16184"/>
    <x v="5"/>
    <n v="1200"/>
    <d v="2020-01-02T06:05:06"/>
    <x v="1"/>
  </r>
  <r>
    <n v="94279"/>
    <n v="4860"/>
    <x v="16185"/>
    <x v="40"/>
    <n v="1200"/>
    <d v="2020-02-02T09:01:36"/>
    <x v="1"/>
  </r>
  <r>
    <n v="94282"/>
    <n v="883"/>
    <x v="16186"/>
    <x v="108"/>
    <n v="1200"/>
    <d v="2020-06-01T15:35:25"/>
    <x v="1"/>
  </r>
  <r>
    <n v="94285"/>
    <n v="13754"/>
    <x v="16187"/>
    <x v="33"/>
    <n v="1200"/>
    <d v="2020-02-01T15:32:18"/>
    <x v="1"/>
  </r>
  <r>
    <n v="94291"/>
    <n v="13677"/>
    <x v="16188"/>
    <x v="80"/>
    <n v="1200"/>
    <d v="2020-04-02T03:39:16"/>
    <x v="1"/>
  </r>
  <r>
    <n v="94295"/>
    <n v="2691"/>
    <x v="16189"/>
    <x v="108"/>
    <n v="1200"/>
    <d v="2020-06-01T15:35:25"/>
    <x v="1"/>
  </r>
  <r>
    <n v="94302"/>
    <n v="11343"/>
    <x v="16190"/>
    <x v="76"/>
    <n v="1200"/>
    <d v="2020-04-01T23:15:30"/>
    <x v="1"/>
  </r>
  <r>
    <n v="94306"/>
    <n v="464"/>
    <x v="16191"/>
    <x v="84"/>
    <n v="1200"/>
    <d v="2020-05-01T00:22:54"/>
    <x v="1"/>
  </r>
  <r>
    <n v="94310"/>
    <n v="13319"/>
    <x v="16192"/>
    <x v="68"/>
    <n v="1200"/>
    <d v="2020-04-01T10:18:25"/>
    <x v="1"/>
  </r>
  <r>
    <n v="94313"/>
    <n v="4520"/>
    <x v="16193"/>
    <x v="72"/>
    <n v="1200"/>
    <d v="2020-04-01T18:07:44"/>
    <x v="1"/>
  </r>
  <r>
    <n v="94320"/>
    <n v="1410"/>
    <x v="16194"/>
    <x v="45"/>
    <n v="1200"/>
    <d v="2020-03-01T02:42:51"/>
    <x v="1"/>
  </r>
  <r>
    <n v="94323"/>
    <n v="3334"/>
    <x v="16195"/>
    <x v="99"/>
    <n v="1200"/>
    <d v="2020-06-01T04:55:19"/>
    <x v="1"/>
  </r>
  <r>
    <n v="94327"/>
    <n v="4638"/>
    <x v="16196"/>
    <x v="29"/>
    <n v="1200"/>
    <d v="2020-02-01T06:12:47"/>
    <x v="1"/>
  </r>
  <r>
    <n v="94329"/>
    <n v="2142"/>
    <x v="16197"/>
    <x v="42"/>
    <n v="1200"/>
    <d v="2020-03-01T00:37:25"/>
    <x v="1"/>
  </r>
  <r>
    <n v="94331"/>
    <n v="11845"/>
    <x v="16198"/>
    <x v="101"/>
    <n v="1200"/>
    <d v="2020-06-01T07:42:47"/>
    <x v="1"/>
  </r>
  <r>
    <n v="94333"/>
    <n v="12307"/>
    <x v="16199"/>
    <x v="90"/>
    <n v="0"/>
    <d v="2020-05-01T08:01:52"/>
    <x v="1"/>
  </r>
  <r>
    <n v="94335"/>
    <n v="13599"/>
    <x v="16200"/>
    <x v="59"/>
    <n v="1200"/>
    <d v="2020-04-01T01:32:09"/>
    <x v="1"/>
  </r>
  <r>
    <n v="94337"/>
    <n v="8078"/>
    <x v="16201"/>
    <x v="22"/>
    <n v="1200"/>
    <d v="2020-01-08T11:25:59"/>
    <x v="1"/>
  </r>
  <r>
    <n v="94344"/>
    <n v="3800"/>
    <x v="16202"/>
    <x v="17"/>
    <n v="1200"/>
    <d v="2020-01-04T17:53:50"/>
    <x v="1"/>
  </r>
  <r>
    <n v="94345"/>
    <n v="2687"/>
    <x v="16203"/>
    <x v="60"/>
    <n v="1200"/>
    <d v="2020-04-01T03:55:51"/>
    <x v="1"/>
  </r>
  <r>
    <n v="94349"/>
    <n v="6195"/>
    <x v="16204"/>
    <x v="92"/>
    <n v="1200"/>
    <d v="2020-05-01T18:02:35"/>
    <x v="1"/>
  </r>
  <r>
    <n v="94360"/>
    <n v="8007"/>
    <x v="16205"/>
    <x v="63"/>
    <n v="1200"/>
    <d v="2020-04-01T06:03:34"/>
    <x v="1"/>
  </r>
  <r>
    <n v="94363"/>
    <n v="9402"/>
    <x v="16206"/>
    <x v="111"/>
    <n v="1200"/>
    <d v="2020-06-02T14:45:13"/>
    <x v="1"/>
  </r>
  <r>
    <n v="94368"/>
    <n v="334"/>
    <x v="16207"/>
    <x v="5"/>
    <n v="1200"/>
    <d v="2020-01-02T06:05:06"/>
    <x v="1"/>
  </r>
  <r>
    <n v="94375"/>
    <n v="3334"/>
    <x v="16208"/>
    <x v="97"/>
    <n v="1200"/>
    <d v="2020-05-02T19:03:55"/>
    <x v="1"/>
  </r>
  <r>
    <n v="94379"/>
    <n v="5876"/>
    <x v="16209"/>
    <x v="5"/>
    <n v="1200"/>
    <d v="2020-01-02T06:05:06"/>
    <x v="1"/>
  </r>
  <r>
    <n v="94381"/>
    <n v="10581"/>
    <x v="16210"/>
    <x v="5"/>
    <n v="1200"/>
    <d v="2020-01-02T06:05:06"/>
    <x v="1"/>
  </r>
  <r>
    <n v="94382"/>
    <n v="1796"/>
    <x v="16211"/>
    <x v="110"/>
    <n v="1200"/>
    <d v="2020-06-02T09:44:15"/>
    <x v="1"/>
  </r>
  <r>
    <n v="94384"/>
    <n v="2879"/>
    <x v="16212"/>
    <x v="89"/>
    <n v="1200"/>
    <d v="2020-05-01T04:46:57"/>
    <x v="1"/>
  </r>
  <r>
    <n v="94395"/>
    <n v="9059"/>
    <x v="16213"/>
    <x v="40"/>
    <n v="1200"/>
    <d v="2020-02-02T09:01:36"/>
    <x v="1"/>
  </r>
  <r>
    <n v="94397"/>
    <n v="12023"/>
    <x v="16214"/>
    <x v="102"/>
    <n v="1200"/>
    <d v="2020-06-01T08:07:56"/>
    <x v="1"/>
  </r>
  <r>
    <n v="94402"/>
    <n v="8005"/>
    <x v="16215"/>
    <x v="105"/>
    <n v="1200"/>
    <d v="2020-06-01T14:12:05"/>
    <x v="1"/>
  </r>
  <r>
    <n v="94406"/>
    <n v="4567"/>
    <x v="16216"/>
    <x v="96"/>
    <n v="960"/>
    <d v="2020-05-02T00:48:23"/>
    <x v="1"/>
  </r>
  <r>
    <n v="94409"/>
    <n v="12631"/>
    <x v="16217"/>
    <x v="59"/>
    <n v="1200"/>
    <d v="2020-04-01T01:32:09"/>
    <x v="1"/>
  </r>
  <r>
    <n v="94416"/>
    <n v="4168"/>
    <x v="16218"/>
    <x v="73"/>
    <n v="1200"/>
    <d v="2020-04-01T20:07:24"/>
    <x v="1"/>
  </r>
  <r>
    <n v="94417"/>
    <n v="1518"/>
    <x v="16219"/>
    <x v="1"/>
    <n v="1200"/>
    <d v="2020-01-01T10:14:24"/>
    <x v="1"/>
  </r>
  <r>
    <n v="94419"/>
    <n v="9029"/>
    <x v="16220"/>
    <x v="31"/>
    <n v="1200"/>
    <d v="2020-02-01T12:28:20"/>
    <x v="1"/>
  </r>
  <r>
    <n v="94420"/>
    <n v="2747"/>
    <x v="16221"/>
    <x v="78"/>
    <n v="1200"/>
    <d v="2020-04-02T03:01:14"/>
    <x v="1"/>
  </r>
  <r>
    <n v="94430"/>
    <n v="6081"/>
    <x v="16222"/>
    <x v="55"/>
    <n v="1200"/>
    <d v="2020-03-02T11:02:51"/>
    <x v="1"/>
  </r>
  <r>
    <n v="94435"/>
    <n v="13055"/>
    <x v="16223"/>
    <x v="81"/>
    <n v="1200"/>
    <d v="2020-04-02T07:27:48"/>
    <x v="1"/>
  </r>
  <r>
    <n v="94437"/>
    <n v="1778"/>
    <x v="16224"/>
    <x v="53"/>
    <n v="1200"/>
    <d v="2020-03-01T15:17:21"/>
    <x v="1"/>
  </r>
  <r>
    <n v="94446"/>
    <n v="10924"/>
    <x v="16225"/>
    <x v="3"/>
    <n v="1200"/>
    <d v="2020-01-01T20:43:56"/>
    <x v="1"/>
  </r>
  <r>
    <n v="94451"/>
    <n v="10946"/>
    <x v="16226"/>
    <x v="38"/>
    <n v="1200"/>
    <d v="2020-02-02T02:00:28"/>
    <x v="1"/>
  </r>
  <r>
    <n v="94456"/>
    <n v="1510"/>
    <x v="16227"/>
    <x v="46"/>
    <n v="1200"/>
    <d v="2020-03-01T03:08:48"/>
    <x v="1"/>
  </r>
  <r>
    <n v="94462"/>
    <n v="12160"/>
    <x v="16228"/>
    <x v="114"/>
    <n v="1200"/>
    <d v="2020-06-03T11:00:11"/>
    <x v="1"/>
  </r>
  <r>
    <n v="94466"/>
    <n v="7109"/>
    <x v="16229"/>
    <x v="49"/>
    <n v="1200"/>
    <d v="2020-03-01T04:19:28"/>
    <x v="1"/>
  </r>
  <r>
    <n v="94473"/>
    <n v="5897"/>
    <x v="16230"/>
    <x v="89"/>
    <n v="1200"/>
    <d v="2020-05-01T04:46:57"/>
    <x v="1"/>
  </r>
  <r>
    <n v="94475"/>
    <n v="3590"/>
    <x v="16231"/>
    <x v="47"/>
    <n v="1200"/>
    <d v="2020-03-01T03:50:25"/>
    <x v="1"/>
  </r>
  <r>
    <n v="94477"/>
    <n v="2041"/>
    <x v="16232"/>
    <x v="58"/>
    <n v="960"/>
    <d v="2020-04-01T00:30:36"/>
    <x v="1"/>
  </r>
  <r>
    <n v="94479"/>
    <n v="3859"/>
    <x v="16233"/>
    <x v="45"/>
    <n v="1200"/>
    <d v="2020-03-01T02:42:51"/>
    <x v="1"/>
  </r>
  <r>
    <n v="94482"/>
    <n v="9470"/>
    <x v="16234"/>
    <x v="108"/>
    <n v="1200"/>
    <d v="2020-06-01T15:35:25"/>
    <x v="1"/>
  </r>
  <r>
    <n v="94485"/>
    <n v="11960"/>
    <x v="16235"/>
    <x v="83"/>
    <n v="1200"/>
    <d v="2020-04-03T02:53:41"/>
    <x v="1"/>
  </r>
  <r>
    <n v="94492"/>
    <n v="1687"/>
    <x v="16236"/>
    <x v="67"/>
    <n v="960"/>
    <d v="2020-04-01T09:22:59"/>
    <x v="1"/>
  </r>
  <r>
    <n v="94493"/>
    <n v="9839"/>
    <x v="16237"/>
    <x v="4"/>
    <n v="1200"/>
    <d v="2020-01-02T00:57:53"/>
    <x v="1"/>
  </r>
  <r>
    <n v="94497"/>
    <n v="9495"/>
    <x v="16238"/>
    <x v="47"/>
    <n v="1200"/>
    <d v="2020-03-01T03:50:25"/>
    <x v="1"/>
  </r>
  <r>
    <n v="94499"/>
    <n v="8730"/>
    <x v="16239"/>
    <x v="38"/>
    <n v="1200"/>
    <d v="2020-02-02T02:00:28"/>
    <x v="1"/>
  </r>
  <r>
    <n v="94504"/>
    <n v="1233"/>
    <x v="16240"/>
    <x v="85"/>
    <n v="1200"/>
    <d v="2020-05-01T00:24:15"/>
    <x v="1"/>
  </r>
  <r>
    <n v="94509"/>
    <n v="9982"/>
    <x v="16241"/>
    <x v="47"/>
    <n v="1200"/>
    <d v="2020-03-01T03:50:25"/>
    <x v="1"/>
  </r>
  <r>
    <n v="94511"/>
    <n v="1877"/>
    <x v="16242"/>
    <x v="34"/>
    <n v="960"/>
    <d v="2020-02-01T16:58:17"/>
    <x v="1"/>
  </r>
  <r>
    <n v="94521"/>
    <n v="12307"/>
    <x v="16243"/>
    <x v="107"/>
    <n v="1200"/>
    <d v="2020-06-01T15:04:31"/>
    <x v="1"/>
  </r>
  <r>
    <n v="94528"/>
    <n v="1487"/>
    <x v="16244"/>
    <x v="13"/>
    <n v="1200"/>
    <d v="2020-01-03T09:32:30"/>
    <x v="1"/>
  </r>
  <r>
    <n v="94529"/>
    <n v="9185"/>
    <x v="16245"/>
    <x v="15"/>
    <n v="1200"/>
    <d v="2020-01-03T17:47:43"/>
    <x v="1"/>
  </r>
  <r>
    <n v="94536"/>
    <n v="2165"/>
    <x v="16246"/>
    <x v="40"/>
    <n v="1200"/>
    <d v="2020-02-02T09:01:36"/>
    <x v="1"/>
  </r>
  <r>
    <n v="94543"/>
    <n v="9119"/>
    <x v="16247"/>
    <x v="110"/>
    <n v="0"/>
    <d v="2020-06-02T09:44:15"/>
    <x v="1"/>
  </r>
  <r>
    <n v="94547"/>
    <n v="8994"/>
    <x v="16248"/>
    <x v="40"/>
    <n v="960"/>
    <d v="2020-02-02T09:01:36"/>
    <x v="1"/>
  </r>
  <r>
    <n v="94553"/>
    <n v="849"/>
    <x v="16249"/>
    <x v="116"/>
    <n v="1200"/>
    <d v="2020-06-04T06:09:33"/>
    <x v="1"/>
  </r>
  <r>
    <n v="94556"/>
    <n v="9706"/>
    <x v="16250"/>
    <x v="89"/>
    <n v="1200"/>
    <d v="2020-05-01T04:46:57"/>
    <x v="1"/>
  </r>
  <r>
    <n v="94563"/>
    <n v="1573"/>
    <x v="16251"/>
    <x v="37"/>
    <n v="1200"/>
    <d v="2020-02-01T20:26:19"/>
    <x v="1"/>
  </r>
  <r>
    <n v="94568"/>
    <n v="10368"/>
    <x v="16252"/>
    <x v="90"/>
    <n v="1200"/>
    <d v="2020-05-01T08:01:52"/>
    <x v="1"/>
  </r>
  <r>
    <n v="94570"/>
    <n v="13230"/>
    <x v="16253"/>
    <x v="116"/>
    <n v="1200"/>
    <d v="2020-06-04T06:09:33"/>
    <x v="1"/>
  </r>
  <r>
    <n v="94571"/>
    <n v="11500"/>
    <x v="16254"/>
    <x v="37"/>
    <n v="1200"/>
    <d v="2020-02-01T20:26:19"/>
    <x v="1"/>
  </r>
  <r>
    <n v="94575"/>
    <n v="819"/>
    <x v="16255"/>
    <x v="97"/>
    <n v="1200"/>
    <d v="2020-05-02T19:03:55"/>
    <x v="1"/>
  </r>
  <r>
    <n v="94590"/>
    <n v="9165"/>
    <x v="16256"/>
    <x v="87"/>
    <n v="0"/>
    <d v="2020-05-01T00:47:34"/>
    <x v="1"/>
  </r>
  <r>
    <n v="94594"/>
    <n v="5046"/>
    <x v="16257"/>
    <x v="57"/>
    <n v="0"/>
    <d v="2020-04-01T00:25:00"/>
    <x v="1"/>
  </r>
  <r>
    <n v="94598"/>
    <n v="2819"/>
    <x v="16258"/>
    <x v="40"/>
    <n v="1200"/>
    <d v="2020-02-02T09:01:36"/>
    <x v="1"/>
  </r>
  <r>
    <n v="94600"/>
    <n v="3169"/>
    <x v="16259"/>
    <x v="91"/>
    <n v="1200"/>
    <d v="2020-05-01T09:54:24"/>
    <x v="1"/>
  </r>
  <r>
    <n v="94607"/>
    <n v="7375"/>
    <x v="16260"/>
    <x v="25"/>
    <n v="1200"/>
    <d v="2020-02-01T00:50:26"/>
    <x v="1"/>
  </r>
  <r>
    <n v="94608"/>
    <n v="3899"/>
    <x v="16261"/>
    <x v="8"/>
    <n v="1200"/>
    <d v="2020-01-02T20:35:56"/>
    <x v="1"/>
  </r>
  <r>
    <n v="94611"/>
    <n v="9654"/>
    <x v="16262"/>
    <x v="52"/>
    <n v="1200"/>
    <d v="2020-03-01T13:39:30"/>
    <x v="1"/>
  </r>
  <r>
    <n v="94618"/>
    <n v="8588"/>
    <x v="16263"/>
    <x v="29"/>
    <n v="1200"/>
    <d v="2020-02-01T06:12:47"/>
    <x v="1"/>
  </r>
  <r>
    <n v="94624"/>
    <n v="9946"/>
    <x v="16264"/>
    <x v="6"/>
    <n v="1200"/>
    <d v="2020-01-02T09:54:11"/>
    <x v="1"/>
  </r>
  <r>
    <n v="94629"/>
    <n v="700"/>
    <x v="16265"/>
    <x v="34"/>
    <n v="1200"/>
    <d v="2020-02-01T16:58:17"/>
    <x v="1"/>
  </r>
  <r>
    <n v="94632"/>
    <n v="9394"/>
    <x v="16266"/>
    <x v="33"/>
    <n v="1200"/>
    <d v="2020-02-01T15:32:18"/>
    <x v="1"/>
  </r>
  <r>
    <n v="94633"/>
    <n v="13203"/>
    <x v="16267"/>
    <x v="64"/>
    <n v="1200"/>
    <d v="2020-04-01T06:34:29"/>
    <x v="1"/>
  </r>
  <r>
    <n v="94640"/>
    <n v="12814"/>
    <x v="16268"/>
    <x v="9"/>
    <n v="1200"/>
    <d v="2020-01-02T21:01:44"/>
    <x v="1"/>
  </r>
  <r>
    <n v="94642"/>
    <n v="8743"/>
    <x v="16269"/>
    <x v="111"/>
    <n v="1200"/>
    <d v="2020-06-02T14:45:13"/>
    <x v="1"/>
  </r>
  <r>
    <n v="94649"/>
    <n v="4155"/>
    <x v="16270"/>
    <x v="43"/>
    <n v="1200"/>
    <d v="2020-03-01T01:41:28"/>
    <x v="1"/>
  </r>
  <r>
    <n v="94653"/>
    <n v="12461"/>
    <x v="16271"/>
    <x v="6"/>
    <n v="1200"/>
    <d v="2020-01-02T09:54:11"/>
    <x v="1"/>
  </r>
  <r>
    <n v="94658"/>
    <n v="3179"/>
    <x v="16272"/>
    <x v="96"/>
    <n v="1200"/>
    <d v="2020-05-02T00:48:23"/>
    <x v="1"/>
  </r>
  <r>
    <n v="94663"/>
    <n v="11769"/>
    <x v="16273"/>
    <x v="89"/>
    <n v="1200"/>
    <d v="2020-05-01T04:46:57"/>
    <x v="1"/>
  </r>
  <r>
    <n v="94667"/>
    <n v="9653"/>
    <x v="16274"/>
    <x v="90"/>
    <n v="1200"/>
    <d v="2020-05-01T08:01:52"/>
    <x v="1"/>
  </r>
  <r>
    <n v="94673"/>
    <n v="9185"/>
    <x v="16275"/>
    <x v="37"/>
    <n v="1200"/>
    <d v="2020-02-01T20:26:19"/>
    <x v="1"/>
  </r>
  <r>
    <n v="94680"/>
    <n v="6630"/>
    <x v="16276"/>
    <x v="44"/>
    <n v="1200"/>
    <d v="2020-03-01T02:31:49"/>
    <x v="1"/>
  </r>
  <r>
    <n v="94682"/>
    <n v="5395"/>
    <x v="16277"/>
    <x v="46"/>
    <n v="1200"/>
    <d v="2020-03-01T03:08:48"/>
    <x v="1"/>
  </r>
  <r>
    <n v="94684"/>
    <n v="11960"/>
    <x v="16278"/>
    <x v="80"/>
    <n v="1200"/>
    <d v="2020-04-02T03:39:16"/>
    <x v="1"/>
  </r>
  <r>
    <n v="94686"/>
    <n v="700"/>
    <x v="16279"/>
    <x v="6"/>
    <n v="1200"/>
    <d v="2020-01-02T09:54:11"/>
    <x v="1"/>
  </r>
  <r>
    <n v="94693"/>
    <n v="3789"/>
    <x v="16280"/>
    <x v="49"/>
    <n v="0"/>
    <d v="2020-03-01T04:19:28"/>
    <x v="1"/>
  </r>
  <r>
    <n v="94697"/>
    <n v="12404"/>
    <x v="16281"/>
    <x v="74"/>
    <n v="1200"/>
    <d v="2020-04-01T20:15:29"/>
    <x v="1"/>
  </r>
  <r>
    <n v="94700"/>
    <n v="3270"/>
    <x v="16282"/>
    <x v="111"/>
    <n v="1200"/>
    <d v="2020-06-02T14:45:13"/>
    <x v="1"/>
  </r>
  <r>
    <n v="94705"/>
    <n v="8882"/>
    <x v="16283"/>
    <x v="96"/>
    <n v="1200"/>
    <d v="2020-05-02T00:48:23"/>
    <x v="1"/>
  </r>
  <r>
    <n v="94712"/>
    <n v="9653"/>
    <x v="16284"/>
    <x v="99"/>
    <n v="1200"/>
    <d v="2020-06-01T04:55:19"/>
    <x v="1"/>
  </r>
  <r>
    <n v="94716"/>
    <n v="9681"/>
    <x v="16285"/>
    <x v="60"/>
    <n v="1200"/>
    <d v="2020-04-01T03:55:51"/>
    <x v="1"/>
  </r>
  <r>
    <n v="94722"/>
    <n v="4147"/>
    <x v="16286"/>
    <x v="15"/>
    <n v="1200"/>
    <d v="2020-01-03T17:47:43"/>
    <x v="1"/>
  </r>
  <r>
    <n v="94733"/>
    <n v="12115"/>
    <x v="16287"/>
    <x v="111"/>
    <n v="1200"/>
    <d v="2020-06-02T14:45:13"/>
    <x v="1"/>
  </r>
  <r>
    <n v="94743"/>
    <n v="1778"/>
    <x v="16288"/>
    <x v="47"/>
    <n v="0"/>
    <d v="2020-03-01T03:50:25"/>
    <x v="1"/>
  </r>
  <r>
    <n v="94745"/>
    <n v="3130"/>
    <x v="16289"/>
    <x v="82"/>
    <n v="1200"/>
    <d v="2020-04-02T11:06:10"/>
    <x v="1"/>
  </r>
  <r>
    <n v="94752"/>
    <n v="2024"/>
    <x v="16290"/>
    <x v="80"/>
    <n v="1200"/>
    <d v="2020-04-02T03:39:16"/>
    <x v="1"/>
  </r>
  <r>
    <n v="94755"/>
    <n v="6878"/>
    <x v="16291"/>
    <x v="83"/>
    <n v="1200"/>
    <d v="2020-04-03T02:53:41"/>
    <x v="1"/>
  </r>
  <r>
    <n v="94757"/>
    <n v="12027"/>
    <x v="16292"/>
    <x v="25"/>
    <n v="1200"/>
    <d v="2020-02-01T00:50:26"/>
    <x v="1"/>
  </r>
  <r>
    <n v="94762"/>
    <n v="13519"/>
    <x v="16293"/>
    <x v="95"/>
    <n v="1200"/>
    <d v="2020-05-01T23:27:05"/>
    <x v="1"/>
  </r>
  <r>
    <n v="94767"/>
    <n v="1967"/>
    <x v="16294"/>
    <x v="58"/>
    <n v="1200"/>
    <d v="2020-04-01T00:30:36"/>
    <x v="1"/>
  </r>
  <r>
    <n v="94771"/>
    <n v="8482"/>
    <x v="16295"/>
    <x v="13"/>
    <n v="1200"/>
    <d v="2020-01-03T09:32:30"/>
    <x v="1"/>
  </r>
  <r>
    <n v="94774"/>
    <n v="204"/>
    <x v="16296"/>
    <x v="87"/>
    <n v="1200"/>
    <d v="2020-05-01T00:47:34"/>
    <x v="1"/>
  </r>
  <r>
    <n v="94779"/>
    <n v="9008"/>
    <x v="16297"/>
    <x v="47"/>
    <n v="1200"/>
    <d v="2020-03-01T03:50:25"/>
    <x v="1"/>
  </r>
  <r>
    <n v="94781"/>
    <n v="3545"/>
    <x v="16298"/>
    <x v="2"/>
    <n v="1200"/>
    <d v="2020-01-01T14:40:24"/>
    <x v="1"/>
  </r>
  <r>
    <n v="94784"/>
    <n v="13309"/>
    <x v="16299"/>
    <x v="37"/>
    <n v="1200"/>
    <d v="2020-02-01T20:26:19"/>
    <x v="1"/>
  </r>
  <r>
    <n v="94797"/>
    <n v="8791"/>
    <x v="16300"/>
    <x v="99"/>
    <n v="1200"/>
    <d v="2020-06-01T04:55:19"/>
    <x v="1"/>
  </r>
  <r>
    <n v="94799"/>
    <n v="9240"/>
    <x v="16301"/>
    <x v="31"/>
    <n v="960"/>
    <d v="2020-02-01T12:28:20"/>
    <x v="1"/>
  </r>
  <r>
    <n v="94801"/>
    <n v="130"/>
    <x v="16302"/>
    <x v="75"/>
    <n v="1200"/>
    <d v="2020-04-01T22:09:26"/>
    <x v="1"/>
  </r>
  <r>
    <n v="94807"/>
    <n v="10146"/>
    <x v="16303"/>
    <x v="65"/>
    <n v="1200"/>
    <d v="2020-04-01T08:02:05"/>
    <x v="1"/>
  </r>
  <r>
    <n v="94814"/>
    <n v="11500"/>
    <x v="16304"/>
    <x v="83"/>
    <n v="1200"/>
    <d v="2020-04-03T02:53:41"/>
    <x v="1"/>
  </r>
  <r>
    <n v="94816"/>
    <n v="7287"/>
    <x v="16305"/>
    <x v="22"/>
    <n v="1200"/>
    <d v="2020-01-08T11:25:59"/>
    <x v="1"/>
  </r>
  <r>
    <n v="94820"/>
    <n v="13232"/>
    <x v="16306"/>
    <x v="96"/>
    <n v="1200"/>
    <d v="2020-05-02T00:48:23"/>
    <x v="1"/>
  </r>
  <r>
    <n v="94827"/>
    <n v="8225"/>
    <x v="16307"/>
    <x v="96"/>
    <n v="1200"/>
    <d v="2020-05-02T00:48:23"/>
    <x v="1"/>
  </r>
  <r>
    <n v="94829"/>
    <n v="6081"/>
    <x v="16308"/>
    <x v="9"/>
    <n v="1200"/>
    <d v="2020-01-02T21:01:44"/>
    <x v="1"/>
  </r>
  <r>
    <n v="94830"/>
    <n v="1084"/>
    <x v="16309"/>
    <x v="28"/>
    <n v="1200"/>
    <d v="2020-02-01T04:36:39"/>
    <x v="1"/>
  </r>
  <r>
    <n v="94835"/>
    <n v="11576"/>
    <x v="16310"/>
    <x v="94"/>
    <n v="960"/>
    <d v="2020-05-01T22:03:18"/>
    <x v="1"/>
  </r>
  <r>
    <n v="94842"/>
    <n v="1458"/>
    <x v="16311"/>
    <x v="4"/>
    <n v="1200"/>
    <d v="2020-01-02T00:57:53"/>
    <x v="1"/>
  </r>
  <r>
    <n v="94848"/>
    <n v="10154"/>
    <x v="16312"/>
    <x v="21"/>
    <n v="1200"/>
    <d v="2020-01-06T03:03:37"/>
    <x v="1"/>
  </r>
  <r>
    <n v="94855"/>
    <n v="2224"/>
    <x v="16313"/>
    <x v="63"/>
    <n v="1200"/>
    <d v="2020-04-01T06:03:34"/>
    <x v="1"/>
  </r>
  <r>
    <n v="94860"/>
    <n v="13626"/>
    <x v="16314"/>
    <x v="87"/>
    <n v="0"/>
    <d v="2020-05-01T00:47:34"/>
    <x v="1"/>
  </r>
  <r>
    <n v="94865"/>
    <n v="13416"/>
    <x v="16315"/>
    <x v="66"/>
    <n v="1200"/>
    <d v="2020-04-01T08:06:25"/>
    <x v="1"/>
  </r>
  <r>
    <n v="94866"/>
    <n v="423"/>
    <x v="16316"/>
    <x v="14"/>
    <n v="1200"/>
    <d v="2020-01-03T10:34:56"/>
    <x v="1"/>
  </r>
  <r>
    <n v="94871"/>
    <n v="7327"/>
    <x v="16317"/>
    <x v="50"/>
    <n v="1200"/>
    <d v="2020-03-01T05:23:13"/>
    <x v="1"/>
  </r>
  <r>
    <n v="94875"/>
    <n v="11925"/>
    <x v="16318"/>
    <x v="94"/>
    <n v="1200"/>
    <d v="2020-05-01T22:03:18"/>
    <x v="1"/>
  </r>
  <r>
    <n v="94877"/>
    <n v="6637"/>
    <x v="16319"/>
    <x v="107"/>
    <n v="1200"/>
    <d v="2020-06-01T15:04:31"/>
    <x v="1"/>
  </r>
  <r>
    <n v="94884"/>
    <n v="4695"/>
    <x v="16320"/>
    <x v="13"/>
    <n v="1200"/>
    <d v="2020-01-03T09:32:30"/>
    <x v="1"/>
  </r>
  <r>
    <n v="94886"/>
    <n v="5538"/>
    <x v="16321"/>
    <x v="32"/>
    <n v="1200"/>
    <d v="2020-02-01T13:01:17"/>
    <x v="1"/>
  </r>
  <r>
    <n v="94891"/>
    <n v="9741"/>
    <x v="16322"/>
    <x v="37"/>
    <n v="1200"/>
    <d v="2020-02-01T20:26:19"/>
    <x v="1"/>
  </r>
  <r>
    <n v="94896"/>
    <n v="8730"/>
    <x v="16323"/>
    <x v="43"/>
    <n v="1200"/>
    <d v="2020-03-01T01:41:28"/>
    <x v="1"/>
  </r>
  <r>
    <n v="94898"/>
    <n v="5401"/>
    <x v="16324"/>
    <x v="90"/>
    <n v="1200"/>
    <d v="2020-05-01T08:01:52"/>
    <x v="1"/>
  </r>
  <r>
    <n v="94902"/>
    <n v="8401"/>
    <x v="16325"/>
    <x v="109"/>
    <n v="1200"/>
    <d v="2020-06-01T23:44:13"/>
    <x v="1"/>
  </r>
  <r>
    <n v="94906"/>
    <n v="7842"/>
    <x v="16326"/>
    <x v="109"/>
    <n v="1200"/>
    <d v="2020-06-01T23:44:13"/>
    <x v="1"/>
  </r>
  <r>
    <n v="94912"/>
    <n v="2235"/>
    <x v="16327"/>
    <x v="34"/>
    <n v="1200"/>
    <d v="2020-02-01T16:58:17"/>
    <x v="1"/>
  </r>
  <r>
    <n v="94919"/>
    <n v="3800"/>
    <x v="16328"/>
    <x v="100"/>
    <n v="960"/>
    <d v="2020-06-01T07:41:54"/>
    <x v="1"/>
  </r>
  <r>
    <n v="94925"/>
    <n v="3899"/>
    <x v="16329"/>
    <x v="102"/>
    <n v="1200"/>
    <d v="2020-06-01T08:07:56"/>
    <x v="1"/>
  </r>
  <r>
    <n v="94928"/>
    <n v="2276"/>
    <x v="16330"/>
    <x v="42"/>
    <n v="1200"/>
    <d v="2020-03-01T00:37:25"/>
    <x v="1"/>
  </r>
  <r>
    <n v="94929"/>
    <n v="1061"/>
    <x v="16331"/>
    <x v="113"/>
    <n v="1200"/>
    <d v="2020-06-03T03:01:43"/>
    <x v="1"/>
  </r>
  <r>
    <n v="94932"/>
    <n v="5179"/>
    <x v="16332"/>
    <x v="102"/>
    <n v="960"/>
    <d v="2020-06-01T08:07:56"/>
    <x v="1"/>
  </r>
  <r>
    <n v="94933"/>
    <n v="1162"/>
    <x v="16333"/>
    <x v="22"/>
    <n v="1200"/>
    <d v="2020-01-08T11:25:59"/>
    <x v="1"/>
  </r>
  <r>
    <n v="94934"/>
    <n v="3901"/>
    <x v="16334"/>
    <x v="97"/>
    <n v="1200"/>
    <d v="2020-05-02T19:03:55"/>
    <x v="1"/>
  </r>
  <r>
    <n v="94941"/>
    <n v="5820"/>
    <x v="16335"/>
    <x v="45"/>
    <n v="1200"/>
    <d v="2020-03-01T02:42:51"/>
    <x v="1"/>
  </r>
  <r>
    <n v="94948"/>
    <n v="9516"/>
    <x v="16336"/>
    <x v="59"/>
    <n v="1200"/>
    <d v="2020-04-01T01:32:09"/>
    <x v="1"/>
  </r>
  <r>
    <n v="94949"/>
    <n v="12942"/>
    <x v="16337"/>
    <x v="10"/>
    <n v="1200"/>
    <d v="2020-01-03T00:27:51"/>
    <x v="1"/>
  </r>
  <r>
    <n v="94951"/>
    <n v="6873"/>
    <x v="16338"/>
    <x v="107"/>
    <n v="1200"/>
    <d v="2020-06-01T15:04:31"/>
    <x v="1"/>
  </r>
  <r>
    <n v="94957"/>
    <n v="11487"/>
    <x v="16339"/>
    <x v="18"/>
    <n v="960"/>
    <d v="2020-01-05T00:28:44"/>
    <x v="1"/>
  </r>
  <r>
    <n v="94963"/>
    <n v="2687"/>
    <x v="16340"/>
    <x v="34"/>
    <n v="1200"/>
    <d v="2020-02-01T16:58:17"/>
    <x v="1"/>
  </r>
  <r>
    <n v="94965"/>
    <n v="7842"/>
    <x v="16341"/>
    <x v="64"/>
    <n v="1200"/>
    <d v="2020-04-01T06:34:29"/>
    <x v="1"/>
  </r>
  <r>
    <n v="94972"/>
    <n v="10160"/>
    <x v="16342"/>
    <x v="52"/>
    <n v="1200"/>
    <d v="2020-03-01T13:39:30"/>
    <x v="1"/>
  </r>
  <r>
    <n v="94978"/>
    <n v="1430"/>
    <x v="16343"/>
    <x v="87"/>
    <n v="1200"/>
    <d v="2020-05-01T00:47:34"/>
    <x v="1"/>
  </r>
  <r>
    <n v="94985"/>
    <n v="11645"/>
    <x v="16344"/>
    <x v="18"/>
    <n v="1200"/>
    <d v="2020-01-05T00:28:44"/>
    <x v="1"/>
  </r>
  <r>
    <n v="94989"/>
    <n v="13222"/>
    <x v="16345"/>
    <x v="113"/>
    <n v="1200"/>
    <d v="2020-06-03T03:01:43"/>
    <x v="1"/>
  </r>
  <r>
    <n v="94998"/>
    <n v="423"/>
    <x v="16346"/>
    <x v="48"/>
    <n v="1200"/>
    <d v="2020-03-01T03:58:30"/>
    <x v="1"/>
  </r>
  <r>
    <n v="95007"/>
    <n v="7696"/>
    <x v="16347"/>
    <x v="104"/>
    <n v="1200"/>
    <d v="2020-06-01T12:03:45"/>
    <x v="1"/>
  </r>
  <r>
    <n v="95008"/>
    <n v="9170"/>
    <x v="16348"/>
    <x v="112"/>
    <n v="1200"/>
    <d v="2020-06-02T18:13:11"/>
    <x v="1"/>
  </r>
  <r>
    <n v="95010"/>
    <n v="7375"/>
    <x v="16349"/>
    <x v="68"/>
    <n v="1200"/>
    <d v="2020-04-01T10:18:25"/>
    <x v="1"/>
  </r>
  <r>
    <n v="95014"/>
    <n v="6379"/>
    <x v="16350"/>
    <x v="45"/>
    <n v="1200"/>
    <d v="2020-03-01T02:42:51"/>
    <x v="1"/>
  </r>
  <r>
    <n v="95019"/>
    <n v="1162"/>
    <x v="16351"/>
    <x v="72"/>
    <n v="960"/>
    <d v="2020-04-01T18:07:44"/>
    <x v="1"/>
  </r>
  <r>
    <n v="95024"/>
    <n v="1756"/>
    <x v="16352"/>
    <x v="60"/>
    <n v="1200"/>
    <d v="2020-04-01T03:55:51"/>
    <x v="1"/>
  </r>
  <r>
    <n v="95029"/>
    <n v="565"/>
    <x v="16353"/>
    <x v="108"/>
    <n v="1200"/>
    <d v="2020-06-01T15:35:25"/>
    <x v="1"/>
  </r>
  <r>
    <n v="95031"/>
    <n v="13203"/>
    <x v="16354"/>
    <x v="39"/>
    <n v="1200"/>
    <d v="2020-02-02T07:31:21"/>
    <x v="1"/>
  </r>
  <r>
    <n v="95038"/>
    <n v="13442"/>
    <x v="16355"/>
    <x v="59"/>
    <n v="1200"/>
    <d v="2020-04-01T01:32:09"/>
    <x v="1"/>
  </r>
  <r>
    <n v="95050"/>
    <n v="4389"/>
    <x v="16356"/>
    <x v="116"/>
    <n v="1200"/>
    <d v="2020-06-04T06:09:33"/>
    <x v="1"/>
  </r>
  <r>
    <n v="95053"/>
    <n v="2806"/>
    <x v="16357"/>
    <x v="94"/>
    <n v="1200"/>
    <d v="2020-05-01T22:03:18"/>
    <x v="1"/>
  </r>
  <r>
    <n v="95059"/>
    <n v="12048"/>
    <x v="16358"/>
    <x v="70"/>
    <n v="1200"/>
    <d v="2020-04-01T14:24:03"/>
    <x v="1"/>
  </r>
  <r>
    <n v="95063"/>
    <n v="3670"/>
    <x v="16359"/>
    <x v="107"/>
    <n v="1200"/>
    <d v="2020-06-01T15:04:31"/>
    <x v="1"/>
  </r>
  <r>
    <n v="95064"/>
    <n v="12860"/>
    <x v="16360"/>
    <x v="55"/>
    <n v="1200"/>
    <d v="2020-03-02T11:02:51"/>
    <x v="1"/>
  </r>
  <r>
    <n v="95065"/>
    <n v="10966"/>
    <x v="16361"/>
    <x v="64"/>
    <n v="1200"/>
    <d v="2020-04-01T06:34:29"/>
    <x v="1"/>
  </r>
  <r>
    <n v="95070"/>
    <n v="7816"/>
    <x v="16362"/>
    <x v="109"/>
    <n v="1200"/>
    <d v="2020-06-01T23:44:13"/>
    <x v="1"/>
  </r>
  <r>
    <n v="95072"/>
    <n v="2206"/>
    <x v="16363"/>
    <x v="86"/>
    <n v="960"/>
    <d v="2020-05-01T00:42:12"/>
    <x v="1"/>
  </r>
  <r>
    <n v="95075"/>
    <n v="9470"/>
    <x v="16364"/>
    <x v="113"/>
    <n v="1200"/>
    <d v="2020-06-03T03:01:43"/>
    <x v="1"/>
  </r>
  <r>
    <n v="95079"/>
    <n v="8620"/>
    <x v="16365"/>
    <x v="79"/>
    <n v="1200"/>
    <d v="2020-04-02T03:36:14"/>
    <x v="1"/>
  </r>
  <r>
    <n v="95084"/>
    <n v="12858"/>
    <x v="16366"/>
    <x v="40"/>
    <n v="1200"/>
    <d v="2020-02-02T09:01:36"/>
    <x v="1"/>
  </r>
  <r>
    <n v="95088"/>
    <n v="4682"/>
    <x v="16367"/>
    <x v="92"/>
    <n v="1200"/>
    <d v="2020-05-01T18:02:35"/>
    <x v="1"/>
  </r>
  <r>
    <n v="95089"/>
    <n v="135"/>
    <x v="16368"/>
    <x v="5"/>
    <n v="1200"/>
    <d v="2020-01-02T06:05:06"/>
    <x v="1"/>
  </r>
  <r>
    <n v="95091"/>
    <n v="10204"/>
    <x v="16369"/>
    <x v="66"/>
    <n v="1200"/>
    <d v="2020-04-01T08:06:25"/>
    <x v="1"/>
  </r>
  <r>
    <n v="95097"/>
    <n v="423"/>
    <x v="16370"/>
    <x v="49"/>
    <n v="1200"/>
    <d v="2020-03-01T04:19:28"/>
    <x v="1"/>
  </r>
  <r>
    <n v="95104"/>
    <n v="5332"/>
    <x v="16371"/>
    <x v="55"/>
    <n v="1200"/>
    <d v="2020-03-02T11:02:51"/>
    <x v="1"/>
  </r>
  <r>
    <n v="95110"/>
    <n v="7842"/>
    <x v="16372"/>
    <x v="71"/>
    <n v="1200"/>
    <d v="2020-04-01T15:04:54"/>
    <x v="1"/>
  </r>
  <r>
    <n v="95113"/>
    <n v="13190"/>
    <x v="16373"/>
    <x v="112"/>
    <n v="1200"/>
    <d v="2020-06-02T18:13:11"/>
    <x v="1"/>
  </r>
  <r>
    <n v="95118"/>
    <n v="4366"/>
    <x v="16374"/>
    <x v="78"/>
    <n v="1200"/>
    <d v="2020-04-02T03:01:14"/>
    <x v="1"/>
  </r>
  <r>
    <n v="95123"/>
    <n v="9653"/>
    <x v="16375"/>
    <x v="83"/>
    <n v="1200"/>
    <d v="2020-04-03T02:53:41"/>
    <x v="1"/>
  </r>
  <r>
    <n v="95129"/>
    <n v="1458"/>
    <x v="16376"/>
    <x v="116"/>
    <n v="1200"/>
    <d v="2020-06-04T06:09:33"/>
    <x v="1"/>
  </r>
  <r>
    <n v="95135"/>
    <n v="9839"/>
    <x v="16377"/>
    <x v="114"/>
    <n v="1200"/>
    <d v="2020-06-03T11:00:11"/>
    <x v="1"/>
  </r>
  <r>
    <n v="95140"/>
    <n v="8092"/>
    <x v="16378"/>
    <x v="38"/>
    <n v="1200"/>
    <d v="2020-02-02T02:00:28"/>
    <x v="1"/>
  </r>
  <r>
    <n v="95146"/>
    <n v="10136"/>
    <x v="16379"/>
    <x v="107"/>
    <n v="1200"/>
    <d v="2020-06-01T15:04:31"/>
    <x v="1"/>
  </r>
  <r>
    <n v="95158"/>
    <n v="11845"/>
    <x v="16380"/>
    <x v="10"/>
    <n v="1200"/>
    <d v="2020-01-03T00:27:51"/>
    <x v="1"/>
  </r>
  <r>
    <n v="95161"/>
    <n v="3986"/>
    <x v="16381"/>
    <x v="109"/>
    <n v="1200"/>
    <d v="2020-06-01T23:44:13"/>
    <x v="1"/>
  </r>
  <r>
    <n v="95165"/>
    <n v="828"/>
    <x v="16382"/>
    <x v="87"/>
    <n v="1200"/>
    <d v="2020-05-01T00:47:34"/>
    <x v="1"/>
  </r>
  <r>
    <n v="95171"/>
    <n v="8146"/>
    <x v="16383"/>
    <x v="65"/>
    <n v="1200"/>
    <d v="2020-04-01T08:02:05"/>
    <x v="1"/>
  </r>
  <r>
    <n v="95178"/>
    <n v="6731"/>
    <x v="16384"/>
    <x v="27"/>
    <n v="1200"/>
    <d v="2020-02-01T02:31:55"/>
    <x v="1"/>
  </r>
  <r>
    <n v="95181"/>
    <n v="11393"/>
    <x v="16385"/>
    <x v="62"/>
    <n v="1200"/>
    <d v="2020-04-01T05:07:47"/>
    <x v="1"/>
  </r>
  <r>
    <n v="95187"/>
    <n v="10613"/>
    <x v="16386"/>
    <x v="114"/>
    <n v="1200"/>
    <d v="2020-06-03T11:00:11"/>
    <x v="1"/>
  </r>
  <r>
    <n v="95188"/>
    <n v="12173"/>
    <x v="16387"/>
    <x v="38"/>
    <n v="1200"/>
    <d v="2020-02-02T02:00:28"/>
    <x v="1"/>
  </r>
  <r>
    <n v="95191"/>
    <n v="4183"/>
    <x v="16388"/>
    <x v="52"/>
    <n v="1200"/>
    <d v="2020-03-01T13:39:30"/>
    <x v="1"/>
  </r>
  <r>
    <n v="95194"/>
    <n v="11987"/>
    <x v="16389"/>
    <x v="48"/>
    <n v="0"/>
    <d v="2020-03-01T03:58:30"/>
    <x v="1"/>
  </r>
  <r>
    <n v="95195"/>
    <n v="1278"/>
    <x v="16390"/>
    <x v="72"/>
    <n v="1200"/>
    <d v="2020-04-01T18:07:44"/>
    <x v="1"/>
  </r>
  <r>
    <n v="95197"/>
    <n v="9839"/>
    <x v="16391"/>
    <x v="84"/>
    <n v="960"/>
    <d v="2020-05-01T00:22:54"/>
    <x v="1"/>
  </r>
  <r>
    <n v="95201"/>
    <n v="13442"/>
    <x v="16392"/>
    <x v="23"/>
    <n v="1200"/>
    <d v="2020-01-08T12:22:24"/>
    <x v="1"/>
  </r>
  <r>
    <n v="95206"/>
    <n v="10860"/>
    <x v="16393"/>
    <x v="93"/>
    <n v="1200"/>
    <d v="2020-05-01T21:43:56"/>
    <x v="1"/>
  </r>
  <r>
    <n v="95208"/>
    <n v="11407"/>
    <x v="16394"/>
    <x v="3"/>
    <n v="1200"/>
    <d v="2020-01-01T20:43:56"/>
    <x v="1"/>
  </r>
  <r>
    <n v="95214"/>
    <n v="2806"/>
    <x v="16395"/>
    <x v="96"/>
    <n v="1200"/>
    <d v="2020-05-02T00:48:23"/>
    <x v="1"/>
  </r>
  <r>
    <n v="95219"/>
    <n v="3848"/>
    <x v="16396"/>
    <x v="60"/>
    <n v="1200"/>
    <d v="2020-04-01T03:55:51"/>
    <x v="1"/>
  </r>
  <r>
    <n v="95223"/>
    <n v="4410"/>
    <x v="16397"/>
    <x v="46"/>
    <n v="1200"/>
    <d v="2020-03-01T03:08:48"/>
    <x v="1"/>
  </r>
  <r>
    <n v="95228"/>
    <n v="13315"/>
    <x v="16398"/>
    <x v="1"/>
    <n v="1200"/>
    <d v="2020-01-01T10:14:24"/>
    <x v="1"/>
  </r>
  <r>
    <n v="95232"/>
    <n v="12758"/>
    <x v="16399"/>
    <x v="41"/>
    <n v="1200"/>
    <d v="2020-02-02T14:27:03"/>
    <x v="1"/>
  </r>
  <r>
    <n v="95234"/>
    <n v="12692"/>
    <x v="16400"/>
    <x v="80"/>
    <n v="1200"/>
    <d v="2020-04-02T03:39:16"/>
    <x v="1"/>
  </r>
  <r>
    <n v="95245"/>
    <n v="4838"/>
    <x v="16401"/>
    <x v="60"/>
    <n v="1200"/>
    <d v="2020-04-01T03:55:51"/>
    <x v="1"/>
  </r>
  <r>
    <n v="95252"/>
    <n v="10368"/>
    <x v="16402"/>
    <x v="73"/>
    <n v="1200"/>
    <d v="2020-04-01T20:07:24"/>
    <x v="1"/>
  </r>
  <r>
    <n v="95255"/>
    <n v="4722"/>
    <x v="16403"/>
    <x v="85"/>
    <n v="1200"/>
    <d v="2020-05-01T00:24:15"/>
    <x v="1"/>
  </r>
  <r>
    <n v="95260"/>
    <n v="601"/>
    <x v="16404"/>
    <x v="45"/>
    <n v="1200"/>
    <d v="2020-03-01T02:42:51"/>
    <x v="1"/>
  </r>
  <r>
    <n v="95272"/>
    <n v="11108"/>
    <x v="16405"/>
    <x v="46"/>
    <n v="1200"/>
    <d v="2020-03-01T03:08:48"/>
    <x v="1"/>
  </r>
  <r>
    <n v="95279"/>
    <n v="10146"/>
    <x v="16406"/>
    <x v="34"/>
    <n v="1200"/>
    <d v="2020-02-01T16:58:17"/>
    <x v="1"/>
  </r>
  <r>
    <n v="95280"/>
    <n v="5807"/>
    <x v="16407"/>
    <x v="27"/>
    <n v="1200"/>
    <d v="2020-02-01T02:31:55"/>
    <x v="1"/>
  </r>
  <r>
    <n v="95283"/>
    <n v="1790"/>
    <x v="16408"/>
    <x v="70"/>
    <n v="960"/>
    <d v="2020-04-01T14:24:03"/>
    <x v="1"/>
  </r>
  <r>
    <n v="95285"/>
    <n v="3334"/>
    <x v="16409"/>
    <x v="89"/>
    <n v="960"/>
    <d v="2020-05-01T04:46:57"/>
    <x v="1"/>
  </r>
  <r>
    <n v="95289"/>
    <n v="8569"/>
    <x v="16410"/>
    <x v="91"/>
    <n v="0"/>
    <d v="2020-05-01T09:54:24"/>
    <x v="1"/>
  </r>
  <r>
    <n v="95296"/>
    <n v="2346"/>
    <x v="16411"/>
    <x v="61"/>
    <n v="1200"/>
    <d v="2020-04-01T04:40:51"/>
    <x v="1"/>
  </r>
  <r>
    <n v="95301"/>
    <n v="464"/>
    <x v="16412"/>
    <x v="97"/>
    <n v="1200"/>
    <d v="2020-05-02T19:03:55"/>
    <x v="1"/>
  </r>
  <r>
    <n v="95310"/>
    <n v="12497"/>
    <x v="16413"/>
    <x v="31"/>
    <n v="1200"/>
    <d v="2020-02-01T12:28:20"/>
    <x v="1"/>
  </r>
  <r>
    <n v="95313"/>
    <n v="10156"/>
    <x v="16414"/>
    <x v="49"/>
    <n v="0"/>
    <d v="2020-03-01T04:19:28"/>
    <x v="1"/>
  </r>
  <r>
    <n v="95319"/>
    <n v="9946"/>
    <x v="16415"/>
    <x v="83"/>
    <n v="1200"/>
    <d v="2020-04-03T02:53:41"/>
    <x v="1"/>
  </r>
  <r>
    <n v="95320"/>
    <n v="1821"/>
    <x v="16416"/>
    <x v="99"/>
    <n v="1200"/>
    <d v="2020-06-01T04:55:19"/>
    <x v="1"/>
  </r>
  <r>
    <n v="95322"/>
    <n v="7816"/>
    <x v="16417"/>
    <x v="9"/>
    <n v="1200"/>
    <d v="2020-01-02T21:01:44"/>
    <x v="1"/>
  </r>
  <r>
    <n v="95324"/>
    <n v="4168"/>
    <x v="16418"/>
    <x v="21"/>
    <n v="1200"/>
    <d v="2020-01-06T03:03:37"/>
    <x v="1"/>
  </r>
  <r>
    <n v="95329"/>
    <n v="1584"/>
    <x v="16419"/>
    <x v="59"/>
    <n v="1200"/>
    <d v="2020-04-01T01:32:09"/>
    <x v="1"/>
  </r>
  <r>
    <n v="95333"/>
    <n v="11995"/>
    <x v="16420"/>
    <x v="20"/>
    <n v="1200"/>
    <d v="2020-01-05T12:38:03"/>
    <x v="1"/>
  </r>
  <r>
    <n v="95336"/>
    <n v="4186"/>
    <x v="16421"/>
    <x v="85"/>
    <n v="1200"/>
    <d v="2020-05-01T00:24:15"/>
    <x v="1"/>
  </r>
  <r>
    <n v="95339"/>
    <n v="11498"/>
    <x v="16422"/>
    <x v="29"/>
    <n v="1200"/>
    <d v="2020-02-01T06:12:47"/>
    <x v="1"/>
  </r>
  <r>
    <n v="95344"/>
    <n v="7654"/>
    <x v="16423"/>
    <x v="85"/>
    <n v="1200"/>
    <d v="2020-05-01T00:24:15"/>
    <x v="1"/>
  </r>
  <r>
    <n v="95351"/>
    <n v="5553"/>
    <x v="16424"/>
    <x v="73"/>
    <n v="1200"/>
    <d v="2020-04-01T20:07:24"/>
    <x v="1"/>
  </r>
  <r>
    <n v="95356"/>
    <n v="2900"/>
    <x v="16425"/>
    <x v="77"/>
    <n v="0"/>
    <d v="2020-04-02T01:07:47"/>
    <x v="1"/>
  </r>
  <r>
    <n v="95361"/>
    <n v="12942"/>
    <x v="16426"/>
    <x v="75"/>
    <n v="1200"/>
    <d v="2020-04-01T22:09:26"/>
    <x v="1"/>
  </r>
  <r>
    <n v="95367"/>
    <n v="8815"/>
    <x v="16427"/>
    <x v="50"/>
    <n v="960"/>
    <d v="2020-03-01T05:23:13"/>
    <x v="1"/>
  </r>
  <r>
    <n v="95368"/>
    <n v="862"/>
    <x v="16428"/>
    <x v="38"/>
    <n v="1200"/>
    <d v="2020-02-02T02:00:28"/>
    <x v="1"/>
  </r>
  <r>
    <n v="95375"/>
    <n v="7373"/>
    <x v="16429"/>
    <x v="54"/>
    <n v="1200"/>
    <d v="2020-03-01T22:02:15"/>
    <x v="1"/>
  </r>
  <r>
    <n v="95376"/>
    <n v="830"/>
    <x v="16430"/>
    <x v="54"/>
    <n v="1200"/>
    <d v="2020-03-01T22:02:15"/>
    <x v="1"/>
  </r>
  <r>
    <n v="95382"/>
    <n v="2825"/>
    <x v="16431"/>
    <x v="110"/>
    <n v="1200"/>
    <d v="2020-06-02T09:44:15"/>
    <x v="1"/>
  </r>
  <r>
    <n v="95384"/>
    <n v="12613"/>
    <x v="16432"/>
    <x v="108"/>
    <n v="1200"/>
    <d v="2020-06-01T15:35:25"/>
    <x v="1"/>
  </r>
  <r>
    <n v="95397"/>
    <n v="1512"/>
    <x v="16433"/>
    <x v="43"/>
    <n v="1200"/>
    <d v="2020-03-01T01:41:28"/>
    <x v="1"/>
  </r>
  <r>
    <n v="95398"/>
    <n v="7595"/>
    <x v="16434"/>
    <x v="67"/>
    <n v="1200"/>
    <d v="2020-04-01T09:22:59"/>
    <x v="1"/>
  </r>
  <r>
    <n v="95403"/>
    <n v="9646"/>
    <x v="16435"/>
    <x v="68"/>
    <n v="1200"/>
    <d v="2020-04-01T10:18:25"/>
    <x v="1"/>
  </r>
  <r>
    <n v="95408"/>
    <n v="12160"/>
    <x v="16436"/>
    <x v="80"/>
    <n v="960"/>
    <d v="2020-04-02T03:39:16"/>
    <x v="1"/>
  </r>
  <r>
    <n v="95414"/>
    <n v="9394"/>
    <x v="16437"/>
    <x v="88"/>
    <n v="1200"/>
    <d v="2020-05-01T01:11:11"/>
    <x v="1"/>
  </r>
  <r>
    <n v="95417"/>
    <n v="536"/>
    <x v="16438"/>
    <x v="86"/>
    <n v="1200"/>
    <d v="2020-05-01T00:42:12"/>
    <x v="1"/>
  </r>
  <r>
    <n v="95419"/>
    <n v="6751"/>
    <x v="16439"/>
    <x v="89"/>
    <n v="0"/>
    <d v="2020-05-01T04:46:57"/>
    <x v="1"/>
  </r>
  <r>
    <n v="95423"/>
    <n v="12025"/>
    <x v="16440"/>
    <x v="52"/>
    <n v="1200"/>
    <d v="2020-03-01T13:39:30"/>
    <x v="1"/>
  </r>
  <r>
    <n v="95426"/>
    <n v="1183"/>
    <x v="16441"/>
    <x v="82"/>
    <n v="1200"/>
    <d v="2020-04-02T11:06:10"/>
    <x v="1"/>
  </r>
  <r>
    <n v="95431"/>
    <n v="9596"/>
    <x v="16442"/>
    <x v="57"/>
    <n v="1200"/>
    <d v="2020-04-01T00:25:00"/>
    <x v="1"/>
  </r>
  <r>
    <n v="95432"/>
    <n v="9596"/>
    <x v="16443"/>
    <x v="72"/>
    <n v="0"/>
    <d v="2020-04-01T18:07:44"/>
    <x v="1"/>
  </r>
  <r>
    <n v="95438"/>
    <n v="13519"/>
    <x v="16444"/>
    <x v="115"/>
    <n v="1200"/>
    <d v="2020-06-03T23:31:25"/>
    <x v="1"/>
  </r>
  <r>
    <n v="95441"/>
    <n v="6991"/>
    <x v="16445"/>
    <x v="5"/>
    <n v="960"/>
    <d v="2020-01-02T06:05:06"/>
    <x v="1"/>
  </r>
  <r>
    <n v="95446"/>
    <n v="13427"/>
    <x v="16446"/>
    <x v="73"/>
    <n v="1200"/>
    <d v="2020-04-01T20:07:24"/>
    <x v="1"/>
  </r>
  <r>
    <n v="95453"/>
    <n v="13143"/>
    <x v="16447"/>
    <x v="48"/>
    <n v="1200"/>
    <d v="2020-03-01T03:58:30"/>
    <x v="1"/>
  </r>
  <r>
    <n v="95458"/>
    <n v="188"/>
    <x v="16448"/>
    <x v="92"/>
    <n v="1200"/>
    <d v="2020-05-01T18:02:35"/>
    <x v="1"/>
  </r>
  <r>
    <n v="95461"/>
    <n v="1778"/>
    <x v="16449"/>
    <x v="73"/>
    <n v="1200"/>
    <d v="2020-04-01T20:07:24"/>
    <x v="1"/>
  </r>
  <r>
    <n v="95468"/>
    <n v="188"/>
    <x v="16450"/>
    <x v="29"/>
    <n v="1200"/>
    <d v="2020-02-01T06:12:47"/>
    <x v="1"/>
  </r>
  <r>
    <n v="95471"/>
    <n v="3331"/>
    <x v="16451"/>
    <x v="62"/>
    <n v="960"/>
    <d v="2020-04-01T05:07:47"/>
    <x v="1"/>
  </r>
  <r>
    <n v="95478"/>
    <n v="8628"/>
    <x v="16452"/>
    <x v="13"/>
    <n v="1200"/>
    <d v="2020-01-03T09:32:30"/>
    <x v="1"/>
  </r>
  <r>
    <n v="95479"/>
    <n v="9196"/>
    <x v="16453"/>
    <x v="63"/>
    <n v="1200"/>
    <d v="2020-04-01T06:03:34"/>
    <x v="1"/>
  </r>
  <r>
    <n v="95483"/>
    <n v="8078"/>
    <x v="16454"/>
    <x v="8"/>
    <n v="1200"/>
    <d v="2020-01-02T20:35:56"/>
    <x v="1"/>
  </r>
  <r>
    <n v="95485"/>
    <n v="9119"/>
    <x v="16455"/>
    <x v="59"/>
    <n v="1200"/>
    <d v="2020-04-01T01:32:09"/>
    <x v="1"/>
  </r>
  <r>
    <n v="95492"/>
    <n v="9906"/>
    <x v="16456"/>
    <x v="94"/>
    <n v="1200"/>
    <d v="2020-05-01T22:03:18"/>
    <x v="1"/>
  </r>
  <r>
    <n v="95503"/>
    <n v="8664"/>
    <x v="16457"/>
    <x v="19"/>
    <n v="1200"/>
    <d v="2020-01-05T05:18:14"/>
    <x v="1"/>
  </r>
  <r>
    <n v="95504"/>
    <n v="12967"/>
    <x v="16458"/>
    <x v="73"/>
    <n v="1200"/>
    <d v="2020-04-01T20:07:24"/>
    <x v="1"/>
  </r>
  <r>
    <n v="95509"/>
    <n v="7240"/>
    <x v="16459"/>
    <x v="54"/>
    <n v="1200"/>
    <d v="2020-03-01T22:02:15"/>
    <x v="1"/>
  </r>
  <r>
    <n v="95511"/>
    <n v="2030"/>
    <x v="16460"/>
    <x v="101"/>
    <n v="1200"/>
    <d v="2020-06-01T07:42:47"/>
    <x v="1"/>
  </r>
  <r>
    <n v="95518"/>
    <n v="862"/>
    <x v="16461"/>
    <x v="109"/>
    <n v="1200"/>
    <d v="2020-06-01T23:44:13"/>
    <x v="1"/>
  </r>
  <r>
    <n v="95520"/>
    <n v="12357"/>
    <x v="16462"/>
    <x v="78"/>
    <n v="1200"/>
    <d v="2020-04-02T03:01:14"/>
    <x v="1"/>
  </r>
  <r>
    <n v="95523"/>
    <n v="6959"/>
    <x v="16463"/>
    <x v="95"/>
    <n v="960"/>
    <d v="2020-05-01T23:27:05"/>
    <x v="1"/>
  </r>
  <r>
    <n v="95526"/>
    <n v="13628"/>
    <x v="16464"/>
    <x v="114"/>
    <n v="1200"/>
    <d v="2020-06-03T11:00:11"/>
    <x v="1"/>
  </r>
  <r>
    <n v="95527"/>
    <n v="11988"/>
    <x v="16465"/>
    <x v="55"/>
    <n v="1200"/>
    <d v="2020-03-02T11:02:51"/>
    <x v="1"/>
  </r>
  <r>
    <n v="95530"/>
    <n v="4594"/>
    <x v="16466"/>
    <x v="2"/>
    <n v="1200"/>
    <d v="2020-01-01T14:40:24"/>
    <x v="1"/>
  </r>
  <r>
    <n v="95536"/>
    <n v="6854"/>
    <x v="16467"/>
    <x v="27"/>
    <n v="1200"/>
    <d v="2020-02-01T02:31:55"/>
    <x v="1"/>
  </r>
  <r>
    <n v="95538"/>
    <n v="957"/>
    <x v="16468"/>
    <x v="84"/>
    <n v="960"/>
    <d v="2020-05-01T00:22:54"/>
    <x v="1"/>
  </r>
  <r>
    <n v="95540"/>
    <n v="12115"/>
    <x v="16469"/>
    <x v="46"/>
    <n v="960"/>
    <d v="2020-03-01T03:08:48"/>
    <x v="1"/>
  </r>
  <r>
    <n v="95541"/>
    <n v="6854"/>
    <x v="16470"/>
    <x v="14"/>
    <n v="1200"/>
    <d v="2020-01-03T10:34:56"/>
    <x v="1"/>
  </r>
  <r>
    <n v="95546"/>
    <n v="12631"/>
    <x v="16471"/>
    <x v="23"/>
    <n v="1200"/>
    <d v="2020-01-08T12:22:24"/>
    <x v="1"/>
  </r>
  <r>
    <n v="95549"/>
    <n v="5894"/>
    <x v="16472"/>
    <x v="90"/>
    <n v="1200"/>
    <d v="2020-05-01T08:01:52"/>
    <x v="1"/>
  </r>
  <r>
    <n v="95550"/>
    <n v="6996"/>
    <x v="16473"/>
    <x v="68"/>
    <n v="1200"/>
    <d v="2020-04-01T10:18:25"/>
    <x v="1"/>
  </r>
  <r>
    <n v="95556"/>
    <n v="8265"/>
    <x v="16474"/>
    <x v="103"/>
    <n v="1200"/>
    <d v="2020-06-01T10:26:59"/>
    <x v="1"/>
  </r>
  <r>
    <n v="95558"/>
    <n v="9681"/>
    <x v="16475"/>
    <x v="75"/>
    <n v="1200"/>
    <d v="2020-04-01T22:09:26"/>
    <x v="1"/>
  </r>
  <r>
    <n v="95563"/>
    <n v="8934"/>
    <x v="16476"/>
    <x v="112"/>
    <n v="1200"/>
    <d v="2020-06-02T18:13:11"/>
    <x v="1"/>
  </r>
  <r>
    <n v="95566"/>
    <n v="4918"/>
    <x v="16477"/>
    <x v="35"/>
    <n v="1200"/>
    <d v="2020-02-01T18:08:42"/>
    <x v="1"/>
  </r>
  <r>
    <n v="95572"/>
    <n v="8425"/>
    <x v="16478"/>
    <x v="31"/>
    <n v="1200"/>
    <d v="2020-02-01T12:28:20"/>
    <x v="1"/>
  </r>
  <r>
    <n v="95574"/>
    <n v="700"/>
    <x v="16479"/>
    <x v="5"/>
    <n v="1200"/>
    <d v="2020-01-02T06:05:06"/>
    <x v="1"/>
  </r>
  <r>
    <n v="95578"/>
    <n v="2165"/>
    <x v="16480"/>
    <x v="24"/>
    <n v="1200"/>
    <d v="2020-02-01T00:42:44"/>
    <x v="1"/>
  </r>
  <r>
    <n v="95583"/>
    <n v="9402"/>
    <x v="16481"/>
    <x v="97"/>
    <n v="1200"/>
    <d v="2020-05-02T19:03:55"/>
    <x v="1"/>
  </r>
  <r>
    <n v="95587"/>
    <n v="5935"/>
    <x v="16482"/>
    <x v="106"/>
    <n v="1200"/>
    <d v="2020-06-01T14:19:02"/>
    <x v="1"/>
  </r>
  <r>
    <n v="95591"/>
    <n v="5046"/>
    <x v="16483"/>
    <x v="112"/>
    <n v="1200"/>
    <d v="2020-06-02T18:13:11"/>
    <x v="1"/>
  </r>
  <r>
    <n v="95596"/>
    <n v="2687"/>
    <x v="16484"/>
    <x v="92"/>
    <n v="1200"/>
    <d v="2020-05-01T18:02:35"/>
    <x v="1"/>
  </r>
  <r>
    <n v="95597"/>
    <n v="5046"/>
    <x v="16485"/>
    <x v="99"/>
    <n v="1200"/>
    <d v="2020-06-01T04:55:19"/>
    <x v="1"/>
  </r>
  <r>
    <n v="95601"/>
    <n v="4468"/>
    <x v="16486"/>
    <x v="85"/>
    <n v="1200"/>
    <d v="2020-05-01T00:24:15"/>
    <x v="1"/>
  </r>
  <r>
    <n v="95606"/>
    <n v="7974"/>
    <x v="16487"/>
    <x v="32"/>
    <n v="1200"/>
    <d v="2020-02-01T13:01:17"/>
    <x v="1"/>
  </r>
  <r>
    <n v="95609"/>
    <n v="1423"/>
    <x v="16488"/>
    <x v="2"/>
    <n v="1200"/>
    <d v="2020-01-01T14:40:24"/>
    <x v="1"/>
  </r>
  <r>
    <n v="95612"/>
    <n v="8400"/>
    <x v="16489"/>
    <x v="5"/>
    <n v="1200"/>
    <d v="2020-01-02T06:05:06"/>
    <x v="1"/>
  </r>
  <r>
    <n v="95622"/>
    <n v="9759"/>
    <x v="16490"/>
    <x v="62"/>
    <n v="1200"/>
    <d v="2020-04-01T05:07:47"/>
    <x v="1"/>
  </r>
  <r>
    <n v="95626"/>
    <n v="8868"/>
    <x v="16491"/>
    <x v="27"/>
    <n v="1200"/>
    <d v="2020-02-01T02:31:55"/>
    <x v="1"/>
  </r>
  <r>
    <n v="95627"/>
    <n v="2474"/>
    <x v="16492"/>
    <x v="87"/>
    <n v="1200"/>
    <d v="2020-05-01T00:47:34"/>
    <x v="1"/>
  </r>
  <r>
    <n v="95633"/>
    <n v="5751"/>
    <x v="16493"/>
    <x v="62"/>
    <n v="1200"/>
    <d v="2020-04-01T05:07:47"/>
    <x v="1"/>
  </r>
  <r>
    <n v="95638"/>
    <n v="5475"/>
    <x v="16494"/>
    <x v="62"/>
    <n v="0"/>
    <d v="2020-04-01T05:07:47"/>
    <x v="1"/>
  </r>
  <r>
    <n v="95642"/>
    <n v="12057"/>
    <x v="16495"/>
    <x v="6"/>
    <n v="1200"/>
    <d v="2020-01-02T09:54:11"/>
    <x v="1"/>
  </r>
  <r>
    <n v="95648"/>
    <n v="3650"/>
    <x v="16496"/>
    <x v="77"/>
    <n v="1200"/>
    <d v="2020-04-02T01:07:47"/>
    <x v="1"/>
  </r>
  <r>
    <n v="95649"/>
    <n v="4918"/>
    <x v="16497"/>
    <x v="40"/>
    <n v="1200"/>
    <d v="2020-02-02T09:01:36"/>
    <x v="1"/>
  </r>
  <r>
    <n v="95656"/>
    <n v="6176"/>
    <x v="16498"/>
    <x v="81"/>
    <n v="1200"/>
    <d v="2020-04-02T07:27:48"/>
    <x v="1"/>
  </r>
  <r>
    <n v="95663"/>
    <n v="6919"/>
    <x v="16499"/>
    <x v="38"/>
    <n v="960"/>
    <d v="2020-02-02T02:00:28"/>
    <x v="1"/>
  </r>
  <r>
    <n v="95668"/>
    <n v="10966"/>
    <x v="16500"/>
    <x v="29"/>
    <n v="1200"/>
    <d v="2020-02-01T06:12:47"/>
    <x v="1"/>
  </r>
  <r>
    <n v="95671"/>
    <n v="6958"/>
    <x v="16501"/>
    <x v="73"/>
    <n v="1200"/>
    <d v="2020-04-01T20:07:24"/>
    <x v="1"/>
  </r>
  <r>
    <n v="95672"/>
    <n v="3449"/>
    <x v="16502"/>
    <x v="34"/>
    <n v="1200"/>
    <d v="2020-02-01T16:58:17"/>
    <x v="1"/>
  </r>
  <r>
    <n v="95678"/>
    <n v="7809"/>
    <x v="16503"/>
    <x v="48"/>
    <n v="1200"/>
    <d v="2020-03-01T03:58:30"/>
    <x v="1"/>
  </r>
  <r>
    <n v="95682"/>
    <n v="5876"/>
    <x v="16504"/>
    <x v="20"/>
    <n v="1200"/>
    <d v="2020-01-05T12:38:03"/>
    <x v="1"/>
  </r>
  <r>
    <n v="95686"/>
    <n v="5006"/>
    <x v="16505"/>
    <x v="91"/>
    <n v="1200"/>
    <d v="2020-05-01T09:54:24"/>
    <x v="1"/>
  </r>
  <r>
    <n v="95693"/>
    <n v="13436"/>
    <x v="16506"/>
    <x v="52"/>
    <n v="1200"/>
    <d v="2020-03-01T13:39:30"/>
    <x v="1"/>
  </r>
  <r>
    <n v="95698"/>
    <n v="12461"/>
    <x v="16507"/>
    <x v="94"/>
    <n v="960"/>
    <d v="2020-05-01T22:03:18"/>
    <x v="1"/>
  </r>
  <r>
    <n v="95704"/>
    <n v="10146"/>
    <x v="16508"/>
    <x v="102"/>
    <n v="1200"/>
    <d v="2020-06-01T08:07:56"/>
    <x v="1"/>
  </r>
  <r>
    <n v="95709"/>
    <n v="10860"/>
    <x v="16509"/>
    <x v="82"/>
    <n v="1200"/>
    <d v="2020-04-02T11:06:10"/>
    <x v="1"/>
  </r>
  <r>
    <n v="95715"/>
    <n v="10848"/>
    <x v="16510"/>
    <x v="4"/>
    <n v="1200"/>
    <d v="2020-01-02T00:57:53"/>
    <x v="1"/>
  </r>
  <r>
    <n v="95718"/>
    <n v="8062"/>
    <x v="16511"/>
    <x v="65"/>
    <n v="1200"/>
    <d v="2020-04-01T08:02:05"/>
    <x v="1"/>
  </r>
  <r>
    <n v="95724"/>
    <n v="9346"/>
    <x v="16512"/>
    <x v="80"/>
    <n v="960"/>
    <d v="2020-04-02T03:39:16"/>
    <x v="1"/>
  </r>
  <r>
    <n v="95726"/>
    <n v="4708"/>
    <x v="16513"/>
    <x v="19"/>
    <n v="1200"/>
    <d v="2020-01-05T05:18:14"/>
    <x v="1"/>
  </r>
  <r>
    <n v="95733"/>
    <n v="8965"/>
    <x v="16514"/>
    <x v="71"/>
    <n v="1200"/>
    <d v="2020-04-01T15:04:54"/>
    <x v="1"/>
  </r>
  <r>
    <n v="95738"/>
    <n v="5276"/>
    <x v="16515"/>
    <x v="108"/>
    <n v="1200"/>
    <d v="2020-06-01T15:35:25"/>
    <x v="1"/>
  </r>
  <r>
    <n v="95740"/>
    <n v="525"/>
    <x v="16516"/>
    <x v="58"/>
    <n v="1200"/>
    <d v="2020-04-01T00:30:36"/>
    <x v="1"/>
  </r>
  <r>
    <n v="95747"/>
    <n v="2041"/>
    <x v="16517"/>
    <x v="25"/>
    <n v="1200"/>
    <d v="2020-02-01T00:50:26"/>
    <x v="1"/>
  </r>
  <r>
    <n v="95751"/>
    <n v="11868"/>
    <x v="16518"/>
    <x v="14"/>
    <n v="1200"/>
    <d v="2020-01-03T10:34:56"/>
    <x v="1"/>
  </r>
  <r>
    <n v="95753"/>
    <n v="7595"/>
    <x v="16519"/>
    <x v="21"/>
    <n v="960"/>
    <d v="2020-01-06T03:03:37"/>
    <x v="1"/>
  </r>
  <r>
    <n v="95760"/>
    <n v="4781"/>
    <x v="16520"/>
    <x v="102"/>
    <n v="1200"/>
    <d v="2020-06-01T08:07:56"/>
    <x v="1"/>
  </r>
  <r>
    <n v="95763"/>
    <n v="5401"/>
    <x v="16521"/>
    <x v="110"/>
    <n v="1200"/>
    <d v="2020-06-02T09:44:15"/>
    <x v="1"/>
  </r>
  <r>
    <n v="95768"/>
    <n v="6437"/>
    <x v="16522"/>
    <x v="71"/>
    <n v="1200"/>
    <d v="2020-04-01T15:04:54"/>
    <x v="1"/>
  </r>
  <r>
    <n v="95770"/>
    <n v="2073"/>
    <x v="16523"/>
    <x v="2"/>
    <n v="1200"/>
    <d v="2020-01-01T14:40:24"/>
    <x v="1"/>
  </r>
  <r>
    <n v="95774"/>
    <n v="11111"/>
    <x v="16524"/>
    <x v="73"/>
    <n v="1200"/>
    <d v="2020-04-01T20:07:24"/>
    <x v="1"/>
  </r>
  <r>
    <n v="95781"/>
    <n v="1302"/>
    <x v="16525"/>
    <x v="27"/>
    <n v="1200"/>
    <d v="2020-02-01T02:31:55"/>
    <x v="1"/>
  </r>
  <r>
    <n v="95785"/>
    <n v="10613"/>
    <x v="16526"/>
    <x v="66"/>
    <n v="1200"/>
    <d v="2020-04-01T08:06:25"/>
    <x v="1"/>
  </r>
  <r>
    <n v="95786"/>
    <n v="104"/>
    <x v="16527"/>
    <x v="86"/>
    <n v="1200"/>
    <d v="2020-05-01T00:42:12"/>
    <x v="1"/>
  </r>
  <r>
    <n v="95792"/>
    <n v="2276"/>
    <x v="16528"/>
    <x v="93"/>
    <n v="1200"/>
    <d v="2020-05-01T21:43:56"/>
    <x v="1"/>
  </r>
  <r>
    <n v="95797"/>
    <n v="1604"/>
    <x v="16529"/>
    <x v="66"/>
    <n v="1200"/>
    <d v="2020-04-01T08:06:25"/>
    <x v="1"/>
  </r>
  <r>
    <n v="95798"/>
    <n v="6161"/>
    <x v="16530"/>
    <x v="63"/>
    <n v="1200"/>
    <d v="2020-04-01T06:03:34"/>
    <x v="1"/>
  </r>
  <r>
    <n v="95803"/>
    <n v="3518"/>
    <x v="16531"/>
    <x v="10"/>
    <n v="1200"/>
    <d v="2020-01-03T00:27:51"/>
    <x v="1"/>
  </r>
  <r>
    <n v="95804"/>
    <n v="12251"/>
    <x v="16532"/>
    <x v="57"/>
    <n v="960"/>
    <d v="2020-04-01T00:25:00"/>
    <x v="1"/>
  </r>
  <r>
    <n v="95807"/>
    <n v="830"/>
    <x v="16533"/>
    <x v="101"/>
    <n v="1200"/>
    <d v="2020-06-01T07:42:47"/>
    <x v="1"/>
  </r>
  <r>
    <n v="95808"/>
    <n v="10943"/>
    <x v="16534"/>
    <x v="96"/>
    <n v="1200"/>
    <d v="2020-05-02T00:48:23"/>
    <x v="1"/>
  </r>
  <r>
    <n v="95811"/>
    <n v="12230"/>
    <x v="16535"/>
    <x v="103"/>
    <n v="0"/>
    <d v="2020-06-01T10:26:59"/>
    <x v="1"/>
  </r>
  <r>
    <n v="95813"/>
    <n v="5144"/>
    <x v="16536"/>
    <x v="106"/>
    <n v="1200"/>
    <d v="2020-06-01T14:19:02"/>
    <x v="1"/>
  </r>
  <r>
    <n v="95820"/>
    <n v="7375"/>
    <x v="16537"/>
    <x v="87"/>
    <n v="1200"/>
    <d v="2020-05-01T00:47:34"/>
    <x v="1"/>
  </r>
  <r>
    <n v="95822"/>
    <n v="8965"/>
    <x v="16538"/>
    <x v="106"/>
    <n v="1200"/>
    <d v="2020-06-01T14:19:02"/>
    <x v="1"/>
  </r>
  <r>
    <n v="95827"/>
    <n v="5894"/>
    <x v="16539"/>
    <x v="18"/>
    <n v="960"/>
    <d v="2020-01-05T00:28:44"/>
    <x v="1"/>
  </r>
  <r>
    <n v="95829"/>
    <n v="7205"/>
    <x v="16540"/>
    <x v="59"/>
    <n v="1200"/>
    <d v="2020-04-01T01:32:09"/>
    <x v="1"/>
  </r>
  <r>
    <n v="95833"/>
    <n v="3907"/>
    <x v="16541"/>
    <x v="14"/>
    <n v="1200"/>
    <d v="2020-01-03T10:34:56"/>
    <x v="1"/>
  </r>
  <r>
    <n v="95836"/>
    <n v="10360"/>
    <x v="16542"/>
    <x v="47"/>
    <n v="1200"/>
    <d v="2020-03-01T03:50:25"/>
    <x v="1"/>
  </r>
  <r>
    <n v="95840"/>
    <n v="1947"/>
    <x v="16543"/>
    <x v="58"/>
    <n v="1200"/>
    <d v="2020-04-01T00:30:36"/>
    <x v="1"/>
  </r>
  <r>
    <n v="95844"/>
    <n v="4366"/>
    <x v="16544"/>
    <x v="44"/>
    <n v="1200"/>
    <d v="2020-03-01T02:31:49"/>
    <x v="1"/>
  </r>
  <r>
    <n v="95847"/>
    <n v="12167"/>
    <x v="16545"/>
    <x v="67"/>
    <n v="1200"/>
    <d v="2020-04-01T09:22:59"/>
    <x v="1"/>
  </r>
  <r>
    <n v="95848"/>
    <n v="3518"/>
    <x v="16546"/>
    <x v="3"/>
    <n v="1200"/>
    <d v="2020-01-01T20:43:56"/>
    <x v="1"/>
  </r>
  <r>
    <n v="95854"/>
    <n v="13309"/>
    <x v="16547"/>
    <x v="85"/>
    <n v="1200"/>
    <d v="2020-05-01T00:24:15"/>
    <x v="1"/>
  </r>
  <r>
    <n v="95861"/>
    <n v="1502"/>
    <x v="16548"/>
    <x v="90"/>
    <n v="1200"/>
    <d v="2020-05-01T08:01:52"/>
    <x v="1"/>
  </r>
  <r>
    <n v="95863"/>
    <n v="11939"/>
    <x v="16549"/>
    <x v="37"/>
    <n v="1200"/>
    <d v="2020-02-01T20:26:19"/>
    <x v="1"/>
  </r>
  <r>
    <n v="95868"/>
    <n v="2880"/>
    <x v="16550"/>
    <x v="37"/>
    <n v="1200"/>
    <d v="2020-02-01T20:26:19"/>
    <x v="1"/>
  </r>
  <r>
    <n v="95875"/>
    <n v="13143"/>
    <x v="16551"/>
    <x v="71"/>
    <n v="1200"/>
    <d v="2020-04-01T15:04:54"/>
    <x v="1"/>
  </r>
  <r>
    <n v="95881"/>
    <n v="11484"/>
    <x v="16552"/>
    <x v="60"/>
    <n v="1200"/>
    <d v="2020-04-01T03:55:51"/>
    <x v="1"/>
  </r>
  <r>
    <n v="95882"/>
    <n v="7843"/>
    <x v="16553"/>
    <x v="68"/>
    <n v="1200"/>
    <d v="2020-04-01T10:18:25"/>
    <x v="1"/>
  </r>
  <r>
    <n v="95884"/>
    <n v="10474"/>
    <x v="16554"/>
    <x v="50"/>
    <n v="1200"/>
    <d v="2020-03-01T05:23:13"/>
    <x v="1"/>
  </r>
  <r>
    <n v="95887"/>
    <n v="1392"/>
    <x v="16555"/>
    <x v="53"/>
    <n v="1200"/>
    <d v="2020-03-01T15:17:21"/>
    <x v="1"/>
  </r>
  <r>
    <n v="95891"/>
    <n v="3147"/>
    <x v="16556"/>
    <x v="20"/>
    <n v="1200"/>
    <d v="2020-01-05T12:38:03"/>
    <x v="1"/>
  </r>
  <r>
    <n v="95897"/>
    <n v="3064"/>
    <x v="16557"/>
    <x v="99"/>
    <n v="1200"/>
    <d v="2020-06-01T04:55:19"/>
    <x v="1"/>
  </r>
  <r>
    <n v="95904"/>
    <n v="4147"/>
    <x v="16558"/>
    <x v="88"/>
    <n v="1200"/>
    <d v="2020-05-01T01:11:11"/>
    <x v="1"/>
  </r>
  <r>
    <n v="95911"/>
    <n v="1609"/>
    <x v="16559"/>
    <x v="52"/>
    <n v="960"/>
    <d v="2020-03-01T13:39:30"/>
    <x v="1"/>
  </r>
  <r>
    <n v="95916"/>
    <n v="2291"/>
    <x v="16560"/>
    <x v="112"/>
    <n v="1200"/>
    <d v="2020-06-02T18:13:11"/>
    <x v="1"/>
  </r>
  <r>
    <n v="95920"/>
    <n v="8955"/>
    <x v="16561"/>
    <x v="54"/>
    <n v="1200"/>
    <d v="2020-03-01T22:02:15"/>
    <x v="1"/>
  </r>
  <r>
    <n v="95922"/>
    <n v="5182"/>
    <x v="16562"/>
    <x v="19"/>
    <n v="1200"/>
    <d v="2020-01-05T05:18:14"/>
    <x v="1"/>
  </r>
  <r>
    <n v="95928"/>
    <n v="2897"/>
    <x v="16563"/>
    <x v="18"/>
    <n v="1200"/>
    <d v="2020-01-05T00:28:44"/>
    <x v="1"/>
  </r>
  <r>
    <n v="95932"/>
    <n v="12631"/>
    <x v="16564"/>
    <x v="110"/>
    <n v="1200"/>
    <d v="2020-06-02T09:44:15"/>
    <x v="1"/>
  </r>
  <r>
    <n v="95934"/>
    <n v="582"/>
    <x v="16565"/>
    <x v="42"/>
    <n v="1200"/>
    <d v="2020-03-01T00:37:25"/>
    <x v="1"/>
  </r>
  <r>
    <n v="95937"/>
    <n v="7207"/>
    <x v="16566"/>
    <x v="42"/>
    <n v="1200"/>
    <d v="2020-03-01T00:37:25"/>
    <x v="1"/>
  </r>
  <r>
    <n v="95942"/>
    <n v="5257"/>
    <x v="16567"/>
    <x v="69"/>
    <n v="1200"/>
    <d v="2020-04-01T10:57:24"/>
    <x v="1"/>
  </r>
  <r>
    <n v="95944"/>
    <n v="6546"/>
    <x v="16568"/>
    <x v="1"/>
    <n v="1200"/>
    <d v="2020-01-01T10:14:24"/>
    <x v="1"/>
  </r>
  <r>
    <n v="95951"/>
    <n v="828"/>
    <x v="16569"/>
    <x v="65"/>
    <n v="1200"/>
    <d v="2020-04-01T08:02:05"/>
    <x v="1"/>
  </r>
  <r>
    <n v="95954"/>
    <n v="8225"/>
    <x v="16570"/>
    <x v="18"/>
    <n v="1200"/>
    <d v="2020-01-05T00:28:44"/>
    <x v="1"/>
  </r>
  <r>
    <n v="95958"/>
    <n v="12993"/>
    <x v="16571"/>
    <x v="104"/>
    <n v="1200"/>
    <d v="2020-06-01T12:03:45"/>
    <x v="1"/>
  </r>
  <r>
    <n v="95963"/>
    <n v="12078"/>
    <x v="16572"/>
    <x v="52"/>
    <n v="1200"/>
    <d v="2020-03-01T13:39:30"/>
    <x v="1"/>
  </r>
  <r>
    <n v="95964"/>
    <n v="8758"/>
    <x v="16573"/>
    <x v="110"/>
    <n v="1200"/>
    <d v="2020-06-02T09:44:15"/>
    <x v="1"/>
  </r>
  <r>
    <n v="95970"/>
    <n v="4722"/>
    <x v="16574"/>
    <x v="109"/>
    <n v="1200"/>
    <d v="2020-06-01T23:44:13"/>
    <x v="1"/>
  </r>
  <r>
    <n v="95973"/>
    <n v="8022"/>
    <x v="16575"/>
    <x v="2"/>
    <n v="1200"/>
    <d v="2020-01-01T14:40:24"/>
    <x v="1"/>
  </r>
  <r>
    <n v="95977"/>
    <n v="3130"/>
    <x v="16576"/>
    <x v="61"/>
    <n v="1200"/>
    <d v="2020-04-01T04:40:51"/>
    <x v="1"/>
  </r>
  <r>
    <n v="95981"/>
    <n v="10906"/>
    <x v="16577"/>
    <x v="65"/>
    <n v="1200"/>
    <d v="2020-04-01T08:02:05"/>
    <x v="1"/>
  </r>
  <r>
    <n v="95987"/>
    <n v="13754"/>
    <x v="16578"/>
    <x v="102"/>
    <n v="0"/>
    <d v="2020-06-01T08:07:56"/>
    <x v="1"/>
  </r>
  <r>
    <n v="95994"/>
    <n v="10146"/>
    <x v="16579"/>
    <x v="17"/>
    <n v="1200"/>
    <d v="2020-01-04T17:53:50"/>
    <x v="1"/>
  </r>
  <r>
    <n v="96000"/>
    <n v="10474"/>
    <x v="16580"/>
    <x v="78"/>
    <n v="1200"/>
    <d v="2020-04-02T03:01:14"/>
    <x v="1"/>
  </r>
  <r>
    <n v="96004"/>
    <n v="13498"/>
    <x v="16581"/>
    <x v="31"/>
    <n v="1200"/>
    <d v="2020-02-01T12:28:20"/>
    <x v="1"/>
  </r>
  <r>
    <n v="96008"/>
    <n v="6929"/>
    <x v="16582"/>
    <x v="115"/>
    <n v="1200"/>
    <d v="2020-06-03T23:31:25"/>
    <x v="1"/>
  </r>
  <r>
    <n v="96016"/>
    <n v="8146"/>
    <x v="16583"/>
    <x v="4"/>
    <n v="1200"/>
    <d v="2020-01-02T00:57:53"/>
    <x v="1"/>
  </r>
  <r>
    <n v="96018"/>
    <n v="11062"/>
    <x v="16584"/>
    <x v="98"/>
    <n v="1200"/>
    <d v="2020-05-02T20:11:47"/>
    <x v="1"/>
  </r>
  <r>
    <n v="96023"/>
    <n v="3848"/>
    <x v="16585"/>
    <x v="9"/>
    <n v="1200"/>
    <d v="2020-01-02T21:01:44"/>
    <x v="1"/>
  </r>
  <r>
    <n v="96024"/>
    <n v="2879"/>
    <x v="16586"/>
    <x v="28"/>
    <n v="1200"/>
    <d v="2020-02-01T04:36:39"/>
    <x v="1"/>
  </r>
  <r>
    <n v="96030"/>
    <n v="12463"/>
    <x v="16587"/>
    <x v="107"/>
    <n v="1200"/>
    <d v="2020-06-01T15:04:31"/>
    <x v="1"/>
  </r>
  <r>
    <n v="96036"/>
    <n v="1790"/>
    <x v="16588"/>
    <x v="106"/>
    <n v="1200"/>
    <d v="2020-06-01T14:19:02"/>
    <x v="1"/>
  </r>
  <r>
    <n v="96039"/>
    <n v="700"/>
    <x v="16589"/>
    <x v="69"/>
    <n v="1200"/>
    <d v="2020-04-01T10:57:24"/>
    <x v="1"/>
  </r>
  <r>
    <n v="96042"/>
    <n v="6269"/>
    <x v="16590"/>
    <x v="91"/>
    <n v="1200"/>
    <d v="2020-05-01T09:54:24"/>
    <x v="1"/>
  </r>
  <r>
    <n v="96049"/>
    <n v="1653"/>
    <x v="16591"/>
    <x v="43"/>
    <n v="0"/>
    <d v="2020-03-01T01:41:28"/>
    <x v="1"/>
  </r>
  <r>
    <n v="96054"/>
    <n v="6021"/>
    <x v="16592"/>
    <x v="87"/>
    <n v="1200"/>
    <d v="2020-05-01T00:47:34"/>
    <x v="1"/>
  </r>
  <r>
    <n v="96055"/>
    <n v="1487"/>
    <x v="16593"/>
    <x v="28"/>
    <n v="1200"/>
    <d v="2020-02-01T04:36:39"/>
    <x v="1"/>
  </r>
  <r>
    <n v="96057"/>
    <n v="9370"/>
    <x v="16594"/>
    <x v="82"/>
    <n v="1200"/>
    <d v="2020-04-02T11:06:10"/>
    <x v="1"/>
  </r>
  <r>
    <n v="96059"/>
    <n v="8206"/>
    <x v="16595"/>
    <x v="88"/>
    <n v="1200"/>
    <d v="2020-05-01T01:11:11"/>
    <x v="1"/>
  </r>
  <r>
    <n v="96060"/>
    <n v="13628"/>
    <x v="16596"/>
    <x v="2"/>
    <n v="1200"/>
    <d v="2020-01-01T14:40:24"/>
    <x v="1"/>
  </r>
  <r>
    <n v="96066"/>
    <n v="13978"/>
    <x v="16597"/>
    <x v="52"/>
    <n v="1200"/>
    <d v="2020-03-01T13:39:30"/>
    <x v="1"/>
  </r>
  <r>
    <n v="96073"/>
    <n v="10676"/>
    <x v="16598"/>
    <x v="99"/>
    <n v="1200"/>
    <d v="2020-06-01T04:55:19"/>
    <x v="1"/>
  </r>
  <r>
    <n v="96079"/>
    <n v="4551"/>
    <x v="16599"/>
    <x v="80"/>
    <n v="1200"/>
    <d v="2020-04-02T03:39:16"/>
    <x v="1"/>
  </r>
  <r>
    <n v="96080"/>
    <n v="2142"/>
    <x v="16600"/>
    <x v="64"/>
    <n v="1200"/>
    <d v="2020-04-01T06:34:29"/>
    <x v="1"/>
  </r>
  <r>
    <n v="96087"/>
    <n v="12166"/>
    <x v="16601"/>
    <x v="23"/>
    <n v="1200"/>
    <d v="2020-01-08T12:22:24"/>
    <x v="1"/>
  </r>
  <r>
    <n v="96088"/>
    <n v="11407"/>
    <x v="16602"/>
    <x v="60"/>
    <n v="1200"/>
    <d v="2020-04-01T03:55:51"/>
    <x v="1"/>
  </r>
  <r>
    <n v="96093"/>
    <n v="5543"/>
    <x v="16603"/>
    <x v="113"/>
    <n v="1200"/>
    <d v="2020-06-03T03:01:43"/>
    <x v="1"/>
  </r>
  <r>
    <n v="96096"/>
    <n v="13515"/>
    <x v="16604"/>
    <x v="58"/>
    <n v="1200"/>
    <d v="2020-04-01T00:30:36"/>
    <x v="1"/>
  </r>
  <r>
    <n v="96100"/>
    <n v="12589"/>
    <x v="16605"/>
    <x v="22"/>
    <n v="1200"/>
    <d v="2020-01-08T11:25:59"/>
    <x v="1"/>
  </r>
  <r>
    <n v="96104"/>
    <n v="4766"/>
    <x v="16606"/>
    <x v="25"/>
    <n v="1200"/>
    <d v="2020-02-01T00:50:26"/>
    <x v="1"/>
  </r>
  <r>
    <n v="96110"/>
    <n v="4155"/>
    <x v="16607"/>
    <x v="27"/>
    <n v="1200"/>
    <d v="2020-02-01T02:31:55"/>
    <x v="1"/>
  </r>
  <r>
    <n v="96111"/>
    <n v="11987"/>
    <x v="16608"/>
    <x v="67"/>
    <n v="1200"/>
    <d v="2020-04-01T09:22:59"/>
    <x v="1"/>
  </r>
  <r>
    <n v="96112"/>
    <n v="1396"/>
    <x v="16609"/>
    <x v="8"/>
    <n v="1200"/>
    <d v="2020-01-02T20:35:56"/>
    <x v="1"/>
  </r>
  <r>
    <n v="96117"/>
    <n v="2073"/>
    <x v="16610"/>
    <x v="83"/>
    <n v="1200"/>
    <d v="2020-04-03T02:53:41"/>
    <x v="1"/>
  </r>
  <r>
    <n v="96120"/>
    <n v="2050"/>
    <x v="16611"/>
    <x v="111"/>
    <n v="1200"/>
    <d v="2020-06-02T14:45:13"/>
    <x v="1"/>
  </r>
  <r>
    <n v="96127"/>
    <n v="11755"/>
    <x v="16612"/>
    <x v="11"/>
    <n v="1200"/>
    <d v="2020-01-03T05:01:15"/>
    <x v="1"/>
  </r>
  <r>
    <n v="96137"/>
    <n v="9875"/>
    <x v="16613"/>
    <x v="98"/>
    <n v="1200"/>
    <d v="2020-05-02T20:11:47"/>
    <x v="1"/>
  </r>
  <r>
    <n v="96143"/>
    <n v="883"/>
    <x v="16614"/>
    <x v="62"/>
    <n v="1200"/>
    <d v="2020-04-01T05:07:47"/>
    <x v="1"/>
  </r>
  <r>
    <n v="96150"/>
    <n v="9893"/>
    <x v="16615"/>
    <x v="40"/>
    <n v="1200"/>
    <d v="2020-02-02T09:01:36"/>
    <x v="1"/>
  </r>
  <r>
    <n v="96153"/>
    <n v="11576"/>
    <x v="16616"/>
    <x v="3"/>
    <n v="1200"/>
    <d v="2020-01-01T20:43:56"/>
    <x v="1"/>
  </r>
  <r>
    <n v="96158"/>
    <n v="11576"/>
    <x v="16617"/>
    <x v="102"/>
    <n v="1200"/>
    <d v="2020-06-01T08:07:56"/>
    <x v="1"/>
  </r>
  <r>
    <n v="96163"/>
    <n v="9766"/>
    <x v="16618"/>
    <x v="50"/>
    <n v="1200"/>
    <d v="2020-03-01T05:23:13"/>
    <x v="1"/>
  </r>
  <r>
    <n v="96170"/>
    <n v="11802"/>
    <x v="16619"/>
    <x v="19"/>
    <n v="1200"/>
    <d v="2020-01-05T05:18:14"/>
    <x v="1"/>
  </r>
  <r>
    <n v="96172"/>
    <n v="855"/>
    <x v="16620"/>
    <x v="109"/>
    <n v="1200"/>
    <d v="2020-06-01T23:44:13"/>
    <x v="1"/>
  </r>
  <r>
    <n v="96175"/>
    <n v="11778"/>
    <x v="16621"/>
    <x v="35"/>
    <n v="1200"/>
    <d v="2020-02-01T18:08:42"/>
    <x v="1"/>
  </r>
  <r>
    <n v="96180"/>
    <n v="860"/>
    <x v="16622"/>
    <x v="78"/>
    <n v="0"/>
    <d v="2020-04-02T03:01:14"/>
    <x v="1"/>
  </r>
  <r>
    <n v="96181"/>
    <n v="9346"/>
    <x v="16623"/>
    <x v="114"/>
    <n v="1200"/>
    <d v="2020-06-03T11:00:11"/>
    <x v="1"/>
  </r>
  <r>
    <n v="96187"/>
    <n v="13442"/>
    <x v="16624"/>
    <x v="68"/>
    <n v="1200"/>
    <d v="2020-04-01T10:18:25"/>
    <x v="1"/>
  </r>
  <r>
    <n v="96189"/>
    <n v="6707"/>
    <x v="16625"/>
    <x v="84"/>
    <n v="1200"/>
    <d v="2020-05-01T00:22:54"/>
    <x v="1"/>
  </r>
  <r>
    <n v="96192"/>
    <n v="862"/>
    <x v="16626"/>
    <x v="50"/>
    <n v="1200"/>
    <d v="2020-03-01T05:23:13"/>
    <x v="1"/>
  </r>
  <r>
    <n v="96196"/>
    <n v="1878"/>
    <x v="16627"/>
    <x v="87"/>
    <n v="1200"/>
    <d v="2020-05-01T00:47:34"/>
    <x v="1"/>
  </r>
  <r>
    <n v="96203"/>
    <n v="525"/>
    <x v="16628"/>
    <x v="108"/>
    <n v="1200"/>
    <d v="2020-06-01T15:35:25"/>
    <x v="1"/>
  </r>
  <r>
    <n v="96204"/>
    <n v="3466"/>
    <x v="16629"/>
    <x v="38"/>
    <n v="1200"/>
    <d v="2020-02-02T02:00:28"/>
    <x v="1"/>
  </r>
  <r>
    <n v="96210"/>
    <n v="7816"/>
    <x v="16630"/>
    <x v="33"/>
    <n v="1200"/>
    <d v="2020-02-01T15:32:18"/>
    <x v="1"/>
  </r>
  <r>
    <n v="96216"/>
    <n v="5973"/>
    <x v="16631"/>
    <x v="18"/>
    <n v="1200"/>
    <d v="2020-01-05T00:28:44"/>
    <x v="1"/>
  </r>
  <r>
    <n v="96221"/>
    <n v="7243"/>
    <x v="16632"/>
    <x v="24"/>
    <n v="1200"/>
    <d v="2020-02-01T00:42:44"/>
    <x v="1"/>
  </r>
  <r>
    <n v="96225"/>
    <n v="5286"/>
    <x v="16633"/>
    <x v="116"/>
    <n v="1200"/>
    <d v="2020-06-04T06:09:33"/>
    <x v="1"/>
  </r>
  <r>
    <n v="96228"/>
    <n v="3670"/>
    <x v="16634"/>
    <x v="34"/>
    <n v="1200"/>
    <d v="2020-02-01T16:58:17"/>
    <x v="1"/>
  </r>
  <r>
    <n v="96234"/>
    <n v="2291"/>
    <x v="16635"/>
    <x v="84"/>
    <n v="960"/>
    <d v="2020-05-01T00:22:54"/>
    <x v="1"/>
  </r>
  <r>
    <n v="96238"/>
    <n v="4167"/>
    <x v="16636"/>
    <x v="83"/>
    <n v="960"/>
    <d v="2020-04-03T02:53:41"/>
    <x v="1"/>
  </r>
  <r>
    <n v="96240"/>
    <n v="4993"/>
    <x v="16637"/>
    <x v="89"/>
    <n v="960"/>
    <d v="2020-05-01T04:46:57"/>
    <x v="1"/>
  </r>
  <r>
    <n v="96257"/>
    <n v="7244"/>
    <x v="16638"/>
    <x v="31"/>
    <n v="1200"/>
    <d v="2020-02-01T12:28:20"/>
    <x v="1"/>
  </r>
  <r>
    <n v="96260"/>
    <n v="1455"/>
    <x v="16639"/>
    <x v="102"/>
    <n v="1200"/>
    <d v="2020-06-01T08:07:56"/>
    <x v="1"/>
  </r>
  <r>
    <n v="96262"/>
    <n v="6630"/>
    <x v="16640"/>
    <x v="25"/>
    <n v="1200"/>
    <d v="2020-02-01T00:50:26"/>
    <x v="1"/>
  </r>
  <r>
    <n v="96266"/>
    <n v="6344"/>
    <x v="16641"/>
    <x v="43"/>
    <n v="1200"/>
    <d v="2020-03-01T01:41:28"/>
    <x v="1"/>
  </r>
  <r>
    <n v="96272"/>
    <n v="4520"/>
    <x v="16642"/>
    <x v="80"/>
    <n v="1200"/>
    <d v="2020-04-02T03:39:16"/>
    <x v="1"/>
  </r>
  <r>
    <n v="96274"/>
    <n v="13978"/>
    <x v="16643"/>
    <x v="114"/>
    <n v="960"/>
    <d v="2020-06-03T11:00:11"/>
    <x v="1"/>
  </r>
  <r>
    <n v="96280"/>
    <n v="10532"/>
    <x v="16644"/>
    <x v="112"/>
    <n v="1200"/>
    <d v="2020-06-02T18:13:11"/>
    <x v="1"/>
  </r>
  <r>
    <n v="96284"/>
    <n v="10160"/>
    <x v="16645"/>
    <x v="87"/>
    <n v="1200"/>
    <d v="2020-05-01T00:47:34"/>
    <x v="1"/>
  </r>
  <r>
    <n v="96287"/>
    <n v="8232"/>
    <x v="16646"/>
    <x v="45"/>
    <n v="960"/>
    <d v="2020-03-01T02:42:51"/>
    <x v="1"/>
  </r>
  <r>
    <n v="96292"/>
    <n v="6102"/>
    <x v="16647"/>
    <x v="109"/>
    <n v="1200"/>
    <d v="2020-06-01T23:44:13"/>
    <x v="1"/>
  </r>
  <r>
    <n v="96294"/>
    <n v="4223"/>
    <x v="16648"/>
    <x v="4"/>
    <n v="1200"/>
    <d v="2020-01-02T00:57:53"/>
    <x v="1"/>
  </r>
  <r>
    <n v="96297"/>
    <n v="10829"/>
    <x v="16649"/>
    <x v="45"/>
    <n v="1200"/>
    <d v="2020-03-01T02:42:51"/>
    <x v="1"/>
  </r>
  <r>
    <n v="96303"/>
    <n v="1855"/>
    <x v="16650"/>
    <x v="48"/>
    <n v="1200"/>
    <d v="2020-03-01T03:58:30"/>
    <x v="1"/>
  </r>
  <r>
    <n v="96315"/>
    <n v="3551"/>
    <x v="16651"/>
    <x v="81"/>
    <n v="1200"/>
    <d v="2020-04-02T07:27:48"/>
    <x v="1"/>
  </r>
  <r>
    <n v="96316"/>
    <n v="11498"/>
    <x v="16652"/>
    <x v="92"/>
    <n v="1200"/>
    <d v="2020-05-01T18:02:35"/>
    <x v="1"/>
  </r>
  <r>
    <n v="96322"/>
    <n v="12994"/>
    <x v="16653"/>
    <x v="38"/>
    <n v="960"/>
    <d v="2020-02-02T02:00:28"/>
    <x v="1"/>
  </r>
  <r>
    <n v="96325"/>
    <n v="12578"/>
    <x v="16654"/>
    <x v="64"/>
    <n v="960"/>
    <d v="2020-04-01T06:34:29"/>
    <x v="1"/>
  </r>
  <r>
    <n v="96332"/>
    <n v="4551"/>
    <x v="16655"/>
    <x v="89"/>
    <n v="1200"/>
    <d v="2020-05-01T04:46:57"/>
    <x v="1"/>
  </r>
  <r>
    <n v="96339"/>
    <n v="1187"/>
    <x v="16656"/>
    <x v="35"/>
    <n v="1200"/>
    <d v="2020-02-01T18:08:42"/>
    <x v="1"/>
  </r>
  <r>
    <n v="96342"/>
    <n v="10297"/>
    <x v="16657"/>
    <x v="95"/>
    <n v="1200"/>
    <d v="2020-05-01T23:27:05"/>
    <x v="1"/>
  </r>
  <r>
    <n v="96343"/>
    <n v="3718"/>
    <x v="16658"/>
    <x v="90"/>
    <n v="1200"/>
    <d v="2020-05-01T08:01:52"/>
    <x v="1"/>
  </r>
  <r>
    <n v="96344"/>
    <n v="6405"/>
    <x v="16659"/>
    <x v="112"/>
    <n v="1200"/>
    <d v="2020-06-02T18:13:11"/>
    <x v="1"/>
  </r>
  <r>
    <n v="96348"/>
    <n v="2747"/>
    <x v="16660"/>
    <x v="50"/>
    <n v="1200"/>
    <d v="2020-03-01T05:23:13"/>
    <x v="1"/>
  </r>
  <r>
    <n v="96352"/>
    <n v="3899"/>
    <x v="16661"/>
    <x v="3"/>
    <n v="1200"/>
    <d v="2020-01-01T20:43:56"/>
    <x v="1"/>
  </r>
  <r>
    <n v="96353"/>
    <n v="1337"/>
    <x v="16662"/>
    <x v="70"/>
    <n v="1200"/>
    <d v="2020-04-01T14:24:03"/>
    <x v="1"/>
  </r>
  <r>
    <n v="96355"/>
    <n v="9480"/>
    <x v="16663"/>
    <x v="40"/>
    <n v="1200"/>
    <d v="2020-02-02T09:01:36"/>
    <x v="1"/>
  </r>
  <r>
    <n v="96361"/>
    <n v="12048"/>
    <x v="16664"/>
    <x v="102"/>
    <n v="1200"/>
    <d v="2020-06-01T08:07:56"/>
    <x v="1"/>
  </r>
  <r>
    <n v="96367"/>
    <n v="11629"/>
    <x v="16665"/>
    <x v="97"/>
    <n v="1200"/>
    <d v="2020-05-02T19:03:55"/>
    <x v="1"/>
  </r>
  <r>
    <n v="96372"/>
    <n v="7842"/>
    <x v="16666"/>
    <x v="75"/>
    <n v="1200"/>
    <d v="2020-04-01T22:09:26"/>
    <x v="1"/>
  </r>
  <r>
    <n v="96374"/>
    <n v="11108"/>
    <x v="16667"/>
    <x v="106"/>
    <n v="0"/>
    <d v="2020-06-01T14:19:02"/>
    <x v="1"/>
  </r>
  <r>
    <n v="96380"/>
    <n v="8957"/>
    <x v="16668"/>
    <x v="59"/>
    <n v="1200"/>
    <d v="2020-04-01T01:32:09"/>
    <x v="1"/>
  </r>
  <r>
    <n v="96383"/>
    <n v="383"/>
    <x v="16669"/>
    <x v="113"/>
    <n v="1200"/>
    <d v="2020-06-03T03:01:43"/>
    <x v="1"/>
  </r>
  <r>
    <n v="96389"/>
    <n v="4781"/>
    <x v="16670"/>
    <x v="17"/>
    <n v="1200"/>
    <d v="2020-01-04T17:53:50"/>
    <x v="1"/>
  </r>
  <r>
    <n v="96390"/>
    <n v="6102"/>
    <x v="16671"/>
    <x v="76"/>
    <n v="1200"/>
    <d v="2020-04-01T23:15:30"/>
    <x v="1"/>
  </r>
  <r>
    <n v="96397"/>
    <n v="1581"/>
    <x v="16672"/>
    <x v="72"/>
    <n v="960"/>
    <d v="2020-04-01T18:07:44"/>
    <x v="1"/>
  </r>
  <r>
    <n v="96401"/>
    <n v="3365"/>
    <x v="16673"/>
    <x v="79"/>
    <n v="1200"/>
    <d v="2020-04-02T03:36:14"/>
    <x v="1"/>
  </r>
  <r>
    <n v="96407"/>
    <n v="9363"/>
    <x v="16674"/>
    <x v="102"/>
    <n v="1200"/>
    <d v="2020-06-01T08:07:56"/>
    <x v="1"/>
  </r>
  <r>
    <n v="96411"/>
    <n v="5352"/>
    <x v="16675"/>
    <x v="81"/>
    <n v="1200"/>
    <d v="2020-04-02T07:27:48"/>
    <x v="1"/>
  </r>
  <r>
    <n v="96416"/>
    <n v="4981"/>
    <x v="16676"/>
    <x v="50"/>
    <n v="1200"/>
    <d v="2020-03-01T05:23:13"/>
    <x v="1"/>
  </r>
  <r>
    <n v="96418"/>
    <n v="10155"/>
    <x v="16677"/>
    <x v="106"/>
    <n v="1200"/>
    <d v="2020-06-01T14:19:02"/>
    <x v="1"/>
  </r>
  <r>
    <n v="96422"/>
    <n v="5286"/>
    <x v="16678"/>
    <x v="110"/>
    <n v="960"/>
    <d v="2020-06-02T09:44:15"/>
    <x v="1"/>
  </r>
  <r>
    <n v="96427"/>
    <n v="6873"/>
    <x v="16679"/>
    <x v="42"/>
    <n v="1200"/>
    <d v="2020-03-01T00:37:25"/>
    <x v="1"/>
  </r>
  <r>
    <n v="96433"/>
    <n v="8456"/>
    <x v="16680"/>
    <x v="58"/>
    <n v="1200"/>
    <d v="2020-04-01T00:30:36"/>
    <x v="1"/>
  </r>
  <r>
    <n v="96437"/>
    <n v="2996"/>
    <x v="16681"/>
    <x v="94"/>
    <n v="1200"/>
    <d v="2020-05-01T22:03:18"/>
    <x v="1"/>
  </r>
  <r>
    <n v="96440"/>
    <n v="374"/>
    <x v="16682"/>
    <x v="9"/>
    <n v="1200"/>
    <d v="2020-01-02T21:01:44"/>
    <x v="1"/>
  </r>
  <r>
    <n v="96444"/>
    <n v="1518"/>
    <x v="16683"/>
    <x v="72"/>
    <n v="1200"/>
    <d v="2020-04-01T18:07:44"/>
    <x v="1"/>
  </r>
  <r>
    <n v="96449"/>
    <n v="11111"/>
    <x v="16684"/>
    <x v="94"/>
    <n v="1200"/>
    <d v="2020-05-01T22:03:18"/>
    <x v="1"/>
  </r>
  <r>
    <n v="96452"/>
    <n v="8225"/>
    <x v="16685"/>
    <x v="38"/>
    <n v="1200"/>
    <d v="2020-02-02T02:00:28"/>
    <x v="1"/>
  </r>
  <r>
    <n v="96459"/>
    <n v="7662"/>
    <x v="16686"/>
    <x v="108"/>
    <n v="1200"/>
    <d v="2020-06-01T15:35:25"/>
    <x v="1"/>
  </r>
  <r>
    <n v="96466"/>
    <n v="9653"/>
    <x v="16687"/>
    <x v="62"/>
    <n v="960"/>
    <d v="2020-04-01T05:07:47"/>
    <x v="1"/>
  </r>
  <r>
    <n v="96468"/>
    <n v="210"/>
    <x v="16688"/>
    <x v="49"/>
    <n v="960"/>
    <d v="2020-03-01T04:19:28"/>
    <x v="1"/>
  </r>
  <r>
    <n v="96474"/>
    <n v="6539"/>
    <x v="16689"/>
    <x v="27"/>
    <n v="1200"/>
    <d v="2020-02-01T02:31:55"/>
    <x v="1"/>
  </r>
  <r>
    <n v="96477"/>
    <n v="1790"/>
    <x v="16690"/>
    <x v="90"/>
    <n v="1200"/>
    <d v="2020-05-01T08:01:52"/>
    <x v="1"/>
  </r>
  <r>
    <n v="96482"/>
    <n v="6405"/>
    <x v="16691"/>
    <x v="21"/>
    <n v="1200"/>
    <d v="2020-01-06T03:03:37"/>
    <x v="1"/>
  </r>
  <r>
    <n v="96485"/>
    <n v="329"/>
    <x v="16692"/>
    <x v="92"/>
    <n v="1200"/>
    <d v="2020-05-01T18:02:35"/>
    <x v="1"/>
  </r>
  <r>
    <n v="96490"/>
    <n v="1278"/>
    <x v="16693"/>
    <x v="109"/>
    <n v="1200"/>
    <d v="2020-06-01T23:44:13"/>
    <x v="1"/>
  </r>
  <r>
    <n v="96494"/>
    <n v="6904"/>
    <x v="16694"/>
    <x v="72"/>
    <n v="1200"/>
    <d v="2020-04-01T18:07:44"/>
    <x v="1"/>
  </r>
  <r>
    <n v="96497"/>
    <n v="9059"/>
    <x v="16695"/>
    <x v="67"/>
    <n v="1200"/>
    <d v="2020-04-01T09:22:59"/>
    <x v="1"/>
  </r>
  <r>
    <n v="96499"/>
    <n v="3708"/>
    <x v="16696"/>
    <x v="95"/>
    <n v="1200"/>
    <d v="2020-05-01T23:27:05"/>
    <x v="1"/>
  </r>
  <r>
    <n v="96502"/>
    <n v="5751"/>
    <x v="16697"/>
    <x v="109"/>
    <n v="1200"/>
    <d v="2020-06-01T23:44:13"/>
    <x v="1"/>
  </r>
  <r>
    <n v="96505"/>
    <n v="7974"/>
    <x v="16698"/>
    <x v="75"/>
    <n v="1200"/>
    <d v="2020-04-01T22:09:26"/>
    <x v="1"/>
  </r>
  <r>
    <n v="96511"/>
    <n v="5674"/>
    <x v="16699"/>
    <x v="105"/>
    <n v="1200"/>
    <d v="2020-06-01T14:12:05"/>
    <x v="1"/>
  </r>
  <r>
    <n v="96517"/>
    <n v="13475"/>
    <x v="16700"/>
    <x v="25"/>
    <n v="1200"/>
    <d v="2020-02-01T00:50:26"/>
    <x v="1"/>
  </r>
  <r>
    <n v="96521"/>
    <n v="7900"/>
    <x v="16701"/>
    <x v="74"/>
    <n v="1200"/>
    <d v="2020-04-01T20:15:29"/>
    <x v="1"/>
  </r>
  <r>
    <n v="96528"/>
    <n v="9363"/>
    <x v="16702"/>
    <x v="76"/>
    <n v="1200"/>
    <d v="2020-04-01T23:15:30"/>
    <x v="1"/>
  </r>
  <r>
    <n v="96532"/>
    <n v="10819"/>
    <x v="16703"/>
    <x v="85"/>
    <n v="1200"/>
    <d v="2020-05-01T00:24:15"/>
    <x v="1"/>
  </r>
  <r>
    <n v="96534"/>
    <n v="13427"/>
    <x v="16704"/>
    <x v="23"/>
    <n v="1200"/>
    <d v="2020-01-08T12:22:24"/>
    <x v="1"/>
  </r>
  <r>
    <n v="96539"/>
    <n v="5046"/>
    <x v="16705"/>
    <x v="46"/>
    <n v="960"/>
    <d v="2020-03-01T03:08:48"/>
    <x v="1"/>
  </r>
  <r>
    <n v="96540"/>
    <n v="5010"/>
    <x v="16706"/>
    <x v="94"/>
    <n v="1200"/>
    <d v="2020-05-01T22:03:18"/>
    <x v="1"/>
  </r>
  <r>
    <n v="96544"/>
    <n v="7205"/>
    <x v="16707"/>
    <x v="13"/>
    <n v="1200"/>
    <d v="2020-01-03T09:32:30"/>
    <x v="1"/>
  </r>
  <r>
    <n v="96545"/>
    <n v="10809"/>
    <x v="16708"/>
    <x v="87"/>
    <n v="1200"/>
    <d v="2020-05-01T00:47:34"/>
    <x v="1"/>
  </r>
  <r>
    <n v="96546"/>
    <n v="7306"/>
    <x v="16709"/>
    <x v="18"/>
    <n v="1200"/>
    <d v="2020-01-05T00:28:44"/>
    <x v="1"/>
  </r>
  <r>
    <n v="96551"/>
    <n v="10229"/>
    <x v="16710"/>
    <x v="107"/>
    <n v="1200"/>
    <d v="2020-06-01T15:04:31"/>
    <x v="1"/>
  </r>
  <r>
    <n v="96553"/>
    <n v="10151"/>
    <x v="16711"/>
    <x v="59"/>
    <n v="960"/>
    <d v="2020-04-01T01:32:09"/>
    <x v="1"/>
  </r>
  <r>
    <n v="96556"/>
    <n v="6904"/>
    <x v="16712"/>
    <x v="58"/>
    <n v="1200"/>
    <d v="2020-04-01T00:30:36"/>
    <x v="1"/>
  </r>
  <r>
    <n v="96563"/>
    <n v="582"/>
    <x v="16713"/>
    <x v="65"/>
    <n v="1200"/>
    <d v="2020-04-01T08:02:05"/>
    <x v="1"/>
  </r>
  <r>
    <n v="96564"/>
    <n v="7974"/>
    <x v="16714"/>
    <x v="50"/>
    <n v="1200"/>
    <d v="2020-03-01T05:23:13"/>
    <x v="1"/>
  </r>
  <r>
    <n v="96571"/>
    <n v="10160"/>
    <x v="16715"/>
    <x v="5"/>
    <n v="1200"/>
    <d v="2020-01-02T06:05:06"/>
    <x v="1"/>
  </r>
  <r>
    <n v="96574"/>
    <n v="4328"/>
    <x v="16716"/>
    <x v="39"/>
    <n v="1200"/>
    <d v="2020-02-02T07:31:21"/>
    <x v="1"/>
  </r>
  <r>
    <n v="96581"/>
    <n v="1233"/>
    <x v="16717"/>
    <x v="94"/>
    <n v="960"/>
    <d v="2020-05-01T22:03:18"/>
    <x v="1"/>
  </r>
  <r>
    <n v="96583"/>
    <n v="130"/>
    <x v="16718"/>
    <x v="54"/>
    <n v="1200"/>
    <d v="2020-03-01T22:02:15"/>
    <x v="1"/>
  </r>
  <r>
    <n v="96595"/>
    <n v="13532"/>
    <x v="16719"/>
    <x v="84"/>
    <n v="960"/>
    <d v="2020-05-01T00:22:54"/>
    <x v="1"/>
  </r>
  <r>
    <n v="96600"/>
    <n v="1884"/>
    <x v="16720"/>
    <x v="48"/>
    <n v="0"/>
    <d v="2020-03-01T03:58:30"/>
    <x v="1"/>
  </r>
  <r>
    <n v="96606"/>
    <n v="4567"/>
    <x v="16721"/>
    <x v="90"/>
    <n v="1200"/>
    <d v="2020-05-01T08:01:52"/>
    <x v="1"/>
  </r>
  <r>
    <n v="96613"/>
    <n v="1653"/>
    <x v="16722"/>
    <x v="45"/>
    <n v="1200"/>
    <d v="2020-03-01T02:42:51"/>
    <x v="1"/>
  </r>
  <r>
    <n v="96616"/>
    <n v="8456"/>
    <x v="16723"/>
    <x v="39"/>
    <n v="1200"/>
    <d v="2020-02-02T07:31:21"/>
    <x v="1"/>
  </r>
  <r>
    <n v="96618"/>
    <n v="9547"/>
    <x v="16724"/>
    <x v="28"/>
    <n v="1200"/>
    <d v="2020-02-01T04:36:39"/>
    <x v="1"/>
  </r>
  <r>
    <n v="96621"/>
    <n v="12692"/>
    <x v="16725"/>
    <x v="108"/>
    <n v="1200"/>
    <d v="2020-06-01T15:35:25"/>
    <x v="1"/>
  </r>
  <r>
    <n v="96628"/>
    <n v="9759"/>
    <x v="16726"/>
    <x v="87"/>
    <n v="1200"/>
    <d v="2020-05-01T00:47:34"/>
    <x v="1"/>
  </r>
  <r>
    <n v="96635"/>
    <n v="5553"/>
    <x v="16727"/>
    <x v="22"/>
    <n v="960"/>
    <d v="2020-01-08T11:25:59"/>
    <x v="1"/>
  </r>
  <r>
    <n v="96642"/>
    <n v="3551"/>
    <x v="16728"/>
    <x v="47"/>
    <n v="1200"/>
    <d v="2020-03-01T03:50:25"/>
    <x v="1"/>
  </r>
  <r>
    <n v="96644"/>
    <n v="9006"/>
    <x v="16729"/>
    <x v="15"/>
    <n v="1200"/>
    <d v="2020-01-03T17:47:43"/>
    <x v="1"/>
  </r>
  <r>
    <n v="96655"/>
    <n v="12967"/>
    <x v="16730"/>
    <x v="18"/>
    <n v="1200"/>
    <d v="2020-01-05T00:28:44"/>
    <x v="1"/>
  </r>
  <r>
    <n v="96662"/>
    <n v="6878"/>
    <x v="16731"/>
    <x v="42"/>
    <n v="1200"/>
    <d v="2020-03-01T00:37:25"/>
    <x v="1"/>
  </r>
  <r>
    <n v="96664"/>
    <n v="6269"/>
    <x v="16732"/>
    <x v="20"/>
    <n v="1200"/>
    <d v="2020-01-05T12:38:03"/>
    <x v="1"/>
  </r>
  <r>
    <n v="96666"/>
    <n v="9402"/>
    <x v="16733"/>
    <x v="77"/>
    <n v="1200"/>
    <d v="2020-04-02T01:07:47"/>
    <x v="1"/>
  </r>
  <r>
    <n v="96673"/>
    <n v="8955"/>
    <x v="16734"/>
    <x v="15"/>
    <n v="960"/>
    <d v="2020-01-03T17:47:43"/>
    <x v="1"/>
  </r>
  <r>
    <n v="96674"/>
    <n v="130"/>
    <x v="16735"/>
    <x v="94"/>
    <n v="1200"/>
    <d v="2020-05-01T22:03:18"/>
    <x v="1"/>
  </r>
  <r>
    <n v="96680"/>
    <n v="3718"/>
    <x v="16736"/>
    <x v="38"/>
    <n v="1200"/>
    <d v="2020-02-02T02:00:28"/>
    <x v="1"/>
  </r>
  <r>
    <n v="96689"/>
    <n v="7239"/>
    <x v="16737"/>
    <x v="33"/>
    <n v="960"/>
    <d v="2020-02-01T15:32:18"/>
    <x v="1"/>
  </r>
  <r>
    <n v="96693"/>
    <n v="10204"/>
    <x v="16738"/>
    <x v="59"/>
    <n v="1200"/>
    <d v="2020-04-01T01:32:09"/>
    <x v="1"/>
  </r>
  <r>
    <n v="96699"/>
    <n v="6532"/>
    <x v="16739"/>
    <x v="88"/>
    <n v="1200"/>
    <d v="2020-05-01T01:11:11"/>
    <x v="1"/>
  </r>
  <r>
    <n v="96702"/>
    <n v="9723"/>
    <x v="16740"/>
    <x v="95"/>
    <n v="1200"/>
    <d v="2020-05-01T23:27:05"/>
    <x v="1"/>
  </r>
  <r>
    <n v="96703"/>
    <n v="3277"/>
    <x v="16741"/>
    <x v="34"/>
    <n v="1200"/>
    <d v="2020-02-01T16:58:17"/>
    <x v="1"/>
  </r>
  <r>
    <n v="96706"/>
    <n v="9165"/>
    <x v="16742"/>
    <x v="49"/>
    <n v="1200"/>
    <d v="2020-03-01T04:19:28"/>
    <x v="1"/>
  </r>
  <r>
    <n v="96709"/>
    <n v="4057"/>
    <x v="16743"/>
    <x v="68"/>
    <n v="1200"/>
    <d v="2020-04-01T10:18:25"/>
    <x v="1"/>
  </r>
  <r>
    <n v="96714"/>
    <n v="10809"/>
    <x v="16744"/>
    <x v="106"/>
    <n v="1200"/>
    <d v="2020-06-01T14:19:02"/>
    <x v="1"/>
  </r>
  <r>
    <n v="96721"/>
    <n v="6926"/>
    <x v="16745"/>
    <x v="85"/>
    <n v="1200"/>
    <d v="2020-05-01T00:24:15"/>
    <x v="1"/>
  </r>
  <r>
    <n v="96722"/>
    <n v="1396"/>
    <x v="16746"/>
    <x v="107"/>
    <n v="1200"/>
    <d v="2020-06-01T15:04:31"/>
    <x v="1"/>
  </r>
  <r>
    <n v="96727"/>
    <n v="5338"/>
    <x v="16747"/>
    <x v="32"/>
    <n v="1200"/>
    <d v="2020-02-01T13:01:17"/>
    <x v="1"/>
  </r>
  <r>
    <n v="96733"/>
    <n v="9817"/>
    <x v="16748"/>
    <x v="59"/>
    <n v="1200"/>
    <d v="2020-04-01T01:32:09"/>
    <x v="1"/>
  </r>
  <r>
    <n v="96736"/>
    <n v="11939"/>
    <x v="16749"/>
    <x v="31"/>
    <n v="1200"/>
    <d v="2020-02-01T12:28:20"/>
    <x v="1"/>
  </r>
  <r>
    <n v="96745"/>
    <n v="12053"/>
    <x v="16750"/>
    <x v="107"/>
    <n v="1200"/>
    <d v="2020-06-01T15:04:31"/>
    <x v="1"/>
  </r>
  <r>
    <n v="96752"/>
    <n v="12513"/>
    <x v="16751"/>
    <x v="5"/>
    <n v="1200"/>
    <d v="2020-01-02T06:05:06"/>
    <x v="1"/>
  </r>
  <r>
    <n v="96757"/>
    <n v="9132"/>
    <x v="16752"/>
    <x v="8"/>
    <n v="1200"/>
    <d v="2020-01-02T20:35:56"/>
    <x v="1"/>
  </r>
  <r>
    <n v="96763"/>
    <n v="6570"/>
    <x v="16753"/>
    <x v="49"/>
    <n v="1200"/>
    <d v="2020-03-01T04:19:28"/>
    <x v="1"/>
  </r>
  <r>
    <n v="96768"/>
    <n v="8456"/>
    <x v="16754"/>
    <x v="90"/>
    <n v="960"/>
    <d v="2020-05-01T08:01:52"/>
    <x v="1"/>
  </r>
  <r>
    <n v="96772"/>
    <n v="5046"/>
    <x v="16755"/>
    <x v="84"/>
    <n v="1200"/>
    <d v="2020-05-01T00:22:54"/>
    <x v="1"/>
  </r>
  <r>
    <n v="96776"/>
    <n v="13203"/>
    <x v="16756"/>
    <x v="103"/>
    <n v="0"/>
    <d v="2020-06-01T10:26:59"/>
    <x v="1"/>
  </r>
  <r>
    <n v="96782"/>
    <n v="7420"/>
    <x v="16757"/>
    <x v="104"/>
    <n v="1200"/>
    <d v="2020-06-01T12:03:45"/>
    <x v="1"/>
  </r>
  <r>
    <n v="96784"/>
    <n v="5179"/>
    <x v="16758"/>
    <x v="88"/>
    <n v="1200"/>
    <d v="2020-05-01T01:11:11"/>
    <x v="1"/>
  </r>
  <r>
    <n v="96790"/>
    <n v="840"/>
    <x v="16759"/>
    <x v="64"/>
    <n v="1200"/>
    <d v="2020-04-01T06:34:29"/>
    <x v="1"/>
  </r>
  <r>
    <n v="96795"/>
    <n v="1687"/>
    <x v="16760"/>
    <x v="76"/>
    <n v="1200"/>
    <d v="2020-04-01T23:15:30"/>
    <x v="1"/>
  </r>
  <r>
    <n v="96797"/>
    <n v="13559"/>
    <x v="16761"/>
    <x v="20"/>
    <n v="1200"/>
    <d v="2020-01-05T12:38:03"/>
    <x v="1"/>
  </r>
  <r>
    <n v="96803"/>
    <n v="1956"/>
    <x v="16762"/>
    <x v="21"/>
    <n v="1200"/>
    <d v="2020-01-06T03:03:37"/>
    <x v="1"/>
  </r>
  <r>
    <n v="96809"/>
    <n v="2884"/>
    <x v="16763"/>
    <x v="33"/>
    <n v="960"/>
    <d v="2020-02-01T15:32:18"/>
    <x v="1"/>
  </r>
  <r>
    <n v="96814"/>
    <n v="3331"/>
    <x v="16764"/>
    <x v="6"/>
    <n v="1200"/>
    <d v="2020-01-02T09:54:11"/>
    <x v="1"/>
  </r>
  <r>
    <n v="96820"/>
    <n v="8624"/>
    <x v="16765"/>
    <x v="79"/>
    <n v="1200"/>
    <d v="2020-04-02T03:36:14"/>
    <x v="1"/>
  </r>
  <r>
    <n v="96826"/>
    <n v="9370"/>
    <x v="16766"/>
    <x v="103"/>
    <n v="1200"/>
    <d v="2020-06-01T10:26:59"/>
    <x v="1"/>
  </r>
  <r>
    <n v="96832"/>
    <n v="10204"/>
    <x v="16767"/>
    <x v="65"/>
    <n v="1200"/>
    <d v="2020-04-01T08:02:05"/>
    <x v="1"/>
  </r>
  <r>
    <n v="96836"/>
    <n v="12942"/>
    <x v="16768"/>
    <x v="13"/>
    <n v="960"/>
    <d v="2020-01-03T09:32:30"/>
    <x v="1"/>
  </r>
  <r>
    <n v="96841"/>
    <n v="5170"/>
    <x v="16769"/>
    <x v="36"/>
    <n v="0"/>
    <d v="2020-02-01T20:07:26"/>
    <x v="1"/>
  </r>
  <r>
    <n v="96843"/>
    <n v="10943"/>
    <x v="16770"/>
    <x v="33"/>
    <n v="1200"/>
    <d v="2020-02-01T15:32:18"/>
    <x v="1"/>
  </r>
  <r>
    <n v="96846"/>
    <n v="7766"/>
    <x v="16771"/>
    <x v="55"/>
    <n v="1200"/>
    <d v="2020-03-02T11:02:51"/>
    <x v="1"/>
  </r>
  <r>
    <n v="96850"/>
    <n v="8062"/>
    <x v="16772"/>
    <x v="11"/>
    <n v="1200"/>
    <d v="2020-01-03T05:01:15"/>
    <x v="1"/>
  </r>
  <r>
    <n v="96856"/>
    <n v="13743"/>
    <x v="16773"/>
    <x v="92"/>
    <n v="1200"/>
    <d v="2020-05-01T18:02:35"/>
    <x v="1"/>
  </r>
  <r>
    <n v="96863"/>
    <n v="5332"/>
    <x v="16774"/>
    <x v="17"/>
    <n v="1200"/>
    <d v="2020-01-04T17:53:50"/>
    <x v="1"/>
  </r>
  <r>
    <n v="96868"/>
    <n v="2474"/>
    <x v="16775"/>
    <x v="65"/>
    <n v="1200"/>
    <d v="2020-04-01T08:02:05"/>
    <x v="1"/>
  </r>
  <r>
    <n v="96869"/>
    <n v="12858"/>
    <x v="16776"/>
    <x v="96"/>
    <n v="1200"/>
    <d v="2020-05-02T00:48:23"/>
    <x v="1"/>
  </r>
  <r>
    <n v="96870"/>
    <n v="2806"/>
    <x v="16777"/>
    <x v="45"/>
    <n v="1200"/>
    <d v="2020-03-01T02:42:51"/>
    <x v="1"/>
  </r>
  <r>
    <n v="96877"/>
    <n v="2142"/>
    <x v="16778"/>
    <x v="75"/>
    <n v="1200"/>
    <d v="2020-04-01T22:09:26"/>
    <x v="1"/>
  </r>
  <r>
    <n v="96879"/>
    <n v="2096"/>
    <x v="16779"/>
    <x v="3"/>
    <n v="1200"/>
    <d v="2020-01-01T20:43:56"/>
    <x v="1"/>
  </r>
  <r>
    <n v="96885"/>
    <n v="7952"/>
    <x v="16780"/>
    <x v="96"/>
    <n v="0"/>
    <d v="2020-05-02T00:48:23"/>
    <x v="1"/>
  </r>
  <r>
    <n v="96888"/>
    <n v="12376"/>
    <x v="16781"/>
    <x v="43"/>
    <n v="1200"/>
    <d v="2020-03-01T01:41:28"/>
    <x v="1"/>
  </r>
  <r>
    <n v="96895"/>
    <n v="956"/>
    <x v="16782"/>
    <x v="92"/>
    <n v="1200"/>
    <d v="2020-05-01T18:02:35"/>
    <x v="1"/>
  </r>
  <r>
    <n v="96899"/>
    <n v="7460"/>
    <x v="16783"/>
    <x v="78"/>
    <n v="1200"/>
    <d v="2020-04-02T03:01:14"/>
    <x v="1"/>
  </r>
  <r>
    <n v="96902"/>
    <n v="12461"/>
    <x v="16784"/>
    <x v="35"/>
    <n v="1200"/>
    <d v="2020-02-01T18:08:42"/>
    <x v="1"/>
  </r>
  <r>
    <n v="96908"/>
    <n v="4186"/>
    <x v="16785"/>
    <x v="86"/>
    <n v="1200"/>
    <d v="2020-05-01T00:42:12"/>
    <x v="1"/>
  </r>
  <r>
    <n v="96913"/>
    <n v="2996"/>
    <x v="16786"/>
    <x v="79"/>
    <n v="1200"/>
    <d v="2020-04-02T03:36:14"/>
    <x v="1"/>
  </r>
  <r>
    <n v="96916"/>
    <n v="10848"/>
    <x v="16787"/>
    <x v="50"/>
    <n v="1200"/>
    <d v="2020-03-01T05:23:13"/>
    <x v="1"/>
  </r>
  <r>
    <n v="96917"/>
    <n v="394"/>
    <x v="16788"/>
    <x v="41"/>
    <n v="1200"/>
    <d v="2020-02-02T14:27:03"/>
    <x v="1"/>
  </r>
  <r>
    <n v="96919"/>
    <n v="936"/>
    <x v="16789"/>
    <x v="67"/>
    <n v="1200"/>
    <d v="2020-04-01T09:22:59"/>
    <x v="1"/>
  </r>
  <r>
    <n v="96923"/>
    <n v="13599"/>
    <x v="16790"/>
    <x v="25"/>
    <n v="1200"/>
    <d v="2020-02-01T00:50:26"/>
    <x v="1"/>
  </r>
  <r>
    <n v="96924"/>
    <n v="3449"/>
    <x v="16791"/>
    <x v="35"/>
    <n v="1200"/>
    <d v="2020-02-01T18:08:42"/>
    <x v="1"/>
  </r>
  <r>
    <n v="96926"/>
    <n v="11410"/>
    <x v="16792"/>
    <x v="78"/>
    <n v="1200"/>
    <d v="2020-04-02T03:01:14"/>
    <x v="1"/>
  </r>
  <r>
    <n v="96933"/>
    <n v="1301"/>
    <x v="16793"/>
    <x v="90"/>
    <n v="1200"/>
    <d v="2020-05-01T08:01:52"/>
    <x v="1"/>
  </r>
  <r>
    <n v="96940"/>
    <n v="5538"/>
    <x v="16794"/>
    <x v="25"/>
    <n v="1200"/>
    <d v="2020-02-01T00:50:26"/>
    <x v="1"/>
  </r>
  <r>
    <n v="96943"/>
    <n v="2825"/>
    <x v="16795"/>
    <x v="82"/>
    <n v="1200"/>
    <d v="2020-04-02T11:06:10"/>
    <x v="1"/>
  </r>
  <r>
    <n v="96950"/>
    <n v="10260"/>
    <x v="16796"/>
    <x v="29"/>
    <n v="1200"/>
    <d v="2020-02-01T06:12:47"/>
    <x v="1"/>
  </r>
  <r>
    <n v="96953"/>
    <n v="1827"/>
    <x v="16797"/>
    <x v="34"/>
    <n v="1200"/>
    <d v="2020-02-01T16:58:17"/>
    <x v="1"/>
  </r>
  <r>
    <n v="96955"/>
    <n v="584"/>
    <x v="16798"/>
    <x v="43"/>
    <n v="1200"/>
    <d v="2020-03-01T01:41:28"/>
    <x v="1"/>
  </r>
  <r>
    <n v="96962"/>
    <n v="6637"/>
    <x v="16799"/>
    <x v="22"/>
    <n v="960"/>
    <d v="2020-01-08T11:25:59"/>
    <x v="1"/>
  </r>
  <r>
    <n v="96964"/>
    <n v="12366"/>
    <x v="16800"/>
    <x v="90"/>
    <n v="1200"/>
    <d v="2020-05-01T08:01:52"/>
    <x v="1"/>
  </r>
  <r>
    <n v="96966"/>
    <n v="565"/>
    <x v="16801"/>
    <x v="114"/>
    <n v="1200"/>
    <d v="2020-06-03T11:00:11"/>
    <x v="1"/>
  </r>
  <r>
    <n v="96968"/>
    <n v="1707"/>
    <x v="16802"/>
    <x v="3"/>
    <n v="1200"/>
    <d v="2020-01-01T20:43:56"/>
    <x v="1"/>
  </r>
  <r>
    <n v="96974"/>
    <n v="1001"/>
    <x v="16803"/>
    <x v="86"/>
    <n v="1200"/>
    <d v="2020-05-01T00:42:12"/>
    <x v="1"/>
  </r>
  <r>
    <n v="96975"/>
    <n v="11756"/>
    <x v="16804"/>
    <x v="80"/>
    <n v="1200"/>
    <d v="2020-04-02T03:39:16"/>
    <x v="1"/>
  </r>
  <r>
    <n v="96982"/>
    <n v="9653"/>
    <x v="16805"/>
    <x v="95"/>
    <n v="1200"/>
    <d v="2020-05-01T23:27:05"/>
    <x v="1"/>
  </r>
  <r>
    <n v="96985"/>
    <n v="12025"/>
    <x v="16806"/>
    <x v="34"/>
    <n v="1200"/>
    <d v="2020-02-01T16:58:17"/>
    <x v="1"/>
  </r>
  <r>
    <n v="96989"/>
    <n v="10358"/>
    <x v="16807"/>
    <x v="85"/>
    <n v="1200"/>
    <d v="2020-05-01T00:24:15"/>
    <x v="1"/>
  </r>
  <r>
    <n v="96992"/>
    <n v="2325"/>
    <x v="16808"/>
    <x v="46"/>
    <n v="1200"/>
    <d v="2020-03-01T03:08:48"/>
    <x v="1"/>
  </r>
  <r>
    <n v="96998"/>
    <n v="828"/>
    <x v="16809"/>
    <x v="52"/>
    <n v="1200"/>
    <d v="2020-03-01T13:39:30"/>
    <x v="1"/>
  </r>
  <r>
    <n v="97002"/>
    <n v="2276"/>
    <x v="16810"/>
    <x v="114"/>
    <n v="1200"/>
    <d v="2020-06-03T11:00:11"/>
    <x v="1"/>
  </r>
  <r>
    <n v="97005"/>
    <n v="6991"/>
    <x v="16811"/>
    <x v="18"/>
    <n v="1200"/>
    <d v="2020-01-05T00:28:44"/>
    <x v="1"/>
  </r>
  <r>
    <n v="97006"/>
    <n v="1233"/>
    <x v="16812"/>
    <x v="66"/>
    <n v="960"/>
    <d v="2020-04-01T08:06:25"/>
    <x v="1"/>
  </r>
  <r>
    <n v="97009"/>
    <n v="464"/>
    <x v="16813"/>
    <x v="87"/>
    <n v="1200"/>
    <d v="2020-05-01T00:47:34"/>
    <x v="1"/>
  </r>
  <r>
    <n v="97015"/>
    <n v="13230"/>
    <x v="16814"/>
    <x v="102"/>
    <n v="1200"/>
    <d v="2020-06-01T08:07:56"/>
    <x v="1"/>
  </r>
  <r>
    <n v="97021"/>
    <n v="2260"/>
    <x v="16815"/>
    <x v="94"/>
    <n v="1200"/>
    <d v="2020-05-01T22:03:18"/>
    <x v="1"/>
  </r>
  <r>
    <n v="97022"/>
    <n v="9370"/>
    <x v="16816"/>
    <x v="15"/>
    <n v="1200"/>
    <d v="2020-01-03T17:47:43"/>
    <x v="1"/>
  </r>
  <r>
    <n v="97025"/>
    <n v="11108"/>
    <x v="16817"/>
    <x v="40"/>
    <n v="960"/>
    <d v="2020-02-02T09:01:36"/>
    <x v="1"/>
  </r>
  <r>
    <n v="97027"/>
    <n v="9817"/>
    <x v="16818"/>
    <x v="6"/>
    <n v="1200"/>
    <d v="2020-01-02T09:54:11"/>
    <x v="1"/>
  </r>
  <r>
    <n v="97028"/>
    <n v="12578"/>
    <x v="16819"/>
    <x v="53"/>
    <n v="1200"/>
    <d v="2020-03-01T15:17:21"/>
    <x v="1"/>
  </r>
  <r>
    <n v="97030"/>
    <n v="4468"/>
    <x v="16820"/>
    <x v="104"/>
    <n v="1200"/>
    <d v="2020-06-01T12:03:45"/>
    <x v="1"/>
  </r>
  <r>
    <n v="97033"/>
    <n v="8061"/>
    <x v="16821"/>
    <x v="75"/>
    <n v="0"/>
    <d v="2020-04-01T22:09:26"/>
    <x v="1"/>
  </r>
  <r>
    <n v="97035"/>
    <n v="394"/>
    <x v="16822"/>
    <x v="27"/>
    <n v="1200"/>
    <d v="2020-02-01T02:31:55"/>
    <x v="1"/>
  </r>
  <r>
    <n v="97042"/>
    <n v="12056"/>
    <x v="16823"/>
    <x v="94"/>
    <n v="1200"/>
    <d v="2020-05-01T22:03:18"/>
    <x v="1"/>
  </r>
  <r>
    <n v="97048"/>
    <n v="12366"/>
    <x v="16824"/>
    <x v="10"/>
    <n v="1200"/>
    <d v="2020-01-03T00:27:51"/>
    <x v="1"/>
  </r>
  <r>
    <n v="97051"/>
    <n v="3830"/>
    <x v="16825"/>
    <x v="113"/>
    <n v="1200"/>
    <d v="2020-06-03T03:01:43"/>
    <x v="1"/>
  </r>
  <r>
    <n v="97058"/>
    <n v="7920"/>
    <x v="16826"/>
    <x v="32"/>
    <n v="960"/>
    <d v="2020-02-01T13:01:17"/>
    <x v="1"/>
  </r>
  <r>
    <n v="97062"/>
    <n v="13404"/>
    <x v="16827"/>
    <x v="86"/>
    <n v="0"/>
    <d v="2020-05-01T00:42:12"/>
    <x v="1"/>
  </r>
  <r>
    <n v="97068"/>
    <n v="6535"/>
    <x v="16828"/>
    <x v="73"/>
    <n v="1200"/>
    <d v="2020-04-01T20:07:24"/>
    <x v="1"/>
  </r>
  <r>
    <n v="97075"/>
    <n v="13450"/>
    <x v="16829"/>
    <x v="110"/>
    <n v="0"/>
    <d v="2020-06-02T09:44:15"/>
    <x v="1"/>
  </r>
  <r>
    <n v="97082"/>
    <n v="4549"/>
    <x v="16830"/>
    <x v="13"/>
    <n v="960"/>
    <d v="2020-01-03T09:32:30"/>
    <x v="1"/>
  </r>
  <r>
    <n v="97083"/>
    <n v="2235"/>
    <x v="16831"/>
    <x v="104"/>
    <n v="1200"/>
    <d v="2020-06-01T12:03:45"/>
    <x v="1"/>
  </r>
  <r>
    <n v="97085"/>
    <n v="7373"/>
    <x v="16832"/>
    <x v="86"/>
    <n v="1200"/>
    <d v="2020-05-01T00:42:12"/>
    <x v="1"/>
  </r>
  <r>
    <n v="97089"/>
    <n v="1538"/>
    <x v="16833"/>
    <x v="44"/>
    <n v="1200"/>
    <d v="2020-03-01T02:31:49"/>
    <x v="1"/>
  </r>
  <r>
    <n v="97092"/>
    <n v="11407"/>
    <x v="16834"/>
    <x v="84"/>
    <n v="1200"/>
    <d v="2020-05-01T00:22:54"/>
    <x v="1"/>
  </r>
  <r>
    <n v="97099"/>
    <n v="12447"/>
    <x v="16835"/>
    <x v="104"/>
    <n v="1200"/>
    <d v="2020-06-01T12:03:45"/>
    <x v="1"/>
  </r>
  <r>
    <n v="97103"/>
    <n v="10803"/>
    <x v="16836"/>
    <x v="19"/>
    <n v="1200"/>
    <d v="2020-01-05T05:18:14"/>
    <x v="1"/>
  </r>
  <r>
    <n v="97109"/>
    <n v="11995"/>
    <x v="16837"/>
    <x v="80"/>
    <n v="1200"/>
    <d v="2020-04-02T03:39:16"/>
    <x v="1"/>
  </r>
  <r>
    <n v="97112"/>
    <n v="1609"/>
    <x v="16838"/>
    <x v="96"/>
    <n v="1200"/>
    <d v="2020-05-02T00:48:23"/>
    <x v="1"/>
  </r>
  <r>
    <n v="97118"/>
    <n v="13309"/>
    <x v="16839"/>
    <x v="60"/>
    <n v="1200"/>
    <d v="2020-04-01T03:55:51"/>
    <x v="1"/>
  </r>
  <r>
    <n v="97125"/>
    <n v="13672"/>
    <x v="16840"/>
    <x v="70"/>
    <n v="1200"/>
    <d v="2020-04-01T14:24:03"/>
    <x v="1"/>
  </r>
  <r>
    <n v="97132"/>
    <n v="396"/>
    <x v="16841"/>
    <x v="72"/>
    <n v="1200"/>
    <d v="2020-04-01T18:07:44"/>
    <x v="1"/>
  </r>
  <r>
    <n v="97138"/>
    <n v="4469"/>
    <x v="16842"/>
    <x v="58"/>
    <n v="1200"/>
    <d v="2020-04-01T00:30:36"/>
    <x v="1"/>
  </r>
  <r>
    <n v="97143"/>
    <n v="11939"/>
    <x v="16843"/>
    <x v="67"/>
    <n v="960"/>
    <d v="2020-04-01T09:22:59"/>
    <x v="1"/>
  </r>
  <r>
    <n v="97147"/>
    <n v="13132"/>
    <x v="16844"/>
    <x v="100"/>
    <n v="960"/>
    <d v="2020-06-01T07:41:54"/>
    <x v="1"/>
  </r>
  <r>
    <n v="97150"/>
    <n v="131"/>
    <x v="16845"/>
    <x v="93"/>
    <n v="1200"/>
    <d v="2020-05-01T21:43:56"/>
    <x v="1"/>
  </r>
  <r>
    <n v="97157"/>
    <n v="10500"/>
    <x v="16846"/>
    <x v="17"/>
    <n v="1200"/>
    <d v="2020-01-04T17:53:50"/>
    <x v="1"/>
  </r>
  <r>
    <n v="97163"/>
    <n v="1780"/>
    <x v="16847"/>
    <x v="87"/>
    <n v="1200"/>
    <d v="2020-05-01T00:47:34"/>
    <x v="1"/>
  </r>
  <r>
    <n v="97170"/>
    <n v="9103"/>
    <x v="16848"/>
    <x v="81"/>
    <n v="1200"/>
    <d v="2020-04-02T07:27:48"/>
    <x v="1"/>
  </r>
  <r>
    <n v="97172"/>
    <n v="5530"/>
    <x v="16849"/>
    <x v="26"/>
    <n v="1200"/>
    <d v="2020-02-01T00:55:25"/>
    <x v="1"/>
  </r>
  <r>
    <n v="97173"/>
    <n v="1396"/>
    <x v="16850"/>
    <x v="29"/>
    <n v="1200"/>
    <d v="2020-02-01T06:12:47"/>
    <x v="1"/>
  </r>
  <r>
    <n v="97176"/>
    <n v="13143"/>
    <x v="16851"/>
    <x v="11"/>
    <n v="1200"/>
    <d v="2020-01-03T05:01:15"/>
    <x v="1"/>
  </r>
  <r>
    <n v="97179"/>
    <n v="3590"/>
    <x v="16852"/>
    <x v="72"/>
    <n v="1200"/>
    <d v="2020-04-01T18:07:44"/>
    <x v="1"/>
  </r>
  <r>
    <n v="97182"/>
    <n v="7256"/>
    <x v="16853"/>
    <x v="61"/>
    <n v="1200"/>
    <d v="2020-04-01T04:40:51"/>
    <x v="1"/>
  </r>
  <r>
    <n v="97187"/>
    <n v="2096"/>
    <x v="16854"/>
    <x v="73"/>
    <n v="1200"/>
    <d v="2020-04-01T20:07:24"/>
    <x v="1"/>
  </r>
  <r>
    <n v="97193"/>
    <n v="5475"/>
    <x v="16855"/>
    <x v="37"/>
    <n v="1200"/>
    <d v="2020-02-01T20:26:19"/>
    <x v="1"/>
  </r>
  <r>
    <n v="97197"/>
    <n v="1878"/>
    <x v="16856"/>
    <x v="8"/>
    <n v="0"/>
    <d v="2020-01-02T20:35:56"/>
    <x v="1"/>
  </r>
  <r>
    <n v="97203"/>
    <n v="9561"/>
    <x v="16857"/>
    <x v="11"/>
    <n v="1200"/>
    <d v="2020-01-03T05:01:15"/>
    <x v="1"/>
  </r>
  <r>
    <n v="97209"/>
    <n v="9875"/>
    <x v="16858"/>
    <x v="105"/>
    <n v="1200"/>
    <d v="2020-06-01T14:12:05"/>
    <x v="1"/>
  </r>
  <r>
    <n v="97215"/>
    <n v="9906"/>
    <x v="16859"/>
    <x v="62"/>
    <n v="1200"/>
    <d v="2020-04-01T05:07:47"/>
    <x v="1"/>
  </r>
  <r>
    <n v="97217"/>
    <n v="4638"/>
    <x v="16860"/>
    <x v="11"/>
    <n v="1200"/>
    <d v="2020-01-03T05:01:15"/>
    <x v="1"/>
  </r>
  <r>
    <n v="97221"/>
    <n v="6834"/>
    <x v="16861"/>
    <x v="61"/>
    <n v="960"/>
    <d v="2020-04-01T04:40:51"/>
    <x v="1"/>
  </r>
  <r>
    <n v="97225"/>
    <n v="1609"/>
    <x v="16862"/>
    <x v="114"/>
    <n v="1200"/>
    <d v="2020-06-03T11:00:11"/>
    <x v="1"/>
  </r>
  <r>
    <n v="97228"/>
    <n v="2165"/>
    <x v="16863"/>
    <x v="83"/>
    <n v="1200"/>
    <d v="2020-04-03T02:53:41"/>
    <x v="1"/>
  </r>
  <r>
    <n v="97229"/>
    <n v="6731"/>
    <x v="16864"/>
    <x v="63"/>
    <n v="960"/>
    <d v="2020-04-01T06:03:34"/>
    <x v="1"/>
  </r>
  <r>
    <n v="97230"/>
    <n v="9630"/>
    <x v="16865"/>
    <x v="32"/>
    <n v="1200"/>
    <d v="2020-02-01T13:01:17"/>
    <x v="1"/>
  </r>
  <r>
    <n v="97232"/>
    <n v="4971"/>
    <x v="16866"/>
    <x v="45"/>
    <n v="1200"/>
    <d v="2020-03-01T02:42:51"/>
    <x v="1"/>
  </r>
  <r>
    <n v="97238"/>
    <n v="6546"/>
    <x v="16867"/>
    <x v="80"/>
    <n v="1200"/>
    <d v="2020-04-02T03:39:16"/>
    <x v="1"/>
  </r>
  <r>
    <n v="97245"/>
    <n v="8943"/>
    <x v="16868"/>
    <x v="23"/>
    <n v="1200"/>
    <d v="2020-01-08T12:22:24"/>
    <x v="1"/>
  </r>
  <r>
    <n v="97252"/>
    <n v="12115"/>
    <x v="16869"/>
    <x v="61"/>
    <n v="1200"/>
    <d v="2020-04-01T04:40:51"/>
    <x v="1"/>
  </r>
  <r>
    <n v="97256"/>
    <n v="1249"/>
    <x v="16870"/>
    <x v="38"/>
    <n v="1200"/>
    <d v="2020-02-02T02:00:28"/>
    <x v="1"/>
  </r>
  <r>
    <n v="97257"/>
    <n v="10358"/>
    <x v="16871"/>
    <x v="76"/>
    <n v="0"/>
    <d v="2020-04-01T23:15:30"/>
    <x v="1"/>
  </r>
  <r>
    <n v="97261"/>
    <n v="2819"/>
    <x v="16872"/>
    <x v="35"/>
    <n v="1200"/>
    <d v="2020-02-01T18:08:42"/>
    <x v="1"/>
  </r>
  <r>
    <n v="97262"/>
    <n v="5691"/>
    <x v="16873"/>
    <x v="63"/>
    <n v="1200"/>
    <d v="2020-04-01T06:03:34"/>
    <x v="1"/>
  </r>
  <r>
    <n v="97267"/>
    <n v="8651"/>
    <x v="16874"/>
    <x v="93"/>
    <n v="1200"/>
    <d v="2020-05-01T21:43:56"/>
    <x v="1"/>
  </r>
  <r>
    <n v="97271"/>
    <n v="7395"/>
    <x v="16875"/>
    <x v="6"/>
    <n v="1200"/>
    <d v="2020-01-02T09:54:11"/>
    <x v="1"/>
  </r>
  <r>
    <n v="97278"/>
    <n v="4781"/>
    <x v="16876"/>
    <x v="83"/>
    <n v="1200"/>
    <d v="2020-04-03T02:53:41"/>
    <x v="1"/>
  </r>
  <r>
    <n v="97284"/>
    <n v="10342"/>
    <x v="16877"/>
    <x v="94"/>
    <n v="1200"/>
    <d v="2020-05-01T22:03:18"/>
    <x v="1"/>
  </r>
  <r>
    <n v="97289"/>
    <n v="7263"/>
    <x v="16878"/>
    <x v="85"/>
    <n v="1200"/>
    <d v="2020-05-01T00:24:15"/>
    <x v="1"/>
  </r>
  <r>
    <n v="97295"/>
    <n v="10210"/>
    <x v="16879"/>
    <x v="53"/>
    <n v="1200"/>
    <d v="2020-03-01T15:17:21"/>
    <x v="1"/>
  </r>
  <r>
    <n v="97296"/>
    <n v="6878"/>
    <x v="16880"/>
    <x v="105"/>
    <n v="1200"/>
    <d v="2020-06-01T14:12:05"/>
    <x v="1"/>
  </r>
  <r>
    <n v="97301"/>
    <n v="6193"/>
    <x v="16881"/>
    <x v="93"/>
    <n v="1200"/>
    <d v="2020-05-01T21:43:56"/>
    <x v="1"/>
  </r>
  <r>
    <n v="97304"/>
    <n v="11410"/>
    <x v="16882"/>
    <x v="46"/>
    <n v="1200"/>
    <d v="2020-03-01T03:08:48"/>
    <x v="1"/>
  </r>
  <r>
    <n v="97311"/>
    <n v="10829"/>
    <x v="16883"/>
    <x v="96"/>
    <n v="1200"/>
    <d v="2020-05-02T00:48:23"/>
    <x v="1"/>
  </r>
  <r>
    <n v="97312"/>
    <n v="13436"/>
    <x v="16884"/>
    <x v="71"/>
    <n v="1200"/>
    <d v="2020-04-01T15:04:54"/>
    <x v="1"/>
  </r>
  <r>
    <n v="97318"/>
    <n v="8955"/>
    <x v="16885"/>
    <x v="97"/>
    <n v="1200"/>
    <d v="2020-05-02T19:03:55"/>
    <x v="1"/>
  </r>
  <r>
    <n v="97320"/>
    <n v="9741"/>
    <x v="16886"/>
    <x v="70"/>
    <n v="1200"/>
    <d v="2020-04-01T14:24:03"/>
    <x v="1"/>
  </r>
  <r>
    <n v="97325"/>
    <n v="4183"/>
    <x v="16887"/>
    <x v="101"/>
    <n v="1200"/>
    <d v="2020-06-01T07:42:47"/>
    <x v="1"/>
  </r>
  <r>
    <n v="97329"/>
    <n v="11868"/>
    <x v="16888"/>
    <x v="116"/>
    <n v="1200"/>
    <d v="2020-06-04T06:09:33"/>
    <x v="1"/>
  </r>
  <r>
    <n v="97340"/>
    <n v="7350"/>
    <x v="16889"/>
    <x v="110"/>
    <n v="1200"/>
    <d v="2020-06-02T09:44:15"/>
    <x v="1"/>
  </r>
  <r>
    <n v="97342"/>
    <n v="2073"/>
    <x v="16890"/>
    <x v="26"/>
    <n v="1200"/>
    <d v="2020-02-01T00:55:25"/>
    <x v="1"/>
  </r>
  <r>
    <n v="97349"/>
    <n v="13762"/>
    <x v="16891"/>
    <x v="99"/>
    <n v="1200"/>
    <d v="2020-06-01T04:55:19"/>
    <x v="1"/>
  </r>
  <r>
    <n v="97356"/>
    <n v="4057"/>
    <x v="16892"/>
    <x v="99"/>
    <n v="1200"/>
    <d v="2020-06-01T04:55:19"/>
    <x v="1"/>
  </r>
  <r>
    <n v="97362"/>
    <n v="6281"/>
    <x v="16893"/>
    <x v="35"/>
    <n v="1200"/>
    <d v="2020-02-01T18:08:42"/>
    <x v="1"/>
  </r>
  <r>
    <n v="97369"/>
    <n v="1940"/>
    <x v="16894"/>
    <x v="39"/>
    <n v="1200"/>
    <d v="2020-02-02T07:31:21"/>
    <x v="1"/>
  </r>
  <r>
    <n v="97373"/>
    <n v="7306"/>
    <x v="16895"/>
    <x v="72"/>
    <n v="1200"/>
    <d v="2020-04-01T18:07:44"/>
    <x v="1"/>
  </r>
  <r>
    <n v="97376"/>
    <n v="10358"/>
    <x v="16896"/>
    <x v="67"/>
    <n v="1200"/>
    <d v="2020-04-01T09:22:59"/>
    <x v="1"/>
  </r>
  <r>
    <n v="97378"/>
    <n v="13498"/>
    <x v="16897"/>
    <x v="105"/>
    <n v="1200"/>
    <d v="2020-06-01T14:12:05"/>
    <x v="1"/>
  </r>
  <r>
    <n v="97379"/>
    <n v="13562"/>
    <x v="16898"/>
    <x v="32"/>
    <n v="1200"/>
    <d v="2020-02-01T13:01:17"/>
    <x v="1"/>
  </r>
  <r>
    <n v="97383"/>
    <n v="8580"/>
    <x v="16899"/>
    <x v="19"/>
    <n v="1200"/>
    <d v="2020-01-05T05:18:14"/>
    <x v="1"/>
  </r>
  <r>
    <n v="97384"/>
    <n v="4520"/>
    <x v="16900"/>
    <x v="115"/>
    <n v="1200"/>
    <d v="2020-06-03T23:31:25"/>
    <x v="1"/>
  </r>
  <r>
    <n v="97391"/>
    <n v="12942"/>
    <x v="16901"/>
    <x v="82"/>
    <n v="1200"/>
    <d v="2020-04-02T11:06:10"/>
    <x v="1"/>
  </r>
  <r>
    <n v="97392"/>
    <n v="5738"/>
    <x v="16902"/>
    <x v="94"/>
    <n v="1200"/>
    <d v="2020-05-01T22:03:18"/>
    <x v="1"/>
  </r>
  <r>
    <n v="97394"/>
    <n v="7952"/>
    <x v="16903"/>
    <x v="36"/>
    <n v="1200"/>
    <d v="2020-02-01T20:07:26"/>
    <x v="1"/>
  </r>
  <r>
    <n v="97399"/>
    <n v="1923"/>
    <x v="16904"/>
    <x v="109"/>
    <n v="1200"/>
    <d v="2020-06-01T23:44:13"/>
    <x v="1"/>
  </r>
  <r>
    <n v="97406"/>
    <n v="374"/>
    <x v="16905"/>
    <x v="82"/>
    <n v="0"/>
    <d v="2020-04-02T11:06:10"/>
    <x v="1"/>
  </r>
  <r>
    <n v="97414"/>
    <n v="1855"/>
    <x v="16906"/>
    <x v="6"/>
    <n v="1200"/>
    <d v="2020-01-02T09:54:11"/>
    <x v="1"/>
  </r>
  <r>
    <n v="97415"/>
    <n v="4340"/>
    <x v="16907"/>
    <x v="76"/>
    <n v="1200"/>
    <d v="2020-04-01T23:15:30"/>
    <x v="1"/>
  </r>
  <r>
    <n v="97418"/>
    <n v="1604"/>
    <x v="16908"/>
    <x v="70"/>
    <n v="1200"/>
    <d v="2020-04-01T14:24:03"/>
    <x v="1"/>
  </r>
  <r>
    <n v="97421"/>
    <n v="12025"/>
    <x v="16909"/>
    <x v="73"/>
    <n v="960"/>
    <d v="2020-04-01T20:07:24"/>
    <x v="1"/>
  </r>
  <r>
    <n v="97427"/>
    <n v="10204"/>
    <x v="16910"/>
    <x v="6"/>
    <n v="1200"/>
    <d v="2020-01-02T09:54:11"/>
    <x v="1"/>
  </r>
  <r>
    <n v="97433"/>
    <n v="11344"/>
    <x v="16911"/>
    <x v="54"/>
    <n v="1200"/>
    <d v="2020-03-01T22:02:15"/>
    <x v="1"/>
  </r>
  <r>
    <n v="97437"/>
    <n v="3989"/>
    <x v="16912"/>
    <x v="86"/>
    <n v="1200"/>
    <d v="2020-05-01T00:42:12"/>
    <x v="1"/>
  </r>
  <r>
    <n v="97438"/>
    <n v="3859"/>
    <x v="16913"/>
    <x v="90"/>
    <n v="1200"/>
    <d v="2020-05-01T08:01:52"/>
    <x v="1"/>
  </r>
  <r>
    <n v="97442"/>
    <n v="130"/>
    <x v="16914"/>
    <x v="99"/>
    <n v="1200"/>
    <d v="2020-06-01T04:55:19"/>
    <x v="1"/>
  </r>
  <r>
    <n v="97446"/>
    <n v="7460"/>
    <x v="16915"/>
    <x v="78"/>
    <n v="1200"/>
    <d v="2020-04-02T03:01:14"/>
    <x v="1"/>
  </r>
  <r>
    <n v="97453"/>
    <n v="13754"/>
    <x v="16916"/>
    <x v="8"/>
    <n v="1200"/>
    <d v="2020-01-02T20:35:56"/>
    <x v="1"/>
  </r>
  <r>
    <n v="97454"/>
    <n v="1392"/>
    <x v="16917"/>
    <x v="41"/>
    <n v="1200"/>
    <d v="2020-02-02T14:27:03"/>
    <x v="1"/>
  </r>
  <r>
    <n v="97459"/>
    <n v="4183"/>
    <x v="16918"/>
    <x v="11"/>
    <n v="0"/>
    <d v="2020-01-03T05:01:15"/>
    <x v="1"/>
  </r>
  <r>
    <n v="97460"/>
    <n v="4787"/>
    <x v="16919"/>
    <x v="10"/>
    <n v="1200"/>
    <d v="2020-01-03T00:27:51"/>
    <x v="1"/>
  </r>
  <r>
    <n v="97465"/>
    <n v="6546"/>
    <x v="16920"/>
    <x v="21"/>
    <n v="1200"/>
    <d v="2020-01-06T03:03:37"/>
    <x v="1"/>
  </r>
  <r>
    <n v="97468"/>
    <n v="5072"/>
    <x v="16921"/>
    <x v="48"/>
    <n v="1200"/>
    <d v="2020-03-01T03:58:30"/>
    <x v="1"/>
  </r>
  <r>
    <n v="97474"/>
    <n v="7243"/>
    <x v="16922"/>
    <x v="37"/>
    <n v="1200"/>
    <d v="2020-02-01T20:26:19"/>
    <x v="1"/>
  </r>
  <r>
    <n v="97478"/>
    <n v="2142"/>
    <x v="16923"/>
    <x v="90"/>
    <n v="1200"/>
    <d v="2020-05-01T08:01:52"/>
    <x v="1"/>
  </r>
  <r>
    <n v="97482"/>
    <n v="11840"/>
    <x v="16924"/>
    <x v="76"/>
    <n v="1200"/>
    <d v="2020-04-01T23:15:30"/>
    <x v="1"/>
  </r>
  <r>
    <n v="97488"/>
    <n v="10154"/>
    <x v="16925"/>
    <x v="94"/>
    <n v="1200"/>
    <d v="2020-05-01T22:03:18"/>
    <x v="1"/>
  </r>
  <r>
    <n v="97493"/>
    <n v="8048"/>
    <x v="16926"/>
    <x v="53"/>
    <n v="1200"/>
    <d v="2020-03-01T15:17:21"/>
    <x v="1"/>
  </r>
  <r>
    <n v="97496"/>
    <n v="8255"/>
    <x v="16927"/>
    <x v="6"/>
    <n v="1200"/>
    <d v="2020-01-02T09:54:11"/>
    <x v="1"/>
  </r>
  <r>
    <n v="97501"/>
    <n v="4971"/>
    <x v="16928"/>
    <x v="94"/>
    <n v="1200"/>
    <d v="2020-05-01T22:03:18"/>
    <x v="1"/>
  </r>
  <r>
    <n v="97502"/>
    <n v="525"/>
    <x v="16929"/>
    <x v="36"/>
    <n v="1200"/>
    <d v="2020-02-01T20:07:26"/>
    <x v="1"/>
  </r>
  <r>
    <n v="97508"/>
    <n v="3709"/>
    <x v="16930"/>
    <x v="104"/>
    <n v="1200"/>
    <d v="2020-06-01T12:03:45"/>
    <x v="1"/>
  </r>
  <r>
    <n v="97513"/>
    <n v="135"/>
    <x v="16931"/>
    <x v="3"/>
    <n v="1200"/>
    <d v="2020-01-01T20:43:56"/>
    <x v="1"/>
  </r>
  <r>
    <n v="97514"/>
    <n v="8412"/>
    <x v="16932"/>
    <x v="73"/>
    <n v="1200"/>
    <d v="2020-04-01T20:07:24"/>
    <x v="1"/>
  </r>
  <r>
    <n v="97517"/>
    <n v="9749"/>
    <x v="16933"/>
    <x v="52"/>
    <n v="1200"/>
    <d v="2020-03-01T13:39:30"/>
    <x v="1"/>
  </r>
  <r>
    <n v="97523"/>
    <n v="4186"/>
    <x v="16934"/>
    <x v="66"/>
    <n v="1200"/>
    <d v="2020-04-01T08:06:25"/>
    <x v="1"/>
  </r>
  <r>
    <n v="97526"/>
    <n v="9839"/>
    <x v="16935"/>
    <x v="14"/>
    <n v="960"/>
    <d v="2020-01-03T10:34:56"/>
    <x v="1"/>
  </r>
  <r>
    <n v="97529"/>
    <n v="6966"/>
    <x v="16936"/>
    <x v="58"/>
    <n v="1200"/>
    <d v="2020-04-01T00:30:36"/>
    <x v="1"/>
  </r>
  <r>
    <n v="97533"/>
    <n v="3238"/>
    <x v="16937"/>
    <x v="14"/>
    <n v="1200"/>
    <d v="2020-01-03T10:34:56"/>
    <x v="1"/>
  </r>
  <r>
    <n v="97536"/>
    <n v="12589"/>
    <x v="16938"/>
    <x v="32"/>
    <n v="1200"/>
    <d v="2020-02-01T13:01:17"/>
    <x v="1"/>
  </r>
  <r>
    <n v="97539"/>
    <n v="9716"/>
    <x v="16939"/>
    <x v="116"/>
    <n v="0"/>
    <d v="2020-06-04T06:09:33"/>
    <x v="1"/>
  </r>
  <r>
    <n v="97546"/>
    <n v="2382"/>
    <x v="16940"/>
    <x v="37"/>
    <n v="1200"/>
    <d v="2020-02-01T20:26:19"/>
    <x v="1"/>
  </r>
  <r>
    <n v="97551"/>
    <n v="8062"/>
    <x v="16941"/>
    <x v="88"/>
    <n v="1200"/>
    <d v="2020-05-01T01:11:11"/>
    <x v="1"/>
  </r>
  <r>
    <n v="97558"/>
    <n v="4410"/>
    <x v="16942"/>
    <x v="46"/>
    <n v="1200"/>
    <d v="2020-03-01T03:08:48"/>
    <x v="1"/>
  </r>
  <r>
    <n v="97564"/>
    <n v="3693"/>
    <x v="16943"/>
    <x v="64"/>
    <n v="1200"/>
    <d v="2020-04-01T06:34:29"/>
    <x v="1"/>
  </r>
  <r>
    <n v="97565"/>
    <n v="830"/>
    <x v="16944"/>
    <x v="71"/>
    <n v="1200"/>
    <d v="2020-04-01T15:04:54"/>
    <x v="1"/>
  </r>
  <r>
    <n v="97572"/>
    <n v="6842"/>
    <x v="16945"/>
    <x v="91"/>
    <n v="1200"/>
    <d v="2020-05-01T09:54:24"/>
    <x v="1"/>
  </r>
  <r>
    <n v="97573"/>
    <n v="3338"/>
    <x v="16946"/>
    <x v="15"/>
    <n v="1200"/>
    <d v="2020-01-03T17:47:43"/>
    <x v="1"/>
  </r>
  <r>
    <n v="97576"/>
    <n v="1956"/>
    <x v="16947"/>
    <x v="32"/>
    <n v="960"/>
    <d v="2020-02-01T13:01:17"/>
    <x v="1"/>
  </r>
  <r>
    <n v="97583"/>
    <n v="830"/>
    <x v="16948"/>
    <x v="76"/>
    <n v="1200"/>
    <d v="2020-04-01T23:15:30"/>
    <x v="1"/>
  </r>
  <r>
    <n v="97588"/>
    <n v="8979"/>
    <x v="16949"/>
    <x v="18"/>
    <n v="1200"/>
    <d v="2020-01-05T00:28:44"/>
    <x v="1"/>
  </r>
  <r>
    <n v="97592"/>
    <n v="5374"/>
    <x v="16950"/>
    <x v="112"/>
    <n v="960"/>
    <d v="2020-06-02T18:13:11"/>
    <x v="1"/>
  </r>
  <r>
    <n v="97598"/>
    <n v="3442"/>
    <x v="16951"/>
    <x v="53"/>
    <n v="1200"/>
    <d v="2020-03-01T15:17:21"/>
    <x v="1"/>
  </r>
  <r>
    <n v="97600"/>
    <n v="7378"/>
    <x v="16952"/>
    <x v="50"/>
    <n v="960"/>
    <d v="2020-03-01T05:23:13"/>
    <x v="1"/>
  </r>
  <r>
    <n v="97603"/>
    <n v="2276"/>
    <x v="16953"/>
    <x v="63"/>
    <n v="1200"/>
    <d v="2020-04-01T06:03:34"/>
    <x v="1"/>
  </r>
  <r>
    <n v="97606"/>
    <n v="3853"/>
    <x v="16954"/>
    <x v="58"/>
    <n v="1200"/>
    <d v="2020-04-01T00:30:36"/>
    <x v="1"/>
  </r>
  <r>
    <n v="97616"/>
    <n v="12872"/>
    <x v="16955"/>
    <x v="89"/>
    <n v="1200"/>
    <d v="2020-05-01T04:46:57"/>
    <x v="1"/>
  </r>
  <r>
    <n v="97620"/>
    <n v="2884"/>
    <x v="16956"/>
    <x v="68"/>
    <n v="1200"/>
    <d v="2020-04-01T10:18:25"/>
    <x v="1"/>
  </r>
  <r>
    <n v="97626"/>
    <n v="1413"/>
    <x v="16957"/>
    <x v="43"/>
    <n v="1200"/>
    <d v="2020-03-01T01:41:28"/>
    <x v="1"/>
  </r>
  <r>
    <n v="97633"/>
    <n v="13930"/>
    <x v="16958"/>
    <x v="94"/>
    <n v="1200"/>
    <d v="2020-05-01T22:03:18"/>
    <x v="1"/>
  </r>
  <r>
    <n v="97640"/>
    <n v="12513"/>
    <x v="16959"/>
    <x v="88"/>
    <n v="1200"/>
    <d v="2020-05-01T01:11:11"/>
    <x v="1"/>
  </r>
  <r>
    <n v="97645"/>
    <n v="4196"/>
    <x v="16960"/>
    <x v="28"/>
    <n v="1200"/>
    <d v="2020-02-01T04:36:39"/>
    <x v="1"/>
  </r>
  <r>
    <n v="97649"/>
    <n v="116"/>
    <x v="16961"/>
    <x v="24"/>
    <n v="960"/>
    <d v="2020-02-01T00:42:44"/>
    <x v="1"/>
  </r>
  <r>
    <n v="97656"/>
    <n v="6532"/>
    <x v="16962"/>
    <x v="39"/>
    <n v="1200"/>
    <d v="2020-02-02T07:31:21"/>
    <x v="1"/>
  </r>
  <r>
    <n v="97659"/>
    <n v="3130"/>
    <x v="16963"/>
    <x v="78"/>
    <n v="960"/>
    <d v="2020-04-02T03:01:14"/>
    <x v="1"/>
  </r>
  <r>
    <n v="97666"/>
    <n v="12006"/>
    <x v="16964"/>
    <x v="85"/>
    <n v="1200"/>
    <d v="2020-05-01T00:24:15"/>
    <x v="1"/>
  </r>
  <r>
    <n v="97673"/>
    <n v="13562"/>
    <x v="16965"/>
    <x v="33"/>
    <n v="1200"/>
    <d v="2020-02-01T15:32:18"/>
    <x v="1"/>
  </r>
  <r>
    <n v="97675"/>
    <n v="7920"/>
    <x v="16966"/>
    <x v="114"/>
    <n v="1200"/>
    <d v="2020-06-03T11:00:11"/>
    <x v="1"/>
  </r>
  <r>
    <n v="97682"/>
    <n v="11062"/>
    <x v="16967"/>
    <x v="19"/>
    <n v="1200"/>
    <d v="2020-01-05T05:18:14"/>
    <x v="1"/>
  </r>
  <r>
    <n v="97685"/>
    <n v="7205"/>
    <x v="16968"/>
    <x v="24"/>
    <n v="0"/>
    <d v="2020-02-01T00:42:44"/>
    <x v="1"/>
  </r>
  <r>
    <n v="97687"/>
    <n v="12294"/>
    <x v="16969"/>
    <x v="98"/>
    <n v="1200"/>
    <d v="2020-05-02T20:11:47"/>
    <x v="1"/>
  </r>
  <r>
    <n v="97689"/>
    <n v="7654"/>
    <x v="16970"/>
    <x v="79"/>
    <n v="1200"/>
    <d v="2020-04-02T03:36:14"/>
    <x v="1"/>
  </r>
  <r>
    <n v="97691"/>
    <n v="12497"/>
    <x v="16971"/>
    <x v="112"/>
    <n v="1200"/>
    <d v="2020-06-02T18:13:11"/>
    <x v="1"/>
  </r>
  <r>
    <n v="97694"/>
    <n v="9363"/>
    <x v="16972"/>
    <x v="82"/>
    <n v="0"/>
    <d v="2020-04-02T11:06:10"/>
    <x v="1"/>
  </r>
  <r>
    <n v="97699"/>
    <n v="13427"/>
    <x v="16973"/>
    <x v="52"/>
    <n v="1200"/>
    <d v="2020-03-01T13:39:30"/>
    <x v="1"/>
  </r>
  <r>
    <n v="97704"/>
    <n v="8305"/>
    <x v="16974"/>
    <x v="68"/>
    <n v="1200"/>
    <d v="2020-04-01T10:18:25"/>
    <x v="1"/>
  </r>
  <r>
    <n v="97705"/>
    <n v="11944"/>
    <x v="16975"/>
    <x v="79"/>
    <n v="1200"/>
    <d v="2020-04-02T03:36:14"/>
    <x v="1"/>
  </r>
  <r>
    <n v="97707"/>
    <n v="957"/>
    <x v="16976"/>
    <x v="65"/>
    <n v="1200"/>
    <d v="2020-04-01T08:02:05"/>
    <x v="1"/>
  </r>
  <r>
    <n v="97709"/>
    <n v="4468"/>
    <x v="16977"/>
    <x v="43"/>
    <n v="1200"/>
    <d v="2020-03-01T01:41:28"/>
    <x v="1"/>
  </r>
  <r>
    <n v="97714"/>
    <n v="116"/>
    <x v="16978"/>
    <x v="43"/>
    <n v="1200"/>
    <d v="2020-03-01T01:41:28"/>
    <x v="1"/>
  </r>
  <r>
    <n v="97715"/>
    <n v="12115"/>
    <x v="16979"/>
    <x v="10"/>
    <n v="960"/>
    <d v="2020-01-03T00:27:51"/>
    <x v="1"/>
  </r>
  <r>
    <n v="97721"/>
    <n v="12445"/>
    <x v="16980"/>
    <x v="49"/>
    <n v="1200"/>
    <d v="2020-03-01T04:19:28"/>
    <x v="1"/>
  </r>
  <r>
    <n v="97724"/>
    <n v="12431"/>
    <x v="16981"/>
    <x v="114"/>
    <n v="1200"/>
    <d v="2020-06-03T11:00:11"/>
    <x v="1"/>
  </r>
  <r>
    <n v="97734"/>
    <n v="1778"/>
    <x v="16982"/>
    <x v="94"/>
    <n v="1200"/>
    <d v="2020-05-01T22:03:18"/>
    <x v="1"/>
  </r>
  <r>
    <n v="97739"/>
    <n v="13532"/>
    <x v="16983"/>
    <x v="44"/>
    <n v="1200"/>
    <d v="2020-03-01T02:31:49"/>
    <x v="1"/>
  </r>
  <r>
    <n v="97743"/>
    <n v="10297"/>
    <x v="16984"/>
    <x v="94"/>
    <n v="1200"/>
    <d v="2020-05-01T22:03:18"/>
    <x v="1"/>
  </r>
  <r>
    <n v="97746"/>
    <n v="11462"/>
    <x v="16985"/>
    <x v="113"/>
    <n v="1200"/>
    <d v="2020-06-03T03:01:43"/>
    <x v="1"/>
  </r>
  <r>
    <n v="97750"/>
    <n v="3285"/>
    <x v="16986"/>
    <x v="80"/>
    <n v="1200"/>
    <d v="2020-04-02T03:39:16"/>
    <x v="1"/>
  </r>
  <r>
    <n v="97753"/>
    <n v="3264"/>
    <x v="16987"/>
    <x v="20"/>
    <n v="1200"/>
    <d v="2020-01-05T12:38:03"/>
    <x v="1"/>
  </r>
  <r>
    <n v="97754"/>
    <n v="8495"/>
    <x v="16988"/>
    <x v="26"/>
    <n v="1200"/>
    <d v="2020-02-01T00:55:25"/>
    <x v="1"/>
  </r>
  <r>
    <n v="97760"/>
    <n v="116"/>
    <x v="16989"/>
    <x v="53"/>
    <n v="1200"/>
    <d v="2020-03-01T15:17:21"/>
    <x v="1"/>
  </r>
  <r>
    <n v="97765"/>
    <n v="10441"/>
    <x v="16990"/>
    <x v="98"/>
    <n v="1200"/>
    <d v="2020-05-02T20:11:47"/>
    <x v="1"/>
  </r>
  <r>
    <n v="97771"/>
    <n v="2897"/>
    <x v="16991"/>
    <x v="98"/>
    <n v="1200"/>
    <d v="2020-05-02T20:11:47"/>
    <x v="1"/>
  </r>
  <r>
    <n v="97775"/>
    <n v="11682"/>
    <x v="16992"/>
    <x v="29"/>
    <n v="1200"/>
    <d v="2020-02-01T06:12:47"/>
    <x v="1"/>
  </r>
  <r>
    <n v="97776"/>
    <n v="8791"/>
    <x v="16993"/>
    <x v="14"/>
    <n v="1200"/>
    <d v="2020-01-03T10:34:56"/>
    <x v="1"/>
  </r>
  <r>
    <n v="97781"/>
    <n v="11576"/>
    <x v="16994"/>
    <x v="102"/>
    <n v="1200"/>
    <d v="2020-06-01T08:07:56"/>
    <x v="1"/>
  </r>
  <r>
    <n v="97787"/>
    <n v="4340"/>
    <x v="16995"/>
    <x v="99"/>
    <n v="1200"/>
    <d v="2020-06-01T04:55:19"/>
    <x v="1"/>
  </r>
  <r>
    <n v="97793"/>
    <n v="6117"/>
    <x v="16996"/>
    <x v="5"/>
    <n v="960"/>
    <d v="2020-01-02T06:05:06"/>
    <x v="1"/>
  </r>
  <r>
    <n v="97798"/>
    <n v="5162"/>
    <x v="16997"/>
    <x v="93"/>
    <n v="1200"/>
    <d v="2020-05-01T21:43:56"/>
    <x v="1"/>
  </r>
  <r>
    <n v="97803"/>
    <n v="10072"/>
    <x v="16998"/>
    <x v="112"/>
    <n v="1200"/>
    <d v="2020-06-02T18:13:11"/>
    <x v="1"/>
  </r>
  <r>
    <n v="97809"/>
    <n v="10210"/>
    <x v="16999"/>
    <x v="115"/>
    <n v="1200"/>
    <d v="2020-06-03T23:31:25"/>
    <x v="1"/>
  </r>
  <r>
    <n v="97815"/>
    <n v="1538"/>
    <x v="17000"/>
    <x v="80"/>
    <n v="0"/>
    <d v="2020-04-02T03:39:16"/>
    <x v="1"/>
  </r>
  <r>
    <n v="97821"/>
    <n v="7662"/>
    <x v="17001"/>
    <x v="92"/>
    <n v="1200"/>
    <d v="2020-05-01T18:02:35"/>
    <x v="1"/>
  </r>
  <r>
    <n v="97822"/>
    <n v="4389"/>
    <x v="17002"/>
    <x v="64"/>
    <n v="1200"/>
    <d v="2020-04-01T06:34:29"/>
    <x v="1"/>
  </r>
  <r>
    <n v="97834"/>
    <n v="6808"/>
    <x v="17003"/>
    <x v="97"/>
    <n v="1200"/>
    <d v="2020-05-02T19:03:55"/>
    <x v="1"/>
  </r>
  <r>
    <n v="97840"/>
    <n v="591"/>
    <x v="17004"/>
    <x v="107"/>
    <n v="1200"/>
    <d v="2020-06-01T15:04:31"/>
    <x v="1"/>
  </r>
  <r>
    <n v="97841"/>
    <n v="13143"/>
    <x v="17005"/>
    <x v="95"/>
    <n v="1200"/>
    <d v="2020-05-01T23:27:05"/>
    <x v="1"/>
  </r>
  <r>
    <n v="97848"/>
    <n v="6239"/>
    <x v="17006"/>
    <x v="35"/>
    <n v="1200"/>
    <d v="2020-02-01T18:08:42"/>
    <x v="1"/>
  </r>
  <r>
    <n v="97855"/>
    <n v="6144"/>
    <x v="17007"/>
    <x v="17"/>
    <n v="1200"/>
    <d v="2020-01-04T17:53:50"/>
    <x v="1"/>
  </r>
  <r>
    <n v="97860"/>
    <n v="10819"/>
    <x v="17008"/>
    <x v="21"/>
    <n v="1200"/>
    <d v="2020-01-06T03:03:37"/>
    <x v="1"/>
  </r>
  <r>
    <n v="97865"/>
    <n v="5561"/>
    <x v="17009"/>
    <x v="60"/>
    <n v="1200"/>
    <d v="2020-04-01T03:55:51"/>
    <x v="1"/>
  </r>
  <r>
    <n v="97867"/>
    <n v="12423"/>
    <x v="17010"/>
    <x v="35"/>
    <n v="1200"/>
    <d v="2020-02-01T18:08:42"/>
    <x v="1"/>
  </r>
  <r>
    <n v="97872"/>
    <n v="13319"/>
    <x v="17011"/>
    <x v="80"/>
    <n v="1200"/>
    <d v="2020-04-02T03:39:16"/>
    <x v="1"/>
  </r>
  <r>
    <n v="97877"/>
    <n v="2291"/>
    <x v="17012"/>
    <x v="43"/>
    <n v="1200"/>
    <d v="2020-03-01T01:41:28"/>
    <x v="1"/>
  </r>
  <r>
    <n v="97879"/>
    <n v="7595"/>
    <x v="17013"/>
    <x v="85"/>
    <n v="1200"/>
    <d v="2020-05-01T00:24:15"/>
    <x v="1"/>
  </r>
  <r>
    <n v="97883"/>
    <n v="8400"/>
    <x v="17014"/>
    <x v="74"/>
    <n v="1200"/>
    <d v="2020-04-01T20:15:29"/>
    <x v="1"/>
  </r>
  <r>
    <n v="97886"/>
    <n v="5691"/>
    <x v="17015"/>
    <x v="61"/>
    <n v="1200"/>
    <d v="2020-04-01T04:40:51"/>
    <x v="1"/>
  </r>
  <r>
    <n v="97892"/>
    <n v="6948"/>
    <x v="17016"/>
    <x v="28"/>
    <n v="1200"/>
    <d v="2020-02-01T04:36:39"/>
    <x v="1"/>
  </r>
  <r>
    <n v="97895"/>
    <n v="9749"/>
    <x v="17017"/>
    <x v="112"/>
    <n v="1200"/>
    <d v="2020-06-02T18:13:11"/>
    <x v="1"/>
  </r>
  <r>
    <n v="97900"/>
    <n v="10248"/>
    <x v="17018"/>
    <x v="42"/>
    <n v="1200"/>
    <d v="2020-03-01T00:37:25"/>
    <x v="1"/>
  </r>
  <r>
    <n v="97901"/>
    <n v="8955"/>
    <x v="17019"/>
    <x v="23"/>
    <n v="1200"/>
    <d v="2020-01-08T12:22:24"/>
    <x v="1"/>
  </r>
  <r>
    <n v="97903"/>
    <n v="6532"/>
    <x v="17020"/>
    <x v="32"/>
    <n v="1200"/>
    <d v="2020-02-01T13:01:17"/>
    <x v="1"/>
  </r>
  <r>
    <n v="97907"/>
    <n v="2900"/>
    <x v="17021"/>
    <x v="94"/>
    <n v="1200"/>
    <d v="2020-05-01T22:03:18"/>
    <x v="1"/>
  </r>
  <r>
    <n v="97909"/>
    <n v="9893"/>
    <x v="17022"/>
    <x v="49"/>
    <n v="1200"/>
    <d v="2020-03-01T04:19:28"/>
    <x v="1"/>
  </r>
  <r>
    <n v="97910"/>
    <n v="767"/>
    <x v="17023"/>
    <x v="19"/>
    <n v="0"/>
    <d v="2020-01-05T05:18:14"/>
    <x v="1"/>
  </r>
  <r>
    <n v="97916"/>
    <n v="5998"/>
    <x v="17024"/>
    <x v="98"/>
    <n v="1200"/>
    <d v="2020-05-02T20:11:47"/>
    <x v="1"/>
  </r>
  <r>
    <n v="97920"/>
    <n v="446"/>
    <x v="17025"/>
    <x v="22"/>
    <n v="1200"/>
    <d v="2020-01-08T11:25:59"/>
    <x v="1"/>
  </r>
  <r>
    <n v="97923"/>
    <n v="4860"/>
    <x v="17026"/>
    <x v="69"/>
    <n v="1200"/>
    <d v="2020-04-01T10:57:24"/>
    <x v="1"/>
  </r>
  <r>
    <n v="97929"/>
    <n v="10924"/>
    <x v="17027"/>
    <x v="39"/>
    <n v="1200"/>
    <d v="2020-02-02T07:31:21"/>
    <x v="1"/>
  </r>
  <r>
    <n v="97934"/>
    <n v="6308"/>
    <x v="17028"/>
    <x v="109"/>
    <n v="1200"/>
    <d v="2020-06-01T23:44:13"/>
    <x v="1"/>
  </r>
  <r>
    <n v="97936"/>
    <n v="2235"/>
    <x v="17029"/>
    <x v="72"/>
    <n v="1200"/>
    <d v="2020-04-01T18:07:44"/>
    <x v="1"/>
  </r>
  <r>
    <n v="97939"/>
    <n v="830"/>
    <x v="17030"/>
    <x v="44"/>
    <n v="1200"/>
    <d v="2020-03-01T02:31:49"/>
    <x v="1"/>
  </r>
  <r>
    <n v="97946"/>
    <n v="10462"/>
    <x v="17031"/>
    <x v="106"/>
    <n v="1200"/>
    <d v="2020-06-01T14:19:02"/>
    <x v="1"/>
  </r>
  <r>
    <n v="97948"/>
    <n v="10946"/>
    <x v="17032"/>
    <x v="85"/>
    <n v="1200"/>
    <d v="2020-05-01T00:24:15"/>
    <x v="1"/>
  </r>
  <r>
    <n v="97955"/>
    <n v="5530"/>
    <x v="17033"/>
    <x v="66"/>
    <n v="1200"/>
    <d v="2020-04-01T08:06:25"/>
    <x v="1"/>
  </r>
  <r>
    <n v="97958"/>
    <n v="13475"/>
    <x v="17034"/>
    <x v="65"/>
    <n v="1200"/>
    <d v="2020-04-01T08:02:05"/>
    <x v="1"/>
  </r>
  <r>
    <n v="97964"/>
    <n v="12006"/>
    <x v="17035"/>
    <x v="82"/>
    <n v="1200"/>
    <d v="2020-04-02T11:06:10"/>
    <x v="1"/>
  </r>
  <r>
    <n v="97970"/>
    <n v="4896"/>
    <x v="17036"/>
    <x v="66"/>
    <n v="1200"/>
    <d v="2020-04-01T08:06:25"/>
    <x v="1"/>
  </r>
  <r>
    <n v="97975"/>
    <n v="13599"/>
    <x v="17037"/>
    <x v="4"/>
    <n v="1200"/>
    <d v="2020-01-02T00:57:53"/>
    <x v="1"/>
  </r>
  <r>
    <n v="97976"/>
    <n v="3859"/>
    <x v="17038"/>
    <x v="104"/>
    <n v="1200"/>
    <d v="2020-06-01T12:03:45"/>
    <x v="1"/>
  </r>
  <r>
    <n v="97982"/>
    <n v="10156"/>
    <x v="17039"/>
    <x v="9"/>
    <n v="1200"/>
    <d v="2020-01-02T21:01:44"/>
    <x v="1"/>
  </r>
  <r>
    <n v="97989"/>
    <n v="1512"/>
    <x v="17040"/>
    <x v="116"/>
    <n v="1200"/>
    <d v="2020-06-04T06:09:33"/>
    <x v="1"/>
  </r>
  <r>
    <n v="97993"/>
    <n v="12390"/>
    <x v="17041"/>
    <x v="78"/>
    <n v="1200"/>
    <d v="2020-04-02T03:01:14"/>
    <x v="1"/>
  </r>
  <r>
    <n v="97995"/>
    <n v="13493"/>
    <x v="17042"/>
    <x v="82"/>
    <n v="1200"/>
    <d v="2020-04-02T11:06:10"/>
    <x v="1"/>
  </r>
  <r>
    <n v="97998"/>
    <n v="1455"/>
    <x v="17043"/>
    <x v="87"/>
    <n v="1200"/>
    <d v="2020-05-01T00:47:34"/>
    <x v="1"/>
  </r>
  <r>
    <n v="98000"/>
    <n v="13404"/>
    <x v="17044"/>
    <x v="95"/>
    <n v="1200"/>
    <d v="2020-05-01T23:27:05"/>
    <x v="1"/>
  </r>
  <r>
    <n v="98001"/>
    <n v="5379"/>
    <x v="17045"/>
    <x v="74"/>
    <n v="1200"/>
    <d v="2020-04-01T20:15:29"/>
    <x v="1"/>
  </r>
  <r>
    <n v="98005"/>
    <n v="10613"/>
    <x v="17046"/>
    <x v="111"/>
    <n v="1200"/>
    <d v="2020-06-02T14:45:13"/>
    <x v="1"/>
  </r>
  <r>
    <n v="98010"/>
    <n v="4033"/>
    <x v="17047"/>
    <x v="55"/>
    <n v="1200"/>
    <d v="2020-03-02T11:02:51"/>
    <x v="1"/>
  </r>
  <r>
    <n v="98014"/>
    <n v="13754"/>
    <x v="17048"/>
    <x v="47"/>
    <n v="1200"/>
    <d v="2020-03-01T03:50:25"/>
    <x v="1"/>
  </r>
  <r>
    <n v="98015"/>
    <n v="4057"/>
    <x v="17049"/>
    <x v="95"/>
    <n v="1200"/>
    <d v="2020-05-01T23:27:05"/>
    <x v="1"/>
  </r>
  <r>
    <n v="98018"/>
    <n v="9495"/>
    <x v="17050"/>
    <x v="77"/>
    <n v="1200"/>
    <d v="2020-04-02T01:07:47"/>
    <x v="1"/>
  </r>
  <r>
    <n v="98021"/>
    <n v="13559"/>
    <x v="17051"/>
    <x v="25"/>
    <n v="1200"/>
    <d v="2020-02-01T00:50:26"/>
    <x v="1"/>
  </r>
  <r>
    <n v="98026"/>
    <n v="5951"/>
    <x v="17052"/>
    <x v="5"/>
    <n v="1200"/>
    <d v="2020-01-02T06:05:06"/>
    <x v="1"/>
  </r>
  <r>
    <n v="98031"/>
    <n v="8934"/>
    <x v="17053"/>
    <x v="111"/>
    <n v="1200"/>
    <d v="2020-06-02T14:45:13"/>
    <x v="1"/>
  </r>
  <r>
    <n v="98032"/>
    <n v="6808"/>
    <x v="17054"/>
    <x v="109"/>
    <n v="1200"/>
    <d v="2020-06-01T23:44:13"/>
    <x v="1"/>
  </r>
  <r>
    <n v="98034"/>
    <n v="13978"/>
    <x v="17055"/>
    <x v="72"/>
    <n v="1200"/>
    <d v="2020-04-01T18:07:44"/>
    <x v="1"/>
  </r>
  <r>
    <n v="98038"/>
    <n v="5370"/>
    <x v="17056"/>
    <x v="40"/>
    <n v="1200"/>
    <d v="2020-02-02T09:01:36"/>
    <x v="1"/>
  </r>
  <r>
    <n v="98045"/>
    <n v="6751"/>
    <x v="17057"/>
    <x v="61"/>
    <n v="1200"/>
    <d v="2020-04-01T04:40:51"/>
    <x v="1"/>
  </r>
  <r>
    <n v="98050"/>
    <n v="383"/>
    <x v="17058"/>
    <x v="74"/>
    <n v="1200"/>
    <d v="2020-04-01T20:15:29"/>
    <x v="1"/>
  </r>
  <r>
    <n v="98052"/>
    <n v="11493"/>
    <x v="17059"/>
    <x v="52"/>
    <n v="1200"/>
    <d v="2020-03-01T13:39:30"/>
    <x v="1"/>
  </r>
  <r>
    <n v="98059"/>
    <n v="9196"/>
    <x v="17060"/>
    <x v="50"/>
    <n v="1200"/>
    <d v="2020-03-01T05:23:13"/>
    <x v="1"/>
  </r>
  <r>
    <n v="98063"/>
    <n v="5812"/>
    <x v="17061"/>
    <x v="39"/>
    <n v="1200"/>
    <d v="2020-02-02T07:31:21"/>
    <x v="1"/>
  </r>
  <r>
    <n v="98067"/>
    <n v="4369"/>
    <x v="17062"/>
    <x v="42"/>
    <n v="1200"/>
    <d v="2020-03-01T00:37:25"/>
    <x v="1"/>
  </r>
  <r>
    <n v="98070"/>
    <n v="8525"/>
    <x v="17063"/>
    <x v="20"/>
    <n v="0"/>
    <d v="2020-01-05T12:38:03"/>
    <x v="1"/>
  </r>
  <r>
    <n v="98071"/>
    <n v="9817"/>
    <x v="17064"/>
    <x v="42"/>
    <n v="1200"/>
    <d v="2020-03-01T00:37:25"/>
    <x v="1"/>
  </r>
  <r>
    <n v="98075"/>
    <n v="13677"/>
    <x v="17065"/>
    <x v="57"/>
    <n v="1200"/>
    <d v="2020-04-01T00:25:00"/>
    <x v="1"/>
  </r>
  <r>
    <n v="98086"/>
    <n v="8758"/>
    <x v="17066"/>
    <x v="3"/>
    <n v="1200"/>
    <d v="2020-01-01T20:43:56"/>
    <x v="1"/>
  </r>
  <r>
    <n v="98087"/>
    <n v="12423"/>
    <x v="17067"/>
    <x v="67"/>
    <n v="0"/>
    <d v="2020-04-01T09:22:59"/>
    <x v="1"/>
  </r>
  <r>
    <n v="98090"/>
    <n v="840"/>
    <x v="17068"/>
    <x v="114"/>
    <n v="0"/>
    <d v="2020-06-03T11:00:11"/>
    <x v="1"/>
  </r>
  <r>
    <n v="98092"/>
    <n v="11155"/>
    <x v="17069"/>
    <x v="9"/>
    <n v="1200"/>
    <d v="2020-01-02T21:01:44"/>
    <x v="1"/>
  </r>
  <r>
    <n v="98097"/>
    <n v="2030"/>
    <x v="17070"/>
    <x v="9"/>
    <n v="1200"/>
    <d v="2020-01-02T21:01:44"/>
    <x v="1"/>
  </r>
  <r>
    <n v="98101"/>
    <n v="4708"/>
    <x v="17071"/>
    <x v="48"/>
    <n v="1200"/>
    <d v="2020-03-01T03:58:30"/>
    <x v="1"/>
  </r>
  <r>
    <n v="98103"/>
    <n v="2825"/>
    <x v="17072"/>
    <x v="31"/>
    <n v="1200"/>
    <d v="2020-02-01T12:28:20"/>
    <x v="1"/>
  </r>
  <r>
    <n v="98105"/>
    <n v="2806"/>
    <x v="17073"/>
    <x v="96"/>
    <n v="1200"/>
    <d v="2020-05-02T00:48:23"/>
    <x v="1"/>
  </r>
  <r>
    <n v="98111"/>
    <n v="7696"/>
    <x v="17074"/>
    <x v="112"/>
    <n v="1200"/>
    <d v="2020-06-02T18:13:11"/>
    <x v="1"/>
  </r>
  <r>
    <n v="98117"/>
    <n v="3853"/>
    <x v="17075"/>
    <x v="109"/>
    <n v="1200"/>
    <d v="2020-06-01T23:44:13"/>
    <x v="1"/>
  </r>
  <r>
    <n v="98122"/>
    <n v="4594"/>
    <x v="17076"/>
    <x v="86"/>
    <n v="1200"/>
    <d v="2020-05-01T00:42:12"/>
    <x v="1"/>
  </r>
  <r>
    <n v="98126"/>
    <n v="13545"/>
    <x v="17077"/>
    <x v="2"/>
    <n v="1200"/>
    <d v="2020-01-01T14:40:24"/>
    <x v="1"/>
  </r>
  <r>
    <n v="98132"/>
    <n v="6081"/>
    <x v="17078"/>
    <x v="110"/>
    <n v="1200"/>
    <d v="2020-06-02T09:44:15"/>
    <x v="1"/>
  </r>
  <r>
    <n v="98135"/>
    <n v="5897"/>
    <x v="17079"/>
    <x v="8"/>
    <n v="1200"/>
    <d v="2020-01-02T20:35:56"/>
    <x v="1"/>
  </r>
  <r>
    <n v="98141"/>
    <n v="1780"/>
    <x v="17080"/>
    <x v="9"/>
    <n v="1200"/>
    <d v="2020-01-02T21:01:44"/>
    <x v="1"/>
  </r>
  <r>
    <n v="98148"/>
    <n v="10278"/>
    <x v="17081"/>
    <x v="89"/>
    <n v="1200"/>
    <d v="2020-05-01T04:46:57"/>
    <x v="1"/>
  </r>
  <r>
    <n v="98149"/>
    <n v="9817"/>
    <x v="17082"/>
    <x v="79"/>
    <n v="1200"/>
    <d v="2020-04-02T03:36:14"/>
    <x v="1"/>
  </r>
  <r>
    <n v="98155"/>
    <n v="10503"/>
    <x v="17083"/>
    <x v="29"/>
    <n v="1200"/>
    <d v="2020-02-01T06:12:47"/>
    <x v="1"/>
  </r>
  <r>
    <n v="98161"/>
    <n v="3277"/>
    <x v="17084"/>
    <x v="87"/>
    <n v="1200"/>
    <d v="2020-05-01T00:47:34"/>
    <x v="1"/>
  </r>
  <r>
    <n v="98166"/>
    <n v="5639"/>
    <x v="17085"/>
    <x v="28"/>
    <n v="1200"/>
    <d v="2020-02-01T04:36:39"/>
    <x v="1"/>
  </r>
  <r>
    <n v="98172"/>
    <n v="945"/>
    <x v="17086"/>
    <x v="11"/>
    <n v="1200"/>
    <d v="2020-01-03T05:01:15"/>
    <x v="1"/>
  </r>
  <r>
    <n v="98178"/>
    <n v="1423"/>
    <x v="17087"/>
    <x v="10"/>
    <n v="960"/>
    <d v="2020-01-03T00:27:51"/>
    <x v="1"/>
  </r>
  <r>
    <n v="98181"/>
    <n v="6144"/>
    <x v="17088"/>
    <x v="96"/>
    <n v="1200"/>
    <d v="2020-05-02T00:48:23"/>
    <x v="1"/>
  </r>
  <r>
    <n v="98184"/>
    <n v="3478"/>
    <x v="17089"/>
    <x v="87"/>
    <n v="960"/>
    <d v="2020-05-01T00:47:34"/>
    <x v="1"/>
  </r>
  <r>
    <n v="98186"/>
    <n v="5748"/>
    <x v="17090"/>
    <x v="41"/>
    <n v="1200"/>
    <d v="2020-02-02T14:27:03"/>
    <x v="1"/>
  </r>
  <r>
    <n v="98193"/>
    <n v="2691"/>
    <x v="17091"/>
    <x v="8"/>
    <n v="1200"/>
    <d v="2020-01-02T20:35:56"/>
    <x v="1"/>
  </r>
  <r>
    <n v="98200"/>
    <n v="1956"/>
    <x v="17092"/>
    <x v="95"/>
    <n v="1200"/>
    <d v="2020-05-01T23:27:05"/>
    <x v="1"/>
  </r>
  <r>
    <n v="98204"/>
    <n v="6535"/>
    <x v="17093"/>
    <x v="18"/>
    <n v="1200"/>
    <d v="2020-01-05T00:28:44"/>
    <x v="1"/>
  </r>
  <r>
    <n v="98207"/>
    <n v="13545"/>
    <x v="17094"/>
    <x v="53"/>
    <n v="1200"/>
    <d v="2020-03-01T15:17:21"/>
    <x v="1"/>
  </r>
  <r>
    <n v="98209"/>
    <n v="2678"/>
    <x v="17095"/>
    <x v="108"/>
    <n v="1200"/>
    <d v="2020-06-01T15:35:25"/>
    <x v="1"/>
  </r>
  <r>
    <n v="98210"/>
    <n v="4781"/>
    <x v="17096"/>
    <x v="35"/>
    <n v="1200"/>
    <d v="2020-02-01T18:08:42"/>
    <x v="1"/>
  </r>
  <r>
    <n v="98212"/>
    <n v="10360"/>
    <x v="17097"/>
    <x v="22"/>
    <n v="1200"/>
    <d v="2020-01-08T11:25:59"/>
    <x v="1"/>
  </r>
  <r>
    <n v="98219"/>
    <n v="6384"/>
    <x v="17098"/>
    <x v="83"/>
    <n v="1200"/>
    <d v="2020-04-03T02:53:41"/>
    <x v="1"/>
  </r>
  <r>
    <n v="98221"/>
    <n v="3281"/>
    <x v="17099"/>
    <x v="103"/>
    <n v="1200"/>
    <d v="2020-06-01T10:26:59"/>
    <x v="1"/>
  </r>
  <r>
    <n v="98223"/>
    <n v="2276"/>
    <x v="17100"/>
    <x v="5"/>
    <n v="960"/>
    <d v="2020-01-02T06:05:06"/>
    <x v="1"/>
  </r>
  <r>
    <n v="98225"/>
    <n v="8200"/>
    <x v="17101"/>
    <x v="59"/>
    <n v="1200"/>
    <d v="2020-04-01T01:32:09"/>
    <x v="1"/>
  </r>
  <r>
    <n v="98231"/>
    <n v="10170"/>
    <x v="17102"/>
    <x v="35"/>
    <n v="0"/>
    <d v="2020-02-01T18:08:42"/>
    <x v="1"/>
  </r>
  <r>
    <n v="98232"/>
    <n v="2900"/>
    <x v="17103"/>
    <x v="33"/>
    <n v="1200"/>
    <d v="2020-02-01T15:32:18"/>
    <x v="1"/>
  </r>
  <r>
    <n v="98238"/>
    <n v="8412"/>
    <x v="17104"/>
    <x v="17"/>
    <n v="1200"/>
    <d v="2020-01-04T17:53:50"/>
    <x v="1"/>
  </r>
  <r>
    <n v="98241"/>
    <n v="4033"/>
    <x v="17105"/>
    <x v="63"/>
    <n v="1200"/>
    <d v="2020-04-01T06:03:34"/>
    <x v="1"/>
  </r>
  <r>
    <n v="98245"/>
    <n v="4551"/>
    <x v="17106"/>
    <x v="15"/>
    <n v="1200"/>
    <d v="2020-01-03T17:47:43"/>
    <x v="1"/>
  </r>
  <r>
    <n v="98250"/>
    <n v="11407"/>
    <x v="17107"/>
    <x v="49"/>
    <n v="1200"/>
    <d v="2020-03-01T04:19:28"/>
    <x v="1"/>
  </r>
  <r>
    <n v="98256"/>
    <n v="1502"/>
    <x v="17108"/>
    <x v="20"/>
    <n v="1200"/>
    <d v="2020-01-05T12:38:03"/>
    <x v="1"/>
  </r>
  <r>
    <n v="98259"/>
    <n v="1707"/>
    <x v="17109"/>
    <x v="4"/>
    <n v="1200"/>
    <d v="2020-01-02T00:57:53"/>
    <x v="1"/>
  </r>
  <r>
    <n v="98262"/>
    <n v="10966"/>
    <x v="17110"/>
    <x v="81"/>
    <n v="1200"/>
    <d v="2020-04-02T07:27:48"/>
    <x v="1"/>
  </r>
  <r>
    <n v="98264"/>
    <n v="5370"/>
    <x v="17111"/>
    <x v="98"/>
    <n v="1200"/>
    <d v="2020-05-02T20:11:47"/>
    <x v="1"/>
  </r>
  <r>
    <n v="98268"/>
    <n v="6144"/>
    <x v="17112"/>
    <x v="19"/>
    <n v="1200"/>
    <d v="2020-01-05T05:18:14"/>
    <x v="1"/>
  </r>
  <r>
    <n v="98273"/>
    <n v="4369"/>
    <x v="17113"/>
    <x v="19"/>
    <n v="1200"/>
    <d v="2020-01-05T05:18:14"/>
    <x v="1"/>
  </r>
  <r>
    <n v="98279"/>
    <n v="11498"/>
    <x v="17114"/>
    <x v="37"/>
    <n v="1200"/>
    <d v="2020-02-01T20:26:19"/>
    <x v="1"/>
  </r>
  <r>
    <n v="98281"/>
    <n v="2325"/>
    <x v="17115"/>
    <x v="4"/>
    <n v="0"/>
    <d v="2020-01-02T00:57:53"/>
    <x v="1"/>
  </r>
  <r>
    <n v="98282"/>
    <n v="12078"/>
    <x v="17116"/>
    <x v="15"/>
    <n v="0"/>
    <d v="2020-01-03T17:47:43"/>
    <x v="1"/>
  </r>
  <r>
    <n v="98287"/>
    <n v="11238"/>
    <x v="17117"/>
    <x v="3"/>
    <n v="1200"/>
    <d v="2020-01-01T20:43:56"/>
    <x v="1"/>
  </r>
  <r>
    <n v="98290"/>
    <n v="8425"/>
    <x v="17118"/>
    <x v="105"/>
    <n v="1200"/>
    <d v="2020-06-01T14:12:05"/>
    <x v="1"/>
  </r>
  <r>
    <n v="98296"/>
    <n v="12895"/>
    <x v="17119"/>
    <x v="100"/>
    <n v="1200"/>
    <d v="2020-06-01T07:41:54"/>
    <x v="1"/>
  </r>
  <r>
    <n v="98301"/>
    <n v="10210"/>
    <x v="17120"/>
    <x v="8"/>
    <n v="1200"/>
    <d v="2020-01-02T20:35:56"/>
    <x v="1"/>
  </r>
  <r>
    <n v="98304"/>
    <n v="10930"/>
    <x v="17121"/>
    <x v="28"/>
    <n v="1200"/>
    <d v="2020-02-01T04:36:39"/>
    <x v="1"/>
  </r>
  <r>
    <n v="98311"/>
    <n v="8092"/>
    <x v="17122"/>
    <x v="97"/>
    <n v="0"/>
    <d v="2020-05-02T19:03:55"/>
    <x v="1"/>
  </r>
  <r>
    <n v="98314"/>
    <n v="105"/>
    <x v="17123"/>
    <x v="52"/>
    <n v="1200"/>
    <d v="2020-03-01T13:39:30"/>
    <x v="1"/>
  </r>
  <r>
    <n v="98316"/>
    <n v="6904"/>
    <x v="17124"/>
    <x v="71"/>
    <n v="1200"/>
    <d v="2020-04-01T15:04:54"/>
    <x v="1"/>
  </r>
  <r>
    <n v="98320"/>
    <n v="13493"/>
    <x v="17125"/>
    <x v="87"/>
    <n v="1200"/>
    <d v="2020-05-01T00:47:34"/>
    <x v="1"/>
  </r>
  <r>
    <n v="98323"/>
    <n v="6464"/>
    <x v="17126"/>
    <x v="35"/>
    <n v="0"/>
    <d v="2020-02-01T18:08:42"/>
    <x v="1"/>
  </r>
  <r>
    <n v="98324"/>
    <n v="12758"/>
    <x v="17127"/>
    <x v="46"/>
    <n v="1200"/>
    <d v="2020-03-01T03:08:48"/>
    <x v="1"/>
  </r>
  <r>
    <n v="98326"/>
    <n v="4340"/>
    <x v="17128"/>
    <x v="88"/>
    <n v="1200"/>
    <d v="2020-05-01T01:11:11"/>
    <x v="1"/>
  </r>
  <r>
    <n v="98333"/>
    <n v="5603"/>
    <x v="17129"/>
    <x v="100"/>
    <n v="1200"/>
    <d v="2020-06-01T07:41:54"/>
    <x v="1"/>
  </r>
  <r>
    <n v="98334"/>
    <n v="1604"/>
    <x v="17130"/>
    <x v="18"/>
    <n v="1200"/>
    <d v="2020-01-05T00:28:44"/>
    <x v="1"/>
  </r>
  <r>
    <n v="98338"/>
    <n v="9521"/>
    <x v="17131"/>
    <x v="29"/>
    <n v="1200"/>
    <d v="2020-02-01T06:12:47"/>
    <x v="1"/>
  </r>
  <r>
    <n v="98340"/>
    <n v="12125"/>
    <x v="17132"/>
    <x v="103"/>
    <n v="1200"/>
    <d v="2020-06-01T10:26:59"/>
    <x v="1"/>
  </r>
  <r>
    <n v="98344"/>
    <n v="13230"/>
    <x v="17133"/>
    <x v="110"/>
    <n v="1200"/>
    <d v="2020-06-02T09:44:15"/>
    <x v="1"/>
  </r>
  <r>
    <n v="98348"/>
    <n v="582"/>
    <x v="17134"/>
    <x v="105"/>
    <n v="1200"/>
    <d v="2020-06-01T14:12:05"/>
    <x v="1"/>
  </r>
  <r>
    <n v="98353"/>
    <n v="9381"/>
    <x v="17135"/>
    <x v="28"/>
    <n v="1200"/>
    <d v="2020-02-01T04:36:39"/>
    <x v="1"/>
  </r>
  <r>
    <n v="98356"/>
    <n v="6328"/>
    <x v="17136"/>
    <x v="2"/>
    <n v="1200"/>
    <d v="2020-01-01T14:40:24"/>
    <x v="1"/>
  </r>
  <r>
    <n v="98361"/>
    <n v="3670"/>
    <x v="17137"/>
    <x v="88"/>
    <n v="1200"/>
    <d v="2020-05-01T01:11:11"/>
    <x v="1"/>
  </r>
  <r>
    <n v="98362"/>
    <n v="11939"/>
    <x v="17138"/>
    <x v="87"/>
    <n v="1200"/>
    <d v="2020-05-01T00:47:34"/>
    <x v="1"/>
  </r>
  <r>
    <n v="98365"/>
    <n v="13450"/>
    <x v="17139"/>
    <x v="4"/>
    <n v="1200"/>
    <d v="2020-01-02T00:57:53"/>
    <x v="1"/>
  </r>
  <r>
    <n v="98372"/>
    <n v="12447"/>
    <x v="17140"/>
    <x v="85"/>
    <n v="960"/>
    <d v="2020-05-01T00:24:15"/>
    <x v="1"/>
  </r>
  <r>
    <n v="98377"/>
    <n v="4781"/>
    <x v="17141"/>
    <x v="99"/>
    <n v="1200"/>
    <d v="2020-06-01T04:55:19"/>
    <x v="1"/>
  </r>
  <r>
    <n v="98382"/>
    <n v="8062"/>
    <x v="17142"/>
    <x v="69"/>
    <n v="1200"/>
    <d v="2020-04-01T10:57:24"/>
    <x v="1"/>
  </r>
  <r>
    <n v="98385"/>
    <n v="7326"/>
    <x v="17143"/>
    <x v="43"/>
    <n v="960"/>
    <d v="2020-03-01T01:41:28"/>
    <x v="1"/>
  </r>
  <r>
    <n v="98387"/>
    <n v="4382"/>
    <x v="17144"/>
    <x v="55"/>
    <n v="1200"/>
    <d v="2020-03-02T11:02:51"/>
    <x v="1"/>
  </r>
  <r>
    <n v="98394"/>
    <n v="6775"/>
    <x v="17145"/>
    <x v="53"/>
    <n v="1200"/>
    <d v="2020-03-01T15:17:21"/>
    <x v="1"/>
  </r>
  <r>
    <n v="98395"/>
    <n v="1489"/>
    <x v="17146"/>
    <x v="54"/>
    <n v="1200"/>
    <d v="2020-03-01T22:02:15"/>
    <x v="1"/>
  </r>
  <r>
    <n v="98396"/>
    <n v="5672"/>
    <x v="17147"/>
    <x v="65"/>
    <n v="1200"/>
    <d v="2020-04-01T08:02:05"/>
    <x v="1"/>
  </r>
  <r>
    <n v="98402"/>
    <n v="13493"/>
    <x v="17148"/>
    <x v="97"/>
    <n v="1200"/>
    <d v="2020-05-02T19:03:55"/>
    <x v="1"/>
  </r>
  <r>
    <n v="98405"/>
    <n v="334"/>
    <x v="17149"/>
    <x v="50"/>
    <n v="1200"/>
    <d v="2020-03-01T05:23:13"/>
    <x v="1"/>
  </r>
  <r>
    <n v="98411"/>
    <n v="7109"/>
    <x v="17150"/>
    <x v="102"/>
    <n v="1200"/>
    <d v="2020-06-01T08:07:56"/>
    <x v="1"/>
  </r>
  <r>
    <n v="98417"/>
    <n v="883"/>
    <x v="17151"/>
    <x v="108"/>
    <n v="1200"/>
    <d v="2020-06-01T15:35:25"/>
    <x v="1"/>
  </r>
  <r>
    <n v="98423"/>
    <n v="1278"/>
    <x v="17152"/>
    <x v="13"/>
    <n v="1200"/>
    <d v="2020-01-03T09:32:30"/>
    <x v="1"/>
  </r>
  <r>
    <n v="98424"/>
    <n v="5019"/>
    <x v="17153"/>
    <x v="36"/>
    <n v="1200"/>
    <d v="2020-02-01T20:07:26"/>
    <x v="1"/>
  </r>
  <r>
    <n v="98431"/>
    <n v="12027"/>
    <x v="17154"/>
    <x v="110"/>
    <n v="0"/>
    <d v="2020-06-02T09:44:15"/>
    <x v="1"/>
  </r>
  <r>
    <n v="98435"/>
    <n v="5162"/>
    <x v="17155"/>
    <x v="57"/>
    <n v="1200"/>
    <d v="2020-04-01T00:25:00"/>
    <x v="1"/>
  </r>
  <r>
    <n v="98441"/>
    <n v="6878"/>
    <x v="17156"/>
    <x v="67"/>
    <n v="960"/>
    <d v="2020-04-01T09:22:59"/>
    <x v="1"/>
  </r>
  <r>
    <n v="98446"/>
    <n v="11778"/>
    <x v="17157"/>
    <x v="66"/>
    <n v="1200"/>
    <d v="2020-04-01T08:06:25"/>
    <x v="1"/>
  </r>
  <r>
    <n v="98448"/>
    <n v="7340"/>
    <x v="17158"/>
    <x v="50"/>
    <n v="1200"/>
    <d v="2020-03-01T05:23:13"/>
    <x v="1"/>
  </r>
  <r>
    <n v="98449"/>
    <n v="8062"/>
    <x v="17159"/>
    <x v="9"/>
    <n v="1200"/>
    <d v="2020-01-02T21:01:44"/>
    <x v="1"/>
  </r>
  <r>
    <n v="98453"/>
    <n v="4352"/>
    <x v="17160"/>
    <x v="40"/>
    <n v="1200"/>
    <d v="2020-02-02T09:01:36"/>
    <x v="1"/>
  </r>
  <r>
    <n v="98458"/>
    <n v="12006"/>
    <x v="17161"/>
    <x v="15"/>
    <n v="1200"/>
    <d v="2020-01-03T17:47:43"/>
    <x v="1"/>
  </r>
  <r>
    <n v="98461"/>
    <n v="5603"/>
    <x v="17162"/>
    <x v="53"/>
    <n v="1200"/>
    <d v="2020-03-01T15:17:21"/>
    <x v="1"/>
  </r>
  <r>
    <n v="98464"/>
    <n v="1201"/>
    <x v="17163"/>
    <x v="43"/>
    <n v="1200"/>
    <d v="2020-03-01T01:41:28"/>
    <x v="1"/>
  </r>
  <r>
    <n v="98465"/>
    <n v="5338"/>
    <x v="17164"/>
    <x v="32"/>
    <n v="1200"/>
    <d v="2020-02-01T13:01:17"/>
    <x v="1"/>
  </r>
  <r>
    <n v="98472"/>
    <n v="10581"/>
    <x v="17165"/>
    <x v="45"/>
    <n v="1200"/>
    <d v="2020-03-01T02:42:51"/>
    <x v="1"/>
  </r>
  <r>
    <n v="98474"/>
    <n v="3210"/>
    <x v="17166"/>
    <x v="15"/>
    <n v="1200"/>
    <d v="2020-01-03T17:47:43"/>
    <x v="1"/>
  </r>
  <r>
    <n v="98477"/>
    <n v="2285"/>
    <x v="17167"/>
    <x v="31"/>
    <n v="1200"/>
    <d v="2020-02-01T12:28:20"/>
    <x v="1"/>
  </r>
  <r>
    <n v="98484"/>
    <n v="5820"/>
    <x v="17168"/>
    <x v="109"/>
    <n v="960"/>
    <d v="2020-06-01T23:44:13"/>
    <x v="1"/>
  </r>
  <r>
    <n v="98485"/>
    <n v="9906"/>
    <x v="17169"/>
    <x v="102"/>
    <n v="1200"/>
    <d v="2020-06-01T08:07:56"/>
    <x v="1"/>
  </r>
  <r>
    <n v="98486"/>
    <n v="8580"/>
    <x v="17170"/>
    <x v="100"/>
    <n v="1200"/>
    <d v="2020-06-01T07:41:54"/>
    <x v="1"/>
  </r>
  <r>
    <n v="98489"/>
    <n v="5170"/>
    <x v="17171"/>
    <x v="20"/>
    <n v="1200"/>
    <d v="2020-01-05T12:38:03"/>
    <x v="1"/>
  </r>
  <r>
    <n v="98492"/>
    <n v="1780"/>
    <x v="17172"/>
    <x v="84"/>
    <n v="1200"/>
    <d v="2020-05-01T00:22:54"/>
    <x v="1"/>
  </r>
  <r>
    <n v="98496"/>
    <n v="4497"/>
    <x v="17173"/>
    <x v="61"/>
    <n v="1200"/>
    <d v="2020-04-01T04:40:51"/>
    <x v="1"/>
  </r>
  <r>
    <n v="98502"/>
    <n v="8646"/>
    <x v="17174"/>
    <x v="19"/>
    <n v="1200"/>
    <d v="2020-01-05T05:18:14"/>
    <x v="1"/>
  </r>
  <r>
    <n v="98509"/>
    <n v="2747"/>
    <x v="17175"/>
    <x v="33"/>
    <n v="1200"/>
    <d v="2020-02-01T15:32:18"/>
    <x v="1"/>
  </r>
  <r>
    <n v="98512"/>
    <n v="13315"/>
    <x v="17176"/>
    <x v="1"/>
    <n v="1200"/>
    <d v="2020-01-01T10:14:24"/>
    <x v="1"/>
  </r>
  <r>
    <n v="98515"/>
    <n v="3281"/>
    <x v="17177"/>
    <x v="108"/>
    <n v="1200"/>
    <d v="2020-06-01T15:35:25"/>
    <x v="1"/>
  </r>
  <r>
    <n v="98522"/>
    <n v="8232"/>
    <x v="17178"/>
    <x v="109"/>
    <n v="0"/>
    <d v="2020-06-01T23:44:13"/>
    <x v="1"/>
  </r>
  <r>
    <n v="98527"/>
    <n v="2678"/>
    <x v="17179"/>
    <x v="19"/>
    <n v="1200"/>
    <d v="2020-01-05T05:18:14"/>
    <x v="1"/>
  </r>
  <r>
    <n v="98528"/>
    <n v="7076"/>
    <x v="17180"/>
    <x v="3"/>
    <n v="1200"/>
    <d v="2020-01-01T20:43:56"/>
    <x v="1"/>
  </r>
  <r>
    <n v="98531"/>
    <n v="1154"/>
    <x v="17181"/>
    <x v="49"/>
    <n v="0"/>
    <d v="2020-03-01T04:19:28"/>
    <x v="1"/>
  </r>
  <r>
    <n v="98537"/>
    <n v="3839"/>
    <x v="17182"/>
    <x v="96"/>
    <n v="1200"/>
    <d v="2020-05-02T00:48:23"/>
    <x v="1"/>
  </r>
  <r>
    <n v="98544"/>
    <n v="9170"/>
    <x v="17183"/>
    <x v="91"/>
    <n v="1200"/>
    <d v="2020-05-01T09:54:24"/>
    <x v="1"/>
  </r>
  <r>
    <n v="98551"/>
    <n v="5401"/>
    <x v="17184"/>
    <x v="57"/>
    <n v="1200"/>
    <d v="2020-04-01T00:25:00"/>
    <x v="1"/>
  </r>
  <r>
    <n v="98554"/>
    <n v="8115"/>
    <x v="17185"/>
    <x v="90"/>
    <n v="1200"/>
    <d v="2020-05-01T08:01:52"/>
    <x v="1"/>
  </r>
  <r>
    <n v="98558"/>
    <n v="8092"/>
    <x v="17186"/>
    <x v="41"/>
    <n v="1200"/>
    <d v="2020-02-02T14:27:03"/>
    <x v="1"/>
  </r>
  <r>
    <n v="98562"/>
    <n v="104"/>
    <x v="17187"/>
    <x v="115"/>
    <n v="1200"/>
    <d v="2020-06-03T23:31:25"/>
    <x v="1"/>
  </r>
  <r>
    <n v="98564"/>
    <n v="11778"/>
    <x v="17188"/>
    <x v="61"/>
    <n v="1200"/>
    <d v="2020-04-01T04:40:51"/>
    <x v="1"/>
  </r>
  <r>
    <n v="98566"/>
    <n v="2691"/>
    <x v="17189"/>
    <x v="48"/>
    <n v="0"/>
    <d v="2020-03-01T03:58:30"/>
    <x v="1"/>
  </r>
  <r>
    <n v="98567"/>
    <n v="10676"/>
    <x v="17190"/>
    <x v="6"/>
    <n v="1200"/>
    <d v="2020-01-02T09:54:11"/>
    <x v="1"/>
  </r>
  <r>
    <n v="98570"/>
    <n v="8256"/>
    <x v="17191"/>
    <x v="41"/>
    <n v="960"/>
    <d v="2020-02-02T14:27:03"/>
    <x v="1"/>
  </r>
  <r>
    <n v="98577"/>
    <n v="957"/>
    <x v="17192"/>
    <x v="24"/>
    <n v="1200"/>
    <d v="2020-02-01T00:42:44"/>
    <x v="1"/>
  </r>
  <r>
    <n v="98580"/>
    <n v="7928"/>
    <x v="17193"/>
    <x v="17"/>
    <n v="1200"/>
    <d v="2020-01-04T17:53:50"/>
    <x v="1"/>
  </r>
  <r>
    <n v="98586"/>
    <n v="7595"/>
    <x v="17194"/>
    <x v="21"/>
    <n v="1200"/>
    <d v="2020-01-06T03:03:37"/>
    <x v="1"/>
  </r>
  <r>
    <n v="98595"/>
    <n v="12037"/>
    <x v="17195"/>
    <x v="3"/>
    <n v="1200"/>
    <d v="2020-01-01T20:43:56"/>
    <x v="1"/>
  </r>
  <r>
    <n v="98596"/>
    <n v="13055"/>
    <x v="17196"/>
    <x v="2"/>
    <n v="1200"/>
    <d v="2020-01-01T14:40:24"/>
    <x v="1"/>
  </r>
  <r>
    <n v="98602"/>
    <n v="2884"/>
    <x v="17197"/>
    <x v="115"/>
    <n v="1200"/>
    <d v="2020-06-03T23:31:25"/>
    <x v="1"/>
  </r>
  <r>
    <n v="98609"/>
    <n v="12159"/>
    <x v="17198"/>
    <x v="108"/>
    <n v="0"/>
    <d v="2020-06-01T15:35:25"/>
    <x v="1"/>
  </r>
  <r>
    <n v="98610"/>
    <n v="3693"/>
    <x v="17199"/>
    <x v="29"/>
    <n v="1200"/>
    <d v="2020-02-01T06:12:47"/>
    <x v="1"/>
  </r>
  <r>
    <n v="98616"/>
    <n v="13132"/>
    <x v="17200"/>
    <x v="58"/>
    <n v="1200"/>
    <d v="2020-04-01T00:30:36"/>
    <x v="1"/>
  </r>
  <r>
    <n v="98618"/>
    <n v="682"/>
    <x v="17201"/>
    <x v="114"/>
    <n v="1200"/>
    <d v="2020-06-03T11:00:11"/>
    <x v="1"/>
  </r>
  <r>
    <n v="98624"/>
    <n v="5751"/>
    <x v="17202"/>
    <x v="50"/>
    <n v="1200"/>
    <d v="2020-03-01T05:23:13"/>
    <x v="1"/>
  </r>
  <r>
    <n v="98631"/>
    <n v="6328"/>
    <x v="17203"/>
    <x v="62"/>
    <n v="1200"/>
    <d v="2020-04-01T05:07:47"/>
    <x v="1"/>
  </r>
  <r>
    <n v="98632"/>
    <n v="2633"/>
    <x v="17204"/>
    <x v="100"/>
    <n v="1200"/>
    <d v="2020-06-01T07:41:54"/>
    <x v="1"/>
  </r>
  <r>
    <n v="98637"/>
    <n v="5374"/>
    <x v="17205"/>
    <x v="69"/>
    <n v="1200"/>
    <d v="2020-04-01T10:57:24"/>
    <x v="1"/>
  </r>
  <r>
    <n v="98640"/>
    <n v="13493"/>
    <x v="17206"/>
    <x v="28"/>
    <n v="1200"/>
    <d v="2020-02-01T04:36:39"/>
    <x v="1"/>
  </r>
  <r>
    <n v="98643"/>
    <n v="4747"/>
    <x v="17207"/>
    <x v="41"/>
    <n v="1200"/>
    <d v="2020-02-02T14:27:03"/>
    <x v="1"/>
  </r>
  <r>
    <n v="98647"/>
    <n v="13570"/>
    <x v="17208"/>
    <x v="39"/>
    <n v="1200"/>
    <d v="2020-02-02T07:31:21"/>
    <x v="1"/>
  </r>
  <r>
    <n v="98652"/>
    <n v="9749"/>
    <x v="17209"/>
    <x v="94"/>
    <n v="1200"/>
    <d v="2020-05-01T22:03:18"/>
    <x v="1"/>
  </r>
  <r>
    <n v="98658"/>
    <n v="1489"/>
    <x v="17210"/>
    <x v="8"/>
    <n v="1200"/>
    <d v="2020-01-02T20:35:56"/>
    <x v="1"/>
  </r>
  <r>
    <n v="98663"/>
    <n v="1084"/>
    <x v="17211"/>
    <x v="103"/>
    <n v="1200"/>
    <d v="2020-06-01T10:26:59"/>
    <x v="1"/>
  </r>
  <r>
    <n v="98665"/>
    <n v="9346"/>
    <x v="17212"/>
    <x v="60"/>
    <n v="1200"/>
    <d v="2020-04-01T03:55:51"/>
    <x v="1"/>
  </r>
  <r>
    <n v="98672"/>
    <n v="8836"/>
    <x v="17213"/>
    <x v="17"/>
    <n v="1200"/>
    <d v="2020-01-04T17:53:50"/>
    <x v="1"/>
  </r>
  <r>
    <n v="98678"/>
    <n v="13203"/>
    <x v="17214"/>
    <x v="3"/>
    <n v="1200"/>
    <d v="2020-01-01T20:43:56"/>
    <x v="1"/>
  </r>
  <r>
    <n v="98680"/>
    <n v="2041"/>
    <x v="17215"/>
    <x v="95"/>
    <n v="1200"/>
    <d v="2020-05-01T23:27:05"/>
    <x v="1"/>
  </r>
  <r>
    <n v="98683"/>
    <n v="6707"/>
    <x v="17216"/>
    <x v="32"/>
    <n v="1200"/>
    <d v="2020-02-01T13:01:17"/>
    <x v="1"/>
  </r>
  <r>
    <n v="98685"/>
    <n v="3944"/>
    <x v="17217"/>
    <x v="109"/>
    <n v="1200"/>
    <d v="2020-06-01T23:44:13"/>
    <x v="1"/>
  </r>
  <r>
    <n v="98689"/>
    <n v="13190"/>
    <x v="17218"/>
    <x v="55"/>
    <n v="1200"/>
    <d v="2020-03-02T11:02:51"/>
    <x v="1"/>
  </r>
  <r>
    <n v="98693"/>
    <n v="4468"/>
    <x v="17219"/>
    <x v="115"/>
    <n v="1200"/>
    <d v="2020-06-03T23:31:25"/>
    <x v="1"/>
  </r>
  <r>
    <n v="98695"/>
    <n v="12578"/>
    <x v="17220"/>
    <x v="43"/>
    <n v="1200"/>
    <d v="2020-03-01T01:41:28"/>
    <x v="1"/>
  </r>
  <r>
    <n v="98696"/>
    <n v="7920"/>
    <x v="17221"/>
    <x v="114"/>
    <n v="960"/>
    <d v="2020-06-03T11:00:11"/>
    <x v="1"/>
  </r>
  <r>
    <n v="98700"/>
    <n v="7654"/>
    <x v="17222"/>
    <x v="65"/>
    <n v="1200"/>
    <d v="2020-04-01T08:02:05"/>
    <x v="1"/>
  </r>
  <r>
    <n v="98707"/>
    <n v="2024"/>
    <x v="17223"/>
    <x v="91"/>
    <n v="1200"/>
    <d v="2020-05-01T09:54:24"/>
    <x v="1"/>
  </r>
  <r>
    <n v="98710"/>
    <n v="4469"/>
    <x v="17224"/>
    <x v="84"/>
    <n v="0"/>
    <d v="2020-05-01T00:22:54"/>
    <x v="1"/>
  </r>
  <r>
    <n v="98713"/>
    <n v="6239"/>
    <x v="17225"/>
    <x v="43"/>
    <n v="1200"/>
    <d v="2020-03-01T01:41:28"/>
    <x v="1"/>
  </r>
  <r>
    <n v="98717"/>
    <n v="4657"/>
    <x v="17226"/>
    <x v="15"/>
    <n v="1200"/>
    <d v="2020-01-03T17:47:43"/>
    <x v="1"/>
  </r>
  <r>
    <n v="98721"/>
    <n v="828"/>
    <x v="17227"/>
    <x v="107"/>
    <n v="1200"/>
    <d v="2020-06-01T15:04:31"/>
    <x v="1"/>
  </r>
  <r>
    <n v="98725"/>
    <n v="6196"/>
    <x v="17228"/>
    <x v="84"/>
    <n v="1200"/>
    <d v="2020-05-01T00:22:54"/>
    <x v="1"/>
  </r>
  <r>
    <n v="98731"/>
    <n v="13762"/>
    <x v="17229"/>
    <x v="109"/>
    <n v="1200"/>
    <d v="2020-06-01T23:44:13"/>
    <x v="1"/>
  </r>
  <r>
    <n v="98732"/>
    <n v="13804"/>
    <x v="17230"/>
    <x v="39"/>
    <n v="1200"/>
    <d v="2020-02-02T07:31:21"/>
    <x v="1"/>
  </r>
  <r>
    <n v="98739"/>
    <n v="11238"/>
    <x v="17231"/>
    <x v="91"/>
    <n v="1200"/>
    <d v="2020-05-01T09:54:24"/>
    <x v="1"/>
  </r>
  <r>
    <n v="98744"/>
    <n v="3590"/>
    <x v="17232"/>
    <x v="42"/>
    <n v="1200"/>
    <d v="2020-03-01T00:37:25"/>
    <x v="1"/>
  </r>
  <r>
    <n v="98748"/>
    <n v="12533"/>
    <x v="17233"/>
    <x v="97"/>
    <n v="1200"/>
    <d v="2020-05-02T19:03:55"/>
    <x v="1"/>
  </r>
  <r>
    <n v="98752"/>
    <n v="8943"/>
    <x v="17234"/>
    <x v="15"/>
    <n v="0"/>
    <d v="2020-01-03T17:47:43"/>
    <x v="1"/>
  </r>
  <r>
    <n v="98754"/>
    <n v="897"/>
    <x v="17235"/>
    <x v="80"/>
    <n v="0"/>
    <d v="2020-04-02T03:39:16"/>
    <x v="1"/>
  </r>
  <r>
    <n v="98755"/>
    <n v="6775"/>
    <x v="17236"/>
    <x v="32"/>
    <n v="1200"/>
    <d v="2020-02-01T13:01:17"/>
    <x v="1"/>
  </r>
  <r>
    <n v="98759"/>
    <n v="4356"/>
    <x v="17237"/>
    <x v="113"/>
    <n v="0"/>
    <d v="2020-06-03T03:01:43"/>
    <x v="1"/>
  </r>
  <r>
    <n v="98761"/>
    <n v="12376"/>
    <x v="17238"/>
    <x v="115"/>
    <n v="1200"/>
    <d v="2020-06-03T23:31:25"/>
    <x v="1"/>
  </r>
  <r>
    <n v="98763"/>
    <n v="8646"/>
    <x v="17239"/>
    <x v="55"/>
    <n v="1200"/>
    <d v="2020-03-02T11:02:51"/>
    <x v="1"/>
  </r>
  <r>
    <n v="98770"/>
    <n v="1236"/>
    <x v="17240"/>
    <x v="25"/>
    <n v="1200"/>
    <d v="2020-02-01T00:50:26"/>
    <x v="1"/>
  </r>
  <r>
    <n v="98777"/>
    <n v="7696"/>
    <x v="17241"/>
    <x v="6"/>
    <n v="1200"/>
    <d v="2020-01-02T09:54:11"/>
    <x v="1"/>
  </r>
  <r>
    <n v="98780"/>
    <n v="13223"/>
    <x v="17242"/>
    <x v="102"/>
    <n v="1200"/>
    <d v="2020-06-01T08:07:56"/>
    <x v="1"/>
  </r>
  <r>
    <n v="98785"/>
    <n v="7240"/>
    <x v="17243"/>
    <x v="110"/>
    <n v="1200"/>
    <d v="2020-06-02T09:44:15"/>
    <x v="1"/>
  </r>
  <r>
    <n v="98791"/>
    <n v="1502"/>
    <x v="17244"/>
    <x v="48"/>
    <n v="1200"/>
    <d v="2020-03-01T03:58:30"/>
    <x v="1"/>
  </r>
  <r>
    <n v="98798"/>
    <n v="682"/>
    <x v="17245"/>
    <x v="78"/>
    <n v="1200"/>
    <d v="2020-04-02T03:01:14"/>
    <x v="1"/>
  </r>
  <r>
    <n v="98802"/>
    <n v="2142"/>
    <x v="17246"/>
    <x v="48"/>
    <n v="1200"/>
    <d v="2020-03-01T03:58:30"/>
    <x v="1"/>
  </r>
  <r>
    <n v="98804"/>
    <n v="11645"/>
    <x v="17247"/>
    <x v="23"/>
    <n v="1200"/>
    <d v="2020-01-08T12:22:24"/>
    <x v="1"/>
  </r>
  <r>
    <n v="98807"/>
    <n v="3986"/>
    <x v="17248"/>
    <x v="14"/>
    <n v="1200"/>
    <d v="2020-01-03T10:34:56"/>
    <x v="1"/>
  </r>
  <r>
    <n v="98814"/>
    <n v="7706"/>
    <x v="17249"/>
    <x v="1"/>
    <n v="1200"/>
    <d v="2020-01-01T10:14:24"/>
    <x v="1"/>
  </r>
  <r>
    <n v="98819"/>
    <n v="5543"/>
    <x v="17250"/>
    <x v="93"/>
    <n v="1200"/>
    <d v="2020-05-01T21:43:56"/>
    <x v="1"/>
  </r>
  <r>
    <n v="98824"/>
    <n v="6167"/>
    <x v="17251"/>
    <x v="6"/>
    <n v="0"/>
    <d v="2020-01-02T09:54:11"/>
    <x v="1"/>
  </r>
  <r>
    <n v="98830"/>
    <n v="1884"/>
    <x v="17252"/>
    <x v="78"/>
    <n v="1200"/>
    <d v="2020-04-02T03:01:14"/>
    <x v="1"/>
  </r>
  <r>
    <n v="98835"/>
    <n v="1780"/>
    <x v="17253"/>
    <x v="45"/>
    <n v="960"/>
    <d v="2020-03-01T02:42:51"/>
    <x v="1"/>
  </r>
  <r>
    <n v="98840"/>
    <n v="116"/>
    <x v="17254"/>
    <x v="20"/>
    <n v="0"/>
    <d v="2020-01-05T12:38:03"/>
    <x v="1"/>
  </r>
  <r>
    <n v="98842"/>
    <n v="1684"/>
    <x v="17255"/>
    <x v="88"/>
    <n v="1200"/>
    <d v="2020-05-01T01:11:11"/>
    <x v="1"/>
  </r>
  <r>
    <n v="98843"/>
    <n v="7766"/>
    <x v="17256"/>
    <x v="34"/>
    <n v="1200"/>
    <d v="2020-02-01T16:58:17"/>
    <x v="1"/>
  </r>
  <r>
    <n v="98849"/>
    <n v="11108"/>
    <x v="17257"/>
    <x v="91"/>
    <n v="1200"/>
    <d v="2020-05-01T09:54:24"/>
    <x v="1"/>
  </r>
  <r>
    <n v="98855"/>
    <n v="13436"/>
    <x v="17258"/>
    <x v="48"/>
    <n v="1200"/>
    <d v="2020-03-01T03:58:30"/>
    <x v="1"/>
  </r>
  <r>
    <n v="98861"/>
    <n v="6539"/>
    <x v="17259"/>
    <x v="15"/>
    <n v="1200"/>
    <d v="2020-01-03T17:47:43"/>
    <x v="1"/>
  </r>
  <r>
    <n v="98863"/>
    <n v="8651"/>
    <x v="17260"/>
    <x v="106"/>
    <n v="1200"/>
    <d v="2020-06-01T14:19:02"/>
    <x v="1"/>
  </r>
  <r>
    <n v="98868"/>
    <n v="12942"/>
    <x v="17261"/>
    <x v="72"/>
    <n v="1200"/>
    <d v="2020-04-01T18:07:44"/>
    <x v="1"/>
  </r>
  <r>
    <n v="98870"/>
    <n v="5543"/>
    <x v="17262"/>
    <x v="15"/>
    <n v="1200"/>
    <d v="2020-01-03T17:47:43"/>
    <x v="1"/>
  </r>
  <r>
    <n v="98872"/>
    <n v="4155"/>
    <x v="17263"/>
    <x v="46"/>
    <n v="1200"/>
    <d v="2020-03-01T03:08:48"/>
    <x v="1"/>
  </r>
  <r>
    <n v="98874"/>
    <n v="5046"/>
    <x v="17264"/>
    <x v="24"/>
    <n v="1200"/>
    <d v="2020-02-01T00:42:44"/>
    <x v="1"/>
  </r>
  <r>
    <n v="98876"/>
    <n v="11659"/>
    <x v="17265"/>
    <x v="34"/>
    <n v="1200"/>
    <d v="2020-02-01T16:58:17"/>
    <x v="1"/>
  </r>
  <r>
    <n v="98883"/>
    <n v="2599"/>
    <x v="17266"/>
    <x v="95"/>
    <n v="1200"/>
    <d v="2020-05-01T23:27:05"/>
    <x v="1"/>
  </r>
  <r>
    <n v="98886"/>
    <n v="11995"/>
    <x v="17267"/>
    <x v="81"/>
    <n v="1200"/>
    <d v="2020-04-02T07:27:48"/>
    <x v="1"/>
  </r>
  <r>
    <n v="98889"/>
    <n v="8730"/>
    <x v="17268"/>
    <x v="50"/>
    <n v="1200"/>
    <d v="2020-03-01T05:23:13"/>
    <x v="1"/>
  </r>
  <r>
    <n v="98895"/>
    <n v="5876"/>
    <x v="17269"/>
    <x v="101"/>
    <n v="1200"/>
    <d v="2020-06-01T07:42:47"/>
    <x v="1"/>
  </r>
  <r>
    <n v="98896"/>
    <n v="6842"/>
    <x v="17270"/>
    <x v="102"/>
    <n v="0"/>
    <d v="2020-06-01T08:07:56"/>
    <x v="1"/>
  </r>
  <r>
    <n v="98897"/>
    <n v="8206"/>
    <x v="17271"/>
    <x v="52"/>
    <n v="1200"/>
    <d v="2020-03-01T13:39:30"/>
    <x v="1"/>
  </r>
  <r>
    <n v="98898"/>
    <n v="2709"/>
    <x v="17272"/>
    <x v="40"/>
    <n v="1200"/>
    <d v="2020-02-02T09:01:36"/>
    <x v="1"/>
  </r>
  <r>
    <n v="98903"/>
    <n v="4986"/>
    <x v="17273"/>
    <x v="54"/>
    <n v="960"/>
    <d v="2020-03-01T22:02:15"/>
    <x v="1"/>
  </r>
  <r>
    <n v="98910"/>
    <n v="10946"/>
    <x v="17274"/>
    <x v="106"/>
    <n v="1200"/>
    <d v="2020-06-01T14:19:02"/>
    <x v="1"/>
  </r>
  <r>
    <n v="98916"/>
    <n v="6991"/>
    <x v="17275"/>
    <x v="98"/>
    <n v="1200"/>
    <d v="2020-05-02T20:11:47"/>
    <x v="1"/>
  </r>
  <r>
    <n v="98921"/>
    <n v="5257"/>
    <x v="17276"/>
    <x v="72"/>
    <n v="1200"/>
    <d v="2020-04-01T18:07:44"/>
    <x v="1"/>
  </r>
  <r>
    <n v="98925"/>
    <n v="13319"/>
    <x v="17277"/>
    <x v="94"/>
    <n v="1200"/>
    <d v="2020-05-01T22:03:18"/>
    <x v="1"/>
  </r>
  <r>
    <n v="98930"/>
    <n v="12800"/>
    <x v="17278"/>
    <x v="8"/>
    <n v="1200"/>
    <d v="2020-01-02T20:35:56"/>
    <x v="1"/>
  </r>
  <r>
    <n v="98931"/>
    <n v="105"/>
    <x v="17279"/>
    <x v="35"/>
    <n v="1200"/>
    <d v="2020-02-01T18:08:42"/>
    <x v="1"/>
  </r>
  <r>
    <n v="98935"/>
    <n v="640"/>
    <x v="17280"/>
    <x v="59"/>
    <n v="1200"/>
    <d v="2020-04-01T01:32:09"/>
    <x v="1"/>
  </r>
  <r>
    <n v="98940"/>
    <n v="1021"/>
    <x v="17281"/>
    <x v="93"/>
    <n v="1200"/>
    <d v="2020-05-01T21:43:56"/>
    <x v="1"/>
  </r>
  <r>
    <n v="98941"/>
    <n v="6996"/>
    <x v="17282"/>
    <x v="110"/>
    <n v="1200"/>
    <d v="2020-06-02T09:44:15"/>
    <x v="1"/>
  </r>
  <r>
    <n v="98943"/>
    <n v="584"/>
    <x v="17283"/>
    <x v="29"/>
    <n v="1200"/>
    <d v="2020-02-01T06:12:47"/>
    <x v="1"/>
  </r>
  <r>
    <n v="98945"/>
    <n v="8256"/>
    <x v="17284"/>
    <x v="11"/>
    <n v="1200"/>
    <d v="2020-01-03T05:01:15"/>
    <x v="1"/>
  </r>
  <r>
    <n v="98946"/>
    <n v="8957"/>
    <x v="17285"/>
    <x v="69"/>
    <n v="0"/>
    <d v="2020-04-01T10:57:24"/>
    <x v="1"/>
  </r>
  <r>
    <n v="98952"/>
    <n v="2599"/>
    <x v="17286"/>
    <x v="84"/>
    <n v="0"/>
    <d v="2020-05-01T00:22:54"/>
    <x v="1"/>
  </r>
  <r>
    <n v="98953"/>
    <n v="8882"/>
    <x v="17287"/>
    <x v="2"/>
    <n v="1200"/>
    <d v="2020-01-01T14:40:24"/>
    <x v="1"/>
  </r>
  <r>
    <n v="98956"/>
    <n v="4382"/>
    <x v="17288"/>
    <x v="86"/>
    <n v="1200"/>
    <d v="2020-05-01T00:42:12"/>
    <x v="1"/>
  </r>
  <r>
    <n v="98961"/>
    <n v="13436"/>
    <x v="17289"/>
    <x v="41"/>
    <n v="1200"/>
    <d v="2020-02-02T14:27:03"/>
    <x v="1"/>
  </r>
  <r>
    <n v="98962"/>
    <n v="7460"/>
    <x v="17290"/>
    <x v="84"/>
    <n v="1200"/>
    <d v="2020-05-01T00:22:54"/>
    <x v="1"/>
  </r>
  <r>
    <n v="98964"/>
    <n v="2346"/>
    <x v="17291"/>
    <x v="69"/>
    <n v="1200"/>
    <d v="2020-04-01T10:57:24"/>
    <x v="1"/>
  </r>
  <r>
    <n v="98968"/>
    <n v="11939"/>
    <x v="17292"/>
    <x v="28"/>
    <n v="1200"/>
    <d v="2020-02-01T04:36:39"/>
    <x v="1"/>
  </r>
  <r>
    <n v="98972"/>
    <n v="11682"/>
    <x v="17293"/>
    <x v="33"/>
    <n v="1200"/>
    <d v="2020-02-01T15:32:18"/>
    <x v="1"/>
  </r>
  <r>
    <n v="98973"/>
    <n v="6232"/>
    <x v="17294"/>
    <x v="55"/>
    <n v="1200"/>
    <d v="2020-03-02T11:02:51"/>
    <x v="1"/>
  </r>
  <r>
    <n v="98977"/>
    <n v="8211"/>
    <x v="17295"/>
    <x v="57"/>
    <n v="960"/>
    <d v="2020-04-01T00:25:00"/>
    <x v="1"/>
  </r>
  <r>
    <n v="98980"/>
    <n v="4986"/>
    <x v="17296"/>
    <x v="59"/>
    <n v="1200"/>
    <d v="2020-04-01T01:32:09"/>
    <x v="1"/>
  </r>
  <r>
    <n v="98985"/>
    <n v="840"/>
    <x v="17297"/>
    <x v="113"/>
    <n v="1200"/>
    <d v="2020-06-03T03:01:43"/>
    <x v="1"/>
  </r>
  <r>
    <n v="98990"/>
    <n v="3800"/>
    <x v="17298"/>
    <x v="66"/>
    <n v="1200"/>
    <d v="2020-04-01T08:06:25"/>
    <x v="1"/>
  </r>
  <r>
    <n v="98995"/>
    <n v="7575"/>
    <x v="17299"/>
    <x v="67"/>
    <n v="1200"/>
    <d v="2020-04-01T09:22:59"/>
    <x v="1"/>
  </r>
  <r>
    <n v="99002"/>
    <n v="3551"/>
    <x v="17300"/>
    <x v="13"/>
    <n v="1200"/>
    <d v="2020-01-03T09:32:30"/>
    <x v="1"/>
  </r>
  <r>
    <n v="99005"/>
    <n v="4469"/>
    <x v="17301"/>
    <x v="17"/>
    <n v="1200"/>
    <d v="2020-01-04T17:53:50"/>
    <x v="1"/>
  </r>
  <r>
    <n v="99008"/>
    <n v="3277"/>
    <x v="17302"/>
    <x v="103"/>
    <n v="1200"/>
    <d v="2020-06-01T10:26:59"/>
    <x v="1"/>
  </r>
  <r>
    <n v="99009"/>
    <n v="8412"/>
    <x v="17303"/>
    <x v="109"/>
    <n v="1200"/>
    <d v="2020-06-01T23:44:13"/>
    <x v="1"/>
  </r>
  <r>
    <n v="99010"/>
    <n v="8206"/>
    <x v="17304"/>
    <x v="24"/>
    <n v="1200"/>
    <d v="2020-02-01T00:42:44"/>
    <x v="1"/>
  </r>
  <r>
    <n v="99011"/>
    <n v="13545"/>
    <x v="17305"/>
    <x v="22"/>
    <n v="1200"/>
    <d v="2020-01-08T11:25:59"/>
    <x v="1"/>
  </r>
  <r>
    <n v="99015"/>
    <n v="2626"/>
    <x v="17306"/>
    <x v="67"/>
    <n v="1200"/>
    <d v="2020-04-01T09:22:59"/>
    <x v="1"/>
  </r>
  <r>
    <n v="99016"/>
    <n v="4186"/>
    <x v="17307"/>
    <x v="65"/>
    <n v="1200"/>
    <d v="2020-04-01T08:02:05"/>
    <x v="1"/>
  </r>
  <r>
    <n v="99019"/>
    <n v="1021"/>
    <x v="17308"/>
    <x v="79"/>
    <n v="1200"/>
    <d v="2020-04-02T03:36:14"/>
    <x v="1"/>
  </r>
  <r>
    <n v="99025"/>
    <n v="11393"/>
    <x v="17309"/>
    <x v="70"/>
    <n v="1200"/>
    <d v="2020-04-01T14:24:03"/>
    <x v="1"/>
  </r>
  <r>
    <n v="99026"/>
    <n v="5182"/>
    <x v="17310"/>
    <x v="83"/>
    <n v="1200"/>
    <d v="2020-04-03T02:53:41"/>
    <x v="1"/>
  </r>
  <r>
    <n v="99030"/>
    <n v="12705"/>
    <x v="17311"/>
    <x v="91"/>
    <n v="1200"/>
    <d v="2020-05-01T09:54:24"/>
    <x v="1"/>
  </r>
  <r>
    <n v="99033"/>
    <n v="4747"/>
    <x v="17312"/>
    <x v="81"/>
    <n v="0"/>
    <d v="2020-04-02T07:27:48"/>
    <x v="1"/>
  </r>
  <r>
    <n v="99038"/>
    <n v="10235"/>
    <x v="17313"/>
    <x v="92"/>
    <n v="1200"/>
    <d v="2020-05-01T18:02:35"/>
    <x v="1"/>
  </r>
  <r>
    <n v="99045"/>
    <n v="767"/>
    <x v="17314"/>
    <x v="89"/>
    <n v="1200"/>
    <d v="2020-05-01T04:46:57"/>
    <x v="1"/>
  </r>
  <r>
    <n v="99052"/>
    <n v="6344"/>
    <x v="17315"/>
    <x v="1"/>
    <n v="1200"/>
    <d v="2020-01-01T10:14:24"/>
    <x v="1"/>
  </r>
  <r>
    <n v="99058"/>
    <n v="7847"/>
    <x v="17316"/>
    <x v="105"/>
    <n v="0"/>
    <d v="2020-06-01T14:12:05"/>
    <x v="1"/>
  </r>
  <r>
    <n v="99061"/>
    <n v="7256"/>
    <x v="17317"/>
    <x v="87"/>
    <n v="1200"/>
    <d v="2020-05-01T00:47:34"/>
    <x v="1"/>
  </r>
  <r>
    <n v="99068"/>
    <n v="7766"/>
    <x v="17318"/>
    <x v="9"/>
    <n v="1200"/>
    <d v="2020-01-02T21:01:44"/>
    <x v="1"/>
  </r>
  <r>
    <n v="99070"/>
    <n v="10829"/>
    <x v="17319"/>
    <x v="67"/>
    <n v="1200"/>
    <d v="2020-04-01T09:22:59"/>
    <x v="1"/>
  </r>
  <r>
    <n v="99075"/>
    <n v="6878"/>
    <x v="17320"/>
    <x v="112"/>
    <n v="0"/>
    <d v="2020-06-02T18:13:11"/>
    <x v="1"/>
  </r>
  <r>
    <n v="99082"/>
    <n v="4366"/>
    <x v="17321"/>
    <x v="98"/>
    <n v="1200"/>
    <d v="2020-05-02T20:11:47"/>
    <x v="1"/>
  </r>
  <r>
    <n v="99083"/>
    <n v="1162"/>
    <x v="17322"/>
    <x v="14"/>
    <n v="1200"/>
    <d v="2020-01-03T10:34:56"/>
    <x v="1"/>
  </r>
  <r>
    <n v="99084"/>
    <n v="5072"/>
    <x v="17323"/>
    <x v="84"/>
    <n v="0"/>
    <d v="2020-05-01T00:22:54"/>
    <x v="1"/>
  </r>
  <r>
    <n v="99091"/>
    <n v="1851"/>
    <x v="17324"/>
    <x v="44"/>
    <n v="1200"/>
    <d v="2020-03-01T02:31:49"/>
    <x v="1"/>
  </r>
  <r>
    <n v="99094"/>
    <n v="5170"/>
    <x v="17325"/>
    <x v="31"/>
    <n v="1200"/>
    <d v="2020-02-01T12:28:20"/>
    <x v="1"/>
  </r>
  <r>
    <n v="99095"/>
    <n v="6535"/>
    <x v="17326"/>
    <x v="11"/>
    <n v="1200"/>
    <d v="2020-01-03T05:01:15"/>
    <x v="1"/>
  </r>
  <r>
    <n v="99098"/>
    <n v="3789"/>
    <x v="17327"/>
    <x v="90"/>
    <n v="960"/>
    <d v="2020-05-01T08:01:52"/>
    <x v="1"/>
  </r>
  <r>
    <n v="99100"/>
    <n v="2224"/>
    <x v="17328"/>
    <x v="114"/>
    <n v="1200"/>
    <d v="2020-06-03T11:00:11"/>
    <x v="1"/>
  </r>
  <r>
    <n v="99103"/>
    <n v="9637"/>
    <x v="17329"/>
    <x v="45"/>
    <n v="1200"/>
    <d v="2020-03-01T02:42:51"/>
    <x v="1"/>
  </r>
  <r>
    <n v="99107"/>
    <n v="6081"/>
    <x v="17330"/>
    <x v="113"/>
    <n v="1200"/>
    <d v="2020-06-03T03:01:43"/>
    <x v="1"/>
  </r>
  <r>
    <n v="99114"/>
    <n v="334"/>
    <x v="17331"/>
    <x v="66"/>
    <n v="1200"/>
    <d v="2020-04-01T08:06:25"/>
    <x v="1"/>
  </r>
  <r>
    <n v="99120"/>
    <n v="1201"/>
    <x v="17332"/>
    <x v="78"/>
    <n v="1200"/>
    <d v="2020-04-02T03:01:14"/>
    <x v="1"/>
  </r>
  <r>
    <n v="99123"/>
    <n v="5019"/>
    <x v="17333"/>
    <x v="106"/>
    <n v="1200"/>
    <d v="2020-06-01T14:19:02"/>
    <x v="1"/>
  </r>
  <r>
    <n v="99127"/>
    <n v="12520"/>
    <x v="17334"/>
    <x v="20"/>
    <n v="1200"/>
    <d v="2020-01-05T12:38:03"/>
    <x v="1"/>
  </r>
  <r>
    <n v="99131"/>
    <n v="9646"/>
    <x v="17335"/>
    <x v="83"/>
    <n v="1200"/>
    <d v="2020-04-03T02:53:41"/>
    <x v="1"/>
  </r>
  <r>
    <n v="99132"/>
    <n v="10943"/>
    <x v="17336"/>
    <x v="20"/>
    <n v="1200"/>
    <d v="2020-01-05T12:38:03"/>
    <x v="1"/>
  </r>
  <r>
    <n v="99135"/>
    <n v="4860"/>
    <x v="17337"/>
    <x v="32"/>
    <n v="1200"/>
    <d v="2020-02-01T13:01:17"/>
    <x v="1"/>
  </r>
  <r>
    <n v="99137"/>
    <n v="8412"/>
    <x v="17338"/>
    <x v="31"/>
    <n v="1200"/>
    <d v="2020-02-01T12:28:20"/>
    <x v="1"/>
  </r>
  <r>
    <n v="99139"/>
    <n v="4033"/>
    <x v="17339"/>
    <x v="116"/>
    <n v="1200"/>
    <d v="2020-06-04T06:09:33"/>
    <x v="1"/>
  </r>
  <r>
    <n v="99141"/>
    <n v="7952"/>
    <x v="17340"/>
    <x v="47"/>
    <n v="1200"/>
    <d v="2020-03-01T03:50:25"/>
    <x v="1"/>
  </r>
  <r>
    <n v="99146"/>
    <n v="3709"/>
    <x v="17341"/>
    <x v="82"/>
    <n v="1200"/>
    <d v="2020-04-02T11:06:10"/>
    <x v="1"/>
  </r>
  <r>
    <n v="99147"/>
    <n v="9370"/>
    <x v="17342"/>
    <x v="87"/>
    <n v="960"/>
    <d v="2020-05-01T00:47:34"/>
    <x v="1"/>
  </r>
  <r>
    <n v="99153"/>
    <n v="194"/>
    <x v="17343"/>
    <x v="109"/>
    <n v="1200"/>
    <d v="2020-06-01T23:44:13"/>
    <x v="1"/>
  </r>
  <r>
    <n v="99159"/>
    <n v="11493"/>
    <x v="17344"/>
    <x v="114"/>
    <n v="1200"/>
    <d v="2020-06-03T11:00:11"/>
    <x v="1"/>
  </r>
  <r>
    <n v="99161"/>
    <n v="5080"/>
    <x v="17345"/>
    <x v="14"/>
    <n v="1200"/>
    <d v="2020-01-03T10:34:56"/>
    <x v="1"/>
  </r>
  <r>
    <n v="99164"/>
    <n v="7706"/>
    <x v="17346"/>
    <x v="72"/>
    <n v="1200"/>
    <d v="2020-04-01T18:07:44"/>
    <x v="1"/>
  </r>
  <r>
    <n v="99166"/>
    <n v="2747"/>
    <x v="17347"/>
    <x v="57"/>
    <n v="1200"/>
    <d v="2020-04-01T00:25:00"/>
    <x v="1"/>
  </r>
  <r>
    <n v="99172"/>
    <n v="7516"/>
    <x v="17348"/>
    <x v="113"/>
    <n v="0"/>
    <d v="2020-06-03T03:01:43"/>
    <x v="1"/>
  </r>
  <r>
    <n v="99175"/>
    <n v="8530"/>
    <x v="17349"/>
    <x v="1"/>
    <n v="1200"/>
    <d v="2020-01-01T10:14:24"/>
    <x v="1"/>
  </r>
  <r>
    <n v="99180"/>
    <n v="10260"/>
    <x v="17350"/>
    <x v="26"/>
    <n v="1200"/>
    <d v="2020-02-01T00:55:25"/>
    <x v="1"/>
  </r>
  <r>
    <n v="99183"/>
    <n v="12025"/>
    <x v="17351"/>
    <x v="74"/>
    <n v="1200"/>
    <d v="2020-04-01T20:15:29"/>
    <x v="1"/>
  </r>
  <r>
    <n v="99184"/>
    <n v="13628"/>
    <x v="17352"/>
    <x v="5"/>
    <n v="1200"/>
    <d v="2020-01-02T06:05:06"/>
    <x v="1"/>
  </r>
  <r>
    <n v="99190"/>
    <n v="13232"/>
    <x v="17353"/>
    <x v="26"/>
    <n v="1200"/>
    <d v="2020-02-01T00:55:25"/>
    <x v="1"/>
  </r>
  <r>
    <n v="99196"/>
    <n v="10462"/>
    <x v="17354"/>
    <x v="112"/>
    <n v="1200"/>
    <d v="2020-06-02T18:13:11"/>
    <x v="1"/>
  </r>
  <r>
    <n v="99199"/>
    <n v="12159"/>
    <x v="17355"/>
    <x v="79"/>
    <n v="1200"/>
    <d v="2020-04-02T03:36:14"/>
    <x v="1"/>
  </r>
  <r>
    <n v="99205"/>
    <n v="10146"/>
    <x v="17356"/>
    <x v="27"/>
    <n v="960"/>
    <d v="2020-02-01T02:31:55"/>
    <x v="1"/>
  </r>
  <r>
    <n v="99211"/>
    <n v="10260"/>
    <x v="17357"/>
    <x v="36"/>
    <n v="1200"/>
    <d v="2020-02-01T20:07:26"/>
    <x v="1"/>
  </r>
  <r>
    <n v="99215"/>
    <n v="11987"/>
    <x v="17358"/>
    <x v="111"/>
    <n v="1200"/>
    <d v="2020-06-02T14:45:13"/>
    <x v="1"/>
  </r>
  <r>
    <n v="99217"/>
    <n v="10360"/>
    <x v="17359"/>
    <x v="43"/>
    <n v="1200"/>
    <d v="2020-03-01T01:41:28"/>
    <x v="1"/>
  </r>
  <r>
    <n v="99219"/>
    <n v="10580"/>
    <x v="17360"/>
    <x v="113"/>
    <n v="1200"/>
    <d v="2020-06-03T03:01:43"/>
    <x v="1"/>
  </r>
  <r>
    <n v="99225"/>
    <n v="5175"/>
    <x v="17361"/>
    <x v="1"/>
    <n v="1200"/>
    <d v="2020-01-01T10:14:24"/>
    <x v="1"/>
  </r>
  <r>
    <n v="99231"/>
    <n v="10260"/>
    <x v="17362"/>
    <x v="2"/>
    <n v="1200"/>
    <d v="2020-01-01T14:40:24"/>
    <x v="1"/>
  </r>
  <r>
    <n v="99238"/>
    <n v="13599"/>
    <x v="17363"/>
    <x v="92"/>
    <n v="1200"/>
    <d v="2020-05-01T18:02:35"/>
    <x v="1"/>
  </r>
  <r>
    <n v="99239"/>
    <n v="6105"/>
    <x v="17364"/>
    <x v="17"/>
    <n v="1200"/>
    <d v="2020-01-04T17:53:50"/>
    <x v="1"/>
  </r>
  <r>
    <n v="99243"/>
    <n v="12578"/>
    <x v="17365"/>
    <x v="108"/>
    <n v="1200"/>
    <d v="2020-06-01T15:35:25"/>
    <x v="1"/>
  </r>
  <r>
    <n v="99250"/>
    <n v="1430"/>
    <x v="17366"/>
    <x v="101"/>
    <n v="1200"/>
    <d v="2020-06-01T07:42:47"/>
    <x v="1"/>
  </r>
  <r>
    <n v="99255"/>
    <n v="1518"/>
    <x v="17367"/>
    <x v="24"/>
    <n v="960"/>
    <d v="2020-02-01T00:42:44"/>
    <x v="1"/>
  </r>
  <r>
    <n v="99260"/>
    <n v="9722"/>
    <x v="17368"/>
    <x v="48"/>
    <n v="1200"/>
    <d v="2020-03-01T03:58:30"/>
    <x v="1"/>
  </r>
  <r>
    <n v="99265"/>
    <n v="4860"/>
    <x v="17369"/>
    <x v="20"/>
    <n v="1200"/>
    <d v="2020-01-05T12:38:03"/>
    <x v="1"/>
  </r>
  <r>
    <n v="99269"/>
    <n v="7090"/>
    <x v="17370"/>
    <x v="52"/>
    <n v="1200"/>
    <d v="2020-03-01T13:39:30"/>
    <x v="1"/>
  </r>
  <r>
    <n v="99273"/>
    <n v="10474"/>
    <x v="17371"/>
    <x v="64"/>
    <n v="1200"/>
    <d v="2020-04-01T06:34:29"/>
    <x v="1"/>
  </r>
  <r>
    <n v="99278"/>
    <n v="1684"/>
    <x v="17372"/>
    <x v="71"/>
    <n v="1200"/>
    <d v="2020-04-01T15:04:54"/>
    <x v="1"/>
  </r>
  <r>
    <n v="99283"/>
    <n v="464"/>
    <x v="17373"/>
    <x v="44"/>
    <n v="1200"/>
    <d v="2020-03-01T02:31:49"/>
    <x v="1"/>
  </r>
  <r>
    <n v="99287"/>
    <n v="6195"/>
    <x v="17374"/>
    <x v="31"/>
    <n v="1200"/>
    <d v="2020-02-01T12:28:20"/>
    <x v="1"/>
  </r>
  <r>
    <n v="99289"/>
    <n v="5170"/>
    <x v="17375"/>
    <x v="81"/>
    <n v="1200"/>
    <d v="2020-04-02T07:27:48"/>
    <x v="1"/>
  </r>
  <r>
    <n v="99293"/>
    <n v="13319"/>
    <x v="17376"/>
    <x v="32"/>
    <n v="1200"/>
    <d v="2020-02-01T13:01:17"/>
    <x v="1"/>
  </r>
  <r>
    <n v="99299"/>
    <n v="13596"/>
    <x v="17377"/>
    <x v="72"/>
    <n v="0"/>
    <d v="2020-04-01T18:07:44"/>
    <x v="1"/>
  </r>
  <r>
    <n v="99301"/>
    <n v="11576"/>
    <x v="17378"/>
    <x v="106"/>
    <n v="1200"/>
    <d v="2020-06-01T14:19:02"/>
    <x v="1"/>
  </r>
  <r>
    <n v="99302"/>
    <n v="6021"/>
    <x v="17379"/>
    <x v="95"/>
    <n v="1200"/>
    <d v="2020-05-01T23:27:05"/>
    <x v="1"/>
  </r>
  <r>
    <n v="99303"/>
    <n v="5976"/>
    <x v="17380"/>
    <x v="36"/>
    <n v="1200"/>
    <d v="2020-02-01T20:07:26"/>
    <x v="1"/>
  </r>
  <r>
    <n v="99309"/>
    <n v="5352"/>
    <x v="17381"/>
    <x v="62"/>
    <n v="1200"/>
    <d v="2020-04-01T05:07:47"/>
    <x v="1"/>
  </r>
  <r>
    <n v="99312"/>
    <n v="5171"/>
    <x v="17382"/>
    <x v="70"/>
    <n v="1200"/>
    <d v="2020-04-01T14:24:03"/>
    <x v="1"/>
  </r>
  <r>
    <n v="99319"/>
    <n v="7928"/>
    <x v="17383"/>
    <x v="43"/>
    <n v="1200"/>
    <d v="2020-03-01T01:41:28"/>
    <x v="1"/>
  </r>
  <r>
    <n v="99326"/>
    <n v="3285"/>
    <x v="17384"/>
    <x v="54"/>
    <n v="1200"/>
    <d v="2020-03-01T22:02:15"/>
    <x v="1"/>
  </r>
  <r>
    <n v="99329"/>
    <n v="10938"/>
    <x v="17385"/>
    <x v="90"/>
    <n v="1200"/>
    <d v="2020-05-01T08:01:52"/>
    <x v="1"/>
  </r>
  <r>
    <n v="99336"/>
    <n v="6959"/>
    <x v="17386"/>
    <x v="100"/>
    <n v="1200"/>
    <d v="2020-06-01T07:41:54"/>
    <x v="1"/>
  </r>
  <r>
    <n v="99342"/>
    <n v="396"/>
    <x v="17387"/>
    <x v="87"/>
    <n v="960"/>
    <d v="2020-05-01T00:47:34"/>
    <x v="1"/>
  </r>
  <r>
    <n v="99346"/>
    <n v="7900"/>
    <x v="17388"/>
    <x v="112"/>
    <n v="1200"/>
    <d v="2020-06-02T18:13:11"/>
    <x v="1"/>
  </r>
  <r>
    <n v="99347"/>
    <n v="8965"/>
    <x v="17389"/>
    <x v="18"/>
    <n v="1200"/>
    <d v="2020-01-05T00:28:44"/>
    <x v="1"/>
  </r>
  <r>
    <n v="99352"/>
    <n v="3179"/>
    <x v="17390"/>
    <x v="54"/>
    <n v="1200"/>
    <d v="2020-03-01T22:02:15"/>
    <x v="1"/>
  </r>
  <r>
    <n v="99358"/>
    <n v="12376"/>
    <x v="17391"/>
    <x v="2"/>
    <n v="0"/>
    <d v="2020-01-01T14:40:24"/>
    <x v="1"/>
  </r>
  <r>
    <n v="99361"/>
    <n v="5257"/>
    <x v="17392"/>
    <x v="66"/>
    <n v="1200"/>
    <d v="2020-04-01T08:06:25"/>
    <x v="1"/>
  </r>
  <r>
    <n v="99367"/>
    <n v="4993"/>
    <x v="17393"/>
    <x v="112"/>
    <n v="1200"/>
    <d v="2020-06-02T18:13:11"/>
    <x v="1"/>
  </r>
  <r>
    <n v="99373"/>
    <n v="3466"/>
    <x v="17394"/>
    <x v="29"/>
    <n v="1200"/>
    <d v="2020-02-01T06:12:47"/>
    <x v="1"/>
  </r>
  <r>
    <n v="99376"/>
    <n v="361"/>
    <x v="17395"/>
    <x v="10"/>
    <n v="1200"/>
    <d v="2020-01-03T00:27:51"/>
    <x v="1"/>
  </r>
  <r>
    <n v="99377"/>
    <n v="12050"/>
    <x v="17396"/>
    <x v="40"/>
    <n v="1200"/>
    <d v="2020-02-02T09:01:36"/>
    <x v="1"/>
  </r>
  <r>
    <n v="99382"/>
    <n v="8482"/>
    <x v="17397"/>
    <x v="6"/>
    <n v="960"/>
    <d v="2020-01-02T09:54:11"/>
    <x v="1"/>
  </r>
  <r>
    <n v="99385"/>
    <n v="1940"/>
    <x v="17398"/>
    <x v="86"/>
    <n v="1200"/>
    <d v="2020-05-01T00:42:12"/>
    <x v="1"/>
  </r>
  <r>
    <n v="99392"/>
    <n v="10474"/>
    <x v="17399"/>
    <x v="106"/>
    <n v="1200"/>
    <d v="2020-06-01T14:19:02"/>
    <x v="1"/>
  </r>
  <r>
    <n v="99398"/>
    <n v="7575"/>
    <x v="17400"/>
    <x v="22"/>
    <n v="1200"/>
    <d v="2020-01-08T11:25:59"/>
    <x v="1"/>
  </r>
  <r>
    <n v="99400"/>
    <n v="13519"/>
    <x v="17401"/>
    <x v="90"/>
    <n v="1200"/>
    <d v="2020-05-01T08:01:52"/>
    <x v="1"/>
  </r>
  <r>
    <n v="99405"/>
    <n v="8651"/>
    <x v="17402"/>
    <x v="86"/>
    <n v="960"/>
    <d v="2020-05-01T00:42:12"/>
    <x v="1"/>
  </r>
  <r>
    <n v="99406"/>
    <n v="3179"/>
    <x v="17403"/>
    <x v="75"/>
    <n v="1200"/>
    <d v="2020-04-01T22:09:26"/>
    <x v="1"/>
  </r>
  <r>
    <n v="99413"/>
    <n v="6176"/>
    <x v="17404"/>
    <x v="97"/>
    <n v="1200"/>
    <d v="2020-05-02T19:03:55"/>
    <x v="1"/>
  </r>
  <r>
    <n v="99418"/>
    <n v="5332"/>
    <x v="17405"/>
    <x v="68"/>
    <n v="1200"/>
    <d v="2020-04-01T10:18:25"/>
    <x v="1"/>
  </r>
  <r>
    <n v="99423"/>
    <n v="7928"/>
    <x v="17406"/>
    <x v="49"/>
    <n v="1200"/>
    <d v="2020-03-01T04:19:28"/>
    <x v="1"/>
  </r>
  <r>
    <n v="99425"/>
    <n v="3285"/>
    <x v="17407"/>
    <x v="37"/>
    <n v="1200"/>
    <d v="2020-02-01T20:26:19"/>
    <x v="1"/>
  </r>
  <r>
    <n v="99428"/>
    <n v="3210"/>
    <x v="17408"/>
    <x v="23"/>
    <n v="1200"/>
    <d v="2020-01-08T12:22:24"/>
    <x v="1"/>
  </r>
  <r>
    <n v="99430"/>
    <n v="7090"/>
    <x v="17409"/>
    <x v="37"/>
    <n v="1200"/>
    <d v="2020-02-01T20:26:19"/>
    <x v="1"/>
  </r>
  <r>
    <n v="99437"/>
    <n v="3179"/>
    <x v="17410"/>
    <x v="63"/>
    <n v="1200"/>
    <d v="2020-04-01T06:03:34"/>
    <x v="1"/>
  </r>
  <r>
    <n v="99444"/>
    <n v="525"/>
    <x v="17411"/>
    <x v="31"/>
    <n v="1200"/>
    <d v="2020-02-01T12:28:20"/>
    <x v="1"/>
  </r>
  <r>
    <n v="99450"/>
    <n v="9170"/>
    <x v="17412"/>
    <x v="5"/>
    <n v="1200"/>
    <d v="2020-01-02T06:05:06"/>
    <x v="1"/>
  </r>
  <r>
    <n v="99453"/>
    <n v="11487"/>
    <x v="17413"/>
    <x v="45"/>
    <n v="960"/>
    <d v="2020-03-01T02:42:51"/>
    <x v="1"/>
  </r>
  <r>
    <n v="99460"/>
    <n v="394"/>
    <x v="17414"/>
    <x v="91"/>
    <n v="1200"/>
    <d v="2020-05-01T09:54:24"/>
    <x v="1"/>
  </r>
  <r>
    <n v="99467"/>
    <n v="13562"/>
    <x v="17415"/>
    <x v="71"/>
    <n v="1200"/>
    <d v="2020-04-01T15:04:54"/>
    <x v="1"/>
  </r>
  <r>
    <n v="99471"/>
    <n v="11343"/>
    <x v="17416"/>
    <x v="98"/>
    <n v="1200"/>
    <d v="2020-05-02T20:11:47"/>
    <x v="1"/>
  </r>
  <r>
    <n v="99475"/>
    <n v="7090"/>
    <x v="17417"/>
    <x v="100"/>
    <n v="1200"/>
    <d v="2020-06-01T07:41:54"/>
    <x v="1"/>
  </r>
  <r>
    <n v="99477"/>
    <n v="9853"/>
    <x v="17418"/>
    <x v="102"/>
    <n v="1200"/>
    <d v="2020-06-01T08:07:56"/>
    <x v="1"/>
  </r>
  <r>
    <n v="99478"/>
    <n v="10580"/>
    <x v="17419"/>
    <x v="88"/>
    <n v="1200"/>
    <d v="2020-05-01T01:11:11"/>
    <x v="1"/>
  </r>
  <r>
    <n v="99479"/>
    <n v="9474"/>
    <x v="17420"/>
    <x v="44"/>
    <n v="1200"/>
    <d v="2020-03-01T02:31:49"/>
    <x v="1"/>
  </r>
  <r>
    <n v="99481"/>
    <n v="5352"/>
    <x v="17421"/>
    <x v="36"/>
    <n v="1200"/>
    <d v="2020-02-01T20:07:26"/>
    <x v="1"/>
  </r>
  <r>
    <n v="99485"/>
    <n v="5154"/>
    <x v="17422"/>
    <x v="58"/>
    <n v="1200"/>
    <d v="2020-04-01T00:30:36"/>
    <x v="1"/>
  </r>
  <r>
    <n v="99487"/>
    <n v="8815"/>
    <x v="17423"/>
    <x v="74"/>
    <n v="0"/>
    <d v="2020-04-01T20:15:29"/>
    <x v="1"/>
  </r>
  <r>
    <n v="99491"/>
    <n v="4657"/>
    <x v="17424"/>
    <x v="19"/>
    <n v="1200"/>
    <d v="2020-01-05T05:18:14"/>
    <x v="1"/>
  </r>
  <r>
    <n v="99494"/>
    <n v="13562"/>
    <x v="17425"/>
    <x v="43"/>
    <n v="960"/>
    <d v="2020-03-01T01:41:28"/>
    <x v="1"/>
  </r>
  <r>
    <n v="99497"/>
    <n v="4328"/>
    <x v="17426"/>
    <x v="111"/>
    <n v="1200"/>
    <d v="2020-06-02T14:45:13"/>
    <x v="1"/>
  </r>
  <r>
    <n v="99504"/>
    <n v="2474"/>
    <x v="17427"/>
    <x v="35"/>
    <n v="1200"/>
    <d v="2020-02-01T18:08:42"/>
    <x v="1"/>
  </r>
  <r>
    <n v="99511"/>
    <n v="1821"/>
    <x v="17428"/>
    <x v="78"/>
    <n v="1200"/>
    <d v="2020-04-02T03:01:14"/>
    <x v="1"/>
  </r>
  <r>
    <n v="99517"/>
    <n v="12125"/>
    <x v="17429"/>
    <x v="113"/>
    <n v="1200"/>
    <d v="2020-06-03T03:01:43"/>
    <x v="1"/>
  </r>
  <r>
    <n v="99521"/>
    <n v="1236"/>
    <x v="17430"/>
    <x v="22"/>
    <n v="1200"/>
    <d v="2020-01-08T11:25:59"/>
    <x v="1"/>
  </r>
  <r>
    <n v="99527"/>
    <n v="9333"/>
    <x v="17431"/>
    <x v="115"/>
    <n v="1200"/>
    <d v="2020-06-03T23:31:25"/>
    <x v="1"/>
  </r>
  <r>
    <n v="99529"/>
    <n v="6532"/>
    <x v="17432"/>
    <x v="31"/>
    <n v="1200"/>
    <d v="2020-02-01T12:28:20"/>
    <x v="1"/>
  </r>
  <r>
    <n v="99536"/>
    <n v="4468"/>
    <x v="17433"/>
    <x v="25"/>
    <n v="1200"/>
    <d v="2020-02-01T00:50:26"/>
    <x v="1"/>
  </r>
  <r>
    <n v="99538"/>
    <n v="3551"/>
    <x v="17434"/>
    <x v="96"/>
    <n v="1200"/>
    <d v="2020-05-02T00:48:23"/>
    <x v="1"/>
  </r>
  <r>
    <n v="99539"/>
    <n v="10136"/>
    <x v="17435"/>
    <x v="37"/>
    <n v="1200"/>
    <d v="2020-02-01T20:26:19"/>
    <x v="1"/>
  </r>
  <r>
    <n v="99546"/>
    <n v="6637"/>
    <x v="17436"/>
    <x v="40"/>
    <n v="0"/>
    <d v="2020-02-02T09:01:36"/>
    <x v="1"/>
  </r>
  <r>
    <n v="99553"/>
    <n v="12959"/>
    <x v="17437"/>
    <x v="60"/>
    <n v="1200"/>
    <d v="2020-04-01T03:55:51"/>
    <x v="1"/>
  </r>
  <r>
    <n v="99558"/>
    <n v="10978"/>
    <x v="17438"/>
    <x v="105"/>
    <n v="0"/>
    <d v="2020-06-01T14:12:05"/>
    <x v="1"/>
  </r>
  <r>
    <n v="99560"/>
    <n v="5812"/>
    <x v="17439"/>
    <x v="82"/>
    <n v="1200"/>
    <d v="2020-04-02T11:06:10"/>
    <x v="1"/>
  </r>
  <r>
    <n v="99562"/>
    <n v="2687"/>
    <x v="17440"/>
    <x v="11"/>
    <n v="1200"/>
    <d v="2020-01-03T05:01:15"/>
    <x v="1"/>
  </r>
  <r>
    <n v="99565"/>
    <n v="9681"/>
    <x v="17441"/>
    <x v="113"/>
    <n v="1200"/>
    <d v="2020-06-03T03:01:43"/>
    <x v="1"/>
  </r>
  <r>
    <n v="99566"/>
    <n v="9006"/>
    <x v="17442"/>
    <x v="107"/>
    <n v="1200"/>
    <d v="2020-06-01T15:04:31"/>
    <x v="1"/>
  </r>
  <r>
    <n v="99569"/>
    <n v="3708"/>
    <x v="17443"/>
    <x v="107"/>
    <n v="1200"/>
    <d v="2020-06-01T15:04:31"/>
    <x v="1"/>
  </r>
  <r>
    <n v="99573"/>
    <n v="4981"/>
    <x v="17444"/>
    <x v="22"/>
    <n v="1200"/>
    <d v="2020-01-08T11:25:59"/>
    <x v="1"/>
  </r>
  <r>
    <n v="99577"/>
    <n v="10260"/>
    <x v="17445"/>
    <x v="88"/>
    <n v="1200"/>
    <d v="2020-05-01T01:11:11"/>
    <x v="1"/>
  </r>
  <r>
    <n v="99583"/>
    <n v="8994"/>
    <x v="17446"/>
    <x v="67"/>
    <n v="1200"/>
    <d v="2020-04-01T09:22:59"/>
    <x v="1"/>
  </r>
  <r>
    <n v="99585"/>
    <n v="6167"/>
    <x v="17447"/>
    <x v="84"/>
    <n v="1200"/>
    <d v="2020-05-01T00:22:54"/>
    <x v="1"/>
  </r>
  <r>
    <n v="99586"/>
    <n v="8255"/>
    <x v="17448"/>
    <x v="9"/>
    <n v="1200"/>
    <d v="2020-01-02T21:01:44"/>
    <x v="1"/>
  </r>
  <r>
    <n v="99587"/>
    <n v="210"/>
    <x v="17449"/>
    <x v="79"/>
    <n v="1200"/>
    <d v="2020-04-02T03:36:14"/>
    <x v="1"/>
  </r>
  <r>
    <n v="99588"/>
    <n v="374"/>
    <x v="17450"/>
    <x v="82"/>
    <n v="1200"/>
    <d v="2020-04-02T11:06:10"/>
    <x v="1"/>
  </r>
  <r>
    <n v="99594"/>
    <n v="8664"/>
    <x v="17451"/>
    <x v="115"/>
    <n v="1200"/>
    <d v="2020-06-03T23:31:25"/>
    <x v="1"/>
  </r>
  <r>
    <n v="99600"/>
    <n v="13626"/>
    <x v="17452"/>
    <x v="106"/>
    <n v="1200"/>
    <d v="2020-06-01T14:19:02"/>
    <x v="1"/>
  </r>
  <r>
    <n v="99601"/>
    <n v="8425"/>
    <x v="17453"/>
    <x v="24"/>
    <n v="1200"/>
    <d v="2020-02-01T00:42:44"/>
    <x v="1"/>
  </r>
  <r>
    <n v="99604"/>
    <n v="5338"/>
    <x v="17454"/>
    <x v="33"/>
    <n v="960"/>
    <d v="2020-02-01T15:32:18"/>
    <x v="1"/>
  </r>
  <r>
    <n v="99609"/>
    <n v="1534"/>
    <x v="17455"/>
    <x v="33"/>
    <n v="1200"/>
    <d v="2020-02-01T15:32:18"/>
    <x v="1"/>
  </r>
  <r>
    <n v="99614"/>
    <n v="5793"/>
    <x v="17456"/>
    <x v="5"/>
    <n v="1200"/>
    <d v="2020-01-02T06:05:06"/>
    <x v="1"/>
  </r>
  <r>
    <n v="99619"/>
    <n v="10930"/>
    <x v="17457"/>
    <x v="19"/>
    <n v="1200"/>
    <d v="2020-01-05T05:18:14"/>
    <x v="1"/>
  </r>
  <r>
    <n v="99626"/>
    <n v="10155"/>
    <x v="17458"/>
    <x v="23"/>
    <n v="1200"/>
    <d v="2020-01-08T12:22:24"/>
    <x v="1"/>
  </r>
  <r>
    <n v="99627"/>
    <n v="8945"/>
    <x v="17459"/>
    <x v="85"/>
    <n v="0"/>
    <d v="2020-05-01T00:24:15"/>
    <x v="1"/>
  </r>
  <r>
    <n v="99628"/>
    <n v="8412"/>
    <x v="17460"/>
    <x v="20"/>
    <n v="0"/>
    <d v="2020-01-05T12:38:03"/>
    <x v="1"/>
  </r>
  <r>
    <n v="99635"/>
    <n v="105"/>
    <x v="17461"/>
    <x v="20"/>
    <n v="1200"/>
    <d v="2020-01-05T12:38:03"/>
    <x v="1"/>
  </r>
  <r>
    <n v="99640"/>
    <n v="5738"/>
    <x v="17462"/>
    <x v="33"/>
    <n v="1200"/>
    <d v="2020-02-01T15:32:18"/>
    <x v="1"/>
  </r>
  <r>
    <n v="99644"/>
    <n v="8965"/>
    <x v="17463"/>
    <x v="5"/>
    <n v="0"/>
    <d v="2020-01-02T06:05:06"/>
    <x v="1"/>
  </r>
  <r>
    <n v="99648"/>
    <n v="10155"/>
    <x v="17464"/>
    <x v="58"/>
    <n v="0"/>
    <d v="2020-04-01T00:30:36"/>
    <x v="1"/>
  </r>
  <r>
    <n v="99655"/>
    <n v="5144"/>
    <x v="17465"/>
    <x v="92"/>
    <n v="1200"/>
    <d v="2020-05-01T18:02:35"/>
    <x v="1"/>
  </r>
  <r>
    <n v="99656"/>
    <n v="6731"/>
    <x v="17466"/>
    <x v="71"/>
    <n v="1200"/>
    <d v="2020-04-01T15:04:54"/>
    <x v="1"/>
  </r>
  <r>
    <n v="99660"/>
    <n v="2996"/>
    <x v="17467"/>
    <x v="102"/>
    <n v="1200"/>
    <d v="2020-06-01T08:07:56"/>
    <x v="1"/>
  </r>
  <r>
    <n v="99665"/>
    <n v="8530"/>
    <x v="17468"/>
    <x v="41"/>
    <n v="1200"/>
    <d v="2020-02-02T14:27:03"/>
    <x v="1"/>
  </r>
  <r>
    <n v="99669"/>
    <n v="6535"/>
    <x v="17469"/>
    <x v="112"/>
    <n v="1200"/>
    <d v="2020-06-02T18:13:11"/>
    <x v="1"/>
  </r>
  <r>
    <n v="99675"/>
    <n v="9008"/>
    <x v="17470"/>
    <x v="94"/>
    <n v="1200"/>
    <d v="2020-05-01T22:03:18"/>
    <x v="1"/>
  </r>
  <r>
    <n v="99676"/>
    <n v="5793"/>
    <x v="17471"/>
    <x v="68"/>
    <n v="1200"/>
    <d v="2020-04-01T10:18:25"/>
    <x v="1"/>
  </r>
  <r>
    <n v="99683"/>
    <n v="329"/>
    <x v="17472"/>
    <x v="19"/>
    <n v="0"/>
    <d v="2020-01-05T05:18:14"/>
    <x v="1"/>
  </r>
  <r>
    <n v="99688"/>
    <n v="13223"/>
    <x v="17473"/>
    <x v="37"/>
    <n v="1200"/>
    <d v="2020-02-01T20:26:19"/>
    <x v="1"/>
  </r>
  <r>
    <n v="99692"/>
    <n v="584"/>
    <x v="17474"/>
    <x v="82"/>
    <n v="1200"/>
    <d v="2020-04-02T11:06:10"/>
    <x v="1"/>
  </r>
  <r>
    <n v="99694"/>
    <n v="12023"/>
    <x v="17475"/>
    <x v="3"/>
    <n v="1200"/>
    <d v="2020-01-01T20:43:56"/>
    <x v="1"/>
  </r>
  <r>
    <n v="99697"/>
    <n v="10500"/>
    <x v="17476"/>
    <x v="81"/>
    <n v="1200"/>
    <d v="2020-04-02T07:27:48"/>
    <x v="1"/>
  </r>
  <r>
    <n v="99699"/>
    <n v="13532"/>
    <x v="17477"/>
    <x v="93"/>
    <n v="1200"/>
    <d v="2020-05-01T21:43:56"/>
    <x v="1"/>
  </r>
  <r>
    <n v="99700"/>
    <n v="6117"/>
    <x v="17478"/>
    <x v="68"/>
    <n v="1200"/>
    <d v="2020-04-01T10:18:25"/>
    <x v="1"/>
  </r>
  <r>
    <n v="99706"/>
    <n v="7662"/>
    <x v="17479"/>
    <x v="22"/>
    <n v="1200"/>
    <d v="2020-01-08T11:25:59"/>
    <x v="1"/>
  </r>
  <r>
    <n v="99713"/>
    <n v="12631"/>
    <x v="17480"/>
    <x v="62"/>
    <n v="0"/>
    <d v="2020-04-01T05:07:47"/>
    <x v="1"/>
  </r>
  <r>
    <n v="99718"/>
    <n v="2879"/>
    <x v="17481"/>
    <x v="45"/>
    <n v="1200"/>
    <d v="2020-03-01T02:42:51"/>
    <x v="1"/>
  </r>
  <r>
    <n v="99721"/>
    <n v="13436"/>
    <x v="17482"/>
    <x v="50"/>
    <n v="1200"/>
    <d v="2020-03-01T05:23:13"/>
    <x v="1"/>
  </r>
  <r>
    <n v="99724"/>
    <n v="8061"/>
    <x v="17483"/>
    <x v="59"/>
    <n v="1200"/>
    <d v="2020-04-01T01:32:09"/>
    <x v="1"/>
  </r>
  <r>
    <n v="99731"/>
    <n v="1684"/>
    <x v="17484"/>
    <x v="59"/>
    <n v="1200"/>
    <d v="2020-04-01T01:32:09"/>
    <x v="1"/>
  </r>
  <r>
    <n v="99734"/>
    <n v="7243"/>
    <x v="17485"/>
    <x v="22"/>
    <n v="1200"/>
    <d v="2020-01-08T11:25:59"/>
    <x v="1"/>
  </r>
  <r>
    <n v="99738"/>
    <n v="11868"/>
    <x v="17486"/>
    <x v="46"/>
    <n v="1200"/>
    <d v="2020-03-01T03:08:48"/>
    <x v="1"/>
  </r>
  <r>
    <n v="99744"/>
    <n v="11925"/>
    <x v="17487"/>
    <x v="110"/>
    <n v="1200"/>
    <d v="2020-06-02T09:44:15"/>
    <x v="1"/>
  </r>
  <r>
    <n v="99749"/>
    <n v="5998"/>
    <x v="17488"/>
    <x v="53"/>
    <n v="1200"/>
    <d v="2020-03-01T15:17:21"/>
    <x v="1"/>
  </r>
  <r>
    <n v="99751"/>
    <n v="3365"/>
    <x v="17489"/>
    <x v="82"/>
    <n v="1200"/>
    <d v="2020-04-02T11:06:10"/>
    <x v="1"/>
  </r>
  <r>
    <n v="99752"/>
    <n v="9196"/>
    <x v="17490"/>
    <x v="22"/>
    <n v="0"/>
    <d v="2020-01-08T11:25:59"/>
    <x v="1"/>
  </r>
  <r>
    <n v="99759"/>
    <n v="12027"/>
    <x v="17491"/>
    <x v="37"/>
    <n v="1200"/>
    <d v="2020-02-01T20:26:19"/>
    <x v="1"/>
  </r>
  <r>
    <n v="99765"/>
    <n v="11988"/>
    <x v="17492"/>
    <x v="110"/>
    <n v="1200"/>
    <d v="2020-06-02T09:44:15"/>
    <x v="1"/>
  </r>
  <r>
    <n v="99766"/>
    <n v="10146"/>
    <x v="17493"/>
    <x v="15"/>
    <n v="1200"/>
    <d v="2020-01-03T17:47:43"/>
    <x v="1"/>
  </r>
  <r>
    <n v="99768"/>
    <n v="9394"/>
    <x v="17494"/>
    <x v="88"/>
    <n v="1200"/>
    <d v="2020-05-01T01:11:11"/>
    <x v="1"/>
  </r>
  <r>
    <n v="99769"/>
    <n v="6834"/>
    <x v="17495"/>
    <x v="105"/>
    <n v="1200"/>
    <d v="2020-06-01T14:12:05"/>
    <x v="1"/>
  </r>
  <r>
    <n v="99776"/>
    <n v="4469"/>
    <x v="17496"/>
    <x v="22"/>
    <n v="1200"/>
    <d v="2020-01-08T11:25:59"/>
    <x v="1"/>
  </r>
  <r>
    <n v="99777"/>
    <n v="591"/>
    <x v="17497"/>
    <x v="24"/>
    <n v="1200"/>
    <d v="2020-02-01T00:42:44"/>
    <x v="1"/>
  </r>
  <r>
    <n v="99781"/>
    <n v="1001"/>
    <x v="17498"/>
    <x v="9"/>
    <n v="1200"/>
    <d v="2020-01-02T21:01:44"/>
    <x v="1"/>
  </r>
  <r>
    <n v="99782"/>
    <n v="10803"/>
    <x v="17499"/>
    <x v="19"/>
    <n v="1200"/>
    <d v="2020-01-05T05:18:14"/>
    <x v="1"/>
  </r>
  <r>
    <n v="99786"/>
    <n v="4377"/>
    <x v="17500"/>
    <x v="106"/>
    <n v="1200"/>
    <d v="2020-06-01T14:19:02"/>
    <x v="1"/>
  </r>
  <r>
    <n v="99792"/>
    <n v="9132"/>
    <x v="17501"/>
    <x v="78"/>
    <n v="1200"/>
    <d v="2020-04-02T03:01:14"/>
    <x v="1"/>
  </r>
  <r>
    <n v="99799"/>
    <n v="6878"/>
    <x v="17502"/>
    <x v="96"/>
    <n v="1200"/>
    <d v="2020-05-02T00:48:23"/>
    <x v="1"/>
  </r>
  <r>
    <n v="99803"/>
    <n v="13990"/>
    <x v="17503"/>
    <x v="69"/>
    <n v="1200"/>
    <d v="2020-04-01T10:57:24"/>
    <x v="1"/>
  </r>
  <r>
    <n v="99809"/>
    <n v="7794"/>
    <x v="17504"/>
    <x v="2"/>
    <n v="1200"/>
    <d v="2020-01-01T14:40:24"/>
    <x v="1"/>
  </r>
  <r>
    <n v="99810"/>
    <n v="4377"/>
    <x v="17505"/>
    <x v="8"/>
    <n v="1200"/>
    <d v="2020-01-02T20:35:56"/>
    <x v="1"/>
  </r>
  <r>
    <n v="99811"/>
    <n v="9346"/>
    <x v="17506"/>
    <x v="32"/>
    <n v="1200"/>
    <d v="2020-02-01T13:01:17"/>
    <x v="1"/>
  </r>
  <r>
    <n v="99816"/>
    <n v="9817"/>
    <x v="17507"/>
    <x v="94"/>
    <n v="1200"/>
    <d v="2020-05-01T22:03:18"/>
    <x v="1"/>
  </r>
  <r>
    <n v="99817"/>
    <n v="10235"/>
    <x v="17508"/>
    <x v="59"/>
    <n v="1200"/>
    <d v="2020-04-01T01:32:09"/>
    <x v="1"/>
  </r>
  <r>
    <n v="99818"/>
    <n v="5370"/>
    <x v="17509"/>
    <x v="63"/>
    <n v="1200"/>
    <d v="2020-04-01T06:03:34"/>
    <x v="1"/>
  </r>
  <r>
    <n v="99824"/>
    <n v="12329"/>
    <x v="17510"/>
    <x v="90"/>
    <n v="1200"/>
    <d v="2020-05-01T08:01:52"/>
    <x v="1"/>
  </r>
  <r>
    <n v="99830"/>
    <n v="3817"/>
    <x v="17511"/>
    <x v="43"/>
    <n v="960"/>
    <d v="2020-03-01T01:41:28"/>
    <x v="1"/>
  </r>
  <r>
    <n v="99832"/>
    <n v="1538"/>
    <x v="17512"/>
    <x v="49"/>
    <n v="1200"/>
    <d v="2020-03-01T04:19:28"/>
    <x v="1"/>
  </r>
  <r>
    <n v="99836"/>
    <n v="1278"/>
    <x v="17513"/>
    <x v="92"/>
    <n v="960"/>
    <d v="2020-05-01T18:02:35"/>
    <x v="1"/>
  </r>
  <r>
    <n v="99838"/>
    <n v="12513"/>
    <x v="17514"/>
    <x v="49"/>
    <n v="960"/>
    <d v="2020-03-01T04:19:28"/>
    <x v="1"/>
  </r>
  <r>
    <n v="99841"/>
    <n v="10532"/>
    <x v="17515"/>
    <x v="106"/>
    <n v="1200"/>
    <d v="2020-06-01T14:19:02"/>
    <x v="1"/>
  </r>
  <r>
    <n v="99847"/>
    <n v="4682"/>
    <x v="17516"/>
    <x v="8"/>
    <n v="1200"/>
    <d v="2020-01-02T20:35:56"/>
    <x v="1"/>
  </r>
  <r>
    <n v="99848"/>
    <n v="7244"/>
    <x v="17517"/>
    <x v="111"/>
    <n v="1200"/>
    <d v="2020-06-02T14:45:13"/>
    <x v="1"/>
  </r>
  <r>
    <n v="99854"/>
    <n v="3989"/>
    <x v="17518"/>
    <x v="104"/>
    <n v="960"/>
    <d v="2020-06-01T12:03:45"/>
    <x v="1"/>
  </r>
  <r>
    <n v="99857"/>
    <n v="116"/>
    <x v="17519"/>
    <x v="69"/>
    <n v="1200"/>
    <d v="2020-04-01T10:57:24"/>
    <x v="1"/>
  </r>
  <r>
    <n v="99860"/>
    <n v="6674"/>
    <x v="17520"/>
    <x v="4"/>
    <n v="1200"/>
    <d v="2020-01-02T00:57:53"/>
    <x v="1"/>
  </r>
  <r>
    <n v="99862"/>
    <n v="13416"/>
    <x v="17521"/>
    <x v="99"/>
    <n v="1200"/>
    <d v="2020-06-01T04:55:19"/>
    <x v="1"/>
  </r>
  <r>
    <n v="99866"/>
    <n v="194"/>
    <x v="17522"/>
    <x v="96"/>
    <n v="1200"/>
    <d v="2020-05-02T00:48:23"/>
    <x v="1"/>
  </r>
  <r>
    <n v="99867"/>
    <n v="5751"/>
    <x v="17523"/>
    <x v="109"/>
    <n v="1200"/>
    <d v="2020-06-01T23:44:13"/>
    <x v="1"/>
  </r>
  <r>
    <n v="99873"/>
    <n v="8628"/>
    <x v="17524"/>
    <x v="66"/>
    <n v="1200"/>
    <d v="2020-04-01T08:06:25"/>
    <x v="1"/>
  </r>
  <r>
    <n v="99876"/>
    <n v="9196"/>
    <x v="17525"/>
    <x v="112"/>
    <n v="1200"/>
    <d v="2020-06-02T18:13:11"/>
    <x v="1"/>
  </r>
  <r>
    <n v="99877"/>
    <n v="6195"/>
    <x v="17526"/>
    <x v="45"/>
    <n v="1200"/>
    <d v="2020-03-01T02:42:51"/>
    <x v="1"/>
  </r>
  <r>
    <n v="99883"/>
    <n v="3449"/>
    <x v="17527"/>
    <x v="85"/>
    <n v="1200"/>
    <d v="2020-05-01T00:24:15"/>
    <x v="1"/>
  </r>
  <r>
    <n v="99887"/>
    <n v="7076"/>
    <x v="17528"/>
    <x v="90"/>
    <n v="1200"/>
    <d v="2020-05-01T08:01:52"/>
    <x v="1"/>
  </r>
  <r>
    <n v="99893"/>
    <n v="3899"/>
    <x v="17529"/>
    <x v="109"/>
    <n v="1200"/>
    <d v="2020-06-01T23:44:13"/>
    <x v="1"/>
  </r>
  <r>
    <n v="99897"/>
    <n v="10462"/>
    <x v="17530"/>
    <x v="26"/>
    <n v="1200"/>
    <d v="2020-02-01T00:55:25"/>
    <x v="1"/>
  </r>
  <r>
    <n v="99902"/>
    <n v="6775"/>
    <x v="17531"/>
    <x v="14"/>
    <n v="1200"/>
    <d v="2020-01-03T10:34:56"/>
    <x v="1"/>
  </r>
  <r>
    <n v="99903"/>
    <n v="2235"/>
    <x v="17532"/>
    <x v="101"/>
    <n v="960"/>
    <d v="2020-06-01T07:42:47"/>
    <x v="1"/>
  </r>
  <r>
    <n v="99906"/>
    <n v="13978"/>
    <x v="17533"/>
    <x v="3"/>
    <n v="1200"/>
    <d v="2020-01-01T20:43:56"/>
    <x v="1"/>
  </r>
  <r>
    <n v="99908"/>
    <n v="12898"/>
    <x v="17534"/>
    <x v="106"/>
    <n v="1200"/>
    <d v="2020-06-01T14:19:02"/>
    <x v="1"/>
  </r>
  <r>
    <n v="99910"/>
    <n v="11659"/>
    <x v="17535"/>
    <x v="106"/>
    <n v="1200"/>
    <d v="2020-06-01T14:19:02"/>
    <x v="1"/>
  </r>
  <r>
    <n v="99913"/>
    <n v="5276"/>
    <x v="17536"/>
    <x v="37"/>
    <n v="1200"/>
    <d v="2020-02-01T20:26:19"/>
    <x v="1"/>
  </r>
  <r>
    <n v="99915"/>
    <n v="734"/>
    <x v="17537"/>
    <x v="112"/>
    <n v="1200"/>
    <d v="2020-06-02T18:13:11"/>
    <x v="1"/>
  </r>
  <r>
    <n v="99922"/>
    <n v="10342"/>
    <x v="17538"/>
    <x v="95"/>
    <n v="1200"/>
    <d v="2020-05-01T23:27:05"/>
    <x v="1"/>
  </r>
  <r>
    <n v="99924"/>
    <n v="11944"/>
    <x v="17539"/>
    <x v="11"/>
    <n v="1200"/>
    <d v="2020-01-03T05:01:15"/>
    <x v="1"/>
  </r>
  <r>
    <n v="99927"/>
    <n v="12513"/>
    <x v="17540"/>
    <x v="46"/>
    <n v="1200"/>
    <d v="2020-03-01T03:08:48"/>
    <x v="1"/>
  </r>
  <r>
    <n v="99932"/>
    <n v="13677"/>
    <x v="17541"/>
    <x v="100"/>
    <n v="1200"/>
    <d v="2020-06-01T07:41:54"/>
    <x v="1"/>
  </r>
  <r>
    <n v="99938"/>
    <n v="3795"/>
    <x v="17542"/>
    <x v="111"/>
    <n v="1200"/>
    <d v="2020-06-02T14:45:13"/>
    <x v="1"/>
  </r>
  <r>
    <n v="99943"/>
    <n v="8482"/>
    <x v="17543"/>
    <x v="67"/>
    <n v="1200"/>
    <d v="2020-04-01T09:22:59"/>
    <x v="1"/>
  </r>
  <r>
    <n v="99944"/>
    <n v="4551"/>
    <x v="17544"/>
    <x v="100"/>
    <n v="1200"/>
    <d v="2020-06-01T07:41:54"/>
    <x v="1"/>
  </r>
  <r>
    <n v="99946"/>
    <n v="4196"/>
    <x v="17545"/>
    <x v="15"/>
    <n v="1200"/>
    <d v="2020-01-03T17:47:43"/>
    <x v="1"/>
  </r>
  <r>
    <n v="99948"/>
    <n v="8425"/>
    <x v="17546"/>
    <x v="38"/>
    <n v="1200"/>
    <d v="2020-02-02T02:00:28"/>
    <x v="1"/>
  </r>
  <r>
    <n v="99949"/>
    <n v="11111"/>
    <x v="17547"/>
    <x v="64"/>
    <n v="1200"/>
    <d v="2020-04-01T06:34:29"/>
    <x v="1"/>
  </r>
  <r>
    <n v="99956"/>
    <n v="1292"/>
    <x v="17548"/>
    <x v="57"/>
    <n v="1200"/>
    <d v="2020-04-01T00:25:00"/>
    <x v="1"/>
  </r>
  <r>
    <n v="99957"/>
    <n v="4057"/>
    <x v="17549"/>
    <x v="91"/>
    <n v="1200"/>
    <d v="2020-05-01T09:54:24"/>
    <x v="1"/>
  </r>
  <r>
    <n v="99963"/>
    <n v="11845"/>
    <x v="17550"/>
    <x v="73"/>
    <n v="1200"/>
    <d v="2020-04-01T20:07:24"/>
    <x v="1"/>
  </r>
  <r>
    <n v="99964"/>
    <n v="11407"/>
    <x v="17551"/>
    <x v="27"/>
    <n v="1200"/>
    <d v="2020-02-01T02:31:55"/>
    <x v="1"/>
  </r>
  <r>
    <n v="99971"/>
    <n v="104"/>
    <x v="17552"/>
    <x v="95"/>
    <n v="1200"/>
    <d v="2020-05-01T23:27:05"/>
    <x v="1"/>
  </r>
  <r>
    <n v="99978"/>
    <n v="7306"/>
    <x v="17553"/>
    <x v="47"/>
    <n v="1200"/>
    <d v="2020-03-01T03:50:25"/>
    <x v="1"/>
  </r>
  <r>
    <n v="99982"/>
    <n v="3848"/>
    <x v="17554"/>
    <x v="58"/>
    <n v="1200"/>
    <d v="2020-04-01T00:30:36"/>
    <x v="1"/>
  </r>
  <r>
    <n v="99984"/>
    <n v="4382"/>
    <x v="17555"/>
    <x v="54"/>
    <n v="1200"/>
    <d v="2020-03-01T22:02:15"/>
    <x v="1"/>
  </r>
  <r>
    <n v="99989"/>
    <n v="9817"/>
    <x v="17556"/>
    <x v="107"/>
    <n v="1200"/>
    <d v="2020-06-01T15:04:31"/>
    <x v="1"/>
  </r>
  <r>
    <n v="99992"/>
    <n v="13203"/>
    <x v="17557"/>
    <x v="46"/>
    <n v="960"/>
    <d v="2020-03-01T03:08:48"/>
    <x v="1"/>
  </r>
  <r>
    <n v="99999"/>
    <n v="9663"/>
    <x v="17558"/>
    <x v="79"/>
    <n v="0"/>
    <d v="2020-04-02T03:36:14"/>
    <x v="1"/>
  </r>
  <r>
    <n v="100002"/>
    <n v="890"/>
    <x v="17559"/>
    <x v="3"/>
    <n v="960"/>
    <d v="2020-01-01T20:43:56"/>
    <x v="1"/>
  </r>
  <r>
    <n v="100006"/>
    <n v="9596"/>
    <x v="17560"/>
    <x v="75"/>
    <n v="1200"/>
    <d v="2020-04-01T22:09:26"/>
    <x v="1"/>
  </r>
  <r>
    <n v="100007"/>
    <n v="9982"/>
    <x v="17561"/>
    <x v="116"/>
    <n v="1200"/>
    <d v="2020-06-04T06:09:33"/>
    <x v="1"/>
  </r>
  <r>
    <n v="100011"/>
    <n v="7378"/>
    <x v="17562"/>
    <x v="108"/>
    <n v="1200"/>
    <d v="2020-06-01T15:35:25"/>
    <x v="1"/>
  </r>
  <r>
    <n v="100012"/>
    <n v="10581"/>
    <x v="17563"/>
    <x v="71"/>
    <n v="1200"/>
    <d v="2020-04-01T15:04:54"/>
    <x v="1"/>
  </r>
  <r>
    <n v="100016"/>
    <n v="4366"/>
    <x v="17564"/>
    <x v="37"/>
    <n v="1200"/>
    <d v="2020-02-01T20:26:19"/>
    <x v="1"/>
  </r>
  <r>
    <n v="100023"/>
    <n v="5352"/>
    <x v="17565"/>
    <x v="114"/>
    <n v="960"/>
    <d v="2020-06-03T11:00:11"/>
    <x v="1"/>
  </r>
  <r>
    <n v="100027"/>
    <n v="1855"/>
    <x v="17566"/>
    <x v="29"/>
    <n v="1200"/>
    <d v="2020-02-01T06:12:47"/>
    <x v="1"/>
  </r>
  <r>
    <n v="100028"/>
    <n v="7395"/>
    <x v="17567"/>
    <x v="53"/>
    <n v="1200"/>
    <d v="2020-03-01T15:17:21"/>
    <x v="1"/>
  </r>
  <r>
    <n v="100032"/>
    <n v="11062"/>
    <x v="17568"/>
    <x v="6"/>
    <n v="0"/>
    <d v="2020-01-02T09:54:11"/>
    <x v="1"/>
  </r>
  <r>
    <n v="100036"/>
    <n v="5370"/>
    <x v="17569"/>
    <x v="27"/>
    <n v="1200"/>
    <d v="2020-02-01T02:31:55"/>
    <x v="1"/>
  </r>
  <r>
    <n v="100040"/>
    <n v="8560"/>
    <x v="17570"/>
    <x v="2"/>
    <n v="1200"/>
    <d v="2020-01-01T14:40:24"/>
    <x v="1"/>
  </r>
  <r>
    <n v="100043"/>
    <n v="6144"/>
    <x v="17571"/>
    <x v="26"/>
    <n v="1200"/>
    <d v="2020-02-01T00:55:25"/>
    <x v="1"/>
  </r>
  <r>
    <n v="100049"/>
    <n v="10204"/>
    <x v="17572"/>
    <x v="82"/>
    <n v="1200"/>
    <d v="2020-04-02T11:06:10"/>
    <x v="1"/>
  </r>
  <r>
    <n v="100050"/>
    <n v="4167"/>
    <x v="17573"/>
    <x v="73"/>
    <n v="1200"/>
    <d v="2020-04-01T20:07:24"/>
    <x v="1"/>
  </r>
  <r>
    <n v="100053"/>
    <n v="4469"/>
    <x v="17574"/>
    <x v="43"/>
    <n v="1200"/>
    <d v="2020-03-01T01:41:28"/>
    <x v="1"/>
  </r>
  <r>
    <n v="100056"/>
    <n v="11316"/>
    <x v="17575"/>
    <x v="66"/>
    <n v="1200"/>
    <d v="2020-04-01T08:06:25"/>
    <x v="1"/>
  </r>
  <r>
    <n v="100058"/>
    <n v="1335"/>
    <x v="17576"/>
    <x v="103"/>
    <n v="1200"/>
    <d v="2020-06-01T10:26:59"/>
    <x v="1"/>
  </r>
  <r>
    <n v="100059"/>
    <n v="4369"/>
    <x v="17577"/>
    <x v="84"/>
    <n v="1200"/>
    <d v="2020-05-01T00:22:54"/>
    <x v="1"/>
  </r>
  <r>
    <n v="100062"/>
    <n v="4352"/>
    <x v="17578"/>
    <x v="94"/>
    <n v="1200"/>
    <d v="2020-05-01T22:03:18"/>
    <x v="1"/>
  </r>
  <r>
    <n v="100065"/>
    <n v="11500"/>
    <x v="17579"/>
    <x v="40"/>
    <n v="1200"/>
    <d v="2020-02-02T09:01:36"/>
    <x v="1"/>
  </r>
  <r>
    <n v="100070"/>
    <n v="8287"/>
    <x v="17580"/>
    <x v="25"/>
    <n v="1200"/>
    <d v="2020-02-01T00:50:26"/>
    <x v="1"/>
  </r>
  <r>
    <n v="100072"/>
    <n v="9741"/>
    <x v="17581"/>
    <x v="21"/>
    <n v="1200"/>
    <d v="2020-01-06T03:03:37"/>
    <x v="1"/>
  </r>
  <r>
    <n v="100075"/>
    <n v="1061"/>
    <x v="17582"/>
    <x v="75"/>
    <n v="960"/>
    <d v="2020-04-01T22:09:26"/>
    <x v="1"/>
  </r>
  <r>
    <n v="100079"/>
    <n v="5812"/>
    <x v="17583"/>
    <x v="39"/>
    <n v="1200"/>
    <d v="2020-02-02T07:31:21"/>
    <x v="1"/>
  </r>
  <r>
    <n v="100081"/>
    <n v="11344"/>
    <x v="17584"/>
    <x v="27"/>
    <n v="1200"/>
    <d v="2020-02-01T02:31:55"/>
    <x v="1"/>
  </r>
  <r>
    <n v="100082"/>
    <n v="12959"/>
    <x v="17585"/>
    <x v="100"/>
    <n v="1200"/>
    <d v="2020-06-01T07:41:54"/>
    <x v="1"/>
  </r>
  <r>
    <n v="100086"/>
    <n v="5553"/>
    <x v="17586"/>
    <x v="40"/>
    <n v="1200"/>
    <d v="2020-02-02T09:01:36"/>
    <x v="1"/>
  </r>
  <r>
    <n v="100087"/>
    <n v="12497"/>
    <x v="17587"/>
    <x v="48"/>
    <n v="1200"/>
    <d v="2020-03-01T03:58:30"/>
    <x v="1"/>
  </r>
  <r>
    <n v="100090"/>
    <n v="8456"/>
    <x v="17588"/>
    <x v="87"/>
    <n v="1200"/>
    <d v="2020-05-01T00:47:34"/>
    <x v="1"/>
  </r>
  <r>
    <n v="100095"/>
    <n v="9637"/>
    <x v="17589"/>
    <x v="84"/>
    <n v="1200"/>
    <d v="2020-05-01T00:22:54"/>
    <x v="1"/>
  </r>
  <r>
    <n v="100099"/>
    <n v="536"/>
    <x v="17590"/>
    <x v="38"/>
    <n v="1200"/>
    <d v="2020-02-02T02:00:28"/>
    <x v="1"/>
  </r>
  <r>
    <n v="100106"/>
    <n v="1827"/>
    <x v="17591"/>
    <x v="67"/>
    <n v="1200"/>
    <d v="2020-04-01T09:22:59"/>
    <x v="1"/>
  </r>
  <r>
    <n v="100112"/>
    <n v="5855"/>
    <x v="17592"/>
    <x v="71"/>
    <n v="1200"/>
    <d v="2020-04-01T15:04:54"/>
    <x v="1"/>
  </r>
  <r>
    <n v="100118"/>
    <n v="3839"/>
    <x v="17593"/>
    <x v="105"/>
    <n v="1200"/>
    <d v="2020-06-01T14:12:05"/>
    <x v="1"/>
  </r>
  <r>
    <n v="100119"/>
    <n v="12037"/>
    <x v="17594"/>
    <x v="37"/>
    <n v="1200"/>
    <d v="2020-02-01T20:26:19"/>
    <x v="1"/>
  </r>
  <r>
    <n v="100122"/>
    <n v="4377"/>
    <x v="17595"/>
    <x v="45"/>
    <n v="1200"/>
    <d v="2020-03-01T02:42:51"/>
    <x v="1"/>
  </r>
  <r>
    <n v="100125"/>
    <n v="12967"/>
    <x v="17596"/>
    <x v="2"/>
    <n v="1200"/>
    <d v="2020-01-01T14:40:24"/>
    <x v="1"/>
  </r>
  <r>
    <n v="100129"/>
    <n v="1940"/>
    <x v="17597"/>
    <x v="64"/>
    <n v="1200"/>
    <d v="2020-04-01T06:34:29"/>
    <x v="1"/>
  </r>
  <r>
    <n v="100132"/>
    <n v="7920"/>
    <x v="17598"/>
    <x v="104"/>
    <n v="1200"/>
    <d v="2020-06-01T12:03:45"/>
    <x v="1"/>
  </r>
  <r>
    <n v="100136"/>
    <n v="4186"/>
    <x v="17599"/>
    <x v="44"/>
    <n v="1200"/>
    <d v="2020-03-01T02:31:49"/>
    <x v="1"/>
  </r>
  <r>
    <n v="100142"/>
    <n v="3817"/>
    <x v="17600"/>
    <x v="1"/>
    <n v="1200"/>
    <d v="2020-01-01T10:14:24"/>
    <x v="1"/>
  </r>
  <r>
    <n v="100148"/>
    <n v="5257"/>
    <x v="17601"/>
    <x v="67"/>
    <n v="0"/>
    <d v="2020-04-01T09:22:59"/>
    <x v="1"/>
  </r>
  <r>
    <n v="100154"/>
    <n v="12078"/>
    <x v="17602"/>
    <x v="71"/>
    <n v="1200"/>
    <d v="2020-04-01T15:04:54"/>
    <x v="1"/>
  </r>
  <r>
    <n v="100156"/>
    <n v="7240"/>
    <x v="17603"/>
    <x v="50"/>
    <n v="1200"/>
    <d v="2020-03-01T05:23:13"/>
    <x v="1"/>
  </r>
  <r>
    <n v="100159"/>
    <n v="3907"/>
    <x v="17604"/>
    <x v="103"/>
    <n v="1200"/>
    <d v="2020-06-01T10:26:59"/>
    <x v="1"/>
  </r>
  <r>
    <n v="100165"/>
    <n v="5175"/>
    <x v="17605"/>
    <x v="65"/>
    <n v="960"/>
    <d v="2020-04-01T08:02:05"/>
    <x v="1"/>
  </r>
  <r>
    <n v="100166"/>
    <n v="9760"/>
    <x v="17606"/>
    <x v="68"/>
    <n v="960"/>
    <d v="2020-04-01T10:18:25"/>
    <x v="1"/>
  </r>
  <r>
    <n v="100167"/>
    <n v="251"/>
    <x v="17607"/>
    <x v="85"/>
    <n v="1200"/>
    <d v="2020-05-01T00:24:15"/>
    <x v="1"/>
  </r>
  <r>
    <n v="100172"/>
    <n v="5098"/>
    <x v="17608"/>
    <x v="71"/>
    <n v="1200"/>
    <d v="2020-04-01T15:04:54"/>
    <x v="1"/>
  </r>
  <r>
    <n v="100173"/>
    <n v="1584"/>
    <x v="17609"/>
    <x v="70"/>
    <n v="1200"/>
    <d v="2020-04-01T14:24:03"/>
    <x v="1"/>
  </r>
  <r>
    <n v="100175"/>
    <n v="1688"/>
    <x v="17610"/>
    <x v="66"/>
    <n v="960"/>
    <d v="2020-04-01T08:06:25"/>
    <x v="1"/>
  </r>
  <r>
    <n v="100182"/>
    <n v="12357"/>
    <x v="17611"/>
    <x v="102"/>
    <n v="1200"/>
    <d v="2020-06-01T08:07:56"/>
    <x v="1"/>
  </r>
  <r>
    <n v="100184"/>
    <n v="12294"/>
    <x v="17612"/>
    <x v="114"/>
    <n v="1200"/>
    <d v="2020-06-03T11:00:11"/>
    <x v="1"/>
  </r>
  <r>
    <n v="100185"/>
    <n v="7109"/>
    <x v="17613"/>
    <x v="107"/>
    <n v="1200"/>
    <d v="2020-06-01T15:04:31"/>
    <x v="1"/>
  </r>
  <r>
    <n v="100189"/>
    <n v="7306"/>
    <x v="17614"/>
    <x v="111"/>
    <n v="1200"/>
    <d v="2020-06-02T14:45:13"/>
    <x v="1"/>
  </r>
  <r>
    <n v="100190"/>
    <n v="383"/>
    <x v="17615"/>
    <x v="65"/>
    <n v="1200"/>
    <d v="2020-04-01T08:02:05"/>
    <x v="1"/>
  </r>
  <r>
    <n v="100191"/>
    <n v="3114"/>
    <x v="17616"/>
    <x v="38"/>
    <n v="1200"/>
    <d v="2020-02-02T02:00:28"/>
    <x v="1"/>
  </r>
  <r>
    <n v="100197"/>
    <n v="10503"/>
    <x v="17617"/>
    <x v="29"/>
    <n v="1200"/>
    <d v="2020-02-01T06:12:47"/>
    <x v="1"/>
  </r>
  <r>
    <n v="100198"/>
    <n v="2462"/>
    <x v="17618"/>
    <x v="79"/>
    <n v="1200"/>
    <d v="2020-04-02T03:36:14"/>
    <x v="1"/>
  </r>
  <r>
    <n v="100203"/>
    <n v="11273"/>
    <x v="17619"/>
    <x v="8"/>
    <n v="0"/>
    <d v="2020-01-02T20:35:56"/>
    <x v="1"/>
  </r>
  <r>
    <n v="100209"/>
    <n v="9006"/>
    <x v="17620"/>
    <x v="26"/>
    <n v="1200"/>
    <d v="2020-02-01T00:55:25"/>
    <x v="1"/>
  </r>
  <r>
    <n v="100215"/>
    <n v="1489"/>
    <x v="17621"/>
    <x v="22"/>
    <n v="1200"/>
    <d v="2020-01-08T11:25:59"/>
    <x v="1"/>
  </r>
  <r>
    <n v="100218"/>
    <n v="4377"/>
    <x v="17622"/>
    <x v="43"/>
    <n v="1200"/>
    <d v="2020-03-01T01:41:28"/>
    <x v="1"/>
  </r>
  <r>
    <n v="100225"/>
    <n v="10248"/>
    <x v="17623"/>
    <x v="15"/>
    <n v="1200"/>
    <d v="2020-01-03T17:47:43"/>
    <x v="1"/>
  </r>
  <r>
    <n v="100232"/>
    <n v="8211"/>
    <x v="17624"/>
    <x v="59"/>
    <n v="1200"/>
    <d v="2020-04-01T01:32:09"/>
    <x v="1"/>
  </r>
  <r>
    <n v="100239"/>
    <n v="12167"/>
    <x v="17625"/>
    <x v="26"/>
    <n v="1200"/>
    <d v="2020-02-01T00:55:25"/>
    <x v="1"/>
  </r>
  <r>
    <n v="100240"/>
    <n v="12862"/>
    <x v="17626"/>
    <x v="35"/>
    <n v="1200"/>
    <d v="2020-02-01T18:08:42"/>
    <x v="1"/>
  </r>
  <r>
    <n v="100246"/>
    <n v="3130"/>
    <x v="17627"/>
    <x v="50"/>
    <n v="960"/>
    <d v="2020-03-01T05:23:13"/>
    <x v="1"/>
  </r>
  <r>
    <n v="100249"/>
    <n v="4155"/>
    <x v="17628"/>
    <x v="60"/>
    <n v="960"/>
    <d v="2020-04-01T03:55:51"/>
    <x v="1"/>
  </r>
  <r>
    <n v="100254"/>
    <n v="6878"/>
    <x v="17629"/>
    <x v="100"/>
    <n v="1200"/>
    <d v="2020-06-01T07:41:54"/>
    <x v="1"/>
  </r>
  <r>
    <n v="100259"/>
    <n v="10155"/>
    <x v="17630"/>
    <x v="75"/>
    <n v="1200"/>
    <d v="2020-04-01T22:09:26"/>
    <x v="1"/>
  </r>
  <r>
    <n v="100263"/>
    <n v="625"/>
    <x v="17631"/>
    <x v="62"/>
    <n v="1200"/>
    <d v="2020-04-01T05:07:47"/>
    <x v="1"/>
  </r>
  <r>
    <n v="100266"/>
    <n v="11756"/>
    <x v="17632"/>
    <x v="115"/>
    <n v="1200"/>
    <d v="2020-06-03T23:31:25"/>
    <x v="1"/>
  </r>
  <r>
    <n v="100267"/>
    <n v="12115"/>
    <x v="17633"/>
    <x v="98"/>
    <n v="1200"/>
    <d v="2020-05-02T20:11:47"/>
    <x v="1"/>
  </r>
  <r>
    <n v="100268"/>
    <n v="6919"/>
    <x v="17634"/>
    <x v="81"/>
    <n v="1200"/>
    <d v="2020-04-02T07:27:48"/>
    <x v="1"/>
  </r>
  <r>
    <n v="100271"/>
    <n v="8092"/>
    <x v="17635"/>
    <x v="76"/>
    <n v="1200"/>
    <d v="2020-04-01T23:15:30"/>
    <x v="1"/>
  </r>
  <r>
    <n v="100273"/>
    <n v="8232"/>
    <x v="17636"/>
    <x v="5"/>
    <n v="1200"/>
    <d v="2020-01-02T06:05:06"/>
    <x v="1"/>
  </r>
  <r>
    <n v="100274"/>
    <n v="334"/>
    <x v="17637"/>
    <x v="68"/>
    <n v="1200"/>
    <d v="2020-04-01T10:18:25"/>
    <x v="1"/>
  </r>
  <r>
    <n v="100279"/>
    <n v="6405"/>
    <x v="17638"/>
    <x v="63"/>
    <n v="1200"/>
    <d v="2020-04-01T06:03:34"/>
    <x v="1"/>
  </r>
  <r>
    <n v="100282"/>
    <n v="13309"/>
    <x v="17639"/>
    <x v="106"/>
    <n v="1200"/>
    <d v="2020-06-01T14:19:02"/>
    <x v="1"/>
  </r>
  <r>
    <n v="100285"/>
    <n v="8051"/>
    <x v="17640"/>
    <x v="9"/>
    <n v="1200"/>
    <d v="2020-01-02T21:01:44"/>
    <x v="1"/>
  </r>
  <r>
    <n v="100289"/>
    <n v="9103"/>
    <x v="17641"/>
    <x v="6"/>
    <n v="0"/>
    <d v="2020-01-02T09:54:11"/>
    <x v="1"/>
  </r>
  <r>
    <n v="100291"/>
    <n v="5748"/>
    <x v="17642"/>
    <x v="92"/>
    <n v="1200"/>
    <d v="2020-05-01T18:02:35"/>
    <x v="1"/>
  </r>
  <r>
    <n v="100292"/>
    <n v="6128"/>
    <x v="17643"/>
    <x v="23"/>
    <n v="1200"/>
    <d v="2020-01-08T12:22:24"/>
    <x v="1"/>
  </r>
  <r>
    <n v="100293"/>
    <n v="4353"/>
    <x v="17644"/>
    <x v="11"/>
    <n v="1200"/>
    <d v="2020-01-03T05:01:15"/>
    <x v="1"/>
  </r>
  <r>
    <n v="100299"/>
    <n v="4657"/>
    <x v="17645"/>
    <x v="73"/>
    <n v="1200"/>
    <d v="2020-04-01T20:07:24"/>
    <x v="1"/>
  </r>
  <r>
    <n v="100305"/>
    <n v="9370"/>
    <x v="17646"/>
    <x v="5"/>
    <n v="1200"/>
    <d v="2020-01-02T06:05:06"/>
    <x v="1"/>
  </r>
  <r>
    <n v="100309"/>
    <n v="6996"/>
    <x v="17647"/>
    <x v="102"/>
    <n v="1200"/>
    <d v="2020-06-01T08:07:56"/>
    <x v="1"/>
  </r>
  <r>
    <n v="100312"/>
    <n v="9394"/>
    <x v="17648"/>
    <x v="70"/>
    <n v="1200"/>
    <d v="2020-04-01T14:24:03"/>
    <x v="1"/>
  </r>
  <r>
    <n v="100316"/>
    <n v="1021"/>
    <x v="17649"/>
    <x v="62"/>
    <n v="1200"/>
    <d v="2020-04-01T05:07:47"/>
    <x v="1"/>
  </r>
  <r>
    <n v="100318"/>
    <n v="13672"/>
    <x v="17650"/>
    <x v="62"/>
    <n v="1200"/>
    <d v="2020-04-01T05:07:47"/>
    <x v="1"/>
  </r>
  <r>
    <n v="100321"/>
    <n v="6405"/>
    <x v="17651"/>
    <x v="21"/>
    <n v="1200"/>
    <d v="2020-01-06T03:03:37"/>
    <x v="1"/>
  </r>
  <r>
    <n v="100323"/>
    <n v="3449"/>
    <x v="17652"/>
    <x v="38"/>
    <n v="960"/>
    <d v="2020-02-02T02:00:28"/>
    <x v="1"/>
  </r>
  <r>
    <n v="100324"/>
    <n v="5338"/>
    <x v="17653"/>
    <x v="107"/>
    <n v="1200"/>
    <d v="2020-06-01T15:04:31"/>
    <x v="1"/>
  </r>
  <r>
    <n v="100326"/>
    <n v="188"/>
    <x v="17654"/>
    <x v="108"/>
    <n v="1200"/>
    <d v="2020-06-01T15:35:25"/>
    <x v="1"/>
  </r>
  <r>
    <n v="100333"/>
    <n v="3789"/>
    <x v="17655"/>
    <x v="93"/>
    <n v="1200"/>
    <d v="2020-05-01T21:43:56"/>
    <x v="1"/>
  </r>
  <r>
    <n v="100336"/>
    <n v="8580"/>
    <x v="17656"/>
    <x v="61"/>
    <n v="0"/>
    <d v="2020-04-01T04:40:51"/>
    <x v="1"/>
  </r>
  <r>
    <n v="100337"/>
    <n v="2681"/>
    <x v="17657"/>
    <x v="67"/>
    <n v="1200"/>
    <d v="2020-04-01T09:22:59"/>
    <x v="1"/>
  </r>
  <r>
    <n v="100341"/>
    <n v="6546"/>
    <x v="17658"/>
    <x v="89"/>
    <n v="1200"/>
    <d v="2020-05-01T04:46:57"/>
    <x v="1"/>
  </r>
  <r>
    <n v="100342"/>
    <n v="1584"/>
    <x v="17659"/>
    <x v="55"/>
    <n v="1200"/>
    <d v="2020-03-02T11:02:51"/>
    <x v="1"/>
  </r>
  <r>
    <n v="100344"/>
    <n v="2224"/>
    <x v="17660"/>
    <x v="75"/>
    <n v="1200"/>
    <d v="2020-04-01T22:09:26"/>
    <x v="1"/>
  </r>
  <r>
    <n v="100345"/>
    <n v="3859"/>
    <x v="17661"/>
    <x v="75"/>
    <n v="0"/>
    <d v="2020-04-01T22:09:26"/>
    <x v="1"/>
  </r>
  <r>
    <n v="100346"/>
    <n v="12166"/>
    <x v="17662"/>
    <x v="47"/>
    <n v="1200"/>
    <d v="2020-03-01T03:50:25"/>
    <x v="1"/>
  </r>
  <r>
    <n v="100349"/>
    <n v="1061"/>
    <x v="17663"/>
    <x v="67"/>
    <n v="1200"/>
    <d v="2020-04-01T09:22:59"/>
    <x v="1"/>
  </r>
  <r>
    <n v="100352"/>
    <n v="13055"/>
    <x v="17664"/>
    <x v="94"/>
    <n v="1200"/>
    <d v="2020-05-01T22:03:18"/>
    <x v="1"/>
  </r>
  <r>
    <n v="100357"/>
    <n v="5395"/>
    <x v="17665"/>
    <x v="93"/>
    <n v="1200"/>
    <d v="2020-05-01T21:43:56"/>
    <x v="1"/>
  </r>
  <r>
    <n v="100360"/>
    <n v="4353"/>
    <x v="17666"/>
    <x v="94"/>
    <n v="1200"/>
    <d v="2020-05-01T22:03:18"/>
    <x v="1"/>
  </r>
  <r>
    <n v="100365"/>
    <n v="1502"/>
    <x v="17667"/>
    <x v="53"/>
    <n v="1200"/>
    <d v="2020-03-01T15:17:21"/>
    <x v="1"/>
  </r>
  <r>
    <n v="100369"/>
    <n v="3147"/>
    <x v="17668"/>
    <x v="99"/>
    <n v="960"/>
    <d v="2020-06-01T04:55:19"/>
    <x v="1"/>
  </r>
  <r>
    <n v="100371"/>
    <n v="2206"/>
    <x v="17669"/>
    <x v="46"/>
    <n v="1200"/>
    <d v="2020-03-01T03:08:48"/>
    <x v="1"/>
  </r>
  <r>
    <n v="100374"/>
    <n v="4340"/>
    <x v="17670"/>
    <x v="22"/>
    <n v="1200"/>
    <d v="2020-01-08T11:25:59"/>
    <x v="1"/>
  </r>
  <r>
    <n v="100377"/>
    <n v="6707"/>
    <x v="17671"/>
    <x v="38"/>
    <n v="1200"/>
    <d v="2020-02-02T02:00:28"/>
    <x v="1"/>
  </r>
  <r>
    <n v="100382"/>
    <n v="8651"/>
    <x v="17672"/>
    <x v="39"/>
    <n v="1200"/>
    <d v="2020-02-02T07:31:21"/>
    <x v="1"/>
  </r>
  <r>
    <n v="100384"/>
    <n v="3848"/>
    <x v="17673"/>
    <x v="107"/>
    <n v="1200"/>
    <d v="2020-06-01T15:04:31"/>
    <x v="1"/>
  </r>
  <r>
    <n v="100389"/>
    <n v="394"/>
    <x v="17674"/>
    <x v="80"/>
    <n v="1200"/>
    <d v="2020-04-02T03:39:16"/>
    <x v="1"/>
  </r>
  <r>
    <n v="100395"/>
    <n v="3944"/>
    <x v="17675"/>
    <x v="82"/>
    <n v="1200"/>
    <d v="2020-04-02T11:06:10"/>
    <x v="1"/>
  </r>
  <r>
    <n v="100396"/>
    <n v="6167"/>
    <x v="17676"/>
    <x v="54"/>
    <n v="1200"/>
    <d v="2020-03-01T22:02:15"/>
    <x v="1"/>
  </r>
  <r>
    <n v="100397"/>
    <n v="12578"/>
    <x v="17677"/>
    <x v="55"/>
    <n v="1200"/>
    <d v="2020-03-02T11:02:51"/>
    <x v="1"/>
  </r>
  <r>
    <n v="100398"/>
    <n v="9363"/>
    <x v="17678"/>
    <x v="6"/>
    <n v="1200"/>
    <d v="2020-01-02T09:54:11"/>
    <x v="1"/>
  </r>
  <r>
    <n v="100401"/>
    <n v="13612"/>
    <x v="17679"/>
    <x v="29"/>
    <n v="1200"/>
    <d v="2020-02-01T06:12:47"/>
    <x v="1"/>
  </r>
  <r>
    <n v="100403"/>
    <n v="2165"/>
    <x v="17680"/>
    <x v="91"/>
    <n v="0"/>
    <d v="2020-05-01T09:54:24"/>
    <x v="1"/>
  </r>
  <r>
    <n v="100409"/>
    <n v="1315"/>
    <x v="17681"/>
    <x v="86"/>
    <n v="960"/>
    <d v="2020-05-01T00:42:12"/>
    <x v="1"/>
  </r>
  <r>
    <n v="100412"/>
    <n v="11988"/>
    <x v="17682"/>
    <x v="3"/>
    <n v="1200"/>
    <d v="2020-01-01T20:43:56"/>
    <x v="1"/>
  </r>
  <r>
    <n v="100415"/>
    <n v="13562"/>
    <x v="17683"/>
    <x v="57"/>
    <n v="1200"/>
    <d v="2020-04-01T00:25:00"/>
    <x v="1"/>
  </r>
  <r>
    <n v="100417"/>
    <n v="7816"/>
    <x v="17684"/>
    <x v="69"/>
    <n v="1200"/>
    <d v="2020-04-01T10:57:24"/>
    <x v="1"/>
  </r>
  <r>
    <n v="100423"/>
    <n v="10938"/>
    <x v="17685"/>
    <x v="70"/>
    <n v="1200"/>
    <d v="2020-04-01T14:24:03"/>
    <x v="1"/>
  </r>
  <r>
    <n v="100427"/>
    <n v="7794"/>
    <x v="17686"/>
    <x v="71"/>
    <n v="1200"/>
    <d v="2020-04-01T15:04:54"/>
    <x v="1"/>
  </r>
  <r>
    <n v="100433"/>
    <n v="2235"/>
    <x v="17687"/>
    <x v="68"/>
    <n v="1200"/>
    <d v="2020-04-01T10:18:25"/>
    <x v="1"/>
  </r>
  <r>
    <n v="100437"/>
    <n v="2599"/>
    <x v="17688"/>
    <x v="95"/>
    <n v="1200"/>
    <d v="2020-05-01T23:27:05"/>
    <x v="1"/>
  </r>
  <r>
    <n v="100441"/>
    <n v="4340"/>
    <x v="17689"/>
    <x v="1"/>
    <n v="1200"/>
    <d v="2020-01-01T10:14:24"/>
    <x v="1"/>
  </r>
  <r>
    <n v="100447"/>
    <n v="7378"/>
    <x v="17690"/>
    <x v="99"/>
    <n v="1200"/>
    <d v="2020-06-01T04:55:19"/>
    <x v="1"/>
  </r>
  <r>
    <n v="100450"/>
    <n v="9893"/>
    <x v="17691"/>
    <x v="111"/>
    <n v="1200"/>
    <d v="2020-06-02T14:45:13"/>
    <x v="1"/>
  </r>
  <r>
    <n v="100455"/>
    <n v="1183"/>
    <x v="17692"/>
    <x v="20"/>
    <n v="1200"/>
    <d v="2020-01-05T12:38:03"/>
    <x v="1"/>
  </r>
  <r>
    <n v="100456"/>
    <n v="4167"/>
    <x v="17693"/>
    <x v="100"/>
    <n v="1200"/>
    <d v="2020-06-01T07:41:54"/>
    <x v="1"/>
  </r>
  <r>
    <n v="100458"/>
    <n v="7350"/>
    <x v="17694"/>
    <x v="77"/>
    <n v="1200"/>
    <d v="2020-04-02T01:07:47"/>
    <x v="1"/>
  </r>
  <r>
    <n v="100461"/>
    <n v="601"/>
    <x v="17695"/>
    <x v="68"/>
    <n v="1200"/>
    <d v="2020-04-01T10:18:25"/>
    <x v="1"/>
  </r>
  <r>
    <n v="100465"/>
    <n v="5475"/>
    <x v="17696"/>
    <x v="19"/>
    <n v="1200"/>
    <d v="2020-01-05T05:18:14"/>
    <x v="1"/>
  </r>
  <r>
    <n v="100470"/>
    <n v="8955"/>
    <x v="17697"/>
    <x v="87"/>
    <n v="1200"/>
    <d v="2020-05-01T00:47:34"/>
    <x v="1"/>
  </r>
  <r>
    <n v="100474"/>
    <n v="2142"/>
    <x v="17698"/>
    <x v="76"/>
    <n v="1200"/>
    <d v="2020-04-01T23:15:30"/>
    <x v="1"/>
  </r>
  <r>
    <n v="100477"/>
    <n v="2691"/>
    <x v="17699"/>
    <x v="54"/>
    <n v="1200"/>
    <d v="2020-03-01T22:02:15"/>
    <x v="1"/>
  </r>
  <r>
    <n v="100482"/>
    <n v="601"/>
    <x v="17700"/>
    <x v="94"/>
    <n v="1200"/>
    <d v="2020-05-01T22:03:18"/>
    <x v="1"/>
  </r>
  <r>
    <n v="100484"/>
    <n v="12814"/>
    <x v="17701"/>
    <x v="39"/>
    <n v="1200"/>
    <d v="2020-02-02T07:31:21"/>
    <x v="1"/>
  </r>
  <r>
    <n v="100486"/>
    <n v="3545"/>
    <x v="17702"/>
    <x v="113"/>
    <n v="1200"/>
    <d v="2020-06-03T03:01:43"/>
    <x v="1"/>
  </r>
  <r>
    <n v="100493"/>
    <n v="10809"/>
    <x v="17703"/>
    <x v="40"/>
    <n v="1200"/>
    <d v="2020-02-02T09:01:36"/>
    <x v="1"/>
  </r>
  <r>
    <n v="100500"/>
    <n v="2073"/>
    <x v="17704"/>
    <x v="95"/>
    <n v="1200"/>
    <d v="2020-05-01T23:27:05"/>
    <x v="1"/>
  </r>
  <r>
    <n v="100503"/>
    <n v="5374"/>
    <x v="17705"/>
    <x v="89"/>
    <n v="1200"/>
    <d v="2020-05-01T04:46:57"/>
    <x v="1"/>
  </r>
  <r>
    <n v="100510"/>
    <n v="2073"/>
    <x v="17706"/>
    <x v="85"/>
    <n v="1200"/>
    <d v="2020-05-01T00:24:15"/>
    <x v="1"/>
  </r>
  <r>
    <n v="100517"/>
    <n v="8051"/>
    <x v="17707"/>
    <x v="64"/>
    <n v="0"/>
    <d v="2020-04-01T06:34:29"/>
    <x v="1"/>
  </r>
  <r>
    <n v="100524"/>
    <n v="8569"/>
    <x v="17708"/>
    <x v="107"/>
    <n v="0"/>
    <d v="2020-06-01T15:04:31"/>
    <x v="1"/>
  </r>
  <r>
    <n v="100526"/>
    <n v="12251"/>
    <x v="17709"/>
    <x v="115"/>
    <n v="1200"/>
    <d v="2020-06-03T23:31:25"/>
    <x v="1"/>
  </r>
  <r>
    <n v="100532"/>
    <n v="6674"/>
    <x v="17710"/>
    <x v="83"/>
    <n v="1200"/>
    <d v="2020-04-03T02:53:41"/>
    <x v="1"/>
  </r>
  <r>
    <n v="100536"/>
    <n v="10170"/>
    <x v="17711"/>
    <x v="87"/>
    <n v="1200"/>
    <d v="2020-05-01T00:47:34"/>
    <x v="1"/>
  </r>
  <r>
    <n v="100542"/>
    <n v="8255"/>
    <x v="17712"/>
    <x v="66"/>
    <n v="1200"/>
    <d v="2020-04-01T08:06:25"/>
    <x v="1"/>
  </r>
  <r>
    <n v="100546"/>
    <n v="1183"/>
    <x v="17713"/>
    <x v="103"/>
    <n v="1200"/>
    <d v="2020-06-01T10:26:59"/>
    <x v="1"/>
  </r>
  <r>
    <n v="100552"/>
    <n v="13222"/>
    <x v="17714"/>
    <x v="24"/>
    <n v="1200"/>
    <d v="2020-02-01T00:42:44"/>
    <x v="1"/>
  </r>
  <r>
    <n v="100553"/>
    <n v="6959"/>
    <x v="17715"/>
    <x v="73"/>
    <n v="1200"/>
    <d v="2020-04-01T20:07:24"/>
    <x v="1"/>
  </r>
  <r>
    <n v="100557"/>
    <n v="9723"/>
    <x v="17716"/>
    <x v="3"/>
    <n v="1200"/>
    <d v="2020-01-01T20:43:56"/>
    <x v="1"/>
  </r>
  <r>
    <n v="100563"/>
    <n v="9982"/>
    <x v="17717"/>
    <x v="5"/>
    <n v="1200"/>
    <d v="2020-01-02T06:05:06"/>
    <x v="1"/>
  </r>
  <r>
    <n v="100566"/>
    <n v="8979"/>
    <x v="17718"/>
    <x v="6"/>
    <n v="1200"/>
    <d v="2020-01-02T09:54:11"/>
    <x v="1"/>
  </r>
  <r>
    <n v="100568"/>
    <n v="5639"/>
    <x v="17719"/>
    <x v="24"/>
    <n v="1200"/>
    <d v="2020-02-01T00:42:44"/>
    <x v="1"/>
  </r>
  <r>
    <n v="100574"/>
    <n v="10581"/>
    <x v="17720"/>
    <x v="59"/>
    <n v="1200"/>
    <d v="2020-04-01T01:32:09"/>
    <x v="1"/>
  </r>
  <r>
    <n v="100581"/>
    <n v="9741"/>
    <x v="17721"/>
    <x v="86"/>
    <n v="1200"/>
    <d v="2020-05-01T00:42:12"/>
    <x v="1"/>
  </r>
  <r>
    <n v="100585"/>
    <n v="6926"/>
    <x v="17722"/>
    <x v="91"/>
    <n v="1200"/>
    <d v="2020-05-01T09:54:24"/>
    <x v="1"/>
  </r>
  <r>
    <n v="100587"/>
    <n v="10924"/>
    <x v="17723"/>
    <x v="99"/>
    <n v="960"/>
    <d v="2020-06-01T04:55:19"/>
    <x v="1"/>
  </r>
  <r>
    <n v="100593"/>
    <n v="4695"/>
    <x v="17724"/>
    <x v="9"/>
    <n v="1200"/>
    <d v="2020-01-02T21:01:44"/>
    <x v="1"/>
  </r>
  <r>
    <n v="100595"/>
    <n v="6166"/>
    <x v="17725"/>
    <x v="44"/>
    <n v="1200"/>
    <d v="2020-03-01T02:31:49"/>
    <x v="1"/>
  </r>
  <r>
    <n v="100599"/>
    <n v="1396"/>
    <x v="17726"/>
    <x v="87"/>
    <n v="1200"/>
    <d v="2020-05-01T00:47:34"/>
    <x v="1"/>
  </r>
  <r>
    <n v="100606"/>
    <n v="10574"/>
    <x v="17727"/>
    <x v="41"/>
    <n v="1200"/>
    <d v="2020-02-02T14:27:03"/>
    <x v="1"/>
  </r>
  <r>
    <n v="100612"/>
    <n v="5807"/>
    <x v="17728"/>
    <x v="90"/>
    <n v="1200"/>
    <d v="2020-05-01T08:01:52"/>
    <x v="1"/>
  </r>
  <r>
    <n v="100614"/>
    <n v="7350"/>
    <x v="17729"/>
    <x v="43"/>
    <n v="1200"/>
    <d v="2020-03-01T01:41:28"/>
    <x v="1"/>
  </r>
  <r>
    <n v="100617"/>
    <n v="5171"/>
    <x v="17730"/>
    <x v="60"/>
    <n v="1200"/>
    <d v="2020-04-01T03:55:51"/>
    <x v="1"/>
  </r>
  <r>
    <n v="100619"/>
    <n v="4981"/>
    <x v="17731"/>
    <x v="39"/>
    <n v="1200"/>
    <d v="2020-02-02T07:31:21"/>
    <x v="1"/>
  </r>
  <r>
    <n v="100626"/>
    <n v="5182"/>
    <x v="17732"/>
    <x v="114"/>
    <n v="1200"/>
    <d v="2020-06-03T11:00:11"/>
    <x v="1"/>
  </r>
  <r>
    <n v="100628"/>
    <n v="4971"/>
    <x v="17733"/>
    <x v="32"/>
    <n v="1200"/>
    <d v="2020-02-01T13:01:17"/>
    <x v="1"/>
  </r>
  <r>
    <n v="100629"/>
    <n v="7295"/>
    <x v="17734"/>
    <x v="100"/>
    <n v="1200"/>
    <d v="2020-06-01T07:41:54"/>
    <x v="1"/>
  </r>
  <r>
    <n v="100632"/>
    <n v="13450"/>
    <x v="17735"/>
    <x v="61"/>
    <n v="1200"/>
    <d v="2020-04-01T04:40:51"/>
    <x v="1"/>
  </r>
  <r>
    <n v="100633"/>
    <n v="6991"/>
    <x v="17736"/>
    <x v="57"/>
    <n v="1200"/>
    <d v="2020-04-01T00:25:00"/>
    <x v="1"/>
  </r>
  <r>
    <n v="100635"/>
    <n v="8994"/>
    <x v="17737"/>
    <x v="100"/>
    <n v="1200"/>
    <d v="2020-06-01T07:41:54"/>
    <x v="1"/>
  </r>
  <r>
    <n v="100639"/>
    <n v="1187"/>
    <x v="17738"/>
    <x v="77"/>
    <n v="1200"/>
    <d v="2020-04-02T01:07:47"/>
    <x v="1"/>
  </r>
  <r>
    <n v="100644"/>
    <n v="361"/>
    <x v="17739"/>
    <x v="39"/>
    <n v="1200"/>
    <d v="2020-02-02T07:31:21"/>
    <x v="1"/>
  </r>
  <r>
    <n v="100646"/>
    <n v="3830"/>
    <x v="17740"/>
    <x v="61"/>
    <n v="1200"/>
    <d v="2020-04-01T04:40:51"/>
    <x v="1"/>
  </r>
  <r>
    <n v="100649"/>
    <n v="9946"/>
    <x v="17741"/>
    <x v="76"/>
    <n v="1200"/>
    <d v="2020-04-01T23:15:30"/>
    <x v="1"/>
  </r>
  <r>
    <n v="100655"/>
    <n v="10155"/>
    <x v="17742"/>
    <x v="93"/>
    <n v="1200"/>
    <d v="2020-05-01T21:43:56"/>
    <x v="1"/>
  </r>
  <r>
    <n v="100659"/>
    <n v="5154"/>
    <x v="17743"/>
    <x v="77"/>
    <n v="1200"/>
    <d v="2020-04-02T01:07:47"/>
    <x v="1"/>
  </r>
  <r>
    <n v="100664"/>
    <n v="6128"/>
    <x v="17744"/>
    <x v="55"/>
    <n v="960"/>
    <d v="2020-03-02T11:02:51"/>
    <x v="1"/>
  </r>
  <r>
    <n v="100669"/>
    <n v="13164"/>
    <x v="17745"/>
    <x v="31"/>
    <n v="960"/>
    <d v="2020-02-01T12:28:20"/>
    <x v="1"/>
  </r>
  <r>
    <n v="100675"/>
    <n v="10503"/>
    <x v="17746"/>
    <x v="21"/>
    <n v="1200"/>
    <d v="2020-01-06T03:03:37"/>
    <x v="1"/>
  </r>
  <r>
    <n v="100678"/>
    <n v="8425"/>
    <x v="17747"/>
    <x v="34"/>
    <n v="1200"/>
    <d v="2020-02-01T16:58:17"/>
    <x v="1"/>
  </r>
  <r>
    <n v="100682"/>
    <n v="9663"/>
    <x v="17748"/>
    <x v="2"/>
    <n v="960"/>
    <d v="2020-01-01T14:40:24"/>
    <x v="1"/>
  </r>
  <r>
    <n v="100685"/>
    <n v="1458"/>
    <x v="17749"/>
    <x v="44"/>
    <n v="1200"/>
    <d v="2020-03-01T02:31:49"/>
    <x v="1"/>
  </r>
  <r>
    <n v="100690"/>
    <n v="5702"/>
    <x v="17750"/>
    <x v="60"/>
    <n v="1200"/>
    <d v="2020-04-01T03:55:51"/>
    <x v="1"/>
  </r>
  <r>
    <n v="100693"/>
    <n v="11988"/>
    <x v="17751"/>
    <x v="85"/>
    <n v="1200"/>
    <d v="2020-05-01T00:24:15"/>
    <x v="1"/>
  </r>
  <r>
    <n v="100698"/>
    <n v="12872"/>
    <x v="17752"/>
    <x v="61"/>
    <n v="1200"/>
    <d v="2020-04-01T04:40:51"/>
    <x v="1"/>
  </r>
  <r>
    <n v="100704"/>
    <n v="3899"/>
    <x v="17753"/>
    <x v="102"/>
    <n v="1200"/>
    <d v="2020-06-01T08:07:56"/>
    <x v="1"/>
  </r>
  <r>
    <n v="100711"/>
    <n v="1651"/>
    <x v="17754"/>
    <x v="107"/>
    <n v="960"/>
    <d v="2020-06-01T15:04:31"/>
    <x v="1"/>
  </r>
  <r>
    <n v="100712"/>
    <n v="7900"/>
    <x v="17755"/>
    <x v="70"/>
    <n v="1200"/>
    <d v="2020-04-01T14:24:03"/>
    <x v="1"/>
  </r>
  <r>
    <n v="100714"/>
    <n v="13475"/>
    <x v="17756"/>
    <x v="92"/>
    <n v="960"/>
    <d v="2020-05-01T18:02:35"/>
    <x v="1"/>
  </r>
  <r>
    <n v="100719"/>
    <n v="11498"/>
    <x v="17757"/>
    <x v="18"/>
    <n v="1200"/>
    <d v="2020-01-05T00:28:44"/>
    <x v="1"/>
  </r>
  <r>
    <n v="100722"/>
    <n v="2806"/>
    <x v="17758"/>
    <x v="38"/>
    <n v="0"/>
    <d v="2020-02-02T02:00:28"/>
    <x v="1"/>
  </r>
  <r>
    <n v="100728"/>
    <n v="3351"/>
    <x v="17759"/>
    <x v="100"/>
    <n v="1200"/>
    <d v="2020-06-01T07:41:54"/>
    <x v="1"/>
  </r>
  <r>
    <n v="100731"/>
    <n v="8588"/>
    <x v="17760"/>
    <x v="52"/>
    <n v="1200"/>
    <d v="2020-03-01T13:39:30"/>
    <x v="1"/>
  </r>
  <r>
    <n v="100737"/>
    <n v="8092"/>
    <x v="17761"/>
    <x v="3"/>
    <n v="1200"/>
    <d v="2020-01-01T20:43:56"/>
    <x v="1"/>
  </r>
  <r>
    <n v="100744"/>
    <n v="8868"/>
    <x v="17762"/>
    <x v="21"/>
    <n v="1200"/>
    <d v="2020-01-06T03:03:37"/>
    <x v="1"/>
  </r>
  <r>
    <n v="100747"/>
    <n v="601"/>
    <x v="17763"/>
    <x v="100"/>
    <n v="1200"/>
    <d v="2020-06-01T07:41:54"/>
    <x v="1"/>
  </r>
  <r>
    <n v="100749"/>
    <n v="2285"/>
    <x v="17764"/>
    <x v="35"/>
    <n v="1200"/>
    <d v="2020-02-01T18:08:42"/>
    <x v="1"/>
  </r>
  <r>
    <n v="100754"/>
    <n v="3709"/>
    <x v="17765"/>
    <x v="48"/>
    <n v="1200"/>
    <d v="2020-03-01T03:58:30"/>
    <x v="1"/>
  </r>
  <r>
    <n v="100760"/>
    <n v="13559"/>
    <x v="17766"/>
    <x v="63"/>
    <n v="1200"/>
    <d v="2020-04-01T06:03:34"/>
    <x v="1"/>
  </r>
  <r>
    <n v="100764"/>
    <n v="1538"/>
    <x v="17767"/>
    <x v="76"/>
    <n v="1200"/>
    <d v="2020-04-01T23:15:30"/>
    <x v="1"/>
  </r>
  <r>
    <n v="100765"/>
    <n v="5807"/>
    <x v="17768"/>
    <x v="72"/>
    <n v="1200"/>
    <d v="2020-04-01T18:07:44"/>
    <x v="1"/>
  </r>
  <r>
    <n v="100767"/>
    <n v="13804"/>
    <x v="17769"/>
    <x v="114"/>
    <n v="1200"/>
    <d v="2020-06-03T11:00:11"/>
    <x v="1"/>
  </r>
  <r>
    <n v="100771"/>
    <n v="4340"/>
    <x v="17770"/>
    <x v="55"/>
    <n v="1200"/>
    <d v="2020-03-02T11:02:51"/>
    <x v="1"/>
  </r>
  <r>
    <n v="100773"/>
    <n v="9346"/>
    <x v="17771"/>
    <x v="75"/>
    <n v="1200"/>
    <d v="2020-04-01T22:09:26"/>
    <x v="1"/>
  </r>
  <r>
    <n v="100779"/>
    <n v="12329"/>
    <x v="17772"/>
    <x v="26"/>
    <n v="1200"/>
    <d v="2020-02-01T00:55:25"/>
    <x v="1"/>
  </r>
  <r>
    <n v="100786"/>
    <n v="3264"/>
    <x v="17773"/>
    <x v="9"/>
    <n v="1200"/>
    <d v="2020-01-02T21:01:44"/>
    <x v="1"/>
  </r>
  <r>
    <n v="100791"/>
    <n v="10156"/>
    <x v="17774"/>
    <x v="81"/>
    <n v="1200"/>
    <d v="2020-04-02T07:27:48"/>
    <x v="1"/>
  </r>
  <r>
    <n v="100792"/>
    <n v="8842"/>
    <x v="17775"/>
    <x v="75"/>
    <n v="1200"/>
    <d v="2020-04-01T22:09:26"/>
    <x v="1"/>
  </r>
  <r>
    <n v="100796"/>
    <n v="13164"/>
    <x v="17776"/>
    <x v="106"/>
    <n v="1200"/>
    <d v="2020-06-01T14:19:02"/>
    <x v="1"/>
  </r>
  <r>
    <n v="100797"/>
    <n v="2235"/>
    <x v="17777"/>
    <x v="53"/>
    <n v="0"/>
    <d v="2020-03-01T15:17:21"/>
    <x v="1"/>
  </r>
  <r>
    <n v="100802"/>
    <n v="10585"/>
    <x v="17778"/>
    <x v="93"/>
    <n v="1200"/>
    <d v="2020-05-01T21:43:56"/>
    <x v="1"/>
  </r>
  <r>
    <n v="100805"/>
    <n v="8958"/>
    <x v="17779"/>
    <x v="37"/>
    <n v="1200"/>
    <d v="2020-02-01T20:26:19"/>
    <x v="1"/>
  </r>
  <r>
    <n v="100810"/>
    <n v="12166"/>
    <x v="17780"/>
    <x v="90"/>
    <n v="1200"/>
    <d v="2020-05-01T08:01:52"/>
    <x v="1"/>
  </r>
  <r>
    <n v="100816"/>
    <n v="5538"/>
    <x v="17781"/>
    <x v="117"/>
    <n v="1200"/>
    <d v="2020-07-01T00:10:20"/>
    <x v="0"/>
  </r>
  <r>
    <n v="100821"/>
    <n v="4168"/>
    <x v="17782"/>
    <x v="22"/>
    <n v="1200"/>
    <d v="2020-01-08T11:25:59"/>
    <x v="1"/>
  </r>
  <r>
    <n v="100823"/>
    <n v="6775"/>
    <x v="17783"/>
    <x v="81"/>
    <n v="1200"/>
    <d v="2020-04-02T07:27:48"/>
    <x v="1"/>
  </r>
  <r>
    <n v="100828"/>
    <n v="2825"/>
    <x v="17784"/>
    <x v="118"/>
    <n v="1200"/>
    <d v="2020-07-01T00:33:59"/>
    <x v="0"/>
  </r>
  <r>
    <n v="100831"/>
    <n v="8815"/>
    <x v="17785"/>
    <x v="114"/>
    <n v="1200"/>
    <d v="2020-06-03T11:00:11"/>
    <x v="1"/>
  </r>
  <r>
    <n v="100840"/>
    <n v="3646"/>
    <x v="17786"/>
    <x v="60"/>
    <n v="1200"/>
    <d v="2020-04-01T03:55:51"/>
    <x v="1"/>
  </r>
  <r>
    <n v="100851"/>
    <n v="1855"/>
    <x v="17787"/>
    <x v="119"/>
    <n v="1200"/>
    <d v="2020-07-01T02:01:22"/>
    <x v="0"/>
  </r>
  <r>
    <n v="100852"/>
    <n v="1687"/>
    <x v="17788"/>
    <x v="60"/>
    <n v="1200"/>
    <d v="2020-04-01T03:55:51"/>
    <x v="1"/>
  </r>
  <r>
    <n v="100855"/>
    <n v="13132"/>
    <x v="17789"/>
    <x v="97"/>
    <n v="1200"/>
    <d v="2020-05-02T19:03:55"/>
    <x v="1"/>
  </r>
  <r>
    <n v="100856"/>
    <n v="131"/>
    <x v="17790"/>
    <x v="120"/>
    <n v="1200"/>
    <d v="2020-07-01T02:27:57"/>
    <x v="0"/>
  </r>
  <r>
    <n v="100861"/>
    <n v="9536"/>
    <x v="17791"/>
    <x v="84"/>
    <n v="1200"/>
    <d v="2020-05-01T00:22:54"/>
    <x v="1"/>
  </r>
  <r>
    <n v="100869"/>
    <n v="12613"/>
    <x v="17792"/>
    <x v="46"/>
    <n v="0"/>
    <d v="2020-03-01T03:08:48"/>
    <x v="1"/>
  </r>
  <r>
    <n v="100877"/>
    <n v="10368"/>
    <x v="17793"/>
    <x v="21"/>
    <n v="1200"/>
    <d v="2020-01-06T03:03:37"/>
    <x v="1"/>
  </r>
  <r>
    <n v="100878"/>
    <n v="1233"/>
    <x v="17794"/>
    <x v="118"/>
    <n v="1200"/>
    <d v="2020-07-01T00:33:59"/>
    <x v="1"/>
  </r>
  <r>
    <n v="100880"/>
    <n v="1778"/>
    <x v="17795"/>
    <x v="116"/>
    <n v="1200"/>
    <d v="2020-06-04T06:09:33"/>
    <x v="1"/>
  </r>
  <r>
    <n v="100882"/>
    <n v="12037"/>
    <x v="17796"/>
    <x v="20"/>
    <n v="1200"/>
    <d v="2020-01-05T12:38:03"/>
    <x v="1"/>
  </r>
  <r>
    <n v="100883"/>
    <n v="13149"/>
    <x v="17797"/>
    <x v="57"/>
    <n v="1200"/>
    <d v="2020-04-01T00:25:00"/>
    <x v="1"/>
  </r>
  <r>
    <n v="100886"/>
    <n v="13626"/>
    <x v="17798"/>
    <x v="121"/>
    <n v="1200"/>
    <d v="2020-07-01T03:30:20"/>
    <x v="0"/>
  </r>
  <r>
    <n v="100894"/>
    <n v="4353"/>
    <x v="17799"/>
    <x v="118"/>
    <n v="1200"/>
    <d v="2020-07-01T00:33:59"/>
    <x v="1"/>
  </r>
  <r>
    <n v="100898"/>
    <n v="8943"/>
    <x v="17800"/>
    <x v="69"/>
    <n v="1200"/>
    <d v="2020-04-01T10:57:24"/>
    <x v="1"/>
  </r>
  <r>
    <n v="100903"/>
    <n v="8929"/>
    <x v="17801"/>
    <x v="111"/>
    <n v="1200"/>
    <d v="2020-06-02T14:45:13"/>
    <x v="1"/>
  </r>
  <r>
    <n v="100909"/>
    <n v="1940"/>
    <x v="17802"/>
    <x v="15"/>
    <n v="1200"/>
    <d v="2020-01-03T17:47:43"/>
    <x v="1"/>
  </r>
  <r>
    <n v="100910"/>
    <n v="6105"/>
    <x v="17803"/>
    <x v="50"/>
    <n v="1200"/>
    <d v="2020-03-01T05:23:13"/>
    <x v="1"/>
  </r>
  <r>
    <n v="100913"/>
    <n v="12184"/>
    <x v="17804"/>
    <x v="67"/>
    <n v="1200"/>
    <d v="2020-04-01T09:22:59"/>
    <x v="1"/>
  </r>
  <r>
    <n v="100919"/>
    <n v="11344"/>
    <x v="17805"/>
    <x v="82"/>
    <n v="1200"/>
    <d v="2020-04-02T11:06:10"/>
    <x v="1"/>
  </r>
  <r>
    <n v="100920"/>
    <n v="12631"/>
    <x v="17806"/>
    <x v="120"/>
    <n v="1200"/>
    <d v="2020-07-01T02:27:57"/>
    <x v="1"/>
  </r>
  <r>
    <n v="100924"/>
    <n v="3130"/>
    <x v="17807"/>
    <x v="57"/>
    <n v="960"/>
    <d v="2020-04-01T00:25:00"/>
    <x v="1"/>
  </r>
  <r>
    <n v="100925"/>
    <n v="10368"/>
    <x v="17808"/>
    <x v="33"/>
    <n v="1200"/>
    <d v="2020-02-01T15:32:18"/>
    <x v="1"/>
  </r>
  <r>
    <n v="100931"/>
    <n v="11673"/>
    <x v="17809"/>
    <x v="122"/>
    <n v="1200"/>
    <d v="2020-07-01T06:44:37"/>
    <x v="0"/>
  </r>
  <r>
    <n v="100935"/>
    <n v="5951"/>
    <x v="17810"/>
    <x v="123"/>
    <n v="1200"/>
    <d v="2020-07-01T06:52:26"/>
    <x v="0"/>
  </r>
  <r>
    <n v="100937"/>
    <n v="13450"/>
    <x v="17811"/>
    <x v="44"/>
    <n v="1200"/>
    <d v="2020-03-01T02:31:49"/>
    <x v="1"/>
  </r>
  <r>
    <n v="100940"/>
    <n v="6959"/>
    <x v="17812"/>
    <x v="73"/>
    <n v="1200"/>
    <d v="2020-04-01T20:07:24"/>
    <x v="1"/>
  </r>
  <r>
    <n v="100949"/>
    <n v="13222"/>
    <x v="17813"/>
    <x v="25"/>
    <n v="1200"/>
    <d v="2020-02-01T00:50:26"/>
    <x v="1"/>
  </r>
  <r>
    <n v="100955"/>
    <n v="579"/>
    <x v="17814"/>
    <x v="27"/>
    <n v="960"/>
    <d v="2020-02-01T02:31:55"/>
    <x v="1"/>
  </r>
  <r>
    <n v="100961"/>
    <n v="1162"/>
    <x v="17815"/>
    <x v="72"/>
    <n v="960"/>
    <d v="2020-04-01T18:07:44"/>
    <x v="1"/>
  </r>
  <r>
    <n v="100967"/>
    <n v="6195"/>
    <x v="17816"/>
    <x v="112"/>
    <n v="1200"/>
    <d v="2020-06-02T18:13:11"/>
    <x v="1"/>
  </r>
  <r>
    <n v="100970"/>
    <n v="2723"/>
    <x v="17817"/>
    <x v="48"/>
    <n v="1200"/>
    <d v="2020-03-01T03:58:30"/>
    <x v="1"/>
  </r>
  <r>
    <n v="100971"/>
    <n v="13221"/>
    <x v="17818"/>
    <x v="121"/>
    <n v="1200"/>
    <d v="2020-07-01T03:30:20"/>
    <x v="1"/>
  </r>
  <r>
    <n v="100973"/>
    <n v="9760"/>
    <x v="17819"/>
    <x v="62"/>
    <n v="1200"/>
    <d v="2020-04-01T05:07:47"/>
    <x v="1"/>
  </r>
  <r>
    <n v="100980"/>
    <n v="2879"/>
    <x v="17820"/>
    <x v="73"/>
    <n v="1200"/>
    <d v="2020-04-01T20:07:24"/>
    <x v="1"/>
  </r>
  <r>
    <n v="100986"/>
    <n v="8957"/>
    <x v="17821"/>
    <x v="62"/>
    <n v="1200"/>
    <d v="2020-04-01T05:07:47"/>
    <x v="1"/>
  </r>
  <r>
    <n v="100993"/>
    <n v="8094"/>
    <x v="17822"/>
    <x v="70"/>
    <n v="1200"/>
    <d v="2020-04-01T14:24:03"/>
    <x v="1"/>
  </r>
  <r>
    <n v="100996"/>
    <n v="2127"/>
    <x v="17823"/>
    <x v="118"/>
    <n v="960"/>
    <d v="2020-07-01T00:33:59"/>
    <x v="1"/>
  </r>
  <r>
    <n v="101002"/>
    <n v="8209"/>
    <x v="17824"/>
    <x v="23"/>
    <n v="1200"/>
    <d v="2020-01-08T12:22:24"/>
    <x v="1"/>
  </r>
  <r>
    <n v="101008"/>
    <n v="11939"/>
    <x v="17825"/>
    <x v="70"/>
    <n v="1200"/>
    <d v="2020-04-01T14:24:03"/>
    <x v="1"/>
  </r>
  <r>
    <n v="101016"/>
    <n v="9596"/>
    <x v="17826"/>
    <x v="33"/>
    <n v="1200"/>
    <d v="2020-02-01T15:32:18"/>
    <x v="1"/>
  </r>
  <r>
    <n v="101025"/>
    <n v="3264"/>
    <x v="17827"/>
    <x v="25"/>
    <n v="1200"/>
    <d v="2020-02-01T00:50:26"/>
    <x v="1"/>
  </r>
  <r>
    <n v="101030"/>
    <n v="1825"/>
    <x v="17828"/>
    <x v="124"/>
    <n v="1200"/>
    <d v="2020-07-01T11:09:45"/>
    <x v="0"/>
  </r>
  <r>
    <n v="101034"/>
    <n v="7900"/>
    <x v="17829"/>
    <x v="50"/>
    <n v="1200"/>
    <d v="2020-03-01T05:23:13"/>
    <x v="1"/>
  </r>
  <r>
    <n v="101035"/>
    <n v="9839"/>
    <x v="17830"/>
    <x v="3"/>
    <n v="960"/>
    <d v="2020-01-01T20:43:56"/>
    <x v="1"/>
  </r>
  <r>
    <n v="101038"/>
    <n v="6317"/>
    <x v="17831"/>
    <x v="122"/>
    <n v="1200"/>
    <d v="2020-07-01T06:44:37"/>
    <x v="1"/>
  </r>
  <r>
    <n v="101039"/>
    <n v="2879"/>
    <x v="17832"/>
    <x v="50"/>
    <n v="1200"/>
    <d v="2020-03-01T05:23:13"/>
    <x v="1"/>
  </r>
  <r>
    <n v="101046"/>
    <n v="13805"/>
    <x v="17833"/>
    <x v="120"/>
    <n v="1200"/>
    <d v="2020-07-01T02:27:57"/>
    <x v="1"/>
  </r>
  <r>
    <n v="101050"/>
    <n v="1604"/>
    <x v="17834"/>
    <x v="68"/>
    <n v="1200"/>
    <d v="2020-04-01T10:18:25"/>
    <x v="1"/>
  </r>
  <r>
    <n v="101061"/>
    <n v="7920"/>
    <x v="17835"/>
    <x v="22"/>
    <n v="1200"/>
    <d v="2020-01-08T11:25:59"/>
    <x v="1"/>
  </r>
  <r>
    <n v="101066"/>
    <n v="3551"/>
    <x v="17836"/>
    <x v="79"/>
    <n v="1200"/>
    <d v="2020-04-02T03:36:14"/>
    <x v="1"/>
  </r>
  <r>
    <n v="101068"/>
    <n v="7389"/>
    <x v="17837"/>
    <x v="73"/>
    <n v="1200"/>
    <d v="2020-04-01T20:07:24"/>
    <x v="1"/>
  </r>
  <r>
    <n v="101074"/>
    <n v="511"/>
    <x v="17838"/>
    <x v="17"/>
    <n v="1200"/>
    <d v="2020-01-04T17:53:50"/>
    <x v="1"/>
  </r>
  <r>
    <n v="101079"/>
    <n v="12027"/>
    <x v="17839"/>
    <x v="123"/>
    <n v="1200"/>
    <d v="2020-07-01T06:52:26"/>
    <x v="1"/>
  </r>
  <r>
    <n v="101084"/>
    <n v="8569"/>
    <x v="17840"/>
    <x v="120"/>
    <n v="1200"/>
    <d v="2020-07-01T02:27:57"/>
    <x v="1"/>
  </r>
  <r>
    <n v="101097"/>
    <n v="5702"/>
    <x v="17841"/>
    <x v="100"/>
    <n v="1200"/>
    <d v="2020-06-01T07:41:54"/>
    <x v="1"/>
  </r>
  <r>
    <n v="101102"/>
    <n v="8005"/>
    <x v="17842"/>
    <x v="97"/>
    <n v="1200"/>
    <d v="2020-05-02T19:03:55"/>
    <x v="1"/>
  </r>
  <r>
    <n v="101107"/>
    <n v="4981"/>
    <x v="17843"/>
    <x v="29"/>
    <n v="1200"/>
    <d v="2020-02-01T06:12:47"/>
    <x v="1"/>
  </r>
  <r>
    <n v="101111"/>
    <n v="7575"/>
    <x v="17844"/>
    <x v="116"/>
    <n v="1200"/>
    <d v="2020-06-04T06:09:33"/>
    <x v="1"/>
  </r>
  <r>
    <n v="101122"/>
    <n v="2474"/>
    <x v="17845"/>
    <x v="20"/>
    <n v="1200"/>
    <d v="2020-01-05T12:38:03"/>
    <x v="1"/>
  </r>
  <r>
    <n v="101129"/>
    <n v="840"/>
    <x v="17846"/>
    <x v="49"/>
    <n v="1200"/>
    <d v="2020-03-01T04:19:28"/>
    <x v="1"/>
  </r>
  <r>
    <n v="101135"/>
    <n v="9450"/>
    <x v="17847"/>
    <x v="122"/>
    <n v="1200"/>
    <d v="2020-07-01T06:44:37"/>
    <x v="1"/>
  </r>
  <r>
    <n v="101139"/>
    <n v="2142"/>
    <x v="17848"/>
    <x v="59"/>
    <n v="1200"/>
    <d v="2020-04-01T01:32:09"/>
    <x v="1"/>
  </r>
  <r>
    <n v="101140"/>
    <n v="7535"/>
    <x v="17849"/>
    <x v="81"/>
    <n v="1200"/>
    <d v="2020-04-02T07:27:48"/>
    <x v="1"/>
  </r>
  <r>
    <n v="101146"/>
    <n v="11108"/>
    <x v="17850"/>
    <x v="125"/>
    <n v="1200"/>
    <d v="2020-07-01T14:13:04"/>
    <x v="0"/>
  </r>
  <r>
    <n v="101149"/>
    <n v="1893"/>
    <x v="17851"/>
    <x v="62"/>
    <n v="1200"/>
    <d v="2020-04-01T05:07:47"/>
    <x v="1"/>
  </r>
  <r>
    <n v="101155"/>
    <n v="6842"/>
    <x v="17852"/>
    <x v="80"/>
    <n v="960"/>
    <d v="2020-04-02T03:39:16"/>
    <x v="1"/>
  </r>
  <r>
    <n v="101162"/>
    <n v="8836"/>
    <x v="17853"/>
    <x v="54"/>
    <n v="1200"/>
    <d v="2020-03-01T22:02:15"/>
    <x v="1"/>
  </r>
  <r>
    <n v="101166"/>
    <n v="12613"/>
    <x v="17854"/>
    <x v="100"/>
    <n v="1200"/>
    <d v="2020-06-01T07:41:54"/>
    <x v="1"/>
  </r>
  <r>
    <n v="101172"/>
    <n v="8525"/>
    <x v="17855"/>
    <x v="14"/>
    <n v="1200"/>
    <d v="2020-01-03T10:34:56"/>
    <x v="1"/>
  </r>
  <r>
    <n v="101174"/>
    <n v="1827"/>
    <x v="17856"/>
    <x v="77"/>
    <n v="1200"/>
    <d v="2020-04-02T01:07:47"/>
    <x v="1"/>
  </r>
  <r>
    <n v="101180"/>
    <n v="11462"/>
    <x v="17857"/>
    <x v="40"/>
    <n v="1200"/>
    <d v="2020-02-02T09:01:36"/>
    <x v="1"/>
  </r>
  <r>
    <n v="101184"/>
    <n v="12463"/>
    <x v="17858"/>
    <x v="4"/>
    <n v="1200"/>
    <d v="2020-01-02T00:57:53"/>
    <x v="1"/>
  </r>
  <r>
    <n v="101191"/>
    <n v="6808"/>
    <x v="17859"/>
    <x v="50"/>
    <n v="1200"/>
    <d v="2020-03-01T05:23:13"/>
    <x v="1"/>
  </r>
  <r>
    <n v="101203"/>
    <n v="5561"/>
    <x v="17860"/>
    <x v="101"/>
    <n v="0"/>
    <d v="2020-06-01T07:42:47"/>
    <x v="1"/>
  </r>
  <r>
    <n v="101210"/>
    <n v="12390"/>
    <x v="17861"/>
    <x v="92"/>
    <n v="1200"/>
    <d v="2020-05-01T18:02:35"/>
    <x v="1"/>
  </r>
  <r>
    <n v="101213"/>
    <n v="6166"/>
    <x v="17862"/>
    <x v="74"/>
    <n v="1200"/>
    <d v="2020-04-01T20:15:29"/>
    <x v="1"/>
  </r>
  <r>
    <n v="101214"/>
    <n v="11492"/>
    <x v="17863"/>
    <x v="126"/>
    <n v="1200"/>
    <d v="2020-07-01T16:22:19"/>
    <x v="0"/>
  </r>
  <r>
    <n v="101220"/>
    <n v="2526"/>
    <x v="17864"/>
    <x v="122"/>
    <n v="1200"/>
    <d v="2020-07-01T06:44:37"/>
    <x v="1"/>
  </r>
  <r>
    <n v="101225"/>
    <n v="8048"/>
    <x v="17865"/>
    <x v="8"/>
    <n v="1200"/>
    <d v="2020-01-02T20:35:56"/>
    <x v="1"/>
  </r>
  <r>
    <n v="101230"/>
    <n v="9006"/>
    <x v="17866"/>
    <x v="105"/>
    <n v="1200"/>
    <d v="2020-06-01T14:12:05"/>
    <x v="1"/>
  </r>
  <r>
    <n v="101234"/>
    <n v="8836"/>
    <x v="17867"/>
    <x v="60"/>
    <n v="1200"/>
    <d v="2020-04-01T03:55:51"/>
    <x v="1"/>
  </r>
  <r>
    <n v="101241"/>
    <n v="5453"/>
    <x v="17868"/>
    <x v="108"/>
    <n v="1200"/>
    <d v="2020-06-01T15:35:25"/>
    <x v="1"/>
  </r>
  <r>
    <n v="101244"/>
    <n v="11484"/>
    <x v="17869"/>
    <x v="62"/>
    <n v="0"/>
    <d v="2020-04-01T05:07:47"/>
    <x v="1"/>
  </r>
  <r>
    <n v="101248"/>
    <n v="1825"/>
    <x v="17870"/>
    <x v="55"/>
    <n v="1200"/>
    <d v="2020-03-02T11:02:51"/>
    <x v="1"/>
  </r>
  <r>
    <n v="101253"/>
    <n v="7375"/>
    <x v="17871"/>
    <x v="127"/>
    <n v="1200"/>
    <d v="2020-07-01T17:53:50"/>
    <x v="0"/>
  </r>
  <r>
    <n v="101256"/>
    <n v="8209"/>
    <x v="17872"/>
    <x v="47"/>
    <n v="1200"/>
    <d v="2020-03-01T03:50:25"/>
    <x v="1"/>
  </r>
  <r>
    <n v="101263"/>
    <n v="8062"/>
    <x v="17873"/>
    <x v="65"/>
    <n v="1200"/>
    <d v="2020-04-01T08:02:05"/>
    <x v="1"/>
  </r>
  <r>
    <n v="101264"/>
    <n v="4781"/>
    <x v="17874"/>
    <x v="85"/>
    <n v="1200"/>
    <d v="2020-05-01T00:24:15"/>
    <x v="1"/>
  </r>
  <r>
    <n v="101265"/>
    <n v="1878"/>
    <x v="17875"/>
    <x v="3"/>
    <n v="1200"/>
    <d v="2020-01-01T20:43:56"/>
    <x v="1"/>
  </r>
  <r>
    <n v="101271"/>
    <n v="1790"/>
    <x v="17876"/>
    <x v="8"/>
    <n v="1200"/>
    <d v="2020-01-02T20:35:56"/>
    <x v="1"/>
  </r>
  <r>
    <n v="101273"/>
    <n v="11868"/>
    <x v="17877"/>
    <x v="33"/>
    <n v="1200"/>
    <d v="2020-02-01T15:32:18"/>
    <x v="1"/>
  </r>
  <r>
    <n v="101274"/>
    <n v="6959"/>
    <x v="17878"/>
    <x v="78"/>
    <n v="0"/>
    <d v="2020-04-02T03:01:14"/>
    <x v="1"/>
  </r>
  <r>
    <n v="101279"/>
    <n v="9103"/>
    <x v="17879"/>
    <x v="110"/>
    <n v="1200"/>
    <d v="2020-06-02T09:44:15"/>
    <x v="1"/>
  </r>
  <r>
    <n v="101281"/>
    <n v="8868"/>
    <x v="17880"/>
    <x v="18"/>
    <n v="1200"/>
    <d v="2020-01-05T00:28:44"/>
    <x v="1"/>
  </r>
  <r>
    <n v="101285"/>
    <n v="5379"/>
    <x v="17881"/>
    <x v="33"/>
    <n v="1200"/>
    <d v="2020-02-01T15:32:18"/>
    <x v="1"/>
  </r>
  <r>
    <n v="101292"/>
    <n v="1714"/>
    <x v="17882"/>
    <x v="31"/>
    <n v="1200"/>
    <d v="2020-02-01T12:28:20"/>
    <x v="1"/>
  </r>
  <r>
    <n v="101296"/>
    <n v="11939"/>
    <x v="17883"/>
    <x v="102"/>
    <n v="1200"/>
    <d v="2020-06-01T08:07:56"/>
    <x v="1"/>
  </r>
  <r>
    <n v="101297"/>
    <n v="9185"/>
    <x v="17884"/>
    <x v="119"/>
    <n v="1200"/>
    <d v="2020-07-01T02:01:22"/>
    <x v="1"/>
  </r>
  <r>
    <n v="101298"/>
    <n v="10574"/>
    <x v="17885"/>
    <x v="108"/>
    <n v="1200"/>
    <d v="2020-06-01T15:35:25"/>
    <x v="1"/>
  </r>
  <r>
    <n v="101301"/>
    <n v="12497"/>
    <x v="17886"/>
    <x v="116"/>
    <n v="1200"/>
    <d v="2020-06-04T06:09:33"/>
    <x v="1"/>
  </r>
  <r>
    <n v="101302"/>
    <n v="10115"/>
    <x v="17887"/>
    <x v="78"/>
    <n v="960"/>
    <d v="2020-04-02T03:01:14"/>
    <x v="1"/>
  </r>
  <r>
    <n v="101307"/>
    <n v="2884"/>
    <x v="17888"/>
    <x v="58"/>
    <n v="1200"/>
    <d v="2020-04-01T00:30:36"/>
    <x v="1"/>
  </r>
  <r>
    <n v="101315"/>
    <n v="13132"/>
    <x v="17889"/>
    <x v="116"/>
    <n v="1200"/>
    <d v="2020-06-04T06:09:33"/>
    <x v="1"/>
  </r>
  <r>
    <n v="101320"/>
    <n v="7326"/>
    <x v="17890"/>
    <x v="124"/>
    <n v="1200"/>
    <d v="2020-07-01T11:09:45"/>
    <x v="1"/>
  </r>
  <r>
    <n v="101326"/>
    <n v="6323"/>
    <x v="17891"/>
    <x v="41"/>
    <n v="1200"/>
    <d v="2020-02-02T14:27:03"/>
    <x v="1"/>
  </r>
  <r>
    <n v="101329"/>
    <n v="6232"/>
    <x v="17892"/>
    <x v="74"/>
    <n v="1200"/>
    <d v="2020-04-01T20:15:29"/>
    <x v="1"/>
  </r>
  <r>
    <n v="101336"/>
    <n v="3986"/>
    <x v="17893"/>
    <x v="111"/>
    <n v="1200"/>
    <d v="2020-06-02T14:45:13"/>
    <x v="1"/>
  </r>
  <r>
    <n v="101344"/>
    <n v="10204"/>
    <x v="17894"/>
    <x v="43"/>
    <n v="1200"/>
    <d v="2020-03-01T01:41:28"/>
    <x v="1"/>
  </r>
  <r>
    <n v="101345"/>
    <n v="8568"/>
    <x v="17895"/>
    <x v="65"/>
    <n v="1200"/>
    <d v="2020-04-01T08:02:05"/>
    <x v="1"/>
  </r>
  <r>
    <n v="101349"/>
    <n v="8051"/>
    <x v="17896"/>
    <x v="10"/>
    <n v="1200"/>
    <d v="2020-01-03T00:27:51"/>
    <x v="1"/>
  </r>
  <r>
    <n v="101353"/>
    <n v="4183"/>
    <x v="17897"/>
    <x v="87"/>
    <n v="1200"/>
    <d v="2020-05-01T00:47:34"/>
    <x v="1"/>
  </r>
  <r>
    <n v="101355"/>
    <n v="8495"/>
    <x v="17898"/>
    <x v="111"/>
    <n v="1200"/>
    <d v="2020-06-02T14:45:13"/>
    <x v="1"/>
  </r>
  <r>
    <n v="101363"/>
    <n v="361"/>
    <x v="17899"/>
    <x v="123"/>
    <n v="1200"/>
    <d v="2020-07-01T06:52:26"/>
    <x v="1"/>
  </r>
  <r>
    <n v="101364"/>
    <n v="5012"/>
    <x v="17900"/>
    <x v="79"/>
    <n v="1200"/>
    <d v="2020-04-02T03:36:14"/>
    <x v="1"/>
  </r>
  <r>
    <n v="101366"/>
    <n v="6649"/>
    <x v="17901"/>
    <x v="108"/>
    <n v="1200"/>
    <d v="2020-06-01T15:35:25"/>
    <x v="1"/>
  </r>
  <r>
    <n v="101372"/>
    <n v="7420"/>
    <x v="17902"/>
    <x v="128"/>
    <n v="1200"/>
    <d v="2020-07-01T22:51:52"/>
    <x v="0"/>
  </r>
  <r>
    <n v="101378"/>
    <n v="5998"/>
    <x v="17903"/>
    <x v="25"/>
    <n v="1200"/>
    <d v="2020-02-01T00:50:26"/>
    <x v="1"/>
  </r>
  <r>
    <n v="101379"/>
    <n v="7389"/>
    <x v="17904"/>
    <x v="82"/>
    <n v="1200"/>
    <d v="2020-04-02T11:06:10"/>
    <x v="1"/>
  </r>
  <r>
    <n v="101380"/>
    <n v="5006"/>
    <x v="17905"/>
    <x v="104"/>
    <n v="1200"/>
    <d v="2020-06-01T12:03:45"/>
    <x v="1"/>
  </r>
  <r>
    <n v="101382"/>
    <n v="12895"/>
    <x v="17906"/>
    <x v="23"/>
    <n v="1200"/>
    <d v="2020-01-08T12:22:24"/>
    <x v="1"/>
  </r>
  <r>
    <n v="101387"/>
    <n v="9370"/>
    <x v="17907"/>
    <x v="27"/>
    <n v="1200"/>
    <d v="2020-02-01T02:31:55"/>
    <x v="1"/>
  </r>
  <r>
    <n v="101391"/>
    <n v="601"/>
    <x v="17908"/>
    <x v="111"/>
    <n v="0"/>
    <d v="2020-06-02T14:45:13"/>
    <x v="1"/>
  </r>
  <r>
    <n v="101397"/>
    <n v="394"/>
    <x v="17909"/>
    <x v="27"/>
    <n v="1200"/>
    <d v="2020-02-01T02:31:55"/>
    <x v="1"/>
  </r>
  <r>
    <n v="101400"/>
    <n v="2325"/>
    <x v="17910"/>
    <x v="70"/>
    <n v="960"/>
    <d v="2020-04-01T14:24:03"/>
    <x v="1"/>
  </r>
  <r>
    <n v="101408"/>
    <n v="3351"/>
    <x v="17911"/>
    <x v="77"/>
    <n v="960"/>
    <d v="2020-04-02T01:07:47"/>
    <x v="1"/>
  </r>
  <r>
    <n v="101414"/>
    <n v="1518"/>
    <x v="17912"/>
    <x v="74"/>
    <n v="960"/>
    <d v="2020-04-01T20:15:29"/>
    <x v="1"/>
  </r>
  <r>
    <n v="101422"/>
    <n v="6384"/>
    <x v="17913"/>
    <x v="114"/>
    <n v="960"/>
    <d v="2020-06-03T11:00:11"/>
    <x v="1"/>
  </r>
  <r>
    <n v="101425"/>
    <n v="5807"/>
    <x v="17914"/>
    <x v="62"/>
    <n v="1200"/>
    <d v="2020-04-01T05:07:47"/>
    <x v="1"/>
  </r>
  <r>
    <n v="101428"/>
    <n v="5144"/>
    <x v="17915"/>
    <x v="9"/>
    <n v="1200"/>
    <d v="2020-01-02T21:01:44"/>
    <x v="1"/>
  </r>
  <r>
    <n v="101431"/>
    <n v="11939"/>
    <x v="17916"/>
    <x v="1"/>
    <n v="1200"/>
    <d v="2020-01-01T10:14:24"/>
    <x v="1"/>
  </r>
  <r>
    <n v="101438"/>
    <n v="13362"/>
    <x v="17917"/>
    <x v="10"/>
    <n v="1200"/>
    <d v="2020-01-03T00:27:51"/>
    <x v="1"/>
  </r>
  <r>
    <n v="101445"/>
    <n v="3281"/>
    <x v="17918"/>
    <x v="44"/>
    <n v="1200"/>
    <d v="2020-03-01T02:31:49"/>
    <x v="1"/>
  </r>
  <r>
    <n v="101456"/>
    <n v="1780"/>
    <x v="17919"/>
    <x v="53"/>
    <n v="1200"/>
    <d v="2020-03-01T15:17:21"/>
    <x v="1"/>
  </r>
  <r>
    <n v="101457"/>
    <n v="3903"/>
    <x v="17920"/>
    <x v="75"/>
    <n v="0"/>
    <d v="2020-04-01T22:09:26"/>
    <x v="1"/>
  </r>
  <r>
    <n v="101466"/>
    <n v="1877"/>
    <x v="17921"/>
    <x v="19"/>
    <n v="960"/>
    <d v="2020-01-05T05:18:14"/>
    <x v="1"/>
  </r>
  <r>
    <n v="101471"/>
    <n v="116"/>
    <x v="17922"/>
    <x v="8"/>
    <n v="1200"/>
    <d v="2020-01-02T20:35:56"/>
    <x v="1"/>
  </r>
  <r>
    <n v="101477"/>
    <n v="6919"/>
    <x v="17923"/>
    <x v="129"/>
    <n v="1200"/>
    <d v="2020-07-02T02:56:52"/>
    <x v="0"/>
  </r>
  <r>
    <n v="101484"/>
    <n v="9706"/>
    <x v="17924"/>
    <x v="17"/>
    <n v="1200"/>
    <d v="2020-01-04T17:53:50"/>
    <x v="1"/>
  </r>
  <r>
    <n v="101489"/>
    <n v="11316"/>
    <x v="17925"/>
    <x v="27"/>
    <n v="0"/>
    <d v="2020-02-01T02:31:55"/>
    <x v="1"/>
  </r>
  <r>
    <n v="101495"/>
    <n v="6948"/>
    <x v="17926"/>
    <x v="118"/>
    <n v="1200"/>
    <d v="2020-07-01T00:33:59"/>
    <x v="1"/>
  </r>
  <r>
    <n v="101500"/>
    <n v="1902"/>
    <x v="17927"/>
    <x v="79"/>
    <n v="1200"/>
    <d v="2020-04-02T03:36:14"/>
    <x v="1"/>
  </r>
  <r>
    <n v="101502"/>
    <n v="4787"/>
    <x v="17928"/>
    <x v="27"/>
    <n v="1200"/>
    <d v="2020-02-01T02:31:55"/>
    <x v="1"/>
  </r>
  <r>
    <n v="101507"/>
    <n v="6239"/>
    <x v="17929"/>
    <x v="81"/>
    <n v="1200"/>
    <d v="2020-04-02T07:27:48"/>
    <x v="1"/>
  </r>
  <r>
    <n v="101511"/>
    <n v="9536"/>
    <x v="17930"/>
    <x v="35"/>
    <n v="960"/>
    <d v="2020-02-01T18:08:42"/>
    <x v="1"/>
  </r>
  <r>
    <n v="101518"/>
    <n v="11778"/>
    <x v="17931"/>
    <x v="90"/>
    <n v="1200"/>
    <d v="2020-05-01T08:01:52"/>
    <x v="1"/>
  </r>
  <r>
    <n v="101521"/>
    <n v="7207"/>
    <x v="17932"/>
    <x v="130"/>
    <n v="1200"/>
    <d v="2020-07-02T04:08:30"/>
    <x v="0"/>
  </r>
  <r>
    <n v="101523"/>
    <n v="12184"/>
    <x v="17933"/>
    <x v="117"/>
    <n v="1200"/>
    <d v="2020-07-01T00:10:20"/>
    <x v="1"/>
  </r>
  <r>
    <n v="101526"/>
    <n v="6649"/>
    <x v="17934"/>
    <x v="47"/>
    <n v="1200"/>
    <d v="2020-03-01T03:50:25"/>
    <x v="1"/>
  </r>
  <r>
    <n v="101530"/>
    <n v="12078"/>
    <x v="17935"/>
    <x v="116"/>
    <n v="0"/>
    <d v="2020-06-04T06:09:33"/>
    <x v="1"/>
  </r>
  <r>
    <n v="101532"/>
    <n v="13222"/>
    <x v="17936"/>
    <x v="6"/>
    <n v="1200"/>
    <d v="2020-01-02T09:54:11"/>
    <x v="1"/>
  </r>
  <r>
    <n v="101535"/>
    <n v="12461"/>
    <x v="17937"/>
    <x v="101"/>
    <n v="1200"/>
    <d v="2020-06-01T07:42:47"/>
    <x v="1"/>
  </r>
  <r>
    <n v="101543"/>
    <n v="1581"/>
    <x v="17938"/>
    <x v="10"/>
    <n v="0"/>
    <d v="2020-01-03T00:27:51"/>
    <x v="1"/>
  </r>
  <r>
    <n v="101549"/>
    <n v="11629"/>
    <x v="17939"/>
    <x v="21"/>
    <n v="0"/>
    <d v="2020-01-06T03:03:37"/>
    <x v="1"/>
  </r>
  <r>
    <n v="101552"/>
    <n v="11689"/>
    <x v="17940"/>
    <x v="113"/>
    <n v="1200"/>
    <d v="2020-06-03T03:01:43"/>
    <x v="1"/>
  </r>
  <r>
    <n v="101554"/>
    <n v="4410"/>
    <x v="17941"/>
    <x v="120"/>
    <n v="1200"/>
    <d v="2020-07-01T02:27:57"/>
    <x v="1"/>
  </r>
  <r>
    <n v="101564"/>
    <n v="11988"/>
    <x v="17942"/>
    <x v="125"/>
    <n v="1200"/>
    <d v="2020-07-01T14:13:04"/>
    <x v="1"/>
  </r>
  <r>
    <n v="101571"/>
    <n v="8965"/>
    <x v="17943"/>
    <x v="92"/>
    <n v="1200"/>
    <d v="2020-05-01T18:02:35"/>
    <x v="1"/>
  </r>
  <r>
    <n v="101573"/>
    <n v="8628"/>
    <x v="17944"/>
    <x v="54"/>
    <n v="1200"/>
    <d v="2020-03-01T22:02:15"/>
    <x v="1"/>
  </r>
  <r>
    <n v="101578"/>
    <n v="12459"/>
    <x v="17945"/>
    <x v="67"/>
    <n v="1200"/>
    <d v="2020-04-01T09:22:59"/>
    <x v="1"/>
  </r>
  <r>
    <n v="101579"/>
    <n v="3179"/>
    <x v="17946"/>
    <x v="111"/>
    <n v="1200"/>
    <d v="2020-06-02T14:45:13"/>
    <x v="1"/>
  </r>
  <r>
    <n v="101585"/>
    <n v="3944"/>
    <x v="17947"/>
    <x v="112"/>
    <n v="1200"/>
    <d v="2020-06-02T18:13:11"/>
    <x v="1"/>
  </r>
  <r>
    <n v="101589"/>
    <n v="13203"/>
    <x v="17948"/>
    <x v="85"/>
    <n v="960"/>
    <d v="2020-05-01T00:24:15"/>
    <x v="1"/>
  </r>
  <r>
    <n v="101592"/>
    <n v="1825"/>
    <x v="17949"/>
    <x v="121"/>
    <n v="1200"/>
    <d v="2020-07-01T03:30:20"/>
    <x v="1"/>
  </r>
  <r>
    <n v="101594"/>
    <n v="12390"/>
    <x v="17950"/>
    <x v="60"/>
    <n v="1200"/>
    <d v="2020-04-01T03:55:51"/>
    <x v="1"/>
  </r>
  <r>
    <n v="101601"/>
    <n v="2073"/>
    <x v="17951"/>
    <x v="2"/>
    <n v="1200"/>
    <d v="2020-01-01T14:40:24"/>
    <x v="1"/>
  </r>
  <r>
    <n v="101604"/>
    <n v="8144"/>
    <x v="17952"/>
    <x v="92"/>
    <n v="1200"/>
    <d v="2020-05-01T18:02:35"/>
    <x v="1"/>
  </r>
  <r>
    <n v="101606"/>
    <n v="10342"/>
    <x v="17953"/>
    <x v="25"/>
    <n v="1200"/>
    <d v="2020-02-01T00:50:26"/>
    <x v="1"/>
  </r>
  <r>
    <n v="101612"/>
    <n v="12993"/>
    <x v="17954"/>
    <x v="10"/>
    <n v="0"/>
    <d v="2020-01-03T00:27:51"/>
    <x v="1"/>
  </r>
  <r>
    <n v="101616"/>
    <n v="9654"/>
    <x v="17955"/>
    <x v="5"/>
    <n v="1200"/>
    <d v="2020-01-02T06:05:06"/>
    <x v="1"/>
  </r>
  <r>
    <n v="101617"/>
    <n v="251"/>
    <x v="17956"/>
    <x v="131"/>
    <n v="1200"/>
    <d v="2020-07-02T08:46:18"/>
    <x v="0"/>
  </r>
  <r>
    <n v="101623"/>
    <n v="1756"/>
    <x v="17957"/>
    <x v="96"/>
    <n v="1200"/>
    <d v="2020-05-02T00:48:23"/>
    <x v="1"/>
  </r>
  <r>
    <n v="101629"/>
    <n v="8620"/>
    <x v="17958"/>
    <x v="36"/>
    <n v="1200"/>
    <d v="2020-02-01T20:07:26"/>
    <x v="1"/>
  </r>
  <r>
    <n v="101630"/>
    <n v="6167"/>
    <x v="17959"/>
    <x v="67"/>
    <n v="1200"/>
    <d v="2020-04-01T09:22:59"/>
    <x v="1"/>
  </r>
  <r>
    <n v="101636"/>
    <n v="13249"/>
    <x v="17960"/>
    <x v="79"/>
    <n v="1200"/>
    <d v="2020-04-02T03:36:14"/>
    <x v="1"/>
  </r>
  <r>
    <n v="101643"/>
    <n v="2599"/>
    <x v="17961"/>
    <x v="59"/>
    <n v="0"/>
    <d v="2020-04-01T01:32:09"/>
    <x v="1"/>
  </r>
  <r>
    <n v="101648"/>
    <n v="2879"/>
    <x v="17962"/>
    <x v="61"/>
    <n v="1200"/>
    <d v="2020-04-01T04:40:51"/>
    <x v="1"/>
  </r>
  <r>
    <n v="101659"/>
    <n v="10978"/>
    <x v="17963"/>
    <x v="60"/>
    <n v="1200"/>
    <d v="2020-04-01T03:55:51"/>
    <x v="1"/>
  </r>
  <r>
    <n v="101663"/>
    <n v="13805"/>
    <x v="17964"/>
    <x v="72"/>
    <n v="0"/>
    <d v="2020-04-01T18:07:44"/>
    <x v="1"/>
  </r>
  <r>
    <n v="101668"/>
    <n v="767"/>
    <x v="17965"/>
    <x v="44"/>
    <n v="0"/>
    <d v="2020-03-01T02:31:49"/>
    <x v="1"/>
  </r>
  <r>
    <n v="101670"/>
    <n v="4680"/>
    <x v="17966"/>
    <x v="130"/>
    <n v="1200"/>
    <d v="2020-07-02T04:08:30"/>
    <x v="1"/>
  </r>
  <r>
    <n v="101671"/>
    <n v="7420"/>
    <x v="17967"/>
    <x v="107"/>
    <n v="1200"/>
    <d v="2020-06-01T15:04:31"/>
    <x v="1"/>
  </r>
  <r>
    <n v="101680"/>
    <n v="12521"/>
    <x v="17968"/>
    <x v="55"/>
    <n v="1200"/>
    <d v="2020-03-02T11:02:51"/>
    <x v="1"/>
  </r>
  <r>
    <n v="101681"/>
    <n v="13762"/>
    <x v="17969"/>
    <x v="94"/>
    <n v="1200"/>
    <d v="2020-05-01T22:03:18"/>
    <x v="1"/>
  </r>
  <r>
    <n v="101687"/>
    <n v="5976"/>
    <x v="17970"/>
    <x v="81"/>
    <n v="1200"/>
    <d v="2020-04-02T07:27:48"/>
    <x v="1"/>
  </r>
  <r>
    <n v="101690"/>
    <n v="8743"/>
    <x v="17971"/>
    <x v="27"/>
    <n v="1200"/>
    <d v="2020-02-01T02:31:55"/>
    <x v="1"/>
  </r>
  <r>
    <n v="101691"/>
    <n v="13754"/>
    <x v="17972"/>
    <x v="40"/>
    <n v="1200"/>
    <d v="2020-02-02T09:01:36"/>
    <x v="1"/>
  </r>
  <r>
    <n v="101698"/>
    <n v="3484"/>
    <x v="17973"/>
    <x v="130"/>
    <n v="1200"/>
    <d v="2020-07-02T04:08:30"/>
    <x v="1"/>
  </r>
  <r>
    <n v="101709"/>
    <n v="5179"/>
    <x v="17974"/>
    <x v="85"/>
    <n v="1200"/>
    <d v="2020-05-01T00:24:15"/>
    <x v="1"/>
  </r>
  <r>
    <n v="101714"/>
    <n v="4470"/>
    <x v="17975"/>
    <x v="128"/>
    <n v="1200"/>
    <d v="2020-07-01T22:51:52"/>
    <x v="1"/>
  </r>
  <r>
    <n v="101715"/>
    <n v="5730"/>
    <x v="17976"/>
    <x v="45"/>
    <n v="1200"/>
    <d v="2020-03-01T02:42:51"/>
    <x v="1"/>
  </r>
  <r>
    <n v="101717"/>
    <n v="6344"/>
    <x v="17977"/>
    <x v="118"/>
    <n v="960"/>
    <d v="2020-07-01T00:33:59"/>
    <x v="1"/>
  </r>
  <r>
    <n v="101720"/>
    <n v="13559"/>
    <x v="17978"/>
    <x v="61"/>
    <n v="1200"/>
    <d v="2020-04-01T04:40:51"/>
    <x v="1"/>
  </r>
  <r>
    <n v="101731"/>
    <n v="8525"/>
    <x v="17979"/>
    <x v="52"/>
    <n v="1200"/>
    <d v="2020-03-01T13:39:30"/>
    <x v="1"/>
  </r>
  <r>
    <n v="101736"/>
    <n v="5976"/>
    <x v="17980"/>
    <x v="25"/>
    <n v="1200"/>
    <d v="2020-02-01T00:50:26"/>
    <x v="1"/>
  </r>
  <r>
    <n v="101739"/>
    <n v="9196"/>
    <x v="17981"/>
    <x v="22"/>
    <n v="1200"/>
    <d v="2020-01-08T11:25:59"/>
    <x v="1"/>
  </r>
  <r>
    <n v="101740"/>
    <n v="9170"/>
    <x v="17982"/>
    <x v="60"/>
    <n v="1200"/>
    <d v="2020-04-01T03:55:51"/>
    <x v="1"/>
  </r>
  <r>
    <n v="101742"/>
    <n v="10829"/>
    <x v="17983"/>
    <x v="60"/>
    <n v="1200"/>
    <d v="2020-04-01T03:55:51"/>
    <x v="1"/>
  </r>
  <r>
    <n v="101745"/>
    <n v="1684"/>
    <x v="17984"/>
    <x v="81"/>
    <n v="0"/>
    <d v="2020-04-02T07:27:48"/>
    <x v="1"/>
  </r>
  <r>
    <n v="101749"/>
    <n v="4147"/>
    <x v="17985"/>
    <x v="123"/>
    <n v="1200"/>
    <d v="2020-07-01T06:52:26"/>
    <x v="1"/>
  </r>
  <r>
    <n v="101755"/>
    <n v="6105"/>
    <x v="17986"/>
    <x v="99"/>
    <n v="1200"/>
    <d v="2020-06-01T04:55:19"/>
    <x v="1"/>
  </r>
  <r>
    <n v="101762"/>
    <n v="4520"/>
    <x v="17987"/>
    <x v="116"/>
    <n v="1200"/>
    <d v="2020-06-04T06:09:33"/>
    <x v="1"/>
  </r>
  <r>
    <n v="101773"/>
    <n v="5401"/>
    <x v="17988"/>
    <x v="124"/>
    <n v="1200"/>
    <d v="2020-07-01T11:09:45"/>
    <x v="1"/>
  </r>
  <r>
    <n v="101774"/>
    <n v="2879"/>
    <x v="17989"/>
    <x v="90"/>
    <n v="1200"/>
    <d v="2020-05-01T08:01:52"/>
    <x v="1"/>
  </r>
  <r>
    <n v="101778"/>
    <n v="12053"/>
    <x v="17990"/>
    <x v="3"/>
    <n v="1200"/>
    <d v="2020-01-01T20:43:56"/>
    <x v="1"/>
  </r>
  <r>
    <n v="101785"/>
    <n v="12057"/>
    <x v="17991"/>
    <x v="24"/>
    <n v="1200"/>
    <d v="2020-02-01T00:42:44"/>
    <x v="1"/>
  </r>
  <r>
    <n v="101787"/>
    <n v="3238"/>
    <x v="17992"/>
    <x v="119"/>
    <n v="960"/>
    <d v="2020-07-01T02:01:22"/>
    <x v="1"/>
  </r>
  <r>
    <n v="101792"/>
    <n v="4747"/>
    <x v="17993"/>
    <x v="92"/>
    <n v="1200"/>
    <d v="2020-05-01T18:02:35"/>
    <x v="1"/>
  </r>
  <r>
    <n v="101802"/>
    <n v="7240"/>
    <x v="17994"/>
    <x v="60"/>
    <n v="1200"/>
    <d v="2020-04-01T03:55:51"/>
    <x v="1"/>
  </r>
  <r>
    <n v="101812"/>
    <n v="9766"/>
    <x v="17995"/>
    <x v="130"/>
    <n v="1200"/>
    <d v="2020-07-02T04:08:30"/>
    <x v="1"/>
  </r>
  <r>
    <n v="101818"/>
    <n v="10155"/>
    <x v="17996"/>
    <x v="117"/>
    <n v="1200"/>
    <d v="2020-07-01T00:10:20"/>
    <x v="1"/>
  </r>
  <r>
    <n v="101821"/>
    <n v="4520"/>
    <x v="17997"/>
    <x v="87"/>
    <n v="1200"/>
    <d v="2020-05-01T00:47:34"/>
    <x v="1"/>
  </r>
  <r>
    <n v="101822"/>
    <n v="1684"/>
    <x v="17998"/>
    <x v="69"/>
    <n v="1200"/>
    <d v="2020-04-01T10:57:24"/>
    <x v="1"/>
  </r>
  <r>
    <n v="101830"/>
    <n v="3412"/>
    <x v="17999"/>
    <x v="88"/>
    <n v="1200"/>
    <d v="2020-05-01T01:11:11"/>
    <x v="1"/>
  </r>
  <r>
    <n v="101837"/>
    <n v="2747"/>
    <x v="18000"/>
    <x v="22"/>
    <n v="1200"/>
    <d v="2020-01-08T11:25:59"/>
    <x v="1"/>
  </r>
  <r>
    <n v="101844"/>
    <n v="2586"/>
    <x v="18001"/>
    <x v="76"/>
    <n v="1200"/>
    <d v="2020-04-01T23:15:30"/>
    <x v="1"/>
  </r>
  <r>
    <n v="101850"/>
    <n v="4708"/>
    <x v="18002"/>
    <x v="69"/>
    <n v="1200"/>
    <d v="2020-04-01T10:57:24"/>
    <x v="1"/>
  </r>
  <r>
    <n v="101857"/>
    <n v="10495"/>
    <x v="18003"/>
    <x v="90"/>
    <n v="1200"/>
    <d v="2020-05-01T08:01:52"/>
    <x v="1"/>
  </r>
  <r>
    <n v="101863"/>
    <n v="10136"/>
    <x v="18004"/>
    <x v="74"/>
    <n v="1200"/>
    <d v="2020-04-01T20:15:29"/>
    <x v="1"/>
  </r>
  <r>
    <n v="101869"/>
    <n v="1510"/>
    <x v="18005"/>
    <x v="113"/>
    <n v="0"/>
    <d v="2020-06-03T03:01:43"/>
    <x v="1"/>
  </r>
  <r>
    <n v="101871"/>
    <n v="10581"/>
    <x v="18006"/>
    <x v="89"/>
    <n v="1200"/>
    <d v="2020-05-01T04:46:57"/>
    <x v="1"/>
  </r>
  <r>
    <n v="101875"/>
    <n v="10156"/>
    <x v="18007"/>
    <x v="69"/>
    <n v="1200"/>
    <d v="2020-04-01T10:57:24"/>
    <x v="1"/>
  </r>
  <r>
    <n v="101877"/>
    <n v="5702"/>
    <x v="18008"/>
    <x v="29"/>
    <n v="1200"/>
    <d v="2020-02-01T06:12:47"/>
    <x v="1"/>
  </r>
  <r>
    <n v="101883"/>
    <n v="12814"/>
    <x v="18009"/>
    <x v="72"/>
    <n v="1200"/>
    <d v="2020-04-01T18:07:44"/>
    <x v="1"/>
  </r>
  <r>
    <n v="101886"/>
    <n v="1510"/>
    <x v="18010"/>
    <x v="74"/>
    <n v="1200"/>
    <d v="2020-04-01T20:15:29"/>
    <x v="1"/>
  </r>
  <r>
    <n v="101893"/>
    <n v="4223"/>
    <x v="18011"/>
    <x v="69"/>
    <n v="1200"/>
    <d v="2020-04-01T10:57:24"/>
    <x v="1"/>
  </r>
  <r>
    <n v="101894"/>
    <n v="3551"/>
    <x v="18012"/>
    <x v="97"/>
    <n v="1200"/>
    <d v="2020-05-02T19:03:55"/>
    <x v="1"/>
  </r>
  <r>
    <n v="101905"/>
    <n v="2546"/>
    <x v="18013"/>
    <x v="96"/>
    <n v="1200"/>
    <d v="2020-05-02T00:48:23"/>
    <x v="1"/>
  </r>
  <r>
    <n v="101909"/>
    <n v="2884"/>
    <x v="18014"/>
    <x v="124"/>
    <n v="1200"/>
    <d v="2020-07-01T11:09:45"/>
    <x v="1"/>
  </r>
  <r>
    <n v="101910"/>
    <n v="734"/>
    <x v="18015"/>
    <x v="104"/>
    <n v="1200"/>
    <d v="2020-06-01T12:03:45"/>
    <x v="1"/>
  </r>
  <r>
    <n v="101915"/>
    <n v="1609"/>
    <x v="18016"/>
    <x v="14"/>
    <n v="1200"/>
    <d v="2020-01-03T10:34:56"/>
    <x v="1"/>
  </r>
  <r>
    <n v="101919"/>
    <n v="2747"/>
    <x v="18017"/>
    <x v="97"/>
    <n v="1200"/>
    <d v="2020-05-02T19:03:55"/>
    <x v="1"/>
  </r>
  <r>
    <n v="101923"/>
    <n v="4470"/>
    <x v="18018"/>
    <x v="3"/>
    <n v="0"/>
    <d v="2020-01-01T20:43:56"/>
    <x v="1"/>
  </r>
  <r>
    <n v="101934"/>
    <n v="13436"/>
    <x v="18019"/>
    <x v="97"/>
    <n v="1200"/>
    <d v="2020-05-02T19:03:55"/>
    <x v="1"/>
  </r>
  <r>
    <n v="101941"/>
    <n v="6102"/>
    <x v="18020"/>
    <x v="60"/>
    <n v="1200"/>
    <d v="2020-04-01T03:55:51"/>
    <x v="1"/>
  </r>
  <r>
    <n v="101944"/>
    <n v="1687"/>
    <x v="18021"/>
    <x v="19"/>
    <n v="1200"/>
    <d v="2020-01-05T05:18:14"/>
    <x v="1"/>
  </r>
  <r>
    <n v="101950"/>
    <n v="11692"/>
    <x v="18022"/>
    <x v="97"/>
    <n v="1200"/>
    <d v="2020-05-02T19:03:55"/>
    <x v="1"/>
  </r>
  <r>
    <n v="101952"/>
    <n v="2843"/>
    <x v="18023"/>
    <x v="108"/>
    <n v="1200"/>
    <d v="2020-06-01T15:35:25"/>
    <x v="1"/>
  </r>
  <r>
    <n v="101955"/>
    <n v="10154"/>
    <x v="18024"/>
    <x v="58"/>
    <n v="1200"/>
    <d v="2020-04-01T00:30:36"/>
    <x v="1"/>
  </r>
  <r>
    <n v="101956"/>
    <n v="8535"/>
    <x v="18025"/>
    <x v="53"/>
    <n v="1200"/>
    <d v="2020-03-01T15:17:21"/>
    <x v="1"/>
  </r>
  <r>
    <n v="101963"/>
    <n v="13232"/>
    <x v="18026"/>
    <x v="70"/>
    <n v="0"/>
    <d v="2020-04-01T14:24:03"/>
    <x v="1"/>
  </r>
  <r>
    <n v="101969"/>
    <n v="12057"/>
    <x v="18027"/>
    <x v="103"/>
    <n v="1200"/>
    <d v="2020-06-01T10:26:59"/>
    <x v="1"/>
  </r>
  <r>
    <n v="101974"/>
    <n v="2897"/>
    <x v="18028"/>
    <x v="76"/>
    <n v="1200"/>
    <d v="2020-04-01T23:15:30"/>
    <x v="1"/>
  </r>
  <r>
    <n v="101984"/>
    <n v="9875"/>
    <x v="18029"/>
    <x v="80"/>
    <n v="1200"/>
    <d v="2020-04-02T03:39:16"/>
    <x v="1"/>
  </r>
  <r>
    <n v="101988"/>
    <n v="13804"/>
    <x v="18030"/>
    <x v="102"/>
    <n v="1200"/>
    <d v="2020-06-01T08:07:56"/>
    <x v="1"/>
  </r>
  <r>
    <n v="101995"/>
    <n v="2884"/>
    <x v="18031"/>
    <x v="13"/>
    <n v="960"/>
    <d v="2020-01-03T09:32:30"/>
    <x v="1"/>
  </r>
  <r>
    <n v="101999"/>
    <n v="5395"/>
    <x v="18032"/>
    <x v="18"/>
    <n v="1200"/>
    <d v="2020-01-05T00:28:44"/>
    <x v="1"/>
  </r>
  <r>
    <n v="102003"/>
    <n v="3670"/>
    <x v="18033"/>
    <x v="99"/>
    <n v="1200"/>
    <d v="2020-06-01T04:55:19"/>
    <x v="1"/>
  </r>
  <r>
    <n v="102021"/>
    <n v="4549"/>
    <x v="18034"/>
    <x v="69"/>
    <n v="1200"/>
    <d v="2020-04-01T10:57:24"/>
    <x v="1"/>
  </r>
  <r>
    <n v="102025"/>
    <n v="625"/>
    <x v="18035"/>
    <x v="42"/>
    <n v="1200"/>
    <d v="2020-03-01T00:37:25"/>
    <x v="1"/>
  </r>
  <r>
    <n v="102036"/>
    <n v="7575"/>
    <x v="18036"/>
    <x v="47"/>
    <n v="1200"/>
    <d v="2020-03-01T03:50:25"/>
    <x v="1"/>
  </r>
  <r>
    <n v="102037"/>
    <n v="9653"/>
    <x v="18037"/>
    <x v="109"/>
    <n v="1200"/>
    <d v="2020-06-01T23:44:13"/>
    <x v="1"/>
  </r>
  <r>
    <n v="102041"/>
    <n v="5080"/>
    <x v="18038"/>
    <x v="88"/>
    <n v="1200"/>
    <d v="2020-05-01T01:11:11"/>
    <x v="1"/>
  </r>
  <r>
    <n v="102045"/>
    <n v="2276"/>
    <x v="18039"/>
    <x v="114"/>
    <n v="1200"/>
    <d v="2020-06-03T11:00:11"/>
    <x v="1"/>
  </r>
  <r>
    <n v="102049"/>
    <n v="11995"/>
    <x v="18040"/>
    <x v="58"/>
    <n v="0"/>
    <d v="2020-04-01T00:30:36"/>
    <x v="1"/>
  </r>
  <r>
    <n v="102050"/>
    <n v="251"/>
    <x v="18041"/>
    <x v="99"/>
    <n v="960"/>
    <d v="2020-06-01T04:55:19"/>
    <x v="1"/>
  </r>
  <r>
    <n v="102057"/>
    <n v="12800"/>
    <x v="18042"/>
    <x v="80"/>
    <n v="1200"/>
    <d v="2020-04-02T03:39:16"/>
    <x v="1"/>
  </r>
  <r>
    <n v="102060"/>
    <n v="11498"/>
    <x v="18043"/>
    <x v="37"/>
    <n v="1200"/>
    <d v="2020-02-01T20:26:19"/>
    <x v="1"/>
  </r>
  <r>
    <n v="102062"/>
    <n v="5584"/>
    <x v="18044"/>
    <x v="123"/>
    <n v="1200"/>
    <d v="2020-07-01T06:52:26"/>
    <x v="1"/>
  </r>
  <r>
    <n v="102071"/>
    <n v="11238"/>
    <x v="18045"/>
    <x v="5"/>
    <n v="1200"/>
    <d v="2020-01-02T06:05:06"/>
    <x v="1"/>
  </r>
  <r>
    <n v="102074"/>
    <n v="7375"/>
    <x v="18046"/>
    <x v="69"/>
    <n v="0"/>
    <d v="2020-04-01T10:57:24"/>
    <x v="1"/>
  </r>
  <r>
    <n v="102078"/>
    <n v="7090"/>
    <x v="18047"/>
    <x v="45"/>
    <n v="1200"/>
    <d v="2020-03-01T02:42:51"/>
    <x v="1"/>
  </r>
  <r>
    <n v="102081"/>
    <n v="10237"/>
    <x v="18048"/>
    <x v="86"/>
    <n v="1200"/>
    <d v="2020-05-01T00:42:12"/>
    <x v="1"/>
  </r>
  <r>
    <n v="102087"/>
    <n v="10210"/>
    <x v="18049"/>
    <x v="120"/>
    <n v="1200"/>
    <d v="2020-07-01T02:27:57"/>
    <x v="1"/>
  </r>
  <r>
    <n v="102090"/>
    <n v="4470"/>
    <x v="18050"/>
    <x v="79"/>
    <n v="1200"/>
    <d v="2020-04-02T03:36:14"/>
    <x v="1"/>
  </r>
  <r>
    <n v="102098"/>
    <n v="12994"/>
    <x v="18051"/>
    <x v="73"/>
    <n v="1200"/>
    <d v="2020-04-01T20:07:24"/>
    <x v="1"/>
  </r>
  <r>
    <n v="102099"/>
    <n v="9906"/>
    <x v="18052"/>
    <x v="25"/>
    <n v="1200"/>
    <d v="2020-02-01T00:50:26"/>
    <x v="1"/>
  </r>
  <r>
    <n v="102108"/>
    <n v="10156"/>
    <x v="18053"/>
    <x v="21"/>
    <n v="1200"/>
    <d v="2020-01-06T03:03:37"/>
    <x v="1"/>
  </r>
  <r>
    <n v="102109"/>
    <n v="6193"/>
    <x v="18054"/>
    <x v="68"/>
    <n v="1200"/>
    <d v="2020-04-01T10:18:25"/>
    <x v="1"/>
  </r>
  <r>
    <n v="102116"/>
    <n v="10170"/>
    <x v="18055"/>
    <x v="8"/>
    <n v="1200"/>
    <d v="2020-01-02T20:35:56"/>
    <x v="1"/>
  </r>
  <r>
    <n v="102118"/>
    <n v="11995"/>
    <x v="18056"/>
    <x v="6"/>
    <n v="1200"/>
    <d v="2020-01-02T09:54:11"/>
    <x v="1"/>
  </r>
  <r>
    <n v="102120"/>
    <n v="6337"/>
    <x v="18057"/>
    <x v="122"/>
    <n v="1200"/>
    <d v="2020-07-01T06:44:37"/>
    <x v="1"/>
  </r>
  <r>
    <n v="102127"/>
    <n v="13395"/>
    <x v="18058"/>
    <x v="78"/>
    <n v="1200"/>
    <d v="2020-04-02T03:01:14"/>
    <x v="1"/>
  </r>
  <r>
    <n v="102128"/>
    <n v="3817"/>
    <x v="18059"/>
    <x v="33"/>
    <n v="1200"/>
    <d v="2020-02-01T15:32:18"/>
    <x v="1"/>
  </r>
  <r>
    <n v="102132"/>
    <n v="1688"/>
    <x v="18060"/>
    <x v="35"/>
    <n v="1200"/>
    <d v="2020-02-01T18:08:42"/>
    <x v="1"/>
  </r>
  <r>
    <n v="102138"/>
    <n v="579"/>
    <x v="18061"/>
    <x v="104"/>
    <n v="0"/>
    <d v="2020-06-01T12:03:45"/>
    <x v="1"/>
  </r>
  <r>
    <n v="102142"/>
    <n v="8669"/>
    <x v="18062"/>
    <x v="49"/>
    <n v="1200"/>
    <d v="2020-03-01T04:19:28"/>
    <x v="1"/>
  </r>
  <r>
    <n v="102149"/>
    <n v="6873"/>
    <x v="18063"/>
    <x v="52"/>
    <n v="1200"/>
    <d v="2020-03-01T13:39:30"/>
    <x v="1"/>
  </r>
  <r>
    <n v="102156"/>
    <n v="8144"/>
    <x v="18064"/>
    <x v="81"/>
    <n v="1200"/>
    <d v="2020-04-02T07:27:48"/>
    <x v="1"/>
  </r>
  <r>
    <n v="102162"/>
    <n v="12050"/>
    <x v="18065"/>
    <x v="105"/>
    <n v="1200"/>
    <d v="2020-06-01T14:12:05"/>
    <x v="1"/>
  </r>
  <r>
    <n v="102171"/>
    <n v="10978"/>
    <x v="18066"/>
    <x v="41"/>
    <n v="1200"/>
    <d v="2020-02-02T14:27:03"/>
    <x v="1"/>
  </r>
  <r>
    <n v="102174"/>
    <n v="13570"/>
    <x v="18067"/>
    <x v="70"/>
    <n v="1200"/>
    <d v="2020-04-01T14:24:03"/>
    <x v="1"/>
  </r>
  <r>
    <n v="102179"/>
    <n v="10946"/>
    <x v="18068"/>
    <x v="37"/>
    <n v="1200"/>
    <d v="2020-02-01T20:26:19"/>
    <x v="1"/>
  </r>
  <r>
    <n v="102183"/>
    <n v="11576"/>
    <x v="18069"/>
    <x v="36"/>
    <n v="1200"/>
    <d v="2020-02-01T20:07:26"/>
    <x v="1"/>
  </r>
  <r>
    <n v="102192"/>
    <n v="1338"/>
    <x v="18070"/>
    <x v="54"/>
    <n v="1200"/>
    <d v="2020-03-01T22:02:15"/>
    <x v="1"/>
  </r>
  <r>
    <n v="102198"/>
    <n v="4520"/>
    <x v="18071"/>
    <x v="61"/>
    <n v="960"/>
    <d v="2020-04-01T04:40:51"/>
    <x v="1"/>
  </r>
  <r>
    <n v="102205"/>
    <n v="9185"/>
    <x v="18072"/>
    <x v="57"/>
    <n v="1200"/>
    <d v="2020-04-01T00:25:00"/>
    <x v="1"/>
  </r>
  <r>
    <n v="102218"/>
    <n v="12053"/>
    <x v="18073"/>
    <x v="110"/>
    <n v="1200"/>
    <d v="2020-06-02T09:44:15"/>
    <x v="1"/>
  </r>
  <r>
    <n v="102229"/>
    <n v="11111"/>
    <x v="18074"/>
    <x v="131"/>
    <n v="1200"/>
    <d v="2020-07-02T08:46:18"/>
    <x v="1"/>
  </r>
  <r>
    <n v="102232"/>
    <n v="1116"/>
    <x v="18075"/>
    <x v="84"/>
    <n v="1200"/>
    <d v="2020-05-01T00:22:54"/>
    <x v="1"/>
  </r>
  <r>
    <n v="102237"/>
    <n v="10474"/>
    <x v="18076"/>
    <x v="98"/>
    <n v="960"/>
    <d v="2020-05-02T20:11:47"/>
    <x v="1"/>
  </r>
  <r>
    <n v="102240"/>
    <n v="2879"/>
    <x v="18077"/>
    <x v="78"/>
    <n v="960"/>
    <d v="2020-04-02T03:01:14"/>
    <x v="1"/>
  </r>
  <r>
    <n v="102242"/>
    <n v="13230"/>
    <x v="18078"/>
    <x v="88"/>
    <n v="1200"/>
    <d v="2020-05-01T01:11:11"/>
    <x v="1"/>
  </r>
  <r>
    <n v="102246"/>
    <n v="957"/>
    <x v="18079"/>
    <x v="3"/>
    <n v="1200"/>
    <d v="2020-01-01T20:43:56"/>
    <x v="1"/>
  </r>
  <r>
    <n v="102247"/>
    <n v="956"/>
    <x v="18080"/>
    <x v="105"/>
    <n v="1200"/>
    <d v="2020-06-01T14:12:05"/>
    <x v="1"/>
  </r>
  <r>
    <n v="102252"/>
    <n v="11939"/>
    <x v="18081"/>
    <x v="126"/>
    <n v="1200"/>
    <d v="2020-07-01T16:22:19"/>
    <x v="1"/>
  </r>
  <r>
    <n v="102253"/>
    <n v="13190"/>
    <x v="18082"/>
    <x v="19"/>
    <n v="0"/>
    <d v="2020-01-05T05:18:14"/>
    <x v="1"/>
  </r>
  <r>
    <n v="102259"/>
    <n v="4486"/>
    <x v="18083"/>
    <x v="43"/>
    <n v="0"/>
    <d v="2020-03-01T01:41:28"/>
    <x v="1"/>
  </r>
  <r>
    <n v="102266"/>
    <n v="2599"/>
    <x v="18084"/>
    <x v="49"/>
    <n v="1200"/>
    <d v="2020-03-01T04:19:28"/>
    <x v="1"/>
  </r>
  <r>
    <n v="102271"/>
    <n v="7263"/>
    <x v="18085"/>
    <x v="27"/>
    <n v="0"/>
    <d v="2020-02-01T02:31:55"/>
    <x v="1"/>
  </r>
  <r>
    <n v="102276"/>
    <n v="13930"/>
    <x v="18086"/>
    <x v="119"/>
    <n v="1200"/>
    <d v="2020-07-01T02:01:22"/>
    <x v="1"/>
  </r>
  <r>
    <n v="102281"/>
    <n v="5144"/>
    <x v="18087"/>
    <x v="4"/>
    <n v="960"/>
    <d v="2020-01-02T00:57:53"/>
    <x v="1"/>
  </r>
  <r>
    <n v="102285"/>
    <n v="9893"/>
    <x v="18088"/>
    <x v="22"/>
    <n v="1200"/>
    <d v="2020-01-08T11:25:59"/>
    <x v="1"/>
  </r>
  <r>
    <n v="102289"/>
    <n v="3169"/>
    <x v="18089"/>
    <x v="97"/>
    <n v="1200"/>
    <d v="2020-05-02T19:03:55"/>
    <x v="1"/>
  </r>
  <r>
    <n v="102296"/>
    <n v="7928"/>
    <x v="18090"/>
    <x v="127"/>
    <n v="960"/>
    <d v="2020-07-01T17:53:50"/>
    <x v="1"/>
  </r>
  <r>
    <n v="102297"/>
    <n v="3331"/>
    <x v="18091"/>
    <x v="61"/>
    <n v="1200"/>
    <d v="2020-04-01T04:40:51"/>
    <x v="1"/>
  </r>
  <r>
    <n v="102300"/>
    <n v="6775"/>
    <x v="18092"/>
    <x v="117"/>
    <n v="1200"/>
    <d v="2020-07-01T00:10:20"/>
    <x v="1"/>
  </r>
  <r>
    <n v="102305"/>
    <n v="6539"/>
    <x v="18093"/>
    <x v="88"/>
    <n v="0"/>
    <d v="2020-05-01T01:11:11"/>
    <x v="1"/>
  </r>
  <r>
    <n v="102313"/>
    <n v="1688"/>
    <x v="18094"/>
    <x v="108"/>
    <n v="1200"/>
    <d v="2020-06-01T15:35:25"/>
    <x v="1"/>
  </r>
  <r>
    <n v="102314"/>
    <n v="9170"/>
    <x v="18095"/>
    <x v="18"/>
    <n v="1200"/>
    <d v="2020-01-05T00:28:44"/>
    <x v="1"/>
  </r>
  <r>
    <n v="102321"/>
    <n v="4708"/>
    <x v="18096"/>
    <x v="36"/>
    <n v="1200"/>
    <d v="2020-02-01T20:07:26"/>
    <x v="1"/>
  </r>
  <r>
    <n v="102327"/>
    <n v="2224"/>
    <x v="18097"/>
    <x v="119"/>
    <n v="1200"/>
    <d v="2020-07-01T02:01:22"/>
    <x v="1"/>
  </r>
  <r>
    <n v="102329"/>
    <n v="1396"/>
    <x v="18098"/>
    <x v="21"/>
    <n v="1200"/>
    <d v="2020-01-06T03:03:37"/>
    <x v="1"/>
  </r>
  <r>
    <n v="102331"/>
    <n v="10441"/>
    <x v="18099"/>
    <x v="130"/>
    <n v="1200"/>
    <d v="2020-07-02T04:08:30"/>
    <x v="1"/>
  </r>
  <r>
    <n v="102335"/>
    <n v="13221"/>
    <x v="18100"/>
    <x v="62"/>
    <n v="1200"/>
    <d v="2020-04-01T05:07:47"/>
    <x v="1"/>
  </r>
  <r>
    <n v="102347"/>
    <n v="10530"/>
    <x v="18101"/>
    <x v="127"/>
    <n v="1200"/>
    <d v="2020-07-01T17:53:50"/>
    <x v="1"/>
  </r>
  <r>
    <n v="102348"/>
    <n v="10260"/>
    <x v="18102"/>
    <x v="35"/>
    <n v="1200"/>
    <d v="2020-02-01T18:08:42"/>
    <x v="1"/>
  </r>
  <r>
    <n v="102354"/>
    <n v="9906"/>
    <x v="18103"/>
    <x v="109"/>
    <n v="1200"/>
    <d v="2020-06-01T23:44:13"/>
    <x v="1"/>
  </r>
  <r>
    <n v="102360"/>
    <n v="3484"/>
    <x v="18104"/>
    <x v="120"/>
    <n v="1200"/>
    <d v="2020-07-01T02:27:57"/>
    <x v="1"/>
  </r>
  <r>
    <n v="102364"/>
    <n v="7654"/>
    <x v="18105"/>
    <x v="99"/>
    <n v="1200"/>
    <d v="2020-06-01T04:55:19"/>
    <x v="1"/>
  </r>
  <r>
    <n v="102369"/>
    <n v="9480"/>
    <x v="18106"/>
    <x v="88"/>
    <n v="1200"/>
    <d v="2020-05-01T01:11:11"/>
    <x v="1"/>
  </r>
  <r>
    <n v="102375"/>
    <n v="9474"/>
    <x v="18107"/>
    <x v="42"/>
    <n v="1200"/>
    <d v="2020-03-01T00:37:25"/>
    <x v="1"/>
  </r>
  <r>
    <n v="102382"/>
    <n v="6232"/>
    <x v="18108"/>
    <x v="85"/>
    <n v="1200"/>
    <d v="2020-05-01T00:24:15"/>
    <x v="1"/>
  </r>
  <r>
    <n v="102391"/>
    <n v="12294"/>
    <x v="18109"/>
    <x v="74"/>
    <n v="1200"/>
    <d v="2020-04-01T20:15:29"/>
    <x v="1"/>
  </r>
  <r>
    <n v="102396"/>
    <n v="8115"/>
    <x v="18110"/>
    <x v="19"/>
    <n v="1200"/>
    <d v="2020-01-05T05:18:14"/>
    <x v="1"/>
  </r>
  <r>
    <n v="102399"/>
    <n v="9495"/>
    <x v="18111"/>
    <x v="58"/>
    <n v="1200"/>
    <d v="2020-04-01T00:30:36"/>
    <x v="1"/>
  </r>
  <r>
    <n v="102402"/>
    <n v="1338"/>
    <x v="18112"/>
    <x v="110"/>
    <n v="1200"/>
    <d v="2020-06-02T09:44:15"/>
    <x v="1"/>
  </r>
  <r>
    <n v="102417"/>
    <n v="2285"/>
    <x v="18113"/>
    <x v="78"/>
    <n v="1200"/>
    <d v="2020-04-02T03:01:14"/>
    <x v="1"/>
  </r>
  <r>
    <n v="102424"/>
    <n v="7809"/>
    <x v="18114"/>
    <x v="80"/>
    <n v="1200"/>
    <d v="2020-04-02T03:39:16"/>
    <x v="1"/>
  </r>
  <r>
    <n v="102428"/>
    <n v="960"/>
    <x v="18115"/>
    <x v="47"/>
    <n v="1200"/>
    <d v="2020-03-01T03:50:25"/>
    <x v="1"/>
  </r>
  <r>
    <n v="102429"/>
    <n v="12037"/>
    <x v="18116"/>
    <x v="101"/>
    <n v="1200"/>
    <d v="2020-06-01T07:42:47"/>
    <x v="1"/>
  </r>
  <r>
    <n v="102434"/>
    <n v="1487"/>
    <x v="18117"/>
    <x v="89"/>
    <n v="1200"/>
    <d v="2020-05-01T04:46:57"/>
    <x v="1"/>
  </r>
  <r>
    <n v="102447"/>
    <n v="13743"/>
    <x v="18118"/>
    <x v="29"/>
    <n v="1200"/>
    <d v="2020-02-01T06:12:47"/>
    <x v="1"/>
  </r>
  <r>
    <n v="102452"/>
    <n v="10495"/>
    <x v="18119"/>
    <x v="44"/>
    <n v="1200"/>
    <d v="2020-03-01T02:31:49"/>
    <x v="1"/>
  </r>
  <r>
    <n v="102453"/>
    <n v="9749"/>
    <x v="18120"/>
    <x v="105"/>
    <n v="960"/>
    <d v="2020-06-01T14:12:05"/>
    <x v="1"/>
  </r>
  <r>
    <n v="102454"/>
    <n v="7243"/>
    <x v="18121"/>
    <x v="94"/>
    <n v="1200"/>
    <d v="2020-05-01T22:03:18"/>
    <x v="1"/>
  </r>
  <r>
    <n v="102456"/>
    <n v="3064"/>
    <x v="18122"/>
    <x v="116"/>
    <n v="1200"/>
    <d v="2020-06-04T06:09:33"/>
    <x v="1"/>
  </r>
  <r>
    <n v="102462"/>
    <n v="8836"/>
    <x v="18123"/>
    <x v="43"/>
    <n v="1200"/>
    <d v="2020-03-01T01:41:28"/>
    <x v="1"/>
  </r>
  <r>
    <n v="102469"/>
    <n v="5935"/>
    <x v="18124"/>
    <x v="9"/>
    <n v="1200"/>
    <d v="2020-01-02T21:01:44"/>
    <x v="1"/>
  </r>
  <r>
    <n v="102471"/>
    <n v="13743"/>
    <x v="18125"/>
    <x v="87"/>
    <n v="1200"/>
    <d v="2020-05-01T00:47:34"/>
    <x v="1"/>
  </r>
  <r>
    <n v="102477"/>
    <n v="9946"/>
    <x v="18126"/>
    <x v="71"/>
    <n v="1200"/>
    <d v="2020-04-01T15:04:54"/>
    <x v="1"/>
  </r>
  <r>
    <n v="102484"/>
    <n v="2709"/>
    <x v="18127"/>
    <x v="65"/>
    <n v="1200"/>
    <d v="2020-04-01T08:02:05"/>
    <x v="1"/>
  </r>
  <r>
    <n v="102486"/>
    <n v="1947"/>
    <x v="18128"/>
    <x v="67"/>
    <n v="1200"/>
    <d v="2020-04-01T09:22:59"/>
    <x v="1"/>
  </r>
  <r>
    <n v="102491"/>
    <n v="9536"/>
    <x v="18129"/>
    <x v="8"/>
    <n v="1200"/>
    <d v="2020-01-02T20:35:56"/>
    <x v="1"/>
  </r>
  <r>
    <n v="102497"/>
    <n v="9766"/>
    <x v="18130"/>
    <x v="132"/>
    <n v="1200"/>
    <d v="2020-07-03T18:05:04"/>
    <x v="0"/>
  </r>
  <r>
    <n v="102506"/>
    <n v="8144"/>
    <x v="18131"/>
    <x v="127"/>
    <n v="1200"/>
    <d v="2020-07-01T17:53:50"/>
    <x v="1"/>
  </r>
  <r>
    <n v="102509"/>
    <n v="6532"/>
    <x v="18132"/>
    <x v="117"/>
    <n v="1200"/>
    <d v="2020-07-01T00:10:20"/>
    <x v="1"/>
  </r>
  <r>
    <n v="102514"/>
    <n v="2024"/>
    <x v="18133"/>
    <x v="121"/>
    <n v="1200"/>
    <d v="2020-07-01T03:30:20"/>
    <x v="1"/>
  </r>
  <r>
    <n v="102515"/>
    <n v="960"/>
    <x v="18134"/>
    <x v="46"/>
    <n v="1200"/>
    <d v="2020-03-01T03:08:48"/>
    <x v="1"/>
  </r>
  <r>
    <n v="102521"/>
    <n v="7816"/>
    <x v="18135"/>
    <x v="21"/>
    <n v="960"/>
    <d v="2020-01-06T03:03:37"/>
    <x v="1"/>
  </r>
  <r>
    <n v="102525"/>
    <n v="12994"/>
    <x v="18136"/>
    <x v="48"/>
    <n v="1200"/>
    <d v="2020-03-01T03:58:30"/>
    <x v="1"/>
  </r>
  <r>
    <n v="102531"/>
    <n v="6904"/>
    <x v="18137"/>
    <x v="108"/>
    <n v="1200"/>
    <d v="2020-06-01T15:35:25"/>
    <x v="1"/>
  </r>
  <r>
    <n v="102535"/>
    <n v="1002"/>
    <x v="18138"/>
    <x v="61"/>
    <n v="1200"/>
    <d v="2020-04-01T04:40:51"/>
    <x v="1"/>
  </r>
  <r>
    <n v="102550"/>
    <n v="6570"/>
    <x v="18139"/>
    <x v="94"/>
    <n v="960"/>
    <d v="2020-05-01T22:03:18"/>
    <x v="1"/>
  </r>
  <r>
    <n v="102552"/>
    <n v="1116"/>
    <x v="18140"/>
    <x v="40"/>
    <n v="1200"/>
    <d v="2020-02-02T09:01:36"/>
    <x v="1"/>
  </r>
  <r>
    <n v="102558"/>
    <n v="7662"/>
    <x v="18141"/>
    <x v="22"/>
    <n v="1200"/>
    <d v="2020-01-08T11:25:59"/>
    <x v="1"/>
  </r>
  <r>
    <n v="102562"/>
    <n v="4682"/>
    <x v="18142"/>
    <x v="47"/>
    <n v="1200"/>
    <d v="2020-03-01T03:50:25"/>
    <x v="1"/>
  </r>
  <r>
    <n v="102564"/>
    <n v="12655"/>
    <x v="18143"/>
    <x v="92"/>
    <n v="1200"/>
    <d v="2020-05-01T18:02:35"/>
    <x v="1"/>
  </r>
  <r>
    <n v="102568"/>
    <n v="945"/>
    <x v="18144"/>
    <x v="76"/>
    <n v="1200"/>
    <d v="2020-04-01T23:15:30"/>
    <x v="1"/>
  </r>
  <r>
    <n v="102573"/>
    <n v="3839"/>
    <x v="18145"/>
    <x v="15"/>
    <n v="1200"/>
    <d v="2020-01-03T17:47:43"/>
    <x v="1"/>
  </r>
  <r>
    <n v="102579"/>
    <n v="7670"/>
    <x v="18146"/>
    <x v="120"/>
    <n v="0"/>
    <d v="2020-07-01T02:27:57"/>
    <x v="1"/>
  </r>
  <r>
    <n v="102580"/>
    <n v="3839"/>
    <x v="18147"/>
    <x v="106"/>
    <n v="1200"/>
    <d v="2020-06-01T14:19:02"/>
    <x v="1"/>
  </r>
  <r>
    <n v="102591"/>
    <n v="6384"/>
    <x v="18148"/>
    <x v="109"/>
    <n v="1200"/>
    <d v="2020-06-01T23:44:13"/>
    <x v="1"/>
  </r>
  <r>
    <n v="102593"/>
    <n v="10342"/>
    <x v="18149"/>
    <x v="132"/>
    <n v="1200"/>
    <d v="2020-07-03T18:05:04"/>
    <x v="1"/>
  </r>
  <r>
    <n v="102597"/>
    <n v="7090"/>
    <x v="18150"/>
    <x v="106"/>
    <n v="960"/>
    <d v="2020-06-01T14:19:02"/>
    <x v="1"/>
  </r>
  <r>
    <n v="102601"/>
    <n v="7395"/>
    <x v="18151"/>
    <x v="19"/>
    <n v="1200"/>
    <d v="2020-01-05T05:18:14"/>
    <x v="1"/>
  </r>
  <r>
    <n v="102606"/>
    <n v="6405"/>
    <x v="18152"/>
    <x v="6"/>
    <n v="1200"/>
    <d v="2020-01-02T09:54:11"/>
    <x v="1"/>
  </r>
  <r>
    <n v="102616"/>
    <n v="2843"/>
    <x v="18153"/>
    <x v="58"/>
    <n v="1200"/>
    <d v="2020-04-01T00:30:36"/>
    <x v="1"/>
  </r>
  <r>
    <n v="102618"/>
    <n v="4781"/>
    <x v="18154"/>
    <x v="133"/>
    <n v="1200"/>
    <d v="2020-07-03T23:20:54"/>
    <x v="0"/>
  </r>
  <r>
    <n v="102631"/>
    <n v="6581"/>
    <x v="18155"/>
    <x v="46"/>
    <n v="1200"/>
    <d v="2020-03-01T03:08:48"/>
    <x v="1"/>
  </r>
  <r>
    <n v="102635"/>
    <n v="13718"/>
    <x v="18156"/>
    <x v="41"/>
    <n v="1200"/>
    <d v="2020-02-02T14:27:03"/>
    <x v="1"/>
  </r>
  <r>
    <n v="102640"/>
    <n v="5855"/>
    <x v="18157"/>
    <x v="31"/>
    <n v="1200"/>
    <d v="2020-02-01T12:28:20"/>
    <x v="1"/>
  </r>
  <r>
    <n v="102641"/>
    <n v="13618"/>
    <x v="18158"/>
    <x v="127"/>
    <n v="1200"/>
    <d v="2020-07-01T17:53:50"/>
    <x v="1"/>
  </r>
  <r>
    <n v="102645"/>
    <n v="4781"/>
    <x v="18159"/>
    <x v="86"/>
    <n v="960"/>
    <d v="2020-05-01T00:42:12"/>
    <x v="1"/>
  </r>
  <r>
    <n v="102653"/>
    <n v="13978"/>
    <x v="18160"/>
    <x v="99"/>
    <n v="1200"/>
    <d v="2020-06-01T04:55:19"/>
    <x v="1"/>
  </r>
  <r>
    <n v="102658"/>
    <n v="3795"/>
    <x v="18161"/>
    <x v="77"/>
    <n v="1200"/>
    <d v="2020-04-02T01:07:47"/>
    <x v="1"/>
  </r>
  <r>
    <n v="102666"/>
    <n v="10495"/>
    <x v="18162"/>
    <x v="102"/>
    <n v="1200"/>
    <d v="2020-06-01T08:07:56"/>
    <x v="1"/>
  </r>
  <r>
    <n v="102668"/>
    <n v="3986"/>
    <x v="18163"/>
    <x v="6"/>
    <n v="1200"/>
    <d v="2020-01-02T09:54:11"/>
    <x v="1"/>
  </r>
  <r>
    <n v="102669"/>
    <n v="3484"/>
    <x v="18164"/>
    <x v="124"/>
    <n v="0"/>
    <d v="2020-07-01T11:09:45"/>
    <x v="1"/>
  </r>
  <r>
    <n v="102676"/>
    <n v="5973"/>
    <x v="18165"/>
    <x v="1"/>
    <n v="1200"/>
    <d v="2020-01-01T10:14:24"/>
    <x v="1"/>
  </r>
  <r>
    <n v="102681"/>
    <n v="11492"/>
    <x v="18166"/>
    <x v="10"/>
    <n v="1200"/>
    <d v="2020-01-03T00:27:51"/>
    <x v="1"/>
  </r>
  <r>
    <n v="102694"/>
    <n v="13677"/>
    <x v="18167"/>
    <x v="20"/>
    <n v="1200"/>
    <d v="2020-01-05T12:38:03"/>
    <x v="1"/>
  </r>
  <r>
    <n v="102697"/>
    <n v="1335"/>
    <x v="18168"/>
    <x v="104"/>
    <n v="1200"/>
    <d v="2020-06-01T12:03:45"/>
    <x v="1"/>
  </r>
  <r>
    <n v="102698"/>
    <n v="1315"/>
    <x v="18169"/>
    <x v="1"/>
    <n v="1200"/>
    <d v="2020-01-01T10:14:24"/>
    <x v="1"/>
  </r>
  <r>
    <n v="102703"/>
    <n v="9741"/>
    <x v="18170"/>
    <x v="82"/>
    <n v="1200"/>
    <d v="2020-04-02T11:06:10"/>
    <x v="1"/>
  </r>
  <r>
    <n v="102717"/>
    <n v="188"/>
    <x v="18171"/>
    <x v="52"/>
    <n v="1200"/>
    <d v="2020-03-01T13:39:30"/>
    <x v="1"/>
  </r>
  <r>
    <n v="102723"/>
    <n v="1609"/>
    <x v="18172"/>
    <x v="4"/>
    <n v="1200"/>
    <d v="2020-01-02T00:57:53"/>
    <x v="1"/>
  </r>
  <r>
    <n v="102726"/>
    <n v="7460"/>
    <x v="18173"/>
    <x v="126"/>
    <n v="1200"/>
    <d v="2020-07-01T16:22:19"/>
    <x v="1"/>
  </r>
  <r>
    <n v="102733"/>
    <n v="6996"/>
    <x v="18174"/>
    <x v="98"/>
    <n v="1200"/>
    <d v="2020-05-02T20:11:47"/>
    <x v="1"/>
  </r>
  <r>
    <n v="102734"/>
    <n v="8092"/>
    <x v="18175"/>
    <x v="70"/>
    <n v="1200"/>
    <d v="2020-04-01T14:24:03"/>
    <x v="1"/>
  </r>
  <r>
    <n v="102739"/>
    <n v="10441"/>
    <x v="18176"/>
    <x v="133"/>
    <n v="1200"/>
    <d v="2020-07-03T23:20:54"/>
    <x v="1"/>
  </r>
  <r>
    <n v="102745"/>
    <n v="12858"/>
    <x v="18177"/>
    <x v="101"/>
    <n v="1200"/>
    <d v="2020-06-01T07:42:47"/>
    <x v="1"/>
  </r>
  <r>
    <n v="102749"/>
    <n v="2526"/>
    <x v="18178"/>
    <x v="117"/>
    <n v="1200"/>
    <d v="2020-07-01T00:10:20"/>
    <x v="1"/>
  </r>
  <r>
    <n v="102754"/>
    <n v="2893"/>
    <x v="18179"/>
    <x v="90"/>
    <n v="1200"/>
    <d v="2020-05-01T08:01:52"/>
    <x v="1"/>
  </r>
  <r>
    <n v="102760"/>
    <n v="1538"/>
    <x v="18180"/>
    <x v="114"/>
    <n v="1200"/>
    <d v="2020-06-03T11:00:11"/>
    <x v="1"/>
  </r>
  <r>
    <n v="102765"/>
    <n v="2897"/>
    <x v="18181"/>
    <x v="43"/>
    <n v="1200"/>
    <d v="2020-03-01T01:41:28"/>
    <x v="1"/>
  </r>
  <r>
    <n v="102770"/>
    <n v="6437"/>
    <x v="18182"/>
    <x v="14"/>
    <n v="1200"/>
    <d v="2020-01-03T10:34:56"/>
    <x v="1"/>
  </r>
  <r>
    <n v="102776"/>
    <n v="2687"/>
    <x v="18183"/>
    <x v="74"/>
    <n v="1200"/>
    <d v="2020-04-01T20:15:29"/>
    <x v="1"/>
  </r>
  <r>
    <n v="102785"/>
    <n v="3064"/>
    <x v="18184"/>
    <x v="108"/>
    <n v="1200"/>
    <d v="2020-06-01T15:35:25"/>
    <x v="1"/>
  </r>
  <r>
    <n v="102796"/>
    <n v="9455"/>
    <x v="18185"/>
    <x v="85"/>
    <n v="960"/>
    <d v="2020-05-01T00:24:15"/>
    <x v="1"/>
  </r>
  <r>
    <n v="102798"/>
    <n v="7842"/>
    <x v="18186"/>
    <x v="128"/>
    <n v="1200"/>
    <d v="2020-07-01T22:51:52"/>
    <x v="1"/>
  </r>
  <r>
    <n v="102804"/>
    <n v="7306"/>
    <x v="18187"/>
    <x v="14"/>
    <n v="1200"/>
    <d v="2020-01-03T10:34:56"/>
    <x v="1"/>
  </r>
  <r>
    <n v="102808"/>
    <n v="8957"/>
    <x v="18188"/>
    <x v="126"/>
    <n v="1200"/>
    <d v="2020-07-01T16:22:19"/>
    <x v="1"/>
  </r>
  <r>
    <n v="102817"/>
    <n v="10585"/>
    <x v="18189"/>
    <x v="59"/>
    <n v="1200"/>
    <d v="2020-04-01T01:32:09"/>
    <x v="1"/>
  </r>
  <r>
    <n v="102818"/>
    <n v="11659"/>
    <x v="18190"/>
    <x v="54"/>
    <n v="1200"/>
    <d v="2020-03-01T22:02:15"/>
    <x v="1"/>
  </r>
  <r>
    <n v="102825"/>
    <n v="625"/>
    <x v="18191"/>
    <x v="118"/>
    <n v="1200"/>
    <d v="2020-07-01T00:33:59"/>
    <x v="1"/>
  </r>
  <r>
    <n v="102828"/>
    <n v="12800"/>
    <x v="18192"/>
    <x v="126"/>
    <n v="1200"/>
    <d v="2020-07-01T16:22:19"/>
    <x v="1"/>
  </r>
  <r>
    <n v="102832"/>
    <n v="2096"/>
    <x v="18193"/>
    <x v="78"/>
    <n v="1200"/>
    <d v="2020-04-02T03:01:14"/>
    <x v="1"/>
  </r>
  <r>
    <n v="102840"/>
    <n v="1272"/>
    <x v="18194"/>
    <x v="121"/>
    <n v="1200"/>
    <d v="2020-07-01T03:30:20"/>
    <x v="1"/>
  </r>
  <r>
    <n v="102847"/>
    <n v="1827"/>
    <x v="18195"/>
    <x v="80"/>
    <n v="1200"/>
    <d v="2020-04-02T03:39:16"/>
    <x v="1"/>
  </r>
  <r>
    <n v="102855"/>
    <n v="9474"/>
    <x v="18196"/>
    <x v="27"/>
    <n v="0"/>
    <d v="2020-02-01T02:31:55"/>
    <x v="1"/>
  </r>
  <r>
    <n v="102856"/>
    <n v="4352"/>
    <x v="18197"/>
    <x v="76"/>
    <n v="1200"/>
    <d v="2020-04-01T23:15:30"/>
    <x v="1"/>
  </r>
  <r>
    <n v="102860"/>
    <n v="1002"/>
    <x v="18198"/>
    <x v="111"/>
    <n v="1200"/>
    <d v="2020-06-02T14:45:13"/>
    <x v="1"/>
  </r>
  <r>
    <n v="102861"/>
    <n v="7974"/>
    <x v="18199"/>
    <x v="99"/>
    <n v="1200"/>
    <d v="2020-06-01T04:55:19"/>
    <x v="1"/>
  </r>
  <r>
    <n v="102862"/>
    <n v="9165"/>
    <x v="18200"/>
    <x v="57"/>
    <n v="1200"/>
    <d v="2020-04-01T00:25:00"/>
    <x v="1"/>
  </r>
  <r>
    <n v="102874"/>
    <n v="3281"/>
    <x v="18201"/>
    <x v="2"/>
    <n v="960"/>
    <d v="2020-01-01T14:40:24"/>
    <x v="1"/>
  </r>
  <r>
    <n v="102883"/>
    <n v="2825"/>
    <x v="18202"/>
    <x v="67"/>
    <n v="1200"/>
    <d v="2020-04-01T09:22:59"/>
    <x v="1"/>
  </r>
  <r>
    <n v="102884"/>
    <n v="11659"/>
    <x v="18203"/>
    <x v="96"/>
    <n v="1200"/>
    <d v="2020-05-02T00:48:23"/>
    <x v="1"/>
  </r>
  <r>
    <n v="102893"/>
    <n v="204"/>
    <x v="18204"/>
    <x v="130"/>
    <n v="1200"/>
    <d v="2020-07-02T04:08:30"/>
    <x v="1"/>
  </r>
  <r>
    <n v="102896"/>
    <n v="383"/>
    <x v="18205"/>
    <x v="109"/>
    <n v="1200"/>
    <d v="2020-06-01T23:44:13"/>
    <x v="1"/>
  </r>
  <r>
    <n v="102898"/>
    <n v="3670"/>
    <x v="18206"/>
    <x v="67"/>
    <n v="1200"/>
    <d v="2020-04-01T09:22:59"/>
    <x v="1"/>
  </r>
  <r>
    <n v="102902"/>
    <n v="3147"/>
    <x v="18207"/>
    <x v="45"/>
    <n v="1200"/>
    <d v="2020-03-01T02:42:51"/>
    <x v="1"/>
  </r>
  <r>
    <n v="102908"/>
    <n v="8553"/>
    <x v="18208"/>
    <x v="95"/>
    <n v="0"/>
    <d v="2020-05-01T23:27:05"/>
    <x v="1"/>
  </r>
  <r>
    <n v="102911"/>
    <n v="2893"/>
    <x v="18209"/>
    <x v="127"/>
    <n v="1200"/>
    <d v="2020-07-01T17:53:50"/>
    <x v="1"/>
  </r>
  <r>
    <n v="102913"/>
    <n v="12329"/>
    <x v="18210"/>
    <x v="118"/>
    <n v="1200"/>
    <d v="2020-07-01T00:33:59"/>
    <x v="1"/>
  </r>
  <r>
    <n v="102919"/>
    <n v="13450"/>
    <x v="18211"/>
    <x v="37"/>
    <n v="0"/>
    <d v="2020-02-01T20:26:19"/>
    <x v="1"/>
  </r>
  <r>
    <n v="102922"/>
    <n v="1337"/>
    <x v="18212"/>
    <x v="15"/>
    <n v="1200"/>
    <d v="2020-01-03T17:47:43"/>
    <x v="1"/>
  </r>
  <r>
    <n v="102925"/>
    <n v="8569"/>
    <x v="18213"/>
    <x v="73"/>
    <n v="1200"/>
    <d v="2020-04-01T20:07:24"/>
    <x v="1"/>
  </r>
  <r>
    <n v="102931"/>
    <n v="8569"/>
    <x v="18214"/>
    <x v="62"/>
    <n v="1200"/>
    <d v="2020-04-01T05:07:47"/>
    <x v="1"/>
  </r>
  <r>
    <n v="102937"/>
    <n v="2127"/>
    <x v="18215"/>
    <x v="101"/>
    <n v="1200"/>
    <d v="2020-06-01T07:42:47"/>
    <x v="1"/>
  </r>
  <r>
    <n v="102943"/>
    <n v="11316"/>
    <x v="18216"/>
    <x v="72"/>
    <n v="1200"/>
    <d v="2020-04-01T18:07:44"/>
    <x v="1"/>
  </r>
  <r>
    <n v="102953"/>
    <n v="2879"/>
    <x v="18217"/>
    <x v="21"/>
    <n v="1200"/>
    <d v="2020-01-06T03:03:37"/>
    <x v="1"/>
  </r>
  <r>
    <n v="102956"/>
    <n v="1947"/>
    <x v="18218"/>
    <x v="76"/>
    <n v="1200"/>
    <d v="2020-04-01T23:15:30"/>
    <x v="1"/>
  </r>
  <r>
    <n v="102957"/>
    <n v="13232"/>
    <x v="18219"/>
    <x v="78"/>
    <n v="1200"/>
    <d v="2020-04-02T03:01:14"/>
    <x v="1"/>
  </r>
  <r>
    <n v="102959"/>
    <n v="2206"/>
    <x v="18220"/>
    <x v="36"/>
    <n v="1200"/>
    <d v="2020-02-01T20:07:26"/>
    <x v="1"/>
  </r>
  <r>
    <n v="102966"/>
    <n v="9716"/>
    <x v="18221"/>
    <x v="40"/>
    <n v="0"/>
    <d v="2020-02-02T09:01:36"/>
    <x v="1"/>
  </r>
  <r>
    <n v="102974"/>
    <n v="8819"/>
    <x v="18222"/>
    <x v="70"/>
    <n v="1200"/>
    <d v="2020-04-01T14:24:03"/>
    <x v="1"/>
  </r>
  <r>
    <n v="102981"/>
    <n v="10825"/>
    <x v="18223"/>
    <x v="54"/>
    <n v="1200"/>
    <d v="2020-03-01T22:02:15"/>
    <x v="1"/>
  </r>
  <r>
    <n v="102983"/>
    <n v="6535"/>
    <x v="18224"/>
    <x v="24"/>
    <n v="1200"/>
    <d v="2020-02-01T00:42:44"/>
    <x v="1"/>
  </r>
  <r>
    <n v="102990"/>
    <n v="10342"/>
    <x v="18225"/>
    <x v="60"/>
    <n v="1200"/>
    <d v="2020-04-01T03:55:51"/>
    <x v="1"/>
  </r>
  <r>
    <n v="102996"/>
    <n v="1512"/>
    <x v="18226"/>
    <x v="35"/>
    <n v="1200"/>
    <d v="2020-02-01T18:08:42"/>
    <x v="1"/>
  </r>
  <r>
    <n v="103000"/>
    <n v="9495"/>
    <x v="18227"/>
    <x v="102"/>
    <n v="0"/>
    <d v="2020-06-01T08:07:56"/>
    <x v="1"/>
  </r>
  <r>
    <n v="103005"/>
    <n v="7847"/>
    <x v="18228"/>
    <x v="15"/>
    <n v="1200"/>
    <d v="2020-01-03T17:47:43"/>
    <x v="1"/>
  </r>
  <r>
    <n v="103012"/>
    <n v="734"/>
    <x v="18229"/>
    <x v="119"/>
    <n v="1200"/>
    <d v="2020-07-01T02:01:22"/>
    <x v="1"/>
  </r>
  <r>
    <n v="103013"/>
    <n v="1893"/>
    <x v="18230"/>
    <x v="130"/>
    <n v="1200"/>
    <d v="2020-07-02T04:08:30"/>
    <x v="1"/>
  </r>
  <r>
    <n v="103018"/>
    <n v="8826"/>
    <x v="18231"/>
    <x v="33"/>
    <n v="1200"/>
    <d v="2020-02-01T15:32:18"/>
    <x v="1"/>
  </r>
  <r>
    <n v="103024"/>
    <n v="3718"/>
    <x v="18232"/>
    <x v="78"/>
    <n v="1200"/>
    <d v="2020-04-02T03:01:14"/>
    <x v="1"/>
  </r>
  <r>
    <n v="103030"/>
    <n v="6991"/>
    <x v="18233"/>
    <x v="50"/>
    <n v="1200"/>
    <d v="2020-03-01T05:23:13"/>
    <x v="1"/>
  </r>
  <r>
    <n v="103039"/>
    <n v="12294"/>
    <x v="18234"/>
    <x v="73"/>
    <n v="1200"/>
    <d v="2020-04-01T20:07:24"/>
    <x v="1"/>
  </r>
  <r>
    <n v="103052"/>
    <n v="11316"/>
    <x v="18235"/>
    <x v="62"/>
    <n v="1200"/>
    <d v="2020-04-01T05:07:47"/>
    <x v="1"/>
  </r>
  <r>
    <n v="103059"/>
    <n v="5976"/>
    <x v="18236"/>
    <x v="47"/>
    <n v="0"/>
    <d v="2020-03-01T03:50:25"/>
    <x v="1"/>
  </r>
  <r>
    <n v="103066"/>
    <n v="1301"/>
    <x v="18237"/>
    <x v="131"/>
    <n v="960"/>
    <d v="2020-07-02T08:46:18"/>
    <x v="1"/>
  </r>
  <r>
    <n v="103070"/>
    <n v="12898"/>
    <x v="18238"/>
    <x v="73"/>
    <n v="1200"/>
    <d v="2020-04-01T20:07:24"/>
    <x v="1"/>
  </r>
  <r>
    <n v="103074"/>
    <n v="12872"/>
    <x v="18239"/>
    <x v="92"/>
    <n v="1200"/>
    <d v="2020-05-01T18:02:35"/>
    <x v="1"/>
  </r>
  <r>
    <n v="103083"/>
    <n v="3281"/>
    <x v="18240"/>
    <x v="10"/>
    <n v="1200"/>
    <d v="2020-01-03T00:27:51"/>
    <x v="1"/>
  </r>
  <r>
    <n v="103089"/>
    <n v="13930"/>
    <x v="18241"/>
    <x v="111"/>
    <n v="1200"/>
    <d v="2020-06-02T14:45:13"/>
    <x v="1"/>
  </r>
  <r>
    <n v="103099"/>
    <n v="6081"/>
    <x v="18242"/>
    <x v="112"/>
    <n v="960"/>
    <d v="2020-06-02T18:13:11"/>
    <x v="1"/>
  </r>
  <r>
    <n v="103101"/>
    <n v="4644"/>
    <x v="18243"/>
    <x v="72"/>
    <n v="1200"/>
    <d v="2020-04-01T18:07:44"/>
    <x v="1"/>
  </r>
  <r>
    <n v="103108"/>
    <n v="12078"/>
    <x v="18244"/>
    <x v="110"/>
    <n v="1200"/>
    <d v="2020-06-02T09:44:15"/>
    <x v="1"/>
  </r>
  <r>
    <n v="103112"/>
    <n v="13362"/>
    <x v="18245"/>
    <x v="80"/>
    <n v="1200"/>
    <d v="2020-04-02T03:39:16"/>
    <x v="1"/>
  </r>
  <r>
    <n v="103118"/>
    <n v="10943"/>
    <x v="18246"/>
    <x v="57"/>
    <n v="1200"/>
    <d v="2020-04-01T00:25:00"/>
    <x v="1"/>
  </r>
  <r>
    <n v="103121"/>
    <n v="830"/>
    <x v="18247"/>
    <x v="120"/>
    <n v="1200"/>
    <d v="2020-07-01T02:27:57"/>
    <x v="1"/>
  </r>
  <r>
    <n v="103127"/>
    <n v="12404"/>
    <x v="18248"/>
    <x v="73"/>
    <n v="1200"/>
    <d v="2020-04-01T20:07:24"/>
    <x v="1"/>
  </r>
  <r>
    <n v="103133"/>
    <n v="8976"/>
    <x v="18249"/>
    <x v="8"/>
    <n v="1200"/>
    <d v="2020-01-02T20:35:56"/>
    <x v="1"/>
  </r>
  <r>
    <n v="103137"/>
    <n v="9749"/>
    <x v="18250"/>
    <x v="76"/>
    <n v="1200"/>
    <d v="2020-04-01T23:15:30"/>
    <x v="1"/>
  </r>
  <r>
    <n v="103139"/>
    <n v="13055"/>
    <x v="18251"/>
    <x v="81"/>
    <n v="1200"/>
    <d v="2020-04-02T07:27:48"/>
    <x v="1"/>
  </r>
  <r>
    <n v="103142"/>
    <n v="10574"/>
    <x v="18252"/>
    <x v="130"/>
    <n v="1200"/>
    <d v="2020-07-02T04:08:30"/>
    <x v="1"/>
  </r>
  <r>
    <n v="103146"/>
    <n v="9653"/>
    <x v="18253"/>
    <x v="3"/>
    <n v="1200"/>
    <d v="2020-01-01T20:43:56"/>
    <x v="1"/>
  </r>
  <r>
    <n v="103154"/>
    <n v="5332"/>
    <x v="18254"/>
    <x v="131"/>
    <n v="1200"/>
    <d v="2020-07-02T08:46:18"/>
    <x v="1"/>
  </r>
  <r>
    <n v="103165"/>
    <n v="446"/>
    <x v="18255"/>
    <x v="41"/>
    <n v="1200"/>
    <d v="2020-02-02T14:27:03"/>
    <x v="1"/>
  </r>
  <r>
    <n v="103167"/>
    <n v="11682"/>
    <x v="18256"/>
    <x v="14"/>
    <n v="960"/>
    <d v="2020-01-03T10:34:56"/>
    <x v="1"/>
  </r>
  <r>
    <n v="103168"/>
    <n v="11778"/>
    <x v="18257"/>
    <x v="90"/>
    <n v="1200"/>
    <d v="2020-05-01T08:01:52"/>
    <x v="1"/>
  </r>
  <r>
    <n v="103173"/>
    <n v="11645"/>
    <x v="18258"/>
    <x v="42"/>
    <n v="0"/>
    <d v="2020-03-01T00:37:25"/>
    <x v="1"/>
  </r>
  <r>
    <n v="103175"/>
    <n v="9676"/>
    <x v="18259"/>
    <x v="68"/>
    <n v="1200"/>
    <d v="2020-04-01T10:18:25"/>
    <x v="1"/>
  </r>
  <r>
    <n v="103179"/>
    <n v="12459"/>
    <x v="18260"/>
    <x v="130"/>
    <n v="1200"/>
    <d v="2020-07-02T04:08:30"/>
    <x v="1"/>
  </r>
  <r>
    <n v="103185"/>
    <n v="10210"/>
    <x v="18261"/>
    <x v="106"/>
    <n v="1200"/>
    <d v="2020-06-01T14:19:02"/>
    <x v="1"/>
  </r>
  <r>
    <n v="103189"/>
    <n v="5976"/>
    <x v="18262"/>
    <x v="31"/>
    <n v="1200"/>
    <d v="2020-02-01T12:28:20"/>
    <x v="1"/>
  </r>
  <r>
    <n v="103191"/>
    <n v="5175"/>
    <x v="18263"/>
    <x v="37"/>
    <n v="1200"/>
    <d v="2020-02-01T20:26:19"/>
    <x v="1"/>
  </r>
  <r>
    <n v="103195"/>
    <n v="6958"/>
    <x v="18264"/>
    <x v="27"/>
    <n v="1200"/>
    <d v="2020-02-01T02:31:55"/>
    <x v="1"/>
  </r>
  <r>
    <n v="103199"/>
    <n v="12942"/>
    <x v="18265"/>
    <x v="61"/>
    <n v="960"/>
    <d v="2020-04-01T04:40:51"/>
    <x v="1"/>
  </r>
  <r>
    <n v="103207"/>
    <n v="7952"/>
    <x v="18266"/>
    <x v="74"/>
    <n v="1200"/>
    <d v="2020-04-01T20:15:29"/>
    <x v="1"/>
  </r>
  <r>
    <n v="103211"/>
    <n v="9165"/>
    <x v="18267"/>
    <x v="67"/>
    <n v="1200"/>
    <d v="2020-04-01T09:22:59"/>
    <x v="1"/>
  </r>
  <r>
    <n v="103218"/>
    <n v="7031"/>
    <x v="18268"/>
    <x v="87"/>
    <n v="1200"/>
    <d v="2020-05-01T00:47:34"/>
    <x v="1"/>
  </r>
  <r>
    <n v="103222"/>
    <n v="6539"/>
    <x v="18269"/>
    <x v="9"/>
    <n v="1200"/>
    <d v="2020-01-02T21:01:44"/>
    <x v="1"/>
  </r>
  <r>
    <n v="103225"/>
    <n v="3057"/>
    <x v="18270"/>
    <x v="84"/>
    <n v="1200"/>
    <d v="2020-05-01T00:22:54"/>
    <x v="1"/>
  </r>
  <r>
    <n v="103232"/>
    <n v="5915"/>
    <x v="18271"/>
    <x v="94"/>
    <n v="1200"/>
    <d v="2020-05-01T22:03:18"/>
    <x v="1"/>
  </r>
  <r>
    <n v="103235"/>
    <n v="1272"/>
    <x v="18272"/>
    <x v="65"/>
    <n v="1200"/>
    <d v="2020-04-01T08:02:05"/>
    <x v="1"/>
  </r>
  <r>
    <n v="103238"/>
    <n v="700"/>
    <x v="18273"/>
    <x v="129"/>
    <n v="1200"/>
    <d v="2020-07-02T02:56:52"/>
    <x v="1"/>
  </r>
  <r>
    <n v="103244"/>
    <n v="1573"/>
    <x v="18274"/>
    <x v="9"/>
    <n v="1200"/>
    <d v="2020-01-02T21:01:44"/>
    <x v="1"/>
  </r>
  <r>
    <n v="103251"/>
    <n v="1272"/>
    <x v="18275"/>
    <x v="55"/>
    <n v="960"/>
    <d v="2020-03-02T11:02:51"/>
    <x v="1"/>
  </r>
  <r>
    <n v="103257"/>
    <n v="3901"/>
    <x v="18276"/>
    <x v="29"/>
    <n v="1200"/>
    <d v="2020-02-01T06:12:47"/>
    <x v="1"/>
  </r>
  <r>
    <n v="103260"/>
    <n v="11344"/>
    <x v="18277"/>
    <x v="59"/>
    <n v="1200"/>
    <d v="2020-04-01T01:32:09"/>
    <x v="1"/>
  </r>
  <r>
    <n v="103266"/>
    <n v="10943"/>
    <x v="18278"/>
    <x v="25"/>
    <n v="1200"/>
    <d v="2020-02-01T00:50:26"/>
    <x v="1"/>
  </r>
  <r>
    <n v="103272"/>
    <n v="12037"/>
    <x v="18279"/>
    <x v="110"/>
    <n v="1200"/>
    <d v="2020-06-02T09:44:15"/>
    <x v="1"/>
  </r>
  <r>
    <n v="103278"/>
    <n v="1278"/>
    <x v="18280"/>
    <x v="6"/>
    <n v="1200"/>
    <d v="2020-01-02T09:54:11"/>
    <x v="1"/>
  </r>
  <r>
    <n v="103282"/>
    <n v="3270"/>
    <x v="18281"/>
    <x v="90"/>
    <n v="1200"/>
    <d v="2020-05-01T08:01:52"/>
    <x v="1"/>
  </r>
  <r>
    <n v="103283"/>
    <n v="840"/>
    <x v="18282"/>
    <x v="62"/>
    <n v="1200"/>
    <d v="2020-04-01T05:07:47"/>
    <x v="1"/>
  </r>
  <r>
    <n v="103287"/>
    <n v="10136"/>
    <x v="18283"/>
    <x v="129"/>
    <n v="1200"/>
    <d v="2020-07-02T02:56:52"/>
    <x v="1"/>
  </r>
  <r>
    <n v="103289"/>
    <n v="1116"/>
    <x v="18284"/>
    <x v="61"/>
    <n v="1200"/>
    <d v="2020-04-01T04:40:51"/>
    <x v="1"/>
  </r>
  <r>
    <n v="103292"/>
    <n v="12993"/>
    <x v="18285"/>
    <x v="117"/>
    <n v="1200"/>
    <d v="2020-07-01T00:10:20"/>
    <x v="1"/>
  </r>
  <r>
    <n v="103298"/>
    <n v="10248"/>
    <x v="18286"/>
    <x v="92"/>
    <n v="0"/>
    <d v="2020-05-01T18:02:35"/>
    <x v="1"/>
  </r>
  <r>
    <n v="103300"/>
    <n v="12895"/>
    <x v="18287"/>
    <x v="127"/>
    <n v="1200"/>
    <d v="2020-07-01T17:53:50"/>
    <x v="1"/>
  </r>
  <r>
    <n v="103306"/>
    <n v="9474"/>
    <x v="18288"/>
    <x v="111"/>
    <n v="1200"/>
    <d v="2020-06-02T14:45:13"/>
    <x v="1"/>
  </r>
  <r>
    <n v="103307"/>
    <n v="2607"/>
    <x v="18289"/>
    <x v="36"/>
    <n v="1200"/>
    <d v="2020-02-01T20:07:26"/>
    <x v="1"/>
  </r>
  <r>
    <n v="103322"/>
    <n v="6239"/>
    <x v="18290"/>
    <x v="84"/>
    <n v="960"/>
    <d v="2020-05-01T00:22:54"/>
    <x v="1"/>
  </r>
  <r>
    <n v="103330"/>
    <n v="13572"/>
    <x v="18291"/>
    <x v="8"/>
    <n v="1200"/>
    <d v="2020-01-02T20:35:56"/>
    <x v="1"/>
  </r>
  <r>
    <n v="103332"/>
    <n v="12006"/>
    <x v="18292"/>
    <x v="70"/>
    <n v="0"/>
    <d v="2020-04-01T14:24:03"/>
    <x v="1"/>
  </r>
  <r>
    <n v="103336"/>
    <n v="3179"/>
    <x v="18293"/>
    <x v="86"/>
    <n v="1200"/>
    <d v="2020-05-01T00:42:12"/>
    <x v="1"/>
  </r>
  <r>
    <n v="103342"/>
    <n v="6959"/>
    <x v="18294"/>
    <x v="76"/>
    <n v="1200"/>
    <d v="2020-04-01T23:15:30"/>
    <x v="1"/>
  </r>
  <r>
    <n v="103344"/>
    <n v="12521"/>
    <x v="18295"/>
    <x v="95"/>
    <n v="0"/>
    <d v="2020-05-01T23:27:05"/>
    <x v="1"/>
  </r>
  <r>
    <n v="103345"/>
    <n v="8553"/>
    <x v="18296"/>
    <x v="33"/>
    <n v="0"/>
    <d v="2020-02-01T15:32:18"/>
    <x v="1"/>
  </r>
  <r>
    <n v="103349"/>
    <n v="3264"/>
    <x v="18297"/>
    <x v="55"/>
    <n v="1200"/>
    <d v="2020-03-02T11:02:51"/>
    <x v="1"/>
  </r>
  <r>
    <n v="103356"/>
    <n v="8200"/>
    <x v="18298"/>
    <x v="36"/>
    <n v="1200"/>
    <d v="2020-02-01T20:07:26"/>
    <x v="1"/>
  </r>
  <r>
    <n v="103360"/>
    <n v="3052"/>
    <x v="18299"/>
    <x v="107"/>
    <n v="960"/>
    <d v="2020-06-01T15:04:31"/>
    <x v="1"/>
  </r>
  <r>
    <n v="103368"/>
    <n v="591"/>
    <x v="18300"/>
    <x v="95"/>
    <n v="0"/>
    <d v="2020-05-01T23:27:05"/>
    <x v="1"/>
  </r>
  <r>
    <n v="103374"/>
    <n v="7306"/>
    <x v="18301"/>
    <x v="105"/>
    <n v="1200"/>
    <d v="2020-06-01T14:12:05"/>
    <x v="1"/>
  </r>
  <r>
    <n v="103380"/>
    <n v="1278"/>
    <x v="18302"/>
    <x v="80"/>
    <n v="1200"/>
    <d v="2020-04-02T03:39:16"/>
    <x v="1"/>
  </r>
  <r>
    <n v="103382"/>
    <n v="2041"/>
    <x v="18303"/>
    <x v="37"/>
    <n v="1200"/>
    <d v="2020-02-01T20:26:19"/>
    <x v="1"/>
  </r>
  <r>
    <n v="103384"/>
    <n v="10136"/>
    <x v="18304"/>
    <x v="103"/>
    <n v="1200"/>
    <d v="2020-06-01T10:26:59"/>
    <x v="1"/>
  </r>
  <r>
    <n v="103387"/>
    <n v="9630"/>
    <x v="18305"/>
    <x v="126"/>
    <n v="1200"/>
    <d v="2020-07-01T16:22:19"/>
    <x v="1"/>
  </r>
  <r>
    <n v="103393"/>
    <n v="4993"/>
    <x v="18306"/>
    <x v="105"/>
    <n v="1200"/>
    <d v="2020-06-01T14:12:05"/>
    <x v="1"/>
  </r>
  <r>
    <n v="103404"/>
    <n v="12404"/>
    <x v="18307"/>
    <x v="62"/>
    <n v="1200"/>
    <d v="2020-04-01T05:07:47"/>
    <x v="1"/>
  </r>
  <r>
    <n v="103407"/>
    <n v="3944"/>
    <x v="18308"/>
    <x v="112"/>
    <n v="0"/>
    <d v="2020-06-02T18:13:11"/>
    <x v="1"/>
  </r>
  <r>
    <n v="103409"/>
    <n v="5171"/>
    <x v="18309"/>
    <x v="22"/>
    <n v="1200"/>
    <d v="2020-01-08T11:25:59"/>
    <x v="1"/>
  </r>
  <r>
    <n v="103413"/>
    <n v="5279"/>
    <x v="18310"/>
    <x v="49"/>
    <n v="1200"/>
    <d v="2020-03-01T04:19:28"/>
    <x v="1"/>
  </r>
  <r>
    <n v="103419"/>
    <n v="5807"/>
    <x v="18311"/>
    <x v="2"/>
    <n v="1200"/>
    <d v="2020-01-01T14:40:24"/>
    <x v="1"/>
  </r>
  <r>
    <n v="103423"/>
    <n v="956"/>
    <x v="18312"/>
    <x v="48"/>
    <n v="1200"/>
    <d v="2020-03-01T03:58:30"/>
    <x v="1"/>
  </r>
  <r>
    <n v="103429"/>
    <n v="4838"/>
    <x v="18313"/>
    <x v="102"/>
    <n v="1200"/>
    <d v="2020-06-01T08:07:56"/>
    <x v="1"/>
  </r>
  <r>
    <n v="103436"/>
    <n v="2806"/>
    <x v="18314"/>
    <x v="103"/>
    <n v="1200"/>
    <d v="2020-06-01T10:26:59"/>
    <x v="1"/>
  </r>
  <r>
    <n v="103437"/>
    <n v="1780"/>
    <x v="18315"/>
    <x v="120"/>
    <n v="1200"/>
    <d v="2020-07-01T02:27:57"/>
    <x v="1"/>
  </r>
  <r>
    <n v="103439"/>
    <n v="9495"/>
    <x v="18316"/>
    <x v="102"/>
    <n v="960"/>
    <d v="2020-06-01T08:07:56"/>
    <x v="1"/>
  </r>
  <r>
    <n v="103446"/>
    <n v="12872"/>
    <x v="18317"/>
    <x v="80"/>
    <n v="1200"/>
    <d v="2020-04-02T03:39:16"/>
    <x v="1"/>
  </r>
  <r>
    <n v="103454"/>
    <n v="6167"/>
    <x v="18318"/>
    <x v="41"/>
    <n v="1200"/>
    <d v="2020-02-02T14:27:03"/>
    <x v="1"/>
  </r>
  <r>
    <n v="103461"/>
    <n v="13519"/>
    <x v="18319"/>
    <x v="62"/>
    <n v="1200"/>
    <d v="2020-04-01T05:07:47"/>
    <x v="1"/>
  </r>
  <r>
    <n v="103466"/>
    <n v="13612"/>
    <x v="18320"/>
    <x v="79"/>
    <n v="1200"/>
    <d v="2020-04-02T03:36:14"/>
    <x v="1"/>
  </r>
  <r>
    <n v="103474"/>
    <n v="9766"/>
    <x v="18321"/>
    <x v="29"/>
    <n v="1200"/>
    <d v="2020-02-01T06:12:47"/>
    <x v="1"/>
  </r>
  <r>
    <n v="103480"/>
    <n v="1201"/>
    <x v="18322"/>
    <x v="105"/>
    <n v="1200"/>
    <d v="2020-06-01T14:12:05"/>
    <x v="1"/>
  </r>
  <r>
    <n v="103481"/>
    <n v="12872"/>
    <x v="18323"/>
    <x v="67"/>
    <n v="1200"/>
    <d v="2020-04-01T09:22:59"/>
    <x v="1"/>
  </r>
  <r>
    <n v="103483"/>
    <n v="8669"/>
    <x v="18324"/>
    <x v="54"/>
    <n v="1200"/>
    <d v="2020-03-01T22:02:15"/>
    <x v="1"/>
  </r>
  <r>
    <n v="103489"/>
    <n v="7535"/>
    <x v="18325"/>
    <x v="123"/>
    <n v="1200"/>
    <d v="2020-07-01T06:52:26"/>
    <x v="1"/>
  </r>
  <r>
    <n v="103491"/>
    <n v="1878"/>
    <x v="18326"/>
    <x v="24"/>
    <n v="1200"/>
    <d v="2020-02-01T00:42:44"/>
    <x v="1"/>
  </r>
  <r>
    <n v="103497"/>
    <n v="10906"/>
    <x v="18327"/>
    <x v="102"/>
    <n v="1200"/>
    <d v="2020-06-01T08:07:56"/>
    <x v="1"/>
  </r>
  <r>
    <n v="103499"/>
    <n v="5894"/>
    <x v="18328"/>
    <x v="3"/>
    <n v="1200"/>
    <d v="2020-01-01T20:43:56"/>
    <x v="1"/>
  </r>
  <r>
    <n v="103505"/>
    <n v="5370"/>
    <x v="18329"/>
    <x v="15"/>
    <n v="1200"/>
    <d v="2020-01-03T17:47:43"/>
    <x v="1"/>
  </r>
  <r>
    <n v="103510"/>
    <n v="12027"/>
    <x v="18330"/>
    <x v="122"/>
    <n v="1200"/>
    <d v="2020-07-01T06:44:37"/>
    <x v="1"/>
  </r>
  <r>
    <n v="103518"/>
    <n v="6405"/>
    <x v="18331"/>
    <x v="62"/>
    <n v="1200"/>
    <d v="2020-04-01T05:07:47"/>
    <x v="1"/>
  </r>
  <r>
    <n v="103520"/>
    <n v="8929"/>
    <x v="18332"/>
    <x v="58"/>
    <n v="1200"/>
    <d v="2020-04-01T00:30:36"/>
    <x v="1"/>
  </r>
  <r>
    <n v="103531"/>
    <n v="1518"/>
    <x v="18333"/>
    <x v="35"/>
    <n v="1200"/>
    <d v="2020-02-01T18:08:42"/>
    <x v="1"/>
  </r>
  <r>
    <n v="103537"/>
    <n v="8976"/>
    <x v="18334"/>
    <x v="87"/>
    <n v="1200"/>
    <d v="2020-05-01T00:47:34"/>
    <x v="1"/>
  </r>
  <r>
    <n v="103539"/>
    <n v="1763"/>
    <x v="18335"/>
    <x v="20"/>
    <n v="1200"/>
    <d v="2020-01-05T12:38:03"/>
    <x v="1"/>
  </r>
  <r>
    <n v="103540"/>
    <n v="8255"/>
    <x v="18336"/>
    <x v="92"/>
    <n v="1200"/>
    <d v="2020-05-01T18:02:35"/>
    <x v="1"/>
  </r>
  <r>
    <n v="103545"/>
    <n v="13427"/>
    <x v="18337"/>
    <x v="73"/>
    <n v="1200"/>
    <d v="2020-04-01T20:07:24"/>
    <x v="1"/>
  </r>
  <r>
    <n v="103549"/>
    <n v="11845"/>
    <x v="18338"/>
    <x v="90"/>
    <n v="0"/>
    <d v="2020-05-01T08:01:52"/>
    <x v="1"/>
  </r>
  <r>
    <n v="103552"/>
    <n v="361"/>
    <x v="18339"/>
    <x v="23"/>
    <n v="1200"/>
    <d v="2020-01-08T12:22:24"/>
    <x v="1"/>
  </r>
  <r>
    <n v="103557"/>
    <n v="10850"/>
    <x v="18340"/>
    <x v="92"/>
    <n v="1200"/>
    <d v="2020-05-01T18:02:35"/>
    <x v="1"/>
  </r>
  <r>
    <n v="103559"/>
    <n v="3944"/>
    <x v="18341"/>
    <x v="23"/>
    <n v="1200"/>
    <d v="2020-01-08T12:22:24"/>
    <x v="1"/>
  </r>
  <r>
    <n v="103560"/>
    <n v="11868"/>
    <x v="18342"/>
    <x v="90"/>
    <n v="1200"/>
    <d v="2020-05-01T08:01:52"/>
    <x v="1"/>
  </r>
  <r>
    <n v="103565"/>
    <n v="6337"/>
    <x v="18343"/>
    <x v="127"/>
    <n v="960"/>
    <d v="2020-07-01T17:53:50"/>
    <x v="1"/>
  </r>
  <r>
    <n v="103566"/>
    <n v="4168"/>
    <x v="18344"/>
    <x v="122"/>
    <n v="1200"/>
    <d v="2020-07-01T06:44:37"/>
    <x v="1"/>
  </r>
  <r>
    <n v="103570"/>
    <n v="3545"/>
    <x v="18345"/>
    <x v="18"/>
    <n v="0"/>
    <d v="2020-01-05T00:28:44"/>
    <x v="1"/>
  </r>
  <r>
    <n v="103577"/>
    <n v="13362"/>
    <x v="18346"/>
    <x v="14"/>
    <n v="1200"/>
    <d v="2020-01-03T10:34:56"/>
    <x v="1"/>
  </r>
  <r>
    <n v="103584"/>
    <n v="957"/>
    <x v="18347"/>
    <x v="35"/>
    <n v="1200"/>
    <d v="2020-02-01T18:08:42"/>
    <x v="1"/>
  </r>
  <r>
    <n v="103602"/>
    <n v="7295"/>
    <x v="18348"/>
    <x v="1"/>
    <n v="1200"/>
    <d v="2020-01-01T10:14:24"/>
    <x v="1"/>
  </r>
  <r>
    <n v="103605"/>
    <n v="12497"/>
    <x v="18349"/>
    <x v="82"/>
    <n v="1200"/>
    <d v="2020-04-02T11:06:10"/>
    <x v="1"/>
  </r>
  <r>
    <n v="103610"/>
    <n v="7595"/>
    <x v="18350"/>
    <x v="23"/>
    <n v="0"/>
    <d v="2020-01-08T12:22:24"/>
    <x v="1"/>
  </r>
  <r>
    <n v="103617"/>
    <n v="7076"/>
    <x v="18351"/>
    <x v="114"/>
    <n v="1200"/>
    <d v="2020-06-03T11:00:11"/>
    <x v="1"/>
  </r>
  <r>
    <n v="103623"/>
    <n v="6834"/>
    <x v="18352"/>
    <x v="74"/>
    <n v="1200"/>
    <d v="2020-04-01T20:15:29"/>
    <x v="1"/>
  </r>
  <r>
    <n v="103624"/>
    <n v="1707"/>
    <x v="18353"/>
    <x v="4"/>
    <n v="960"/>
    <d v="2020-01-02T00:57:53"/>
    <x v="1"/>
  </r>
  <r>
    <n v="103630"/>
    <n v="11756"/>
    <x v="18354"/>
    <x v="120"/>
    <n v="1200"/>
    <d v="2020-07-01T02:27:57"/>
    <x v="1"/>
  </r>
  <r>
    <n v="103636"/>
    <n v="8814"/>
    <x v="18355"/>
    <x v="60"/>
    <n v="1200"/>
    <d v="2020-04-01T03:55:51"/>
    <x v="1"/>
  </r>
  <r>
    <n v="103643"/>
    <n v="3412"/>
    <x v="18356"/>
    <x v="18"/>
    <n v="1200"/>
    <d v="2020-01-05T00:28:44"/>
    <x v="1"/>
  </r>
  <r>
    <n v="103649"/>
    <n v="7952"/>
    <x v="18357"/>
    <x v="55"/>
    <n v="1200"/>
    <d v="2020-03-02T11:02:51"/>
    <x v="1"/>
  </r>
  <r>
    <n v="103651"/>
    <n v="2607"/>
    <x v="18358"/>
    <x v="111"/>
    <n v="960"/>
    <d v="2020-06-02T14:45:13"/>
    <x v="1"/>
  </r>
  <r>
    <n v="103652"/>
    <n v="10170"/>
    <x v="18359"/>
    <x v="4"/>
    <n v="1200"/>
    <d v="2020-01-02T00:57:53"/>
    <x v="1"/>
  </r>
  <r>
    <n v="103657"/>
    <n v="4549"/>
    <x v="18360"/>
    <x v="81"/>
    <n v="1200"/>
    <d v="2020-04-02T07:27:48"/>
    <x v="1"/>
  </r>
  <r>
    <n v="103661"/>
    <n v="1902"/>
    <x v="18361"/>
    <x v="121"/>
    <n v="1200"/>
    <d v="2020-07-01T03:30:20"/>
    <x v="1"/>
  </r>
  <r>
    <n v="103665"/>
    <n v="10860"/>
    <x v="18362"/>
    <x v="123"/>
    <n v="1200"/>
    <d v="2020-07-01T06:52:26"/>
    <x v="1"/>
  </r>
  <r>
    <n v="103670"/>
    <n v="374"/>
    <x v="18363"/>
    <x v="109"/>
    <n v="1200"/>
    <d v="2020-06-01T23:44:13"/>
    <x v="1"/>
  </r>
  <r>
    <n v="103673"/>
    <n v="2819"/>
    <x v="18364"/>
    <x v="58"/>
    <n v="1200"/>
    <d v="2020-04-01T00:30:36"/>
    <x v="1"/>
  </r>
  <r>
    <n v="103680"/>
    <n v="7350"/>
    <x v="18365"/>
    <x v="96"/>
    <n v="1200"/>
    <d v="2020-05-02T00:48:23"/>
    <x v="1"/>
  </r>
  <r>
    <n v="103687"/>
    <n v="8051"/>
    <x v="18366"/>
    <x v="116"/>
    <n v="1200"/>
    <d v="2020-06-04T06:09:33"/>
    <x v="1"/>
  </r>
  <r>
    <n v="103688"/>
    <n v="6328"/>
    <x v="18367"/>
    <x v="81"/>
    <n v="1200"/>
    <d v="2020-04-02T07:27:48"/>
    <x v="1"/>
  </r>
  <r>
    <n v="103691"/>
    <n v="5046"/>
    <x v="18368"/>
    <x v="87"/>
    <n v="1200"/>
    <d v="2020-05-01T00:47:34"/>
    <x v="1"/>
  </r>
  <r>
    <n v="103696"/>
    <n v="12053"/>
    <x v="18369"/>
    <x v="1"/>
    <n v="1200"/>
    <d v="2020-01-01T10:14:24"/>
    <x v="1"/>
  </r>
  <r>
    <n v="103702"/>
    <n v="10360"/>
    <x v="18370"/>
    <x v="23"/>
    <n v="1200"/>
    <d v="2020-01-08T12:22:24"/>
    <x v="1"/>
  </r>
  <r>
    <n v="103704"/>
    <n v="13416"/>
    <x v="18371"/>
    <x v="4"/>
    <n v="1200"/>
    <d v="2020-01-02T00:57:53"/>
    <x v="1"/>
  </r>
  <r>
    <n v="103712"/>
    <n v="10503"/>
    <x v="18372"/>
    <x v="17"/>
    <n v="1200"/>
    <d v="2020-01-04T17:53:50"/>
    <x v="1"/>
  </r>
  <r>
    <n v="103716"/>
    <n v="5672"/>
    <x v="18373"/>
    <x v="85"/>
    <n v="1200"/>
    <d v="2020-05-01T00:24:15"/>
    <x v="1"/>
  </r>
  <r>
    <n v="103723"/>
    <n v="2462"/>
    <x v="18374"/>
    <x v="3"/>
    <n v="1200"/>
    <d v="2020-01-01T20:43:56"/>
    <x v="1"/>
  </r>
  <r>
    <n v="103726"/>
    <n v="1510"/>
    <x v="18375"/>
    <x v="97"/>
    <n v="1200"/>
    <d v="2020-05-02T19:03:55"/>
    <x v="1"/>
  </r>
  <r>
    <n v="103728"/>
    <n v="10503"/>
    <x v="18376"/>
    <x v="21"/>
    <n v="1200"/>
    <d v="2020-01-06T03:03:37"/>
    <x v="1"/>
  </r>
  <r>
    <n v="103729"/>
    <n v="2843"/>
    <x v="18377"/>
    <x v="108"/>
    <n v="1200"/>
    <d v="2020-06-01T15:35:25"/>
    <x v="1"/>
  </r>
  <r>
    <n v="103733"/>
    <n v="2382"/>
    <x v="18378"/>
    <x v="20"/>
    <n v="1200"/>
    <d v="2020-01-05T12:38:03"/>
    <x v="1"/>
  </r>
  <r>
    <n v="103738"/>
    <n v="11689"/>
    <x v="18379"/>
    <x v="125"/>
    <n v="1200"/>
    <d v="2020-07-01T14:13:04"/>
    <x v="1"/>
  </r>
  <r>
    <n v="103740"/>
    <n v="12860"/>
    <x v="18380"/>
    <x v="100"/>
    <n v="1200"/>
    <d v="2020-06-01T07:41:54"/>
    <x v="1"/>
  </r>
  <r>
    <n v="103742"/>
    <n v="2801"/>
    <x v="18381"/>
    <x v="19"/>
    <n v="1200"/>
    <d v="2020-01-05T05:18:14"/>
    <x v="1"/>
  </r>
  <r>
    <n v="103744"/>
    <n v="8092"/>
    <x v="18382"/>
    <x v="41"/>
    <n v="1200"/>
    <d v="2020-02-02T14:27:03"/>
    <x v="1"/>
  </r>
  <r>
    <n v="103751"/>
    <n v="12872"/>
    <x v="18383"/>
    <x v="125"/>
    <n v="1200"/>
    <d v="2020-07-01T14:13:04"/>
    <x v="1"/>
  </r>
  <r>
    <n v="103754"/>
    <n v="6161"/>
    <x v="18384"/>
    <x v="59"/>
    <n v="1200"/>
    <d v="2020-04-01T01:32:09"/>
    <x v="1"/>
  </r>
  <r>
    <n v="103759"/>
    <n v="8078"/>
    <x v="18385"/>
    <x v="50"/>
    <n v="1200"/>
    <d v="2020-03-01T05:23:13"/>
    <x v="1"/>
  </r>
  <r>
    <n v="103761"/>
    <n v="5072"/>
    <x v="18386"/>
    <x v="33"/>
    <n v="1200"/>
    <d v="2020-02-01T15:32:18"/>
    <x v="1"/>
  </r>
  <r>
    <n v="103764"/>
    <n v="2142"/>
    <x v="18387"/>
    <x v="124"/>
    <n v="960"/>
    <d v="2020-07-01T11:09:45"/>
    <x v="1"/>
  </r>
  <r>
    <n v="103767"/>
    <n v="4340"/>
    <x v="18388"/>
    <x v="114"/>
    <n v="1200"/>
    <d v="2020-06-03T11:00:11"/>
    <x v="1"/>
  </r>
  <r>
    <n v="103771"/>
    <n v="8929"/>
    <x v="18389"/>
    <x v="112"/>
    <n v="960"/>
    <d v="2020-06-02T18:13:11"/>
    <x v="1"/>
  </r>
  <r>
    <n v="103772"/>
    <n v="9240"/>
    <x v="18390"/>
    <x v="18"/>
    <n v="1200"/>
    <d v="2020-01-05T00:28:44"/>
    <x v="1"/>
  </r>
  <r>
    <n v="103777"/>
    <n v="12390"/>
    <x v="18391"/>
    <x v="25"/>
    <n v="1200"/>
    <d v="2020-02-01T00:50:26"/>
    <x v="1"/>
  </r>
  <r>
    <n v="103789"/>
    <n v="12447"/>
    <x v="18392"/>
    <x v="69"/>
    <n v="1200"/>
    <d v="2020-04-01T10:57:24"/>
    <x v="1"/>
  </r>
  <r>
    <n v="103790"/>
    <n v="12520"/>
    <x v="18393"/>
    <x v="88"/>
    <n v="1200"/>
    <d v="2020-05-01T01:11:11"/>
    <x v="1"/>
  </r>
  <r>
    <n v="103795"/>
    <n v="8814"/>
    <x v="18394"/>
    <x v="19"/>
    <n v="0"/>
    <d v="2020-01-05T05:18:14"/>
    <x v="1"/>
  </r>
  <r>
    <n v="103796"/>
    <n v="8976"/>
    <x v="18395"/>
    <x v="59"/>
    <n v="1200"/>
    <d v="2020-04-01T01:32:09"/>
    <x v="1"/>
  </r>
  <r>
    <n v="103801"/>
    <n v="4356"/>
    <x v="18396"/>
    <x v="130"/>
    <n v="1200"/>
    <d v="2020-07-02T04:08:30"/>
    <x v="1"/>
  </r>
  <r>
    <n v="103804"/>
    <n v="1534"/>
    <x v="18397"/>
    <x v="55"/>
    <n v="1200"/>
    <d v="2020-03-02T11:02:51"/>
    <x v="1"/>
  </r>
  <r>
    <n v="103808"/>
    <n v="8624"/>
    <x v="18398"/>
    <x v="45"/>
    <n v="1200"/>
    <d v="2020-03-01T02:42:51"/>
    <x v="1"/>
  </r>
  <r>
    <n v="103815"/>
    <n v="8525"/>
    <x v="18399"/>
    <x v="6"/>
    <n v="1200"/>
    <d v="2020-01-02T09:54:11"/>
    <x v="1"/>
  </r>
  <r>
    <n v="103822"/>
    <n v="8651"/>
    <x v="18400"/>
    <x v="46"/>
    <n v="1200"/>
    <d v="2020-03-01T03:08:48"/>
    <x v="1"/>
  </r>
  <r>
    <n v="103827"/>
    <n v="10474"/>
    <x v="18401"/>
    <x v="25"/>
    <n v="0"/>
    <d v="2020-02-01T00:50:26"/>
    <x v="1"/>
  </r>
  <r>
    <n v="103828"/>
    <n v="5453"/>
    <x v="18402"/>
    <x v="130"/>
    <n v="1200"/>
    <d v="2020-07-02T04:08:30"/>
    <x v="1"/>
  </r>
  <r>
    <n v="103830"/>
    <n v="5915"/>
    <x v="18403"/>
    <x v="22"/>
    <n v="1200"/>
    <d v="2020-01-08T11:25:59"/>
    <x v="1"/>
  </r>
  <r>
    <n v="103831"/>
    <n v="5639"/>
    <x v="18404"/>
    <x v="92"/>
    <n v="1200"/>
    <d v="2020-05-01T18:02:35"/>
    <x v="1"/>
  </r>
  <r>
    <n v="103837"/>
    <n v="10360"/>
    <x v="18405"/>
    <x v="123"/>
    <n v="1200"/>
    <d v="2020-07-01T06:52:26"/>
    <x v="1"/>
  </r>
  <r>
    <n v="103839"/>
    <n v="13493"/>
    <x v="18406"/>
    <x v="10"/>
    <n v="1200"/>
    <d v="2020-01-03T00:27:51"/>
    <x v="1"/>
  </r>
  <r>
    <n v="103840"/>
    <n v="2002"/>
    <x v="18407"/>
    <x v="54"/>
    <n v="1200"/>
    <d v="2020-03-01T22:02:15"/>
    <x v="1"/>
  </r>
  <r>
    <n v="103842"/>
    <n v="2825"/>
    <x v="18408"/>
    <x v="114"/>
    <n v="1200"/>
    <d v="2020-06-03T11:00:11"/>
    <x v="1"/>
  </r>
  <r>
    <n v="103847"/>
    <n v="2691"/>
    <x v="18409"/>
    <x v="127"/>
    <n v="0"/>
    <d v="2020-07-01T17:53:50"/>
    <x v="1"/>
  </r>
  <r>
    <n v="103851"/>
    <n v="10906"/>
    <x v="18410"/>
    <x v="87"/>
    <n v="1200"/>
    <d v="2020-05-01T00:47:34"/>
    <x v="1"/>
  </r>
  <r>
    <n v="103852"/>
    <n v="7295"/>
    <x v="18411"/>
    <x v="98"/>
    <n v="960"/>
    <d v="2020-05-02T20:11:47"/>
    <x v="1"/>
  </r>
  <r>
    <n v="103854"/>
    <n v="6161"/>
    <x v="18412"/>
    <x v="108"/>
    <n v="1200"/>
    <d v="2020-06-01T15:35:25"/>
    <x v="1"/>
  </r>
  <r>
    <n v="103860"/>
    <n v="12006"/>
    <x v="18413"/>
    <x v="100"/>
    <n v="1200"/>
    <d v="2020-06-01T07:41:54"/>
    <x v="1"/>
  </r>
  <r>
    <n v="103865"/>
    <n v="13203"/>
    <x v="18414"/>
    <x v="29"/>
    <n v="1200"/>
    <d v="2020-02-01T06:12:47"/>
    <x v="1"/>
  </r>
  <r>
    <n v="103871"/>
    <n v="9547"/>
    <x v="18415"/>
    <x v="2"/>
    <n v="1200"/>
    <d v="2020-01-01T14:40:24"/>
    <x v="1"/>
  </r>
  <r>
    <n v="103873"/>
    <n v="6308"/>
    <x v="18416"/>
    <x v="18"/>
    <n v="1200"/>
    <d v="2020-01-05T00:28:44"/>
    <x v="1"/>
  </r>
  <r>
    <n v="103875"/>
    <n v="8092"/>
    <x v="18417"/>
    <x v="108"/>
    <n v="1200"/>
    <d v="2020-06-01T15:35:25"/>
    <x v="1"/>
  </r>
  <r>
    <n v="103886"/>
    <n v="830"/>
    <x v="18418"/>
    <x v="69"/>
    <n v="1200"/>
    <d v="2020-04-01T10:57:24"/>
    <x v="1"/>
  </r>
  <r>
    <n v="103893"/>
    <n v="625"/>
    <x v="18419"/>
    <x v="101"/>
    <n v="1200"/>
    <d v="2020-06-01T07:42:47"/>
    <x v="1"/>
  </r>
  <r>
    <n v="103904"/>
    <n v="10278"/>
    <x v="18420"/>
    <x v="85"/>
    <n v="0"/>
    <d v="2020-05-01T00:24:15"/>
    <x v="1"/>
  </r>
  <r>
    <n v="103905"/>
    <n v="13572"/>
    <x v="18421"/>
    <x v="92"/>
    <n v="1200"/>
    <d v="2020-05-01T18:02:35"/>
    <x v="1"/>
  </r>
  <r>
    <n v="103915"/>
    <n v="5998"/>
    <x v="18422"/>
    <x v="77"/>
    <n v="1200"/>
    <d v="2020-04-02T01:07:47"/>
    <x v="1"/>
  </r>
  <r>
    <n v="103927"/>
    <n v="5561"/>
    <x v="18423"/>
    <x v="77"/>
    <n v="1200"/>
    <d v="2020-04-02T01:07:47"/>
    <x v="1"/>
  </r>
  <r>
    <n v="103929"/>
    <n v="2206"/>
    <x v="18424"/>
    <x v="61"/>
    <n v="1200"/>
    <d v="2020-04-01T04:40:51"/>
    <x v="1"/>
  </r>
  <r>
    <n v="103934"/>
    <n v="12895"/>
    <x v="18425"/>
    <x v="98"/>
    <n v="1200"/>
    <d v="2020-05-02T20:11:47"/>
    <x v="1"/>
  </r>
  <r>
    <n v="103939"/>
    <n v="13804"/>
    <x v="18426"/>
    <x v="97"/>
    <n v="1200"/>
    <d v="2020-05-02T19:03:55"/>
    <x v="1"/>
  </r>
  <r>
    <n v="103946"/>
    <n v="12520"/>
    <x v="18427"/>
    <x v="65"/>
    <n v="1200"/>
    <d v="2020-04-01T08:02:05"/>
    <x v="1"/>
  </r>
  <r>
    <n v="103952"/>
    <n v="10474"/>
    <x v="18428"/>
    <x v="85"/>
    <n v="1200"/>
    <d v="2020-05-01T00:24:15"/>
    <x v="1"/>
  </r>
  <r>
    <n v="103954"/>
    <n v="1584"/>
    <x v="18429"/>
    <x v="61"/>
    <n v="1200"/>
    <d v="2020-04-01T04:40:51"/>
    <x v="1"/>
  </r>
  <r>
    <n v="103960"/>
    <n v="12858"/>
    <x v="18430"/>
    <x v="40"/>
    <n v="1200"/>
    <d v="2020-02-02T09:01:36"/>
    <x v="1"/>
  </r>
  <r>
    <n v="103967"/>
    <n v="6731"/>
    <x v="18431"/>
    <x v="84"/>
    <n v="1200"/>
    <d v="2020-05-01T00:22:54"/>
    <x v="1"/>
  </r>
  <r>
    <n v="103968"/>
    <n v="4183"/>
    <x v="18432"/>
    <x v="55"/>
    <n v="1200"/>
    <d v="2020-03-02T11:02:51"/>
    <x v="1"/>
  </r>
  <r>
    <n v="103974"/>
    <n v="8646"/>
    <x v="18433"/>
    <x v="118"/>
    <n v="1200"/>
    <d v="2020-07-01T00:33:59"/>
    <x v="1"/>
  </r>
  <r>
    <n v="103977"/>
    <n v="4747"/>
    <x v="18434"/>
    <x v="5"/>
    <n v="1200"/>
    <d v="2020-01-02T06:05:06"/>
    <x v="1"/>
  </r>
  <r>
    <n v="103980"/>
    <n v="12167"/>
    <x v="18435"/>
    <x v="69"/>
    <n v="1200"/>
    <d v="2020-04-01T10:57:24"/>
    <x v="1"/>
  </r>
  <r>
    <n v="103981"/>
    <n v="4896"/>
    <x v="18436"/>
    <x v="131"/>
    <n v="1200"/>
    <d v="2020-07-02T08:46:18"/>
    <x v="1"/>
  </r>
  <r>
    <n v="103986"/>
    <n v="3270"/>
    <x v="18437"/>
    <x v="109"/>
    <n v="1200"/>
    <d v="2020-06-01T23:44:13"/>
    <x v="1"/>
  </r>
  <r>
    <n v="103990"/>
    <n v="7575"/>
    <x v="18438"/>
    <x v="4"/>
    <n v="1200"/>
    <d v="2020-01-02T00:57:53"/>
    <x v="1"/>
  </r>
  <r>
    <n v="104000"/>
    <n v="8929"/>
    <x v="18439"/>
    <x v="14"/>
    <n v="1200"/>
    <d v="2020-01-03T10:34:56"/>
    <x v="1"/>
  </r>
  <r>
    <n v="104007"/>
    <n v="5338"/>
    <x v="18440"/>
    <x v="95"/>
    <n v="1200"/>
    <d v="2020-05-01T23:27:05"/>
    <x v="1"/>
  </r>
  <r>
    <n v="104013"/>
    <n v="7809"/>
    <x v="18441"/>
    <x v="27"/>
    <n v="1200"/>
    <d v="2020-02-01T02:31:55"/>
    <x v="1"/>
  </r>
  <r>
    <n v="104021"/>
    <n v="10574"/>
    <x v="18442"/>
    <x v="97"/>
    <n v="960"/>
    <d v="2020-05-02T19:03:55"/>
    <x v="1"/>
  </r>
  <r>
    <n v="104028"/>
    <n v="6081"/>
    <x v="18443"/>
    <x v="116"/>
    <n v="1200"/>
    <d v="2020-06-04T06:09:33"/>
    <x v="1"/>
  </r>
  <r>
    <n v="104036"/>
    <n v="1584"/>
    <x v="18444"/>
    <x v="125"/>
    <n v="1200"/>
    <d v="2020-07-01T14:13:04"/>
    <x v="1"/>
  </r>
  <r>
    <n v="104043"/>
    <n v="7420"/>
    <x v="18445"/>
    <x v="78"/>
    <n v="1200"/>
    <d v="2020-04-02T03:01:14"/>
    <x v="1"/>
  </r>
  <r>
    <n v="104046"/>
    <n v="13930"/>
    <x v="18446"/>
    <x v="75"/>
    <n v="1200"/>
    <d v="2020-04-01T22:09:26"/>
    <x v="1"/>
  </r>
  <r>
    <n v="104049"/>
    <n v="3903"/>
    <x v="18447"/>
    <x v="110"/>
    <n v="1200"/>
    <d v="2020-06-02T09:44:15"/>
    <x v="1"/>
  </r>
  <r>
    <n v="104052"/>
    <n v="2073"/>
    <x v="18448"/>
    <x v="101"/>
    <n v="960"/>
    <d v="2020-06-01T07:42:47"/>
    <x v="1"/>
  </r>
  <r>
    <n v="104053"/>
    <n v="1234"/>
    <x v="18449"/>
    <x v="131"/>
    <n v="1200"/>
    <d v="2020-07-02T08:46:18"/>
    <x v="1"/>
  </r>
  <r>
    <n v="104060"/>
    <n v="1778"/>
    <x v="18450"/>
    <x v="88"/>
    <n v="1200"/>
    <d v="2020-05-01T01:11:11"/>
    <x v="1"/>
  </r>
  <r>
    <n v="104064"/>
    <n v="1002"/>
    <x v="18451"/>
    <x v="69"/>
    <n v="1200"/>
    <d v="2020-04-01T10:57:24"/>
    <x v="1"/>
  </r>
  <r>
    <n v="104082"/>
    <n v="5951"/>
    <x v="18452"/>
    <x v="70"/>
    <n v="1200"/>
    <d v="2020-04-01T14:24:03"/>
    <x v="1"/>
  </r>
  <r>
    <n v="104083"/>
    <n v="1201"/>
    <x v="18453"/>
    <x v="105"/>
    <n v="1200"/>
    <d v="2020-06-01T14:12:05"/>
    <x v="1"/>
  </r>
  <r>
    <n v="104090"/>
    <n v="2546"/>
    <x v="18454"/>
    <x v="122"/>
    <n v="1200"/>
    <d v="2020-07-01T06:44:37"/>
    <x v="1"/>
  </r>
  <r>
    <n v="104093"/>
    <n v="4682"/>
    <x v="18455"/>
    <x v="54"/>
    <n v="1200"/>
    <d v="2020-03-01T22:02:15"/>
    <x v="1"/>
  </r>
  <r>
    <n v="104098"/>
    <n v="10151"/>
    <x v="18456"/>
    <x v="87"/>
    <n v="1200"/>
    <d v="2020-05-01T00:47:34"/>
    <x v="1"/>
  </r>
  <r>
    <n v="104105"/>
    <n v="6102"/>
    <x v="18457"/>
    <x v="22"/>
    <n v="1200"/>
    <d v="2020-01-08T11:25:59"/>
    <x v="1"/>
  </r>
  <r>
    <n v="104107"/>
    <n v="13315"/>
    <x v="18458"/>
    <x v="105"/>
    <n v="1200"/>
    <d v="2020-06-01T14:12:05"/>
    <x v="1"/>
  </r>
  <r>
    <n v="104116"/>
    <n v="12758"/>
    <x v="18459"/>
    <x v="92"/>
    <n v="1200"/>
    <d v="2020-05-01T18:02:35"/>
    <x v="1"/>
  </r>
  <r>
    <n v="104120"/>
    <n v="2156"/>
    <x v="18460"/>
    <x v="109"/>
    <n v="1200"/>
    <d v="2020-06-01T23:44:13"/>
    <x v="1"/>
  </r>
  <r>
    <n v="104135"/>
    <n v="7696"/>
    <x v="18461"/>
    <x v="111"/>
    <n v="1200"/>
    <d v="2020-06-02T14:45:13"/>
    <x v="1"/>
  </r>
  <r>
    <n v="104137"/>
    <n v="4057"/>
    <x v="18462"/>
    <x v="103"/>
    <n v="1200"/>
    <d v="2020-06-01T10:26:59"/>
    <x v="1"/>
  </r>
  <r>
    <n v="104147"/>
    <n v="10072"/>
    <x v="18463"/>
    <x v="36"/>
    <n v="1200"/>
    <d v="2020-02-01T20:07:26"/>
    <x v="1"/>
  </r>
  <r>
    <n v="104153"/>
    <n v="6161"/>
    <x v="18464"/>
    <x v="77"/>
    <n v="1200"/>
    <d v="2020-04-02T01:07:47"/>
    <x v="1"/>
  </r>
  <r>
    <n v="104154"/>
    <n v="10462"/>
    <x v="18465"/>
    <x v="13"/>
    <n v="1200"/>
    <d v="2020-01-03T09:32:30"/>
    <x v="1"/>
  </r>
  <r>
    <n v="104161"/>
    <n v="3839"/>
    <x v="18466"/>
    <x v="47"/>
    <n v="1200"/>
    <d v="2020-03-01T03:50:25"/>
    <x v="1"/>
  </r>
  <r>
    <n v="104167"/>
    <n v="2586"/>
    <x v="18467"/>
    <x v="95"/>
    <n v="1200"/>
    <d v="2020-05-01T23:27:05"/>
    <x v="1"/>
  </r>
  <r>
    <n v="104168"/>
    <n v="6308"/>
    <x v="18468"/>
    <x v="65"/>
    <n v="1200"/>
    <d v="2020-04-01T08:02:05"/>
    <x v="1"/>
  </r>
  <r>
    <n v="104173"/>
    <n v="10072"/>
    <x v="18469"/>
    <x v="102"/>
    <n v="1200"/>
    <d v="2020-06-01T08:07:56"/>
    <x v="1"/>
  </r>
  <r>
    <n v="104180"/>
    <n v="12800"/>
    <x v="18470"/>
    <x v="127"/>
    <n v="1200"/>
    <d v="2020-07-01T17:53:50"/>
    <x v="1"/>
  </r>
  <r>
    <n v="104186"/>
    <n v="12390"/>
    <x v="18471"/>
    <x v="44"/>
    <n v="1200"/>
    <d v="2020-03-01T02:31:49"/>
    <x v="1"/>
  </r>
  <r>
    <n v="104191"/>
    <n v="9370"/>
    <x v="18472"/>
    <x v="118"/>
    <n v="1200"/>
    <d v="2020-07-01T00:33:59"/>
    <x v="1"/>
  </r>
  <r>
    <n v="104196"/>
    <n v="5591"/>
    <x v="18473"/>
    <x v="73"/>
    <n v="1200"/>
    <d v="2020-04-01T20:07:24"/>
    <x v="1"/>
  </r>
  <r>
    <n v="104203"/>
    <n v="13626"/>
    <x v="18474"/>
    <x v="71"/>
    <n v="1200"/>
    <d v="2020-04-01T15:04:54"/>
    <x v="1"/>
  </r>
  <r>
    <n v="104210"/>
    <n v="2096"/>
    <x v="18475"/>
    <x v="82"/>
    <n v="1200"/>
    <d v="2020-04-02T11:06:10"/>
    <x v="1"/>
  </r>
  <r>
    <n v="104216"/>
    <n v="6337"/>
    <x v="18476"/>
    <x v="86"/>
    <n v="1200"/>
    <d v="2020-05-01T00:42:12"/>
    <x v="1"/>
  </r>
  <r>
    <n v="104221"/>
    <n v="13531"/>
    <x v="18477"/>
    <x v="59"/>
    <n v="1200"/>
    <d v="2020-04-01T01:32:09"/>
    <x v="1"/>
  </r>
  <r>
    <n v="104224"/>
    <n v="1778"/>
    <x v="18478"/>
    <x v="45"/>
    <n v="1200"/>
    <d v="2020-03-01T02:42:51"/>
    <x v="1"/>
  </r>
  <r>
    <n v="104236"/>
    <n v="10260"/>
    <x v="18479"/>
    <x v="95"/>
    <n v="1200"/>
    <d v="2020-05-01T23:27:05"/>
    <x v="1"/>
  </r>
  <r>
    <n v="104242"/>
    <n v="4781"/>
    <x v="18480"/>
    <x v="81"/>
    <n v="960"/>
    <d v="2020-04-02T07:27:48"/>
    <x v="1"/>
  </r>
  <r>
    <n v="104247"/>
    <n v="12613"/>
    <x v="18481"/>
    <x v="77"/>
    <n v="0"/>
    <d v="2020-04-02T01:07:47"/>
    <x v="1"/>
  </r>
  <r>
    <n v="104250"/>
    <n v="3901"/>
    <x v="18482"/>
    <x v="69"/>
    <n v="1200"/>
    <d v="2020-04-01T10:57:24"/>
    <x v="1"/>
  </r>
  <r>
    <n v="104255"/>
    <n v="1814"/>
    <x v="18483"/>
    <x v="2"/>
    <n v="0"/>
    <d v="2020-01-01T14:40:24"/>
    <x v="1"/>
  </r>
  <r>
    <n v="104257"/>
    <n v="4606"/>
    <x v="18484"/>
    <x v="10"/>
    <n v="1200"/>
    <d v="2020-01-03T00:27:51"/>
    <x v="1"/>
  </r>
  <r>
    <n v="104263"/>
    <n v="5170"/>
    <x v="18485"/>
    <x v="118"/>
    <n v="1200"/>
    <d v="2020-07-01T00:33:59"/>
    <x v="1"/>
  </r>
  <r>
    <n v="104270"/>
    <n v="10210"/>
    <x v="18486"/>
    <x v="78"/>
    <n v="1200"/>
    <d v="2020-04-02T03:01:14"/>
    <x v="1"/>
  </r>
  <r>
    <n v="104277"/>
    <n v="13232"/>
    <x v="18487"/>
    <x v="9"/>
    <n v="1200"/>
    <d v="2020-01-02T21:01:44"/>
    <x v="1"/>
  </r>
  <r>
    <n v="104284"/>
    <n v="11988"/>
    <x v="18488"/>
    <x v="73"/>
    <n v="1200"/>
    <d v="2020-04-01T20:07:24"/>
    <x v="1"/>
  </r>
  <r>
    <n v="104291"/>
    <n v="12463"/>
    <x v="18489"/>
    <x v="104"/>
    <n v="1200"/>
    <d v="2020-06-01T12:03:45"/>
    <x v="1"/>
  </r>
  <r>
    <n v="104297"/>
    <n v="12006"/>
    <x v="18490"/>
    <x v="71"/>
    <n v="1200"/>
    <d v="2020-04-01T15:04:54"/>
    <x v="1"/>
  </r>
  <r>
    <n v="104306"/>
    <n v="11108"/>
    <x v="18491"/>
    <x v="47"/>
    <n v="1200"/>
    <d v="2020-03-01T03:50:25"/>
    <x v="1"/>
  </r>
  <r>
    <n v="104309"/>
    <n v="5935"/>
    <x v="18492"/>
    <x v="97"/>
    <n v="960"/>
    <d v="2020-05-02T19:03:55"/>
    <x v="1"/>
  </r>
  <r>
    <n v="104310"/>
    <n v="5379"/>
    <x v="18493"/>
    <x v="49"/>
    <n v="1200"/>
    <d v="2020-03-01T04:19:28"/>
    <x v="1"/>
  </r>
  <r>
    <n v="104312"/>
    <n v="13232"/>
    <x v="18494"/>
    <x v="3"/>
    <n v="1200"/>
    <d v="2020-01-01T20:43:56"/>
    <x v="1"/>
  </r>
  <r>
    <n v="104315"/>
    <n v="8553"/>
    <x v="18495"/>
    <x v="133"/>
    <n v="1200"/>
    <d v="2020-07-03T23:20:54"/>
    <x v="1"/>
  </r>
  <r>
    <n v="104320"/>
    <n v="13664"/>
    <x v="18496"/>
    <x v="67"/>
    <n v="1200"/>
    <d v="2020-04-01T09:22:59"/>
    <x v="1"/>
  </r>
  <r>
    <n v="104321"/>
    <n v="13342"/>
    <x v="18497"/>
    <x v="55"/>
    <n v="960"/>
    <d v="2020-03-02T11:02:51"/>
    <x v="1"/>
  </r>
  <r>
    <n v="104323"/>
    <n v="12307"/>
    <x v="18498"/>
    <x v="76"/>
    <n v="1200"/>
    <d v="2020-04-01T23:15:30"/>
    <x v="1"/>
  </r>
  <r>
    <n v="104326"/>
    <n v="1413"/>
    <x v="18499"/>
    <x v="73"/>
    <n v="1200"/>
    <d v="2020-04-01T20:07:24"/>
    <x v="1"/>
  </r>
  <r>
    <n v="104334"/>
    <n v="4680"/>
    <x v="18500"/>
    <x v="99"/>
    <n v="1200"/>
    <d v="2020-06-01T04:55:19"/>
    <x v="1"/>
  </r>
  <r>
    <n v="104339"/>
    <n v="9706"/>
    <x v="18501"/>
    <x v="41"/>
    <n v="1200"/>
    <d v="2020-02-02T14:27:03"/>
    <x v="1"/>
  </r>
  <r>
    <n v="104341"/>
    <n v="6854"/>
    <x v="18502"/>
    <x v="70"/>
    <n v="1200"/>
    <d v="2020-04-01T14:24:03"/>
    <x v="1"/>
  </r>
  <r>
    <n v="104344"/>
    <n v="12023"/>
    <x v="18503"/>
    <x v="4"/>
    <n v="1200"/>
    <d v="2020-01-02T00:57:53"/>
    <x v="1"/>
  </r>
  <r>
    <n v="104347"/>
    <n v="11659"/>
    <x v="18504"/>
    <x v="31"/>
    <n v="1200"/>
    <d v="2020-02-01T12:28:20"/>
    <x v="1"/>
  </r>
  <r>
    <n v="104350"/>
    <n v="8893"/>
    <x v="18505"/>
    <x v="95"/>
    <n v="1200"/>
    <d v="2020-05-01T23:27:05"/>
    <x v="1"/>
  </r>
  <r>
    <n v="104356"/>
    <n v="9722"/>
    <x v="18506"/>
    <x v="107"/>
    <n v="1200"/>
    <d v="2020-06-01T15:04:31"/>
    <x v="1"/>
  </r>
  <r>
    <n v="104362"/>
    <n v="2526"/>
    <x v="18507"/>
    <x v="49"/>
    <n v="1200"/>
    <d v="2020-03-01T04:19:28"/>
    <x v="1"/>
  </r>
  <r>
    <n v="104363"/>
    <n v="1487"/>
    <x v="18508"/>
    <x v="89"/>
    <n v="1200"/>
    <d v="2020-05-01T04:46:57"/>
    <x v="1"/>
  </r>
  <r>
    <n v="104364"/>
    <n v="4986"/>
    <x v="18509"/>
    <x v="86"/>
    <n v="1200"/>
    <d v="2020-05-01T00:42:12"/>
    <x v="1"/>
  </r>
  <r>
    <n v="104370"/>
    <n v="11498"/>
    <x v="18510"/>
    <x v="82"/>
    <n v="1200"/>
    <d v="2020-04-02T11:06:10"/>
    <x v="1"/>
  </r>
  <r>
    <n v="104375"/>
    <n v="10848"/>
    <x v="18511"/>
    <x v="107"/>
    <n v="960"/>
    <d v="2020-06-01T15:04:31"/>
    <x v="1"/>
  </r>
  <r>
    <n v="104377"/>
    <n v="1878"/>
    <x v="18512"/>
    <x v="46"/>
    <n v="960"/>
    <d v="2020-03-01T03:08:48"/>
    <x v="1"/>
  </r>
  <r>
    <n v="104384"/>
    <n v="6842"/>
    <x v="18513"/>
    <x v="72"/>
    <n v="1200"/>
    <d v="2020-04-01T18:07:44"/>
    <x v="1"/>
  </r>
  <r>
    <n v="104390"/>
    <n v="13570"/>
    <x v="18514"/>
    <x v="73"/>
    <n v="1200"/>
    <d v="2020-04-01T20:07:24"/>
    <x v="1"/>
  </r>
  <r>
    <n v="104391"/>
    <n v="204"/>
    <x v="18515"/>
    <x v="70"/>
    <n v="960"/>
    <d v="2020-04-01T14:24:03"/>
    <x v="1"/>
  </r>
  <r>
    <n v="104394"/>
    <n v="6308"/>
    <x v="18516"/>
    <x v="49"/>
    <n v="1200"/>
    <d v="2020-03-01T04:19:28"/>
    <x v="1"/>
  </r>
  <r>
    <n v="104397"/>
    <n v="204"/>
    <x v="18517"/>
    <x v="111"/>
    <n v="1200"/>
    <d v="2020-06-02T14:45:13"/>
    <x v="1"/>
  </r>
  <r>
    <n v="104404"/>
    <n v="2996"/>
    <x v="18518"/>
    <x v="74"/>
    <n v="1200"/>
    <d v="2020-04-01T20:15:29"/>
    <x v="1"/>
  </r>
  <r>
    <n v="104411"/>
    <n v="10183"/>
    <x v="18519"/>
    <x v="43"/>
    <n v="1200"/>
    <d v="2020-03-01T01:41:28"/>
    <x v="1"/>
  </r>
  <r>
    <n v="104415"/>
    <n v="1396"/>
    <x v="18520"/>
    <x v="29"/>
    <n v="1200"/>
    <d v="2020-02-01T06:12:47"/>
    <x v="1"/>
  </r>
  <r>
    <n v="104422"/>
    <n v="1569"/>
    <x v="18521"/>
    <x v="45"/>
    <n v="960"/>
    <d v="2020-03-01T02:42:51"/>
    <x v="1"/>
  </r>
  <r>
    <n v="104424"/>
    <n v="5583"/>
    <x v="18522"/>
    <x v="121"/>
    <n v="1200"/>
    <d v="2020-07-01T03:30:20"/>
    <x v="1"/>
  </r>
  <r>
    <n v="104427"/>
    <n v="7654"/>
    <x v="18523"/>
    <x v="3"/>
    <n v="1200"/>
    <d v="2020-01-01T20:43:56"/>
    <x v="1"/>
  </r>
  <r>
    <n v="104428"/>
    <n v="12307"/>
    <x v="18524"/>
    <x v="35"/>
    <n v="0"/>
    <d v="2020-02-01T18:08:42"/>
    <x v="1"/>
  </r>
  <r>
    <n v="104435"/>
    <n v="10235"/>
    <x v="18525"/>
    <x v="46"/>
    <n v="1200"/>
    <d v="2020-03-01T03:08:48"/>
    <x v="1"/>
  </r>
  <r>
    <n v="104438"/>
    <n v="251"/>
    <x v="18526"/>
    <x v="74"/>
    <n v="960"/>
    <d v="2020-04-01T20:15:29"/>
    <x v="1"/>
  </r>
  <r>
    <n v="104439"/>
    <n v="7535"/>
    <x v="18527"/>
    <x v="60"/>
    <n v="1200"/>
    <d v="2020-04-01T03:55:51"/>
    <x v="1"/>
  </r>
  <r>
    <n v="104446"/>
    <n v="9059"/>
    <x v="18528"/>
    <x v="6"/>
    <n v="1200"/>
    <d v="2020-01-02T09:54:11"/>
    <x v="1"/>
  </r>
  <r>
    <n v="104447"/>
    <n v="8560"/>
    <x v="18529"/>
    <x v="10"/>
    <n v="1200"/>
    <d v="2020-01-03T00:27:51"/>
    <x v="1"/>
  </r>
  <r>
    <n v="104450"/>
    <n v="394"/>
    <x v="18530"/>
    <x v="109"/>
    <n v="960"/>
    <d v="2020-06-01T23:44:13"/>
    <x v="1"/>
  </r>
  <r>
    <n v="104457"/>
    <n v="2326"/>
    <x v="18531"/>
    <x v="69"/>
    <n v="960"/>
    <d v="2020-04-01T10:57:24"/>
    <x v="1"/>
  </r>
  <r>
    <n v="104464"/>
    <n v="3072"/>
    <x v="18532"/>
    <x v="36"/>
    <n v="1200"/>
    <d v="2020-02-01T20:07:26"/>
    <x v="1"/>
  </r>
  <r>
    <n v="104469"/>
    <n v="8115"/>
    <x v="18533"/>
    <x v="47"/>
    <n v="1200"/>
    <d v="2020-03-01T03:50:25"/>
    <x v="1"/>
  </r>
  <r>
    <n v="104477"/>
    <n v="625"/>
    <x v="18534"/>
    <x v="54"/>
    <n v="1200"/>
    <d v="2020-03-01T22:02:15"/>
    <x v="1"/>
  </r>
  <r>
    <n v="104479"/>
    <n v="9370"/>
    <x v="18535"/>
    <x v="110"/>
    <n v="0"/>
    <d v="2020-06-02T09:44:15"/>
    <x v="1"/>
  </r>
  <r>
    <n v="104482"/>
    <n v="9654"/>
    <x v="18536"/>
    <x v="114"/>
    <n v="1200"/>
    <d v="2020-06-03T11:00:11"/>
    <x v="1"/>
  </r>
  <r>
    <n v="104485"/>
    <n v="13930"/>
    <x v="18537"/>
    <x v="82"/>
    <n v="1200"/>
    <d v="2020-04-02T11:06:10"/>
    <x v="1"/>
  </r>
  <r>
    <n v="104487"/>
    <n v="4468"/>
    <x v="18538"/>
    <x v="31"/>
    <n v="1200"/>
    <d v="2020-02-01T12:28:20"/>
    <x v="1"/>
  </r>
  <r>
    <n v="104488"/>
    <n v="12053"/>
    <x v="18539"/>
    <x v="118"/>
    <n v="1200"/>
    <d v="2020-07-01T00:33:59"/>
    <x v="1"/>
  </r>
  <r>
    <n v="104495"/>
    <n v="4196"/>
    <x v="18540"/>
    <x v="130"/>
    <n v="1200"/>
    <d v="2020-07-02T04:08:30"/>
    <x v="1"/>
  </r>
  <r>
    <n v="104500"/>
    <n v="10001"/>
    <x v="18541"/>
    <x v="111"/>
    <n v="0"/>
    <d v="2020-06-02T14:45:13"/>
    <x v="1"/>
  </r>
  <r>
    <n v="104504"/>
    <n v="3566"/>
    <x v="18542"/>
    <x v="102"/>
    <n v="1200"/>
    <d v="2020-06-01T08:07:56"/>
    <x v="1"/>
  </r>
  <r>
    <n v="104509"/>
    <n v="4147"/>
    <x v="18543"/>
    <x v="129"/>
    <n v="1200"/>
    <d v="2020-07-02T02:56:52"/>
    <x v="1"/>
  </r>
  <r>
    <n v="104511"/>
    <n v="10204"/>
    <x v="18544"/>
    <x v="23"/>
    <n v="1200"/>
    <d v="2020-01-08T12:22:24"/>
    <x v="1"/>
  </r>
  <r>
    <n v="104516"/>
    <n v="1569"/>
    <x v="18545"/>
    <x v="81"/>
    <n v="1200"/>
    <d v="2020-04-02T07:27:48"/>
    <x v="1"/>
  </r>
  <r>
    <n v="104520"/>
    <n v="5583"/>
    <x v="18546"/>
    <x v="41"/>
    <n v="1200"/>
    <d v="2020-02-02T14:27:03"/>
    <x v="1"/>
  </r>
  <r>
    <n v="104527"/>
    <n v="9516"/>
    <x v="18547"/>
    <x v="19"/>
    <n v="1200"/>
    <d v="2020-01-05T05:18:14"/>
    <x v="1"/>
  </r>
  <r>
    <n v="104530"/>
    <n v="8836"/>
    <x v="18548"/>
    <x v="89"/>
    <n v="1200"/>
    <d v="2020-05-01T04:46:57"/>
    <x v="1"/>
  </r>
  <r>
    <n v="104533"/>
    <n v="4186"/>
    <x v="18549"/>
    <x v="44"/>
    <n v="1200"/>
    <d v="2020-03-01T02:31:49"/>
    <x v="1"/>
  </r>
  <r>
    <n v="104546"/>
    <n v="10441"/>
    <x v="18550"/>
    <x v="8"/>
    <n v="1200"/>
    <d v="2020-01-02T20:35:56"/>
    <x v="1"/>
  </r>
  <r>
    <n v="104548"/>
    <n v="7654"/>
    <x v="18551"/>
    <x v="71"/>
    <n v="1200"/>
    <d v="2020-04-01T15:04:54"/>
    <x v="1"/>
  </r>
  <r>
    <n v="104551"/>
    <n v="10850"/>
    <x v="18552"/>
    <x v="22"/>
    <n v="1200"/>
    <d v="2020-01-08T11:25:59"/>
    <x v="1"/>
  </r>
  <r>
    <n v="104553"/>
    <n v="3817"/>
    <x v="18553"/>
    <x v="3"/>
    <n v="1200"/>
    <d v="2020-01-01T20:43:56"/>
    <x v="1"/>
  </r>
  <r>
    <n v="104557"/>
    <n v="464"/>
    <x v="18554"/>
    <x v="71"/>
    <n v="1200"/>
    <d v="2020-04-01T15:04:54"/>
    <x v="1"/>
  </r>
  <r>
    <n v="104572"/>
    <n v="5603"/>
    <x v="18555"/>
    <x v="65"/>
    <n v="1200"/>
    <d v="2020-04-01T08:02:05"/>
    <x v="1"/>
  </r>
  <r>
    <n v="104574"/>
    <n v="8022"/>
    <x v="18556"/>
    <x v="10"/>
    <n v="1200"/>
    <d v="2020-01-03T00:27:51"/>
    <x v="1"/>
  </r>
  <r>
    <n v="104576"/>
    <n v="12056"/>
    <x v="18557"/>
    <x v="18"/>
    <n v="960"/>
    <d v="2020-01-05T00:28:44"/>
    <x v="1"/>
  </r>
  <r>
    <n v="104577"/>
    <n v="3285"/>
    <x v="18558"/>
    <x v="132"/>
    <n v="1200"/>
    <d v="2020-07-03T18:05:04"/>
    <x v="1"/>
  </r>
  <r>
    <n v="104583"/>
    <n v="6317"/>
    <x v="18559"/>
    <x v="1"/>
    <n v="1200"/>
    <d v="2020-01-01T10:14:24"/>
    <x v="1"/>
  </r>
  <r>
    <n v="104589"/>
    <n v="1940"/>
    <x v="18560"/>
    <x v="86"/>
    <n v="960"/>
    <d v="2020-05-01T00:42:12"/>
    <x v="1"/>
  </r>
  <r>
    <n v="104595"/>
    <n v="11659"/>
    <x v="18561"/>
    <x v="62"/>
    <n v="1200"/>
    <d v="2020-04-01T05:07:47"/>
    <x v="1"/>
  </r>
  <r>
    <n v="104602"/>
    <n v="4005"/>
    <x v="18562"/>
    <x v="43"/>
    <n v="1200"/>
    <d v="2020-03-01T01:41:28"/>
    <x v="1"/>
  </r>
  <r>
    <n v="104606"/>
    <n v="8305"/>
    <x v="18563"/>
    <x v="48"/>
    <n v="1200"/>
    <d v="2020-03-01T03:58:30"/>
    <x v="1"/>
  </r>
  <r>
    <n v="104612"/>
    <n v="11108"/>
    <x v="18564"/>
    <x v="53"/>
    <n v="1200"/>
    <d v="2020-03-01T15:17:21"/>
    <x v="1"/>
  </r>
  <r>
    <n v="104613"/>
    <n v="2546"/>
    <x v="18565"/>
    <x v="24"/>
    <n v="960"/>
    <d v="2020-02-01T00:42:44"/>
    <x v="1"/>
  </r>
  <r>
    <n v="104615"/>
    <n v="11111"/>
    <x v="18566"/>
    <x v="1"/>
    <n v="1200"/>
    <d v="2020-01-01T10:14:24"/>
    <x v="1"/>
  </r>
  <r>
    <n v="104622"/>
    <n v="1684"/>
    <x v="18567"/>
    <x v="4"/>
    <n v="1200"/>
    <d v="2020-01-02T00:57:53"/>
    <x v="1"/>
  </r>
  <r>
    <n v="104625"/>
    <n v="6196"/>
    <x v="18568"/>
    <x v="105"/>
    <n v="960"/>
    <d v="2020-06-01T14:12:05"/>
    <x v="1"/>
  </r>
  <r>
    <n v="104631"/>
    <n v="5730"/>
    <x v="18569"/>
    <x v="88"/>
    <n v="1200"/>
    <d v="2020-05-01T01:11:11"/>
    <x v="1"/>
  </r>
  <r>
    <n v="104635"/>
    <n v="188"/>
    <x v="18570"/>
    <x v="61"/>
    <n v="0"/>
    <d v="2020-04-01T04:40:51"/>
    <x v="1"/>
  </r>
  <r>
    <n v="104639"/>
    <n v="12033"/>
    <x v="18571"/>
    <x v="106"/>
    <n v="0"/>
    <d v="2020-06-01T14:19:02"/>
    <x v="1"/>
  </r>
  <r>
    <n v="104645"/>
    <n v="12027"/>
    <x v="18572"/>
    <x v="104"/>
    <n v="1200"/>
    <d v="2020-06-01T12:03:45"/>
    <x v="1"/>
  </r>
  <r>
    <n v="104646"/>
    <n v="2585"/>
    <x v="18573"/>
    <x v="74"/>
    <n v="960"/>
    <d v="2020-04-01T20:15:29"/>
    <x v="1"/>
  </r>
  <r>
    <n v="104650"/>
    <n v="13315"/>
    <x v="18574"/>
    <x v="36"/>
    <n v="1200"/>
    <d v="2020-02-01T20:07:26"/>
    <x v="1"/>
  </r>
  <r>
    <n v="104652"/>
    <n v="890"/>
    <x v="18575"/>
    <x v="23"/>
    <n v="1200"/>
    <d v="2020-01-08T12:22:24"/>
    <x v="1"/>
  </r>
  <r>
    <n v="104655"/>
    <n v="6959"/>
    <x v="18576"/>
    <x v="14"/>
    <n v="1200"/>
    <d v="2020-01-03T10:34:56"/>
    <x v="1"/>
  </r>
  <r>
    <n v="104662"/>
    <n v="1173"/>
    <x v="18577"/>
    <x v="67"/>
    <n v="1200"/>
    <d v="2020-04-01T09:22:59"/>
    <x v="1"/>
  </r>
  <r>
    <n v="104668"/>
    <n v="12435"/>
    <x v="18578"/>
    <x v="22"/>
    <n v="1200"/>
    <d v="2020-01-08T11:25:59"/>
    <x v="1"/>
  </r>
  <r>
    <n v="104675"/>
    <n v="2801"/>
    <x v="18579"/>
    <x v="130"/>
    <n v="1200"/>
    <d v="2020-07-02T04:08:30"/>
    <x v="1"/>
  </r>
  <r>
    <n v="104679"/>
    <n v="12033"/>
    <x v="18580"/>
    <x v="104"/>
    <n v="960"/>
    <d v="2020-06-01T12:03:45"/>
    <x v="1"/>
  </r>
  <r>
    <n v="104682"/>
    <n v="9681"/>
    <x v="18581"/>
    <x v="128"/>
    <n v="1200"/>
    <d v="2020-07-01T22:51:52"/>
    <x v="1"/>
  </r>
  <r>
    <n v="104689"/>
    <n v="10072"/>
    <x v="18582"/>
    <x v="19"/>
    <n v="1200"/>
    <d v="2020-01-05T05:18:14"/>
    <x v="1"/>
  </r>
  <r>
    <n v="104693"/>
    <n v="6035"/>
    <x v="18583"/>
    <x v="124"/>
    <n v="960"/>
    <d v="2020-07-01T11:09:45"/>
    <x v="1"/>
  </r>
  <r>
    <n v="104694"/>
    <n v="1510"/>
    <x v="18584"/>
    <x v="20"/>
    <n v="1200"/>
    <d v="2020-01-05T12:38:03"/>
    <x v="1"/>
  </r>
  <r>
    <n v="104700"/>
    <n v="2893"/>
    <x v="18585"/>
    <x v="85"/>
    <n v="1200"/>
    <d v="2020-05-01T00:24:15"/>
    <x v="1"/>
  </r>
  <r>
    <n v="104710"/>
    <n v="10978"/>
    <x v="18586"/>
    <x v="6"/>
    <n v="1200"/>
    <d v="2020-01-02T09:54:11"/>
    <x v="1"/>
  </r>
  <r>
    <n v="104715"/>
    <n v="2687"/>
    <x v="18587"/>
    <x v="106"/>
    <n v="1200"/>
    <d v="2020-06-01T14:19:02"/>
    <x v="1"/>
  </r>
  <r>
    <n v="104717"/>
    <n v="7809"/>
    <x v="18588"/>
    <x v="77"/>
    <n v="1200"/>
    <d v="2020-04-02T01:07:47"/>
    <x v="1"/>
  </r>
  <r>
    <n v="104721"/>
    <n v="1430"/>
    <x v="18589"/>
    <x v="113"/>
    <n v="1200"/>
    <d v="2020-06-03T03:01:43"/>
    <x v="1"/>
  </r>
  <r>
    <n v="104723"/>
    <n v="2024"/>
    <x v="18590"/>
    <x v="111"/>
    <n v="1200"/>
    <d v="2020-06-02T14:45:13"/>
    <x v="1"/>
  </r>
  <r>
    <n v="104727"/>
    <n v="3264"/>
    <x v="18591"/>
    <x v="31"/>
    <n v="1200"/>
    <d v="2020-02-01T12:28:20"/>
    <x v="1"/>
  </r>
  <r>
    <n v="104734"/>
    <n v="10474"/>
    <x v="18592"/>
    <x v="103"/>
    <n v="1200"/>
    <d v="2020-06-01T10:26:59"/>
    <x v="1"/>
  </r>
  <r>
    <n v="104743"/>
    <n v="1084"/>
    <x v="18593"/>
    <x v="54"/>
    <n v="1200"/>
    <d v="2020-03-01T22:02:15"/>
    <x v="1"/>
  </r>
  <r>
    <n v="104748"/>
    <n v="1234"/>
    <x v="18594"/>
    <x v="58"/>
    <n v="1200"/>
    <d v="2020-04-01T00:30:36"/>
    <x v="1"/>
  </r>
  <r>
    <n v="104753"/>
    <n v="8061"/>
    <x v="18595"/>
    <x v="17"/>
    <n v="0"/>
    <d v="2020-01-04T17:53:50"/>
    <x v="1"/>
  </r>
  <r>
    <n v="104759"/>
    <n v="10204"/>
    <x v="18596"/>
    <x v="121"/>
    <n v="1200"/>
    <d v="2020-07-01T03:30:20"/>
    <x v="1"/>
  </r>
  <r>
    <n v="104763"/>
    <n v="8061"/>
    <x v="18597"/>
    <x v="95"/>
    <n v="1200"/>
    <d v="2020-05-01T23:27:05"/>
    <x v="1"/>
  </r>
  <r>
    <n v="104769"/>
    <n v="2024"/>
    <x v="18598"/>
    <x v="109"/>
    <n v="1200"/>
    <d v="2020-06-01T23:44:13"/>
    <x v="1"/>
  </r>
  <r>
    <n v="104771"/>
    <n v="1233"/>
    <x v="18599"/>
    <x v="89"/>
    <n v="960"/>
    <d v="2020-05-01T04:46:57"/>
    <x v="1"/>
  </r>
  <r>
    <n v="104774"/>
    <n v="10930"/>
    <x v="18600"/>
    <x v="72"/>
    <n v="960"/>
    <d v="2020-04-01T18:07:44"/>
    <x v="1"/>
  </r>
  <r>
    <n v="104776"/>
    <n v="10001"/>
    <x v="18601"/>
    <x v="112"/>
    <n v="1200"/>
    <d v="2020-06-02T18:13:11"/>
    <x v="1"/>
  </r>
  <r>
    <n v="104781"/>
    <n v="8819"/>
    <x v="18602"/>
    <x v="47"/>
    <n v="1200"/>
    <d v="2020-03-01T03:50:25"/>
    <x v="1"/>
  </r>
  <r>
    <n v="104784"/>
    <n v="10503"/>
    <x v="18603"/>
    <x v="90"/>
    <n v="1200"/>
    <d v="2020-05-01T08:01:52"/>
    <x v="1"/>
  </r>
  <r>
    <n v="104786"/>
    <n v="8256"/>
    <x v="18604"/>
    <x v="20"/>
    <n v="1200"/>
    <d v="2020-01-05T12:38:03"/>
    <x v="1"/>
  </r>
  <r>
    <n v="104789"/>
    <n v="8265"/>
    <x v="18605"/>
    <x v="5"/>
    <n v="1200"/>
    <d v="2020-01-02T06:05:06"/>
    <x v="1"/>
  </r>
  <r>
    <n v="104793"/>
    <n v="3709"/>
    <x v="18606"/>
    <x v="4"/>
    <n v="1200"/>
    <d v="2020-01-02T00:57:53"/>
    <x v="1"/>
  </r>
  <r>
    <n v="104798"/>
    <n v="10204"/>
    <x v="18607"/>
    <x v="36"/>
    <n v="1200"/>
    <d v="2020-02-01T20:07:26"/>
    <x v="1"/>
  </r>
  <r>
    <n v="104803"/>
    <n v="5046"/>
    <x v="18608"/>
    <x v="78"/>
    <n v="1200"/>
    <d v="2020-04-02T03:01:14"/>
    <x v="1"/>
  </r>
  <r>
    <n v="104806"/>
    <n v="13316"/>
    <x v="18609"/>
    <x v="71"/>
    <n v="1200"/>
    <d v="2020-04-01T15:04:54"/>
    <x v="1"/>
  </r>
  <r>
    <n v="104807"/>
    <n v="11908"/>
    <x v="18610"/>
    <x v="85"/>
    <n v="1200"/>
    <d v="2020-05-01T00:24:15"/>
    <x v="1"/>
  </r>
  <r>
    <n v="104816"/>
    <n v="7842"/>
    <x v="18611"/>
    <x v="105"/>
    <n v="1200"/>
    <d v="2020-06-01T14:12:05"/>
    <x v="1"/>
  </r>
  <r>
    <n v="104821"/>
    <n v="1581"/>
    <x v="18612"/>
    <x v="59"/>
    <n v="1200"/>
    <d v="2020-04-01T01:32:09"/>
    <x v="1"/>
  </r>
  <r>
    <n v="104822"/>
    <n v="2285"/>
    <x v="18613"/>
    <x v="96"/>
    <n v="1200"/>
    <d v="2020-05-02T00:48:23"/>
    <x v="1"/>
  </r>
  <r>
    <n v="104829"/>
    <n v="11237"/>
    <x v="18614"/>
    <x v="17"/>
    <n v="1200"/>
    <d v="2020-01-04T17:53:50"/>
    <x v="1"/>
  </r>
  <r>
    <n v="104830"/>
    <n v="1512"/>
    <x v="18615"/>
    <x v="40"/>
    <n v="1200"/>
    <d v="2020-02-02T09:01:36"/>
    <x v="1"/>
  </r>
  <r>
    <n v="104834"/>
    <n v="2224"/>
    <x v="18616"/>
    <x v="14"/>
    <n v="1200"/>
    <d v="2020-01-03T10:34:56"/>
    <x v="1"/>
  </r>
  <r>
    <n v="104836"/>
    <n v="1967"/>
    <x v="18617"/>
    <x v="125"/>
    <n v="0"/>
    <d v="2020-07-01T14:13:04"/>
    <x v="1"/>
  </r>
  <r>
    <n v="104842"/>
    <n v="11576"/>
    <x v="18618"/>
    <x v="33"/>
    <n v="1200"/>
    <d v="2020-02-01T15:32:18"/>
    <x v="1"/>
  </r>
  <r>
    <n v="104849"/>
    <n v="8560"/>
    <x v="18619"/>
    <x v="107"/>
    <n v="1200"/>
    <d v="2020-06-01T15:04:31"/>
    <x v="1"/>
  </r>
  <r>
    <n v="104851"/>
    <n v="12944"/>
    <x v="18620"/>
    <x v="19"/>
    <n v="1200"/>
    <d v="2020-01-05T05:18:14"/>
    <x v="1"/>
  </r>
  <r>
    <n v="104852"/>
    <n v="2801"/>
    <x v="18621"/>
    <x v="117"/>
    <n v="0"/>
    <d v="2020-07-01T00:10:20"/>
    <x v="1"/>
  </r>
  <r>
    <n v="104858"/>
    <n v="819"/>
    <x v="18622"/>
    <x v="94"/>
    <n v="1200"/>
    <d v="2020-05-01T22:03:18"/>
    <x v="1"/>
  </r>
  <r>
    <n v="104865"/>
    <n v="3169"/>
    <x v="18623"/>
    <x v="77"/>
    <n v="1200"/>
    <d v="2020-04-02T01:07:47"/>
    <x v="1"/>
  </r>
  <r>
    <n v="104879"/>
    <n v="2526"/>
    <x v="18624"/>
    <x v="48"/>
    <n v="1200"/>
    <d v="2020-03-01T03:58:30"/>
    <x v="1"/>
  </r>
  <r>
    <n v="104884"/>
    <n v="1335"/>
    <x v="18625"/>
    <x v="86"/>
    <n v="1200"/>
    <d v="2020-05-01T00:42:12"/>
    <x v="1"/>
  </r>
  <r>
    <n v="104894"/>
    <n v="565"/>
    <x v="18626"/>
    <x v="126"/>
    <n v="1200"/>
    <d v="2020-07-01T16:22:19"/>
    <x v="1"/>
  </r>
  <r>
    <n v="104898"/>
    <n v="12967"/>
    <x v="18627"/>
    <x v="36"/>
    <n v="1200"/>
    <d v="2020-02-01T20:07:26"/>
    <x v="1"/>
  </r>
  <r>
    <n v="104900"/>
    <n v="9547"/>
    <x v="18628"/>
    <x v="21"/>
    <n v="1200"/>
    <d v="2020-01-06T03:03:37"/>
    <x v="1"/>
  </r>
  <r>
    <n v="104905"/>
    <n v="4606"/>
    <x v="18629"/>
    <x v="74"/>
    <n v="1200"/>
    <d v="2020-04-01T20:15:29"/>
    <x v="1"/>
  </r>
  <r>
    <n v="104910"/>
    <n v="7920"/>
    <x v="18630"/>
    <x v="19"/>
    <n v="1200"/>
    <d v="2020-01-05T05:18:14"/>
    <x v="1"/>
  </r>
  <r>
    <n v="104916"/>
    <n v="767"/>
    <x v="18631"/>
    <x v="118"/>
    <n v="1200"/>
    <d v="2020-07-01T00:33:59"/>
    <x v="1"/>
  </r>
  <r>
    <n v="104920"/>
    <n v="13404"/>
    <x v="18632"/>
    <x v="67"/>
    <n v="1200"/>
    <d v="2020-04-01T09:22:59"/>
    <x v="1"/>
  </r>
  <r>
    <n v="104927"/>
    <n v="2487"/>
    <x v="18633"/>
    <x v="29"/>
    <n v="1200"/>
    <d v="2020-02-01T06:12:47"/>
    <x v="1"/>
  </r>
  <r>
    <n v="104931"/>
    <n v="3986"/>
    <x v="18634"/>
    <x v="128"/>
    <n v="1200"/>
    <d v="2020-07-01T22:51:52"/>
    <x v="1"/>
  </r>
  <r>
    <n v="104934"/>
    <n v="8094"/>
    <x v="18635"/>
    <x v="128"/>
    <n v="1200"/>
    <d v="2020-07-01T22:51:52"/>
    <x v="1"/>
  </r>
  <r>
    <n v="104941"/>
    <n v="1796"/>
    <x v="18636"/>
    <x v="110"/>
    <n v="1200"/>
    <d v="2020-06-02T09:44:15"/>
    <x v="1"/>
  </r>
  <r>
    <n v="104944"/>
    <n v="13978"/>
    <x v="18637"/>
    <x v="131"/>
    <n v="1200"/>
    <d v="2020-07-02T08:46:18"/>
    <x v="1"/>
  </r>
  <r>
    <n v="104949"/>
    <n v="13132"/>
    <x v="18638"/>
    <x v="132"/>
    <n v="1200"/>
    <d v="2020-07-03T18:05:04"/>
    <x v="1"/>
  </r>
  <r>
    <n v="104956"/>
    <n v="5751"/>
    <x v="18639"/>
    <x v="2"/>
    <n v="1200"/>
    <d v="2020-01-01T14:40:24"/>
    <x v="1"/>
  </r>
  <r>
    <n v="104960"/>
    <n v="11344"/>
    <x v="18640"/>
    <x v="60"/>
    <n v="0"/>
    <d v="2020-04-01T03:55:51"/>
    <x v="1"/>
  </r>
  <r>
    <n v="104965"/>
    <n v="13164"/>
    <x v="18641"/>
    <x v="48"/>
    <n v="1200"/>
    <d v="2020-03-01T03:58:30"/>
    <x v="1"/>
  </r>
  <r>
    <n v="104968"/>
    <n v="11995"/>
    <x v="18642"/>
    <x v="127"/>
    <n v="1200"/>
    <d v="2020-07-01T17:53:50"/>
    <x v="1"/>
  </r>
  <r>
    <n v="104969"/>
    <n v="8233"/>
    <x v="18643"/>
    <x v="50"/>
    <n v="0"/>
    <d v="2020-03-01T05:23:13"/>
    <x v="1"/>
  </r>
  <r>
    <n v="104971"/>
    <n v="11487"/>
    <x v="18644"/>
    <x v="100"/>
    <n v="1200"/>
    <d v="2020-06-01T07:41:54"/>
    <x v="1"/>
  </r>
  <r>
    <n v="104976"/>
    <n v="9654"/>
    <x v="18645"/>
    <x v="35"/>
    <n v="960"/>
    <d v="2020-02-01T18:08:42"/>
    <x v="1"/>
  </r>
  <r>
    <n v="104977"/>
    <n v="5530"/>
    <x v="18646"/>
    <x v="14"/>
    <n v="1200"/>
    <d v="2020-01-03T10:34:56"/>
    <x v="1"/>
  </r>
  <r>
    <n v="104982"/>
    <n v="6649"/>
    <x v="18647"/>
    <x v="67"/>
    <n v="1200"/>
    <d v="2020-04-01T09:22:59"/>
    <x v="1"/>
  </r>
  <r>
    <n v="104987"/>
    <n v="7928"/>
    <x v="18648"/>
    <x v="127"/>
    <n v="1200"/>
    <d v="2020-07-01T17:53:50"/>
    <x v="1"/>
  </r>
  <r>
    <n v="104994"/>
    <n v="5543"/>
    <x v="18649"/>
    <x v="65"/>
    <n v="1200"/>
    <d v="2020-04-01T08:02:05"/>
    <x v="1"/>
  </r>
  <r>
    <n v="104995"/>
    <n v="3270"/>
    <x v="18650"/>
    <x v="37"/>
    <n v="1200"/>
    <d v="2020-02-01T20:26:19"/>
    <x v="1"/>
  </r>
  <r>
    <n v="104999"/>
    <n v="5603"/>
    <x v="18651"/>
    <x v="44"/>
    <n v="1200"/>
    <d v="2020-03-01T02:31:49"/>
    <x v="1"/>
  </r>
  <r>
    <n v="105003"/>
    <n v="13221"/>
    <x v="18652"/>
    <x v="131"/>
    <n v="1200"/>
    <d v="2020-07-02T08:46:18"/>
    <x v="1"/>
  </r>
  <r>
    <n v="105007"/>
    <n v="10829"/>
    <x v="18653"/>
    <x v="33"/>
    <n v="1200"/>
    <d v="2020-02-01T15:32:18"/>
    <x v="1"/>
  </r>
  <r>
    <n v="105014"/>
    <n v="3052"/>
    <x v="18654"/>
    <x v="104"/>
    <n v="960"/>
    <d v="2020-06-01T12:03:45"/>
    <x v="1"/>
  </r>
  <r>
    <n v="105015"/>
    <n v="6232"/>
    <x v="18655"/>
    <x v="127"/>
    <n v="1200"/>
    <d v="2020-07-01T17:53:50"/>
    <x v="1"/>
  </r>
  <r>
    <n v="105017"/>
    <n v="6958"/>
    <x v="18656"/>
    <x v="111"/>
    <n v="1200"/>
    <d v="2020-06-02T14:45:13"/>
    <x v="1"/>
  </r>
  <r>
    <n v="105022"/>
    <n v="8535"/>
    <x v="18657"/>
    <x v="47"/>
    <n v="1200"/>
    <d v="2020-03-01T03:50:25"/>
    <x v="1"/>
  </r>
  <r>
    <n v="105024"/>
    <n v="1569"/>
    <x v="18658"/>
    <x v="132"/>
    <n v="1200"/>
    <d v="2020-07-03T18:05:04"/>
    <x v="1"/>
  </r>
  <r>
    <n v="105027"/>
    <n v="194"/>
    <x v="18659"/>
    <x v="129"/>
    <n v="1200"/>
    <d v="2020-07-02T02:56:52"/>
    <x v="1"/>
  </r>
  <r>
    <n v="105031"/>
    <n v="11955"/>
    <x v="18660"/>
    <x v="31"/>
    <n v="1200"/>
    <d v="2020-02-01T12:28:20"/>
    <x v="1"/>
  </r>
  <r>
    <n v="105039"/>
    <n v="11939"/>
    <x v="18661"/>
    <x v="10"/>
    <n v="1200"/>
    <d v="2020-01-03T00:27:51"/>
    <x v="1"/>
  </r>
  <r>
    <n v="105045"/>
    <n v="13754"/>
    <x v="18662"/>
    <x v="85"/>
    <n v="1200"/>
    <d v="2020-05-01T00:24:15"/>
    <x v="1"/>
  </r>
  <r>
    <n v="105052"/>
    <n v="4468"/>
    <x v="18663"/>
    <x v="90"/>
    <n v="1200"/>
    <d v="2020-05-01T08:01:52"/>
    <x v="1"/>
  </r>
  <r>
    <n v="105056"/>
    <n v="8569"/>
    <x v="18664"/>
    <x v="53"/>
    <n v="1200"/>
    <d v="2020-03-01T15:17:21"/>
    <x v="1"/>
  </r>
  <r>
    <n v="105066"/>
    <n v="12800"/>
    <x v="18665"/>
    <x v="71"/>
    <n v="1200"/>
    <d v="2020-04-01T15:04:54"/>
    <x v="1"/>
  </r>
  <r>
    <n v="105068"/>
    <n v="12037"/>
    <x v="18666"/>
    <x v="45"/>
    <n v="1200"/>
    <d v="2020-03-01T02:42:51"/>
    <x v="1"/>
  </r>
  <r>
    <n v="105072"/>
    <n v="4382"/>
    <x v="18667"/>
    <x v="4"/>
    <n v="1200"/>
    <d v="2020-01-02T00:57:53"/>
    <x v="1"/>
  </r>
  <r>
    <n v="105078"/>
    <n v="12459"/>
    <x v="18668"/>
    <x v="55"/>
    <n v="1200"/>
    <d v="2020-03-02T11:02:51"/>
    <x v="1"/>
  </r>
  <r>
    <n v="105082"/>
    <n v="7662"/>
    <x v="18669"/>
    <x v="49"/>
    <n v="960"/>
    <d v="2020-03-01T04:19:28"/>
    <x v="1"/>
  </r>
  <r>
    <n v="105084"/>
    <n v="7670"/>
    <x v="18670"/>
    <x v="40"/>
    <n v="1200"/>
    <d v="2020-02-02T09:01:36"/>
    <x v="1"/>
  </r>
  <r>
    <n v="105087"/>
    <n v="10946"/>
    <x v="18671"/>
    <x v="126"/>
    <n v="1200"/>
    <d v="2020-07-01T16:22:19"/>
    <x v="1"/>
  </r>
  <r>
    <n v="105092"/>
    <n v="13515"/>
    <x v="18672"/>
    <x v="133"/>
    <n v="1200"/>
    <d v="2020-07-03T23:20:54"/>
    <x v="1"/>
  </r>
  <r>
    <n v="105099"/>
    <n v="2884"/>
    <x v="18673"/>
    <x v="47"/>
    <n v="1200"/>
    <d v="2020-03-01T03:50:25"/>
    <x v="1"/>
  </r>
  <r>
    <n v="105104"/>
    <n v="12159"/>
    <x v="18674"/>
    <x v="81"/>
    <n v="1200"/>
    <d v="2020-04-02T07:27:48"/>
    <x v="1"/>
  </r>
  <r>
    <n v="105111"/>
    <n v="13362"/>
    <x v="18675"/>
    <x v="31"/>
    <n v="1200"/>
    <d v="2020-02-01T12:28:20"/>
    <x v="1"/>
  </r>
  <r>
    <n v="105118"/>
    <n v="481"/>
    <x v="18676"/>
    <x v="52"/>
    <n v="1200"/>
    <d v="2020-03-01T13:39:30"/>
    <x v="1"/>
  </r>
  <r>
    <n v="105119"/>
    <n v="1410"/>
    <x v="18677"/>
    <x v="107"/>
    <n v="1200"/>
    <d v="2020-06-01T15:04:31"/>
    <x v="1"/>
  </r>
  <r>
    <n v="105134"/>
    <n v="6532"/>
    <x v="18678"/>
    <x v="3"/>
    <n v="1200"/>
    <d v="2020-01-01T20:43:56"/>
    <x v="1"/>
  </r>
  <r>
    <n v="105136"/>
    <n v="12705"/>
    <x v="18679"/>
    <x v="79"/>
    <n v="960"/>
    <d v="2020-04-02T03:36:14"/>
    <x v="1"/>
  </r>
  <r>
    <n v="105137"/>
    <n v="10503"/>
    <x v="18680"/>
    <x v="53"/>
    <n v="1200"/>
    <d v="2020-03-01T15:17:21"/>
    <x v="1"/>
  </r>
  <r>
    <n v="105139"/>
    <n v="591"/>
    <x v="18681"/>
    <x v="97"/>
    <n v="1200"/>
    <d v="2020-05-02T19:03:55"/>
    <x v="1"/>
  </r>
  <r>
    <n v="105143"/>
    <n v="5951"/>
    <x v="18682"/>
    <x v="103"/>
    <n v="1200"/>
    <d v="2020-06-01T10:26:59"/>
    <x v="1"/>
  </r>
  <r>
    <n v="105146"/>
    <n v="4695"/>
    <x v="18683"/>
    <x v="52"/>
    <n v="1200"/>
    <d v="2020-03-01T13:39:30"/>
    <x v="1"/>
  </r>
  <r>
    <n v="105149"/>
    <n v="1337"/>
    <x v="18684"/>
    <x v="101"/>
    <n v="1200"/>
    <d v="2020-06-01T07:42:47"/>
    <x v="1"/>
  </r>
  <r>
    <n v="105154"/>
    <n v="9119"/>
    <x v="18685"/>
    <x v="74"/>
    <n v="1200"/>
    <d v="2020-04-01T20:15:29"/>
    <x v="1"/>
  </r>
  <r>
    <n v="105159"/>
    <n v="13672"/>
    <x v="18686"/>
    <x v="117"/>
    <n v="960"/>
    <d v="2020-07-01T00:10:20"/>
    <x v="1"/>
  </r>
  <r>
    <n v="105164"/>
    <n v="4468"/>
    <x v="18687"/>
    <x v="52"/>
    <n v="1200"/>
    <d v="2020-03-01T13:39:30"/>
    <x v="1"/>
  </r>
  <r>
    <n v="105166"/>
    <n v="13324"/>
    <x v="18688"/>
    <x v="45"/>
    <n v="1200"/>
    <d v="2020-03-01T02:42:51"/>
    <x v="1"/>
  </r>
  <r>
    <n v="105167"/>
    <n v="1956"/>
    <x v="18689"/>
    <x v="61"/>
    <n v="1200"/>
    <d v="2020-04-01T04:40:51"/>
    <x v="1"/>
  </r>
  <r>
    <n v="105174"/>
    <n v="10574"/>
    <x v="18690"/>
    <x v="5"/>
    <n v="1200"/>
    <d v="2020-01-02T06:05:06"/>
    <x v="1"/>
  </r>
  <r>
    <n v="105175"/>
    <n v="12435"/>
    <x v="18691"/>
    <x v="95"/>
    <n v="1200"/>
    <d v="2020-05-01T23:27:05"/>
    <x v="1"/>
  </r>
  <r>
    <n v="105178"/>
    <n v="828"/>
    <x v="18692"/>
    <x v="71"/>
    <n v="1200"/>
    <d v="2020-04-01T15:04:54"/>
    <x v="1"/>
  </r>
  <r>
    <n v="105190"/>
    <n v="5538"/>
    <x v="18693"/>
    <x v="103"/>
    <n v="1200"/>
    <d v="2020-06-01T10:26:59"/>
    <x v="1"/>
  </r>
  <r>
    <n v="105201"/>
    <n v="12125"/>
    <x v="18694"/>
    <x v="98"/>
    <n v="1200"/>
    <d v="2020-05-02T20:11:47"/>
    <x v="1"/>
  </r>
  <r>
    <n v="105210"/>
    <n v="8588"/>
    <x v="18695"/>
    <x v="74"/>
    <n v="1200"/>
    <d v="2020-04-01T20:15:29"/>
    <x v="1"/>
  </r>
  <r>
    <n v="105216"/>
    <n v="11925"/>
    <x v="18696"/>
    <x v="86"/>
    <n v="1200"/>
    <d v="2020-05-01T00:42:12"/>
    <x v="1"/>
  </r>
  <r>
    <n v="105219"/>
    <n v="2884"/>
    <x v="18697"/>
    <x v="36"/>
    <n v="1200"/>
    <d v="2020-02-01T20:07:26"/>
    <x v="1"/>
  </r>
  <r>
    <n v="105222"/>
    <n v="8401"/>
    <x v="18698"/>
    <x v="120"/>
    <n v="1200"/>
    <d v="2020-07-01T02:27:57"/>
    <x v="1"/>
  </r>
  <r>
    <n v="105225"/>
    <n v="6281"/>
    <x v="18699"/>
    <x v="73"/>
    <n v="1200"/>
    <d v="2020-04-01T20:07:24"/>
    <x v="1"/>
  </r>
  <r>
    <n v="105232"/>
    <n v="6328"/>
    <x v="18700"/>
    <x v="101"/>
    <n v="1200"/>
    <d v="2020-06-01T07:42:47"/>
    <x v="1"/>
  </r>
  <r>
    <n v="105236"/>
    <n v="12157"/>
    <x v="18701"/>
    <x v="18"/>
    <n v="1200"/>
    <d v="2020-01-05T00:28:44"/>
    <x v="1"/>
  </r>
  <r>
    <n v="105240"/>
    <n v="3848"/>
    <x v="18702"/>
    <x v="118"/>
    <n v="1200"/>
    <d v="2020-07-01T00:33:59"/>
    <x v="1"/>
  </r>
  <r>
    <n v="105247"/>
    <n v="11944"/>
    <x v="18703"/>
    <x v="82"/>
    <n v="1200"/>
    <d v="2020-04-02T11:06:10"/>
    <x v="1"/>
  </r>
  <r>
    <n v="105254"/>
    <n v="3404"/>
    <x v="18704"/>
    <x v="46"/>
    <n v="1200"/>
    <d v="2020-03-01T03:08:48"/>
    <x v="1"/>
  </r>
  <r>
    <n v="105261"/>
    <n v="6532"/>
    <x v="18705"/>
    <x v="52"/>
    <n v="1200"/>
    <d v="2020-03-01T13:39:30"/>
    <x v="1"/>
  </r>
  <r>
    <n v="105265"/>
    <n v="2825"/>
    <x v="18706"/>
    <x v="42"/>
    <n v="1200"/>
    <d v="2020-03-01T00:37:25"/>
    <x v="1"/>
  </r>
  <r>
    <n v="105271"/>
    <n v="9653"/>
    <x v="18707"/>
    <x v="19"/>
    <n v="1200"/>
    <d v="2020-01-05T05:18:14"/>
    <x v="1"/>
  </r>
  <r>
    <n v="105276"/>
    <n v="1534"/>
    <x v="18708"/>
    <x v="62"/>
    <n v="1200"/>
    <d v="2020-04-01T05:07:47"/>
    <x v="1"/>
  </r>
  <r>
    <n v="105277"/>
    <n v="1878"/>
    <x v="18709"/>
    <x v="31"/>
    <n v="1200"/>
    <d v="2020-02-01T12:28:20"/>
    <x v="1"/>
  </r>
  <r>
    <n v="105289"/>
    <n v="188"/>
    <x v="18710"/>
    <x v="60"/>
    <n v="1200"/>
    <d v="2020-04-01T03:55:51"/>
    <x v="1"/>
  </r>
  <r>
    <n v="105296"/>
    <n v="10906"/>
    <x v="18711"/>
    <x v="103"/>
    <n v="1200"/>
    <d v="2020-06-01T10:26:59"/>
    <x v="1"/>
  </r>
  <r>
    <n v="105299"/>
    <n v="1878"/>
    <x v="18712"/>
    <x v="24"/>
    <n v="1200"/>
    <d v="2020-02-01T00:42:44"/>
    <x v="1"/>
  </r>
  <r>
    <n v="105303"/>
    <n v="7031"/>
    <x v="18713"/>
    <x v="67"/>
    <n v="1200"/>
    <d v="2020-04-01T09:22:59"/>
    <x v="1"/>
  </r>
  <r>
    <n v="105304"/>
    <n v="374"/>
    <x v="18714"/>
    <x v="61"/>
    <n v="0"/>
    <d v="2020-04-01T04:40:51"/>
    <x v="1"/>
  </r>
  <r>
    <n v="105310"/>
    <n v="11238"/>
    <x v="18715"/>
    <x v="19"/>
    <n v="1200"/>
    <d v="2020-01-05T05:18:14"/>
    <x v="1"/>
  </r>
  <r>
    <n v="105315"/>
    <n v="116"/>
    <x v="18716"/>
    <x v="75"/>
    <n v="1200"/>
    <d v="2020-04-01T22:09:26"/>
    <x v="1"/>
  </r>
  <r>
    <n v="105318"/>
    <n v="957"/>
    <x v="18717"/>
    <x v="79"/>
    <n v="1200"/>
    <d v="2020-04-02T03:36:14"/>
    <x v="1"/>
  </r>
  <r>
    <n v="105324"/>
    <n v="8400"/>
    <x v="18718"/>
    <x v="10"/>
    <n v="1200"/>
    <d v="2020-01-03T00:27:51"/>
    <x v="1"/>
  </r>
  <r>
    <n v="105330"/>
    <n v="10930"/>
    <x v="18719"/>
    <x v="58"/>
    <n v="1200"/>
    <d v="2020-04-01T00:30:36"/>
    <x v="1"/>
  </r>
  <r>
    <n v="105335"/>
    <n v="5935"/>
    <x v="18720"/>
    <x v="106"/>
    <n v="1200"/>
    <d v="2020-06-01T14:19:02"/>
    <x v="1"/>
  </r>
  <r>
    <n v="105349"/>
    <n v="9906"/>
    <x v="18721"/>
    <x v="124"/>
    <n v="0"/>
    <d v="2020-07-01T11:09:45"/>
    <x v="1"/>
  </r>
  <r>
    <n v="105352"/>
    <n v="3064"/>
    <x v="18722"/>
    <x v="42"/>
    <n v="1200"/>
    <d v="2020-03-01T00:37:25"/>
    <x v="1"/>
  </r>
  <r>
    <n v="105358"/>
    <n v="1084"/>
    <x v="18723"/>
    <x v="112"/>
    <n v="1200"/>
    <d v="2020-06-02T18:13:11"/>
    <x v="1"/>
  </r>
  <r>
    <n v="105365"/>
    <n v="5751"/>
    <x v="18724"/>
    <x v="19"/>
    <n v="1200"/>
    <d v="2020-01-05T05:18:14"/>
    <x v="1"/>
  </r>
  <r>
    <n v="105367"/>
    <n v="2599"/>
    <x v="18725"/>
    <x v="85"/>
    <n v="1200"/>
    <d v="2020-05-01T00:24:15"/>
    <x v="1"/>
  </r>
  <r>
    <n v="105374"/>
    <n v="8957"/>
    <x v="18726"/>
    <x v="18"/>
    <n v="1200"/>
    <d v="2020-01-05T00:28:44"/>
    <x v="1"/>
  </r>
  <r>
    <n v="105377"/>
    <n v="5179"/>
    <x v="18727"/>
    <x v="128"/>
    <n v="1200"/>
    <d v="2020-07-01T22:51:52"/>
    <x v="1"/>
  </r>
  <r>
    <n v="105380"/>
    <n v="11920"/>
    <x v="18728"/>
    <x v="123"/>
    <n v="1200"/>
    <d v="2020-07-01T06:52:26"/>
    <x v="1"/>
  </r>
  <r>
    <n v="105387"/>
    <n v="1604"/>
    <x v="18729"/>
    <x v="44"/>
    <n v="1200"/>
    <d v="2020-03-01T02:31:49"/>
    <x v="1"/>
  </r>
  <r>
    <n v="105395"/>
    <n v="9706"/>
    <x v="18730"/>
    <x v="90"/>
    <n v="1200"/>
    <d v="2020-05-01T08:01:52"/>
    <x v="1"/>
  </r>
  <r>
    <n v="105405"/>
    <n v="9103"/>
    <x v="18731"/>
    <x v="120"/>
    <n v="1200"/>
    <d v="2020-07-01T02:27:57"/>
    <x v="1"/>
  </r>
  <r>
    <n v="105407"/>
    <n v="10476"/>
    <x v="18732"/>
    <x v="19"/>
    <n v="1200"/>
    <d v="2020-01-05T05:18:14"/>
    <x v="1"/>
  </r>
  <r>
    <n v="105411"/>
    <n v="2346"/>
    <x v="18733"/>
    <x v="27"/>
    <n v="1200"/>
    <d v="2020-02-01T02:31:55"/>
    <x v="1"/>
  </r>
  <r>
    <n v="105418"/>
    <n v="5748"/>
    <x v="18734"/>
    <x v="113"/>
    <n v="1200"/>
    <d v="2020-06-03T03:01:43"/>
    <x v="1"/>
  </r>
  <r>
    <n v="105419"/>
    <n v="7616"/>
    <x v="18735"/>
    <x v="71"/>
    <n v="1200"/>
    <d v="2020-04-01T15:04:54"/>
    <x v="1"/>
  </r>
  <r>
    <n v="105422"/>
    <n v="5935"/>
    <x v="18736"/>
    <x v="100"/>
    <n v="1200"/>
    <d v="2020-06-01T07:41:54"/>
    <x v="1"/>
  </r>
  <r>
    <n v="105427"/>
    <n v="798"/>
    <x v="18737"/>
    <x v="4"/>
    <n v="1200"/>
    <d v="2020-01-02T00:57:53"/>
    <x v="1"/>
  </r>
  <r>
    <n v="105434"/>
    <n v="6948"/>
    <x v="18738"/>
    <x v="76"/>
    <n v="1200"/>
    <d v="2020-04-01T23:15:30"/>
    <x v="1"/>
  </r>
  <r>
    <n v="105440"/>
    <n v="6958"/>
    <x v="18739"/>
    <x v="109"/>
    <n v="1200"/>
    <d v="2020-06-01T23:44:13"/>
    <x v="1"/>
  </r>
  <r>
    <n v="105447"/>
    <n v="7535"/>
    <x v="18740"/>
    <x v="42"/>
    <n v="1200"/>
    <d v="2020-03-01T00:37:25"/>
    <x v="1"/>
  </r>
  <r>
    <n v="105452"/>
    <n v="12858"/>
    <x v="18741"/>
    <x v="69"/>
    <n v="1200"/>
    <d v="2020-04-01T10:57:24"/>
    <x v="1"/>
  </r>
  <r>
    <n v="105455"/>
    <n v="6991"/>
    <x v="18742"/>
    <x v="50"/>
    <n v="1200"/>
    <d v="2020-03-01T05:23:13"/>
    <x v="1"/>
  </r>
  <r>
    <n v="105457"/>
    <n v="7662"/>
    <x v="18743"/>
    <x v="130"/>
    <n v="1200"/>
    <d v="2020-07-02T04:08:30"/>
    <x v="1"/>
  </r>
  <r>
    <n v="105463"/>
    <n v="13342"/>
    <x v="18744"/>
    <x v="90"/>
    <n v="1200"/>
    <d v="2020-05-01T08:01:52"/>
    <x v="1"/>
  </r>
  <r>
    <n v="105465"/>
    <n v="10825"/>
    <x v="18745"/>
    <x v="42"/>
    <n v="0"/>
    <d v="2020-03-01T00:37:25"/>
    <x v="1"/>
  </r>
  <r>
    <n v="105474"/>
    <n v="2618"/>
    <x v="18746"/>
    <x v="110"/>
    <n v="1200"/>
    <d v="2020-06-02T09:44:15"/>
    <x v="1"/>
  </r>
  <r>
    <n v="105477"/>
    <n v="12459"/>
    <x v="18747"/>
    <x v="89"/>
    <n v="1200"/>
    <d v="2020-05-01T04:46:57"/>
    <x v="1"/>
  </r>
  <r>
    <n v="105479"/>
    <n v="2156"/>
    <x v="18748"/>
    <x v="72"/>
    <n v="1200"/>
    <d v="2020-04-01T18:07:44"/>
    <x v="1"/>
  </r>
  <r>
    <n v="105482"/>
    <n v="862"/>
    <x v="18749"/>
    <x v="33"/>
    <n v="1200"/>
    <d v="2020-02-01T15:32:18"/>
    <x v="1"/>
  </r>
  <r>
    <n v="105484"/>
    <n v="9760"/>
    <x v="18750"/>
    <x v="44"/>
    <n v="1200"/>
    <d v="2020-03-01T02:31:49"/>
    <x v="1"/>
  </r>
  <r>
    <n v="105486"/>
    <n v="10001"/>
    <x v="18751"/>
    <x v="45"/>
    <n v="1200"/>
    <d v="2020-03-01T02:42:51"/>
    <x v="1"/>
  </r>
  <r>
    <n v="105487"/>
    <n v="3351"/>
    <x v="18752"/>
    <x v="41"/>
    <n v="1200"/>
    <d v="2020-02-02T14:27:03"/>
    <x v="1"/>
  </r>
  <r>
    <n v="105492"/>
    <n v="11810"/>
    <x v="18753"/>
    <x v="45"/>
    <n v="1200"/>
    <d v="2020-03-01T02:42:51"/>
    <x v="1"/>
  </r>
  <r>
    <n v="105495"/>
    <n v="11404"/>
    <x v="18754"/>
    <x v="89"/>
    <n v="1200"/>
    <d v="2020-05-01T04:46:57"/>
    <x v="1"/>
  </r>
  <r>
    <n v="105500"/>
    <n v="10580"/>
    <x v="18755"/>
    <x v="98"/>
    <n v="960"/>
    <d v="2020-05-02T20:11:47"/>
    <x v="1"/>
  </r>
  <r>
    <n v="105503"/>
    <n v="579"/>
    <x v="18756"/>
    <x v="18"/>
    <n v="0"/>
    <d v="2020-01-05T00:28:44"/>
    <x v="1"/>
  </r>
  <r>
    <n v="105509"/>
    <n v="13612"/>
    <x v="18757"/>
    <x v="60"/>
    <n v="1200"/>
    <d v="2020-04-01T03:55:51"/>
    <x v="1"/>
  </r>
  <r>
    <n v="105513"/>
    <n v="1940"/>
    <x v="18758"/>
    <x v="65"/>
    <n v="1200"/>
    <d v="2020-04-01T08:02:05"/>
    <x v="1"/>
  </r>
  <r>
    <n v="105516"/>
    <n v="11498"/>
    <x v="18759"/>
    <x v="110"/>
    <n v="1200"/>
    <d v="2020-06-02T09:44:15"/>
    <x v="1"/>
  </r>
  <r>
    <n v="105522"/>
    <n v="9522"/>
    <x v="18760"/>
    <x v="105"/>
    <n v="1200"/>
    <d v="2020-06-01T14:12:05"/>
    <x v="1"/>
  </r>
  <r>
    <n v="105528"/>
    <n v="9450"/>
    <x v="18761"/>
    <x v="130"/>
    <n v="0"/>
    <d v="2020-07-02T04:08:30"/>
    <x v="1"/>
  </r>
  <r>
    <n v="105531"/>
    <n v="1877"/>
    <x v="18762"/>
    <x v="78"/>
    <n v="1200"/>
    <d v="2020-04-02T03:01:14"/>
    <x v="1"/>
  </r>
  <r>
    <n v="105532"/>
    <n v="116"/>
    <x v="18763"/>
    <x v="62"/>
    <n v="1200"/>
    <d v="2020-04-01T05:07:47"/>
    <x v="1"/>
  </r>
  <r>
    <n v="105535"/>
    <n v="8628"/>
    <x v="18764"/>
    <x v="132"/>
    <n v="1200"/>
    <d v="2020-07-03T18:05:04"/>
    <x v="1"/>
  </r>
  <r>
    <n v="105547"/>
    <n v="446"/>
    <x v="18765"/>
    <x v="23"/>
    <n v="1200"/>
    <d v="2020-01-08T12:22:24"/>
    <x v="1"/>
  </r>
  <r>
    <n v="105553"/>
    <n v="10848"/>
    <x v="18766"/>
    <x v="45"/>
    <n v="960"/>
    <d v="2020-03-01T02:42:51"/>
    <x v="1"/>
  </r>
  <r>
    <n v="105554"/>
    <n v="13055"/>
    <x v="18767"/>
    <x v="65"/>
    <n v="1200"/>
    <d v="2020-04-01T08:02:05"/>
    <x v="1"/>
  </r>
  <r>
    <n v="105560"/>
    <n v="5910"/>
    <x v="18768"/>
    <x v="77"/>
    <n v="1200"/>
    <d v="2020-04-02T01:07:47"/>
    <x v="1"/>
  </r>
  <r>
    <n v="105561"/>
    <n v="5738"/>
    <x v="18769"/>
    <x v="61"/>
    <n v="1200"/>
    <d v="2020-04-01T04:40:51"/>
    <x v="1"/>
  </r>
  <r>
    <n v="105568"/>
    <n v="6854"/>
    <x v="18770"/>
    <x v="71"/>
    <n v="1200"/>
    <d v="2020-04-01T15:04:54"/>
    <x v="1"/>
  </r>
  <r>
    <n v="105572"/>
    <n v="11108"/>
    <x v="18771"/>
    <x v="121"/>
    <n v="1200"/>
    <d v="2020-07-01T03:30:20"/>
    <x v="1"/>
  </r>
  <r>
    <n v="105573"/>
    <n v="10356"/>
    <x v="18772"/>
    <x v="71"/>
    <n v="1200"/>
    <d v="2020-04-01T15:04:54"/>
    <x v="1"/>
  </r>
  <r>
    <n v="105580"/>
    <n v="11062"/>
    <x v="18773"/>
    <x v="60"/>
    <n v="1200"/>
    <d v="2020-04-01T03:55:51"/>
    <x v="1"/>
  </r>
  <r>
    <n v="105584"/>
    <n v="3545"/>
    <x v="18774"/>
    <x v="81"/>
    <n v="1200"/>
    <d v="2020-04-02T07:27:48"/>
    <x v="1"/>
  </r>
  <r>
    <n v="105591"/>
    <n v="2127"/>
    <x v="18775"/>
    <x v="74"/>
    <n v="1200"/>
    <d v="2020-04-01T20:15:29"/>
    <x v="1"/>
  </r>
  <r>
    <n v="105598"/>
    <n v="830"/>
    <x v="18776"/>
    <x v="73"/>
    <n v="1200"/>
    <d v="2020-04-01T20:07:24"/>
    <x v="1"/>
  </r>
  <r>
    <n v="105604"/>
    <n v="4033"/>
    <x v="18777"/>
    <x v="88"/>
    <n v="1200"/>
    <d v="2020-05-01T01:11:11"/>
    <x v="1"/>
  </r>
  <r>
    <n v="105608"/>
    <n v="3989"/>
    <x v="18778"/>
    <x v="42"/>
    <n v="1200"/>
    <d v="2020-03-01T00:37:25"/>
    <x v="1"/>
  </r>
  <r>
    <n v="105611"/>
    <n v="13342"/>
    <x v="18779"/>
    <x v="121"/>
    <n v="1200"/>
    <d v="2020-07-01T03:30:20"/>
    <x v="1"/>
  </r>
  <r>
    <n v="105612"/>
    <n v="1684"/>
    <x v="18780"/>
    <x v="21"/>
    <n v="1200"/>
    <d v="2020-01-06T03:03:37"/>
    <x v="1"/>
  </r>
  <r>
    <n v="105614"/>
    <n v="1249"/>
    <x v="18781"/>
    <x v="113"/>
    <n v="1200"/>
    <d v="2020-06-03T03:01:43"/>
    <x v="1"/>
  </r>
  <r>
    <n v="105619"/>
    <n v="7460"/>
    <x v="18782"/>
    <x v="13"/>
    <n v="1200"/>
    <d v="2020-01-03T09:32:30"/>
    <x v="1"/>
  </r>
  <r>
    <n v="105623"/>
    <n v="1581"/>
    <x v="18783"/>
    <x v="77"/>
    <n v="1200"/>
    <d v="2020-04-02T01:07:47"/>
    <x v="1"/>
  </r>
  <r>
    <n v="105625"/>
    <n v="2050"/>
    <x v="18784"/>
    <x v="96"/>
    <n v="1200"/>
    <d v="2020-05-02T00:48:23"/>
    <x v="1"/>
  </r>
  <r>
    <n v="105628"/>
    <n v="4223"/>
    <x v="18785"/>
    <x v="53"/>
    <n v="1200"/>
    <d v="2020-03-01T15:17:21"/>
    <x v="1"/>
  </r>
  <r>
    <n v="105631"/>
    <n v="10809"/>
    <x v="18786"/>
    <x v="98"/>
    <n v="1200"/>
    <d v="2020-05-02T20:11:47"/>
    <x v="1"/>
  </r>
  <r>
    <n v="105642"/>
    <n v="7295"/>
    <x v="18787"/>
    <x v="42"/>
    <n v="1200"/>
    <d v="2020-03-01T00:37:25"/>
    <x v="1"/>
  </r>
  <r>
    <n v="105647"/>
    <n v="10229"/>
    <x v="18788"/>
    <x v="8"/>
    <n v="1200"/>
    <d v="2020-01-02T20:35:56"/>
    <x v="1"/>
  </r>
  <r>
    <n v="105649"/>
    <n v="8061"/>
    <x v="18789"/>
    <x v="31"/>
    <n v="1200"/>
    <d v="2020-02-01T12:28:20"/>
    <x v="1"/>
  </r>
  <r>
    <n v="105653"/>
    <n v="9946"/>
    <x v="18790"/>
    <x v="76"/>
    <n v="1200"/>
    <d v="2020-04-01T23:15:30"/>
    <x v="1"/>
  </r>
  <r>
    <n v="105659"/>
    <n v="4747"/>
    <x v="18791"/>
    <x v="80"/>
    <n v="1200"/>
    <d v="2020-04-02T03:39:16"/>
    <x v="1"/>
  </r>
  <r>
    <n v="105666"/>
    <n v="9596"/>
    <x v="18792"/>
    <x v="37"/>
    <n v="1200"/>
    <d v="2020-02-01T20:26:19"/>
    <x v="1"/>
  </r>
  <r>
    <n v="105672"/>
    <n v="5401"/>
    <x v="18793"/>
    <x v="23"/>
    <n v="1200"/>
    <d v="2020-01-08T12:22:24"/>
    <x v="1"/>
  </r>
  <r>
    <n v="105679"/>
    <n v="2487"/>
    <x v="18794"/>
    <x v="87"/>
    <n v="1200"/>
    <d v="2020-05-01T00:47:34"/>
    <x v="1"/>
  </r>
  <r>
    <n v="105684"/>
    <n v="2285"/>
    <x v="18795"/>
    <x v="102"/>
    <n v="1200"/>
    <d v="2020-06-01T08:07:56"/>
    <x v="1"/>
  </r>
  <r>
    <n v="105689"/>
    <n v="6167"/>
    <x v="18796"/>
    <x v="131"/>
    <n v="1200"/>
    <d v="2020-07-02T08:46:18"/>
    <x v="1"/>
  </r>
  <r>
    <n v="105692"/>
    <n v="4410"/>
    <x v="18797"/>
    <x v="120"/>
    <n v="1200"/>
    <d v="2020-07-01T02:27:57"/>
    <x v="1"/>
  </r>
  <r>
    <n v="105697"/>
    <n v="1538"/>
    <x v="18798"/>
    <x v="119"/>
    <n v="1200"/>
    <d v="2020-07-01T02:01:22"/>
    <x v="1"/>
  </r>
  <r>
    <n v="105704"/>
    <n v="5915"/>
    <x v="18799"/>
    <x v="49"/>
    <n v="1200"/>
    <d v="2020-03-01T04:19:28"/>
    <x v="1"/>
  </r>
  <r>
    <n v="105708"/>
    <n v="12692"/>
    <x v="18800"/>
    <x v="101"/>
    <n v="0"/>
    <d v="2020-06-01T07:42:47"/>
    <x v="1"/>
  </r>
  <r>
    <n v="105727"/>
    <n v="2430"/>
    <x v="18801"/>
    <x v="82"/>
    <n v="1200"/>
    <d v="2020-04-02T11:06:10"/>
    <x v="1"/>
  </r>
  <r>
    <n v="105733"/>
    <n v="12294"/>
    <x v="18802"/>
    <x v="52"/>
    <n v="0"/>
    <d v="2020-03-01T13:39:30"/>
    <x v="1"/>
  </r>
  <r>
    <n v="105735"/>
    <n v="1796"/>
    <x v="18803"/>
    <x v="89"/>
    <n v="1200"/>
    <d v="2020-05-01T04:46:57"/>
    <x v="1"/>
  </r>
  <r>
    <n v="105738"/>
    <n v="6167"/>
    <x v="18804"/>
    <x v="123"/>
    <n v="1200"/>
    <d v="2020-07-01T06:52:26"/>
    <x v="1"/>
  </r>
  <r>
    <n v="105742"/>
    <n v="1061"/>
    <x v="18805"/>
    <x v="22"/>
    <n v="1200"/>
    <d v="2020-01-08T11:25:59"/>
    <x v="1"/>
  </r>
  <r>
    <n v="105748"/>
    <n v="10260"/>
    <x v="18806"/>
    <x v="130"/>
    <n v="1200"/>
    <d v="2020-07-02T04:08:30"/>
    <x v="1"/>
  </r>
  <r>
    <n v="105757"/>
    <n v="11484"/>
    <x v="18807"/>
    <x v="46"/>
    <n v="0"/>
    <d v="2020-03-01T03:08:48"/>
    <x v="1"/>
  </r>
  <r>
    <n v="105762"/>
    <n v="11689"/>
    <x v="18808"/>
    <x v="44"/>
    <n v="1200"/>
    <d v="2020-03-01T02:31:49"/>
    <x v="1"/>
  </r>
  <r>
    <n v="105764"/>
    <n v="1338"/>
    <x v="18809"/>
    <x v="4"/>
    <n v="1200"/>
    <d v="2020-01-02T00:57:53"/>
    <x v="1"/>
  </r>
  <r>
    <n v="105769"/>
    <n v="9450"/>
    <x v="18810"/>
    <x v="126"/>
    <n v="1200"/>
    <d v="2020-07-01T16:22:19"/>
    <x v="1"/>
  </r>
  <r>
    <n v="105773"/>
    <n v="3817"/>
    <x v="18811"/>
    <x v="74"/>
    <n v="1200"/>
    <d v="2020-04-01T20:15:29"/>
    <x v="1"/>
  </r>
  <r>
    <n v="105775"/>
    <n v="251"/>
    <x v="18812"/>
    <x v="61"/>
    <n v="960"/>
    <d v="2020-04-01T04:40:51"/>
    <x v="1"/>
  </r>
  <r>
    <n v="105780"/>
    <n v="6081"/>
    <x v="18813"/>
    <x v="20"/>
    <n v="1200"/>
    <d v="2020-01-05T12:38:03"/>
    <x v="1"/>
  </r>
  <r>
    <n v="105787"/>
    <n v="3238"/>
    <x v="18814"/>
    <x v="49"/>
    <n v="1200"/>
    <d v="2020-03-01T04:19:28"/>
    <x v="1"/>
  </r>
  <r>
    <n v="105793"/>
    <n v="12027"/>
    <x v="18815"/>
    <x v="50"/>
    <n v="0"/>
    <d v="2020-03-01T05:23:13"/>
    <x v="1"/>
  </r>
  <r>
    <n v="105797"/>
    <n v="12457"/>
    <x v="18816"/>
    <x v="20"/>
    <n v="1200"/>
    <d v="2020-01-05T12:38:03"/>
    <x v="1"/>
  </r>
  <r>
    <n v="105802"/>
    <n v="8225"/>
    <x v="18817"/>
    <x v="98"/>
    <n v="1200"/>
    <d v="2020-05-02T20:11:47"/>
    <x v="1"/>
  </r>
  <r>
    <n v="105809"/>
    <n v="8836"/>
    <x v="18818"/>
    <x v="78"/>
    <n v="1200"/>
    <d v="2020-04-02T03:01:14"/>
    <x v="1"/>
  </r>
  <r>
    <n v="105814"/>
    <n v="6344"/>
    <x v="18819"/>
    <x v="47"/>
    <n v="1200"/>
    <d v="2020-03-01T03:50:25"/>
    <x v="1"/>
  </r>
  <r>
    <n v="105827"/>
    <n v="1878"/>
    <x v="18820"/>
    <x v="70"/>
    <n v="960"/>
    <d v="2020-04-01T14:24:03"/>
    <x v="1"/>
  </r>
  <r>
    <n v="105830"/>
    <n v="8758"/>
    <x v="18821"/>
    <x v="71"/>
    <n v="960"/>
    <d v="2020-04-01T15:04:54"/>
    <x v="1"/>
  </r>
  <r>
    <n v="105832"/>
    <n v="591"/>
    <x v="18822"/>
    <x v="122"/>
    <n v="1200"/>
    <d v="2020-07-01T06:44:37"/>
    <x v="1"/>
  </r>
  <r>
    <n v="105836"/>
    <n v="11802"/>
    <x v="18823"/>
    <x v="95"/>
    <n v="1200"/>
    <d v="2020-05-01T23:27:05"/>
    <x v="1"/>
  </r>
  <r>
    <n v="105840"/>
    <n v="3718"/>
    <x v="18824"/>
    <x v="13"/>
    <n v="1200"/>
    <d v="2020-01-03T09:32:30"/>
    <x v="1"/>
  </r>
  <r>
    <n v="105847"/>
    <n v="10848"/>
    <x v="18825"/>
    <x v="65"/>
    <n v="1200"/>
    <d v="2020-04-01T08:02:05"/>
    <x v="1"/>
  </r>
  <r>
    <n v="105854"/>
    <n v="6878"/>
    <x v="18826"/>
    <x v="112"/>
    <n v="1200"/>
    <d v="2020-06-02T18:13:11"/>
    <x v="1"/>
  </r>
  <r>
    <n v="105859"/>
    <n v="1747"/>
    <x v="18827"/>
    <x v="98"/>
    <n v="1200"/>
    <d v="2020-05-02T20:11:47"/>
    <x v="1"/>
  </r>
  <r>
    <n v="105870"/>
    <n v="3404"/>
    <x v="18828"/>
    <x v="90"/>
    <n v="1200"/>
    <d v="2020-05-01T08:01:52"/>
    <x v="1"/>
  </r>
  <r>
    <n v="105875"/>
    <n v="7816"/>
    <x v="18829"/>
    <x v="113"/>
    <n v="1200"/>
    <d v="2020-06-03T03:01:43"/>
    <x v="1"/>
  </r>
  <r>
    <n v="105881"/>
    <n v="3839"/>
    <x v="18830"/>
    <x v="102"/>
    <n v="1200"/>
    <d v="2020-06-01T08:07:56"/>
    <x v="1"/>
  </r>
  <r>
    <n v="105886"/>
    <n v="8287"/>
    <x v="18831"/>
    <x v="60"/>
    <n v="1200"/>
    <d v="2020-04-01T03:55:51"/>
    <x v="1"/>
  </r>
  <r>
    <n v="105893"/>
    <n v="8588"/>
    <x v="18832"/>
    <x v="52"/>
    <n v="1200"/>
    <d v="2020-03-01T13:39:30"/>
    <x v="1"/>
  </r>
  <r>
    <n v="105896"/>
    <n v="13319"/>
    <x v="18833"/>
    <x v="45"/>
    <n v="1200"/>
    <d v="2020-03-01T02:42:51"/>
    <x v="1"/>
  </r>
  <r>
    <n v="105897"/>
    <n v="8144"/>
    <x v="18834"/>
    <x v="106"/>
    <n v="1200"/>
    <d v="2020-06-01T14:19:02"/>
    <x v="1"/>
  </r>
  <r>
    <n v="105903"/>
    <n v="767"/>
    <x v="18835"/>
    <x v="8"/>
    <n v="1200"/>
    <d v="2020-01-02T20:35:56"/>
    <x v="1"/>
  </r>
  <r>
    <n v="105907"/>
    <n v="13851"/>
    <x v="18836"/>
    <x v="6"/>
    <n v="1200"/>
    <d v="2020-01-02T09:54:11"/>
    <x v="1"/>
  </r>
  <r>
    <n v="105913"/>
    <n v="8568"/>
    <x v="18837"/>
    <x v="75"/>
    <n v="1200"/>
    <d v="2020-04-01T22:09:26"/>
    <x v="1"/>
  </r>
  <r>
    <n v="105920"/>
    <n v="7373"/>
    <x v="18838"/>
    <x v="111"/>
    <n v="1200"/>
    <d v="2020-06-02T14:45:13"/>
    <x v="1"/>
  </r>
  <r>
    <n v="105925"/>
    <n v="2165"/>
    <x v="18839"/>
    <x v="25"/>
    <n v="1200"/>
    <d v="2020-02-01T00:50:26"/>
    <x v="1"/>
  </r>
  <r>
    <n v="105932"/>
    <n v="828"/>
    <x v="18840"/>
    <x v="8"/>
    <n v="1200"/>
    <d v="2020-01-02T20:35:56"/>
    <x v="1"/>
  </r>
  <r>
    <n v="105937"/>
    <n v="7389"/>
    <x v="18841"/>
    <x v="24"/>
    <n v="0"/>
    <d v="2020-02-01T00:42:44"/>
    <x v="1"/>
  </r>
  <r>
    <n v="105943"/>
    <n v="6707"/>
    <x v="18842"/>
    <x v="130"/>
    <n v="1200"/>
    <d v="2020-07-02T04:08:30"/>
    <x v="1"/>
  </r>
  <r>
    <n v="105950"/>
    <n v="1538"/>
    <x v="18843"/>
    <x v="72"/>
    <n v="1200"/>
    <d v="2020-04-01T18:07:44"/>
    <x v="1"/>
  </r>
  <r>
    <n v="105956"/>
    <n v="8146"/>
    <x v="18844"/>
    <x v="95"/>
    <n v="1200"/>
    <d v="2020-05-01T23:27:05"/>
    <x v="1"/>
  </r>
  <r>
    <n v="105961"/>
    <n v="10930"/>
    <x v="18845"/>
    <x v="71"/>
    <n v="1200"/>
    <d v="2020-04-01T15:04:54"/>
    <x v="1"/>
  </r>
  <r>
    <n v="105965"/>
    <n v="536"/>
    <x v="18846"/>
    <x v="118"/>
    <n v="1200"/>
    <d v="2020-07-01T00:33:59"/>
    <x v="1"/>
  </r>
  <r>
    <n v="105971"/>
    <n v="5591"/>
    <x v="18847"/>
    <x v="106"/>
    <n v="1200"/>
    <d v="2020-06-01T14:19:02"/>
    <x v="1"/>
  </r>
  <r>
    <n v="105974"/>
    <n v="7031"/>
    <x v="18848"/>
    <x v="59"/>
    <n v="960"/>
    <d v="2020-04-01T01:32:09"/>
    <x v="1"/>
  </r>
  <r>
    <n v="105978"/>
    <n v="3466"/>
    <x v="18849"/>
    <x v="67"/>
    <n v="1200"/>
    <d v="2020-04-01T09:22:59"/>
    <x v="1"/>
  </r>
  <r>
    <n v="105987"/>
    <n v="7489"/>
    <x v="18850"/>
    <x v="108"/>
    <n v="1200"/>
    <d v="2020-06-01T15:35:25"/>
    <x v="1"/>
  </r>
  <r>
    <n v="105988"/>
    <n v="7326"/>
    <x v="18851"/>
    <x v="125"/>
    <n v="1200"/>
    <d v="2020-07-01T14:13:04"/>
    <x v="1"/>
  </r>
  <r>
    <n v="105992"/>
    <n v="10154"/>
    <x v="18852"/>
    <x v="4"/>
    <n v="1200"/>
    <d v="2020-01-02T00:57:53"/>
    <x v="1"/>
  </r>
  <r>
    <n v="105998"/>
    <n v="9722"/>
    <x v="18853"/>
    <x v="9"/>
    <n v="1200"/>
    <d v="2020-01-02T21:01:44"/>
    <x v="1"/>
  </r>
  <r>
    <n v="106001"/>
    <n v="8200"/>
    <x v="18854"/>
    <x v="121"/>
    <n v="1200"/>
    <d v="2020-07-01T03:30:20"/>
    <x v="1"/>
  </r>
  <r>
    <n v="106007"/>
    <n v="10819"/>
    <x v="18855"/>
    <x v="106"/>
    <n v="1200"/>
    <d v="2020-06-01T14:19:02"/>
    <x v="1"/>
  </r>
  <r>
    <n v="106014"/>
    <n v="579"/>
    <x v="18856"/>
    <x v="31"/>
    <n v="1200"/>
    <d v="2020-02-01T12:28:20"/>
    <x v="1"/>
  </r>
  <r>
    <n v="106017"/>
    <n v="579"/>
    <x v="18857"/>
    <x v="109"/>
    <n v="1200"/>
    <d v="2020-06-01T23:44:13"/>
    <x v="1"/>
  </r>
  <r>
    <n v="106019"/>
    <n v="7373"/>
    <x v="18858"/>
    <x v="47"/>
    <n v="960"/>
    <d v="2020-03-01T03:50:25"/>
    <x v="1"/>
  </r>
  <r>
    <n v="106020"/>
    <n v="3179"/>
    <x v="18859"/>
    <x v="82"/>
    <n v="1200"/>
    <d v="2020-04-02T11:06:10"/>
    <x v="1"/>
  </r>
  <r>
    <n v="106021"/>
    <n v="10978"/>
    <x v="18860"/>
    <x v="44"/>
    <n v="1200"/>
    <d v="2020-03-01T02:31:49"/>
    <x v="1"/>
  </r>
  <r>
    <n v="106022"/>
    <n v="601"/>
    <x v="18861"/>
    <x v="60"/>
    <n v="1200"/>
    <d v="2020-04-01T03:55:51"/>
    <x v="1"/>
  </r>
  <r>
    <n v="106029"/>
    <n v="7616"/>
    <x v="18862"/>
    <x v="129"/>
    <n v="1200"/>
    <d v="2020-07-02T02:56:52"/>
    <x v="1"/>
  </r>
  <r>
    <n v="106032"/>
    <n v="8535"/>
    <x v="18863"/>
    <x v="85"/>
    <n v="1200"/>
    <d v="2020-05-01T00:24:15"/>
    <x v="1"/>
  </r>
  <r>
    <n v="106037"/>
    <n v="7654"/>
    <x v="18864"/>
    <x v="117"/>
    <n v="960"/>
    <d v="2020-07-01T00:10:20"/>
    <x v="1"/>
  </r>
  <r>
    <n v="106042"/>
    <n v="640"/>
    <x v="18865"/>
    <x v="60"/>
    <n v="1200"/>
    <d v="2020-04-01T03:55:51"/>
    <x v="1"/>
  </r>
  <r>
    <n v="106043"/>
    <n v="7843"/>
    <x v="18866"/>
    <x v="50"/>
    <n v="0"/>
    <d v="2020-03-01T05:23:13"/>
    <x v="1"/>
  </r>
  <r>
    <n v="106047"/>
    <n v="12463"/>
    <x v="18867"/>
    <x v="44"/>
    <n v="1200"/>
    <d v="2020-03-01T02:31:49"/>
    <x v="1"/>
  </r>
  <r>
    <n v="106049"/>
    <n v="819"/>
    <x v="18868"/>
    <x v="74"/>
    <n v="1200"/>
    <d v="2020-04-01T20:15:29"/>
    <x v="1"/>
  </r>
  <r>
    <n v="106056"/>
    <n v="10906"/>
    <x v="18869"/>
    <x v="4"/>
    <n v="960"/>
    <d v="2020-01-02T00:57:53"/>
    <x v="1"/>
  </r>
  <r>
    <n v="106060"/>
    <n v="8495"/>
    <x v="18870"/>
    <x v="110"/>
    <n v="1200"/>
    <d v="2020-06-02T09:44:15"/>
    <x v="1"/>
  </r>
  <r>
    <n v="106065"/>
    <n v="8401"/>
    <x v="18871"/>
    <x v="25"/>
    <n v="1200"/>
    <d v="2020-02-01T00:50:26"/>
    <x v="1"/>
  </r>
  <r>
    <n v="106071"/>
    <n v="5603"/>
    <x v="18872"/>
    <x v="108"/>
    <n v="1200"/>
    <d v="2020-06-01T15:35:25"/>
    <x v="1"/>
  </r>
  <r>
    <n v="106077"/>
    <n v="840"/>
    <x v="18873"/>
    <x v="1"/>
    <n v="1200"/>
    <d v="2020-01-01T10:14:24"/>
    <x v="1"/>
  </r>
  <r>
    <n v="106080"/>
    <n v="8957"/>
    <x v="18874"/>
    <x v="33"/>
    <n v="1200"/>
    <d v="2020-02-01T15:32:18"/>
    <x v="1"/>
  </r>
  <r>
    <n v="106086"/>
    <n v="8868"/>
    <x v="18875"/>
    <x v="82"/>
    <n v="0"/>
    <d v="2020-04-02T11:06:10"/>
    <x v="1"/>
  </r>
  <r>
    <n v="106093"/>
    <n v="13677"/>
    <x v="18876"/>
    <x v="49"/>
    <n v="1200"/>
    <d v="2020-03-01T04:19:28"/>
    <x v="1"/>
  </r>
  <r>
    <n v="106104"/>
    <n v="13562"/>
    <x v="18877"/>
    <x v="24"/>
    <n v="1200"/>
    <d v="2020-02-01T00:42:44"/>
    <x v="1"/>
  </r>
  <r>
    <n v="106109"/>
    <n v="5951"/>
    <x v="18878"/>
    <x v="99"/>
    <n v="0"/>
    <d v="2020-06-01T04:55:19"/>
    <x v="1"/>
  </r>
  <r>
    <n v="106116"/>
    <n v="1061"/>
    <x v="18879"/>
    <x v="101"/>
    <n v="1200"/>
    <d v="2020-06-01T07:42:47"/>
    <x v="1"/>
  </r>
  <r>
    <n v="106117"/>
    <n v="8022"/>
    <x v="18880"/>
    <x v="80"/>
    <n v="1200"/>
    <d v="2020-04-02T03:39:16"/>
    <x v="1"/>
  </r>
  <r>
    <n v="106124"/>
    <n v="10978"/>
    <x v="18881"/>
    <x v="31"/>
    <n v="1200"/>
    <d v="2020-02-01T12:28:20"/>
    <x v="1"/>
  </r>
  <r>
    <n v="106129"/>
    <n v="6021"/>
    <x v="18882"/>
    <x v="59"/>
    <n v="1200"/>
    <d v="2020-04-01T01:32:09"/>
    <x v="1"/>
  </r>
  <r>
    <n v="106132"/>
    <n v="11756"/>
    <x v="18883"/>
    <x v="57"/>
    <n v="1200"/>
    <d v="2020-04-01T00:25:00"/>
    <x v="1"/>
  </r>
  <r>
    <n v="106134"/>
    <n v="9875"/>
    <x v="18884"/>
    <x v="124"/>
    <n v="960"/>
    <d v="2020-07-01T11:09:45"/>
    <x v="1"/>
  </r>
  <r>
    <n v="106141"/>
    <n v="9906"/>
    <x v="18885"/>
    <x v="88"/>
    <n v="1200"/>
    <d v="2020-05-01T01:11:11"/>
    <x v="1"/>
  </r>
  <r>
    <n v="106153"/>
    <n v="945"/>
    <x v="18886"/>
    <x v="67"/>
    <n v="1200"/>
    <d v="2020-04-01T09:22:59"/>
    <x v="1"/>
  </r>
  <r>
    <n v="106156"/>
    <n v="6437"/>
    <x v="18887"/>
    <x v="110"/>
    <n v="1200"/>
    <d v="2020-06-02T09:44:15"/>
    <x v="1"/>
  </r>
  <r>
    <n v="106162"/>
    <n v="10360"/>
    <x v="18888"/>
    <x v="35"/>
    <n v="1200"/>
    <d v="2020-02-01T18:08:42"/>
    <x v="1"/>
  </r>
  <r>
    <n v="106166"/>
    <n v="6379"/>
    <x v="18889"/>
    <x v="17"/>
    <n v="1200"/>
    <d v="2020-01-04T17:53:50"/>
    <x v="1"/>
  </r>
  <r>
    <n v="106173"/>
    <n v="3853"/>
    <x v="18890"/>
    <x v="37"/>
    <n v="1200"/>
    <d v="2020-02-01T20:26:19"/>
    <x v="1"/>
  </r>
  <r>
    <n v="106179"/>
    <n v="11733"/>
    <x v="18891"/>
    <x v="65"/>
    <n v="1200"/>
    <d v="2020-04-01T08:02:05"/>
    <x v="1"/>
  </r>
  <r>
    <n v="106186"/>
    <n v="8646"/>
    <x v="18892"/>
    <x v="41"/>
    <n v="1200"/>
    <d v="2020-02-02T14:27:03"/>
    <x v="1"/>
  </r>
  <r>
    <n v="106193"/>
    <n v="6532"/>
    <x v="18893"/>
    <x v="44"/>
    <n v="1200"/>
    <d v="2020-03-01T02:31:49"/>
    <x v="1"/>
  </r>
  <r>
    <n v="106200"/>
    <n v="1538"/>
    <x v="18894"/>
    <x v="99"/>
    <n v="960"/>
    <d v="2020-06-01T04:55:19"/>
    <x v="1"/>
  </r>
  <r>
    <n v="106204"/>
    <n v="13691"/>
    <x v="18895"/>
    <x v="87"/>
    <n v="1200"/>
    <d v="2020-05-01T00:47:34"/>
    <x v="1"/>
  </r>
  <r>
    <n v="106205"/>
    <n v="12872"/>
    <x v="18896"/>
    <x v="74"/>
    <n v="1200"/>
    <d v="2020-04-01T20:15:29"/>
    <x v="1"/>
  </r>
  <r>
    <n v="106207"/>
    <n v="6379"/>
    <x v="18897"/>
    <x v="88"/>
    <n v="1200"/>
    <d v="2020-05-01T01:11:11"/>
    <x v="1"/>
  </r>
  <r>
    <n v="106210"/>
    <n v="13395"/>
    <x v="18898"/>
    <x v="19"/>
    <n v="1200"/>
    <d v="2020-01-05T05:18:14"/>
    <x v="1"/>
  </r>
  <r>
    <n v="106215"/>
    <n v="2487"/>
    <x v="18899"/>
    <x v="119"/>
    <n v="0"/>
    <d v="2020-07-01T02:01:22"/>
    <x v="1"/>
  </r>
  <r>
    <n v="106217"/>
    <n v="4896"/>
    <x v="18900"/>
    <x v="119"/>
    <n v="1200"/>
    <d v="2020-07-01T02:01:22"/>
    <x v="1"/>
  </r>
  <r>
    <n v="106223"/>
    <n v="6775"/>
    <x v="18901"/>
    <x v="118"/>
    <n v="1200"/>
    <d v="2020-07-01T00:33:59"/>
    <x v="1"/>
  </r>
  <r>
    <n v="106225"/>
    <n v="9817"/>
    <x v="18902"/>
    <x v="127"/>
    <n v="1200"/>
    <d v="2020-07-01T17:53:50"/>
    <x v="1"/>
  </r>
  <r>
    <n v="106234"/>
    <n v="7207"/>
    <x v="18903"/>
    <x v="18"/>
    <n v="1200"/>
    <d v="2020-01-05T00:28:44"/>
    <x v="1"/>
  </r>
  <r>
    <n v="106241"/>
    <n v="11955"/>
    <x v="18904"/>
    <x v="129"/>
    <n v="1200"/>
    <d v="2020-07-02T02:56:52"/>
    <x v="1"/>
  </r>
  <r>
    <n v="106249"/>
    <n v="1512"/>
    <x v="18905"/>
    <x v="33"/>
    <n v="0"/>
    <d v="2020-02-01T15:32:18"/>
    <x v="1"/>
  </r>
  <r>
    <n v="106256"/>
    <n v="6904"/>
    <x v="18906"/>
    <x v="127"/>
    <n v="1200"/>
    <d v="2020-07-01T17:53:50"/>
    <x v="1"/>
  </r>
  <r>
    <n v="106262"/>
    <n v="10938"/>
    <x v="18907"/>
    <x v="13"/>
    <n v="1200"/>
    <d v="2020-01-03T09:32:30"/>
    <x v="1"/>
  </r>
  <r>
    <n v="106275"/>
    <n v="8929"/>
    <x v="18908"/>
    <x v="110"/>
    <n v="1200"/>
    <d v="2020-06-02T09:44:15"/>
    <x v="1"/>
  </r>
  <r>
    <n v="106276"/>
    <n v="7535"/>
    <x v="18909"/>
    <x v="73"/>
    <n v="1200"/>
    <d v="2020-04-01T20:07:24"/>
    <x v="1"/>
  </r>
  <r>
    <n v="106279"/>
    <n v="7031"/>
    <x v="18910"/>
    <x v="117"/>
    <n v="1200"/>
    <d v="2020-07-01T00:10:20"/>
    <x v="1"/>
  </r>
  <r>
    <n v="106280"/>
    <n v="116"/>
    <x v="18911"/>
    <x v="73"/>
    <n v="1200"/>
    <d v="2020-04-01T20:07:24"/>
    <x v="1"/>
  </r>
  <r>
    <n v="106282"/>
    <n v="736"/>
    <x v="18912"/>
    <x v="104"/>
    <n v="1200"/>
    <d v="2020-06-01T12:03:45"/>
    <x v="1"/>
  </r>
  <r>
    <n v="106284"/>
    <n v="1902"/>
    <x v="18913"/>
    <x v="100"/>
    <n v="1200"/>
    <d v="2020-06-01T07:41:54"/>
    <x v="1"/>
  </r>
  <r>
    <n v="106285"/>
    <n v="13559"/>
    <x v="18914"/>
    <x v="124"/>
    <n v="0"/>
    <d v="2020-07-01T11:09:45"/>
    <x v="1"/>
  </r>
  <r>
    <n v="106291"/>
    <n v="960"/>
    <x v="18915"/>
    <x v="6"/>
    <n v="1200"/>
    <d v="2020-01-02T09:54:11"/>
    <x v="1"/>
  </r>
  <r>
    <n v="106293"/>
    <n v="8651"/>
    <x v="18916"/>
    <x v="35"/>
    <n v="1200"/>
    <d v="2020-02-01T18:08:42"/>
    <x v="1"/>
  </r>
  <r>
    <n v="106297"/>
    <n v="2633"/>
    <x v="18917"/>
    <x v="69"/>
    <n v="1200"/>
    <d v="2020-04-01T10:57:24"/>
    <x v="1"/>
  </r>
  <r>
    <n v="106301"/>
    <n v="3909"/>
    <x v="18918"/>
    <x v="73"/>
    <n v="1200"/>
    <d v="2020-04-01T20:07:24"/>
    <x v="1"/>
  </r>
  <r>
    <n v="106303"/>
    <n v="116"/>
    <x v="18919"/>
    <x v="17"/>
    <n v="1200"/>
    <d v="2020-01-04T17:53:50"/>
    <x v="1"/>
  </r>
  <r>
    <n v="106309"/>
    <n v="5702"/>
    <x v="18920"/>
    <x v="118"/>
    <n v="1200"/>
    <d v="2020-07-01T00:33:59"/>
    <x v="1"/>
  </r>
  <r>
    <n v="106316"/>
    <n v="7620"/>
    <x v="18921"/>
    <x v="65"/>
    <n v="1200"/>
    <d v="2020-04-01T08:02:05"/>
    <x v="1"/>
  </r>
  <r>
    <n v="106321"/>
    <n v="11845"/>
    <x v="18922"/>
    <x v="20"/>
    <n v="1200"/>
    <d v="2020-01-05T12:38:03"/>
    <x v="1"/>
  </r>
  <r>
    <n v="106333"/>
    <n v="9132"/>
    <x v="18923"/>
    <x v="43"/>
    <n v="1200"/>
    <d v="2020-03-01T01:41:28"/>
    <x v="1"/>
  </r>
  <r>
    <n v="106339"/>
    <n v="13342"/>
    <x v="18924"/>
    <x v="92"/>
    <n v="1200"/>
    <d v="2020-05-01T18:02:35"/>
    <x v="1"/>
  </r>
  <r>
    <n v="106343"/>
    <n v="10160"/>
    <x v="18925"/>
    <x v="44"/>
    <n v="1200"/>
    <d v="2020-03-01T02:31:49"/>
    <x v="1"/>
  </r>
  <r>
    <n v="106356"/>
    <n v="3944"/>
    <x v="18926"/>
    <x v="109"/>
    <n v="1200"/>
    <d v="2020-06-01T23:44:13"/>
    <x v="1"/>
  </r>
  <r>
    <n v="106357"/>
    <n v="3646"/>
    <x v="18927"/>
    <x v="48"/>
    <n v="1200"/>
    <d v="2020-03-01T03:58:30"/>
    <x v="1"/>
  </r>
  <r>
    <n v="106359"/>
    <n v="6926"/>
    <x v="18928"/>
    <x v="52"/>
    <n v="1200"/>
    <d v="2020-03-01T13:39:30"/>
    <x v="1"/>
  </r>
  <r>
    <n v="106361"/>
    <n v="9681"/>
    <x v="18929"/>
    <x v="4"/>
    <n v="1200"/>
    <d v="2020-01-02T00:57:53"/>
    <x v="1"/>
  </r>
  <r>
    <n v="106364"/>
    <n v="2142"/>
    <x v="18930"/>
    <x v="59"/>
    <n v="1200"/>
    <d v="2020-04-01T01:32:09"/>
    <x v="1"/>
  </r>
  <r>
    <n v="106368"/>
    <n v="12993"/>
    <x v="18931"/>
    <x v="49"/>
    <n v="1200"/>
    <d v="2020-03-01T04:19:28"/>
    <x v="1"/>
  </r>
  <r>
    <n v="106371"/>
    <n v="13743"/>
    <x v="18932"/>
    <x v="35"/>
    <n v="1200"/>
    <d v="2020-02-01T18:08:42"/>
    <x v="1"/>
  </r>
  <r>
    <n v="106376"/>
    <n v="13990"/>
    <x v="18933"/>
    <x v="14"/>
    <n v="1200"/>
    <d v="2020-01-03T10:34:56"/>
    <x v="1"/>
  </r>
  <r>
    <n v="106386"/>
    <n v="4497"/>
    <x v="18934"/>
    <x v="45"/>
    <n v="1200"/>
    <d v="2020-03-01T02:42:51"/>
    <x v="1"/>
  </r>
  <r>
    <n v="106392"/>
    <n v="13427"/>
    <x v="18935"/>
    <x v="20"/>
    <n v="1200"/>
    <d v="2020-01-05T12:38:03"/>
    <x v="1"/>
  </r>
  <r>
    <n v="106398"/>
    <n v="6669"/>
    <x v="18936"/>
    <x v="36"/>
    <n v="1200"/>
    <d v="2020-02-01T20:07:26"/>
    <x v="1"/>
  </r>
  <r>
    <n v="106400"/>
    <n v="5561"/>
    <x v="18937"/>
    <x v="9"/>
    <n v="1200"/>
    <d v="2020-01-02T21:01:44"/>
    <x v="1"/>
  </r>
  <r>
    <n v="106406"/>
    <n v="6834"/>
    <x v="18938"/>
    <x v="65"/>
    <n v="1200"/>
    <d v="2020-04-01T08:02:05"/>
    <x v="1"/>
  </r>
  <r>
    <n v="106412"/>
    <n v="1236"/>
    <x v="18939"/>
    <x v="29"/>
    <n v="1200"/>
    <d v="2020-02-01T06:12:47"/>
    <x v="1"/>
  </r>
  <r>
    <n v="106417"/>
    <n v="4389"/>
    <x v="18940"/>
    <x v="74"/>
    <n v="1200"/>
    <d v="2020-04-01T20:15:29"/>
    <x v="1"/>
  </r>
  <r>
    <n v="106423"/>
    <n v="8092"/>
    <x v="18941"/>
    <x v="124"/>
    <n v="1200"/>
    <d v="2020-07-01T11:09:45"/>
    <x v="1"/>
  </r>
  <r>
    <n v="106432"/>
    <n v="13612"/>
    <x v="18942"/>
    <x v="89"/>
    <n v="1200"/>
    <d v="2020-05-01T04:46:57"/>
    <x v="1"/>
  </r>
  <r>
    <n v="106434"/>
    <n v="9839"/>
    <x v="18943"/>
    <x v="1"/>
    <n v="1200"/>
    <d v="2020-01-01T10:14:24"/>
    <x v="1"/>
  </r>
  <r>
    <n v="106437"/>
    <n v="9495"/>
    <x v="18944"/>
    <x v="68"/>
    <n v="960"/>
    <d v="2020-04-01T10:18:25"/>
    <x v="1"/>
  </r>
  <r>
    <n v="106440"/>
    <n v="6035"/>
    <x v="18945"/>
    <x v="73"/>
    <n v="1200"/>
    <d v="2020-04-01T20:07:24"/>
    <x v="1"/>
  </r>
  <r>
    <n v="106442"/>
    <n v="12993"/>
    <x v="18946"/>
    <x v="126"/>
    <n v="1200"/>
    <d v="2020-07-01T16:22:19"/>
    <x v="1"/>
  </r>
  <r>
    <n v="106447"/>
    <n v="5080"/>
    <x v="18947"/>
    <x v="80"/>
    <n v="1200"/>
    <d v="2020-04-02T03:39:16"/>
    <x v="1"/>
  </r>
  <r>
    <n v="106452"/>
    <n v="12692"/>
    <x v="18948"/>
    <x v="108"/>
    <n v="1200"/>
    <d v="2020-06-01T15:35:25"/>
    <x v="1"/>
  </r>
  <r>
    <n v="106455"/>
    <n v="6854"/>
    <x v="18949"/>
    <x v="62"/>
    <n v="1200"/>
    <d v="2020-04-01T05:07:47"/>
    <x v="1"/>
  </r>
  <r>
    <n v="106456"/>
    <n v="798"/>
    <x v="18950"/>
    <x v="103"/>
    <n v="1200"/>
    <d v="2020-06-01T10:26:59"/>
    <x v="1"/>
  </r>
  <r>
    <n v="106463"/>
    <n v="6707"/>
    <x v="18951"/>
    <x v="42"/>
    <n v="1200"/>
    <d v="2020-03-01T00:37:25"/>
    <x v="1"/>
  </r>
  <r>
    <n v="106472"/>
    <n v="13450"/>
    <x v="18952"/>
    <x v="130"/>
    <n v="1200"/>
    <d v="2020-07-02T04:08:30"/>
    <x v="1"/>
  </r>
  <r>
    <n v="106476"/>
    <n v="8092"/>
    <x v="18953"/>
    <x v="133"/>
    <n v="1200"/>
    <d v="2020-07-03T23:20:54"/>
    <x v="1"/>
  </r>
  <r>
    <n v="106488"/>
    <n v="481"/>
    <x v="18954"/>
    <x v="44"/>
    <n v="1200"/>
    <d v="2020-03-01T02:31:49"/>
    <x v="1"/>
  </r>
  <r>
    <n v="106493"/>
    <n v="945"/>
    <x v="18955"/>
    <x v="98"/>
    <n v="1200"/>
    <d v="2020-05-02T20:11:47"/>
    <x v="1"/>
  </r>
  <r>
    <n v="106499"/>
    <n v="5332"/>
    <x v="18956"/>
    <x v="98"/>
    <n v="1200"/>
    <d v="2020-05-02T20:11:47"/>
    <x v="1"/>
  </r>
  <r>
    <n v="106506"/>
    <n v="5170"/>
    <x v="18957"/>
    <x v="31"/>
    <n v="1200"/>
    <d v="2020-02-01T12:28:20"/>
    <x v="1"/>
  </r>
  <r>
    <n v="106508"/>
    <n v="13618"/>
    <x v="18958"/>
    <x v="104"/>
    <n v="1200"/>
    <d v="2020-06-01T12:03:45"/>
    <x v="1"/>
  </r>
  <r>
    <n v="106509"/>
    <n v="6958"/>
    <x v="18959"/>
    <x v="76"/>
    <n v="1200"/>
    <d v="2020-04-01T23:15:30"/>
    <x v="1"/>
  </r>
  <r>
    <n v="106513"/>
    <n v="11845"/>
    <x v="18960"/>
    <x v="98"/>
    <n v="960"/>
    <d v="2020-05-02T20:11:47"/>
    <x v="1"/>
  </r>
  <r>
    <n v="106515"/>
    <n v="4594"/>
    <x v="18961"/>
    <x v="6"/>
    <n v="1200"/>
    <d v="2020-01-02T09:54:11"/>
    <x v="1"/>
  </r>
  <r>
    <n v="106516"/>
    <n v="5935"/>
    <x v="18962"/>
    <x v="129"/>
    <n v="1200"/>
    <d v="2020-07-02T02:56:52"/>
    <x v="1"/>
  </r>
  <r>
    <n v="106518"/>
    <n v="10825"/>
    <x v="18963"/>
    <x v="49"/>
    <n v="1200"/>
    <d v="2020-03-01T04:19:28"/>
    <x v="1"/>
  </r>
  <r>
    <n v="106525"/>
    <n v="11908"/>
    <x v="18964"/>
    <x v="107"/>
    <n v="1200"/>
    <d v="2020-06-01T15:04:31"/>
    <x v="1"/>
  </r>
  <r>
    <n v="106529"/>
    <n v="1455"/>
    <x v="18965"/>
    <x v="18"/>
    <n v="1200"/>
    <d v="2020-01-05T00:28:44"/>
    <x v="1"/>
  </r>
  <r>
    <n v="106538"/>
    <n v="446"/>
    <x v="18966"/>
    <x v="20"/>
    <n v="1200"/>
    <d v="2020-01-05T12:38:03"/>
    <x v="1"/>
  </r>
  <r>
    <n v="106539"/>
    <n v="5179"/>
    <x v="18967"/>
    <x v="13"/>
    <n v="1200"/>
    <d v="2020-01-03T09:32:30"/>
    <x v="1"/>
  </r>
  <r>
    <n v="106540"/>
    <n v="1947"/>
    <x v="18968"/>
    <x v="116"/>
    <n v="1200"/>
    <d v="2020-06-04T06:09:33"/>
    <x v="1"/>
  </r>
  <r>
    <n v="106543"/>
    <n v="7920"/>
    <x v="18969"/>
    <x v="72"/>
    <n v="1200"/>
    <d v="2020-04-01T18:07:44"/>
    <x v="1"/>
  </r>
  <r>
    <n v="106550"/>
    <n v="12692"/>
    <x v="18970"/>
    <x v="120"/>
    <n v="1200"/>
    <d v="2020-07-01T02:27:57"/>
    <x v="1"/>
  </r>
  <r>
    <n v="106553"/>
    <n v="11868"/>
    <x v="18971"/>
    <x v="60"/>
    <n v="1200"/>
    <d v="2020-04-01T03:55:51"/>
    <x v="1"/>
  </r>
  <r>
    <n v="106554"/>
    <n v="7420"/>
    <x v="18972"/>
    <x v="128"/>
    <n v="1200"/>
    <d v="2020-07-01T22:51:52"/>
    <x v="1"/>
  </r>
  <r>
    <n v="106556"/>
    <n v="8456"/>
    <x v="18973"/>
    <x v="127"/>
    <n v="1200"/>
    <d v="2020-07-01T17:53:50"/>
    <x v="1"/>
  </r>
  <r>
    <n v="106559"/>
    <n v="6751"/>
    <x v="18974"/>
    <x v="70"/>
    <n v="1200"/>
    <d v="2020-04-01T14:24:03"/>
    <x v="1"/>
  </r>
  <r>
    <n v="106562"/>
    <n v="8624"/>
    <x v="18975"/>
    <x v="133"/>
    <n v="1200"/>
    <d v="2020-07-03T23:20:54"/>
    <x v="1"/>
  </r>
  <r>
    <n v="106567"/>
    <n v="12860"/>
    <x v="18976"/>
    <x v="92"/>
    <n v="1200"/>
    <d v="2020-05-01T18:02:35"/>
    <x v="1"/>
  </r>
  <r>
    <n v="106571"/>
    <n v="828"/>
    <x v="18977"/>
    <x v="100"/>
    <n v="1200"/>
    <d v="2020-06-01T07:41:54"/>
    <x v="1"/>
  </r>
  <r>
    <n v="106573"/>
    <n v="6028"/>
    <x v="18978"/>
    <x v="77"/>
    <n v="1200"/>
    <d v="2020-04-02T01:07:47"/>
    <x v="1"/>
  </r>
  <r>
    <n v="106579"/>
    <n v="6021"/>
    <x v="18979"/>
    <x v="73"/>
    <n v="960"/>
    <d v="2020-04-01T20:07:24"/>
    <x v="1"/>
  </r>
  <r>
    <n v="106585"/>
    <n v="12497"/>
    <x v="18980"/>
    <x v="68"/>
    <n v="1200"/>
    <d v="2020-04-01T10:18:25"/>
    <x v="1"/>
  </r>
  <r>
    <n v="106588"/>
    <n v="13851"/>
    <x v="18981"/>
    <x v="98"/>
    <n v="1200"/>
    <d v="2020-05-02T20:11:47"/>
    <x v="1"/>
  </r>
  <r>
    <n v="106599"/>
    <n v="4369"/>
    <x v="18982"/>
    <x v="67"/>
    <n v="1200"/>
    <d v="2020-04-01T09:22:59"/>
    <x v="1"/>
  </r>
  <r>
    <n v="106605"/>
    <n v="4549"/>
    <x v="18983"/>
    <x v="15"/>
    <n v="1200"/>
    <d v="2020-01-03T17:47:43"/>
    <x v="1"/>
  </r>
  <r>
    <n v="106607"/>
    <n v="101"/>
    <x v="18984"/>
    <x v="41"/>
    <n v="0"/>
    <d v="2020-02-02T14:27:03"/>
    <x v="1"/>
  </r>
  <r>
    <n v="106611"/>
    <n v="2959"/>
    <x v="18985"/>
    <x v="61"/>
    <n v="1200"/>
    <d v="2020-04-01T04:40:51"/>
    <x v="1"/>
  </r>
  <r>
    <n v="106612"/>
    <n v="1234"/>
    <x v="18986"/>
    <x v="18"/>
    <n v="960"/>
    <d v="2020-01-05T00:28:44"/>
    <x v="1"/>
  </r>
  <r>
    <n v="106619"/>
    <n v="6854"/>
    <x v="18987"/>
    <x v="47"/>
    <n v="1200"/>
    <d v="2020-03-01T03:50:25"/>
    <x v="1"/>
  </r>
  <r>
    <n v="106625"/>
    <n v="6028"/>
    <x v="18988"/>
    <x v="82"/>
    <n v="1200"/>
    <d v="2020-04-02T11:06:10"/>
    <x v="1"/>
  </r>
  <r>
    <n v="106627"/>
    <n v="9363"/>
    <x v="18989"/>
    <x v="75"/>
    <n v="1200"/>
    <d v="2020-04-01T22:09:26"/>
    <x v="1"/>
  </r>
  <r>
    <n v="106635"/>
    <n v="6021"/>
    <x v="18990"/>
    <x v="107"/>
    <n v="1200"/>
    <d v="2020-06-01T15:04:31"/>
    <x v="1"/>
  </r>
  <r>
    <n v="106644"/>
    <n v="5012"/>
    <x v="18991"/>
    <x v="117"/>
    <n v="1200"/>
    <d v="2020-07-01T00:10:20"/>
    <x v="1"/>
  </r>
  <r>
    <n v="106646"/>
    <n v="7090"/>
    <x v="18992"/>
    <x v="75"/>
    <n v="1200"/>
    <d v="2020-04-01T22:09:26"/>
    <x v="1"/>
  </r>
  <r>
    <n v="106652"/>
    <n v="11845"/>
    <x v="18993"/>
    <x v="5"/>
    <n v="1200"/>
    <d v="2020-01-02T06:05:06"/>
    <x v="1"/>
  </r>
  <r>
    <n v="106656"/>
    <n v="1878"/>
    <x v="18994"/>
    <x v="65"/>
    <n v="960"/>
    <d v="2020-04-01T08:02:05"/>
    <x v="1"/>
  </r>
  <r>
    <n v="106662"/>
    <n v="7340"/>
    <x v="18995"/>
    <x v="116"/>
    <n v="1200"/>
    <d v="2020-06-04T06:09:33"/>
    <x v="1"/>
  </r>
  <r>
    <n v="106663"/>
    <n v="976"/>
    <x v="18996"/>
    <x v="95"/>
    <n v="960"/>
    <d v="2020-05-01T23:27:05"/>
    <x v="1"/>
  </r>
  <r>
    <n v="106674"/>
    <n v="7847"/>
    <x v="18997"/>
    <x v="72"/>
    <n v="1200"/>
    <d v="2020-04-01T18:07:44"/>
    <x v="1"/>
  </r>
  <r>
    <n v="106676"/>
    <n v="8509"/>
    <x v="18998"/>
    <x v="90"/>
    <n v="0"/>
    <d v="2020-05-01T08:01:52"/>
    <x v="1"/>
  </r>
  <r>
    <n v="106677"/>
    <n v="8256"/>
    <x v="18999"/>
    <x v="42"/>
    <n v="1200"/>
    <d v="2020-03-01T00:37:25"/>
    <x v="1"/>
  </r>
  <r>
    <n v="106679"/>
    <n v="1825"/>
    <x v="19000"/>
    <x v="1"/>
    <n v="1200"/>
    <d v="2020-01-01T10:14:24"/>
    <x v="1"/>
  </r>
  <r>
    <n v="106690"/>
    <n v="210"/>
    <x v="19001"/>
    <x v="125"/>
    <n v="1200"/>
    <d v="2020-07-01T14:13:04"/>
    <x v="1"/>
  </r>
  <r>
    <n v="106695"/>
    <n v="12814"/>
    <x v="19002"/>
    <x v="22"/>
    <n v="1200"/>
    <d v="2020-01-08T11:25:59"/>
    <x v="1"/>
  </r>
  <r>
    <n v="106702"/>
    <n v="396"/>
    <x v="19003"/>
    <x v="94"/>
    <n v="960"/>
    <d v="2020-05-01T22:03:18"/>
    <x v="1"/>
  </r>
  <r>
    <n v="106709"/>
    <n v="8525"/>
    <x v="19004"/>
    <x v="43"/>
    <n v="1200"/>
    <d v="2020-03-01T01:41:28"/>
    <x v="1"/>
  </r>
  <r>
    <n v="106719"/>
    <n v="11237"/>
    <x v="19005"/>
    <x v="98"/>
    <n v="1200"/>
    <d v="2020-05-02T20:11:47"/>
    <x v="1"/>
  </r>
  <r>
    <n v="106727"/>
    <n v="855"/>
    <x v="19006"/>
    <x v="62"/>
    <n v="1200"/>
    <d v="2020-04-01T05:07:47"/>
    <x v="1"/>
  </r>
  <r>
    <n v="106730"/>
    <n v="6674"/>
    <x v="19007"/>
    <x v="46"/>
    <n v="1200"/>
    <d v="2020-03-01T03:08:48"/>
    <x v="1"/>
  </r>
  <r>
    <n v="106737"/>
    <n v="13316"/>
    <x v="19008"/>
    <x v="53"/>
    <n v="1200"/>
    <d v="2020-03-01T15:17:21"/>
    <x v="1"/>
  </r>
  <r>
    <n v="106743"/>
    <n v="9008"/>
    <x v="19009"/>
    <x v="129"/>
    <n v="1200"/>
    <d v="2020-07-02T02:56:52"/>
    <x v="1"/>
  </r>
  <r>
    <n v="106747"/>
    <n v="11155"/>
    <x v="19010"/>
    <x v="80"/>
    <n v="1200"/>
    <d v="2020-04-02T03:39:16"/>
    <x v="1"/>
  </r>
  <r>
    <n v="106752"/>
    <n v="1796"/>
    <x v="19011"/>
    <x v="126"/>
    <n v="1200"/>
    <d v="2020-07-01T16:22:19"/>
    <x v="1"/>
  </r>
  <r>
    <n v="106758"/>
    <n v="1967"/>
    <x v="19012"/>
    <x v="132"/>
    <n v="1200"/>
    <d v="2020-07-03T18:05:04"/>
    <x v="1"/>
  </r>
  <r>
    <n v="106764"/>
    <n v="1154"/>
    <x v="19013"/>
    <x v="53"/>
    <n v="1200"/>
    <d v="2020-03-01T15:17:21"/>
    <x v="1"/>
  </r>
  <r>
    <n v="106766"/>
    <n v="7535"/>
    <x v="19014"/>
    <x v="73"/>
    <n v="1200"/>
    <d v="2020-04-01T20:07:24"/>
    <x v="1"/>
  </r>
  <r>
    <n v="106773"/>
    <n v="6279"/>
    <x v="19015"/>
    <x v="40"/>
    <n v="1200"/>
    <d v="2020-02-02T09:01:36"/>
    <x v="1"/>
  </r>
  <r>
    <n v="106775"/>
    <n v="5006"/>
    <x v="19016"/>
    <x v="58"/>
    <n v="1200"/>
    <d v="2020-04-01T00:30:36"/>
    <x v="1"/>
  </r>
  <r>
    <n v="106782"/>
    <n v="12435"/>
    <x v="19017"/>
    <x v="87"/>
    <n v="1200"/>
    <d v="2020-05-01T00:47:34"/>
    <x v="1"/>
  </r>
  <r>
    <n v="106783"/>
    <n v="10825"/>
    <x v="19018"/>
    <x v="99"/>
    <n v="1200"/>
    <d v="2020-06-01T04:55:19"/>
    <x v="1"/>
  </r>
  <r>
    <n v="106784"/>
    <n v="4860"/>
    <x v="19019"/>
    <x v="47"/>
    <n v="1200"/>
    <d v="2020-03-01T03:50:25"/>
    <x v="1"/>
  </r>
  <r>
    <n v="106787"/>
    <n v="13475"/>
    <x v="19020"/>
    <x v="69"/>
    <n v="960"/>
    <d v="2020-04-01T10:57:24"/>
    <x v="1"/>
  </r>
  <r>
    <n v="106791"/>
    <n v="3566"/>
    <x v="19021"/>
    <x v="107"/>
    <n v="1200"/>
    <d v="2020-06-01T15:04:31"/>
    <x v="1"/>
  </r>
  <r>
    <n v="106792"/>
    <n v="11944"/>
    <x v="19022"/>
    <x v="9"/>
    <n v="1200"/>
    <d v="2020-01-02T21:01:44"/>
    <x v="1"/>
  </r>
  <r>
    <n v="106798"/>
    <n v="1337"/>
    <x v="19023"/>
    <x v="10"/>
    <n v="0"/>
    <d v="2020-01-03T00:27:51"/>
    <x v="1"/>
  </r>
  <r>
    <n v="106801"/>
    <n v="13664"/>
    <x v="19024"/>
    <x v="127"/>
    <n v="1200"/>
    <d v="2020-07-01T17:53:50"/>
    <x v="1"/>
  </r>
  <r>
    <n v="106807"/>
    <n v="5019"/>
    <x v="19025"/>
    <x v="36"/>
    <n v="1200"/>
    <d v="2020-02-01T20:07:26"/>
    <x v="1"/>
  </r>
  <r>
    <n v="106810"/>
    <n v="798"/>
    <x v="19026"/>
    <x v="68"/>
    <n v="0"/>
    <d v="2020-04-01T10:18:25"/>
    <x v="1"/>
  </r>
  <r>
    <n v="106812"/>
    <n v="1581"/>
    <x v="19027"/>
    <x v="133"/>
    <n v="1200"/>
    <d v="2020-07-03T23:20:54"/>
    <x v="1"/>
  </r>
  <r>
    <n v="106824"/>
    <n v="13362"/>
    <x v="19028"/>
    <x v="5"/>
    <n v="1200"/>
    <d v="2020-01-02T06:05:06"/>
    <x v="1"/>
  </r>
  <r>
    <n v="106827"/>
    <n v="5973"/>
    <x v="19029"/>
    <x v="77"/>
    <n v="1200"/>
    <d v="2020-04-02T01:07:47"/>
    <x v="1"/>
  </r>
  <r>
    <n v="106832"/>
    <n v="4196"/>
    <x v="19030"/>
    <x v="108"/>
    <n v="0"/>
    <d v="2020-06-01T15:35:25"/>
    <x v="1"/>
  </r>
  <r>
    <n v="106833"/>
    <n v="13232"/>
    <x v="19031"/>
    <x v="73"/>
    <n v="0"/>
    <d v="2020-04-01T20:07:24"/>
    <x v="1"/>
  </r>
  <r>
    <n v="106835"/>
    <n v="12294"/>
    <x v="19032"/>
    <x v="104"/>
    <n v="1200"/>
    <d v="2020-06-01T12:03:45"/>
    <x v="1"/>
  </r>
  <r>
    <n v="106836"/>
    <n v="3670"/>
    <x v="19033"/>
    <x v="92"/>
    <n v="1200"/>
    <d v="2020-05-01T18:02:35"/>
    <x v="1"/>
  </r>
  <r>
    <n v="106840"/>
    <n v="1162"/>
    <x v="19034"/>
    <x v="126"/>
    <n v="1200"/>
    <d v="2020-07-01T16:22:19"/>
    <x v="1"/>
  </r>
  <r>
    <n v="106847"/>
    <n v="130"/>
    <x v="19035"/>
    <x v="127"/>
    <n v="1200"/>
    <d v="2020-07-01T17:53:50"/>
    <x v="1"/>
  </r>
  <r>
    <n v="106850"/>
    <n v="13404"/>
    <x v="19036"/>
    <x v="29"/>
    <n v="1200"/>
    <d v="2020-02-01T06:12:47"/>
    <x v="1"/>
  </r>
  <r>
    <n v="106853"/>
    <n v="3545"/>
    <x v="19037"/>
    <x v="74"/>
    <n v="960"/>
    <d v="2020-04-01T20:15:29"/>
    <x v="1"/>
  </r>
  <r>
    <n v="106860"/>
    <n v="12898"/>
    <x v="19038"/>
    <x v="75"/>
    <n v="1200"/>
    <d v="2020-04-01T22:09:26"/>
    <x v="1"/>
  </r>
  <r>
    <n v="106865"/>
    <n v="10155"/>
    <x v="19039"/>
    <x v="45"/>
    <n v="1200"/>
    <d v="2020-03-01T02:42:51"/>
    <x v="1"/>
  </r>
  <r>
    <n v="106868"/>
    <n v="9906"/>
    <x v="19040"/>
    <x v="103"/>
    <n v="1200"/>
    <d v="2020-06-01T10:26:59"/>
    <x v="1"/>
  </r>
  <r>
    <n v="106871"/>
    <n v="819"/>
    <x v="19041"/>
    <x v="88"/>
    <n v="1200"/>
    <d v="2020-05-01T01:11:11"/>
    <x v="1"/>
  </r>
  <r>
    <n v="106877"/>
    <n v="8022"/>
    <x v="19042"/>
    <x v="119"/>
    <n v="1200"/>
    <d v="2020-07-01T02:01:22"/>
    <x v="1"/>
  </r>
  <r>
    <n v="106882"/>
    <n v="9982"/>
    <x v="19043"/>
    <x v="9"/>
    <n v="1200"/>
    <d v="2020-01-02T21:01:44"/>
    <x v="1"/>
  </r>
  <r>
    <n v="106887"/>
    <n v="2585"/>
    <x v="19044"/>
    <x v="20"/>
    <n v="1200"/>
    <d v="2020-01-05T12:38:03"/>
    <x v="1"/>
  </r>
  <r>
    <n v="106893"/>
    <n v="1780"/>
    <x v="19045"/>
    <x v="69"/>
    <n v="1200"/>
    <d v="2020-04-01T10:57:24"/>
    <x v="1"/>
  </r>
  <r>
    <n v="106897"/>
    <n v="8401"/>
    <x v="19046"/>
    <x v="101"/>
    <n v="1200"/>
    <d v="2020-06-01T07:42:47"/>
    <x v="1"/>
  </r>
  <r>
    <n v="106900"/>
    <n v="8305"/>
    <x v="19047"/>
    <x v="110"/>
    <n v="0"/>
    <d v="2020-06-02T09:44:15"/>
    <x v="1"/>
  </r>
  <r>
    <n v="106904"/>
    <n v="13089"/>
    <x v="19048"/>
    <x v="98"/>
    <n v="1200"/>
    <d v="2020-05-02T20:11:47"/>
    <x v="1"/>
  </r>
  <r>
    <n v="106911"/>
    <n v="8882"/>
    <x v="19049"/>
    <x v="37"/>
    <n v="1200"/>
    <d v="2020-02-01T20:26:19"/>
    <x v="1"/>
  </r>
  <r>
    <n v="106917"/>
    <n v="10809"/>
    <x v="19050"/>
    <x v="123"/>
    <n v="1200"/>
    <d v="2020-07-01T06:52:26"/>
    <x v="1"/>
  </r>
  <r>
    <n v="106922"/>
    <n v="9741"/>
    <x v="19051"/>
    <x v="106"/>
    <n v="1200"/>
    <d v="2020-06-01T14:19:02"/>
    <x v="1"/>
  </r>
  <r>
    <n v="106925"/>
    <n v="1814"/>
    <x v="19052"/>
    <x v="109"/>
    <n v="1200"/>
    <d v="2020-06-01T23:44:13"/>
    <x v="1"/>
  </r>
  <r>
    <n v="106926"/>
    <n v="12025"/>
    <x v="19053"/>
    <x v="108"/>
    <n v="1200"/>
    <d v="2020-06-01T15:35:25"/>
    <x v="1"/>
  </r>
  <r>
    <n v="106927"/>
    <n v="8048"/>
    <x v="19054"/>
    <x v="55"/>
    <n v="1200"/>
    <d v="2020-03-02T11:02:51"/>
    <x v="1"/>
  </r>
  <r>
    <n v="106938"/>
    <n v="3800"/>
    <x v="19055"/>
    <x v="40"/>
    <n v="1200"/>
    <d v="2020-02-02T09:01:36"/>
    <x v="1"/>
  </r>
  <r>
    <n v="106941"/>
    <n v="6834"/>
    <x v="19056"/>
    <x v="1"/>
    <n v="1200"/>
    <d v="2020-01-01T10:14:24"/>
    <x v="1"/>
  </r>
  <r>
    <n v="106945"/>
    <n v="700"/>
    <x v="19057"/>
    <x v="114"/>
    <n v="1200"/>
    <d v="2020-06-03T11:00:11"/>
    <x v="1"/>
  </r>
  <r>
    <n v="106951"/>
    <n v="8580"/>
    <x v="19058"/>
    <x v="33"/>
    <n v="1200"/>
    <d v="2020-02-01T15:32:18"/>
    <x v="1"/>
  </r>
  <r>
    <n v="106954"/>
    <n v="9759"/>
    <x v="19059"/>
    <x v="77"/>
    <n v="1200"/>
    <d v="2020-04-02T01:07:47"/>
    <x v="1"/>
  </r>
  <r>
    <n v="106967"/>
    <n v="10906"/>
    <x v="19060"/>
    <x v="70"/>
    <n v="1200"/>
    <d v="2020-04-01T14:24:03"/>
    <x v="1"/>
  </r>
  <r>
    <n v="106973"/>
    <n v="13316"/>
    <x v="19061"/>
    <x v="50"/>
    <n v="960"/>
    <d v="2020-03-01T05:23:13"/>
    <x v="1"/>
  </r>
  <r>
    <n v="106980"/>
    <n v="1455"/>
    <x v="19062"/>
    <x v="40"/>
    <n v="1200"/>
    <d v="2020-02-02T09:01:36"/>
    <x v="1"/>
  </r>
  <r>
    <n v="106986"/>
    <n v="2626"/>
    <x v="19063"/>
    <x v="118"/>
    <n v="1200"/>
    <d v="2020-07-01T00:33:59"/>
    <x v="1"/>
  </r>
  <r>
    <n v="106991"/>
    <n v="3449"/>
    <x v="19064"/>
    <x v="122"/>
    <n v="1200"/>
    <d v="2020-07-01T06:44:37"/>
    <x v="1"/>
  </r>
  <r>
    <n v="106995"/>
    <n v="11108"/>
    <x v="19065"/>
    <x v="125"/>
    <n v="1200"/>
    <d v="2020-07-01T14:13:04"/>
    <x v="1"/>
  </r>
  <r>
    <n v="107001"/>
    <n v="1187"/>
    <x v="19066"/>
    <x v="79"/>
    <n v="1200"/>
    <d v="2020-04-02T03:36:14"/>
    <x v="1"/>
  </r>
  <r>
    <n v="107008"/>
    <n v="12115"/>
    <x v="19067"/>
    <x v="75"/>
    <n v="1200"/>
    <d v="2020-04-01T22:09:26"/>
    <x v="1"/>
  </r>
  <r>
    <n v="107015"/>
    <n v="5793"/>
    <x v="19068"/>
    <x v="5"/>
    <n v="960"/>
    <d v="2020-01-02T06:05:06"/>
    <x v="1"/>
  </r>
  <r>
    <n v="107022"/>
    <n v="374"/>
    <x v="19069"/>
    <x v="129"/>
    <n v="960"/>
    <d v="2020-07-02T02:56:52"/>
    <x v="1"/>
  </r>
  <r>
    <n v="107026"/>
    <n v="2260"/>
    <x v="19070"/>
    <x v="132"/>
    <n v="1200"/>
    <d v="2020-07-03T18:05:04"/>
    <x v="1"/>
  </r>
  <r>
    <n v="107029"/>
    <n v="9008"/>
    <x v="19071"/>
    <x v="100"/>
    <n v="0"/>
    <d v="2020-06-01T07:41:54"/>
    <x v="1"/>
  </r>
  <r>
    <n v="107034"/>
    <n v="13404"/>
    <x v="19072"/>
    <x v="75"/>
    <n v="1200"/>
    <d v="2020-04-01T22:09:26"/>
    <x v="1"/>
  </r>
  <r>
    <n v="107040"/>
    <n v="10212"/>
    <x v="19073"/>
    <x v="8"/>
    <n v="1200"/>
    <d v="2020-01-02T20:35:56"/>
    <x v="1"/>
  </r>
  <r>
    <n v="107047"/>
    <n v="13664"/>
    <x v="19074"/>
    <x v="95"/>
    <n v="1200"/>
    <d v="2020-05-01T23:27:05"/>
    <x v="1"/>
  </r>
  <r>
    <n v="107048"/>
    <n v="9946"/>
    <x v="19075"/>
    <x v="68"/>
    <n v="1200"/>
    <d v="2020-04-01T10:18:25"/>
    <x v="1"/>
  </r>
  <r>
    <n v="107055"/>
    <n v="8560"/>
    <x v="19076"/>
    <x v="59"/>
    <n v="1200"/>
    <d v="2020-04-01T01:32:09"/>
    <x v="1"/>
  </r>
  <r>
    <n v="107057"/>
    <n v="9700"/>
    <x v="19077"/>
    <x v="27"/>
    <n v="1200"/>
    <d v="2020-02-01T02:31:55"/>
    <x v="1"/>
  </r>
  <r>
    <n v="107063"/>
    <n v="11273"/>
    <x v="19078"/>
    <x v="131"/>
    <n v="1200"/>
    <d v="2020-07-02T08:46:18"/>
    <x v="1"/>
  </r>
  <r>
    <n v="107070"/>
    <n v="2235"/>
    <x v="19079"/>
    <x v="82"/>
    <n v="1200"/>
    <d v="2020-04-02T11:06:10"/>
    <x v="1"/>
  </r>
  <r>
    <n v="107080"/>
    <n v="862"/>
    <x v="19080"/>
    <x v="22"/>
    <n v="1200"/>
    <d v="2020-01-08T11:25:59"/>
    <x v="1"/>
  </r>
  <r>
    <n v="107086"/>
    <n v="2586"/>
    <x v="19081"/>
    <x v="17"/>
    <n v="1200"/>
    <d v="2020-01-04T17:53:50"/>
    <x v="1"/>
  </r>
  <r>
    <n v="107096"/>
    <n v="4382"/>
    <x v="19082"/>
    <x v="76"/>
    <n v="1200"/>
    <d v="2020-04-01T23:15:30"/>
    <x v="1"/>
  </r>
  <r>
    <n v="107099"/>
    <n v="2096"/>
    <x v="19083"/>
    <x v="53"/>
    <n v="1200"/>
    <d v="2020-03-01T15:17:21"/>
    <x v="1"/>
  </r>
  <r>
    <n v="107103"/>
    <n v="8525"/>
    <x v="19084"/>
    <x v="97"/>
    <n v="1200"/>
    <d v="2020-05-02T19:03:55"/>
    <x v="1"/>
  </r>
  <r>
    <n v="107105"/>
    <n v="5338"/>
    <x v="19085"/>
    <x v="125"/>
    <n v="1200"/>
    <d v="2020-07-01T14:13:04"/>
    <x v="1"/>
  </r>
  <r>
    <n v="107108"/>
    <n v="511"/>
    <x v="19086"/>
    <x v="110"/>
    <n v="1200"/>
    <d v="2020-06-02T09:44:15"/>
    <x v="1"/>
  </r>
  <r>
    <n v="107112"/>
    <n v="1763"/>
    <x v="19087"/>
    <x v="80"/>
    <n v="1200"/>
    <d v="2020-04-02T03:39:16"/>
    <x v="1"/>
  </r>
  <r>
    <n v="107114"/>
    <n v="6437"/>
    <x v="19088"/>
    <x v="27"/>
    <n v="1200"/>
    <d v="2020-02-01T02:31:55"/>
    <x v="1"/>
  </r>
  <r>
    <n v="107121"/>
    <n v="8115"/>
    <x v="19089"/>
    <x v="17"/>
    <n v="1200"/>
    <d v="2020-01-04T17:53:50"/>
    <x v="1"/>
  </r>
  <r>
    <n v="107128"/>
    <n v="5279"/>
    <x v="19090"/>
    <x v="123"/>
    <n v="1200"/>
    <d v="2020-07-01T06:52:26"/>
    <x v="1"/>
  </r>
  <r>
    <n v="107131"/>
    <n v="3281"/>
    <x v="19091"/>
    <x v="60"/>
    <n v="1200"/>
    <d v="2020-04-01T03:55:51"/>
    <x v="1"/>
  </r>
  <r>
    <n v="107137"/>
    <n v="8568"/>
    <x v="19092"/>
    <x v="130"/>
    <n v="1200"/>
    <d v="2020-07-02T04:08:30"/>
    <x v="1"/>
  </r>
  <r>
    <n v="107142"/>
    <n v="1236"/>
    <x v="19093"/>
    <x v="121"/>
    <n v="960"/>
    <d v="2020-07-01T03:30:20"/>
    <x v="1"/>
  </r>
  <r>
    <n v="107145"/>
    <n v="3986"/>
    <x v="19094"/>
    <x v="17"/>
    <n v="1200"/>
    <d v="2020-01-04T17:53:50"/>
    <x v="1"/>
  </r>
  <r>
    <n v="107146"/>
    <n v="10938"/>
    <x v="19095"/>
    <x v="61"/>
    <n v="1200"/>
    <d v="2020-04-01T04:40:51"/>
    <x v="1"/>
  </r>
  <r>
    <n v="107151"/>
    <n v="7207"/>
    <x v="19096"/>
    <x v="2"/>
    <n v="1200"/>
    <d v="2020-01-01T14:40:24"/>
    <x v="1"/>
  </r>
  <r>
    <n v="107166"/>
    <n v="5691"/>
    <x v="19097"/>
    <x v="21"/>
    <n v="1200"/>
    <d v="2020-01-06T03:03:37"/>
    <x v="1"/>
  </r>
  <r>
    <n v="107169"/>
    <n v="8842"/>
    <x v="19098"/>
    <x v="78"/>
    <n v="1200"/>
    <d v="2020-04-02T03:01:14"/>
    <x v="1"/>
  </r>
  <r>
    <n v="107172"/>
    <n v="13436"/>
    <x v="19099"/>
    <x v="57"/>
    <n v="960"/>
    <d v="2020-04-01T00:25:00"/>
    <x v="1"/>
  </r>
  <r>
    <n v="107174"/>
    <n v="12025"/>
    <x v="19100"/>
    <x v="77"/>
    <n v="1200"/>
    <d v="2020-04-02T01:07:47"/>
    <x v="1"/>
  </r>
  <r>
    <n v="107178"/>
    <n v="12655"/>
    <x v="19101"/>
    <x v="53"/>
    <n v="1200"/>
    <d v="2020-03-01T15:17:21"/>
    <x v="1"/>
  </r>
  <r>
    <n v="107179"/>
    <n v="12390"/>
    <x v="19102"/>
    <x v="80"/>
    <n v="1200"/>
    <d v="2020-04-02T03:39:16"/>
    <x v="1"/>
  </r>
  <r>
    <n v="107186"/>
    <n v="2633"/>
    <x v="19103"/>
    <x v="19"/>
    <n v="1200"/>
    <d v="2020-01-05T05:18:14"/>
    <x v="1"/>
  </r>
  <r>
    <n v="107188"/>
    <n v="7816"/>
    <x v="19104"/>
    <x v="3"/>
    <n v="1200"/>
    <d v="2020-01-01T20:43:56"/>
    <x v="1"/>
  </r>
  <r>
    <n v="107191"/>
    <n v="1487"/>
    <x v="19105"/>
    <x v="94"/>
    <n v="1200"/>
    <d v="2020-05-01T22:03:18"/>
    <x v="1"/>
  </r>
  <r>
    <n v="107196"/>
    <n v="9450"/>
    <x v="19106"/>
    <x v="4"/>
    <n v="1200"/>
    <d v="2020-01-02T00:57:53"/>
    <x v="1"/>
  </r>
  <r>
    <n v="107198"/>
    <n v="7662"/>
    <x v="19107"/>
    <x v="57"/>
    <n v="1200"/>
    <d v="2020-04-01T00:25:00"/>
    <x v="1"/>
  </r>
  <r>
    <n v="107200"/>
    <n v="8232"/>
    <x v="19108"/>
    <x v="15"/>
    <n v="1200"/>
    <d v="2020-01-03T17:47:43"/>
    <x v="1"/>
  </r>
  <r>
    <n v="107201"/>
    <n v="6959"/>
    <x v="19109"/>
    <x v="87"/>
    <n v="1200"/>
    <d v="2020-05-01T00:47:34"/>
    <x v="1"/>
  </r>
  <r>
    <n v="107204"/>
    <n v="13532"/>
    <x v="19110"/>
    <x v="33"/>
    <n v="1200"/>
    <d v="2020-02-01T15:32:18"/>
    <x v="1"/>
  </r>
  <r>
    <n v="107206"/>
    <n v="9517"/>
    <x v="19111"/>
    <x v="131"/>
    <n v="1200"/>
    <d v="2020-07-02T08:46:18"/>
    <x v="1"/>
  </r>
  <r>
    <n v="107213"/>
    <n v="1338"/>
    <x v="19112"/>
    <x v="104"/>
    <n v="1200"/>
    <d v="2020-06-01T12:03:45"/>
    <x v="1"/>
  </r>
  <r>
    <n v="107218"/>
    <n v="8958"/>
    <x v="19113"/>
    <x v="47"/>
    <n v="1200"/>
    <d v="2020-03-01T03:50:25"/>
    <x v="1"/>
  </r>
  <r>
    <n v="107222"/>
    <n v="1021"/>
    <x v="19114"/>
    <x v="126"/>
    <n v="1200"/>
    <d v="2020-07-01T16:22:19"/>
    <x v="1"/>
  </r>
  <r>
    <n v="107227"/>
    <n v="4183"/>
    <x v="19115"/>
    <x v="19"/>
    <n v="0"/>
    <d v="2020-01-05T05:18:14"/>
    <x v="1"/>
  </r>
  <r>
    <n v="107229"/>
    <n v="5592"/>
    <x v="19116"/>
    <x v="22"/>
    <n v="1200"/>
    <d v="2020-01-08T11:25:59"/>
    <x v="1"/>
  </r>
  <r>
    <n v="107230"/>
    <n v="3989"/>
    <x v="19117"/>
    <x v="82"/>
    <n v="1200"/>
    <d v="2020-04-02T11:06:10"/>
    <x v="1"/>
  </r>
  <r>
    <n v="107235"/>
    <n v="5702"/>
    <x v="19118"/>
    <x v="110"/>
    <n v="1200"/>
    <d v="2020-06-02T09:44:15"/>
    <x v="1"/>
  </r>
  <r>
    <n v="107238"/>
    <n v="2002"/>
    <x v="19119"/>
    <x v="128"/>
    <n v="1200"/>
    <d v="2020-07-01T22:51:52"/>
    <x v="1"/>
  </r>
  <r>
    <n v="107242"/>
    <n v="2430"/>
    <x v="19120"/>
    <x v="31"/>
    <n v="1200"/>
    <d v="2020-02-01T12:28:20"/>
    <x v="1"/>
  </r>
  <r>
    <n v="107245"/>
    <n v="3795"/>
    <x v="19121"/>
    <x v="105"/>
    <n v="1200"/>
    <d v="2020-06-01T14:12:05"/>
    <x v="1"/>
  </r>
  <r>
    <n v="107250"/>
    <n v="12860"/>
    <x v="19122"/>
    <x v="73"/>
    <n v="1200"/>
    <d v="2020-04-01T20:07:24"/>
    <x v="1"/>
  </r>
  <r>
    <n v="107257"/>
    <n v="3545"/>
    <x v="19123"/>
    <x v="87"/>
    <n v="1200"/>
    <d v="2020-05-01T00:47:34"/>
    <x v="1"/>
  </r>
  <r>
    <n v="107259"/>
    <n v="7595"/>
    <x v="19124"/>
    <x v="60"/>
    <n v="1200"/>
    <d v="2020-04-01T03:55:51"/>
    <x v="1"/>
  </r>
  <r>
    <n v="107264"/>
    <n v="12173"/>
    <x v="19125"/>
    <x v="79"/>
    <n v="1200"/>
    <d v="2020-04-02T03:36:14"/>
    <x v="1"/>
  </r>
  <r>
    <n v="107269"/>
    <n v="13493"/>
    <x v="19126"/>
    <x v="18"/>
    <n v="1200"/>
    <d v="2020-01-05T00:28:44"/>
    <x v="1"/>
  </r>
  <r>
    <n v="107276"/>
    <n v="11689"/>
    <x v="19127"/>
    <x v="95"/>
    <n v="1200"/>
    <d v="2020-05-01T23:27:05"/>
    <x v="1"/>
  </r>
  <r>
    <n v="107279"/>
    <n v="3085"/>
    <x v="19128"/>
    <x v="4"/>
    <n v="1200"/>
    <d v="2020-01-02T00:57:53"/>
    <x v="1"/>
  </r>
  <r>
    <n v="107286"/>
    <n v="9676"/>
    <x v="19129"/>
    <x v="101"/>
    <n v="1200"/>
    <d v="2020-06-01T07:42:47"/>
    <x v="1"/>
  </r>
  <r>
    <n v="107291"/>
    <n v="4918"/>
    <x v="19130"/>
    <x v="74"/>
    <n v="960"/>
    <d v="2020-04-01T20:15:29"/>
    <x v="1"/>
  </r>
  <r>
    <n v="107293"/>
    <n v="13249"/>
    <x v="19131"/>
    <x v="89"/>
    <n v="960"/>
    <d v="2020-05-01T04:46:57"/>
    <x v="1"/>
  </r>
  <r>
    <n v="107295"/>
    <n v="2156"/>
    <x v="19132"/>
    <x v="21"/>
    <n v="1200"/>
    <d v="2020-01-06T03:03:37"/>
    <x v="1"/>
  </r>
  <r>
    <n v="107297"/>
    <n v="6991"/>
    <x v="19133"/>
    <x v="123"/>
    <n v="1200"/>
    <d v="2020-07-01T06:52:26"/>
    <x v="1"/>
  </r>
  <r>
    <n v="107302"/>
    <n v="12184"/>
    <x v="19134"/>
    <x v="85"/>
    <n v="1200"/>
    <d v="2020-05-01T00:24:15"/>
    <x v="1"/>
  </r>
  <r>
    <n v="107305"/>
    <n v="9716"/>
    <x v="19135"/>
    <x v="25"/>
    <n v="1200"/>
    <d v="2020-02-01T00:50:26"/>
    <x v="1"/>
  </r>
  <r>
    <n v="107312"/>
    <n v="12056"/>
    <x v="19136"/>
    <x v="46"/>
    <n v="1200"/>
    <d v="2020-03-01T03:08:48"/>
    <x v="1"/>
  </r>
  <r>
    <n v="107316"/>
    <n v="3989"/>
    <x v="19137"/>
    <x v="120"/>
    <n v="1200"/>
    <d v="2020-07-01T02:27:57"/>
    <x v="1"/>
  </r>
  <r>
    <n v="107324"/>
    <n v="8495"/>
    <x v="19138"/>
    <x v="18"/>
    <n v="1200"/>
    <d v="2020-01-05T00:28:44"/>
    <x v="1"/>
  </r>
  <r>
    <n v="107325"/>
    <n v="13221"/>
    <x v="19139"/>
    <x v="22"/>
    <n v="1200"/>
    <d v="2020-01-08T11:25:59"/>
    <x v="1"/>
  </r>
  <r>
    <n v="107329"/>
    <n v="7489"/>
    <x v="19140"/>
    <x v="119"/>
    <n v="1200"/>
    <d v="2020-07-01T02:01:22"/>
    <x v="1"/>
  </r>
  <r>
    <n v="107332"/>
    <n v="3986"/>
    <x v="19141"/>
    <x v="18"/>
    <n v="1200"/>
    <d v="2020-01-05T00:28:44"/>
    <x v="1"/>
  </r>
  <r>
    <n v="107336"/>
    <n v="1790"/>
    <x v="19142"/>
    <x v="130"/>
    <n v="1200"/>
    <d v="2020-07-02T04:08:30"/>
    <x v="1"/>
  </r>
  <r>
    <n v="107340"/>
    <n v="4469"/>
    <x v="19143"/>
    <x v="129"/>
    <n v="1200"/>
    <d v="2020-07-02T02:56:52"/>
    <x v="1"/>
  </r>
  <r>
    <n v="107341"/>
    <n v="12435"/>
    <x v="19144"/>
    <x v="97"/>
    <n v="0"/>
    <d v="2020-05-02T19:03:55"/>
    <x v="1"/>
  </r>
  <r>
    <n v="107346"/>
    <n v="3499"/>
    <x v="19145"/>
    <x v="31"/>
    <n v="960"/>
    <d v="2020-02-01T12:28:20"/>
    <x v="1"/>
  </r>
  <r>
    <n v="107350"/>
    <n v="9363"/>
    <x v="19146"/>
    <x v="90"/>
    <n v="1200"/>
    <d v="2020-05-01T08:01:52"/>
    <x v="1"/>
  </r>
  <r>
    <n v="107360"/>
    <n v="8200"/>
    <x v="19147"/>
    <x v="75"/>
    <n v="1200"/>
    <d v="2020-04-01T22:09:26"/>
    <x v="1"/>
  </r>
  <r>
    <n v="107361"/>
    <n v="5012"/>
    <x v="19148"/>
    <x v="94"/>
    <n v="1200"/>
    <d v="2020-05-01T22:03:18"/>
    <x v="1"/>
  </r>
  <r>
    <n v="107366"/>
    <n v="2825"/>
    <x v="19149"/>
    <x v="104"/>
    <n v="1200"/>
    <d v="2020-06-01T12:03:45"/>
    <x v="1"/>
  </r>
  <r>
    <n v="107370"/>
    <n v="5855"/>
    <x v="19150"/>
    <x v="104"/>
    <n v="1200"/>
    <d v="2020-06-01T12:03:45"/>
    <x v="1"/>
  </r>
  <r>
    <n v="107372"/>
    <n v="6996"/>
    <x v="19151"/>
    <x v="85"/>
    <n v="1200"/>
    <d v="2020-05-01T00:24:15"/>
    <x v="1"/>
  </r>
  <r>
    <n v="107383"/>
    <n v="5894"/>
    <x v="19152"/>
    <x v="88"/>
    <n v="1200"/>
    <d v="2020-05-01T01:11:11"/>
    <x v="1"/>
  </r>
  <r>
    <n v="107390"/>
    <n v="1538"/>
    <x v="19153"/>
    <x v="120"/>
    <n v="1200"/>
    <d v="2020-07-01T02:27:57"/>
    <x v="1"/>
  </r>
  <r>
    <n v="107393"/>
    <n v="13519"/>
    <x v="19154"/>
    <x v="104"/>
    <n v="0"/>
    <d v="2020-06-01T12:03:45"/>
    <x v="1"/>
  </r>
  <r>
    <n v="107400"/>
    <n v="5395"/>
    <x v="19155"/>
    <x v="103"/>
    <n v="1200"/>
    <d v="2020-06-01T10:26:59"/>
    <x v="1"/>
  </r>
  <r>
    <n v="107403"/>
    <n v="11492"/>
    <x v="19156"/>
    <x v="19"/>
    <n v="1200"/>
    <d v="2020-01-05T05:18:14"/>
    <x v="1"/>
  </r>
  <r>
    <n v="107409"/>
    <n v="5144"/>
    <x v="19157"/>
    <x v="46"/>
    <n v="1200"/>
    <d v="2020-03-01T03:08:48"/>
    <x v="1"/>
  </r>
  <r>
    <n v="107411"/>
    <n v="7620"/>
    <x v="19158"/>
    <x v="70"/>
    <n v="1200"/>
    <d v="2020-04-01T14:24:03"/>
    <x v="1"/>
  </r>
  <r>
    <n v="107412"/>
    <n v="5401"/>
    <x v="19159"/>
    <x v="128"/>
    <n v="1200"/>
    <d v="2020-07-01T22:51:52"/>
    <x v="1"/>
  </r>
  <r>
    <n v="107418"/>
    <n v="4549"/>
    <x v="19160"/>
    <x v="116"/>
    <n v="960"/>
    <d v="2020-06-04T06:09:33"/>
    <x v="1"/>
  </r>
  <r>
    <n v="107420"/>
    <n v="3449"/>
    <x v="19161"/>
    <x v="40"/>
    <n v="1200"/>
    <d v="2020-02-02T09:01:36"/>
    <x v="1"/>
  </r>
  <r>
    <n v="107426"/>
    <n v="6649"/>
    <x v="19162"/>
    <x v="22"/>
    <n v="1200"/>
    <d v="2020-01-08T11:25:59"/>
    <x v="1"/>
  </r>
  <r>
    <n v="107429"/>
    <n v="12048"/>
    <x v="19163"/>
    <x v="48"/>
    <n v="1200"/>
    <d v="2020-03-01T03:58:30"/>
    <x v="1"/>
  </r>
  <r>
    <n v="107436"/>
    <n v="13718"/>
    <x v="19164"/>
    <x v="88"/>
    <n v="1200"/>
    <d v="2020-05-01T01:11:11"/>
    <x v="1"/>
  </r>
  <r>
    <n v="107437"/>
    <n v="1707"/>
    <x v="19165"/>
    <x v="109"/>
    <n v="1200"/>
    <d v="2020-06-01T23:44:13"/>
    <x v="1"/>
  </r>
  <r>
    <n v="107440"/>
    <n v="6756"/>
    <x v="19166"/>
    <x v="117"/>
    <n v="1200"/>
    <d v="2020-07-01T00:10:20"/>
    <x v="1"/>
  </r>
  <r>
    <n v="107447"/>
    <n v="11733"/>
    <x v="19167"/>
    <x v="71"/>
    <n v="960"/>
    <d v="2020-04-01T15:04:54"/>
    <x v="1"/>
  </r>
  <r>
    <n v="107452"/>
    <n v="8620"/>
    <x v="19168"/>
    <x v="70"/>
    <n v="1200"/>
    <d v="2020-04-01T14:24:03"/>
    <x v="1"/>
  </r>
  <r>
    <n v="107459"/>
    <n v="12497"/>
    <x v="19169"/>
    <x v="105"/>
    <n v="1200"/>
    <d v="2020-06-01T14:12:05"/>
    <x v="1"/>
  </r>
  <r>
    <n v="107461"/>
    <n v="1688"/>
    <x v="19170"/>
    <x v="100"/>
    <n v="0"/>
    <d v="2020-06-01T07:41:54"/>
    <x v="1"/>
  </r>
  <r>
    <n v="107467"/>
    <n v="2024"/>
    <x v="19171"/>
    <x v="8"/>
    <n v="1200"/>
    <d v="2020-01-02T20:35:56"/>
    <x v="1"/>
  </r>
  <r>
    <n v="107473"/>
    <n v="5019"/>
    <x v="19172"/>
    <x v="108"/>
    <n v="1200"/>
    <d v="2020-06-01T15:35:25"/>
    <x v="1"/>
  </r>
  <r>
    <n v="107486"/>
    <n v="5170"/>
    <x v="19173"/>
    <x v="96"/>
    <n v="1200"/>
    <d v="2020-05-02T00:48:23"/>
    <x v="1"/>
  </r>
  <r>
    <n v="107493"/>
    <n v="582"/>
    <x v="19174"/>
    <x v="105"/>
    <n v="1200"/>
    <d v="2020-06-01T14:12:05"/>
    <x v="1"/>
  </r>
  <r>
    <n v="107500"/>
    <n v="7327"/>
    <x v="19175"/>
    <x v="105"/>
    <n v="1200"/>
    <d v="2020-06-01T14:12:05"/>
    <x v="1"/>
  </r>
  <r>
    <n v="107501"/>
    <n v="446"/>
    <x v="19176"/>
    <x v="8"/>
    <n v="1200"/>
    <d v="2020-01-02T20:35:56"/>
    <x v="1"/>
  </r>
  <r>
    <n v="107513"/>
    <n v="4678"/>
    <x v="19177"/>
    <x v="75"/>
    <n v="1200"/>
    <d v="2020-04-01T22:09:26"/>
    <x v="1"/>
  </r>
  <r>
    <n v="107519"/>
    <n v="5286"/>
    <x v="19178"/>
    <x v="82"/>
    <n v="1200"/>
    <d v="2020-04-02T11:06:10"/>
    <x v="1"/>
  </r>
  <r>
    <n v="107521"/>
    <n v="2879"/>
    <x v="19179"/>
    <x v="75"/>
    <n v="1200"/>
    <d v="2020-04-01T22:09:26"/>
    <x v="1"/>
  </r>
  <r>
    <n v="107525"/>
    <n v="2825"/>
    <x v="19180"/>
    <x v="81"/>
    <n v="1200"/>
    <d v="2020-04-02T07:27:48"/>
    <x v="1"/>
  </r>
  <r>
    <n v="107528"/>
    <n v="4695"/>
    <x v="19181"/>
    <x v="18"/>
    <n v="1200"/>
    <d v="2020-01-05T00:28:44"/>
    <x v="1"/>
  </r>
  <r>
    <n v="107535"/>
    <n v="1902"/>
    <x v="19182"/>
    <x v="123"/>
    <n v="1200"/>
    <d v="2020-07-01T06:52:26"/>
    <x v="1"/>
  </r>
  <r>
    <n v="107542"/>
    <n v="5603"/>
    <x v="19183"/>
    <x v="122"/>
    <n v="1200"/>
    <d v="2020-07-01T06:44:37"/>
    <x v="1"/>
  </r>
  <r>
    <n v="107550"/>
    <n v="5279"/>
    <x v="19184"/>
    <x v="101"/>
    <n v="1200"/>
    <d v="2020-06-01T07:42:47"/>
    <x v="1"/>
  </r>
  <r>
    <n v="107555"/>
    <n v="7327"/>
    <x v="19185"/>
    <x v="127"/>
    <n v="1200"/>
    <d v="2020-07-01T17:53:50"/>
    <x v="1"/>
  </r>
  <r>
    <n v="107558"/>
    <n v="4747"/>
    <x v="19186"/>
    <x v="49"/>
    <n v="1200"/>
    <d v="2020-03-01T04:19:28"/>
    <x v="1"/>
  </r>
  <r>
    <n v="107562"/>
    <n v="7395"/>
    <x v="19187"/>
    <x v="10"/>
    <n v="1200"/>
    <d v="2020-01-03T00:27:51"/>
    <x v="1"/>
  </r>
  <r>
    <n v="107568"/>
    <n v="8048"/>
    <x v="19188"/>
    <x v="99"/>
    <n v="1200"/>
    <d v="2020-06-01T04:55:19"/>
    <x v="1"/>
  </r>
  <r>
    <n v="107569"/>
    <n v="5179"/>
    <x v="19189"/>
    <x v="109"/>
    <n v="1200"/>
    <d v="2020-06-01T23:44:13"/>
    <x v="1"/>
  </r>
  <r>
    <n v="107576"/>
    <n v="2190"/>
    <x v="19190"/>
    <x v="55"/>
    <n v="1200"/>
    <d v="2020-03-02T11:02:51"/>
    <x v="1"/>
  </r>
  <r>
    <n v="107581"/>
    <n v="7688"/>
    <x v="19191"/>
    <x v="52"/>
    <n v="1200"/>
    <d v="2020-03-01T13:39:30"/>
    <x v="1"/>
  </r>
  <r>
    <n v="107584"/>
    <n v="2024"/>
    <x v="19192"/>
    <x v="120"/>
    <n v="1200"/>
    <d v="2020-07-01T02:27:57"/>
    <x v="1"/>
  </r>
  <r>
    <n v="107587"/>
    <n v="9536"/>
    <x v="19193"/>
    <x v="78"/>
    <n v="1200"/>
    <d v="2020-04-02T03:01:14"/>
    <x v="1"/>
  </r>
  <r>
    <n v="107591"/>
    <n v="2607"/>
    <x v="19194"/>
    <x v="18"/>
    <n v="1200"/>
    <d v="2020-01-05T00:28:44"/>
    <x v="1"/>
  </r>
  <r>
    <n v="107595"/>
    <n v="798"/>
    <x v="19195"/>
    <x v="133"/>
    <n v="960"/>
    <d v="2020-07-03T23:20:54"/>
    <x v="1"/>
  </r>
  <r>
    <n v="107601"/>
    <n v="7809"/>
    <x v="19196"/>
    <x v="35"/>
    <n v="1200"/>
    <d v="2020-02-01T18:08:42"/>
    <x v="1"/>
  </r>
  <r>
    <n v="107608"/>
    <n v="13223"/>
    <x v="19197"/>
    <x v="43"/>
    <n v="1200"/>
    <d v="2020-03-01T01:41:28"/>
    <x v="1"/>
  </r>
  <r>
    <n v="107610"/>
    <n v="9760"/>
    <x v="19198"/>
    <x v="99"/>
    <n v="1200"/>
    <d v="2020-06-01T04:55:19"/>
    <x v="1"/>
  </r>
  <r>
    <n v="107617"/>
    <n v="9132"/>
    <x v="19199"/>
    <x v="123"/>
    <n v="1200"/>
    <d v="2020-07-01T06:52:26"/>
    <x v="1"/>
  </r>
  <r>
    <n v="107618"/>
    <n v="12959"/>
    <x v="19200"/>
    <x v="94"/>
    <n v="1200"/>
    <d v="2020-05-01T22:03:18"/>
    <x v="1"/>
  </r>
  <r>
    <n v="107623"/>
    <n v="11908"/>
    <x v="19201"/>
    <x v="126"/>
    <n v="1200"/>
    <d v="2020-07-01T16:22:19"/>
    <x v="1"/>
  </r>
  <r>
    <n v="107624"/>
    <n v="1967"/>
    <x v="19202"/>
    <x v="105"/>
    <n v="1200"/>
    <d v="2020-06-01T14:12:05"/>
    <x v="1"/>
  </r>
  <r>
    <n v="107626"/>
    <n v="6808"/>
    <x v="19203"/>
    <x v="132"/>
    <n v="1200"/>
    <d v="2020-07-03T18:05:04"/>
    <x v="1"/>
  </r>
  <r>
    <n v="107632"/>
    <n v="1392"/>
    <x v="19204"/>
    <x v="74"/>
    <n v="1200"/>
    <d v="2020-04-01T20:15:29"/>
    <x v="1"/>
  </r>
  <r>
    <n v="107634"/>
    <n v="12390"/>
    <x v="19205"/>
    <x v="109"/>
    <n v="1200"/>
    <d v="2020-06-01T23:44:13"/>
    <x v="1"/>
  </r>
  <r>
    <n v="107637"/>
    <n v="8620"/>
    <x v="19206"/>
    <x v="40"/>
    <n v="1200"/>
    <d v="2020-02-02T09:01:36"/>
    <x v="1"/>
  </r>
  <r>
    <n v="107642"/>
    <n v="10260"/>
    <x v="19207"/>
    <x v="124"/>
    <n v="1200"/>
    <d v="2020-07-01T11:09:45"/>
    <x v="1"/>
  </r>
  <r>
    <n v="107649"/>
    <n v="12872"/>
    <x v="19208"/>
    <x v="86"/>
    <n v="1200"/>
    <d v="2020-05-01T00:42:12"/>
    <x v="1"/>
  </r>
  <r>
    <n v="107656"/>
    <n v="2206"/>
    <x v="19209"/>
    <x v="122"/>
    <n v="960"/>
    <d v="2020-07-01T06:44:37"/>
    <x v="1"/>
  </r>
  <r>
    <n v="107660"/>
    <n v="5672"/>
    <x v="19210"/>
    <x v="48"/>
    <n v="1200"/>
    <d v="2020-03-01T03:58:30"/>
    <x v="1"/>
  </r>
  <r>
    <n v="107663"/>
    <n v="396"/>
    <x v="19211"/>
    <x v="116"/>
    <n v="1200"/>
    <d v="2020-06-04T06:09:33"/>
    <x v="1"/>
  </r>
  <r>
    <n v="107666"/>
    <n v="5807"/>
    <x v="19212"/>
    <x v="106"/>
    <n v="1200"/>
    <d v="2020-06-01T14:19:02"/>
    <x v="1"/>
  </r>
  <r>
    <n v="107673"/>
    <n v="13570"/>
    <x v="19213"/>
    <x v="82"/>
    <n v="1200"/>
    <d v="2020-04-02T11:06:10"/>
    <x v="1"/>
  </r>
  <r>
    <n v="107679"/>
    <n v="11955"/>
    <x v="19214"/>
    <x v="36"/>
    <n v="1200"/>
    <d v="2020-02-01T20:07:26"/>
    <x v="1"/>
  </r>
  <r>
    <n v="107680"/>
    <n v="601"/>
    <x v="19215"/>
    <x v="71"/>
    <n v="1200"/>
    <d v="2020-04-01T15:04:54"/>
    <x v="1"/>
  </r>
  <r>
    <n v="107682"/>
    <n v="9103"/>
    <x v="19216"/>
    <x v="50"/>
    <n v="1200"/>
    <d v="2020-03-01T05:23:13"/>
    <x v="1"/>
  </r>
  <r>
    <n v="107683"/>
    <n v="8791"/>
    <x v="19217"/>
    <x v="45"/>
    <n v="1200"/>
    <d v="2020-03-01T02:42:51"/>
    <x v="1"/>
  </r>
  <r>
    <n v="107690"/>
    <n v="8957"/>
    <x v="19218"/>
    <x v="95"/>
    <n v="1200"/>
    <d v="2020-05-01T23:27:05"/>
    <x v="1"/>
  </r>
  <r>
    <n v="107691"/>
    <n v="9741"/>
    <x v="19219"/>
    <x v="67"/>
    <n v="1200"/>
    <d v="2020-04-01T09:22:59"/>
    <x v="1"/>
  </r>
  <r>
    <n v="107696"/>
    <n v="12329"/>
    <x v="19220"/>
    <x v="9"/>
    <n v="1200"/>
    <d v="2020-01-02T21:01:44"/>
    <x v="1"/>
  </r>
  <r>
    <n v="107697"/>
    <n v="6102"/>
    <x v="19221"/>
    <x v="110"/>
    <n v="1200"/>
    <d v="2020-06-02T09:44:15"/>
    <x v="1"/>
  </r>
  <r>
    <n v="107699"/>
    <n v="5915"/>
    <x v="19222"/>
    <x v="102"/>
    <n v="1200"/>
    <d v="2020-06-01T08:07:56"/>
    <x v="1"/>
  </r>
  <r>
    <n v="107704"/>
    <n v="9793"/>
    <x v="19223"/>
    <x v="54"/>
    <n v="1200"/>
    <d v="2020-03-01T22:02:15"/>
    <x v="1"/>
  </r>
  <r>
    <n v="107708"/>
    <n v="2260"/>
    <x v="19224"/>
    <x v="75"/>
    <n v="1200"/>
    <d v="2020-04-01T22:09:26"/>
    <x v="1"/>
  </r>
  <r>
    <n v="107712"/>
    <n v="3499"/>
    <x v="19225"/>
    <x v="53"/>
    <n v="1200"/>
    <d v="2020-03-01T15:17:21"/>
    <x v="1"/>
  </r>
  <r>
    <n v="107718"/>
    <n v="11733"/>
    <x v="19226"/>
    <x v="9"/>
    <n v="1200"/>
    <d v="2020-01-02T21:01:44"/>
    <x v="1"/>
  </r>
  <r>
    <n v="107719"/>
    <n v="10943"/>
    <x v="19227"/>
    <x v="41"/>
    <n v="1200"/>
    <d v="2020-02-02T14:27:03"/>
    <x v="1"/>
  </r>
  <r>
    <n v="107724"/>
    <n v="1956"/>
    <x v="19228"/>
    <x v="74"/>
    <n v="1200"/>
    <d v="2020-04-01T20:15:29"/>
    <x v="1"/>
  </r>
  <r>
    <n v="107726"/>
    <n v="3179"/>
    <x v="19229"/>
    <x v="5"/>
    <n v="1200"/>
    <d v="2020-01-02T06:05:06"/>
    <x v="1"/>
  </r>
  <r>
    <n v="107727"/>
    <n v="394"/>
    <x v="19230"/>
    <x v="60"/>
    <n v="1200"/>
    <d v="2020-04-01T03:55:51"/>
    <x v="1"/>
  </r>
  <r>
    <n v="107735"/>
    <n v="10860"/>
    <x v="19231"/>
    <x v="37"/>
    <n v="1200"/>
    <d v="2020-02-01T20:26:19"/>
    <x v="1"/>
  </r>
  <r>
    <n v="107740"/>
    <n v="9029"/>
    <x v="19232"/>
    <x v="84"/>
    <n v="1200"/>
    <d v="2020-05-01T00:22:54"/>
    <x v="1"/>
  </r>
  <r>
    <n v="107742"/>
    <n v="1335"/>
    <x v="19233"/>
    <x v="90"/>
    <n v="1200"/>
    <d v="2020-05-01T08:01:52"/>
    <x v="1"/>
  </r>
  <r>
    <n v="107747"/>
    <n v="10848"/>
    <x v="19234"/>
    <x v="120"/>
    <n v="1200"/>
    <d v="2020-07-01T02:27:57"/>
    <x v="1"/>
  </r>
  <r>
    <n v="107760"/>
    <n v="5976"/>
    <x v="19235"/>
    <x v="119"/>
    <n v="1200"/>
    <d v="2020-07-01T02:01:22"/>
    <x v="1"/>
  </r>
  <r>
    <n v="107761"/>
    <n v="5672"/>
    <x v="19236"/>
    <x v="21"/>
    <n v="1200"/>
    <d v="2020-01-06T03:03:37"/>
    <x v="1"/>
  </r>
  <r>
    <n v="107763"/>
    <n v="3169"/>
    <x v="19237"/>
    <x v="104"/>
    <n v="1200"/>
    <d v="2020-06-01T12:03:45"/>
    <x v="1"/>
  </r>
  <r>
    <n v="107764"/>
    <n v="6854"/>
    <x v="19238"/>
    <x v="69"/>
    <n v="1200"/>
    <d v="2020-04-01T10:57:24"/>
    <x v="1"/>
  </r>
  <r>
    <n v="107767"/>
    <n v="1687"/>
    <x v="19239"/>
    <x v="88"/>
    <n v="1200"/>
    <d v="2020-05-01T01:11:11"/>
    <x v="1"/>
  </r>
  <r>
    <n v="107777"/>
    <n v="12025"/>
    <x v="19240"/>
    <x v="1"/>
    <n v="1200"/>
    <d v="2020-01-01T10:14:24"/>
    <x v="1"/>
  </r>
  <r>
    <n v="107784"/>
    <n v="9119"/>
    <x v="19241"/>
    <x v="15"/>
    <n v="1200"/>
    <d v="2020-01-03T17:47:43"/>
    <x v="1"/>
  </r>
  <r>
    <n v="107787"/>
    <n v="11062"/>
    <x v="19242"/>
    <x v="89"/>
    <n v="1200"/>
    <d v="2020-05-01T04:46:57"/>
    <x v="1"/>
  </r>
  <r>
    <n v="107795"/>
    <n v="1234"/>
    <x v="19243"/>
    <x v="101"/>
    <n v="1200"/>
    <d v="2020-06-01T07:42:47"/>
    <x v="1"/>
  </r>
  <r>
    <n v="107800"/>
    <n v="1249"/>
    <x v="19244"/>
    <x v="77"/>
    <n v="1200"/>
    <d v="2020-04-02T01:07:47"/>
    <x v="1"/>
  </r>
  <r>
    <n v="107805"/>
    <n v="1707"/>
    <x v="19245"/>
    <x v="45"/>
    <n v="960"/>
    <d v="2020-03-01T02:42:51"/>
    <x v="1"/>
  </r>
  <r>
    <n v="107812"/>
    <n v="10829"/>
    <x v="19246"/>
    <x v="116"/>
    <n v="0"/>
    <d v="2020-06-04T06:09:33"/>
    <x v="1"/>
  </r>
  <r>
    <n v="107818"/>
    <n v="6166"/>
    <x v="19247"/>
    <x v="68"/>
    <n v="1200"/>
    <d v="2020-04-01T10:18:25"/>
    <x v="1"/>
  </r>
  <r>
    <n v="107825"/>
    <n v="5370"/>
    <x v="19248"/>
    <x v="75"/>
    <n v="1200"/>
    <d v="2020-04-01T22:09:26"/>
    <x v="1"/>
  </r>
  <r>
    <n v="107830"/>
    <n v="855"/>
    <x v="19249"/>
    <x v="1"/>
    <n v="1200"/>
    <d v="2020-01-01T10:14:24"/>
    <x v="1"/>
  </r>
  <r>
    <n v="107838"/>
    <n v="2041"/>
    <x v="19250"/>
    <x v="123"/>
    <n v="1200"/>
    <d v="2020-07-01T06:52:26"/>
    <x v="1"/>
  </r>
  <r>
    <n v="107843"/>
    <n v="1878"/>
    <x v="19251"/>
    <x v="109"/>
    <n v="0"/>
    <d v="2020-06-01T23:44:13"/>
    <x v="1"/>
  </r>
  <r>
    <n v="107850"/>
    <n v="6344"/>
    <x v="19252"/>
    <x v="74"/>
    <n v="1200"/>
    <d v="2020-04-01T20:15:29"/>
    <x v="1"/>
  </r>
  <r>
    <n v="107855"/>
    <n v="2599"/>
    <x v="19253"/>
    <x v="132"/>
    <n v="1200"/>
    <d v="2020-07-03T18:05:04"/>
    <x v="1"/>
  </r>
  <r>
    <n v="107859"/>
    <n v="1827"/>
    <x v="19254"/>
    <x v="27"/>
    <n v="1200"/>
    <d v="2020-02-01T02:31:55"/>
    <x v="1"/>
  </r>
  <r>
    <n v="107864"/>
    <n v="4896"/>
    <x v="19255"/>
    <x v="100"/>
    <n v="1200"/>
    <d v="2020-06-01T07:41:54"/>
    <x v="1"/>
  </r>
  <r>
    <n v="107869"/>
    <n v="12157"/>
    <x v="19256"/>
    <x v="87"/>
    <n v="960"/>
    <d v="2020-05-01T00:47:34"/>
    <x v="1"/>
  </r>
  <r>
    <n v="107873"/>
    <n v="1956"/>
    <x v="19257"/>
    <x v="96"/>
    <n v="1200"/>
    <d v="2020-05-02T00:48:23"/>
    <x v="1"/>
  </r>
  <r>
    <n v="107880"/>
    <n v="9906"/>
    <x v="19258"/>
    <x v="21"/>
    <n v="1200"/>
    <d v="2020-01-06T03:03:37"/>
    <x v="1"/>
  </r>
  <r>
    <n v="107886"/>
    <n v="3505"/>
    <x v="19259"/>
    <x v="82"/>
    <n v="1200"/>
    <d v="2020-04-02T11:06:10"/>
    <x v="1"/>
  </r>
  <r>
    <n v="107889"/>
    <n v="10237"/>
    <x v="19260"/>
    <x v="82"/>
    <n v="1200"/>
    <d v="2020-04-02T11:06:10"/>
    <x v="1"/>
  </r>
  <r>
    <n v="107895"/>
    <n v="6102"/>
    <x v="19261"/>
    <x v="69"/>
    <n v="1200"/>
    <d v="2020-04-01T10:57:24"/>
    <x v="1"/>
  </r>
  <r>
    <n v="107902"/>
    <n v="5370"/>
    <x v="19262"/>
    <x v="8"/>
    <n v="1200"/>
    <d v="2020-01-02T20:35:56"/>
    <x v="1"/>
  </r>
  <r>
    <n v="107907"/>
    <n v="3989"/>
    <x v="19263"/>
    <x v="132"/>
    <n v="1200"/>
    <d v="2020-07-03T18:05:04"/>
    <x v="1"/>
  </r>
  <r>
    <n v="107909"/>
    <n v="1569"/>
    <x v="19264"/>
    <x v="47"/>
    <n v="1200"/>
    <d v="2020-03-01T03:50:25"/>
    <x v="1"/>
  </r>
  <r>
    <n v="107911"/>
    <n v="1396"/>
    <x v="19265"/>
    <x v="126"/>
    <n v="1200"/>
    <d v="2020-07-01T16:22:19"/>
    <x v="1"/>
  </r>
  <r>
    <n v="107913"/>
    <n v="8955"/>
    <x v="19266"/>
    <x v="97"/>
    <n v="1200"/>
    <d v="2020-05-02T19:03:55"/>
    <x v="1"/>
  </r>
  <r>
    <n v="107917"/>
    <n v="6674"/>
    <x v="19267"/>
    <x v="2"/>
    <n v="1200"/>
    <d v="2020-01-01T14:40:24"/>
    <x v="1"/>
  </r>
  <r>
    <n v="107918"/>
    <n v="10136"/>
    <x v="19268"/>
    <x v="21"/>
    <n v="960"/>
    <d v="2020-01-06T03:03:37"/>
    <x v="1"/>
  </r>
  <r>
    <n v="107922"/>
    <n v="10585"/>
    <x v="19269"/>
    <x v="68"/>
    <n v="1200"/>
    <d v="2020-04-01T10:18:25"/>
    <x v="1"/>
  </r>
  <r>
    <n v="107928"/>
    <n v="12307"/>
    <x v="19270"/>
    <x v="61"/>
    <n v="960"/>
    <d v="2020-04-01T04:40:51"/>
    <x v="1"/>
  </r>
  <r>
    <n v="107933"/>
    <n v="7952"/>
    <x v="19271"/>
    <x v="44"/>
    <n v="0"/>
    <d v="2020-03-01T02:31:49"/>
    <x v="1"/>
  </r>
  <r>
    <n v="107938"/>
    <n v="131"/>
    <x v="19272"/>
    <x v="58"/>
    <n v="1200"/>
    <d v="2020-04-01T00:30:36"/>
    <x v="1"/>
  </r>
  <r>
    <n v="107941"/>
    <n v="3499"/>
    <x v="19273"/>
    <x v="123"/>
    <n v="1200"/>
    <d v="2020-07-01T06:52:26"/>
    <x v="1"/>
  </r>
  <r>
    <n v="107943"/>
    <n v="11645"/>
    <x v="19274"/>
    <x v="123"/>
    <n v="1200"/>
    <d v="2020-07-01T06:52:26"/>
    <x v="1"/>
  </r>
  <r>
    <n v="107945"/>
    <n v="9517"/>
    <x v="19275"/>
    <x v="9"/>
    <n v="1200"/>
    <d v="2020-01-02T21:01:44"/>
    <x v="1"/>
  </r>
  <r>
    <n v="107950"/>
    <n v="13011"/>
    <x v="19276"/>
    <x v="13"/>
    <n v="1200"/>
    <d v="2020-01-03T09:32:30"/>
    <x v="1"/>
  </r>
  <r>
    <n v="107957"/>
    <n v="862"/>
    <x v="19277"/>
    <x v="4"/>
    <n v="1200"/>
    <d v="2020-01-02T00:57:53"/>
    <x v="1"/>
  </r>
  <r>
    <n v="107959"/>
    <n v="8456"/>
    <x v="19278"/>
    <x v="104"/>
    <n v="1200"/>
    <d v="2020-06-01T12:03:45"/>
    <x v="1"/>
  </r>
  <r>
    <n v="107962"/>
    <n v="7340"/>
    <x v="19279"/>
    <x v="36"/>
    <n v="1200"/>
    <d v="2020-02-01T20:07:26"/>
    <x v="1"/>
  </r>
  <r>
    <n v="107967"/>
    <n v="2235"/>
    <x v="19280"/>
    <x v="52"/>
    <n v="1200"/>
    <d v="2020-03-01T13:39:30"/>
    <x v="1"/>
  </r>
  <r>
    <n v="107972"/>
    <n v="5935"/>
    <x v="19281"/>
    <x v="36"/>
    <n v="1200"/>
    <d v="2020-02-01T20:07:26"/>
    <x v="1"/>
  </r>
  <r>
    <n v="107979"/>
    <n v="7109"/>
    <x v="19282"/>
    <x v="54"/>
    <n v="1200"/>
    <d v="2020-03-01T22:02:15"/>
    <x v="1"/>
  </r>
  <r>
    <n v="107984"/>
    <n v="9517"/>
    <x v="19283"/>
    <x v="6"/>
    <n v="1200"/>
    <d v="2020-01-02T09:54:11"/>
    <x v="1"/>
  </r>
  <r>
    <n v="107986"/>
    <n v="13362"/>
    <x v="19284"/>
    <x v="46"/>
    <n v="1200"/>
    <d v="2020-03-01T03:08:48"/>
    <x v="1"/>
  </r>
  <r>
    <n v="107992"/>
    <n v="7809"/>
    <x v="19285"/>
    <x v="10"/>
    <n v="1200"/>
    <d v="2020-01-03T00:27:51"/>
    <x v="1"/>
  </r>
  <r>
    <n v="107998"/>
    <n v="6904"/>
    <x v="19286"/>
    <x v="132"/>
    <n v="1200"/>
    <d v="2020-07-03T18:05:04"/>
    <x v="1"/>
  </r>
  <r>
    <n v="108005"/>
    <n v="1337"/>
    <x v="19287"/>
    <x v="29"/>
    <n v="1200"/>
    <d v="2020-02-01T06:12:47"/>
    <x v="1"/>
  </r>
  <r>
    <n v="108010"/>
    <n v="828"/>
    <x v="19288"/>
    <x v="22"/>
    <n v="1200"/>
    <d v="2020-01-08T11:25:59"/>
    <x v="1"/>
  </r>
  <r>
    <n v="108011"/>
    <n v="6196"/>
    <x v="19289"/>
    <x v="27"/>
    <n v="1200"/>
    <d v="2020-02-01T02:31:55"/>
    <x v="1"/>
  </r>
  <r>
    <n v="108012"/>
    <n v="2825"/>
    <x v="19290"/>
    <x v="109"/>
    <n v="1200"/>
    <d v="2020-06-01T23:44:13"/>
    <x v="1"/>
  </r>
  <r>
    <n v="108013"/>
    <n v="10212"/>
    <x v="19291"/>
    <x v="2"/>
    <n v="1200"/>
    <d v="2020-01-01T14:40:24"/>
    <x v="1"/>
  </r>
  <r>
    <n v="108018"/>
    <n v="7670"/>
    <x v="19292"/>
    <x v="96"/>
    <n v="1200"/>
    <d v="2020-05-02T00:48:23"/>
    <x v="1"/>
  </r>
  <r>
    <n v="108025"/>
    <n v="601"/>
    <x v="19293"/>
    <x v="2"/>
    <n v="1200"/>
    <d v="2020-01-01T14:40:24"/>
    <x v="1"/>
  </r>
  <r>
    <n v="108030"/>
    <n v="13129"/>
    <x v="19294"/>
    <x v="47"/>
    <n v="1200"/>
    <d v="2020-03-01T03:50:25"/>
    <x v="1"/>
  </r>
  <r>
    <n v="108041"/>
    <n v="13677"/>
    <x v="19295"/>
    <x v="96"/>
    <n v="1200"/>
    <d v="2020-05-02T00:48:23"/>
    <x v="1"/>
  </r>
  <r>
    <n v="108043"/>
    <n v="2806"/>
    <x v="19296"/>
    <x v="89"/>
    <n v="1200"/>
    <d v="2020-05-01T04:46:57"/>
    <x v="1"/>
  </r>
  <r>
    <n v="108045"/>
    <n v="9884"/>
    <x v="19297"/>
    <x v="3"/>
    <n v="1200"/>
    <d v="2020-01-01T20:43:56"/>
    <x v="1"/>
  </r>
  <r>
    <n v="108046"/>
    <n v="10503"/>
    <x v="19298"/>
    <x v="118"/>
    <n v="1200"/>
    <d v="2020-07-01T00:33:59"/>
    <x v="1"/>
  </r>
  <r>
    <n v="108047"/>
    <n v="13545"/>
    <x v="19299"/>
    <x v="33"/>
    <n v="1200"/>
    <d v="2020-02-01T15:32:18"/>
    <x v="1"/>
  </r>
  <r>
    <n v="108054"/>
    <n v="13475"/>
    <x v="19300"/>
    <x v="82"/>
    <n v="1200"/>
    <d v="2020-04-02T11:06:10"/>
    <x v="1"/>
  </r>
  <r>
    <n v="108061"/>
    <n v="6808"/>
    <x v="19301"/>
    <x v="62"/>
    <n v="1200"/>
    <d v="2020-04-01T05:07:47"/>
    <x v="1"/>
  </r>
  <r>
    <n v="108062"/>
    <n v="1687"/>
    <x v="19302"/>
    <x v="77"/>
    <n v="1200"/>
    <d v="2020-04-02T01:07:47"/>
    <x v="1"/>
  </r>
  <r>
    <n v="108067"/>
    <n v="2030"/>
    <x v="19303"/>
    <x v="58"/>
    <n v="1200"/>
    <d v="2020-04-01T00:30:36"/>
    <x v="1"/>
  </r>
  <r>
    <n v="108074"/>
    <n v="5738"/>
    <x v="19304"/>
    <x v="111"/>
    <n v="960"/>
    <d v="2020-06-02T14:45:13"/>
    <x v="1"/>
  </r>
  <r>
    <n v="108077"/>
    <n v="10156"/>
    <x v="19305"/>
    <x v="46"/>
    <n v="1200"/>
    <d v="2020-03-01T03:08:48"/>
    <x v="1"/>
  </r>
  <r>
    <n v="108083"/>
    <n v="5584"/>
    <x v="19306"/>
    <x v="124"/>
    <n v="1200"/>
    <d v="2020-07-01T11:09:45"/>
    <x v="1"/>
  </r>
  <r>
    <n v="108084"/>
    <n v="2206"/>
    <x v="19307"/>
    <x v="110"/>
    <n v="1200"/>
    <d v="2020-06-02T09:44:15"/>
    <x v="1"/>
  </r>
  <r>
    <n v="108085"/>
    <n v="3989"/>
    <x v="19308"/>
    <x v="57"/>
    <n v="1200"/>
    <d v="2020-04-01T00:25:00"/>
    <x v="1"/>
  </r>
  <r>
    <n v="108091"/>
    <n v="734"/>
    <x v="19309"/>
    <x v="2"/>
    <n v="1200"/>
    <d v="2020-01-01T14:40:24"/>
    <x v="1"/>
  </r>
  <r>
    <n v="108095"/>
    <n v="5379"/>
    <x v="19310"/>
    <x v="75"/>
    <n v="1200"/>
    <d v="2020-04-01T22:09:26"/>
    <x v="1"/>
  </r>
  <r>
    <n v="108097"/>
    <n v="9653"/>
    <x v="19311"/>
    <x v="68"/>
    <n v="1200"/>
    <d v="2020-04-01T10:18:25"/>
    <x v="1"/>
  </r>
  <r>
    <n v="108102"/>
    <n v="12655"/>
    <x v="19312"/>
    <x v="98"/>
    <n v="1200"/>
    <d v="2020-05-02T20:11:47"/>
    <x v="1"/>
  </r>
  <r>
    <n v="108107"/>
    <n v="2526"/>
    <x v="19313"/>
    <x v="27"/>
    <n v="1200"/>
    <d v="2020-02-01T02:31:55"/>
    <x v="1"/>
  </r>
  <r>
    <n v="108113"/>
    <n v="13562"/>
    <x v="19314"/>
    <x v="120"/>
    <n v="1200"/>
    <d v="2020-07-01T02:27:57"/>
    <x v="1"/>
  </r>
  <r>
    <n v="108114"/>
    <n v="8826"/>
    <x v="19315"/>
    <x v="71"/>
    <n v="1200"/>
    <d v="2020-04-01T15:04:54"/>
    <x v="1"/>
  </r>
  <r>
    <n v="108121"/>
    <n v="9251"/>
    <x v="19316"/>
    <x v="127"/>
    <n v="1200"/>
    <d v="2020-07-01T17:53:50"/>
    <x v="1"/>
  </r>
  <r>
    <n v="108126"/>
    <n v="4486"/>
    <x v="19317"/>
    <x v="59"/>
    <n v="1200"/>
    <d v="2020-04-01T01:32:09"/>
    <x v="1"/>
  </r>
  <r>
    <n v="108127"/>
    <n v="6581"/>
    <x v="19318"/>
    <x v="13"/>
    <n v="1200"/>
    <d v="2020-01-03T09:32:30"/>
    <x v="1"/>
  </r>
  <r>
    <n v="108128"/>
    <n v="13930"/>
    <x v="19319"/>
    <x v="53"/>
    <n v="1200"/>
    <d v="2020-03-01T15:17:21"/>
    <x v="1"/>
  </r>
  <r>
    <n v="108140"/>
    <n v="10532"/>
    <x v="19320"/>
    <x v="85"/>
    <n v="960"/>
    <d v="2020-05-01T00:24:15"/>
    <x v="1"/>
  </r>
  <r>
    <n v="108144"/>
    <n v="3270"/>
    <x v="19321"/>
    <x v="24"/>
    <n v="1200"/>
    <d v="2020-02-01T00:42:44"/>
    <x v="1"/>
  </r>
  <r>
    <n v="108145"/>
    <n v="10360"/>
    <x v="19322"/>
    <x v="47"/>
    <n v="1200"/>
    <d v="2020-03-01T03:50:25"/>
    <x v="1"/>
  </r>
  <r>
    <n v="108152"/>
    <n v="2585"/>
    <x v="19323"/>
    <x v="105"/>
    <n v="960"/>
    <d v="2020-06-01T14:12:05"/>
    <x v="1"/>
  </r>
  <r>
    <n v="108153"/>
    <n v="10574"/>
    <x v="19324"/>
    <x v="53"/>
    <n v="0"/>
    <d v="2020-03-01T15:17:21"/>
    <x v="1"/>
  </r>
  <r>
    <n v="108156"/>
    <n v="6775"/>
    <x v="19325"/>
    <x v="118"/>
    <n v="1200"/>
    <d v="2020-07-01T00:33:59"/>
    <x v="1"/>
  </r>
  <r>
    <n v="108162"/>
    <n v="5006"/>
    <x v="19326"/>
    <x v="125"/>
    <n v="1200"/>
    <d v="2020-07-01T14:13:04"/>
    <x v="1"/>
  </r>
  <r>
    <n v="108164"/>
    <n v="6308"/>
    <x v="19327"/>
    <x v="126"/>
    <n v="1200"/>
    <d v="2020-07-01T16:22:19"/>
    <x v="1"/>
  </r>
  <r>
    <n v="108171"/>
    <n v="2687"/>
    <x v="19328"/>
    <x v="94"/>
    <n v="1200"/>
    <d v="2020-05-01T22:03:18"/>
    <x v="1"/>
  </r>
  <r>
    <n v="108172"/>
    <n v="7373"/>
    <x v="19329"/>
    <x v="78"/>
    <n v="1200"/>
    <d v="2020-04-02T03:01:14"/>
    <x v="1"/>
  </r>
  <r>
    <n v="108173"/>
    <n v="2474"/>
    <x v="19330"/>
    <x v="72"/>
    <n v="1200"/>
    <d v="2020-04-01T18:07:44"/>
    <x v="1"/>
  </r>
  <r>
    <n v="108179"/>
    <n v="13978"/>
    <x v="19331"/>
    <x v="90"/>
    <n v="1200"/>
    <d v="2020-05-01T08:01:52"/>
    <x v="1"/>
  </r>
  <r>
    <n v="108185"/>
    <n v="4567"/>
    <x v="19332"/>
    <x v="31"/>
    <n v="0"/>
    <d v="2020-02-01T12:28:20"/>
    <x v="1"/>
  </r>
  <r>
    <n v="108191"/>
    <n v="5530"/>
    <x v="19333"/>
    <x v="123"/>
    <n v="1200"/>
    <d v="2020-07-01T06:52:26"/>
    <x v="1"/>
  </r>
  <r>
    <n v="108192"/>
    <n v="1780"/>
    <x v="19334"/>
    <x v="110"/>
    <n v="1200"/>
    <d v="2020-06-02T09:44:15"/>
    <x v="1"/>
  </r>
  <r>
    <n v="108198"/>
    <n v="8233"/>
    <x v="19335"/>
    <x v="62"/>
    <n v="1200"/>
    <d v="2020-04-01T05:07:47"/>
    <x v="1"/>
  </r>
  <r>
    <n v="108203"/>
    <n v="10930"/>
    <x v="19336"/>
    <x v="113"/>
    <n v="1200"/>
    <d v="2020-06-03T03:01:43"/>
    <x v="1"/>
  </r>
  <r>
    <n v="108212"/>
    <n v="830"/>
    <x v="19337"/>
    <x v="88"/>
    <n v="1200"/>
    <d v="2020-05-01T01:11:11"/>
    <x v="1"/>
  </r>
  <r>
    <n v="108214"/>
    <n v="5807"/>
    <x v="19338"/>
    <x v="4"/>
    <n v="1200"/>
    <d v="2020-01-02T00:57:53"/>
    <x v="1"/>
  </r>
  <r>
    <n v="108217"/>
    <n v="13851"/>
    <x v="19339"/>
    <x v="109"/>
    <n v="1200"/>
    <d v="2020-06-01T23:44:13"/>
    <x v="1"/>
  </r>
  <r>
    <n v="108223"/>
    <n v="9428"/>
    <x v="19340"/>
    <x v="25"/>
    <n v="1200"/>
    <d v="2020-02-01T00:50:26"/>
    <x v="1"/>
  </r>
  <r>
    <n v="108229"/>
    <n v="12157"/>
    <x v="19341"/>
    <x v="104"/>
    <n v="1200"/>
    <d v="2020-06-01T12:03:45"/>
    <x v="1"/>
  </r>
  <r>
    <n v="108230"/>
    <n v="6167"/>
    <x v="19342"/>
    <x v="82"/>
    <n v="1200"/>
    <d v="2020-04-02T11:06:10"/>
    <x v="1"/>
  </r>
  <r>
    <n v="108234"/>
    <n v="9185"/>
    <x v="19343"/>
    <x v="57"/>
    <n v="1200"/>
    <d v="2020-04-01T00:25:00"/>
    <x v="1"/>
  </r>
  <r>
    <n v="108236"/>
    <n v="13011"/>
    <x v="19344"/>
    <x v="130"/>
    <n v="1200"/>
    <d v="2020-07-02T04:08:30"/>
    <x v="1"/>
  </r>
  <r>
    <n v="108244"/>
    <n v="9875"/>
    <x v="19345"/>
    <x v="87"/>
    <n v="1200"/>
    <d v="2020-05-01T00:47:34"/>
    <x v="1"/>
  </r>
  <r>
    <n v="108252"/>
    <n v="7816"/>
    <x v="19346"/>
    <x v="2"/>
    <n v="1200"/>
    <d v="2020-01-01T14:40:24"/>
    <x v="1"/>
  </r>
  <r>
    <n v="108257"/>
    <n v="700"/>
    <x v="19347"/>
    <x v="119"/>
    <n v="1200"/>
    <d v="2020-07-01T02:01:22"/>
    <x v="1"/>
  </r>
  <r>
    <n v="108260"/>
    <n v="394"/>
    <x v="19348"/>
    <x v="126"/>
    <n v="1200"/>
    <d v="2020-07-01T16:22:19"/>
    <x v="1"/>
  </r>
  <r>
    <n v="108262"/>
    <n v="13319"/>
    <x v="19349"/>
    <x v="94"/>
    <n v="1200"/>
    <d v="2020-05-01T22:03:18"/>
    <x v="1"/>
  </r>
  <r>
    <n v="108272"/>
    <n v="1154"/>
    <x v="19350"/>
    <x v="52"/>
    <n v="1200"/>
    <d v="2020-03-01T13:39:30"/>
    <x v="1"/>
  </r>
  <r>
    <n v="108278"/>
    <n v="6996"/>
    <x v="19351"/>
    <x v="95"/>
    <n v="1200"/>
    <d v="2020-05-01T23:27:05"/>
    <x v="1"/>
  </r>
  <r>
    <n v="108285"/>
    <n v="2687"/>
    <x v="19352"/>
    <x v="23"/>
    <n v="1200"/>
    <d v="2020-01-08T12:22:24"/>
    <x v="1"/>
  </r>
  <r>
    <n v="108291"/>
    <n v="12329"/>
    <x v="19353"/>
    <x v="106"/>
    <n v="1200"/>
    <d v="2020-06-01T14:19:02"/>
    <x v="1"/>
  </r>
  <r>
    <n v="108296"/>
    <n v="12048"/>
    <x v="19354"/>
    <x v="81"/>
    <n v="1200"/>
    <d v="2020-04-02T07:27:48"/>
    <x v="1"/>
  </r>
  <r>
    <n v="108300"/>
    <n v="13190"/>
    <x v="19355"/>
    <x v="101"/>
    <n v="1200"/>
    <d v="2020-06-01T07:42:47"/>
    <x v="1"/>
  </r>
  <r>
    <n v="108304"/>
    <n v="5543"/>
    <x v="19356"/>
    <x v="94"/>
    <n v="1200"/>
    <d v="2020-05-01T22:03:18"/>
    <x v="1"/>
  </r>
  <r>
    <n v="108306"/>
    <n v="840"/>
    <x v="19357"/>
    <x v="80"/>
    <n v="1200"/>
    <d v="2020-04-02T03:39:16"/>
    <x v="1"/>
  </r>
  <r>
    <n v="108313"/>
    <n v="6864"/>
    <x v="19358"/>
    <x v="122"/>
    <n v="1200"/>
    <d v="2020-07-01T06:44:37"/>
    <x v="1"/>
  </r>
  <r>
    <n v="108314"/>
    <n v="8842"/>
    <x v="19359"/>
    <x v="107"/>
    <n v="0"/>
    <d v="2020-06-01T15:04:31"/>
    <x v="1"/>
  </r>
  <r>
    <n v="108319"/>
    <n v="4167"/>
    <x v="19360"/>
    <x v="99"/>
    <n v="1200"/>
    <d v="2020-06-01T04:55:19"/>
    <x v="1"/>
  </r>
  <r>
    <n v="108334"/>
    <n v="960"/>
    <x v="19361"/>
    <x v="22"/>
    <n v="1200"/>
    <d v="2020-01-08T11:25:59"/>
    <x v="1"/>
  </r>
  <r>
    <n v="108335"/>
    <n v="3412"/>
    <x v="19362"/>
    <x v="77"/>
    <n v="1200"/>
    <d v="2020-04-02T01:07:47"/>
    <x v="1"/>
  </r>
  <r>
    <n v="108337"/>
    <n v="976"/>
    <x v="19363"/>
    <x v="44"/>
    <n v="1200"/>
    <d v="2020-03-01T02:31:49"/>
    <x v="1"/>
  </r>
  <r>
    <n v="108344"/>
    <n v="700"/>
    <x v="19364"/>
    <x v="22"/>
    <n v="1200"/>
    <d v="2020-01-08T11:25:59"/>
    <x v="1"/>
  </r>
  <r>
    <n v="108347"/>
    <n v="6128"/>
    <x v="19365"/>
    <x v="127"/>
    <n v="1200"/>
    <d v="2020-07-01T17:53:50"/>
    <x v="1"/>
  </r>
  <r>
    <n v="108351"/>
    <n v="13618"/>
    <x v="19366"/>
    <x v="105"/>
    <n v="1200"/>
    <d v="2020-06-01T14:12:05"/>
    <x v="1"/>
  </r>
  <r>
    <n v="108357"/>
    <n v="12862"/>
    <x v="19367"/>
    <x v="3"/>
    <n v="1200"/>
    <d v="2020-01-01T20:43:56"/>
    <x v="1"/>
  </r>
  <r>
    <n v="108362"/>
    <n v="11155"/>
    <x v="19368"/>
    <x v="108"/>
    <n v="1200"/>
    <d v="2020-06-01T15:35:25"/>
    <x v="1"/>
  </r>
  <r>
    <n v="108369"/>
    <n v="329"/>
    <x v="19369"/>
    <x v="55"/>
    <n v="1200"/>
    <d v="2020-03-02T11:02:51"/>
    <x v="1"/>
  </r>
  <r>
    <n v="108370"/>
    <n v="5543"/>
    <x v="19370"/>
    <x v="92"/>
    <n v="1200"/>
    <d v="2020-05-01T18:02:35"/>
    <x v="1"/>
  </r>
  <r>
    <n v="108374"/>
    <n v="12758"/>
    <x v="19371"/>
    <x v="121"/>
    <n v="1200"/>
    <d v="2020-07-01T03:30:20"/>
    <x v="1"/>
  </r>
  <r>
    <n v="108380"/>
    <n v="1233"/>
    <x v="19372"/>
    <x v="31"/>
    <n v="1200"/>
    <d v="2020-02-01T12:28:20"/>
    <x v="1"/>
  </r>
  <r>
    <n v="108387"/>
    <n v="3590"/>
    <x v="19373"/>
    <x v="47"/>
    <n v="1200"/>
    <d v="2020-03-01T03:50:25"/>
    <x v="1"/>
  </r>
  <r>
    <n v="108391"/>
    <n v="7751"/>
    <x v="19374"/>
    <x v="100"/>
    <n v="1200"/>
    <d v="2020-06-01T07:41:54"/>
    <x v="1"/>
  </r>
  <r>
    <n v="108396"/>
    <n v="3264"/>
    <x v="19375"/>
    <x v="86"/>
    <n v="1200"/>
    <d v="2020-05-01T00:42:12"/>
    <x v="1"/>
  </r>
  <r>
    <n v="108399"/>
    <n v="7442"/>
    <x v="19376"/>
    <x v="78"/>
    <n v="1200"/>
    <d v="2020-04-02T03:01:14"/>
    <x v="1"/>
  </r>
  <r>
    <n v="108406"/>
    <n v="6236"/>
    <x v="19377"/>
    <x v="133"/>
    <n v="1200"/>
    <d v="2020-07-03T23:20:54"/>
    <x v="1"/>
  </r>
  <r>
    <n v="108413"/>
    <n v="3277"/>
    <x v="19378"/>
    <x v="85"/>
    <n v="1200"/>
    <d v="2020-05-01T00:24:15"/>
    <x v="1"/>
  </r>
  <r>
    <n v="108420"/>
    <n v="12050"/>
    <x v="19379"/>
    <x v="53"/>
    <n v="1200"/>
    <d v="2020-03-01T15:17:21"/>
    <x v="1"/>
  </r>
  <r>
    <n v="108424"/>
    <n v="12053"/>
    <x v="19380"/>
    <x v="82"/>
    <n v="1200"/>
    <d v="2020-04-02T11:06:10"/>
    <x v="1"/>
  </r>
  <r>
    <n v="108425"/>
    <n v="4356"/>
    <x v="19381"/>
    <x v="59"/>
    <n v="1200"/>
    <d v="2020-04-01T01:32:09"/>
    <x v="1"/>
  </r>
  <r>
    <n v="108431"/>
    <n v="446"/>
    <x v="19382"/>
    <x v="106"/>
    <n v="1200"/>
    <d v="2020-06-01T14:19:02"/>
    <x v="1"/>
  </r>
  <r>
    <n v="108433"/>
    <n v="3179"/>
    <x v="19383"/>
    <x v="74"/>
    <n v="1200"/>
    <d v="2020-04-01T20:15:29"/>
    <x v="1"/>
  </r>
  <r>
    <n v="108440"/>
    <n v="3351"/>
    <x v="19384"/>
    <x v="48"/>
    <n v="1200"/>
    <d v="2020-03-01T03:58:30"/>
    <x v="1"/>
  </r>
  <r>
    <n v="108442"/>
    <n v="5170"/>
    <x v="19385"/>
    <x v="123"/>
    <n v="1200"/>
    <d v="2020-07-01T06:52:26"/>
    <x v="1"/>
  </r>
  <r>
    <n v="108444"/>
    <n v="11682"/>
    <x v="19386"/>
    <x v="132"/>
    <n v="1200"/>
    <d v="2020-07-03T18:05:04"/>
    <x v="1"/>
  </r>
  <r>
    <n v="108447"/>
    <n v="4223"/>
    <x v="19387"/>
    <x v="18"/>
    <n v="1200"/>
    <d v="2020-01-05T00:28:44"/>
    <x v="1"/>
  </r>
  <r>
    <n v="108453"/>
    <n v="6808"/>
    <x v="19388"/>
    <x v="62"/>
    <n v="1200"/>
    <d v="2020-04-01T05:07:47"/>
    <x v="1"/>
  </r>
  <r>
    <n v="108460"/>
    <n v="8061"/>
    <x v="19389"/>
    <x v="97"/>
    <n v="1200"/>
    <d v="2020-05-02T19:03:55"/>
    <x v="1"/>
  </r>
  <r>
    <n v="108467"/>
    <n v="12520"/>
    <x v="19390"/>
    <x v="130"/>
    <n v="1200"/>
    <d v="2020-07-02T04:08:30"/>
    <x v="1"/>
  </r>
  <r>
    <n v="108469"/>
    <n v="13804"/>
    <x v="19391"/>
    <x v="20"/>
    <n v="1200"/>
    <d v="2020-01-05T12:38:03"/>
    <x v="1"/>
  </r>
  <r>
    <n v="108472"/>
    <n v="8400"/>
    <x v="19392"/>
    <x v="25"/>
    <n v="1200"/>
    <d v="2020-02-01T00:50:26"/>
    <x v="1"/>
  </r>
  <r>
    <n v="108475"/>
    <n v="4993"/>
    <x v="19393"/>
    <x v="57"/>
    <n v="1200"/>
    <d v="2020-04-01T00:25:00"/>
    <x v="1"/>
  </r>
  <r>
    <n v="108482"/>
    <n v="6873"/>
    <x v="19394"/>
    <x v="19"/>
    <n v="1200"/>
    <d v="2020-01-05T05:18:14"/>
    <x v="1"/>
  </r>
  <r>
    <n v="108484"/>
    <n v="4470"/>
    <x v="19395"/>
    <x v="74"/>
    <n v="1200"/>
    <d v="2020-04-01T20:15:29"/>
    <x v="1"/>
  </r>
  <r>
    <n v="108486"/>
    <n v="2190"/>
    <x v="19396"/>
    <x v="3"/>
    <n v="0"/>
    <d v="2020-01-01T20:43:56"/>
    <x v="1"/>
  </r>
  <r>
    <n v="108488"/>
    <n v="5543"/>
    <x v="19397"/>
    <x v="71"/>
    <n v="1200"/>
    <d v="2020-04-01T15:04:54"/>
    <x v="1"/>
  </r>
  <r>
    <n v="108489"/>
    <n v="1410"/>
    <x v="19398"/>
    <x v="79"/>
    <n v="1200"/>
    <d v="2020-04-02T03:36:14"/>
    <x v="1"/>
  </r>
  <r>
    <n v="108494"/>
    <n v="6196"/>
    <x v="19399"/>
    <x v="94"/>
    <n v="1200"/>
    <d v="2020-05-01T22:03:18"/>
    <x v="1"/>
  </r>
  <r>
    <n v="108501"/>
    <n v="7389"/>
    <x v="19400"/>
    <x v="45"/>
    <n v="1200"/>
    <d v="2020-03-01T02:42:51"/>
    <x v="1"/>
  </r>
  <r>
    <n v="108503"/>
    <n v="6239"/>
    <x v="19401"/>
    <x v="130"/>
    <n v="1200"/>
    <d v="2020-07-02T04:08:30"/>
    <x v="1"/>
  </r>
  <r>
    <n v="108508"/>
    <n v="2024"/>
    <x v="19402"/>
    <x v="107"/>
    <n v="960"/>
    <d v="2020-06-01T15:04:31"/>
    <x v="1"/>
  </r>
  <r>
    <n v="108509"/>
    <n v="7043"/>
    <x v="19403"/>
    <x v="1"/>
    <n v="1200"/>
    <d v="2020-01-01T10:14:24"/>
    <x v="1"/>
  </r>
  <r>
    <n v="108513"/>
    <n v="828"/>
    <x v="19404"/>
    <x v="22"/>
    <n v="1200"/>
    <d v="2020-01-08T11:25:59"/>
    <x v="1"/>
  </r>
  <r>
    <n v="108516"/>
    <n v="5561"/>
    <x v="19405"/>
    <x v="61"/>
    <n v="1200"/>
    <d v="2020-04-01T04:40:51"/>
    <x v="1"/>
  </r>
  <r>
    <n v="108517"/>
    <n v="9132"/>
    <x v="19406"/>
    <x v="133"/>
    <n v="1200"/>
    <d v="2020-07-03T23:20:54"/>
    <x v="1"/>
  </r>
  <r>
    <n v="108519"/>
    <n v="12993"/>
    <x v="19407"/>
    <x v="19"/>
    <n v="960"/>
    <d v="2020-01-05T05:18:14"/>
    <x v="1"/>
  </r>
  <r>
    <n v="108524"/>
    <n v="7111"/>
    <x v="19408"/>
    <x v="114"/>
    <n v="1200"/>
    <d v="2020-06-03T11:00:11"/>
    <x v="1"/>
  </r>
  <r>
    <n v="108525"/>
    <n v="9516"/>
    <x v="19409"/>
    <x v="97"/>
    <n v="1200"/>
    <d v="2020-05-02T19:03:55"/>
    <x v="1"/>
  </r>
  <r>
    <n v="108531"/>
    <n v="10530"/>
    <x v="19410"/>
    <x v="133"/>
    <n v="1200"/>
    <d v="2020-07-03T23:20:54"/>
    <x v="1"/>
  </r>
  <r>
    <n v="108534"/>
    <n v="7688"/>
    <x v="19411"/>
    <x v="80"/>
    <n v="1200"/>
    <d v="2020-04-02T03:39:16"/>
    <x v="1"/>
  </r>
  <r>
    <n v="108540"/>
    <n v="4469"/>
    <x v="19412"/>
    <x v="122"/>
    <n v="1200"/>
    <d v="2020-07-01T06:44:37"/>
    <x v="1"/>
  </r>
  <r>
    <n v="108546"/>
    <n v="2474"/>
    <x v="19413"/>
    <x v="67"/>
    <n v="1200"/>
    <d v="2020-04-01T09:22:59"/>
    <x v="1"/>
  </r>
  <r>
    <n v="108560"/>
    <n v="9516"/>
    <x v="19414"/>
    <x v="40"/>
    <n v="1200"/>
    <d v="2020-02-02T09:01:36"/>
    <x v="1"/>
  </r>
  <r>
    <n v="108567"/>
    <n v="1455"/>
    <x v="19415"/>
    <x v="89"/>
    <n v="1200"/>
    <d v="2020-05-01T04:46:57"/>
    <x v="1"/>
  </r>
  <r>
    <n v="108568"/>
    <n v="12078"/>
    <x v="19416"/>
    <x v="41"/>
    <n v="960"/>
    <d v="2020-02-02T14:27:03"/>
    <x v="1"/>
  </r>
  <r>
    <n v="108577"/>
    <n v="5006"/>
    <x v="19417"/>
    <x v="78"/>
    <n v="1200"/>
    <d v="2020-04-02T03:01:14"/>
    <x v="1"/>
  </r>
  <r>
    <n v="108578"/>
    <n v="9196"/>
    <x v="19418"/>
    <x v="94"/>
    <n v="1200"/>
    <d v="2020-05-01T22:03:18"/>
    <x v="1"/>
  </r>
  <r>
    <n v="108581"/>
    <n v="5286"/>
    <x v="19419"/>
    <x v="18"/>
    <n v="0"/>
    <d v="2020-01-05T00:28:44"/>
    <x v="1"/>
  </r>
  <r>
    <n v="108583"/>
    <n v="11756"/>
    <x v="19420"/>
    <x v="101"/>
    <n v="1200"/>
    <d v="2020-06-01T07:42:47"/>
    <x v="1"/>
  </r>
  <r>
    <n v="108587"/>
    <n v="12457"/>
    <x v="19421"/>
    <x v="82"/>
    <n v="1200"/>
    <d v="2020-04-02T11:06:10"/>
    <x v="1"/>
  </r>
  <r>
    <n v="108588"/>
    <n v="1335"/>
    <x v="19422"/>
    <x v="112"/>
    <n v="1200"/>
    <d v="2020-06-02T18:13:11"/>
    <x v="1"/>
  </r>
  <r>
    <n v="108589"/>
    <n v="8934"/>
    <x v="19423"/>
    <x v="60"/>
    <n v="1200"/>
    <d v="2020-04-01T03:55:51"/>
    <x v="1"/>
  </r>
  <r>
    <n v="108591"/>
    <n v="6669"/>
    <x v="19424"/>
    <x v="90"/>
    <n v="1200"/>
    <d v="2020-05-01T08:01:52"/>
    <x v="1"/>
  </r>
  <r>
    <n v="108598"/>
    <n v="5332"/>
    <x v="19425"/>
    <x v="103"/>
    <n v="1200"/>
    <d v="2020-06-01T10:26:59"/>
    <x v="1"/>
  </r>
  <r>
    <n v="108599"/>
    <n v="1763"/>
    <x v="19426"/>
    <x v="52"/>
    <n v="1200"/>
    <d v="2020-03-01T13:39:30"/>
    <x v="1"/>
  </r>
  <r>
    <n v="108600"/>
    <n v="5170"/>
    <x v="19427"/>
    <x v="19"/>
    <n v="1200"/>
    <d v="2020-01-05T05:18:14"/>
    <x v="1"/>
  </r>
  <r>
    <n v="108606"/>
    <n v="11195"/>
    <x v="19428"/>
    <x v="70"/>
    <n v="1200"/>
    <d v="2020-04-01T14:24:03"/>
    <x v="1"/>
  </r>
  <r>
    <n v="108611"/>
    <n v="5530"/>
    <x v="19429"/>
    <x v="52"/>
    <n v="1200"/>
    <d v="2020-03-01T13:39:30"/>
    <x v="1"/>
  </r>
  <r>
    <n v="108615"/>
    <n v="2041"/>
    <x v="19430"/>
    <x v="108"/>
    <n v="1200"/>
    <d v="2020-06-01T15:35:25"/>
    <x v="1"/>
  </r>
  <r>
    <n v="108624"/>
    <n v="1581"/>
    <x v="19431"/>
    <x v="29"/>
    <n v="1200"/>
    <d v="2020-02-01T06:12:47"/>
    <x v="1"/>
  </r>
  <r>
    <n v="108631"/>
    <n v="6464"/>
    <x v="19432"/>
    <x v="24"/>
    <n v="1200"/>
    <d v="2020-02-01T00:42:44"/>
    <x v="1"/>
  </r>
  <r>
    <n v="108636"/>
    <n v="3085"/>
    <x v="19433"/>
    <x v="127"/>
    <n v="0"/>
    <d v="2020-07-01T17:53:50"/>
    <x v="1"/>
  </r>
  <r>
    <n v="108639"/>
    <n v="4678"/>
    <x v="19434"/>
    <x v="18"/>
    <n v="960"/>
    <d v="2020-01-05T00:28:44"/>
    <x v="1"/>
  </r>
  <r>
    <n v="108644"/>
    <n v="13570"/>
    <x v="19435"/>
    <x v="36"/>
    <n v="1200"/>
    <d v="2020-02-01T20:07:26"/>
    <x v="1"/>
  </r>
  <r>
    <n v="108647"/>
    <n v="13222"/>
    <x v="19436"/>
    <x v="75"/>
    <n v="1200"/>
    <d v="2020-04-01T22:09:26"/>
    <x v="1"/>
  </r>
  <r>
    <n v="108652"/>
    <n v="1338"/>
    <x v="19437"/>
    <x v="114"/>
    <n v="1200"/>
    <d v="2020-06-03T11:00:11"/>
    <x v="1"/>
  </r>
  <r>
    <n v="108658"/>
    <n v="10530"/>
    <x v="19438"/>
    <x v="87"/>
    <n v="1200"/>
    <d v="2020-05-01T00:47:34"/>
    <x v="1"/>
  </r>
  <r>
    <n v="108662"/>
    <n v="4410"/>
    <x v="19439"/>
    <x v="101"/>
    <n v="1200"/>
    <d v="2020-06-01T07:42:47"/>
    <x v="1"/>
  </r>
  <r>
    <n v="108667"/>
    <n v="2678"/>
    <x v="19440"/>
    <x v="105"/>
    <n v="960"/>
    <d v="2020-06-01T14:12:05"/>
    <x v="1"/>
  </r>
  <r>
    <n v="108674"/>
    <n v="1510"/>
    <x v="19441"/>
    <x v="36"/>
    <n v="1200"/>
    <d v="2020-02-01T20:07:26"/>
    <x v="1"/>
  </r>
  <r>
    <n v="108675"/>
    <n v="12655"/>
    <x v="19442"/>
    <x v="73"/>
    <n v="1200"/>
    <d v="2020-04-01T20:07:24"/>
    <x v="1"/>
  </r>
  <r>
    <n v="108678"/>
    <n v="11689"/>
    <x v="19443"/>
    <x v="21"/>
    <n v="1200"/>
    <d v="2020-01-06T03:03:37"/>
    <x v="1"/>
  </r>
  <r>
    <n v="108679"/>
    <n v="13011"/>
    <x v="19444"/>
    <x v="97"/>
    <n v="1200"/>
    <d v="2020-05-02T19:03:55"/>
    <x v="1"/>
  </r>
  <r>
    <n v="108685"/>
    <n v="5080"/>
    <x v="19445"/>
    <x v="48"/>
    <n v="1200"/>
    <d v="2020-03-01T03:58:30"/>
    <x v="1"/>
  </r>
  <r>
    <n v="108690"/>
    <n v="1923"/>
    <x v="19446"/>
    <x v="14"/>
    <n v="1200"/>
    <d v="2020-01-03T10:34:56"/>
    <x v="1"/>
  </r>
  <r>
    <n v="108696"/>
    <n v="10160"/>
    <x v="19447"/>
    <x v="113"/>
    <n v="1200"/>
    <d v="2020-06-03T03:01:43"/>
    <x v="1"/>
  </r>
  <r>
    <n v="108703"/>
    <n v="10946"/>
    <x v="19448"/>
    <x v="128"/>
    <n v="1200"/>
    <d v="2020-07-01T22:51:52"/>
    <x v="1"/>
  </r>
  <r>
    <n v="108706"/>
    <n v="9700"/>
    <x v="19449"/>
    <x v="14"/>
    <n v="1200"/>
    <d v="2020-01-03T10:34:56"/>
    <x v="1"/>
  </r>
  <r>
    <n v="108711"/>
    <n v="3848"/>
    <x v="19450"/>
    <x v="131"/>
    <n v="1200"/>
    <d v="2020-07-02T08:46:18"/>
    <x v="1"/>
  </r>
  <r>
    <n v="108715"/>
    <n v="13442"/>
    <x v="19451"/>
    <x v="103"/>
    <n v="1200"/>
    <d v="2020-06-01T10:26:59"/>
    <x v="1"/>
  </r>
  <r>
    <n v="108718"/>
    <n v="2127"/>
    <x v="19452"/>
    <x v="87"/>
    <n v="1200"/>
    <d v="2020-05-01T00:47:34"/>
    <x v="1"/>
  </r>
  <r>
    <n v="108719"/>
    <n v="8379"/>
    <x v="19453"/>
    <x v="86"/>
    <n v="1200"/>
    <d v="2020-05-01T00:42:12"/>
    <x v="1"/>
  </r>
  <r>
    <n v="108722"/>
    <n v="11431"/>
    <x v="19454"/>
    <x v="25"/>
    <n v="1200"/>
    <d v="2020-02-01T00:50:26"/>
    <x v="1"/>
  </r>
  <r>
    <n v="108726"/>
    <n v="2224"/>
    <x v="19455"/>
    <x v="132"/>
    <n v="0"/>
    <d v="2020-07-03T18:05:04"/>
    <x v="1"/>
  </r>
  <r>
    <n v="108728"/>
    <n v="11995"/>
    <x v="19456"/>
    <x v="54"/>
    <n v="1200"/>
    <d v="2020-03-01T22:02:15"/>
    <x v="1"/>
  </r>
  <r>
    <n v="108734"/>
    <n v="8255"/>
    <x v="19457"/>
    <x v="125"/>
    <n v="1200"/>
    <d v="2020-07-01T14:13:04"/>
    <x v="1"/>
  </r>
  <r>
    <n v="108740"/>
    <n v="423"/>
    <x v="19458"/>
    <x v="90"/>
    <n v="960"/>
    <d v="2020-05-01T08:01:52"/>
    <x v="1"/>
  </r>
  <r>
    <n v="108743"/>
    <n v="8045"/>
    <x v="19459"/>
    <x v="1"/>
    <n v="960"/>
    <d v="2020-01-01T10:14:24"/>
    <x v="1"/>
  </r>
  <r>
    <n v="108746"/>
    <n v="5530"/>
    <x v="19460"/>
    <x v="114"/>
    <n v="1200"/>
    <d v="2020-06-03T11:00:11"/>
    <x v="1"/>
  </r>
  <r>
    <n v="108747"/>
    <n v="5935"/>
    <x v="19461"/>
    <x v="74"/>
    <n v="1200"/>
    <d v="2020-04-01T20:15:29"/>
    <x v="1"/>
  </r>
  <r>
    <n v="108748"/>
    <n v="5538"/>
    <x v="19462"/>
    <x v="77"/>
    <n v="1200"/>
    <d v="2020-04-02T01:07:47"/>
    <x v="1"/>
  </r>
  <r>
    <n v="108753"/>
    <n v="13222"/>
    <x v="19463"/>
    <x v="104"/>
    <n v="1200"/>
    <d v="2020-06-01T12:03:45"/>
    <x v="1"/>
  </r>
  <r>
    <n v="108760"/>
    <n v="10906"/>
    <x v="19464"/>
    <x v="47"/>
    <n v="1200"/>
    <d v="2020-03-01T03:50:25"/>
    <x v="1"/>
  </r>
  <r>
    <n v="108764"/>
    <n v="9517"/>
    <x v="19465"/>
    <x v="95"/>
    <n v="1200"/>
    <d v="2020-05-01T23:27:05"/>
    <x v="1"/>
  </r>
  <r>
    <n v="108771"/>
    <n v="8400"/>
    <x v="19466"/>
    <x v="117"/>
    <n v="1200"/>
    <d v="2020-07-01T00:10:20"/>
    <x v="1"/>
  </r>
  <r>
    <n v="108774"/>
    <n v="5691"/>
    <x v="19467"/>
    <x v="8"/>
    <n v="1200"/>
    <d v="2020-01-02T20:35:56"/>
    <x v="1"/>
  </r>
  <r>
    <n v="108778"/>
    <n v="9495"/>
    <x v="19468"/>
    <x v="126"/>
    <n v="1200"/>
    <d v="2020-07-01T16:22:19"/>
    <x v="1"/>
  </r>
  <r>
    <n v="108785"/>
    <n v="4981"/>
    <x v="19469"/>
    <x v="35"/>
    <n v="1200"/>
    <d v="2020-02-01T18:08:42"/>
    <x v="1"/>
  </r>
  <r>
    <n v="108791"/>
    <n v="5538"/>
    <x v="19470"/>
    <x v="55"/>
    <n v="1200"/>
    <d v="2020-03-02T11:02:51"/>
    <x v="1"/>
  </r>
  <r>
    <n v="108793"/>
    <n v="11484"/>
    <x v="19471"/>
    <x v="84"/>
    <n v="1200"/>
    <d v="2020-05-01T00:22:54"/>
    <x v="1"/>
  </r>
  <r>
    <n v="108799"/>
    <n v="10229"/>
    <x v="19472"/>
    <x v="129"/>
    <n v="0"/>
    <d v="2020-07-02T02:56:52"/>
    <x v="1"/>
  </r>
  <r>
    <n v="108801"/>
    <n v="10297"/>
    <x v="19473"/>
    <x v="53"/>
    <n v="1200"/>
    <d v="2020-03-01T15:17:21"/>
    <x v="1"/>
  </r>
  <r>
    <n v="108802"/>
    <n v="7327"/>
    <x v="19474"/>
    <x v="85"/>
    <n v="1200"/>
    <d v="2020-05-01T00:24:15"/>
    <x v="1"/>
  </r>
  <r>
    <n v="108803"/>
    <n v="2626"/>
    <x v="19475"/>
    <x v="77"/>
    <n v="960"/>
    <d v="2020-04-02T01:07:47"/>
    <x v="1"/>
  </r>
  <r>
    <n v="108809"/>
    <n v="130"/>
    <x v="19476"/>
    <x v="105"/>
    <n v="1200"/>
    <d v="2020-06-01T14:12:05"/>
    <x v="1"/>
  </r>
  <r>
    <n v="108815"/>
    <n v="13493"/>
    <x v="19477"/>
    <x v="128"/>
    <n v="1200"/>
    <d v="2020-07-01T22:51:52"/>
    <x v="1"/>
  </r>
  <r>
    <n v="108825"/>
    <n v="7295"/>
    <x v="19478"/>
    <x v="65"/>
    <n v="1200"/>
    <d v="2020-04-01T08:02:05"/>
    <x v="1"/>
  </r>
  <r>
    <n v="108829"/>
    <n v="13416"/>
    <x v="19479"/>
    <x v="84"/>
    <n v="1200"/>
    <d v="2020-05-01T00:22:54"/>
    <x v="1"/>
  </r>
  <r>
    <n v="108830"/>
    <n v="9817"/>
    <x v="19480"/>
    <x v="73"/>
    <n v="1200"/>
    <d v="2020-04-01T20:07:24"/>
    <x v="1"/>
  </r>
  <r>
    <n v="108837"/>
    <n v="5855"/>
    <x v="19481"/>
    <x v="35"/>
    <n v="1200"/>
    <d v="2020-02-01T18:08:42"/>
    <x v="1"/>
  </r>
  <r>
    <n v="108842"/>
    <n v="11802"/>
    <x v="19482"/>
    <x v="52"/>
    <n v="1200"/>
    <d v="2020-03-01T13:39:30"/>
    <x v="1"/>
  </r>
  <r>
    <n v="108849"/>
    <n v="7295"/>
    <x v="19483"/>
    <x v="17"/>
    <n v="1200"/>
    <d v="2020-01-04T17:53:50"/>
    <x v="1"/>
  </r>
  <r>
    <n v="108854"/>
    <n v="4410"/>
    <x v="19484"/>
    <x v="103"/>
    <n v="960"/>
    <d v="2020-06-01T10:26:59"/>
    <x v="1"/>
  </r>
  <r>
    <n v="108861"/>
    <n v="4352"/>
    <x v="19485"/>
    <x v="19"/>
    <n v="1200"/>
    <d v="2020-01-05T05:18:14"/>
    <x v="1"/>
  </r>
  <r>
    <n v="108866"/>
    <n v="6384"/>
    <x v="19486"/>
    <x v="46"/>
    <n v="1200"/>
    <d v="2020-03-01T03:08:48"/>
    <x v="1"/>
  </r>
  <r>
    <n v="108878"/>
    <n v="11492"/>
    <x v="19487"/>
    <x v="2"/>
    <n v="1200"/>
    <d v="2020-01-01T14:40:24"/>
    <x v="1"/>
  </r>
  <r>
    <n v="108881"/>
    <n v="11944"/>
    <x v="19488"/>
    <x v="127"/>
    <n v="960"/>
    <d v="2020-07-01T17:53:50"/>
    <x v="1"/>
  </r>
  <r>
    <n v="108885"/>
    <n v="13319"/>
    <x v="19489"/>
    <x v="22"/>
    <n v="1200"/>
    <d v="2020-01-08T11:25:59"/>
    <x v="1"/>
  </r>
  <r>
    <n v="108888"/>
    <n v="9119"/>
    <x v="19490"/>
    <x v="60"/>
    <n v="1200"/>
    <d v="2020-04-01T03:55:51"/>
    <x v="1"/>
  </r>
  <r>
    <n v="108895"/>
    <n v="2683"/>
    <x v="19491"/>
    <x v="108"/>
    <n v="1200"/>
    <d v="2020-06-01T15:35:25"/>
    <x v="1"/>
  </r>
  <r>
    <n v="108900"/>
    <n v="11673"/>
    <x v="19492"/>
    <x v="22"/>
    <n v="1200"/>
    <d v="2020-01-08T11:25:59"/>
    <x v="1"/>
  </r>
  <r>
    <n v="108901"/>
    <n v="13691"/>
    <x v="19493"/>
    <x v="60"/>
    <n v="1200"/>
    <d v="2020-04-01T03:55:51"/>
    <x v="1"/>
  </r>
  <r>
    <n v="108904"/>
    <n v="12404"/>
    <x v="19494"/>
    <x v="124"/>
    <n v="1200"/>
    <d v="2020-07-01T11:09:45"/>
    <x v="1"/>
  </r>
  <r>
    <n v="108905"/>
    <n v="5980"/>
    <x v="19495"/>
    <x v="94"/>
    <n v="1200"/>
    <d v="2020-05-01T22:03:18"/>
    <x v="1"/>
  </r>
  <r>
    <n v="108906"/>
    <n v="6176"/>
    <x v="19496"/>
    <x v="106"/>
    <n v="1200"/>
    <d v="2020-06-01T14:19:02"/>
    <x v="1"/>
  </r>
  <r>
    <n v="108912"/>
    <n v="10503"/>
    <x v="19497"/>
    <x v="68"/>
    <n v="1200"/>
    <d v="2020-04-01T10:18:25"/>
    <x v="1"/>
  </r>
  <r>
    <n v="108914"/>
    <n v="1756"/>
    <x v="19498"/>
    <x v="90"/>
    <n v="1200"/>
    <d v="2020-05-01T08:01:52"/>
    <x v="1"/>
  </r>
  <r>
    <n v="108918"/>
    <n v="3072"/>
    <x v="19499"/>
    <x v="10"/>
    <n v="960"/>
    <d v="2020-01-03T00:27:51"/>
    <x v="1"/>
  </r>
  <r>
    <n v="108923"/>
    <n v="9676"/>
    <x v="19500"/>
    <x v="49"/>
    <n v="1200"/>
    <d v="2020-03-01T04:19:28"/>
    <x v="1"/>
  </r>
  <r>
    <n v="108929"/>
    <n v="12037"/>
    <x v="19501"/>
    <x v="35"/>
    <n v="960"/>
    <d v="2020-02-01T18:08:42"/>
    <x v="1"/>
  </r>
  <r>
    <n v="108933"/>
    <n v="8580"/>
    <x v="19502"/>
    <x v="101"/>
    <n v="1200"/>
    <d v="2020-06-01T07:42:47"/>
    <x v="1"/>
  </r>
  <r>
    <n v="108939"/>
    <n v="104"/>
    <x v="19503"/>
    <x v="121"/>
    <n v="1200"/>
    <d v="2020-07-01T03:30:20"/>
    <x v="1"/>
  </r>
  <r>
    <n v="108946"/>
    <n v="4353"/>
    <x v="19504"/>
    <x v="5"/>
    <n v="1200"/>
    <d v="2020-01-02T06:05:06"/>
    <x v="1"/>
  </r>
  <r>
    <n v="108951"/>
    <n v="11108"/>
    <x v="19505"/>
    <x v="116"/>
    <n v="1200"/>
    <d v="2020-06-04T06:09:33"/>
    <x v="1"/>
  </r>
  <r>
    <n v="108956"/>
    <n v="5010"/>
    <x v="19506"/>
    <x v="13"/>
    <n v="960"/>
    <d v="2020-01-03T09:32:30"/>
    <x v="1"/>
  </r>
  <r>
    <n v="108961"/>
    <n v="3057"/>
    <x v="19507"/>
    <x v="112"/>
    <n v="1200"/>
    <d v="2020-06-02T18:13:11"/>
    <x v="1"/>
  </r>
  <r>
    <n v="108966"/>
    <n v="7117"/>
    <x v="19508"/>
    <x v="47"/>
    <n v="1200"/>
    <d v="2020-03-01T03:50:25"/>
    <x v="1"/>
  </r>
  <r>
    <n v="108970"/>
    <n v="10278"/>
    <x v="19509"/>
    <x v="102"/>
    <n v="1200"/>
    <d v="2020-06-01T08:07:56"/>
    <x v="1"/>
  </r>
  <r>
    <n v="108971"/>
    <n v="6873"/>
    <x v="19510"/>
    <x v="4"/>
    <n v="1200"/>
    <d v="2020-01-02T00:57:53"/>
    <x v="1"/>
  </r>
  <r>
    <n v="108975"/>
    <n v="1893"/>
    <x v="19511"/>
    <x v="125"/>
    <n v="1200"/>
    <d v="2020-07-01T14:13:04"/>
    <x v="1"/>
  </r>
  <r>
    <n v="108976"/>
    <n v="12994"/>
    <x v="19512"/>
    <x v="131"/>
    <n v="1200"/>
    <d v="2020-07-02T08:46:18"/>
    <x v="1"/>
  </r>
  <r>
    <n v="108977"/>
    <n v="9793"/>
    <x v="19513"/>
    <x v="50"/>
    <n v="1200"/>
    <d v="2020-03-01T05:23:13"/>
    <x v="1"/>
  </r>
  <r>
    <n v="108979"/>
    <n v="1956"/>
    <x v="19514"/>
    <x v="46"/>
    <n v="1200"/>
    <d v="2020-03-01T03:08:48"/>
    <x v="1"/>
  </r>
  <r>
    <n v="108986"/>
    <n v="11987"/>
    <x v="19515"/>
    <x v="126"/>
    <n v="1200"/>
    <d v="2020-07-01T16:22:19"/>
    <x v="1"/>
  </r>
  <r>
    <n v="108992"/>
    <n v="2996"/>
    <x v="19516"/>
    <x v="117"/>
    <n v="1200"/>
    <d v="2020-07-01T00:10:20"/>
    <x v="1"/>
  </r>
  <r>
    <n v="108999"/>
    <n v="11987"/>
    <x v="19517"/>
    <x v="130"/>
    <n v="1200"/>
    <d v="2020-07-02T04:08:30"/>
    <x v="1"/>
  </r>
  <r>
    <n v="109002"/>
    <n v="12376"/>
    <x v="19518"/>
    <x v="36"/>
    <n v="1200"/>
    <d v="2020-02-01T20:07:26"/>
    <x v="1"/>
  </r>
  <r>
    <n v="109008"/>
    <n v="8868"/>
    <x v="19519"/>
    <x v="70"/>
    <n v="1200"/>
    <d v="2020-04-01T14:24:03"/>
    <x v="1"/>
  </r>
  <r>
    <n v="109010"/>
    <n v="1651"/>
    <x v="19520"/>
    <x v="17"/>
    <n v="1200"/>
    <d v="2020-01-04T17:53:50"/>
    <x v="1"/>
  </r>
  <r>
    <n v="109011"/>
    <n v="9480"/>
    <x v="19521"/>
    <x v="53"/>
    <n v="960"/>
    <d v="2020-03-01T15:17:21"/>
    <x v="1"/>
  </r>
  <r>
    <n v="109017"/>
    <n v="7043"/>
    <x v="19522"/>
    <x v="27"/>
    <n v="1200"/>
    <d v="2020-02-01T02:31:55"/>
    <x v="1"/>
  </r>
  <r>
    <n v="109023"/>
    <n v="1956"/>
    <x v="19523"/>
    <x v="9"/>
    <n v="1200"/>
    <d v="2020-01-02T21:01:44"/>
    <x v="1"/>
  </r>
  <r>
    <n v="109031"/>
    <n v="11498"/>
    <x v="19524"/>
    <x v="52"/>
    <n v="1200"/>
    <d v="2020-03-01T13:39:30"/>
    <x v="1"/>
  </r>
  <r>
    <n v="109038"/>
    <n v="10115"/>
    <x v="19525"/>
    <x v="102"/>
    <n v="1200"/>
    <d v="2020-06-01T08:07:56"/>
    <x v="1"/>
  </r>
  <r>
    <n v="109040"/>
    <n v="2546"/>
    <x v="19526"/>
    <x v="69"/>
    <n v="1200"/>
    <d v="2020-04-01T10:57:24"/>
    <x v="1"/>
  </r>
  <r>
    <n v="109042"/>
    <n v="13442"/>
    <x v="19527"/>
    <x v="116"/>
    <n v="960"/>
    <d v="2020-06-04T06:09:33"/>
    <x v="1"/>
  </r>
  <r>
    <n v="109048"/>
    <n v="3545"/>
    <x v="19528"/>
    <x v="113"/>
    <n v="1200"/>
    <d v="2020-06-03T03:01:43"/>
    <x v="1"/>
  </r>
  <r>
    <n v="109053"/>
    <n v="5702"/>
    <x v="19529"/>
    <x v="18"/>
    <n v="1200"/>
    <d v="2020-01-05T00:28:44"/>
    <x v="1"/>
  </r>
  <r>
    <n v="109055"/>
    <n v="3800"/>
    <x v="19530"/>
    <x v="100"/>
    <n v="1200"/>
    <d v="2020-06-01T07:41:54"/>
    <x v="1"/>
  </r>
  <r>
    <n v="109056"/>
    <n v="12048"/>
    <x v="19531"/>
    <x v="126"/>
    <n v="1200"/>
    <d v="2020-07-01T16:22:19"/>
    <x v="1"/>
  </r>
  <r>
    <n v="109061"/>
    <n v="11944"/>
    <x v="19532"/>
    <x v="68"/>
    <n v="1200"/>
    <d v="2020-04-01T10:18:25"/>
    <x v="1"/>
  </r>
  <r>
    <n v="109065"/>
    <n v="8482"/>
    <x v="19533"/>
    <x v="5"/>
    <n v="1200"/>
    <d v="2020-01-02T06:05:06"/>
    <x v="1"/>
  </r>
  <r>
    <n v="109066"/>
    <n v="1053"/>
    <x v="19534"/>
    <x v="110"/>
    <n v="1200"/>
    <d v="2020-06-02T09:44:15"/>
    <x v="1"/>
  </r>
  <r>
    <n v="109072"/>
    <n v="7420"/>
    <x v="19535"/>
    <x v="69"/>
    <n v="1200"/>
    <d v="2020-04-01T10:57:24"/>
    <x v="1"/>
  </r>
  <r>
    <n v="109078"/>
    <n v="8826"/>
    <x v="19536"/>
    <x v="90"/>
    <n v="1200"/>
    <d v="2020-05-01T08:01:52"/>
    <x v="1"/>
  </r>
  <r>
    <n v="109081"/>
    <n v="8305"/>
    <x v="19537"/>
    <x v="76"/>
    <n v="960"/>
    <d v="2020-04-01T23:15:30"/>
    <x v="1"/>
  </r>
  <r>
    <n v="109085"/>
    <n v="12125"/>
    <x v="19538"/>
    <x v="23"/>
    <n v="960"/>
    <d v="2020-01-08T12:22:24"/>
    <x v="1"/>
  </r>
  <r>
    <n v="109086"/>
    <n v="5543"/>
    <x v="19539"/>
    <x v="117"/>
    <n v="1200"/>
    <d v="2020-07-01T00:10:20"/>
    <x v="1"/>
  </r>
  <r>
    <n v="109089"/>
    <n v="9170"/>
    <x v="19540"/>
    <x v="78"/>
    <n v="1200"/>
    <d v="2020-04-02T03:01:14"/>
    <x v="1"/>
  </r>
  <r>
    <n v="109093"/>
    <n v="5748"/>
    <x v="19541"/>
    <x v="131"/>
    <n v="1200"/>
    <d v="2020-07-02T08:46:18"/>
    <x v="1"/>
  </r>
  <r>
    <n v="109098"/>
    <n v="11840"/>
    <x v="19542"/>
    <x v="132"/>
    <n v="1200"/>
    <d v="2020-07-03T18:05:04"/>
    <x v="1"/>
  </r>
  <r>
    <n v="109101"/>
    <n v="7751"/>
    <x v="19543"/>
    <x v="45"/>
    <n v="1200"/>
    <d v="2020-03-01T02:42:51"/>
    <x v="1"/>
  </r>
  <r>
    <n v="109103"/>
    <n v="6239"/>
    <x v="19544"/>
    <x v="69"/>
    <n v="1200"/>
    <d v="2020-04-01T10:57:24"/>
    <x v="1"/>
  </r>
  <r>
    <n v="109109"/>
    <n v="6308"/>
    <x v="19545"/>
    <x v="119"/>
    <n v="1200"/>
    <d v="2020-07-01T02:01:22"/>
    <x v="1"/>
  </r>
  <r>
    <n v="109114"/>
    <n v="13804"/>
    <x v="19546"/>
    <x v="8"/>
    <n v="0"/>
    <d v="2020-01-02T20:35:56"/>
    <x v="1"/>
  </r>
  <r>
    <n v="109116"/>
    <n v="5179"/>
    <x v="19547"/>
    <x v="119"/>
    <n v="960"/>
    <d v="2020-07-01T02:01:22"/>
    <x v="1"/>
  </r>
  <r>
    <n v="109117"/>
    <n v="12800"/>
    <x v="19548"/>
    <x v="121"/>
    <n v="1200"/>
    <d v="2020-07-01T03:30:20"/>
    <x v="1"/>
  </r>
  <r>
    <n v="109122"/>
    <n v="5159"/>
    <x v="19549"/>
    <x v="55"/>
    <n v="1200"/>
    <d v="2020-03-02T11:02:51"/>
    <x v="1"/>
  </r>
  <r>
    <n v="109124"/>
    <n v="12459"/>
    <x v="19550"/>
    <x v="1"/>
    <n v="1200"/>
    <d v="2020-01-01T10:14:24"/>
    <x v="1"/>
  </r>
  <r>
    <n v="109126"/>
    <n v="9428"/>
    <x v="19551"/>
    <x v="131"/>
    <n v="1200"/>
    <d v="2020-07-02T08:46:18"/>
    <x v="1"/>
  </r>
  <r>
    <n v="109131"/>
    <n v="10930"/>
    <x v="19552"/>
    <x v="130"/>
    <n v="0"/>
    <d v="2020-07-02T04:08:30"/>
    <x v="1"/>
  </r>
  <r>
    <n v="109137"/>
    <n v="11908"/>
    <x v="19553"/>
    <x v="97"/>
    <n v="1200"/>
    <d v="2020-05-02T19:03:55"/>
    <x v="1"/>
  </r>
  <r>
    <n v="109139"/>
    <n v="7662"/>
    <x v="19554"/>
    <x v="79"/>
    <n v="1200"/>
    <d v="2020-04-02T03:36:14"/>
    <x v="1"/>
  </r>
  <r>
    <n v="109143"/>
    <n v="5530"/>
    <x v="19555"/>
    <x v="3"/>
    <n v="1200"/>
    <d v="2020-01-01T20:43:56"/>
    <x v="1"/>
  </r>
  <r>
    <n v="109146"/>
    <n v="10848"/>
    <x v="19556"/>
    <x v="80"/>
    <n v="1200"/>
    <d v="2020-04-02T03:39:16"/>
    <x v="1"/>
  </r>
  <r>
    <n v="109149"/>
    <n v="591"/>
    <x v="19557"/>
    <x v="50"/>
    <n v="1200"/>
    <d v="2020-03-01T05:23:13"/>
    <x v="1"/>
  </r>
  <r>
    <n v="109155"/>
    <n v="3285"/>
    <x v="19558"/>
    <x v="110"/>
    <n v="960"/>
    <d v="2020-06-02T09:44:15"/>
    <x v="1"/>
  </r>
  <r>
    <n v="109159"/>
    <n v="4186"/>
    <x v="19559"/>
    <x v="60"/>
    <n v="1200"/>
    <d v="2020-04-01T03:55:51"/>
    <x v="1"/>
  </r>
  <r>
    <n v="109165"/>
    <n v="396"/>
    <x v="19560"/>
    <x v="43"/>
    <n v="1200"/>
    <d v="2020-03-01T01:41:28"/>
    <x v="1"/>
  </r>
  <r>
    <n v="109166"/>
    <n v="5159"/>
    <x v="19561"/>
    <x v="78"/>
    <n v="1200"/>
    <d v="2020-04-02T03:01:14"/>
    <x v="1"/>
  </r>
  <r>
    <n v="109171"/>
    <n v="12435"/>
    <x v="19562"/>
    <x v="13"/>
    <n v="1200"/>
    <d v="2020-01-03T09:32:30"/>
    <x v="1"/>
  </r>
  <r>
    <n v="109172"/>
    <n v="4981"/>
    <x v="19563"/>
    <x v="19"/>
    <n v="1200"/>
    <d v="2020-01-05T05:18:14"/>
    <x v="1"/>
  </r>
  <r>
    <n v="109177"/>
    <n v="1315"/>
    <x v="19564"/>
    <x v="72"/>
    <n v="960"/>
    <d v="2020-04-01T18:07:44"/>
    <x v="1"/>
  </r>
  <r>
    <n v="109180"/>
    <n v="12463"/>
    <x v="19565"/>
    <x v="102"/>
    <n v="1200"/>
    <d v="2020-06-01T08:07:56"/>
    <x v="1"/>
  </r>
  <r>
    <n v="109192"/>
    <n v="5282"/>
    <x v="19566"/>
    <x v="74"/>
    <n v="1200"/>
    <d v="2020-04-01T20:15:29"/>
    <x v="1"/>
  </r>
  <r>
    <n v="109197"/>
    <n v="11692"/>
    <x v="19567"/>
    <x v="13"/>
    <n v="1200"/>
    <d v="2020-01-03T09:32:30"/>
    <x v="1"/>
  </r>
  <r>
    <n v="109202"/>
    <n v="1796"/>
    <x v="19568"/>
    <x v="82"/>
    <n v="1200"/>
    <d v="2020-04-02T11:06:10"/>
    <x v="1"/>
  </r>
  <r>
    <n v="109203"/>
    <n v="2430"/>
    <x v="19569"/>
    <x v="129"/>
    <n v="1200"/>
    <d v="2020-07-02T02:56:52"/>
    <x v="1"/>
  </r>
  <r>
    <n v="109204"/>
    <n v="1877"/>
    <x v="19570"/>
    <x v="60"/>
    <n v="1200"/>
    <d v="2020-04-01T03:55:51"/>
    <x v="1"/>
  </r>
  <r>
    <n v="109208"/>
    <n v="7534"/>
    <x v="19571"/>
    <x v="54"/>
    <n v="1200"/>
    <d v="2020-03-01T22:02:15"/>
    <x v="1"/>
  </r>
  <r>
    <n v="109213"/>
    <n v="9759"/>
    <x v="19572"/>
    <x v="74"/>
    <n v="1200"/>
    <d v="2020-04-01T20:15:29"/>
    <x v="1"/>
  </r>
  <r>
    <n v="109225"/>
    <n v="11802"/>
    <x v="19573"/>
    <x v="122"/>
    <n v="1200"/>
    <d v="2020-07-01T06:44:37"/>
    <x v="1"/>
  </r>
  <r>
    <n v="109228"/>
    <n v="9561"/>
    <x v="19574"/>
    <x v="22"/>
    <n v="1200"/>
    <d v="2020-01-08T11:25:59"/>
    <x v="1"/>
  </r>
  <r>
    <n v="109240"/>
    <n v="9749"/>
    <x v="19575"/>
    <x v="112"/>
    <n v="0"/>
    <d v="2020-06-02T18:13:11"/>
    <x v="1"/>
  </r>
  <r>
    <n v="109245"/>
    <n v="2884"/>
    <x v="19576"/>
    <x v="109"/>
    <n v="1200"/>
    <d v="2020-06-01T23:44:13"/>
    <x v="1"/>
  </r>
  <r>
    <n v="109247"/>
    <n v="9946"/>
    <x v="19577"/>
    <x v="127"/>
    <n v="1200"/>
    <d v="2020-07-01T17:53:50"/>
    <x v="1"/>
  </r>
  <r>
    <n v="109249"/>
    <n v="7389"/>
    <x v="19578"/>
    <x v="35"/>
    <n v="960"/>
    <d v="2020-02-01T18:08:42"/>
    <x v="1"/>
  </r>
  <r>
    <n v="109250"/>
    <n v="10183"/>
    <x v="19579"/>
    <x v="79"/>
    <n v="1200"/>
    <d v="2020-04-02T03:36:14"/>
    <x v="1"/>
  </r>
  <r>
    <n v="109253"/>
    <n v="6535"/>
    <x v="19580"/>
    <x v="78"/>
    <n v="1200"/>
    <d v="2020-04-02T03:01:14"/>
    <x v="1"/>
  </r>
  <r>
    <n v="109268"/>
    <n v="10530"/>
    <x v="19581"/>
    <x v="19"/>
    <n v="1200"/>
    <d v="2020-01-05T05:18:14"/>
    <x v="1"/>
  </r>
  <r>
    <n v="109275"/>
    <n v="11778"/>
    <x v="19582"/>
    <x v="50"/>
    <n v="1200"/>
    <d v="2020-03-01T05:23:13"/>
    <x v="1"/>
  </r>
  <r>
    <n v="109282"/>
    <n v="6384"/>
    <x v="19583"/>
    <x v="94"/>
    <n v="1200"/>
    <d v="2020-05-01T22:03:18"/>
    <x v="1"/>
  </r>
  <r>
    <n v="109287"/>
    <n v="6834"/>
    <x v="19584"/>
    <x v="65"/>
    <n v="1200"/>
    <d v="2020-04-01T08:02:05"/>
    <x v="1"/>
  </r>
  <r>
    <n v="109292"/>
    <n v="12860"/>
    <x v="19585"/>
    <x v="50"/>
    <n v="960"/>
    <d v="2020-03-01T05:23:13"/>
    <x v="1"/>
  </r>
  <r>
    <n v="109297"/>
    <n v="5453"/>
    <x v="19586"/>
    <x v="99"/>
    <n v="1200"/>
    <d v="2020-06-01T04:55:19"/>
    <x v="1"/>
  </r>
  <r>
    <n v="109299"/>
    <n v="4147"/>
    <x v="19587"/>
    <x v="108"/>
    <n v="1200"/>
    <d v="2020-06-01T15:35:25"/>
    <x v="1"/>
  </r>
  <r>
    <n v="109306"/>
    <n v="10160"/>
    <x v="19588"/>
    <x v="65"/>
    <n v="1200"/>
    <d v="2020-04-01T08:02:05"/>
    <x v="1"/>
  </r>
  <r>
    <n v="109307"/>
    <n v="9716"/>
    <x v="19589"/>
    <x v="123"/>
    <n v="0"/>
    <d v="2020-07-01T06:52:26"/>
    <x v="1"/>
  </r>
  <r>
    <n v="109315"/>
    <n v="8965"/>
    <x v="19590"/>
    <x v="123"/>
    <n v="1200"/>
    <d v="2020-07-01T06:52:26"/>
    <x v="1"/>
  </r>
  <r>
    <n v="109318"/>
    <n v="10163"/>
    <x v="19591"/>
    <x v="29"/>
    <n v="1200"/>
    <d v="2020-02-01T06:12:47"/>
    <x v="1"/>
  </r>
  <r>
    <n v="109330"/>
    <n v="5530"/>
    <x v="19592"/>
    <x v="108"/>
    <n v="1200"/>
    <d v="2020-06-01T15:35:25"/>
    <x v="1"/>
  </r>
  <r>
    <n v="109335"/>
    <n v="10155"/>
    <x v="19593"/>
    <x v="110"/>
    <n v="0"/>
    <d v="2020-06-02T09:44:15"/>
    <x v="1"/>
  </r>
  <r>
    <n v="109336"/>
    <n v="10462"/>
    <x v="19594"/>
    <x v="29"/>
    <n v="1200"/>
    <d v="2020-02-01T06:12:47"/>
    <x v="1"/>
  </r>
  <r>
    <n v="109338"/>
    <n v="396"/>
    <x v="19595"/>
    <x v="36"/>
    <n v="1200"/>
    <d v="2020-02-01T20:07:26"/>
    <x v="1"/>
  </r>
  <r>
    <n v="109339"/>
    <n v="6328"/>
    <x v="19596"/>
    <x v="72"/>
    <n v="1200"/>
    <d v="2020-04-01T18:07:44"/>
    <x v="1"/>
  </r>
  <r>
    <n v="109348"/>
    <n v="6035"/>
    <x v="19597"/>
    <x v="101"/>
    <n v="1200"/>
    <d v="2020-06-01T07:42:47"/>
    <x v="1"/>
  </r>
  <r>
    <n v="109351"/>
    <n v="1315"/>
    <x v="19598"/>
    <x v="3"/>
    <n v="1200"/>
    <d v="2020-01-01T20:43:56"/>
    <x v="1"/>
  </r>
  <r>
    <n v="109355"/>
    <n v="1877"/>
    <x v="19599"/>
    <x v="37"/>
    <n v="1200"/>
    <d v="2020-02-01T20:26:19"/>
    <x v="1"/>
  </r>
  <r>
    <n v="109356"/>
    <n v="1609"/>
    <x v="19600"/>
    <x v="29"/>
    <n v="1200"/>
    <d v="2020-02-01T06:12:47"/>
    <x v="1"/>
  </r>
  <r>
    <n v="109362"/>
    <n v="7535"/>
    <x v="19601"/>
    <x v="85"/>
    <n v="1200"/>
    <d v="2020-05-01T00:24:15"/>
    <x v="1"/>
  </r>
  <r>
    <n v="109369"/>
    <n v="5738"/>
    <x v="19602"/>
    <x v="84"/>
    <n v="1200"/>
    <d v="2020-05-01T00:22:54"/>
    <x v="1"/>
  </r>
  <r>
    <n v="109374"/>
    <n v="10210"/>
    <x v="19603"/>
    <x v="19"/>
    <n v="1200"/>
    <d v="2020-01-05T05:18:14"/>
    <x v="1"/>
  </r>
  <r>
    <n v="109376"/>
    <n v="1489"/>
    <x v="19604"/>
    <x v="88"/>
    <n v="1200"/>
    <d v="2020-05-01T01:11:11"/>
    <x v="1"/>
  </r>
  <r>
    <n v="109377"/>
    <n v="9766"/>
    <x v="19605"/>
    <x v="45"/>
    <n v="1200"/>
    <d v="2020-03-01T02:42:51"/>
    <x v="1"/>
  </r>
  <r>
    <n v="109383"/>
    <n v="3909"/>
    <x v="19606"/>
    <x v="132"/>
    <n v="0"/>
    <d v="2020-07-03T18:05:04"/>
    <x v="1"/>
  </r>
  <r>
    <n v="109389"/>
    <n v="849"/>
    <x v="19607"/>
    <x v="127"/>
    <n v="1200"/>
    <d v="2020-07-01T17:53:50"/>
    <x v="1"/>
  </r>
  <r>
    <n v="109394"/>
    <n v="1001"/>
    <x v="19608"/>
    <x v="98"/>
    <n v="1200"/>
    <d v="2020-05-02T20:11:47"/>
    <x v="1"/>
  </r>
  <r>
    <n v="109396"/>
    <n v="6232"/>
    <x v="19609"/>
    <x v="92"/>
    <n v="1200"/>
    <d v="2020-05-01T18:02:35"/>
    <x v="1"/>
  </r>
  <r>
    <n v="109401"/>
    <n v="10204"/>
    <x v="19610"/>
    <x v="65"/>
    <n v="1200"/>
    <d v="2020-04-01T08:02:05"/>
    <x v="1"/>
  </r>
  <r>
    <n v="109408"/>
    <n v="13851"/>
    <x v="19611"/>
    <x v="41"/>
    <n v="960"/>
    <d v="2020-02-02T14:27:03"/>
    <x v="1"/>
  </r>
  <r>
    <n v="109411"/>
    <n v="7850"/>
    <x v="19612"/>
    <x v="92"/>
    <n v="1200"/>
    <d v="2020-05-01T18:02:35"/>
    <x v="1"/>
  </r>
  <r>
    <n v="109413"/>
    <n v="10260"/>
    <x v="19613"/>
    <x v="35"/>
    <n v="1200"/>
    <d v="2020-02-01T18:08:42"/>
    <x v="1"/>
  </r>
  <r>
    <n v="109417"/>
    <n v="10532"/>
    <x v="19614"/>
    <x v="127"/>
    <n v="1200"/>
    <d v="2020-07-01T17:53:50"/>
    <x v="1"/>
  </r>
  <r>
    <n v="109421"/>
    <n v="1278"/>
    <x v="19615"/>
    <x v="35"/>
    <n v="1200"/>
    <d v="2020-02-01T18:08:42"/>
    <x v="1"/>
  </r>
  <r>
    <n v="109426"/>
    <n v="1780"/>
    <x v="19616"/>
    <x v="119"/>
    <n v="0"/>
    <d v="2020-07-01T02:01:22"/>
    <x v="1"/>
  </r>
  <r>
    <n v="109433"/>
    <n v="12025"/>
    <x v="19617"/>
    <x v="119"/>
    <n v="1200"/>
    <d v="2020-07-01T02:01:22"/>
    <x v="1"/>
  </r>
  <r>
    <n v="109435"/>
    <n v="9346"/>
    <x v="19618"/>
    <x v="100"/>
    <n v="1200"/>
    <d v="2020-06-01T07:41:54"/>
    <x v="1"/>
  </r>
  <r>
    <n v="109437"/>
    <n v="9522"/>
    <x v="19619"/>
    <x v="40"/>
    <n v="1200"/>
    <d v="2020-02-02T09:01:36"/>
    <x v="1"/>
  </r>
  <r>
    <n v="109443"/>
    <n v="12860"/>
    <x v="19620"/>
    <x v="22"/>
    <n v="1200"/>
    <d v="2020-01-08T11:25:59"/>
    <x v="1"/>
  </r>
  <r>
    <n v="109450"/>
    <n v="4246"/>
    <x v="19621"/>
    <x v="120"/>
    <n v="1200"/>
    <d v="2020-07-01T02:27:57"/>
    <x v="1"/>
  </r>
  <r>
    <n v="109457"/>
    <n v="1878"/>
    <x v="19622"/>
    <x v="69"/>
    <n v="1200"/>
    <d v="2020-04-01T10:57:24"/>
    <x v="1"/>
  </r>
  <r>
    <n v="109462"/>
    <n v="10204"/>
    <x v="19623"/>
    <x v="74"/>
    <n v="1200"/>
    <d v="2020-04-01T20:15:29"/>
    <x v="1"/>
  </r>
  <r>
    <n v="109464"/>
    <n v="1718"/>
    <x v="19624"/>
    <x v="122"/>
    <n v="1200"/>
    <d v="2020-07-01T06:44:37"/>
    <x v="1"/>
  </r>
  <r>
    <n v="109471"/>
    <n v="11673"/>
    <x v="19625"/>
    <x v="98"/>
    <n v="1200"/>
    <d v="2020-05-02T20:11:47"/>
    <x v="1"/>
  </r>
  <r>
    <n v="109480"/>
    <n v="10160"/>
    <x v="19626"/>
    <x v="22"/>
    <n v="1200"/>
    <d v="2020-01-08T11:25:59"/>
    <x v="1"/>
  </r>
  <r>
    <n v="109487"/>
    <n v="960"/>
    <x v="19627"/>
    <x v="18"/>
    <n v="1200"/>
    <d v="2020-01-05T00:28:44"/>
    <x v="1"/>
  </r>
  <r>
    <n v="109491"/>
    <n v="8146"/>
    <x v="19628"/>
    <x v="85"/>
    <n v="1200"/>
    <d v="2020-05-01T00:24:15"/>
    <x v="1"/>
  </r>
  <r>
    <n v="109496"/>
    <n v="5543"/>
    <x v="19629"/>
    <x v="122"/>
    <n v="1200"/>
    <d v="2020-07-01T06:44:37"/>
    <x v="1"/>
  </r>
  <r>
    <n v="109502"/>
    <n v="10170"/>
    <x v="19630"/>
    <x v="105"/>
    <n v="1200"/>
    <d v="2020-06-01T14:12:05"/>
    <x v="1"/>
  </r>
  <r>
    <n v="109506"/>
    <n v="11908"/>
    <x v="19631"/>
    <x v="20"/>
    <n v="1200"/>
    <d v="2020-01-05T12:38:03"/>
    <x v="1"/>
  </r>
  <r>
    <n v="109515"/>
    <n v="5935"/>
    <x v="19632"/>
    <x v="85"/>
    <n v="1200"/>
    <d v="2020-05-01T00:24:15"/>
    <x v="1"/>
  </r>
  <r>
    <n v="109518"/>
    <n v="10441"/>
    <x v="19633"/>
    <x v="84"/>
    <n v="1200"/>
    <d v="2020-05-01T00:22:54"/>
    <x v="1"/>
  </r>
  <r>
    <n v="109519"/>
    <n v="2825"/>
    <x v="19634"/>
    <x v="124"/>
    <n v="1200"/>
    <d v="2020-07-01T11:09:45"/>
    <x v="1"/>
  </r>
  <r>
    <n v="109520"/>
    <n v="13230"/>
    <x v="19635"/>
    <x v="14"/>
    <n v="960"/>
    <d v="2020-01-03T10:34:56"/>
    <x v="1"/>
  </r>
  <r>
    <n v="109527"/>
    <n v="11810"/>
    <x v="19636"/>
    <x v="50"/>
    <n v="1200"/>
    <d v="2020-03-01T05:23:13"/>
    <x v="1"/>
  </r>
  <r>
    <n v="109532"/>
    <n v="3909"/>
    <x v="19637"/>
    <x v="69"/>
    <n v="1200"/>
    <d v="2020-04-01T10:57:24"/>
    <x v="1"/>
  </r>
  <r>
    <n v="109539"/>
    <n v="396"/>
    <x v="19638"/>
    <x v="36"/>
    <n v="1200"/>
    <d v="2020-02-01T20:07:26"/>
    <x v="1"/>
  </r>
  <r>
    <n v="109542"/>
    <n v="2533"/>
    <x v="19639"/>
    <x v="97"/>
    <n v="1200"/>
    <d v="2020-05-02T19:03:55"/>
    <x v="1"/>
  </r>
  <r>
    <n v="109549"/>
    <n v="2326"/>
    <x v="19640"/>
    <x v="120"/>
    <n v="1200"/>
    <d v="2020-07-01T02:27:57"/>
    <x v="1"/>
  </r>
  <r>
    <n v="109551"/>
    <n v="12033"/>
    <x v="19641"/>
    <x v="114"/>
    <n v="1200"/>
    <d v="2020-06-03T11:00:11"/>
    <x v="1"/>
  </r>
  <r>
    <n v="109559"/>
    <n v="4246"/>
    <x v="19642"/>
    <x v="5"/>
    <n v="960"/>
    <d v="2020-01-02T06:05:06"/>
    <x v="1"/>
  </r>
  <r>
    <n v="109568"/>
    <n v="11682"/>
    <x v="19643"/>
    <x v="94"/>
    <n v="1200"/>
    <d v="2020-05-01T22:03:18"/>
    <x v="1"/>
  </r>
  <r>
    <n v="109575"/>
    <n v="5793"/>
    <x v="19644"/>
    <x v="80"/>
    <n v="1200"/>
    <d v="2020-04-02T03:39:16"/>
    <x v="1"/>
  </r>
  <r>
    <n v="109582"/>
    <n v="5182"/>
    <x v="19645"/>
    <x v="57"/>
    <n v="1200"/>
    <d v="2020-04-01T00:25:00"/>
    <x v="1"/>
  </r>
  <r>
    <n v="109588"/>
    <n v="2879"/>
    <x v="19646"/>
    <x v="125"/>
    <n v="1200"/>
    <d v="2020-07-01T14:13:04"/>
    <x v="1"/>
  </r>
  <r>
    <n v="109593"/>
    <n v="5812"/>
    <x v="19647"/>
    <x v="87"/>
    <n v="1200"/>
    <d v="2020-05-01T00:47:34"/>
    <x v="1"/>
  </r>
  <r>
    <n v="109597"/>
    <n v="3903"/>
    <x v="19648"/>
    <x v="96"/>
    <n v="1200"/>
    <d v="2020-05-02T00:48:23"/>
    <x v="1"/>
  </r>
  <r>
    <n v="109598"/>
    <n v="1651"/>
    <x v="19649"/>
    <x v="121"/>
    <n v="1200"/>
    <d v="2020-07-01T03:30:20"/>
    <x v="1"/>
  </r>
  <r>
    <n v="109603"/>
    <n v="12906"/>
    <x v="19650"/>
    <x v="89"/>
    <n v="1200"/>
    <d v="2020-05-01T04:46:57"/>
    <x v="1"/>
  </r>
  <r>
    <n v="109605"/>
    <n v="8232"/>
    <x v="19651"/>
    <x v="62"/>
    <n v="0"/>
    <d v="2020-04-01T05:07:47"/>
    <x v="1"/>
  </r>
  <r>
    <n v="109619"/>
    <n v="3575"/>
    <x v="19652"/>
    <x v="73"/>
    <n v="1200"/>
    <d v="2020-04-01T20:07:24"/>
    <x v="1"/>
  </r>
  <r>
    <n v="109624"/>
    <n v="5751"/>
    <x v="19653"/>
    <x v="87"/>
    <n v="1200"/>
    <d v="2020-05-01T00:47:34"/>
    <x v="1"/>
  </r>
  <r>
    <n v="109628"/>
    <n v="10819"/>
    <x v="19654"/>
    <x v="97"/>
    <n v="1200"/>
    <d v="2020-05-02T19:03:55"/>
    <x v="1"/>
  </r>
  <r>
    <n v="109633"/>
    <n v="12023"/>
    <x v="19655"/>
    <x v="88"/>
    <n v="1200"/>
    <d v="2020-05-01T01:11:11"/>
    <x v="1"/>
  </r>
  <r>
    <n v="109640"/>
    <n v="10248"/>
    <x v="19656"/>
    <x v="3"/>
    <n v="1200"/>
    <d v="2020-01-01T20:43:56"/>
    <x v="1"/>
  </r>
  <r>
    <n v="109643"/>
    <n v="13309"/>
    <x v="19657"/>
    <x v="101"/>
    <n v="1200"/>
    <d v="2020-06-01T07:42:47"/>
    <x v="1"/>
  </r>
  <r>
    <n v="109645"/>
    <n v="7373"/>
    <x v="19658"/>
    <x v="41"/>
    <n v="1200"/>
    <d v="2020-02-02T14:27:03"/>
    <x v="1"/>
  </r>
  <r>
    <n v="109652"/>
    <n v="3575"/>
    <x v="19659"/>
    <x v="6"/>
    <n v="1200"/>
    <d v="2020-01-02T09:54:11"/>
    <x v="1"/>
  </r>
  <r>
    <n v="109656"/>
    <n v="1423"/>
    <x v="19660"/>
    <x v="53"/>
    <n v="1200"/>
    <d v="2020-03-01T15:17:21"/>
    <x v="1"/>
  </r>
  <r>
    <n v="109660"/>
    <n v="5475"/>
    <x v="19661"/>
    <x v="3"/>
    <n v="1200"/>
    <d v="2020-01-01T20:43:56"/>
    <x v="1"/>
  </r>
  <r>
    <n v="109663"/>
    <n v="10906"/>
    <x v="19662"/>
    <x v="132"/>
    <n v="1200"/>
    <d v="2020-07-03T18:05:04"/>
    <x v="1"/>
  </r>
  <r>
    <n v="109667"/>
    <n v="5980"/>
    <x v="19663"/>
    <x v="4"/>
    <n v="1200"/>
    <d v="2020-01-02T00:57:53"/>
    <x v="1"/>
  </r>
  <r>
    <n v="109671"/>
    <n v="5006"/>
    <x v="19664"/>
    <x v="110"/>
    <n v="1200"/>
    <d v="2020-06-02T09:44:15"/>
    <x v="1"/>
  </r>
  <r>
    <n v="109672"/>
    <n v="4389"/>
    <x v="19665"/>
    <x v="102"/>
    <n v="1200"/>
    <d v="2020-06-01T08:07:56"/>
    <x v="1"/>
  </r>
  <r>
    <n v="109675"/>
    <n v="945"/>
    <x v="19666"/>
    <x v="72"/>
    <n v="1200"/>
    <d v="2020-04-01T18:07:44"/>
    <x v="1"/>
  </r>
  <r>
    <n v="109680"/>
    <n v="5561"/>
    <x v="19667"/>
    <x v="31"/>
    <n v="1200"/>
    <d v="2020-02-01T12:28:20"/>
    <x v="1"/>
  </r>
  <r>
    <n v="109687"/>
    <n v="7207"/>
    <x v="19668"/>
    <x v="52"/>
    <n v="1200"/>
    <d v="2020-03-01T13:39:30"/>
    <x v="1"/>
  </r>
  <r>
    <n v="109694"/>
    <n v="1877"/>
    <x v="19669"/>
    <x v="107"/>
    <n v="1200"/>
    <d v="2020-06-01T15:04:31"/>
    <x v="1"/>
  </r>
  <r>
    <n v="109695"/>
    <n v="8255"/>
    <x v="19670"/>
    <x v="132"/>
    <n v="1200"/>
    <d v="2020-07-03T18:05:04"/>
    <x v="1"/>
  </r>
  <r>
    <n v="109699"/>
    <n v="13672"/>
    <x v="19671"/>
    <x v="126"/>
    <n v="1200"/>
    <d v="2020-07-01T16:22:19"/>
    <x v="1"/>
  </r>
  <r>
    <n v="109700"/>
    <n v="2224"/>
    <x v="19672"/>
    <x v="15"/>
    <n v="960"/>
    <d v="2020-01-03T17:47:43"/>
    <x v="1"/>
  </r>
  <r>
    <n v="109706"/>
    <n v="1002"/>
    <x v="19673"/>
    <x v="27"/>
    <n v="1200"/>
    <d v="2020-02-01T02:31:55"/>
    <x v="1"/>
  </r>
  <r>
    <n v="109722"/>
    <n v="1278"/>
    <x v="19674"/>
    <x v="49"/>
    <n v="0"/>
    <d v="2020-03-01T04:19:28"/>
    <x v="1"/>
  </r>
  <r>
    <n v="109728"/>
    <n v="8669"/>
    <x v="19675"/>
    <x v="72"/>
    <n v="1200"/>
    <d v="2020-04-01T18:07:44"/>
    <x v="1"/>
  </r>
  <r>
    <n v="109734"/>
    <n v="13316"/>
    <x v="19676"/>
    <x v="20"/>
    <n v="1200"/>
    <d v="2020-01-05T12:38:03"/>
    <x v="1"/>
  </r>
  <r>
    <n v="109735"/>
    <n v="11756"/>
    <x v="19677"/>
    <x v="70"/>
    <n v="1200"/>
    <d v="2020-04-01T14:24:03"/>
    <x v="1"/>
  </r>
  <r>
    <n v="109736"/>
    <n v="12497"/>
    <x v="19678"/>
    <x v="109"/>
    <n v="1200"/>
    <d v="2020-06-01T23:44:13"/>
    <x v="1"/>
  </r>
  <r>
    <n v="109745"/>
    <n v="6724"/>
    <x v="19679"/>
    <x v="10"/>
    <n v="1200"/>
    <d v="2020-01-03T00:27:51"/>
    <x v="1"/>
  </r>
  <r>
    <n v="109746"/>
    <n v="7378"/>
    <x v="19680"/>
    <x v="107"/>
    <n v="1200"/>
    <d v="2020-06-01T15:04:31"/>
    <x v="1"/>
  </r>
  <r>
    <n v="109750"/>
    <n v="2599"/>
    <x v="19681"/>
    <x v="111"/>
    <n v="0"/>
    <d v="2020-06-02T14:45:13"/>
    <x v="1"/>
  </r>
  <r>
    <n v="109751"/>
    <n v="10580"/>
    <x v="19682"/>
    <x v="41"/>
    <n v="1200"/>
    <d v="2020-02-02T14:27:03"/>
    <x v="1"/>
  </r>
  <r>
    <n v="109753"/>
    <n v="5279"/>
    <x v="19683"/>
    <x v="10"/>
    <n v="1200"/>
    <d v="2020-01-03T00:27:51"/>
    <x v="1"/>
  </r>
  <r>
    <n v="109755"/>
    <n v="6464"/>
    <x v="19684"/>
    <x v="89"/>
    <n v="1200"/>
    <d v="2020-05-01T04:46:57"/>
    <x v="1"/>
  </r>
  <r>
    <n v="109762"/>
    <n v="6535"/>
    <x v="19685"/>
    <x v="49"/>
    <n v="1200"/>
    <d v="2020-03-01T04:19:28"/>
    <x v="1"/>
  </r>
  <r>
    <n v="109764"/>
    <n v="11692"/>
    <x v="19686"/>
    <x v="23"/>
    <n v="1200"/>
    <d v="2020-01-08T12:22:24"/>
    <x v="1"/>
  </r>
  <r>
    <n v="109768"/>
    <n v="6239"/>
    <x v="19687"/>
    <x v="47"/>
    <n v="1200"/>
    <d v="2020-03-01T03:50:25"/>
    <x v="1"/>
  </r>
  <r>
    <n v="109769"/>
    <n v="3646"/>
    <x v="19688"/>
    <x v="73"/>
    <n v="1200"/>
    <d v="2020-04-01T20:07:24"/>
    <x v="1"/>
  </r>
  <r>
    <n v="109771"/>
    <n v="10155"/>
    <x v="19689"/>
    <x v="46"/>
    <n v="1200"/>
    <d v="2020-03-01T03:08:48"/>
    <x v="1"/>
  </r>
  <r>
    <n v="109774"/>
    <n v="9428"/>
    <x v="19690"/>
    <x v="44"/>
    <n v="1200"/>
    <d v="2020-03-01T02:31:49"/>
    <x v="1"/>
  </r>
  <r>
    <n v="109781"/>
    <n v="5179"/>
    <x v="19691"/>
    <x v="102"/>
    <n v="0"/>
    <d v="2020-06-01T08:07:56"/>
    <x v="1"/>
  </r>
  <r>
    <n v="109788"/>
    <n v="874"/>
    <x v="19692"/>
    <x v="68"/>
    <n v="1200"/>
    <d v="2020-04-01T10:18:25"/>
    <x v="1"/>
  </r>
  <r>
    <n v="109796"/>
    <n v="7534"/>
    <x v="19693"/>
    <x v="25"/>
    <n v="1200"/>
    <d v="2020-02-01T00:50:26"/>
    <x v="1"/>
  </r>
  <r>
    <n v="109800"/>
    <n v="2165"/>
    <x v="19694"/>
    <x v="94"/>
    <n v="1200"/>
    <d v="2020-05-01T22:03:18"/>
    <x v="1"/>
  </r>
  <r>
    <n v="109803"/>
    <n v="5182"/>
    <x v="19695"/>
    <x v="18"/>
    <n v="1200"/>
    <d v="2020-01-05T00:28:44"/>
    <x v="1"/>
  </r>
  <r>
    <n v="109804"/>
    <n v="1778"/>
    <x v="19696"/>
    <x v="100"/>
    <n v="1200"/>
    <d v="2020-06-01T07:41:54"/>
    <x v="1"/>
  </r>
  <r>
    <n v="109811"/>
    <n v="13309"/>
    <x v="19697"/>
    <x v="97"/>
    <n v="1200"/>
    <d v="2020-05-02T19:03:55"/>
    <x v="1"/>
  </r>
  <r>
    <n v="109817"/>
    <n v="1001"/>
    <x v="19698"/>
    <x v="27"/>
    <n v="1200"/>
    <d v="2020-02-01T02:31:55"/>
    <x v="1"/>
  </r>
  <r>
    <n v="109819"/>
    <n v="1877"/>
    <x v="19699"/>
    <x v="128"/>
    <n v="1200"/>
    <d v="2020-07-01T22:51:52"/>
    <x v="1"/>
  </r>
  <r>
    <n v="109821"/>
    <n v="6323"/>
    <x v="19700"/>
    <x v="49"/>
    <n v="1200"/>
    <d v="2020-03-01T04:19:28"/>
    <x v="1"/>
  </r>
  <r>
    <n v="109828"/>
    <n v="9370"/>
    <x v="19701"/>
    <x v="61"/>
    <n v="1200"/>
    <d v="2020-04-01T04:40:51"/>
    <x v="1"/>
  </r>
  <r>
    <n v="109832"/>
    <n v="5748"/>
    <x v="19702"/>
    <x v="70"/>
    <n v="960"/>
    <d v="2020-04-01T14:24:03"/>
    <x v="1"/>
  </r>
  <r>
    <n v="109838"/>
    <n v="7460"/>
    <x v="19703"/>
    <x v="127"/>
    <n v="1200"/>
    <d v="2020-07-01T17:53:50"/>
    <x v="1"/>
  </r>
  <r>
    <n v="109842"/>
    <n v="8115"/>
    <x v="19704"/>
    <x v="132"/>
    <n v="960"/>
    <d v="2020-07-03T18:05:04"/>
    <x v="1"/>
  </r>
  <r>
    <n v="109844"/>
    <n v="9006"/>
    <x v="19705"/>
    <x v="6"/>
    <n v="1200"/>
    <d v="2020-01-02T09:54:11"/>
    <x v="1"/>
  </r>
  <r>
    <n v="109848"/>
    <n v="9630"/>
    <x v="19706"/>
    <x v="75"/>
    <n v="1200"/>
    <d v="2020-04-01T22:09:26"/>
    <x v="1"/>
  </r>
  <r>
    <n v="109851"/>
    <n v="11753"/>
    <x v="19707"/>
    <x v="130"/>
    <n v="1200"/>
    <d v="2020-07-02T04:08:30"/>
    <x v="1"/>
  </r>
  <r>
    <n v="109856"/>
    <n v="2142"/>
    <x v="19708"/>
    <x v="27"/>
    <n v="1200"/>
    <d v="2020-02-01T02:31:55"/>
    <x v="1"/>
  </r>
  <r>
    <n v="109859"/>
    <n v="12376"/>
    <x v="19709"/>
    <x v="128"/>
    <n v="1200"/>
    <d v="2020-07-01T22:51:52"/>
    <x v="1"/>
  </r>
  <r>
    <n v="109860"/>
    <n v="10474"/>
    <x v="19710"/>
    <x v="55"/>
    <n v="1200"/>
    <d v="2020-03-02T11:02:51"/>
    <x v="1"/>
  </r>
  <r>
    <n v="109865"/>
    <n v="5379"/>
    <x v="19711"/>
    <x v="80"/>
    <n v="1200"/>
    <d v="2020-04-02T03:39:16"/>
    <x v="1"/>
  </r>
  <r>
    <n v="109871"/>
    <n v="890"/>
    <x v="19712"/>
    <x v="20"/>
    <n v="1200"/>
    <d v="2020-01-05T12:38:03"/>
    <x v="1"/>
  </r>
  <r>
    <n v="109877"/>
    <n v="1956"/>
    <x v="19713"/>
    <x v="116"/>
    <n v="0"/>
    <d v="2020-06-04T06:09:33"/>
    <x v="1"/>
  </r>
  <r>
    <n v="109881"/>
    <n v="1688"/>
    <x v="19714"/>
    <x v="24"/>
    <n v="960"/>
    <d v="2020-02-01T00:42:44"/>
    <x v="1"/>
  </r>
  <r>
    <n v="109888"/>
    <n v="13404"/>
    <x v="19715"/>
    <x v="42"/>
    <n v="1200"/>
    <d v="2020-03-01T00:37:25"/>
    <x v="1"/>
  </r>
  <r>
    <n v="109889"/>
    <n v="8225"/>
    <x v="19716"/>
    <x v="76"/>
    <n v="1200"/>
    <d v="2020-04-01T23:15:30"/>
    <x v="1"/>
  </r>
  <r>
    <n v="109890"/>
    <n v="565"/>
    <x v="19717"/>
    <x v="86"/>
    <n v="0"/>
    <d v="2020-05-01T00:42:12"/>
    <x v="1"/>
  </r>
  <r>
    <n v="109893"/>
    <n v="746"/>
    <x v="19718"/>
    <x v="114"/>
    <n v="1200"/>
    <d v="2020-06-03T11:00:11"/>
    <x v="1"/>
  </r>
  <r>
    <n v="109896"/>
    <n v="1684"/>
    <x v="19719"/>
    <x v="107"/>
    <n v="1200"/>
    <d v="2020-06-01T15:04:31"/>
    <x v="1"/>
  </r>
  <r>
    <n v="109901"/>
    <n v="12897"/>
    <x v="19720"/>
    <x v="72"/>
    <n v="1200"/>
    <d v="2020-04-01T18:07:44"/>
    <x v="1"/>
  </r>
  <r>
    <n v="109903"/>
    <n v="10848"/>
    <x v="19721"/>
    <x v="52"/>
    <n v="1200"/>
    <d v="2020-03-01T13:39:30"/>
    <x v="1"/>
  </r>
  <r>
    <n v="109906"/>
    <n v="5144"/>
    <x v="19722"/>
    <x v="130"/>
    <n v="1200"/>
    <d v="2020-07-02T04:08:30"/>
    <x v="1"/>
  </r>
  <r>
    <n v="109919"/>
    <n v="9723"/>
    <x v="19723"/>
    <x v="89"/>
    <n v="960"/>
    <d v="2020-05-01T04:46:57"/>
    <x v="1"/>
  </r>
  <r>
    <n v="109922"/>
    <n v="957"/>
    <x v="19724"/>
    <x v="23"/>
    <n v="1200"/>
    <d v="2020-01-08T12:22:24"/>
    <x v="1"/>
  </r>
  <r>
    <n v="109924"/>
    <n v="13618"/>
    <x v="19725"/>
    <x v="89"/>
    <n v="1200"/>
    <d v="2020-05-01T04:46:57"/>
    <x v="1"/>
  </r>
  <r>
    <n v="109929"/>
    <n v="2683"/>
    <x v="19726"/>
    <x v="131"/>
    <n v="1200"/>
    <d v="2020-07-02T08:46:18"/>
    <x v="1"/>
  </r>
  <r>
    <n v="109932"/>
    <n v="3351"/>
    <x v="19727"/>
    <x v="79"/>
    <n v="1200"/>
    <d v="2020-04-02T03:36:14"/>
    <x v="1"/>
  </r>
  <r>
    <n v="109936"/>
    <n v="4678"/>
    <x v="19728"/>
    <x v="88"/>
    <n v="1200"/>
    <d v="2020-05-01T01:11:11"/>
    <x v="1"/>
  </r>
  <r>
    <n v="109942"/>
    <n v="8815"/>
    <x v="19729"/>
    <x v="6"/>
    <n v="1200"/>
    <d v="2020-01-02T09:54:11"/>
    <x v="1"/>
  </r>
  <r>
    <n v="109946"/>
    <n v="5279"/>
    <x v="19730"/>
    <x v="3"/>
    <n v="1200"/>
    <d v="2020-01-01T20:43:56"/>
    <x v="1"/>
  </r>
  <r>
    <n v="109950"/>
    <n v="11920"/>
    <x v="19731"/>
    <x v="72"/>
    <n v="1200"/>
    <d v="2020-04-01T18:07:44"/>
    <x v="1"/>
  </r>
  <r>
    <n v="109956"/>
    <n v="8062"/>
    <x v="19732"/>
    <x v="125"/>
    <n v="1200"/>
    <d v="2020-07-01T14:13:04"/>
    <x v="1"/>
  </r>
  <r>
    <n v="109960"/>
    <n v="11692"/>
    <x v="19733"/>
    <x v="78"/>
    <n v="1200"/>
    <d v="2020-04-02T03:01:14"/>
    <x v="1"/>
  </r>
  <r>
    <n v="109967"/>
    <n v="1423"/>
    <x v="19734"/>
    <x v="10"/>
    <n v="1200"/>
    <d v="2020-01-03T00:27:51"/>
    <x v="1"/>
  </r>
  <r>
    <n v="109971"/>
    <n v="6317"/>
    <x v="19735"/>
    <x v="133"/>
    <n v="1200"/>
    <d v="2020-07-03T23:20:54"/>
    <x v="1"/>
  </r>
  <r>
    <n v="109972"/>
    <n v="383"/>
    <x v="19736"/>
    <x v="78"/>
    <n v="1200"/>
    <d v="2020-04-02T03:01:14"/>
    <x v="1"/>
  </r>
  <r>
    <n v="109977"/>
    <n v="7662"/>
    <x v="19737"/>
    <x v="44"/>
    <n v="1200"/>
    <d v="2020-03-01T02:31:49"/>
    <x v="1"/>
  </r>
  <r>
    <n v="109983"/>
    <n v="4497"/>
    <x v="19738"/>
    <x v="10"/>
    <n v="1200"/>
    <d v="2020-01-03T00:27:51"/>
    <x v="1"/>
  </r>
  <r>
    <n v="109987"/>
    <n v="8225"/>
    <x v="19739"/>
    <x v="81"/>
    <n v="1200"/>
    <d v="2020-04-02T07:27:48"/>
    <x v="1"/>
  </r>
  <r>
    <n v="109989"/>
    <n v="6878"/>
    <x v="19740"/>
    <x v="15"/>
    <n v="1200"/>
    <d v="2020-01-03T17:47:43"/>
    <x v="1"/>
  </r>
  <r>
    <n v="109993"/>
    <n v="13672"/>
    <x v="19741"/>
    <x v="54"/>
    <n v="1200"/>
    <d v="2020-03-01T22:02:15"/>
    <x v="1"/>
  </r>
  <r>
    <n v="109999"/>
    <n v="7378"/>
    <x v="19742"/>
    <x v="36"/>
    <n v="1200"/>
    <d v="2020-02-01T20:07:26"/>
    <x v="1"/>
  </r>
  <r>
    <n v="110001"/>
    <n v="8979"/>
    <x v="19743"/>
    <x v="75"/>
    <n v="1200"/>
    <d v="2020-04-01T22:09:26"/>
    <x v="1"/>
  </r>
  <r>
    <n v="110006"/>
    <n v="8882"/>
    <x v="19744"/>
    <x v="101"/>
    <n v="1200"/>
    <d v="2020-06-01T07:42:47"/>
    <x v="1"/>
  </r>
  <r>
    <n v="110015"/>
    <n v="9428"/>
    <x v="19745"/>
    <x v="40"/>
    <n v="1200"/>
    <d v="2020-02-02T09:01:36"/>
    <x v="1"/>
  </r>
  <r>
    <n v="110018"/>
    <n v="3270"/>
    <x v="19746"/>
    <x v="33"/>
    <n v="1200"/>
    <d v="2020-02-01T15:32:18"/>
    <x v="1"/>
  </r>
  <r>
    <n v="110019"/>
    <n v="11410"/>
    <x v="19747"/>
    <x v="71"/>
    <n v="1200"/>
    <d v="2020-04-01T15:04:54"/>
    <x v="1"/>
  </r>
  <r>
    <n v="110022"/>
    <n v="12027"/>
    <x v="19748"/>
    <x v="22"/>
    <n v="1200"/>
    <d v="2020-01-08T11:25:59"/>
    <x v="1"/>
  </r>
  <r>
    <n v="110029"/>
    <n v="6117"/>
    <x v="19749"/>
    <x v="8"/>
    <n v="1200"/>
    <d v="2020-01-02T20:35:56"/>
    <x v="1"/>
  </r>
  <r>
    <n v="110036"/>
    <n v="5976"/>
    <x v="19750"/>
    <x v="60"/>
    <n v="1200"/>
    <d v="2020-04-01T03:55:51"/>
    <x v="1"/>
  </r>
  <r>
    <n v="110039"/>
    <n v="12056"/>
    <x v="19751"/>
    <x v="13"/>
    <n v="1200"/>
    <d v="2020-01-03T09:32:30"/>
    <x v="1"/>
  </r>
  <r>
    <n v="110045"/>
    <n v="2487"/>
    <x v="19752"/>
    <x v="53"/>
    <n v="1200"/>
    <d v="2020-03-01T15:17:21"/>
    <x v="1"/>
  </r>
  <r>
    <n v="110046"/>
    <n v="1236"/>
    <x v="19753"/>
    <x v="48"/>
    <n v="1200"/>
    <d v="2020-03-01T03:58:30"/>
    <x v="1"/>
  </r>
  <r>
    <n v="110051"/>
    <n v="1187"/>
    <x v="19754"/>
    <x v="100"/>
    <n v="960"/>
    <d v="2020-06-01T07:41:54"/>
    <x v="1"/>
  </r>
  <r>
    <n v="110058"/>
    <n v="11404"/>
    <x v="19755"/>
    <x v="70"/>
    <n v="1200"/>
    <d v="2020-04-01T14:24:03"/>
    <x v="1"/>
  </r>
  <r>
    <n v="110060"/>
    <n v="10154"/>
    <x v="19756"/>
    <x v="44"/>
    <n v="1200"/>
    <d v="2020-03-01T02:31:49"/>
    <x v="1"/>
  </r>
  <r>
    <n v="110066"/>
    <n v="4606"/>
    <x v="19757"/>
    <x v="89"/>
    <n v="960"/>
    <d v="2020-05-01T04:46:57"/>
    <x v="1"/>
  </r>
  <r>
    <n v="110069"/>
    <n v="8233"/>
    <x v="19758"/>
    <x v="29"/>
    <n v="1200"/>
    <d v="2020-02-01T06:12:47"/>
    <x v="1"/>
  </r>
  <r>
    <n v="110076"/>
    <n v="1001"/>
    <x v="19759"/>
    <x v="97"/>
    <n v="1200"/>
    <d v="2020-05-02T19:03:55"/>
    <x v="1"/>
  </r>
  <r>
    <n v="110083"/>
    <n v="10850"/>
    <x v="19760"/>
    <x v="29"/>
    <n v="1200"/>
    <d v="2020-02-01T06:12:47"/>
    <x v="1"/>
  </r>
  <r>
    <n v="110089"/>
    <n v="12613"/>
    <x v="19761"/>
    <x v="78"/>
    <n v="0"/>
    <d v="2020-04-02T03:01:14"/>
    <x v="1"/>
  </r>
  <r>
    <n v="110095"/>
    <n v="8791"/>
    <x v="19762"/>
    <x v="35"/>
    <n v="1200"/>
    <d v="2020-02-01T18:08:42"/>
    <x v="1"/>
  </r>
  <r>
    <n v="110101"/>
    <n v="12897"/>
    <x v="19763"/>
    <x v="25"/>
    <n v="0"/>
    <d v="2020-02-01T00:50:26"/>
    <x v="1"/>
  </r>
  <r>
    <n v="110104"/>
    <n v="13342"/>
    <x v="19764"/>
    <x v="101"/>
    <n v="1200"/>
    <d v="2020-06-01T07:42:47"/>
    <x v="1"/>
  </r>
  <r>
    <n v="110110"/>
    <n v="8379"/>
    <x v="19765"/>
    <x v="90"/>
    <n v="1200"/>
    <d v="2020-05-01T08:01:52"/>
    <x v="1"/>
  </r>
  <r>
    <n v="110119"/>
    <n v="7395"/>
    <x v="19766"/>
    <x v="126"/>
    <n v="1200"/>
    <d v="2020-07-01T16:22:19"/>
    <x v="1"/>
  </r>
  <r>
    <n v="110120"/>
    <n v="2024"/>
    <x v="19767"/>
    <x v="3"/>
    <n v="1200"/>
    <d v="2020-01-01T20:43:56"/>
    <x v="1"/>
  </r>
  <r>
    <n v="110127"/>
    <n v="6707"/>
    <x v="19768"/>
    <x v="77"/>
    <n v="0"/>
    <d v="2020-04-02T01:07:47"/>
    <x v="1"/>
  </r>
  <r>
    <n v="110131"/>
    <n v="1967"/>
    <x v="19769"/>
    <x v="114"/>
    <n v="1200"/>
    <d v="2020-06-03T11:00:11"/>
    <x v="1"/>
  </r>
  <r>
    <n v="110134"/>
    <n v="13362"/>
    <x v="19770"/>
    <x v="69"/>
    <n v="1200"/>
    <d v="2020-04-01T10:57:24"/>
    <x v="1"/>
  </r>
  <r>
    <n v="110138"/>
    <n v="7326"/>
    <x v="19771"/>
    <x v="108"/>
    <n v="960"/>
    <d v="2020-06-01T15:35:25"/>
    <x v="1"/>
  </r>
  <r>
    <n v="110145"/>
    <n v="12589"/>
    <x v="19772"/>
    <x v="119"/>
    <n v="960"/>
    <d v="2020-07-01T02:01:22"/>
    <x v="1"/>
  </r>
  <r>
    <n v="110149"/>
    <n v="5973"/>
    <x v="19773"/>
    <x v="114"/>
    <n v="1200"/>
    <d v="2020-06-03T11:00:11"/>
    <x v="1"/>
  </r>
  <r>
    <n v="110152"/>
    <n v="7535"/>
    <x v="19774"/>
    <x v="44"/>
    <n v="1200"/>
    <d v="2020-03-01T02:31:49"/>
    <x v="1"/>
  </r>
  <r>
    <n v="110158"/>
    <n v="6731"/>
    <x v="19775"/>
    <x v="128"/>
    <n v="1200"/>
    <d v="2020-07-01T22:51:52"/>
    <x v="1"/>
  </r>
  <r>
    <n v="110160"/>
    <n v="10930"/>
    <x v="19776"/>
    <x v="82"/>
    <n v="1200"/>
    <d v="2020-04-02T11:06:10"/>
    <x v="1"/>
  </r>
  <r>
    <n v="110163"/>
    <n v="3277"/>
    <x v="19777"/>
    <x v="8"/>
    <n v="1200"/>
    <d v="2020-01-02T20:35:56"/>
    <x v="1"/>
  </r>
  <r>
    <n v="110166"/>
    <n v="10829"/>
    <x v="19778"/>
    <x v="43"/>
    <n v="960"/>
    <d v="2020-03-01T01:41:28"/>
    <x v="1"/>
  </r>
  <r>
    <n v="110168"/>
    <n v="13978"/>
    <x v="19779"/>
    <x v="101"/>
    <n v="1200"/>
    <d v="2020-06-01T07:42:47"/>
    <x v="1"/>
  </r>
  <r>
    <n v="110175"/>
    <n v="6919"/>
    <x v="19780"/>
    <x v="129"/>
    <n v="1200"/>
    <d v="2020-07-02T02:56:52"/>
    <x v="1"/>
  </r>
  <r>
    <n v="110182"/>
    <n v="6035"/>
    <x v="19781"/>
    <x v="129"/>
    <n v="1200"/>
    <d v="2020-07-02T02:56:52"/>
    <x v="1"/>
  </r>
  <r>
    <n v="110183"/>
    <n v="1877"/>
    <x v="19782"/>
    <x v="116"/>
    <n v="1200"/>
    <d v="2020-06-04T06:09:33"/>
    <x v="1"/>
  </r>
  <r>
    <n v="110186"/>
    <n v="9946"/>
    <x v="19783"/>
    <x v="2"/>
    <n v="1200"/>
    <d v="2020-01-01T14:40:24"/>
    <x v="1"/>
  </r>
  <r>
    <n v="110193"/>
    <n v="6581"/>
    <x v="19784"/>
    <x v="36"/>
    <n v="1200"/>
    <d v="2020-02-01T20:07:26"/>
    <x v="1"/>
  </r>
  <r>
    <n v="110199"/>
    <n v="9653"/>
    <x v="19785"/>
    <x v="123"/>
    <n v="0"/>
    <d v="2020-07-01T06:52:26"/>
    <x v="1"/>
  </r>
  <r>
    <n v="110204"/>
    <n v="6176"/>
    <x v="19786"/>
    <x v="107"/>
    <n v="1200"/>
    <d v="2020-06-01T15:04:31"/>
    <x v="1"/>
  </r>
  <r>
    <n v="110206"/>
    <n v="13143"/>
    <x v="19787"/>
    <x v="95"/>
    <n v="1200"/>
    <d v="2020-05-01T23:27:05"/>
    <x v="1"/>
  </r>
  <r>
    <n v="110213"/>
    <n v="8664"/>
    <x v="19788"/>
    <x v="44"/>
    <n v="1200"/>
    <d v="2020-03-01T02:31:49"/>
    <x v="1"/>
  </r>
  <r>
    <n v="110216"/>
    <n v="9428"/>
    <x v="19789"/>
    <x v="47"/>
    <n v="1200"/>
    <d v="2020-03-01T03:50:25"/>
    <x v="1"/>
  </r>
  <r>
    <n v="110219"/>
    <n v="4708"/>
    <x v="19790"/>
    <x v="29"/>
    <n v="1200"/>
    <d v="2020-02-01T06:12:47"/>
    <x v="1"/>
  </r>
  <r>
    <n v="110227"/>
    <n v="13232"/>
    <x v="19791"/>
    <x v="84"/>
    <n v="1200"/>
    <d v="2020-05-01T00:22:54"/>
    <x v="1"/>
  </r>
  <r>
    <n v="110230"/>
    <n v="10613"/>
    <x v="19792"/>
    <x v="92"/>
    <n v="1200"/>
    <d v="2020-05-01T18:02:35"/>
    <x v="1"/>
  </r>
  <r>
    <n v="110235"/>
    <n v="9450"/>
    <x v="19793"/>
    <x v="118"/>
    <n v="1200"/>
    <d v="2020-07-01T00:33:59"/>
    <x v="1"/>
  </r>
  <r>
    <n v="110237"/>
    <n v="6669"/>
    <x v="19794"/>
    <x v="127"/>
    <n v="1200"/>
    <d v="2020-07-01T17:53:50"/>
    <x v="1"/>
  </r>
  <r>
    <n v="110242"/>
    <n v="10210"/>
    <x v="19795"/>
    <x v="94"/>
    <n v="1200"/>
    <d v="2020-05-01T22:03:18"/>
    <x v="1"/>
  </r>
  <r>
    <n v="110245"/>
    <n v="1236"/>
    <x v="19796"/>
    <x v="133"/>
    <n v="1200"/>
    <d v="2020-07-03T23:20:54"/>
    <x v="1"/>
  </r>
  <r>
    <n v="110247"/>
    <n v="13930"/>
    <x v="19797"/>
    <x v="22"/>
    <n v="1200"/>
    <d v="2020-01-08T11:25:59"/>
    <x v="1"/>
  </r>
  <r>
    <n v="110252"/>
    <n v="13990"/>
    <x v="19798"/>
    <x v="124"/>
    <n v="1200"/>
    <d v="2020-07-01T11:09:45"/>
    <x v="1"/>
  </r>
  <r>
    <n v="110258"/>
    <n v="8509"/>
    <x v="19799"/>
    <x v="130"/>
    <n v="0"/>
    <d v="2020-07-02T04:08:30"/>
    <x v="1"/>
  </r>
  <r>
    <n v="110267"/>
    <n v="8305"/>
    <x v="19800"/>
    <x v="125"/>
    <n v="1200"/>
    <d v="2020-07-01T14:13:04"/>
    <x v="1"/>
  </r>
  <r>
    <n v="110269"/>
    <n v="5592"/>
    <x v="19801"/>
    <x v="132"/>
    <n v="1200"/>
    <d v="2020-07-03T18:05:04"/>
    <x v="1"/>
  </r>
  <r>
    <n v="110270"/>
    <n v="6308"/>
    <x v="19802"/>
    <x v="96"/>
    <n v="1200"/>
    <d v="2020-05-02T00:48:23"/>
    <x v="1"/>
  </r>
  <r>
    <n v="110271"/>
    <n v="819"/>
    <x v="19803"/>
    <x v="57"/>
    <n v="1200"/>
    <d v="2020-04-01T00:25:00"/>
    <x v="1"/>
  </r>
  <r>
    <n v="110275"/>
    <n v="11925"/>
    <x v="19804"/>
    <x v="89"/>
    <n v="960"/>
    <d v="2020-05-01T04:46:57"/>
    <x v="1"/>
  </r>
  <r>
    <n v="110277"/>
    <n v="1604"/>
    <x v="19805"/>
    <x v="109"/>
    <n v="1200"/>
    <d v="2020-06-01T23:44:13"/>
    <x v="1"/>
  </r>
  <r>
    <n v="110282"/>
    <n v="536"/>
    <x v="19806"/>
    <x v="82"/>
    <n v="1200"/>
    <d v="2020-04-02T11:06:10"/>
    <x v="1"/>
  </r>
  <r>
    <n v="110286"/>
    <n v="6532"/>
    <x v="19807"/>
    <x v="48"/>
    <n v="1200"/>
    <d v="2020-03-01T03:58:30"/>
    <x v="1"/>
  </r>
  <r>
    <n v="110288"/>
    <n v="8092"/>
    <x v="19808"/>
    <x v="118"/>
    <n v="1200"/>
    <d v="2020-07-01T00:33:59"/>
    <x v="1"/>
  </r>
  <r>
    <n v="110297"/>
    <n v="3412"/>
    <x v="19809"/>
    <x v="109"/>
    <n v="960"/>
    <d v="2020-06-01T23:44:13"/>
    <x v="1"/>
  </r>
  <r>
    <n v="110299"/>
    <n v="6756"/>
    <x v="19810"/>
    <x v="43"/>
    <n v="1200"/>
    <d v="2020-03-01T01:41:28"/>
    <x v="1"/>
  </r>
  <r>
    <n v="110301"/>
    <n v="2190"/>
    <x v="19811"/>
    <x v="6"/>
    <n v="1200"/>
    <d v="2020-01-02T09:54:11"/>
    <x v="1"/>
  </r>
  <r>
    <n v="110305"/>
    <n v="5352"/>
    <x v="19812"/>
    <x v="125"/>
    <n v="1200"/>
    <d v="2020-07-01T14:13:04"/>
    <x v="1"/>
  </r>
  <r>
    <n v="110306"/>
    <n v="11498"/>
    <x v="19813"/>
    <x v="8"/>
    <n v="1200"/>
    <d v="2020-01-02T20:35:56"/>
    <x v="1"/>
  </r>
  <r>
    <n v="110307"/>
    <n v="3693"/>
    <x v="19814"/>
    <x v="74"/>
    <n v="1200"/>
    <d v="2020-04-01T20:15:29"/>
    <x v="1"/>
  </r>
  <r>
    <n v="110309"/>
    <n v="11682"/>
    <x v="19815"/>
    <x v="77"/>
    <n v="1200"/>
    <d v="2020-04-02T01:07:47"/>
    <x v="1"/>
  </r>
  <r>
    <n v="110321"/>
    <n v="10809"/>
    <x v="19816"/>
    <x v="128"/>
    <n v="1200"/>
    <d v="2020-07-01T22:51:52"/>
    <x v="1"/>
  </r>
  <r>
    <n v="110322"/>
    <n v="601"/>
    <x v="19817"/>
    <x v="31"/>
    <n v="1200"/>
    <d v="2020-02-01T12:28:20"/>
    <x v="1"/>
  </r>
  <r>
    <n v="110326"/>
    <n v="4389"/>
    <x v="19818"/>
    <x v="82"/>
    <n v="1200"/>
    <d v="2020-04-02T11:06:10"/>
    <x v="1"/>
  </r>
  <r>
    <n v="110328"/>
    <n v="11810"/>
    <x v="19819"/>
    <x v="21"/>
    <n v="1200"/>
    <d v="2020-01-06T03:03:37"/>
    <x v="1"/>
  </r>
  <r>
    <n v="110333"/>
    <n v="8233"/>
    <x v="19820"/>
    <x v="106"/>
    <n v="1200"/>
    <d v="2020-06-01T14:19:02"/>
    <x v="1"/>
  </r>
  <r>
    <n v="110334"/>
    <n v="8664"/>
    <x v="19821"/>
    <x v="62"/>
    <n v="1200"/>
    <d v="2020-04-01T05:07:47"/>
    <x v="1"/>
  </r>
  <r>
    <n v="110338"/>
    <n v="10532"/>
    <x v="19822"/>
    <x v="55"/>
    <n v="1200"/>
    <d v="2020-03-02T11:02:51"/>
    <x v="1"/>
  </r>
  <r>
    <n v="110340"/>
    <n v="13805"/>
    <x v="19823"/>
    <x v="13"/>
    <n v="1200"/>
    <d v="2020-01-03T09:32:30"/>
    <x v="1"/>
  </r>
  <r>
    <n v="110342"/>
    <n v="10938"/>
    <x v="19824"/>
    <x v="87"/>
    <n v="0"/>
    <d v="2020-05-01T00:47:34"/>
    <x v="1"/>
  </r>
  <r>
    <n v="110346"/>
    <n v="8444"/>
    <x v="19825"/>
    <x v="19"/>
    <n v="1200"/>
    <d v="2020-01-05T05:18:14"/>
    <x v="1"/>
  </r>
  <r>
    <n v="110351"/>
    <n v="1825"/>
    <x v="19826"/>
    <x v="96"/>
    <n v="1200"/>
    <d v="2020-05-02T00:48:23"/>
    <x v="1"/>
  </r>
  <r>
    <n v="110357"/>
    <n v="12115"/>
    <x v="19827"/>
    <x v="42"/>
    <n v="1200"/>
    <d v="2020-03-01T00:37:25"/>
    <x v="1"/>
  </r>
  <r>
    <n v="110359"/>
    <n v="1173"/>
    <x v="19828"/>
    <x v="133"/>
    <n v="1200"/>
    <d v="2020-07-03T23:20:54"/>
    <x v="1"/>
  </r>
  <r>
    <n v="110360"/>
    <n v="5793"/>
    <x v="19829"/>
    <x v="2"/>
    <n v="1200"/>
    <d v="2020-01-01T14:40:24"/>
    <x v="1"/>
  </r>
  <r>
    <n v="110363"/>
    <n v="4382"/>
    <x v="19830"/>
    <x v="19"/>
    <n v="0"/>
    <d v="2020-01-05T05:18:14"/>
    <x v="1"/>
  </r>
  <r>
    <n v="110368"/>
    <n v="13436"/>
    <x v="19831"/>
    <x v="29"/>
    <n v="0"/>
    <d v="2020-02-01T06:12:47"/>
    <x v="1"/>
  </r>
  <r>
    <n v="110371"/>
    <n v="7076"/>
    <x v="19832"/>
    <x v="69"/>
    <n v="1200"/>
    <d v="2020-04-01T10:57:24"/>
    <x v="1"/>
  </r>
  <r>
    <n v="110374"/>
    <n v="7842"/>
    <x v="19833"/>
    <x v="105"/>
    <n v="1200"/>
    <d v="2020-06-01T14:12:05"/>
    <x v="1"/>
  </r>
  <r>
    <n v="110380"/>
    <n v="13762"/>
    <x v="19834"/>
    <x v="71"/>
    <n v="1200"/>
    <d v="2020-04-01T15:04:54"/>
    <x v="1"/>
  </r>
  <r>
    <n v="110387"/>
    <n v="6904"/>
    <x v="19835"/>
    <x v="121"/>
    <n v="1200"/>
    <d v="2020-07-01T03:30:20"/>
    <x v="1"/>
  </r>
  <r>
    <n v="110389"/>
    <n v="3800"/>
    <x v="19836"/>
    <x v="127"/>
    <n v="1200"/>
    <d v="2020-07-01T17:53:50"/>
    <x v="1"/>
  </r>
  <r>
    <n v="110398"/>
    <n v="9455"/>
    <x v="19837"/>
    <x v="52"/>
    <n v="1200"/>
    <d v="2020-03-01T13:39:30"/>
    <x v="1"/>
  </r>
  <r>
    <n v="110401"/>
    <n v="798"/>
    <x v="19838"/>
    <x v="102"/>
    <n v="1200"/>
    <d v="2020-06-01T08:07:56"/>
    <x v="1"/>
  </r>
  <r>
    <n v="110403"/>
    <n v="10930"/>
    <x v="19839"/>
    <x v="123"/>
    <n v="1200"/>
    <d v="2020-07-01T06:52:26"/>
    <x v="1"/>
  </r>
  <r>
    <n v="110408"/>
    <n v="13442"/>
    <x v="19840"/>
    <x v="133"/>
    <n v="1200"/>
    <d v="2020-07-03T23:20:54"/>
    <x v="1"/>
  </r>
  <r>
    <n v="110409"/>
    <n v="8094"/>
    <x v="19841"/>
    <x v="46"/>
    <n v="1200"/>
    <d v="2020-03-01T03:08:48"/>
    <x v="1"/>
  </r>
  <r>
    <n v="110412"/>
    <n v="4270"/>
    <x v="19842"/>
    <x v="90"/>
    <n v="1200"/>
    <d v="2020-05-01T08:01:52"/>
    <x v="1"/>
  </r>
  <r>
    <n v="110414"/>
    <n v="4708"/>
    <x v="19843"/>
    <x v="98"/>
    <n v="1200"/>
    <d v="2020-05-02T20:11:47"/>
    <x v="1"/>
  </r>
  <r>
    <n v="110421"/>
    <n v="104"/>
    <x v="19844"/>
    <x v="40"/>
    <n v="1200"/>
    <d v="2020-02-02T09:01:36"/>
    <x v="1"/>
  </r>
  <r>
    <n v="110427"/>
    <n v="579"/>
    <x v="19845"/>
    <x v="116"/>
    <n v="1200"/>
    <d v="2020-06-04T06:09:33"/>
    <x v="1"/>
  </r>
  <r>
    <n v="110433"/>
    <n v="12533"/>
    <x v="19846"/>
    <x v="71"/>
    <n v="1200"/>
    <d v="2020-04-01T15:04:54"/>
    <x v="1"/>
  </r>
  <r>
    <n v="110439"/>
    <n v="10356"/>
    <x v="19847"/>
    <x v="114"/>
    <n v="1200"/>
    <d v="2020-06-03T11:00:11"/>
    <x v="1"/>
  </r>
  <r>
    <n v="110442"/>
    <n v="12497"/>
    <x v="19848"/>
    <x v="68"/>
    <n v="1200"/>
    <d v="2020-04-01T10:18:25"/>
    <x v="1"/>
  </r>
  <r>
    <n v="110449"/>
    <n v="7794"/>
    <x v="19849"/>
    <x v="70"/>
    <n v="1200"/>
    <d v="2020-04-01T14:24:03"/>
    <x v="1"/>
  </r>
  <r>
    <n v="110450"/>
    <n v="2325"/>
    <x v="19850"/>
    <x v="74"/>
    <n v="1200"/>
    <d v="2020-04-01T20:15:29"/>
    <x v="1"/>
  </r>
  <r>
    <n v="110451"/>
    <n v="10803"/>
    <x v="19851"/>
    <x v="116"/>
    <n v="1200"/>
    <d v="2020-06-04T06:09:33"/>
    <x v="1"/>
  </r>
  <r>
    <n v="110457"/>
    <n v="6958"/>
    <x v="19852"/>
    <x v="8"/>
    <n v="1200"/>
    <d v="2020-01-02T20:35:56"/>
    <x v="1"/>
  </r>
  <r>
    <n v="110460"/>
    <n v="2474"/>
    <x v="19853"/>
    <x v="15"/>
    <n v="1200"/>
    <d v="2020-01-03T17:47:43"/>
    <x v="1"/>
  </r>
  <r>
    <n v="110466"/>
    <n v="464"/>
    <x v="19854"/>
    <x v="77"/>
    <n v="1200"/>
    <d v="2020-04-02T01:07:47"/>
    <x v="1"/>
  </r>
  <r>
    <n v="110467"/>
    <n v="11155"/>
    <x v="19855"/>
    <x v="6"/>
    <n v="1200"/>
    <d v="2020-01-02T09:54:11"/>
    <x v="1"/>
  </r>
  <r>
    <n v="110471"/>
    <n v="13672"/>
    <x v="19856"/>
    <x v="37"/>
    <n v="1200"/>
    <d v="2020-02-01T20:26:19"/>
    <x v="1"/>
  </r>
  <r>
    <n v="110474"/>
    <n v="7361"/>
    <x v="19857"/>
    <x v="103"/>
    <n v="1200"/>
    <d v="2020-06-01T10:26:59"/>
    <x v="1"/>
  </r>
  <r>
    <n v="110475"/>
    <n v="10476"/>
    <x v="19858"/>
    <x v="1"/>
    <n v="1200"/>
    <d v="2020-01-01T10:14:24"/>
    <x v="1"/>
  </r>
  <r>
    <n v="110481"/>
    <n v="6756"/>
    <x v="19859"/>
    <x v="92"/>
    <n v="1200"/>
    <d v="2020-05-01T18:02:35"/>
    <x v="1"/>
  </r>
  <r>
    <n v="110485"/>
    <n v="11484"/>
    <x v="19860"/>
    <x v="132"/>
    <n v="1200"/>
    <d v="2020-07-03T18:05:04"/>
    <x v="1"/>
  </r>
  <r>
    <n v="110488"/>
    <n v="9029"/>
    <x v="19861"/>
    <x v="116"/>
    <n v="1200"/>
    <d v="2020-06-04T06:09:33"/>
    <x v="1"/>
  </r>
  <r>
    <n v="110493"/>
    <n v="2607"/>
    <x v="19862"/>
    <x v="99"/>
    <n v="1200"/>
    <d v="2020-06-01T04:55:19"/>
    <x v="1"/>
  </r>
  <r>
    <n v="110500"/>
    <n v="1058"/>
    <x v="19863"/>
    <x v="120"/>
    <n v="1200"/>
    <d v="2020-07-01T02:27:57"/>
    <x v="1"/>
  </r>
  <r>
    <n v="110504"/>
    <n v="11273"/>
    <x v="19864"/>
    <x v="71"/>
    <n v="1200"/>
    <d v="2020-04-01T15:04:54"/>
    <x v="1"/>
  </r>
  <r>
    <n v="110510"/>
    <n v="5980"/>
    <x v="19865"/>
    <x v="40"/>
    <n v="1200"/>
    <d v="2020-02-02T09:01:36"/>
    <x v="1"/>
  </r>
  <r>
    <n v="110515"/>
    <n v="11238"/>
    <x v="19866"/>
    <x v="111"/>
    <n v="1200"/>
    <d v="2020-06-02T14:45:13"/>
    <x v="1"/>
  </r>
  <r>
    <n v="110519"/>
    <n v="6128"/>
    <x v="19867"/>
    <x v="49"/>
    <n v="1200"/>
    <d v="2020-03-01T04:19:28"/>
    <x v="1"/>
  </r>
  <r>
    <n v="110525"/>
    <n v="10943"/>
    <x v="19868"/>
    <x v="1"/>
    <n v="1200"/>
    <d v="2020-01-01T10:14:24"/>
    <x v="1"/>
  </r>
  <r>
    <n v="110527"/>
    <n v="945"/>
    <x v="19869"/>
    <x v="103"/>
    <n v="1200"/>
    <d v="2020-06-01T10:26:59"/>
    <x v="1"/>
  </r>
  <r>
    <n v="110531"/>
    <n v="10165"/>
    <x v="19870"/>
    <x v="81"/>
    <n v="1200"/>
    <d v="2020-04-02T07:27:48"/>
    <x v="1"/>
  </r>
  <r>
    <n v="110537"/>
    <n v="4168"/>
    <x v="19871"/>
    <x v="61"/>
    <n v="960"/>
    <d v="2020-04-01T04:40:51"/>
    <x v="1"/>
  </r>
  <r>
    <n v="110539"/>
    <n v="394"/>
    <x v="19872"/>
    <x v="3"/>
    <n v="0"/>
    <d v="2020-01-01T20:43:56"/>
    <x v="1"/>
  </r>
  <r>
    <n v="110546"/>
    <n v="6873"/>
    <x v="19873"/>
    <x v="65"/>
    <n v="1200"/>
    <d v="2020-04-01T08:02:05"/>
    <x v="1"/>
  </r>
  <r>
    <n v="110548"/>
    <n v="1864"/>
    <x v="19874"/>
    <x v="68"/>
    <n v="1200"/>
    <d v="2020-04-01T10:18:25"/>
    <x v="1"/>
  </r>
  <r>
    <n v="110553"/>
    <n v="2533"/>
    <x v="19875"/>
    <x v="2"/>
    <n v="1200"/>
    <d v="2020-01-01T14:40:24"/>
    <x v="1"/>
  </r>
  <r>
    <n v="110554"/>
    <n v="640"/>
    <x v="19876"/>
    <x v="89"/>
    <n v="1200"/>
    <d v="2020-05-01T04:46:57"/>
    <x v="1"/>
  </r>
  <r>
    <n v="110558"/>
    <n v="862"/>
    <x v="19877"/>
    <x v="118"/>
    <n v="1200"/>
    <d v="2020-07-01T00:33:59"/>
    <x v="1"/>
  </r>
  <r>
    <n v="110560"/>
    <n v="1430"/>
    <x v="19878"/>
    <x v="53"/>
    <n v="0"/>
    <d v="2020-03-01T15:17:21"/>
    <x v="1"/>
  </r>
  <r>
    <n v="110562"/>
    <n v="13519"/>
    <x v="19879"/>
    <x v="107"/>
    <n v="1200"/>
    <d v="2020-06-01T15:04:31"/>
    <x v="1"/>
  </r>
  <r>
    <n v="110569"/>
    <n v="446"/>
    <x v="19880"/>
    <x v="55"/>
    <n v="960"/>
    <d v="2020-03-02T11:02:51"/>
    <x v="1"/>
  </r>
  <r>
    <n v="110572"/>
    <n v="5179"/>
    <x v="19881"/>
    <x v="132"/>
    <n v="1200"/>
    <d v="2020-07-03T18:05:04"/>
    <x v="1"/>
  </r>
  <r>
    <n v="110578"/>
    <n v="5603"/>
    <x v="19882"/>
    <x v="109"/>
    <n v="0"/>
    <d v="2020-06-01T23:44:13"/>
    <x v="1"/>
  </r>
  <r>
    <n v="110583"/>
    <n v="1609"/>
    <x v="19883"/>
    <x v="50"/>
    <n v="1200"/>
    <d v="2020-03-01T05:23:13"/>
    <x v="1"/>
  </r>
  <r>
    <n v="110588"/>
    <n v="3800"/>
    <x v="19884"/>
    <x v="100"/>
    <n v="1200"/>
    <d v="2020-06-01T07:41:54"/>
    <x v="1"/>
  </r>
  <r>
    <n v="110591"/>
    <n v="2884"/>
    <x v="19885"/>
    <x v="18"/>
    <n v="960"/>
    <d v="2020-01-05T00:28:44"/>
    <x v="1"/>
  </r>
  <r>
    <n v="110595"/>
    <n v="9741"/>
    <x v="19886"/>
    <x v="104"/>
    <n v="1200"/>
    <d v="2020-06-01T12:03:45"/>
    <x v="1"/>
  </r>
  <r>
    <n v="110603"/>
    <n v="10278"/>
    <x v="19887"/>
    <x v="97"/>
    <n v="1200"/>
    <d v="2020-05-02T19:03:55"/>
    <x v="1"/>
  </r>
  <r>
    <n v="110608"/>
    <n v="3575"/>
    <x v="19888"/>
    <x v="46"/>
    <n v="1200"/>
    <d v="2020-03-01T03:08:48"/>
    <x v="1"/>
  </r>
  <r>
    <n v="110613"/>
    <n v="1162"/>
    <x v="19889"/>
    <x v="88"/>
    <n v="1200"/>
    <d v="2020-05-01T01:11:11"/>
    <x v="1"/>
  </r>
  <r>
    <n v="110614"/>
    <n v="1084"/>
    <x v="19890"/>
    <x v="50"/>
    <n v="1200"/>
    <d v="2020-03-01T05:23:13"/>
    <x v="1"/>
  </r>
  <r>
    <n v="110618"/>
    <n v="13559"/>
    <x v="19891"/>
    <x v="67"/>
    <n v="1200"/>
    <d v="2020-04-01T09:22:59"/>
    <x v="1"/>
  </r>
  <r>
    <n v="110619"/>
    <n v="10237"/>
    <x v="19892"/>
    <x v="42"/>
    <n v="1200"/>
    <d v="2020-03-01T00:37:25"/>
    <x v="1"/>
  </r>
  <r>
    <n v="110626"/>
    <n v="10676"/>
    <x v="19893"/>
    <x v="114"/>
    <n v="1200"/>
    <d v="2020-06-03T11:00:11"/>
    <x v="1"/>
  </r>
  <r>
    <n v="110629"/>
    <n v="2463"/>
    <x v="19894"/>
    <x v="29"/>
    <n v="0"/>
    <d v="2020-02-01T06:12:47"/>
    <x v="1"/>
  </r>
  <r>
    <n v="110632"/>
    <n v="6834"/>
    <x v="19895"/>
    <x v="17"/>
    <n v="1200"/>
    <d v="2020-01-04T17:53:50"/>
    <x v="1"/>
  </r>
  <r>
    <n v="110640"/>
    <n v="3582"/>
    <x v="19896"/>
    <x v="27"/>
    <n v="1200"/>
    <d v="2020-02-01T02:31:55"/>
    <x v="1"/>
  </r>
  <r>
    <n v="110641"/>
    <n v="2880"/>
    <x v="19897"/>
    <x v="10"/>
    <n v="1200"/>
    <d v="2020-01-03T00:27:51"/>
    <x v="1"/>
  </r>
  <r>
    <n v="110646"/>
    <n v="1187"/>
    <x v="19898"/>
    <x v="40"/>
    <n v="960"/>
    <d v="2020-02-02T09:01:36"/>
    <x v="1"/>
  </r>
  <r>
    <n v="110649"/>
    <n v="5672"/>
    <x v="19899"/>
    <x v="90"/>
    <n v="1200"/>
    <d v="2020-05-01T08:01:52"/>
    <x v="1"/>
  </r>
  <r>
    <n v="110654"/>
    <n v="6731"/>
    <x v="19900"/>
    <x v="21"/>
    <n v="1200"/>
    <d v="2020-01-06T03:03:37"/>
    <x v="1"/>
  </r>
  <r>
    <n v="110659"/>
    <n v="1747"/>
    <x v="19901"/>
    <x v="44"/>
    <n v="1200"/>
    <d v="2020-03-01T02:31:49"/>
    <x v="1"/>
  </r>
  <r>
    <n v="110660"/>
    <n v="9251"/>
    <x v="19902"/>
    <x v="80"/>
    <n v="1200"/>
    <d v="2020-04-02T03:39:16"/>
    <x v="1"/>
  </r>
  <r>
    <n v="110666"/>
    <n v="3285"/>
    <x v="19903"/>
    <x v="109"/>
    <n v="0"/>
    <d v="2020-06-01T23:44:13"/>
    <x v="1"/>
  </r>
  <r>
    <n v="110669"/>
    <n v="9480"/>
    <x v="19904"/>
    <x v="94"/>
    <n v="1200"/>
    <d v="2020-05-01T22:03:18"/>
    <x v="1"/>
  </r>
  <r>
    <n v="110672"/>
    <n v="2325"/>
    <x v="19905"/>
    <x v="109"/>
    <n v="1200"/>
    <d v="2020-06-01T23:44:13"/>
    <x v="1"/>
  </r>
  <r>
    <n v="110675"/>
    <n v="9722"/>
    <x v="19906"/>
    <x v="70"/>
    <n v="1200"/>
    <d v="2020-04-01T14:24:03"/>
    <x v="1"/>
  </r>
  <r>
    <n v="110676"/>
    <n v="1315"/>
    <x v="19907"/>
    <x v="120"/>
    <n v="1200"/>
    <d v="2020-07-01T02:27:57"/>
    <x v="1"/>
  </r>
  <r>
    <n v="110679"/>
    <n v="1510"/>
    <x v="19908"/>
    <x v="8"/>
    <n v="1200"/>
    <d v="2020-01-02T20:35:56"/>
    <x v="1"/>
  </r>
  <r>
    <n v="110681"/>
    <n v="9839"/>
    <x v="19909"/>
    <x v="94"/>
    <n v="1200"/>
    <d v="2020-05-01T22:03:18"/>
    <x v="1"/>
  </r>
  <r>
    <n v="110688"/>
    <n v="6279"/>
    <x v="19910"/>
    <x v="70"/>
    <n v="960"/>
    <d v="2020-04-01T14:24:03"/>
    <x v="1"/>
  </r>
  <r>
    <n v="110693"/>
    <n v="104"/>
    <x v="19911"/>
    <x v="102"/>
    <n v="960"/>
    <d v="2020-06-01T08:07:56"/>
    <x v="1"/>
  </r>
  <r>
    <n v="110697"/>
    <n v="10474"/>
    <x v="19912"/>
    <x v="88"/>
    <n v="1200"/>
    <d v="2020-05-01T01:11:11"/>
    <x v="1"/>
  </r>
  <r>
    <n v="110698"/>
    <n v="2260"/>
    <x v="19913"/>
    <x v="8"/>
    <n v="1200"/>
    <d v="2020-01-02T20:35:56"/>
    <x v="1"/>
  </r>
  <r>
    <n v="110703"/>
    <n v="1413"/>
    <x v="19914"/>
    <x v="29"/>
    <n v="1200"/>
    <d v="2020-02-01T06:12:47"/>
    <x v="1"/>
  </r>
  <r>
    <n v="110706"/>
    <n v="13691"/>
    <x v="19915"/>
    <x v="94"/>
    <n v="1200"/>
    <d v="2020-05-01T22:03:18"/>
    <x v="1"/>
  </r>
  <r>
    <n v="110713"/>
    <n v="7952"/>
    <x v="19916"/>
    <x v="5"/>
    <n v="1200"/>
    <d v="2020-01-02T06:05:06"/>
    <x v="1"/>
  </r>
  <r>
    <n v="110717"/>
    <n v="6196"/>
    <x v="19917"/>
    <x v="114"/>
    <n v="1200"/>
    <d v="2020-06-03T11:00:11"/>
    <x v="1"/>
  </r>
  <r>
    <n v="110719"/>
    <n v="1301"/>
    <x v="19918"/>
    <x v="112"/>
    <n v="1200"/>
    <d v="2020-06-02T18:13:11"/>
    <x v="1"/>
  </r>
  <r>
    <n v="110722"/>
    <n v="10160"/>
    <x v="19919"/>
    <x v="133"/>
    <n v="1200"/>
    <d v="2020-07-03T23:20:54"/>
    <x v="1"/>
  </r>
  <r>
    <n v="110727"/>
    <n v="10809"/>
    <x v="19920"/>
    <x v="33"/>
    <n v="1200"/>
    <d v="2020-02-01T15:32:18"/>
    <x v="1"/>
  </r>
  <r>
    <n v="110730"/>
    <n v="12589"/>
    <x v="19921"/>
    <x v="27"/>
    <n v="1200"/>
    <d v="2020-02-01T02:31:55"/>
    <x v="1"/>
  </r>
  <r>
    <n v="110732"/>
    <n v="5579"/>
    <x v="19922"/>
    <x v="67"/>
    <n v="1200"/>
    <d v="2020-04-01T09:22:59"/>
    <x v="1"/>
  </r>
  <r>
    <n v="110739"/>
    <n v="5144"/>
    <x v="19923"/>
    <x v="70"/>
    <n v="1200"/>
    <d v="2020-04-01T14:24:03"/>
    <x v="1"/>
  </r>
  <r>
    <n v="110741"/>
    <n v="8509"/>
    <x v="19924"/>
    <x v="45"/>
    <n v="1200"/>
    <d v="2020-03-01T02:42:51"/>
    <x v="1"/>
  </r>
  <r>
    <n v="110747"/>
    <n v="12159"/>
    <x v="19925"/>
    <x v="3"/>
    <n v="1200"/>
    <d v="2020-01-01T20:43:56"/>
    <x v="1"/>
  </r>
  <r>
    <n v="110761"/>
    <n v="6878"/>
    <x v="19926"/>
    <x v="29"/>
    <n v="1200"/>
    <d v="2020-02-01T06:12:47"/>
    <x v="1"/>
  </r>
  <r>
    <n v="110764"/>
    <n v="6724"/>
    <x v="19927"/>
    <x v="62"/>
    <n v="1200"/>
    <d v="2020-04-01T05:07:47"/>
    <x v="1"/>
  </r>
  <r>
    <n v="110771"/>
    <n v="6756"/>
    <x v="19928"/>
    <x v="17"/>
    <n v="1200"/>
    <d v="2020-01-04T17:53:50"/>
    <x v="1"/>
  </r>
  <r>
    <n v="110772"/>
    <n v="5395"/>
    <x v="19929"/>
    <x v="97"/>
    <n v="1200"/>
    <d v="2020-05-02T19:03:55"/>
    <x v="1"/>
  </r>
  <r>
    <n v="110775"/>
    <n v="8045"/>
    <x v="19930"/>
    <x v="50"/>
    <n v="0"/>
    <d v="2020-03-01T05:23:13"/>
    <x v="1"/>
  </r>
  <r>
    <n v="110781"/>
    <n v="104"/>
    <x v="19931"/>
    <x v="75"/>
    <n v="1200"/>
    <d v="2020-04-01T22:09:26"/>
    <x v="1"/>
  </r>
  <r>
    <n v="110793"/>
    <n v="10978"/>
    <x v="19932"/>
    <x v="33"/>
    <n v="1200"/>
    <d v="2020-02-01T15:32:18"/>
    <x v="1"/>
  </r>
  <r>
    <n v="110798"/>
    <n v="13309"/>
    <x v="19933"/>
    <x v="107"/>
    <n v="1200"/>
    <d v="2020-06-01T15:04:31"/>
    <x v="1"/>
  </r>
  <r>
    <n v="110802"/>
    <n v="8868"/>
    <x v="19934"/>
    <x v="37"/>
    <n v="1200"/>
    <d v="2020-02-01T20:26:19"/>
    <x v="1"/>
  </r>
  <r>
    <n v="110803"/>
    <n v="6731"/>
    <x v="19935"/>
    <x v="21"/>
    <n v="1200"/>
    <d v="2020-01-06T03:03:37"/>
    <x v="1"/>
  </r>
  <r>
    <n v="110808"/>
    <n v="7654"/>
    <x v="19936"/>
    <x v="116"/>
    <n v="1200"/>
    <d v="2020-06-04T06:09:33"/>
    <x v="1"/>
  </r>
  <r>
    <n v="110810"/>
    <n v="11769"/>
    <x v="19937"/>
    <x v="58"/>
    <n v="1200"/>
    <d v="2020-04-01T00:30:36"/>
    <x v="1"/>
  </r>
  <r>
    <n v="110814"/>
    <n v="1640"/>
    <x v="19938"/>
    <x v="21"/>
    <n v="1200"/>
    <d v="2020-01-06T03:03:37"/>
    <x v="1"/>
  </r>
  <r>
    <n v="110817"/>
    <n v="10165"/>
    <x v="19939"/>
    <x v="42"/>
    <n v="1200"/>
    <d v="2020-03-01T00:37:25"/>
    <x v="1"/>
  </r>
  <r>
    <n v="110821"/>
    <n v="396"/>
    <x v="19940"/>
    <x v="120"/>
    <n v="1200"/>
    <d v="2020-07-01T02:27:57"/>
    <x v="1"/>
  </r>
  <r>
    <n v="110823"/>
    <n v="13978"/>
    <x v="19941"/>
    <x v="114"/>
    <n v="1200"/>
    <d v="2020-06-03T11:00:11"/>
    <x v="1"/>
  </r>
  <r>
    <n v="110826"/>
    <n v="3169"/>
    <x v="19942"/>
    <x v="47"/>
    <n v="1200"/>
    <d v="2020-03-01T03:50:25"/>
    <x v="1"/>
  </r>
  <r>
    <n v="110832"/>
    <n v="13324"/>
    <x v="19943"/>
    <x v="117"/>
    <n v="0"/>
    <d v="2020-07-01T00:10:20"/>
    <x v="1"/>
  </r>
  <r>
    <n v="110839"/>
    <n v="9480"/>
    <x v="19944"/>
    <x v="24"/>
    <n v="1200"/>
    <d v="2020-02-01T00:42:44"/>
    <x v="1"/>
  </r>
  <r>
    <n v="110845"/>
    <n v="188"/>
    <x v="19945"/>
    <x v="81"/>
    <n v="1200"/>
    <d v="2020-04-02T07:27:48"/>
    <x v="1"/>
  </r>
  <r>
    <n v="110851"/>
    <n v="11659"/>
    <x v="19946"/>
    <x v="129"/>
    <n v="1200"/>
    <d v="2020-07-02T02:56:52"/>
    <x v="1"/>
  </r>
  <r>
    <n v="110858"/>
    <n v="1714"/>
    <x v="19947"/>
    <x v="76"/>
    <n v="1200"/>
    <d v="2020-04-01T23:15:30"/>
    <x v="1"/>
  </r>
  <r>
    <n v="110869"/>
    <n v="10115"/>
    <x v="19948"/>
    <x v="75"/>
    <n v="1200"/>
    <d v="2020-04-01T22:09:26"/>
    <x v="1"/>
  </r>
  <r>
    <n v="110873"/>
    <n v="957"/>
    <x v="19949"/>
    <x v="2"/>
    <n v="1200"/>
    <d v="2020-01-01T14:40:24"/>
    <x v="1"/>
  </r>
  <r>
    <n v="110877"/>
    <n v="329"/>
    <x v="19950"/>
    <x v="122"/>
    <n v="1200"/>
    <d v="2020-07-01T06:44:37"/>
    <x v="1"/>
  </r>
  <r>
    <n v="110884"/>
    <n v="682"/>
    <x v="19951"/>
    <x v="5"/>
    <n v="1200"/>
    <d v="2020-01-02T06:05:06"/>
    <x v="1"/>
  </r>
  <r>
    <n v="110885"/>
    <n v="5453"/>
    <x v="19952"/>
    <x v="68"/>
    <n v="960"/>
    <d v="2020-04-01T10:18:25"/>
    <x v="1"/>
  </r>
  <r>
    <n v="110886"/>
    <n v="6337"/>
    <x v="19953"/>
    <x v="8"/>
    <n v="960"/>
    <d v="2020-01-02T20:35:56"/>
    <x v="1"/>
  </r>
  <r>
    <n v="110888"/>
    <n v="4147"/>
    <x v="19954"/>
    <x v="97"/>
    <n v="1200"/>
    <d v="2020-05-02T19:03:55"/>
    <x v="1"/>
  </r>
  <r>
    <n v="110893"/>
    <n v="12053"/>
    <x v="19955"/>
    <x v="54"/>
    <n v="1200"/>
    <d v="2020-03-01T22:02:15"/>
    <x v="1"/>
  </r>
  <r>
    <n v="110899"/>
    <n v="1778"/>
    <x v="19956"/>
    <x v="94"/>
    <n v="1200"/>
    <d v="2020-05-01T22:03:18"/>
    <x v="1"/>
  </r>
  <r>
    <n v="110900"/>
    <n v="7240"/>
    <x v="19957"/>
    <x v="78"/>
    <n v="1200"/>
    <d v="2020-04-02T03:01:14"/>
    <x v="1"/>
  </r>
  <r>
    <n v="110906"/>
    <n v="3903"/>
    <x v="19958"/>
    <x v="133"/>
    <n v="0"/>
    <d v="2020-07-03T23:20:54"/>
    <x v="1"/>
  </r>
  <r>
    <n v="110914"/>
    <n v="2618"/>
    <x v="19959"/>
    <x v="110"/>
    <n v="1200"/>
    <d v="2020-06-02T09:44:15"/>
    <x v="1"/>
  </r>
  <r>
    <n v="110919"/>
    <n v="2533"/>
    <x v="19960"/>
    <x v="72"/>
    <n v="1200"/>
    <d v="2020-04-01T18:07:44"/>
    <x v="1"/>
  </r>
  <r>
    <n v="110924"/>
    <n v="6904"/>
    <x v="19961"/>
    <x v="114"/>
    <n v="1200"/>
    <d v="2020-06-03T11:00:11"/>
    <x v="1"/>
  </r>
  <r>
    <n v="110929"/>
    <n v="7842"/>
    <x v="19962"/>
    <x v="44"/>
    <n v="1200"/>
    <d v="2020-03-01T02:31:49"/>
    <x v="1"/>
  </r>
  <r>
    <n v="110936"/>
    <n v="9716"/>
    <x v="19963"/>
    <x v="60"/>
    <n v="1200"/>
    <d v="2020-04-01T03:55:51"/>
    <x v="1"/>
  </r>
  <r>
    <n v="110937"/>
    <n v="5592"/>
    <x v="19964"/>
    <x v="82"/>
    <n v="960"/>
    <d v="2020-04-02T11:06:10"/>
    <x v="1"/>
  </r>
  <r>
    <n v="110938"/>
    <n v="3693"/>
    <x v="19965"/>
    <x v="103"/>
    <n v="1200"/>
    <d v="2020-06-01T10:26:59"/>
    <x v="1"/>
  </r>
  <r>
    <n v="110943"/>
    <n v="464"/>
    <x v="19966"/>
    <x v="109"/>
    <n v="1200"/>
    <d v="2020-06-01T23:44:13"/>
    <x v="1"/>
  </r>
  <r>
    <n v="110946"/>
    <n v="4410"/>
    <x v="19967"/>
    <x v="42"/>
    <n v="1200"/>
    <d v="2020-03-01T00:37:25"/>
    <x v="1"/>
  </r>
  <r>
    <n v="110955"/>
    <n v="10676"/>
    <x v="19968"/>
    <x v="82"/>
    <n v="1200"/>
    <d v="2020-04-02T11:06:10"/>
    <x v="1"/>
  </r>
  <r>
    <n v="110961"/>
    <n v="11500"/>
    <x v="19969"/>
    <x v="111"/>
    <n v="1200"/>
    <d v="2020-06-02T14:45:13"/>
    <x v="1"/>
  </r>
  <r>
    <n v="110966"/>
    <n v="10966"/>
    <x v="19970"/>
    <x v="75"/>
    <n v="1200"/>
    <d v="2020-04-01T22:09:26"/>
    <x v="1"/>
  </r>
  <r>
    <n v="110969"/>
    <n v="10360"/>
    <x v="19971"/>
    <x v="82"/>
    <n v="0"/>
    <d v="2020-04-02T11:06:10"/>
    <x v="1"/>
  </r>
  <r>
    <n v="110973"/>
    <n v="13532"/>
    <x v="19972"/>
    <x v="54"/>
    <n v="960"/>
    <d v="2020-03-01T22:02:15"/>
    <x v="1"/>
  </r>
  <r>
    <n v="110975"/>
    <n v="10809"/>
    <x v="19973"/>
    <x v="37"/>
    <n v="1200"/>
    <d v="2020-02-01T20:26:19"/>
    <x v="1"/>
  </r>
  <r>
    <n v="110982"/>
    <n v="3334"/>
    <x v="19974"/>
    <x v="85"/>
    <n v="0"/>
    <d v="2020-05-01T00:24:15"/>
    <x v="1"/>
  </r>
  <r>
    <n v="110987"/>
    <n v="640"/>
    <x v="19975"/>
    <x v="45"/>
    <n v="1200"/>
    <d v="2020-03-01T02:42:51"/>
    <x v="1"/>
  </r>
  <r>
    <n v="110991"/>
    <n v="2190"/>
    <x v="19976"/>
    <x v="98"/>
    <n v="1200"/>
    <d v="2020-05-02T20:11:47"/>
    <x v="1"/>
  </r>
  <r>
    <n v="110992"/>
    <n v="3853"/>
    <x v="19977"/>
    <x v="45"/>
    <n v="1200"/>
    <d v="2020-03-01T02:42:51"/>
    <x v="1"/>
  </r>
  <r>
    <n v="110993"/>
    <n v="9875"/>
    <x v="19978"/>
    <x v="60"/>
    <n v="1200"/>
    <d v="2020-04-01T03:55:51"/>
    <x v="1"/>
  </r>
  <r>
    <n v="110994"/>
    <n v="5915"/>
    <x v="19979"/>
    <x v="92"/>
    <n v="1200"/>
    <d v="2020-05-01T18:02:35"/>
    <x v="1"/>
  </r>
  <r>
    <n v="111001"/>
    <n v="9428"/>
    <x v="19980"/>
    <x v="107"/>
    <n v="1200"/>
    <d v="2020-06-01T15:04:31"/>
    <x v="1"/>
  </r>
  <r>
    <n v="111008"/>
    <n v="11195"/>
    <x v="19981"/>
    <x v="19"/>
    <n v="1200"/>
    <d v="2020-01-05T05:18:14"/>
    <x v="1"/>
  </r>
  <r>
    <n v="111015"/>
    <n v="11769"/>
    <x v="19982"/>
    <x v="120"/>
    <n v="1200"/>
    <d v="2020-07-01T02:27:57"/>
    <x v="1"/>
  </r>
  <r>
    <n v="111022"/>
    <n v="12994"/>
    <x v="19983"/>
    <x v="94"/>
    <n v="1200"/>
    <d v="2020-05-01T22:03:18"/>
    <x v="1"/>
  </r>
  <r>
    <n v="111027"/>
    <n v="1518"/>
    <x v="19984"/>
    <x v="8"/>
    <n v="960"/>
    <d v="2020-01-02T20:35:56"/>
    <x v="1"/>
  </r>
  <r>
    <n v="111034"/>
    <n v="10580"/>
    <x v="19985"/>
    <x v="44"/>
    <n v="1200"/>
    <d v="2020-03-01T02:31:49"/>
    <x v="1"/>
  </r>
  <r>
    <n v="111038"/>
    <n v="13395"/>
    <x v="19986"/>
    <x v="105"/>
    <n v="1200"/>
    <d v="2020-06-01T14:12:05"/>
    <x v="1"/>
  </r>
  <r>
    <n v="111045"/>
    <n v="1864"/>
    <x v="19987"/>
    <x v="94"/>
    <n v="1200"/>
    <d v="2020-05-01T22:03:18"/>
    <x v="1"/>
  </r>
  <r>
    <n v="111046"/>
    <n v="849"/>
    <x v="19988"/>
    <x v="50"/>
    <n v="1200"/>
    <d v="2020-03-01T05:23:13"/>
    <x v="1"/>
  </r>
  <r>
    <n v="111047"/>
    <n v="6105"/>
    <x v="19989"/>
    <x v="109"/>
    <n v="1200"/>
    <d v="2020-06-01T23:44:13"/>
    <x v="1"/>
  </r>
  <r>
    <n v="111054"/>
    <n v="8934"/>
    <x v="19990"/>
    <x v="94"/>
    <n v="1200"/>
    <d v="2020-05-01T22:03:18"/>
    <x v="1"/>
  </r>
  <r>
    <n v="111061"/>
    <n v="2285"/>
    <x v="19991"/>
    <x v="112"/>
    <n v="1200"/>
    <d v="2020-06-02T18:13:11"/>
    <x v="1"/>
  </r>
  <r>
    <n v="111067"/>
    <n v="2626"/>
    <x v="19992"/>
    <x v="36"/>
    <n v="1200"/>
    <d v="2020-02-01T20:07:26"/>
    <x v="1"/>
  </r>
  <r>
    <n v="111070"/>
    <n v="12994"/>
    <x v="19993"/>
    <x v="10"/>
    <n v="1200"/>
    <d v="2020-01-03T00:27:51"/>
    <x v="1"/>
  </r>
  <r>
    <n v="111072"/>
    <n v="2430"/>
    <x v="19994"/>
    <x v="44"/>
    <n v="1200"/>
    <d v="2020-03-01T02:31:49"/>
    <x v="1"/>
  </r>
  <r>
    <n v="111078"/>
    <n v="2683"/>
    <x v="19995"/>
    <x v="89"/>
    <n v="960"/>
    <d v="2020-05-01T04:46:57"/>
    <x v="1"/>
  </r>
  <r>
    <n v="111084"/>
    <n v="12758"/>
    <x v="19996"/>
    <x v="19"/>
    <n v="1200"/>
    <d v="2020-01-05T05:18:14"/>
    <x v="1"/>
  </r>
  <r>
    <n v="111089"/>
    <n v="10906"/>
    <x v="19997"/>
    <x v="104"/>
    <n v="1200"/>
    <d v="2020-06-01T12:03:45"/>
    <x v="1"/>
  </r>
  <r>
    <n v="111090"/>
    <n v="734"/>
    <x v="19998"/>
    <x v="100"/>
    <n v="1200"/>
    <d v="2020-06-01T07:41:54"/>
    <x v="1"/>
  </r>
  <r>
    <n v="111097"/>
    <n v="12758"/>
    <x v="19999"/>
    <x v="19"/>
    <n v="1200"/>
    <d v="2020-01-05T05:18:14"/>
    <x v="1"/>
  </r>
  <r>
    <n v="111104"/>
    <n v="511"/>
    <x v="20000"/>
    <x v="42"/>
    <n v="0"/>
    <d v="2020-03-01T00:37:25"/>
    <x v="1"/>
  </r>
  <r>
    <n v="111106"/>
    <n v="13324"/>
    <x v="20001"/>
    <x v="98"/>
    <n v="1200"/>
    <d v="2020-05-02T20:11:47"/>
    <x v="1"/>
  </r>
  <r>
    <n v="111112"/>
    <n v="11987"/>
    <x v="20002"/>
    <x v="94"/>
    <n v="1200"/>
    <d v="2020-05-01T22:03:18"/>
    <x v="1"/>
  </r>
  <r>
    <n v="111116"/>
    <n v="4470"/>
    <x v="20003"/>
    <x v="59"/>
    <n v="1200"/>
    <d v="2020-04-01T01:32:09"/>
    <x v="1"/>
  </r>
  <r>
    <n v="111121"/>
    <n v="13324"/>
    <x v="20004"/>
    <x v="109"/>
    <n v="1200"/>
    <d v="2020-06-01T23:44:13"/>
    <x v="1"/>
  </r>
  <r>
    <n v="111128"/>
    <n v="6842"/>
    <x v="20005"/>
    <x v="105"/>
    <n v="1200"/>
    <d v="2020-06-01T14:12:05"/>
    <x v="1"/>
  </r>
  <r>
    <n v="111133"/>
    <n v="6128"/>
    <x v="20006"/>
    <x v="117"/>
    <n v="1200"/>
    <d v="2020-07-01T00:10:20"/>
    <x v="1"/>
  </r>
  <r>
    <n v="111138"/>
    <n v="6958"/>
    <x v="20007"/>
    <x v="22"/>
    <n v="1200"/>
    <d v="2020-01-08T11:25:59"/>
    <x v="1"/>
  </r>
  <r>
    <n v="111141"/>
    <n v="8842"/>
    <x v="20008"/>
    <x v="6"/>
    <n v="1200"/>
    <d v="2020-01-02T09:54:11"/>
    <x v="1"/>
  </r>
  <r>
    <n v="111145"/>
    <n v="1581"/>
    <x v="20009"/>
    <x v="59"/>
    <n v="1200"/>
    <d v="2020-04-01T01:32:09"/>
    <x v="1"/>
  </r>
  <r>
    <n v="111147"/>
    <n v="12033"/>
    <x v="20010"/>
    <x v="6"/>
    <n v="1200"/>
    <d v="2020-01-02T09:54:11"/>
    <x v="1"/>
  </r>
  <r>
    <n v="111149"/>
    <n v="840"/>
    <x v="20011"/>
    <x v="90"/>
    <n v="1200"/>
    <d v="2020-05-01T08:01:52"/>
    <x v="1"/>
  </r>
  <r>
    <n v="111156"/>
    <n v="4781"/>
    <x v="20012"/>
    <x v="65"/>
    <n v="1200"/>
    <d v="2020-04-01T08:02:05"/>
    <x v="1"/>
  </r>
  <r>
    <n v="111158"/>
    <n v="11643"/>
    <x v="20013"/>
    <x v="37"/>
    <n v="1200"/>
    <d v="2020-02-01T20:26:19"/>
    <x v="1"/>
  </r>
  <r>
    <n v="111164"/>
    <n v="13978"/>
    <x v="20014"/>
    <x v="58"/>
    <n v="1200"/>
    <d v="2020-04-01T00:30:36"/>
    <x v="1"/>
  </r>
  <r>
    <n v="111171"/>
    <n v="5171"/>
    <x v="20015"/>
    <x v="98"/>
    <n v="1200"/>
    <d v="2020-05-02T20:11:47"/>
    <x v="1"/>
  </r>
  <r>
    <n v="111177"/>
    <n v="161"/>
    <x v="20016"/>
    <x v="42"/>
    <n v="1200"/>
    <d v="2020-03-01T00:37:25"/>
    <x v="1"/>
  </r>
  <r>
    <n v="111181"/>
    <n v="3505"/>
    <x v="20017"/>
    <x v="47"/>
    <n v="1200"/>
    <d v="2020-03-01T03:50:25"/>
    <x v="1"/>
  </r>
  <r>
    <n v="111182"/>
    <n v="2375"/>
    <x v="20018"/>
    <x v="88"/>
    <n v="1200"/>
    <d v="2020-05-01T01:11:11"/>
    <x v="1"/>
  </r>
  <r>
    <n v="111186"/>
    <n v="1335"/>
    <x v="20019"/>
    <x v="106"/>
    <n v="1200"/>
    <d v="2020-06-01T14:19:02"/>
    <x v="1"/>
  </r>
  <r>
    <n v="111191"/>
    <n v="9875"/>
    <x v="20020"/>
    <x v="97"/>
    <n v="1200"/>
    <d v="2020-05-02T19:03:55"/>
    <x v="1"/>
  </r>
  <r>
    <n v="111198"/>
    <n v="2546"/>
    <x v="20021"/>
    <x v="127"/>
    <n v="1200"/>
    <d v="2020-07-01T17:53:50"/>
    <x v="1"/>
  </r>
  <r>
    <n v="111203"/>
    <n v="11629"/>
    <x v="20022"/>
    <x v="125"/>
    <n v="960"/>
    <d v="2020-07-01T14:13:04"/>
    <x v="1"/>
  </r>
  <r>
    <n v="111204"/>
    <n v="7207"/>
    <x v="20023"/>
    <x v="81"/>
    <n v="1200"/>
    <d v="2020-04-02T07:27:48"/>
    <x v="1"/>
  </r>
  <r>
    <n v="111209"/>
    <n v="1423"/>
    <x v="20024"/>
    <x v="132"/>
    <n v="1200"/>
    <d v="2020-07-03T18:05:04"/>
    <x v="1"/>
  </r>
  <r>
    <n v="111214"/>
    <n v="10441"/>
    <x v="20025"/>
    <x v="3"/>
    <n v="1200"/>
    <d v="2020-01-01T20:43:56"/>
    <x v="1"/>
  </r>
  <r>
    <n v="111216"/>
    <n v="7076"/>
    <x v="20026"/>
    <x v="50"/>
    <n v="960"/>
    <d v="2020-03-01T05:23:13"/>
    <x v="1"/>
  </r>
  <r>
    <n v="111222"/>
    <n v="945"/>
    <x v="20027"/>
    <x v="133"/>
    <n v="1200"/>
    <d v="2020-07-03T23:20:54"/>
    <x v="1"/>
  </r>
  <r>
    <n v="111230"/>
    <n v="9722"/>
    <x v="20028"/>
    <x v="82"/>
    <n v="1200"/>
    <d v="2020-04-02T11:06:10"/>
    <x v="1"/>
  </r>
  <r>
    <n v="111232"/>
    <n v="8620"/>
    <x v="20029"/>
    <x v="71"/>
    <n v="0"/>
    <d v="2020-04-01T15:04:54"/>
    <x v="1"/>
  </r>
  <r>
    <n v="111239"/>
    <n v="10151"/>
    <x v="20030"/>
    <x v="106"/>
    <n v="1200"/>
    <d v="2020-06-01T14:19:02"/>
    <x v="1"/>
  </r>
  <r>
    <n v="111243"/>
    <n v="13427"/>
    <x v="20031"/>
    <x v="98"/>
    <n v="1200"/>
    <d v="2020-05-02T20:11:47"/>
    <x v="1"/>
  </r>
  <r>
    <n v="111244"/>
    <n v="5072"/>
    <x v="20032"/>
    <x v="55"/>
    <n v="0"/>
    <d v="2020-03-02T11:02:51"/>
    <x v="1"/>
  </r>
  <r>
    <n v="111249"/>
    <n v="8624"/>
    <x v="20033"/>
    <x v="40"/>
    <n v="1200"/>
    <d v="2020-02-02T09:01:36"/>
    <x v="1"/>
  </r>
  <r>
    <n v="111251"/>
    <n v="188"/>
    <x v="20034"/>
    <x v="18"/>
    <n v="960"/>
    <d v="2020-01-05T00:28:44"/>
    <x v="1"/>
  </r>
  <r>
    <n v="111258"/>
    <n v="1423"/>
    <x v="20035"/>
    <x v="4"/>
    <n v="0"/>
    <d v="2020-01-02T00:57:53"/>
    <x v="1"/>
  </r>
  <r>
    <n v="111261"/>
    <n v="2149"/>
    <x v="20036"/>
    <x v="24"/>
    <n v="1200"/>
    <d v="2020-02-01T00:42:44"/>
    <x v="1"/>
  </r>
  <r>
    <n v="111268"/>
    <n v="6854"/>
    <x v="20037"/>
    <x v="1"/>
    <n v="1200"/>
    <d v="2020-01-01T10:14:24"/>
    <x v="1"/>
  </r>
  <r>
    <n v="111273"/>
    <n v="2156"/>
    <x v="20038"/>
    <x v="96"/>
    <n v="1200"/>
    <d v="2020-05-02T00:48:23"/>
    <x v="1"/>
  </r>
  <r>
    <n v="111277"/>
    <n v="10819"/>
    <x v="20039"/>
    <x v="109"/>
    <n v="1200"/>
    <d v="2020-06-01T23:44:13"/>
    <x v="1"/>
  </r>
  <r>
    <n v="111290"/>
    <n v="12025"/>
    <x v="20040"/>
    <x v="96"/>
    <n v="0"/>
    <d v="2020-05-02T00:48:23"/>
    <x v="1"/>
  </r>
  <r>
    <n v="111296"/>
    <n v="8868"/>
    <x v="20041"/>
    <x v="103"/>
    <n v="1200"/>
    <d v="2020-06-01T10:26:59"/>
    <x v="1"/>
  </r>
  <r>
    <n v="111304"/>
    <n v="3582"/>
    <x v="20042"/>
    <x v="76"/>
    <n v="1200"/>
    <d v="2020-04-01T23:15:30"/>
    <x v="1"/>
  </r>
  <r>
    <n v="111306"/>
    <n v="12944"/>
    <x v="20043"/>
    <x v="33"/>
    <n v="1200"/>
    <d v="2020-02-01T15:32:18"/>
    <x v="1"/>
  </r>
  <r>
    <n v="111311"/>
    <n v="2884"/>
    <x v="20044"/>
    <x v="133"/>
    <n v="1200"/>
    <d v="2020-07-03T23:20:54"/>
    <x v="1"/>
  </r>
  <r>
    <n v="111312"/>
    <n v="6166"/>
    <x v="20045"/>
    <x v="130"/>
    <n v="1200"/>
    <d v="2020-07-02T04:08:30"/>
    <x v="1"/>
  </r>
  <r>
    <n v="111315"/>
    <n v="1489"/>
    <x v="20046"/>
    <x v="8"/>
    <n v="1200"/>
    <d v="2020-01-02T20:35:56"/>
    <x v="1"/>
  </r>
  <r>
    <n v="111316"/>
    <n v="874"/>
    <x v="20047"/>
    <x v="74"/>
    <n v="1200"/>
    <d v="2020-04-01T20:15:29"/>
    <x v="1"/>
  </r>
  <r>
    <n v="111318"/>
    <n v="12006"/>
    <x v="20048"/>
    <x v="67"/>
    <n v="1200"/>
    <d v="2020-04-01T09:22:59"/>
    <x v="1"/>
  </r>
  <r>
    <n v="111324"/>
    <n v="8287"/>
    <x v="20049"/>
    <x v="53"/>
    <n v="960"/>
    <d v="2020-03-01T15:17:21"/>
    <x v="1"/>
  </r>
  <r>
    <n v="111326"/>
    <n v="8994"/>
    <x v="20050"/>
    <x v="82"/>
    <n v="1200"/>
    <d v="2020-04-02T11:06:10"/>
    <x v="1"/>
  </r>
  <r>
    <n v="111333"/>
    <n v="383"/>
    <x v="20051"/>
    <x v="24"/>
    <n v="1200"/>
    <d v="2020-02-01T00:42:44"/>
    <x v="1"/>
  </r>
  <r>
    <n v="111338"/>
    <n v="13582"/>
    <x v="20052"/>
    <x v="97"/>
    <n v="1200"/>
    <d v="2020-05-02T19:03:55"/>
    <x v="1"/>
  </r>
  <r>
    <n v="111342"/>
    <n v="3130"/>
    <x v="20053"/>
    <x v="77"/>
    <n v="1200"/>
    <d v="2020-04-02T01:07:47"/>
    <x v="1"/>
  </r>
  <r>
    <n v="111348"/>
    <n v="2346"/>
    <x v="20054"/>
    <x v="94"/>
    <n v="1200"/>
    <d v="2020-05-01T22:03:18"/>
    <x v="1"/>
  </r>
  <r>
    <n v="111352"/>
    <n v="6281"/>
    <x v="20055"/>
    <x v="80"/>
    <n v="1200"/>
    <d v="2020-04-02T03:39:16"/>
    <x v="1"/>
  </r>
  <r>
    <n v="111353"/>
    <n v="1569"/>
    <x v="20056"/>
    <x v="40"/>
    <n v="1200"/>
    <d v="2020-02-02T09:01:36"/>
    <x v="1"/>
  </r>
  <r>
    <n v="111354"/>
    <n v="12445"/>
    <x v="20057"/>
    <x v="106"/>
    <n v="1200"/>
    <d v="2020-06-01T14:19:02"/>
    <x v="1"/>
  </r>
  <r>
    <n v="111355"/>
    <n v="10136"/>
    <x v="20058"/>
    <x v="52"/>
    <n v="1200"/>
    <d v="2020-03-01T13:39:30"/>
    <x v="1"/>
  </r>
  <r>
    <n v="111361"/>
    <n v="1827"/>
    <x v="20059"/>
    <x v="78"/>
    <n v="1200"/>
    <d v="2020-04-02T03:01:14"/>
    <x v="1"/>
  </r>
  <r>
    <n v="111362"/>
    <n v="1763"/>
    <x v="20060"/>
    <x v="133"/>
    <n v="1200"/>
    <d v="2020-07-03T23:20:54"/>
    <x v="1"/>
  </r>
  <r>
    <n v="111366"/>
    <n v="10210"/>
    <x v="20061"/>
    <x v="60"/>
    <n v="1200"/>
    <d v="2020-04-01T03:55:51"/>
    <x v="1"/>
  </r>
  <r>
    <n v="111369"/>
    <n v="4377"/>
    <x v="20062"/>
    <x v="25"/>
    <n v="1200"/>
    <d v="2020-02-01T00:50:26"/>
    <x v="1"/>
  </r>
  <r>
    <n v="111376"/>
    <n v="13203"/>
    <x v="20063"/>
    <x v="73"/>
    <n v="0"/>
    <d v="2020-04-01T20:07:24"/>
    <x v="1"/>
  </r>
  <r>
    <n v="111379"/>
    <n v="8553"/>
    <x v="20064"/>
    <x v="62"/>
    <n v="960"/>
    <d v="2020-04-01T05:07:47"/>
    <x v="1"/>
  </r>
  <r>
    <n v="111385"/>
    <n v="116"/>
    <x v="20065"/>
    <x v="25"/>
    <n v="1200"/>
    <d v="2020-02-01T00:50:26"/>
    <x v="1"/>
  </r>
  <r>
    <n v="111391"/>
    <n v="9588"/>
    <x v="20066"/>
    <x v="73"/>
    <n v="1200"/>
    <d v="2020-04-01T20:07:24"/>
    <x v="1"/>
  </r>
  <r>
    <n v="111397"/>
    <n v="13582"/>
    <x v="20067"/>
    <x v="44"/>
    <n v="1200"/>
    <d v="2020-03-01T02:31:49"/>
    <x v="1"/>
  </r>
  <r>
    <n v="111400"/>
    <n v="3147"/>
    <x v="20068"/>
    <x v="42"/>
    <n v="0"/>
    <d v="2020-03-01T00:37:25"/>
    <x v="1"/>
  </r>
  <r>
    <n v="111405"/>
    <n v="9517"/>
    <x v="20069"/>
    <x v="96"/>
    <n v="1200"/>
    <d v="2020-05-02T00:48:23"/>
    <x v="1"/>
  </r>
  <r>
    <n v="111406"/>
    <n v="5650"/>
    <x v="20070"/>
    <x v="130"/>
    <n v="1200"/>
    <d v="2020-07-02T04:08:30"/>
    <x v="1"/>
  </r>
  <r>
    <n v="111408"/>
    <n v="7243"/>
    <x v="20071"/>
    <x v="19"/>
    <n v="1200"/>
    <d v="2020-01-05T05:18:14"/>
    <x v="1"/>
  </r>
  <r>
    <n v="111415"/>
    <n v="6195"/>
    <x v="20072"/>
    <x v="46"/>
    <n v="960"/>
    <d v="2020-03-01T03:08:48"/>
    <x v="1"/>
  </r>
  <r>
    <n v="111416"/>
    <n v="8976"/>
    <x v="20073"/>
    <x v="112"/>
    <n v="0"/>
    <d v="2020-06-02T18:13:11"/>
    <x v="1"/>
  </r>
  <r>
    <n v="111420"/>
    <n v="8305"/>
    <x v="20074"/>
    <x v="19"/>
    <n v="1200"/>
    <d v="2020-01-05T05:18:14"/>
    <x v="1"/>
  </r>
  <r>
    <n v="111421"/>
    <n v="12906"/>
    <x v="20075"/>
    <x v="46"/>
    <n v="1200"/>
    <d v="2020-03-01T03:08:48"/>
    <x v="1"/>
  </r>
  <r>
    <n v="111422"/>
    <n v="4223"/>
    <x v="20076"/>
    <x v="47"/>
    <n v="1200"/>
    <d v="2020-03-01T03:50:25"/>
    <x v="1"/>
  </r>
  <r>
    <n v="111425"/>
    <n v="9561"/>
    <x v="20077"/>
    <x v="103"/>
    <n v="1200"/>
    <d v="2020-06-01T10:26:59"/>
    <x v="1"/>
  </r>
  <r>
    <n v="111427"/>
    <n v="6405"/>
    <x v="20078"/>
    <x v="128"/>
    <n v="1200"/>
    <d v="2020-07-01T22:51:52"/>
    <x v="1"/>
  </r>
  <r>
    <n v="111431"/>
    <n v="8957"/>
    <x v="20079"/>
    <x v="18"/>
    <n v="0"/>
    <d v="2020-01-05T00:28:44"/>
    <x v="1"/>
  </r>
  <r>
    <n v="111433"/>
    <n v="8958"/>
    <x v="20080"/>
    <x v="25"/>
    <n v="1200"/>
    <d v="2020-02-01T00:50:26"/>
    <x v="1"/>
  </r>
  <r>
    <n v="111436"/>
    <n v="13442"/>
    <x v="20081"/>
    <x v="62"/>
    <n v="960"/>
    <d v="2020-04-01T05:07:47"/>
    <x v="1"/>
  </r>
  <r>
    <n v="111439"/>
    <n v="5159"/>
    <x v="20082"/>
    <x v="125"/>
    <n v="1200"/>
    <d v="2020-07-01T14:13:04"/>
    <x v="1"/>
  </r>
  <r>
    <n v="111445"/>
    <n v="12329"/>
    <x v="20083"/>
    <x v="29"/>
    <n v="1200"/>
    <d v="2020-02-01T06:12:47"/>
    <x v="1"/>
  </r>
  <r>
    <n v="111450"/>
    <n v="4680"/>
    <x v="20084"/>
    <x v="133"/>
    <n v="1200"/>
    <d v="2020-07-03T23:20:54"/>
    <x v="1"/>
  </r>
  <r>
    <n v="111453"/>
    <n v="4377"/>
    <x v="20085"/>
    <x v="70"/>
    <n v="1200"/>
    <d v="2020-04-01T14:24:03"/>
    <x v="1"/>
  </r>
  <r>
    <n v="111456"/>
    <n v="2285"/>
    <x v="20086"/>
    <x v="61"/>
    <n v="1200"/>
    <d v="2020-04-01T04:40:51"/>
    <x v="1"/>
  </r>
  <r>
    <n v="111459"/>
    <n v="9700"/>
    <x v="20087"/>
    <x v="97"/>
    <n v="1200"/>
    <d v="2020-05-02T19:03:55"/>
    <x v="1"/>
  </r>
  <r>
    <n v="111463"/>
    <n v="10136"/>
    <x v="20088"/>
    <x v="113"/>
    <n v="1200"/>
    <d v="2020-06-03T03:01:43"/>
    <x v="1"/>
  </r>
  <r>
    <n v="111465"/>
    <n v="1778"/>
    <x v="20089"/>
    <x v="13"/>
    <n v="1200"/>
    <d v="2020-01-03T09:32:30"/>
    <x v="1"/>
  </r>
  <r>
    <n v="111472"/>
    <n v="5179"/>
    <x v="20090"/>
    <x v="17"/>
    <n v="1200"/>
    <d v="2020-01-04T17:53:50"/>
    <x v="1"/>
  </r>
  <r>
    <n v="111477"/>
    <n v="10850"/>
    <x v="20091"/>
    <x v="100"/>
    <n v="1200"/>
    <d v="2020-06-01T07:41:54"/>
    <x v="1"/>
  </r>
  <r>
    <n v="111483"/>
    <n v="13875"/>
    <x v="20092"/>
    <x v="84"/>
    <n v="1200"/>
    <d v="2020-05-01T00:22:54"/>
    <x v="1"/>
  </r>
  <r>
    <n v="111487"/>
    <n v="9766"/>
    <x v="20093"/>
    <x v="57"/>
    <n v="1200"/>
    <d v="2020-04-01T00:25:00"/>
    <x v="1"/>
  </r>
  <r>
    <n v="111493"/>
    <n v="674"/>
    <x v="20094"/>
    <x v="36"/>
    <n v="1200"/>
    <d v="2020-02-01T20:07:26"/>
    <x v="1"/>
  </r>
  <r>
    <n v="111498"/>
    <n v="10154"/>
    <x v="20095"/>
    <x v="128"/>
    <n v="1200"/>
    <d v="2020-07-01T22:51:52"/>
    <x v="1"/>
  </r>
  <r>
    <n v="111503"/>
    <n v="860"/>
    <x v="20096"/>
    <x v="29"/>
    <n v="1200"/>
    <d v="2020-02-01T06:12:47"/>
    <x v="1"/>
  </r>
  <r>
    <n v="111506"/>
    <n v="1940"/>
    <x v="20097"/>
    <x v="71"/>
    <n v="1200"/>
    <d v="2020-04-01T15:04:54"/>
    <x v="1"/>
  </r>
  <r>
    <n v="111510"/>
    <n v="3147"/>
    <x v="20098"/>
    <x v="90"/>
    <n v="1200"/>
    <d v="2020-05-01T08:01:52"/>
    <x v="1"/>
  </r>
  <r>
    <n v="111514"/>
    <n v="10500"/>
    <x v="20099"/>
    <x v="76"/>
    <n v="1200"/>
    <d v="2020-04-01T23:15:30"/>
    <x v="1"/>
  </r>
  <r>
    <n v="111516"/>
    <n v="13427"/>
    <x v="20100"/>
    <x v="128"/>
    <n v="0"/>
    <d v="2020-07-01T22:51:52"/>
    <x v="1"/>
  </r>
  <r>
    <n v="111518"/>
    <n v="10500"/>
    <x v="20101"/>
    <x v="10"/>
    <n v="960"/>
    <d v="2020-01-03T00:27:51"/>
    <x v="1"/>
  </r>
  <r>
    <n v="111524"/>
    <n v="11988"/>
    <x v="20102"/>
    <x v="92"/>
    <n v="1200"/>
    <d v="2020-05-01T18:02:35"/>
    <x v="1"/>
  </r>
  <r>
    <n v="111526"/>
    <n v="9495"/>
    <x v="20103"/>
    <x v="20"/>
    <n v="1200"/>
    <d v="2020-01-05T12:38:03"/>
    <x v="1"/>
  </r>
  <r>
    <n v="111529"/>
    <n v="5807"/>
    <x v="20104"/>
    <x v="97"/>
    <n v="1200"/>
    <d v="2020-05-02T19:03:55"/>
    <x v="1"/>
  </r>
  <r>
    <n v="111538"/>
    <n v="11238"/>
    <x v="20105"/>
    <x v="109"/>
    <n v="1200"/>
    <d v="2020-06-01T23:44:13"/>
    <x v="1"/>
  </r>
  <r>
    <n v="111542"/>
    <n v="13493"/>
    <x v="20106"/>
    <x v="35"/>
    <n v="1200"/>
    <d v="2020-02-01T18:08:42"/>
    <x v="1"/>
  </r>
  <r>
    <n v="111546"/>
    <n v="13143"/>
    <x v="20107"/>
    <x v="81"/>
    <n v="0"/>
    <d v="2020-04-02T07:27:48"/>
    <x v="1"/>
  </r>
  <r>
    <n v="111552"/>
    <n v="7076"/>
    <x v="20108"/>
    <x v="113"/>
    <n v="1200"/>
    <d v="2020-06-03T03:01:43"/>
    <x v="1"/>
  </r>
  <r>
    <n v="111558"/>
    <n v="2723"/>
    <x v="20109"/>
    <x v="92"/>
    <n v="1200"/>
    <d v="2020-05-01T18:02:35"/>
    <x v="1"/>
  </r>
  <r>
    <n v="111564"/>
    <n v="8525"/>
    <x v="20110"/>
    <x v="19"/>
    <n v="1200"/>
    <d v="2020-01-05T05:18:14"/>
    <x v="1"/>
  </r>
  <r>
    <n v="111571"/>
    <n v="3909"/>
    <x v="20111"/>
    <x v="122"/>
    <n v="1200"/>
    <d v="2020-07-01T06:44:37"/>
    <x v="1"/>
  </r>
  <r>
    <n v="111573"/>
    <n v="6239"/>
    <x v="20112"/>
    <x v="27"/>
    <n v="0"/>
    <d v="2020-02-01T02:31:55"/>
    <x v="1"/>
  </r>
  <r>
    <n v="111575"/>
    <n v="8209"/>
    <x v="20113"/>
    <x v="2"/>
    <n v="1200"/>
    <d v="2020-01-01T14:40:24"/>
    <x v="1"/>
  </r>
  <r>
    <n v="111583"/>
    <n v="1956"/>
    <x v="20114"/>
    <x v="29"/>
    <n v="1200"/>
    <d v="2020-02-01T06:12:47"/>
    <x v="1"/>
  </r>
  <r>
    <n v="111586"/>
    <n v="5046"/>
    <x v="20115"/>
    <x v="92"/>
    <n v="1200"/>
    <d v="2020-05-01T18:02:35"/>
    <x v="1"/>
  </r>
  <r>
    <n v="111587"/>
    <n v="2165"/>
    <x v="20116"/>
    <x v="45"/>
    <n v="1200"/>
    <d v="2020-03-01T02:42:51"/>
    <x v="1"/>
  </r>
  <r>
    <n v="111593"/>
    <n v="13442"/>
    <x v="20117"/>
    <x v="122"/>
    <n v="1200"/>
    <d v="2020-07-01T06:44:37"/>
    <x v="1"/>
  </r>
  <r>
    <n v="111599"/>
    <n v="1756"/>
    <x v="20118"/>
    <x v="101"/>
    <n v="1200"/>
    <d v="2020-06-01T07:42:47"/>
    <x v="1"/>
  </r>
  <r>
    <n v="111606"/>
    <n v="6344"/>
    <x v="20119"/>
    <x v="46"/>
    <n v="1200"/>
    <d v="2020-03-01T03:08:48"/>
    <x v="1"/>
  </r>
  <r>
    <n v="111607"/>
    <n v="1796"/>
    <x v="20120"/>
    <x v="87"/>
    <n v="1200"/>
    <d v="2020-05-01T00:47:34"/>
    <x v="1"/>
  </r>
  <r>
    <n v="111609"/>
    <n v="9170"/>
    <x v="20121"/>
    <x v="78"/>
    <n v="1200"/>
    <d v="2020-04-02T03:01:14"/>
    <x v="1"/>
  </r>
  <r>
    <n v="111614"/>
    <n v="10809"/>
    <x v="20122"/>
    <x v="53"/>
    <n v="1200"/>
    <d v="2020-03-01T15:17:21"/>
    <x v="1"/>
  </r>
  <r>
    <n v="111616"/>
    <n v="8144"/>
    <x v="20123"/>
    <x v="78"/>
    <n v="1200"/>
    <d v="2020-04-02T03:01:14"/>
    <x v="1"/>
  </r>
  <r>
    <n v="111620"/>
    <n v="12655"/>
    <x v="20124"/>
    <x v="88"/>
    <n v="0"/>
    <d v="2020-05-01T01:11:11"/>
    <x v="1"/>
  </r>
  <r>
    <n v="111624"/>
    <n v="1827"/>
    <x v="20125"/>
    <x v="6"/>
    <n v="1200"/>
    <d v="2020-01-02T09:54:11"/>
    <x v="1"/>
  </r>
  <r>
    <n v="111631"/>
    <n v="4167"/>
    <x v="20126"/>
    <x v="82"/>
    <n v="0"/>
    <d v="2020-04-02T11:06:10"/>
    <x v="1"/>
  </r>
  <r>
    <n v="111633"/>
    <n v="8957"/>
    <x v="20127"/>
    <x v="9"/>
    <n v="1200"/>
    <d v="2020-01-02T21:01:44"/>
    <x v="1"/>
  </r>
  <r>
    <n v="111637"/>
    <n v="13672"/>
    <x v="20128"/>
    <x v="59"/>
    <n v="1200"/>
    <d v="2020-04-01T01:32:09"/>
    <x v="1"/>
  </r>
  <r>
    <n v="111640"/>
    <n v="3334"/>
    <x v="20129"/>
    <x v="67"/>
    <n v="1200"/>
    <d v="2020-04-01T09:22:59"/>
    <x v="1"/>
  </r>
  <r>
    <n v="111644"/>
    <n v="11273"/>
    <x v="20130"/>
    <x v="77"/>
    <n v="1200"/>
    <d v="2020-04-02T01:07:47"/>
    <x v="1"/>
  </r>
  <r>
    <n v="111647"/>
    <n v="3582"/>
    <x v="20131"/>
    <x v="44"/>
    <n v="1200"/>
    <d v="2020-03-01T02:31:49"/>
    <x v="1"/>
  </r>
  <r>
    <n v="111654"/>
    <n v="13190"/>
    <x v="20132"/>
    <x v="36"/>
    <n v="1200"/>
    <d v="2020-02-01T20:07:26"/>
    <x v="1"/>
  </r>
  <r>
    <n v="111657"/>
    <n v="9676"/>
    <x v="20133"/>
    <x v="103"/>
    <n v="1200"/>
    <d v="2020-06-01T10:26:59"/>
    <x v="1"/>
  </r>
  <r>
    <n v="111662"/>
    <n v="9251"/>
    <x v="20134"/>
    <x v="101"/>
    <n v="1200"/>
    <d v="2020-06-01T07:42:47"/>
    <x v="1"/>
  </r>
  <r>
    <n v="111663"/>
    <n v="980"/>
    <x v="20135"/>
    <x v="107"/>
    <n v="1200"/>
    <d v="2020-06-01T15:04:31"/>
    <x v="1"/>
  </r>
  <r>
    <n v="111664"/>
    <n v="8758"/>
    <x v="20136"/>
    <x v="17"/>
    <n v="1200"/>
    <d v="2020-01-04T17:53:50"/>
    <x v="1"/>
  </r>
  <r>
    <n v="111669"/>
    <n v="10966"/>
    <x v="20137"/>
    <x v="133"/>
    <n v="960"/>
    <d v="2020-07-03T23:20:54"/>
    <x v="1"/>
  </r>
  <r>
    <n v="111671"/>
    <n v="12329"/>
    <x v="20138"/>
    <x v="124"/>
    <n v="0"/>
    <d v="2020-07-01T11:09:45"/>
    <x v="1"/>
  </r>
  <r>
    <n v="111678"/>
    <n v="736"/>
    <x v="20139"/>
    <x v="94"/>
    <n v="0"/>
    <d v="2020-05-01T22:03:18"/>
    <x v="1"/>
  </r>
  <r>
    <n v="111680"/>
    <n v="5584"/>
    <x v="20140"/>
    <x v="130"/>
    <n v="960"/>
    <d v="2020-07-02T04:08:30"/>
    <x v="1"/>
  </r>
  <r>
    <n v="111682"/>
    <n v="4567"/>
    <x v="20141"/>
    <x v="41"/>
    <n v="1200"/>
    <d v="2020-02-02T14:27:03"/>
    <x v="1"/>
  </r>
  <r>
    <n v="111687"/>
    <n v="9450"/>
    <x v="20142"/>
    <x v="123"/>
    <n v="1200"/>
    <d v="2020-07-01T06:52:26"/>
    <x v="1"/>
  </r>
  <r>
    <n v="111694"/>
    <n v="6570"/>
    <x v="20143"/>
    <x v="87"/>
    <n v="1200"/>
    <d v="2020-05-01T00:47:34"/>
    <x v="1"/>
  </r>
  <r>
    <n v="111695"/>
    <n v="7043"/>
    <x v="20144"/>
    <x v="44"/>
    <n v="1200"/>
    <d v="2020-03-01T02:31:49"/>
    <x v="1"/>
  </r>
  <r>
    <n v="111696"/>
    <n v="7263"/>
    <x v="20145"/>
    <x v="73"/>
    <n v="1200"/>
    <d v="2020-04-01T20:07:24"/>
    <x v="1"/>
  </r>
  <r>
    <n v="111703"/>
    <n v="5370"/>
    <x v="20146"/>
    <x v="95"/>
    <n v="1200"/>
    <d v="2020-05-01T23:27:05"/>
    <x v="1"/>
  </r>
  <r>
    <n v="111709"/>
    <n v="2996"/>
    <x v="20147"/>
    <x v="109"/>
    <n v="960"/>
    <d v="2020-06-01T23:44:13"/>
    <x v="1"/>
  </r>
  <r>
    <n v="111711"/>
    <n v="10825"/>
    <x v="20148"/>
    <x v="2"/>
    <n v="1200"/>
    <d v="2020-01-01T14:40:24"/>
    <x v="1"/>
  </r>
  <r>
    <n v="111717"/>
    <n v="13582"/>
    <x v="20149"/>
    <x v="17"/>
    <n v="1200"/>
    <d v="2020-01-04T17:53:50"/>
    <x v="1"/>
  </r>
  <r>
    <n v="111723"/>
    <n v="9547"/>
    <x v="20150"/>
    <x v="122"/>
    <n v="1200"/>
    <d v="2020-07-01T06:44:37"/>
    <x v="1"/>
  </r>
  <r>
    <n v="111726"/>
    <n v="13427"/>
    <x v="20151"/>
    <x v="79"/>
    <n v="1200"/>
    <d v="2020-04-02T03:36:14"/>
    <x v="1"/>
  </r>
  <r>
    <n v="111729"/>
    <n v="9008"/>
    <x v="20152"/>
    <x v="50"/>
    <n v="1200"/>
    <d v="2020-03-01T05:23:13"/>
    <x v="1"/>
  </r>
  <r>
    <n v="111733"/>
    <n v="6539"/>
    <x v="20153"/>
    <x v="44"/>
    <n v="1200"/>
    <d v="2020-03-01T02:31:49"/>
    <x v="1"/>
  </r>
  <r>
    <n v="111739"/>
    <n v="12294"/>
    <x v="20154"/>
    <x v="49"/>
    <n v="960"/>
    <d v="2020-03-01T04:19:28"/>
    <x v="1"/>
  </r>
  <r>
    <n v="111745"/>
    <n v="1301"/>
    <x v="20155"/>
    <x v="60"/>
    <n v="1200"/>
    <d v="2020-04-01T03:55:51"/>
    <x v="1"/>
  </r>
  <r>
    <n v="111751"/>
    <n v="3909"/>
    <x v="20156"/>
    <x v="117"/>
    <n v="1200"/>
    <d v="2020-07-01T00:10:20"/>
    <x v="1"/>
  </r>
  <r>
    <n v="111752"/>
    <n v="6991"/>
    <x v="20157"/>
    <x v="48"/>
    <n v="1200"/>
    <d v="2020-03-01T03:58:30"/>
    <x v="1"/>
  </r>
  <r>
    <n v="111756"/>
    <n v="4606"/>
    <x v="20158"/>
    <x v="59"/>
    <n v="1200"/>
    <d v="2020-04-01T01:32:09"/>
    <x v="1"/>
  </r>
  <r>
    <n v="111761"/>
    <n v="7696"/>
    <x v="20159"/>
    <x v="97"/>
    <n v="1200"/>
    <d v="2020-05-02T19:03:55"/>
    <x v="1"/>
  </r>
  <r>
    <n v="111768"/>
    <n v="767"/>
    <x v="20160"/>
    <x v="112"/>
    <n v="1200"/>
    <d v="2020-06-02T18:13:11"/>
    <x v="1"/>
  </r>
  <r>
    <n v="111769"/>
    <n v="8144"/>
    <x v="20161"/>
    <x v="78"/>
    <n v="0"/>
    <d v="2020-04-02T03:01:14"/>
    <x v="1"/>
  </r>
  <r>
    <n v="111774"/>
    <n v="1675"/>
    <x v="20162"/>
    <x v="70"/>
    <n v="1200"/>
    <d v="2020-04-01T14:24:03"/>
    <x v="1"/>
  </r>
  <r>
    <n v="111779"/>
    <n v="1878"/>
    <x v="20163"/>
    <x v="25"/>
    <n v="1200"/>
    <d v="2020-02-01T00:50:26"/>
    <x v="1"/>
  </r>
  <r>
    <n v="111784"/>
    <n v="10072"/>
    <x v="20164"/>
    <x v="3"/>
    <n v="1200"/>
    <d v="2020-01-01T20:43:56"/>
    <x v="1"/>
  </r>
  <r>
    <n v="111791"/>
    <n v="8553"/>
    <x v="20165"/>
    <x v="106"/>
    <n v="1200"/>
    <d v="2020-06-01T14:19:02"/>
    <x v="1"/>
  </r>
  <r>
    <n v="111793"/>
    <n v="8456"/>
    <x v="20166"/>
    <x v="29"/>
    <n v="1200"/>
    <d v="2020-02-01T06:12:47"/>
    <x v="1"/>
  </r>
  <r>
    <n v="111799"/>
    <n v="10204"/>
    <x v="20167"/>
    <x v="13"/>
    <n v="1200"/>
    <d v="2020-01-03T09:32:30"/>
    <x v="1"/>
  </r>
  <r>
    <n v="111802"/>
    <n v="8069"/>
    <x v="20168"/>
    <x v="68"/>
    <n v="960"/>
    <d v="2020-04-01T10:18:25"/>
    <x v="1"/>
  </r>
  <r>
    <n v="111803"/>
    <n v="8412"/>
    <x v="20169"/>
    <x v="10"/>
    <n v="0"/>
    <d v="2020-01-03T00:27:51"/>
    <x v="1"/>
  </r>
  <r>
    <n v="111809"/>
    <n v="4497"/>
    <x v="20170"/>
    <x v="10"/>
    <n v="1200"/>
    <d v="2020-01-03T00:27:51"/>
    <x v="1"/>
  </r>
  <r>
    <n v="111816"/>
    <n v="956"/>
    <x v="20171"/>
    <x v="70"/>
    <n v="1200"/>
    <d v="2020-04-01T14:24:03"/>
    <x v="1"/>
  </r>
  <r>
    <n v="111818"/>
    <n v="4896"/>
    <x v="20172"/>
    <x v="49"/>
    <n v="1200"/>
    <d v="2020-03-01T04:19:28"/>
    <x v="1"/>
  </r>
  <r>
    <n v="111823"/>
    <n v="5583"/>
    <x v="20173"/>
    <x v="13"/>
    <n v="1200"/>
    <d v="2020-01-03T09:32:30"/>
    <x v="1"/>
  </r>
  <r>
    <n v="111830"/>
    <n v="2633"/>
    <x v="20174"/>
    <x v="31"/>
    <n v="1200"/>
    <d v="2020-02-01T12:28:20"/>
    <x v="1"/>
  </r>
  <r>
    <n v="111836"/>
    <n v="5072"/>
    <x v="20175"/>
    <x v="70"/>
    <n v="1200"/>
    <d v="2020-04-01T14:24:03"/>
    <x v="1"/>
  </r>
  <r>
    <n v="111839"/>
    <n v="2156"/>
    <x v="20176"/>
    <x v="68"/>
    <n v="960"/>
    <d v="2020-04-01T10:18:25"/>
    <x v="1"/>
  </r>
  <r>
    <n v="111841"/>
    <n v="10170"/>
    <x v="20177"/>
    <x v="25"/>
    <n v="1200"/>
    <d v="2020-02-01T00:50:26"/>
    <x v="1"/>
  </r>
  <r>
    <n v="111847"/>
    <n v="2224"/>
    <x v="20178"/>
    <x v="108"/>
    <n v="960"/>
    <d v="2020-06-01T15:35:25"/>
    <x v="1"/>
  </r>
  <r>
    <n v="111851"/>
    <n v="12533"/>
    <x v="20179"/>
    <x v="70"/>
    <n v="1200"/>
    <d v="2020-04-01T14:24:03"/>
    <x v="1"/>
  </r>
  <r>
    <n v="111854"/>
    <n v="12076"/>
    <x v="20180"/>
    <x v="100"/>
    <n v="1200"/>
    <d v="2020-06-01T07:41:54"/>
    <x v="1"/>
  </r>
  <r>
    <n v="111860"/>
    <n v="8994"/>
    <x v="20181"/>
    <x v="59"/>
    <n v="960"/>
    <d v="2020-04-01T01:32:09"/>
    <x v="1"/>
  </r>
  <r>
    <n v="111864"/>
    <n v="5980"/>
    <x v="20182"/>
    <x v="118"/>
    <n v="1200"/>
    <d v="2020-07-01T00:33:59"/>
    <x v="1"/>
  </r>
  <r>
    <n v="111865"/>
    <n v="161"/>
    <x v="20183"/>
    <x v="53"/>
    <n v="1200"/>
    <d v="2020-03-01T15:17:21"/>
    <x v="1"/>
  </r>
  <r>
    <n v="111870"/>
    <n v="682"/>
    <x v="20184"/>
    <x v="15"/>
    <n v="1200"/>
    <d v="2020-01-03T17:47:43"/>
    <x v="1"/>
  </r>
  <r>
    <n v="111874"/>
    <n v="12520"/>
    <x v="20185"/>
    <x v="42"/>
    <n v="1200"/>
    <d v="2020-03-01T00:37:25"/>
    <x v="1"/>
  </r>
  <r>
    <n v="111877"/>
    <n v="12942"/>
    <x v="20186"/>
    <x v="22"/>
    <n v="1200"/>
    <d v="2020-01-08T11:25:59"/>
    <x v="1"/>
  </r>
  <r>
    <n v="111884"/>
    <n v="8200"/>
    <x v="20187"/>
    <x v="94"/>
    <n v="960"/>
    <d v="2020-05-01T22:03:18"/>
    <x v="1"/>
  </r>
  <r>
    <n v="111889"/>
    <n v="13011"/>
    <x v="20188"/>
    <x v="130"/>
    <n v="1200"/>
    <d v="2020-07-02T04:08:30"/>
    <x v="1"/>
  </r>
  <r>
    <n v="111894"/>
    <n v="1851"/>
    <x v="20189"/>
    <x v="101"/>
    <n v="1200"/>
    <d v="2020-06-01T07:42:47"/>
    <x v="1"/>
  </r>
  <r>
    <n v="111899"/>
    <n v="6281"/>
    <x v="20190"/>
    <x v="61"/>
    <n v="1200"/>
    <d v="2020-04-01T04:40:51"/>
    <x v="1"/>
  </r>
  <r>
    <n v="111906"/>
    <n v="11995"/>
    <x v="20191"/>
    <x v="87"/>
    <n v="1200"/>
    <d v="2020-05-01T00:47:34"/>
    <x v="1"/>
  </r>
  <r>
    <n v="111913"/>
    <n v="11689"/>
    <x v="20192"/>
    <x v="128"/>
    <n v="1200"/>
    <d v="2020-07-01T22:51:52"/>
    <x v="1"/>
  </r>
  <r>
    <n v="111918"/>
    <n v="7340"/>
    <x v="20193"/>
    <x v="60"/>
    <n v="960"/>
    <d v="2020-04-01T03:55:51"/>
    <x v="1"/>
  </r>
  <r>
    <n v="111919"/>
    <n v="9649"/>
    <x v="20194"/>
    <x v="70"/>
    <n v="1200"/>
    <d v="2020-04-01T14:24:03"/>
    <x v="1"/>
  </r>
  <r>
    <n v="111930"/>
    <n v="8200"/>
    <x v="20195"/>
    <x v="132"/>
    <n v="1200"/>
    <d v="2020-07-03T18:05:04"/>
    <x v="1"/>
  </r>
  <r>
    <n v="111933"/>
    <n v="3986"/>
    <x v="20196"/>
    <x v="101"/>
    <n v="960"/>
    <d v="2020-06-01T07:42:47"/>
    <x v="1"/>
  </r>
  <r>
    <n v="111934"/>
    <n v="3817"/>
    <x v="20197"/>
    <x v="13"/>
    <n v="1200"/>
    <d v="2020-01-03T09:32:30"/>
    <x v="1"/>
  </r>
  <r>
    <n v="111936"/>
    <n v="188"/>
    <x v="20198"/>
    <x v="42"/>
    <n v="1200"/>
    <d v="2020-03-01T00:37:25"/>
    <x v="1"/>
  </r>
  <r>
    <n v="111937"/>
    <n v="8061"/>
    <x v="20199"/>
    <x v="3"/>
    <n v="1200"/>
    <d v="2020-01-01T20:43:56"/>
    <x v="1"/>
  </r>
  <r>
    <n v="111939"/>
    <n v="1718"/>
    <x v="20200"/>
    <x v="8"/>
    <n v="1200"/>
    <d v="2020-01-02T20:35:56"/>
    <x v="1"/>
  </r>
  <r>
    <n v="111945"/>
    <n v="10001"/>
    <x v="20201"/>
    <x v="74"/>
    <n v="1200"/>
    <d v="2020-04-01T20:15:29"/>
    <x v="1"/>
  </r>
  <r>
    <n v="111952"/>
    <n v="8233"/>
    <x v="20202"/>
    <x v="94"/>
    <n v="960"/>
    <d v="2020-05-01T22:03:18"/>
    <x v="1"/>
  </r>
  <r>
    <n v="111957"/>
    <n v="4497"/>
    <x v="20203"/>
    <x v="92"/>
    <n v="1200"/>
    <d v="2020-05-01T18:02:35"/>
    <x v="1"/>
  </r>
  <r>
    <n v="111964"/>
    <n v="394"/>
    <x v="20204"/>
    <x v="10"/>
    <n v="1200"/>
    <d v="2020-01-03T00:27:51"/>
    <x v="1"/>
  </r>
  <r>
    <n v="111967"/>
    <n v="1487"/>
    <x v="20205"/>
    <x v="1"/>
    <n v="1200"/>
    <d v="2020-01-01T10:14:24"/>
    <x v="1"/>
  </r>
  <r>
    <n v="111968"/>
    <n v="5894"/>
    <x v="20206"/>
    <x v="88"/>
    <n v="1200"/>
    <d v="2020-05-01T01:11:11"/>
    <x v="1"/>
  </r>
  <r>
    <n v="111975"/>
    <n v="10146"/>
    <x v="20207"/>
    <x v="6"/>
    <n v="1200"/>
    <d v="2020-01-02T09:54:11"/>
    <x v="1"/>
  </r>
  <r>
    <n v="111978"/>
    <n v="3264"/>
    <x v="20208"/>
    <x v="84"/>
    <n v="1200"/>
    <d v="2020-05-01T00:22:54"/>
    <x v="1"/>
  </r>
  <r>
    <n v="111984"/>
    <n v="12329"/>
    <x v="20209"/>
    <x v="67"/>
    <n v="1200"/>
    <d v="2020-04-01T09:22:59"/>
    <x v="1"/>
  </r>
  <r>
    <n v="111990"/>
    <n v="1423"/>
    <x v="20210"/>
    <x v="67"/>
    <n v="960"/>
    <d v="2020-04-01T09:22:59"/>
    <x v="1"/>
  </r>
  <r>
    <n v="111992"/>
    <n v="1002"/>
    <x v="20211"/>
    <x v="17"/>
    <n v="1200"/>
    <d v="2020-01-04T17:53:50"/>
    <x v="1"/>
  </r>
  <r>
    <n v="111996"/>
    <n v="2843"/>
    <x v="20212"/>
    <x v="80"/>
    <n v="1200"/>
    <d v="2020-04-02T03:39:16"/>
    <x v="1"/>
  </r>
  <r>
    <n v="112003"/>
    <n v="5561"/>
    <x v="20213"/>
    <x v="52"/>
    <n v="960"/>
    <d v="2020-03-01T13:39:30"/>
    <x v="1"/>
  </r>
  <r>
    <n v="112009"/>
    <n v="5894"/>
    <x v="20214"/>
    <x v="53"/>
    <n v="1200"/>
    <d v="2020-03-01T15:17:21"/>
    <x v="1"/>
  </r>
  <r>
    <n v="112015"/>
    <n v="6021"/>
    <x v="20215"/>
    <x v="67"/>
    <n v="1200"/>
    <d v="2020-04-01T09:22:59"/>
    <x v="1"/>
  </r>
  <r>
    <n v="112022"/>
    <n v="13805"/>
    <x v="20216"/>
    <x v="104"/>
    <n v="960"/>
    <d v="2020-06-01T12:03:45"/>
    <x v="1"/>
  </r>
  <r>
    <n v="112026"/>
    <n v="12858"/>
    <x v="20217"/>
    <x v="3"/>
    <n v="1200"/>
    <d v="2020-01-01T20:43:56"/>
    <x v="1"/>
  </r>
  <r>
    <n v="112030"/>
    <n v="116"/>
    <x v="20218"/>
    <x v="65"/>
    <n v="1200"/>
    <d v="2020-04-01T08:02:05"/>
    <x v="1"/>
  </r>
  <r>
    <n v="112035"/>
    <n v="2825"/>
    <x v="20219"/>
    <x v="19"/>
    <n v="960"/>
    <d v="2020-01-05T05:18:14"/>
    <x v="1"/>
  </r>
  <r>
    <n v="112042"/>
    <n v="1396"/>
    <x v="20220"/>
    <x v="18"/>
    <n v="1200"/>
    <d v="2020-01-05T00:28:44"/>
    <x v="1"/>
  </r>
  <r>
    <n v="112048"/>
    <n v="13559"/>
    <x v="20221"/>
    <x v="46"/>
    <n v="1200"/>
    <d v="2020-03-01T03:08:48"/>
    <x v="1"/>
  </r>
  <r>
    <n v="112049"/>
    <n v="4389"/>
    <x v="20222"/>
    <x v="119"/>
    <n v="1200"/>
    <d v="2020-07-01T02:01:22"/>
    <x v="1"/>
  </r>
  <r>
    <n v="112055"/>
    <n v="2235"/>
    <x v="20223"/>
    <x v="104"/>
    <n v="960"/>
    <d v="2020-06-01T12:03:45"/>
    <x v="1"/>
  </r>
  <r>
    <n v="112062"/>
    <n v="12125"/>
    <x v="20224"/>
    <x v="124"/>
    <n v="0"/>
    <d v="2020-07-01T11:09:45"/>
    <x v="1"/>
  </r>
  <r>
    <n v="112068"/>
    <n v="8401"/>
    <x v="20225"/>
    <x v="35"/>
    <n v="960"/>
    <d v="2020-02-01T18:08:42"/>
    <x v="1"/>
  </r>
  <r>
    <n v="112074"/>
    <n v="9982"/>
    <x v="20226"/>
    <x v="25"/>
    <n v="1200"/>
    <d v="2020-02-01T00:50:26"/>
    <x v="1"/>
  </r>
  <r>
    <n v="112080"/>
    <n v="1084"/>
    <x v="20227"/>
    <x v="87"/>
    <n v="1200"/>
    <d v="2020-05-01T00:47:34"/>
    <x v="1"/>
  </r>
  <r>
    <n v="112082"/>
    <n v="5182"/>
    <x v="20228"/>
    <x v="100"/>
    <n v="1200"/>
    <d v="2020-06-01T07:41:54"/>
    <x v="1"/>
  </r>
  <r>
    <n v="112089"/>
    <n v="10360"/>
    <x v="20229"/>
    <x v="131"/>
    <n v="0"/>
    <d v="2020-07-02T08:46:18"/>
    <x v="1"/>
  </r>
  <r>
    <n v="112094"/>
    <n v="1778"/>
    <x v="20230"/>
    <x v="81"/>
    <n v="1200"/>
    <d v="2020-04-02T07:27:48"/>
    <x v="1"/>
  </r>
  <r>
    <n v="112101"/>
    <n v="2260"/>
    <x v="20231"/>
    <x v="22"/>
    <n v="1200"/>
    <d v="2020-01-08T11:25:59"/>
    <x v="1"/>
  </r>
  <r>
    <n v="112104"/>
    <n v="976"/>
    <x v="20232"/>
    <x v="31"/>
    <n v="1200"/>
    <d v="2020-02-01T12:28:20"/>
    <x v="1"/>
  </r>
  <r>
    <n v="112111"/>
    <n v="11195"/>
    <x v="20233"/>
    <x v="52"/>
    <n v="1200"/>
    <d v="2020-03-01T13:39:30"/>
    <x v="1"/>
  </r>
  <r>
    <n v="112112"/>
    <n v="4918"/>
    <x v="20234"/>
    <x v="77"/>
    <n v="960"/>
    <d v="2020-04-02T01:07:47"/>
    <x v="1"/>
  </r>
  <r>
    <n v="112119"/>
    <n v="2474"/>
    <x v="20235"/>
    <x v="77"/>
    <n v="960"/>
    <d v="2020-04-02T01:07:47"/>
    <x v="1"/>
  </r>
  <r>
    <n v="112125"/>
    <n v="13427"/>
    <x v="20236"/>
    <x v="131"/>
    <n v="1200"/>
    <d v="2020-07-02T08:46:18"/>
    <x v="1"/>
  </r>
  <r>
    <n v="112132"/>
    <n v="9455"/>
    <x v="20237"/>
    <x v="67"/>
    <n v="1200"/>
    <d v="2020-04-01T09:22:59"/>
    <x v="1"/>
  </r>
  <r>
    <n v="112136"/>
    <n v="13664"/>
    <x v="20238"/>
    <x v="76"/>
    <n v="1200"/>
    <d v="2020-04-01T23:15:30"/>
    <x v="1"/>
  </r>
  <r>
    <n v="112145"/>
    <n v="10850"/>
    <x v="20239"/>
    <x v="3"/>
    <n v="1200"/>
    <d v="2020-01-01T20:43:56"/>
    <x v="1"/>
  </r>
  <r>
    <n v="112152"/>
    <n v="12435"/>
    <x v="20240"/>
    <x v="107"/>
    <n v="1200"/>
    <d v="2020-06-01T15:04:31"/>
    <x v="1"/>
  </r>
  <r>
    <n v="112159"/>
    <n v="6929"/>
    <x v="20241"/>
    <x v="113"/>
    <n v="1200"/>
    <d v="2020-06-03T03:01:43"/>
    <x v="1"/>
  </r>
  <r>
    <n v="112165"/>
    <n v="10278"/>
    <x v="20242"/>
    <x v="61"/>
    <n v="1200"/>
    <d v="2020-04-01T04:40:51"/>
    <x v="1"/>
  </r>
  <r>
    <n v="112170"/>
    <n v="9561"/>
    <x v="20243"/>
    <x v="90"/>
    <n v="1200"/>
    <d v="2020-05-01T08:01:52"/>
    <x v="1"/>
  </r>
  <r>
    <n v="112171"/>
    <n v="2633"/>
    <x v="20244"/>
    <x v="102"/>
    <n v="0"/>
    <d v="2020-06-01T08:07:56"/>
    <x v="1"/>
  </r>
  <r>
    <n v="112175"/>
    <n v="7827"/>
    <x v="20245"/>
    <x v="101"/>
    <n v="1200"/>
    <d v="2020-06-01T07:42:47"/>
    <x v="1"/>
  </r>
  <r>
    <n v="112180"/>
    <n v="1455"/>
    <x v="20246"/>
    <x v="127"/>
    <n v="1200"/>
    <d v="2020-07-01T17:53:50"/>
    <x v="1"/>
  </r>
  <r>
    <n v="112185"/>
    <n v="3582"/>
    <x v="20247"/>
    <x v="85"/>
    <n v="1200"/>
    <d v="2020-05-01T00:24:15"/>
    <x v="1"/>
  </r>
  <r>
    <n v="112188"/>
    <n v="7378"/>
    <x v="20248"/>
    <x v="14"/>
    <n v="1200"/>
    <d v="2020-01-03T10:34:56"/>
    <x v="1"/>
  </r>
  <r>
    <n v="112192"/>
    <n v="329"/>
    <x v="20249"/>
    <x v="43"/>
    <n v="1200"/>
    <d v="2020-03-01T01:41:28"/>
    <x v="1"/>
  </r>
  <r>
    <n v="112203"/>
    <n v="13618"/>
    <x v="20250"/>
    <x v="99"/>
    <n v="1200"/>
    <d v="2020-06-01T04:55:19"/>
    <x v="1"/>
  </r>
  <r>
    <n v="112204"/>
    <n v="8401"/>
    <x v="20251"/>
    <x v="124"/>
    <n v="1200"/>
    <d v="2020-07-01T11:09:45"/>
    <x v="1"/>
  </r>
  <r>
    <n v="112206"/>
    <n v="1780"/>
    <x v="20252"/>
    <x v="58"/>
    <n v="1200"/>
    <d v="2020-04-01T00:30:36"/>
    <x v="1"/>
  </r>
  <r>
    <n v="112207"/>
    <n v="6864"/>
    <x v="20253"/>
    <x v="21"/>
    <n v="1200"/>
    <d v="2020-01-06T03:03:37"/>
    <x v="1"/>
  </r>
  <r>
    <n v="112211"/>
    <n v="3718"/>
    <x v="20254"/>
    <x v="125"/>
    <n v="1200"/>
    <d v="2020-07-01T14:13:04"/>
    <x v="1"/>
  </r>
  <r>
    <n v="112215"/>
    <n v="9450"/>
    <x v="20255"/>
    <x v="114"/>
    <n v="1200"/>
    <d v="2020-06-03T11:00:11"/>
    <x v="1"/>
  </r>
  <r>
    <n v="112217"/>
    <n v="3057"/>
    <x v="20256"/>
    <x v="88"/>
    <n v="1200"/>
    <d v="2020-05-01T01:11:11"/>
    <x v="1"/>
  </r>
  <r>
    <n v="112224"/>
    <n v="3545"/>
    <x v="20257"/>
    <x v="101"/>
    <n v="1200"/>
    <d v="2020-06-01T07:42:47"/>
    <x v="1"/>
  </r>
  <r>
    <n v="112227"/>
    <n v="13978"/>
    <x v="20258"/>
    <x v="125"/>
    <n v="960"/>
    <d v="2020-07-01T14:13:04"/>
    <x v="1"/>
  </r>
  <r>
    <n v="112231"/>
    <n v="12053"/>
    <x v="20259"/>
    <x v="106"/>
    <n v="1200"/>
    <d v="2020-06-01T14:19:02"/>
    <x v="1"/>
  </r>
  <r>
    <n v="112237"/>
    <n v="12173"/>
    <x v="20260"/>
    <x v="71"/>
    <n v="960"/>
    <d v="2020-04-01T15:04:54"/>
    <x v="1"/>
  </r>
  <r>
    <n v="112241"/>
    <n v="10235"/>
    <x v="20261"/>
    <x v="110"/>
    <n v="1200"/>
    <d v="2020-06-02T09:44:15"/>
    <x v="1"/>
  </r>
  <r>
    <n v="112248"/>
    <n v="2178"/>
    <x v="20262"/>
    <x v="52"/>
    <n v="1200"/>
    <d v="2020-03-01T13:39:30"/>
    <x v="1"/>
  </r>
  <r>
    <n v="112252"/>
    <n v="2599"/>
    <x v="20263"/>
    <x v="86"/>
    <n v="1200"/>
    <d v="2020-05-01T00:42:12"/>
    <x v="1"/>
  </r>
  <r>
    <n v="112257"/>
    <n v="10474"/>
    <x v="20264"/>
    <x v="13"/>
    <n v="1200"/>
    <d v="2020-01-03T09:32:30"/>
    <x v="1"/>
  </r>
  <r>
    <n v="112259"/>
    <n v="6382"/>
    <x v="20265"/>
    <x v="123"/>
    <n v="1200"/>
    <d v="2020-07-01T06:52:26"/>
    <x v="1"/>
  </r>
  <r>
    <n v="112262"/>
    <n v="1947"/>
    <x v="20266"/>
    <x v="118"/>
    <n v="1200"/>
    <d v="2020-07-01T00:33:59"/>
    <x v="1"/>
  </r>
  <r>
    <n v="112269"/>
    <n v="3817"/>
    <x v="20267"/>
    <x v="2"/>
    <n v="1200"/>
    <d v="2020-01-01T14:40:24"/>
    <x v="1"/>
  </r>
  <r>
    <n v="112273"/>
    <n v="3582"/>
    <x v="20268"/>
    <x v="92"/>
    <n v="1200"/>
    <d v="2020-05-01T18:02:35"/>
    <x v="1"/>
  </r>
  <r>
    <n v="112279"/>
    <n v="383"/>
    <x v="20269"/>
    <x v="129"/>
    <n v="1200"/>
    <d v="2020-07-02T02:56:52"/>
    <x v="1"/>
  </r>
  <r>
    <n v="112282"/>
    <n v="5910"/>
    <x v="20270"/>
    <x v="58"/>
    <n v="1200"/>
    <d v="2020-04-01T00:30:36"/>
    <x v="1"/>
  </r>
  <r>
    <n v="112284"/>
    <n v="1510"/>
    <x v="20271"/>
    <x v="106"/>
    <n v="1200"/>
    <d v="2020-06-01T14:19:02"/>
    <x v="1"/>
  </r>
  <r>
    <n v="112291"/>
    <n v="5748"/>
    <x v="20272"/>
    <x v="78"/>
    <n v="1200"/>
    <d v="2020-04-02T03:01:14"/>
    <x v="1"/>
  </r>
  <r>
    <n v="112294"/>
    <n v="1687"/>
    <x v="20273"/>
    <x v="40"/>
    <n v="1200"/>
    <d v="2020-02-02T09:01:36"/>
    <x v="1"/>
  </r>
  <r>
    <n v="112295"/>
    <n v="7263"/>
    <x v="20274"/>
    <x v="81"/>
    <n v="1200"/>
    <d v="2020-04-02T07:27:48"/>
    <x v="1"/>
  </r>
  <r>
    <n v="112300"/>
    <n v="9119"/>
    <x v="20275"/>
    <x v="23"/>
    <n v="1200"/>
    <d v="2020-01-08T12:22:24"/>
    <x v="1"/>
  </r>
  <r>
    <n v="112303"/>
    <n v="1780"/>
    <x v="20276"/>
    <x v="79"/>
    <n v="1200"/>
    <d v="2020-04-02T03:36:14"/>
    <x v="1"/>
  </r>
  <r>
    <n v="112308"/>
    <n v="2030"/>
    <x v="20277"/>
    <x v="2"/>
    <n v="1200"/>
    <d v="2020-01-01T14:40:24"/>
    <x v="1"/>
  </r>
  <r>
    <n v="112313"/>
    <n v="10532"/>
    <x v="20278"/>
    <x v="18"/>
    <n v="1200"/>
    <d v="2020-01-05T00:28:44"/>
    <x v="1"/>
  </r>
  <r>
    <n v="112316"/>
    <n v="104"/>
    <x v="20279"/>
    <x v="58"/>
    <n v="1200"/>
    <d v="2020-04-01T00:30:36"/>
    <x v="1"/>
  </r>
  <r>
    <n v="112321"/>
    <n v="1233"/>
    <x v="20280"/>
    <x v="98"/>
    <n v="1200"/>
    <d v="2020-05-02T20:11:47"/>
    <x v="1"/>
  </r>
  <r>
    <n v="112323"/>
    <n v="9370"/>
    <x v="20281"/>
    <x v="9"/>
    <n v="1200"/>
    <d v="2020-01-02T21:01:44"/>
    <x v="1"/>
  </r>
  <r>
    <n v="112325"/>
    <n v="2149"/>
    <x v="20282"/>
    <x v="109"/>
    <n v="1200"/>
    <d v="2020-06-01T23:44:13"/>
    <x v="1"/>
  </r>
  <r>
    <n v="112331"/>
    <n v="12027"/>
    <x v="20283"/>
    <x v="94"/>
    <n v="960"/>
    <d v="2020-05-01T22:03:18"/>
    <x v="1"/>
  </r>
  <r>
    <n v="112340"/>
    <n v="11692"/>
    <x v="20284"/>
    <x v="59"/>
    <n v="1200"/>
    <d v="2020-04-01T01:32:09"/>
    <x v="1"/>
  </r>
  <r>
    <n v="112343"/>
    <n v="12457"/>
    <x v="20285"/>
    <x v="73"/>
    <n v="0"/>
    <d v="2020-04-01T20:07:24"/>
    <x v="1"/>
  </r>
  <r>
    <n v="112349"/>
    <n v="11155"/>
    <x v="20286"/>
    <x v="6"/>
    <n v="1200"/>
    <d v="2020-01-02T09:54:11"/>
    <x v="1"/>
  </r>
  <r>
    <n v="112352"/>
    <n v="5475"/>
    <x v="20287"/>
    <x v="98"/>
    <n v="1200"/>
    <d v="2020-05-02T20:11:47"/>
    <x v="1"/>
  </r>
  <r>
    <n v="112359"/>
    <n v="13618"/>
    <x v="20288"/>
    <x v="23"/>
    <n v="1200"/>
    <d v="2020-01-08T12:22:24"/>
    <x v="1"/>
  </r>
  <r>
    <n v="112360"/>
    <n v="7340"/>
    <x v="20289"/>
    <x v="31"/>
    <n v="1200"/>
    <d v="2020-02-01T12:28:20"/>
    <x v="1"/>
  </r>
  <r>
    <n v="112362"/>
    <n v="977"/>
    <x v="20290"/>
    <x v="100"/>
    <n v="1200"/>
    <d v="2020-06-01T07:41:54"/>
    <x v="1"/>
  </r>
  <r>
    <n v="112364"/>
    <n v="3901"/>
    <x v="20291"/>
    <x v="89"/>
    <n v="1200"/>
    <d v="2020-05-01T04:46:57"/>
    <x v="1"/>
  </r>
  <r>
    <n v="112370"/>
    <n v="9766"/>
    <x v="20292"/>
    <x v="72"/>
    <n v="1200"/>
    <d v="2020-04-01T18:07:44"/>
    <x v="1"/>
  </r>
  <r>
    <n v="112373"/>
    <n v="862"/>
    <x v="20293"/>
    <x v="60"/>
    <n v="1200"/>
    <d v="2020-04-01T03:55:51"/>
    <x v="1"/>
  </r>
  <r>
    <n v="112380"/>
    <n v="13221"/>
    <x v="20294"/>
    <x v="37"/>
    <n v="1200"/>
    <d v="2020-02-01T20:26:19"/>
    <x v="1"/>
  </r>
  <r>
    <n v="112381"/>
    <n v="7207"/>
    <x v="20295"/>
    <x v="20"/>
    <n v="1200"/>
    <d v="2020-01-05T12:38:03"/>
    <x v="1"/>
  </r>
  <r>
    <n v="112382"/>
    <n v="194"/>
    <x v="20296"/>
    <x v="79"/>
    <n v="1200"/>
    <d v="2020-04-02T03:36:14"/>
    <x v="1"/>
  </r>
  <r>
    <n v="112390"/>
    <n v="2815"/>
    <x v="20297"/>
    <x v="78"/>
    <n v="0"/>
    <d v="2020-04-02T03:01:14"/>
    <x v="1"/>
  </r>
  <r>
    <n v="112402"/>
    <n v="10500"/>
    <x v="20298"/>
    <x v="31"/>
    <n v="1200"/>
    <d v="2020-02-01T12:28:20"/>
    <x v="1"/>
  </r>
  <r>
    <n v="112404"/>
    <n v="10297"/>
    <x v="20299"/>
    <x v="131"/>
    <n v="1200"/>
    <d v="2020-07-02T08:46:18"/>
    <x v="1"/>
  </r>
  <r>
    <n v="112409"/>
    <n v="1827"/>
    <x v="20300"/>
    <x v="90"/>
    <n v="1200"/>
    <d v="2020-05-01T08:01:52"/>
    <x v="1"/>
  </r>
  <r>
    <n v="112415"/>
    <n v="8560"/>
    <x v="20301"/>
    <x v="130"/>
    <n v="1200"/>
    <d v="2020-07-02T04:08:30"/>
    <x v="1"/>
  </r>
  <r>
    <n v="112422"/>
    <n v="4183"/>
    <x v="20302"/>
    <x v="46"/>
    <n v="1200"/>
    <d v="2020-03-01T03:08:48"/>
    <x v="1"/>
  </r>
  <r>
    <n v="112425"/>
    <n v="6751"/>
    <x v="20303"/>
    <x v="23"/>
    <n v="1200"/>
    <d v="2020-01-08T12:22:24"/>
    <x v="1"/>
  </r>
  <r>
    <n v="112430"/>
    <n v="6193"/>
    <x v="20304"/>
    <x v="80"/>
    <n v="1200"/>
    <d v="2020-04-02T03:39:16"/>
    <x v="1"/>
  </r>
  <r>
    <n v="112436"/>
    <n v="12307"/>
    <x v="20305"/>
    <x v="9"/>
    <n v="1200"/>
    <d v="2020-01-02T21:01:44"/>
    <x v="1"/>
  </r>
  <r>
    <n v="112437"/>
    <n v="1510"/>
    <x v="20306"/>
    <x v="102"/>
    <n v="1200"/>
    <d v="2020-06-01T08:07:56"/>
    <x v="1"/>
  </r>
  <r>
    <n v="112439"/>
    <n v="4057"/>
    <x v="20307"/>
    <x v="131"/>
    <n v="960"/>
    <d v="2020-07-02T08:46:18"/>
    <x v="1"/>
  </r>
  <r>
    <n v="112442"/>
    <n v="10860"/>
    <x v="20308"/>
    <x v="123"/>
    <n v="1200"/>
    <d v="2020-07-01T06:52:26"/>
    <x v="1"/>
  </r>
  <r>
    <n v="112448"/>
    <n v="12048"/>
    <x v="20309"/>
    <x v="87"/>
    <n v="1200"/>
    <d v="2020-05-01T00:47:34"/>
    <x v="1"/>
  </r>
  <r>
    <n v="112452"/>
    <n v="11673"/>
    <x v="20310"/>
    <x v="44"/>
    <n v="1200"/>
    <d v="2020-03-01T02:31:49"/>
    <x v="1"/>
  </r>
  <r>
    <n v="112458"/>
    <n v="6570"/>
    <x v="20311"/>
    <x v="120"/>
    <n v="1200"/>
    <d v="2020-07-01T02:27:57"/>
    <x v="1"/>
  </r>
  <r>
    <n v="112463"/>
    <n v="9906"/>
    <x v="20312"/>
    <x v="116"/>
    <n v="960"/>
    <d v="2020-06-04T06:09:33"/>
    <x v="1"/>
  </r>
  <r>
    <n v="112468"/>
    <n v="8144"/>
    <x v="20313"/>
    <x v="20"/>
    <n v="1200"/>
    <d v="2020-01-05T12:38:03"/>
    <x v="1"/>
  </r>
  <r>
    <n v="112473"/>
    <n v="7850"/>
    <x v="20314"/>
    <x v="76"/>
    <n v="1200"/>
    <d v="2020-04-01T23:15:30"/>
    <x v="1"/>
  </r>
  <r>
    <n v="112480"/>
    <n v="1714"/>
    <x v="20315"/>
    <x v="53"/>
    <n v="1200"/>
    <d v="2020-03-01T15:17:21"/>
    <x v="1"/>
  </r>
  <r>
    <n v="112487"/>
    <n v="7389"/>
    <x v="20316"/>
    <x v="6"/>
    <n v="1200"/>
    <d v="2020-01-02T09:54:11"/>
    <x v="1"/>
  </r>
  <r>
    <n v="112491"/>
    <n v="8651"/>
    <x v="20317"/>
    <x v="86"/>
    <n v="1200"/>
    <d v="2020-05-01T00:42:12"/>
    <x v="1"/>
  </r>
  <r>
    <n v="112492"/>
    <n v="4695"/>
    <x v="20318"/>
    <x v="108"/>
    <n v="0"/>
    <d v="2020-06-01T15:35:25"/>
    <x v="1"/>
  </r>
  <r>
    <n v="112501"/>
    <n v="4680"/>
    <x v="20319"/>
    <x v="23"/>
    <n v="1200"/>
    <d v="2020-01-08T12:22:24"/>
    <x v="1"/>
  </r>
  <r>
    <n v="112502"/>
    <n v="11682"/>
    <x v="20320"/>
    <x v="121"/>
    <n v="1200"/>
    <d v="2020-07-01T03:30:20"/>
    <x v="1"/>
  </r>
  <r>
    <n v="112514"/>
    <n v="13754"/>
    <x v="20321"/>
    <x v="105"/>
    <n v="1200"/>
    <d v="2020-06-01T14:12:05"/>
    <x v="1"/>
  </r>
  <r>
    <n v="112520"/>
    <n v="13718"/>
    <x v="20322"/>
    <x v="89"/>
    <n v="1200"/>
    <d v="2020-05-01T04:46:57"/>
    <x v="1"/>
  </r>
  <r>
    <n v="112527"/>
    <n v="1855"/>
    <x v="20323"/>
    <x v="86"/>
    <n v="1200"/>
    <d v="2020-05-01T00:42:12"/>
    <x v="1"/>
  </r>
  <r>
    <n v="112528"/>
    <n v="1272"/>
    <x v="20324"/>
    <x v="37"/>
    <n v="1200"/>
    <d v="2020-02-01T20:26:19"/>
    <x v="1"/>
  </r>
  <r>
    <n v="112532"/>
    <n v="7117"/>
    <x v="20325"/>
    <x v="132"/>
    <n v="0"/>
    <d v="2020-07-03T18:05:04"/>
    <x v="1"/>
  </r>
  <r>
    <n v="112536"/>
    <n v="3989"/>
    <x v="20326"/>
    <x v="70"/>
    <n v="1200"/>
    <d v="2020-04-01T14:24:03"/>
    <x v="1"/>
  </r>
  <r>
    <n v="112542"/>
    <n v="8412"/>
    <x v="20327"/>
    <x v="80"/>
    <n v="1200"/>
    <d v="2020-04-02T03:39:16"/>
    <x v="1"/>
  </r>
  <r>
    <n v="112544"/>
    <n v="12872"/>
    <x v="20328"/>
    <x v="88"/>
    <n v="1200"/>
    <d v="2020-05-01T01:11:11"/>
    <x v="1"/>
  </r>
  <r>
    <n v="112550"/>
    <n v="1249"/>
    <x v="20329"/>
    <x v="9"/>
    <n v="1200"/>
    <d v="2020-01-02T21:01:44"/>
    <x v="1"/>
  </r>
  <r>
    <n v="112557"/>
    <n v="11810"/>
    <x v="20330"/>
    <x v="122"/>
    <n v="0"/>
    <d v="2020-07-01T06:44:37"/>
    <x v="1"/>
  </r>
  <r>
    <n v="112561"/>
    <n v="855"/>
    <x v="20331"/>
    <x v="46"/>
    <n v="1200"/>
    <d v="2020-03-01T03:08:48"/>
    <x v="1"/>
  </r>
  <r>
    <n v="112564"/>
    <n v="11925"/>
    <x v="20332"/>
    <x v="35"/>
    <n v="1200"/>
    <d v="2020-02-01T18:08:42"/>
    <x v="1"/>
  </r>
  <r>
    <n v="112569"/>
    <n v="10574"/>
    <x v="20333"/>
    <x v="78"/>
    <n v="1200"/>
    <d v="2020-04-02T03:01:14"/>
    <x v="1"/>
  </r>
  <r>
    <n v="112576"/>
    <n v="12895"/>
    <x v="20334"/>
    <x v="119"/>
    <n v="0"/>
    <d v="2020-07-01T02:01:22"/>
    <x v="1"/>
  </r>
  <r>
    <n v="112580"/>
    <n v="12837"/>
    <x v="20335"/>
    <x v="37"/>
    <n v="1200"/>
    <d v="2020-02-01T20:26:19"/>
    <x v="1"/>
  </r>
  <r>
    <n v="112585"/>
    <n v="7395"/>
    <x v="20336"/>
    <x v="50"/>
    <n v="1200"/>
    <d v="2020-03-01T05:23:13"/>
    <x v="1"/>
  </r>
  <r>
    <n v="112592"/>
    <n v="12860"/>
    <x v="20337"/>
    <x v="6"/>
    <n v="1200"/>
    <d v="2020-01-02T09:54:11"/>
    <x v="1"/>
  </r>
  <r>
    <n v="112598"/>
    <n v="12613"/>
    <x v="20338"/>
    <x v="112"/>
    <n v="1200"/>
    <d v="2020-06-02T18:13:11"/>
    <x v="1"/>
  </r>
  <r>
    <n v="112604"/>
    <n v="1534"/>
    <x v="20339"/>
    <x v="122"/>
    <n v="1200"/>
    <d v="2020-07-01T06:44:37"/>
    <x v="1"/>
  </r>
  <r>
    <n v="112610"/>
    <n v="1510"/>
    <x v="20340"/>
    <x v="57"/>
    <n v="1200"/>
    <d v="2020-04-01T00:25:00"/>
    <x v="1"/>
  </r>
  <r>
    <n v="112615"/>
    <n v="13223"/>
    <x v="20341"/>
    <x v="105"/>
    <n v="1200"/>
    <d v="2020-06-01T14:12:05"/>
    <x v="1"/>
  </r>
  <r>
    <n v="112620"/>
    <n v="1967"/>
    <x v="20342"/>
    <x v="103"/>
    <n v="1200"/>
    <d v="2020-06-01T10:26:59"/>
    <x v="1"/>
  </r>
  <r>
    <n v="112624"/>
    <n v="6756"/>
    <x v="20343"/>
    <x v="3"/>
    <n v="960"/>
    <d v="2020-01-01T20:43:56"/>
    <x v="1"/>
  </r>
  <r>
    <n v="112628"/>
    <n v="12435"/>
    <x v="20344"/>
    <x v="112"/>
    <n v="960"/>
    <d v="2020-06-02T18:13:11"/>
    <x v="1"/>
  </r>
  <r>
    <n v="112640"/>
    <n v="1236"/>
    <x v="20345"/>
    <x v="4"/>
    <n v="1200"/>
    <d v="2020-01-02T00:57:53"/>
    <x v="1"/>
  </r>
  <r>
    <n v="112643"/>
    <n v="1707"/>
    <x v="20346"/>
    <x v="76"/>
    <n v="1200"/>
    <d v="2020-04-01T23:15:30"/>
    <x v="1"/>
  </r>
  <r>
    <n v="112650"/>
    <n v="3575"/>
    <x v="20347"/>
    <x v="42"/>
    <n v="1200"/>
    <d v="2020-03-01T00:37:25"/>
    <x v="1"/>
  </r>
  <r>
    <n v="112653"/>
    <n v="5159"/>
    <x v="20348"/>
    <x v="73"/>
    <n v="0"/>
    <d v="2020-04-01T20:07:24"/>
    <x v="1"/>
  </r>
  <r>
    <n v="112658"/>
    <n v="3944"/>
    <x v="20349"/>
    <x v="111"/>
    <n v="0"/>
    <d v="2020-06-02T14:45:13"/>
    <x v="1"/>
  </r>
  <r>
    <n v="112660"/>
    <n v="13515"/>
    <x v="20350"/>
    <x v="126"/>
    <n v="1200"/>
    <d v="2020-07-01T16:22:19"/>
    <x v="1"/>
  </r>
  <r>
    <n v="112661"/>
    <n v="11404"/>
    <x v="20351"/>
    <x v="94"/>
    <n v="1200"/>
    <d v="2020-05-01T22:03:18"/>
    <x v="1"/>
  </r>
  <r>
    <n v="112667"/>
    <n v="3708"/>
    <x v="20352"/>
    <x v="37"/>
    <n v="1200"/>
    <d v="2020-02-01T20:26:19"/>
    <x v="1"/>
  </r>
  <r>
    <n v="112673"/>
    <n v="6384"/>
    <x v="20353"/>
    <x v="105"/>
    <n v="1200"/>
    <d v="2020-06-01T14:12:05"/>
    <x v="1"/>
  </r>
  <r>
    <n v="112679"/>
    <n v="6669"/>
    <x v="20354"/>
    <x v="84"/>
    <n v="1200"/>
    <d v="2020-05-01T00:22:54"/>
    <x v="1"/>
  </r>
  <r>
    <n v="112684"/>
    <n v="8620"/>
    <x v="20355"/>
    <x v="110"/>
    <n v="1200"/>
    <d v="2020-06-02T09:44:15"/>
    <x v="1"/>
  </r>
  <r>
    <n v="112694"/>
    <n v="9547"/>
    <x v="20356"/>
    <x v="132"/>
    <n v="1200"/>
    <d v="2020-07-03T18:05:04"/>
    <x v="1"/>
  </r>
  <r>
    <n v="112696"/>
    <n v="11756"/>
    <x v="20357"/>
    <x v="97"/>
    <n v="1200"/>
    <d v="2020-05-02T19:03:55"/>
    <x v="1"/>
  </r>
  <r>
    <n v="112697"/>
    <n v="874"/>
    <x v="20358"/>
    <x v="24"/>
    <n v="1200"/>
    <d v="2020-02-01T00:42:44"/>
    <x v="1"/>
  </r>
  <r>
    <n v="112701"/>
    <n v="2691"/>
    <x v="20359"/>
    <x v="79"/>
    <n v="1200"/>
    <d v="2020-04-02T03:36:14"/>
    <x v="1"/>
  </r>
  <r>
    <n v="112702"/>
    <n v="5583"/>
    <x v="20360"/>
    <x v="119"/>
    <n v="1200"/>
    <d v="2020-07-01T02:01:22"/>
    <x v="1"/>
  </r>
  <r>
    <n v="112707"/>
    <n v="3130"/>
    <x v="20361"/>
    <x v="62"/>
    <n v="1200"/>
    <d v="2020-04-01T05:07:47"/>
    <x v="1"/>
  </r>
  <r>
    <n v="112726"/>
    <n v="6437"/>
    <x v="20362"/>
    <x v="111"/>
    <n v="1200"/>
    <d v="2020-06-02T14:45:13"/>
    <x v="1"/>
  </r>
  <r>
    <n v="112727"/>
    <n v="8678"/>
    <x v="20363"/>
    <x v="61"/>
    <n v="1200"/>
    <d v="2020-04-01T04:40:51"/>
    <x v="1"/>
  </r>
  <r>
    <n v="112729"/>
    <n v="7146"/>
    <x v="20364"/>
    <x v="17"/>
    <n v="1200"/>
    <d v="2020-01-04T17:53:50"/>
    <x v="1"/>
  </r>
  <r>
    <n v="112730"/>
    <n v="2149"/>
    <x v="20365"/>
    <x v="99"/>
    <n v="1200"/>
    <d v="2020-06-01T04:55:19"/>
    <x v="1"/>
  </r>
  <r>
    <n v="112742"/>
    <n v="10938"/>
    <x v="20366"/>
    <x v="79"/>
    <n v="1200"/>
    <d v="2020-04-02T03:36:14"/>
    <x v="1"/>
  </r>
  <r>
    <n v="112745"/>
    <n v="12906"/>
    <x v="20367"/>
    <x v="46"/>
    <n v="0"/>
    <d v="2020-03-01T03:08:48"/>
    <x v="1"/>
  </r>
  <r>
    <n v="112747"/>
    <n v="2626"/>
    <x v="20368"/>
    <x v="111"/>
    <n v="1200"/>
    <d v="2020-06-02T14:45:13"/>
    <x v="1"/>
  </r>
  <r>
    <n v="112753"/>
    <n v="2709"/>
    <x v="20369"/>
    <x v="3"/>
    <n v="1200"/>
    <d v="2020-01-01T20:43:56"/>
    <x v="1"/>
  </r>
  <r>
    <n v="112755"/>
    <n v="2774"/>
    <x v="20370"/>
    <x v="94"/>
    <n v="1200"/>
    <d v="2020-05-01T22:03:18"/>
    <x v="1"/>
  </r>
  <r>
    <n v="112758"/>
    <n v="11733"/>
    <x v="20371"/>
    <x v="55"/>
    <n v="1200"/>
    <d v="2020-03-02T11:02:51"/>
    <x v="1"/>
  </r>
  <r>
    <n v="112759"/>
    <n v="6535"/>
    <x v="20372"/>
    <x v="125"/>
    <n v="1200"/>
    <d v="2020-07-01T14:13:04"/>
    <x v="1"/>
  </r>
  <r>
    <n v="112766"/>
    <n v="13875"/>
    <x v="20373"/>
    <x v="78"/>
    <n v="0"/>
    <d v="2020-04-02T03:01:14"/>
    <x v="1"/>
  </r>
  <r>
    <n v="112768"/>
    <n v="5603"/>
    <x v="20374"/>
    <x v="41"/>
    <n v="1200"/>
    <d v="2020-02-02T14:27:03"/>
    <x v="1"/>
  </r>
  <r>
    <n v="112781"/>
    <n v="4918"/>
    <x v="20375"/>
    <x v="88"/>
    <n v="1200"/>
    <d v="2020-05-01T01:11:11"/>
    <x v="1"/>
  </r>
  <r>
    <n v="112787"/>
    <n v="6021"/>
    <x v="20376"/>
    <x v="126"/>
    <n v="1200"/>
    <d v="2020-07-01T16:22:19"/>
    <x v="1"/>
  </r>
  <r>
    <n v="112792"/>
    <n v="579"/>
    <x v="20377"/>
    <x v="19"/>
    <n v="1200"/>
    <d v="2020-01-05T05:18:14"/>
    <x v="1"/>
  </r>
  <r>
    <n v="112799"/>
    <n v="10248"/>
    <x v="20378"/>
    <x v="99"/>
    <n v="960"/>
    <d v="2020-06-01T04:55:19"/>
    <x v="1"/>
  </r>
  <r>
    <n v="112804"/>
    <n v="12056"/>
    <x v="20379"/>
    <x v="54"/>
    <n v="1200"/>
    <d v="2020-03-01T22:02:15"/>
    <x v="1"/>
  </r>
  <r>
    <n v="112805"/>
    <n v="13149"/>
    <x v="20380"/>
    <x v="23"/>
    <n v="1200"/>
    <d v="2020-01-08T12:22:24"/>
    <x v="1"/>
  </r>
  <r>
    <n v="112806"/>
    <n v="11920"/>
    <x v="20381"/>
    <x v="57"/>
    <n v="1200"/>
    <d v="2020-04-01T00:25:00"/>
    <x v="1"/>
  </r>
  <r>
    <n v="112809"/>
    <n v="10848"/>
    <x v="20382"/>
    <x v="35"/>
    <n v="960"/>
    <d v="2020-02-01T18:08:42"/>
    <x v="1"/>
  </r>
  <r>
    <n v="112819"/>
    <n v="9716"/>
    <x v="20383"/>
    <x v="22"/>
    <n v="1200"/>
    <d v="2020-01-08T11:25:59"/>
    <x v="1"/>
  </r>
  <r>
    <n v="112825"/>
    <n v="8842"/>
    <x v="20384"/>
    <x v="47"/>
    <n v="1200"/>
    <d v="2020-03-01T03:50:25"/>
    <x v="1"/>
  </r>
  <r>
    <n v="112832"/>
    <n v="9654"/>
    <x v="20385"/>
    <x v="85"/>
    <n v="0"/>
    <d v="2020-05-01T00:24:15"/>
    <x v="1"/>
  </r>
  <r>
    <n v="112836"/>
    <n v="3670"/>
    <x v="20386"/>
    <x v="47"/>
    <n v="1200"/>
    <d v="2020-03-01T03:50:25"/>
    <x v="1"/>
  </r>
  <r>
    <n v="112837"/>
    <n v="1001"/>
    <x v="20387"/>
    <x v="76"/>
    <n v="0"/>
    <d v="2020-04-01T23:15:30"/>
    <x v="1"/>
  </r>
  <r>
    <n v="112840"/>
    <n v="3301"/>
    <x v="20388"/>
    <x v="5"/>
    <n v="1200"/>
    <d v="2020-01-02T06:05:06"/>
    <x v="1"/>
  </r>
  <r>
    <n v="112843"/>
    <n v="862"/>
    <x v="20389"/>
    <x v="6"/>
    <n v="0"/>
    <d v="2020-01-02T09:54:11"/>
    <x v="1"/>
  </r>
  <r>
    <n v="112845"/>
    <n v="7076"/>
    <x v="20390"/>
    <x v="89"/>
    <n v="1200"/>
    <d v="2020-05-01T04:46:57"/>
    <x v="1"/>
  </r>
  <r>
    <n v="112847"/>
    <n v="2633"/>
    <x v="20391"/>
    <x v="9"/>
    <n v="1200"/>
    <d v="2020-01-02T21:01:44"/>
    <x v="1"/>
  </r>
  <r>
    <n v="112852"/>
    <n v="7306"/>
    <x v="20392"/>
    <x v="128"/>
    <n v="1200"/>
    <d v="2020-07-01T22:51:52"/>
    <x v="1"/>
  </r>
  <r>
    <n v="112858"/>
    <n v="9185"/>
    <x v="20393"/>
    <x v="127"/>
    <n v="1200"/>
    <d v="2020-07-01T17:53:50"/>
    <x v="1"/>
  </r>
  <r>
    <n v="112864"/>
    <n v="7639"/>
    <x v="20394"/>
    <x v="98"/>
    <n v="1200"/>
    <d v="2020-05-02T20:11:47"/>
    <x v="1"/>
  </r>
  <r>
    <n v="112871"/>
    <n v="9029"/>
    <x v="20395"/>
    <x v="129"/>
    <n v="1200"/>
    <d v="2020-07-02T02:56:52"/>
    <x v="1"/>
  </r>
  <r>
    <n v="112875"/>
    <n v="2815"/>
    <x v="20396"/>
    <x v="71"/>
    <n v="1200"/>
    <d v="2020-04-01T15:04:54"/>
    <x v="1"/>
  </r>
  <r>
    <n v="112882"/>
    <n v="2825"/>
    <x v="20397"/>
    <x v="69"/>
    <n v="1200"/>
    <d v="2020-04-01T10:57:24"/>
    <x v="1"/>
  </r>
  <r>
    <n v="112883"/>
    <n v="3085"/>
    <x v="20398"/>
    <x v="104"/>
    <n v="1200"/>
    <d v="2020-06-01T12:03:45"/>
    <x v="1"/>
  </r>
  <r>
    <n v="112889"/>
    <n v="2375"/>
    <x v="20399"/>
    <x v="53"/>
    <n v="960"/>
    <d v="2020-03-01T15:17:21"/>
    <x v="1"/>
  </r>
  <r>
    <n v="112893"/>
    <n v="13342"/>
    <x v="20400"/>
    <x v="14"/>
    <n v="1200"/>
    <d v="2020-01-03T10:34:56"/>
    <x v="1"/>
  </r>
  <r>
    <n v="112899"/>
    <n v="9370"/>
    <x v="20401"/>
    <x v="20"/>
    <n v="1200"/>
    <d v="2020-01-05T12:38:03"/>
    <x v="1"/>
  </r>
  <r>
    <n v="112906"/>
    <n v="6464"/>
    <x v="20402"/>
    <x v="24"/>
    <n v="1200"/>
    <d v="2020-02-01T00:42:44"/>
    <x v="1"/>
  </r>
  <r>
    <n v="112911"/>
    <n v="2149"/>
    <x v="20403"/>
    <x v="113"/>
    <n v="1200"/>
    <d v="2020-06-03T03:01:43"/>
    <x v="1"/>
  </r>
  <r>
    <n v="112912"/>
    <n v="3989"/>
    <x v="20404"/>
    <x v="118"/>
    <n v="960"/>
    <d v="2020-07-01T00:33:59"/>
    <x v="1"/>
  </r>
  <r>
    <n v="112919"/>
    <n v="11195"/>
    <x v="20405"/>
    <x v="112"/>
    <n v="1200"/>
    <d v="2020-06-02T18:13:11"/>
    <x v="1"/>
  </r>
  <r>
    <n v="112921"/>
    <n v="1392"/>
    <x v="20406"/>
    <x v="15"/>
    <n v="0"/>
    <d v="2020-01-03T17:47:43"/>
    <x v="1"/>
  </r>
  <r>
    <n v="112926"/>
    <n v="9480"/>
    <x v="20407"/>
    <x v="43"/>
    <n v="1200"/>
    <d v="2020-03-01T01:41:28"/>
    <x v="1"/>
  </r>
  <r>
    <n v="112930"/>
    <n v="5529"/>
    <x v="20408"/>
    <x v="60"/>
    <n v="0"/>
    <d v="2020-04-01T03:55:51"/>
    <x v="1"/>
  </r>
  <r>
    <n v="112935"/>
    <n v="8560"/>
    <x v="20409"/>
    <x v="122"/>
    <n v="1200"/>
    <d v="2020-07-01T06:44:37"/>
    <x v="1"/>
  </r>
  <r>
    <n v="112938"/>
    <n v="1410"/>
    <x v="20410"/>
    <x v="62"/>
    <n v="1200"/>
    <d v="2020-04-01T05:07:47"/>
    <x v="1"/>
  </r>
  <r>
    <n v="112939"/>
    <n v="849"/>
    <x v="20411"/>
    <x v="114"/>
    <n v="1200"/>
    <d v="2020-06-03T11:00:11"/>
    <x v="1"/>
  </r>
  <r>
    <n v="112943"/>
    <n v="1272"/>
    <x v="20412"/>
    <x v="8"/>
    <n v="1200"/>
    <d v="2020-01-02T20:35:56"/>
    <x v="1"/>
  </r>
  <r>
    <n v="112944"/>
    <n v="767"/>
    <x v="20413"/>
    <x v="105"/>
    <n v="1200"/>
    <d v="2020-06-01T14:12:05"/>
    <x v="1"/>
  </r>
  <r>
    <n v="112945"/>
    <n v="13089"/>
    <x v="20414"/>
    <x v="24"/>
    <n v="1200"/>
    <d v="2020-02-01T00:42:44"/>
    <x v="1"/>
  </r>
  <r>
    <n v="112949"/>
    <n v="13404"/>
    <x v="20415"/>
    <x v="50"/>
    <n v="1200"/>
    <d v="2020-03-01T05:23:13"/>
    <x v="1"/>
  </r>
  <r>
    <n v="112951"/>
    <n v="5175"/>
    <x v="20416"/>
    <x v="10"/>
    <n v="1200"/>
    <d v="2020-01-03T00:27:51"/>
    <x v="1"/>
  </r>
  <r>
    <n v="112952"/>
    <n v="1956"/>
    <x v="20417"/>
    <x v="47"/>
    <n v="1200"/>
    <d v="2020-03-01T03:50:25"/>
    <x v="1"/>
  </r>
  <r>
    <n v="112953"/>
    <n v="10163"/>
    <x v="20418"/>
    <x v="37"/>
    <n v="1200"/>
    <d v="2020-02-01T20:26:19"/>
    <x v="1"/>
  </r>
  <r>
    <n v="112959"/>
    <n v="2687"/>
    <x v="20419"/>
    <x v="98"/>
    <n v="1200"/>
    <d v="2020-05-02T20:11:47"/>
    <x v="1"/>
  </r>
  <r>
    <n v="112966"/>
    <n v="7295"/>
    <x v="20420"/>
    <x v="69"/>
    <n v="1200"/>
    <d v="2020-04-01T10:57:24"/>
    <x v="1"/>
  </r>
  <r>
    <n v="112971"/>
    <n v="13149"/>
    <x v="20421"/>
    <x v="61"/>
    <n v="960"/>
    <d v="2020-04-01T04:40:51"/>
    <x v="1"/>
  </r>
  <r>
    <n v="112972"/>
    <n v="13572"/>
    <x v="20422"/>
    <x v="21"/>
    <n v="1200"/>
    <d v="2020-01-06T03:03:37"/>
    <x v="1"/>
  </r>
  <r>
    <n v="112978"/>
    <n v="9893"/>
    <x v="20423"/>
    <x v="120"/>
    <n v="1200"/>
    <d v="2020-07-01T02:27:57"/>
    <x v="1"/>
  </r>
  <r>
    <n v="112982"/>
    <n v="6344"/>
    <x v="20424"/>
    <x v="102"/>
    <n v="1200"/>
    <d v="2020-06-01T08:07:56"/>
    <x v="1"/>
  </r>
  <r>
    <n v="112983"/>
    <n v="6919"/>
    <x v="20425"/>
    <x v="131"/>
    <n v="1200"/>
    <d v="2020-07-02T08:46:18"/>
    <x v="1"/>
  </r>
  <r>
    <n v="112988"/>
    <n v="8525"/>
    <x v="20426"/>
    <x v="24"/>
    <n v="1200"/>
    <d v="2020-02-01T00:42:44"/>
    <x v="1"/>
  </r>
  <r>
    <n v="112995"/>
    <n v="9428"/>
    <x v="20427"/>
    <x v="47"/>
    <n v="1200"/>
    <d v="2020-03-01T03:50:25"/>
    <x v="1"/>
  </r>
  <r>
    <n v="113000"/>
    <n v="11498"/>
    <x v="20428"/>
    <x v="23"/>
    <n v="1200"/>
    <d v="2020-01-08T12:22:24"/>
    <x v="1"/>
  </r>
  <r>
    <n v="113004"/>
    <n v="10848"/>
    <x v="20429"/>
    <x v="89"/>
    <n v="0"/>
    <d v="2020-05-01T04:46:57"/>
    <x v="1"/>
  </r>
  <r>
    <n v="113008"/>
    <n v="8482"/>
    <x v="20430"/>
    <x v="86"/>
    <n v="1200"/>
    <d v="2020-05-01T00:42:12"/>
    <x v="1"/>
  </r>
  <r>
    <n v="113012"/>
    <n v="8669"/>
    <x v="20431"/>
    <x v="89"/>
    <n v="1200"/>
    <d v="2020-05-01T04:46:57"/>
    <x v="1"/>
  </r>
  <r>
    <n v="113018"/>
    <n v="1687"/>
    <x v="20432"/>
    <x v="112"/>
    <n v="1200"/>
    <d v="2020-06-02T18:13:11"/>
    <x v="1"/>
  </r>
  <r>
    <n v="113024"/>
    <n v="161"/>
    <x v="20433"/>
    <x v="120"/>
    <n v="1200"/>
    <d v="2020-07-01T02:27:57"/>
    <x v="1"/>
  </r>
  <r>
    <n v="113031"/>
    <n v="13519"/>
    <x v="20434"/>
    <x v="116"/>
    <n v="1200"/>
    <d v="2020-06-04T06:09:33"/>
    <x v="1"/>
  </r>
  <r>
    <n v="113037"/>
    <n v="1315"/>
    <x v="20435"/>
    <x v="40"/>
    <n v="1200"/>
    <d v="2020-02-02T09:01:36"/>
    <x v="1"/>
  </r>
  <r>
    <n v="113042"/>
    <n v="7900"/>
    <x v="20436"/>
    <x v="36"/>
    <n v="1200"/>
    <d v="2020-02-01T20:07:26"/>
    <x v="1"/>
  </r>
  <r>
    <n v="113048"/>
    <n v="204"/>
    <x v="20437"/>
    <x v="71"/>
    <n v="1200"/>
    <d v="2020-04-01T15:04:54"/>
    <x v="1"/>
  </r>
  <r>
    <n v="113055"/>
    <n v="3718"/>
    <x v="20438"/>
    <x v="107"/>
    <n v="1200"/>
    <d v="2020-06-01T15:04:31"/>
    <x v="1"/>
  </r>
  <r>
    <n v="113065"/>
    <n v="1430"/>
    <x v="20439"/>
    <x v="35"/>
    <n v="1200"/>
    <d v="2020-02-01T18:08:42"/>
    <x v="1"/>
  </r>
  <r>
    <n v="113067"/>
    <n v="1573"/>
    <x v="20440"/>
    <x v="102"/>
    <n v="1200"/>
    <d v="2020-06-01T08:07:56"/>
    <x v="1"/>
  </r>
  <r>
    <n v="113068"/>
    <n v="13149"/>
    <x v="20441"/>
    <x v="58"/>
    <n v="1200"/>
    <d v="2020-04-01T00:30:36"/>
    <x v="1"/>
  </r>
  <r>
    <n v="113071"/>
    <n v="957"/>
    <x v="20442"/>
    <x v="128"/>
    <n v="1200"/>
    <d v="2020-07-01T22:51:52"/>
    <x v="1"/>
  </r>
  <r>
    <n v="113078"/>
    <n v="890"/>
    <x v="20443"/>
    <x v="48"/>
    <n v="1200"/>
    <d v="2020-03-01T03:58:30"/>
    <x v="1"/>
  </r>
  <r>
    <n v="113082"/>
    <n v="1278"/>
    <x v="20444"/>
    <x v="62"/>
    <n v="1200"/>
    <d v="2020-04-01T05:07:47"/>
    <x v="1"/>
  </r>
  <r>
    <n v="113089"/>
    <n v="1864"/>
    <x v="20445"/>
    <x v="103"/>
    <n v="1200"/>
    <d v="2020-06-01T10:26:59"/>
    <x v="1"/>
  </r>
  <r>
    <n v="113093"/>
    <n v="13672"/>
    <x v="20446"/>
    <x v="96"/>
    <n v="1200"/>
    <d v="2020-05-02T00:48:23"/>
    <x v="1"/>
  </r>
  <r>
    <n v="113098"/>
    <n v="3558"/>
    <x v="20447"/>
    <x v="120"/>
    <n v="1200"/>
    <d v="2020-07-01T02:27:57"/>
    <x v="1"/>
  </r>
  <r>
    <n v="113105"/>
    <n v="3646"/>
    <x v="20448"/>
    <x v="111"/>
    <n v="1200"/>
    <d v="2020-06-02T14:45:13"/>
    <x v="1"/>
  </r>
  <r>
    <n v="113108"/>
    <n v="7809"/>
    <x v="20449"/>
    <x v="57"/>
    <n v="1200"/>
    <d v="2020-04-01T00:25:00"/>
    <x v="1"/>
  </r>
  <r>
    <n v="113113"/>
    <n v="10170"/>
    <x v="20450"/>
    <x v="49"/>
    <n v="1200"/>
    <d v="2020-03-01T04:19:28"/>
    <x v="1"/>
  </r>
  <r>
    <n v="113119"/>
    <n v="5046"/>
    <x v="20451"/>
    <x v="123"/>
    <n v="1200"/>
    <d v="2020-07-01T06:52:26"/>
    <x v="1"/>
  </r>
  <r>
    <n v="113125"/>
    <n v="5046"/>
    <x v="20452"/>
    <x v="9"/>
    <n v="1200"/>
    <d v="2020-01-02T21:01:44"/>
    <x v="1"/>
  </r>
  <r>
    <n v="113135"/>
    <n v="8560"/>
    <x v="20453"/>
    <x v="133"/>
    <n v="1200"/>
    <d v="2020-07-03T23:20:54"/>
    <x v="1"/>
  </r>
  <r>
    <n v="113141"/>
    <n v="6991"/>
    <x v="20454"/>
    <x v="131"/>
    <n v="1200"/>
    <d v="2020-07-02T08:46:18"/>
    <x v="1"/>
  </r>
  <r>
    <n v="113142"/>
    <n v="6384"/>
    <x v="20455"/>
    <x v="5"/>
    <n v="1200"/>
    <d v="2020-01-02T06:05:06"/>
    <x v="1"/>
  </r>
  <r>
    <n v="113148"/>
    <n v="8092"/>
    <x v="20456"/>
    <x v="35"/>
    <n v="1200"/>
    <d v="2020-02-01T18:08:42"/>
    <x v="1"/>
  </r>
  <r>
    <n v="113149"/>
    <n v="12800"/>
    <x v="20457"/>
    <x v="104"/>
    <n v="1200"/>
    <d v="2020-06-01T12:03:45"/>
    <x v="1"/>
  </r>
  <r>
    <n v="113155"/>
    <n v="3285"/>
    <x v="20458"/>
    <x v="116"/>
    <n v="1200"/>
    <d v="2020-06-04T06:09:33"/>
    <x v="1"/>
  </r>
  <r>
    <n v="113158"/>
    <n v="10803"/>
    <x v="20459"/>
    <x v="33"/>
    <n v="1200"/>
    <d v="2020-02-01T15:32:18"/>
    <x v="1"/>
  </r>
  <r>
    <n v="113160"/>
    <n v="6021"/>
    <x v="20460"/>
    <x v="80"/>
    <n v="1200"/>
    <d v="2020-04-02T03:39:16"/>
    <x v="1"/>
  </r>
  <r>
    <n v="113165"/>
    <n v="11960"/>
    <x v="20461"/>
    <x v="42"/>
    <n v="1200"/>
    <d v="2020-03-01T00:37:25"/>
    <x v="1"/>
  </r>
  <r>
    <n v="113169"/>
    <n v="1947"/>
    <x v="20462"/>
    <x v="132"/>
    <n v="1200"/>
    <d v="2020-07-03T18:05:04"/>
    <x v="1"/>
  </r>
  <r>
    <n v="113172"/>
    <n v="9759"/>
    <x v="20463"/>
    <x v="45"/>
    <n v="1200"/>
    <d v="2020-03-01T02:42:51"/>
    <x v="1"/>
  </r>
  <r>
    <n v="113173"/>
    <n v="9008"/>
    <x v="20464"/>
    <x v="87"/>
    <n v="1200"/>
    <d v="2020-05-01T00:47:34"/>
    <x v="1"/>
  </r>
  <r>
    <n v="113174"/>
    <n v="4306"/>
    <x v="20465"/>
    <x v="21"/>
    <n v="1200"/>
    <d v="2020-01-06T03:03:37"/>
    <x v="1"/>
  </r>
  <r>
    <n v="113179"/>
    <n v="6808"/>
    <x v="20466"/>
    <x v="3"/>
    <n v="1200"/>
    <d v="2020-01-01T20:43:56"/>
    <x v="1"/>
  </r>
  <r>
    <n v="113180"/>
    <n v="10229"/>
    <x v="20467"/>
    <x v="104"/>
    <n v="1200"/>
    <d v="2020-06-01T12:03:45"/>
    <x v="1"/>
  </r>
  <r>
    <n v="113186"/>
    <n v="3148"/>
    <x v="20468"/>
    <x v="70"/>
    <n v="960"/>
    <d v="2020-04-01T14:24:03"/>
    <x v="1"/>
  </r>
  <r>
    <n v="113189"/>
    <n v="13515"/>
    <x v="20469"/>
    <x v="67"/>
    <n v="1200"/>
    <d v="2020-04-01T09:22:59"/>
    <x v="1"/>
  </r>
  <r>
    <n v="113195"/>
    <n v="2260"/>
    <x v="20470"/>
    <x v="46"/>
    <n v="960"/>
    <d v="2020-03-01T03:08:48"/>
    <x v="1"/>
  </r>
  <r>
    <n v="113198"/>
    <n v="13475"/>
    <x v="20471"/>
    <x v="35"/>
    <n v="1200"/>
    <d v="2020-02-01T18:08:42"/>
    <x v="1"/>
  </r>
  <r>
    <n v="113202"/>
    <n v="8530"/>
    <x v="20472"/>
    <x v="23"/>
    <n v="1200"/>
    <d v="2020-01-08T12:22:24"/>
    <x v="1"/>
  </r>
  <r>
    <n v="113206"/>
    <n v="4680"/>
    <x v="20473"/>
    <x v="97"/>
    <n v="1200"/>
    <d v="2020-05-02T19:03:55"/>
    <x v="1"/>
  </r>
  <r>
    <n v="113213"/>
    <n v="10906"/>
    <x v="20474"/>
    <x v="55"/>
    <n v="1200"/>
    <d v="2020-03-02T11:02:51"/>
    <x v="1"/>
  </r>
  <r>
    <n v="113215"/>
    <n v="11868"/>
    <x v="20475"/>
    <x v="108"/>
    <n v="1200"/>
    <d v="2020-06-01T15:35:25"/>
    <x v="1"/>
  </r>
  <r>
    <n v="113217"/>
    <n v="7654"/>
    <x v="20476"/>
    <x v="104"/>
    <n v="1200"/>
    <d v="2020-06-01T12:03:45"/>
    <x v="1"/>
  </r>
  <r>
    <n v="113229"/>
    <n v="3072"/>
    <x v="20477"/>
    <x v="72"/>
    <n v="1200"/>
    <d v="2020-04-01T18:07:44"/>
    <x v="1"/>
  </r>
  <r>
    <n v="113236"/>
    <n v="11155"/>
    <x v="20478"/>
    <x v="5"/>
    <n v="1200"/>
    <d v="2020-01-02T06:05:06"/>
    <x v="1"/>
  </r>
  <r>
    <n v="113240"/>
    <n v="11939"/>
    <x v="20479"/>
    <x v="48"/>
    <n v="1200"/>
    <d v="2020-03-01T03:58:30"/>
    <x v="1"/>
  </r>
  <r>
    <n v="113243"/>
    <n v="1893"/>
    <x v="20480"/>
    <x v="87"/>
    <n v="0"/>
    <d v="2020-05-01T00:47:34"/>
    <x v="1"/>
  </r>
  <r>
    <n v="113246"/>
    <n v="7595"/>
    <x v="20481"/>
    <x v="99"/>
    <n v="1200"/>
    <d v="2020-06-01T04:55:19"/>
    <x v="1"/>
  </r>
  <r>
    <n v="113248"/>
    <n v="8965"/>
    <x v="20482"/>
    <x v="108"/>
    <n v="1200"/>
    <d v="2020-06-01T15:35:25"/>
    <x v="1"/>
  </r>
  <r>
    <n v="113253"/>
    <n v="10819"/>
    <x v="20483"/>
    <x v="121"/>
    <n v="1200"/>
    <d v="2020-07-01T03:30:20"/>
    <x v="1"/>
  </r>
  <r>
    <n v="113257"/>
    <n v="9480"/>
    <x v="20484"/>
    <x v="33"/>
    <n v="1200"/>
    <d v="2020-02-01T15:32:18"/>
    <x v="1"/>
  </r>
  <r>
    <n v="113258"/>
    <n v="7327"/>
    <x v="20485"/>
    <x v="99"/>
    <n v="1200"/>
    <d v="2020-06-01T04:55:19"/>
    <x v="1"/>
  </r>
  <r>
    <n v="113264"/>
    <n v="6176"/>
    <x v="20486"/>
    <x v="122"/>
    <n v="1200"/>
    <d v="2020-07-01T06:44:37"/>
    <x v="1"/>
  </r>
  <r>
    <n v="113268"/>
    <n v="12056"/>
    <x v="20487"/>
    <x v="71"/>
    <n v="1200"/>
    <d v="2020-04-01T15:04:54"/>
    <x v="1"/>
  </r>
  <r>
    <n v="113274"/>
    <n v="9251"/>
    <x v="20488"/>
    <x v="72"/>
    <n v="1200"/>
    <d v="2020-04-01T18:07:44"/>
    <x v="1"/>
  </r>
  <r>
    <n v="113285"/>
    <n v="396"/>
    <x v="20489"/>
    <x v="55"/>
    <n v="1200"/>
    <d v="2020-03-02T11:02:51"/>
    <x v="1"/>
  </r>
  <r>
    <n v="113287"/>
    <n v="5976"/>
    <x v="20490"/>
    <x v="13"/>
    <n v="1200"/>
    <d v="2020-01-03T09:32:30"/>
    <x v="1"/>
  </r>
  <r>
    <n v="113288"/>
    <n v="13570"/>
    <x v="20491"/>
    <x v="1"/>
    <n v="960"/>
    <d v="2020-01-01T10:14:24"/>
    <x v="1"/>
  </r>
  <r>
    <n v="113289"/>
    <n v="13362"/>
    <x v="20492"/>
    <x v="95"/>
    <n v="0"/>
    <d v="2020-05-01T23:27:05"/>
    <x v="1"/>
  </r>
  <r>
    <n v="113295"/>
    <n v="12184"/>
    <x v="20493"/>
    <x v="116"/>
    <n v="1200"/>
    <d v="2020-06-04T06:09:33"/>
    <x v="1"/>
  </r>
  <r>
    <n v="113297"/>
    <n v="2156"/>
    <x v="20494"/>
    <x v="125"/>
    <n v="1200"/>
    <d v="2020-07-01T14:13:04"/>
    <x v="1"/>
  </r>
  <r>
    <n v="113299"/>
    <n v="13395"/>
    <x v="20495"/>
    <x v="125"/>
    <n v="960"/>
    <d v="2020-07-01T14:13:04"/>
    <x v="1"/>
  </r>
  <r>
    <n v="113303"/>
    <n v="1173"/>
    <x v="20496"/>
    <x v="102"/>
    <n v="1200"/>
    <d v="2020-06-01T08:07:56"/>
    <x v="1"/>
  </r>
  <r>
    <n v="113309"/>
    <n v="5279"/>
    <x v="20497"/>
    <x v="45"/>
    <n v="1200"/>
    <d v="2020-03-01T02:42:51"/>
    <x v="1"/>
  </r>
  <r>
    <n v="113314"/>
    <n v="7595"/>
    <x v="20498"/>
    <x v="5"/>
    <n v="1200"/>
    <d v="2020-01-02T06:05:06"/>
    <x v="1"/>
  </r>
  <r>
    <n v="113319"/>
    <n v="8209"/>
    <x v="20499"/>
    <x v="60"/>
    <n v="0"/>
    <d v="2020-04-01T03:55:51"/>
    <x v="1"/>
  </r>
  <r>
    <n v="113326"/>
    <n v="4382"/>
    <x v="20500"/>
    <x v="76"/>
    <n v="1200"/>
    <d v="2020-04-01T23:15:30"/>
    <x v="1"/>
  </r>
  <r>
    <n v="113332"/>
    <n v="5175"/>
    <x v="20501"/>
    <x v="47"/>
    <n v="1200"/>
    <d v="2020-03-01T03:50:25"/>
    <x v="1"/>
  </r>
  <r>
    <n v="113334"/>
    <n v="3331"/>
    <x v="20502"/>
    <x v="8"/>
    <n v="1200"/>
    <d v="2020-01-02T20:35:56"/>
    <x v="1"/>
  </r>
  <r>
    <n v="113336"/>
    <n v="1688"/>
    <x v="20503"/>
    <x v="54"/>
    <n v="1200"/>
    <d v="2020-03-01T22:02:15"/>
    <x v="1"/>
  </r>
  <r>
    <n v="113338"/>
    <n v="8233"/>
    <x v="20504"/>
    <x v="112"/>
    <n v="1200"/>
    <d v="2020-06-02T18:13:11"/>
    <x v="1"/>
  </r>
  <r>
    <n v="113339"/>
    <n v="976"/>
    <x v="20505"/>
    <x v="119"/>
    <n v="1200"/>
    <d v="2020-07-01T02:01:22"/>
    <x v="1"/>
  </r>
  <r>
    <n v="113345"/>
    <n v="7340"/>
    <x v="20506"/>
    <x v="22"/>
    <n v="1200"/>
    <d v="2020-01-08T11:25:59"/>
    <x v="1"/>
  </r>
  <r>
    <n v="113348"/>
    <n v="12837"/>
    <x v="20507"/>
    <x v="80"/>
    <n v="960"/>
    <d v="2020-04-02T03:39:16"/>
    <x v="1"/>
  </r>
  <r>
    <n v="113351"/>
    <n v="12858"/>
    <x v="20508"/>
    <x v="40"/>
    <n v="1200"/>
    <d v="2020-02-02T09:01:36"/>
    <x v="1"/>
  </r>
  <r>
    <n v="113354"/>
    <n v="2897"/>
    <x v="20509"/>
    <x v="2"/>
    <n v="960"/>
    <d v="2020-01-01T14:40:24"/>
    <x v="1"/>
  </r>
  <r>
    <n v="113358"/>
    <n v="1923"/>
    <x v="20510"/>
    <x v="104"/>
    <n v="1200"/>
    <d v="2020-06-01T12:03:45"/>
    <x v="1"/>
  </r>
  <r>
    <n v="113360"/>
    <n v="1002"/>
    <x v="20511"/>
    <x v="132"/>
    <n v="1200"/>
    <d v="2020-07-03T18:05:04"/>
    <x v="1"/>
  </r>
  <r>
    <n v="113361"/>
    <n v="161"/>
    <x v="20512"/>
    <x v="96"/>
    <n v="1200"/>
    <d v="2020-05-02T00:48:23"/>
    <x v="1"/>
  </r>
  <r>
    <n v="113367"/>
    <n v="2897"/>
    <x v="20513"/>
    <x v="36"/>
    <n v="1200"/>
    <d v="2020-02-01T20:07:26"/>
    <x v="1"/>
  </r>
  <r>
    <n v="113374"/>
    <n v="5980"/>
    <x v="20514"/>
    <x v="132"/>
    <n v="1200"/>
    <d v="2020-07-03T18:05:04"/>
    <x v="1"/>
  </r>
  <r>
    <n v="113375"/>
    <n v="13203"/>
    <x v="20515"/>
    <x v="37"/>
    <n v="1200"/>
    <d v="2020-02-01T20:26:19"/>
    <x v="1"/>
  </r>
  <r>
    <n v="113377"/>
    <n v="12157"/>
    <x v="20516"/>
    <x v="128"/>
    <n v="1200"/>
    <d v="2020-07-01T22:51:52"/>
    <x v="1"/>
  </r>
  <r>
    <n v="113379"/>
    <n v="5395"/>
    <x v="20517"/>
    <x v="49"/>
    <n v="1200"/>
    <d v="2020-03-01T04:19:28"/>
    <x v="1"/>
  </r>
  <r>
    <n v="113384"/>
    <n v="1687"/>
    <x v="20518"/>
    <x v="68"/>
    <n v="1200"/>
    <d v="2020-04-01T10:18:25"/>
    <x v="1"/>
  </r>
  <r>
    <n v="113386"/>
    <n v="13011"/>
    <x v="20519"/>
    <x v="4"/>
    <n v="1200"/>
    <d v="2020-01-02T00:57:53"/>
    <x v="1"/>
  </r>
  <r>
    <n v="113387"/>
    <n v="8955"/>
    <x v="20520"/>
    <x v="125"/>
    <n v="1200"/>
    <d v="2020-07-01T14:13:04"/>
    <x v="1"/>
  </r>
  <r>
    <n v="113391"/>
    <n v="5529"/>
    <x v="20521"/>
    <x v="114"/>
    <n v="1200"/>
    <d v="2020-06-03T11:00:11"/>
    <x v="1"/>
  </r>
  <r>
    <n v="113394"/>
    <n v="3909"/>
    <x v="20522"/>
    <x v="80"/>
    <n v="1200"/>
    <d v="2020-04-02T03:39:16"/>
    <x v="1"/>
  </r>
  <r>
    <n v="113400"/>
    <n v="11840"/>
    <x v="20523"/>
    <x v="8"/>
    <n v="1200"/>
    <d v="2020-01-02T20:35:56"/>
    <x v="1"/>
  </r>
  <r>
    <n v="113402"/>
    <n v="5179"/>
    <x v="20524"/>
    <x v="133"/>
    <n v="1200"/>
    <d v="2020-07-03T23:20:54"/>
    <x v="1"/>
  </r>
  <r>
    <n v="113406"/>
    <n v="12766"/>
    <x v="20525"/>
    <x v="77"/>
    <n v="1200"/>
    <d v="2020-04-02T01:07:47"/>
    <x v="1"/>
  </r>
  <r>
    <n v="113411"/>
    <n v="3130"/>
    <x v="20526"/>
    <x v="111"/>
    <n v="1200"/>
    <d v="2020-06-02T14:45:13"/>
    <x v="1"/>
  </r>
  <r>
    <n v="113414"/>
    <n v="8994"/>
    <x v="20527"/>
    <x v="62"/>
    <n v="1200"/>
    <d v="2020-04-01T05:07:47"/>
    <x v="1"/>
  </r>
  <r>
    <n v="113420"/>
    <n v="1301"/>
    <x v="20528"/>
    <x v="95"/>
    <n v="1200"/>
    <d v="2020-05-01T23:27:05"/>
    <x v="1"/>
  </r>
  <r>
    <n v="113427"/>
    <n v="4680"/>
    <x v="20529"/>
    <x v="95"/>
    <n v="1200"/>
    <d v="2020-05-01T23:27:05"/>
    <x v="1"/>
  </r>
  <r>
    <n v="113428"/>
    <n v="2801"/>
    <x v="20530"/>
    <x v="54"/>
    <n v="1200"/>
    <d v="2020-03-01T22:02:15"/>
    <x v="1"/>
  </r>
  <r>
    <n v="113433"/>
    <n v="12167"/>
    <x v="20531"/>
    <x v="79"/>
    <n v="960"/>
    <d v="2020-04-02T03:36:14"/>
    <x v="1"/>
  </r>
  <r>
    <n v="113435"/>
    <n v="9474"/>
    <x v="20532"/>
    <x v="41"/>
    <n v="1200"/>
    <d v="2020-02-02T14:27:03"/>
    <x v="1"/>
  </r>
  <r>
    <n v="113436"/>
    <n v="1827"/>
    <x v="20533"/>
    <x v="29"/>
    <n v="1200"/>
    <d v="2020-02-01T06:12:47"/>
    <x v="1"/>
  </r>
  <r>
    <n v="113438"/>
    <n v="1923"/>
    <x v="20534"/>
    <x v="62"/>
    <n v="1200"/>
    <d v="2020-04-01T05:07:47"/>
    <x v="1"/>
  </r>
  <r>
    <n v="113444"/>
    <n v="4747"/>
    <x v="20535"/>
    <x v="57"/>
    <n v="1200"/>
    <d v="2020-04-01T00:25:00"/>
    <x v="1"/>
  </r>
  <r>
    <n v="113451"/>
    <n v="1825"/>
    <x v="20536"/>
    <x v="92"/>
    <n v="960"/>
    <d v="2020-05-01T18:02:35"/>
    <x v="1"/>
  </r>
  <r>
    <n v="113457"/>
    <n v="13531"/>
    <x v="20537"/>
    <x v="101"/>
    <n v="1200"/>
    <d v="2020-06-01T07:42:47"/>
    <x v="1"/>
  </r>
  <r>
    <n v="113458"/>
    <n v="13395"/>
    <x v="20538"/>
    <x v="13"/>
    <n v="1200"/>
    <d v="2020-01-03T09:32:30"/>
    <x v="1"/>
  </r>
  <r>
    <n v="113461"/>
    <n v="8535"/>
    <x v="20539"/>
    <x v="114"/>
    <n v="1200"/>
    <d v="2020-06-03T11:00:11"/>
    <x v="1"/>
  </r>
  <r>
    <n v="113464"/>
    <n v="9766"/>
    <x v="20540"/>
    <x v="61"/>
    <n v="1200"/>
    <d v="2020-04-01T04:40:51"/>
    <x v="1"/>
  </r>
  <r>
    <n v="113470"/>
    <n v="10356"/>
    <x v="20541"/>
    <x v="114"/>
    <n v="1200"/>
    <d v="2020-06-03T11:00:11"/>
    <x v="1"/>
  </r>
  <r>
    <n v="113477"/>
    <n v="12858"/>
    <x v="20542"/>
    <x v="133"/>
    <n v="1200"/>
    <d v="2020-07-03T23:20:54"/>
    <x v="1"/>
  </r>
  <r>
    <n v="113480"/>
    <n v="8580"/>
    <x v="20543"/>
    <x v="108"/>
    <n v="1200"/>
    <d v="2020-06-01T15:35:25"/>
    <x v="1"/>
  </r>
  <r>
    <n v="113485"/>
    <n v="6669"/>
    <x v="20544"/>
    <x v="57"/>
    <n v="1200"/>
    <d v="2020-04-01T00:25:00"/>
    <x v="1"/>
  </r>
  <r>
    <n v="113491"/>
    <n v="3989"/>
    <x v="20545"/>
    <x v="42"/>
    <n v="1200"/>
    <d v="2020-03-01T00:37:25"/>
    <x v="1"/>
  </r>
  <r>
    <n v="113498"/>
    <n v="7420"/>
    <x v="20546"/>
    <x v="92"/>
    <n v="1200"/>
    <d v="2020-05-01T18:02:35"/>
    <x v="1"/>
  </r>
  <r>
    <n v="113503"/>
    <n v="10943"/>
    <x v="20547"/>
    <x v="29"/>
    <n v="1200"/>
    <d v="2020-02-01T06:12:47"/>
    <x v="1"/>
  </r>
  <r>
    <n v="113508"/>
    <n v="7340"/>
    <x v="20548"/>
    <x v="85"/>
    <n v="1200"/>
    <d v="2020-05-01T00:24:15"/>
    <x v="1"/>
  </r>
  <r>
    <n v="113513"/>
    <n v="12307"/>
    <x v="20549"/>
    <x v="109"/>
    <n v="1200"/>
    <d v="2020-06-01T23:44:13"/>
    <x v="1"/>
  </r>
  <r>
    <n v="113517"/>
    <n v="3582"/>
    <x v="20550"/>
    <x v="59"/>
    <n v="1200"/>
    <d v="2020-04-01T01:32:09"/>
    <x v="1"/>
  </r>
  <r>
    <n v="113521"/>
    <n v="2893"/>
    <x v="20551"/>
    <x v="74"/>
    <n v="960"/>
    <d v="2020-04-01T20:15:29"/>
    <x v="1"/>
  </r>
  <r>
    <n v="113526"/>
    <n v="2586"/>
    <x v="20552"/>
    <x v="102"/>
    <n v="1200"/>
    <d v="2020-06-01T08:07:56"/>
    <x v="1"/>
  </r>
  <r>
    <n v="113528"/>
    <n v="1947"/>
    <x v="20553"/>
    <x v="92"/>
    <n v="0"/>
    <d v="2020-05-01T18:02:35"/>
    <x v="1"/>
  </r>
  <r>
    <n v="113531"/>
    <n v="5072"/>
    <x v="20554"/>
    <x v="118"/>
    <n v="1200"/>
    <d v="2020-07-01T00:33:59"/>
    <x v="1"/>
  </r>
  <r>
    <n v="113535"/>
    <n v="767"/>
    <x v="20555"/>
    <x v="23"/>
    <n v="1200"/>
    <d v="2020-01-08T12:22:24"/>
    <x v="1"/>
  </r>
  <r>
    <n v="113536"/>
    <n v="3466"/>
    <x v="20556"/>
    <x v="10"/>
    <n v="0"/>
    <d v="2020-01-03T00:27:51"/>
    <x v="1"/>
  </r>
  <r>
    <n v="113537"/>
    <n v="446"/>
    <x v="20557"/>
    <x v="14"/>
    <n v="0"/>
    <d v="2020-01-03T10:34:56"/>
    <x v="1"/>
  </r>
  <r>
    <n v="113541"/>
    <n v="9817"/>
    <x v="20558"/>
    <x v="23"/>
    <n v="1200"/>
    <d v="2020-01-08T12:22:24"/>
    <x v="1"/>
  </r>
  <r>
    <n v="113542"/>
    <n v="7263"/>
    <x v="20559"/>
    <x v="23"/>
    <n v="1200"/>
    <d v="2020-01-08T12:22:24"/>
    <x v="1"/>
  </r>
  <r>
    <n v="113546"/>
    <n v="9875"/>
    <x v="20560"/>
    <x v="20"/>
    <n v="1200"/>
    <d v="2020-01-05T12:38:03"/>
    <x v="1"/>
  </r>
  <r>
    <n v="113550"/>
    <n v="2224"/>
    <x v="20561"/>
    <x v="41"/>
    <n v="1200"/>
    <d v="2020-02-02T14:27:03"/>
    <x v="1"/>
  </r>
  <r>
    <n v="113557"/>
    <n v="7326"/>
    <x v="20562"/>
    <x v="128"/>
    <n v="1200"/>
    <d v="2020-07-01T22:51:52"/>
    <x v="1"/>
  </r>
  <r>
    <n v="113558"/>
    <n v="8624"/>
    <x v="20563"/>
    <x v="65"/>
    <n v="1200"/>
    <d v="2020-04-01T08:02:05"/>
    <x v="1"/>
  </r>
  <r>
    <n v="113570"/>
    <n v="1187"/>
    <x v="20564"/>
    <x v="48"/>
    <n v="1200"/>
    <d v="2020-03-01T03:58:30"/>
    <x v="1"/>
  </r>
  <r>
    <n v="113578"/>
    <n v="1236"/>
    <x v="20565"/>
    <x v="1"/>
    <n v="1200"/>
    <d v="2020-01-01T10:14:24"/>
    <x v="1"/>
  </r>
  <r>
    <n v="113585"/>
    <n v="3085"/>
    <x v="20566"/>
    <x v="36"/>
    <n v="1200"/>
    <d v="2020-02-01T20:07:26"/>
    <x v="1"/>
  </r>
  <r>
    <n v="113588"/>
    <n v="11802"/>
    <x v="20567"/>
    <x v="79"/>
    <n v="1200"/>
    <d v="2020-04-02T03:36:14"/>
    <x v="1"/>
  </r>
  <r>
    <n v="113593"/>
    <n v="582"/>
    <x v="20568"/>
    <x v="90"/>
    <n v="1200"/>
    <d v="2020-05-01T08:01:52"/>
    <x v="1"/>
  </r>
  <r>
    <n v="113602"/>
    <n v="10096"/>
    <x v="20569"/>
    <x v="6"/>
    <n v="1200"/>
    <d v="2020-01-02T09:54:11"/>
    <x v="1"/>
  </r>
  <r>
    <n v="113604"/>
    <n v="7535"/>
    <x v="20570"/>
    <x v="45"/>
    <n v="1200"/>
    <d v="2020-03-01T02:42:51"/>
    <x v="1"/>
  </r>
  <r>
    <n v="113605"/>
    <n v="625"/>
    <x v="20571"/>
    <x v="1"/>
    <n v="1200"/>
    <d v="2020-01-01T10:14:24"/>
    <x v="1"/>
  </r>
  <r>
    <n v="113611"/>
    <n v="6117"/>
    <x v="20572"/>
    <x v="110"/>
    <n v="1200"/>
    <d v="2020-06-02T09:44:15"/>
    <x v="1"/>
  </r>
  <r>
    <n v="113618"/>
    <n v="5691"/>
    <x v="20573"/>
    <x v="108"/>
    <n v="1200"/>
    <d v="2020-06-01T15:35:25"/>
    <x v="1"/>
  </r>
  <r>
    <n v="113622"/>
    <n v="12173"/>
    <x v="20574"/>
    <x v="121"/>
    <n v="1200"/>
    <d v="2020-07-01T03:30:20"/>
    <x v="1"/>
  </r>
  <r>
    <n v="113623"/>
    <n v="4340"/>
    <x v="20575"/>
    <x v="122"/>
    <n v="1200"/>
    <d v="2020-07-01T06:44:37"/>
    <x v="1"/>
  </r>
  <r>
    <n v="113624"/>
    <n v="7900"/>
    <x v="20576"/>
    <x v="117"/>
    <n v="1200"/>
    <d v="2020-07-01T00:10:20"/>
    <x v="1"/>
  </r>
  <r>
    <n v="113630"/>
    <n v="8651"/>
    <x v="20577"/>
    <x v="119"/>
    <n v="1200"/>
    <d v="2020-07-01T02:01:22"/>
    <x v="1"/>
  </r>
  <r>
    <n v="113636"/>
    <n v="6756"/>
    <x v="20578"/>
    <x v="25"/>
    <n v="1200"/>
    <d v="2020-02-01T00:50:26"/>
    <x v="1"/>
  </r>
  <r>
    <n v="113638"/>
    <n v="10930"/>
    <x v="20579"/>
    <x v="70"/>
    <n v="0"/>
    <d v="2020-04-01T14:24:03"/>
    <x v="1"/>
  </r>
  <r>
    <n v="113643"/>
    <n v="3148"/>
    <x v="20580"/>
    <x v="105"/>
    <n v="0"/>
    <d v="2020-06-01T14:12:05"/>
    <x v="1"/>
  </r>
  <r>
    <n v="113648"/>
    <n v="2709"/>
    <x v="20581"/>
    <x v="53"/>
    <n v="1200"/>
    <d v="2020-03-01T15:17:21"/>
    <x v="1"/>
  </r>
  <r>
    <n v="113649"/>
    <n v="6808"/>
    <x v="20582"/>
    <x v="102"/>
    <n v="1200"/>
    <d v="2020-06-01T08:07:56"/>
    <x v="1"/>
  </r>
  <r>
    <n v="113654"/>
    <n v="11960"/>
    <x v="20583"/>
    <x v="103"/>
    <n v="1200"/>
    <d v="2020-06-01T10:26:59"/>
    <x v="1"/>
  </r>
  <r>
    <n v="113661"/>
    <n v="8209"/>
    <x v="20584"/>
    <x v="37"/>
    <n v="1200"/>
    <d v="2020-02-01T20:26:19"/>
    <x v="1"/>
  </r>
  <r>
    <n v="113668"/>
    <n v="12631"/>
    <x v="20585"/>
    <x v="61"/>
    <n v="1200"/>
    <d v="2020-04-01T04:40:51"/>
    <x v="1"/>
  </r>
  <r>
    <n v="113673"/>
    <n v="957"/>
    <x v="20586"/>
    <x v="73"/>
    <n v="1200"/>
    <d v="2020-04-01T20:07:24"/>
    <x v="1"/>
  </r>
  <r>
    <n v="113679"/>
    <n v="2276"/>
    <x v="20587"/>
    <x v="29"/>
    <n v="1200"/>
    <d v="2020-02-01T06:12:47"/>
    <x v="1"/>
  </r>
  <r>
    <n v="113683"/>
    <n v="12758"/>
    <x v="20588"/>
    <x v="117"/>
    <n v="1200"/>
    <d v="2020-07-01T00:10:20"/>
    <x v="1"/>
  </r>
  <r>
    <n v="113688"/>
    <n v="12967"/>
    <x v="20589"/>
    <x v="9"/>
    <n v="960"/>
    <d v="2020-01-02T21:01:44"/>
    <x v="1"/>
  </r>
  <r>
    <n v="113694"/>
    <n v="10235"/>
    <x v="20590"/>
    <x v="60"/>
    <n v="1200"/>
    <d v="2020-04-01T03:55:51"/>
    <x v="1"/>
  </r>
  <r>
    <n v="113698"/>
    <n v="6328"/>
    <x v="20591"/>
    <x v="105"/>
    <n v="1200"/>
    <d v="2020-06-01T14:12:05"/>
    <x v="1"/>
  </r>
  <r>
    <n v="113703"/>
    <n v="1512"/>
    <x v="20592"/>
    <x v="82"/>
    <n v="1200"/>
    <d v="2020-04-02T11:06:10"/>
    <x v="1"/>
  </r>
  <r>
    <n v="113705"/>
    <n v="6281"/>
    <x v="20593"/>
    <x v="101"/>
    <n v="1200"/>
    <d v="2020-06-01T07:42:47"/>
    <x v="1"/>
  </r>
  <r>
    <n v="113710"/>
    <n v="4168"/>
    <x v="20594"/>
    <x v="69"/>
    <n v="1200"/>
    <d v="2020-04-01T10:57:24"/>
    <x v="1"/>
  </r>
  <r>
    <n v="113714"/>
    <n v="10676"/>
    <x v="20595"/>
    <x v="68"/>
    <n v="1200"/>
    <d v="2020-04-01T10:18:25"/>
    <x v="1"/>
  </r>
  <r>
    <n v="113720"/>
    <n v="5072"/>
    <x v="20596"/>
    <x v="97"/>
    <n v="1200"/>
    <d v="2020-05-02T19:03:55"/>
    <x v="1"/>
  </r>
  <r>
    <n v="113727"/>
    <n v="4918"/>
    <x v="20597"/>
    <x v="18"/>
    <n v="0"/>
    <d v="2020-01-05T00:28:44"/>
    <x v="1"/>
  </r>
  <r>
    <n v="113733"/>
    <n v="4644"/>
    <x v="20598"/>
    <x v="113"/>
    <n v="960"/>
    <d v="2020-06-03T03:01:43"/>
    <x v="1"/>
  </r>
  <r>
    <n v="113740"/>
    <n v="5370"/>
    <x v="20599"/>
    <x v="23"/>
    <n v="1200"/>
    <d v="2020-01-08T12:22:24"/>
    <x v="1"/>
  </r>
  <r>
    <n v="113743"/>
    <n v="12944"/>
    <x v="20600"/>
    <x v="42"/>
    <n v="1200"/>
    <d v="2020-03-01T00:37:25"/>
    <x v="1"/>
  </r>
  <r>
    <n v="113747"/>
    <n v="11108"/>
    <x v="20601"/>
    <x v="35"/>
    <n v="1200"/>
    <d v="2020-02-01T18:08:42"/>
    <x v="1"/>
  </r>
  <r>
    <n v="113753"/>
    <n v="7146"/>
    <x v="20602"/>
    <x v="54"/>
    <n v="1200"/>
    <d v="2020-03-01T22:02:15"/>
    <x v="1"/>
  </r>
  <r>
    <n v="113760"/>
    <n v="1967"/>
    <x v="20603"/>
    <x v="4"/>
    <n v="1200"/>
    <d v="2020-01-02T00:57:53"/>
    <x v="1"/>
  </r>
  <r>
    <n v="113765"/>
    <n v="7696"/>
    <x v="20604"/>
    <x v="27"/>
    <n v="1200"/>
    <d v="2020-02-01T02:31:55"/>
    <x v="1"/>
  </r>
  <r>
    <n v="113767"/>
    <n v="6775"/>
    <x v="20605"/>
    <x v="22"/>
    <n v="1200"/>
    <d v="2020-01-08T11:25:59"/>
    <x v="1"/>
  </r>
  <r>
    <n v="113772"/>
    <n v="2683"/>
    <x v="20606"/>
    <x v="109"/>
    <n v="960"/>
    <d v="2020-06-01T23:44:13"/>
    <x v="1"/>
  </r>
  <r>
    <n v="113774"/>
    <n v="1278"/>
    <x v="20607"/>
    <x v="74"/>
    <n v="960"/>
    <d v="2020-04-01T20:15:29"/>
    <x v="1"/>
  </r>
  <r>
    <n v="113780"/>
    <n v="10819"/>
    <x v="20608"/>
    <x v="13"/>
    <n v="1200"/>
    <d v="2020-01-03T09:32:30"/>
    <x v="1"/>
  </r>
  <r>
    <n v="113785"/>
    <n v="9185"/>
    <x v="20609"/>
    <x v="87"/>
    <n v="1200"/>
    <d v="2020-05-01T00:47:34"/>
    <x v="1"/>
  </r>
  <r>
    <n v="113786"/>
    <n v="957"/>
    <x v="20610"/>
    <x v="50"/>
    <n v="1200"/>
    <d v="2020-03-01T05:23:13"/>
    <x v="1"/>
  </r>
  <r>
    <n v="113790"/>
    <n v="1278"/>
    <x v="20611"/>
    <x v="43"/>
    <n v="1200"/>
    <d v="2020-03-01T01:41:28"/>
    <x v="1"/>
  </r>
  <r>
    <n v="113793"/>
    <n v="4708"/>
    <x v="20612"/>
    <x v="18"/>
    <n v="1200"/>
    <d v="2020-01-05T00:28:44"/>
    <x v="1"/>
  </r>
  <r>
    <n v="113794"/>
    <n v="11576"/>
    <x v="20613"/>
    <x v="88"/>
    <n v="1200"/>
    <d v="2020-05-01T01:11:11"/>
    <x v="1"/>
  </r>
  <r>
    <n v="113797"/>
    <n v="11733"/>
    <x v="20614"/>
    <x v="116"/>
    <n v="0"/>
    <d v="2020-06-04T06:09:33"/>
    <x v="1"/>
  </r>
  <r>
    <n v="113803"/>
    <n v="12766"/>
    <x v="20615"/>
    <x v="61"/>
    <n v="1200"/>
    <d v="2020-04-01T04:40:51"/>
    <x v="1"/>
  </r>
  <r>
    <n v="113810"/>
    <n v="8456"/>
    <x v="20616"/>
    <x v="110"/>
    <n v="1200"/>
    <d v="2020-06-02T09:44:15"/>
    <x v="1"/>
  </r>
  <r>
    <n v="113814"/>
    <n v="5812"/>
    <x v="20617"/>
    <x v="96"/>
    <n v="1200"/>
    <d v="2020-05-02T00:48:23"/>
    <x v="1"/>
  </r>
  <r>
    <n v="113824"/>
    <n v="7575"/>
    <x v="20618"/>
    <x v="110"/>
    <n v="1200"/>
    <d v="2020-06-02T09:44:15"/>
    <x v="1"/>
  </r>
  <r>
    <n v="113826"/>
    <n v="12048"/>
    <x v="20619"/>
    <x v="106"/>
    <n v="1200"/>
    <d v="2020-06-01T14:19:02"/>
    <x v="1"/>
  </r>
  <r>
    <n v="113827"/>
    <n v="7076"/>
    <x v="20620"/>
    <x v="19"/>
    <n v="1200"/>
    <d v="2020-01-05T05:18:14"/>
    <x v="1"/>
  </r>
  <r>
    <n v="113828"/>
    <n v="5046"/>
    <x v="20621"/>
    <x v="128"/>
    <n v="960"/>
    <d v="2020-07-01T22:51:52"/>
    <x v="1"/>
  </r>
  <r>
    <n v="113830"/>
    <n v="7816"/>
    <x v="20622"/>
    <x v="110"/>
    <n v="1200"/>
    <d v="2020-06-02T09:44:15"/>
    <x v="1"/>
  </r>
  <r>
    <n v="113831"/>
    <n v="830"/>
    <x v="20623"/>
    <x v="43"/>
    <n v="1200"/>
    <d v="2020-03-01T01:41:28"/>
    <x v="1"/>
  </r>
  <r>
    <n v="113834"/>
    <n v="11151"/>
    <x v="20624"/>
    <x v="65"/>
    <n v="1200"/>
    <d v="2020-04-01T08:02:05"/>
    <x v="1"/>
  </r>
  <r>
    <n v="113838"/>
    <n v="12860"/>
    <x v="20625"/>
    <x v="126"/>
    <n v="1200"/>
    <d v="2020-07-01T16:22:19"/>
    <x v="1"/>
  </r>
  <r>
    <n v="113840"/>
    <n v="12613"/>
    <x v="20626"/>
    <x v="44"/>
    <n v="1200"/>
    <d v="2020-03-01T02:31:49"/>
    <x v="1"/>
  </r>
  <r>
    <n v="113843"/>
    <n v="8287"/>
    <x v="20627"/>
    <x v="45"/>
    <n v="1200"/>
    <d v="2020-03-01T02:42:51"/>
    <x v="1"/>
  </r>
  <r>
    <n v="113844"/>
    <n v="10242"/>
    <x v="20628"/>
    <x v="47"/>
    <n v="1200"/>
    <d v="2020-03-01T03:50:25"/>
    <x v="1"/>
  </r>
  <r>
    <n v="113850"/>
    <n v="12167"/>
    <x v="20629"/>
    <x v="61"/>
    <n v="1200"/>
    <d v="2020-04-01T04:40:51"/>
    <x v="1"/>
  </r>
  <r>
    <n v="113854"/>
    <n v="12533"/>
    <x v="20630"/>
    <x v="116"/>
    <n v="1200"/>
    <d v="2020-06-04T06:09:33"/>
    <x v="1"/>
  </r>
  <r>
    <n v="113859"/>
    <n v="1002"/>
    <x v="20631"/>
    <x v="40"/>
    <n v="1200"/>
    <d v="2020-02-02T09:01:36"/>
    <x v="1"/>
  </r>
  <r>
    <n v="113861"/>
    <n v="4682"/>
    <x v="20632"/>
    <x v="42"/>
    <n v="1200"/>
    <d v="2020-03-01T00:37:25"/>
    <x v="1"/>
  </r>
  <r>
    <n v="113865"/>
    <n v="7327"/>
    <x v="20633"/>
    <x v="103"/>
    <n v="1200"/>
    <d v="2020-06-01T10:26:59"/>
    <x v="1"/>
  </r>
  <r>
    <n v="113872"/>
    <n v="8815"/>
    <x v="20634"/>
    <x v="88"/>
    <n v="1200"/>
    <d v="2020-05-01T01:11:11"/>
    <x v="1"/>
  </r>
  <r>
    <n v="113878"/>
    <n v="12631"/>
    <x v="20635"/>
    <x v="124"/>
    <n v="1200"/>
    <d v="2020-07-01T11:09:45"/>
    <x v="1"/>
  </r>
  <r>
    <n v="113882"/>
    <n v="5976"/>
    <x v="20636"/>
    <x v="41"/>
    <n v="1200"/>
    <d v="2020-02-02T14:27:03"/>
    <x v="1"/>
  </r>
  <r>
    <n v="113887"/>
    <n v="7616"/>
    <x v="20637"/>
    <x v="92"/>
    <n v="1200"/>
    <d v="2020-05-01T18:02:35"/>
    <x v="1"/>
  </r>
  <r>
    <n v="113891"/>
    <n v="13362"/>
    <x v="20638"/>
    <x v="104"/>
    <n v="1200"/>
    <d v="2020-06-01T12:03:45"/>
    <x v="1"/>
  </r>
  <r>
    <n v="113896"/>
    <n v="10001"/>
    <x v="20639"/>
    <x v="29"/>
    <n v="1200"/>
    <d v="2020-02-01T06:12:47"/>
    <x v="1"/>
  </r>
  <r>
    <n v="113898"/>
    <n v="481"/>
    <x v="20640"/>
    <x v="47"/>
    <n v="1200"/>
    <d v="2020-03-01T03:50:25"/>
    <x v="1"/>
  </r>
  <r>
    <n v="113902"/>
    <n v="10803"/>
    <x v="20641"/>
    <x v="59"/>
    <n v="1200"/>
    <d v="2020-04-01T01:32:09"/>
    <x v="1"/>
  </r>
  <r>
    <n v="113905"/>
    <n v="10829"/>
    <x v="20642"/>
    <x v="109"/>
    <n v="1200"/>
    <d v="2020-06-01T23:44:13"/>
    <x v="1"/>
  </r>
  <r>
    <n v="113907"/>
    <n v="1236"/>
    <x v="20643"/>
    <x v="92"/>
    <n v="1200"/>
    <d v="2020-05-01T18:02:35"/>
    <x v="1"/>
  </r>
  <r>
    <n v="113911"/>
    <n v="1338"/>
    <x v="20644"/>
    <x v="15"/>
    <n v="1200"/>
    <d v="2020-01-03T17:47:43"/>
    <x v="1"/>
  </r>
  <r>
    <n v="113916"/>
    <n v="2235"/>
    <x v="20645"/>
    <x v="106"/>
    <n v="960"/>
    <d v="2020-06-01T14:19:02"/>
    <x v="1"/>
  </r>
  <r>
    <n v="113921"/>
    <n v="13315"/>
    <x v="20646"/>
    <x v="113"/>
    <n v="1200"/>
    <d v="2020-06-03T03:01:43"/>
    <x v="1"/>
  </r>
  <r>
    <n v="113925"/>
    <n v="11944"/>
    <x v="20647"/>
    <x v="6"/>
    <n v="1200"/>
    <d v="2020-01-02T09:54:11"/>
    <x v="1"/>
  </r>
  <r>
    <n v="113931"/>
    <n v="1796"/>
    <x v="20648"/>
    <x v="29"/>
    <n v="1200"/>
    <d v="2020-02-01T06:12:47"/>
    <x v="1"/>
  </r>
  <r>
    <n v="113932"/>
    <n v="1187"/>
    <x v="20649"/>
    <x v="84"/>
    <n v="1200"/>
    <d v="2020-05-01T00:22:54"/>
    <x v="1"/>
  </r>
  <r>
    <n v="113933"/>
    <n v="9982"/>
    <x v="20650"/>
    <x v="125"/>
    <n v="1200"/>
    <d v="2020-07-01T14:13:04"/>
    <x v="1"/>
  </r>
  <r>
    <n v="113940"/>
    <n v="251"/>
    <x v="20651"/>
    <x v="52"/>
    <n v="1200"/>
    <d v="2020-03-01T13:39:30"/>
    <x v="1"/>
  </r>
  <r>
    <n v="113945"/>
    <n v="12766"/>
    <x v="20652"/>
    <x v="47"/>
    <n v="1200"/>
    <d v="2020-03-01T03:50:25"/>
    <x v="1"/>
  </r>
  <r>
    <n v="113949"/>
    <n v="2127"/>
    <x v="20653"/>
    <x v="68"/>
    <n v="1200"/>
    <d v="2020-04-01T10:18:25"/>
    <x v="1"/>
  </r>
  <r>
    <n v="113950"/>
    <n v="5751"/>
    <x v="20654"/>
    <x v="122"/>
    <n v="1200"/>
    <d v="2020-07-01T06:44:37"/>
    <x v="1"/>
  </r>
  <r>
    <n v="113954"/>
    <n v="5910"/>
    <x v="20655"/>
    <x v="2"/>
    <n v="1200"/>
    <d v="2020-01-01T14:40:24"/>
    <x v="1"/>
  </r>
  <r>
    <n v="113958"/>
    <n v="10462"/>
    <x v="20656"/>
    <x v="25"/>
    <n v="1200"/>
    <d v="2020-02-01T00:50:26"/>
    <x v="1"/>
  </r>
  <r>
    <n v="113963"/>
    <n v="6328"/>
    <x v="20657"/>
    <x v="62"/>
    <n v="1200"/>
    <d v="2020-04-01T05:07:47"/>
    <x v="1"/>
  </r>
  <r>
    <n v="113967"/>
    <n v="9793"/>
    <x v="20658"/>
    <x v="119"/>
    <n v="1200"/>
    <d v="2020-07-01T02:01:22"/>
    <x v="1"/>
  </r>
  <r>
    <n v="113973"/>
    <n v="12705"/>
    <x v="20659"/>
    <x v="133"/>
    <n v="1200"/>
    <d v="2020-07-03T23:20:54"/>
    <x v="1"/>
  </r>
  <r>
    <n v="113979"/>
    <n v="4838"/>
    <x v="20660"/>
    <x v="112"/>
    <n v="1200"/>
    <d v="2020-06-02T18:13:11"/>
    <x v="1"/>
  </r>
  <r>
    <n v="113982"/>
    <n v="5812"/>
    <x v="20661"/>
    <x v="20"/>
    <n v="1200"/>
    <d v="2020-01-05T12:38:03"/>
    <x v="1"/>
  </r>
  <r>
    <n v="113985"/>
    <n v="3072"/>
    <x v="20662"/>
    <x v="67"/>
    <n v="1200"/>
    <d v="2020-04-01T09:22:59"/>
    <x v="1"/>
  </r>
  <r>
    <n v="113990"/>
    <n v="1534"/>
    <x v="20663"/>
    <x v="78"/>
    <n v="1200"/>
    <d v="2020-04-02T03:01:14"/>
    <x v="1"/>
  </r>
  <r>
    <n v="113993"/>
    <n v="11500"/>
    <x v="20664"/>
    <x v="125"/>
    <n v="1200"/>
    <d v="2020-07-01T14:13:04"/>
    <x v="1"/>
  </r>
  <r>
    <n v="113999"/>
    <n v="2607"/>
    <x v="20665"/>
    <x v="100"/>
    <n v="1200"/>
    <d v="2020-06-01T07:41:54"/>
    <x v="1"/>
  </r>
  <r>
    <n v="114004"/>
    <n v="13691"/>
    <x v="20666"/>
    <x v="103"/>
    <n v="1200"/>
    <d v="2020-06-01T10:26:59"/>
    <x v="1"/>
  </r>
  <r>
    <n v="114011"/>
    <n v="8092"/>
    <x v="20667"/>
    <x v="106"/>
    <n v="1200"/>
    <d v="2020-06-01T14:19:02"/>
    <x v="1"/>
  </r>
  <r>
    <n v="114013"/>
    <n v="700"/>
    <x v="20668"/>
    <x v="84"/>
    <n v="1200"/>
    <d v="2020-05-01T00:22:54"/>
    <x v="1"/>
  </r>
  <r>
    <n v="114017"/>
    <n v="3365"/>
    <x v="20669"/>
    <x v="36"/>
    <n v="1200"/>
    <d v="2020-02-01T20:07:26"/>
    <x v="1"/>
  </r>
  <r>
    <n v="114023"/>
    <n v="10978"/>
    <x v="20670"/>
    <x v="133"/>
    <n v="1200"/>
    <d v="2020-07-03T23:20:54"/>
    <x v="1"/>
  </r>
  <r>
    <n v="114025"/>
    <n v="2430"/>
    <x v="20671"/>
    <x v="95"/>
    <n v="1200"/>
    <d v="2020-05-01T23:27:05"/>
    <x v="1"/>
  </r>
  <r>
    <n v="114029"/>
    <n v="161"/>
    <x v="20672"/>
    <x v="14"/>
    <n v="1200"/>
    <d v="2020-01-03T10:34:56"/>
    <x v="1"/>
  </r>
  <r>
    <n v="114033"/>
    <n v="8945"/>
    <x v="20673"/>
    <x v="126"/>
    <n v="0"/>
    <d v="2020-07-01T16:22:19"/>
    <x v="1"/>
  </r>
  <r>
    <n v="114034"/>
    <n v="640"/>
    <x v="20674"/>
    <x v="20"/>
    <n v="960"/>
    <d v="2020-01-05T12:38:03"/>
    <x v="1"/>
  </r>
  <r>
    <n v="114041"/>
    <n v="9333"/>
    <x v="20675"/>
    <x v="17"/>
    <n v="1200"/>
    <d v="2020-01-04T17:53:50"/>
    <x v="1"/>
  </r>
  <r>
    <n v="114043"/>
    <n v="2325"/>
    <x v="20676"/>
    <x v="3"/>
    <n v="1200"/>
    <d v="2020-01-01T20:43:56"/>
    <x v="1"/>
  </r>
  <r>
    <n v="114047"/>
    <n v="10850"/>
    <x v="20677"/>
    <x v="121"/>
    <n v="1200"/>
    <d v="2020-07-01T03:30:20"/>
    <x v="1"/>
  </r>
  <r>
    <n v="114053"/>
    <n v="10613"/>
    <x v="20678"/>
    <x v="97"/>
    <n v="1200"/>
    <d v="2020-05-02T19:03:55"/>
    <x v="1"/>
  </r>
  <r>
    <n v="114058"/>
    <n v="12520"/>
    <x v="20679"/>
    <x v="80"/>
    <n v="1200"/>
    <d v="2020-04-02T03:39:16"/>
    <x v="1"/>
  </r>
  <r>
    <n v="114064"/>
    <n v="10441"/>
    <x v="20680"/>
    <x v="8"/>
    <n v="1200"/>
    <d v="2020-01-02T20:35:56"/>
    <x v="1"/>
  </r>
  <r>
    <n v="114068"/>
    <n v="7595"/>
    <x v="20681"/>
    <x v="50"/>
    <n v="1200"/>
    <d v="2020-03-01T05:23:13"/>
    <x v="1"/>
  </r>
  <r>
    <n v="114074"/>
    <n v="11500"/>
    <x v="20682"/>
    <x v="74"/>
    <n v="1200"/>
    <d v="2020-04-01T20:15:29"/>
    <x v="1"/>
  </r>
  <r>
    <n v="114081"/>
    <n v="5998"/>
    <x v="20683"/>
    <x v="100"/>
    <n v="1200"/>
    <d v="2020-06-01T07:41:54"/>
    <x v="1"/>
  </r>
  <r>
    <n v="114088"/>
    <n v="9722"/>
    <x v="20684"/>
    <x v="81"/>
    <n v="1200"/>
    <d v="2020-04-02T07:27:48"/>
    <x v="1"/>
  </r>
  <r>
    <n v="114091"/>
    <n v="2430"/>
    <x v="20685"/>
    <x v="19"/>
    <n v="1200"/>
    <d v="2020-01-05T05:18:14"/>
    <x v="1"/>
  </r>
  <r>
    <n v="114098"/>
    <n v="13404"/>
    <x v="20686"/>
    <x v="24"/>
    <n v="1200"/>
    <d v="2020-02-01T00:42:44"/>
    <x v="1"/>
  </r>
  <r>
    <n v="114099"/>
    <n v="11407"/>
    <x v="20687"/>
    <x v="6"/>
    <n v="1200"/>
    <d v="2020-01-02T09:54:11"/>
    <x v="1"/>
  </r>
  <r>
    <n v="114106"/>
    <n v="11939"/>
    <x v="20688"/>
    <x v="13"/>
    <n v="1200"/>
    <d v="2020-01-03T09:32:30"/>
    <x v="1"/>
  </r>
  <r>
    <n v="114108"/>
    <n v="5793"/>
    <x v="20689"/>
    <x v="10"/>
    <n v="1200"/>
    <d v="2020-01-03T00:27:51"/>
    <x v="1"/>
  </r>
  <r>
    <n v="114115"/>
    <n v="12463"/>
    <x v="20690"/>
    <x v="117"/>
    <n v="1200"/>
    <d v="2020-07-01T00:10:20"/>
    <x v="1"/>
  </r>
  <r>
    <n v="114120"/>
    <n v="2224"/>
    <x v="20691"/>
    <x v="55"/>
    <n v="1200"/>
    <d v="2020-03-02T11:02:51"/>
    <x v="1"/>
  </r>
  <r>
    <n v="114122"/>
    <n v="10692"/>
    <x v="20692"/>
    <x v="78"/>
    <n v="1200"/>
    <d v="2020-04-02T03:01:14"/>
    <x v="1"/>
  </r>
  <r>
    <n v="114128"/>
    <n v="210"/>
    <x v="20693"/>
    <x v="95"/>
    <n v="1200"/>
    <d v="2020-05-01T23:27:05"/>
    <x v="1"/>
  </r>
  <r>
    <n v="114133"/>
    <n v="11484"/>
    <x v="20694"/>
    <x v="49"/>
    <n v="1200"/>
    <d v="2020-03-01T04:19:28"/>
    <x v="1"/>
  </r>
  <r>
    <n v="114135"/>
    <n v="3072"/>
    <x v="20695"/>
    <x v="41"/>
    <n v="1200"/>
    <d v="2020-02-02T14:27:03"/>
    <x v="1"/>
  </r>
  <r>
    <n v="114140"/>
    <n v="10156"/>
    <x v="20696"/>
    <x v="102"/>
    <n v="1200"/>
    <d v="2020-06-01T08:07:56"/>
    <x v="1"/>
  </r>
  <r>
    <n v="114141"/>
    <n v="12860"/>
    <x v="20697"/>
    <x v="116"/>
    <n v="1200"/>
    <d v="2020-06-04T06:09:33"/>
    <x v="1"/>
  </r>
  <r>
    <n v="114147"/>
    <n v="849"/>
    <x v="20698"/>
    <x v="25"/>
    <n v="1200"/>
    <d v="2020-02-01T00:50:26"/>
    <x v="1"/>
  </r>
  <r>
    <n v="114153"/>
    <n v="11303"/>
    <x v="20699"/>
    <x v="120"/>
    <n v="1200"/>
    <d v="2020-07-01T02:27:57"/>
    <x v="1"/>
  </r>
  <r>
    <n v="114160"/>
    <n v="12814"/>
    <x v="20700"/>
    <x v="62"/>
    <n v="960"/>
    <d v="2020-04-01T05:07:47"/>
    <x v="1"/>
  </r>
  <r>
    <n v="114165"/>
    <n v="12800"/>
    <x v="20701"/>
    <x v="106"/>
    <n v="1200"/>
    <d v="2020-06-01T14:19:02"/>
    <x v="1"/>
  </r>
  <r>
    <n v="114168"/>
    <n v="10360"/>
    <x v="20702"/>
    <x v="128"/>
    <n v="1200"/>
    <d v="2020-07-01T22:51:52"/>
    <x v="1"/>
  </r>
  <r>
    <n v="114170"/>
    <n v="5530"/>
    <x v="20703"/>
    <x v="127"/>
    <n v="1200"/>
    <d v="2020-07-01T17:53:50"/>
    <x v="1"/>
  </r>
  <r>
    <n v="114176"/>
    <n v="10532"/>
    <x v="20704"/>
    <x v="20"/>
    <n v="1200"/>
    <d v="2020-01-05T12:38:03"/>
    <x v="1"/>
  </r>
  <r>
    <n v="114187"/>
    <n v="204"/>
    <x v="20705"/>
    <x v="95"/>
    <n v="1200"/>
    <d v="2020-05-01T23:27:05"/>
    <x v="1"/>
  </r>
  <r>
    <n v="114192"/>
    <n v="7850"/>
    <x v="20706"/>
    <x v="114"/>
    <n v="0"/>
    <d v="2020-06-03T11:00:11"/>
    <x v="1"/>
  </r>
  <r>
    <n v="114198"/>
    <n v="131"/>
    <x v="20707"/>
    <x v="60"/>
    <n v="1200"/>
    <d v="2020-04-01T03:55:51"/>
    <x v="1"/>
  </r>
  <r>
    <n v="114200"/>
    <n v="13743"/>
    <x v="20708"/>
    <x v="61"/>
    <n v="1200"/>
    <d v="2020-04-01T04:40:51"/>
    <x v="1"/>
  </r>
  <r>
    <n v="114207"/>
    <n v="13754"/>
    <x v="20709"/>
    <x v="82"/>
    <n v="1200"/>
    <d v="2020-04-02T11:06:10"/>
    <x v="1"/>
  </r>
  <r>
    <n v="114212"/>
    <n v="11195"/>
    <x v="20710"/>
    <x v="99"/>
    <n v="1200"/>
    <d v="2020-06-01T04:55:19"/>
    <x v="1"/>
  </r>
  <r>
    <n v="114221"/>
    <n v="12115"/>
    <x v="20711"/>
    <x v="100"/>
    <n v="1200"/>
    <d v="2020-06-01T07:41:54"/>
    <x v="1"/>
  </r>
  <r>
    <n v="114223"/>
    <n v="8146"/>
    <x v="20712"/>
    <x v="107"/>
    <n v="1200"/>
    <d v="2020-06-01T15:04:31"/>
    <x v="1"/>
  </r>
  <r>
    <n v="114230"/>
    <n v="2599"/>
    <x v="20713"/>
    <x v="126"/>
    <n v="1200"/>
    <d v="2020-07-01T16:22:19"/>
    <x v="1"/>
  </r>
  <r>
    <n v="114236"/>
    <n v="3130"/>
    <x v="20714"/>
    <x v="60"/>
    <n v="1200"/>
    <d v="2020-04-01T03:55:51"/>
    <x v="1"/>
  </r>
  <r>
    <n v="114243"/>
    <n v="734"/>
    <x v="20715"/>
    <x v="18"/>
    <n v="960"/>
    <d v="2020-01-05T00:28:44"/>
    <x v="1"/>
  </r>
  <r>
    <n v="114244"/>
    <n v="1058"/>
    <x v="20716"/>
    <x v="17"/>
    <n v="1200"/>
    <d v="2020-01-04T17:53:50"/>
    <x v="1"/>
  </r>
  <r>
    <n v="114250"/>
    <n v="5046"/>
    <x v="20717"/>
    <x v="88"/>
    <n v="1200"/>
    <d v="2020-05-01T01:11:11"/>
    <x v="1"/>
  </r>
  <r>
    <n v="114255"/>
    <n v="3817"/>
    <x v="20718"/>
    <x v="46"/>
    <n v="1200"/>
    <d v="2020-03-01T03:08:48"/>
    <x v="1"/>
  </r>
  <r>
    <n v="114261"/>
    <n v="13404"/>
    <x v="20719"/>
    <x v="42"/>
    <n v="960"/>
    <d v="2020-03-01T00:37:25"/>
    <x v="1"/>
  </r>
  <r>
    <n v="114266"/>
    <n v="13048"/>
    <x v="20720"/>
    <x v="71"/>
    <n v="1200"/>
    <d v="2020-04-01T15:04:54"/>
    <x v="1"/>
  </r>
  <r>
    <n v="114269"/>
    <n v="5538"/>
    <x v="20721"/>
    <x v="52"/>
    <n v="960"/>
    <d v="2020-03-01T13:39:30"/>
    <x v="1"/>
  </r>
  <r>
    <n v="114270"/>
    <n v="980"/>
    <x v="20722"/>
    <x v="76"/>
    <n v="1200"/>
    <d v="2020-04-01T23:15:30"/>
    <x v="1"/>
  </r>
  <r>
    <n v="114271"/>
    <n v="10850"/>
    <x v="20723"/>
    <x v="31"/>
    <n v="1200"/>
    <d v="2020-02-01T12:28:20"/>
    <x v="1"/>
  </r>
  <r>
    <n v="114277"/>
    <n v="12906"/>
    <x v="20724"/>
    <x v="120"/>
    <n v="1200"/>
    <d v="2020-07-01T02:27:57"/>
    <x v="1"/>
  </r>
  <r>
    <n v="114278"/>
    <n v="5171"/>
    <x v="20725"/>
    <x v="123"/>
    <n v="1200"/>
    <d v="2020-07-01T06:52:26"/>
    <x v="1"/>
  </r>
  <r>
    <n v="114280"/>
    <n v="5855"/>
    <x v="20726"/>
    <x v="112"/>
    <n v="1200"/>
    <d v="2020-06-02T18:13:11"/>
    <x v="1"/>
  </r>
  <r>
    <n v="114285"/>
    <n v="5046"/>
    <x v="20727"/>
    <x v="49"/>
    <n v="1200"/>
    <d v="2020-03-01T04:19:28"/>
    <x v="1"/>
  </r>
  <r>
    <n v="114292"/>
    <n v="2190"/>
    <x v="20728"/>
    <x v="41"/>
    <n v="1200"/>
    <d v="2020-02-02T14:27:03"/>
    <x v="1"/>
  </r>
  <r>
    <n v="114295"/>
    <n v="7952"/>
    <x v="20729"/>
    <x v="25"/>
    <n v="1200"/>
    <d v="2020-02-01T00:50:26"/>
    <x v="1"/>
  </r>
  <r>
    <n v="114299"/>
    <n v="3270"/>
    <x v="20730"/>
    <x v="81"/>
    <n v="1200"/>
    <d v="2020-04-02T07:27:48"/>
    <x v="1"/>
  </r>
  <r>
    <n v="114302"/>
    <n v="7920"/>
    <x v="20731"/>
    <x v="24"/>
    <n v="1200"/>
    <d v="2020-02-01T00:42:44"/>
    <x v="1"/>
  </r>
  <r>
    <n v="114307"/>
    <n v="8976"/>
    <x v="20732"/>
    <x v="106"/>
    <n v="1200"/>
    <d v="2020-06-01T14:19:02"/>
    <x v="1"/>
  </r>
  <r>
    <n v="114314"/>
    <n v="4708"/>
    <x v="20733"/>
    <x v="118"/>
    <n v="1200"/>
    <d v="2020-07-01T00:33:59"/>
    <x v="1"/>
  </r>
  <r>
    <n v="114315"/>
    <n v="3839"/>
    <x v="20734"/>
    <x v="17"/>
    <n v="1200"/>
    <d v="2020-01-04T17:53:50"/>
    <x v="1"/>
  </r>
  <r>
    <n v="114316"/>
    <n v="6193"/>
    <x v="20735"/>
    <x v="3"/>
    <n v="1200"/>
    <d v="2020-01-01T20:43:56"/>
    <x v="1"/>
  </r>
  <r>
    <n v="114323"/>
    <n v="3582"/>
    <x v="20736"/>
    <x v="15"/>
    <n v="1200"/>
    <d v="2020-01-03T17:47:43"/>
    <x v="1"/>
  </r>
  <r>
    <n v="114327"/>
    <n v="13230"/>
    <x v="20737"/>
    <x v="75"/>
    <n v="1200"/>
    <d v="2020-04-01T22:09:26"/>
    <x v="1"/>
  </r>
  <r>
    <n v="114328"/>
    <n v="11692"/>
    <x v="20738"/>
    <x v="112"/>
    <n v="1200"/>
    <d v="2020-06-02T18:13:11"/>
    <x v="1"/>
  </r>
  <r>
    <n v="114335"/>
    <n v="104"/>
    <x v="20739"/>
    <x v="132"/>
    <n v="1200"/>
    <d v="2020-07-03T18:05:04"/>
    <x v="1"/>
  </r>
  <r>
    <n v="114340"/>
    <n v="3277"/>
    <x v="20740"/>
    <x v="119"/>
    <n v="1200"/>
    <d v="2020-07-01T02:01:22"/>
    <x v="1"/>
  </r>
  <r>
    <n v="114346"/>
    <n v="12533"/>
    <x v="20741"/>
    <x v="14"/>
    <n v="1200"/>
    <d v="2020-01-03T10:34:56"/>
    <x v="1"/>
  </r>
  <r>
    <n v="114353"/>
    <n v="2463"/>
    <x v="20742"/>
    <x v="3"/>
    <n v="1200"/>
    <d v="2020-01-01T20:43:56"/>
    <x v="1"/>
  </r>
  <r>
    <n v="114357"/>
    <n v="12184"/>
    <x v="20743"/>
    <x v="117"/>
    <n v="1200"/>
    <d v="2020-07-01T00:10:20"/>
    <x v="1"/>
  </r>
  <r>
    <n v="114363"/>
    <n v="819"/>
    <x v="20744"/>
    <x v="92"/>
    <n v="1200"/>
    <d v="2020-05-01T18:02:35"/>
    <x v="1"/>
  </r>
  <r>
    <n v="114364"/>
    <n v="10072"/>
    <x v="20745"/>
    <x v="111"/>
    <n v="1200"/>
    <d v="2020-06-02T14:45:13"/>
    <x v="1"/>
  </r>
  <r>
    <n v="114371"/>
    <n v="8256"/>
    <x v="20746"/>
    <x v="97"/>
    <n v="1200"/>
    <d v="2020-05-02T19:03:55"/>
    <x v="1"/>
  </r>
  <r>
    <n v="114376"/>
    <n v="2815"/>
    <x v="20747"/>
    <x v="15"/>
    <n v="1200"/>
    <d v="2020-01-03T17:47:43"/>
    <x v="1"/>
  </r>
  <r>
    <n v="114378"/>
    <n v="6756"/>
    <x v="20748"/>
    <x v="99"/>
    <n v="1200"/>
    <d v="2020-06-01T04:55:19"/>
    <x v="1"/>
  </r>
  <r>
    <n v="114384"/>
    <n v="6669"/>
    <x v="20749"/>
    <x v="9"/>
    <n v="1200"/>
    <d v="2020-01-02T21:01:44"/>
    <x v="1"/>
  </r>
  <r>
    <n v="114387"/>
    <n v="2678"/>
    <x v="20750"/>
    <x v="71"/>
    <n v="1200"/>
    <d v="2020-04-01T15:04:54"/>
    <x v="1"/>
  </r>
  <r>
    <n v="114390"/>
    <n v="5475"/>
    <x v="20751"/>
    <x v="100"/>
    <n v="0"/>
    <d v="2020-06-01T07:41:54"/>
    <x v="1"/>
  </r>
  <r>
    <n v="114391"/>
    <n v="1392"/>
    <x v="20752"/>
    <x v="119"/>
    <n v="1200"/>
    <d v="2020-07-01T02:01:22"/>
    <x v="1"/>
  </r>
  <r>
    <n v="114393"/>
    <n v="2326"/>
    <x v="20753"/>
    <x v="23"/>
    <n v="0"/>
    <d v="2020-01-08T12:22:24"/>
    <x v="1"/>
  </r>
  <r>
    <n v="114397"/>
    <n v="2691"/>
    <x v="20754"/>
    <x v="68"/>
    <n v="1200"/>
    <d v="2020-04-01T10:18:25"/>
    <x v="1"/>
  </r>
  <r>
    <n v="114404"/>
    <n v="12858"/>
    <x v="20755"/>
    <x v="47"/>
    <n v="1200"/>
    <d v="2020-03-01T03:50:25"/>
    <x v="1"/>
  </r>
  <r>
    <n v="114407"/>
    <n v="9008"/>
    <x v="20756"/>
    <x v="18"/>
    <n v="1200"/>
    <d v="2020-01-05T00:28:44"/>
    <x v="1"/>
  </r>
  <r>
    <n v="114409"/>
    <n v="13805"/>
    <x v="20757"/>
    <x v="74"/>
    <n v="1200"/>
    <d v="2020-04-01T20:15:29"/>
    <x v="1"/>
  </r>
  <r>
    <n v="114416"/>
    <n v="11769"/>
    <x v="20758"/>
    <x v="27"/>
    <n v="960"/>
    <d v="2020-02-01T02:31:55"/>
    <x v="1"/>
  </r>
  <r>
    <n v="114426"/>
    <n v="6581"/>
    <x v="20759"/>
    <x v="62"/>
    <n v="960"/>
    <d v="2020-04-01T05:07:47"/>
    <x v="1"/>
  </r>
  <r>
    <n v="114429"/>
    <n v="7350"/>
    <x v="20760"/>
    <x v="6"/>
    <n v="1200"/>
    <d v="2020-01-02T09:54:11"/>
    <x v="1"/>
  </r>
  <r>
    <n v="114430"/>
    <n v="13531"/>
    <x v="20761"/>
    <x v="6"/>
    <n v="1200"/>
    <d v="2020-01-02T09:54:11"/>
    <x v="1"/>
  </r>
  <r>
    <n v="114436"/>
    <n v="3264"/>
    <x v="20762"/>
    <x v="61"/>
    <n v="1200"/>
    <d v="2020-04-01T04:40:51"/>
    <x v="1"/>
  </r>
  <r>
    <n v="114439"/>
    <n v="976"/>
    <x v="20763"/>
    <x v="62"/>
    <n v="1200"/>
    <d v="2020-04-01T05:07:47"/>
    <x v="1"/>
  </r>
  <r>
    <n v="114441"/>
    <n v="1877"/>
    <x v="20764"/>
    <x v="60"/>
    <n v="1200"/>
    <d v="2020-04-01T03:55:51"/>
    <x v="1"/>
  </r>
  <r>
    <n v="114443"/>
    <n v="12521"/>
    <x v="20765"/>
    <x v="96"/>
    <n v="1200"/>
    <d v="2020-05-02T00:48:23"/>
    <x v="1"/>
  </r>
  <r>
    <n v="114448"/>
    <n v="10574"/>
    <x v="20766"/>
    <x v="118"/>
    <n v="1200"/>
    <d v="2020-07-01T00:33:59"/>
    <x v="1"/>
  </r>
  <r>
    <n v="114452"/>
    <n v="6344"/>
    <x v="20767"/>
    <x v="77"/>
    <n v="1200"/>
    <d v="2020-04-02T01:07:47"/>
    <x v="1"/>
  </r>
  <r>
    <n v="114456"/>
    <n v="1236"/>
    <x v="20768"/>
    <x v="100"/>
    <n v="960"/>
    <d v="2020-06-01T07:41:54"/>
    <x v="1"/>
  </r>
  <r>
    <n v="114460"/>
    <n v="13011"/>
    <x v="20769"/>
    <x v="104"/>
    <n v="1200"/>
    <d v="2020-06-01T12:03:45"/>
    <x v="1"/>
  </r>
  <r>
    <n v="114463"/>
    <n v="7696"/>
    <x v="20770"/>
    <x v="45"/>
    <n v="1200"/>
    <d v="2020-03-01T02:42:51"/>
    <x v="1"/>
  </r>
  <r>
    <n v="114470"/>
    <n v="10342"/>
    <x v="20771"/>
    <x v="81"/>
    <n v="1200"/>
    <d v="2020-04-02T07:27:48"/>
    <x v="1"/>
  </r>
  <r>
    <n v="114474"/>
    <n v="4680"/>
    <x v="20772"/>
    <x v="74"/>
    <n v="1200"/>
    <d v="2020-04-01T20:15:29"/>
    <x v="1"/>
  </r>
  <r>
    <n v="114479"/>
    <n v="1675"/>
    <x v="20773"/>
    <x v="50"/>
    <n v="960"/>
    <d v="2020-03-01T05:23:13"/>
    <x v="1"/>
  </r>
  <r>
    <n v="114484"/>
    <n v="9517"/>
    <x v="20774"/>
    <x v="27"/>
    <n v="1200"/>
    <d v="2020-02-01T02:31:55"/>
    <x v="1"/>
  </r>
  <r>
    <n v="114490"/>
    <n v="12251"/>
    <x v="20775"/>
    <x v="25"/>
    <n v="1200"/>
    <d v="2020-02-01T00:50:26"/>
    <x v="1"/>
  </r>
  <r>
    <n v="114493"/>
    <n v="736"/>
    <x v="20776"/>
    <x v="105"/>
    <n v="960"/>
    <d v="2020-06-01T14:12:05"/>
    <x v="1"/>
  </r>
  <r>
    <n v="114494"/>
    <n v="2709"/>
    <x v="20777"/>
    <x v="109"/>
    <n v="1200"/>
    <d v="2020-06-01T23:44:13"/>
    <x v="1"/>
  </r>
  <r>
    <n v="114498"/>
    <n v="10825"/>
    <x v="20778"/>
    <x v="33"/>
    <n v="1200"/>
    <d v="2020-02-01T15:32:18"/>
    <x v="1"/>
  </r>
  <r>
    <n v="114503"/>
    <n v="7696"/>
    <x v="20779"/>
    <x v="128"/>
    <n v="1200"/>
    <d v="2020-07-01T22:51:52"/>
    <x v="1"/>
  </r>
  <r>
    <n v="114508"/>
    <n v="2897"/>
    <x v="20780"/>
    <x v="85"/>
    <n v="1200"/>
    <d v="2020-05-01T00:24:15"/>
    <x v="1"/>
  </r>
  <r>
    <n v="114515"/>
    <n v="11629"/>
    <x v="20781"/>
    <x v="4"/>
    <n v="1200"/>
    <d v="2020-01-02T00:57:53"/>
    <x v="1"/>
  </r>
  <r>
    <n v="114520"/>
    <n v="2285"/>
    <x v="20782"/>
    <x v="41"/>
    <n v="0"/>
    <d v="2020-02-02T14:27:03"/>
    <x v="1"/>
  </r>
  <r>
    <n v="114526"/>
    <n v="13132"/>
    <x v="20783"/>
    <x v="125"/>
    <n v="1200"/>
    <d v="2020-07-01T14:13:04"/>
    <x v="1"/>
  </r>
  <r>
    <n v="114530"/>
    <n v="2050"/>
    <x v="20784"/>
    <x v="127"/>
    <n v="1200"/>
    <d v="2020-07-01T17:53:50"/>
    <x v="1"/>
  </r>
  <r>
    <n v="114531"/>
    <n v="5579"/>
    <x v="20785"/>
    <x v="6"/>
    <n v="1200"/>
    <d v="2020-01-02T09:54:11"/>
    <x v="1"/>
  </r>
  <r>
    <n v="114538"/>
    <n v="11155"/>
    <x v="20786"/>
    <x v="69"/>
    <n v="0"/>
    <d v="2020-04-01T10:57:24"/>
    <x v="1"/>
  </r>
  <r>
    <n v="114545"/>
    <n v="12404"/>
    <x v="20787"/>
    <x v="2"/>
    <n v="1200"/>
    <d v="2020-01-01T14:40:24"/>
    <x v="1"/>
  </r>
  <r>
    <n v="114552"/>
    <n v="10360"/>
    <x v="20788"/>
    <x v="72"/>
    <n v="960"/>
    <d v="2020-04-01T18:07:44"/>
    <x v="1"/>
  </r>
  <r>
    <n v="114554"/>
    <n v="7420"/>
    <x v="20789"/>
    <x v="117"/>
    <n v="1200"/>
    <d v="2020-07-01T00:10:20"/>
    <x v="1"/>
  </r>
  <r>
    <n v="114558"/>
    <n v="7326"/>
    <x v="20790"/>
    <x v="94"/>
    <n v="1200"/>
    <d v="2020-05-01T22:03:18"/>
    <x v="1"/>
  </r>
  <r>
    <n v="114562"/>
    <n v="1584"/>
    <x v="20791"/>
    <x v="1"/>
    <n v="960"/>
    <d v="2020-01-01T10:14:24"/>
    <x v="1"/>
  </r>
  <r>
    <n v="114569"/>
    <n v="13559"/>
    <x v="20792"/>
    <x v="73"/>
    <n v="960"/>
    <d v="2020-04-01T20:07:24"/>
    <x v="1"/>
  </r>
  <r>
    <n v="114575"/>
    <n v="12858"/>
    <x v="20793"/>
    <x v="40"/>
    <n v="1200"/>
    <d v="2020-02-02T09:01:36"/>
    <x v="1"/>
  </r>
  <r>
    <n v="114578"/>
    <n v="2774"/>
    <x v="20794"/>
    <x v="55"/>
    <n v="1200"/>
    <d v="2020-03-02T11:02:51"/>
    <x v="1"/>
  </r>
  <r>
    <n v="114581"/>
    <n v="2626"/>
    <x v="20795"/>
    <x v="27"/>
    <n v="1200"/>
    <d v="2020-02-01T02:31:55"/>
    <x v="1"/>
  </r>
  <r>
    <n v="114586"/>
    <n v="6464"/>
    <x v="20796"/>
    <x v="109"/>
    <n v="1200"/>
    <d v="2020-06-01T23:44:13"/>
    <x v="1"/>
  </r>
  <r>
    <n v="114593"/>
    <n v="10503"/>
    <x v="20797"/>
    <x v="59"/>
    <n v="1200"/>
    <d v="2020-04-01T01:32:09"/>
    <x v="1"/>
  </r>
  <r>
    <n v="114597"/>
    <n v="12159"/>
    <x v="20798"/>
    <x v="48"/>
    <n v="0"/>
    <d v="2020-03-01T03:58:30"/>
    <x v="1"/>
  </r>
  <r>
    <n v="114598"/>
    <n v="12115"/>
    <x v="20799"/>
    <x v="122"/>
    <n v="1200"/>
    <d v="2020-07-01T06:44:37"/>
    <x v="1"/>
  </r>
  <r>
    <n v="114610"/>
    <n v="7442"/>
    <x v="20800"/>
    <x v="6"/>
    <n v="960"/>
    <d v="2020-01-02T09:54:11"/>
    <x v="1"/>
  </r>
  <r>
    <n v="114611"/>
    <n v="8957"/>
    <x v="20801"/>
    <x v="123"/>
    <n v="1200"/>
    <d v="2020-07-01T06:52:26"/>
    <x v="1"/>
  </r>
  <r>
    <n v="114613"/>
    <n v="12906"/>
    <x v="20802"/>
    <x v="76"/>
    <n v="0"/>
    <d v="2020-04-01T23:15:30"/>
    <x v="1"/>
  </r>
  <r>
    <n v="114618"/>
    <n v="1116"/>
    <x v="20803"/>
    <x v="4"/>
    <n v="0"/>
    <d v="2020-01-02T00:57:53"/>
    <x v="1"/>
  </r>
  <r>
    <n v="114622"/>
    <n v="2879"/>
    <x v="20804"/>
    <x v="116"/>
    <n v="1200"/>
    <d v="2020-06-04T06:09:33"/>
    <x v="1"/>
  </r>
  <r>
    <n v="114629"/>
    <n v="2618"/>
    <x v="20805"/>
    <x v="114"/>
    <n v="1200"/>
    <d v="2020-06-03T11:00:11"/>
    <x v="1"/>
  </r>
  <r>
    <n v="114631"/>
    <n v="2462"/>
    <x v="20806"/>
    <x v="109"/>
    <n v="1200"/>
    <d v="2020-06-01T23:44:13"/>
    <x v="1"/>
  </r>
  <r>
    <n v="114637"/>
    <n v="4549"/>
    <x v="20807"/>
    <x v="4"/>
    <n v="1200"/>
    <d v="2020-01-02T00:57:53"/>
    <x v="1"/>
  </r>
  <r>
    <n v="114642"/>
    <n v="13531"/>
    <x v="20808"/>
    <x v="105"/>
    <n v="0"/>
    <d v="2020-06-01T14:12:05"/>
    <x v="1"/>
  </r>
  <r>
    <n v="114649"/>
    <n v="7827"/>
    <x v="20809"/>
    <x v="97"/>
    <n v="1200"/>
    <d v="2020-05-02T19:03:55"/>
    <x v="1"/>
  </r>
  <r>
    <n v="114655"/>
    <n v="6581"/>
    <x v="20810"/>
    <x v="46"/>
    <n v="1200"/>
    <d v="2020-03-01T03:08:48"/>
    <x v="1"/>
  </r>
  <r>
    <n v="114657"/>
    <n v="8412"/>
    <x v="20811"/>
    <x v="106"/>
    <n v="1200"/>
    <d v="2020-06-01T14:19:02"/>
    <x v="1"/>
  </r>
  <r>
    <n v="114661"/>
    <n v="2774"/>
    <x v="20812"/>
    <x v="125"/>
    <n v="1200"/>
    <d v="2020-07-01T14:13:04"/>
    <x v="1"/>
  </r>
  <r>
    <n v="114667"/>
    <n v="6028"/>
    <x v="20813"/>
    <x v="33"/>
    <n v="1200"/>
    <d v="2020-02-01T15:32:18"/>
    <x v="1"/>
  </r>
  <r>
    <n v="114669"/>
    <n v="11462"/>
    <x v="20814"/>
    <x v="10"/>
    <n v="1200"/>
    <d v="2020-01-03T00:27:51"/>
    <x v="1"/>
  </r>
  <r>
    <n v="114673"/>
    <n v="423"/>
    <x v="20815"/>
    <x v="55"/>
    <n v="1200"/>
    <d v="2020-03-02T11:02:51"/>
    <x v="1"/>
  </r>
  <r>
    <n v="114678"/>
    <n v="5998"/>
    <x v="20816"/>
    <x v="103"/>
    <n v="1200"/>
    <d v="2020-06-01T10:26:59"/>
    <x v="1"/>
  </r>
  <r>
    <n v="114682"/>
    <n v="1534"/>
    <x v="20817"/>
    <x v="57"/>
    <n v="1200"/>
    <d v="2020-04-01T00:25:00"/>
    <x v="1"/>
  </r>
  <r>
    <n v="114688"/>
    <n v="9132"/>
    <x v="20818"/>
    <x v="100"/>
    <n v="1200"/>
    <d v="2020-06-01T07:41:54"/>
    <x v="1"/>
  </r>
  <r>
    <n v="114695"/>
    <n v="13315"/>
    <x v="20819"/>
    <x v="114"/>
    <n v="1200"/>
    <d v="2020-06-03T11:00:11"/>
    <x v="1"/>
  </r>
  <r>
    <n v="114697"/>
    <n v="5144"/>
    <x v="20820"/>
    <x v="118"/>
    <n v="1200"/>
    <d v="2020-07-01T00:33:59"/>
    <x v="1"/>
  </r>
  <r>
    <n v="114704"/>
    <n v="13204"/>
    <x v="20821"/>
    <x v="46"/>
    <n v="1200"/>
    <d v="2020-03-01T03:08:48"/>
    <x v="1"/>
  </r>
  <r>
    <n v="114707"/>
    <n v="5639"/>
    <x v="20822"/>
    <x v="41"/>
    <n v="1200"/>
    <d v="2020-02-02T14:27:03"/>
    <x v="1"/>
  </r>
  <r>
    <n v="114714"/>
    <n v="13204"/>
    <x v="20823"/>
    <x v="72"/>
    <n v="1200"/>
    <d v="2020-04-01T18:07:44"/>
    <x v="1"/>
  </r>
  <r>
    <n v="114716"/>
    <n v="8078"/>
    <x v="20824"/>
    <x v="98"/>
    <n v="1200"/>
    <d v="2020-05-02T20:11:47"/>
    <x v="1"/>
  </r>
  <r>
    <n v="114720"/>
    <n v="6161"/>
    <x v="20825"/>
    <x v="126"/>
    <n v="1200"/>
    <d v="2020-07-01T16:22:19"/>
    <x v="1"/>
  </r>
  <r>
    <n v="114727"/>
    <n v="8225"/>
    <x v="20826"/>
    <x v="10"/>
    <n v="1200"/>
    <d v="2020-01-03T00:27:51"/>
    <x v="1"/>
  </r>
  <r>
    <n v="114731"/>
    <n v="6405"/>
    <x v="20827"/>
    <x v="29"/>
    <n v="1200"/>
    <d v="2020-02-01T06:12:47"/>
    <x v="1"/>
  </r>
  <r>
    <n v="114738"/>
    <n v="13442"/>
    <x v="20828"/>
    <x v="102"/>
    <n v="0"/>
    <d v="2020-06-01T08:07:56"/>
    <x v="1"/>
  </r>
  <r>
    <n v="114742"/>
    <n v="5591"/>
    <x v="20829"/>
    <x v="108"/>
    <n v="1200"/>
    <d v="2020-06-01T15:35:25"/>
    <x v="1"/>
  </r>
  <r>
    <n v="114745"/>
    <n v="383"/>
    <x v="20830"/>
    <x v="81"/>
    <n v="1200"/>
    <d v="2020-04-02T07:27:48"/>
    <x v="1"/>
  </r>
  <r>
    <n v="114747"/>
    <n v="5980"/>
    <x v="20831"/>
    <x v="68"/>
    <n v="1200"/>
    <d v="2020-04-01T10:18:25"/>
    <x v="1"/>
  </r>
  <r>
    <n v="114751"/>
    <n v="1763"/>
    <x v="20832"/>
    <x v="17"/>
    <n v="1200"/>
    <d v="2020-01-04T17:53:50"/>
    <x v="1"/>
  </r>
  <r>
    <n v="114757"/>
    <n v="13691"/>
    <x v="20833"/>
    <x v="44"/>
    <n v="1200"/>
    <d v="2020-03-01T02:31:49"/>
    <x v="1"/>
  </r>
  <r>
    <n v="114761"/>
    <n v="10242"/>
    <x v="20834"/>
    <x v="19"/>
    <n v="1200"/>
    <d v="2020-01-05T05:18:14"/>
    <x v="1"/>
  </r>
  <r>
    <n v="114763"/>
    <n v="3179"/>
    <x v="20835"/>
    <x v="18"/>
    <n v="1200"/>
    <d v="2020-01-05T00:28:44"/>
    <x v="1"/>
  </r>
  <r>
    <n v="114770"/>
    <n v="6878"/>
    <x v="20836"/>
    <x v="121"/>
    <n v="1200"/>
    <d v="2020-07-01T03:30:20"/>
    <x v="1"/>
  </r>
  <r>
    <n v="114776"/>
    <n v="4352"/>
    <x v="20837"/>
    <x v="55"/>
    <n v="1200"/>
    <d v="2020-03-02T11:02:51"/>
    <x v="1"/>
  </r>
  <r>
    <n v="114781"/>
    <n v="8022"/>
    <x v="20838"/>
    <x v="117"/>
    <n v="1200"/>
    <d v="2020-07-01T00:10:20"/>
    <x v="1"/>
  </r>
  <r>
    <n v="114783"/>
    <n v="11733"/>
    <x v="20839"/>
    <x v="40"/>
    <n v="1200"/>
    <d v="2020-02-02T09:01:36"/>
    <x v="1"/>
  </r>
  <r>
    <n v="114787"/>
    <n v="9749"/>
    <x v="20840"/>
    <x v="102"/>
    <n v="1200"/>
    <d v="2020-06-01T08:07:56"/>
    <x v="1"/>
  </r>
  <r>
    <n v="114789"/>
    <n v="4377"/>
    <x v="20841"/>
    <x v="117"/>
    <n v="960"/>
    <d v="2020-07-01T00:10:20"/>
    <x v="1"/>
  </r>
  <r>
    <n v="114793"/>
    <n v="2178"/>
    <x v="20842"/>
    <x v="75"/>
    <n v="1200"/>
    <d v="2020-04-01T22:09:26"/>
    <x v="1"/>
  </r>
  <r>
    <n v="114800"/>
    <n v="7620"/>
    <x v="20843"/>
    <x v="131"/>
    <n v="1200"/>
    <d v="2020-07-02T08:46:18"/>
    <x v="1"/>
  </r>
  <r>
    <n v="114802"/>
    <n v="1878"/>
    <x v="20844"/>
    <x v="49"/>
    <n v="1200"/>
    <d v="2020-03-01T04:19:28"/>
    <x v="1"/>
  </r>
  <r>
    <n v="114809"/>
    <n v="1893"/>
    <x v="20845"/>
    <x v="31"/>
    <n v="1200"/>
    <d v="2020-02-01T12:28:20"/>
    <x v="1"/>
  </r>
  <r>
    <n v="114812"/>
    <n v="7900"/>
    <x v="20846"/>
    <x v="104"/>
    <n v="1200"/>
    <d v="2020-06-01T12:03:45"/>
    <x v="1"/>
  </r>
  <r>
    <n v="114815"/>
    <n v="2285"/>
    <x v="20847"/>
    <x v="50"/>
    <n v="1200"/>
    <d v="2020-03-01T05:23:13"/>
    <x v="1"/>
  </r>
  <r>
    <n v="114818"/>
    <n v="7575"/>
    <x v="20848"/>
    <x v="120"/>
    <n v="1200"/>
    <d v="2020-07-01T02:27:57"/>
    <x v="1"/>
  </r>
  <r>
    <n v="114823"/>
    <n v="5401"/>
    <x v="20849"/>
    <x v="25"/>
    <n v="960"/>
    <d v="2020-02-01T00:50:26"/>
    <x v="1"/>
  </r>
  <r>
    <n v="114826"/>
    <n v="8979"/>
    <x v="20850"/>
    <x v="110"/>
    <n v="1200"/>
    <d v="2020-06-02T09:44:15"/>
    <x v="1"/>
  </r>
  <r>
    <n v="114829"/>
    <n v="4520"/>
    <x v="20851"/>
    <x v="22"/>
    <n v="960"/>
    <d v="2020-01-08T11:25:59"/>
    <x v="1"/>
  </r>
  <r>
    <n v="114830"/>
    <n v="7340"/>
    <x v="20852"/>
    <x v="24"/>
    <n v="1200"/>
    <d v="2020-02-01T00:42:44"/>
    <x v="1"/>
  </r>
  <r>
    <n v="114836"/>
    <n v="10235"/>
    <x v="20853"/>
    <x v="97"/>
    <n v="960"/>
    <d v="2020-05-02T19:03:55"/>
    <x v="1"/>
  </r>
  <r>
    <n v="114837"/>
    <n v="5793"/>
    <x v="20854"/>
    <x v="116"/>
    <n v="1200"/>
    <d v="2020-06-04T06:09:33"/>
    <x v="1"/>
  </r>
  <r>
    <n v="114841"/>
    <n v="6028"/>
    <x v="20855"/>
    <x v="119"/>
    <n v="1200"/>
    <d v="2020-07-01T02:01:22"/>
    <x v="1"/>
  </r>
  <r>
    <n v="114848"/>
    <n v="1053"/>
    <x v="20856"/>
    <x v="4"/>
    <n v="1200"/>
    <d v="2020-01-02T00:57:53"/>
    <x v="1"/>
  </r>
  <r>
    <n v="114861"/>
    <n v="3646"/>
    <x v="20857"/>
    <x v="120"/>
    <n v="1200"/>
    <d v="2020-07-01T02:27:57"/>
    <x v="1"/>
  </r>
  <r>
    <n v="114866"/>
    <n v="12897"/>
    <x v="20858"/>
    <x v="118"/>
    <n v="1200"/>
    <d v="2020-07-01T00:33:59"/>
    <x v="1"/>
  </r>
  <r>
    <n v="114872"/>
    <n v="8957"/>
    <x v="20859"/>
    <x v="122"/>
    <n v="1200"/>
    <d v="2020-07-01T06:44:37"/>
    <x v="1"/>
  </r>
  <r>
    <n v="114879"/>
    <n v="8412"/>
    <x v="20860"/>
    <x v="41"/>
    <n v="1200"/>
    <d v="2020-02-02T14:27:03"/>
    <x v="1"/>
  </r>
  <r>
    <n v="114880"/>
    <n v="1278"/>
    <x v="20861"/>
    <x v="74"/>
    <n v="1200"/>
    <d v="2020-04-01T20:15:29"/>
    <x v="1"/>
  </r>
  <r>
    <n v="114886"/>
    <n v="9517"/>
    <x v="20862"/>
    <x v="88"/>
    <n v="1200"/>
    <d v="2020-05-01T01:11:11"/>
    <x v="1"/>
  </r>
  <r>
    <n v="114892"/>
    <n v="7620"/>
    <x v="20863"/>
    <x v="45"/>
    <n v="1200"/>
    <d v="2020-03-01T02:42:51"/>
    <x v="1"/>
  </r>
  <r>
    <n v="114896"/>
    <n v="10163"/>
    <x v="20864"/>
    <x v="14"/>
    <n v="1200"/>
    <d v="2020-01-03T10:34:56"/>
    <x v="1"/>
  </r>
  <r>
    <n v="114901"/>
    <n v="4356"/>
    <x v="20865"/>
    <x v="82"/>
    <n v="1200"/>
    <d v="2020-04-02T11:06:10"/>
    <x v="1"/>
  </r>
  <r>
    <n v="114902"/>
    <n v="10170"/>
    <x v="20866"/>
    <x v="87"/>
    <n v="1200"/>
    <d v="2020-05-01T00:47:34"/>
    <x v="1"/>
  </r>
  <r>
    <n v="114908"/>
    <n v="5279"/>
    <x v="20867"/>
    <x v="87"/>
    <n v="1200"/>
    <d v="2020-05-01T00:47:34"/>
    <x v="1"/>
  </r>
  <r>
    <n v="114910"/>
    <n v="12814"/>
    <x v="20868"/>
    <x v="4"/>
    <n v="1200"/>
    <d v="2020-01-02T00:57:53"/>
    <x v="1"/>
  </r>
  <r>
    <n v="114913"/>
    <n v="6128"/>
    <x v="20869"/>
    <x v="133"/>
    <n v="1200"/>
    <d v="2020-07-03T23:20:54"/>
    <x v="1"/>
  </r>
  <r>
    <n v="114918"/>
    <n v="2024"/>
    <x v="20870"/>
    <x v="20"/>
    <n v="960"/>
    <d v="2020-01-05T12:38:03"/>
    <x v="1"/>
  </r>
  <r>
    <n v="114920"/>
    <n v="11673"/>
    <x v="20871"/>
    <x v="24"/>
    <n v="1200"/>
    <d v="2020-02-01T00:42:44"/>
    <x v="1"/>
  </r>
  <r>
    <n v="114922"/>
    <n v="6166"/>
    <x v="20872"/>
    <x v="105"/>
    <n v="1200"/>
    <d v="2020-06-01T14:12:05"/>
    <x v="1"/>
  </r>
  <r>
    <n v="114923"/>
    <n v="13203"/>
    <x v="20873"/>
    <x v="2"/>
    <n v="1200"/>
    <d v="2020-01-01T14:40:24"/>
    <x v="1"/>
  </r>
  <r>
    <n v="114926"/>
    <n v="6117"/>
    <x v="20874"/>
    <x v="24"/>
    <n v="1200"/>
    <d v="2020-02-01T00:42:44"/>
    <x v="1"/>
  </r>
  <r>
    <n v="114930"/>
    <n v="1688"/>
    <x v="20875"/>
    <x v="124"/>
    <n v="1200"/>
    <d v="2020-07-01T11:09:45"/>
    <x v="1"/>
  </r>
  <r>
    <n v="114934"/>
    <n v="394"/>
    <x v="20876"/>
    <x v="114"/>
    <n v="0"/>
    <d v="2020-06-03T11:00:11"/>
    <x v="1"/>
  </r>
  <r>
    <n v="114941"/>
    <n v="819"/>
    <x v="20877"/>
    <x v="50"/>
    <n v="1200"/>
    <d v="2020-03-01T05:23:13"/>
    <x v="1"/>
  </r>
  <r>
    <n v="114949"/>
    <n v="2825"/>
    <x v="20878"/>
    <x v="78"/>
    <n v="1200"/>
    <d v="2020-04-02T03:01:14"/>
    <x v="1"/>
  </r>
  <r>
    <n v="114956"/>
    <n v="6328"/>
    <x v="20879"/>
    <x v="49"/>
    <n v="1200"/>
    <d v="2020-03-01T04:19:28"/>
    <x v="1"/>
  </r>
  <r>
    <n v="114959"/>
    <n v="4838"/>
    <x v="20880"/>
    <x v="82"/>
    <n v="960"/>
    <d v="2020-04-02T11:06:10"/>
    <x v="1"/>
  </r>
  <r>
    <n v="114960"/>
    <n v="11753"/>
    <x v="20881"/>
    <x v="15"/>
    <n v="1200"/>
    <d v="2020-01-03T17:47:43"/>
    <x v="1"/>
  </r>
  <r>
    <n v="114961"/>
    <n v="7542"/>
    <x v="20882"/>
    <x v="67"/>
    <n v="1200"/>
    <d v="2020-04-01T09:22:59"/>
    <x v="1"/>
  </r>
  <r>
    <n v="114966"/>
    <n v="11462"/>
    <x v="20883"/>
    <x v="2"/>
    <n v="1200"/>
    <d v="2020-01-01T14:40:24"/>
    <x v="1"/>
  </r>
  <r>
    <n v="114969"/>
    <n v="4270"/>
    <x v="20884"/>
    <x v="10"/>
    <n v="1200"/>
    <d v="2020-01-03T00:27:51"/>
    <x v="1"/>
  </r>
  <r>
    <n v="114974"/>
    <n v="1487"/>
    <x v="20885"/>
    <x v="43"/>
    <n v="1200"/>
    <d v="2020-03-01T01:41:28"/>
    <x v="1"/>
  </r>
  <r>
    <n v="114975"/>
    <n v="13618"/>
    <x v="20886"/>
    <x v="126"/>
    <n v="1200"/>
    <d v="2020-07-01T16:22:19"/>
    <x v="1"/>
  </r>
  <r>
    <n v="114979"/>
    <n v="11643"/>
    <x v="20887"/>
    <x v="8"/>
    <n v="1200"/>
    <d v="2020-01-02T20:35:56"/>
    <x v="1"/>
  </r>
  <r>
    <n v="114985"/>
    <n v="1763"/>
    <x v="20888"/>
    <x v="53"/>
    <n v="1200"/>
    <d v="2020-03-01T15:17:21"/>
    <x v="1"/>
  </r>
  <r>
    <n v="114992"/>
    <n v="5998"/>
    <x v="20889"/>
    <x v="53"/>
    <n v="1200"/>
    <d v="2020-03-01T15:17:21"/>
    <x v="1"/>
  </r>
  <r>
    <n v="114996"/>
    <n v="4680"/>
    <x v="20890"/>
    <x v="87"/>
    <n v="1200"/>
    <d v="2020-05-01T00:47:34"/>
    <x v="1"/>
  </r>
  <r>
    <n v="115000"/>
    <n v="1430"/>
    <x v="20891"/>
    <x v="4"/>
    <n v="1200"/>
    <d v="2020-01-02T00:57:53"/>
    <x v="1"/>
  </r>
  <r>
    <n v="115007"/>
    <n v="8934"/>
    <x v="20892"/>
    <x v="94"/>
    <n v="1200"/>
    <d v="2020-05-01T22:03:18"/>
    <x v="1"/>
  </r>
  <r>
    <n v="115013"/>
    <n v="5855"/>
    <x v="20893"/>
    <x v="90"/>
    <n v="0"/>
    <d v="2020-05-01T08:01:52"/>
    <x v="1"/>
  </r>
  <r>
    <n v="115017"/>
    <n v="4005"/>
    <x v="20894"/>
    <x v="4"/>
    <n v="1200"/>
    <d v="2020-01-02T00:57:53"/>
    <x v="1"/>
  </r>
  <r>
    <n v="115022"/>
    <n v="13475"/>
    <x v="20895"/>
    <x v="60"/>
    <n v="1200"/>
    <d v="2020-04-01T03:55:51"/>
    <x v="1"/>
  </r>
  <r>
    <n v="115027"/>
    <n v="10676"/>
    <x v="20896"/>
    <x v="90"/>
    <n v="1200"/>
    <d v="2020-05-01T08:01:52"/>
    <x v="1"/>
  </r>
  <r>
    <n v="115034"/>
    <n v="12766"/>
    <x v="20897"/>
    <x v="61"/>
    <n v="1200"/>
    <d v="2020-04-01T04:40:51"/>
    <x v="1"/>
  </r>
  <r>
    <n v="115035"/>
    <n v="1173"/>
    <x v="20898"/>
    <x v="58"/>
    <n v="1200"/>
    <d v="2020-04-01T00:30:36"/>
    <x v="1"/>
  </r>
  <r>
    <n v="115039"/>
    <n v="11498"/>
    <x v="20899"/>
    <x v="36"/>
    <n v="1200"/>
    <d v="2020-02-01T20:07:26"/>
    <x v="1"/>
  </r>
  <r>
    <n v="115041"/>
    <n v="5579"/>
    <x v="20900"/>
    <x v="25"/>
    <n v="1200"/>
    <d v="2020-02-01T00:50:26"/>
    <x v="1"/>
  </r>
  <r>
    <n v="115047"/>
    <n v="3545"/>
    <x v="20901"/>
    <x v="119"/>
    <n v="1200"/>
    <d v="2020-07-01T02:01:22"/>
    <x v="1"/>
  </r>
  <r>
    <n v="115050"/>
    <n v="9119"/>
    <x v="20902"/>
    <x v="87"/>
    <n v="1200"/>
    <d v="2020-05-01T00:47:34"/>
    <x v="1"/>
  </r>
  <r>
    <n v="115054"/>
    <n v="8882"/>
    <x v="20903"/>
    <x v="105"/>
    <n v="1200"/>
    <d v="2020-06-01T14:12:05"/>
    <x v="1"/>
  </r>
  <r>
    <n v="115061"/>
    <n v="8209"/>
    <x v="20904"/>
    <x v="2"/>
    <n v="0"/>
    <d v="2020-01-01T14:40:24"/>
    <x v="1"/>
  </r>
  <r>
    <n v="115064"/>
    <n v="1116"/>
    <x v="20905"/>
    <x v="17"/>
    <n v="1200"/>
    <d v="2020-01-04T17:53:50"/>
    <x v="1"/>
  </r>
  <r>
    <n v="115066"/>
    <n v="1581"/>
    <x v="20906"/>
    <x v="116"/>
    <n v="1200"/>
    <d v="2020-06-04T06:09:33"/>
    <x v="1"/>
  </r>
  <r>
    <n v="115073"/>
    <n v="1878"/>
    <x v="20907"/>
    <x v="65"/>
    <n v="1200"/>
    <d v="2020-04-01T08:02:05"/>
    <x v="1"/>
  </r>
  <r>
    <n v="115079"/>
    <n v="2533"/>
    <x v="20908"/>
    <x v="96"/>
    <n v="1200"/>
    <d v="2020-05-02T00:48:23"/>
    <x v="1"/>
  </r>
  <r>
    <n v="115081"/>
    <n v="11914"/>
    <x v="20909"/>
    <x v="72"/>
    <n v="1200"/>
    <d v="2020-04-01T18:07:44"/>
    <x v="1"/>
  </r>
  <r>
    <n v="115083"/>
    <n v="4340"/>
    <x v="20910"/>
    <x v="37"/>
    <n v="1200"/>
    <d v="2020-02-01T20:26:19"/>
    <x v="1"/>
  </r>
  <r>
    <n v="115090"/>
    <n v="9455"/>
    <x v="20911"/>
    <x v="42"/>
    <n v="1200"/>
    <d v="2020-03-01T00:37:25"/>
    <x v="1"/>
  </r>
  <r>
    <n v="115092"/>
    <n v="10692"/>
    <x v="20912"/>
    <x v="108"/>
    <n v="960"/>
    <d v="2020-06-01T15:35:25"/>
    <x v="1"/>
  </r>
  <r>
    <n v="115093"/>
    <n v="12025"/>
    <x v="20913"/>
    <x v="97"/>
    <n v="1200"/>
    <d v="2020-05-02T19:03:55"/>
    <x v="1"/>
  </r>
  <r>
    <n v="115100"/>
    <n v="12944"/>
    <x v="20914"/>
    <x v="54"/>
    <n v="1200"/>
    <d v="2020-03-01T22:02:15"/>
    <x v="1"/>
  </r>
  <r>
    <n v="115107"/>
    <n v="10237"/>
    <x v="20915"/>
    <x v="101"/>
    <n v="1200"/>
    <d v="2020-06-01T07:42:47"/>
    <x v="1"/>
  </r>
  <r>
    <n v="115108"/>
    <n v="7287"/>
    <x v="20916"/>
    <x v="121"/>
    <n v="1200"/>
    <d v="2020-07-01T03:30:20"/>
    <x v="1"/>
  </r>
  <r>
    <n v="115113"/>
    <n v="5010"/>
    <x v="20917"/>
    <x v="27"/>
    <n v="1200"/>
    <d v="2020-02-01T02:31:55"/>
    <x v="1"/>
  </r>
  <r>
    <n v="115120"/>
    <n v="798"/>
    <x v="20918"/>
    <x v="104"/>
    <n v="1200"/>
    <d v="2020-06-01T12:03:45"/>
    <x v="1"/>
  </r>
  <r>
    <n v="115122"/>
    <n v="7076"/>
    <x v="20919"/>
    <x v="31"/>
    <n v="1200"/>
    <d v="2020-02-01T12:28:20"/>
    <x v="1"/>
  </r>
  <r>
    <n v="115125"/>
    <n v="7706"/>
    <x v="20920"/>
    <x v="126"/>
    <n v="1200"/>
    <d v="2020-07-01T16:22:19"/>
    <x v="1"/>
  </r>
  <r>
    <n v="115130"/>
    <n v="8882"/>
    <x v="20921"/>
    <x v="124"/>
    <n v="1200"/>
    <d v="2020-07-01T11:09:45"/>
    <x v="1"/>
  </r>
  <r>
    <n v="115132"/>
    <n v="3064"/>
    <x v="20922"/>
    <x v="97"/>
    <n v="960"/>
    <d v="2020-05-02T19:03:55"/>
    <x v="1"/>
  </r>
  <r>
    <n v="115135"/>
    <n v="4186"/>
    <x v="20923"/>
    <x v="23"/>
    <n v="1200"/>
    <d v="2020-01-08T12:22:24"/>
    <x v="1"/>
  </r>
  <r>
    <n v="115138"/>
    <n v="5370"/>
    <x v="20924"/>
    <x v="116"/>
    <n v="1200"/>
    <d v="2020-06-04T06:09:33"/>
    <x v="1"/>
  </r>
  <r>
    <n v="115145"/>
    <n v="10850"/>
    <x v="20925"/>
    <x v="14"/>
    <n v="1200"/>
    <d v="2020-01-03T10:34:56"/>
    <x v="1"/>
  </r>
  <r>
    <n v="115148"/>
    <n v="8146"/>
    <x v="20926"/>
    <x v="126"/>
    <n v="1200"/>
    <d v="2020-07-01T16:22:19"/>
    <x v="1"/>
  </r>
  <r>
    <n v="115152"/>
    <n v="6878"/>
    <x v="20927"/>
    <x v="60"/>
    <n v="1200"/>
    <d v="2020-04-01T03:55:51"/>
    <x v="1"/>
  </r>
  <r>
    <n v="115155"/>
    <n v="394"/>
    <x v="20928"/>
    <x v="82"/>
    <n v="1200"/>
    <d v="2020-04-02T11:06:10"/>
    <x v="1"/>
  </r>
  <r>
    <n v="115161"/>
    <n v="7295"/>
    <x v="20929"/>
    <x v="76"/>
    <n v="1200"/>
    <d v="2020-04-01T23:15:30"/>
    <x v="1"/>
  </r>
  <r>
    <n v="115167"/>
    <n v="5538"/>
    <x v="20930"/>
    <x v="95"/>
    <n v="1200"/>
    <d v="2020-05-01T23:27:05"/>
    <x v="1"/>
  </r>
  <r>
    <n v="115169"/>
    <n v="3909"/>
    <x v="20931"/>
    <x v="125"/>
    <n v="1200"/>
    <d v="2020-07-01T14:13:04"/>
    <x v="1"/>
  </r>
  <r>
    <n v="115171"/>
    <n v="1158"/>
    <x v="20932"/>
    <x v="42"/>
    <n v="1200"/>
    <d v="2020-03-01T00:37:25"/>
    <x v="1"/>
  </r>
  <r>
    <n v="115172"/>
    <n v="6328"/>
    <x v="20933"/>
    <x v="98"/>
    <n v="1200"/>
    <d v="2020-05-02T20:11:47"/>
    <x v="1"/>
  </r>
  <r>
    <n v="115175"/>
    <n v="6437"/>
    <x v="20934"/>
    <x v="131"/>
    <n v="960"/>
    <d v="2020-07-02T08:46:18"/>
    <x v="1"/>
  </r>
  <r>
    <n v="115176"/>
    <n v="9588"/>
    <x v="20935"/>
    <x v="113"/>
    <n v="1200"/>
    <d v="2020-06-03T03:01:43"/>
    <x v="1"/>
  </r>
  <r>
    <n v="115180"/>
    <n v="7378"/>
    <x v="20936"/>
    <x v="53"/>
    <n v="1200"/>
    <d v="2020-03-01T15:17:21"/>
    <x v="1"/>
  </r>
  <r>
    <n v="115184"/>
    <n v="7340"/>
    <x v="20937"/>
    <x v="41"/>
    <n v="1200"/>
    <d v="2020-02-02T14:27:03"/>
    <x v="1"/>
  </r>
  <r>
    <n v="115186"/>
    <n v="862"/>
    <x v="20938"/>
    <x v="128"/>
    <n v="1200"/>
    <d v="2020-07-01T22:51:52"/>
    <x v="1"/>
  </r>
  <r>
    <n v="115193"/>
    <n v="12906"/>
    <x v="20939"/>
    <x v="54"/>
    <n v="1200"/>
    <d v="2020-03-01T22:02:15"/>
    <x v="1"/>
  </r>
  <r>
    <n v="115195"/>
    <n v="13545"/>
    <x v="20940"/>
    <x v="47"/>
    <n v="1200"/>
    <d v="2020-03-01T03:50:25"/>
    <x v="1"/>
  </r>
  <r>
    <n v="115199"/>
    <n v="4838"/>
    <x v="20941"/>
    <x v="119"/>
    <n v="1200"/>
    <d v="2020-07-01T02:01:22"/>
    <x v="1"/>
  </r>
  <r>
    <n v="115204"/>
    <n v="12025"/>
    <x v="20942"/>
    <x v="105"/>
    <n v="1200"/>
    <d v="2020-06-01T14:12:05"/>
    <x v="1"/>
  </r>
  <r>
    <n v="115205"/>
    <n v="6713"/>
    <x v="20943"/>
    <x v="60"/>
    <n v="1200"/>
    <d v="2020-04-01T03:55:51"/>
    <x v="1"/>
  </r>
  <r>
    <n v="115208"/>
    <n v="9649"/>
    <x v="20944"/>
    <x v="108"/>
    <n v="1200"/>
    <d v="2020-06-01T15:35:25"/>
    <x v="1"/>
  </r>
  <r>
    <n v="115213"/>
    <n v="10235"/>
    <x v="20945"/>
    <x v="6"/>
    <n v="1200"/>
    <d v="2020-01-02T09:54:11"/>
    <x v="1"/>
  </r>
  <r>
    <n v="115215"/>
    <n v="10585"/>
    <x v="20946"/>
    <x v="61"/>
    <n v="1200"/>
    <d v="2020-04-01T04:40:51"/>
    <x v="1"/>
  </r>
  <r>
    <n v="115222"/>
    <n v="12027"/>
    <x v="20947"/>
    <x v="70"/>
    <n v="1200"/>
    <d v="2020-04-01T14:24:03"/>
    <x v="1"/>
  </r>
  <r>
    <n v="115225"/>
    <n v="11303"/>
    <x v="20948"/>
    <x v="42"/>
    <n v="1200"/>
    <d v="2020-03-01T00:37:25"/>
    <x v="1"/>
  </r>
  <r>
    <n v="115227"/>
    <n v="11995"/>
    <x v="20949"/>
    <x v="10"/>
    <n v="1200"/>
    <d v="2020-01-03T00:27:51"/>
    <x v="1"/>
  </r>
  <r>
    <n v="115231"/>
    <n v="2585"/>
    <x v="20950"/>
    <x v="42"/>
    <n v="1200"/>
    <d v="2020-03-01T00:37:25"/>
    <x v="1"/>
  </r>
  <r>
    <n v="115238"/>
    <n v="7639"/>
    <x v="20951"/>
    <x v="99"/>
    <n v="960"/>
    <d v="2020-06-01T04:55:19"/>
    <x v="1"/>
  </r>
  <r>
    <n v="115244"/>
    <n v="8580"/>
    <x v="20952"/>
    <x v="14"/>
    <n v="1200"/>
    <d v="2020-01-03T10:34:56"/>
    <x v="1"/>
  </r>
  <r>
    <n v="115248"/>
    <n v="10242"/>
    <x v="20953"/>
    <x v="60"/>
    <n v="1200"/>
    <d v="2020-04-01T03:55:51"/>
    <x v="1"/>
  </r>
  <r>
    <n v="115250"/>
    <n v="10163"/>
    <x v="20954"/>
    <x v="44"/>
    <n v="0"/>
    <d v="2020-03-01T02:31:49"/>
    <x v="1"/>
  </r>
  <r>
    <n v="115251"/>
    <n v="10115"/>
    <x v="20955"/>
    <x v="52"/>
    <n v="1200"/>
    <d v="2020-03-01T13:39:30"/>
    <x v="1"/>
  </r>
  <r>
    <n v="115255"/>
    <n v="6959"/>
    <x v="20956"/>
    <x v="20"/>
    <n v="960"/>
    <d v="2020-01-05T12:38:03"/>
    <x v="1"/>
  </r>
  <r>
    <n v="115262"/>
    <n v="2879"/>
    <x v="20957"/>
    <x v="65"/>
    <n v="1200"/>
    <d v="2020-04-01T08:02:05"/>
    <x v="1"/>
  </r>
  <r>
    <n v="115265"/>
    <n v="4377"/>
    <x v="20958"/>
    <x v="25"/>
    <n v="1200"/>
    <d v="2020-02-01T00:50:26"/>
    <x v="1"/>
  </r>
  <r>
    <n v="115267"/>
    <n v="10574"/>
    <x v="20959"/>
    <x v="71"/>
    <n v="1200"/>
    <d v="2020-04-01T15:04:54"/>
    <x v="1"/>
  </r>
  <r>
    <n v="115268"/>
    <n v="5538"/>
    <x v="20960"/>
    <x v="112"/>
    <n v="1200"/>
    <d v="2020-06-02T18:13:11"/>
    <x v="1"/>
  </r>
  <r>
    <n v="115275"/>
    <n v="1338"/>
    <x v="20961"/>
    <x v="13"/>
    <n v="1200"/>
    <d v="2020-01-03T09:32:30"/>
    <x v="1"/>
  </r>
  <r>
    <n v="115278"/>
    <n v="2482"/>
    <x v="20962"/>
    <x v="31"/>
    <n v="1200"/>
    <d v="2020-02-01T12:28:20"/>
    <x v="1"/>
  </r>
  <r>
    <n v="115280"/>
    <n v="1455"/>
    <x v="20963"/>
    <x v="85"/>
    <n v="1200"/>
    <d v="2020-05-01T00:24:15"/>
    <x v="1"/>
  </r>
  <r>
    <n v="115286"/>
    <n v="3693"/>
    <x v="20964"/>
    <x v="116"/>
    <n v="1200"/>
    <d v="2020-06-04T06:09:33"/>
    <x v="1"/>
  </r>
  <r>
    <n v="115292"/>
    <n v="4340"/>
    <x v="20965"/>
    <x v="53"/>
    <n v="1200"/>
    <d v="2020-03-01T15:17:21"/>
    <x v="1"/>
  </r>
  <r>
    <n v="115298"/>
    <n v="9008"/>
    <x v="20966"/>
    <x v="25"/>
    <n v="1200"/>
    <d v="2020-02-01T00:50:26"/>
    <x v="1"/>
  </r>
  <r>
    <n v="115305"/>
    <n v="2819"/>
    <x v="20967"/>
    <x v="95"/>
    <n v="1200"/>
    <d v="2020-05-01T23:27:05"/>
    <x v="1"/>
  </r>
  <r>
    <n v="115309"/>
    <n v="8826"/>
    <x v="20968"/>
    <x v="45"/>
    <n v="960"/>
    <d v="2020-03-01T02:42:51"/>
    <x v="1"/>
  </r>
  <r>
    <n v="115311"/>
    <n v="1851"/>
    <x v="20969"/>
    <x v="107"/>
    <n v="1200"/>
    <d v="2020-06-01T15:04:31"/>
    <x v="1"/>
  </r>
  <r>
    <n v="115312"/>
    <n v="5370"/>
    <x v="20970"/>
    <x v="53"/>
    <n v="1200"/>
    <d v="2020-03-01T15:17:21"/>
    <x v="1"/>
  </r>
  <r>
    <n v="115313"/>
    <n v="4410"/>
    <x v="20971"/>
    <x v="130"/>
    <n v="1200"/>
    <d v="2020-07-02T04:08:30"/>
    <x v="1"/>
  </r>
  <r>
    <n v="115319"/>
    <n v="11404"/>
    <x v="20972"/>
    <x v="124"/>
    <n v="1200"/>
    <d v="2020-07-01T11:09:45"/>
    <x v="1"/>
  </r>
  <r>
    <n v="115325"/>
    <n v="12025"/>
    <x v="20973"/>
    <x v="13"/>
    <n v="1200"/>
    <d v="2020-01-03T09:32:30"/>
    <x v="1"/>
  </r>
  <r>
    <n v="115333"/>
    <n v="2723"/>
    <x v="20974"/>
    <x v="73"/>
    <n v="1200"/>
    <d v="2020-04-01T20:07:24"/>
    <x v="1"/>
  </r>
  <r>
    <n v="115338"/>
    <n v="13442"/>
    <x v="20975"/>
    <x v="47"/>
    <n v="1200"/>
    <d v="2020-03-01T03:50:25"/>
    <x v="1"/>
  </r>
  <r>
    <n v="115343"/>
    <n v="12230"/>
    <x v="20976"/>
    <x v="2"/>
    <n v="1200"/>
    <d v="2020-01-01T14:40:24"/>
    <x v="1"/>
  </r>
  <r>
    <n v="115349"/>
    <n v="12447"/>
    <x v="20977"/>
    <x v="105"/>
    <n v="1200"/>
    <d v="2020-06-01T14:12:05"/>
    <x v="1"/>
  </r>
  <r>
    <n v="115353"/>
    <n v="6808"/>
    <x v="20978"/>
    <x v="8"/>
    <n v="1200"/>
    <d v="2020-01-02T20:35:56"/>
    <x v="1"/>
  </r>
  <r>
    <n v="115357"/>
    <n v="9588"/>
    <x v="20979"/>
    <x v="40"/>
    <n v="1200"/>
    <d v="2020-02-02T09:01:36"/>
    <x v="1"/>
  </r>
  <r>
    <n v="115359"/>
    <n v="9489"/>
    <x v="20980"/>
    <x v="92"/>
    <n v="1200"/>
    <d v="2020-05-01T18:02:35"/>
    <x v="1"/>
  </r>
  <r>
    <n v="115369"/>
    <n v="1778"/>
    <x v="20981"/>
    <x v="112"/>
    <n v="1200"/>
    <d v="2020-06-02T18:13:11"/>
    <x v="1"/>
  </r>
  <r>
    <n v="115373"/>
    <n v="4497"/>
    <x v="20982"/>
    <x v="80"/>
    <n v="1200"/>
    <d v="2020-04-02T03:39:16"/>
    <x v="1"/>
  </r>
  <r>
    <n v="115379"/>
    <n v="8588"/>
    <x v="20983"/>
    <x v="108"/>
    <n v="0"/>
    <d v="2020-06-01T15:35:25"/>
    <x v="1"/>
  </r>
  <r>
    <n v="115382"/>
    <n v="2149"/>
    <x v="20984"/>
    <x v="47"/>
    <n v="1200"/>
    <d v="2020-03-01T03:50:25"/>
    <x v="1"/>
  </r>
  <r>
    <n v="115389"/>
    <n v="11462"/>
    <x v="20985"/>
    <x v="123"/>
    <n v="1200"/>
    <d v="2020-07-01T06:52:26"/>
    <x v="1"/>
  </r>
  <r>
    <n v="115390"/>
    <n v="6904"/>
    <x v="20986"/>
    <x v="80"/>
    <n v="1200"/>
    <d v="2020-04-02T03:39:16"/>
    <x v="1"/>
  </r>
  <r>
    <n v="115397"/>
    <n v="13232"/>
    <x v="20987"/>
    <x v="101"/>
    <n v="1200"/>
    <d v="2020-06-01T07:42:47"/>
    <x v="1"/>
  </r>
  <r>
    <n v="115400"/>
    <n v="1058"/>
    <x v="20988"/>
    <x v="46"/>
    <n v="1200"/>
    <d v="2020-03-01T03:08:48"/>
    <x v="1"/>
  </r>
  <r>
    <n v="115401"/>
    <n v="11955"/>
    <x v="20989"/>
    <x v="70"/>
    <n v="1200"/>
    <d v="2020-04-01T14:24:03"/>
    <x v="1"/>
  </r>
  <r>
    <n v="115403"/>
    <n v="1877"/>
    <x v="20990"/>
    <x v="1"/>
    <n v="1200"/>
    <d v="2020-01-01T10:14:24"/>
    <x v="1"/>
  </r>
  <r>
    <n v="115408"/>
    <n v="11673"/>
    <x v="20991"/>
    <x v="86"/>
    <n v="0"/>
    <d v="2020-05-01T00:42:12"/>
    <x v="1"/>
  </r>
  <r>
    <n v="115410"/>
    <n v="13011"/>
    <x v="20992"/>
    <x v="102"/>
    <n v="1200"/>
    <d v="2020-06-01T08:07:56"/>
    <x v="1"/>
  </r>
  <r>
    <n v="115415"/>
    <n v="10613"/>
    <x v="20993"/>
    <x v="106"/>
    <n v="1200"/>
    <d v="2020-06-01T14:19:02"/>
    <x v="1"/>
  </r>
  <r>
    <n v="115420"/>
    <n v="7460"/>
    <x v="20994"/>
    <x v="130"/>
    <n v="1200"/>
    <d v="2020-07-02T04:08:30"/>
    <x v="1"/>
  </r>
  <r>
    <n v="115427"/>
    <n v="12025"/>
    <x v="20995"/>
    <x v="53"/>
    <n v="1200"/>
    <d v="2020-03-01T15:17:21"/>
    <x v="1"/>
  </r>
  <r>
    <n v="115433"/>
    <n v="2326"/>
    <x v="20996"/>
    <x v="128"/>
    <n v="1200"/>
    <d v="2020-07-01T22:51:52"/>
    <x v="1"/>
  </r>
  <r>
    <n v="115440"/>
    <n v="6751"/>
    <x v="20997"/>
    <x v="9"/>
    <n v="1200"/>
    <d v="2020-01-02T21:01:44"/>
    <x v="1"/>
  </r>
  <r>
    <n v="115443"/>
    <n v="830"/>
    <x v="20998"/>
    <x v="5"/>
    <n v="1200"/>
    <d v="2020-01-02T06:05:06"/>
    <x v="1"/>
  </r>
  <r>
    <n v="115447"/>
    <n v="10001"/>
    <x v="20999"/>
    <x v="37"/>
    <n v="1200"/>
    <d v="2020-02-01T20:26:19"/>
    <x v="1"/>
  </r>
  <r>
    <n v="115449"/>
    <n v="9588"/>
    <x v="21000"/>
    <x v="120"/>
    <n v="1200"/>
    <d v="2020-07-01T02:27:57"/>
    <x v="1"/>
  </r>
  <r>
    <n v="115452"/>
    <n v="11689"/>
    <x v="21001"/>
    <x v="76"/>
    <n v="1200"/>
    <d v="2020-04-01T23:15:30"/>
    <x v="1"/>
  </r>
  <r>
    <n v="115458"/>
    <n v="2073"/>
    <x v="21002"/>
    <x v="78"/>
    <n v="1200"/>
    <d v="2020-04-02T03:01:14"/>
    <x v="1"/>
  </r>
  <r>
    <n v="115465"/>
    <n v="1423"/>
    <x v="21003"/>
    <x v="89"/>
    <n v="1200"/>
    <d v="2020-05-01T04:46:57"/>
    <x v="1"/>
  </r>
  <r>
    <n v="115470"/>
    <n v="2747"/>
    <x v="21004"/>
    <x v="74"/>
    <n v="1200"/>
    <d v="2020-04-01T20:15:29"/>
    <x v="1"/>
  </r>
  <r>
    <n v="115471"/>
    <n v="8412"/>
    <x v="21005"/>
    <x v="130"/>
    <n v="0"/>
    <d v="2020-07-02T04:08:30"/>
    <x v="1"/>
  </r>
  <r>
    <n v="115474"/>
    <n v="4644"/>
    <x v="21006"/>
    <x v="20"/>
    <n v="1200"/>
    <d v="2020-01-05T12:38:03"/>
    <x v="1"/>
  </r>
  <r>
    <n v="115476"/>
    <n v="13531"/>
    <x v="21007"/>
    <x v="57"/>
    <n v="1200"/>
    <d v="2020-04-01T00:25:00"/>
    <x v="1"/>
  </r>
  <r>
    <n v="115478"/>
    <n v="7850"/>
    <x v="21008"/>
    <x v="106"/>
    <n v="1200"/>
    <d v="2020-06-01T14:19:02"/>
    <x v="1"/>
  </r>
  <r>
    <n v="115481"/>
    <n v="1780"/>
    <x v="21009"/>
    <x v="72"/>
    <n v="1200"/>
    <d v="2020-04-01T18:07:44"/>
    <x v="1"/>
  </r>
  <r>
    <n v="115486"/>
    <n v="12705"/>
    <x v="21010"/>
    <x v="27"/>
    <n v="1200"/>
    <d v="2020-02-01T02:31:55"/>
    <x v="1"/>
  </r>
  <r>
    <n v="115492"/>
    <n v="446"/>
    <x v="21011"/>
    <x v="15"/>
    <n v="1200"/>
    <d v="2020-01-03T17:47:43"/>
    <x v="1"/>
  </r>
  <r>
    <n v="115497"/>
    <n v="5352"/>
    <x v="21012"/>
    <x v="46"/>
    <n v="1200"/>
    <d v="2020-03-01T03:08:48"/>
    <x v="1"/>
  </r>
  <r>
    <n v="115501"/>
    <n v="13048"/>
    <x v="21013"/>
    <x v="47"/>
    <n v="1200"/>
    <d v="2020-03-01T03:50:25"/>
    <x v="1"/>
  </r>
  <r>
    <n v="115505"/>
    <n v="9875"/>
    <x v="21014"/>
    <x v="49"/>
    <n v="1200"/>
    <d v="2020-03-01T04:19:28"/>
    <x v="1"/>
  </r>
  <r>
    <n v="115509"/>
    <n v="6775"/>
    <x v="21015"/>
    <x v="75"/>
    <n v="1200"/>
    <d v="2020-04-01T22:09:26"/>
    <x v="1"/>
  </r>
  <r>
    <n v="115515"/>
    <n v="12173"/>
    <x v="21016"/>
    <x v="52"/>
    <n v="1200"/>
    <d v="2020-03-01T13:39:30"/>
    <x v="1"/>
  </r>
  <r>
    <n v="115517"/>
    <n v="12781"/>
    <x v="21017"/>
    <x v="45"/>
    <n v="1200"/>
    <d v="2020-03-01T02:42:51"/>
    <x v="1"/>
  </r>
  <r>
    <n v="115522"/>
    <n v="1609"/>
    <x v="21018"/>
    <x v="118"/>
    <n v="1200"/>
    <d v="2020-07-01T00:33:59"/>
    <x v="1"/>
  </r>
  <r>
    <n v="115523"/>
    <n v="4838"/>
    <x v="21019"/>
    <x v="87"/>
    <n v="1200"/>
    <d v="2020-05-01T00:47:34"/>
    <x v="1"/>
  </r>
  <r>
    <n v="115528"/>
    <n v="13450"/>
    <x v="21020"/>
    <x v="24"/>
    <n v="1200"/>
    <d v="2020-02-01T00:42:44"/>
    <x v="1"/>
  </r>
  <r>
    <n v="115529"/>
    <n v="1053"/>
    <x v="21021"/>
    <x v="95"/>
    <n v="1200"/>
    <d v="2020-05-01T23:27:05"/>
    <x v="1"/>
  </r>
  <r>
    <n v="115536"/>
    <n v="5691"/>
    <x v="21022"/>
    <x v="96"/>
    <n v="1200"/>
    <d v="2020-05-02T00:48:23"/>
    <x v="1"/>
  </r>
  <r>
    <n v="115542"/>
    <n v="5080"/>
    <x v="21023"/>
    <x v="117"/>
    <n v="0"/>
    <d v="2020-07-01T00:10:20"/>
    <x v="1"/>
  </r>
  <r>
    <n v="115548"/>
    <n v="12157"/>
    <x v="21024"/>
    <x v="133"/>
    <n v="960"/>
    <d v="2020-07-03T23:20:54"/>
    <x v="1"/>
  </r>
  <r>
    <n v="115552"/>
    <n v="361"/>
    <x v="21025"/>
    <x v="111"/>
    <n v="0"/>
    <d v="2020-06-02T14:45:13"/>
    <x v="1"/>
  </r>
  <r>
    <n v="115558"/>
    <n v="2276"/>
    <x v="21026"/>
    <x v="97"/>
    <n v="1200"/>
    <d v="2020-05-02T19:03:55"/>
    <x v="1"/>
  </r>
  <r>
    <n v="115560"/>
    <n v="5807"/>
    <x v="21027"/>
    <x v="94"/>
    <n v="1200"/>
    <d v="2020-05-01T22:03:18"/>
    <x v="1"/>
  </r>
  <r>
    <n v="115562"/>
    <n v="12376"/>
    <x v="21028"/>
    <x v="45"/>
    <n v="1200"/>
    <d v="2020-03-01T02:42:51"/>
    <x v="1"/>
  </r>
  <r>
    <n v="115566"/>
    <n v="2806"/>
    <x v="21029"/>
    <x v="21"/>
    <n v="1200"/>
    <d v="2020-01-06T03:03:37"/>
    <x v="1"/>
  </r>
  <r>
    <n v="115567"/>
    <n v="7670"/>
    <x v="21030"/>
    <x v="65"/>
    <n v="0"/>
    <d v="2020-04-01T08:02:05"/>
    <x v="1"/>
  </r>
  <r>
    <n v="115570"/>
    <n v="6337"/>
    <x v="21031"/>
    <x v="78"/>
    <n v="1200"/>
    <d v="2020-04-02T03:01:14"/>
    <x v="1"/>
  </r>
  <r>
    <n v="115571"/>
    <n v="13805"/>
    <x v="21032"/>
    <x v="111"/>
    <n v="0"/>
    <d v="2020-06-02T14:45:13"/>
    <x v="1"/>
  </r>
  <r>
    <n v="115574"/>
    <n v="8233"/>
    <x v="21033"/>
    <x v="15"/>
    <n v="1200"/>
    <d v="2020-01-03T17:47:43"/>
    <x v="1"/>
  </r>
  <r>
    <n v="115578"/>
    <n v="9766"/>
    <x v="21034"/>
    <x v="18"/>
    <n v="1200"/>
    <d v="2020-01-05T00:28:44"/>
    <x v="1"/>
  </r>
  <r>
    <n v="115582"/>
    <n v="6570"/>
    <x v="21035"/>
    <x v="27"/>
    <n v="1200"/>
    <d v="2020-02-01T02:31:55"/>
    <x v="1"/>
  </r>
  <r>
    <n v="115583"/>
    <n v="9875"/>
    <x v="21036"/>
    <x v="33"/>
    <n v="1200"/>
    <d v="2020-02-01T15:32:18"/>
    <x v="1"/>
  </r>
  <r>
    <n v="115589"/>
    <n v="13230"/>
    <x v="21037"/>
    <x v="42"/>
    <n v="960"/>
    <d v="2020-03-01T00:37:25"/>
    <x v="1"/>
  </r>
  <r>
    <n v="115596"/>
    <n v="1510"/>
    <x v="21038"/>
    <x v="71"/>
    <n v="0"/>
    <d v="2020-04-01T15:04:54"/>
    <x v="1"/>
  </r>
  <r>
    <n v="115602"/>
    <n v="1763"/>
    <x v="21039"/>
    <x v="27"/>
    <n v="1200"/>
    <d v="2020-02-01T02:31:55"/>
    <x v="1"/>
  </r>
  <r>
    <n v="115605"/>
    <n v="1609"/>
    <x v="21040"/>
    <x v="103"/>
    <n v="1200"/>
    <d v="2020-06-01T10:26:59"/>
    <x v="1"/>
  </r>
  <r>
    <n v="115612"/>
    <n v="374"/>
    <x v="21041"/>
    <x v="114"/>
    <n v="1200"/>
    <d v="2020-06-03T11:00:11"/>
    <x v="1"/>
  </r>
  <r>
    <n v="115618"/>
    <n v="10474"/>
    <x v="21042"/>
    <x v="80"/>
    <n v="1200"/>
    <d v="2020-04-02T03:39:16"/>
    <x v="1"/>
  </r>
  <r>
    <n v="115621"/>
    <n v="897"/>
    <x v="21043"/>
    <x v="105"/>
    <n v="1200"/>
    <d v="2020-06-01T14:12:05"/>
    <x v="1"/>
  </r>
  <r>
    <n v="115627"/>
    <n v="2879"/>
    <x v="21044"/>
    <x v="14"/>
    <n v="1200"/>
    <d v="2020-01-03T10:34:56"/>
    <x v="1"/>
  </r>
  <r>
    <n v="115630"/>
    <n v="13362"/>
    <x v="21045"/>
    <x v="96"/>
    <n v="1200"/>
    <d v="2020-05-02T00:48:23"/>
    <x v="1"/>
  </r>
  <r>
    <n v="115635"/>
    <n v="8934"/>
    <x v="21046"/>
    <x v="102"/>
    <n v="1200"/>
    <d v="2020-06-01T08:07:56"/>
    <x v="1"/>
  </r>
  <r>
    <n v="115642"/>
    <n v="862"/>
    <x v="21047"/>
    <x v="111"/>
    <n v="1200"/>
    <d v="2020-06-02T14:45:13"/>
    <x v="1"/>
  </r>
  <r>
    <n v="115644"/>
    <n v="6021"/>
    <x v="21048"/>
    <x v="74"/>
    <n v="1200"/>
    <d v="2020-04-01T20:15:29"/>
    <x v="1"/>
  </r>
  <r>
    <n v="115648"/>
    <n v="2346"/>
    <x v="21049"/>
    <x v="116"/>
    <n v="1200"/>
    <d v="2020-06-04T06:09:33"/>
    <x v="1"/>
  </r>
  <r>
    <n v="115649"/>
    <n v="6405"/>
    <x v="21050"/>
    <x v="14"/>
    <n v="1200"/>
    <d v="2020-01-03T10:34:56"/>
    <x v="1"/>
  </r>
  <r>
    <n v="115650"/>
    <n v="6842"/>
    <x v="21051"/>
    <x v="55"/>
    <n v="1200"/>
    <d v="2020-03-02T11:02:51"/>
    <x v="1"/>
  </r>
  <r>
    <n v="115654"/>
    <n v="1778"/>
    <x v="21052"/>
    <x v="55"/>
    <n v="1200"/>
    <d v="2020-03-02T11:02:51"/>
    <x v="1"/>
  </r>
  <r>
    <n v="115657"/>
    <n v="6959"/>
    <x v="21053"/>
    <x v="112"/>
    <n v="1200"/>
    <d v="2020-06-02T18:13:11"/>
    <x v="1"/>
  </r>
  <r>
    <n v="115661"/>
    <n v="10850"/>
    <x v="21054"/>
    <x v="8"/>
    <n v="1200"/>
    <d v="2020-01-02T20:35:56"/>
    <x v="1"/>
  </r>
  <r>
    <n v="115666"/>
    <n v="11778"/>
    <x v="21055"/>
    <x v="126"/>
    <n v="1200"/>
    <d v="2020-07-01T16:22:19"/>
    <x v="1"/>
  </r>
  <r>
    <n v="115668"/>
    <n v="11673"/>
    <x v="21056"/>
    <x v="132"/>
    <n v="1200"/>
    <d v="2020-07-03T18:05:04"/>
    <x v="1"/>
  </r>
  <r>
    <n v="115673"/>
    <n v="3558"/>
    <x v="21057"/>
    <x v="101"/>
    <n v="1200"/>
    <d v="2020-06-01T07:42:47"/>
    <x v="1"/>
  </r>
  <r>
    <n v="115676"/>
    <n v="8624"/>
    <x v="21058"/>
    <x v="96"/>
    <n v="1200"/>
    <d v="2020-05-02T00:48:23"/>
    <x v="1"/>
  </r>
  <r>
    <n v="115681"/>
    <n v="12837"/>
    <x v="21059"/>
    <x v="102"/>
    <n v="0"/>
    <d v="2020-06-01T08:07:56"/>
    <x v="1"/>
  </r>
  <r>
    <n v="115686"/>
    <n v="12125"/>
    <x v="21060"/>
    <x v="23"/>
    <n v="1200"/>
    <d v="2020-01-08T12:22:24"/>
    <x v="1"/>
  </r>
  <r>
    <n v="115688"/>
    <n v="1272"/>
    <x v="21061"/>
    <x v="113"/>
    <n v="1200"/>
    <d v="2020-06-03T03:01:43"/>
    <x v="1"/>
  </r>
  <r>
    <n v="115694"/>
    <n v="4356"/>
    <x v="21062"/>
    <x v="100"/>
    <n v="1200"/>
    <d v="2020-06-01T07:41:54"/>
    <x v="1"/>
  </r>
  <r>
    <n v="115696"/>
    <n v="9240"/>
    <x v="21063"/>
    <x v="43"/>
    <n v="0"/>
    <d v="2020-03-01T01:41:28"/>
    <x v="1"/>
  </r>
  <r>
    <n v="115700"/>
    <n v="4340"/>
    <x v="21064"/>
    <x v="27"/>
    <n v="1200"/>
    <d v="2020-02-01T02:31:55"/>
    <x v="1"/>
  </r>
  <r>
    <n v="115702"/>
    <n v="9653"/>
    <x v="21065"/>
    <x v="4"/>
    <n v="1200"/>
    <d v="2020-01-02T00:57:53"/>
    <x v="1"/>
  </r>
  <r>
    <n v="115705"/>
    <n v="12230"/>
    <x v="21066"/>
    <x v="80"/>
    <n v="1200"/>
    <d v="2020-04-02T03:39:16"/>
    <x v="1"/>
  </r>
  <r>
    <n v="115715"/>
    <n v="767"/>
    <x v="21067"/>
    <x v="84"/>
    <n v="1200"/>
    <d v="2020-05-01T00:22:54"/>
    <x v="1"/>
  </r>
  <r>
    <n v="115721"/>
    <n v="5702"/>
    <x v="21068"/>
    <x v="42"/>
    <n v="1200"/>
    <d v="2020-03-01T00:37:25"/>
    <x v="1"/>
  </r>
  <r>
    <n v="115728"/>
    <n v="1855"/>
    <x v="21069"/>
    <x v="79"/>
    <n v="1200"/>
    <d v="2020-04-02T03:36:14"/>
    <x v="1"/>
  </r>
  <r>
    <n v="115730"/>
    <n v="798"/>
    <x v="21070"/>
    <x v="125"/>
    <n v="0"/>
    <d v="2020-07-01T14:13:04"/>
    <x v="1"/>
  </r>
  <r>
    <n v="115737"/>
    <n v="12589"/>
    <x v="21071"/>
    <x v="86"/>
    <n v="1200"/>
    <d v="2020-05-01T00:42:12"/>
    <x v="1"/>
  </r>
  <r>
    <n v="115744"/>
    <n v="4005"/>
    <x v="21072"/>
    <x v="18"/>
    <n v="1200"/>
    <d v="2020-01-05T00:28:44"/>
    <x v="1"/>
  </r>
  <r>
    <n v="115751"/>
    <n v="7043"/>
    <x v="21073"/>
    <x v="9"/>
    <n v="1200"/>
    <d v="2020-01-02T21:01:44"/>
    <x v="1"/>
  </r>
  <r>
    <n v="115757"/>
    <n v="13416"/>
    <x v="21074"/>
    <x v="103"/>
    <n v="1200"/>
    <d v="2020-06-01T10:26:59"/>
    <x v="1"/>
  </r>
  <r>
    <n v="115761"/>
    <n v="8525"/>
    <x v="21075"/>
    <x v="46"/>
    <n v="1200"/>
    <d v="2020-03-01T03:08:48"/>
    <x v="1"/>
  </r>
  <r>
    <n v="115764"/>
    <n v="7974"/>
    <x v="21076"/>
    <x v="49"/>
    <n v="0"/>
    <d v="2020-03-01T04:19:28"/>
    <x v="1"/>
  </r>
  <r>
    <n v="115766"/>
    <n v="3558"/>
    <x v="21077"/>
    <x v="50"/>
    <n v="1200"/>
    <d v="2020-03-01T05:23:13"/>
    <x v="1"/>
  </r>
  <r>
    <n v="115768"/>
    <n v="1538"/>
    <x v="21078"/>
    <x v="116"/>
    <n v="1200"/>
    <d v="2020-06-04T06:09:33"/>
    <x v="1"/>
  </r>
  <r>
    <n v="115775"/>
    <n v="10154"/>
    <x v="21079"/>
    <x v="80"/>
    <n v="1200"/>
    <d v="2020-04-02T03:39:16"/>
    <x v="1"/>
  </r>
  <r>
    <n v="115781"/>
    <n v="7240"/>
    <x v="21080"/>
    <x v="5"/>
    <n v="1200"/>
    <d v="2020-01-02T06:05:06"/>
    <x v="1"/>
  </r>
  <r>
    <n v="115785"/>
    <n v="5046"/>
    <x v="21081"/>
    <x v="2"/>
    <n v="1200"/>
    <d v="2020-01-01T14:40:24"/>
    <x v="1"/>
  </r>
  <r>
    <n v="115787"/>
    <n v="7043"/>
    <x v="21082"/>
    <x v="127"/>
    <n v="1200"/>
    <d v="2020-07-01T17:53:50"/>
    <x v="1"/>
  </r>
  <r>
    <n v="115792"/>
    <n v="10441"/>
    <x v="21083"/>
    <x v="124"/>
    <n v="1200"/>
    <d v="2020-07-01T11:09:45"/>
    <x v="1"/>
  </r>
  <r>
    <n v="115793"/>
    <n v="1423"/>
    <x v="21084"/>
    <x v="97"/>
    <n v="1200"/>
    <d v="2020-05-02T19:03:55"/>
    <x v="1"/>
  </r>
  <r>
    <n v="115800"/>
    <n v="511"/>
    <x v="21085"/>
    <x v="8"/>
    <n v="1200"/>
    <d v="2020-01-02T20:35:56"/>
    <x v="1"/>
  </r>
  <r>
    <n v="115803"/>
    <n v="12457"/>
    <x v="21086"/>
    <x v="5"/>
    <n v="960"/>
    <d v="2020-01-02T06:05:06"/>
    <x v="1"/>
  </r>
  <r>
    <n v="115804"/>
    <n v="8893"/>
    <x v="21087"/>
    <x v="1"/>
    <n v="1200"/>
    <d v="2020-01-01T10:14:24"/>
    <x v="1"/>
  </r>
  <r>
    <n v="115808"/>
    <n v="7616"/>
    <x v="21088"/>
    <x v="18"/>
    <n v="1200"/>
    <d v="2020-01-05T00:28:44"/>
    <x v="1"/>
  </r>
  <r>
    <n v="115811"/>
    <n v="9428"/>
    <x v="21089"/>
    <x v="17"/>
    <n v="1200"/>
    <d v="2020-01-04T17:53:50"/>
    <x v="1"/>
  </r>
  <r>
    <n v="115815"/>
    <n v="210"/>
    <x v="21090"/>
    <x v="92"/>
    <n v="960"/>
    <d v="2020-05-01T18:02:35"/>
    <x v="1"/>
  </r>
  <r>
    <n v="115820"/>
    <n v="6379"/>
    <x v="21091"/>
    <x v="27"/>
    <n v="1200"/>
    <d v="2020-02-01T02:31:55"/>
    <x v="1"/>
  </r>
  <r>
    <n v="115825"/>
    <n v="7534"/>
    <x v="21092"/>
    <x v="69"/>
    <n v="1200"/>
    <d v="2020-04-01T10:57:24"/>
    <x v="1"/>
  </r>
  <r>
    <n v="115830"/>
    <n v="10924"/>
    <x v="21093"/>
    <x v="55"/>
    <n v="1200"/>
    <d v="2020-03-02T11:02:51"/>
    <x v="1"/>
  </r>
  <r>
    <n v="115834"/>
    <n v="12944"/>
    <x v="21094"/>
    <x v="98"/>
    <n v="1200"/>
    <d v="2020-05-02T20:11:47"/>
    <x v="1"/>
  </r>
  <r>
    <n v="115838"/>
    <n v="5352"/>
    <x v="21095"/>
    <x v="14"/>
    <n v="1200"/>
    <d v="2020-01-03T10:34:56"/>
    <x v="1"/>
  </r>
  <r>
    <n v="115839"/>
    <n v="1902"/>
    <x v="21096"/>
    <x v="102"/>
    <n v="1200"/>
    <d v="2020-06-01T08:07:56"/>
    <x v="1"/>
  </r>
  <r>
    <n v="115845"/>
    <n v="8934"/>
    <x v="21097"/>
    <x v="88"/>
    <n v="960"/>
    <d v="2020-05-01T01:11:11"/>
    <x v="1"/>
  </r>
  <r>
    <n v="115852"/>
    <n v="7395"/>
    <x v="21098"/>
    <x v="110"/>
    <n v="960"/>
    <d v="2020-06-02T09:44:15"/>
    <x v="1"/>
  </r>
  <r>
    <n v="115856"/>
    <n v="5935"/>
    <x v="21099"/>
    <x v="48"/>
    <n v="1200"/>
    <d v="2020-03-01T03:58:30"/>
    <x v="1"/>
  </r>
  <r>
    <n v="115863"/>
    <n v="10242"/>
    <x v="21100"/>
    <x v="100"/>
    <n v="1200"/>
    <d v="2020-06-01T07:41:54"/>
    <x v="1"/>
  </r>
  <r>
    <n v="115870"/>
    <n v="8957"/>
    <x v="21101"/>
    <x v="67"/>
    <n v="960"/>
    <d v="2020-04-01T09:22:59"/>
    <x v="1"/>
  </r>
  <r>
    <n v="115873"/>
    <n v="7928"/>
    <x v="21102"/>
    <x v="37"/>
    <n v="1200"/>
    <d v="2020-02-01T20:26:19"/>
    <x v="1"/>
  </r>
  <r>
    <n v="115875"/>
    <n v="1128"/>
    <x v="21103"/>
    <x v="113"/>
    <n v="1200"/>
    <d v="2020-06-03T03:01:43"/>
    <x v="1"/>
  </r>
  <r>
    <n v="115877"/>
    <n v="890"/>
    <x v="21104"/>
    <x v="25"/>
    <n v="1200"/>
    <d v="2020-02-01T00:50:26"/>
    <x v="1"/>
  </r>
  <r>
    <n v="115880"/>
    <n v="1534"/>
    <x v="21105"/>
    <x v="129"/>
    <n v="1200"/>
    <d v="2020-07-02T02:56:52"/>
    <x v="1"/>
  </r>
  <r>
    <n v="115881"/>
    <n v="446"/>
    <x v="21106"/>
    <x v="103"/>
    <n v="1200"/>
    <d v="2020-06-01T10:26:59"/>
    <x v="1"/>
  </r>
  <r>
    <n v="115883"/>
    <n v="12115"/>
    <x v="21107"/>
    <x v="113"/>
    <n v="1200"/>
    <d v="2020-06-03T03:01:43"/>
    <x v="1"/>
  </r>
  <r>
    <n v="115886"/>
    <n v="8200"/>
    <x v="21108"/>
    <x v="97"/>
    <n v="1200"/>
    <d v="2020-05-02T19:03:55"/>
    <x v="1"/>
  </r>
  <r>
    <n v="115891"/>
    <n v="13055"/>
    <x v="21109"/>
    <x v="82"/>
    <n v="1200"/>
    <d v="2020-04-02T11:06:10"/>
    <x v="1"/>
  </r>
  <r>
    <n v="115894"/>
    <n v="6958"/>
    <x v="21110"/>
    <x v="124"/>
    <n v="1200"/>
    <d v="2020-07-01T11:09:45"/>
    <x v="1"/>
  </r>
  <r>
    <n v="115895"/>
    <n v="5019"/>
    <x v="21111"/>
    <x v="46"/>
    <n v="1200"/>
    <d v="2020-03-01T03:08:48"/>
    <x v="1"/>
  </r>
  <r>
    <n v="115896"/>
    <n v="11995"/>
    <x v="21112"/>
    <x v="92"/>
    <n v="1200"/>
    <d v="2020-05-01T18:02:35"/>
    <x v="1"/>
  </r>
  <r>
    <n v="115902"/>
    <n v="640"/>
    <x v="21113"/>
    <x v="76"/>
    <n v="1200"/>
    <d v="2020-04-01T23:15:30"/>
    <x v="1"/>
  </r>
  <r>
    <n v="115907"/>
    <n v="976"/>
    <x v="21114"/>
    <x v="67"/>
    <n v="1200"/>
    <d v="2020-04-01T09:22:59"/>
    <x v="1"/>
  </r>
  <r>
    <n v="115910"/>
    <n v="6236"/>
    <x v="21115"/>
    <x v="85"/>
    <n v="1200"/>
    <d v="2020-05-01T00:24:15"/>
    <x v="1"/>
  </r>
  <r>
    <n v="115916"/>
    <n v="2893"/>
    <x v="21116"/>
    <x v="4"/>
    <n v="1200"/>
    <d v="2020-01-02T00:57:53"/>
    <x v="1"/>
  </r>
  <r>
    <n v="115922"/>
    <n v="383"/>
    <x v="21117"/>
    <x v="13"/>
    <n v="1200"/>
    <d v="2020-01-03T09:32:30"/>
    <x v="1"/>
  </r>
  <r>
    <n v="115924"/>
    <n v="12435"/>
    <x v="21118"/>
    <x v="132"/>
    <n v="1200"/>
    <d v="2020-07-03T18:05:04"/>
    <x v="1"/>
  </r>
  <r>
    <n v="115931"/>
    <n v="11845"/>
    <x v="21119"/>
    <x v="132"/>
    <n v="1200"/>
    <d v="2020-07-03T18:05:04"/>
    <x v="1"/>
  </r>
  <r>
    <n v="115932"/>
    <n v="7809"/>
    <x v="21120"/>
    <x v="41"/>
    <n v="1200"/>
    <d v="2020-02-02T14:27:03"/>
    <x v="1"/>
  </r>
  <r>
    <n v="115934"/>
    <n v="7974"/>
    <x v="21121"/>
    <x v="130"/>
    <n v="1200"/>
    <d v="2020-07-02T04:08:30"/>
    <x v="1"/>
  </r>
  <r>
    <n v="115937"/>
    <n v="9480"/>
    <x v="21122"/>
    <x v="43"/>
    <n v="1200"/>
    <d v="2020-03-01T01:41:28"/>
    <x v="1"/>
  </r>
  <r>
    <n v="115941"/>
    <n v="7295"/>
    <x v="21123"/>
    <x v="23"/>
    <n v="1200"/>
    <d v="2020-01-08T12:22:24"/>
    <x v="1"/>
  </r>
  <r>
    <n v="115943"/>
    <n v="10160"/>
    <x v="21124"/>
    <x v="101"/>
    <n v="1200"/>
    <d v="2020-06-01T07:42:47"/>
    <x v="1"/>
  </r>
  <r>
    <n v="115948"/>
    <n v="1410"/>
    <x v="21125"/>
    <x v="44"/>
    <n v="960"/>
    <d v="2020-03-01T02:31:49"/>
    <x v="1"/>
  </r>
  <r>
    <n v="115949"/>
    <n v="7850"/>
    <x v="21126"/>
    <x v="29"/>
    <n v="1200"/>
    <d v="2020-02-01T06:12:47"/>
    <x v="1"/>
  </r>
  <r>
    <n v="115956"/>
    <n v="188"/>
    <x v="21127"/>
    <x v="3"/>
    <n v="1200"/>
    <d v="2020-01-01T20:43:56"/>
    <x v="1"/>
  </r>
  <r>
    <n v="115961"/>
    <n v="9240"/>
    <x v="21128"/>
    <x v="127"/>
    <n v="1200"/>
    <d v="2020-07-01T17:53:50"/>
    <x v="1"/>
  </r>
  <r>
    <n v="115964"/>
    <n v="5932"/>
    <x v="21129"/>
    <x v="59"/>
    <n v="960"/>
    <d v="2020-04-01T01:32:09"/>
    <x v="1"/>
  </r>
  <r>
    <n v="115971"/>
    <n v="204"/>
    <x v="21130"/>
    <x v="59"/>
    <n v="1200"/>
    <d v="2020-04-01T01:32:09"/>
    <x v="1"/>
  </r>
  <r>
    <n v="115973"/>
    <n v="8005"/>
    <x v="21131"/>
    <x v="44"/>
    <n v="1200"/>
    <d v="2020-03-01T02:31:49"/>
    <x v="1"/>
  </r>
  <r>
    <n v="115974"/>
    <n v="12157"/>
    <x v="21132"/>
    <x v="95"/>
    <n v="960"/>
    <d v="2020-05-01T23:27:05"/>
    <x v="1"/>
  </r>
  <r>
    <n v="115975"/>
    <n v="10151"/>
    <x v="21133"/>
    <x v="68"/>
    <n v="1200"/>
    <d v="2020-04-01T10:18:25"/>
    <x v="1"/>
  </r>
  <r>
    <n v="115979"/>
    <n v="5395"/>
    <x v="21134"/>
    <x v="111"/>
    <n v="1200"/>
    <d v="2020-06-02T14:45:13"/>
    <x v="1"/>
  </r>
  <r>
    <n v="115981"/>
    <n v="8305"/>
    <x v="21135"/>
    <x v="33"/>
    <n v="1200"/>
    <d v="2020-02-01T15:32:18"/>
    <x v="1"/>
  </r>
  <r>
    <n v="115983"/>
    <n v="3466"/>
    <x v="21136"/>
    <x v="18"/>
    <n v="1200"/>
    <d v="2020-01-05T00:28:44"/>
    <x v="1"/>
  </r>
  <r>
    <n v="115986"/>
    <n v="3331"/>
    <x v="21137"/>
    <x v="86"/>
    <n v="1200"/>
    <d v="2020-05-01T00:42:12"/>
    <x v="1"/>
  </r>
  <r>
    <n v="115990"/>
    <n v="2607"/>
    <x v="21138"/>
    <x v="65"/>
    <n v="1200"/>
    <d v="2020-04-01T08:02:05"/>
    <x v="1"/>
  </r>
  <r>
    <n v="115991"/>
    <n v="700"/>
    <x v="21139"/>
    <x v="130"/>
    <n v="1200"/>
    <d v="2020-07-02T04:08:30"/>
    <x v="1"/>
  </r>
  <r>
    <n v="115996"/>
    <n v="6926"/>
    <x v="21140"/>
    <x v="35"/>
    <n v="0"/>
    <d v="2020-02-01T18:08:42"/>
    <x v="1"/>
  </r>
  <r>
    <n v="115997"/>
    <n v="12294"/>
    <x v="21141"/>
    <x v="121"/>
    <n v="1200"/>
    <d v="2020-07-01T03:30:20"/>
    <x v="1"/>
  </r>
  <r>
    <n v="115998"/>
    <n v="13545"/>
    <x v="21142"/>
    <x v="118"/>
    <n v="960"/>
    <d v="2020-07-01T00:33:59"/>
    <x v="1"/>
  </r>
  <r>
    <n v="116005"/>
    <n v="3901"/>
    <x v="21143"/>
    <x v="82"/>
    <n v="1200"/>
    <d v="2020-04-02T11:06:10"/>
    <x v="1"/>
  </r>
  <r>
    <n v="116008"/>
    <n v="2586"/>
    <x v="21144"/>
    <x v="124"/>
    <n v="1200"/>
    <d v="2020-07-01T11:09:45"/>
    <x v="1"/>
  </r>
  <r>
    <n v="116009"/>
    <n v="12445"/>
    <x v="21145"/>
    <x v="131"/>
    <n v="1200"/>
    <d v="2020-07-02T08:46:18"/>
    <x v="1"/>
  </r>
  <r>
    <n v="116013"/>
    <n v="11576"/>
    <x v="21146"/>
    <x v="81"/>
    <n v="1200"/>
    <d v="2020-04-02T07:27:48"/>
    <x v="1"/>
  </r>
  <r>
    <n v="116014"/>
    <n v="7240"/>
    <x v="21147"/>
    <x v="48"/>
    <n v="1200"/>
    <d v="2020-03-01T03:58:30"/>
    <x v="1"/>
  </r>
  <r>
    <n v="116020"/>
    <n v="3944"/>
    <x v="21148"/>
    <x v="9"/>
    <n v="1200"/>
    <d v="2020-01-02T21:01:44"/>
    <x v="1"/>
  </r>
  <r>
    <n v="116026"/>
    <n v="10146"/>
    <x v="21149"/>
    <x v="71"/>
    <n v="1200"/>
    <d v="2020-04-01T15:04:54"/>
    <x v="1"/>
  </r>
  <r>
    <n v="116032"/>
    <n v="130"/>
    <x v="21150"/>
    <x v="125"/>
    <n v="1200"/>
    <d v="2020-07-01T14:13:04"/>
    <x v="1"/>
  </r>
  <r>
    <n v="116037"/>
    <n v="4567"/>
    <x v="21151"/>
    <x v="59"/>
    <n v="1200"/>
    <d v="2020-04-01T01:32:09"/>
    <x v="1"/>
  </r>
  <r>
    <n v="116043"/>
    <n v="8256"/>
    <x v="21152"/>
    <x v="17"/>
    <n v="1200"/>
    <d v="2020-01-04T17:53:50"/>
    <x v="1"/>
  </r>
  <r>
    <n v="116049"/>
    <n v="13048"/>
    <x v="21153"/>
    <x v="9"/>
    <n v="960"/>
    <d v="2020-01-02T21:01:44"/>
    <x v="1"/>
  </r>
  <r>
    <n v="116055"/>
    <n v="11344"/>
    <x v="21154"/>
    <x v="108"/>
    <n v="1200"/>
    <d v="2020-06-01T15:35:25"/>
    <x v="1"/>
  </r>
  <r>
    <n v="116059"/>
    <n v="9817"/>
    <x v="21155"/>
    <x v="118"/>
    <n v="1200"/>
    <d v="2020-07-01T00:33:59"/>
    <x v="1"/>
  </r>
  <r>
    <n v="116060"/>
    <n v="1718"/>
    <x v="21156"/>
    <x v="68"/>
    <n v="1200"/>
    <d v="2020-04-01T10:18:25"/>
    <x v="1"/>
  </r>
  <r>
    <n v="116067"/>
    <n v="11914"/>
    <x v="21157"/>
    <x v="116"/>
    <n v="1200"/>
    <d v="2020-06-04T06:09:33"/>
    <x v="1"/>
  </r>
  <r>
    <n v="116072"/>
    <n v="12006"/>
    <x v="21158"/>
    <x v="78"/>
    <n v="960"/>
    <d v="2020-04-02T03:01:14"/>
    <x v="1"/>
  </r>
  <r>
    <n v="116074"/>
    <n v="12023"/>
    <x v="21159"/>
    <x v="53"/>
    <n v="1200"/>
    <d v="2020-03-01T15:17:21"/>
    <x v="1"/>
  </r>
  <r>
    <n v="116081"/>
    <n v="9522"/>
    <x v="21160"/>
    <x v="14"/>
    <n v="1200"/>
    <d v="2020-01-03T10:34:56"/>
    <x v="1"/>
  </r>
  <r>
    <n v="116085"/>
    <n v="7952"/>
    <x v="21161"/>
    <x v="31"/>
    <n v="1200"/>
    <d v="2020-02-01T12:28:20"/>
    <x v="1"/>
  </r>
  <r>
    <n v="116091"/>
    <n v="1084"/>
    <x v="21162"/>
    <x v="55"/>
    <n v="1200"/>
    <d v="2020-03-02T11:02:51"/>
    <x v="1"/>
  </r>
  <r>
    <n v="116098"/>
    <n v="6732"/>
    <x v="21163"/>
    <x v="112"/>
    <n v="1200"/>
    <d v="2020-06-02T18:13:11"/>
    <x v="1"/>
  </r>
  <r>
    <n v="116100"/>
    <n v="1021"/>
    <x v="21164"/>
    <x v="102"/>
    <n v="1200"/>
    <d v="2020-06-01T08:07:56"/>
    <x v="1"/>
  </r>
  <r>
    <n v="116102"/>
    <n v="3710"/>
    <x v="21165"/>
    <x v="121"/>
    <n v="1200"/>
    <d v="2020-07-01T03:30:20"/>
    <x v="1"/>
  </r>
  <r>
    <n v="116106"/>
    <n v="374"/>
    <x v="21166"/>
    <x v="65"/>
    <n v="1200"/>
    <d v="2020-04-01T08:02:05"/>
    <x v="1"/>
  </r>
  <r>
    <n v="116111"/>
    <n v="131"/>
    <x v="21167"/>
    <x v="124"/>
    <n v="1200"/>
    <d v="2020-07-01T11:09:45"/>
    <x v="1"/>
  </r>
  <r>
    <n v="116116"/>
    <n v="11769"/>
    <x v="21168"/>
    <x v="72"/>
    <n v="960"/>
    <d v="2020-04-01T18:07:44"/>
    <x v="1"/>
  </r>
  <r>
    <n v="116122"/>
    <n v="1604"/>
    <x v="21169"/>
    <x v="18"/>
    <n v="1200"/>
    <d v="2020-01-05T00:28:44"/>
    <x v="1"/>
  </r>
  <r>
    <n v="116129"/>
    <n v="5606"/>
    <x v="21170"/>
    <x v="6"/>
    <n v="0"/>
    <d v="2020-01-02T09:54:11"/>
    <x v="1"/>
  </r>
  <r>
    <n v="116131"/>
    <n v="8580"/>
    <x v="21171"/>
    <x v="19"/>
    <n v="1200"/>
    <d v="2020-01-05T05:18:14"/>
    <x v="1"/>
  </r>
  <r>
    <n v="116141"/>
    <n v="4340"/>
    <x v="21172"/>
    <x v="13"/>
    <n v="1200"/>
    <d v="2020-01-03T09:32:30"/>
    <x v="1"/>
  </r>
  <r>
    <n v="116144"/>
    <n v="8200"/>
    <x v="21173"/>
    <x v="4"/>
    <n v="1200"/>
    <d v="2020-01-02T00:57:53"/>
    <x v="1"/>
  </r>
  <r>
    <n v="116151"/>
    <n v="12445"/>
    <x v="21174"/>
    <x v="96"/>
    <n v="1200"/>
    <d v="2020-05-02T00:48:23"/>
    <x v="1"/>
  </r>
  <r>
    <n v="116156"/>
    <n v="1534"/>
    <x v="21175"/>
    <x v="104"/>
    <n v="1200"/>
    <d v="2020-06-01T12:03:45"/>
    <x v="1"/>
  </r>
  <r>
    <n v="116159"/>
    <n v="5352"/>
    <x v="21176"/>
    <x v="8"/>
    <n v="1200"/>
    <d v="2020-01-02T20:35:56"/>
    <x v="1"/>
  </r>
  <r>
    <n v="116162"/>
    <n v="11840"/>
    <x v="21177"/>
    <x v="120"/>
    <n v="1200"/>
    <d v="2020-07-01T02:27:57"/>
    <x v="1"/>
  </r>
  <r>
    <n v="116165"/>
    <n v="2326"/>
    <x v="21178"/>
    <x v="85"/>
    <n v="1200"/>
    <d v="2020-05-01T00:24:15"/>
    <x v="1"/>
  </r>
  <r>
    <n v="116170"/>
    <n v="12631"/>
    <x v="21179"/>
    <x v="8"/>
    <n v="960"/>
    <d v="2020-01-02T20:35:56"/>
    <x v="1"/>
  </r>
  <r>
    <n v="116176"/>
    <n v="13677"/>
    <x v="21180"/>
    <x v="27"/>
    <n v="1200"/>
    <d v="2020-02-01T02:31:55"/>
    <x v="1"/>
  </r>
  <r>
    <n v="116187"/>
    <n v="6581"/>
    <x v="21181"/>
    <x v="94"/>
    <n v="1200"/>
    <d v="2020-05-01T22:03:18"/>
    <x v="1"/>
  </r>
  <r>
    <n v="116189"/>
    <n v="1413"/>
    <x v="21182"/>
    <x v="23"/>
    <n v="1200"/>
    <d v="2020-01-08T12:22:24"/>
    <x v="1"/>
  </r>
  <r>
    <n v="116195"/>
    <n v="1489"/>
    <x v="21183"/>
    <x v="54"/>
    <n v="1200"/>
    <d v="2020-03-01T22:02:15"/>
    <x v="1"/>
  </r>
  <r>
    <n v="116196"/>
    <n v="9516"/>
    <x v="21184"/>
    <x v="107"/>
    <n v="1200"/>
    <d v="2020-06-01T15:04:31"/>
    <x v="1"/>
  </r>
  <r>
    <n v="116199"/>
    <n v="6382"/>
    <x v="21185"/>
    <x v="75"/>
    <n v="1200"/>
    <d v="2020-04-01T22:09:26"/>
    <x v="1"/>
  </r>
  <r>
    <n v="116206"/>
    <n v="6570"/>
    <x v="21186"/>
    <x v="9"/>
    <n v="0"/>
    <d v="2020-01-02T21:01:44"/>
    <x v="1"/>
  </r>
  <r>
    <n v="116211"/>
    <n v="12942"/>
    <x v="21187"/>
    <x v="131"/>
    <n v="1200"/>
    <d v="2020-07-02T08:46:18"/>
    <x v="1"/>
  </r>
  <r>
    <n v="116212"/>
    <n v="862"/>
    <x v="21188"/>
    <x v="23"/>
    <n v="1200"/>
    <d v="2020-01-08T12:22:24"/>
    <x v="1"/>
  </r>
  <r>
    <n v="116215"/>
    <n v="5170"/>
    <x v="21189"/>
    <x v="57"/>
    <n v="1200"/>
    <d v="2020-04-01T00:25:00"/>
    <x v="1"/>
  </r>
  <r>
    <n v="116221"/>
    <n v="11659"/>
    <x v="21190"/>
    <x v="104"/>
    <n v="1200"/>
    <d v="2020-06-01T12:03:45"/>
    <x v="1"/>
  </r>
  <r>
    <n v="116227"/>
    <n v="1780"/>
    <x v="21191"/>
    <x v="49"/>
    <n v="1200"/>
    <d v="2020-03-01T04:19:28"/>
    <x v="1"/>
  </r>
  <r>
    <n v="116230"/>
    <n v="8934"/>
    <x v="21192"/>
    <x v="48"/>
    <n v="960"/>
    <d v="2020-03-01T03:58:30"/>
    <x v="1"/>
  </r>
  <r>
    <n v="116235"/>
    <n v="11778"/>
    <x v="21193"/>
    <x v="55"/>
    <n v="1200"/>
    <d v="2020-03-02T11:02:51"/>
    <x v="1"/>
  </r>
  <r>
    <n v="116237"/>
    <n v="1021"/>
    <x v="21194"/>
    <x v="4"/>
    <n v="1200"/>
    <d v="2020-01-02T00:57:53"/>
    <x v="1"/>
  </r>
  <r>
    <n v="116244"/>
    <n v="9455"/>
    <x v="21195"/>
    <x v="65"/>
    <n v="0"/>
    <d v="2020-04-01T08:02:05"/>
    <x v="1"/>
  </r>
  <r>
    <n v="116251"/>
    <n v="7146"/>
    <x v="21196"/>
    <x v="15"/>
    <n v="960"/>
    <d v="2020-01-03T17:47:43"/>
    <x v="1"/>
  </r>
  <r>
    <n v="116253"/>
    <n v="2723"/>
    <x v="21197"/>
    <x v="90"/>
    <n v="0"/>
    <d v="2020-05-01T08:01:52"/>
    <x v="1"/>
  </r>
  <r>
    <n v="116259"/>
    <n v="210"/>
    <x v="21198"/>
    <x v="48"/>
    <n v="1200"/>
    <d v="2020-03-01T03:58:30"/>
    <x v="1"/>
  </r>
  <r>
    <n v="116265"/>
    <n v="6581"/>
    <x v="21199"/>
    <x v="120"/>
    <n v="1200"/>
    <d v="2020-07-01T02:27:57"/>
    <x v="1"/>
  </r>
  <r>
    <n v="116272"/>
    <n v="8255"/>
    <x v="21200"/>
    <x v="80"/>
    <n v="1200"/>
    <d v="2020-04-02T03:39:16"/>
    <x v="1"/>
  </r>
  <r>
    <n v="116273"/>
    <n v="11689"/>
    <x v="21201"/>
    <x v="120"/>
    <n v="1200"/>
    <d v="2020-07-01T02:27:57"/>
    <x v="1"/>
  </r>
  <r>
    <n v="116280"/>
    <n v="9676"/>
    <x v="21202"/>
    <x v="102"/>
    <n v="1200"/>
    <d v="2020-06-01T08:07:56"/>
    <x v="1"/>
  </r>
  <r>
    <n v="116287"/>
    <n v="6193"/>
    <x v="21203"/>
    <x v="5"/>
    <n v="1200"/>
    <d v="2020-01-02T06:05:06"/>
    <x v="1"/>
  </r>
  <r>
    <n v="116291"/>
    <n v="11645"/>
    <x v="21204"/>
    <x v="105"/>
    <n v="1200"/>
    <d v="2020-06-01T14:12:05"/>
    <x v="1"/>
  </r>
  <r>
    <n v="116294"/>
    <n v="8509"/>
    <x v="21205"/>
    <x v="92"/>
    <n v="960"/>
    <d v="2020-05-01T18:02:35"/>
    <x v="1"/>
  </r>
  <r>
    <n v="116295"/>
    <n v="5098"/>
    <x v="21206"/>
    <x v="72"/>
    <n v="1200"/>
    <d v="2020-04-01T18:07:44"/>
    <x v="1"/>
  </r>
  <r>
    <n v="116299"/>
    <n v="10248"/>
    <x v="21207"/>
    <x v="99"/>
    <n v="1200"/>
    <d v="2020-06-01T04:55:19"/>
    <x v="1"/>
  </r>
  <r>
    <n v="116306"/>
    <n v="640"/>
    <x v="21208"/>
    <x v="42"/>
    <n v="1200"/>
    <d v="2020-03-01T00:37:25"/>
    <x v="1"/>
  </r>
  <r>
    <n v="116310"/>
    <n v="9132"/>
    <x v="21209"/>
    <x v="86"/>
    <n v="1200"/>
    <d v="2020-05-01T00:42:12"/>
    <x v="1"/>
  </r>
  <r>
    <n v="116317"/>
    <n v="7827"/>
    <x v="21210"/>
    <x v="21"/>
    <n v="960"/>
    <d v="2020-01-06T03:03:37"/>
    <x v="1"/>
  </r>
  <r>
    <n v="116321"/>
    <n v="13132"/>
    <x v="21211"/>
    <x v="127"/>
    <n v="1200"/>
    <d v="2020-07-01T17:53:50"/>
    <x v="1"/>
  </r>
  <r>
    <n v="116323"/>
    <n v="2325"/>
    <x v="21212"/>
    <x v="46"/>
    <n v="1200"/>
    <d v="2020-03-01T03:08:48"/>
    <x v="1"/>
  </r>
  <r>
    <n v="116327"/>
    <n v="12837"/>
    <x v="21213"/>
    <x v="74"/>
    <n v="1200"/>
    <d v="2020-04-01T20:15:29"/>
    <x v="1"/>
  </r>
  <r>
    <n v="116331"/>
    <n v="6674"/>
    <x v="21214"/>
    <x v="29"/>
    <n v="1200"/>
    <d v="2020-02-01T06:12:47"/>
    <x v="1"/>
  </r>
  <r>
    <n v="116332"/>
    <n v="12057"/>
    <x v="21215"/>
    <x v="120"/>
    <n v="1200"/>
    <d v="2020-07-01T02:27:57"/>
    <x v="1"/>
  </r>
  <r>
    <n v="116336"/>
    <n v="6864"/>
    <x v="21216"/>
    <x v="74"/>
    <n v="1200"/>
    <d v="2020-04-01T20:15:29"/>
    <x v="1"/>
  </r>
  <r>
    <n v="116343"/>
    <n v="5591"/>
    <x v="21217"/>
    <x v="99"/>
    <n v="1200"/>
    <d v="2020-06-01T04:55:19"/>
    <x v="1"/>
  </r>
  <r>
    <n v="116352"/>
    <n v="6713"/>
    <x v="21218"/>
    <x v="102"/>
    <n v="1200"/>
    <d v="2020-06-01T08:07:56"/>
    <x v="1"/>
  </r>
  <r>
    <n v="116354"/>
    <n v="11659"/>
    <x v="21219"/>
    <x v="22"/>
    <n v="1200"/>
    <d v="2020-01-08T11:25:59"/>
    <x v="1"/>
  </r>
  <r>
    <n v="116361"/>
    <n v="8868"/>
    <x v="21220"/>
    <x v="127"/>
    <n v="1200"/>
    <d v="2020-07-01T17:53:50"/>
    <x v="1"/>
  </r>
  <r>
    <n v="116366"/>
    <n v="2346"/>
    <x v="21221"/>
    <x v="14"/>
    <n v="1200"/>
    <d v="2020-01-03T10:34:56"/>
    <x v="1"/>
  </r>
  <r>
    <n v="116367"/>
    <n v="11237"/>
    <x v="21222"/>
    <x v="52"/>
    <n v="1200"/>
    <d v="2020-03-01T13:39:30"/>
    <x v="1"/>
  </r>
  <r>
    <n v="116373"/>
    <n v="1337"/>
    <x v="21223"/>
    <x v="4"/>
    <n v="0"/>
    <d v="2020-01-02T00:57:53"/>
    <x v="1"/>
  </r>
  <r>
    <n v="116376"/>
    <n v="12944"/>
    <x v="21224"/>
    <x v="55"/>
    <n v="1200"/>
    <d v="2020-03-02T11:02:51"/>
    <x v="1"/>
  </r>
  <r>
    <n v="116384"/>
    <n v="13232"/>
    <x v="21225"/>
    <x v="123"/>
    <n v="1200"/>
    <d v="2020-07-01T06:52:26"/>
    <x v="1"/>
  </r>
  <r>
    <n v="116387"/>
    <n v="945"/>
    <x v="21226"/>
    <x v="69"/>
    <n v="1200"/>
    <d v="2020-04-01T10:57:24"/>
    <x v="1"/>
  </r>
  <r>
    <n v="116392"/>
    <n v="12056"/>
    <x v="21227"/>
    <x v="109"/>
    <n v="1200"/>
    <d v="2020-06-01T23:44:13"/>
    <x v="1"/>
  </r>
  <r>
    <n v="116397"/>
    <n v="3270"/>
    <x v="21228"/>
    <x v="76"/>
    <n v="1200"/>
    <d v="2020-04-01T23:15:30"/>
    <x v="1"/>
  </r>
  <r>
    <n v="116400"/>
    <n v="7373"/>
    <x v="21229"/>
    <x v="76"/>
    <n v="1200"/>
    <d v="2020-04-01T23:15:30"/>
    <x v="1"/>
  </r>
  <r>
    <n v="116403"/>
    <n v="13203"/>
    <x v="21230"/>
    <x v="22"/>
    <n v="1200"/>
    <d v="2020-01-08T11:25:59"/>
    <x v="1"/>
  </r>
  <r>
    <n v="116405"/>
    <n v="13677"/>
    <x v="21231"/>
    <x v="37"/>
    <n v="1200"/>
    <d v="2020-02-01T20:26:19"/>
    <x v="1"/>
  </r>
  <r>
    <n v="116412"/>
    <n v="11802"/>
    <x v="21232"/>
    <x v="55"/>
    <n v="1200"/>
    <d v="2020-03-02T11:02:51"/>
    <x v="1"/>
  </r>
  <r>
    <n v="116418"/>
    <n v="8256"/>
    <x v="21233"/>
    <x v="101"/>
    <n v="1200"/>
    <d v="2020-06-01T07:42:47"/>
    <x v="1"/>
  </r>
  <r>
    <n v="116421"/>
    <n v="734"/>
    <x v="21234"/>
    <x v="124"/>
    <n v="1200"/>
    <d v="2020-07-01T11:09:45"/>
    <x v="1"/>
  </r>
  <r>
    <n v="116428"/>
    <n v="10581"/>
    <x v="21235"/>
    <x v="3"/>
    <n v="1200"/>
    <d v="2020-01-01T20:43:56"/>
    <x v="1"/>
  </r>
  <r>
    <n v="116433"/>
    <n v="4680"/>
    <x v="21236"/>
    <x v="90"/>
    <n v="1200"/>
    <d v="2020-05-01T08:01:52"/>
    <x v="1"/>
  </r>
  <r>
    <n v="116440"/>
    <n v="3499"/>
    <x v="21237"/>
    <x v="126"/>
    <n v="1200"/>
    <d v="2020-07-01T16:22:19"/>
    <x v="1"/>
  </r>
  <r>
    <n v="116444"/>
    <n v="682"/>
    <x v="21238"/>
    <x v="110"/>
    <n v="1200"/>
    <d v="2020-06-02T09:44:15"/>
    <x v="1"/>
  </r>
  <r>
    <n v="116446"/>
    <n v="12705"/>
    <x v="21239"/>
    <x v="1"/>
    <n v="1200"/>
    <d v="2020-01-01T10:14:24"/>
    <x v="1"/>
  </r>
  <r>
    <n v="116451"/>
    <n v="1233"/>
    <x v="21240"/>
    <x v="4"/>
    <n v="1200"/>
    <d v="2020-01-02T00:57:53"/>
    <x v="1"/>
  </r>
  <r>
    <n v="116454"/>
    <n v="6854"/>
    <x v="21241"/>
    <x v="45"/>
    <n v="1200"/>
    <d v="2020-03-01T02:42:51"/>
    <x v="1"/>
  </r>
  <r>
    <n v="116465"/>
    <n v="11920"/>
    <x v="21242"/>
    <x v="78"/>
    <n v="1200"/>
    <d v="2020-04-02T03:01:14"/>
    <x v="1"/>
  </r>
  <r>
    <n v="116471"/>
    <n v="11645"/>
    <x v="21243"/>
    <x v="127"/>
    <n v="1200"/>
    <d v="2020-07-01T17:53:50"/>
    <x v="1"/>
  </r>
  <r>
    <n v="116473"/>
    <n v="2618"/>
    <x v="21244"/>
    <x v="85"/>
    <n v="1200"/>
    <d v="2020-05-01T00:24:15"/>
    <x v="1"/>
  </r>
  <r>
    <n v="116477"/>
    <n v="862"/>
    <x v="21245"/>
    <x v="117"/>
    <n v="960"/>
    <d v="2020-07-01T00:10:20"/>
    <x v="1"/>
  </r>
  <r>
    <n v="116481"/>
    <n v="6713"/>
    <x v="21246"/>
    <x v="18"/>
    <n v="1200"/>
    <d v="2020-01-05T00:28:44"/>
    <x v="1"/>
  </r>
  <r>
    <n v="116487"/>
    <n v="329"/>
    <x v="21247"/>
    <x v="92"/>
    <n v="1200"/>
    <d v="2020-05-01T18:02:35"/>
    <x v="1"/>
  </r>
  <r>
    <n v="116494"/>
    <n v="2723"/>
    <x v="21248"/>
    <x v="127"/>
    <n v="1200"/>
    <d v="2020-07-01T17:53:50"/>
    <x v="1"/>
  </r>
  <r>
    <n v="116497"/>
    <n v="4097"/>
    <x v="21249"/>
    <x v="111"/>
    <n v="1200"/>
    <d v="2020-06-02T14:45:13"/>
    <x v="1"/>
  </r>
  <r>
    <n v="116504"/>
    <n v="8838"/>
    <x v="21250"/>
    <x v="60"/>
    <n v="1200"/>
    <d v="2020-04-01T03:55:51"/>
    <x v="1"/>
  </r>
  <r>
    <n v="116511"/>
    <n v="6904"/>
    <x v="21251"/>
    <x v="92"/>
    <n v="1200"/>
    <d v="2020-05-01T18:02:35"/>
    <x v="1"/>
  </r>
  <r>
    <n v="116518"/>
    <n v="10229"/>
    <x v="21252"/>
    <x v="102"/>
    <n v="1200"/>
    <d v="2020-06-01T08:07:56"/>
    <x v="1"/>
  </r>
  <r>
    <n v="116522"/>
    <n v="13230"/>
    <x v="21253"/>
    <x v="1"/>
    <n v="960"/>
    <d v="2020-01-01T10:14:24"/>
    <x v="1"/>
  </r>
  <r>
    <n v="116528"/>
    <n v="1489"/>
    <x v="21254"/>
    <x v="27"/>
    <n v="1200"/>
    <d v="2020-02-01T02:31:55"/>
    <x v="1"/>
  </r>
  <r>
    <n v="116534"/>
    <n v="12906"/>
    <x v="21255"/>
    <x v="50"/>
    <n v="1200"/>
    <d v="2020-03-01T05:23:13"/>
    <x v="1"/>
  </r>
  <r>
    <n v="116540"/>
    <n v="4469"/>
    <x v="21256"/>
    <x v="71"/>
    <n v="1200"/>
    <d v="2020-04-01T15:04:54"/>
    <x v="1"/>
  </r>
  <r>
    <n v="116543"/>
    <n v="9596"/>
    <x v="21257"/>
    <x v="90"/>
    <n v="1200"/>
    <d v="2020-05-01T08:01:52"/>
    <x v="1"/>
  </r>
  <r>
    <n v="116550"/>
    <n v="11944"/>
    <x v="21258"/>
    <x v="100"/>
    <n v="1200"/>
    <d v="2020-06-01T07:41:54"/>
    <x v="1"/>
  </r>
  <r>
    <n v="116552"/>
    <n v="12056"/>
    <x v="21259"/>
    <x v="80"/>
    <n v="1200"/>
    <d v="2020-04-02T03:39:16"/>
    <x v="1"/>
  </r>
  <r>
    <n v="116556"/>
    <n v="8412"/>
    <x v="21260"/>
    <x v="125"/>
    <n v="1200"/>
    <d v="2020-07-01T14:13:04"/>
    <x v="1"/>
  </r>
  <r>
    <n v="116561"/>
    <n v="12944"/>
    <x v="21261"/>
    <x v="36"/>
    <n v="1200"/>
    <d v="2020-02-01T20:07:26"/>
    <x v="1"/>
  </r>
  <r>
    <n v="116567"/>
    <n v="13664"/>
    <x v="21262"/>
    <x v="14"/>
    <n v="1200"/>
    <d v="2020-01-03T10:34:56"/>
    <x v="1"/>
  </r>
  <r>
    <n v="116573"/>
    <n v="12027"/>
    <x v="21263"/>
    <x v="111"/>
    <n v="1200"/>
    <d v="2020-06-02T14:45:13"/>
    <x v="1"/>
  </r>
  <r>
    <n v="116574"/>
    <n v="7706"/>
    <x v="21264"/>
    <x v="13"/>
    <n v="1200"/>
    <d v="2020-01-03T09:32:30"/>
    <x v="1"/>
  </r>
  <r>
    <n v="116582"/>
    <n v="10860"/>
    <x v="21265"/>
    <x v="37"/>
    <n v="1200"/>
    <d v="2020-02-01T20:26:19"/>
    <x v="1"/>
  </r>
  <r>
    <n v="116586"/>
    <n v="2149"/>
    <x v="21266"/>
    <x v="44"/>
    <n v="1200"/>
    <d v="2020-03-01T02:31:49"/>
    <x v="1"/>
  </r>
  <r>
    <n v="116592"/>
    <n v="6775"/>
    <x v="21267"/>
    <x v="82"/>
    <n v="1200"/>
    <d v="2020-04-02T11:06:10"/>
    <x v="1"/>
  </r>
  <r>
    <n v="116598"/>
    <n v="12157"/>
    <x v="21268"/>
    <x v="113"/>
    <n v="0"/>
    <d v="2020-06-03T03:01:43"/>
    <x v="1"/>
  </r>
  <r>
    <n v="116600"/>
    <n v="9893"/>
    <x v="21269"/>
    <x v="20"/>
    <n v="1200"/>
    <d v="2020-01-05T12:38:03"/>
    <x v="1"/>
  </r>
  <r>
    <n v="116605"/>
    <n v="7389"/>
    <x v="21270"/>
    <x v="8"/>
    <n v="1200"/>
    <d v="2020-01-02T20:35:56"/>
    <x v="1"/>
  </r>
  <r>
    <n v="116609"/>
    <n v="9346"/>
    <x v="21271"/>
    <x v="6"/>
    <n v="1200"/>
    <d v="2020-01-02T09:54:11"/>
    <x v="1"/>
  </r>
  <r>
    <n v="116616"/>
    <n v="1154"/>
    <x v="21272"/>
    <x v="13"/>
    <n v="1200"/>
    <d v="2020-01-03T09:32:30"/>
    <x v="1"/>
  </r>
  <r>
    <n v="116618"/>
    <n v="2633"/>
    <x v="21273"/>
    <x v="132"/>
    <n v="1200"/>
    <d v="2020-07-03T18:05:04"/>
    <x v="1"/>
  </r>
  <r>
    <n v="116622"/>
    <n v="1335"/>
    <x v="21274"/>
    <x v="84"/>
    <n v="1200"/>
    <d v="2020-05-01T00:22:54"/>
    <x v="1"/>
  </r>
  <r>
    <n v="116626"/>
    <n v="210"/>
    <x v="21275"/>
    <x v="95"/>
    <n v="1200"/>
    <d v="2020-05-01T23:27:05"/>
    <x v="1"/>
  </r>
  <r>
    <n v="116628"/>
    <n v="1410"/>
    <x v="21276"/>
    <x v="18"/>
    <n v="1200"/>
    <d v="2020-01-05T00:28:44"/>
    <x v="1"/>
  </r>
  <r>
    <n v="116631"/>
    <n v="7164"/>
    <x v="21277"/>
    <x v="23"/>
    <n v="1200"/>
    <d v="2020-01-08T12:22:24"/>
    <x v="1"/>
  </r>
  <r>
    <n v="116637"/>
    <n v="13048"/>
    <x v="21278"/>
    <x v="103"/>
    <n v="1200"/>
    <d v="2020-06-01T10:26:59"/>
    <x v="1"/>
  </r>
  <r>
    <n v="116638"/>
    <n v="10170"/>
    <x v="21279"/>
    <x v="114"/>
    <n v="1200"/>
    <d v="2020-06-03T11:00:11"/>
    <x v="1"/>
  </r>
  <r>
    <n v="116640"/>
    <n v="2599"/>
    <x v="21280"/>
    <x v="22"/>
    <n v="1200"/>
    <d v="2020-01-08T11:25:59"/>
    <x v="1"/>
  </r>
  <r>
    <n v="116643"/>
    <n v="3484"/>
    <x v="21281"/>
    <x v="3"/>
    <n v="1200"/>
    <d v="2020-01-01T20:43:56"/>
    <x v="1"/>
  </r>
  <r>
    <n v="116644"/>
    <n v="6176"/>
    <x v="21282"/>
    <x v="109"/>
    <n v="1200"/>
    <d v="2020-06-01T23:44:13"/>
    <x v="1"/>
  </r>
  <r>
    <n v="116646"/>
    <n v="6707"/>
    <x v="21283"/>
    <x v="103"/>
    <n v="1200"/>
    <d v="2020-06-01T10:26:59"/>
    <x v="1"/>
  </r>
  <r>
    <n v="116652"/>
    <n v="10029"/>
    <x v="21284"/>
    <x v="126"/>
    <n v="1200"/>
    <d v="2020-07-01T16:22:19"/>
    <x v="1"/>
  </r>
  <r>
    <n v="116657"/>
    <n v="976"/>
    <x v="21285"/>
    <x v="14"/>
    <n v="1200"/>
    <d v="2020-01-03T10:34:56"/>
    <x v="1"/>
  </r>
  <r>
    <n v="116662"/>
    <n v="2375"/>
    <x v="21286"/>
    <x v="80"/>
    <n v="1200"/>
    <d v="2020-04-02T03:39:16"/>
    <x v="1"/>
  </r>
  <r>
    <n v="116669"/>
    <n v="3148"/>
    <x v="21287"/>
    <x v="118"/>
    <n v="1200"/>
    <d v="2020-07-01T00:33:59"/>
    <x v="1"/>
  </r>
  <r>
    <n v="116671"/>
    <n v="13531"/>
    <x v="21288"/>
    <x v="114"/>
    <n v="1200"/>
    <d v="2020-06-03T11:00:11"/>
    <x v="1"/>
  </r>
  <r>
    <n v="116674"/>
    <n v="8791"/>
    <x v="21289"/>
    <x v="68"/>
    <n v="1200"/>
    <d v="2020-04-01T10:18:25"/>
    <x v="1"/>
  </r>
  <r>
    <n v="116676"/>
    <n v="8022"/>
    <x v="21290"/>
    <x v="98"/>
    <n v="1200"/>
    <d v="2020-05-02T20:11:47"/>
    <x v="1"/>
  </r>
  <r>
    <n v="116680"/>
    <n v="601"/>
    <x v="21291"/>
    <x v="95"/>
    <n v="1200"/>
    <d v="2020-05-01T23:27:05"/>
    <x v="1"/>
  </r>
  <r>
    <n v="116681"/>
    <n v="13230"/>
    <x v="21292"/>
    <x v="9"/>
    <n v="1200"/>
    <d v="2020-01-02T21:01:44"/>
    <x v="1"/>
  </r>
  <r>
    <n v="116682"/>
    <n v="10829"/>
    <x v="21293"/>
    <x v="69"/>
    <n v="1200"/>
    <d v="2020-04-01T10:57:24"/>
    <x v="1"/>
  </r>
  <r>
    <n v="116689"/>
    <n v="890"/>
    <x v="21294"/>
    <x v="109"/>
    <n v="1200"/>
    <d v="2020-06-01T23:44:13"/>
    <x v="1"/>
  </r>
  <r>
    <n v="116690"/>
    <n v="5702"/>
    <x v="21295"/>
    <x v="21"/>
    <n v="1200"/>
    <d v="2020-01-06T03:03:37"/>
    <x v="1"/>
  </r>
  <r>
    <n v="116696"/>
    <n v="6904"/>
    <x v="21296"/>
    <x v="104"/>
    <n v="1200"/>
    <d v="2020-06-01T12:03:45"/>
    <x v="1"/>
  </r>
  <r>
    <n v="116701"/>
    <n v="10938"/>
    <x v="21297"/>
    <x v="121"/>
    <n v="1200"/>
    <d v="2020-07-01T03:30:20"/>
    <x v="1"/>
  </r>
  <r>
    <n v="116702"/>
    <n v="2162"/>
    <x v="21298"/>
    <x v="111"/>
    <n v="1200"/>
    <d v="2020-06-02T14:45:13"/>
    <x v="1"/>
  </r>
  <r>
    <n v="116708"/>
    <n v="4787"/>
    <x v="21299"/>
    <x v="117"/>
    <n v="1200"/>
    <d v="2020-07-01T00:10:20"/>
    <x v="1"/>
  </r>
  <r>
    <n v="116713"/>
    <n v="7900"/>
    <x v="21300"/>
    <x v="114"/>
    <n v="1200"/>
    <d v="2020-06-03T11:00:11"/>
    <x v="1"/>
  </r>
  <r>
    <n v="116720"/>
    <n v="8882"/>
    <x v="21301"/>
    <x v="122"/>
    <n v="1200"/>
    <d v="2020-07-01T06:44:37"/>
    <x v="1"/>
  </r>
  <r>
    <n v="116726"/>
    <n v="1787"/>
    <x v="21302"/>
    <x v="107"/>
    <n v="1200"/>
    <d v="2020-06-01T15:04:31"/>
    <x v="1"/>
  </r>
  <r>
    <n v="116731"/>
    <n v="1158"/>
    <x v="21303"/>
    <x v="10"/>
    <n v="1200"/>
    <d v="2020-01-03T00:27:51"/>
    <x v="1"/>
  </r>
  <r>
    <n v="116733"/>
    <n v="8233"/>
    <x v="21304"/>
    <x v="85"/>
    <n v="1200"/>
    <d v="2020-05-01T00:24:15"/>
    <x v="1"/>
  </r>
  <r>
    <n v="116736"/>
    <n v="116"/>
    <x v="21305"/>
    <x v="61"/>
    <n v="1200"/>
    <d v="2020-04-01T04:40:51"/>
    <x v="1"/>
  </r>
  <r>
    <n v="116742"/>
    <n v="9596"/>
    <x v="21306"/>
    <x v="74"/>
    <n v="1200"/>
    <d v="2020-04-01T20:15:29"/>
    <x v="1"/>
  </r>
  <r>
    <n v="116743"/>
    <n v="10850"/>
    <x v="21307"/>
    <x v="43"/>
    <n v="1200"/>
    <d v="2020-03-01T01:41:28"/>
    <x v="1"/>
  </r>
  <r>
    <n v="116749"/>
    <n v="10029"/>
    <x v="21308"/>
    <x v="126"/>
    <n v="1200"/>
    <d v="2020-07-01T16:22:19"/>
    <x v="1"/>
  </r>
  <r>
    <n v="116754"/>
    <n v="12376"/>
    <x v="21309"/>
    <x v="100"/>
    <n v="960"/>
    <d v="2020-06-01T07:41:54"/>
    <x v="1"/>
  </r>
  <r>
    <n v="116761"/>
    <n v="3179"/>
    <x v="21310"/>
    <x v="20"/>
    <n v="1200"/>
    <d v="2020-01-05T12:38:03"/>
    <x v="1"/>
  </r>
  <r>
    <n v="116765"/>
    <n v="1878"/>
    <x v="21311"/>
    <x v="47"/>
    <n v="0"/>
    <d v="2020-03-01T03:50:25"/>
    <x v="1"/>
  </r>
  <r>
    <n v="116770"/>
    <n v="12631"/>
    <x v="21312"/>
    <x v="133"/>
    <n v="1200"/>
    <d v="2020-07-03T23:20:54"/>
    <x v="1"/>
  </r>
  <r>
    <n v="116772"/>
    <n v="5793"/>
    <x v="21313"/>
    <x v="68"/>
    <n v="960"/>
    <d v="2020-04-01T10:18:25"/>
    <x v="1"/>
  </r>
  <r>
    <n v="116776"/>
    <n v="8045"/>
    <x v="21314"/>
    <x v="10"/>
    <n v="1200"/>
    <d v="2020-01-03T00:27:51"/>
    <x v="1"/>
  </r>
  <r>
    <n v="116781"/>
    <n v="13249"/>
    <x v="21315"/>
    <x v="85"/>
    <n v="1200"/>
    <d v="2020-05-01T00:24:15"/>
    <x v="1"/>
  </r>
  <r>
    <n v="116782"/>
    <n v="7816"/>
    <x v="21316"/>
    <x v="97"/>
    <n v="1200"/>
    <d v="2020-05-02T19:03:55"/>
    <x v="1"/>
  </r>
  <r>
    <n v="116783"/>
    <n v="12705"/>
    <x v="21317"/>
    <x v="119"/>
    <n v="1200"/>
    <d v="2020-07-01T02:01:22"/>
    <x v="1"/>
  </r>
  <r>
    <n v="116785"/>
    <n v="1640"/>
    <x v="21318"/>
    <x v="90"/>
    <n v="1200"/>
    <d v="2020-05-01T08:01:52"/>
    <x v="1"/>
  </r>
  <r>
    <n v="116788"/>
    <n v="10938"/>
    <x v="21319"/>
    <x v="85"/>
    <n v="1200"/>
    <d v="2020-05-01T00:24:15"/>
    <x v="1"/>
  </r>
  <r>
    <n v="116793"/>
    <n v="6035"/>
    <x v="21320"/>
    <x v="20"/>
    <n v="1200"/>
    <d v="2020-01-05T12:38:03"/>
    <x v="1"/>
  </r>
  <r>
    <n v="116800"/>
    <n v="1688"/>
    <x v="21321"/>
    <x v="43"/>
    <n v="1200"/>
    <d v="2020-03-01T01:41:28"/>
    <x v="1"/>
  </r>
  <r>
    <n v="116806"/>
    <n v="7827"/>
    <x v="21322"/>
    <x v="122"/>
    <n v="1200"/>
    <d v="2020-07-01T06:44:37"/>
    <x v="1"/>
  </r>
  <r>
    <n v="116810"/>
    <n v="12230"/>
    <x v="21323"/>
    <x v="74"/>
    <n v="1200"/>
    <d v="2020-04-01T20:15:29"/>
    <x v="1"/>
  </r>
  <r>
    <n v="116816"/>
    <n v="10803"/>
    <x v="21324"/>
    <x v="60"/>
    <n v="1200"/>
    <d v="2020-04-01T03:55:51"/>
    <x v="1"/>
  </r>
  <r>
    <n v="116818"/>
    <n v="5592"/>
    <x v="21325"/>
    <x v="100"/>
    <n v="1200"/>
    <d v="2020-06-01T07:41:54"/>
    <x v="1"/>
  </r>
  <r>
    <n v="116819"/>
    <n v="13011"/>
    <x v="21326"/>
    <x v="117"/>
    <n v="1200"/>
    <d v="2020-07-01T00:10:20"/>
    <x v="1"/>
  </r>
  <r>
    <n v="116821"/>
    <n v="8815"/>
    <x v="21327"/>
    <x v="9"/>
    <n v="1200"/>
    <d v="2020-01-02T21:01:44"/>
    <x v="1"/>
  </r>
  <r>
    <n v="116822"/>
    <n v="11436"/>
    <x v="21328"/>
    <x v="81"/>
    <n v="1200"/>
    <d v="2020-04-02T07:27:48"/>
    <x v="1"/>
  </r>
  <r>
    <n v="116825"/>
    <n v="11689"/>
    <x v="21329"/>
    <x v="14"/>
    <n v="1200"/>
    <d v="2020-01-03T10:34:56"/>
    <x v="1"/>
  </r>
  <r>
    <n v="116829"/>
    <n v="423"/>
    <x v="21330"/>
    <x v="98"/>
    <n v="1200"/>
    <d v="2020-05-02T20:11:47"/>
    <x v="1"/>
  </r>
  <r>
    <n v="116834"/>
    <n v="3281"/>
    <x v="21331"/>
    <x v="116"/>
    <n v="1200"/>
    <d v="2020-06-04T06:09:33"/>
    <x v="1"/>
  </r>
  <r>
    <n v="116846"/>
    <n v="3505"/>
    <x v="21332"/>
    <x v="94"/>
    <n v="1200"/>
    <d v="2020-05-01T22:03:18"/>
    <x v="1"/>
  </r>
  <r>
    <n v="116847"/>
    <n v="8893"/>
    <x v="21333"/>
    <x v="122"/>
    <n v="1200"/>
    <d v="2020-07-01T06:44:37"/>
    <x v="1"/>
  </r>
  <r>
    <n v="116851"/>
    <n v="11645"/>
    <x v="21334"/>
    <x v="9"/>
    <n v="1200"/>
    <d v="2020-01-02T21:01:44"/>
    <x v="1"/>
  </r>
  <r>
    <n v="116856"/>
    <n v="6102"/>
    <x v="21335"/>
    <x v="75"/>
    <n v="1200"/>
    <d v="2020-04-01T22:09:26"/>
    <x v="1"/>
  </r>
  <r>
    <n v="116860"/>
    <n v="1053"/>
    <x v="21336"/>
    <x v="76"/>
    <n v="1200"/>
    <d v="2020-04-01T23:15:30"/>
    <x v="1"/>
  </r>
  <r>
    <n v="116866"/>
    <n v="7375"/>
    <x v="21337"/>
    <x v="68"/>
    <n v="1200"/>
    <d v="2020-04-01T10:18:25"/>
    <x v="1"/>
  </r>
  <r>
    <n v="116867"/>
    <n v="9906"/>
    <x v="21338"/>
    <x v="129"/>
    <n v="1200"/>
    <d v="2020-07-02T02:56:52"/>
    <x v="1"/>
  </r>
  <r>
    <n v="116872"/>
    <n v="13672"/>
    <x v="21339"/>
    <x v="80"/>
    <n v="1200"/>
    <d v="2020-04-02T03:39:16"/>
    <x v="1"/>
  </r>
  <r>
    <n v="116875"/>
    <n v="1967"/>
    <x v="21340"/>
    <x v="14"/>
    <n v="1200"/>
    <d v="2020-01-03T10:34:56"/>
    <x v="1"/>
  </r>
  <r>
    <n v="116882"/>
    <n v="9749"/>
    <x v="21341"/>
    <x v="4"/>
    <n v="1200"/>
    <d v="2020-01-02T00:57:53"/>
    <x v="1"/>
  </r>
  <r>
    <n v="116887"/>
    <n v="13875"/>
    <x v="21342"/>
    <x v="40"/>
    <n v="1200"/>
    <d v="2020-02-02T09:01:36"/>
    <x v="1"/>
  </r>
  <r>
    <n v="116889"/>
    <n v="4164"/>
    <x v="21343"/>
    <x v="105"/>
    <n v="1200"/>
    <d v="2020-06-01T14:12:05"/>
    <x v="1"/>
  </r>
  <r>
    <n v="116896"/>
    <n v="5170"/>
    <x v="21344"/>
    <x v="15"/>
    <n v="1200"/>
    <d v="2020-01-03T17:47:43"/>
    <x v="1"/>
  </r>
  <r>
    <n v="116899"/>
    <n v="12895"/>
    <x v="21345"/>
    <x v="80"/>
    <n v="1200"/>
    <d v="2020-04-02T03:39:16"/>
    <x v="1"/>
  </r>
  <r>
    <n v="116906"/>
    <n v="10342"/>
    <x v="21346"/>
    <x v="114"/>
    <n v="1200"/>
    <d v="2020-06-03T11:00:11"/>
    <x v="1"/>
  </r>
  <r>
    <n v="116910"/>
    <n v="3376"/>
    <x v="21347"/>
    <x v="54"/>
    <n v="960"/>
    <d v="2020-03-01T22:02:15"/>
    <x v="1"/>
  </r>
  <r>
    <n v="116915"/>
    <n v="9884"/>
    <x v="21348"/>
    <x v="92"/>
    <n v="1200"/>
    <d v="2020-05-01T18:02:35"/>
    <x v="1"/>
  </r>
  <r>
    <n v="116918"/>
    <n v="2260"/>
    <x v="21349"/>
    <x v="120"/>
    <n v="1200"/>
    <d v="2020-07-01T02:27:57"/>
    <x v="1"/>
  </r>
  <r>
    <n v="116925"/>
    <n v="2474"/>
    <x v="21350"/>
    <x v="105"/>
    <n v="1200"/>
    <d v="2020-06-01T14:12:05"/>
    <x v="1"/>
  </r>
  <r>
    <n v="116929"/>
    <n v="13319"/>
    <x v="21351"/>
    <x v="27"/>
    <n v="960"/>
    <d v="2020-02-01T02:31:55"/>
    <x v="1"/>
  </r>
  <r>
    <n v="116933"/>
    <n v="6028"/>
    <x v="21352"/>
    <x v="117"/>
    <n v="1200"/>
    <d v="2020-07-01T00:10:20"/>
    <x v="1"/>
  </r>
  <r>
    <n v="116939"/>
    <n v="8678"/>
    <x v="21353"/>
    <x v="131"/>
    <n v="1200"/>
    <d v="2020-07-02T08:46:18"/>
    <x v="1"/>
  </r>
  <r>
    <n v="116946"/>
    <n v="1455"/>
    <x v="21354"/>
    <x v="88"/>
    <n v="1200"/>
    <d v="2020-05-01T01:11:11"/>
    <x v="1"/>
  </r>
  <r>
    <n v="116948"/>
    <n v="1756"/>
    <x v="21355"/>
    <x v="103"/>
    <n v="960"/>
    <d v="2020-06-01T10:26:59"/>
    <x v="1"/>
  </r>
  <r>
    <n v="116952"/>
    <n v="12872"/>
    <x v="21356"/>
    <x v="4"/>
    <n v="1200"/>
    <d v="2020-01-02T00:57:53"/>
    <x v="1"/>
  </r>
  <r>
    <n v="116953"/>
    <n v="2260"/>
    <x v="21357"/>
    <x v="97"/>
    <n v="1200"/>
    <d v="2020-05-02T19:03:55"/>
    <x v="1"/>
  </r>
  <r>
    <n v="116959"/>
    <n v="10850"/>
    <x v="21358"/>
    <x v="123"/>
    <n v="1200"/>
    <d v="2020-07-01T06:52:26"/>
    <x v="1"/>
  </r>
  <r>
    <n v="116964"/>
    <n v="12435"/>
    <x v="21359"/>
    <x v="85"/>
    <n v="960"/>
    <d v="2020-05-01T00:24:15"/>
    <x v="1"/>
  </r>
  <r>
    <n v="116971"/>
    <n v="7327"/>
    <x v="21360"/>
    <x v="128"/>
    <n v="1200"/>
    <d v="2020-07-01T22:51:52"/>
    <x v="1"/>
  </r>
  <r>
    <n v="116975"/>
    <n v="8092"/>
    <x v="21361"/>
    <x v="119"/>
    <n v="0"/>
    <d v="2020-07-01T02:01:22"/>
    <x v="1"/>
  </r>
  <r>
    <n v="116980"/>
    <n v="7350"/>
    <x v="21362"/>
    <x v="109"/>
    <n v="1200"/>
    <d v="2020-06-01T23:44:13"/>
    <x v="1"/>
  </r>
  <r>
    <n v="116984"/>
    <n v="8868"/>
    <x v="21363"/>
    <x v="18"/>
    <n v="1200"/>
    <d v="2020-01-05T00:28:44"/>
    <x v="1"/>
  </r>
  <r>
    <n v="116989"/>
    <n v="9521"/>
    <x v="21364"/>
    <x v="2"/>
    <n v="1200"/>
    <d v="2020-01-01T14:40:24"/>
    <x v="1"/>
  </r>
  <r>
    <n v="116992"/>
    <n v="11237"/>
    <x v="21365"/>
    <x v="79"/>
    <n v="1200"/>
    <d v="2020-04-02T03:36:14"/>
    <x v="1"/>
  </r>
  <r>
    <n v="116999"/>
    <n v="10503"/>
    <x v="21366"/>
    <x v="52"/>
    <n v="1200"/>
    <d v="2020-03-01T13:39:30"/>
    <x v="1"/>
  </r>
  <r>
    <n v="117005"/>
    <n v="5973"/>
    <x v="21367"/>
    <x v="110"/>
    <n v="1200"/>
    <d v="2020-06-02T09:44:15"/>
    <x v="1"/>
  </r>
  <r>
    <n v="117006"/>
    <n v="6337"/>
    <x v="21368"/>
    <x v="3"/>
    <n v="1200"/>
    <d v="2020-01-01T20:43:56"/>
    <x v="1"/>
  </r>
  <r>
    <n v="117013"/>
    <n v="8743"/>
    <x v="21369"/>
    <x v="59"/>
    <n v="1200"/>
    <d v="2020-04-01T01:32:09"/>
    <x v="1"/>
  </r>
  <r>
    <n v="117018"/>
    <n v="9716"/>
    <x v="21370"/>
    <x v="85"/>
    <n v="1200"/>
    <d v="2020-05-01T00:24:15"/>
    <x v="1"/>
  </r>
  <r>
    <n v="117019"/>
    <n v="10279"/>
    <x v="21371"/>
    <x v="101"/>
    <n v="1200"/>
    <d v="2020-06-01T07:42:47"/>
    <x v="1"/>
  </r>
  <r>
    <n v="117024"/>
    <n v="8198"/>
    <x v="21372"/>
    <x v="111"/>
    <n v="1200"/>
    <d v="2020-06-02T14:45:13"/>
    <x v="1"/>
  </r>
  <r>
    <n v="117031"/>
    <n v="2073"/>
    <x v="21373"/>
    <x v="37"/>
    <n v="1200"/>
    <d v="2020-02-01T20:26:19"/>
    <x v="1"/>
  </r>
  <r>
    <n v="117034"/>
    <n v="464"/>
    <x v="21374"/>
    <x v="3"/>
    <n v="1200"/>
    <d v="2020-01-01T20:43:56"/>
    <x v="1"/>
  </r>
  <r>
    <n v="117039"/>
    <n v="9700"/>
    <x v="21375"/>
    <x v="86"/>
    <n v="1200"/>
    <d v="2020-05-01T00:42:12"/>
    <x v="1"/>
  </r>
  <r>
    <n v="117042"/>
    <n v="10358"/>
    <x v="21376"/>
    <x v="125"/>
    <n v="1200"/>
    <d v="2020-07-01T14:13:04"/>
    <x v="1"/>
  </r>
  <r>
    <n v="117048"/>
    <n v="5730"/>
    <x v="21377"/>
    <x v="101"/>
    <n v="1200"/>
    <d v="2020-06-01T07:42:47"/>
    <x v="1"/>
  </r>
  <r>
    <n v="117052"/>
    <n v="4057"/>
    <x v="21378"/>
    <x v="81"/>
    <n v="1200"/>
    <d v="2020-04-02T07:27:48"/>
    <x v="1"/>
  </r>
  <r>
    <n v="117058"/>
    <n v="1053"/>
    <x v="21379"/>
    <x v="97"/>
    <n v="1200"/>
    <d v="2020-05-02T19:03:55"/>
    <x v="1"/>
  </r>
  <r>
    <n v="117062"/>
    <n v="1423"/>
    <x v="21380"/>
    <x v="14"/>
    <n v="1200"/>
    <d v="2020-01-03T10:34:56"/>
    <x v="1"/>
  </r>
  <r>
    <n v="117067"/>
    <n v="12459"/>
    <x v="21381"/>
    <x v="52"/>
    <n v="960"/>
    <d v="2020-03-01T13:39:30"/>
    <x v="1"/>
  </r>
  <r>
    <n v="117068"/>
    <n v="1581"/>
    <x v="21382"/>
    <x v="132"/>
    <n v="1200"/>
    <d v="2020-07-03T18:05:04"/>
    <x v="1"/>
  </r>
  <r>
    <n v="117071"/>
    <n v="5182"/>
    <x v="21383"/>
    <x v="52"/>
    <n v="1200"/>
    <d v="2020-03-01T13:39:30"/>
    <x v="1"/>
  </r>
  <r>
    <n v="117077"/>
    <n v="12053"/>
    <x v="21384"/>
    <x v="94"/>
    <n v="0"/>
    <d v="2020-05-01T22:03:18"/>
    <x v="1"/>
  </r>
  <r>
    <n v="117083"/>
    <n v="13845"/>
    <x v="21385"/>
    <x v="59"/>
    <n v="1200"/>
    <d v="2020-04-01T01:32:09"/>
    <x v="1"/>
  </r>
  <r>
    <n v="117084"/>
    <n v="5543"/>
    <x v="21386"/>
    <x v="127"/>
    <n v="1200"/>
    <d v="2020-07-01T17:53:50"/>
    <x v="1"/>
  </r>
  <r>
    <n v="117086"/>
    <n v="8535"/>
    <x v="21387"/>
    <x v="41"/>
    <n v="1200"/>
    <d v="2020-02-02T14:27:03"/>
    <x v="1"/>
  </r>
  <r>
    <n v="117090"/>
    <n v="1487"/>
    <x v="21388"/>
    <x v="76"/>
    <n v="1200"/>
    <d v="2020-04-01T23:15:30"/>
    <x v="1"/>
  </r>
  <r>
    <n v="117091"/>
    <n v="2041"/>
    <x v="21389"/>
    <x v="117"/>
    <n v="1200"/>
    <d v="2020-07-01T00:10:20"/>
    <x v="1"/>
  </r>
  <r>
    <n v="117093"/>
    <n v="4352"/>
    <x v="21390"/>
    <x v="72"/>
    <n v="1200"/>
    <d v="2020-04-01T18:07:44"/>
    <x v="1"/>
  </r>
  <r>
    <n v="117098"/>
    <n v="2879"/>
    <x v="21391"/>
    <x v="106"/>
    <n v="1200"/>
    <d v="2020-06-01T14:19:02"/>
    <x v="1"/>
  </r>
  <r>
    <n v="117102"/>
    <n v="7031"/>
    <x v="21392"/>
    <x v="42"/>
    <n v="1200"/>
    <d v="2020-03-01T00:37:25"/>
    <x v="1"/>
  </r>
  <r>
    <n v="117107"/>
    <n v="2843"/>
    <x v="21393"/>
    <x v="86"/>
    <n v="1200"/>
    <d v="2020-05-01T00:42:12"/>
    <x v="1"/>
  </r>
  <r>
    <n v="117112"/>
    <n v="565"/>
    <x v="21394"/>
    <x v="24"/>
    <n v="1200"/>
    <d v="2020-02-01T00:42:44"/>
    <x v="1"/>
  </r>
  <r>
    <n v="117116"/>
    <n v="6935"/>
    <x v="21395"/>
    <x v="49"/>
    <n v="1200"/>
    <d v="2020-03-01T04:19:28"/>
    <x v="1"/>
  </r>
  <r>
    <n v="117121"/>
    <n v="6028"/>
    <x v="21396"/>
    <x v="87"/>
    <n v="1200"/>
    <d v="2020-05-01T00:47:34"/>
    <x v="1"/>
  </r>
  <r>
    <n v="117128"/>
    <n v="10585"/>
    <x v="21397"/>
    <x v="43"/>
    <n v="1200"/>
    <d v="2020-03-01T01:41:28"/>
    <x v="1"/>
  </r>
  <r>
    <n v="117134"/>
    <n v="5370"/>
    <x v="21398"/>
    <x v="33"/>
    <n v="1200"/>
    <d v="2020-02-01T15:32:18"/>
    <x v="1"/>
  </r>
  <r>
    <n v="117139"/>
    <n v="12157"/>
    <x v="21399"/>
    <x v="1"/>
    <n v="0"/>
    <d v="2020-01-01T10:14:24"/>
    <x v="1"/>
  </r>
  <r>
    <n v="117140"/>
    <n v="8826"/>
    <x v="21400"/>
    <x v="85"/>
    <n v="1200"/>
    <d v="2020-05-01T00:24:15"/>
    <x v="1"/>
  </r>
  <r>
    <n v="117147"/>
    <n v="7847"/>
    <x v="21401"/>
    <x v="131"/>
    <n v="0"/>
    <d v="2020-07-02T08:46:18"/>
    <x v="1"/>
  </r>
  <r>
    <n v="117150"/>
    <n v="12230"/>
    <x v="21402"/>
    <x v="4"/>
    <n v="1200"/>
    <d v="2020-01-02T00:57:53"/>
    <x v="1"/>
  </r>
  <r>
    <n v="117154"/>
    <n v="11500"/>
    <x v="21403"/>
    <x v="76"/>
    <n v="960"/>
    <d v="2020-04-01T23:15:30"/>
    <x v="1"/>
  </r>
  <r>
    <n v="117158"/>
    <n v="11944"/>
    <x v="21404"/>
    <x v="57"/>
    <n v="1200"/>
    <d v="2020-04-01T00:25:00"/>
    <x v="1"/>
  </r>
  <r>
    <n v="117160"/>
    <n v="10848"/>
    <x v="21405"/>
    <x v="8"/>
    <n v="1200"/>
    <d v="2020-01-02T20:35:56"/>
    <x v="1"/>
  </r>
  <r>
    <n v="117163"/>
    <n v="10360"/>
    <x v="21406"/>
    <x v="79"/>
    <n v="0"/>
    <d v="2020-04-02T03:36:14"/>
    <x v="1"/>
  </r>
  <r>
    <n v="117167"/>
    <n v="5453"/>
    <x v="21407"/>
    <x v="81"/>
    <n v="1200"/>
    <d v="2020-04-02T07:27:48"/>
    <x v="1"/>
  </r>
  <r>
    <n v="117174"/>
    <n v="2050"/>
    <x v="21408"/>
    <x v="6"/>
    <n v="1200"/>
    <d v="2020-01-02T09:54:11"/>
    <x v="1"/>
  </r>
  <r>
    <n v="117180"/>
    <n v="1651"/>
    <x v="21409"/>
    <x v="58"/>
    <n v="1200"/>
    <d v="2020-04-01T00:30:36"/>
    <x v="1"/>
  </r>
  <r>
    <n v="117187"/>
    <n v="13427"/>
    <x v="21410"/>
    <x v="95"/>
    <n v="1200"/>
    <d v="2020-05-01T23:27:05"/>
    <x v="1"/>
  </r>
  <r>
    <n v="117193"/>
    <n v="10248"/>
    <x v="21411"/>
    <x v="59"/>
    <n v="1200"/>
    <d v="2020-04-01T01:32:09"/>
    <x v="1"/>
  </r>
  <r>
    <n v="117195"/>
    <n v="2893"/>
    <x v="21412"/>
    <x v="80"/>
    <n v="1200"/>
    <d v="2020-04-02T03:39:16"/>
    <x v="1"/>
  </r>
  <r>
    <n v="117201"/>
    <n v="1851"/>
    <x v="21413"/>
    <x v="123"/>
    <n v="1200"/>
    <d v="2020-07-01T06:52:26"/>
    <x v="1"/>
  </r>
  <r>
    <n v="117208"/>
    <n v="6317"/>
    <x v="21414"/>
    <x v="67"/>
    <n v="1200"/>
    <d v="2020-04-01T09:22:59"/>
    <x v="1"/>
  </r>
  <r>
    <n v="117214"/>
    <n v="2165"/>
    <x v="21415"/>
    <x v="24"/>
    <n v="1200"/>
    <d v="2020-02-01T00:42:44"/>
    <x v="1"/>
  </r>
  <r>
    <n v="117217"/>
    <n v="13342"/>
    <x v="21416"/>
    <x v="72"/>
    <n v="1200"/>
    <d v="2020-04-01T18:07:44"/>
    <x v="1"/>
  </r>
  <r>
    <n v="117220"/>
    <n v="5738"/>
    <x v="21417"/>
    <x v="49"/>
    <n v="1200"/>
    <d v="2020-03-01T04:19:28"/>
    <x v="1"/>
  </r>
  <r>
    <n v="117225"/>
    <n v="12942"/>
    <x v="21418"/>
    <x v="112"/>
    <n v="1200"/>
    <d v="2020-06-02T18:13:11"/>
    <x v="1"/>
  </r>
  <r>
    <n v="117232"/>
    <n v="6281"/>
    <x v="21419"/>
    <x v="124"/>
    <n v="0"/>
    <d v="2020-07-01T11:09:45"/>
    <x v="1"/>
  </r>
  <r>
    <n v="117236"/>
    <n v="3114"/>
    <x v="21420"/>
    <x v="117"/>
    <n v="1200"/>
    <d v="2020-07-01T00:10:20"/>
    <x v="1"/>
  </r>
  <r>
    <n v="117237"/>
    <n v="8868"/>
    <x v="21421"/>
    <x v="114"/>
    <n v="1200"/>
    <d v="2020-06-03T11:00:11"/>
    <x v="1"/>
  </r>
  <r>
    <n v="117240"/>
    <n v="9346"/>
    <x v="21422"/>
    <x v="130"/>
    <n v="1200"/>
    <d v="2020-07-02T04:08:30"/>
    <x v="1"/>
  </r>
  <r>
    <n v="117242"/>
    <n v="9103"/>
    <x v="21423"/>
    <x v="92"/>
    <n v="1200"/>
    <d v="2020-05-01T18:02:35"/>
    <x v="1"/>
  </r>
  <r>
    <n v="117246"/>
    <n v="1104"/>
    <x v="21424"/>
    <x v="65"/>
    <n v="1200"/>
    <d v="2020-04-01T08:02:05"/>
    <x v="1"/>
  </r>
  <r>
    <n v="117252"/>
    <n v="2285"/>
    <x v="21425"/>
    <x v="17"/>
    <n v="0"/>
    <d v="2020-01-04T17:53:50"/>
    <x v="1"/>
  </r>
  <r>
    <n v="117254"/>
    <n v="13572"/>
    <x v="21426"/>
    <x v="24"/>
    <n v="1200"/>
    <d v="2020-02-01T00:42:44"/>
    <x v="1"/>
  </r>
  <r>
    <n v="117258"/>
    <n v="8495"/>
    <x v="21427"/>
    <x v="111"/>
    <n v="1200"/>
    <d v="2020-06-02T14:45:13"/>
    <x v="1"/>
  </r>
  <r>
    <n v="117261"/>
    <n v="130"/>
    <x v="21428"/>
    <x v="88"/>
    <n v="1200"/>
    <d v="2020-05-01T01:11:11"/>
    <x v="1"/>
  </r>
  <r>
    <n v="117267"/>
    <n v="840"/>
    <x v="21429"/>
    <x v="97"/>
    <n v="1200"/>
    <d v="2020-05-02T19:03:55"/>
    <x v="1"/>
  </r>
  <r>
    <n v="117274"/>
    <n v="5279"/>
    <x v="21430"/>
    <x v="133"/>
    <n v="1200"/>
    <d v="2020-07-03T23:20:54"/>
    <x v="1"/>
  </r>
  <r>
    <n v="117278"/>
    <n v="12027"/>
    <x v="21431"/>
    <x v="105"/>
    <n v="1200"/>
    <d v="2020-06-01T14:12:05"/>
    <x v="1"/>
  </r>
  <r>
    <n v="117283"/>
    <n v="10938"/>
    <x v="21432"/>
    <x v="116"/>
    <n v="1200"/>
    <d v="2020-06-04T06:09:33"/>
    <x v="1"/>
  </r>
  <r>
    <n v="117289"/>
    <n v="10242"/>
    <x v="21433"/>
    <x v="62"/>
    <n v="1200"/>
    <d v="2020-04-01T05:07:47"/>
    <x v="1"/>
  </r>
  <r>
    <n v="117290"/>
    <n v="10001"/>
    <x v="21434"/>
    <x v="88"/>
    <n v="0"/>
    <d v="2020-05-01T01:11:11"/>
    <x v="1"/>
  </r>
  <r>
    <n v="117296"/>
    <n v="2687"/>
    <x v="21435"/>
    <x v="114"/>
    <n v="1200"/>
    <d v="2020-06-03T11:00:11"/>
    <x v="1"/>
  </r>
  <r>
    <n v="117298"/>
    <n v="3264"/>
    <x v="21436"/>
    <x v="70"/>
    <n v="1200"/>
    <d v="2020-04-01T14:24:03"/>
    <x v="1"/>
  </r>
  <r>
    <n v="117301"/>
    <n v="10966"/>
    <x v="21437"/>
    <x v="46"/>
    <n v="1200"/>
    <d v="2020-03-01T03:08:48"/>
    <x v="1"/>
  </r>
  <r>
    <n v="117304"/>
    <n v="13672"/>
    <x v="21438"/>
    <x v="70"/>
    <n v="1200"/>
    <d v="2020-04-01T14:24:03"/>
    <x v="1"/>
  </r>
  <r>
    <n v="117306"/>
    <n v="2819"/>
    <x v="21439"/>
    <x v="21"/>
    <n v="1200"/>
    <d v="2020-01-06T03:03:37"/>
    <x v="1"/>
  </r>
  <r>
    <n v="117313"/>
    <n v="7117"/>
    <x v="21440"/>
    <x v="121"/>
    <n v="960"/>
    <d v="2020-07-01T03:30:20"/>
    <x v="1"/>
  </r>
  <r>
    <n v="117320"/>
    <n v="2165"/>
    <x v="21441"/>
    <x v="8"/>
    <n v="1200"/>
    <d v="2020-01-02T20:35:56"/>
    <x v="1"/>
  </r>
  <r>
    <n v="117327"/>
    <n v="2156"/>
    <x v="21442"/>
    <x v="57"/>
    <n v="1200"/>
    <d v="2020-04-01T00:25:00"/>
    <x v="1"/>
  </r>
  <r>
    <n v="117334"/>
    <n v="5606"/>
    <x v="21443"/>
    <x v="119"/>
    <n v="1200"/>
    <d v="2020-07-01T02:01:22"/>
    <x v="1"/>
  </r>
  <r>
    <n v="117340"/>
    <n v="7920"/>
    <x v="21444"/>
    <x v="9"/>
    <n v="1200"/>
    <d v="2020-01-02T21:01:44"/>
    <x v="1"/>
  </r>
  <r>
    <n v="117343"/>
    <n v="11944"/>
    <x v="21445"/>
    <x v="57"/>
    <n v="960"/>
    <d v="2020-04-01T00:25:00"/>
    <x v="1"/>
  </r>
  <r>
    <n v="117348"/>
    <n v="8965"/>
    <x v="21446"/>
    <x v="84"/>
    <n v="1200"/>
    <d v="2020-05-01T00:22:54"/>
    <x v="1"/>
  </r>
  <r>
    <n v="117353"/>
    <n v="11487"/>
    <x v="21447"/>
    <x v="89"/>
    <n v="1200"/>
    <d v="2020-05-01T04:46:57"/>
    <x v="1"/>
  </r>
  <r>
    <n v="117355"/>
    <n v="10096"/>
    <x v="21448"/>
    <x v="76"/>
    <n v="1200"/>
    <d v="2020-04-01T23:15:30"/>
    <x v="1"/>
  </r>
  <r>
    <n v="117361"/>
    <n v="1053"/>
    <x v="21449"/>
    <x v="129"/>
    <n v="1200"/>
    <d v="2020-07-02T02:56:52"/>
    <x v="1"/>
  </r>
  <r>
    <n v="117367"/>
    <n v="6935"/>
    <x v="21450"/>
    <x v="45"/>
    <n v="1200"/>
    <d v="2020-03-01T02:42:51"/>
    <x v="1"/>
  </r>
  <r>
    <n v="117368"/>
    <n v="12057"/>
    <x v="21451"/>
    <x v="15"/>
    <n v="1200"/>
    <d v="2020-01-03T17:47:43"/>
    <x v="1"/>
  </r>
  <r>
    <n v="117372"/>
    <n v="7670"/>
    <x v="21452"/>
    <x v="3"/>
    <n v="1200"/>
    <d v="2020-01-01T20:43:56"/>
    <x v="1"/>
  </r>
  <r>
    <n v="117376"/>
    <n v="6232"/>
    <x v="21453"/>
    <x v="73"/>
    <n v="1200"/>
    <d v="2020-04-01T20:07:24"/>
    <x v="1"/>
  </r>
  <r>
    <n v="117378"/>
    <n v="8379"/>
    <x v="21454"/>
    <x v="22"/>
    <n v="1200"/>
    <d v="2020-01-08T11:25:59"/>
    <x v="1"/>
  </r>
  <r>
    <n v="117383"/>
    <n v="12898"/>
    <x v="21455"/>
    <x v="5"/>
    <n v="1200"/>
    <d v="2020-01-02T06:05:06"/>
    <x v="1"/>
  </r>
  <r>
    <n v="117390"/>
    <n v="13618"/>
    <x v="21456"/>
    <x v="78"/>
    <n v="960"/>
    <d v="2020-04-02T03:01:14"/>
    <x v="1"/>
  </r>
  <r>
    <n v="117396"/>
    <n v="7164"/>
    <x v="21457"/>
    <x v="4"/>
    <n v="0"/>
    <d v="2020-01-02T00:57:53"/>
    <x v="1"/>
  </r>
  <r>
    <n v="117402"/>
    <n v="13143"/>
    <x v="21458"/>
    <x v="88"/>
    <n v="1200"/>
    <d v="2020-05-01T01:11:11"/>
    <x v="1"/>
  </r>
  <r>
    <n v="117406"/>
    <n v="3264"/>
    <x v="21459"/>
    <x v="71"/>
    <n v="1200"/>
    <d v="2020-04-01T15:04:54"/>
    <x v="1"/>
  </r>
  <r>
    <n v="117412"/>
    <n v="3238"/>
    <x v="21460"/>
    <x v="121"/>
    <n v="1200"/>
    <d v="2020-07-01T03:30:20"/>
    <x v="1"/>
  </r>
  <r>
    <n v="117415"/>
    <n v="8819"/>
    <x v="21461"/>
    <x v="85"/>
    <n v="0"/>
    <d v="2020-05-01T00:24:15"/>
    <x v="1"/>
  </r>
  <r>
    <n v="117418"/>
    <n v="130"/>
    <x v="21462"/>
    <x v="17"/>
    <n v="960"/>
    <d v="2020-01-04T17:53:50"/>
    <x v="1"/>
  </r>
  <r>
    <n v="117420"/>
    <n v="5282"/>
    <x v="21463"/>
    <x v="108"/>
    <n v="960"/>
    <d v="2020-06-01T15:35:25"/>
    <x v="1"/>
  </r>
  <r>
    <n v="117424"/>
    <n v="12497"/>
    <x v="21464"/>
    <x v="123"/>
    <n v="1200"/>
    <d v="2020-07-01T06:52:26"/>
    <x v="1"/>
  </r>
  <r>
    <n v="117431"/>
    <n v="10248"/>
    <x v="21465"/>
    <x v="78"/>
    <n v="1200"/>
    <d v="2020-04-02T03:01:14"/>
    <x v="1"/>
  </r>
  <r>
    <n v="117437"/>
    <n v="12860"/>
    <x v="21466"/>
    <x v="132"/>
    <n v="1200"/>
    <d v="2020-07-03T18:05:04"/>
    <x v="1"/>
  </r>
  <r>
    <n v="117444"/>
    <n v="7350"/>
    <x v="21467"/>
    <x v="53"/>
    <n v="1200"/>
    <d v="2020-03-01T15:17:21"/>
    <x v="1"/>
  </r>
  <r>
    <n v="117450"/>
    <n v="3545"/>
    <x v="21468"/>
    <x v="37"/>
    <n v="1200"/>
    <d v="2020-02-01T20:26:19"/>
    <x v="1"/>
  </r>
  <r>
    <n v="117453"/>
    <n v="11960"/>
    <x v="21469"/>
    <x v="62"/>
    <n v="1200"/>
    <d v="2020-04-01T05:07:47"/>
    <x v="1"/>
  </r>
  <r>
    <n v="117460"/>
    <n v="3085"/>
    <x v="21470"/>
    <x v="17"/>
    <n v="1200"/>
    <d v="2020-01-04T17:53:50"/>
    <x v="1"/>
  </r>
  <r>
    <n v="117465"/>
    <n v="1878"/>
    <x v="21471"/>
    <x v="35"/>
    <n v="1200"/>
    <d v="2020-02-01T18:08:42"/>
    <x v="1"/>
  </r>
  <r>
    <n v="117469"/>
    <n v="1021"/>
    <x v="21472"/>
    <x v="22"/>
    <n v="1200"/>
    <d v="2020-01-08T11:25:59"/>
    <x v="1"/>
  </r>
  <r>
    <n v="117471"/>
    <n v="7595"/>
    <x v="21473"/>
    <x v="120"/>
    <n v="1200"/>
    <d v="2020-07-01T02:27:57"/>
    <x v="1"/>
  </r>
  <r>
    <n v="117474"/>
    <n v="116"/>
    <x v="21474"/>
    <x v="76"/>
    <n v="1200"/>
    <d v="2020-04-01T23:15:30"/>
    <x v="1"/>
  </r>
  <r>
    <n v="117478"/>
    <n v="10860"/>
    <x v="21475"/>
    <x v="59"/>
    <n v="1200"/>
    <d v="2020-04-01T01:32:09"/>
    <x v="1"/>
  </r>
  <r>
    <n v="117480"/>
    <n v="2526"/>
    <x v="21476"/>
    <x v="108"/>
    <n v="1200"/>
    <d v="2020-06-01T15:35:25"/>
    <x v="1"/>
  </r>
  <r>
    <n v="117485"/>
    <n v="11908"/>
    <x v="21477"/>
    <x v="89"/>
    <n v="960"/>
    <d v="2020-05-01T04:46:57"/>
    <x v="1"/>
  </r>
  <r>
    <n v="117490"/>
    <n v="8287"/>
    <x v="21478"/>
    <x v="116"/>
    <n v="1200"/>
    <d v="2020-06-04T06:09:33"/>
    <x v="1"/>
  </r>
  <r>
    <n v="117493"/>
    <n v="11955"/>
    <x v="21479"/>
    <x v="118"/>
    <n v="1200"/>
    <d v="2020-07-01T00:33:59"/>
    <x v="1"/>
  </r>
  <r>
    <n v="117496"/>
    <n v="12521"/>
    <x v="21480"/>
    <x v="95"/>
    <n v="960"/>
    <d v="2020-05-01T23:27:05"/>
    <x v="1"/>
  </r>
  <r>
    <n v="117497"/>
    <n v="13545"/>
    <x v="21481"/>
    <x v="43"/>
    <n v="1200"/>
    <d v="2020-03-01T01:41:28"/>
    <x v="1"/>
  </r>
  <r>
    <n v="117502"/>
    <n v="374"/>
    <x v="21482"/>
    <x v="128"/>
    <n v="1200"/>
    <d v="2020-07-01T22:51:52"/>
    <x v="1"/>
  </r>
  <r>
    <n v="117503"/>
    <n v="2618"/>
    <x v="21483"/>
    <x v="59"/>
    <n v="1200"/>
    <d v="2020-04-01T01:32:09"/>
    <x v="1"/>
  </r>
  <r>
    <n v="117506"/>
    <n v="12159"/>
    <x v="21484"/>
    <x v="117"/>
    <n v="1200"/>
    <d v="2020-07-01T00:10:20"/>
    <x v="1"/>
  </r>
  <r>
    <n v="117511"/>
    <n v="3331"/>
    <x v="21485"/>
    <x v="104"/>
    <n v="1200"/>
    <d v="2020-06-01T12:03:45"/>
    <x v="1"/>
  </r>
  <r>
    <n v="117517"/>
    <n v="4331"/>
    <x v="21486"/>
    <x v="108"/>
    <n v="960"/>
    <d v="2020-06-01T15:35:25"/>
    <x v="1"/>
  </r>
  <r>
    <n v="117524"/>
    <n v="1116"/>
    <x v="21487"/>
    <x v="110"/>
    <n v="960"/>
    <d v="2020-06-02T09:44:15"/>
    <x v="1"/>
  </r>
  <r>
    <n v="117531"/>
    <n v="1236"/>
    <x v="21488"/>
    <x v="49"/>
    <n v="1200"/>
    <d v="2020-03-01T04:19:28"/>
    <x v="1"/>
  </r>
  <r>
    <n v="117533"/>
    <n v="1187"/>
    <x v="21489"/>
    <x v="25"/>
    <n v="1200"/>
    <d v="2020-02-01T00:50:26"/>
    <x v="1"/>
  </r>
  <r>
    <n v="117537"/>
    <n v="1128"/>
    <x v="21490"/>
    <x v="50"/>
    <n v="960"/>
    <d v="2020-03-01T05:23:13"/>
    <x v="1"/>
  </r>
  <r>
    <n v="117547"/>
    <n v="2206"/>
    <x v="21491"/>
    <x v="44"/>
    <n v="1200"/>
    <d v="2020-03-01T02:31:49"/>
    <x v="1"/>
  </r>
  <r>
    <n v="117552"/>
    <n v="11447"/>
    <x v="21492"/>
    <x v="100"/>
    <n v="1200"/>
    <d v="2020-06-01T07:41:54"/>
    <x v="1"/>
  </r>
  <r>
    <n v="117554"/>
    <n v="5175"/>
    <x v="21493"/>
    <x v="36"/>
    <n v="1200"/>
    <d v="2020-02-01T20:07:26"/>
    <x v="1"/>
  </r>
  <r>
    <n v="117558"/>
    <n v="12781"/>
    <x v="21494"/>
    <x v="20"/>
    <n v="1200"/>
    <d v="2020-01-05T12:38:03"/>
    <x v="1"/>
  </r>
  <r>
    <n v="117563"/>
    <n v="1864"/>
    <x v="21495"/>
    <x v="55"/>
    <n v="0"/>
    <d v="2020-03-02T11:02:51"/>
    <x v="1"/>
  </r>
  <r>
    <n v="117569"/>
    <n v="13493"/>
    <x v="21496"/>
    <x v="92"/>
    <n v="1200"/>
    <d v="2020-05-01T18:02:35"/>
    <x v="1"/>
  </r>
  <r>
    <n v="117573"/>
    <n v="12521"/>
    <x v="21497"/>
    <x v="81"/>
    <n v="960"/>
    <d v="2020-04-02T07:27:48"/>
    <x v="1"/>
  </r>
  <r>
    <n v="117579"/>
    <n v="3169"/>
    <x v="21498"/>
    <x v="35"/>
    <n v="1200"/>
    <d v="2020-02-01T18:08:42"/>
    <x v="1"/>
  </r>
  <r>
    <n v="117586"/>
    <n v="12006"/>
    <x v="21499"/>
    <x v="125"/>
    <n v="0"/>
    <d v="2020-07-01T14:13:04"/>
    <x v="1"/>
  </r>
  <r>
    <n v="117591"/>
    <n v="2127"/>
    <x v="21500"/>
    <x v="40"/>
    <n v="1200"/>
    <d v="2020-02-02T09:01:36"/>
    <x v="1"/>
  </r>
  <r>
    <n v="117593"/>
    <n v="3281"/>
    <x v="21501"/>
    <x v="120"/>
    <n v="1200"/>
    <d v="2020-07-01T02:27:57"/>
    <x v="1"/>
  </r>
  <r>
    <n v="117598"/>
    <n v="5748"/>
    <x v="21502"/>
    <x v="88"/>
    <n v="1200"/>
    <d v="2020-05-01T01:11:11"/>
    <x v="1"/>
  </r>
  <r>
    <n v="117600"/>
    <n v="8838"/>
    <x v="21503"/>
    <x v="5"/>
    <n v="1200"/>
    <d v="2020-01-02T06:05:06"/>
    <x v="1"/>
  </r>
  <r>
    <n v="117601"/>
    <n v="8200"/>
    <x v="21504"/>
    <x v="27"/>
    <n v="1200"/>
    <d v="2020-02-01T02:31:55"/>
    <x v="1"/>
  </r>
  <r>
    <n v="117607"/>
    <n v="8146"/>
    <x v="21505"/>
    <x v="13"/>
    <n v="1200"/>
    <d v="2020-01-03T09:32:30"/>
    <x v="1"/>
  </r>
  <r>
    <n v="117608"/>
    <n v="1518"/>
    <x v="21506"/>
    <x v="79"/>
    <n v="1200"/>
    <d v="2020-04-02T03:36:14"/>
    <x v="1"/>
  </r>
  <r>
    <n v="117614"/>
    <n v="10500"/>
    <x v="21507"/>
    <x v="97"/>
    <n v="1200"/>
    <d v="2020-05-02T19:03:55"/>
    <x v="1"/>
  </r>
  <r>
    <n v="117619"/>
    <n v="12184"/>
    <x v="21508"/>
    <x v="29"/>
    <n v="1200"/>
    <d v="2020-02-01T06:12:47"/>
    <x v="1"/>
  </r>
  <r>
    <n v="117624"/>
    <n v="8530"/>
    <x v="21509"/>
    <x v="72"/>
    <n v="1200"/>
    <d v="2020-04-01T18:07:44"/>
    <x v="1"/>
  </r>
  <r>
    <n v="117630"/>
    <n v="4024"/>
    <x v="21510"/>
    <x v="120"/>
    <n v="1200"/>
    <d v="2020-07-01T02:27:57"/>
    <x v="1"/>
  </r>
  <r>
    <n v="117632"/>
    <n v="6570"/>
    <x v="21511"/>
    <x v="105"/>
    <n v="0"/>
    <d v="2020-06-01T14:12:05"/>
    <x v="1"/>
  </r>
  <r>
    <n v="117638"/>
    <n v="13978"/>
    <x v="21512"/>
    <x v="19"/>
    <n v="1200"/>
    <d v="2020-01-05T05:18:14"/>
    <x v="1"/>
  </r>
  <r>
    <n v="117642"/>
    <n v="13519"/>
    <x v="21513"/>
    <x v="133"/>
    <n v="1200"/>
    <d v="2020-07-03T23:20:54"/>
    <x v="1"/>
  </r>
  <r>
    <n v="117643"/>
    <n v="8826"/>
    <x v="21514"/>
    <x v="14"/>
    <n v="1200"/>
    <d v="2020-01-03T10:34:56"/>
    <x v="1"/>
  </r>
  <r>
    <n v="117649"/>
    <n v="1581"/>
    <x v="21515"/>
    <x v="43"/>
    <n v="960"/>
    <d v="2020-03-01T01:41:28"/>
    <x v="1"/>
  </r>
  <r>
    <n v="117663"/>
    <n v="8838"/>
    <x v="21516"/>
    <x v="48"/>
    <n v="1200"/>
    <d v="2020-03-01T03:58:30"/>
    <x v="1"/>
  </r>
  <r>
    <n v="117664"/>
    <n v="1338"/>
    <x v="21517"/>
    <x v="20"/>
    <n v="1200"/>
    <d v="2020-01-05T12:38:03"/>
    <x v="1"/>
  </r>
  <r>
    <n v="117665"/>
    <n v="7378"/>
    <x v="21518"/>
    <x v="113"/>
    <n v="1200"/>
    <d v="2020-06-03T03:01:43"/>
    <x v="1"/>
  </r>
  <r>
    <n v="117672"/>
    <n v="1489"/>
    <x v="21519"/>
    <x v="112"/>
    <n v="1200"/>
    <d v="2020-06-02T18:13:11"/>
    <x v="1"/>
  </r>
  <r>
    <n v="117675"/>
    <n v="10160"/>
    <x v="21520"/>
    <x v="112"/>
    <n v="1200"/>
    <d v="2020-06-02T18:13:11"/>
    <x v="1"/>
  </r>
  <r>
    <n v="117676"/>
    <n v="12944"/>
    <x v="21521"/>
    <x v="17"/>
    <n v="1200"/>
    <d v="2020-01-04T17:53:50"/>
    <x v="1"/>
  </r>
  <r>
    <n v="117678"/>
    <n v="9346"/>
    <x v="21522"/>
    <x v="10"/>
    <n v="960"/>
    <d v="2020-01-03T00:27:51"/>
    <x v="1"/>
  </r>
  <r>
    <n v="117684"/>
    <n v="10809"/>
    <x v="21523"/>
    <x v="92"/>
    <n v="1200"/>
    <d v="2020-05-01T18:02:35"/>
    <x v="1"/>
  </r>
  <r>
    <n v="117686"/>
    <n v="10829"/>
    <x v="21524"/>
    <x v="70"/>
    <n v="1200"/>
    <d v="2020-04-01T14:24:03"/>
    <x v="1"/>
  </r>
  <r>
    <n v="117687"/>
    <n v="12895"/>
    <x v="21525"/>
    <x v="72"/>
    <n v="0"/>
    <d v="2020-04-01T18:07:44"/>
    <x v="1"/>
  </r>
  <r>
    <n v="117694"/>
    <n v="7326"/>
    <x v="21526"/>
    <x v="40"/>
    <n v="1200"/>
    <d v="2020-02-02T09:01:36"/>
    <x v="1"/>
  </r>
  <r>
    <n v="117699"/>
    <n v="3130"/>
    <x v="21527"/>
    <x v="14"/>
    <n v="1200"/>
    <d v="2020-01-03T10:34:56"/>
    <x v="1"/>
  </r>
  <r>
    <n v="117704"/>
    <n v="10229"/>
    <x v="21528"/>
    <x v="119"/>
    <n v="1200"/>
    <d v="2020-07-01T02:01:22"/>
    <x v="1"/>
  </r>
  <r>
    <n v="117709"/>
    <n v="11410"/>
    <x v="21529"/>
    <x v="6"/>
    <n v="1200"/>
    <d v="2020-01-02T09:54:11"/>
    <x v="1"/>
  </r>
  <r>
    <n v="117715"/>
    <n v="4352"/>
    <x v="21530"/>
    <x v="61"/>
    <n v="1200"/>
    <d v="2020-04-01T04:40:51"/>
    <x v="1"/>
  </r>
  <r>
    <n v="117720"/>
    <n v="12533"/>
    <x v="21531"/>
    <x v="25"/>
    <n v="1200"/>
    <d v="2020-02-01T00:50:26"/>
    <x v="1"/>
  </r>
  <r>
    <n v="117722"/>
    <n v="11756"/>
    <x v="21532"/>
    <x v="94"/>
    <n v="1200"/>
    <d v="2020-05-01T22:03:18"/>
    <x v="1"/>
  </r>
  <r>
    <n v="117729"/>
    <n v="10160"/>
    <x v="21533"/>
    <x v="33"/>
    <n v="1200"/>
    <d v="2020-02-01T15:32:18"/>
    <x v="1"/>
  </r>
  <r>
    <n v="117731"/>
    <n v="3848"/>
    <x v="21534"/>
    <x v="27"/>
    <n v="1200"/>
    <d v="2020-02-01T02:31:55"/>
    <x v="1"/>
  </r>
  <r>
    <n v="117736"/>
    <n v="11995"/>
    <x v="21535"/>
    <x v="24"/>
    <n v="1200"/>
    <d v="2020-02-01T00:42:44"/>
    <x v="1"/>
  </r>
  <r>
    <n v="117739"/>
    <n v="1855"/>
    <x v="21536"/>
    <x v="81"/>
    <n v="1200"/>
    <d v="2020-04-02T07:27:48"/>
    <x v="1"/>
  </r>
  <r>
    <n v="117742"/>
    <n v="3148"/>
    <x v="21537"/>
    <x v="107"/>
    <n v="1200"/>
    <d v="2020-06-01T15:04:31"/>
    <x v="1"/>
  </r>
  <r>
    <n v="117744"/>
    <n v="7794"/>
    <x v="21538"/>
    <x v="100"/>
    <n v="1200"/>
    <d v="2020-06-01T07:41:54"/>
    <x v="1"/>
  </r>
  <r>
    <n v="117748"/>
    <n v="11273"/>
    <x v="21539"/>
    <x v="61"/>
    <n v="1200"/>
    <d v="2020-04-01T04:40:51"/>
    <x v="1"/>
  </r>
  <r>
    <n v="117749"/>
    <n v="2127"/>
    <x v="21540"/>
    <x v="15"/>
    <n v="1200"/>
    <d v="2020-01-03T17:47:43"/>
    <x v="1"/>
  </r>
  <r>
    <n v="117755"/>
    <n v="5973"/>
    <x v="21541"/>
    <x v="97"/>
    <n v="1200"/>
    <d v="2020-05-02T19:03:55"/>
    <x v="1"/>
  </r>
  <r>
    <n v="117761"/>
    <n v="10210"/>
    <x v="21542"/>
    <x v="104"/>
    <n v="0"/>
    <d v="2020-06-01T12:03:45"/>
    <x v="1"/>
  </r>
  <r>
    <n v="117767"/>
    <n v="9521"/>
    <x v="21543"/>
    <x v="2"/>
    <n v="960"/>
    <d v="2020-01-01T14:40:24"/>
    <x v="1"/>
  </r>
  <r>
    <n v="117774"/>
    <n v="819"/>
    <x v="21544"/>
    <x v="19"/>
    <n v="1200"/>
    <d v="2020-01-05T05:18:14"/>
    <x v="1"/>
  </r>
  <r>
    <n v="117777"/>
    <n v="7306"/>
    <x v="21545"/>
    <x v="79"/>
    <n v="1200"/>
    <d v="2020-04-02T03:36:14"/>
    <x v="1"/>
  </r>
  <r>
    <n v="117783"/>
    <n v="13982"/>
    <x v="21546"/>
    <x v="45"/>
    <n v="1200"/>
    <d v="2020-03-01T02:42:51"/>
    <x v="1"/>
  </r>
  <r>
    <n v="117790"/>
    <n v="9893"/>
    <x v="21547"/>
    <x v="9"/>
    <n v="1200"/>
    <d v="2020-01-02T21:01:44"/>
    <x v="1"/>
  </r>
  <r>
    <n v="117797"/>
    <n v="6751"/>
    <x v="21548"/>
    <x v="20"/>
    <n v="1200"/>
    <d v="2020-01-05T12:38:03"/>
    <x v="1"/>
  </r>
  <r>
    <n v="117799"/>
    <n v="13147"/>
    <x v="21549"/>
    <x v="15"/>
    <n v="1200"/>
    <d v="2020-01-03T17:47:43"/>
    <x v="1"/>
  </r>
  <r>
    <n v="117800"/>
    <n v="12048"/>
    <x v="21550"/>
    <x v="89"/>
    <n v="960"/>
    <d v="2020-05-01T04:46:57"/>
    <x v="1"/>
  </r>
  <r>
    <n v="117807"/>
    <n v="6732"/>
    <x v="21551"/>
    <x v="18"/>
    <n v="1200"/>
    <d v="2020-01-05T00:28:44"/>
    <x v="1"/>
  </r>
  <r>
    <n v="117812"/>
    <n v="11733"/>
    <x v="21552"/>
    <x v="71"/>
    <n v="1200"/>
    <d v="2020-04-01T15:04:54"/>
    <x v="1"/>
  </r>
  <r>
    <n v="117817"/>
    <n v="5098"/>
    <x v="21553"/>
    <x v="111"/>
    <n v="1200"/>
    <d v="2020-06-02T14:45:13"/>
    <x v="1"/>
  </r>
  <r>
    <n v="117819"/>
    <n v="12533"/>
    <x v="21554"/>
    <x v="130"/>
    <n v="1200"/>
    <d v="2020-07-02T04:08:30"/>
    <x v="1"/>
  </r>
  <r>
    <n v="117826"/>
    <n v="2897"/>
    <x v="21555"/>
    <x v="121"/>
    <n v="1200"/>
    <d v="2020-07-01T03:30:20"/>
    <x v="1"/>
  </r>
  <r>
    <n v="117829"/>
    <n v="1061"/>
    <x v="21556"/>
    <x v="90"/>
    <n v="0"/>
    <d v="2020-05-01T08:01:52"/>
    <x v="1"/>
  </r>
  <r>
    <n v="117831"/>
    <n v="1604"/>
    <x v="21557"/>
    <x v="106"/>
    <n v="960"/>
    <d v="2020-06-01T14:19:02"/>
    <x v="1"/>
  </r>
  <r>
    <n v="117836"/>
    <n v="6239"/>
    <x v="21558"/>
    <x v="114"/>
    <n v="1200"/>
    <d v="2020-06-03T11:00:11"/>
    <x v="1"/>
  </r>
  <r>
    <n v="117838"/>
    <n v="6384"/>
    <x v="21559"/>
    <x v="59"/>
    <n v="960"/>
    <d v="2020-04-01T01:32:09"/>
    <x v="1"/>
  </r>
  <r>
    <n v="117845"/>
    <n v="2165"/>
    <x v="21560"/>
    <x v="44"/>
    <n v="1200"/>
    <d v="2020-03-01T02:31:49"/>
    <x v="1"/>
  </r>
  <r>
    <n v="117848"/>
    <n v="2633"/>
    <x v="21561"/>
    <x v="33"/>
    <n v="1200"/>
    <d v="2020-02-01T15:32:18"/>
    <x v="1"/>
  </r>
  <r>
    <n v="117853"/>
    <n v="1747"/>
    <x v="21562"/>
    <x v="111"/>
    <n v="1200"/>
    <d v="2020-06-02T14:45:13"/>
    <x v="1"/>
  </r>
  <r>
    <n v="117859"/>
    <n v="5561"/>
    <x v="21563"/>
    <x v="114"/>
    <n v="960"/>
    <d v="2020-06-03T11:00:11"/>
    <x v="1"/>
  </r>
  <r>
    <n v="117861"/>
    <n v="12906"/>
    <x v="21564"/>
    <x v="62"/>
    <n v="1200"/>
    <d v="2020-04-01T05:07:47"/>
    <x v="1"/>
  </r>
  <r>
    <n v="117864"/>
    <n v="3285"/>
    <x v="21565"/>
    <x v="123"/>
    <n v="1200"/>
    <d v="2020-07-01T06:52:26"/>
    <x v="1"/>
  </r>
  <r>
    <n v="117871"/>
    <n v="746"/>
    <x v="21566"/>
    <x v="52"/>
    <n v="1200"/>
    <d v="2020-03-01T13:39:30"/>
    <x v="1"/>
  </r>
  <r>
    <n v="117872"/>
    <n v="10210"/>
    <x v="21567"/>
    <x v="3"/>
    <n v="1200"/>
    <d v="2020-01-01T20:43:56"/>
    <x v="1"/>
  </r>
  <r>
    <n v="117878"/>
    <n v="12993"/>
    <x v="21568"/>
    <x v="68"/>
    <n v="1200"/>
    <d v="2020-04-01T10:18:25"/>
    <x v="1"/>
  </r>
  <r>
    <n v="117885"/>
    <n v="5583"/>
    <x v="21569"/>
    <x v="118"/>
    <n v="1200"/>
    <d v="2020-07-01T00:33:59"/>
    <x v="1"/>
  </r>
  <r>
    <n v="117886"/>
    <n v="11344"/>
    <x v="21570"/>
    <x v="107"/>
    <n v="1200"/>
    <d v="2020-06-01T15:04:31"/>
    <x v="1"/>
  </r>
  <r>
    <n v="117889"/>
    <n v="3334"/>
    <x v="21571"/>
    <x v="88"/>
    <n v="0"/>
    <d v="2020-05-01T01:11:11"/>
    <x v="1"/>
  </r>
  <r>
    <n v="117893"/>
    <n v="1335"/>
    <x v="21572"/>
    <x v="85"/>
    <n v="0"/>
    <d v="2020-05-01T00:24:15"/>
    <x v="1"/>
  </r>
  <r>
    <n v="117894"/>
    <n v="7534"/>
    <x v="21573"/>
    <x v="46"/>
    <n v="960"/>
    <d v="2020-03-01T03:08:48"/>
    <x v="1"/>
  </r>
  <r>
    <n v="117895"/>
    <n v="5543"/>
    <x v="21574"/>
    <x v="69"/>
    <n v="1200"/>
    <d v="2020-04-01T10:57:24"/>
    <x v="1"/>
  </r>
  <r>
    <n v="117897"/>
    <n v="9630"/>
    <x v="21575"/>
    <x v="85"/>
    <n v="1200"/>
    <d v="2020-05-01T00:24:15"/>
    <x v="1"/>
  </r>
  <r>
    <n v="117903"/>
    <n v="10574"/>
    <x v="21576"/>
    <x v="41"/>
    <n v="1200"/>
    <d v="2020-02-02T14:27:03"/>
    <x v="1"/>
  </r>
  <r>
    <n v="117904"/>
    <n v="10946"/>
    <x v="21577"/>
    <x v="96"/>
    <n v="1200"/>
    <d v="2020-05-02T00:48:23"/>
    <x v="1"/>
  </r>
  <r>
    <n v="117910"/>
    <n v="6854"/>
    <x v="21578"/>
    <x v="37"/>
    <n v="1200"/>
    <d v="2020-02-01T20:26:19"/>
    <x v="1"/>
  </r>
  <r>
    <n v="117914"/>
    <n v="9516"/>
    <x v="21579"/>
    <x v="2"/>
    <n v="1200"/>
    <d v="2020-01-01T14:40:24"/>
    <x v="1"/>
  </r>
  <r>
    <n v="117919"/>
    <n v="2030"/>
    <x v="21580"/>
    <x v="8"/>
    <n v="1200"/>
    <d v="2020-01-02T20:35:56"/>
    <x v="1"/>
  </r>
  <r>
    <n v="117924"/>
    <n v="1534"/>
    <x v="21581"/>
    <x v="119"/>
    <n v="1200"/>
    <d v="2020-07-01T02:01:22"/>
    <x v="1"/>
  </r>
  <r>
    <n v="117925"/>
    <n v="10210"/>
    <x v="21582"/>
    <x v="103"/>
    <n v="1200"/>
    <d v="2020-06-01T10:26:59"/>
    <x v="1"/>
  </r>
  <r>
    <n v="117927"/>
    <n v="5352"/>
    <x v="21583"/>
    <x v="109"/>
    <n v="1200"/>
    <d v="2020-06-01T23:44:13"/>
    <x v="1"/>
  </r>
  <r>
    <n v="117928"/>
    <n v="8530"/>
    <x v="21584"/>
    <x v="40"/>
    <n v="1200"/>
    <d v="2020-02-02T09:01:36"/>
    <x v="1"/>
  </r>
  <r>
    <n v="117931"/>
    <n v="4183"/>
    <x v="21585"/>
    <x v="3"/>
    <n v="1200"/>
    <d v="2020-01-01T20:43:56"/>
    <x v="1"/>
  </r>
  <r>
    <n v="117936"/>
    <n v="4787"/>
    <x v="21586"/>
    <x v="15"/>
    <n v="1200"/>
    <d v="2020-01-03T17:47:43"/>
    <x v="1"/>
  </r>
  <r>
    <n v="117942"/>
    <n v="8225"/>
    <x v="21587"/>
    <x v="110"/>
    <n v="1200"/>
    <d v="2020-06-02T09:44:15"/>
    <x v="1"/>
  </r>
  <r>
    <n v="117947"/>
    <n v="8209"/>
    <x v="21588"/>
    <x v="123"/>
    <n v="0"/>
    <d v="2020-07-01T06:52:26"/>
    <x v="1"/>
  </r>
  <r>
    <n v="117954"/>
    <n v="6176"/>
    <x v="21589"/>
    <x v="2"/>
    <n v="1200"/>
    <d v="2020-01-01T14:40:24"/>
    <x v="1"/>
  </r>
  <r>
    <n v="117959"/>
    <n v="10503"/>
    <x v="21590"/>
    <x v="127"/>
    <n v="0"/>
    <d v="2020-07-01T17:53:50"/>
    <x v="1"/>
  </r>
  <r>
    <n v="117965"/>
    <n v="10358"/>
    <x v="21591"/>
    <x v="116"/>
    <n v="1200"/>
    <d v="2020-06-04T06:09:33"/>
    <x v="1"/>
  </r>
  <r>
    <n v="117968"/>
    <n v="13532"/>
    <x v="21592"/>
    <x v="19"/>
    <n v="960"/>
    <d v="2020-01-05T05:18:14"/>
    <x v="1"/>
  </r>
  <r>
    <n v="117969"/>
    <n v="1116"/>
    <x v="21593"/>
    <x v="8"/>
    <n v="1200"/>
    <d v="2020-01-02T20:35:56"/>
    <x v="1"/>
  </r>
  <r>
    <n v="117975"/>
    <n v="2599"/>
    <x v="21594"/>
    <x v="52"/>
    <n v="1200"/>
    <d v="2020-03-01T13:39:30"/>
    <x v="1"/>
  </r>
  <r>
    <n v="117980"/>
    <n v="3365"/>
    <x v="21595"/>
    <x v="116"/>
    <n v="1200"/>
    <d v="2020-06-04T06:09:33"/>
    <x v="1"/>
  </r>
  <r>
    <n v="117987"/>
    <n v="13374"/>
    <x v="21596"/>
    <x v="111"/>
    <n v="1200"/>
    <d v="2020-06-02T14:45:13"/>
    <x v="1"/>
  </r>
  <r>
    <n v="117994"/>
    <n v="897"/>
    <x v="21597"/>
    <x v="47"/>
    <n v="1200"/>
    <d v="2020-03-01T03:50:25"/>
    <x v="1"/>
  </r>
  <r>
    <n v="117995"/>
    <n v="8568"/>
    <x v="21598"/>
    <x v="77"/>
    <n v="1200"/>
    <d v="2020-04-02T01:07:47"/>
    <x v="1"/>
  </r>
  <r>
    <n v="118002"/>
    <n v="4860"/>
    <x v="21599"/>
    <x v="52"/>
    <n v="0"/>
    <d v="2020-03-01T13:39:30"/>
    <x v="1"/>
  </r>
  <r>
    <n v="118004"/>
    <n v="2650"/>
    <x v="21600"/>
    <x v="109"/>
    <n v="1200"/>
    <d v="2020-06-01T23:44:13"/>
    <x v="1"/>
  </r>
  <r>
    <n v="118010"/>
    <n v="3901"/>
    <x v="21601"/>
    <x v="79"/>
    <n v="1200"/>
    <d v="2020-04-02T03:36:14"/>
    <x v="1"/>
  </r>
  <r>
    <n v="118014"/>
    <n v="464"/>
    <x v="21602"/>
    <x v="6"/>
    <n v="1200"/>
    <d v="2020-01-02T09:54:11"/>
    <x v="1"/>
  </r>
  <r>
    <n v="118019"/>
    <n v="4033"/>
    <x v="21603"/>
    <x v="8"/>
    <n v="1200"/>
    <d v="2020-01-02T20:35:56"/>
    <x v="1"/>
  </r>
  <r>
    <n v="118024"/>
    <n v="2041"/>
    <x v="21604"/>
    <x v="86"/>
    <n v="1200"/>
    <d v="2020-05-01T00:42:12"/>
    <x v="1"/>
  </r>
  <r>
    <n v="118028"/>
    <n v="10441"/>
    <x v="21605"/>
    <x v="80"/>
    <n v="0"/>
    <d v="2020-04-02T03:39:16"/>
    <x v="1"/>
  </r>
  <r>
    <n v="118029"/>
    <n v="7850"/>
    <x v="21606"/>
    <x v="114"/>
    <n v="960"/>
    <d v="2020-06-03T11:00:11"/>
    <x v="1"/>
  </r>
  <r>
    <n v="118036"/>
    <n v="3944"/>
    <x v="21607"/>
    <x v="80"/>
    <n v="1200"/>
    <d v="2020-04-02T03:39:16"/>
    <x v="1"/>
  </r>
  <r>
    <n v="118039"/>
    <n v="8509"/>
    <x v="21608"/>
    <x v="2"/>
    <n v="1200"/>
    <d v="2020-01-01T14:40:24"/>
    <x v="1"/>
  </r>
  <r>
    <n v="118046"/>
    <n v="10204"/>
    <x v="21609"/>
    <x v="48"/>
    <n v="1200"/>
    <d v="2020-03-01T03:58:30"/>
    <x v="1"/>
  </r>
  <r>
    <n v="118052"/>
    <n v="12993"/>
    <x v="21610"/>
    <x v="25"/>
    <n v="1200"/>
    <d v="2020-02-01T00:50:26"/>
    <x v="1"/>
  </r>
  <r>
    <n v="118056"/>
    <n v="2607"/>
    <x v="21611"/>
    <x v="48"/>
    <n v="1200"/>
    <d v="2020-03-01T03:58:30"/>
    <x v="1"/>
  </r>
  <r>
    <n v="118063"/>
    <n v="10850"/>
    <x v="21612"/>
    <x v="114"/>
    <n v="1200"/>
    <d v="2020-06-03T11:00:11"/>
    <x v="1"/>
  </r>
  <r>
    <n v="118067"/>
    <n v="6834"/>
    <x v="21613"/>
    <x v="108"/>
    <n v="1200"/>
    <d v="2020-06-01T15:35:25"/>
    <x v="1"/>
  </r>
  <r>
    <n v="118071"/>
    <n v="1084"/>
    <x v="21614"/>
    <x v="41"/>
    <n v="960"/>
    <d v="2020-02-02T14:27:03"/>
    <x v="1"/>
  </r>
  <r>
    <n v="118078"/>
    <n v="1609"/>
    <x v="21615"/>
    <x v="120"/>
    <n v="1200"/>
    <d v="2020-07-01T02:27:57"/>
    <x v="1"/>
  </r>
  <r>
    <n v="118079"/>
    <n v="9097"/>
    <x v="21616"/>
    <x v="6"/>
    <n v="1200"/>
    <d v="2020-01-02T09:54:11"/>
    <x v="1"/>
  </r>
  <r>
    <n v="118085"/>
    <n v="6713"/>
    <x v="21617"/>
    <x v="95"/>
    <n v="1200"/>
    <d v="2020-05-01T23:27:05"/>
    <x v="1"/>
  </r>
  <r>
    <n v="118088"/>
    <n v="6674"/>
    <x v="21618"/>
    <x v="95"/>
    <n v="1200"/>
    <d v="2020-05-01T23:27:05"/>
    <x v="1"/>
  </r>
  <r>
    <n v="118092"/>
    <n v="3052"/>
    <x v="21619"/>
    <x v="54"/>
    <n v="1200"/>
    <d v="2020-03-01T22:02:15"/>
    <x v="1"/>
  </r>
  <r>
    <n v="118094"/>
    <n v="7952"/>
    <x v="21620"/>
    <x v="124"/>
    <n v="1200"/>
    <d v="2020-07-01T11:09:45"/>
    <x v="1"/>
  </r>
  <r>
    <n v="118095"/>
    <n v="976"/>
    <x v="21621"/>
    <x v="72"/>
    <n v="1200"/>
    <d v="2020-04-01T18:07:44"/>
    <x v="1"/>
  </r>
  <r>
    <n v="118102"/>
    <n v="3334"/>
    <x v="21622"/>
    <x v="84"/>
    <n v="1200"/>
    <d v="2020-05-01T00:22:54"/>
    <x v="1"/>
  </r>
  <r>
    <n v="118104"/>
    <n v="12157"/>
    <x v="21623"/>
    <x v="54"/>
    <n v="1200"/>
    <d v="2020-03-01T22:02:15"/>
    <x v="1"/>
  </r>
  <r>
    <n v="118106"/>
    <n v="2002"/>
    <x v="21624"/>
    <x v="8"/>
    <n v="1200"/>
    <d v="2020-01-02T20:35:56"/>
    <x v="1"/>
  </r>
  <r>
    <n v="118112"/>
    <n v="13416"/>
    <x v="21625"/>
    <x v="14"/>
    <n v="1200"/>
    <d v="2020-01-03T10:34:56"/>
    <x v="1"/>
  </r>
  <r>
    <n v="118114"/>
    <n v="12995"/>
    <x v="21626"/>
    <x v="5"/>
    <n v="1200"/>
    <d v="2020-01-02T06:05:06"/>
    <x v="1"/>
  </r>
  <r>
    <n v="118118"/>
    <n v="4356"/>
    <x v="21627"/>
    <x v="125"/>
    <n v="1200"/>
    <d v="2020-07-01T14:13:04"/>
    <x v="1"/>
  </r>
  <r>
    <n v="118120"/>
    <n v="7706"/>
    <x v="21628"/>
    <x v="3"/>
    <n v="1200"/>
    <d v="2020-01-01T20:43:56"/>
    <x v="1"/>
  </r>
  <r>
    <n v="118125"/>
    <n v="7117"/>
    <x v="21629"/>
    <x v="82"/>
    <n v="1200"/>
    <d v="2020-04-02T11:06:10"/>
    <x v="1"/>
  </r>
  <r>
    <n v="118128"/>
    <n v="7975"/>
    <x v="21630"/>
    <x v="109"/>
    <n v="1200"/>
    <d v="2020-06-01T23:44:13"/>
    <x v="1"/>
  </r>
  <r>
    <n v="118137"/>
    <n v="10978"/>
    <x v="21631"/>
    <x v="70"/>
    <n v="1200"/>
    <d v="2020-04-01T14:24:03"/>
    <x v="1"/>
  </r>
  <r>
    <n v="118140"/>
    <n v="11925"/>
    <x v="21632"/>
    <x v="97"/>
    <n v="0"/>
    <d v="2020-05-02T19:03:55"/>
    <x v="1"/>
  </r>
  <r>
    <n v="118146"/>
    <n v="7375"/>
    <x v="21633"/>
    <x v="45"/>
    <n v="960"/>
    <d v="2020-03-01T02:42:51"/>
    <x v="1"/>
  </r>
  <r>
    <n v="118153"/>
    <n v="6581"/>
    <x v="21634"/>
    <x v="36"/>
    <n v="1200"/>
    <d v="2020-02-01T20:07:26"/>
    <x v="1"/>
  </r>
  <r>
    <n v="118158"/>
    <n v="104"/>
    <x v="21635"/>
    <x v="84"/>
    <n v="1200"/>
    <d v="2020-05-01T00:22:54"/>
    <x v="1"/>
  </r>
  <r>
    <n v="118163"/>
    <n v="12006"/>
    <x v="21636"/>
    <x v="74"/>
    <n v="1200"/>
    <d v="2020-04-01T20:15:29"/>
    <x v="1"/>
  </r>
  <r>
    <n v="118170"/>
    <n v="3412"/>
    <x v="21637"/>
    <x v="82"/>
    <n v="1200"/>
    <d v="2020-04-02T11:06:10"/>
    <x v="1"/>
  </r>
  <r>
    <n v="118176"/>
    <n v="3777"/>
    <x v="21638"/>
    <x v="9"/>
    <n v="1200"/>
    <d v="2020-01-02T21:01:44"/>
    <x v="1"/>
  </r>
  <r>
    <n v="118177"/>
    <n v="6724"/>
    <x v="21639"/>
    <x v="107"/>
    <n v="1200"/>
    <d v="2020-06-01T15:04:31"/>
    <x v="1"/>
  </r>
  <r>
    <n v="118184"/>
    <n v="11436"/>
    <x v="21640"/>
    <x v="43"/>
    <n v="1200"/>
    <d v="2020-03-01T01:41:28"/>
    <x v="1"/>
  </r>
  <r>
    <n v="118188"/>
    <n v="4495"/>
    <x v="21641"/>
    <x v="59"/>
    <n v="1200"/>
    <d v="2020-04-01T01:32:09"/>
    <x v="1"/>
  </r>
  <r>
    <n v="118194"/>
    <n v="10331"/>
    <x v="21642"/>
    <x v="107"/>
    <n v="1200"/>
    <d v="2020-06-01T15:04:31"/>
    <x v="1"/>
  </r>
  <r>
    <n v="118197"/>
    <n v="1796"/>
    <x v="21643"/>
    <x v="74"/>
    <n v="1200"/>
    <d v="2020-04-01T20:15:29"/>
    <x v="1"/>
  </r>
  <r>
    <n v="118199"/>
    <n v="9495"/>
    <x v="21644"/>
    <x v="73"/>
    <n v="1200"/>
    <d v="2020-04-01T20:07:24"/>
    <x v="1"/>
  </r>
  <r>
    <n v="118205"/>
    <n v="1780"/>
    <x v="21645"/>
    <x v="40"/>
    <n v="1200"/>
    <d v="2020-02-02T09:01:36"/>
    <x v="1"/>
  </r>
  <r>
    <n v="118209"/>
    <n v="7111"/>
    <x v="21646"/>
    <x v="122"/>
    <n v="1200"/>
    <d v="2020-07-01T06:44:37"/>
    <x v="1"/>
  </r>
  <r>
    <n v="118212"/>
    <n v="12860"/>
    <x v="21647"/>
    <x v="47"/>
    <n v="1200"/>
    <d v="2020-03-01T03:50:25"/>
    <x v="1"/>
  </r>
  <r>
    <n v="118219"/>
    <n v="736"/>
    <x v="21648"/>
    <x v="127"/>
    <n v="1200"/>
    <d v="2020-07-01T17:53:50"/>
    <x v="1"/>
  </r>
  <r>
    <n v="118226"/>
    <n v="7420"/>
    <x v="21649"/>
    <x v="22"/>
    <n v="1200"/>
    <d v="2020-01-08T11:25:59"/>
    <x v="1"/>
  </r>
  <r>
    <n v="118227"/>
    <n v="11151"/>
    <x v="21650"/>
    <x v="58"/>
    <n v="960"/>
    <d v="2020-04-01T00:30:36"/>
    <x v="1"/>
  </r>
  <r>
    <n v="118233"/>
    <n v="3545"/>
    <x v="21651"/>
    <x v="118"/>
    <n v="1200"/>
    <d v="2020-07-01T00:33:59"/>
    <x v="1"/>
  </r>
  <r>
    <n v="118236"/>
    <n v="7928"/>
    <x v="21652"/>
    <x v="95"/>
    <n v="1200"/>
    <d v="2020-05-01T23:27:05"/>
    <x v="1"/>
  </r>
  <r>
    <n v="118241"/>
    <n v="3989"/>
    <x v="21653"/>
    <x v="29"/>
    <n v="1200"/>
    <d v="2020-02-01T06:12:47"/>
    <x v="1"/>
  </r>
  <r>
    <n v="118245"/>
    <n v="1778"/>
    <x v="21654"/>
    <x v="45"/>
    <n v="1200"/>
    <d v="2020-03-01T02:42:51"/>
    <x v="1"/>
  </r>
  <r>
    <n v="118247"/>
    <n v="10229"/>
    <x v="21655"/>
    <x v="125"/>
    <n v="1200"/>
    <d v="2020-07-01T14:13:04"/>
    <x v="1"/>
  </r>
  <r>
    <n v="118252"/>
    <n v="4005"/>
    <x v="21656"/>
    <x v="41"/>
    <n v="1200"/>
    <d v="2020-02-02T14:27:03"/>
    <x v="1"/>
  </r>
  <r>
    <n v="118265"/>
    <n v="8092"/>
    <x v="21657"/>
    <x v="85"/>
    <n v="1200"/>
    <d v="2020-05-01T00:24:15"/>
    <x v="1"/>
  </r>
  <r>
    <n v="118268"/>
    <n v="12404"/>
    <x v="21658"/>
    <x v="37"/>
    <n v="1200"/>
    <d v="2020-02-01T20:26:19"/>
    <x v="1"/>
  </r>
  <r>
    <n v="118275"/>
    <n v="13875"/>
    <x v="21659"/>
    <x v="119"/>
    <n v="1200"/>
    <d v="2020-07-01T02:01:22"/>
    <x v="1"/>
  </r>
  <r>
    <n v="118280"/>
    <n v="3777"/>
    <x v="21660"/>
    <x v="124"/>
    <n v="0"/>
    <d v="2020-07-01T11:09:45"/>
    <x v="1"/>
  </r>
  <r>
    <n v="118283"/>
    <n v="13203"/>
    <x v="21661"/>
    <x v="103"/>
    <n v="1200"/>
    <d v="2020-06-01T10:26:59"/>
    <x v="1"/>
  </r>
  <r>
    <n v="118288"/>
    <n v="12993"/>
    <x v="21662"/>
    <x v="133"/>
    <n v="1200"/>
    <d v="2020-07-03T23:20:54"/>
    <x v="1"/>
  </r>
  <r>
    <n v="118293"/>
    <n v="12993"/>
    <x v="21663"/>
    <x v="74"/>
    <n v="1200"/>
    <d v="2020-04-01T20:15:29"/>
    <x v="1"/>
  </r>
  <r>
    <n v="118300"/>
    <n v="9681"/>
    <x v="21664"/>
    <x v="108"/>
    <n v="960"/>
    <d v="2020-06-01T15:35:25"/>
    <x v="1"/>
  </r>
  <r>
    <n v="118302"/>
    <n v="6281"/>
    <x v="21665"/>
    <x v="90"/>
    <n v="1200"/>
    <d v="2020-05-01T08:01:52"/>
    <x v="1"/>
  </r>
  <r>
    <n v="118304"/>
    <n v="5592"/>
    <x v="21666"/>
    <x v="106"/>
    <n v="0"/>
    <d v="2020-06-01T14:19:02"/>
    <x v="1"/>
  </r>
  <r>
    <n v="118307"/>
    <n v="5170"/>
    <x v="21667"/>
    <x v="79"/>
    <n v="0"/>
    <d v="2020-04-02T03:36:14"/>
    <x v="1"/>
  </r>
  <r>
    <n v="118313"/>
    <n v="13011"/>
    <x v="21668"/>
    <x v="57"/>
    <n v="1200"/>
    <d v="2020-04-01T00:25:00"/>
    <x v="1"/>
  </r>
  <r>
    <n v="118318"/>
    <n v="8379"/>
    <x v="21669"/>
    <x v="69"/>
    <n v="1200"/>
    <d v="2020-04-01T10:57:24"/>
    <x v="1"/>
  </r>
  <r>
    <n v="118324"/>
    <n v="2430"/>
    <x v="21670"/>
    <x v="96"/>
    <n v="1200"/>
    <d v="2020-05-02T00:48:23"/>
    <x v="1"/>
  </r>
  <r>
    <n v="118329"/>
    <n v="11273"/>
    <x v="21671"/>
    <x v="87"/>
    <n v="1200"/>
    <d v="2020-05-01T00:47:34"/>
    <x v="1"/>
  </r>
  <r>
    <n v="118332"/>
    <n v="2650"/>
    <x v="21672"/>
    <x v="46"/>
    <n v="1200"/>
    <d v="2020-03-01T03:08:48"/>
    <x v="1"/>
  </r>
  <r>
    <n v="118335"/>
    <n v="3710"/>
    <x v="21673"/>
    <x v="45"/>
    <n v="1200"/>
    <d v="2020-03-01T02:42:51"/>
    <x v="1"/>
  </r>
  <r>
    <n v="118342"/>
    <n v="13450"/>
    <x v="21674"/>
    <x v="36"/>
    <n v="1200"/>
    <d v="2020-02-01T20:07:26"/>
    <x v="1"/>
  </r>
  <r>
    <n v="118344"/>
    <n v="3499"/>
    <x v="21675"/>
    <x v="58"/>
    <n v="1200"/>
    <d v="2020-04-01T00:30:36"/>
    <x v="1"/>
  </r>
  <r>
    <n v="118349"/>
    <n v="11645"/>
    <x v="21676"/>
    <x v="55"/>
    <n v="1200"/>
    <d v="2020-03-02T11:02:51"/>
    <x v="1"/>
  </r>
  <r>
    <n v="118352"/>
    <n v="5179"/>
    <x v="21677"/>
    <x v="5"/>
    <n v="1200"/>
    <d v="2020-01-02T06:05:06"/>
    <x v="1"/>
  </r>
  <r>
    <n v="118355"/>
    <n v="11393"/>
    <x v="21678"/>
    <x v="45"/>
    <n v="960"/>
    <d v="2020-03-01T02:42:51"/>
    <x v="1"/>
  </r>
  <r>
    <n v="118358"/>
    <n v="10924"/>
    <x v="21679"/>
    <x v="132"/>
    <n v="1200"/>
    <d v="2020-07-03T18:05:04"/>
    <x v="1"/>
  </r>
  <r>
    <n v="118361"/>
    <n v="12404"/>
    <x v="21680"/>
    <x v="105"/>
    <n v="1200"/>
    <d v="2020-06-01T14:12:05"/>
    <x v="1"/>
  </r>
  <r>
    <n v="118364"/>
    <n v="5606"/>
    <x v="21681"/>
    <x v="27"/>
    <n v="1200"/>
    <d v="2020-02-01T02:31:55"/>
    <x v="1"/>
  </r>
  <r>
    <n v="118371"/>
    <n v="13222"/>
    <x v="21682"/>
    <x v="53"/>
    <n v="1200"/>
    <d v="2020-03-01T15:17:21"/>
    <x v="1"/>
  </r>
  <r>
    <n v="118377"/>
    <n v="4747"/>
    <x v="21683"/>
    <x v="131"/>
    <n v="1200"/>
    <d v="2020-07-02T08:46:18"/>
    <x v="1"/>
  </r>
  <r>
    <n v="118383"/>
    <n v="6948"/>
    <x v="21684"/>
    <x v="2"/>
    <n v="1200"/>
    <d v="2020-01-01T14:40:24"/>
    <x v="1"/>
  </r>
  <r>
    <n v="118385"/>
    <n v="11407"/>
    <x v="21685"/>
    <x v="126"/>
    <n v="1200"/>
    <d v="2020-07-01T16:22:19"/>
    <x v="1"/>
  </r>
  <r>
    <n v="118387"/>
    <n v="10825"/>
    <x v="21686"/>
    <x v="110"/>
    <n v="1200"/>
    <d v="2020-06-02T09:44:15"/>
    <x v="1"/>
  </r>
  <r>
    <n v="118389"/>
    <n v="9946"/>
    <x v="21687"/>
    <x v="76"/>
    <n v="1200"/>
    <d v="2020-04-01T23:15:30"/>
    <x v="1"/>
  </r>
  <r>
    <n v="118393"/>
    <n v="6929"/>
    <x v="21688"/>
    <x v="87"/>
    <n v="1200"/>
    <d v="2020-05-01T00:47:34"/>
    <x v="1"/>
  </r>
  <r>
    <n v="118394"/>
    <n v="1392"/>
    <x v="21689"/>
    <x v="109"/>
    <n v="0"/>
    <d v="2020-06-01T23:44:13"/>
    <x v="1"/>
  </r>
  <r>
    <n v="118400"/>
    <n v="2162"/>
    <x v="21690"/>
    <x v="35"/>
    <n v="1200"/>
    <d v="2020-02-01T18:08:42"/>
    <x v="1"/>
  </r>
  <r>
    <n v="118401"/>
    <n v="10115"/>
    <x v="21691"/>
    <x v="129"/>
    <n v="1200"/>
    <d v="2020-07-02T02:56:52"/>
    <x v="1"/>
  </r>
  <r>
    <n v="118408"/>
    <n v="11189"/>
    <x v="21692"/>
    <x v="129"/>
    <n v="1200"/>
    <d v="2020-07-02T02:56:52"/>
    <x v="1"/>
  </r>
  <r>
    <n v="118410"/>
    <n v="116"/>
    <x v="21693"/>
    <x v="126"/>
    <n v="1200"/>
    <d v="2020-07-01T16:22:19"/>
    <x v="1"/>
  </r>
  <r>
    <n v="118416"/>
    <n v="9103"/>
    <x v="21694"/>
    <x v="61"/>
    <n v="1200"/>
    <d v="2020-04-01T04:40:51"/>
    <x v="1"/>
  </r>
  <r>
    <n v="118421"/>
    <n v="3351"/>
    <x v="21695"/>
    <x v="52"/>
    <n v="1200"/>
    <d v="2020-03-01T13:39:30"/>
    <x v="1"/>
  </r>
  <r>
    <n v="118426"/>
    <n v="12138"/>
    <x v="21696"/>
    <x v="80"/>
    <n v="1200"/>
    <d v="2020-04-02T03:39:16"/>
    <x v="1"/>
  </r>
  <r>
    <n v="118430"/>
    <n v="3824"/>
    <x v="21697"/>
    <x v="133"/>
    <n v="1200"/>
    <d v="2020-07-03T23:20:54"/>
    <x v="1"/>
  </r>
  <r>
    <n v="118436"/>
    <n v="11484"/>
    <x v="21698"/>
    <x v="84"/>
    <n v="1200"/>
    <d v="2020-05-01T00:22:54"/>
    <x v="1"/>
  </r>
  <r>
    <n v="118443"/>
    <n v="5639"/>
    <x v="21699"/>
    <x v="41"/>
    <n v="1200"/>
    <d v="2020-02-02T14:27:03"/>
    <x v="1"/>
  </r>
  <r>
    <n v="118447"/>
    <n v="9817"/>
    <x v="21700"/>
    <x v="74"/>
    <n v="1200"/>
    <d v="2020-04-01T20:15:29"/>
    <x v="1"/>
  </r>
  <r>
    <n v="118451"/>
    <n v="13316"/>
    <x v="21701"/>
    <x v="10"/>
    <n v="1200"/>
    <d v="2020-01-03T00:27:51"/>
    <x v="1"/>
  </r>
  <r>
    <n v="118457"/>
    <n v="4223"/>
    <x v="21702"/>
    <x v="78"/>
    <n v="1200"/>
    <d v="2020-04-02T03:01:14"/>
    <x v="1"/>
  </r>
  <r>
    <n v="118461"/>
    <n v="10368"/>
    <x v="21703"/>
    <x v="59"/>
    <n v="1200"/>
    <d v="2020-04-01T01:32:09"/>
    <x v="1"/>
  </r>
  <r>
    <n v="118467"/>
    <n v="12037"/>
    <x v="21704"/>
    <x v="110"/>
    <n v="1200"/>
    <d v="2020-06-02T09:44:15"/>
    <x v="1"/>
  </r>
  <r>
    <n v="118474"/>
    <n v="9521"/>
    <x v="21705"/>
    <x v="77"/>
    <n v="1200"/>
    <d v="2020-04-02T01:07:47"/>
    <x v="1"/>
  </r>
  <r>
    <n v="118481"/>
    <n v="5461"/>
    <x v="21706"/>
    <x v="77"/>
    <n v="960"/>
    <d v="2020-04-02T01:07:47"/>
    <x v="1"/>
  </r>
  <r>
    <n v="118484"/>
    <n v="13677"/>
    <x v="21707"/>
    <x v="73"/>
    <n v="1200"/>
    <d v="2020-04-01T20:07:24"/>
    <x v="1"/>
  </r>
  <r>
    <n v="118486"/>
    <n v="9097"/>
    <x v="21708"/>
    <x v="95"/>
    <n v="1200"/>
    <d v="2020-05-01T23:27:05"/>
    <x v="1"/>
  </r>
  <r>
    <n v="118493"/>
    <n v="9097"/>
    <x v="21709"/>
    <x v="57"/>
    <n v="1200"/>
    <d v="2020-04-01T00:25:00"/>
    <x v="1"/>
  </r>
  <r>
    <n v="118496"/>
    <n v="13055"/>
    <x v="21710"/>
    <x v="14"/>
    <n v="1200"/>
    <d v="2020-01-03T10:34:56"/>
    <x v="1"/>
  </r>
  <r>
    <n v="118498"/>
    <n v="977"/>
    <x v="21711"/>
    <x v="78"/>
    <n v="1200"/>
    <d v="2020-04-02T03:01:14"/>
    <x v="1"/>
  </r>
  <r>
    <n v="118503"/>
    <n v="3484"/>
    <x v="21712"/>
    <x v="133"/>
    <n v="1200"/>
    <d v="2020-07-03T23:20:54"/>
    <x v="1"/>
  </r>
  <r>
    <n v="118510"/>
    <n v="2463"/>
    <x v="21713"/>
    <x v="86"/>
    <n v="960"/>
    <d v="2020-05-01T00:42:12"/>
    <x v="1"/>
  </r>
  <r>
    <n v="118511"/>
    <n v="6674"/>
    <x v="21714"/>
    <x v="15"/>
    <n v="1200"/>
    <d v="2020-01-03T17:47:43"/>
    <x v="1"/>
  </r>
  <r>
    <n v="118513"/>
    <n v="11920"/>
    <x v="21715"/>
    <x v="118"/>
    <n v="1200"/>
    <d v="2020-07-01T00:33:59"/>
    <x v="1"/>
  </r>
  <r>
    <n v="118520"/>
    <n v="13011"/>
    <x v="21716"/>
    <x v="125"/>
    <n v="1200"/>
    <d v="2020-07-01T14:13:04"/>
    <x v="1"/>
  </r>
  <r>
    <n v="118524"/>
    <n v="11802"/>
    <x v="21717"/>
    <x v="29"/>
    <n v="1200"/>
    <d v="2020-02-01T06:12:47"/>
    <x v="1"/>
  </r>
  <r>
    <n v="118530"/>
    <n v="13626"/>
    <x v="21718"/>
    <x v="69"/>
    <n v="0"/>
    <d v="2020-04-01T10:57:24"/>
    <x v="1"/>
  </r>
  <r>
    <n v="118537"/>
    <n v="1956"/>
    <x v="21719"/>
    <x v="31"/>
    <n v="1200"/>
    <d v="2020-02-01T12:28:20"/>
    <x v="1"/>
  </r>
  <r>
    <n v="118544"/>
    <n v="8965"/>
    <x v="21720"/>
    <x v="97"/>
    <n v="1200"/>
    <d v="2020-05-02T19:03:55"/>
    <x v="1"/>
  </r>
  <r>
    <n v="118548"/>
    <n v="13147"/>
    <x v="21721"/>
    <x v="88"/>
    <n v="1200"/>
    <d v="2020-05-01T01:11:11"/>
    <x v="1"/>
  </r>
  <r>
    <n v="118550"/>
    <n v="12705"/>
    <x v="21722"/>
    <x v="22"/>
    <n v="1200"/>
    <d v="2020-01-08T11:25:59"/>
    <x v="1"/>
  </r>
  <r>
    <n v="118551"/>
    <n v="11189"/>
    <x v="21723"/>
    <x v="100"/>
    <n v="0"/>
    <d v="2020-06-01T07:41:54"/>
    <x v="1"/>
  </r>
  <r>
    <n v="118552"/>
    <n v="9008"/>
    <x v="21724"/>
    <x v="74"/>
    <n v="1200"/>
    <d v="2020-04-01T20:15:29"/>
    <x v="1"/>
  </r>
  <r>
    <n v="118555"/>
    <n v="5894"/>
    <x v="21725"/>
    <x v="81"/>
    <n v="1200"/>
    <d v="2020-04-02T07:27:48"/>
    <x v="1"/>
  </r>
  <r>
    <n v="118560"/>
    <n v="9165"/>
    <x v="21726"/>
    <x v="119"/>
    <n v="1200"/>
    <d v="2020-07-01T02:01:22"/>
    <x v="1"/>
  </r>
  <r>
    <n v="118563"/>
    <n v="12294"/>
    <x v="21727"/>
    <x v="114"/>
    <n v="1200"/>
    <d v="2020-06-03T11:00:11"/>
    <x v="1"/>
  </r>
  <r>
    <n v="118565"/>
    <n v="3147"/>
    <x v="21728"/>
    <x v="46"/>
    <n v="1200"/>
    <d v="2020-03-01T03:08:48"/>
    <x v="1"/>
  </r>
  <r>
    <n v="118569"/>
    <n v="8094"/>
    <x v="21729"/>
    <x v="67"/>
    <n v="960"/>
    <d v="2020-04-01T09:22:59"/>
    <x v="1"/>
  </r>
  <r>
    <n v="118574"/>
    <n v="10163"/>
    <x v="21730"/>
    <x v="54"/>
    <n v="1200"/>
    <d v="2020-03-01T22:02:15"/>
    <x v="1"/>
  </r>
  <r>
    <n v="118575"/>
    <n v="5401"/>
    <x v="21731"/>
    <x v="76"/>
    <n v="1200"/>
    <d v="2020-04-01T23:15:30"/>
    <x v="1"/>
  </r>
  <r>
    <n v="118576"/>
    <n v="1021"/>
    <x v="21732"/>
    <x v="130"/>
    <n v="1200"/>
    <d v="2020-07-02T04:08:30"/>
    <x v="1"/>
  </r>
  <r>
    <n v="118577"/>
    <n v="6808"/>
    <x v="21733"/>
    <x v="128"/>
    <n v="1200"/>
    <d v="2020-07-01T22:51:52"/>
    <x v="1"/>
  </r>
  <r>
    <n v="118581"/>
    <n v="2546"/>
    <x v="21734"/>
    <x v="108"/>
    <n v="1200"/>
    <d v="2020-06-01T15:35:25"/>
    <x v="1"/>
  </r>
  <r>
    <n v="118586"/>
    <n v="6919"/>
    <x v="21735"/>
    <x v="50"/>
    <n v="1200"/>
    <d v="2020-03-01T05:23:13"/>
    <x v="1"/>
  </r>
  <r>
    <n v="118588"/>
    <n v="5182"/>
    <x v="21736"/>
    <x v="69"/>
    <n v="1200"/>
    <d v="2020-04-01T10:57:24"/>
    <x v="1"/>
  </r>
  <r>
    <n v="118594"/>
    <n v="13519"/>
    <x v="21737"/>
    <x v="122"/>
    <n v="1200"/>
    <d v="2020-07-01T06:44:37"/>
    <x v="1"/>
  </r>
  <r>
    <n v="118596"/>
    <n v="8826"/>
    <x v="21738"/>
    <x v="43"/>
    <n v="1200"/>
    <d v="2020-03-01T01:41:28"/>
    <x v="1"/>
  </r>
  <r>
    <n v="118601"/>
    <n v="6535"/>
    <x v="21739"/>
    <x v="45"/>
    <n v="1200"/>
    <d v="2020-03-01T02:42:51"/>
    <x v="1"/>
  </r>
  <r>
    <n v="118607"/>
    <n v="5019"/>
    <x v="21740"/>
    <x v="72"/>
    <n v="1200"/>
    <d v="2020-04-01T18:07:44"/>
    <x v="1"/>
  </r>
  <r>
    <n v="118610"/>
    <n v="1967"/>
    <x v="21741"/>
    <x v="43"/>
    <n v="1200"/>
    <d v="2020-03-01T01:41:28"/>
    <x v="1"/>
  </r>
  <r>
    <n v="118617"/>
    <n v="9480"/>
    <x v="21742"/>
    <x v="73"/>
    <n v="1200"/>
    <d v="2020-04-01T20:07:24"/>
    <x v="1"/>
  </r>
  <r>
    <n v="118618"/>
    <n v="6731"/>
    <x v="21743"/>
    <x v="47"/>
    <n v="0"/>
    <d v="2020-03-01T03:50:25"/>
    <x v="1"/>
  </r>
  <r>
    <n v="118625"/>
    <n v="12053"/>
    <x v="21744"/>
    <x v="45"/>
    <n v="1200"/>
    <d v="2020-03-01T02:42:51"/>
    <x v="1"/>
  </r>
  <r>
    <n v="118627"/>
    <n v="11410"/>
    <x v="21745"/>
    <x v="133"/>
    <n v="1200"/>
    <d v="2020-07-03T23:20:54"/>
    <x v="1"/>
  </r>
  <r>
    <n v="118634"/>
    <n v="6196"/>
    <x v="21746"/>
    <x v="122"/>
    <n v="1200"/>
    <d v="2020-07-01T06:44:37"/>
    <x v="1"/>
  </r>
  <r>
    <n v="118638"/>
    <n v="12897"/>
    <x v="21747"/>
    <x v="21"/>
    <n v="1200"/>
    <d v="2020-01-06T03:03:37"/>
    <x v="1"/>
  </r>
  <r>
    <n v="118640"/>
    <n v="7327"/>
    <x v="21748"/>
    <x v="80"/>
    <n v="1200"/>
    <d v="2020-04-02T03:39:16"/>
    <x v="1"/>
  </r>
  <r>
    <n v="118642"/>
    <n v="7900"/>
    <x v="21749"/>
    <x v="81"/>
    <n v="960"/>
    <d v="2020-04-02T07:27:48"/>
    <x v="1"/>
  </r>
  <r>
    <n v="118647"/>
    <n v="8256"/>
    <x v="21750"/>
    <x v="21"/>
    <n v="1200"/>
    <d v="2020-01-06T03:03:37"/>
    <x v="1"/>
  </r>
  <r>
    <n v="118648"/>
    <n v="10096"/>
    <x v="21751"/>
    <x v="22"/>
    <n v="1200"/>
    <d v="2020-01-08T11:25:59"/>
    <x v="1"/>
  </r>
  <r>
    <n v="118650"/>
    <n v="5395"/>
    <x v="21752"/>
    <x v="10"/>
    <n v="0"/>
    <d v="2020-01-03T00:27:51"/>
    <x v="1"/>
  </r>
  <r>
    <n v="118653"/>
    <n v="11436"/>
    <x v="21753"/>
    <x v="114"/>
    <n v="1200"/>
    <d v="2020-06-03T11:00:11"/>
    <x v="1"/>
  </r>
  <r>
    <n v="118654"/>
    <n v="3270"/>
    <x v="21754"/>
    <x v="118"/>
    <n v="1200"/>
    <d v="2020-07-01T00:33:59"/>
    <x v="1"/>
  </r>
  <r>
    <n v="118659"/>
    <n v="8819"/>
    <x v="21755"/>
    <x v="102"/>
    <n v="1200"/>
    <d v="2020-06-01T08:07:56"/>
    <x v="1"/>
  </r>
  <r>
    <n v="118665"/>
    <n v="1640"/>
    <x v="21756"/>
    <x v="72"/>
    <n v="0"/>
    <d v="2020-04-01T18:07:44"/>
    <x v="1"/>
  </r>
  <r>
    <n v="118671"/>
    <n v="7375"/>
    <x v="21757"/>
    <x v="97"/>
    <n v="1200"/>
    <d v="2020-05-02T19:03:55"/>
    <x v="1"/>
  </r>
  <r>
    <n v="118678"/>
    <n v="12800"/>
    <x v="21758"/>
    <x v="107"/>
    <n v="960"/>
    <d v="2020-06-01T15:04:31"/>
    <x v="1"/>
  </r>
  <r>
    <n v="118680"/>
    <n v="8955"/>
    <x v="21759"/>
    <x v="25"/>
    <n v="1200"/>
    <d v="2020-02-01T00:50:26"/>
    <x v="1"/>
  </r>
  <r>
    <n v="118682"/>
    <n v="11802"/>
    <x v="21760"/>
    <x v="117"/>
    <n v="1200"/>
    <d v="2020-07-01T00:10:20"/>
    <x v="1"/>
  </r>
  <r>
    <n v="118683"/>
    <n v="6864"/>
    <x v="21761"/>
    <x v="54"/>
    <n v="1200"/>
    <d v="2020-03-01T22:02:15"/>
    <x v="1"/>
  </r>
  <r>
    <n v="118692"/>
    <n v="374"/>
    <x v="21762"/>
    <x v="37"/>
    <n v="1200"/>
    <d v="2020-02-01T20:26:19"/>
    <x v="1"/>
  </r>
  <r>
    <n v="118697"/>
    <n v="116"/>
    <x v="21763"/>
    <x v="41"/>
    <n v="1200"/>
    <d v="2020-02-02T14:27:03"/>
    <x v="1"/>
  </r>
  <r>
    <n v="118701"/>
    <n v="464"/>
    <x v="21764"/>
    <x v="35"/>
    <n v="1200"/>
    <d v="2020-02-01T18:08:42"/>
    <x v="1"/>
  </r>
  <r>
    <n v="118708"/>
    <n v="4781"/>
    <x v="21765"/>
    <x v="33"/>
    <n v="1200"/>
    <d v="2020-02-01T15:32:18"/>
    <x v="1"/>
  </r>
  <r>
    <n v="118713"/>
    <n v="2691"/>
    <x v="21766"/>
    <x v="59"/>
    <n v="1200"/>
    <d v="2020-04-01T01:32:09"/>
    <x v="1"/>
  </r>
  <r>
    <n v="118714"/>
    <n v="5286"/>
    <x v="21767"/>
    <x v="13"/>
    <n v="1200"/>
    <d v="2020-01-03T09:32:30"/>
    <x v="1"/>
  </r>
  <r>
    <n v="118715"/>
    <n v="6281"/>
    <x v="21768"/>
    <x v="85"/>
    <n v="1200"/>
    <d v="2020-05-01T00:24:15"/>
    <x v="1"/>
  </r>
  <r>
    <n v="118719"/>
    <n v="13570"/>
    <x v="21769"/>
    <x v="82"/>
    <n v="1200"/>
    <d v="2020-04-02T11:06:10"/>
    <x v="1"/>
  </r>
  <r>
    <n v="118725"/>
    <n v="8994"/>
    <x v="21770"/>
    <x v="23"/>
    <n v="1200"/>
    <d v="2020-01-08T12:22:24"/>
    <x v="1"/>
  </r>
  <r>
    <n v="118727"/>
    <n v="7207"/>
    <x v="21771"/>
    <x v="2"/>
    <n v="1200"/>
    <d v="2020-01-01T14:40:24"/>
    <x v="1"/>
  </r>
  <r>
    <n v="118728"/>
    <n v="6195"/>
    <x v="21772"/>
    <x v="36"/>
    <n v="1200"/>
    <d v="2020-02-01T20:07:26"/>
    <x v="1"/>
  </r>
  <r>
    <n v="118734"/>
    <n v="13089"/>
    <x v="21773"/>
    <x v="81"/>
    <n v="960"/>
    <d v="2020-04-02T07:27:48"/>
    <x v="1"/>
  </r>
  <r>
    <n v="118735"/>
    <n v="8535"/>
    <x v="21774"/>
    <x v="117"/>
    <n v="1200"/>
    <d v="2020-07-01T00:10:20"/>
    <x v="1"/>
  </r>
  <r>
    <n v="118737"/>
    <n v="131"/>
    <x v="21775"/>
    <x v="94"/>
    <n v="1200"/>
    <d v="2020-05-01T22:03:18"/>
    <x v="1"/>
  </r>
  <r>
    <n v="118740"/>
    <n v="10930"/>
    <x v="21776"/>
    <x v="10"/>
    <n v="1200"/>
    <d v="2020-01-03T00:27:51"/>
    <x v="1"/>
  </r>
  <r>
    <n v="118741"/>
    <n v="12294"/>
    <x v="21777"/>
    <x v="109"/>
    <n v="1200"/>
    <d v="2020-06-01T23:44:13"/>
    <x v="1"/>
  </r>
  <r>
    <n v="118744"/>
    <n v="6167"/>
    <x v="21778"/>
    <x v="89"/>
    <n v="1200"/>
    <d v="2020-05-01T04:46:57"/>
    <x v="1"/>
  </r>
  <r>
    <n v="118750"/>
    <n v="12463"/>
    <x v="21779"/>
    <x v="101"/>
    <n v="1200"/>
    <d v="2020-06-01T07:42:47"/>
    <x v="1"/>
  </r>
  <r>
    <n v="118754"/>
    <n v="12521"/>
    <x v="21780"/>
    <x v="86"/>
    <n v="960"/>
    <d v="2020-05-01T00:42:12"/>
    <x v="1"/>
  </r>
  <r>
    <n v="118755"/>
    <n v="13545"/>
    <x v="21781"/>
    <x v="47"/>
    <n v="960"/>
    <d v="2020-03-01T03:50:25"/>
    <x v="1"/>
  </r>
  <r>
    <n v="118761"/>
    <n v="2599"/>
    <x v="21782"/>
    <x v="128"/>
    <n v="0"/>
    <d v="2020-07-01T22:51:52"/>
    <x v="1"/>
  </r>
  <r>
    <n v="118765"/>
    <n v="1640"/>
    <x v="21783"/>
    <x v="97"/>
    <n v="1200"/>
    <d v="2020-05-02T19:03:55"/>
    <x v="1"/>
  </r>
  <r>
    <n v="118767"/>
    <n v="8929"/>
    <x v="21784"/>
    <x v="40"/>
    <n v="1200"/>
    <d v="2020-02-02T09:01:36"/>
    <x v="1"/>
  </r>
  <r>
    <n v="118774"/>
    <n v="8664"/>
    <x v="21785"/>
    <x v="129"/>
    <n v="1200"/>
    <d v="2020-07-02T02:56:52"/>
    <x v="1"/>
  </r>
  <r>
    <n v="118780"/>
    <n v="3285"/>
    <x v="21786"/>
    <x v="95"/>
    <n v="1200"/>
    <d v="2020-05-01T23:27:05"/>
    <x v="1"/>
  </r>
  <r>
    <n v="118782"/>
    <n v="6081"/>
    <x v="21787"/>
    <x v="112"/>
    <n v="1200"/>
    <d v="2020-06-02T18:13:11"/>
    <x v="1"/>
  </r>
  <r>
    <n v="118784"/>
    <n v="3179"/>
    <x v="21788"/>
    <x v="67"/>
    <n v="1200"/>
    <d v="2020-04-01T09:22:59"/>
    <x v="1"/>
  </r>
  <r>
    <n v="118790"/>
    <n v="12050"/>
    <x v="21789"/>
    <x v="108"/>
    <n v="0"/>
    <d v="2020-06-01T15:35:25"/>
    <x v="1"/>
  </r>
  <r>
    <n v="118792"/>
    <n v="2235"/>
    <x v="21790"/>
    <x v="14"/>
    <n v="1200"/>
    <d v="2020-01-03T10:34:56"/>
    <x v="1"/>
  </r>
  <r>
    <n v="118797"/>
    <n v="5579"/>
    <x v="21791"/>
    <x v="69"/>
    <n v="1200"/>
    <d v="2020-04-01T10:57:24"/>
    <x v="1"/>
  </r>
  <r>
    <n v="118804"/>
    <n v="9170"/>
    <x v="21792"/>
    <x v="84"/>
    <n v="960"/>
    <d v="2020-05-01T00:22:54"/>
    <x v="1"/>
  </r>
  <r>
    <n v="118810"/>
    <n v="13324"/>
    <x v="21793"/>
    <x v="107"/>
    <n v="1200"/>
    <d v="2020-06-01T15:04:31"/>
    <x v="1"/>
  </r>
  <r>
    <n v="118812"/>
    <n v="10331"/>
    <x v="21794"/>
    <x v="132"/>
    <n v="0"/>
    <d v="2020-07-03T18:05:04"/>
    <x v="1"/>
  </r>
  <r>
    <n v="118814"/>
    <n v="6731"/>
    <x v="21795"/>
    <x v="113"/>
    <n v="1200"/>
    <d v="2020-06-03T03:01:43"/>
    <x v="1"/>
  </r>
  <r>
    <n v="118820"/>
    <n v="2678"/>
    <x v="21796"/>
    <x v="92"/>
    <n v="1200"/>
    <d v="2020-05-01T18:02:35"/>
    <x v="1"/>
  </r>
  <r>
    <n v="118827"/>
    <n v="1489"/>
    <x v="21797"/>
    <x v="73"/>
    <n v="1200"/>
    <d v="2020-04-01T20:07:24"/>
    <x v="1"/>
  </r>
  <r>
    <n v="118834"/>
    <n v="12461"/>
    <x v="21798"/>
    <x v="97"/>
    <n v="0"/>
    <d v="2020-05-02T19:03:55"/>
    <x v="1"/>
  </r>
  <r>
    <n v="118841"/>
    <n v="2723"/>
    <x v="21799"/>
    <x v="98"/>
    <n v="0"/>
    <d v="2020-05-02T20:11:47"/>
    <x v="1"/>
  </r>
  <r>
    <n v="118848"/>
    <n v="10907"/>
    <x v="21800"/>
    <x v="75"/>
    <n v="1200"/>
    <d v="2020-04-01T22:09:26"/>
    <x v="1"/>
  </r>
  <r>
    <n v="118853"/>
    <n v="2474"/>
    <x v="21801"/>
    <x v="33"/>
    <n v="960"/>
    <d v="2020-02-01T15:32:18"/>
    <x v="1"/>
  </r>
  <r>
    <n v="118859"/>
    <n v="9875"/>
    <x v="21802"/>
    <x v="1"/>
    <n v="1200"/>
    <d v="2020-01-01T10:14:24"/>
    <x v="1"/>
  </r>
  <r>
    <n v="118860"/>
    <n v="10476"/>
    <x v="21803"/>
    <x v="24"/>
    <n v="1200"/>
    <d v="2020-02-01T00:42:44"/>
    <x v="1"/>
  </r>
  <r>
    <n v="118867"/>
    <n v="8200"/>
    <x v="21804"/>
    <x v="107"/>
    <n v="1200"/>
    <d v="2020-06-01T15:04:31"/>
    <x v="1"/>
  </r>
  <r>
    <n v="118868"/>
    <n v="7534"/>
    <x v="21805"/>
    <x v="102"/>
    <n v="960"/>
    <d v="2020-06-01T08:07:56"/>
    <x v="1"/>
  </r>
  <r>
    <n v="118869"/>
    <n v="13562"/>
    <x v="21806"/>
    <x v="9"/>
    <n v="1200"/>
    <d v="2020-01-02T21:01:44"/>
    <x v="1"/>
  </r>
  <r>
    <n v="118870"/>
    <n v="13982"/>
    <x v="21807"/>
    <x v="108"/>
    <n v="960"/>
    <d v="2020-06-01T15:35:25"/>
    <x v="1"/>
  </r>
  <r>
    <n v="118872"/>
    <n v="7706"/>
    <x v="21808"/>
    <x v="18"/>
    <n v="1200"/>
    <d v="2020-01-05T00:28:44"/>
    <x v="1"/>
  </r>
  <r>
    <n v="118878"/>
    <n v="7639"/>
    <x v="21809"/>
    <x v="6"/>
    <n v="1200"/>
    <d v="2020-01-02T09:54:11"/>
    <x v="1"/>
  </r>
  <r>
    <n v="118884"/>
    <n v="13132"/>
    <x v="21810"/>
    <x v="77"/>
    <n v="1200"/>
    <d v="2020-04-02T01:07:47"/>
    <x v="1"/>
  </r>
  <r>
    <n v="118888"/>
    <n v="6344"/>
    <x v="21811"/>
    <x v="94"/>
    <n v="1200"/>
    <d v="2020-05-01T22:03:18"/>
    <x v="1"/>
  </r>
  <r>
    <n v="118890"/>
    <n v="8560"/>
    <x v="21812"/>
    <x v="79"/>
    <n v="1200"/>
    <d v="2020-04-02T03:36:14"/>
    <x v="1"/>
  </r>
  <r>
    <n v="118896"/>
    <n v="6196"/>
    <x v="21813"/>
    <x v="48"/>
    <n v="1200"/>
    <d v="2020-03-01T03:58:30"/>
    <x v="1"/>
  </r>
  <r>
    <n v="118903"/>
    <n v="1756"/>
    <x v="21814"/>
    <x v="89"/>
    <n v="1200"/>
    <d v="2020-05-01T04:46:57"/>
    <x v="1"/>
  </r>
  <r>
    <n v="118907"/>
    <n v="7326"/>
    <x v="21815"/>
    <x v="42"/>
    <n v="1200"/>
    <d v="2020-03-01T00:37:25"/>
    <x v="1"/>
  </r>
  <r>
    <n v="118910"/>
    <n v="7843"/>
    <x v="21816"/>
    <x v="48"/>
    <n v="1200"/>
    <d v="2020-03-01T03:58:30"/>
    <x v="1"/>
  </r>
  <r>
    <n v="118917"/>
    <n v="3130"/>
    <x v="21817"/>
    <x v="20"/>
    <n v="960"/>
    <d v="2020-01-05T12:38:03"/>
    <x v="1"/>
  </r>
  <r>
    <n v="118922"/>
    <n v="12230"/>
    <x v="21818"/>
    <x v="36"/>
    <n v="1200"/>
    <d v="2020-02-01T20:07:26"/>
    <x v="1"/>
  </r>
  <r>
    <n v="118923"/>
    <n v="10462"/>
    <x v="21819"/>
    <x v="73"/>
    <n v="1200"/>
    <d v="2020-04-01T20:07:24"/>
    <x v="1"/>
  </r>
  <r>
    <n v="118926"/>
    <n v="8588"/>
    <x v="21820"/>
    <x v="129"/>
    <n v="1200"/>
    <d v="2020-07-02T02:56:52"/>
    <x v="1"/>
  </r>
  <r>
    <n v="118929"/>
    <n v="11273"/>
    <x v="21821"/>
    <x v="17"/>
    <n v="1200"/>
    <d v="2020-01-04T17:53:50"/>
    <x v="1"/>
  </r>
  <r>
    <n v="118932"/>
    <n v="1756"/>
    <x v="21822"/>
    <x v="128"/>
    <n v="1200"/>
    <d v="2020-07-01T22:51:52"/>
    <x v="1"/>
  </r>
  <r>
    <n v="118937"/>
    <n v="9522"/>
    <x v="21823"/>
    <x v="62"/>
    <n v="1200"/>
    <d v="2020-04-01T05:07:47"/>
    <x v="1"/>
  </r>
  <r>
    <n v="118938"/>
    <n v="5395"/>
    <x v="21824"/>
    <x v="9"/>
    <n v="1200"/>
    <d v="2020-01-02T21:01:44"/>
    <x v="1"/>
  </r>
  <r>
    <n v="118939"/>
    <n v="2474"/>
    <x v="21825"/>
    <x v="1"/>
    <n v="1200"/>
    <d v="2020-01-01T10:14:24"/>
    <x v="1"/>
  </r>
  <r>
    <n v="118942"/>
    <n v="3545"/>
    <x v="21826"/>
    <x v="130"/>
    <n v="1200"/>
    <d v="2020-07-02T04:08:30"/>
    <x v="1"/>
  </r>
  <r>
    <n v="118944"/>
    <n v="11498"/>
    <x v="21827"/>
    <x v="50"/>
    <n v="1200"/>
    <d v="2020-03-01T05:23:13"/>
    <x v="1"/>
  </r>
  <r>
    <n v="118945"/>
    <n v="10165"/>
    <x v="21828"/>
    <x v="103"/>
    <n v="1200"/>
    <d v="2020-06-01T10:26:59"/>
    <x v="1"/>
  </r>
  <r>
    <n v="118949"/>
    <n v="6681"/>
    <x v="21829"/>
    <x v="42"/>
    <n v="0"/>
    <d v="2020-03-01T00:37:25"/>
    <x v="1"/>
  </r>
  <r>
    <n v="118955"/>
    <n v="12447"/>
    <x v="21830"/>
    <x v="79"/>
    <n v="1200"/>
    <d v="2020-04-02T03:36:14"/>
    <x v="1"/>
  </r>
  <r>
    <n v="118959"/>
    <n v="8934"/>
    <x v="21831"/>
    <x v="59"/>
    <n v="960"/>
    <d v="2020-04-01T01:32:09"/>
    <x v="1"/>
  </r>
  <r>
    <n v="118961"/>
    <n v="13149"/>
    <x v="21832"/>
    <x v="45"/>
    <n v="0"/>
    <d v="2020-03-01T02:42:51"/>
    <x v="1"/>
  </r>
  <r>
    <n v="118967"/>
    <n v="6236"/>
    <x v="21833"/>
    <x v="27"/>
    <n v="1200"/>
    <d v="2020-02-01T02:31:55"/>
    <x v="1"/>
  </r>
  <r>
    <n v="118969"/>
    <n v="1335"/>
    <x v="21834"/>
    <x v="89"/>
    <n v="1200"/>
    <d v="2020-05-01T04:46:57"/>
    <x v="1"/>
  </r>
  <r>
    <n v="118974"/>
    <n v="8791"/>
    <x v="21835"/>
    <x v="81"/>
    <n v="1200"/>
    <d v="2020-04-02T07:27:48"/>
    <x v="1"/>
  </r>
  <r>
    <n v="118981"/>
    <n v="3376"/>
    <x v="21836"/>
    <x v="49"/>
    <n v="960"/>
    <d v="2020-03-01T04:19:28"/>
    <x v="1"/>
  </r>
  <r>
    <n v="118987"/>
    <n v="8005"/>
    <x v="21837"/>
    <x v="99"/>
    <n v="1200"/>
    <d v="2020-06-01T04:55:19"/>
    <x v="1"/>
  </r>
  <r>
    <n v="118989"/>
    <n v="12781"/>
    <x v="21838"/>
    <x v="50"/>
    <n v="1200"/>
    <d v="2020-03-01T05:23:13"/>
    <x v="1"/>
  </r>
  <r>
    <n v="118993"/>
    <n v="13055"/>
    <x v="21839"/>
    <x v="118"/>
    <n v="1200"/>
    <d v="2020-07-01T00:33:59"/>
    <x v="1"/>
  </r>
  <r>
    <n v="119000"/>
    <n v="5019"/>
    <x v="21840"/>
    <x v="58"/>
    <n v="1200"/>
    <d v="2020-04-01T00:30:36"/>
    <x v="1"/>
  </r>
  <r>
    <n v="119007"/>
    <n v="2709"/>
    <x v="21841"/>
    <x v="98"/>
    <n v="1200"/>
    <d v="2020-05-02T20:11:47"/>
    <x v="1"/>
  </r>
  <r>
    <n v="119014"/>
    <n v="12520"/>
    <x v="21842"/>
    <x v="97"/>
    <n v="1200"/>
    <d v="2020-05-02T19:03:55"/>
    <x v="1"/>
  </r>
  <r>
    <n v="119016"/>
    <n v="12115"/>
    <x v="21843"/>
    <x v="132"/>
    <n v="960"/>
    <d v="2020-07-03T18:05:04"/>
    <x v="1"/>
  </r>
  <r>
    <n v="119023"/>
    <n v="13374"/>
    <x v="21844"/>
    <x v="27"/>
    <n v="1200"/>
    <d v="2020-02-01T02:31:55"/>
    <x v="1"/>
  </r>
  <r>
    <n v="119027"/>
    <n v="10907"/>
    <x v="21845"/>
    <x v="40"/>
    <n v="1200"/>
    <d v="2020-02-02T09:01:36"/>
    <x v="1"/>
  </r>
  <r>
    <n v="119039"/>
    <n v="1233"/>
    <x v="21846"/>
    <x v="35"/>
    <n v="1200"/>
    <d v="2020-02-01T18:08:42"/>
    <x v="1"/>
  </r>
  <r>
    <n v="119043"/>
    <n v="1877"/>
    <x v="21847"/>
    <x v="108"/>
    <n v="1200"/>
    <d v="2020-06-01T15:35:25"/>
    <x v="1"/>
  </r>
  <r>
    <n v="119047"/>
    <n v="13493"/>
    <x v="21848"/>
    <x v="105"/>
    <n v="1200"/>
    <d v="2020-06-01T14:12:05"/>
    <x v="1"/>
  </r>
  <r>
    <n v="119050"/>
    <n v="446"/>
    <x v="21849"/>
    <x v="92"/>
    <n v="960"/>
    <d v="2020-05-01T18:02:35"/>
    <x v="1"/>
  </r>
  <r>
    <n v="119053"/>
    <n v="1790"/>
    <x v="21850"/>
    <x v="31"/>
    <n v="1200"/>
    <d v="2020-02-01T12:28:20"/>
    <x v="1"/>
  </r>
  <r>
    <n v="119055"/>
    <n v="1855"/>
    <x v="21851"/>
    <x v="44"/>
    <n v="1200"/>
    <d v="2020-03-01T02:31:49"/>
    <x v="1"/>
  </r>
  <r>
    <n v="119062"/>
    <n v="10676"/>
    <x v="21852"/>
    <x v="114"/>
    <n v="1200"/>
    <d v="2020-06-03T11:00:11"/>
    <x v="1"/>
  </r>
  <r>
    <n v="119067"/>
    <n v="9240"/>
    <x v="21853"/>
    <x v="116"/>
    <n v="1200"/>
    <d v="2020-06-04T06:09:33"/>
    <x v="1"/>
  </r>
  <r>
    <n v="119073"/>
    <n v="8535"/>
    <x v="21854"/>
    <x v="2"/>
    <n v="960"/>
    <d v="2020-01-01T14:40:24"/>
    <x v="1"/>
  </r>
  <r>
    <n v="119074"/>
    <n v="5279"/>
    <x v="21855"/>
    <x v="65"/>
    <n v="1200"/>
    <d v="2020-04-01T08:02:05"/>
    <x v="1"/>
  </r>
  <r>
    <n v="119076"/>
    <n v="890"/>
    <x v="21856"/>
    <x v="20"/>
    <n v="1200"/>
    <d v="2020-01-05T12:38:03"/>
    <x v="1"/>
  </r>
  <r>
    <n v="119077"/>
    <n v="5894"/>
    <x v="21857"/>
    <x v="31"/>
    <n v="1200"/>
    <d v="2020-02-01T12:28:20"/>
    <x v="1"/>
  </r>
  <r>
    <n v="119082"/>
    <n v="11868"/>
    <x v="21858"/>
    <x v="105"/>
    <n v="1200"/>
    <d v="2020-06-01T14:12:05"/>
    <x v="1"/>
  </r>
  <r>
    <n v="119084"/>
    <n v="8958"/>
    <x v="21859"/>
    <x v="35"/>
    <n v="1200"/>
    <d v="2020-02-01T18:08:42"/>
    <x v="1"/>
  </r>
  <r>
    <n v="119089"/>
    <n v="4680"/>
    <x v="21860"/>
    <x v="80"/>
    <n v="1200"/>
    <d v="2020-04-02T03:39:16"/>
    <x v="1"/>
  </r>
  <r>
    <n v="119095"/>
    <n v="9185"/>
    <x v="21861"/>
    <x v="22"/>
    <n v="1200"/>
    <d v="2020-01-08T11:25:59"/>
    <x v="1"/>
  </r>
  <r>
    <n v="119101"/>
    <n v="1002"/>
    <x v="21862"/>
    <x v="48"/>
    <n v="0"/>
    <d v="2020-03-01T03:58:30"/>
    <x v="1"/>
  </r>
  <r>
    <n v="119102"/>
    <n v="7375"/>
    <x v="21863"/>
    <x v="108"/>
    <n v="1200"/>
    <d v="2020-06-01T15:35:25"/>
    <x v="1"/>
  </r>
  <r>
    <n v="119105"/>
    <n v="13718"/>
    <x v="21864"/>
    <x v="6"/>
    <n v="0"/>
    <d v="2020-01-02T09:54:11"/>
    <x v="1"/>
  </r>
  <r>
    <n v="119106"/>
    <n v="1413"/>
    <x v="21865"/>
    <x v="81"/>
    <n v="1200"/>
    <d v="2020-04-02T07:27:48"/>
    <x v="1"/>
  </r>
  <r>
    <n v="119113"/>
    <n v="3566"/>
    <x v="21866"/>
    <x v="126"/>
    <n v="1200"/>
    <d v="2020-07-01T16:22:19"/>
    <x v="1"/>
  </r>
  <r>
    <n v="119118"/>
    <n v="8669"/>
    <x v="21867"/>
    <x v="10"/>
    <n v="1200"/>
    <d v="2020-01-03T00:27:51"/>
    <x v="1"/>
  </r>
  <r>
    <n v="119119"/>
    <n v="9196"/>
    <x v="21868"/>
    <x v="106"/>
    <n v="1200"/>
    <d v="2020-06-01T14:19:02"/>
    <x v="1"/>
  </r>
  <r>
    <n v="119123"/>
    <n v="1864"/>
    <x v="21869"/>
    <x v="71"/>
    <n v="1200"/>
    <d v="2020-04-01T15:04:54"/>
    <x v="1"/>
  </r>
  <r>
    <n v="119130"/>
    <n v="3670"/>
    <x v="21870"/>
    <x v="69"/>
    <n v="1200"/>
    <d v="2020-04-01T10:57:24"/>
    <x v="1"/>
  </r>
  <r>
    <n v="119134"/>
    <n v="4389"/>
    <x v="21871"/>
    <x v="125"/>
    <n v="1200"/>
    <d v="2020-07-01T14:13:04"/>
    <x v="1"/>
  </r>
  <r>
    <n v="119135"/>
    <n v="1236"/>
    <x v="21872"/>
    <x v="128"/>
    <n v="1200"/>
    <d v="2020-07-01T22:51:52"/>
    <x v="1"/>
  </r>
  <r>
    <n v="119141"/>
    <n v="4369"/>
    <x v="21873"/>
    <x v="70"/>
    <n v="1200"/>
    <d v="2020-04-01T14:24:03"/>
    <x v="1"/>
  </r>
  <r>
    <n v="119147"/>
    <n v="1173"/>
    <x v="21874"/>
    <x v="104"/>
    <n v="1200"/>
    <d v="2020-06-01T12:03:45"/>
    <x v="1"/>
  </r>
  <r>
    <n v="119148"/>
    <n v="11500"/>
    <x v="21875"/>
    <x v="74"/>
    <n v="1200"/>
    <d v="2020-04-01T20:15:29"/>
    <x v="1"/>
  </r>
  <r>
    <n v="119153"/>
    <n v="11778"/>
    <x v="21876"/>
    <x v="60"/>
    <n v="1200"/>
    <d v="2020-04-01T03:55:51"/>
    <x v="1"/>
  </r>
  <r>
    <n v="119155"/>
    <n v="13395"/>
    <x v="21877"/>
    <x v="37"/>
    <n v="960"/>
    <d v="2020-02-01T20:26:19"/>
    <x v="1"/>
  </r>
  <r>
    <n v="119160"/>
    <n v="7373"/>
    <x v="21878"/>
    <x v="124"/>
    <n v="1200"/>
    <d v="2020-07-01T11:09:45"/>
    <x v="1"/>
  </r>
  <r>
    <n v="119162"/>
    <n v="1790"/>
    <x v="21879"/>
    <x v="119"/>
    <n v="1200"/>
    <d v="2020-07-01T02:01:22"/>
    <x v="1"/>
  </r>
  <r>
    <n v="119166"/>
    <n v="6709"/>
    <x v="21880"/>
    <x v="44"/>
    <n v="1200"/>
    <d v="2020-03-01T02:31:49"/>
    <x v="1"/>
  </r>
  <r>
    <n v="119173"/>
    <n v="10358"/>
    <x v="21881"/>
    <x v="65"/>
    <n v="1200"/>
    <d v="2020-04-01T08:02:05"/>
    <x v="1"/>
  </r>
  <r>
    <n v="119175"/>
    <n v="890"/>
    <x v="21882"/>
    <x v="46"/>
    <n v="1200"/>
    <d v="2020-03-01T03:08:48"/>
    <x v="1"/>
  </r>
  <r>
    <n v="119177"/>
    <n v="2747"/>
    <x v="21883"/>
    <x v="68"/>
    <n v="1200"/>
    <d v="2020-04-01T10:18:25"/>
    <x v="1"/>
  </r>
  <r>
    <n v="119182"/>
    <n v="12050"/>
    <x v="21884"/>
    <x v="133"/>
    <n v="1200"/>
    <d v="2020-07-03T23:20:54"/>
    <x v="1"/>
  </r>
  <r>
    <n v="119185"/>
    <n v="4382"/>
    <x v="21885"/>
    <x v="133"/>
    <n v="1200"/>
    <d v="2020-07-03T23:20:54"/>
    <x v="1"/>
  </r>
  <r>
    <n v="119191"/>
    <n v="9653"/>
    <x v="21886"/>
    <x v="42"/>
    <n v="1200"/>
    <d v="2020-03-01T00:37:25"/>
    <x v="1"/>
  </r>
  <r>
    <n v="119195"/>
    <n v="5584"/>
    <x v="21887"/>
    <x v="116"/>
    <n v="960"/>
    <d v="2020-06-04T06:09:33"/>
    <x v="1"/>
  </r>
  <r>
    <n v="119202"/>
    <n v="5543"/>
    <x v="21888"/>
    <x v="133"/>
    <n v="1200"/>
    <d v="2020-07-03T23:20:54"/>
    <x v="1"/>
  </r>
  <r>
    <n v="119206"/>
    <n v="10279"/>
    <x v="21889"/>
    <x v="116"/>
    <n v="1200"/>
    <d v="2020-06-04T06:09:33"/>
    <x v="1"/>
  </r>
  <r>
    <n v="119210"/>
    <n v="5072"/>
    <x v="21890"/>
    <x v="6"/>
    <n v="1200"/>
    <d v="2020-01-02T09:54:11"/>
    <x v="1"/>
  </r>
  <r>
    <n v="119214"/>
    <n v="9370"/>
    <x v="21891"/>
    <x v="121"/>
    <n v="1200"/>
    <d v="2020-07-01T03:30:20"/>
    <x v="1"/>
  </r>
  <r>
    <n v="119221"/>
    <n v="1272"/>
    <x v="21892"/>
    <x v="107"/>
    <n v="0"/>
    <d v="2020-06-01T15:04:31"/>
    <x v="1"/>
  </r>
  <r>
    <n v="119225"/>
    <n v="8965"/>
    <x v="21893"/>
    <x v="13"/>
    <n v="1200"/>
    <d v="2020-01-03T09:32:30"/>
    <x v="1"/>
  </r>
  <r>
    <n v="119229"/>
    <n v="11111"/>
    <x v="21894"/>
    <x v="130"/>
    <n v="1200"/>
    <d v="2020-07-02T04:08:30"/>
    <x v="1"/>
  </r>
  <r>
    <n v="119234"/>
    <n v="11769"/>
    <x v="21895"/>
    <x v="31"/>
    <n v="1200"/>
    <d v="2020-02-01T12:28:20"/>
    <x v="1"/>
  </r>
  <r>
    <n v="119238"/>
    <n v="9588"/>
    <x v="21896"/>
    <x v="54"/>
    <n v="1200"/>
    <d v="2020-03-01T22:02:15"/>
    <x v="1"/>
  </r>
  <r>
    <n v="119242"/>
    <n v="9299"/>
    <x v="21897"/>
    <x v="128"/>
    <n v="1200"/>
    <d v="2020-07-01T22:51:52"/>
    <x v="1"/>
  </r>
  <r>
    <n v="119243"/>
    <n v="7654"/>
    <x v="21898"/>
    <x v="40"/>
    <n v="960"/>
    <d v="2020-02-02T09:01:36"/>
    <x v="1"/>
  </r>
  <r>
    <n v="119249"/>
    <n v="13618"/>
    <x v="21899"/>
    <x v="14"/>
    <n v="1200"/>
    <d v="2020-01-03T10:34:56"/>
    <x v="1"/>
  </r>
  <r>
    <n v="119256"/>
    <n v="3581"/>
    <x v="21900"/>
    <x v="133"/>
    <n v="1200"/>
    <d v="2020-07-03T23:20:54"/>
    <x v="1"/>
  </r>
  <r>
    <n v="119262"/>
    <n v="6991"/>
    <x v="21901"/>
    <x v="119"/>
    <n v="1200"/>
    <d v="2020-07-01T02:01:22"/>
    <x v="1"/>
  </r>
  <r>
    <n v="119266"/>
    <n v="1116"/>
    <x v="21902"/>
    <x v="1"/>
    <n v="1200"/>
    <d v="2020-01-01T10:14:24"/>
    <x v="1"/>
  </r>
  <r>
    <n v="119269"/>
    <n v="10860"/>
    <x v="21903"/>
    <x v="60"/>
    <n v="1200"/>
    <d v="2020-04-01T03:55:51"/>
    <x v="1"/>
  </r>
  <r>
    <n v="119275"/>
    <n v="5006"/>
    <x v="21904"/>
    <x v="21"/>
    <n v="1200"/>
    <d v="2020-01-06T03:03:37"/>
    <x v="1"/>
  </r>
  <r>
    <n v="119280"/>
    <n v="1154"/>
    <x v="21905"/>
    <x v="86"/>
    <n v="1200"/>
    <d v="2020-05-01T00:42:12"/>
    <x v="1"/>
  </r>
  <r>
    <n v="119286"/>
    <n v="13475"/>
    <x v="21906"/>
    <x v="41"/>
    <n v="1200"/>
    <d v="2020-02-02T14:27:03"/>
    <x v="1"/>
  </r>
  <r>
    <n v="119292"/>
    <n v="8482"/>
    <x v="21907"/>
    <x v="41"/>
    <n v="0"/>
    <d v="2020-02-02T14:27:03"/>
    <x v="1"/>
  </r>
  <r>
    <n v="119296"/>
    <n v="2301"/>
    <x v="21908"/>
    <x v="123"/>
    <n v="0"/>
    <d v="2020-07-01T06:52:26"/>
    <x v="1"/>
  </r>
  <r>
    <n v="119301"/>
    <n v="1902"/>
    <x v="21909"/>
    <x v="88"/>
    <n v="1200"/>
    <d v="2020-05-01T01:11:11"/>
    <x v="1"/>
  </r>
  <r>
    <n v="119304"/>
    <n v="13230"/>
    <x v="21910"/>
    <x v="124"/>
    <n v="1200"/>
    <d v="2020-07-01T11:09:45"/>
    <x v="1"/>
  </r>
  <r>
    <n v="119307"/>
    <n v="9741"/>
    <x v="21911"/>
    <x v="131"/>
    <n v="1200"/>
    <d v="2020-07-02T08:46:18"/>
    <x v="1"/>
  </r>
  <r>
    <n v="119309"/>
    <n v="10212"/>
    <x v="21912"/>
    <x v="44"/>
    <n v="1200"/>
    <d v="2020-03-01T02:31:49"/>
    <x v="1"/>
  </r>
  <r>
    <n v="119310"/>
    <n v="7670"/>
    <x v="21913"/>
    <x v="78"/>
    <n v="1200"/>
    <d v="2020-04-02T03:01:14"/>
    <x v="1"/>
  </r>
  <r>
    <n v="119315"/>
    <n v="9722"/>
    <x v="21914"/>
    <x v="103"/>
    <n v="1200"/>
    <d v="2020-06-01T10:26:59"/>
    <x v="1"/>
  </r>
  <r>
    <n v="119317"/>
    <n v="13315"/>
    <x v="21915"/>
    <x v="14"/>
    <n v="1200"/>
    <d v="2020-01-03T10:34:56"/>
    <x v="1"/>
  </r>
  <r>
    <n v="119320"/>
    <n v="3709"/>
    <x v="21916"/>
    <x v="118"/>
    <n v="1200"/>
    <d v="2020-07-01T00:33:59"/>
    <x v="1"/>
  </r>
  <r>
    <n v="119324"/>
    <n v="3986"/>
    <x v="21917"/>
    <x v="5"/>
    <n v="1200"/>
    <d v="2020-01-02T06:05:06"/>
    <x v="1"/>
  </r>
  <r>
    <n v="119325"/>
    <n v="3551"/>
    <x v="21918"/>
    <x v="71"/>
    <n v="1200"/>
    <d v="2020-04-01T15:04:54"/>
    <x v="1"/>
  </r>
  <r>
    <n v="119329"/>
    <n v="5748"/>
    <x v="21919"/>
    <x v="89"/>
    <n v="1200"/>
    <d v="2020-05-01T04:46:57"/>
    <x v="1"/>
  </r>
  <r>
    <n v="119333"/>
    <n v="4057"/>
    <x v="21920"/>
    <x v="4"/>
    <n v="1200"/>
    <d v="2020-01-02T00:57:53"/>
    <x v="1"/>
  </r>
  <r>
    <n v="119338"/>
    <n v="6731"/>
    <x v="21921"/>
    <x v="70"/>
    <n v="1200"/>
    <d v="2020-04-01T14:24:03"/>
    <x v="1"/>
  </r>
  <r>
    <n v="119343"/>
    <n v="6535"/>
    <x v="21922"/>
    <x v="74"/>
    <n v="1200"/>
    <d v="2020-04-01T20:15:29"/>
    <x v="1"/>
  </r>
  <r>
    <n v="119346"/>
    <n v="12178"/>
    <x v="21923"/>
    <x v="21"/>
    <n v="1200"/>
    <d v="2020-01-06T03:03:37"/>
    <x v="1"/>
  </r>
  <r>
    <n v="119350"/>
    <n v="6570"/>
    <x v="21924"/>
    <x v="107"/>
    <n v="1200"/>
    <d v="2020-06-01T15:04:31"/>
    <x v="1"/>
  </r>
  <r>
    <n v="119357"/>
    <n v="9196"/>
    <x v="21925"/>
    <x v="86"/>
    <n v="1200"/>
    <d v="2020-05-01T00:42:12"/>
    <x v="1"/>
  </r>
  <r>
    <n v="119361"/>
    <n v="12435"/>
    <x v="21926"/>
    <x v="105"/>
    <n v="1200"/>
    <d v="2020-06-01T14:12:05"/>
    <x v="1"/>
  </r>
  <r>
    <n v="119366"/>
    <n v="13851"/>
    <x v="21927"/>
    <x v="132"/>
    <n v="1200"/>
    <d v="2020-07-03T18:05:04"/>
    <x v="1"/>
  </r>
  <r>
    <n v="119368"/>
    <n v="12994"/>
    <x v="21928"/>
    <x v="120"/>
    <n v="1200"/>
    <d v="2020-07-01T02:27:57"/>
    <x v="1"/>
  </r>
  <r>
    <n v="119373"/>
    <n v="10930"/>
    <x v="21929"/>
    <x v="105"/>
    <n v="1200"/>
    <d v="2020-06-01T14:12:05"/>
    <x v="1"/>
  </r>
  <r>
    <n v="119376"/>
    <n v="4680"/>
    <x v="21930"/>
    <x v="62"/>
    <n v="1200"/>
    <d v="2020-04-01T05:07:47"/>
    <x v="1"/>
  </r>
  <r>
    <n v="119383"/>
    <n v="8255"/>
    <x v="21931"/>
    <x v="21"/>
    <n v="1200"/>
    <d v="2020-01-06T03:03:37"/>
    <x v="1"/>
  </r>
  <r>
    <n v="119385"/>
    <n v="8743"/>
    <x v="21932"/>
    <x v="21"/>
    <n v="1200"/>
    <d v="2020-01-06T03:03:37"/>
    <x v="1"/>
  </r>
  <r>
    <n v="119388"/>
    <n v="2142"/>
    <x v="21933"/>
    <x v="120"/>
    <n v="1200"/>
    <d v="2020-07-01T02:27:57"/>
    <x v="1"/>
  </r>
  <r>
    <n v="119390"/>
    <n v="13572"/>
    <x v="21934"/>
    <x v="67"/>
    <n v="1200"/>
    <d v="2020-04-01T09:22:59"/>
    <x v="1"/>
  </r>
  <r>
    <n v="119392"/>
    <n v="2806"/>
    <x v="21935"/>
    <x v="130"/>
    <n v="1200"/>
    <d v="2020-07-02T04:08:30"/>
    <x v="1"/>
  </r>
  <r>
    <n v="119396"/>
    <n v="1956"/>
    <x v="21936"/>
    <x v="70"/>
    <n v="1200"/>
    <d v="2020-04-01T14:24:03"/>
    <x v="1"/>
  </r>
  <r>
    <n v="119402"/>
    <n v="12860"/>
    <x v="21937"/>
    <x v="118"/>
    <n v="1200"/>
    <d v="2020-07-01T00:33:59"/>
    <x v="1"/>
  </r>
  <r>
    <n v="119403"/>
    <n v="6405"/>
    <x v="21938"/>
    <x v="13"/>
    <n v="960"/>
    <d v="2020-01-03T09:32:30"/>
    <x v="1"/>
  </r>
  <r>
    <n v="119410"/>
    <n v="3085"/>
    <x v="21939"/>
    <x v="85"/>
    <n v="1200"/>
    <d v="2020-05-01T00:24:15"/>
    <x v="1"/>
  </r>
  <r>
    <n v="119414"/>
    <n v="2801"/>
    <x v="21940"/>
    <x v="113"/>
    <n v="1200"/>
    <d v="2020-06-03T03:01:43"/>
    <x v="1"/>
  </r>
  <r>
    <n v="119416"/>
    <n v="5980"/>
    <x v="21941"/>
    <x v="128"/>
    <n v="1200"/>
    <d v="2020-07-01T22:51:52"/>
    <x v="1"/>
  </r>
  <r>
    <n v="119419"/>
    <n v="5584"/>
    <x v="21942"/>
    <x v="87"/>
    <n v="960"/>
    <d v="2020-05-01T00:47:34"/>
    <x v="1"/>
  </r>
  <r>
    <n v="119421"/>
    <n v="12148"/>
    <x v="21943"/>
    <x v="127"/>
    <n v="1200"/>
    <d v="2020-07-01T17:53:50"/>
    <x v="1"/>
  </r>
  <r>
    <n v="119428"/>
    <n v="11955"/>
    <x v="21944"/>
    <x v="37"/>
    <n v="1200"/>
    <d v="2020-02-01T20:26:19"/>
    <x v="1"/>
  </r>
  <r>
    <n v="119434"/>
    <n v="12230"/>
    <x v="21945"/>
    <x v="54"/>
    <n v="1200"/>
    <d v="2020-03-01T22:02:15"/>
    <x v="1"/>
  </r>
  <r>
    <n v="119437"/>
    <n v="3909"/>
    <x v="21946"/>
    <x v="22"/>
    <n v="1200"/>
    <d v="2020-01-08T11:25:59"/>
    <x v="1"/>
  </r>
  <r>
    <n v="119441"/>
    <n v="2526"/>
    <x v="21947"/>
    <x v="62"/>
    <n v="0"/>
    <d v="2020-04-01T05:07:47"/>
    <x v="1"/>
  </r>
  <r>
    <n v="119443"/>
    <n v="1707"/>
    <x v="21948"/>
    <x v="42"/>
    <n v="1200"/>
    <d v="2020-03-01T00:37:25"/>
    <x v="1"/>
  </r>
  <r>
    <n v="119449"/>
    <n v="10530"/>
    <x v="21949"/>
    <x v="98"/>
    <n v="1200"/>
    <d v="2020-05-02T20:11:47"/>
    <x v="1"/>
  </r>
  <r>
    <n v="119455"/>
    <n v="12006"/>
    <x v="21950"/>
    <x v="18"/>
    <n v="1200"/>
    <d v="2020-01-05T00:28:44"/>
    <x v="1"/>
  </r>
  <r>
    <n v="119461"/>
    <n v="1335"/>
    <x v="21951"/>
    <x v="117"/>
    <n v="0"/>
    <d v="2020-07-01T00:10:20"/>
    <x v="1"/>
  </r>
  <r>
    <n v="119466"/>
    <n v="6674"/>
    <x v="21952"/>
    <x v="82"/>
    <n v="1200"/>
    <d v="2020-04-02T11:06:10"/>
    <x v="1"/>
  </r>
  <r>
    <n v="119469"/>
    <n v="1236"/>
    <x v="21953"/>
    <x v="84"/>
    <n v="1200"/>
    <d v="2020-05-01T00:22:54"/>
    <x v="1"/>
  </r>
  <r>
    <n v="119470"/>
    <n v="4331"/>
    <x v="21954"/>
    <x v="41"/>
    <n v="1200"/>
    <d v="2020-02-02T14:27:03"/>
    <x v="1"/>
  </r>
  <r>
    <n v="119473"/>
    <n v="2747"/>
    <x v="21955"/>
    <x v="29"/>
    <n v="1200"/>
    <d v="2020-02-01T06:12:47"/>
    <x v="1"/>
  </r>
  <r>
    <n v="119474"/>
    <n v="9333"/>
    <x v="21956"/>
    <x v="60"/>
    <n v="1200"/>
    <d v="2020-04-01T03:55:51"/>
    <x v="1"/>
  </r>
  <r>
    <n v="119476"/>
    <n v="11840"/>
    <x v="21957"/>
    <x v="112"/>
    <n v="1200"/>
    <d v="2020-06-02T18:13:11"/>
    <x v="1"/>
  </r>
  <r>
    <n v="119482"/>
    <n v="2880"/>
    <x v="21958"/>
    <x v="58"/>
    <n v="1200"/>
    <d v="2020-04-01T00:30:36"/>
    <x v="1"/>
  </r>
  <r>
    <n v="119486"/>
    <n v="13011"/>
    <x v="21959"/>
    <x v="112"/>
    <n v="0"/>
    <d v="2020-06-02T18:13:11"/>
    <x v="1"/>
  </r>
  <r>
    <n v="119493"/>
    <n v="11689"/>
    <x v="21960"/>
    <x v="118"/>
    <n v="1200"/>
    <d v="2020-07-01T00:33:59"/>
    <x v="1"/>
  </r>
  <r>
    <n v="119498"/>
    <n v="6021"/>
    <x v="21961"/>
    <x v="103"/>
    <n v="1200"/>
    <d v="2020-06-01T10:26:59"/>
    <x v="1"/>
  </r>
  <r>
    <n v="119505"/>
    <n v="11492"/>
    <x v="21962"/>
    <x v="121"/>
    <n v="1200"/>
    <d v="2020-07-01T03:30:20"/>
    <x v="1"/>
  </r>
  <r>
    <n v="119511"/>
    <n v="12307"/>
    <x v="21962"/>
    <x v="77"/>
    <n v="1200"/>
    <d v="2020-04-02T01:07:47"/>
    <x v="1"/>
  </r>
  <r>
    <n v="119518"/>
    <n v="12959"/>
    <x v="21963"/>
    <x v="100"/>
    <n v="1200"/>
    <d v="2020-06-01T07:41:54"/>
    <x v="1"/>
  </r>
  <r>
    <n v="119519"/>
    <n v="10360"/>
    <x v="21964"/>
    <x v="15"/>
    <n v="1200"/>
    <d v="2020-01-03T17:47:43"/>
    <x v="1"/>
  </r>
  <r>
    <n v="119521"/>
    <n v="8265"/>
    <x v="21965"/>
    <x v="108"/>
    <n v="1200"/>
    <d v="2020-06-01T15:35:25"/>
    <x v="1"/>
  </r>
  <r>
    <n v="119522"/>
    <n v="13230"/>
    <x v="21966"/>
    <x v="48"/>
    <n v="1200"/>
    <d v="2020-03-01T03:58:30"/>
    <x v="1"/>
  </r>
  <r>
    <n v="119528"/>
    <n v="9006"/>
    <x v="21967"/>
    <x v="25"/>
    <n v="1200"/>
    <d v="2020-02-01T00:50:26"/>
    <x v="1"/>
  </r>
  <r>
    <n v="119530"/>
    <n v="3074"/>
    <x v="21968"/>
    <x v="4"/>
    <n v="1200"/>
    <d v="2020-01-02T00:57:53"/>
    <x v="1"/>
  </r>
  <r>
    <n v="119531"/>
    <n v="8664"/>
    <x v="21969"/>
    <x v="133"/>
    <n v="1200"/>
    <d v="2020-07-03T23:20:54"/>
    <x v="1"/>
  </r>
  <r>
    <n v="119537"/>
    <n v="5282"/>
    <x v="21970"/>
    <x v="79"/>
    <n v="1200"/>
    <d v="2020-04-02T03:36:14"/>
    <x v="1"/>
  </r>
  <r>
    <n v="119539"/>
    <n v="10029"/>
    <x v="21971"/>
    <x v="13"/>
    <n v="1200"/>
    <d v="2020-01-03T09:32:30"/>
    <x v="1"/>
  </r>
  <r>
    <n v="119541"/>
    <n v="374"/>
    <x v="21972"/>
    <x v="22"/>
    <n v="1200"/>
    <d v="2020-01-08T11:25:59"/>
    <x v="1"/>
  </r>
  <r>
    <n v="119545"/>
    <n v="9681"/>
    <x v="21973"/>
    <x v="126"/>
    <n v="1200"/>
    <d v="2020-07-01T16:22:19"/>
    <x v="1"/>
  </r>
  <r>
    <n v="119549"/>
    <n v="9653"/>
    <x v="21974"/>
    <x v="15"/>
    <n v="1200"/>
    <d v="2020-01-03T17:47:43"/>
    <x v="1"/>
  </r>
  <r>
    <n v="119552"/>
    <n v="1201"/>
    <x v="21975"/>
    <x v="110"/>
    <n v="1200"/>
    <d v="2020-06-02T09:44:15"/>
    <x v="1"/>
  </r>
  <r>
    <n v="119555"/>
    <n v="3404"/>
    <x v="21976"/>
    <x v="121"/>
    <n v="1200"/>
    <d v="2020-07-01T03:30:20"/>
    <x v="1"/>
  </r>
  <r>
    <n v="119556"/>
    <n v="8444"/>
    <x v="21977"/>
    <x v="114"/>
    <n v="1200"/>
    <d v="2020-06-03T11:00:11"/>
    <x v="1"/>
  </r>
  <r>
    <n v="119557"/>
    <n v="3449"/>
    <x v="21978"/>
    <x v="76"/>
    <n v="1200"/>
    <d v="2020-04-01T23:15:30"/>
    <x v="1"/>
  </r>
  <r>
    <n v="119558"/>
    <n v="2633"/>
    <x v="21979"/>
    <x v="68"/>
    <n v="1200"/>
    <d v="2020-04-01T10:18:25"/>
    <x v="1"/>
  </r>
  <r>
    <n v="119565"/>
    <n v="12967"/>
    <x v="21980"/>
    <x v="52"/>
    <n v="1200"/>
    <d v="2020-03-01T13:39:30"/>
    <x v="1"/>
  </r>
  <r>
    <n v="119567"/>
    <n v="6161"/>
    <x v="21981"/>
    <x v="55"/>
    <n v="960"/>
    <d v="2020-03-02T11:02:51"/>
    <x v="1"/>
  </r>
  <r>
    <n v="119573"/>
    <n v="7111"/>
    <x v="21982"/>
    <x v="73"/>
    <n v="0"/>
    <d v="2020-04-01T20:07:24"/>
    <x v="1"/>
  </r>
  <r>
    <n v="119579"/>
    <n v="210"/>
    <x v="21983"/>
    <x v="9"/>
    <n v="960"/>
    <d v="2020-01-02T21:01:44"/>
    <x v="1"/>
  </r>
  <r>
    <n v="119584"/>
    <n v="2526"/>
    <x v="21984"/>
    <x v="31"/>
    <n v="1200"/>
    <d v="2020-02-01T12:28:20"/>
    <x v="1"/>
  </r>
  <r>
    <n v="119588"/>
    <n v="10530"/>
    <x v="21985"/>
    <x v="25"/>
    <n v="1200"/>
    <d v="2020-02-01T00:50:26"/>
    <x v="1"/>
  </r>
  <r>
    <n v="119590"/>
    <n v="7575"/>
    <x v="21986"/>
    <x v="87"/>
    <n v="0"/>
    <d v="2020-05-01T00:47:34"/>
    <x v="1"/>
  </r>
  <r>
    <n v="119592"/>
    <n v="9722"/>
    <x v="21987"/>
    <x v="125"/>
    <n v="1200"/>
    <d v="2020-07-01T14:13:04"/>
    <x v="1"/>
  </r>
  <r>
    <n v="119596"/>
    <n v="7575"/>
    <x v="21988"/>
    <x v="109"/>
    <n v="1200"/>
    <d v="2020-06-01T23:44:13"/>
    <x v="1"/>
  </r>
  <r>
    <n v="119603"/>
    <n v="12057"/>
    <x v="21989"/>
    <x v="101"/>
    <n v="1200"/>
    <d v="2020-06-01T07:42:47"/>
    <x v="1"/>
  </r>
  <r>
    <n v="119606"/>
    <n v="1877"/>
    <x v="21990"/>
    <x v="4"/>
    <n v="1200"/>
    <d v="2020-01-02T00:57:53"/>
    <x v="1"/>
  </r>
  <r>
    <n v="119607"/>
    <n v="8146"/>
    <x v="21991"/>
    <x v="42"/>
    <n v="1200"/>
    <d v="2020-03-01T00:37:25"/>
    <x v="1"/>
  </r>
  <r>
    <n v="119613"/>
    <n v="849"/>
    <x v="21992"/>
    <x v="35"/>
    <n v="1200"/>
    <d v="2020-02-01T18:08:42"/>
    <x v="1"/>
  </r>
  <r>
    <n v="119616"/>
    <n v="2719"/>
    <x v="21993"/>
    <x v="52"/>
    <n v="1200"/>
    <d v="2020-03-01T13:39:30"/>
    <x v="1"/>
  </r>
  <r>
    <n v="119621"/>
    <n v="1877"/>
    <x v="21994"/>
    <x v="67"/>
    <n v="1200"/>
    <d v="2020-04-01T09:22:59"/>
    <x v="1"/>
  </r>
  <r>
    <n v="119622"/>
    <n v="1272"/>
    <x v="21995"/>
    <x v="47"/>
    <n v="1200"/>
    <d v="2020-03-01T03:50:25"/>
    <x v="1"/>
  </r>
  <r>
    <n v="119626"/>
    <n v="860"/>
    <x v="21996"/>
    <x v="77"/>
    <n v="0"/>
    <d v="2020-04-02T01:07:47"/>
    <x v="1"/>
  </r>
  <r>
    <n v="119631"/>
    <n v="13450"/>
    <x v="21997"/>
    <x v="110"/>
    <n v="1200"/>
    <d v="2020-06-02T09:44:15"/>
    <x v="1"/>
  </r>
  <r>
    <n v="119632"/>
    <n v="1640"/>
    <x v="21998"/>
    <x v="86"/>
    <n v="1200"/>
    <d v="2020-05-01T00:42:12"/>
    <x v="1"/>
  </r>
  <r>
    <n v="119639"/>
    <n v="2024"/>
    <x v="21999"/>
    <x v="118"/>
    <n v="1200"/>
    <d v="2020-07-01T00:33:59"/>
    <x v="1"/>
  </r>
  <r>
    <n v="119646"/>
    <n v="12078"/>
    <x v="22000"/>
    <x v="76"/>
    <n v="1200"/>
    <d v="2020-04-01T23:15:30"/>
    <x v="1"/>
  </r>
  <r>
    <n v="119647"/>
    <n v="1392"/>
    <x v="22001"/>
    <x v="131"/>
    <n v="1200"/>
    <d v="2020-07-02T08:46:18"/>
    <x v="1"/>
  </r>
  <r>
    <n v="119654"/>
    <n v="11436"/>
    <x v="22002"/>
    <x v="47"/>
    <n v="1200"/>
    <d v="2020-03-01T03:50:25"/>
    <x v="1"/>
  </r>
  <r>
    <n v="119659"/>
    <n v="13048"/>
    <x v="22003"/>
    <x v="13"/>
    <n v="1200"/>
    <d v="2020-01-03T09:32:30"/>
    <x v="1"/>
  </r>
  <r>
    <n v="119665"/>
    <n v="2687"/>
    <x v="22004"/>
    <x v="50"/>
    <n v="1200"/>
    <d v="2020-03-01T05:23:13"/>
    <x v="1"/>
  </r>
  <r>
    <n v="119666"/>
    <n v="4186"/>
    <x v="22005"/>
    <x v="31"/>
    <n v="1200"/>
    <d v="2020-02-01T12:28:20"/>
    <x v="1"/>
  </r>
  <r>
    <n v="119673"/>
    <n v="640"/>
    <x v="22006"/>
    <x v="124"/>
    <n v="1200"/>
    <d v="2020-07-01T11:09:45"/>
    <x v="1"/>
  </r>
  <r>
    <n v="119676"/>
    <n v="9299"/>
    <x v="22007"/>
    <x v="54"/>
    <n v="0"/>
    <d v="2020-03-01T22:02:15"/>
    <x v="1"/>
  </r>
  <r>
    <n v="119682"/>
    <n v="13204"/>
    <x v="22008"/>
    <x v="46"/>
    <n v="960"/>
    <d v="2020-03-01T03:08:48"/>
    <x v="1"/>
  </r>
  <r>
    <n v="119687"/>
    <n v="5793"/>
    <x v="22009"/>
    <x v="59"/>
    <n v="1200"/>
    <d v="2020-04-01T01:32:09"/>
    <x v="1"/>
  </r>
  <r>
    <n v="119691"/>
    <n v="4644"/>
    <x v="22010"/>
    <x v="47"/>
    <n v="1200"/>
    <d v="2020-03-01T03:50:25"/>
    <x v="1"/>
  </r>
  <r>
    <n v="119693"/>
    <n v="6824"/>
    <x v="22011"/>
    <x v="62"/>
    <n v="1200"/>
    <d v="2020-04-01T05:07:47"/>
    <x v="1"/>
  </r>
  <r>
    <n v="119695"/>
    <n v="5980"/>
    <x v="22012"/>
    <x v="62"/>
    <n v="1200"/>
    <d v="2020-04-01T05:07:47"/>
    <x v="1"/>
  </r>
  <r>
    <n v="119698"/>
    <n v="12589"/>
    <x v="22013"/>
    <x v="120"/>
    <n v="1200"/>
    <d v="2020-07-01T02:27:57"/>
    <x v="1"/>
  </r>
  <r>
    <n v="119703"/>
    <n v="4708"/>
    <x v="22014"/>
    <x v="17"/>
    <n v="1200"/>
    <d v="2020-01-04T17:53:50"/>
    <x v="1"/>
  </r>
  <r>
    <n v="119705"/>
    <n v="5951"/>
    <x v="22015"/>
    <x v="82"/>
    <n v="960"/>
    <d v="2020-04-02T11:06:10"/>
    <x v="1"/>
  </r>
  <r>
    <n v="119711"/>
    <n v="11944"/>
    <x v="22016"/>
    <x v="9"/>
    <n v="1200"/>
    <d v="2020-01-02T21:01:44"/>
    <x v="1"/>
  </r>
  <r>
    <n v="119713"/>
    <n v="6281"/>
    <x v="22017"/>
    <x v="57"/>
    <n v="1200"/>
    <d v="2020-04-01T00:25:00"/>
    <x v="1"/>
  </r>
  <r>
    <n v="119715"/>
    <n v="5748"/>
    <x v="22018"/>
    <x v="96"/>
    <n v="1200"/>
    <d v="2020-05-02T00:48:23"/>
    <x v="1"/>
  </r>
  <r>
    <n v="119721"/>
    <n v="10906"/>
    <x v="22019"/>
    <x v="117"/>
    <n v="1200"/>
    <d v="2020-07-01T00:10:20"/>
    <x v="1"/>
  </r>
  <r>
    <n v="119726"/>
    <n v="9521"/>
    <x v="22020"/>
    <x v="121"/>
    <n v="1200"/>
    <d v="2020-07-01T03:30:20"/>
    <x v="1"/>
  </r>
  <r>
    <n v="119730"/>
    <n v="8955"/>
    <x v="22021"/>
    <x v="75"/>
    <n v="0"/>
    <d v="2020-04-01T22:09:26"/>
    <x v="1"/>
  </r>
  <r>
    <n v="119736"/>
    <n v="11756"/>
    <x v="22022"/>
    <x v="107"/>
    <n v="1200"/>
    <d v="2020-06-01T15:04:31"/>
    <x v="1"/>
  </r>
  <r>
    <n v="119740"/>
    <n v="10242"/>
    <x v="22023"/>
    <x v="42"/>
    <n v="1200"/>
    <d v="2020-03-01T00:37:25"/>
    <x v="1"/>
  </r>
  <r>
    <n v="119743"/>
    <n v="13147"/>
    <x v="22024"/>
    <x v="58"/>
    <n v="960"/>
    <d v="2020-04-01T00:30:36"/>
    <x v="1"/>
  </r>
  <r>
    <n v="119745"/>
    <n v="8061"/>
    <x v="22025"/>
    <x v="119"/>
    <n v="1200"/>
    <d v="2020-07-01T02:01:22"/>
    <x v="1"/>
  </r>
  <r>
    <n v="119747"/>
    <n v="1233"/>
    <x v="22026"/>
    <x v="81"/>
    <n v="0"/>
    <d v="2020-04-02T07:27:48"/>
    <x v="1"/>
  </r>
  <r>
    <n v="119749"/>
    <n v="11769"/>
    <x v="22027"/>
    <x v="98"/>
    <n v="960"/>
    <d v="2020-05-02T20:11:47"/>
    <x v="1"/>
  </r>
  <r>
    <n v="119756"/>
    <n v="12056"/>
    <x v="22028"/>
    <x v="86"/>
    <n v="1200"/>
    <d v="2020-05-01T00:42:12"/>
    <x v="1"/>
  </r>
  <r>
    <n v="119757"/>
    <n v="12898"/>
    <x v="22029"/>
    <x v="54"/>
    <n v="1200"/>
    <d v="2020-03-01T22:02:15"/>
    <x v="1"/>
  </r>
  <r>
    <n v="119763"/>
    <n v="12056"/>
    <x v="22030"/>
    <x v="29"/>
    <n v="1200"/>
    <d v="2020-02-01T06:12:47"/>
    <x v="1"/>
  </r>
  <r>
    <n v="119769"/>
    <n v="10029"/>
    <x v="22031"/>
    <x v="126"/>
    <n v="1200"/>
    <d v="2020-07-01T16:22:19"/>
    <x v="1"/>
  </r>
  <r>
    <n v="119775"/>
    <n v="13404"/>
    <x v="22032"/>
    <x v="82"/>
    <n v="1200"/>
    <d v="2020-04-02T11:06:10"/>
    <x v="1"/>
  </r>
  <r>
    <n v="119777"/>
    <n v="4495"/>
    <x v="22033"/>
    <x v="108"/>
    <n v="1200"/>
    <d v="2020-06-01T15:35:25"/>
    <x v="1"/>
  </r>
  <r>
    <n v="119782"/>
    <n v="6382"/>
    <x v="22034"/>
    <x v="88"/>
    <n v="1200"/>
    <d v="2020-05-01T01:11:11"/>
    <x v="1"/>
  </r>
  <r>
    <n v="119789"/>
    <n v="10136"/>
    <x v="22035"/>
    <x v="37"/>
    <n v="1200"/>
    <d v="2020-02-01T20:26:19"/>
    <x v="1"/>
  </r>
  <r>
    <n v="119790"/>
    <n v="5395"/>
    <x v="22036"/>
    <x v="5"/>
    <n v="1200"/>
    <d v="2020-01-02T06:05:06"/>
    <x v="1"/>
  </r>
  <r>
    <n v="119795"/>
    <n v="1675"/>
    <x v="22037"/>
    <x v="17"/>
    <n v="1200"/>
    <d v="2020-01-04T17:53:50"/>
    <x v="1"/>
  </r>
  <r>
    <n v="119802"/>
    <n v="7639"/>
    <x v="22038"/>
    <x v="113"/>
    <n v="1200"/>
    <d v="2020-06-03T03:01:43"/>
    <x v="1"/>
  </r>
  <r>
    <n v="119807"/>
    <n v="7146"/>
    <x v="22039"/>
    <x v="23"/>
    <n v="1200"/>
    <d v="2020-01-08T12:22:24"/>
    <x v="1"/>
  </r>
  <r>
    <n v="119812"/>
    <n v="8678"/>
    <x v="22040"/>
    <x v="1"/>
    <n v="1200"/>
    <d v="2020-01-01T10:14:24"/>
    <x v="1"/>
  </r>
  <r>
    <n v="119814"/>
    <n v="8530"/>
    <x v="22041"/>
    <x v="123"/>
    <n v="1200"/>
    <d v="2020-07-01T06:52:26"/>
    <x v="1"/>
  </r>
  <r>
    <n v="119817"/>
    <n v="9489"/>
    <x v="22042"/>
    <x v="121"/>
    <n v="1200"/>
    <d v="2020-07-01T03:30:20"/>
    <x v="1"/>
  </r>
  <r>
    <n v="119823"/>
    <n v="1001"/>
    <x v="22043"/>
    <x v="5"/>
    <n v="1200"/>
    <d v="2020-01-02T06:05:06"/>
    <x v="1"/>
  </r>
  <r>
    <n v="119830"/>
    <n v="6959"/>
    <x v="22044"/>
    <x v="72"/>
    <n v="1200"/>
    <d v="2020-04-01T18:07:44"/>
    <x v="1"/>
  </r>
  <r>
    <n v="119834"/>
    <n v="9741"/>
    <x v="22045"/>
    <x v="71"/>
    <n v="1200"/>
    <d v="2020-04-01T15:04:54"/>
    <x v="1"/>
  </r>
  <r>
    <n v="119839"/>
    <n v="700"/>
    <x v="22046"/>
    <x v="2"/>
    <n v="960"/>
    <d v="2020-01-01T14:40:24"/>
    <x v="1"/>
  </r>
  <r>
    <n v="119843"/>
    <n v="4859"/>
    <x v="22047"/>
    <x v="70"/>
    <n v="1200"/>
    <d v="2020-04-01T14:24:03"/>
    <x v="1"/>
  </r>
  <r>
    <n v="119845"/>
    <n v="2526"/>
    <x v="22048"/>
    <x v="108"/>
    <n v="1200"/>
    <d v="2020-06-01T15:35:25"/>
    <x v="1"/>
  </r>
  <r>
    <n v="119850"/>
    <n v="1128"/>
    <x v="22049"/>
    <x v="82"/>
    <n v="960"/>
    <d v="2020-04-02T11:06:10"/>
    <x v="1"/>
  </r>
  <r>
    <n v="119853"/>
    <n v="9722"/>
    <x v="22050"/>
    <x v="58"/>
    <n v="1200"/>
    <d v="2020-04-01T00:30:36"/>
    <x v="1"/>
  </r>
  <r>
    <n v="119860"/>
    <n v="5072"/>
    <x v="22051"/>
    <x v="40"/>
    <n v="1200"/>
    <d v="2020-02-02T09:01:36"/>
    <x v="1"/>
  </r>
  <r>
    <n v="119864"/>
    <n v="11365"/>
    <x v="22052"/>
    <x v="31"/>
    <n v="0"/>
    <d v="2020-02-01T12:28:20"/>
    <x v="1"/>
  </r>
  <r>
    <n v="119869"/>
    <n v="2687"/>
    <x v="22053"/>
    <x v="122"/>
    <n v="1200"/>
    <d v="2020-07-01T06:44:37"/>
    <x v="1"/>
  </r>
  <r>
    <n v="119874"/>
    <n v="13875"/>
    <x v="22054"/>
    <x v="98"/>
    <n v="1200"/>
    <d v="2020-05-02T20:11:47"/>
    <x v="1"/>
  </r>
  <r>
    <n v="119876"/>
    <n v="1569"/>
    <x v="22055"/>
    <x v="79"/>
    <n v="1200"/>
    <d v="2020-04-02T03:36:14"/>
    <x v="1"/>
  </r>
  <r>
    <n v="119878"/>
    <n v="6166"/>
    <x v="22056"/>
    <x v="114"/>
    <n v="1200"/>
    <d v="2020-06-03T11:00:11"/>
    <x v="1"/>
  </r>
  <r>
    <n v="119881"/>
    <n v="8456"/>
    <x v="22057"/>
    <x v="105"/>
    <n v="1200"/>
    <d v="2020-06-01T14:12:05"/>
    <x v="1"/>
  </r>
  <r>
    <n v="119887"/>
    <n v="12138"/>
    <x v="22058"/>
    <x v="92"/>
    <n v="1200"/>
    <d v="2020-05-01T18:02:35"/>
    <x v="1"/>
  </r>
  <r>
    <n v="119889"/>
    <n v="3511"/>
    <x v="22059"/>
    <x v="45"/>
    <n v="1200"/>
    <d v="2020-03-01T02:42:51"/>
    <x v="1"/>
  </r>
  <r>
    <n v="119890"/>
    <n v="2430"/>
    <x v="22060"/>
    <x v="36"/>
    <n v="1200"/>
    <d v="2020-02-01T20:07:26"/>
    <x v="1"/>
  </r>
  <r>
    <n v="119897"/>
    <n v="3817"/>
    <x v="22061"/>
    <x v="45"/>
    <n v="1200"/>
    <d v="2020-03-01T02:42:51"/>
    <x v="1"/>
  </r>
  <r>
    <n v="119901"/>
    <n v="734"/>
    <x v="22062"/>
    <x v="112"/>
    <n v="1200"/>
    <d v="2020-06-02T18:13:11"/>
    <x v="1"/>
  </r>
  <r>
    <n v="119902"/>
    <n v="11492"/>
    <x v="22063"/>
    <x v="131"/>
    <n v="1200"/>
    <d v="2020-07-02T08:46:18"/>
    <x v="1"/>
  </r>
  <r>
    <n v="119903"/>
    <n v="12860"/>
    <x v="22064"/>
    <x v="62"/>
    <n v="1200"/>
    <d v="2020-04-01T05:07:47"/>
    <x v="1"/>
  </r>
  <r>
    <n v="119909"/>
    <n v="6337"/>
    <x v="22065"/>
    <x v="68"/>
    <n v="1200"/>
    <d v="2020-04-01T10:18:25"/>
    <x v="1"/>
  </r>
  <r>
    <n v="119914"/>
    <n v="1956"/>
    <x v="22066"/>
    <x v="18"/>
    <n v="1200"/>
    <d v="2020-01-05T00:28:44"/>
    <x v="1"/>
  </r>
  <r>
    <n v="119915"/>
    <n v="3085"/>
    <x v="22067"/>
    <x v="14"/>
    <n v="1200"/>
    <d v="2020-01-03T10:34:56"/>
    <x v="1"/>
  </r>
  <r>
    <n v="119916"/>
    <n v="3351"/>
    <x v="22068"/>
    <x v="130"/>
    <n v="1200"/>
    <d v="2020-07-02T04:08:30"/>
    <x v="1"/>
  </r>
  <r>
    <n v="119922"/>
    <n v="10585"/>
    <x v="22069"/>
    <x v="95"/>
    <n v="1200"/>
    <d v="2020-05-01T23:27:05"/>
    <x v="1"/>
  </r>
  <r>
    <n v="119928"/>
    <n v="3824"/>
    <x v="22070"/>
    <x v="108"/>
    <n v="1200"/>
    <d v="2020-06-01T15:35:25"/>
    <x v="1"/>
  </r>
  <r>
    <n v="119930"/>
    <n v="682"/>
    <x v="22071"/>
    <x v="105"/>
    <n v="1200"/>
    <d v="2020-06-01T14:12:05"/>
    <x v="1"/>
  </r>
  <r>
    <n v="119931"/>
    <n v="9700"/>
    <x v="22072"/>
    <x v="45"/>
    <n v="1200"/>
    <d v="2020-03-01T02:42:51"/>
    <x v="1"/>
  </r>
  <r>
    <n v="119937"/>
    <n v="980"/>
    <x v="22073"/>
    <x v="58"/>
    <n v="1200"/>
    <d v="2020-04-01T00:30:36"/>
    <x v="1"/>
  </r>
  <r>
    <n v="119939"/>
    <n v="12097"/>
    <x v="22074"/>
    <x v="132"/>
    <n v="1200"/>
    <d v="2020-07-03T18:05:04"/>
    <x v="1"/>
  </r>
  <r>
    <n v="119941"/>
    <n v="194"/>
    <x v="22075"/>
    <x v="17"/>
    <n v="1200"/>
    <d v="2020-01-04T17:53:50"/>
    <x v="1"/>
  </r>
  <r>
    <n v="119948"/>
    <n v="13493"/>
    <x v="22076"/>
    <x v="124"/>
    <n v="960"/>
    <d v="2020-07-01T11:09:45"/>
    <x v="1"/>
  </r>
  <r>
    <n v="119953"/>
    <n v="11673"/>
    <x v="22077"/>
    <x v="113"/>
    <n v="1200"/>
    <d v="2020-06-03T03:01:43"/>
    <x v="1"/>
  </r>
  <r>
    <n v="119960"/>
    <n v="13374"/>
    <x v="22078"/>
    <x v="122"/>
    <n v="1200"/>
    <d v="2020-07-01T06:44:37"/>
    <x v="1"/>
  </r>
  <r>
    <n v="119965"/>
    <n v="7542"/>
    <x v="22079"/>
    <x v="110"/>
    <n v="0"/>
    <d v="2020-06-02T09:44:15"/>
    <x v="1"/>
  </r>
  <r>
    <n v="119968"/>
    <n v="8401"/>
    <x v="22080"/>
    <x v="54"/>
    <n v="1200"/>
    <d v="2020-03-01T22:02:15"/>
    <x v="1"/>
  </r>
  <r>
    <n v="119970"/>
    <n v="5010"/>
    <x v="22081"/>
    <x v="1"/>
    <n v="1200"/>
    <d v="2020-01-01T10:14:24"/>
    <x v="1"/>
  </r>
  <r>
    <n v="119976"/>
    <n v="4549"/>
    <x v="22082"/>
    <x v="92"/>
    <n v="1200"/>
    <d v="2020-05-01T18:02:35"/>
    <x v="1"/>
  </r>
  <r>
    <n v="119979"/>
    <n v="9723"/>
    <x v="22083"/>
    <x v="14"/>
    <n v="1200"/>
    <d v="2020-01-03T10:34:56"/>
    <x v="1"/>
  </r>
  <r>
    <n v="119984"/>
    <n v="10946"/>
    <x v="22084"/>
    <x v="96"/>
    <n v="960"/>
    <d v="2020-05-02T00:48:23"/>
    <x v="1"/>
  </r>
  <r>
    <n v="119988"/>
    <n v="1876"/>
    <x v="22085"/>
    <x v="78"/>
    <n v="1200"/>
    <d v="2020-04-02T03:01:14"/>
    <x v="1"/>
  </r>
  <r>
    <n v="119991"/>
    <n v="8209"/>
    <x v="22086"/>
    <x v="84"/>
    <n v="1200"/>
    <d v="2020-05-01T00:22:54"/>
    <x v="1"/>
  </r>
  <r>
    <n v="119992"/>
    <n v="3901"/>
    <x v="22087"/>
    <x v="94"/>
    <n v="1200"/>
    <d v="2020-05-01T22:03:18"/>
    <x v="1"/>
  </r>
  <r>
    <n v="119996"/>
    <n v="446"/>
    <x v="22088"/>
    <x v="31"/>
    <n v="1200"/>
    <d v="2020-02-01T12:28:20"/>
    <x v="1"/>
  </r>
  <r>
    <n v="119998"/>
    <n v="9097"/>
    <x v="22089"/>
    <x v="73"/>
    <n v="1200"/>
    <d v="2020-04-01T20:07:24"/>
    <x v="1"/>
  </r>
  <r>
    <n v="120002"/>
    <n v="12781"/>
    <x v="22090"/>
    <x v="46"/>
    <n v="1200"/>
    <d v="2020-03-01T03:08:48"/>
    <x v="1"/>
  </r>
  <r>
    <n v="120008"/>
    <n v="12037"/>
    <x v="22091"/>
    <x v="52"/>
    <n v="1200"/>
    <d v="2020-03-01T13:39:30"/>
    <x v="1"/>
  </r>
  <r>
    <n v="120012"/>
    <n v="7542"/>
    <x v="22092"/>
    <x v="54"/>
    <n v="1200"/>
    <d v="2020-03-01T22:02:15"/>
    <x v="1"/>
  </r>
  <r>
    <n v="120019"/>
    <n v="1236"/>
    <x v="22093"/>
    <x v="2"/>
    <n v="1200"/>
    <d v="2020-01-01T14:40:24"/>
    <x v="1"/>
  </r>
  <r>
    <n v="120024"/>
    <n v="12860"/>
    <x v="22094"/>
    <x v="118"/>
    <n v="1200"/>
    <d v="2020-07-01T00:33:59"/>
    <x v="1"/>
  </r>
  <r>
    <n v="120031"/>
    <n v="6117"/>
    <x v="22095"/>
    <x v="20"/>
    <n v="1200"/>
    <d v="2020-01-05T12:38:03"/>
    <x v="1"/>
  </r>
  <r>
    <n v="120035"/>
    <n v="6532"/>
    <x v="22096"/>
    <x v="109"/>
    <n v="1200"/>
    <d v="2020-06-01T23:44:13"/>
    <x v="1"/>
  </r>
  <r>
    <n v="120041"/>
    <n v="11344"/>
    <x v="22097"/>
    <x v="15"/>
    <n v="960"/>
    <d v="2020-01-03T17:47:43"/>
    <x v="1"/>
  </r>
  <r>
    <n v="120047"/>
    <n v="4057"/>
    <x v="22098"/>
    <x v="79"/>
    <n v="1200"/>
    <d v="2020-04-02T03:36:14"/>
    <x v="1"/>
  </r>
  <r>
    <n v="120050"/>
    <n v="7809"/>
    <x v="22099"/>
    <x v="113"/>
    <n v="1200"/>
    <d v="2020-06-03T03:01:43"/>
    <x v="1"/>
  </r>
  <r>
    <n v="120054"/>
    <n v="6437"/>
    <x v="22100"/>
    <x v="42"/>
    <n v="960"/>
    <d v="2020-03-01T00:37:25"/>
    <x v="1"/>
  </r>
  <r>
    <n v="120056"/>
    <n v="4520"/>
    <x v="22101"/>
    <x v="73"/>
    <n v="1200"/>
    <d v="2020-04-01T20:07:24"/>
    <x v="1"/>
  </r>
  <r>
    <n v="120062"/>
    <n v="12078"/>
    <x v="22102"/>
    <x v="14"/>
    <n v="1200"/>
    <d v="2020-01-03T10:34:56"/>
    <x v="1"/>
  </r>
  <r>
    <n v="120067"/>
    <n v="2224"/>
    <x v="22103"/>
    <x v="19"/>
    <n v="1200"/>
    <d v="2020-01-05T05:18:14"/>
    <x v="1"/>
  </r>
  <r>
    <n v="120070"/>
    <n v="10156"/>
    <x v="22104"/>
    <x v="127"/>
    <n v="1200"/>
    <d v="2020-07-01T17:53:50"/>
    <x v="1"/>
  </r>
  <r>
    <n v="120076"/>
    <n v="3708"/>
    <x v="22105"/>
    <x v="111"/>
    <n v="1200"/>
    <d v="2020-06-02T14:45:13"/>
    <x v="1"/>
  </r>
  <r>
    <n v="120083"/>
    <n v="130"/>
    <x v="22106"/>
    <x v="67"/>
    <n v="1200"/>
    <d v="2020-04-01T09:22:59"/>
    <x v="1"/>
  </r>
  <r>
    <n v="120085"/>
    <n v="6842"/>
    <x v="22107"/>
    <x v="4"/>
    <n v="1200"/>
    <d v="2020-01-02T00:57:53"/>
    <x v="1"/>
  </r>
  <r>
    <n v="120089"/>
    <n v="9766"/>
    <x v="22108"/>
    <x v="133"/>
    <n v="1200"/>
    <d v="2020-07-03T23:20:54"/>
    <x v="1"/>
  </r>
  <r>
    <n v="120094"/>
    <n v="12441"/>
    <x v="22109"/>
    <x v="1"/>
    <n v="1200"/>
    <d v="2020-01-01T10:14:24"/>
    <x v="1"/>
  </r>
  <r>
    <n v="120096"/>
    <n v="9029"/>
    <x v="22110"/>
    <x v="94"/>
    <n v="1200"/>
    <d v="2020-05-01T22:03:18"/>
    <x v="1"/>
  </r>
  <r>
    <n v="120098"/>
    <n v="10966"/>
    <x v="22111"/>
    <x v="127"/>
    <n v="1200"/>
    <d v="2020-07-01T17:53:50"/>
    <x v="1"/>
  </r>
  <r>
    <n v="120102"/>
    <n v="3575"/>
    <x v="22112"/>
    <x v="70"/>
    <n v="1200"/>
    <d v="2020-04-01T14:24:03"/>
    <x v="1"/>
  </r>
  <r>
    <n v="120103"/>
    <n v="5072"/>
    <x v="22113"/>
    <x v="45"/>
    <n v="1200"/>
    <d v="2020-03-01T02:42:51"/>
    <x v="1"/>
  </r>
  <r>
    <n v="120109"/>
    <n v="8045"/>
    <x v="22114"/>
    <x v="71"/>
    <n v="1200"/>
    <d v="2020-04-01T15:04:54"/>
    <x v="1"/>
  </r>
  <r>
    <n v="120115"/>
    <n v="7809"/>
    <x v="22115"/>
    <x v="80"/>
    <n v="1200"/>
    <d v="2020-04-02T03:39:16"/>
    <x v="1"/>
  </r>
  <r>
    <n v="120118"/>
    <n v="10466"/>
    <x v="22116"/>
    <x v="98"/>
    <n v="1200"/>
    <d v="2020-05-02T20:11:47"/>
    <x v="1"/>
  </r>
  <r>
    <n v="120120"/>
    <n v="2285"/>
    <x v="22117"/>
    <x v="29"/>
    <n v="1200"/>
    <d v="2020-02-01T06:12:47"/>
    <x v="1"/>
  </r>
  <r>
    <n v="120126"/>
    <n v="5395"/>
    <x v="22118"/>
    <x v="8"/>
    <n v="1200"/>
    <d v="2020-01-02T20:35:56"/>
    <x v="1"/>
  </r>
  <r>
    <n v="120131"/>
    <n v="2073"/>
    <x v="22119"/>
    <x v="129"/>
    <n v="1200"/>
    <d v="2020-07-02T02:56:52"/>
    <x v="1"/>
  </r>
  <r>
    <n v="120136"/>
    <n v="13000"/>
    <x v="22120"/>
    <x v="23"/>
    <n v="0"/>
    <d v="2020-01-08T12:22:24"/>
    <x v="1"/>
  </r>
  <r>
    <n v="120140"/>
    <n v="6649"/>
    <x v="22121"/>
    <x v="113"/>
    <n v="1200"/>
    <d v="2020-06-03T03:01:43"/>
    <x v="1"/>
  </r>
  <r>
    <n v="120143"/>
    <n v="12837"/>
    <x v="22122"/>
    <x v="25"/>
    <n v="1200"/>
    <d v="2020-02-01T00:50:26"/>
    <x v="1"/>
  </r>
  <r>
    <n v="120149"/>
    <n v="4352"/>
    <x v="22123"/>
    <x v="108"/>
    <n v="1200"/>
    <d v="2020-06-01T15:35:25"/>
    <x v="1"/>
  </r>
  <r>
    <n v="120151"/>
    <n v="12837"/>
    <x v="22124"/>
    <x v="95"/>
    <n v="1200"/>
    <d v="2020-05-01T23:27:05"/>
    <x v="1"/>
  </r>
  <r>
    <n v="120156"/>
    <n v="13762"/>
    <x v="22125"/>
    <x v="21"/>
    <n v="1200"/>
    <d v="2020-01-06T03:03:37"/>
    <x v="1"/>
  </r>
  <r>
    <n v="120159"/>
    <n v="1001"/>
    <x v="22126"/>
    <x v="99"/>
    <n v="1200"/>
    <d v="2020-06-01T04:55:19"/>
    <x v="1"/>
  </r>
  <r>
    <n v="120163"/>
    <n v="746"/>
    <x v="22127"/>
    <x v="1"/>
    <n v="1200"/>
    <d v="2020-01-01T10:14:24"/>
    <x v="1"/>
  </r>
  <r>
    <n v="120165"/>
    <n v="7920"/>
    <x v="22128"/>
    <x v="96"/>
    <n v="1200"/>
    <d v="2020-05-02T00:48:23"/>
    <x v="1"/>
  </r>
  <r>
    <n v="120169"/>
    <n v="5650"/>
    <x v="22129"/>
    <x v="41"/>
    <n v="960"/>
    <d v="2020-02-02T14:27:03"/>
    <x v="1"/>
  </r>
  <r>
    <n v="120171"/>
    <n v="6279"/>
    <x v="22130"/>
    <x v="65"/>
    <n v="1200"/>
    <d v="2020-04-01T08:02:05"/>
    <x v="1"/>
  </r>
  <r>
    <n v="120173"/>
    <n v="7696"/>
    <x v="22131"/>
    <x v="105"/>
    <n v="1200"/>
    <d v="2020-06-01T14:12:05"/>
    <x v="1"/>
  </r>
  <r>
    <n v="120178"/>
    <n v="1877"/>
    <x v="22132"/>
    <x v="52"/>
    <n v="1200"/>
    <d v="2020-03-01T13:39:30"/>
    <x v="1"/>
  </r>
  <r>
    <n v="120182"/>
    <n v="3351"/>
    <x v="22133"/>
    <x v="31"/>
    <n v="1200"/>
    <d v="2020-02-01T12:28:20"/>
    <x v="1"/>
  </r>
  <r>
    <n v="120183"/>
    <n v="9630"/>
    <x v="22134"/>
    <x v="53"/>
    <n v="1200"/>
    <d v="2020-03-01T15:17:21"/>
    <x v="1"/>
  </r>
  <r>
    <n v="120189"/>
    <n v="12463"/>
    <x v="22135"/>
    <x v="73"/>
    <n v="1200"/>
    <d v="2020-04-01T20:07:24"/>
    <x v="1"/>
  </r>
  <r>
    <n v="120194"/>
    <n v="7263"/>
    <x v="22136"/>
    <x v="86"/>
    <n v="1200"/>
    <d v="2020-05-01T00:42:12"/>
    <x v="1"/>
  </r>
  <r>
    <n v="120197"/>
    <n v="12441"/>
    <x v="22137"/>
    <x v="107"/>
    <n v="960"/>
    <d v="2020-06-01T15:04:31"/>
    <x v="1"/>
  </r>
  <r>
    <n v="120203"/>
    <n v="9299"/>
    <x v="22138"/>
    <x v="37"/>
    <n v="960"/>
    <d v="2020-02-01T20:26:19"/>
    <x v="1"/>
  </r>
  <r>
    <n v="120207"/>
    <n v="3909"/>
    <x v="22139"/>
    <x v="85"/>
    <n v="1200"/>
    <d v="2020-05-01T00:24:15"/>
    <x v="1"/>
  </r>
  <r>
    <n v="120213"/>
    <n v="12251"/>
    <x v="22140"/>
    <x v="40"/>
    <n v="1200"/>
    <d v="2020-02-02T09:01:36"/>
    <x v="1"/>
  </r>
  <r>
    <n v="120215"/>
    <n v="511"/>
    <x v="22141"/>
    <x v="99"/>
    <n v="1200"/>
    <d v="2020-06-01T04:55:19"/>
    <x v="1"/>
  </r>
  <r>
    <n v="120219"/>
    <n v="5592"/>
    <x v="22142"/>
    <x v="23"/>
    <n v="1200"/>
    <d v="2020-01-08T12:22:24"/>
    <x v="1"/>
  </r>
  <r>
    <n v="120220"/>
    <n v="4340"/>
    <x v="22143"/>
    <x v="55"/>
    <n v="1200"/>
    <d v="2020-03-02T11:02:51"/>
    <x v="1"/>
  </r>
  <r>
    <n v="120223"/>
    <n v="5352"/>
    <x v="22144"/>
    <x v="109"/>
    <n v="1200"/>
    <d v="2020-06-01T23:44:13"/>
    <x v="1"/>
  </r>
  <r>
    <n v="120226"/>
    <n v="6751"/>
    <x v="22145"/>
    <x v="81"/>
    <n v="960"/>
    <d v="2020-04-02T07:27:48"/>
    <x v="1"/>
  </r>
  <r>
    <n v="120232"/>
    <n v="12138"/>
    <x v="22146"/>
    <x v="70"/>
    <n v="1200"/>
    <d v="2020-04-01T14:24:03"/>
    <x v="1"/>
  </r>
  <r>
    <n v="120235"/>
    <n v="6193"/>
    <x v="22147"/>
    <x v="108"/>
    <n v="1200"/>
    <d v="2020-06-01T15:35:25"/>
    <x v="1"/>
  </r>
  <r>
    <n v="120241"/>
    <n v="1423"/>
    <x v="22148"/>
    <x v="36"/>
    <n v="1200"/>
    <d v="2020-02-01T20:07:26"/>
    <x v="1"/>
  </r>
  <r>
    <n v="120243"/>
    <n v="2880"/>
    <x v="22149"/>
    <x v="133"/>
    <n v="1200"/>
    <d v="2020-07-03T23:20:54"/>
    <x v="1"/>
  </r>
  <r>
    <n v="120246"/>
    <n v="8838"/>
    <x v="22150"/>
    <x v="21"/>
    <n v="1200"/>
    <d v="2020-01-06T03:03:37"/>
    <x v="1"/>
  </r>
  <r>
    <n v="120251"/>
    <n v="1573"/>
    <x v="22151"/>
    <x v="72"/>
    <n v="1200"/>
    <d v="2020-04-01T18:07:44"/>
    <x v="1"/>
  </r>
  <r>
    <n v="120257"/>
    <n v="13559"/>
    <x v="22152"/>
    <x v="68"/>
    <n v="1200"/>
    <d v="2020-04-01T10:18:25"/>
    <x v="1"/>
  </r>
  <r>
    <n v="120260"/>
    <n v="13089"/>
    <x v="22153"/>
    <x v="13"/>
    <n v="960"/>
    <d v="2020-01-03T09:32:30"/>
    <x v="1"/>
  </r>
  <r>
    <n v="120261"/>
    <n v="3545"/>
    <x v="22154"/>
    <x v="131"/>
    <n v="1200"/>
    <d v="2020-07-02T08:46:18"/>
    <x v="1"/>
  </r>
  <r>
    <n v="120266"/>
    <n v="977"/>
    <x v="22155"/>
    <x v="48"/>
    <n v="1200"/>
    <d v="2020-03-01T03:58:30"/>
    <x v="1"/>
  </r>
  <r>
    <n v="120273"/>
    <n v="6028"/>
    <x v="22156"/>
    <x v="111"/>
    <n v="0"/>
    <d v="2020-06-02T14:45:13"/>
    <x v="1"/>
  </r>
  <r>
    <n v="120278"/>
    <n v="7639"/>
    <x v="22157"/>
    <x v="73"/>
    <n v="1200"/>
    <d v="2020-04-01T20:07:24"/>
    <x v="1"/>
  </r>
  <r>
    <n v="120279"/>
    <n v="7350"/>
    <x v="22158"/>
    <x v="104"/>
    <n v="1200"/>
    <d v="2020-06-01T12:03:45"/>
    <x v="1"/>
  </r>
  <r>
    <n v="120280"/>
    <n v="12435"/>
    <x v="22159"/>
    <x v="15"/>
    <n v="0"/>
    <d v="2020-01-03T17:47:43"/>
    <x v="1"/>
  </r>
  <r>
    <n v="120281"/>
    <n v="1651"/>
    <x v="22160"/>
    <x v="27"/>
    <n v="1200"/>
    <d v="2020-02-01T02:31:55"/>
    <x v="1"/>
  </r>
  <r>
    <n v="120288"/>
    <n v="8456"/>
    <x v="22161"/>
    <x v="82"/>
    <n v="1200"/>
    <d v="2020-04-02T11:06:10"/>
    <x v="1"/>
  </r>
  <r>
    <n v="120295"/>
    <n v="6731"/>
    <x v="22162"/>
    <x v="6"/>
    <n v="1200"/>
    <d v="2020-01-02T09:54:11"/>
    <x v="1"/>
  </r>
  <r>
    <n v="120300"/>
    <n v="1518"/>
    <x v="22163"/>
    <x v="72"/>
    <n v="1200"/>
    <d v="2020-04-01T18:07:44"/>
    <x v="1"/>
  </r>
  <r>
    <n v="120303"/>
    <n v="9817"/>
    <x v="22164"/>
    <x v="102"/>
    <n v="1200"/>
    <d v="2020-06-01T08:07:56"/>
    <x v="1"/>
  </r>
  <r>
    <n v="120307"/>
    <n v="9495"/>
    <x v="22165"/>
    <x v="45"/>
    <n v="1200"/>
    <d v="2020-03-01T02:42:51"/>
    <x v="1"/>
  </r>
  <r>
    <n v="120311"/>
    <n v="682"/>
    <x v="22166"/>
    <x v="85"/>
    <n v="1200"/>
    <d v="2020-05-01T00:24:15"/>
    <x v="1"/>
  </r>
  <r>
    <n v="120317"/>
    <n v="13315"/>
    <x v="22167"/>
    <x v="41"/>
    <n v="1200"/>
    <d v="2020-02-02T14:27:03"/>
    <x v="1"/>
  </r>
  <r>
    <n v="120319"/>
    <n v="4353"/>
    <x v="22168"/>
    <x v="109"/>
    <n v="1200"/>
    <d v="2020-06-01T23:44:13"/>
    <x v="1"/>
  </r>
  <r>
    <n v="120320"/>
    <n v="13519"/>
    <x v="22169"/>
    <x v="23"/>
    <n v="1200"/>
    <d v="2020-01-08T12:22:24"/>
    <x v="1"/>
  </r>
  <r>
    <n v="120322"/>
    <n v="2801"/>
    <x v="22170"/>
    <x v="4"/>
    <n v="1200"/>
    <d v="2020-01-02T00:57:53"/>
    <x v="1"/>
  </r>
  <r>
    <n v="120323"/>
    <n v="329"/>
    <x v="22171"/>
    <x v="79"/>
    <n v="1200"/>
    <d v="2020-04-02T03:36:14"/>
    <x v="1"/>
  </r>
  <r>
    <n v="120326"/>
    <n v="5072"/>
    <x v="22172"/>
    <x v="10"/>
    <n v="1200"/>
    <d v="2020-01-03T00:27:51"/>
    <x v="1"/>
  </r>
  <r>
    <n v="120333"/>
    <n v="12781"/>
    <x v="22173"/>
    <x v="125"/>
    <n v="1200"/>
    <d v="2020-07-01T14:13:04"/>
    <x v="1"/>
  </r>
  <r>
    <n v="120339"/>
    <n v="2024"/>
    <x v="22174"/>
    <x v="120"/>
    <n v="960"/>
    <d v="2020-07-01T02:27:57"/>
    <x v="1"/>
  </r>
  <r>
    <n v="120345"/>
    <n v="210"/>
    <x v="22175"/>
    <x v="80"/>
    <n v="1200"/>
    <d v="2020-04-02T03:39:16"/>
    <x v="1"/>
  </r>
  <r>
    <n v="120351"/>
    <n v="9706"/>
    <x v="22176"/>
    <x v="127"/>
    <n v="1200"/>
    <d v="2020-07-01T17:53:50"/>
    <x v="1"/>
  </r>
  <r>
    <n v="120358"/>
    <n v="11155"/>
    <x v="22177"/>
    <x v="88"/>
    <n v="0"/>
    <d v="2020-05-01T01:11:11"/>
    <x v="1"/>
  </r>
  <r>
    <n v="120361"/>
    <n v="4168"/>
    <x v="22178"/>
    <x v="117"/>
    <n v="1200"/>
    <d v="2020-07-01T00:10:20"/>
    <x v="1"/>
  </r>
  <r>
    <n v="120366"/>
    <n v="8979"/>
    <x v="22179"/>
    <x v="120"/>
    <n v="1200"/>
    <d v="2020-07-01T02:27:57"/>
    <x v="1"/>
  </r>
  <r>
    <n v="120373"/>
    <n v="5691"/>
    <x v="22180"/>
    <x v="52"/>
    <n v="1200"/>
    <d v="2020-03-01T13:39:30"/>
    <x v="1"/>
  </r>
  <r>
    <n v="120377"/>
    <n v="3718"/>
    <x v="22181"/>
    <x v="79"/>
    <n v="960"/>
    <d v="2020-04-02T03:36:14"/>
    <x v="1"/>
  </r>
  <r>
    <n v="120383"/>
    <n v="3057"/>
    <x v="22182"/>
    <x v="27"/>
    <n v="1200"/>
    <d v="2020-02-01T02:31:55"/>
    <x v="1"/>
  </r>
  <r>
    <n v="120389"/>
    <n v="5639"/>
    <x v="22183"/>
    <x v="125"/>
    <n v="0"/>
    <d v="2020-07-01T14:13:04"/>
    <x v="1"/>
  </r>
  <r>
    <n v="120395"/>
    <n v="591"/>
    <x v="22184"/>
    <x v="46"/>
    <n v="1200"/>
    <d v="2020-03-01T03:08:48"/>
    <x v="1"/>
  </r>
  <r>
    <n v="120397"/>
    <n v="8678"/>
    <x v="22185"/>
    <x v="120"/>
    <n v="1200"/>
    <d v="2020-07-01T02:27:57"/>
    <x v="1"/>
  </r>
  <r>
    <n v="120404"/>
    <n v="6021"/>
    <x v="22186"/>
    <x v="73"/>
    <n v="1200"/>
    <d v="2020-04-01T20:07:24"/>
    <x v="1"/>
  </r>
  <r>
    <n v="120410"/>
    <n v="5182"/>
    <x v="22187"/>
    <x v="90"/>
    <n v="1200"/>
    <d v="2020-05-01T08:01:52"/>
    <x v="1"/>
  </r>
  <r>
    <n v="120415"/>
    <n v="10331"/>
    <x v="22188"/>
    <x v="131"/>
    <n v="1200"/>
    <d v="2020-07-02T08:46:18"/>
    <x v="1"/>
  </r>
  <r>
    <n v="120419"/>
    <n v="12858"/>
    <x v="22189"/>
    <x v="101"/>
    <n v="1200"/>
    <d v="2020-06-01T07:42:47"/>
    <x v="1"/>
  </r>
  <r>
    <n v="120426"/>
    <n v="5046"/>
    <x v="22190"/>
    <x v="53"/>
    <n v="1200"/>
    <d v="2020-03-01T15:17:21"/>
    <x v="1"/>
  </r>
  <r>
    <n v="120432"/>
    <n v="3909"/>
    <x v="22191"/>
    <x v="101"/>
    <n v="1200"/>
    <d v="2020-06-01T07:42:47"/>
    <x v="1"/>
  </r>
  <r>
    <n v="120439"/>
    <n v="12097"/>
    <x v="22192"/>
    <x v="117"/>
    <n v="1200"/>
    <d v="2020-07-01T00:10:20"/>
    <x v="1"/>
  </r>
  <r>
    <n v="120445"/>
    <n v="10260"/>
    <x v="22193"/>
    <x v="73"/>
    <n v="0"/>
    <d v="2020-04-01T20:07:24"/>
    <x v="1"/>
  </r>
  <r>
    <n v="120452"/>
    <n v="1923"/>
    <x v="22194"/>
    <x v="85"/>
    <n v="1200"/>
    <d v="2020-05-01T00:24:15"/>
    <x v="1"/>
  </r>
  <r>
    <n v="120453"/>
    <n v="5279"/>
    <x v="22195"/>
    <x v="44"/>
    <n v="1200"/>
    <d v="2020-03-01T02:31:49"/>
    <x v="1"/>
  </r>
  <r>
    <n v="120460"/>
    <n v="11576"/>
    <x v="22196"/>
    <x v="120"/>
    <n v="0"/>
    <d v="2020-07-01T02:27:57"/>
    <x v="1"/>
  </r>
  <r>
    <n v="120462"/>
    <n v="582"/>
    <x v="22197"/>
    <x v="31"/>
    <n v="1200"/>
    <d v="2020-02-01T12:28:20"/>
    <x v="1"/>
  </r>
  <r>
    <n v="120468"/>
    <n v="2235"/>
    <x v="22198"/>
    <x v="54"/>
    <n v="0"/>
    <d v="2020-03-01T22:02:15"/>
    <x v="1"/>
  </r>
  <r>
    <n v="120469"/>
    <n v="1104"/>
    <x v="22199"/>
    <x v="92"/>
    <n v="1200"/>
    <d v="2020-05-01T18:02:35"/>
    <x v="1"/>
  </r>
  <r>
    <n v="120471"/>
    <n v="383"/>
    <x v="22200"/>
    <x v="62"/>
    <n v="1200"/>
    <d v="2020-04-01T05:07:47"/>
    <x v="1"/>
  </r>
  <r>
    <n v="120473"/>
    <n v="10146"/>
    <x v="22201"/>
    <x v="24"/>
    <n v="1200"/>
    <d v="2020-02-01T00:42:44"/>
    <x v="1"/>
  </r>
  <r>
    <n v="120474"/>
    <n v="3911"/>
    <x v="22202"/>
    <x v="15"/>
    <n v="1200"/>
    <d v="2020-01-03T17:47:43"/>
    <x v="1"/>
  </r>
  <r>
    <n v="120478"/>
    <n v="6713"/>
    <x v="22203"/>
    <x v="78"/>
    <n v="1200"/>
    <d v="2020-04-02T03:01:14"/>
    <x v="1"/>
  </r>
  <r>
    <n v="120485"/>
    <n v="12461"/>
    <x v="22204"/>
    <x v="40"/>
    <n v="1200"/>
    <d v="2020-02-02T09:01:36"/>
    <x v="1"/>
  </r>
  <r>
    <n v="120490"/>
    <n v="8401"/>
    <x v="22205"/>
    <x v="86"/>
    <n v="1200"/>
    <d v="2020-05-01T00:42:12"/>
    <x v="1"/>
  </r>
  <r>
    <n v="120494"/>
    <n v="9561"/>
    <x v="22206"/>
    <x v="121"/>
    <n v="1200"/>
    <d v="2020-07-01T03:30:20"/>
    <x v="1"/>
  </r>
  <r>
    <n v="120496"/>
    <n v="9522"/>
    <x v="22207"/>
    <x v="80"/>
    <n v="1200"/>
    <d v="2020-04-02T03:39:16"/>
    <x v="1"/>
  </r>
  <r>
    <n v="120501"/>
    <n v="13315"/>
    <x v="22208"/>
    <x v="116"/>
    <n v="0"/>
    <d v="2020-06-04T06:09:33"/>
    <x v="1"/>
  </r>
  <r>
    <n v="120503"/>
    <n v="6328"/>
    <x v="22209"/>
    <x v="8"/>
    <n v="1200"/>
    <d v="2020-01-02T20:35:56"/>
    <x v="1"/>
  </r>
  <r>
    <n v="120506"/>
    <n v="5973"/>
    <x v="22210"/>
    <x v="130"/>
    <n v="1200"/>
    <d v="2020-07-02T04:08:30"/>
    <x v="1"/>
  </r>
  <r>
    <n v="120509"/>
    <n v="8209"/>
    <x v="22211"/>
    <x v="50"/>
    <n v="1200"/>
    <d v="2020-03-01T05:23:13"/>
    <x v="1"/>
  </r>
  <r>
    <n v="120516"/>
    <n v="10819"/>
    <x v="22212"/>
    <x v="10"/>
    <n v="1200"/>
    <d v="2020-01-03T00:27:51"/>
    <x v="1"/>
  </r>
  <r>
    <n v="120521"/>
    <n v="2633"/>
    <x v="22213"/>
    <x v="23"/>
    <n v="1200"/>
    <d v="2020-01-08T12:22:24"/>
    <x v="1"/>
  </r>
  <r>
    <n v="120525"/>
    <n v="8233"/>
    <x v="22214"/>
    <x v="48"/>
    <n v="1200"/>
    <d v="2020-03-01T03:58:30"/>
    <x v="1"/>
  </r>
  <r>
    <n v="120529"/>
    <n v="6337"/>
    <x v="22215"/>
    <x v="40"/>
    <n v="960"/>
    <d v="2020-02-02T09:01:36"/>
    <x v="1"/>
  </r>
  <r>
    <n v="120530"/>
    <n v="9346"/>
    <x v="22216"/>
    <x v="106"/>
    <n v="1200"/>
    <d v="2020-06-01T14:19:02"/>
    <x v="1"/>
  </r>
  <r>
    <n v="120537"/>
    <n v="10356"/>
    <x v="22217"/>
    <x v="104"/>
    <n v="1200"/>
    <d v="2020-06-01T12:03:45"/>
    <x v="1"/>
  </r>
  <r>
    <n v="120542"/>
    <n v="9839"/>
    <x v="22218"/>
    <x v="15"/>
    <n v="960"/>
    <d v="2020-01-03T17:47:43"/>
    <x v="1"/>
  </r>
  <r>
    <n v="120547"/>
    <n v="1392"/>
    <x v="22219"/>
    <x v="89"/>
    <n v="0"/>
    <d v="2020-05-01T04:46:57"/>
    <x v="1"/>
  </r>
  <r>
    <n v="120553"/>
    <n v="3351"/>
    <x v="22220"/>
    <x v="97"/>
    <n v="0"/>
    <d v="2020-05-02T19:03:55"/>
    <x v="1"/>
  </r>
  <r>
    <n v="120560"/>
    <n v="819"/>
    <x v="22221"/>
    <x v="76"/>
    <n v="1200"/>
    <d v="2020-04-01T23:15:30"/>
    <x v="1"/>
  </r>
  <r>
    <n v="120561"/>
    <n v="8838"/>
    <x v="22222"/>
    <x v="133"/>
    <n v="1200"/>
    <d v="2020-07-03T23:20:54"/>
    <x v="1"/>
  </r>
  <r>
    <n v="120564"/>
    <n v="3839"/>
    <x v="22223"/>
    <x v="29"/>
    <n v="1200"/>
    <d v="2020-02-01T06:12:47"/>
    <x v="1"/>
  </r>
  <r>
    <n v="120566"/>
    <n v="8115"/>
    <x v="22224"/>
    <x v="77"/>
    <n v="1200"/>
    <d v="2020-04-02T01:07:47"/>
    <x v="1"/>
  </r>
  <r>
    <n v="120571"/>
    <n v="6028"/>
    <x v="22225"/>
    <x v="57"/>
    <n v="1200"/>
    <d v="2020-04-01T00:25:00"/>
    <x v="1"/>
  </r>
  <r>
    <n v="120577"/>
    <n v="13672"/>
    <x v="22226"/>
    <x v="50"/>
    <n v="1200"/>
    <d v="2020-03-01T05:23:13"/>
    <x v="1"/>
  </r>
  <r>
    <n v="120582"/>
    <n v="6539"/>
    <x v="22227"/>
    <x v="75"/>
    <n v="1200"/>
    <d v="2020-04-01T22:09:26"/>
    <x v="1"/>
  </r>
  <r>
    <n v="120589"/>
    <n v="6669"/>
    <x v="22228"/>
    <x v="67"/>
    <n v="1200"/>
    <d v="2020-04-01T09:22:59"/>
    <x v="1"/>
  </r>
  <r>
    <n v="120592"/>
    <n v="396"/>
    <x v="22229"/>
    <x v="71"/>
    <n v="1200"/>
    <d v="2020-04-01T15:04:54"/>
    <x v="1"/>
  </r>
  <r>
    <n v="120596"/>
    <n v="5639"/>
    <x v="22230"/>
    <x v="65"/>
    <n v="1200"/>
    <d v="2020-04-01T08:02:05"/>
    <x v="1"/>
  </r>
  <r>
    <n v="120598"/>
    <n v="767"/>
    <x v="22231"/>
    <x v="78"/>
    <n v="1200"/>
    <d v="2020-04-02T03:01:14"/>
    <x v="1"/>
  </r>
  <r>
    <n v="120599"/>
    <n v="6929"/>
    <x v="22232"/>
    <x v="21"/>
    <n v="960"/>
    <d v="2020-01-06T03:03:37"/>
    <x v="1"/>
  </r>
  <r>
    <n v="120604"/>
    <n v="12148"/>
    <x v="22233"/>
    <x v="62"/>
    <n v="1200"/>
    <d v="2020-04-01T05:07:47"/>
    <x v="1"/>
  </r>
  <r>
    <n v="120605"/>
    <n v="12858"/>
    <x v="22234"/>
    <x v="86"/>
    <n v="1200"/>
    <d v="2020-05-01T00:42:12"/>
    <x v="1"/>
  </r>
  <r>
    <n v="120611"/>
    <n v="5702"/>
    <x v="22235"/>
    <x v="88"/>
    <n v="1200"/>
    <d v="2020-05-01T01:11:11"/>
    <x v="1"/>
  </r>
  <r>
    <n v="120618"/>
    <n v="2719"/>
    <x v="22236"/>
    <x v="54"/>
    <n v="1200"/>
    <d v="2020-03-01T22:02:15"/>
    <x v="1"/>
  </r>
  <r>
    <n v="120623"/>
    <n v="828"/>
    <x v="22237"/>
    <x v="88"/>
    <n v="0"/>
    <d v="2020-05-01T01:11:11"/>
    <x v="1"/>
  </r>
  <r>
    <n v="120625"/>
    <n v="5583"/>
    <x v="22238"/>
    <x v="75"/>
    <n v="1200"/>
    <d v="2020-04-01T22:09:26"/>
    <x v="1"/>
  </r>
  <r>
    <n v="120626"/>
    <n v="8646"/>
    <x v="22239"/>
    <x v="122"/>
    <n v="1200"/>
    <d v="2020-07-01T06:44:37"/>
    <x v="1"/>
  </r>
  <r>
    <n v="120633"/>
    <n v="8569"/>
    <x v="22240"/>
    <x v="37"/>
    <n v="960"/>
    <d v="2020-02-01T20:26:19"/>
    <x v="1"/>
  </r>
  <r>
    <n v="120634"/>
    <n v="8482"/>
    <x v="22241"/>
    <x v="98"/>
    <n v="1200"/>
    <d v="2020-05-02T20:11:47"/>
    <x v="1"/>
  </r>
  <r>
    <n v="120636"/>
    <n v="9251"/>
    <x v="22242"/>
    <x v="14"/>
    <n v="1200"/>
    <d v="2020-01-03T10:34:56"/>
    <x v="1"/>
  </r>
  <r>
    <n v="120637"/>
    <n v="13204"/>
    <x v="22243"/>
    <x v="122"/>
    <n v="1200"/>
    <d v="2020-07-01T06:44:37"/>
    <x v="1"/>
  </r>
  <r>
    <n v="120639"/>
    <n v="2325"/>
    <x v="22244"/>
    <x v="85"/>
    <n v="1200"/>
    <d v="2020-05-01T00:24:15"/>
    <x v="1"/>
  </r>
  <r>
    <n v="120642"/>
    <n v="8979"/>
    <x v="22245"/>
    <x v="72"/>
    <n v="1200"/>
    <d v="2020-04-01T18:07:44"/>
    <x v="1"/>
  </r>
  <r>
    <n v="120648"/>
    <n v="12125"/>
    <x v="22246"/>
    <x v="81"/>
    <n v="1200"/>
    <d v="2020-04-02T07:27:48"/>
    <x v="1"/>
  </r>
  <r>
    <n v="120655"/>
    <n v="5606"/>
    <x v="22247"/>
    <x v="79"/>
    <n v="1200"/>
    <d v="2020-04-02T03:36:14"/>
    <x v="1"/>
  </r>
  <r>
    <n v="120659"/>
    <n v="5591"/>
    <x v="22248"/>
    <x v="67"/>
    <n v="960"/>
    <d v="2020-04-01T09:22:59"/>
    <x v="1"/>
  </r>
  <r>
    <n v="120664"/>
    <n v="4986"/>
    <x v="22249"/>
    <x v="76"/>
    <n v="1200"/>
    <d v="2020-04-01T23:15:30"/>
    <x v="1"/>
  </r>
  <r>
    <n v="120666"/>
    <n v="6581"/>
    <x v="22250"/>
    <x v="33"/>
    <n v="1200"/>
    <d v="2020-02-01T15:32:18"/>
    <x v="1"/>
  </r>
  <r>
    <n v="120669"/>
    <n v="8225"/>
    <x v="22251"/>
    <x v="68"/>
    <n v="1200"/>
    <d v="2020-04-01T10:18:25"/>
    <x v="1"/>
  </r>
  <r>
    <n v="120674"/>
    <n v="11404"/>
    <x v="22252"/>
    <x v="100"/>
    <n v="960"/>
    <d v="2020-06-01T07:41:54"/>
    <x v="1"/>
  </r>
  <r>
    <n v="120681"/>
    <n v="8482"/>
    <x v="22253"/>
    <x v="80"/>
    <n v="1200"/>
    <d v="2020-04-02T03:39:16"/>
    <x v="1"/>
  </r>
  <r>
    <n v="120684"/>
    <n v="9906"/>
    <x v="22254"/>
    <x v="84"/>
    <n v="1200"/>
    <d v="2020-05-01T00:22:54"/>
    <x v="1"/>
  </r>
  <r>
    <n v="120691"/>
    <n v="4331"/>
    <x v="22255"/>
    <x v="48"/>
    <n v="1200"/>
    <d v="2020-03-01T03:58:30"/>
    <x v="1"/>
  </r>
  <r>
    <n v="120695"/>
    <n v="3944"/>
    <x v="22256"/>
    <x v="111"/>
    <n v="1200"/>
    <d v="2020-06-02T14:45:13"/>
    <x v="1"/>
  </r>
  <r>
    <n v="120701"/>
    <n v="9299"/>
    <x v="22257"/>
    <x v="105"/>
    <n v="1200"/>
    <d v="2020-06-01T14:12:05"/>
    <x v="1"/>
  </r>
  <r>
    <n v="120707"/>
    <n v="11237"/>
    <x v="22258"/>
    <x v="102"/>
    <n v="1200"/>
    <d v="2020-06-01T08:07:56"/>
    <x v="1"/>
  </r>
  <r>
    <n v="120709"/>
    <n v="6379"/>
    <x v="22259"/>
    <x v="94"/>
    <n v="1200"/>
    <d v="2020-05-01T22:03:18"/>
    <x v="1"/>
  </r>
  <r>
    <n v="120713"/>
    <n v="6281"/>
    <x v="22260"/>
    <x v="21"/>
    <n v="1200"/>
    <d v="2020-01-06T03:03:37"/>
    <x v="1"/>
  </r>
  <r>
    <n v="120714"/>
    <n v="6239"/>
    <x v="22261"/>
    <x v="24"/>
    <n v="960"/>
    <d v="2020-02-01T00:42:44"/>
    <x v="1"/>
  </r>
  <r>
    <n v="120715"/>
    <n v="4097"/>
    <x v="22262"/>
    <x v="88"/>
    <n v="1200"/>
    <d v="2020-05-01T01:11:11"/>
    <x v="1"/>
  </r>
  <r>
    <n v="120717"/>
    <n v="682"/>
    <x v="22263"/>
    <x v="5"/>
    <n v="1200"/>
    <d v="2020-01-02T06:05:06"/>
    <x v="1"/>
  </r>
  <r>
    <n v="120720"/>
    <n v="6919"/>
    <x v="22264"/>
    <x v="100"/>
    <n v="1200"/>
    <d v="2020-06-01T07:41:54"/>
    <x v="1"/>
  </r>
  <r>
    <n v="120726"/>
    <n v="5046"/>
    <x v="22265"/>
    <x v="101"/>
    <n v="1200"/>
    <d v="2020-06-01T07:42:47"/>
    <x v="1"/>
  </r>
  <r>
    <n v="120731"/>
    <n v="8868"/>
    <x v="22266"/>
    <x v="10"/>
    <n v="1200"/>
    <d v="2020-01-03T00:27:51"/>
    <x v="1"/>
  </r>
  <r>
    <n v="120734"/>
    <n v="3551"/>
    <x v="22267"/>
    <x v="122"/>
    <n v="1200"/>
    <d v="2020-07-01T06:44:37"/>
    <x v="1"/>
  </r>
  <r>
    <n v="120738"/>
    <n v="194"/>
    <x v="22268"/>
    <x v="36"/>
    <n v="1200"/>
    <d v="2020-02-01T20:07:26"/>
    <x v="1"/>
  </r>
  <r>
    <n v="120741"/>
    <n v="1923"/>
    <x v="22269"/>
    <x v="108"/>
    <n v="1200"/>
    <d v="2020-06-01T15:35:25"/>
    <x v="1"/>
  </r>
  <r>
    <n v="120748"/>
    <n v="6405"/>
    <x v="22270"/>
    <x v="99"/>
    <n v="1200"/>
    <d v="2020-06-01T04:55:19"/>
    <x v="1"/>
  </r>
  <r>
    <n v="120754"/>
    <n v="6161"/>
    <x v="22271"/>
    <x v="114"/>
    <n v="1200"/>
    <d v="2020-06-03T11:00:11"/>
    <x v="1"/>
  </r>
  <r>
    <n v="120755"/>
    <n v="2375"/>
    <x v="22272"/>
    <x v="86"/>
    <n v="1200"/>
    <d v="2020-05-01T00:42:12"/>
    <x v="1"/>
  </r>
  <r>
    <n v="120762"/>
    <n v="12862"/>
    <x v="22273"/>
    <x v="92"/>
    <n v="1200"/>
    <d v="2020-05-01T18:02:35"/>
    <x v="1"/>
  </r>
  <r>
    <n v="120764"/>
    <n v="1688"/>
    <x v="22274"/>
    <x v="20"/>
    <n v="1200"/>
    <d v="2020-01-05T12:38:03"/>
    <x v="1"/>
  </r>
  <r>
    <n v="120768"/>
    <n v="12329"/>
    <x v="22275"/>
    <x v="1"/>
    <n v="1200"/>
    <d v="2020-01-01T10:14:24"/>
    <x v="1"/>
  </r>
  <r>
    <n v="120771"/>
    <n v="9716"/>
    <x v="22276"/>
    <x v="80"/>
    <n v="1200"/>
    <d v="2020-04-02T03:39:16"/>
    <x v="1"/>
  </r>
  <r>
    <n v="120776"/>
    <n v="9982"/>
    <x v="22277"/>
    <x v="98"/>
    <n v="1200"/>
    <d v="2020-05-02T20:11:47"/>
    <x v="1"/>
  </r>
  <r>
    <n v="120780"/>
    <n v="8838"/>
    <x v="22278"/>
    <x v="73"/>
    <n v="1200"/>
    <d v="2020-04-01T20:07:24"/>
    <x v="1"/>
  </r>
  <r>
    <n v="120784"/>
    <n v="9185"/>
    <x v="22279"/>
    <x v="105"/>
    <n v="1200"/>
    <d v="2020-06-01T14:12:05"/>
    <x v="1"/>
  </r>
  <r>
    <n v="120789"/>
    <n v="13559"/>
    <x v="22280"/>
    <x v="75"/>
    <n v="960"/>
    <d v="2020-04-01T22:09:26"/>
    <x v="1"/>
  </r>
  <r>
    <n v="120790"/>
    <n v="8569"/>
    <x v="22281"/>
    <x v="126"/>
    <n v="1200"/>
    <d v="2020-07-01T16:22:19"/>
    <x v="1"/>
  </r>
  <r>
    <n v="120797"/>
    <n v="8495"/>
    <x v="22282"/>
    <x v="126"/>
    <n v="1200"/>
    <d v="2020-07-01T16:22:19"/>
    <x v="1"/>
  </r>
  <r>
    <n v="120801"/>
    <n v="12993"/>
    <x v="22283"/>
    <x v="88"/>
    <n v="1200"/>
    <d v="2020-05-01T01:11:11"/>
    <x v="1"/>
  </r>
  <r>
    <n v="120807"/>
    <n v="7076"/>
    <x v="22284"/>
    <x v="133"/>
    <n v="960"/>
    <d v="2020-07-03T23:20:54"/>
    <x v="1"/>
  </r>
  <r>
    <n v="120811"/>
    <n v="746"/>
    <x v="22285"/>
    <x v="45"/>
    <n v="1200"/>
    <d v="2020-03-01T02:42:51"/>
    <x v="1"/>
  </r>
  <r>
    <n v="120816"/>
    <n v="1410"/>
    <x v="22286"/>
    <x v="48"/>
    <n v="1200"/>
    <d v="2020-03-01T03:58:30"/>
    <x v="1"/>
  </r>
  <r>
    <n v="120821"/>
    <n v="1876"/>
    <x v="22287"/>
    <x v="120"/>
    <n v="1200"/>
    <d v="2020-07-01T02:27:57"/>
    <x v="1"/>
  </r>
  <r>
    <n v="120823"/>
    <n v="2691"/>
    <x v="22288"/>
    <x v="18"/>
    <n v="1200"/>
    <d v="2020-01-05T00:28:44"/>
    <x v="1"/>
  </r>
  <r>
    <n v="120828"/>
    <n v="3708"/>
    <x v="22289"/>
    <x v="55"/>
    <n v="1200"/>
    <d v="2020-03-02T11:02:51"/>
    <x v="1"/>
  </r>
  <r>
    <n v="120835"/>
    <n v="2687"/>
    <x v="22290"/>
    <x v="33"/>
    <n v="1200"/>
    <d v="2020-02-01T15:32:18"/>
    <x v="1"/>
  </r>
  <r>
    <n v="120840"/>
    <n v="855"/>
    <x v="22291"/>
    <x v="23"/>
    <n v="1200"/>
    <d v="2020-01-08T12:22:24"/>
    <x v="1"/>
  </r>
  <r>
    <n v="120845"/>
    <n v="1249"/>
    <x v="22292"/>
    <x v="60"/>
    <n v="1200"/>
    <d v="2020-04-01T03:55:51"/>
    <x v="1"/>
  </r>
  <r>
    <n v="120849"/>
    <n v="977"/>
    <x v="22293"/>
    <x v="103"/>
    <n v="1200"/>
    <d v="2020-06-01T10:26:59"/>
    <x v="1"/>
  </r>
  <r>
    <n v="120851"/>
    <n v="625"/>
    <x v="22294"/>
    <x v="89"/>
    <n v="960"/>
    <d v="2020-05-01T04:46:57"/>
    <x v="1"/>
  </r>
  <r>
    <n v="120853"/>
    <n v="8994"/>
    <x v="22295"/>
    <x v="19"/>
    <n v="1200"/>
    <d v="2020-01-05T05:18:14"/>
    <x v="1"/>
  </r>
  <r>
    <n v="120856"/>
    <n v="3301"/>
    <x v="22296"/>
    <x v="98"/>
    <n v="1200"/>
    <d v="2020-05-02T20:11:47"/>
    <x v="1"/>
  </r>
  <r>
    <n v="120863"/>
    <n v="10229"/>
    <x v="22297"/>
    <x v="60"/>
    <n v="1200"/>
    <d v="2020-04-01T03:55:51"/>
    <x v="1"/>
  </r>
  <r>
    <n v="120868"/>
    <n v="10163"/>
    <x v="22298"/>
    <x v="61"/>
    <n v="1200"/>
    <d v="2020-04-01T04:40:51"/>
    <x v="1"/>
  </r>
  <r>
    <n v="120872"/>
    <n v="8233"/>
    <x v="22299"/>
    <x v="126"/>
    <n v="1200"/>
    <d v="2020-07-01T16:22:19"/>
    <x v="1"/>
  </r>
  <r>
    <n v="120879"/>
    <n v="12097"/>
    <x v="22300"/>
    <x v="41"/>
    <n v="1200"/>
    <d v="2020-02-02T14:27:03"/>
    <x v="1"/>
  </r>
  <r>
    <n v="120882"/>
    <n v="2959"/>
    <x v="22301"/>
    <x v="27"/>
    <n v="960"/>
    <d v="2020-02-01T02:31:55"/>
    <x v="1"/>
  </r>
  <r>
    <n v="120886"/>
    <n v="11436"/>
    <x v="22302"/>
    <x v="131"/>
    <n v="1200"/>
    <d v="2020-07-02T08:46:18"/>
    <x v="1"/>
  </r>
  <r>
    <n v="120887"/>
    <n v="1584"/>
    <x v="22303"/>
    <x v="104"/>
    <n v="1200"/>
    <d v="2020-06-01T12:03:45"/>
    <x v="1"/>
  </r>
  <r>
    <n v="120891"/>
    <n v="12053"/>
    <x v="22304"/>
    <x v="87"/>
    <n v="1200"/>
    <d v="2020-05-01T00:47:34"/>
    <x v="1"/>
  </r>
  <r>
    <n v="120898"/>
    <n v="1581"/>
    <x v="22305"/>
    <x v="18"/>
    <n v="960"/>
    <d v="2020-01-05T00:28:44"/>
    <x v="1"/>
  </r>
  <r>
    <n v="120905"/>
    <n v="141"/>
    <x v="22306"/>
    <x v="65"/>
    <n v="1200"/>
    <d v="2020-04-01T08:02:05"/>
    <x v="1"/>
  </r>
  <r>
    <n v="120907"/>
    <n v="10356"/>
    <x v="22307"/>
    <x v="53"/>
    <n v="1200"/>
    <d v="2020-03-01T15:17:21"/>
    <x v="1"/>
  </r>
  <r>
    <n v="120908"/>
    <n v="12376"/>
    <x v="22308"/>
    <x v="126"/>
    <n v="1200"/>
    <d v="2020-07-01T16:22:19"/>
    <x v="1"/>
  </r>
  <r>
    <n v="120915"/>
    <n v="141"/>
    <x v="22309"/>
    <x v="109"/>
    <n v="1200"/>
    <d v="2020-06-01T23:44:13"/>
    <x v="1"/>
  </r>
  <r>
    <n v="120920"/>
    <n v="11659"/>
    <x v="22310"/>
    <x v="79"/>
    <n v="1200"/>
    <d v="2020-04-02T03:36:14"/>
    <x v="1"/>
  </r>
  <r>
    <n v="120925"/>
    <n v="10946"/>
    <x v="22311"/>
    <x v="55"/>
    <n v="1200"/>
    <d v="2020-03-02T11:02:51"/>
    <x v="1"/>
  </r>
  <r>
    <n v="120931"/>
    <n v="8664"/>
    <x v="22312"/>
    <x v="101"/>
    <n v="1200"/>
    <d v="2020-06-01T07:42:47"/>
    <x v="1"/>
  </r>
  <r>
    <n v="120933"/>
    <n v="10260"/>
    <x v="22313"/>
    <x v="127"/>
    <n v="960"/>
    <d v="2020-07-01T17:53:50"/>
    <x v="1"/>
  </r>
  <r>
    <n v="120940"/>
    <n v="12048"/>
    <x v="22314"/>
    <x v="125"/>
    <n v="1200"/>
    <d v="2020-07-01T14:13:04"/>
    <x v="1"/>
  </r>
  <r>
    <n v="120943"/>
    <n v="9654"/>
    <x v="22315"/>
    <x v="113"/>
    <n v="1200"/>
    <d v="2020-06-03T03:01:43"/>
    <x v="1"/>
  </r>
  <r>
    <n v="120946"/>
    <n v="5980"/>
    <x v="22316"/>
    <x v="118"/>
    <n v="1200"/>
    <d v="2020-07-01T00:33:59"/>
    <x v="1"/>
  </r>
  <r>
    <n v="120951"/>
    <n v="7373"/>
    <x v="22317"/>
    <x v="40"/>
    <n v="1200"/>
    <d v="2020-02-02T09:01:36"/>
    <x v="1"/>
  </r>
  <r>
    <n v="120954"/>
    <n v="6873"/>
    <x v="22318"/>
    <x v="117"/>
    <n v="1200"/>
    <d v="2020-07-01T00:10:20"/>
    <x v="1"/>
  </r>
  <r>
    <n v="120957"/>
    <n v="5159"/>
    <x v="22319"/>
    <x v="55"/>
    <n v="1200"/>
    <d v="2020-03-02T11:02:51"/>
    <x v="1"/>
  </r>
  <r>
    <n v="120961"/>
    <n v="2806"/>
    <x v="22320"/>
    <x v="54"/>
    <n v="1200"/>
    <d v="2020-03-01T22:02:15"/>
    <x v="1"/>
  </r>
  <r>
    <n v="120968"/>
    <n v="6842"/>
    <x v="22321"/>
    <x v="90"/>
    <n v="1200"/>
    <d v="2020-05-01T08:01:52"/>
    <x v="1"/>
  </r>
  <r>
    <n v="120975"/>
    <n v="5998"/>
    <x v="22322"/>
    <x v="17"/>
    <n v="1200"/>
    <d v="2020-01-04T17:53:50"/>
    <x v="1"/>
  </r>
  <r>
    <n v="120976"/>
    <n v="13143"/>
    <x v="22323"/>
    <x v="124"/>
    <n v="1200"/>
    <d v="2020-07-01T11:09:45"/>
    <x v="1"/>
  </r>
  <r>
    <n v="120978"/>
    <n v="10260"/>
    <x v="22324"/>
    <x v="133"/>
    <n v="1200"/>
    <d v="2020-07-03T23:20:54"/>
    <x v="1"/>
  </r>
  <r>
    <n v="120982"/>
    <n v="11404"/>
    <x v="22325"/>
    <x v="65"/>
    <n v="1200"/>
    <d v="2020-04-01T08:02:05"/>
    <x v="1"/>
  </r>
  <r>
    <n v="120989"/>
    <n v="6681"/>
    <x v="22326"/>
    <x v="17"/>
    <n v="1200"/>
    <d v="2020-01-04T17:53:50"/>
    <x v="1"/>
  </r>
  <r>
    <n v="120992"/>
    <n v="8620"/>
    <x v="22327"/>
    <x v="116"/>
    <n v="1200"/>
    <d v="2020-06-04T06:09:33"/>
    <x v="1"/>
  </r>
  <r>
    <n v="120996"/>
    <n v="9119"/>
    <x v="22328"/>
    <x v="127"/>
    <n v="1200"/>
    <d v="2020-07-01T17:53:50"/>
    <x v="1"/>
  </r>
  <r>
    <n v="121003"/>
    <n v="9875"/>
    <x v="22329"/>
    <x v="97"/>
    <n v="0"/>
    <d v="2020-05-02T19:03:55"/>
    <x v="1"/>
  </r>
  <r>
    <n v="121004"/>
    <n v="12376"/>
    <x v="22330"/>
    <x v="73"/>
    <n v="1200"/>
    <d v="2020-04-01T20:07:24"/>
    <x v="1"/>
  </r>
  <r>
    <n v="121010"/>
    <n v="12057"/>
    <x v="22331"/>
    <x v="87"/>
    <n v="0"/>
    <d v="2020-05-01T00:47:34"/>
    <x v="1"/>
  </r>
  <r>
    <n v="121011"/>
    <n v="4005"/>
    <x v="22332"/>
    <x v="13"/>
    <n v="1200"/>
    <d v="2020-01-03T09:32:30"/>
    <x v="1"/>
  </r>
  <r>
    <n v="121016"/>
    <n v="6854"/>
    <x v="22333"/>
    <x v="37"/>
    <n v="1200"/>
    <d v="2020-02-01T20:26:19"/>
    <x v="1"/>
  </r>
  <r>
    <n v="121021"/>
    <n v="1534"/>
    <x v="22334"/>
    <x v="4"/>
    <n v="0"/>
    <d v="2020-01-02T00:57:53"/>
    <x v="1"/>
  </r>
  <r>
    <n v="121024"/>
    <n v="8958"/>
    <x v="22335"/>
    <x v="88"/>
    <n v="1200"/>
    <d v="2020-05-01T01:11:11"/>
    <x v="1"/>
  </r>
  <r>
    <n v="121026"/>
    <n v="11868"/>
    <x v="22336"/>
    <x v="21"/>
    <n v="1200"/>
    <d v="2020-01-06T03:03:37"/>
    <x v="1"/>
  </r>
  <r>
    <n v="121028"/>
    <n v="3334"/>
    <x v="22337"/>
    <x v="111"/>
    <n v="1200"/>
    <d v="2020-06-02T14:45:13"/>
    <x v="1"/>
  </r>
  <r>
    <n v="121032"/>
    <n v="7111"/>
    <x v="22338"/>
    <x v="109"/>
    <n v="1200"/>
    <d v="2020-06-01T23:44:13"/>
    <x v="1"/>
  </r>
  <r>
    <n v="121034"/>
    <n v="1855"/>
    <x v="22339"/>
    <x v="3"/>
    <n v="1200"/>
    <d v="2020-01-01T20:43:56"/>
    <x v="1"/>
  </r>
  <r>
    <n v="121038"/>
    <n v="6935"/>
    <x v="22340"/>
    <x v="31"/>
    <n v="0"/>
    <d v="2020-02-01T12:28:20"/>
    <x v="1"/>
  </r>
  <r>
    <n v="121044"/>
    <n v="2633"/>
    <x v="22341"/>
    <x v="46"/>
    <n v="1200"/>
    <d v="2020-03-01T03:08:48"/>
    <x v="1"/>
  </r>
  <r>
    <n v="121050"/>
    <n v="12589"/>
    <x v="22342"/>
    <x v="112"/>
    <n v="1200"/>
    <d v="2020-06-02T18:13:11"/>
    <x v="1"/>
  </r>
  <r>
    <n v="121054"/>
    <n v="4497"/>
    <x v="22343"/>
    <x v="22"/>
    <n v="1200"/>
    <d v="2020-01-08T11:25:59"/>
    <x v="1"/>
  </r>
  <r>
    <n v="121060"/>
    <n v="13143"/>
    <x v="22344"/>
    <x v="86"/>
    <n v="1200"/>
    <d v="2020-05-01T00:42:12"/>
    <x v="1"/>
  </r>
  <r>
    <n v="121063"/>
    <n v="2959"/>
    <x v="22345"/>
    <x v="101"/>
    <n v="1200"/>
    <d v="2020-06-01T07:42:47"/>
    <x v="1"/>
  </r>
  <r>
    <n v="121067"/>
    <n v="12148"/>
    <x v="22346"/>
    <x v="6"/>
    <n v="1200"/>
    <d v="2020-01-02T09:54:11"/>
    <x v="1"/>
  </r>
  <r>
    <n v="121074"/>
    <n v="5182"/>
    <x v="22347"/>
    <x v="90"/>
    <n v="1200"/>
    <d v="2020-05-01T08:01:52"/>
    <x v="1"/>
  </r>
  <r>
    <n v="121081"/>
    <n v="1278"/>
    <x v="22348"/>
    <x v="27"/>
    <n v="1200"/>
    <d v="2020-02-01T02:31:55"/>
    <x v="1"/>
  </r>
  <r>
    <n v="121087"/>
    <n v="12766"/>
    <x v="22349"/>
    <x v="8"/>
    <n v="1200"/>
    <d v="2020-01-02T20:35:56"/>
    <x v="1"/>
  </r>
  <r>
    <n v="121089"/>
    <n v="9170"/>
    <x v="22350"/>
    <x v="60"/>
    <n v="1200"/>
    <d v="2020-04-01T03:55:51"/>
    <x v="1"/>
  </r>
  <r>
    <n v="121091"/>
    <n v="12157"/>
    <x v="22351"/>
    <x v="1"/>
    <n v="960"/>
    <d v="2020-01-01T10:14:24"/>
    <x v="1"/>
  </r>
  <r>
    <n v="121092"/>
    <n v="8198"/>
    <x v="22352"/>
    <x v="90"/>
    <n v="1200"/>
    <d v="2020-05-01T08:01:52"/>
    <x v="1"/>
  </r>
  <r>
    <n v="121094"/>
    <n v="977"/>
    <x v="22353"/>
    <x v="60"/>
    <n v="1200"/>
    <d v="2020-04-01T03:55:51"/>
    <x v="1"/>
  </r>
  <r>
    <n v="121099"/>
    <n v="6176"/>
    <x v="22354"/>
    <x v="22"/>
    <n v="1200"/>
    <d v="2020-01-08T11:25:59"/>
    <x v="1"/>
  </r>
  <r>
    <n v="121102"/>
    <n v="591"/>
    <x v="22355"/>
    <x v="85"/>
    <n v="1200"/>
    <d v="2020-05-01T00:24:15"/>
    <x v="1"/>
  </r>
  <r>
    <n v="121108"/>
    <n v="1864"/>
    <x v="22356"/>
    <x v="80"/>
    <n v="0"/>
    <d v="2020-04-02T03:39:16"/>
    <x v="1"/>
  </r>
  <r>
    <n v="121110"/>
    <n v="3169"/>
    <x v="22357"/>
    <x v="14"/>
    <n v="960"/>
    <d v="2020-01-03T10:34:56"/>
    <x v="1"/>
  </r>
  <r>
    <n v="121117"/>
    <n v="6878"/>
    <x v="22358"/>
    <x v="131"/>
    <n v="1200"/>
    <d v="2020-07-02T08:46:18"/>
    <x v="1"/>
  </r>
  <r>
    <n v="121121"/>
    <n v="5379"/>
    <x v="22359"/>
    <x v="72"/>
    <n v="1200"/>
    <d v="2020-04-01T18:07:44"/>
    <x v="1"/>
  </r>
  <r>
    <n v="121127"/>
    <n v="4024"/>
    <x v="22360"/>
    <x v="84"/>
    <n v="1200"/>
    <d v="2020-05-01T00:22:54"/>
    <x v="1"/>
  </r>
  <r>
    <n v="121130"/>
    <n v="10183"/>
    <x v="22361"/>
    <x v="123"/>
    <n v="1200"/>
    <d v="2020-07-01T06:52:26"/>
    <x v="1"/>
  </r>
  <r>
    <n v="121137"/>
    <n v="11756"/>
    <x v="22362"/>
    <x v="61"/>
    <n v="1200"/>
    <d v="2020-04-01T04:40:51"/>
    <x v="1"/>
  </r>
  <r>
    <n v="121143"/>
    <n v="8965"/>
    <x v="22363"/>
    <x v="19"/>
    <n v="1200"/>
    <d v="2020-01-05T05:18:14"/>
    <x v="1"/>
  </r>
  <r>
    <n v="121145"/>
    <n v="2996"/>
    <x v="22364"/>
    <x v="8"/>
    <n v="1200"/>
    <d v="2020-01-02T20:35:56"/>
    <x v="1"/>
  </r>
  <r>
    <n v="121146"/>
    <n v="4680"/>
    <x v="22365"/>
    <x v="128"/>
    <n v="1200"/>
    <d v="2020-07-01T22:51:52"/>
    <x v="1"/>
  </r>
  <r>
    <n v="121151"/>
    <n v="8678"/>
    <x v="22366"/>
    <x v="88"/>
    <n v="1200"/>
    <d v="2020-05-01T01:11:11"/>
    <x v="1"/>
  </r>
  <r>
    <n v="121153"/>
    <n v="5144"/>
    <x v="22367"/>
    <x v="69"/>
    <n v="1200"/>
    <d v="2020-04-01T10:57:24"/>
    <x v="1"/>
  </r>
  <r>
    <n v="121158"/>
    <n v="10297"/>
    <x v="22368"/>
    <x v="127"/>
    <n v="1200"/>
    <d v="2020-07-01T17:53:50"/>
    <x v="1"/>
  </r>
  <r>
    <n v="121169"/>
    <n v="8094"/>
    <x v="22369"/>
    <x v="6"/>
    <n v="960"/>
    <d v="2020-01-02T09:54:11"/>
    <x v="1"/>
  </r>
  <r>
    <n v="121176"/>
    <n v="5395"/>
    <x v="22370"/>
    <x v="134"/>
    <n v="1200"/>
    <d v="2020-08-01T00:42:42"/>
    <x v="0"/>
  </r>
  <r>
    <n v="121182"/>
    <n v="976"/>
    <x v="22371"/>
    <x v="89"/>
    <n v="1200"/>
    <d v="2020-05-01T04:46:57"/>
    <x v="1"/>
  </r>
  <r>
    <n v="121193"/>
    <n v="3710"/>
    <x v="22372"/>
    <x v="135"/>
    <n v="0"/>
    <d v="2020-08-01T01:33:06"/>
    <x v="0"/>
  </r>
  <r>
    <n v="121199"/>
    <n v="3179"/>
    <x v="22373"/>
    <x v="87"/>
    <n v="1200"/>
    <d v="2020-05-01T00:47:34"/>
    <x v="1"/>
  </r>
  <r>
    <n v="121206"/>
    <n v="7847"/>
    <x v="22374"/>
    <x v="131"/>
    <n v="1200"/>
    <d v="2020-07-02T08:46:18"/>
    <x v="1"/>
  </r>
  <r>
    <n v="121210"/>
    <n v="2683"/>
    <x v="22375"/>
    <x v="79"/>
    <n v="960"/>
    <d v="2020-04-02T03:36:14"/>
    <x v="1"/>
  </r>
  <r>
    <n v="121213"/>
    <n v="5639"/>
    <x v="22376"/>
    <x v="110"/>
    <n v="1200"/>
    <d v="2020-06-02T09:44:15"/>
    <x v="1"/>
  </r>
  <r>
    <n v="121217"/>
    <n v="9516"/>
    <x v="22377"/>
    <x v="75"/>
    <n v="1200"/>
    <d v="2020-04-01T22:09:26"/>
    <x v="1"/>
  </r>
  <r>
    <n v="121223"/>
    <n v="10676"/>
    <x v="22378"/>
    <x v="82"/>
    <n v="1200"/>
    <d v="2020-04-02T11:06:10"/>
    <x v="1"/>
  </r>
  <r>
    <n v="121230"/>
    <n v="10248"/>
    <x v="22379"/>
    <x v="136"/>
    <n v="1200"/>
    <d v="2020-08-01T02:22:13"/>
    <x v="0"/>
  </r>
  <r>
    <n v="121233"/>
    <n v="11988"/>
    <x v="22380"/>
    <x v="77"/>
    <n v="1200"/>
    <d v="2020-04-02T01:07:47"/>
    <x v="1"/>
  </r>
  <r>
    <n v="121239"/>
    <n v="9299"/>
    <x v="22381"/>
    <x v="137"/>
    <n v="1200"/>
    <d v="2020-08-01T03:03:26"/>
    <x v="0"/>
  </r>
  <r>
    <n v="121242"/>
    <n v="8115"/>
    <x v="22382"/>
    <x v="121"/>
    <n v="1200"/>
    <d v="2020-07-01T03:30:20"/>
    <x v="1"/>
  </r>
  <r>
    <n v="121247"/>
    <n v="10676"/>
    <x v="22383"/>
    <x v="138"/>
    <n v="1200"/>
    <d v="2020-08-01T04:05:20"/>
    <x v="0"/>
  </r>
  <r>
    <n v="121256"/>
    <n v="6751"/>
    <x v="22384"/>
    <x v="98"/>
    <n v="1200"/>
    <d v="2020-05-02T20:11:47"/>
    <x v="1"/>
  </r>
  <r>
    <n v="121260"/>
    <n v="9480"/>
    <x v="22385"/>
    <x v="139"/>
    <n v="1200"/>
    <d v="2020-08-01T04:32:30"/>
    <x v="0"/>
  </r>
  <r>
    <n v="121263"/>
    <n v="10279"/>
    <x v="22386"/>
    <x v="6"/>
    <n v="1200"/>
    <d v="2020-01-02T09:54:11"/>
    <x v="1"/>
  </r>
  <r>
    <n v="121269"/>
    <n v="4369"/>
    <x v="22387"/>
    <x v="22"/>
    <n v="1200"/>
    <d v="2020-01-08T11:25:59"/>
    <x v="1"/>
  </r>
  <r>
    <n v="121274"/>
    <n v="5179"/>
    <x v="22388"/>
    <x v="57"/>
    <n v="1200"/>
    <d v="2020-04-01T00:25:00"/>
    <x v="1"/>
  </r>
  <r>
    <n v="121281"/>
    <n v="1947"/>
    <x v="22389"/>
    <x v="104"/>
    <n v="1200"/>
    <d v="2020-06-01T12:03:45"/>
    <x v="1"/>
  </r>
  <r>
    <n v="121284"/>
    <n v="2375"/>
    <x v="22390"/>
    <x v="88"/>
    <n v="1200"/>
    <d v="2020-05-01T01:11:11"/>
    <x v="1"/>
  </r>
  <r>
    <n v="121291"/>
    <n v="2801"/>
    <x v="22391"/>
    <x v="20"/>
    <n v="1200"/>
    <d v="2020-01-05T12:38:03"/>
    <x v="1"/>
  </r>
  <r>
    <n v="121298"/>
    <n v="5691"/>
    <x v="22392"/>
    <x v="69"/>
    <n v="1200"/>
    <d v="2020-04-01T10:57:24"/>
    <x v="1"/>
  </r>
  <r>
    <n v="121302"/>
    <n v="6790"/>
    <x v="22393"/>
    <x v="133"/>
    <n v="1200"/>
    <d v="2020-07-03T23:20:54"/>
    <x v="1"/>
  </r>
  <r>
    <n v="121305"/>
    <n v="5584"/>
    <x v="22394"/>
    <x v="140"/>
    <n v="1200"/>
    <d v="2020-08-01T05:49:02"/>
    <x v="0"/>
  </r>
  <r>
    <n v="121306"/>
    <n v="12692"/>
    <x v="22395"/>
    <x v="82"/>
    <n v="1200"/>
    <d v="2020-04-02T11:06:10"/>
    <x v="1"/>
  </r>
  <r>
    <n v="121313"/>
    <n v="9630"/>
    <x v="22396"/>
    <x v="107"/>
    <n v="1200"/>
    <d v="2020-06-01T15:04:31"/>
    <x v="1"/>
  </r>
  <r>
    <n v="121323"/>
    <n v="6539"/>
    <x v="22397"/>
    <x v="85"/>
    <n v="1200"/>
    <d v="2020-05-01T00:24:15"/>
    <x v="1"/>
  </r>
  <r>
    <n v="121328"/>
    <n v="2683"/>
    <x v="22398"/>
    <x v="141"/>
    <n v="1200"/>
    <d v="2020-08-01T06:20:39"/>
    <x v="0"/>
  </r>
  <r>
    <n v="121331"/>
    <n v="1675"/>
    <x v="22399"/>
    <x v="112"/>
    <n v="1200"/>
    <d v="2020-06-02T18:13:11"/>
    <x v="1"/>
  </r>
  <r>
    <n v="121334"/>
    <n v="10580"/>
    <x v="22400"/>
    <x v="142"/>
    <n v="960"/>
    <d v="2020-08-01T06:33:41"/>
    <x v="0"/>
  </r>
  <r>
    <n v="121340"/>
    <n v="2462"/>
    <x v="22401"/>
    <x v="96"/>
    <n v="1200"/>
    <d v="2020-05-02T00:48:23"/>
    <x v="1"/>
  </r>
  <r>
    <n v="121342"/>
    <n v="6991"/>
    <x v="22402"/>
    <x v="102"/>
    <n v="1200"/>
    <d v="2020-06-01T08:07:56"/>
    <x v="1"/>
  </r>
  <r>
    <n v="121346"/>
    <n v="13374"/>
    <x v="22403"/>
    <x v="143"/>
    <n v="1200"/>
    <d v="2020-08-01T06:55:44"/>
    <x v="0"/>
  </r>
  <r>
    <n v="121352"/>
    <n v="12613"/>
    <x v="22404"/>
    <x v="6"/>
    <n v="1200"/>
    <d v="2020-01-02T09:54:11"/>
    <x v="1"/>
  </r>
  <r>
    <n v="121357"/>
    <n v="8882"/>
    <x v="22405"/>
    <x v="81"/>
    <n v="0"/>
    <d v="2020-04-02T07:27:48"/>
    <x v="1"/>
  </r>
  <r>
    <n v="121359"/>
    <n v="11988"/>
    <x v="22406"/>
    <x v="144"/>
    <n v="1200"/>
    <d v="2020-08-01T07:21:20"/>
    <x v="0"/>
  </r>
  <r>
    <n v="121365"/>
    <n v="12447"/>
    <x v="22407"/>
    <x v="22"/>
    <n v="1200"/>
    <d v="2020-01-08T11:25:59"/>
    <x v="1"/>
  </r>
  <r>
    <n v="121379"/>
    <n v="11987"/>
    <x v="22408"/>
    <x v="6"/>
    <n v="1200"/>
    <d v="2020-01-02T09:54:11"/>
    <x v="1"/>
  </r>
  <r>
    <n v="121385"/>
    <n v="2618"/>
    <x v="22409"/>
    <x v="59"/>
    <n v="1200"/>
    <d v="2020-04-01T01:32:09"/>
    <x v="1"/>
  </r>
  <r>
    <n v="121396"/>
    <n v="4594"/>
    <x v="22410"/>
    <x v="40"/>
    <n v="1200"/>
    <d v="2020-02-02T09:01:36"/>
    <x v="1"/>
  </r>
  <r>
    <n v="121398"/>
    <n v="7850"/>
    <x v="22411"/>
    <x v="1"/>
    <n v="1200"/>
    <d v="2020-01-01T10:14:24"/>
    <x v="1"/>
  </r>
  <r>
    <n v="121402"/>
    <n v="10476"/>
    <x v="22412"/>
    <x v="23"/>
    <n v="1200"/>
    <d v="2020-01-08T12:22:24"/>
    <x v="1"/>
  </r>
  <r>
    <n v="121406"/>
    <n v="6731"/>
    <x v="22413"/>
    <x v="145"/>
    <n v="1200"/>
    <d v="2020-08-01T08:19:44"/>
    <x v="0"/>
  </r>
  <r>
    <n v="121411"/>
    <n v="9165"/>
    <x v="22414"/>
    <x v="146"/>
    <n v="1200"/>
    <d v="2020-08-01T08:24:54"/>
    <x v="0"/>
  </r>
  <r>
    <n v="121414"/>
    <n v="13374"/>
    <x v="22415"/>
    <x v="74"/>
    <n v="960"/>
    <d v="2020-04-01T20:15:29"/>
    <x v="1"/>
  </r>
  <r>
    <n v="121415"/>
    <n v="13011"/>
    <x v="22416"/>
    <x v="147"/>
    <n v="1200"/>
    <d v="2020-08-01T08:41:43"/>
    <x v="0"/>
  </r>
  <r>
    <n v="121418"/>
    <n v="1763"/>
    <x v="22417"/>
    <x v="148"/>
    <n v="1200"/>
    <d v="2020-08-01T08:50:40"/>
    <x v="0"/>
  </r>
  <r>
    <n v="121422"/>
    <n v="1061"/>
    <x v="22418"/>
    <x v="107"/>
    <n v="1200"/>
    <d v="2020-06-01T15:04:31"/>
    <x v="1"/>
  </r>
  <r>
    <n v="121436"/>
    <n v="7420"/>
    <x v="22419"/>
    <x v="141"/>
    <n v="1200"/>
    <d v="2020-08-01T06:20:39"/>
    <x v="1"/>
  </r>
  <r>
    <n v="121442"/>
    <n v="5748"/>
    <x v="22420"/>
    <x v="86"/>
    <n v="1200"/>
    <d v="2020-05-01T00:42:12"/>
    <x v="1"/>
  </r>
  <r>
    <n v="121449"/>
    <n v="3466"/>
    <x v="22421"/>
    <x v="114"/>
    <n v="1200"/>
    <d v="2020-06-03T11:00:11"/>
    <x v="1"/>
  </r>
  <r>
    <n v="121456"/>
    <n v="3859"/>
    <x v="22422"/>
    <x v="90"/>
    <n v="1200"/>
    <d v="2020-05-01T08:01:52"/>
    <x v="1"/>
  </r>
  <r>
    <n v="121463"/>
    <n v="5019"/>
    <x v="22423"/>
    <x v="88"/>
    <n v="1200"/>
    <d v="2020-05-01T01:11:11"/>
    <x v="1"/>
  </r>
  <r>
    <n v="121467"/>
    <n v="12115"/>
    <x v="22424"/>
    <x v="109"/>
    <n v="1200"/>
    <d v="2020-06-01T23:44:13"/>
    <x v="1"/>
  </r>
  <r>
    <n v="121470"/>
    <n v="5282"/>
    <x v="22425"/>
    <x v="144"/>
    <n v="1200"/>
    <d v="2020-08-01T07:21:20"/>
    <x v="1"/>
  </r>
  <r>
    <n v="121473"/>
    <n v="4486"/>
    <x v="22426"/>
    <x v="99"/>
    <n v="1200"/>
    <d v="2020-06-01T04:55:19"/>
    <x v="1"/>
  </r>
  <r>
    <n v="121475"/>
    <n v="6681"/>
    <x v="22427"/>
    <x v="111"/>
    <n v="1200"/>
    <d v="2020-06-02T14:45:13"/>
    <x v="1"/>
  </r>
  <r>
    <n v="121482"/>
    <n v="10136"/>
    <x v="22428"/>
    <x v="20"/>
    <n v="1200"/>
    <d v="2020-01-05T12:38:03"/>
    <x v="1"/>
  </r>
  <r>
    <n v="121489"/>
    <n v="10001"/>
    <x v="22429"/>
    <x v="149"/>
    <n v="1200"/>
    <d v="2020-08-01T10:49:26"/>
    <x v="0"/>
  </r>
  <r>
    <n v="121496"/>
    <n v="9588"/>
    <x v="22430"/>
    <x v="9"/>
    <n v="960"/>
    <d v="2020-01-02T21:01:44"/>
    <x v="1"/>
  </r>
  <r>
    <n v="121504"/>
    <n v="5475"/>
    <x v="22431"/>
    <x v="19"/>
    <n v="1200"/>
    <d v="2020-01-05T05:18:14"/>
    <x v="1"/>
  </r>
  <r>
    <n v="121508"/>
    <n v="601"/>
    <x v="22432"/>
    <x v="106"/>
    <n v="1200"/>
    <d v="2020-06-01T14:19:02"/>
    <x v="1"/>
  </r>
  <r>
    <n v="121511"/>
    <n v="2326"/>
    <x v="22433"/>
    <x v="82"/>
    <n v="1200"/>
    <d v="2020-04-02T11:06:10"/>
    <x v="1"/>
  </r>
  <r>
    <n v="121521"/>
    <n v="8819"/>
    <x v="22434"/>
    <x v="106"/>
    <n v="1200"/>
    <d v="2020-06-01T14:19:02"/>
    <x v="1"/>
  </r>
  <r>
    <n v="121527"/>
    <n v="1707"/>
    <x v="22435"/>
    <x v="104"/>
    <n v="1200"/>
    <d v="2020-06-01T12:03:45"/>
    <x v="1"/>
  </r>
  <r>
    <n v="121529"/>
    <n v="3148"/>
    <x v="22436"/>
    <x v="59"/>
    <n v="1200"/>
    <d v="2020-04-01T01:32:09"/>
    <x v="1"/>
  </r>
  <r>
    <n v="121536"/>
    <n v="8836"/>
    <x v="22437"/>
    <x v="45"/>
    <n v="0"/>
    <d v="2020-03-01T02:42:51"/>
    <x v="1"/>
  </r>
  <r>
    <n v="121538"/>
    <n v="1707"/>
    <x v="22438"/>
    <x v="19"/>
    <n v="1200"/>
    <d v="2020-01-05T05:18:14"/>
    <x v="1"/>
  </r>
  <r>
    <n v="121542"/>
    <n v="12230"/>
    <x v="22439"/>
    <x v="69"/>
    <n v="1200"/>
    <d v="2020-04-01T10:57:24"/>
    <x v="1"/>
  </r>
  <r>
    <n v="121553"/>
    <n v="3466"/>
    <x v="22440"/>
    <x v="113"/>
    <n v="1200"/>
    <d v="2020-06-03T03:01:43"/>
    <x v="1"/>
  </r>
  <r>
    <n v="121556"/>
    <n v="7395"/>
    <x v="22441"/>
    <x v="2"/>
    <n v="1200"/>
    <d v="2020-01-01T14:40:24"/>
    <x v="1"/>
  </r>
  <r>
    <n v="121557"/>
    <n v="10358"/>
    <x v="22442"/>
    <x v="21"/>
    <n v="1200"/>
    <d v="2020-01-06T03:03:37"/>
    <x v="1"/>
  </r>
  <r>
    <n v="121558"/>
    <n v="2879"/>
    <x v="22443"/>
    <x v="110"/>
    <n v="1200"/>
    <d v="2020-06-02T09:44:15"/>
    <x v="1"/>
  </r>
  <r>
    <n v="121560"/>
    <n v="5175"/>
    <x v="22444"/>
    <x v="73"/>
    <n v="0"/>
    <d v="2020-04-01T20:07:24"/>
    <x v="1"/>
  </r>
  <r>
    <n v="121562"/>
    <n v="8553"/>
    <x v="22445"/>
    <x v="5"/>
    <n v="1200"/>
    <d v="2020-01-02T06:05:06"/>
    <x v="1"/>
  </r>
  <r>
    <n v="121564"/>
    <n v="13048"/>
    <x v="22446"/>
    <x v="81"/>
    <n v="1200"/>
    <d v="2020-04-02T07:27:48"/>
    <x v="1"/>
  </r>
  <r>
    <n v="121570"/>
    <n v="104"/>
    <x v="22447"/>
    <x v="67"/>
    <n v="1200"/>
    <d v="2020-04-01T09:22:59"/>
    <x v="1"/>
  </r>
  <r>
    <n v="121578"/>
    <n v="1315"/>
    <x v="22448"/>
    <x v="102"/>
    <n v="1200"/>
    <d v="2020-06-01T08:07:56"/>
    <x v="1"/>
  </r>
  <r>
    <n v="121587"/>
    <n v="12033"/>
    <x v="22449"/>
    <x v="141"/>
    <n v="1200"/>
    <d v="2020-08-01T06:20:39"/>
    <x v="1"/>
  </r>
  <r>
    <n v="121599"/>
    <n v="4495"/>
    <x v="22450"/>
    <x v="111"/>
    <n v="1200"/>
    <d v="2020-06-02T14:45:13"/>
    <x v="1"/>
  </r>
  <r>
    <n v="121606"/>
    <n v="819"/>
    <x v="22451"/>
    <x v="85"/>
    <n v="1200"/>
    <d v="2020-05-01T00:24:15"/>
    <x v="1"/>
  </r>
  <r>
    <n v="121613"/>
    <n v="8814"/>
    <x v="22452"/>
    <x v="136"/>
    <n v="1200"/>
    <d v="2020-08-01T02:22:13"/>
    <x v="1"/>
  </r>
  <r>
    <n v="121616"/>
    <n v="6344"/>
    <x v="22453"/>
    <x v="98"/>
    <n v="1200"/>
    <d v="2020-05-02T20:11:47"/>
    <x v="1"/>
  </r>
  <r>
    <n v="121618"/>
    <n v="1518"/>
    <x v="22454"/>
    <x v="24"/>
    <n v="1200"/>
    <d v="2020-02-01T00:42:44"/>
    <x v="1"/>
  </r>
  <r>
    <n v="121620"/>
    <n v="6535"/>
    <x v="22455"/>
    <x v="134"/>
    <n v="1200"/>
    <d v="2020-08-01T00:42:42"/>
    <x v="1"/>
  </r>
  <r>
    <n v="121624"/>
    <n v="2462"/>
    <x v="22456"/>
    <x v="116"/>
    <n v="1200"/>
    <d v="2020-06-04T06:09:33"/>
    <x v="1"/>
  </r>
  <r>
    <n v="121630"/>
    <n v="3853"/>
    <x v="22457"/>
    <x v="150"/>
    <n v="1200"/>
    <d v="2020-08-01T15:15:03"/>
    <x v="0"/>
  </r>
  <r>
    <n v="121634"/>
    <n v="4594"/>
    <x v="22458"/>
    <x v="149"/>
    <n v="1200"/>
    <d v="2020-08-01T10:49:26"/>
    <x v="1"/>
  </r>
  <r>
    <n v="121635"/>
    <n v="10819"/>
    <x v="22459"/>
    <x v="71"/>
    <n v="0"/>
    <d v="2020-04-01T15:04:54"/>
    <x v="1"/>
  </r>
  <r>
    <n v="121639"/>
    <n v="11914"/>
    <x v="22460"/>
    <x v="17"/>
    <n v="1200"/>
    <d v="2020-01-04T17:53:50"/>
    <x v="1"/>
  </r>
  <r>
    <n v="121653"/>
    <n v="2156"/>
    <x v="22461"/>
    <x v="18"/>
    <n v="1200"/>
    <d v="2020-01-05T00:28:44"/>
    <x v="1"/>
  </r>
  <r>
    <n v="121654"/>
    <n v="746"/>
    <x v="22462"/>
    <x v="140"/>
    <n v="1200"/>
    <d v="2020-08-01T05:49:02"/>
    <x v="1"/>
  </r>
  <r>
    <n v="121665"/>
    <n v="7920"/>
    <x v="22463"/>
    <x v="3"/>
    <n v="1200"/>
    <d v="2020-01-01T20:43:56"/>
    <x v="1"/>
  </r>
  <r>
    <n v="121668"/>
    <n v="12078"/>
    <x v="22464"/>
    <x v="80"/>
    <n v="1200"/>
    <d v="2020-04-02T03:39:16"/>
    <x v="1"/>
  </r>
  <r>
    <n v="121676"/>
    <n v="9884"/>
    <x v="22465"/>
    <x v="142"/>
    <n v="1200"/>
    <d v="2020-08-01T06:33:41"/>
    <x v="1"/>
  </r>
  <r>
    <n v="121682"/>
    <n v="2238"/>
    <x v="22466"/>
    <x v="90"/>
    <n v="1200"/>
    <d v="2020-05-01T08:01:52"/>
    <x v="1"/>
  </r>
  <r>
    <n v="121684"/>
    <n v="8078"/>
    <x v="22467"/>
    <x v="5"/>
    <n v="1200"/>
    <d v="2020-01-02T06:05:06"/>
    <x v="1"/>
  </r>
  <r>
    <n v="121689"/>
    <n v="9817"/>
    <x v="22468"/>
    <x v="67"/>
    <n v="1200"/>
    <d v="2020-04-01T09:22:59"/>
    <x v="1"/>
  </r>
  <r>
    <n v="121698"/>
    <n v="2162"/>
    <x v="22469"/>
    <x v="81"/>
    <n v="1200"/>
    <d v="2020-04-02T07:27:48"/>
    <x v="1"/>
  </r>
  <r>
    <n v="121702"/>
    <n v="9346"/>
    <x v="22470"/>
    <x v="85"/>
    <n v="1200"/>
    <d v="2020-05-01T00:24:15"/>
    <x v="1"/>
  </r>
  <r>
    <n v="121710"/>
    <n v="10613"/>
    <x v="22471"/>
    <x v="79"/>
    <n v="1200"/>
    <d v="2020-04-02T03:36:14"/>
    <x v="1"/>
  </r>
  <r>
    <n v="121714"/>
    <n v="3911"/>
    <x v="22472"/>
    <x v="81"/>
    <n v="1200"/>
    <d v="2020-04-02T07:27:48"/>
    <x v="1"/>
  </r>
  <r>
    <n v="121716"/>
    <n v="8256"/>
    <x v="22473"/>
    <x v="101"/>
    <n v="1200"/>
    <d v="2020-06-01T07:42:47"/>
    <x v="1"/>
  </r>
  <r>
    <n v="121722"/>
    <n v="446"/>
    <x v="22474"/>
    <x v="57"/>
    <n v="1200"/>
    <d v="2020-04-01T00:25:00"/>
    <x v="1"/>
  </r>
  <r>
    <n v="121725"/>
    <n v="11500"/>
    <x v="22475"/>
    <x v="147"/>
    <n v="1200"/>
    <d v="2020-08-01T08:41:43"/>
    <x v="1"/>
  </r>
  <r>
    <n v="121727"/>
    <n v="2774"/>
    <x v="22476"/>
    <x v="103"/>
    <n v="1200"/>
    <d v="2020-06-01T10:26:59"/>
    <x v="1"/>
  </r>
  <r>
    <n v="121739"/>
    <n v="3581"/>
    <x v="22477"/>
    <x v="67"/>
    <n v="1200"/>
    <d v="2020-04-01T09:22:59"/>
    <x v="1"/>
  </r>
  <r>
    <n v="121744"/>
    <n v="7389"/>
    <x v="22478"/>
    <x v="151"/>
    <n v="960"/>
    <d v="2020-08-01T18:19:29"/>
    <x v="0"/>
  </r>
  <r>
    <n v="121746"/>
    <n v="12138"/>
    <x v="22479"/>
    <x v="119"/>
    <n v="1200"/>
    <d v="2020-07-01T02:01:22"/>
    <x v="1"/>
  </r>
  <r>
    <n v="121753"/>
    <n v="957"/>
    <x v="22480"/>
    <x v="72"/>
    <n v="1200"/>
    <d v="2020-04-01T18:07:44"/>
    <x v="1"/>
  </r>
  <r>
    <n v="121755"/>
    <n v="8965"/>
    <x v="22481"/>
    <x v="52"/>
    <n v="1200"/>
    <d v="2020-03-01T13:39:30"/>
    <x v="1"/>
  </r>
  <r>
    <n v="121766"/>
    <n v="8483"/>
    <x v="22482"/>
    <x v="111"/>
    <n v="1200"/>
    <d v="2020-06-02T14:45:13"/>
    <x v="1"/>
  </r>
  <r>
    <n v="121770"/>
    <n v="8255"/>
    <x v="22483"/>
    <x v="135"/>
    <n v="1200"/>
    <d v="2020-08-01T01:33:06"/>
    <x v="1"/>
  </r>
  <r>
    <n v="121773"/>
    <n v="10819"/>
    <x v="22484"/>
    <x v="61"/>
    <n v="960"/>
    <d v="2020-04-01T04:40:51"/>
    <x v="1"/>
  </r>
  <r>
    <n v="121777"/>
    <n v="5701"/>
    <x v="22485"/>
    <x v="5"/>
    <n v="960"/>
    <d v="2020-01-02T06:05:06"/>
    <x v="1"/>
  </r>
  <r>
    <n v="121783"/>
    <n v="2430"/>
    <x v="22486"/>
    <x v="3"/>
    <n v="0"/>
    <d v="2020-01-01T20:43:56"/>
    <x v="1"/>
  </r>
  <r>
    <n v="121790"/>
    <n v="2073"/>
    <x v="22487"/>
    <x v="113"/>
    <n v="1200"/>
    <d v="2020-06-03T03:01:43"/>
    <x v="1"/>
  </r>
  <r>
    <n v="121796"/>
    <n v="2096"/>
    <x v="22488"/>
    <x v="126"/>
    <n v="1200"/>
    <d v="2020-07-01T16:22:19"/>
    <x v="1"/>
  </r>
  <r>
    <n v="121802"/>
    <n v="12050"/>
    <x v="22489"/>
    <x v="147"/>
    <n v="1200"/>
    <d v="2020-08-01T08:41:43"/>
    <x v="1"/>
  </r>
  <r>
    <n v="121808"/>
    <n v="8814"/>
    <x v="22490"/>
    <x v="72"/>
    <n v="1200"/>
    <d v="2020-04-01T18:07:44"/>
    <x v="1"/>
  </r>
  <r>
    <n v="121812"/>
    <n v="9495"/>
    <x v="22491"/>
    <x v="110"/>
    <n v="1200"/>
    <d v="2020-06-02T09:44:15"/>
    <x v="1"/>
  </r>
  <r>
    <n v="121817"/>
    <n v="10115"/>
    <x v="22492"/>
    <x v="152"/>
    <n v="1200"/>
    <d v="2020-08-01T19:42:25"/>
    <x v="0"/>
  </r>
  <r>
    <n v="121823"/>
    <n v="6959"/>
    <x v="22493"/>
    <x v="105"/>
    <n v="1200"/>
    <d v="2020-06-01T14:12:05"/>
    <x v="1"/>
  </r>
  <r>
    <n v="121830"/>
    <n v="10331"/>
    <x v="22494"/>
    <x v="113"/>
    <n v="1200"/>
    <d v="2020-06-03T03:01:43"/>
    <x v="1"/>
  </r>
  <r>
    <n v="121837"/>
    <n v="8882"/>
    <x v="22495"/>
    <x v="144"/>
    <n v="1200"/>
    <d v="2020-08-01T07:21:20"/>
    <x v="1"/>
  </r>
  <r>
    <n v="121843"/>
    <n v="6382"/>
    <x v="22496"/>
    <x v="45"/>
    <n v="1200"/>
    <d v="2020-03-01T02:42:51"/>
    <x v="1"/>
  </r>
  <r>
    <n v="121848"/>
    <n v="7900"/>
    <x v="22497"/>
    <x v="5"/>
    <n v="1200"/>
    <d v="2020-01-02T06:05:06"/>
    <x v="1"/>
  </r>
  <r>
    <n v="121849"/>
    <n v="7164"/>
    <x v="22498"/>
    <x v="41"/>
    <n v="1200"/>
    <d v="2020-02-02T14:27:03"/>
    <x v="1"/>
  </r>
  <r>
    <n v="121860"/>
    <n v="1058"/>
    <x v="22499"/>
    <x v="46"/>
    <n v="1200"/>
    <d v="2020-03-01T03:08:48"/>
    <x v="1"/>
  </r>
  <r>
    <n v="121861"/>
    <n v="13743"/>
    <x v="22500"/>
    <x v="73"/>
    <n v="1200"/>
    <d v="2020-04-01T20:07:24"/>
    <x v="1"/>
  </r>
  <r>
    <n v="121865"/>
    <n v="6673"/>
    <x v="22501"/>
    <x v="87"/>
    <n v="0"/>
    <d v="2020-05-01T00:47:34"/>
    <x v="1"/>
  </r>
  <r>
    <n v="121877"/>
    <n v="7850"/>
    <x v="22502"/>
    <x v="55"/>
    <n v="1200"/>
    <d v="2020-03-02T11:02:51"/>
    <x v="1"/>
  </r>
  <r>
    <n v="121884"/>
    <n v="11410"/>
    <x v="22503"/>
    <x v="120"/>
    <n v="1200"/>
    <d v="2020-07-01T02:27:57"/>
    <x v="1"/>
  </r>
  <r>
    <n v="121886"/>
    <n v="4270"/>
    <x v="22504"/>
    <x v="2"/>
    <n v="960"/>
    <d v="2020-01-01T14:40:24"/>
    <x v="1"/>
  </r>
  <r>
    <n v="121890"/>
    <n v="6581"/>
    <x v="22505"/>
    <x v="147"/>
    <n v="1200"/>
    <d v="2020-08-01T08:41:43"/>
    <x v="1"/>
  </r>
  <r>
    <n v="121904"/>
    <n v="3566"/>
    <x v="22506"/>
    <x v="109"/>
    <n v="1200"/>
    <d v="2020-06-01T23:44:13"/>
    <x v="1"/>
  </r>
  <r>
    <n v="121906"/>
    <n v="1538"/>
    <x v="22507"/>
    <x v="68"/>
    <n v="1200"/>
    <d v="2020-04-01T10:18:25"/>
    <x v="1"/>
  </r>
  <r>
    <n v="121908"/>
    <n v="9793"/>
    <x v="22508"/>
    <x v="87"/>
    <n v="960"/>
    <d v="2020-05-01T00:47:34"/>
    <x v="1"/>
  </r>
  <r>
    <n v="121913"/>
    <n v="11108"/>
    <x v="22509"/>
    <x v="123"/>
    <n v="1200"/>
    <d v="2020-07-01T06:52:26"/>
    <x v="1"/>
  </r>
  <r>
    <n v="121918"/>
    <n v="8553"/>
    <x v="22510"/>
    <x v="102"/>
    <n v="960"/>
    <d v="2020-06-01T08:07:56"/>
    <x v="1"/>
  </r>
  <r>
    <n v="121926"/>
    <n v="1825"/>
    <x v="22511"/>
    <x v="99"/>
    <n v="1200"/>
    <d v="2020-06-01T04:55:19"/>
    <x v="1"/>
  </r>
  <r>
    <n v="121932"/>
    <n v="2238"/>
    <x v="22512"/>
    <x v="73"/>
    <n v="1200"/>
    <d v="2020-04-01T20:07:24"/>
    <x v="1"/>
  </r>
  <r>
    <n v="121937"/>
    <n v="12872"/>
    <x v="22513"/>
    <x v="110"/>
    <n v="1200"/>
    <d v="2020-06-02T09:44:15"/>
    <x v="1"/>
  </r>
  <r>
    <n v="121944"/>
    <n v="10229"/>
    <x v="22514"/>
    <x v="74"/>
    <n v="1200"/>
    <d v="2020-04-01T20:15:29"/>
    <x v="1"/>
  </r>
  <r>
    <n v="121945"/>
    <n v="1335"/>
    <x v="22515"/>
    <x v="88"/>
    <n v="1200"/>
    <d v="2020-05-01T01:11:11"/>
    <x v="1"/>
  </r>
  <r>
    <n v="121946"/>
    <n v="6775"/>
    <x v="22516"/>
    <x v="33"/>
    <n v="0"/>
    <d v="2020-02-01T15:32:18"/>
    <x v="1"/>
  </r>
  <r>
    <n v="121948"/>
    <n v="9142"/>
    <x v="22517"/>
    <x v="136"/>
    <n v="1200"/>
    <d v="2020-08-01T02:22:13"/>
    <x v="1"/>
  </r>
  <r>
    <n v="121961"/>
    <n v="12858"/>
    <x v="22518"/>
    <x v="2"/>
    <n v="1200"/>
    <d v="2020-01-01T14:40:24"/>
    <x v="1"/>
  </r>
  <r>
    <n v="121967"/>
    <n v="1455"/>
    <x v="22519"/>
    <x v="69"/>
    <n v="1200"/>
    <d v="2020-04-01T10:57:24"/>
    <x v="1"/>
  </r>
  <r>
    <n v="121973"/>
    <n v="11189"/>
    <x v="22520"/>
    <x v="15"/>
    <n v="1200"/>
    <d v="2020-01-03T17:47:43"/>
    <x v="1"/>
  </r>
  <r>
    <n v="121977"/>
    <n v="2719"/>
    <x v="22521"/>
    <x v="103"/>
    <n v="1200"/>
    <d v="2020-06-01T10:26:59"/>
    <x v="1"/>
  </r>
  <r>
    <n v="121980"/>
    <n v="8826"/>
    <x v="22522"/>
    <x v="23"/>
    <n v="1200"/>
    <d v="2020-01-08T12:22:24"/>
    <x v="1"/>
  </r>
  <r>
    <n v="121990"/>
    <n v="8994"/>
    <x v="22523"/>
    <x v="17"/>
    <n v="0"/>
    <d v="2020-01-04T17:53:50"/>
    <x v="1"/>
  </r>
  <r>
    <n v="121995"/>
    <n v="2687"/>
    <x v="22524"/>
    <x v="153"/>
    <n v="1200"/>
    <d v="2020-08-02T00:00:08"/>
    <x v="0"/>
  </r>
  <r>
    <n v="122000"/>
    <n v="7534"/>
    <x v="22525"/>
    <x v="4"/>
    <n v="1200"/>
    <d v="2020-01-02T00:57:53"/>
    <x v="1"/>
  </r>
  <r>
    <n v="122005"/>
    <n v="8569"/>
    <x v="22526"/>
    <x v="20"/>
    <n v="1200"/>
    <d v="2020-01-05T12:38:03"/>
    <x v="1"/>
  </r>
  <r>
    <n v="122009"/>
    <n v="13316"/>
    <x v="22527"/>
    <x v="113"/>
    <n v="1200"/>
    <d v="2020-06-03T03:01:43"/>
    <x v="1"/>
  </r>
  <r>
    <n v="122011"/>
    <n v="10212"/>
    <x v="22528"/>
    <x v="59"/>
    <n v="1200"/>
    <d v="2020-04-01T01:32:09"/>
    <x v="1"/>
  </r>
  <r>
    <n v="122017"/>
    <n v="1430"/>
    <x v="22529"/>
    <x v="62"/>
    <n v="1200"/>
    <d v="2020-04-01T05:07:47"/>
    <x v="1"/>
  </r>
  <r>
    <n v="122018"/>
    <n v="7670"/>
    <x v="22530"/>
    <x v="69"/>
    <n v="1200"/>
    <d v="2020-04-01T10:57:24"/>
    <x v="1"/>
  </r>
  <r>
    <n v="122020"/>
    <n v="10938"/>
    <x v="22531"/>
    <x v="35"/>
    <n v="1200"/>
    <d v="2020-02-01T18:08:42"/>
    <x v="1"/>
  </r>
  <r>
    <n v="122023"/>
    <n v="3085"/>
    <x v="22532"/>
    <x v="17"/>
    <n v="1200"/>
    <d v="2020-01-04T17:53:50"/>
    <x v="1"/>
  </r>
  <r>
    <n v="122029"/>
    <n v="10165"/>
    <x v="22533"/>
    <x v="61"/>
    <n v="1200"/>
    <d v="2020-04-01T04:40:51"/>
    <x v="1"/>
  </r>
  <r>
    <n v="122036"/>
    <n v="6117"/>
    <x v="22534"/>
    <x v="96"/>
    <n v="1200"/>
    <d v="2020-05-02T00:48:23"/>
    <x v="1"/>
  </r>
  <r>
    <n v="122038"/>
    <n v="13342"/>
    <x v="22535"/>
    <x v="95"/>
    <n v="1200"/>
    <d v="2020-05-01T23:27:05"/>
    <x v="1"/>
  </r>
  <r>
    <n v="122043"/>
    <n v="12613"/>
    <x v="22536"/>
    <x v="136"/>
    <n v="1200"/>
    <d v="2020-08-01T02:22:13"/>
    <x v="1"/>
  </r>
  <r>
    <n v="122044"/>
    <n v="11410"/>
    <x v="22537"/>
    <x v="59"/>
    <n v="1200"/>
    <d v="2020-04-01T01:32:09"/>
    <x v="1"/>
  </r>
  <r>
    <n v="122047"/>
    <n v="5650"/>
    <x v="22538"/>
    <x v="6"/>
    <n v="1200"/>
    <d v="2020-01-02T09:54:11"/>
    <x v="1"/>
  </r>
  <r>
    <n v="122052"/>
    <n v="7243"/>
    <x v="22539"/>
    <x v="113"/>
    <n v="1200"/>
    <d v="2020-06-03T03:01:43"/>
    <x v="1"/>
  </r>
  <r>
    <n v="122056"/>
    <n v="2326"/>
    <x v="22540"/>
    <x v="79"/>
    <n v="1200"/>
    <d v="2020-04-02T03:36:14"/>
    <x v="1"/>
  </r>
  <r>
    <n v="122062"/>
    <n v="5475"/>
    <x v="22541"/>
    <x v="54"/>
    <n v="960"/>
    <d v="2020-03-01T22:02:15"/>
    <x v="1"/>
  </r>
  <r>
    <n v="122069"/>
    <n v="9547"/>
    <x v="22542"/>
    <x v="95"/>
    <n v="0"/>
    <d v="2020-05-01T23:27:05"/>
    <x v="1"/>
  </r>
  <r>
    <n v="122075"/>
    <n v="2024"/>
    <x v="22543"/>
    <x v="52"/>
    <n v="1200"/>
    <d v="2020-03-01T13:39:30"/>
    <x v="1"/>
  </r>
  <r>
    <n v="122080"/>
    <n v="2073"/>
    <x v="22544"/>
    <x v="145"/>
    <n v="1200"/>
    <d v="2020-08-01T08:19:44"/>
    <x v="1"/>
  </r>
  <r>
    <n v="122082"/>
    <n v="13691"/>
    <x v="22545"/>
    <x v="120"/>
    <n v="1200"/>
    <d v="2020-07-01T02:27:57"/>
    <x v="1"/>
  </r>
  <r>
    <n v="122089"/>
    <n v="11802"/>
    <x v="22546"/>
    <x v="71"/>
    <n v="1200"/>
    <d v="2020-04-01T15:04:54"/>
    <x v="1"/>
  </r>
  <r>
    <n v="122096"/>
    <n v="3575"/>
    <x v="22547"/>
    <x v="35"/>
    <n v="1200"/>
    <d v="2020-02-01T18:08:42"/>
    <x v="1"/>
  </r>
  <r>
    <n v="122100"/>
    <n v="6674"/>
    <x v="22548"/>
    <x v="4"/>
    <n v="1200"/>
    <d v="2020-01-02T00:57:53"/>
    <x v="1"/>
  </r>
  <r>
    <n v="122101"/>
    <n v="13762"/>
    <x v="22549"/>
    <x v="37"/>
    <n v="0"/>
    <d v="2020-02-01T20:26:19"/>
    <x v="1"/>
  </r>
  <r>
    <n v="122108"/>
    <n v="9455"/>
    <x v="22550"/>
    <x v="154"/>
    <n v="1200"/>
    <d v="2020-08-02T04:43:02"/>
    <x v="0"/>
  </r>
  <r>
    <n v="122115"/>
    <n v="3581"/>
    <x v="22551"/>
    <x v="67"/>
    <n v="1200"/>
    <d v="2020-04-01T09:22:59"/>
    <x v="1"/>
  </r>
  <r>
    <n v="122117"/>
    <n v="13315"/>
    <x v="22552"/>
    <x v="4"/>
    <n v="1200"/>
    <d v="2020-01-02T00:57:53"/>
    <x v="1"/>
  </r>
  <r>
    <n v="122118"/>
    <n v="13562"/>
    <x v="22553"/>
    <x v="9"/>
    <n v="1200"/>
    <d v="2020-01-02T21:01:44"/>
    <x v="1"/>
  </r>
  <r>
    <n v="122123"/>
    <n v="6279"/>
    <x v="22554"/>
    <x v="44"/>
    <n v="1200"/>
    <d v="2020-03-01T02:31:49"/>
    <x v="1"/>
  </r>
  <r>
    <n v="122126"/>
    <n v="383"/>
    <x v="22555"/>
    <x v="75"/>
    <n v="1200"/>
    <d v="2020-04-01T22:09:26"/>
    <x v="1"/>
  </r>
  <r>
    <n v="122133"/>
    <n v="5475"/>
    <x v="22556"/>
    <x v="127"/>
    <n v="1200"/>
    <d v="2020-07-01T17:53:50"/>
    <x v="1"/>
  </r>
  <r>
    <n v="122136"/>
    <n v="12184"/>
    <x v="22557"/>
    <x v="149"/>
    <n v="960"/>
    <d v="2020-08-01T10:49:26"/>
    <x v="1"/>
  </r>
  <r>
    <n v="122142"/>
    <n v="9654"/>
    <x v="22558"/>
    <x v="131"/>
    <n v="1200"/>
    <d v="2020-07-02T08:46:18"/>
    <x v="1"/>
  </r>
  <r>
    <n v="122147"/>
    <n v="2206"/>
    <x v="22559"/>
    <x v="77"/>
    <n v="1200"/>
    <d v="2020-04-02T01:07:47"/>
    <x v="1"/>
  </r>
  <r>
    <n v="122153"/>
    <n v="5807"/>
    <x v="22560"/>
    <x v="127"/>
    <n v="1200"/>
    <d v="2020-07-01T17:53:50"/>
    <x v="1"/>
  </r>
  <r>
    <n v="122160"/>
    <n v="5182"/>
    <x v="22561"/>
    <x v="146"/>
    <n v="1200"/>
    <d v="2020-08-01T08:24:54"/>
    <x v="1"/>
  </r>
  <r>
    <n v="122161"/>
    <n v="6935"/>
    <x v="22562"/>
    <x v="19"/>
    <n v="1200"/>
    <d v="2020-01-05T05:18:14"/>
    <x v="1"/>
  </r>
  <r>
    <n v="122165"/>
    <n v="6035"/>
    <x v="22563"/>
    <x v="61"/>
    <n v="1200"/>
    <d v="2020-04-01T04:40:51"/>
    <x v="1"/>
  </r>
  <r>
    <n v="122168"/>
    <n v="4981"/>
    <x v="22564"/>
    <x v="61"/>
    <n v="960"/>
    <d v="2020-04-01T04:40:51"/>
    <x v="1"/>
  </r>
  <r>
    <n v="122171"/>
    <n v="6539"/>
    <x v="22564"/>
    <x v="114"/>
    <n v="1200"/>
    <d v="2020-06-03T11:00:11"/>
    <x v="1"/>
  </r>
  <r>
    <n v="122177"/>
    <n v="13000"/>
    <x v="22565"/>
    <x v="72"/>
    <n v="1200"/>
    <d v="2020-04-01T18:07:44"/>
    <x v="1"/>
  </r>
  <r>
    <n v="122179"/>
    <n v="10358"/>
    <x v="22566"/>
    <x v="61"/>
    <n v="1200"/>
    <d v="2020-04-01T04:40:51"/>
    <x v="1"/>
  </r>
  <r>
    <n v="122181"/>
    <n v="2430"/>
    <x v="22567"/>
    <x v="82"/>
    <n v="1200"/>
    <d v="2020-04-02T11:06:10"/>
    <x v="1"/>
  </r>
  <r>
    <n v="122187"/>
    <n v="10825"/>
    <x v="22568"/>
    <x v="114"/>
    <n v="1200"/>
    <d v="2020-06-03T11:00:11"/>
    <x v="1"/>
  </r>
  <r>
    <n v="122191"/>
    <n v="3234"/>
    <x v="22569"/>
    <x v="41"/>
    <n v="1200"/>
    <d v="2020-02-02T14:27:03"/>
    <x v="1"/>
  </r>
  <r>
    <n v="122198"/>
    <n v="12053"/>
    <x v="22570"/>
    <x v="155"/>
    <n v="1200"/>
    <d v="2020-08-02T07:57:17"/>
    <x v="0"/>
  </r>
  <r>
    <n v="122201"/>
    <n v="7326"/>
    <x v="22571"/>
    <x v="42"/>
    <n v="1200"/>
    <d v="2020-03-01T00:37:25"/>
    <x v="1"/>
  </r>
  <r>
    <n v="122208"/>
    <n v="4331"/>
    <x v="22572"/>
    <x v="131"/>
    <n v="1200"/>
    <d v="2020-07-02T08:46:18"/>
    <x v="1"/>
  </r>
  <r>
    <n v="122215"/>
    <n v="7847"/>
    <x v="22573"/>
    <x v="140"/>
    <n v="1200"/>
    <d v="2020-08-01T05:49:02"/>
    <x v="1"/>
  </r>
  <r>
    <n v="122216"/>
    <n v="3566"/>
    <x v="22574"/>
    <x v="58"/>
    <n v="1200"/>
    <d v="2020-04-01T00:30:36"/>
    <x v="1"/>
  </r>
  <r>
    <n v="122221"/>
    <n v="6996"/>
    <x v="22575"/>
    <x v="59"/>
    <n v="960"/>
    <d v="2020-04-01T01:32:09"/>
    <x v="1"/>
  </r>
  <r>
    <n v="122224"/>
    <n v="8535"/>
    <x v="22576"/>
    <x v="122"/>
    <n v="1200"/>
    <d v="2020-07-01T06:44:37"/>
    <x v="1"/>
  </r>
  <r>
    <n v="122231"/>
    <n v="6709"/>
    <x v="22577"/>
    <x v="21"/>
    <n v="1200"/>
    <d v="2020-01-06T03:03:37"/>
    <x v="1"/>
  </r>
  <r>
    <n v="122233"/>
    <n v="5561"/>
    <x v="22578"/>
    <x v="123"/>
    <n v="1200"/>
    <d v="2020-07-01T06:52:26"/>
    <x v="1"/>
  </r>
  <r>
    <n v="122250"/>
    <n v="10160"/>
    <x v="22579"/>
    <x v="134"/>
    <n v="960"/>
    <d v="2020-08-01T00:42:42"/>
    <x v="1"/>
  </r>
  <r>
    <n v="122257"/>
    <n v="8051"/>
    <x v="22580"/>
    <x v="154"/>
    <n v="1200"/>
    <d v="2020-08-02T04:43:02"/>
    <x v="1"/>
  </r>
  <r>
    <n v="122260"/>
    <n v="13582"/>
    <x v="22581"/>
    <x v="144"/>
    <n v="1200"/>
    <d v="2020-08-01T07:21:20"/>
    <x v="1"/>
  </r>
  <r>
    <n v="122266"/>
    <n v="10676"/>
    <x v="22582"/>
    <x v="134"/>
    <n v="1200"/>
    <d v="2020-08-01T00:42:42"/>
    <x v="1"/>
  </r>
  <r>
    <n v="122273"/>
    <n v="8483"/>
    <x v="22583"/>
    <x v="102"/>
    <n v="1200"/>
    <d v="2020-06-01T08:07:56"/>
    <x v="1"/>
  </r>
  <r>
    <n v="122279"/>
    <n v="4502"/>
    <x v="22584"/>
    <x v="150"/>
    <n v="1200"/>
    <d v="2020-08-01T15:15:03"/>
    <x v="1"/>
  </r>
  <r>
    <n v="122281"/>
    <n v="104"/>
    <x v="22585"/>
    <x v="74"/>
    <n v="1200"/>
    <d v="2020-04-01T20:15:29"/>
    <x v="1"/>
  </r>
  <r>
    <n v="122287"/>
    <n v="11273"/>
    <x v="22586"/>
    <x v="99"/>
    <n v="1200"/>
    <d v="2020-06-01T04:55:19"/>
    <x v="1"/>
  </r>
  <r>
    <n v="122289"/>
    <n v="10848"/>
    <x v="22587"/>
    <x v="110"/>
    <n v="1200"/>
    <d v="2020-06-02T09:44:15"/>
    <x v="1"/>
  </r>
  <r>
    <n v="122294"/>
    <n v="10462"/>
    <x v="22588"/>
    <x v="65"/>
    <n v="1200"/>
    <d v="2020-04-01T08:02:05"/>
    <x v="1"/>
  </r>
  <r>
    <n v="122295"/>
    <n v="2156"/>
    <x v="22589"/>
    <x v="128"/>
    <n v="1200"/>
    <d v="2020-07-01T22:51:52"/>
    <x v="1"/>
  </r>
  <r>
    <n v="122300"/>
    <n v="13436"/>
    <x v="22590"/>
    <x v="58"/>
    <n v="1200"/>
    <d v="2020-04-01T00:30:36"/>
    <x v="1"/>
  </r>
  <r>
    <n v="122303"/>
    <n v="10462"/>
    <x v="22591"/>
    <x v="18"/>
    <n v="1200"/>
    <d v="2020-01-05T00:28:44"/>
    <x v="1"/>
  </r>
  <r>
    <n v="122305"/>
    <n v="1714"/>
    <x v="22592"/>
    <x v="73"/>
    <n v="1200"/>
    <d v="2020-04-01T20:07:24"/>
    <x v="1"/>
  </r>
  <r>
    <n v="122308"/>
    <n v="1455"/>
    <x v="22593"/>
    <x v="155"/>
    <n v="1200"/>
    <d v="2020-08-02T07:57:17"/>
    <x v="1"/>
  </r>
  <r>
    <n v="122310"/>
    <n v="10924"/>
    <x v="22594"/>
    <x v="140"/>
    <n v="0"/>
    <d v="2020-08-01T05:49:02"/>
    <x v="1"/>
  </r>
  <r>
    <n v="122312"/>
    <n v="4486"/>
    <x v="22595"/>
    <x v="131"/>
    <n v="1200"/>
    <d v="2020-07-02T08:46:18"/>
    <x v="1"/>
  </r>
  <r>
    <n v="122318"/>
    <n v="8678"/>
    <x v="22596"/>
    <x v="96"/>
    <n v="1200"/>
    <d v="2020-05-02T00:48:23"/>
    <x v="1"/>
  </r>
  <r>
    <n v="122321"/>
    <n v="3148"/>
    <x v="22597"/>
    <x v="118"/>
    <n v="1200"/>
    <d v="2020-07-01T00:33:59"/>
    <x v="1"/>
  </r>
  <r>
    <n v="122323"/>
    <n v="3848"/>
    <x v="22598"/>
    <x v="118"/>
    <n v="1200"/>
    <d v="2020-07-01T00:33:59"/>
    <x v="1"/>
  </r>
  <r>
    <n v="122326"/>
    <n v="1487"/>
    <x v="22599"/>
    <x v="6"/>
    <n v="960"/>
    <d v="2020-01-02T09:54:11"/>
    <x v="1"/>
  </r>
  <r>
    <n v="122328"/>
    <n v="11682"/>
    <x v="22600"/>
    <x v="119"/>
    <n v="1200"/>
    <d v="2020-07-01T02:01:22"/>
    <x v="1"/>
  </r>
  <r>
    <n v="122333"/>
    <n v="6239"/>
    <x v="22601"/>
    <x v="76"/>
    <n v="1200"/>
    <d v="2020-04-01T23:15:30"/>
    <x v="1"/>
  </r>
  <r>
    <n v="122340"/>
    <n v="2801"/>
    <x v="22602"/>
    <x v="5"/>
    <n v="960"/>
    <d v="2020-01-02T06:05:06"/>
    <x v="1"/>
  </r>
  <r>
    <n v="122341"/>
    <n v="9240"/>
    <x v="22603"/>
    <x v="67"/>
    <n v="1200"/>
    <d v="2020-04-01T09:22:59"/>
    <x v="1"/>
  </r>
  <r>
    <n v="122347"/>
    <n v="5793"/>
    <x v="22604"/>
    <x v="111"/>
    <n v="1200"/>
    <d v="2020-06-02T14:45:13"/>
    <x v="1"/>
  </r>
  <r>
    <n v="122348"/>
    <n v="8495"/>
    <x v="22605"/>
    <x v="122"/>
    <n v="1200"/>
    <d v="2020-07-01T06:44:37"/>
    <x v="1"/>
  </r>
  <r>
    <n v="122349"/>
    <n v="2884"/>
    <x v="22606"/>
    <x v="99"/>
    <n v="960"/>
    <d v="2020-06-01T04:55:19"/>
    <x v="1"/>
  </r>
  <r>
    <n v="122356"/>
    <n v="13249"/>
    <x v="22607"/>
    <x v="80"/>
    <n v="1200"/>
    <d v="2020-04-02T03:39:16"/>
    <x v="1"/>
  </r>
  <r>
    <n v="122359"/>
    <n v="10860"/>
    <x v="22608"/>
    <x v="156"/>
    <n v="1200"/>
    <d v="2020-08-02T14:28:26"/>
    <x v="0"/>
  </r>
  <r>
    <n v="122366"/>
    <n v="8115"/>
    <x v="22609"/>
    <x v="140"/>
    <n v="1200"/>
    <d v="2020-08-01T05:49:02"/>
    <x v="1"/>
  </r>
  <r>
    <n v="122379"/>
    <n v="6379"/>
    <x v="22610"/>
    <x v="80"/>
    <n v="1200"/>
    <d v="2020-04-02T03:39:16"/>
    <x v="1"/>
  </r>
  <r>
    <n v="122391"/>
    <n v="8200"/>
    <x v="22611"/>
    <x v="47"/>
    <n v="1200"/>
    <d v="2020-03-01T03:50:25"/>
    <x v="1"/>
  </r>
  <r>
    <n v="122397"/>
    <n v="10692"/>
    <x v="22612"/>
    <x v="111"/>
    <n v="1200"/>
    <d v="2020-06-02T14:45:13"/>
    <x v="1"/>
  </r>
  <r>
    <n v="122403"/>
    <n v="6279"/>
    <x v="22613"/>
    <x v="21"/>
    <n v="1200"/>
    <d v="2020-01-06T03:03:37"/>
    <x v="1"/>
  </r>
  <r>
    <n v="122418"/>
    <n v="11151"/>
    <x v="22614"/>
    <x v="148"/>
    <n v="1200"/>
    <d v="2020-08-01T08:50:40"/>
    <x v="1"/>
  </r>
  <r>
    <n v="122426"/>
    <n v="10408"/>
    <x v="22615"/>
    <x v="52"/>
    <n v="1200"/>
    <d v="2020-03-01T13:39:30"/>
    <x v="1"/>
  </r>
  <r>
    <n v="122432"/>
    <n v="8045"/>
    <x v="22616"/>
    <x v="137"/>
    <n v="1200"/>
    <d v="2020-08-01T03:03:26"/>
    <x v="1"/>
  </r>
  <r>
    <n v="122436"/>
    <n v="11682"/>
    <x v="22616"/>
    <x v="35"/>
    <n v="1200"/>
    <d v="2020-02-01T18:08:42"/>
    <x v="1"/>
  </r>
  <r>
    <n v="122439"/>
    <n v="13515"/>
    <x v="22617"/>
    <x v="24"/>
    <n v="1200"/>
    <d v="2020-02-01T00:42:44"/>
    <x v="1"/>
  </r>
  <r>
    <n v="122445"/>
    <n v="12655"/>
    <x v="22618"/>
    <x v="4"/>
    <n v="1200"/>
    <d v="2020-01-02T00:57:53"/>
    <x v="1"/>
  </r>
  <r>
    <n v="122446"/>
    <n v="2585"/>
    <x v="22619"/>
    <x v="81"/>
    <n v="1200"/>
    <d v="2020-04-02T07:27:48"/>
    <x v="1"/>
  </r>
  <r>
    <n v="122447"/>
    <n v="9793"/>
    <x v="22620"/>
    <x v="80"/>
    <n v="1200"/>
    <d v="2020-04-02T03:39:16"/>
    <x v="1"/>
  </r>
  <r>
    <n v="122454"/>
    <n v="1967"/>
    <x v="22621"/>
    <x v="119"/>
    <n v="1200"/>
    <d v="2020-07-01T02:01:22"/>
    <x v="1"/>
  </r>
  <r>
    <n v="122460"/>
    <n v="7575"/>
    <x v="22622"/>
    <x v="144"/>
    <n v="1200"/>
    <d v="2020-08-01T07:21:20"/>
    <x v="1"/>
  </r>
  <r>
    <n v="122461"/>
    <n v="8530"/>
    <x v="22623"/>
    <x v="114"/>
    <n v="1200"/>
    <d v="2020-06-03T11:00:11"/>
    <x v="1"/>
  </r>
  <r>
    <n v="122464"/>
    <n v="3169"/>
    <x v="22624"/>
    <x v="42"/>
    <n v="1200"/>
    <d v="2020-03-01T00:37:25"/>
    <x v="1"/>
  </r>
  <r>
    <n v="122466"/>
    <n v="5584"/>
    <x v="22625"/>
    <x v="155"/>
    <n v="1200"/>
    <d v="2020-08-02T07:57:17"/>
    <x v="1"/>
  </r>
  <r>
    <n v="122468"/>
    <n v="4389"/>
    <x v="22626"/>
    <x v="18"/>
    <n v="1200"/>
    <d v="2020-01-05T00:28:44"/>
    <x v="1"/>
  </r>
  <r>
    <n v="122472"/>
    <n v="5579"/>
    <x v="22627"/>
    <x v="94"/>
    <n v="1200"/>
    <d v="2020-05-01T22:03:18"/>
    <x v="1"/>
  </r>
  <r>
    <n v="122475"/>
    <n v="9489"/>
    <x v="22628"/>
    <x v="57"/>
    <n v="1200"/>
    <d v="2020-04-01T00:25:00"/>
    <x v="1"/>
  </r>
  <r>
    <n v="122477"/>
    <n v="2062"/>
    <x v="22629"/>
    <x v="113"/>
    <n v="1200"/>
    <d v="2020-06-03T03:01:43"/>
    <x v="1"/>
  </r>
  <r>
    <n v="122489"/>
    <n v="13442"/>
    <x v="22630"/>
    <x v="99"/>
    <n v="1200"/>
    <d v="2020-06-01T04:55:19"/>
    <x v="1"/>
  </r>
  <r>
    <n v="122496"/>
    <n v="2723"/>
    <x v="22631"/>
    <x v="59"/>
    <n v="1200"/>
    <d v="2020-04-01T01:32:09"/>
    <x v="1"/>
  </r>
  <r>
    <n v="122503"/>
    <n v="6308"/>
    <x v="22632"/>
    <x v="147"/>
    <n v="1200"/>
    <d v="2020-08-01T08:41:43"/>
    <x v="1"/>
  </r>
  <r>
    <n v="122510"/>
    <n v="10115"/>
    <x v="22633"/>
    <x v="148"/>
    <n v="1200"/>
    <d v="2020-08-01T08:50:40"/>
    <x v="1"/>
  </r>
  <r>
    <n v="122517"/>
    <n v="7378"/>
    <x v="22634"/>
    <x v="88"/>
    <n v="1200"/>
    <d v="2020-05-01T01:11:11"/>
    <x v="1"/>
  </r>
  <r>
    <n v="122521"/>
    <n v="8525"/>
    <x v="22635"/>
    <x v="142"/>
    <n v="1200"/>
    <d v="2020-08-01T06:33:41"/>
    <x v="1"/>
  </r>
  <r>
    <n v="122529"/>
    <n v="3277"/>
    <x v="22636"/>
    <x v="146"/>
    <n v="1200"/>
    <d v="2020-08-01T08:24:54"/>
    <x v="1"/>
  </r>
  <r>
    <n v="122532"/>
    <n v="10248"/>
    <x v="22637"/>
    <x v="41"/>
    <n v="1200"/>
    <d v="2020-02-02T14:27:03"/>
    <x v="1"/>
  </r>
  <r>
    <n v="122533"/>
    <n v="579"/>
    <x v="22638"/>
    <x v="67"/>
    <n v="1200"/>
    <d v="2020-04-01T09:22:59"/>
    <x v="1"/>
  </r>
  <r>
    <n v="122544"/>
    <n v="5807"/>
    <x v="22639"/>
    <x v="94"/>
    <n v="1200"/>
    <d v="2020-05-01T22:03:18"/>
    <x v="1"/>
  </r>
  <r>
    <n v="122546"/>
    <n v="4183"/>
    <x v="22640"/>
    <x v="65"/>
    <n v="960"/>
    <d v="2020-04-01T08:02:05"/>
    <x v="1"/>
  </r>
  <r>
    <n v="122548"/>
    <n v="5543"/>
    <x v="22641"/>
    <x v="80"/>
    <n v="1200"/>
    <d v="2020-04-02T03:39:16"/>
    <x v="1"/>
  </r>
  <r>
    <n v="122551"/>
    <n v="11988"/>
    <x v="22642"/>
    <x v="2"/>
    <n v="1200"/>
    <d v="2020-01-01T14:40:24"/>
    <x v="1"/>
  </r>
  <r>
    <n v="122556"/>
    <n v="12441"/>
    <x v="22643"/>
    <x v="157"/>
    <n v="960"/>
    <d v="2020-08-02T19:40:38"/>
    <x v="0"/>
  </r>
  <r>
    <n v="122557"/>
    <n v="9536"/>
    <x v="22644"/>
    <x v="77"/>
    <n v="1200"/>
    <d v="2020-04-02T01:07:47"/>
    <x v="1"/>
  </r>
  <r>
    <n v="122564"/>
    <n v="13450"/>
    <x v="22645"/>
    <x v="95"/>
    <n v="1200"/>
    <d v="2020-05-01T23:27:05"/>
    <x v="1"/>
  </r>
  <r>
    <n v="122566"/>
    <n v="2893"/>
    <x v="22646"/>
    <x v="158"/>
    <n v="1200"/>
    <d v="2020-08-02T20:14:23"/>
    <x v="0"/>
  </r>
  <r>
    <n v="122569"/>
    <n v="7809"/>
    <x v="22647"/>
    <x v="3"/>
    <n v="1200"/>
    <d v="2020-01-01T20:43:56"/>
    <x v="1"/>
  </r>
  <r>
    <n v="122572"/>
    <n v="2346"/>
    <x v="22648"/>
    <x v="128"/>
    <n v="0"/>
    <d v="2020-07-01T22:51:52"/>
    <x v="1"/>
  </r>
  <r>
    <n v="122573"/>
    <n v="3466"/>
    <x v="22649"/>
    <x v="101"/>
    <n v="960"/>
    <d v="2020-06-01T07:42:47"/>
    <x v="1"/>
  </r>
  <r>
    <n v="122577"/>
    <n v="3285"/>
    <x v="22650"/>
    <x v="74"/>
    <n v="1200"/>
    <d v="2020-04-01T20:15:29"/>
    <x v="1"/>
  </r>
  <r>
    <n v="122583"/>
    <n v="5116"/>
    <x v="22651"/>
    <x v="60"/>
    <n v="1200"/>
    <d v="2020-04-01T03:55:51"/>
    <x v="1"/>
  </r>
  <r>
    <n v="122590"/>
    <n v="2162"/>
    <x v="22652"/>
    <x v="154"/>
    <n v="1200"/>
    <d v="2020-08-02T04:43:02"/>
    <x v="1"/>
  </r>
  <r>
    <n v="122592"/>
    <n v="3277"/>
    <x v="22653"/>
    <x v="148"/>
    <n v="1200"/>
    <d v="2020-08-01T08:50:40"/>
    <x v="1"/>
  </r>
  <r>
    <n v="122605"/>
    <n v="9516"/>
    <x v="22654"/>
    <x v="22"/>
    <n v="1200"/>
    <d v="2020-01-08T11:25:59"/>
    <x v="1"/>
  </r>
  <r>
    <n v="122609"/>
    <n v="8256"/>
    <x v="22655"/>
    <x v="122"/>
    <n v="960"/>
    <d v="2020-07-01T06:44:37"/>
    <x v="1"/>
  </r>
  <r>
    <n v="122612"/>
    <n v="10358"/>
    <x v="22656"/>
    <x v="25"/>
    <n v="1200"/>
    <d v="2020-02-01T00:50:26"/>
    <x v="1"/>
  </r>
  <r>
    <n v="122614"/>
    <n v="10297"/>
    <x v="22657"/>
    <x v="135"/>
    <n v="1200"/>
    <d v="2020-08-01T01:33:06"/>
    <x v="1"/>
  </r>
  <r>
    <n v="122616"/>
    <n v="10096"/>
    <x v="22658"/>
    <x v="137"/>
    <n v="1200"/>
    <d v="2020-08-01T03:03:26"/>
    <x v="1"/>
  </r>
  <r>
    <n v="122623"/>
    <n v="980"/>
    <x v="22659"/>
    <x v="147"/>
    <n v="1200"/>
    <d v="2020-08-01T08:41:43"/>
    <x v="1"/>
  </r>
  <r>
    <n v="122628"/>
    <n v="10462"/>
    <x v="22660"/>
    <x v="77"/>
    <n v="1200"/>
    <d v="2020-04-02T01:07:47"/>
    <x v="1"/>
  </r>
  <r>
    <n v="122633"/>
    <n v="6117"/>
    <x v="22661"/>
    <x v="120"/>
    <n v="1200"/>
    <d v="2020-07-01T02:27:57"/>
    <x v="1"/>
  </r>
  <r>
    <n v="122636"/>
    <n v="5012"/>
    <x v="22662"/>
    <x v="10"/>
    <n v="1200"/>
    <d v="2020-01-03T00:27:51"/>
    <x v="1"/>
  </r>
  <r>
    <n v="122639"/>
    <n v="674"/>
    <x v="22663"/>
    <x v="131"/>
    <n v="1200"/>
    <d v="2020-07-02T08:46:18"/>
    <x v="1"/>
  </r>
  <r>
    <n v="122645"/>
    <n v="4168"/>
    <x v="22664"/>
    <x v="139"/>
    <n v="1200"/>
    <d v="2020-08-01T04:32:30"/>
    <x v="1"/>
  </r>
  <r>
    <n v="122649"/>
    <n v="13805"/>
    <x v="22665"/>
    <x v="127"/>
    <n v="1200"/>
    <d v="2020-07-01T17:53:50"/>
    <x v="1"/>
  </r>
  <r>
    <n v="122650"/>
    <n v="7816"/>
    <x v="22666"/>
    <x v="133"/>
    <n v="960"/>
    <d v="2020-07-03T23:20:54"/>
    <x v="1"/>
  </r>
  <r>
    <n v="122656"/>
    <n v="1061"/>
    <x v="22667"/>
    <x v="151"/>
    <n v="1200"/>
    <d v="2020-08-01T18:19:29"/>
    <x v="1"/>
  </r>
  <r>
    <n v="122662"/>
    <n v="3605"/>
    <x v="22668"/>
    <x v="94"/>
    <n v="1200"/>
    <d v="2020-05-01T22:03:18"/>
    <x v="1"/>
  </r>
  <r>
    <n v="122669"/>
    <n v="9749"/>
    <x v="22669"/>
    <x v="57"/>
    <n v="1200"/>
    <d v="2020-04-01T00:25:00"/>
    <x v="1"/>
  </r>
  <r>
    <n v="122673"/>
    <n v="7243"/>
    <x v="22670"/>
    <x v="57"/>
    <n v="1200"/>
    <d v="2020-04-01T00:25:00"/>
    <x v="1"/>
  </r>
  <r>
    <n v="122678"/>
    <n v="10462"/>
    <x v="22671"/>
    <x v="139"/>
    <n v="1200"/>
    <d v="2020-08-01T04:32:30"/>
    <x v="1"/>
  </r>
  <r>
    <n v="122681"/>
    <n v="9428"/>
    <x v="22672"/>
    <x v="88"/>
    <n v="1200"/>
    <d v="2020-05-01T01:11:11"/>
    <x v="1"/>
  </r>
  <r>
    <n v="122684"/>
    <n v="3511"/>
    <x v="22673"/>
    <x v="50"/>
    <n v="0"/>
    <d v="2020-03-01T05:23:13"/>
    <x v="1"/>
  </r>
  <r>
    <n v="122685"/>
    <n v="3085"/>
    <x v="22674"/>
    <x v="98"/>
    <n v="1200"/>
    <d v="2020-05-02T20:11:47"/>
    <x v="1"/>
  </r>
  <r>
    <n v="122687"/>
    <n v="2893"/>
    <x v="22675"/>
    <x v="81"/>
    <n v="0"/>
    <d v="2020-04-02T07:27:48"/>
    <x v="1"/>
  </r>
  <r>
    <n v="122689"/>
    <n v="7696"/>
    <x v="22676"/>
    <x v="114"/>
    <n v="1200"/>
    <d v="2020-06-03T11:00:11"/>
    <x v="1"/>
  </r>
  <r>
    <n v="122691"/>
    <n v="13626"/>
    <x v="22677"/>
    <x v="119"/>
    <n v="0"/>
    <d v="2020-07-01T02:01:22"/>
    <x v="1"/>
  </r>
  <r>
    <n v="122692"/>
    <n v="2346"/>
    <x v="22678"/>
    <x v="90"/>
    <n v="1200"/>
    <d v="2020-05-01T08:01:52"/>
    <x v="1"/>
  </r>
  <r>
    <n v="122694"/>
    <n v="6279"/>
    <x v="22679"/>
    <x v="123"/>
    <n v="1200"/>
    <d v="2020-07-01T06:52:26"/>
    <x v="1"/>
  </r>
  <r>
    <n v="122697"/>
    <n v="11155"/>
    <x v="22680"/>
    <x v="112"/>
    <n v="1200"/>
    <d v="2020-06-02T18:13:11"/>
    <x v="1"/>
  </r>
  <r>
    <n v="122708"/>
    <n v="6581"/>
    <x v="22681"/>
    <x v="99"/>
    <n v="1200"/>
    <d v="2020-06-01T04:55:19"/>
    <x v="1"/>
  </r>
  <r>
    <n v="122710"/>
    <n v="11155"/>
    <x v="22682"/>
    <x v="80"/>
    <n v="1200"/>
    <d v="2020-04-02T03:39:16"/>
    <x v="1"/>
  </r>
  <r>
    <n v="122719"/>
    <n v="2709"/>
    <x v="22683"/>
    <x v="35"/>
    <n v="1200"/>
    <d v="2020-02-01T18:08:42"/>
    <x v="1"/>
  </r>
  <r>
    <n v="122726"/>
    <n v="13990"/>
    <x v="22684"/>
    <x v="139"/>
    <n v="1200"/>
    <d v="2020-08-01T04:32:30"/>
    <x v="1"/>
  </r>
  <r>
    <n v="122729"/>
    <n v="10146"/>
    <x v="22685"/>
    <x v="13"/>
    <n v="1200"/>
    <d v="2020-01-03T09:32:30"/>
    <x v="1"/>
  </r>
  <r>
    <n v="122735"/>
    <n v="8305"/>
    <x v="22686"/>
    <x v="112"/>
    <n v="1200"/>
    <d v="2020-06-02T18:13:11"/>
    <x v="1"/>
  </r>
  <r>
    <n v="122738"/>
    <n v="4164"/>
    <x v="22687"/>
    <x v="45"/>
    <n v="1200"/>
    <d v="2020-03-01T02:42:51"/>
    <x v="1"/>
  </r>
  <r>
    <n v="122745"/>
    <n v="1301"/>
    <x v="22688"/>
    <x v="119"/>
    <n v="1200"/>
    <d v="2020-07-01T02:01:22"/>
    <x v="1"/>
  </r>
  <r>
    <n v="122752"/>
    <n v="10136"/>
    <x v="22689"/>
    <x v="106"/>
    <n v="1200"/>
    <d v="2020-06-01T14:19:02"/>
    <x v="1"/>
  </r>
  <r>
    <n v="122761"/>
    <n v="5159"/>
    <x v="22690"/>
    <x v="122"/>
    <n v="1200"/>
    <d v="2020-07-01T06:44:37"/>
    <x v="1"/>
  </r>
  <r>
    <n v="122762"/>
    <n v="1877"/>
    <x v="22691"/>
    <x v="22"/>
    <n v="1200"/>
    <d v="2020-01-08T11:25:59"/>
    <x v="1"/>
  </r>
  <r>
    <n v="122768"/>
    <n v="1893"/>
    <x v="22692"/>
    <x v="156"/>
    <n v="0"/>
    <d v="2020-08-02T14:28:26"/>
    <x v="1"/>
  </r>
  <r>
    <n v="122779"/>
    <n v="104"/>
    <x v="22693"/>
    <x v="53"/>
    <n v="1200"/>
    <d v="2020-03-01T15:17:21"/>
    <x v="1"/>
  </r>
  <r>
    <n v="122783"/>
    <n v="8305"/>
    <x v="22694"/>
    <x v="140"/>
    <n v="1200"/>
    <d v="2020-08-01T05:49:02"/>
    <x v="1"/>
  </r>
  <r>
    <n v="122789"/>
    <n v="2691"/>
    <x v="22695"/>
    <x v="57"/>
    <n v="1200"/>
    <d v="2020-04-01T00:25:00"/>
    <x v="1"/>
  </r>
  <r>
    <n v="122792"/>
    <n v="13416"/>
    <x v="22696"/>
    <x v="77"/>
    <n v="1200"/>
    <d v="2020-04-02T01:07:47"/>
    <x v="1"/>
  </r>
  <r>
    <n v="122793"/>
    <n v="798"/>
    <x v="22697"/>
    <x v="31"/>
    <n v="960"/>
    <d v="2020-02-01T12:28:20"/>
    <x v="1"/>
  </r>
  <r>
    <n v="122798"/>
    <n v="3285"/>
    <x v="22698"/>
    <x v="153"/>
    <n v="1200"/>
    <d v="2020-08-02T00:00:08"/>
    <x v="1"/>
  </r>
  <r>
    <n v="122799"/>
    <n v="8509"/>
    <x v="22699"/>
    <x v="15"/>
    <n v="0"/>
    <d v="2020-01-03T17:47:43"/>
    <x v="1"/>
  </r>
  <r>
    <n v="122802"/>
    <n v="8560"/>
    <x v="22700"/>
    <x v="87"/>
    <n v="960"/>
    <d v="2020-05-01T00:47:34"/>
    <x v="1"/>
  </r>
  <r>
    <n v="122806"/>
    <n v="12459"/>
    <x v="22701"/>
    <x v="158"/>
    <n v="1200"/>
    <d v="2020-08-02T20:14:23"/>
    <x v="1"/>
  </r>
  <r>
    <n v="122817"/>
    <n v="6117"/>
    <x v="22702"/>
    <x v="111"/>
    <n v="1200"/>
    <d v="2020-06-02T14:45:13"/>
    <x v="1"/>
  </r>
  <r>
    <n v="122820"/>
    <n v="976"/>
    <x v="22703"/>
    <x v="153"/>
    <n v="1200"/>
    <d v="2020-08-02T00:00:08"/>
    <x v="1"/>
  </r>
  <r>
    <n v="122828"/>
    <n v="13342"/>
    <x v="22704"/>
    <x v="136"/>
    <n v="1200"/>
    <d v="2020-08-01T02:22:13"/>
    <x v="1"/>
  </r>
  <r>
    <n v="122830"/>
    <n v="11447"/>
    <x v="22705"/>
    <x v="139"/>
    <n v="1200"/>
    <d v="2020-08-01T04:32:30"/>
    <x v="1"/>
  </r>
  <r>
    <n v="122835"/>
    <n v="2709"/>
    <x v="22706"/>
    <x v="117"/>
    <n v="1200"/>
    <d v="2020-07-01T00:10:20"/>
    <x v="1"/>
  </r>
  <r>
    <n v="122842"/>
    <n v="2178"/>
    <x v="22707"/>
    <x v="43"/>
    <n v="1200"/>
    <d v="2020-03-01T01:41:28"/>
    <x v="1"/>
  </r>
  <r>
    <n v="122849"/>
    <n v="194"/>
    <x v="22708"/>
    <x v="14"/>
    <n v="1200"/>
    <d v="2020-01-03T10:34:56"/>
    <x v="1"/>
  </r>
  <r>
    <n v="122855"/>
    <n v="2497"/>
    <x v="22709"/>
    <x v="142"/>
    <n v="1200"/>
    <d v="2020-08-01T06:33:41"/>
    <x v="1"/>
  </r>
  <r>
    <n v="122857"/>
    <n v="3670"/>
    <x v="22710"/>
    <x v="31"/>
    <n v="1200"/>
    <d v="2020-02-01T12:28:20"/>
    <x v="1"/>
  </r>
  <r>
    <n v="122862"/>
    <n v="7794"/>
    <x v="22711"/>
    <x v="5"/>
    <n v="960"/>
    <d v="2020-01-02T06:05:06"/>
    <x v="1"/>
  </r>
  <r>
    <n v="122867"/>
    <n v="5144"/>
    <x v="22712"/>
    <x v="98"/>
    <n v="1200"/>
    <d v="2020-05-02T20:11:47"/>
    <x v="1"/>
  </r>
  <r>
    <n v="122870"/>
    <n v="13982"/>
    <x v="22713"/>
    <x v="98"/>
    <n v="1200"/>
    <d v="2020-05-02T20:11:47"/>
    <x v="1"/>
  </r>
  <r>
    <n v="122876"/>
    <n v="396"/>
    <x v="22714"/>
    <x v="45"/>
    <n v="1200"/>
    <d v="2020-03-01T02:42:51"/>
    <x v="1"/>
  </r>
  <r>
    <n v="122883"/>
    <n v="12050"/>
    <x v="22715"/>
    <x v="53"/>
    <n v="1200"/>
    <d v="2020-03-01T15:17:21"/>
    <x v="1"/>
  </r>
  <r>
    <n v="122887"/>
    <n v="8842"/>
    <x v="22716"/>
    <x v="57"/>
    <n v="1200"/>
    <d v="2020-04-01T00:25:00"/>
    <x v="1"/>
  </r>
  <r>
    <n v="122888"/>
    <n v="2165"/>
    <x v="22717"/>
    <x v="20"/>
    <n v="1200"/>
    <d v="2020-01-05T12:38:03"/>
    <x v="1"/>
  </r>
  <r>
    <n v="122891"/>
    <n v="1707"/>
    <x v="22718"/>
    <x v="147"/>
    <n v="1200"/>
    <d v="2020-08-01T08:41:43"/>
    <x v="1"/>
  </r>
  <r>
    <n v="122898"/>
    <n v="7326"/>
    <x v="22719"/>
    <x v="18"/>
    <n v="1200"/>
    <d v="2020-01-05T00:28:44"/>
    <x v="1"/>
  </r>
  <r>
    <n v="122902"/>
    <n v="1675"/>
    <x v="22720"/>
    <x v="95"/>
    <n v="1200"/>
    <d v="2020-05-01T23:27:05"/>
    <x v="1"/>
  </r>
  <r>
    <n v="122907"/>
    <n v="8209"/>
    <x v="22721"/>
    <x v="158"/>
    <n v="1200"/>
    <d v="2020-08-02T20:14:23"/>
    <x v="1"/>
  </r>
  <r>
    <n v="122926"/>
    <n v="6539"/>
    <x v="22722"/>
    <x v="100"/>
    <n v="1200"/>
    <d v="2020-06-01T07:41:54"/>
    <x v="1"/>
  </r>
  <r>
    <n v="122927"/>
    <n v="8495"/>
    <x v="22723"/>
    <x v="20"/>
    <n v="1200"/>
    <d v="2020-01-05T12:38:03"/>
    <x v="1"/>
  </r>
  <r>
    <n v="122930"/>
    <n v="6128"/>
    <x v="22724"/>
    <x v="145"/>
    <n v="1200"/>
    <d v="2020-08-01T08:19:44"/>
    <x v="1"/>
  </r>
  <r>
    <n v="122936"/>
    <n v="11920"/>
    <x v="22725"/>
    <x v="50"/>
    <n v="1200"/>
    <d v="2020-03-01T05:23:13"/>
    <x v="1"/>
  </r>
  <r>
    <n v="122939"/>
    <n v="8945"/>
    <x v="22726"/>
    <x v="102"/>
    <n v="1200"/>
    <d v="2020-06-01T08:07:56"/>
    <x v="1"/>
  </r>
  <r>
    <n v="122946"/>
    <n v="13582"/>
    <x v="22727"/>
    <x v="134"/>
    <n v="1200"/>
    <d v="2020-08-01T00:42:42"/>
    <x v="1"/>
  </r>
  <r>
    <n v="122949"/>
    <n v="7778"/>
    <x v="22728"/>
    <x v="53"/>
    <n v="1200"/>
    <d v="2020-03-01T15:17:21"/>
    <x v="1"/>
  </r>
  <r>
    <n v="122955"/>
    <n v="2375"/>
    <x v="22729"/>
    <x v="81"/>
    <n v="1200"/>
    <d v="2020-04-02T07:27:48"/>
    <x v="1"/>
  </r>
  <r>
    <n v="122959"/>
    <n v="8819"/>
    <x v="22730"/>
    <x v="52"/>
    <n v="1200"/>
    <d v="2020-03-01T13:39:30"/>
    <x v="1"/>
  </r>
  <r>
    <n v="122965"/>
    <n v="2346"/>
    <x v="22731"/>
    <x v="140"/>
    <n v="1200"/>
    <d v="2020-08-01T05:49:02"/>
    <x v="1"/>
  </r>
  <r>
    <n v="122967"/>
    <n v="251"/>
    <x v="22732"/>
    <x v="80"/>
    <n v="1200"/>
    <d v="2020-04-02T03:39:16"/>
    <x v="1"/>
  </r>
  <r>
    <n v="122968"/>
    <n v="10574"/>
    <x v="22733"/>
    <x v="147"/>
    <n v="960"/>
    <d v="2020-08-01T08:41:43"/>
    <x v="1"/>
  </r>
  <r>
    <n v="122975"/>
    <n v="329"/>
    <x v="22734"/>
    <x v="18"/>
    <n v="1200"/>
    <d v="2020-01-05T00:28:44"/>
    <x v="1"/>
  </r>
  <r>
    <n v="122976"/>
    <n v="12025"/>
    <x v="22735"/>
    <x v="158"/>
    <n v="1200"/>
    <d v="2020-08-02T20:14:23"/>
    <x v="1"/>
  </r>
  <r>
    <n v="122978"/>
    <n v="3709"/>
    <x v="22736"/>
    <x v="109"/>
    <n v="1200"/>
    <d v="2020-06-01T23:44:13"/>
    <x v="1"/>
  </r>
  <r>
    <n v="122981"/>
    <n v="5395"/>
    <x v="22737"/>
    <x v="48"/>
    <n v="1200"/>
    <d v="2020-03-01T03:58:30"/>
    <x v="1"/>
  </r>
  <r>
    <n v="122988"/>
    <n v="10229"/>
    <x v="22738"/>
    <x v="137"/>
    <n v="1200"/>
    <d v="2020-08-01T03:03:26"/>
    <x v="1"/>
  </r>
  <r>
    <n v="122991"/>
    <n v="12435"/>
    <x v="22739"/>
    <x v="147"/>
    <n v="0"/>
    <d v="2020-08-01T08:41:43"/>
    <x v="1"/>
  </r>
  <r>
    <n v="122998"/>
    <n v="6649"/>
    <x v="22740"/>
    <x v="70"/>
    <n v="1200"/>
    <d v="2020-04-01T14:24:03"/>
    <x v="1"/>
  </r>
  <r>
    <n v="123005"/>
    <n v="12184"/>
    <x v="22741"/>
    <x v="18"/>
    <n v="1200"/>
    <d v="2020-01-05T00:28:44"/>
    <x v="1"/>
  </r>
  <r>
    <n v="123013"/>
    <n v="5855"/>
    <x v="22742"/>
    <x v="2"/>
    <n v="1200"/>
    <d v="2020-01-01T14:40:24"/>
    <x v="1"/>
  </r>
  <r>
    <n v="123018"/>
    <n v="7373"/>
    <x v="22743"/>
    <x v="128"/>
    <n v="1200"/>
    <d v="2020-07-01T22:51:52"/>
    <x v="1"/>
  </r>
  <r>
    <n v="123021"/>
    <n v="8495"/>
    <x v="22744"/>
    <x v="70"/>
    <n v="1200"/>
    <d v="2020-04-01T14:24:03"/>
    <x v="1"/>
  </r>
  <r>
    <n v="123023"/>
    <n v="1158"/>
    <x v="22745"/>
    <x v="52"/>
    <n v="1200"/>
    <d v="2020-03-01T13:39:30"/>
    <x v="1"/>
  </r>
  <r>
    <n v="123025"/>
    <n v="6673"/>
    <x v="22746"/>
    <x v="52"/>
    <n v="1200"/>
    <d v="2020-03-01T13:39:30"/>
    <x v="1"/>
  </r>
  <r>
    <n v="123032"/>
    <n v="2430"/>
    <x v="22747"/>
    <x v="100"/>
    <n v="0"/>
    <d v="2020-06-01T07:41:54"/>
    <x v="1"/>
  </r>
  <r>
    <n v="123038"/>
    <n v="3909"/>
    <x v="22748"/>
    <x v="24"/>
    <n v="1200"/>
    <d v="2020-02-01T00:42:44"/>
    <x v="1"/>
  </r>
  <r>
    <n v="123045"/>
    <n v="1278"/>
    <x v="22749"/>
    <x v="1"/>
    <n v="1200"/>
    <d v="2020-01-01T10:14:24"/>
    <x v="1"/>
  </r>
  <r>
    <n v="123052"/>
    <n v="1609"/>
    <x v="22750"/>
    <x v="62"/>
    <n v="1200"/>
    <d v="2020-04-01T05:07:47"/>
    <x v="1"/>
  </r>
  <r>
    <n v="123056"/>
    <n v="188"/>
    <x v="22751"/>
    <x v="8"/>
    <n v="1200"/>
    <d v="2020-01-02T20:35:56"/>
    <x v="1"/>
  </r>
  <r>
    <n v="123069"/>
    <n v="4787"/>
    <x v="22752"/>
    <x v="75"/>
    <n v="1200"/>
    <d v="2020-04-01T22:09:26"/>
    <x v="1"/>
  </r>
  <r>
    <n v="123074"/>
    <n v="10574"/>
    <x v="22753"/>
    <x v="74"/>
    <n v="1200"/>
    <d v="2020-04-01T20:15:29"/>
    <x v="1"/>
  </r>
  <r>
    <n v="123080"/>
    <n v="11778"/>
    <x v="22754"/>
    <x v="19"/>
    <n v="1200"/>
    <d v="2020-01-05T05:18:14"/>
    <x v="1"/>
  </r>
  <r>
    <n v="123086"/>
    <n v="10803"/>
    <x v="22755"/>
    <x v="145"/>
    <n v="1200"/>
    <d v="2020-08-01T08:19:44"/>
    <x v="1"/>
  </r>
  <r>
    <n v="123089"/>
    <n v="12766"/>
    <x v="22756"/>
    <x v="140"/>
    <n v="1200"/>
    <d v="2020-08-01T05:49:02"/>
    <x v="1"/>
  </r>
  <r>
    <n v="123091"/>
    <n v="9588"/>
    <x v="22757"/>
    <x v="120"/>
    <n v="1200"/>
    <d v="2020-07-01T02:27:57"/>
    <x v="1"/>
  </r>
  <r>
    <n v="123097"/>
    <n v="3859"/>
    <x v="22758"/>
    <x v="116"/>
    <n v="1200"/>
    <d v="2020-06-04T06:09:33"/>
    <x v="1"/>
  </r>
  <r>
    <n v="123101"/>
    <n v="6878"/>
    <x v="22759"/>
    <x v="105"/>
    <n v="1200"/>
    <d v="2020-06-01T14:12:05"/>
    <x v="1"/>
  </r>
  <r>
    <n v="123106"/>
    <n v="6539"/>
    <x v="22760"/>
    <x v="87"/>
    <n v="1200"/>
    <d v="2020-05-01T00:47:34"/>
    <x v="1"/>
  </r>
  <r>
    <n v="123109"/>
    <n v="1940"/>
    <x v="22761"/>
    <x v="60"/>
    <n v="1200"/>
    <d v="2020-04-01T03:55:51"/>
    <x v="1"/>
  </r>
  <r>
    <n v="123113"/>
    <n v="534"/>
    <x v="22762"/>
    <x v="40"/>
    <n v="1200"/>
    <d v="2020-02-02T09:01:36"/>
    <x v="1"/>
  </r>
  <r>
    <n v="123117"/>
    <n v="1864"/>
    <x v="22763"/>
    <x v="3"/>
    <n v="1200"/>
    <d v="2020-01-01T20:43:56"/>
    <x v="1"/>
  </r>
  <r>
    <n v="123123"/>
    <n v="9681"/>
    <x v="22764"/>
    <x v="89"/>
    <n v="1200"/>
    <d v="2020-05-01T04:46:57"/>
    <x v="1"/>
  </r>
  <r>
    <n v="123124"/>
    <n v="10943"/>
    <x v="22765"/>
    <x v="53"/>
    <n v="1200"/>
    <d v="2020-03-01T15:17:21"/>
    <x v="1"/>
  </r>
  <r>
    <n v="123125"/>
    <n v="1053"/>
    <x v="22766"/>
    <x v="55"/>
    <n v="1200"/>
    <d v="2020-03-02T11:02:51"/>
    <x v="1"/>
  </r>
  <r>
    <n v="123131"/>
    <n v="9333"/>
    <x v="22767"/>
    <x v="146"/>
    <n v="1200"/>
    <d v="2020-08-01T08:24:54"/>
    <x v="1"/>
  </r>
  <r>
    <n v="123134"/>
    <n v="3234"/>
    <x v="22768"/>
    <x v="20"/>
    <n v="1200"/>
    <d v="2020-01-05T12:38:03"/>
    <x v="1"/>
  </r>
  <r>
    <n v="123135"/>
    <n v="9185"/>
    <x v="22769"/>
    <x v="41"/>
    <n v="0"/>
    <d v="2020-02-02T14:27:03"/>
    <x v="1"/>
  </r>
  <r>
    <n v="123142"/>
    <n v="361"/>
    <x v="22770"/>
    <x v="74"/>
    <n v="1200"/>
    <d v="2020-04-01T20:15:29"/>
    <x v="1"/>
  </r>
  <r>
    <n v="123144"/>
    <n v="2747"/>
    <x v="22771"/>
    <x v="3"/>
    <n v="1200"/>
    <d v="2020-01-01T20:43:56"/>
    <x v="1"/>
  </r>
  <r>
    <n v="123151"/>
    <n v="11365"/>
    <x v="22772"/>
    <x v="20"/>
    <n v="1200"/>
    <d v="2020-01-05T12:38:03"/>
    <x v="1"/>
  </r>
  <r>
    <n v="123175"/>
    <n v="7326"/>
    <x v="22773"/>
    <x v="145"/>
    <n v="1200"/>
    <d v="2020-08-01T08:19:44"/>
    <x v="1"/>
  </r>
  <r>
    <n v="123180"/>
    <n v="7751"/>
    <x v="22774"/>
    <x v="65"/>
    <n v="1200"/>
    <d v="2020-04-01T08:02:05"/>
    <x v="1"/>
  </r>
  <r>
    <n v="123184"/>
    <n v="4744"/>
    <x v="22775"/>
    <x v="73"/>
    <n v="1200"/>
    <d v="2020-04-01T20:07:24"/>
    <x v="1"/>
  </r>
  <r>
    <n v="123187"/>
    <n v="166"/>
    <x v="22776"/>
    <x v="5"/>
    <n v="1200"/>
    <d v="2020-01-02T06:05:06"/>
    <x v="1"/>
  </r>
  <r>
    <n v="123189"/>
    <n v="204"/>
    <x v="22777"/>
    <x v="10"/>
    <n v="1200"/>
    <d v="2020-01-03T00:27:51"/>
    <x v="1"/>
  </r>
  <r>
    <n v="123192"/>
    <n v="204"/>
    <x v="22778"/>
    <x v="70"/>
    <n v="1200"/>
    <d v="2020-04-01T14:24:03"/>
    <x v="1"/>
  </r>
  <r>
    <n v="123199"/>
    <n v="7670"/>
    <x v="22779"/>
    <x v="154"/>
    <n v="0"/>
    <d v="2020-08-02T04:43:02"/>
    <x v="1"/>
  </r>
  <r>
    <n v="123204"/>
    <n v="3277"/>
    <x v="22780"/>
    <x v="46"/>
    <n v="1200"/>
    <d v="2020-03-01T03:08:48"/>
    <x v="1"/>
  </r>
  <r>
    <n v="123210"/>
    <n v="11062"/>
    <x v="22781"/>
    <x v="103"/>
    <n v="960"/>
    <d v="2020-06-01T10:26:59"/>
    <x v="1"/>
  </r>
  <r>
    <n v="123217"/>
    <n v="1518"/>
    <x v="22782"/>
    <x v="69"/>
    <n v="960"/>
    <d v="2020-04-01T10:57:24"/>
    <x v="1"/>
  </r>
  <r>
    <n v="123223"/>
    <n v="3285"/>
    <x v="22783"/>
    <x v="62"/>
    <n v="1200"/>
    <d v="2020-04-01T05:07:47"/>
    <x v="1"/>
  </r>
  <r>
    <n v="123227"/>
    <n v="11689"/>
    <x v="22784"/>
    <x v="50"/>
    <n v="1200"/>
    <d v="2020-03-01T05:23:13"/>
    <x v="1"/>
  </r>
  <r>
    <n v="123230"/>
    <n v="3351"/>
    <x v="22785"/>
    <x v="76"/>
    <n v="1200"/>
    <d v="2020-04-01T23:15:30"/>
    <x v="1"/>
  </r>
  <r>
    <n v="123232"/>
    <n v="10129"/>
    <x v="22786"/>
    <x v="90"/>
    <n v="0"/>
    <d v="2020-05-01T08:01:52"/>
    <x v="1"/>
  </r>
  <r>
    <n v="123237"/>
    <n v="6864"/>
    <x v="22787"/>
    <x v="142"/>
    <n v="1200"/>
    <d v="2020-08-01T06:33:41"/>
    <x v="1"/>
  </r>
  <r>
    <n v="123240"/>
    <n v="11778"/>
    <x v="22788"/>
    <x v="60"/>
    <n v="1200"/>
    <d v="2020-04-01T03:55:51"/>
    <x v="1"/>
  </r>
  <r>
    <n v="123245"/>
    <n v="9521"/>
    <x v="22789"/>
    <x v="142"/>
    <n v="1200"/>
    <d v="2020-08-01T06:33:41"/>
    <x v="1"/>
  </r>
  <r>
    <n v="123249"/>
    <n v="8929"/>
    <x v="22790"/>
    <x v="6"/>
    <n v="1200"/>
    <d v="2020-01-02T09:54:11"/>
    <x v="1"/>
  </r>
  <r>
    <n v="123253"/>
    <n v="6176"/>
    <x v="22791"/>
    <x v="131"/>
    <n v="1200"/>
    <d v="2020-07-02T08:46:18"/>
    <x v="1"/>
  </r>
  <r>
    <n v="123256"/>
    <n v="11995"/>
    <x v="22792"/>
    <x v="60"/>
    <n v="1200"/>
    <d v="2020-04-01T03:55:51"/>
    <x v="1"/>
  </r>
  <r>
    <n v="123262"/>
    <n v="13612"/>
    <x v="22793"/>
    <x v="127"/>
    <n v="1200"/>
    <d v="2020-07-01T17:53:50"/>
    <x v="1"/>
  </r>
  <r>
    <n v="123265"/>
    <n v="11195"/>
    <x v="22794"/>
    <x v="123"/>
    <n v="1200"/>
    <d v="2020-07-01T06:52:26"/>
    <x v="1"/>
  </r>
  <r>
    <n v="123269"/>
    <n v="2206"/>
    <x v="22795"/>
    <x v="109"/>
    <n v="1200"/>
    <d v="2020-06-01T23:44:13"/>
    <x v="1"/>
  </r>
  <r>
    <n v="123279"/>
    <n v="1315"/>
    <x v="22796"/>
    <x v="148"/>
    <n v="960"/>
    <d v="2020-08-01T08:50:40"/>
    <x v="1"/>
  </r>
  <r>
    <n v="123281"/>
    <n v="3270"/>
    <x v="22797"/>
    <x v="128"/>
    <n v="1200"/>
    <d v="2020-07-01T22:51:52"/>
    <x v="1"/>
  </r>
  <r>
    <n v="123285"/>
    <n v="674"/>
    <x v="22798"/>
    <x v="20"/>
    <n v="960"/>
    <d v="2020-01-05T12:38:03"/>
    <x v="1"/>
  </r>
  <r>
    <n v="123289"/>
    <n v="161"/>
    <x v="22799"/>
    <x v="25"/>
    <n v="1200"/>
    <d v="2020-02-01T00:50:26"/>
    <x v="1"/>
  </r>
  <r>
    <n v="123296"/>
    <n v="7827"/>
    <x v="22800"/>
    <x v="79"/>
    <n v="1200"/>
    <d v="2020-04-02T03:36:14"/>
    <x v="1"/>
  </r>
  <r>
    <n v="123298"/>
    <n v="11462"/>
    <x v="22801"/>
    <x v="156"/>
    <n v="1200"/>
    <d v="2020-08-02T14:28:26"/>
    <x v="1"/>
  </r>
  <r>
    <n v="123304"/>
    <n v="8198"/>
    <x v="22802"/>
    <x v="152"/>
    <n v="1200"/>
    <d v="2020-08-01T19:42:25"/>
    <x v="1"/>
  </r>
  <r>
    <n v="123307"/>
    <n v="9240"/>
    <x v="22803"/>
    <x v="132"/>
    <n v="0"/>
    <d v="2020-07-03T18:05:04"/>
    <x v="1"/>
  </r>
  <r>
    <n v="123312"/>
    <n v="4270"/>
    <x v="22804"/>
    <x v="79"/>
    <n v="1200"/>
    <d v="2020-04-02T03:36:14"/>
    <x v="1"/>
  </r>
  <r>
    <n v="123313"/>
    <n v="13450"/>
    <x v="22805"/>
    <x v="48"/>
    <n v="1200"/>
    <d v="2020-03-01T03:58:30"/>
    <x v="1"/>
  </r>
  <r>
    <n v="123319"/>
    <n v="141"/>
    <x v="22806"/>
    <x v="45"/>
    <n v="0"/>
    <d v="2020-03-01T02:42:51"/>
    <x v="1"/>
  </r>
  <r>
    <n v="123323"/>
    <n v="9170"/>
    <x v="22807"/>
    <x v="46"/>
    <n v="1200"/>
    <d v="2020-03-01T03:08:48"/>
    <x v="1"/>
  </r>
  <r>
    <n v="123330"/>
    <n v="4495"/>
    <x v="22808"/>
    <x v="90"/>
    <n v="1200"/>
    <d v="2020-05-01T08:01:52"/>
    <x v="1"/>
  </r>
  <r>
    <n v="123333"/>
    <n v="4353"/>
    <x v="22809"/>
    <x v="110"/>
    <n v="1200"/>
    <d v="2020-06-02T09:44:15"/>
    <x v="1"/>
  </r>
  <r>
    <n v="123335"/>
    <n v="8934"/>
    <x v="22810"/>
    <x v="95"/>
    <n v="1200"/>
    <d v="2020-05-01T23:27:05"/>
    <x v="1"/>
  </r>
  <r>
    <n v="123338"/>
    <n v="12993"/>
    <x v="22811"/>
    <x v="6"/>
    <n v="1200"/>
    <d v="2020-01-02T09:54:11"/>
    <x v="1"/>
  </r>
  <r>
    <n v="123339"/>
    <n v="6673"/>
    <x v="22812"/>
    <x v="145"/>
    <n v="1200"/>
    <d v="2020-08-01T08:19:44"/>
    <x v="1"/>
  </r>
  <r>
    <n v="123346"/>
    <n v="1249"/>
    <x v="22813"/>
    <x v="86"/>
    <n v="1200"/>
    <d v="2020-05-01T00:42:12"/>
    <x v="1"/>
  </r>
  <r>
    <n v="123357"/>
    <n v="1923"/>
    <x v="22814"/>
    <x v="65"/>
    <n v="1200"/>
    <d v="2020-04-01T08:02:05"/>
    <x v="1"/>
  </r>
  <r>
    <n v="123369"/>
    <n v="3277"/>
    <x v="22815"/>
    <x v="136"/>
    <n v="960"/>
    <d v="2020-08-01T02:22:13"/>
    <x v="1"/>
  </r>
  <r>
    <n v="123374"/>
    <n v="3551"/>
    <x v="22816"/>
    <x v="96"/>
    <n v="1200"/>
    <d v="2020-05-02T00:48:23"/>
    <x v="1"/>
  </r>
  <r>
    <n v="123384"/>
    <n v="12898"/>
    <x v="22817"/>
    <x v="60"/>
    <n v="1200"/>
    <d v="2020-04-01T03:55:51"/>
    <x v="1"/>
  </r>
  <r>
    <n v="123388"/>
    <n v="6570"/>
    <x v="22818"/>
    <x v="46"/>
    <n v="1200"/>
    <d v="2020-03-01T03:08:48"/>
    <x v="1"/>
  </r>
  <r>
    <n v="123392"/>
    <n v="1675"/>
    <x v="22819"/>
    <x v="50"/>
    <n v="1200"/>
    <d v="2020-03-01T05:23:13"/>
    <x v="1"/>
  </r>
  <r>
    <n v="123395"/>
    <n v="10605"/>
    <x v="22820"/>
    <x v="151"/>
    <n v="1200"/>
    <d v="2020-08-01T18:19:29"/>
    <x v="1"/>
  </r>
  <r>
    <n v="123401"/>
    <n v="5170"/>
    <x v="22821"/>
    <x v="9"/>
    <n v="0"/>
    <d v="2020-01-02T21:01:44"/>
    <x v="1"/>
  </r>
  <r>
    <n v="123404"/>
    <n v="11629"/>
    <x v="22822"/>
    <x v="140"/>
    <n v="1200"/>
    <d v="2020-08-01T05:49:02"/>
    <x v="1"/>
  </r>
  <r>
    <n v="123411"/>
    <n v="7670"/>
    <x v="22823"/>
    <x v="85"/>
    <n v="0"/>
    <d v="2020-05-01T00:24:15"/>
    <x v="1"/>
  </r>
  <r>
    <n v="123415"/>
    <n v="13851"/>
    <x v="22824"/>
    <x v="90"/>
    <n v="1200"/>
    <d v="2020-05-01T08:01:52"/>
    <x v="1"/>
  </r>
  <r>
    <n v="123422"/>
    <n v="13149"/>
    <x v="22825"/>
    <x v="88"/>
    <n v="960"/>
    <d v="2020-05-01T01:11:11"/>
    <x v="1"/>
  </r>
  <r>
    <n v="123423"/>
    <n v="9982"/>
    <x v="22826"/>
    <x v="106"/>
    <n v="1200"/>
    <d v="2020-06-01T14:19:02"/>
    <x v="1"/>
  </r>
  <r>
    <n v="123429"/>
    <n v="3148"/>
    <x v="22827"/>
    <x v="79"/>
    <n v="1200"/>
    <d v="2020-04-02T03:36:14"/>
    <x v="1"/>
  </r>
  <r>
    <n v="123435"/>
    <n v="7706"/>
    <x v="22828"/>
    <x v="36"/>
    <n v="1200"/>
    <d v="2020-02-01T20:07:26"/>
    <x v="1"/>
  </r>
  <r>
    <n v="123436"/>
    <n v="3581"/>
    <x v="22829"/>
    <x v="140"/>
    <n v="1200"/>
    <d v="2020-08-01T05:49:02"/>
    <x v="1"/>
  </r>
  <r>
    <n v="123441"/>
    <n v="11195"/>
    <x v="22830"/>
    <x v="84"/>
    <n v="1200"/>
    <d v="2020-05-01T00:22:54"/>
    <x v="1"/>
  </r>
  <r>
    <n v="123448"/>
    <n v="4567"/>
    <x v="22831"/>
    <x v="6"/>
    <n v="1200"/>
    <d v="2020-01-02T09:54:11"/>
    <x v="1"/>
  </r>
  <r>
    <n v="123458"/>
    <n v="6958"/>
    <x v="22832"/>
    <x v="69"/>
    <n v="1200"/>
    <d v="2020-04-01T10:57:24"/>
    <x v="1"/>
  </r>
  <r>
    <n v="123464"/>
    <n v="1430"/>
    <x v="22833"/>
    <x v="109"/>
    <n v="1200"/>
    <d v="2020-06-01T23:44:13"/>
    <x v="1"/>
  </r>
  <r>
    <n v="123468"/>
    <n v="6669"/>
    <x v="22834"/>
    <x v="2"/>
    <n v="1200"/>
    <d v="2020-01-01T14:40:24"/>
    <x v="1"/>
  </r>
  <r>
    <n v="123472"/>
    <n v="1162"/>
    <x v="22835"/>
    <x v="54"/>
    <n v="1200"/>
    <d v="2020-03-01T22:02:15"/>
    <x v="1"/>
  </r>
  <r>
    <n v="123476"/>
    <n v="5352"/>
    <x v="22836"/>
    <x v="127"/>
    <n v="1200"/>
    <d v="2020-07-01T17:53:50"/>
    <x v="1"/>
  </r>
  <r>
    <n v="123483"/>
    <n v="12692"/>
    <x v="22837"/>
    <x v="85"/>
    <n v="1200"/>
    <d v="2020-05-01T00:24:15"/>
    <x v="1"/>
  </r>
  <r>
    <n v="123486"/>
    <n v="10136"/>
    <x v="22838"/>
    <x v="116"/>
    <n v="1200"/>
    <d v="2020-06-04T06:09:33"/>
    <x v="1"/>
  </r>
  <r>
    <n v="123490"/>
    <n v="830"/>
    <x v="22839"/>
    <x v="126"/>
    <n v="1200"/>
    <d v="2020-07-01T16:22:19"/>
    <x v="1"/>
  </r>
  <r>
    <n v="123495"/>
    <n v="10096"/>
    <x v="22840"/>
    <x v="44"/>
    <n v="1200"/>
    <d v="2020-03-01T02:31:49"/>
    <x v="1"/>
  </r>
  <r>
    <n v="123500"/>
    <n v="13048"/>
    <x v="22841"/>
    <x v="123"/>
    <n v="1200"/>
    <d v="2020-07-01T06:52:26"/>
    <x v="1"/>
  </r>
  <r>
    <n v="123501"/>
    <n v="4410"/>
    <x v="22842"/>
    <x v="117"/>
    <n v="1200"/>
    <d v="2020-07-01T00:10:20"/>
    <x v="1"/>
  </r>
  <r>
    <n v="123506"/>
    <n v="3130"/>
    <x v="22843"/>
    <x v="116"/>
    <n v="1200"/>
    <d v="2020-06-04T06:09:33"/>
    <x v="1"/>
  </r>
  <r>
    <n v="123513"/>
    <n v="12157"/>
    <x v="22844"/>
    <x v="153"/>
    <n v="0"/>
    <d v="2020-08-02T00:00:08"/>
    <x v="1"/>
  </r>
  <r>
    <n v="123518"/>
    <n v="1128"/>
    <x v="22845"/>
    <x v="96"/>
    <n v="1200"/>
    <d v="2020-05-02T00:48:23"/>
    <x v="1"/>
  </r>
  <r>
    <n v="123521"/>
    <n v="13192"/>
    <x v="22846"/>
    <x v="73"/>
    <n v="1200"/>
    <d v="2020-04-01T20:07:24"/>
    <x v="1"/>
  </r>
  <r>
    <n v="123526"/>
    <n v="6344"/>
    <x v="22847"/>
    <x v="13"/>
    <n v="1200"/>
    <d v="2020-01-03T09:32:30"/>
    <x v="1"/>
  </r>
  <r>
    <n v="123529"/>
    <n v="12307"/>
    <x v="22848"/>
    <x v="75"/>
    <n v="1200"/>
    <d v="2020-04-01T22:09:26"/>
    <x v="1"/>
  </r>
  <r>
    <n v="123537"/>
    <n v="10978"/>
    <x v="22849"/>
    <x v="84"/>
    <n v="1200"/>
    <d v="2020-05-01T00:22:54"/>
    <x v="1"/>
  </r>
  <r>
    <n v="123545"/>
    <n v="7688"/>
    <x v="22850"/>
    <x v="81"/>
    <n v="1200"/>
    <d v="2020-04-02T07:27:48"/>
    <x v="1"/>
  </r>
  <r>
    <n v="123548"/>
    <n v="9982"/>
    <x v="22851"/>
    <x v="102"/>
    <n v="1200"/>
    <d v="2020-06-01T08:07:56"/>
    <x v="1"/>
  </r>
  <r>
    <n v="123551"/>
    <n v="12858"/>
    <x v="22852"/>
    <x v="22"/>
    <n v="1200"/>
    <d v="2020-01-08T11:25:59"/>
    <x v="1"/>
  </r>
  <r>
    <n v="123557"/>
    <n v="8580"/>
    <x v="22853"/>
    <x v="10"/>
    <n v="1200"/>
    <d v="2020-01-03T00:27:51"/>
    <x v="1"/>
  </r>
  <r>
    <n v="123560"/>
    <n v="4896"/>
    <x v="22854"/>
    <x v="90"/>
    <n v="1200"/>
    <d v="2020-05-01T08:01:52"/>
    <x v="1"/>
  </r>
  <r>
    <n v="123565"/>
    <n v="4389"/>
    <x v="22855"/>
    <x v="123"/>
    <n v="1200"/>
    <d v="2020-07-01T06:52:26"/>
    <x v="1"/>
  </r>
  <r>
    <n v="123569"/>
    <n v="8792"/>
    <x v="22856"/>
    <x v="25"/>
    <n v="1200"/>
    <d v="2020-02-01T00:50:26"/>
    <x v="1"/>
  </r>
  <r>
    <n v="123580"/>
    <n v="5701"/>
    <x v="22857"/>
    <x v="144"/>
    <n v="960"/>
    <d v="2020-08-01T07:21:20"/>
    <x v="1"/>
  </r>
  <r>
    <n v="123581"/>
    <n v="12078"/>
    <x v="22858"/>
    <x v="105"/>
    <n v="1200"/>
    <d v="2020-06-01T14:12:05"/>
    <x v="1"/>
  </r>
  <r>
    <n v="123585"/>
    <n v="10408"/>
    <x v="22859"/>
    <x v="67"/>
    <n v="1200"/>
    <d v="2020-04-01T09:22:59"/>
    <x v="1"/>
  </r>
  <r>
    <n v="123590"/>
    <n v="2626"/>
    <x v="22860"/>
    <x v="100"/>
    <n v="1200"/>
    <d v="2020-06-01T07:41:54"/>
    <x v="1"/>
  </r>
  <r>
    <n v="123592"/>
    <n v="8651"/>
    <x v="22861"/>
    <x v="76"/>
    <n v="960"/>
    <d v="2020-04-01T23:15:30"/>
    <x v="1"/>
  </r>
  <r>
    <n v="123599"/>
    <n v="9536"/>
    <x v="22862"/>
    <x v="151"/>
    <n v="1200"/>
    <d v="2020-08-01T18:19:29"/>
    <x v="1"/>
  </r>
  <r>
    <n v="123601"/>
    <n v="2346"/>
    <x v="22863"/>
    <x v="69"/>
    <n v="1200"/>
    <d v="2020-04-01T10:57:24"/>
    <x v="1"/>
  </r>
  <r>
    <n v="123607"/>
    <n v="2585"/>
    <x v="22864"/>
    <x v="114"/>
    <n v="1200"/>
    <d v="2020-06-03T11:00:11"/>
    <x v="1"/>
  </r>
  <r>
    <n v="123609"/>
    <n v="4469"/>
    <x v="22865"/>
    <x v="8"/>
    <n v="1200"/>
    <d v="2020-01-02T20:35:56"/>
    <x v="1"/>
  </r>
  <r>
    <n v="123610"/>
    <n v="7411"/>
    <x v="22866"/>
    <x v="67"/>
    <n v="1200"/>
    <d v="2020-04-01T09:22:59"/>
    <x v="1"/>
  </r>
  <r>
    <n v="123617"/>
    <n v="957"/>
    <x v="22867"/>
    <x v="61"/>
    <n v="1200"/>
    <d v="2020-04-01T04:40:51"/>
    <x v="1"/>
  </r>
  <r>
    <n v="123620"/>
    <n v="9671"/>
    <x v="22868"/>
    <x v="67"/>
    <n v="1200"/>
    <d v="2020-04-01T09:22:59"/>
    <x v="1"/>
  </r>
  <r>
    <n v="123625"/>
    <n v="5395"/>
    <x v="22869"/>
    <x v="15"/>
    <n v="1200"/>
    <d v="2020-01-03T17:47:43"/>
    <x v="1"/>
  </r>
  <r>
    <n v="123630"/>
    <n v="11854"/>
    <x v="22870"/>
    <x v="9"/>
    <n v="1200"/>
    <d v="2020-01-02T21:01:44"/>
    <x v="1"/>
  </r>
  <r>
    <n v="123640"/>
    <n v="13582"/>
    <x v="22871"/>
    <x v="118"/>
    <n v="1200"/>
    <d v="2020-07-01T00:33:59"/>
    <x v="1"/>
  </r>
  <r>
    <n v="123644"/>
    <n v="4680"/>
    <x v="22872"/>
    <x v="136"/>
    <n v="1200"/>
    <d v="2020-08-01T02:22:13"/>
    <x v="1"/>
  </r>
  <r>
    <n v="123648"/>
    <n v="6279"/>
    <x v="22873"/>
    <x v="151"/>
    <n v="1200"/>
    <d v="2020-08-01T18:19:29"/>
    <x v="1"/>
  </r>
  <r>
    <n v="123661"/>
    <n v="5179"/>
    <x v="22874"/>
    <x v="95"/>
    <n v="1200"/>
    <d v="2020-05-01T23:27:05"/>
    <x v="1"/>
  </r>
  <r>
    <n v="123667"/>
    <n v="11410"/>
    <x v="22875"/>
    <x v="114"/>
    <n v="1200"/>
    <d v="2020-06-03T11:00:11"/>
    <x v="1"/>
  </r>
  <r>
    <n v="123669"/>
    <n v="13149"/>
    <x v="22876"/>
    <x v="96"/>
    <n v="1200"/>
    <d v="2020-05-02T00:48:23"/>
    <x v="1"/>
  </r>
  <r>
    <n v="123675"/>
    <n v="1538"/>
    <x v="22877"/>
    <x v="117"/>
    <n v="1200"/>
    <d v="2020-07-01T00:10:20"/>
    <x v="1"/>
  </r>
  <r>
    <n v="123681"/>
    <n v="11404"/>
    <x v="22878"/>
    <x v="22"/>
    <n v="1200"/>
    <d v="2020-01-08T11:25:59"/>
    <x v="1"/>
  </r>
  <r>
    <n v="123682"/>
    <n v="3376"/>
    <x v="22879"/>
    <x v="142"/>
    <n v="1200"/>
    <d v="2020-08-01T06:33:41"/>
    <x v="1"/>
  </r>
  <r>
    <n v="123685"/>
    <n v="8836"/>
    <x v="22880"/>
    <x v="59"/>
    <n v="1200"/>
    <d v="2020-04-01T01:32:09"/>
    <x v="1"/>
  </r>
  <r>
    <n v="123691"/>
    <n v="8048"/>
    <x v="22881"/>
    <x v="109"/>
    <n v="1200"/>
    <d v="2020-06-01T23:44:13"/>
    <x v="1"/>
  </r>
  <r>
    <n v="123694"/>
    <n v="12307"/>
    <x v="22882"/>
    <x v="158"/>
    <n v="1200"/>
    <d v="2020-08-02T20:14:23"/>
    <x v="1"/>
  </r>
  <r>
    <n v="123700"/>
    <n v="2585"/>
    <x v="22883"/>
    <x v="59"/>
    <n v="1200"/>
    <d v="2020-04-01T01:32:09"/>
    <x v="1"/>
  </r>
  <r>
    <n v="123701"/>
    <n v="10850"/>
    <x v="22884"/>
    <x v="35"/>
    <n v="0"/>
    <d v="2020-02-01T18:08:42"/>
    <x v="1"/>
  </r>
  <r>
    <n v="123705"/>
    <n v="13315"/>
    <x v="22885"/>
    <x v="146"/>
    <n v="1200"/>
    <d v="2020-08-01T08:24:54"/>
    <x v="1"/>
  </r>
  <r>
    <n v="123711"/>
    <n v="5793"/>
    <x v="22886"/>
    <x v="137"/>
    <n v="960"/>
    <d v="2020-08-01T03:03:26"/>
    <x v="1"/>
  </r>
  <r>
    <n v="123717"/>
    <n v="11692"/>
    <x v="22887"/>
    <x v="138"/>
    <n v="1200"/>
    <d v="2020-08-01T04:05:20"/>
    <x v="1"/>
  </r>
  <r>
    <n v="123718"/>
    <n v="5175"/>
    <x v="22888"/>
    <x v="70"/>
    <n v="1200"/>
    <d v="2020-04-01T14:24:03"/>
    <x v="1"/>
  </r>
  <r>
    <n v="123720"/>
    <n v="7263"/>
    <x v="22889"/>
    <x v="102"/>
    <n v="1200"/>
    <d v="2020-06-01T08:07:56"/>
    <x v="1"/>
  </r>
  <r>
    <n v="123726"/>
    <n v="3264"/>
    <x v="22890"/>
    <x v="117"/>
    <n v="0"/>
    <d v="2020-07-01T00:10:20"/>
    <x v="1"/>
  </r>
  <r>
    <n v="123727"/>
    <n v="11920"/>
    <x v="22891"/>
    <x v="156"/>
    <n v="1200"/>
    <d v="2020-08-02T14:28:26"/>
    <x v="1"/>
  </r>
  <r>
    <n v="123732"/>
    <n v="2650"/>
    <x v="22892"/>
    <x v="99"/>
    <n v="1200"/>
    <d v="2020-06-01T04:55:19"/>
    <x v="1"/>
  </r>
  <r>
    <n v="123737"/>
    <n v="1967"/>
    <x v="22893"/>
    <x v="119"/>
    <n v="1200"/>
    <d v="2020-07-01T02:01:22"/>
    <x v="1"/>
  </r>
  <r>
    <n v="123738"/>
    <n v="957"/>
    <x v="22894"/>
    <x v="70"/>
    <n v="1200"/>
    <d v="2020-04-01T14:24:03"/>
    <x v="1"/>
  </r>
  <r>
    <n v="123740"/>
    <n v="13324"/>
    <x v="22895"/>
    <x v="140"/>
    <n v="1200"/>
    <d v="2020-08-01T05:49:02"/>
    <x v="1"/>
  </r>
  <r>
    <n v="123745"/>
    <n v="12276"/>
    <x v="22896"/>
    <x v="94"/>
    <n v="1200"/>
    <d v="2020-05-01T22:03:18"/>
    <x v="1"/>
  </r>
  <r>
    <n v="123746"/>
    <n v="2683"/>
    <x v="22897"/>
    <x v="10"/>
    <n v="1200"/>
    <d v="2020-01-03T00:27:51"/>
    <x v="1"/>
  </r>
  <r>
    <n v="123749"/>
    <n v="12725"/>
    <x v="22898"/>
    <x v="2"/>
    <n v="1200"/>
    <d v="2020-01-01T14:40:24"/>
    <x v="1"/>
  </r>
  <r>
    <n v="123752"/>
    <n v="6959"/>
    <x v="22899"/>
    <x v="40"/>
    <n v="1200"/>
    <d v="2020-02-02T09:01:36"/>
    <x v="1"/>
  </r>
  <r>
    <n v="123757"/>
    <n v="11407"/>
    <x v="22900"/>
    <x v="120"/>
    <n v="1200"/>
    <d v="2020-07-01T02:27:57"/>
    <x v="1"/>
  </r>
  <r>
    <n v="123762"/>
    <n v="5529"/>
    <x v="22901"/>
    <x v="36"/>
    <n v="1200"/>
    <d v="2020-02-01T20:07:26"/>
    <x v="1"/>
  </r>
  <r>
    <n v="123767"/>
    <n v="4981"/>
    <x v="22902"/>
    <x v="71"/>
    <n v="1200"/>
    <d v="2020-04-01T15:04:54"/>
    <x v="1"/>
  </r>
  <r>
    <n v="123779"/>
    <n v="5006"/>
    <x v="22903"/>
    <x v="74"/>
    <n v="1200"/>
    <d v="2020-04-01T20:15:29"/>
    <x v="1"/>
  </r>
  <r>
    <n v="123784"/>
    <n v="11643"/>
    <x v="22904"/>
    <x v="94"/>
    <n v="1200"/>
    <d v="2020-05-01T22:03:18"/>
    <x v="1"/>
  </r>
  <r>
    <n v="123789"/>
    <n v="1796"/>
    <x v="22905"/>
    <x v="134"/>
    <n v="1200"/>
    <d v="2020-08-01T00:42:42"/>
    <x v="1"/>
  </r>
  <r>
    <n v="123796"/>
    <n v="7534"/>
    <x v="22906"/>
    <x v="98"/>
    <n v="1200"/>
    <d v="2020-05-02T20:11:47"/>
    <x v="1"/>
  </r>
  <r>
    <n v="123802"/>
    <n v="464"/>
    <x v="22907"/>
    <x v="142"/>
    <n v="1200"/>
    <d v="2020-08-01T06:33:41"/>
    <x v="1"/>
  </r>
  <r>
    <n v="123809"/>
    <n v="2626"/>
    <x v="22908"/>
    <x v="94"/>
    <n v="1200"/>
    <d v="2020-05-01T22:03:18"/>
    <x v="1"/>
  </r>
  <r>
    <n v="123812"/>
    <n v="13221"/>
    <x v="22909"/>
    <x v="150"/>
    <n v="1200"/>
    <d v="2020-08-01T15:15:03"/>
    <x v="1"/>
  </r>
  <r>
    <n v="123829"/>
    <n v="13875"/>
    <x v="22910"/>
    <x v="69"/>
    <n v="1200"/>
    <d v="2020-04-01T10:57:24"/>
    <x v="1"/>
  </r>
  <r>
    <n v="123835"/>
    <n v="13055"/>
    <x v="22911"/>
    <x v="43"/>
    <n v="1200"/>
    <d v="2020-03-01T01:41:28"/>
    <x v="1"/>
  </r>
  <r>
    <n v="123836"/>
    <n v="13494"/>
    <x v="22912"/>
    <x v="36"/>
    <n v="1200"/>
    <d v="2020-02-01T20:07:26"/>
    <x v="1"/>
  </r>
  <r>
    <n v="123841"/>
    <n v="5738"/>
    <x v="22913"/>
    <x v="117"/>
    <n v="1200"/>
    <d v="2020-07-01T00:10:20"/>
    <x v="1"/>
  </r>
  <r>
    <n v="123842"/>
    <n v="13982"/>
    <x v="22914"/>
    <x v="77"/>
    <n v="0"/>
    <d v="2020-04-02T01:07:47"/>
    <x v="1"/>
  </r>
  <r>
    <n v="123847"/>
    <n v="1413"/>
    <x v="22915"/>
    <x v="33"/>
    <n v="1200"/>
    <d v="2020-02-01T15:32:18"/>
    <x v="1"/>
  </r>
  <r>
    <n v="123848"/>
    <n v="12725"/>
    <x v="22916"/>
    <x v="42"/>
    <n v="1200"/>
    <d v="2020-03-01T00:37:25"/>
    <x v="1"/>
  </r>
  <r>
    <n v="123854"/>
    <n v="10825"/>
    <x v="22917"/>
    <x v="36"/>
    <n v="1200"/>
    <d v="2020-02-01T20:07:26"/>
    <x v="1"/>
  </r>
  <r>
    <n v="123856"/>
    <n v="3710"/>
    <x v="22918"/>
    <x v="9"/>
    <n v="960"/>
    <d v="2020-01-02T21:01:44"/>
    <x v="1"/>
  </r>
  <r>
    <n v="123862"/>
    <n v="3285"/>
    <x v="22919"/>
    <x v="81"/>
    <n v="1200"/>
    <d v="2020-04-02T07:27:48"/>
    <x v="1"/>
  </r>
  <r>
    <n v="123863"/>
    <n v="12906"/>
    <x v="22920"/>
    <x v="139"/>
    <n v="960"/>
    <d v="2020-08-01T04:32:30"/>
    <x v="1"/>
  </r>
  <r>
    <n v="123868"/>
    <n v="2626"/>
    <x v="22921"/>
    <x v="134"/>
    <n v="1200"/>
    <d v="2020-08-01T00:42:42"/>
    <x v="1"/>
  </r>
  <r>
    <n v="123871"/>
    <n v="10819"/>
    <x v="22922"/>
    <x v="158"/>
    <n v="1200"/>
    <d v="2020-08-02T20:14:23"/>
    <x v="1"/>
  </r>
  <r>
    <n v="123874"/>
    <n v="13416"/>
    <x v="22923"/>
    <x v="131"/>
    <n v="1200"/>
    <d v="2020-07-02T08:46:18"/>
    <x v="1"/>
  </r>
  <r>
    <n v="123879"/>
    <n v="10943"/>
    <x v="22924"/>
    <x v="112"/>
    <n v="1200"/>
    <d v="2020-06-02T18:13:11"/>
    <x v="1"/>
  </r>
  <r>
    <n v="123891"/>
    <n v="4680"/>
    <x v="22925"/>
    <x v="140"/>
    <n v="960"/>
    <d v="2020-08-01T05:49:02"/>
    <x v="1"/>
  </r>
  <r>
    <n v="123893"/>
    <n v="5702"/>
    <x v="22926"/>
    <x v="111"/>
    <n v="1200"/>
    <d v="2020-06-02T14:45:13"/>
    <x v="1"/>
  </r>
  <r>
    <n v="123894"/>
    <n v="11682"/>
    <x v="22927"/>
    <x v="40"/>
    <n v="1200"/>
    <d v="2020-02-02T09:01:36"/>
    <x v="1"/>
  </r>
  <r>
    <n v="123900"/>
    <n v="2178"/>
    <x v="22928"/>
    <x v="55"/>
    <n v="1200"/>
    <d v="2020-03-02T11:02:51"/>
    <x v="1"/>
  </r>
  <r>
    <n v="123906"/>
    <n v="7900"/>
    <x v="22929"/>
    <x v="116"/>
    <n v="1200"/>
    <d v="2020-06-04T06:09:33"/>
    <x v="1"/>
  </r>
  <r>
    <n v="123907"/>
    <n v="5579"/>
    <x v="22930"/>
    <x v="136"/>
    <n v="1200"/>
    <d v="2020-08-01T02:22:13"/>
    <x v="1"/>
  </r>
  <r>
    <n v="123911"/>
    <n v="1687"/>
    <x v="22931"/>
    <x v="98"/>
    <n v="1200"/>
    <d v="2020-05-02T20:11:47"/>
    <x v="1"/>
  </r>
  <r>
    <n v="123915"/>
    <n v="3505"/>
    <x v="22932"/>
    <x v="154"/>
    <n v="1200"/>
    <d v="2020-08-02T04:43:02"/>
    <x v="1"/>
  </r>
  <r>
    <n v="123917"/>
    <n v="13000"/>
    <x v="22933"/>
    <x v="119"/>
    <n v="1200"/>
    <d v="2020-07-01T02:01:22"/>
    <x v="1"/>
  </r>
  <r>
    <n v="123919"/>
    <n v="13149"/>
    <x v="22934"/>
    <x v="21"/>
    <n v="960"/>
    <d v="2020-01-06T03:03:37"/>
    <x v="1"/>
  </r>
  <r>
    <n v="123922"/>
    <n v="8483"/>
    <x v="22935"/>
    <x v="42"/>
    <n v="1200"/>
    <d v="2020-03-01T00:37:25"/>
    <x v="1"/>
  </r>
  <r>
    <n v="123929"/>
    <n v="12447"/>
    <x v="22936"/>
    <x v="78"/>
    <n v="1200"/>
    <d v="2020-04-02T03:01:14"/>
    <x v="1"/>
  </r>
  <r>
    <n v="123933"/>
    <n v="1956"/>
    <x v="22937"/>
    <x v="77"/>
    <n v="1200"/>
    <d v="2020-04-02T01:07:47"/>
    <x v="1"/>
  </r>
  <r>
    <n v="123938"/>
    <n v="3376"/>
    <x v="22938"/>
    <x v="14"/>
    <n v="1200"/>
    <d v="2020-01-03T10:34:56"/>
    <x v="1"/>
  </r>
  <r>
    <n v="123942"/>
    <n v="4353"/>
    <x v="22939"/>
    <x v="62"/>
    <n v="1200"/>
    <d v="2020-04-01T05:07:47"/>
    <x v="1"/>
  </r>
  <r>
    <n v="123949"/>
    <n v="11955"/>
    <x v="22940"/>
    <x v="87"/>
    <n v="1200"/>
    <d v="2020-05-01T00:47:34"/>
    <x v="1"/>
  </r>
  <r>
    <n v="123956"/>
    <n v="8958"/>
    <x v="22941"/>
    <x v="141"/>
    <n v="1200"/>
    <d v="2020-08-01T06:20:39"/>
    <x v="1"/>
  </r>
  <r>
    <n v="123958"/>
    <n v="4682"/>
    <x v="22942"/>
    <x v="88"/>
    <n v="1200"/>
    <d v="2020-05-01T01:11:11"/>
    <x v="1"/>
  </r>
  <r>
    <n v="123959"/>
    <n v="10462"/>
    <x v="22943"/>
    <x v="90"/>
    <n v="1200"/>
    <d v="2020-05-01T08:01:52"/>
    <x v="1"/>
  </r>
  <r>
    <n v="123960"/>
    <n v="1893"/>
    <x v="22944"/>
    <x v="33"/>
    <n v="1200"/>
    <d v="2020-02-01T15:32:18"/>
    <x v="1"/>
  </r>
  <r>
    <n v="123964"/>
    <n v="4167"/>
    <x v="22945"/>
    <x v="122"/>
    <n v="1200"/>
    <d v="2020-07-01T06:44:37"/>
    <x v="1"/>
  </r>
  <r>
    <n v="123969"/>
    <n v="2375"/>
    <x v="22946"/>
    <x v="6"/>
    <n v="1200"/>
    <d v="2020-01-02T09:54:11"/>
    <x v="1"/>
  </r>
  <r>
    <n v="123973"/>
    <n v="13416"/>
    <x v="22947"/>
    <x v="40"/>
    <n v="1200"/>
    <d v="2020-02-02T09:01:36"/>
    <x v="1"/>
  </r>
  <r>
    <n v="123975"/>
    <n v="10809"/>
    <x v="22948"/>
    <x v="128"/>
    <n v="960"/>
    <d v="2020-07-01T22:51:52"/>
    <x v="1"/>
  </r>
  <r>
    <n v="123982"/>
    <n v="8560"/>
    <x v="22949"/>
    <x v="76"/>
    <n v="1200"/>
    <d v="2020-04-01T23:15:30"/>
    <x v="1"/>
  </r>
  <r>
    <n v="123988"/>
    <n v="2260"/>
    <x v="22950"/>
    <x v="152"/>
    <n v="1200"/>
    <d v="2020-08-01T19:42:25"/>
    <x v="1"/>
  </r>
  <r>
    <n v="123989"/>
    <n v="5701"/>
    <x v="22951"/>
    <x v="136"/>
    <n v="1200"/>
    <d v="2020-08-01T02:22:13"/>
    <x v="1"/>
  </r>
  <r>
    <n v="123993"/>
    <n v="9749"/>
    <x v="22952"/>
    <x v="57"/>
    <n v="1200"/>
    <d v="2020-04-01T00:25:00"/>
    <x v="1"/>
  </r>
  <r>
    <n v="123997"/>
    <n v="12447"/>
    <x v="22953"/>
    <x v="154"/>
    <n v="960"/>
    <d v="2020-08-02T04:43:02"/>
    <x v="1"/>
  </r>
  <r>
    <n v="124006"/>
    <n v="6958"/>
    <x v="22954"/>
    <x v="116"/>
    <n v="0"/>
    <d v="2020-06-04T06:09:33"/>
    <x v="1"/>
  </r>
  <r>
    <n v="124010"/>
    <n v="2096"/>
    <x v="22955"/>
    <x v="70"/>
    <n v="1200"/>
    <d v="2020-04-01T14:24:03"/>
    <x v="1"/>
  </r>
  <r>
    <n v="124016"/>
    <n v="1878"/>
    <x v="22956"/>
    <x v="145"/>
    <n v="1200"/>
    <d v="2020-08-01T08:19:44"/>
    <x v="1"/>
  </r>
  <r>
    <n v="124019"/>
    <n v="130"/>
    <x v="22957"/>
    <x v="18"/>
    <n v="1200"/>
    <d v="2020-01-05T00:28:44"/>
    <x v="1"/>
  </r>
  <r>
    <n v="124023"/>
    <n v="141"/>
    <x v="22958"/>
    <x v="146"/>
    <n v="1200"/>
    <d v="2020-08-01T08:24:54"/>
    <x v="1"/>
  </r>
  <r>
    <n v="124024"/>
    <n v="5529"/>
    <x v="22959"/>
    <x v="48"/>
    <n v="1200"/>
    <d v="2020-03-01T03:58:30"/>
    <x v="1"/>
  </r>
  <r>
    <n v="124030"/>
    <n v="7639"/>
    <x v="22960"/>
    <x v="130"/>
    <n v="1200"/>
    <d v="2020-07-02T04:08:30"/>
    <x v="1"/>
  </r>
  <r>
    <n v="124031"/>
    <n v="6384"/>
    <x v="22961"/>
    <x v="55"/>
    <n v="1200"/>
    <d v="2020-03-02T11:02:51"/>
    <x v="1"/>
  </r>
  <r>
    <n v="124036"/>
    <n v="8929"/>
    <x v="22962"/>
    <x v="47"/>
    <n v="1200"/>
    <d v="2020-03-01T03:50:25"/>
    <x v="1"/>
  </r>
  <r>
    <n v="124042"/>
    <n v="1489"/>
    <x v="22963"/>
    <x v="100"/>
    <n v="1200"/>
    <d v="2020-06-01T07:41:54"/>
    <x v="1"/>
  </r>
  <r>
    <n v="124046"/>
    <n v="11393"/>
    <x v="22964"/>
    <x v="106"/>
    <n v="1200"/>
    <d v="2020-06-01T14:19:02"/>
    <x v="1"/>
  </r>
  <r>
    <n v="124057"/>
    <n v="1278"/>
    <x v="22965"/>
    <x v="41"/>
    <n v="1200"/>
    <d v="2020-02-02T14:27:03"/>
    <x v="1"/>
  </r>
  <r>
    <n v="124059"/>
    <n v="11920"/>
    <x v="22966"/>
    <x v="111"/>
    <n v="0"/>
    <d v="2020-06-02T14:45:13"/>
    <x v="1"/>
  </r>
  <r>
    <n v="124072"/>
    <n v="13978"/>
    <x v="22967"/>
    <x v="90"/>
    <n v="1200"/>
    <d v="2020-05-01T08:01:52"/>
    <x v="1"/>
  </r>
  <r>
    <n v="124075"/>
    <n v="4918"/>
    <x v="22968"/>
    <x v="95"/>
    <n v="1200"/>
    <d v="2020-05-01T23:27:05"/>
    <x v="1"/>
  </r>
  <r>
    <n v="124079"/>
    <n v="3270"/>
    <x v="22969"/>
    <x v="78"/>
    <n v="1200"/>
    <d v="2020-04-02T03:01:14"/>
    <x v="1"/>
  </r>
  <r>
    <n v="124084"/>
    <n v="1430"/>
    <x v="22970"/>
    <x v="117"/>
    <n v="1200"/>
    <d v="2020-07-01T00:10:20"/>
    <x v="1"/>
  </r>
  <r>
    <n v="124090"/>
    <n v="2003"/>
    <x v="22971"/>
    <x v="156"/>
    <n v="0"/>
    <d v="2020-08-02T14:28:26"/>
    <x v="1"/>
  </r>
  <r>
    <n v="124096"/>
    <n v="7575"/>
    <x v="22972"/>
    <x v="62"/>
    <n v="1200"/>
    <d v="2020-04-01T05:07:47"/>
    <x v="1"/>
  </r>
  <r>
    <n v="124103"/>
    <n v="4033"/>
    <x v="22973"/>
    <x v="144"/>
    <n v="1200"/>
    <d v="2020-08-01T07:21:20"/>
    <x v="1"/>
  </r>
  <r>
    <n v="124112"/>
    <n v="767"/>
    <x v="22974"/>
    <x v="14"/>
    <n v="1200"/>
    <d v="2020-01-03T10:34:56"/>
    <x v="1"/>
  </r>
  <r>
    <n v="124115"/>
    <n v="10732"/>
    <x v="22975"/>
    <x v="1"/>
    <n v="1200"/>
    <d v="2020-01-01T10:14:24"/>
    <x v="1"/>
  </r>
  <r>
    <n v="124119"/>
    <n v="11925"/>
    <x v="22976"/>
    <x v="55"/>
    <n v="0"/>
    <d v="2020-03-02T11:02:51"/>
    <x v="1"/>
  </r>
  <r>
    <n v="124122"/>
    <n v="12872"/>
    <x v="22977"/>
    <x v="1"/>
    <n v="1200"/>
    <d v="2020-01-01T10:14:24"/>
    <x v="1"/>
  </r>
  <r>
    <n v="124126"/>
    <n v="12967"/>
    <x v="22978"/>
    <x v="106"/>
    <n v="1200"/>
    <d v="2020-06-01T14:19:02"/>
    <x v="1"/>
  </r>
  <r>
    <n v="124131"/>
    <n v="11778"/>
    <x v="22979"/>
    <x v="126"/>
    <n v="960"/>
    <d v="2020-07-01T16:22:19"/>
    <x v="1"/>
  </r>
  <r>
    <n v="124138"/>
    <n v="1518"/>
    <x v="22980"/>
    <x v="116"/>
    <n v="1200"/>
    <d v="2020-06-04T06:09:33"/>
    <x v="1"/>
  </r>
  <r>
    <n v="124142"/>
    <n v="6384"/>
    <x v="22981"/>
    <x v="157"/>
    <n v="1200"/>
    <d v="2020-08-02T19:40:38"/>
    <x v="1"/>
  </r>
  <r>
    <n v="124147"/>
    <n v="13754"/>
    <x v="22982"/>
    <x v="139"/>
    <n v="1200"/>
    <d v="2020-08-01T04:32:30"/>
    <x v="1"/>
  </r>
  <r>
    <n v="124151"/>
    <n v="8535"/>
    <x v="22983"/>
    <x v="70"/>
    <n v="1200"/>
    <d v="2020-04-01T14:24:03"/>
    <x v="1"/>
  </r>
  <r>
    <n v="124157"/>
    <n v="13875"/>
    <x v="22984"/>
    <x v="102"/>
    <n v="1200"/>
    <d v="2020-06-01T08:07:56"/>
    <x v="1"/>
  </r>
  <r>
    <n v="124158"/>
    <n v="5370"/>
    <x v="22985"/>
    <x v="75"/>
    <n v="1200"/>
    <d v="2020-04-01T22:09:26"/>
    <x v="1"/>
  </r>
  <r>
    <n v="124161"/>
    <n v="7361"/>
    <x v="22986"/>
    <x v="145"/>
    <n v="1200"/>
    <d v="2020-08-01T08:19:44"/>
    <x v="1"/>
  </r>
  <r>
    <n v="124167"/>
    <n v="8525"/>
    <x v="22987"/>
    <x v="23"/>
    <n v="1200"/>
    <d v="2020-01-08T12:22:24"/>
    <x v="1"/>
  </r>
  <r>
    <n v="124174"/>
    <n v="9681"/>
    <x v="22988"/>
    <x v="150"/>
    <n v="1200"/>
    <d v="2020-08-01T15:15:03"/>
    <x v="1"/>
  </r>
  <r>
    <n v="124175"/>
    <n v="12115"/>
    <x v="22989"/>
    <x v="120"/>
    <n v="1200"/>
    <d v="2020-07-01T02:27:57"/>
    <x v="1"/>
  </r>
  <r>
    <n v="124176"/>
    <n v="2747"/>
    <x v="22990"/>
    <x v="134"/>
    <n v="1200"/>
    <d v="2020-08-01T00:42:42"/>
    <x v="1"/>
  </r>
  <r>
    <n v="124181"/>
    <n v="11062"/>
    <x v="22991"/>
    <x v="73"/>
    <n v="960"/>
    <d v="2020-04-01T20:07:24"/>
    <x v="1"/>
  </r>
  <r>
    <n v="124195"/>
    <n v="207"/>
    <x v="22992"/>
    <x v="158"/>
    <n v="1200"/>
    <d v="2020-08-02T20:14:23"/>
    <x v="1"/>
  </r>
  <r>
    <n v="124200"/>
    <n v="8792"/>
    <x v="22993"/>
    <x v="72"/>
    <n v="1200"/>
    <d v="2020-04-01T18:07:44"/>
    <x v="1"/>
  </r>
  <r>
    <n v="124207"/>
    <n v="166"/>
    <x v="22994"/>
    <x v="110"/>
    <n v="1200"/>
    <d v="2020-06-02T09:44:15"/>
    <x v="1"/>
  </r>
  <r>
    <n v="124215"/>
    <n v="13342"/>
    <x v="22995"/>
    <x v="134"/>
    <n v="1200"/>
    <d v="2020-08-01T00:42:42"/>
    <x v="1"/>
  </r>
  <r>
    <n v="124221"/>
    <n v="7639"/>
    <x v="22996"/>
    <x v="133"/>
    <n v="0"/>
    <d v="2020-07-03T23:20:54"/>
    <x v="1"/>
  </r>
  <r>
    <n v="124233"/>
    <n v="3505"/>
    <x v="22997"/>
    <x v="79"/>
    <n v="0"/>
    <d v="2020-04-02T03:36:14"/>
    <x v="1"/>
  </r>
  <r>
    <n v="124245"/>
    <n v="4787"/>
    <x v="22998"/>
    <x v="69"/>
    <n v="1200"/>
    <d v="2020-04-01T10:57:24"/>
    <x v="1"/>
  </r>
  <r>
    <n v="124248"/>
    <n v="10906"/>
    <x v="22999"/>
    <x v="122"/>
    <n v="1200"/>
    <d v="2020-07-01T06:44:37"/>
    <x v="1"/>
  </r>
  <r>
    <n v="124255"/>
    <n v="8979"/>
    <x v="23000"/>
    <x v="122"/>
    <n v="1200"/>
    <d v="2020-07-01T06:44:37"/>
    <x v="1"/>
  </r>
  <r>
    <n v="124256"/>
    <n v="11914"/>
    <x v="23001"/>
    <x v="158"/>
    <n v="1200"/>
    <d v="2020-08-02T20:14:23"/>
    <x v="1"/>
  </r>
  <r>
    <n v="124258"/>
    <n v="3911"/>
    <x v="23002"/>
    <x v="70"/>
    <n v="1200"/>
    <d v="2020-04-01T14:24:03"/>
    <x v="1"/>
  </r>
  <r>
    <n v="124263"/>
    <n v="10930"/>
    <x v="23003"/>
    <x v="111"/>
    <n v="0"/>
    <d v="2020-06-02T14:45:13"/>
    <x v="1"/>
  </r>
  <r>
    <n v="124267"/>
    <n v="6196"/>
    <x v="23004"/>
    <x v="31"/>
    <n v="1200"/>
    <d v="2020-02-01T12:28:20"/>
    <x v="1"/>
  </r>
  <r>
    <n v="124268"/>
    <n v="11407"/>
    <x v="23005"/>
    <x v="75"/>
    <n v="1200"/>
    <d v="2020-04-01T22:09:26"/>
    <x v="1"/>
  </r>
  <r>
    <n v="124275"/>
    <n v="1790"/>
    <x v="23006"/>
    <x v="114"/>
    <n v="1200"/>
    <d v="2020-06-03T11:00:11"/>
    <x v="1"/>
  </r>
  <r>
    <n v="124281"/>
    <n v="13559"/>
    <x v="23007"/>
    <x v="69"/>
    <n v="1200"/>
    <d v="2020-04-01T10:57:24"/>
    <x v="1"/>
  </r>
  <r>
    <n v="124283"/>
    <n v="13129"/>
    <x v="23008"/>
    <x v="158"/>
    <n v="1200"/>
    <d v="2020-08-02T20:14:23"/>
    <x v="1"/>
  </r>
  <r>
    <n v="124293"/>
    <n v="957"/>
    <x v="23009"/>
    <x v="120"/>
    <n v="1200"/>
    <d v="2020-07-01T02:27:57"/>
    <x v="1"/>
  </r>
  <r>
    <n v="124300"/>
    <n v="7117"/>
    <x v="23010"/>
    <x v="131"/>
    <n v="1200"/>
    <d v="2020-07-02T08:46:18"/>
    <x v="1"/>
  </r>
  <r>
    <n v="124306"/>
    <n v="5583"/>
    <x v="23011"/>
    <x v="71"/>
    <n v="1200"/>
    <d v="2020-04-01T15:04:54"/>
    <x v="1"/>
  </r>
  <r>
    <n v="124312"/>
    <n v="5807"/>
    <x v="23012"/>
    <x v="40"/>
    <n v="960"/>
    <d v="2020-02-02T09:01:36"/>
    <x v="1"/>
  </r>
  <r>
    <n v="124317"/>
    <n v="13316"/>
    <x v="23013"/>
    <x v="10"/>
    <n v="1200"/>
    <d v="2020-01-03T00:27:51"/>
    <x v="1"/>
  </r>
  <r>
    <n v="124326"/>
    <n v="8792"/>
    <x v="23014"/>
    <x v="116"/>
    <n v="1200"/>
    <d v="2020-06-04T06:09:33"/>
    <x v="1"/>
  </r>
  <r>
    <n v="124330"/>
    <n v="10360"/>
    <x v="23015"/>
    <x v="8"/>
    <n v="1200"/>
    <d v="2020-01-02T20:35:56"/>
    <x v="1"/>
  </r>
  <r>
    <n v="124333"/>
    <n v="9946"/>
    <x v="23016"/>
    <x v="137"/>
    <n v="1200"/>
    <d v="2020-08-01T03:03:26"/>
    <x v="1"/>
  </r>
  <r>
    <n v="124338"/>
    <n v="10825"/>
    <x v="23017"/>
    <x v="94"/>
    <n v="1200"/>
    <d v="2020-05-01T22:03:18"/>
    <x v="1"/>
  </r>
  <r>
    <n v="124341"/>
    <n v="5413"/>
    <x v="23018"/>
    <x v="5"/>
    <n v="1200"/>
    <d v="2020-01-02T06:05:06"/>
    <x v="1"/>
  </r>
  <r>
    <n v="124343"/>
    <n v="446"/>
    <x v="23019"/>
    <x v="58"/>
    <n v="0"/>
    <d v="2020-04-01T00:30:36"/>
    <x v="1"/>
  </r>
  <r>
    <n v="124360"/>
    <n v="9480"/>
    <x v="23020"/>
    <x v="114"/>
    <n v="1200"/>
    <d v="2020-06-03T11:00:11"/>
    <x v="1"/>
  </r>
  <r>
    <n v="124361"/>
    <n v="8198"/>
    <x v="23021"/>
    <x v="65"/>
    <n v="1200"/>
    <d v="2020-04-01T08:02:05"/>
    <x v="1"/>
  </r>
  <r>
    <n v="124362"/>
    <n v="12959"/>
    <x v="23022"/>
    <x v="145"/>
    <n v="1200"/>
    <d v="2020-08-01T08:19:44"/>
    <x v="1"/>
  </r>
  <r>
    <n v="124368"/>
    <n v="5332"/>
    <x v="23023"/>
    <x v="6"/>
    <n v="1200"/>
    <d v="2020-01-02T09:54:11"/>
    <x v="1"/>
  </r>
  <r>
    <n v="124374"/>
    <n v="4468"/>
    <x v="23024"/>
    <x v="70"/>
    <n v="1200"/>
    <d v="2020-04-01T14:24:03"/>
    <x v="1"/>
  </r>
  <r>
    <n v="124376"/>
    <n v="12447"/>
    <x v="23025"/>
    <x v="37"/>
    <n v="960"/>
    <d v="2020-02-01T20:26:19"/>
    <x v="1"/>
  </r>
  <r>
    <n v="124379"/>
    <n v="11643"/>
    <x v="23026"/>
    <x v="90"/>
    <n v="1200"/>
    <d v="2020-05-01T08:01:52"/>
    <x v="1"/>
  </r>
  <r>
    <n v="124380"/>
    <n v="2801"/>
    <x v="23027"/>
    <x v="109"/>
    <n v="1200"/>
    <d v="2020-06-01T23:44:13"/>
    <x v="1"/>
  </r>
  <r>
    <n v="124385"/>
    <n v="9654"/>
    <x v="23028"/>
    <x v="96"/>
    <n v="1200"/>
    <d v="2020-05-02T00:48:23"/>
    <x v="1"/>
  </r>
  <r>
    <n v="124399"/>
    <n v="5935"/>
    <x v="23029"/>
    <x v="139"/>
    <n v="1200"/>
    <d v="2020-08-01T04:32:30"/>
    <x v="1"/>
  </r>
  <r>
    <n v="124400"/>
    <n v="7843"/>
    <x v="23030"/>
    <x v="104"/>
    <n v="1200"/>
    <d v="2020-06-01T12:03:45"/>
    <x v="1"/>
  </r>
  <r>
    <n v="124411"/>
    <n v="10278"/>
    <x v="23031"/>
    <x v="158"/>
    <n v="0"/>
    <d v="2020-08-02T20:14:23"/>
    <x v="1"/>
  </r>
  <r>
    <n v="124413"/>
    <n v="9428"/>
    <x v="23032"/>
    <x v="94"/>
    <n v="1200"/>
    <d v="2020-05-01T22:03:18"/>
    <x v="1"/>
  </r>
  <r>
    <n v="124415"/>
    <n v="11769"/>
    <x v="23033"/>
    <x v="36"/>
    <n v="1200"/>
    <d v="2020-02-01T20:07:26"/>
    <x v="1"/>
  </r>
  <r>
    <n v="124419"/>
    <n v="11987"/>
    <x v="23034"/>
    <x v="2"/>
    <n v="1200"/>
    <d v="2020-01-01T14:40:24"/>
    <x v="1"/>
  </r>
  <r>
    <n v="124424"/>
    <n v="11925"/>
    <x v="23035"/>
    <x v="156"/>
    <n v="0"/>
    <d v="2020-08-02T14:28:26"/>
    <x v="1"/>
  </r>
  <r>
    <n v="124428"/>
    <n v="4369"/>
    <x v="23036"/>
    <x v="3"/>
    <n v="1200"/>
    <d v="2020-01-01T20:43:56"/>
    <x v="1"/>
  </r>
  <r>
    <n v="124435"/>
    <n v="130"/>
    <x v="23037"/>
    <x v="121"/>
    <n v="1200"/>
    <d v="2020-07-01T03:30:20"/>
    <x v="1"/>
  </r>
  <r>
    <n v="124436"/>
    <n v="1851"/>
    <x v="23038"/>
    <x v="55"/>
    <n v="1200"/>
    <d v="2020-03-02T11:02:51"/>
    <x v="1"/>
  </r>
  <r>
    <n v="124439"/>
    <n v="8791"/>
    <x v="23039"/>
    <x v="2"/>
    <n v="1200"/>
    <d v="2020-01-01T14:40:24"/>
    <x v="1"/>
  </r>
  <r>
    <n v="124443"/>
    <n v="11854"/>
    <x v="23040"/>
    <x v="145"/>
    <n v="1200"/>
    <d v="2020-08-01T08:19:44"/>
    <x v="1"/>
  </r>
  <r>
    <n v="124448"/>
    <n v="4306"/>
    <x v="23041"/>
    <x v="96"/>
    <n v="1200"/>
    <d v="2020-05-02T00:48:23"/>
    <x v="1"/>
  </r>
  <r>
    <n v="124449"/>
    <n v="7688"/>
    <x v="23042"/>
    <x v="69"/>
    <n v="1200"/>
    <d v="2020-04-01T10:57:24"/>
    <x v="1"/>
  </r>
  <r>
    <n v="124456"/>
    <n v="3859"/>
    <x v="23043"/>
    <x v="109"/>
    <n v="1200"/>
    <d v="2020-06-01T23:44:13"/>
    <x v="1"/>
  </r>
  <r>
    <n v="124462"/>
    <n v="13374"/>
    <x v="23044"/>
    <x v="86"/>
    <n v="1200"/>
    <d v="2020-05-01T00:42:12"/>
    <x v="1"/>
  </r>
  <r>
    <n v="124466"/>
    <n v="10260"/>
    <x v="23045"/>
    <x v="4"/>
    <n v="1200"/>
    <d v="2020-01-02T00:57:53"/>
    <x v="1"/>
  </r>
  <r>
    <n v="124473"/>
    <n v="5583"/>
    <x v="23046"/>
    <x v="152"/>
    <n v="1200"/>
    <d v="2020-08-01T19:42:25"/>
    <x v="1"/>
  </r>
  <r>
    <n v="124479"/>
    <n v="10500"/>
    <x v="23047"/>
    <x v="21"/>
    <n v="1200"/>
    <d v="2020-01-06T03:03:37"/>
    <x v="1"/>
  </r>
  <r>
    <n v="124485"/>
    <n v="1512"/>
    <x v="23048"/>
    <x v="122"/>
    <n v="1200"/>
    <d v="2020-07-01T06:44:37"/>
    <x v="1"/>
  </r>
  <r>
    <n v="124487"/>
    <n v="12157"/>
    <x v="23049"/>
    <x v="70"/>
    <n v="1200"/>
    <d v="2020-04-01T14:24:03"/>
    <x v="1"/>
  </r>
  <r>
    <n v="124494"/>
    <n v="7706"/>
    <x v="23050"/>
    <x v="86"/>
    <n v="1200"/>
    <d v="2020-05-01T00:42:12"/>
    <x v="1"/>
  </r>
  <r>
    <n v="124498"/>
    <n v="3148"/>
    <x v="23051"/>
    <x v="136"/>
    <n v="1200"/>
    <d v="2020-08-01T02:22:13"/>
    <x v="1"/>
  </r>
  <r>
    <n v="124500"/>
    <n v="13562"/>
    <x v="23052"/>
    <x v="35"/>
    <n v="1200"/>
    <d v="2020-02-01T18:08:42"/>
    <x v="1"/>
  </r>
  <r>
    <n v="124503"/>
    <n v="2626"/>
    <x v="23053"/>
    <x v="94"/>
    <n v="960"/>
    <d v="2020-05-01T22:03:18"/>
    <x v="1"/>
  </r>
  <r>
    <n v="124507"/>
    <n v="1967"/>
    <x v="23054"/>
    <x v="46"/>
    <n v="1200"/>
    <d v="2020-03-01T03:08:48"/>
    <x v="1"/>
  </r>
  <r>
    <n v="124512"/>
    <n v="2291"/>
    <x v="23055"/>
    <x v="65"/>
    <n v="1200"/>
    <d v="2020-04-01T08:02:05"/>
    <x v="1"/>
  </r>
  <r>
    <n v="124522"/>
    <n v="8255"/>
    <x v="23056"/>
    <x v="153"/>
    <n v="1200"/>
    <d v="2020-08-02T00:00:08"/>
    <x v="1"/>
  </r>
  <r>
    <n v="124530"/>
    <n v="511"/>
    <x v="23057"/>
    <x v="107"/>
    <n v="1200"/>
    <d v="2020-06-01T15:04:31"/>
    <x v="1"/>
  </r>
  <r>
    <n v="124536"/>
    <n v="6864"/>
    <x v="23058"/>
    <x v="35"/>
    <n v="1200"/>
    <d v="2020-02-01T18:08:42"/>
    <x v="1"/>
  </r>
  <r>
    <n v="124541"/>
    <n v="4787"/>
    <x v="23059"/>
    <x v="145"/>
    <n v="960"/>
    <d v="2020-08-01T08:19:44"/>
    <x v="1"/>
  </r>
  <r>
    <n v="124544"/>
    <n v="13718"/>
    <x v="23060"/>
    <x v="86"/>
    <n v="1200"/>
    <d v="2020-05-01T00:42:12"/>
    <x v="1"/>
  </r>
  <r>
    <n v="124547"/>
    <n v="9946"/>
    <x v="23061"/>
    <x v="148"/>
    <n v="1200"/>
    <d v="2020-08-01T08:50:40"/>
    <x v="1"/>
  </r>
  <r>
    <n v="124552"/>
    <n v="1187"/>
    <x v="23062"/>
    <x v="81"/>
    <n v="1200"/>
    <d v="2020-04-02T07:27:48"/>
    <x v="1"/>
  </r>
  <r>
    <n v="124558"/>
    <n v="13129"/>
    <x v="23063"/>
    <x v="78"/>
    <n v="1200"/>
    <d v="2020-04-02T03:01:14"/>
    <x v="1"/>
  </r>
  <r>
    <n v="124563"/>
    <n v="8934"/>
    <x v="23064"/>
    <x v="88"/>
    <n v="1200"/>
    <d v="2020-05-01T01:11:11"/>
    <x v="1"/>
  </r>
  <r>
    <n v="124570"/>
    <n v="5650"/>
    <x v="23065"/>
    <x v="1"/>
    <n v="1200"/>
    <d v="2020-01-01T10:14:24"/>
    <x v="1"/>
  </r>
  <r>
    <n v="124576"/>
    <n v="11673"/>
    <x v="23066"/>
    <x v="40"/>
    <n v="1200"/>
    <d v="2020-02-02T09:01:36"/>
    <x v="1"/>
  </r>
  <r>
    <n v="124583"/>
    <n v="13845"/>
    <x v="23067"/>
    <x v="139"/>
    <n v="1200"/>
    <d v="2020-08-01T04:32:30"/>
    <x v="1"/>
  </r>
  <r>
    <n v="124589"/>
    <n v="4033"/>
    <x v="23068"/>
    <x v="131"/>
    <n v="1200"/>
    <d v="2020-07-02T08:46:18"/>
    <x v="1"/>
  </r>
  <r>
    <n v="124592"/>
    <n v="3566"/>
    <x v="23069"/>
    <x v="72"/>
    <n v="1200"/>
    <d v="2020-04-01T18:07:44"/>
    <x v="1"/>
  </r>
  <r>
    <n v="124599"/>
    <n v="12050"/>
    <x v="23070"/>
    <x v="36"/>
    <n v="1200"/>
    <d v="2020-02-01T20:07:26"/>
    <x v="1"/>
  </r>
  <r>
    <n v="124605"/>
    <n v="13582"/>
    <x v="23071"/>
    <x v="42"/>
    <n v="1200"/>
    <d v="2020-03-01T00:37:25"/>
    <x v="1"/>
  </r>
  <r>
    <n v="124612"/>
    <n v="4986"/>
    <x v="23072"/>
    <x v="24"/>
    <n v="1200"/>
    <d v="2020-02-01T00:42:44"/>
    <x v="1"/>
  </r>
  <r>
    <n v="124620"/>
    <n v="6919"/>
    <x v="23073"/>
    <x v="134"/>
    <n v="1200"/>
    <d v="2020-08-01T00:42:42"/>
    <x v="1"/>
  </r>
  <r>
    <n v="124629"/>
    <n v="7850"/>
    <x v="23074"/>
    <x v="140"/>
    <n v="1200"/>
    <d v="2020-08-01T05:49:02"/>
    <x v="1"/>
  </r>
  <r>
    <n v="124636"/>
    <n v="13664"/>
    <x v="23075"/>
    <x v="139"/>
    <n v="1200"/>
    <d v="2020-08-01T04:32:30"/>
    <x v="1"/>
  </r>
  <r>
    <n v="124649"/>
    <n v="7442"/>
    <x v="23076"/>
    <x v="157"/>
    <n v="1200"/>
    <d v="2020-08-02T19:40:38"/>
    <x v="1"/>
  </r>
  <r>
    <n v="124653"/>
    <n v="3605"/>
    <x v="23077"/>
    <x v="103"/>
    <n v="1200"/>
    <d v="2020-06-01T10:26:59"/>
    <x v="1"/>
  </r>
  <r>
    <n v="124654"/>
    <n v="10260"/>
    <x v="23078"/>
    <x v="33"/>
    <n v="1200"/>
    <d v="2020-02-01T15:32:18"/>
    <x v="1"/>
  </r>
  <r>
    <n v="124660"/>
    <n v="11845"/>
    <x v="23079"/>
    <x v="20"/>
    <n v="1200"/>
    <d v="2020-01-05T12:38:03"/>
    <x v="1"/>
  </r>
  <r>
    <n v="124661"/>
    <n v="1688"/>
    <x v="23080"/>
    <x v="104"/>
    <n v="1200"/>
    <d v="2020-06-01T12:03:45"/>
    <x v="1"/>
  </r>
  <r>
    <n v="124665"/>
    <n v="13055"/>
    <x v="23081"/>
    <x v="143"/>
    <n v="1200"/>
    <d v="2020-08-01T06:55:44"/>
    <x v="1"/>
  </r>
  <r>
    <n v="124678"/>
    <n v="9185"/>
    <x v="23082"/>
    <x v="42"/>
    <n v="1200"/>
    <d v="2020-03-01T00:37:25"/>
    <x v="1"/>
  </r>
  <r>
    <n v="124681"/>
    <n v="3376"/>
    <x v="23083"/>
    <x v="36"/>
    <n v="1200"/>
    <d v="2020-02-01T20:07:26"/>
    <x v="1"/>
  </r>
  <r>
    <n v="124682"/>
    <n v="11659"/>
    <x v="23084"/>
    <x v="109"/>
    <n v="1200"/>
    <d v="2020-06-01T23:44:13"/>
    <x v="1"/>
  </r>
  <r>
    <n v="124689"/>
    <n v="2165"/>
    <x v="23085"/>
    <x v="153"/>
    <n v="1200"/>
    <d v="2020-08-02T00:00:08"/>
    <x v="1"/>
  </r>
  <r>
    <n v="124691"/>
    <n v="10943"/>
    <x v="23086"/>
    <x v="103"/>
    <n v="1200"/>
    <d v="2020-06-01T10:26:59"/>
    <x v="1"/>
  </r>
  <r>
    <n v="124698"/>
    <n v="7816"/>
    <x v="23087"/>
    <x v="155"/>
    <n v="1200"/>
    <d v="2020-08-02T07:57:17"/>
    <x v="1"/>
  </r>
  <r>
    <n v="124704"/>
    <n v="3582"/>
    <x v="23088"/>
    <x v="73"/>
    <n v="1200"/>
    <d v="2020-04-01T20:07:24"/>
    <x v="1"/>
  </r>
  <r>
    <n v="124715"/>
    <n v="10676"/>
    <x v="23089"/>
    <x v="136"/>
    <n v="1200"/>
    <d v="2020-08-01T02:22:13"/>
    <x v="1"/>
  </r>
  <r>
    <n v="124716"/>
    <n v="8994"/>
    <x v="23090"/>
    <x v="53"/>
    <n v="1200"/>
    <d v="2020-03-01T15:17:21"/>
    <x v="1"/>
  </r>
  <r>
    <n v="124721"/>
    <n v="579"/>
    <x v="23091"/>
    <x v="150"/>
    <n v="1200"/>
    <d v="2020-08-01T15:15:03"/>
    <x v="1"/>
  </r>
  <r>
    <n v="124728"/>
    <n v="6775"/>
    <x v="23092"/>
    <x v="118"/>
    <n v="0"/>
    <d v="2020-07-01T00:33:59"/>
    <x v="1"/>
  </r>
  <r>
    <n v="124734"/>
    <n v="11995"/>
    <x v="23093"/>
    <x v="133"/>
    <n v="1200"/>
    <d v="2020-07-03T23:20:54"/>
    <x v="1"/>
  </r>
  <r>
    <n v="124739"/>
    <n v="7858"/>
    <x v="23094"/>
    <x v="89"/>
    <n v="1200"/>
    <d v="2020-05-01T04:46:57"/>
    <x v="1"/>
  </r>
  <r>
    <n v="124744"/>
    <n v="13582"/>
    <x v="23095"/>
    <x v="94"/>
    <n v="1200"/>
    <d v="2020-05-01T22:03:18"/>
    <x v="1"/>
  </r>
  <r>
    <n v="124756"/>
    <n v="6873"/>
    <x v="23096"/>
    <x v="57"/>
    <n v="1200"/>
    <d v="2020-04-01T00:25:00"/>
    <x v="1"/>
  </r>
  <r>
    <n v="124762"/>
    <n v="4313"/>
    <x v="23097"/>
    <x v="9"/>
    <n v="1200"/>
    <d v="2020-01-02T21:01:44"/>
    <x v="1"/>
  </r>
  <r>
    <n v="124763"/>
    <n v="3581"/>
    <x v="23098"/>
    <x v="144"/>
    <n v="1200"/>
    <d v="2020-08-01T07:21:20"/>
    <x v="1"/>
  </r>
  <r>
    <n v="124774"/>
    <n v="7816"/>
    <x v="23099"/>
    <x v="55"/>
    <n v="1200"/>
    <d v="2020-03-02T11:02:51"/>
    <x v="1"/>
  </r>
  <r>
    <n v="124780"/>
    <n v="13436"/>
    <x v="23100"/>
    <x v="150"/>
    <n v="1200"/>
    <d v="2020-08-01T15:15:03"/>
    <x v="1"/>
  </r>
  <r>
    <n v="124790"/>
    <n v="1489"/>
    <x v="23101"/>
    <x v="21"/>
    <n v="1200"/>
    <d v="2020-01-06T03:03:37"/>
    <x v="1"/>
  </r>
  <r>
    <n v="124796"/>
    <n v="5098"/>
    <x v="23102"/>
    <x v="69"/>
    <n v="1200"/>
    <d v="2020-04-01T10:57:24"/>
    <x v="1"/>
  </r>
  <r>
    <n v="124800"/>
    <n v="591"/>
    <x v="23103"/>
    <x v="37"/>
    <n v="1200"/>
    <d v="2020-02-01T20:26:19"/>
    <x v="1"/>
  </r>
  <r>
    <n v="124802"/>
    <n v="12033"/>
    <x v="23104"/>
    <x v="143"/>
    <n v="1200"/>
    <d v="2020-08-01T06:55:44"/>
    <x v="1"/>
  </r>
  <r>
    <n v="124809"/>
    <n v="2825"/>
    <x v="23105"/>
    <x v="90"/>
    <n v="1200"/>
    <d v="2020-05-01T08:01:52"/>
    <x v="1"/>
  </r>
  <r>
    <n v="124813"/>
    <n v="7263"/>
    <x v="23106"/>
    <x v="23"/>
    <n v="1200"/>
    <d v="2020-01-08T12:22:24"/>
    <x v="1"/>
  </r>
  <r>
    <n v="124825"/>
    <n v="8758"/>
    <x v="23107"/>
    <x v="105"/>
    <n v="1200"/>
    <d v="2020-06-01T14:12:05"/>
    <x v="1"/>
  </r>
  <r>
    <n v="124832"/>
    <n v="11778"/>
    <x v="23108"/>
    <x v="88"/>
    <n v="1200"/>
    <d v="2020-05-01T01:11:11"/>
    <x v="1"/>
  </r>
  <r>
    <n v="124838"/>
    <n v="3986"/>
    <x v="23109"/>
    <x v="48"/>
    <n v="1200"/>
    <d v="2020-03-01T03:58:30"/>
    <x v="1"/>
  </r>
  <r>
    <n v="124841"/>
    <n v="3234"/>
    <x v="23110"/>
    <x v="2"/>
    <n v="1200"/>
    <d v="2020-01-01T14:40:24"/>
    <x v="1"/>
  </r>
  <r>
    <n v="124843"/>
    <n v="7292"/>
    <x v="23111"/>
    <x v="17"/>
    <n v="1200"/>
    <d v="2020-01-04T17:53:50"/>
    <x v="1"/>
  </r>
  <r>
    <n v="124850"/>
    <n v="13677"/>
    <x v="23112"/>
    <x v="79"/>
    <n v="0"/>
    <d v="2020-04-02T03:36:14"/>
    <x v="1"/>
  </r>
  <r>
    <n v="124856"/>
    <n v="2024"/>
    <x v="23113"/>
    <x v="21"/>
    <n v="1200"/>
    <d v="2020-01-06T03:03:37"/>
    <x v="1"/>
  </r>
  <r>
    <n v="124860"/>
    <n v="8943"/>
    <x v="23114"/>
    <x v="43"/>
    <n v="1200"/>
    <d v="2020-03-01T01:41:28"/>
    <x v="1"/>
  </r>
  <r>
    <n v="124863"/>
    <n v="9591"/>
    <x v="23115"/>
    <x v="15"/>
    <n v="1200"/>
    <d v="2020-01-03T17:47:43"/>
    <x v="1"/>
  </r>
  <r>
    <n v="124864"/>
    <n v="11167"/>
    <x v="23116"/>
    <x v="75"/>
    <n v="1200"/>
    <d v="2020-04-01T22:09:26"/>
    <x v="1"/>
  </r>
  <r>
    <n v="124867"/>
    <n v="5175"/>
    <x v="23117"/>
    <x v="13"/>
    <n v="1200"/>
    <d v="2020-01-03T09:32:30"/>
    <x v="1"/>
  </r>
  <r>
    <n v="124876"/>
    <n v="4306"/>
    <x v="23118"/>
    <x v="41"/>
    <n v="1200"/>
    <d v="2020-02-02T14:27:03"/>
    <x v="1"/>
  </r>
  <r>
    <n v="124879"/>
    <n v="4918"/>
    <x v="23119"/>
    <x v="24"/>
    <n v="1200"/>
    <d v="2020-02-01T00:42:44"/>
    <x v="1"/>
  </r>
  <r>
    <n v="124884"/>
    <n v="736"/>
    <x v="23120"/>
    <x v="35"/>
    <n v="0"/>
    <d v="2020-02-01T18:08:42"/>
    <x v="1"/>
  </r>
  <r>
    <n v="124890"/>
    <n v="10160"/>
    <x v="23121"/>
    <x v="9"/>
    <n v="1200"/>
    <d v="2020-01-02T21:01:44"/>
    <x v="1"/>
  </r>
  <r>
    <n v="124897"/>
    <n v="4896"/>
    <x v="23122"/>
    <x v="9"/>
    <n v="1200"/>
    <d v="2020-01-02T21:01:44"/>
    <x v="1"/>
  </r>
  <r>
    <n v="124898"/>
    <n v="1104"/>
    <x v="23123"/>
    <x v="99"/>
    <n v="1200"/>
    <d v="2020-06-01T04:55:19"/>
    <x v="1"/>
  </r>
  <r>
    <n v="124905"/>
    <n v="4410"/>
    <x v="23124"/>
    <x v="139"/>
    <n v="1200"/>
    <d v="2020-08-01T04:32:30"/>
    <x v="1"/>
  </r>
  <r>
    <n v="124907"/>
    <n v="3709"/>
    <x v="23125"/>
    <x v="90"/>
    <n v="1200"/>
    <d v="2020-05-01T08:01:52"/>
    <x v="1"/>
  </r>
  <r>
    <n v="124908"/>
    <n v="1337"/>
    <x v="23126"/>
    <x v="15"/>
    <n v="1200"/>
    <d v="2020-01-03T17:47:43"/>
    <x v="1"/>
  </r>
  <r>
    <n v="124918"/>
    <n v="7816"/>
    <x v="23127"/>
    <x v="151"/>
    <n v="1200"/>
    <d v="2020-08-01T18:19:29"/>
    <x v="1"/>
  </r>
  <r>
    <n v="124924"/>
    <n v="1337"/>
    <x v="23128"/>
    <x v="25"/>
    <n v="1200"/>
    <d v="2020-02-01T00:50:26"/>
    <x v="1"/>
  </r>
  <r>
    <n v="124927"/>
    <n v="13048"/>
    <x v="23129"/>
    <x v="47"/>
    <n v="1200"/>
    <d v="2020-03-01T03:50:25"/>
    <x v="1"/>
  </r>
  <r>
    <n v="124933"/>
    <n v="10212"/>
    <x v="23130"/>
    <x v="92"/>
    <n v="1200"/>
    <d v="2020-05-01T18:02:35"/>
    <x v="1"/>
  </r>
  <r>
    <n v="124940"/>
    <n v="10229"/>
    <x v="23131"/>
    <x v="98"/>
    <n v="1200"/>
    <d v="2020-05-02T20:11:47"/>
    <x v="1"/>
  </r>
  <r>
    <n v="124946"/>
    <n v="12725"/>
    <x v="23132"/>
    <x v="119"/>
    <n v="0"/>
    <d v="2020-07-01T02:01:22"/>
    <x v="1"/>
  </r>
  <r>
    <n v="124953"/>
    <n v="11733"/>
    <x v="23133"/>
    <x v="130"/>
    <n v="1200"/>
    <d v="2020-07-02T04:08:30"/>
    <x v="1"/>
  </r>
  <r>
    <n v="124959"/>
    <n v="8048"/>
    <x v="23134"/>
    <x v="41"/>
    <n v="1200"/>
    <d v="2020-02-02T14:27:03"/>
    <x v="1"/>
  </r>
  <r>
    <n v="124973"/>
    <n v="6904"/>
    <x v="23135"/>
    <x v="122"/>
    <n v="960"/>
    <d v="2020-07-01T06:44:37"/>
    <x v="1"/>
  </r>
  <r>
    <n v="124977"/>
    <n v="210"/>
    <x v="23136"/>
    <x v="137"/>
    <n v="1200"/>
    <d v="2020-08-01T03:03:26"/>
    <x v="1"/>
  </r>
  <r>
    <n v="124982"/>
    <n v="4520"/>
    <x v="23137"/>
    <x v="10"/>
    <n v="1200"/>
    <d v="2020-01-03T00:27:51"/>
    <x v="1"/>
  </r>
  <r>
    <n v="124986"/>
    <n v="10171"/>
    <x v="23138"/>
    <x v="75"/>
    <n v="1200"/>
    <d v="2020-04-01T22:09:26"/>
    <x v="1"/>
  </r>
  <r>
    <n v="124987"/>
    <n v="2709"/>
    <x v="23139"/>
    <x v="15"/>
    <n v="1200"/>
    <d v="2020-01-03T17:47:43"/>
    <x v="1"/>
  </r>
  <r>
    <n v="124990"/>
    <n v="1392"/>
    <x v="23140"/>
    <x v="81"/>
    <n v="1200"/>
    <d v="2020-04-02T07:27:48"/>
    <x v="1"/>
  </r>
  <r>
    <n v="124994"/>
    <n v="6328"/>
    <x v="23141"/>
    <x v="23"/>
    <n v="1200"/>
    <d v="2020-01-08T12:22:24"/>
    <x v="1"/>
  </r>
  <r>
    <n v="124995"/>
    <n v="5282"/>
    <x v="23142"/>
    <x v="107"/>
    <n v="1200"/>
    <d v="2020-06-01T15:04:31"/>
    <x v="1"/>
  </r>
  <r>
    <n v="124997"/>
    <n v="9676"/>
    <x v="23143"/>
    <x v="122"/>
    <n v="1200"/>
    <d v="2020-07-01T06:44:37"/>
    <x v="1"/>
  </r>
  <r>
    <n v="124998"/>
    <n v="2326"/>
    <x v="23144"/>
    <x v="131"/>
    <n v="960"/>
    <d v="2020-07-02T08:46:18"/>
    <x v="1"/>
  </r>
  <r>
    <n v="125001"/>
    <n v="8791"/>
    <x v="23145"/>
    <x v="131"/>
    <n v="1200"/>
    <d v="2020-07-02T08:46:18"/>
    <x v="1"/>
  </r>
  <r>
    <n v="125004"/>
    <n v="3334"/>
    <x v="23146"/>
    <x v="54"/>
    <n v="0"/>
    <d v="2020-03-01T22:02:15"/>
    <x v="1"/>
  </r>
  <r>
    <n v="125007"/>
    <n v="329"/>
    <x v="23147"/>
    <x v="81"/>
    <n v="960"/>
    <d v="2020-04-02T07:27:48"/>
    <x v="1"/>
  </r>
  <r>
    <n v="125011"/>
    <n v="6464"/>
    <x v="23148"/>
    <x v="94"/>
    <n v="1200"/>
    <d v="2020-05-01T22:03:18"/>
    <x v="1"/>
  </r>
  <r>
    <n v="125014"/>
    <n v="481"/>
    <x v="23149"/>
    <x v="72"/>
    <n v="1200"/>
    <d v="2020-04-01T18:07:44"/>
    <x v="1"/>
  </r>
  <r>
    <n v="125021"/>
    <n v="4237"/>
    <x v="23150"/>
    <x v="147"/>
    <n v="1200"/>
    <d v="2020-08-01T08:41:43"/>
    <x v="1"/>
  </r>
  <r>
    <n v="125023"/>
    <n v="2884"/>
    <x v="23151"/>
    <x v="2"/>
    <n v="1200"/>
    <d v="2020-01-01T14:40:24"/>
    <x v="1"/>
  </r>
  <r>
    <n v="125029"/>
    <n v="4306"/>
    <x v="23152"/>
    <x v="52"/>
    <n v="1200"/>
    <d v="2020-03-01T13:39:30"/>
    <x v="1"/>
  </r>
  <r>
    <n v="125031"/>
    <n v="13048"/>
    <x v="23153"/>
    <x v="65"/>
    <n v="1200"/>
    <d v="2020-04-01T08:02:05"/>
    <x v="1"/>
  </r>
  <r>
    <n v="125036"/>
    <n v="13762"/>
    <x v="23154"/>
    <x v="117"/>
    <n v="1200"/>
    <d v="2020-07-01T00:10:20"/>
    <x v="1"/>
  </r>
  <r>
    <n v="125041"/>
    <n v="2165"/>
    <x v="23155"/>
    <x v="87"/>
    <n v="1200"/>
    <d v="2020-05-01T00:47:34"/>
    <x v="1"/>
  </r>
  <r>
    <n v="125048"/>
    <n v="5701"/>
    <x v="23156"/>
    <x v="46"/>
    <n v="1200"/>
    <d v="2020-03-01T03:08:48"/>
    <x v="1"/>
  </r>
  <r>
    <n v="125051"/>
    <n v="7920"/>
    <x v="23157"/>
    <x v="138"/>
    <n v="1200"/>
    <d v="2020-08-01T04:05:20"/>
    <x v="1"/>
  </r>
  <r>
    <n v="125054"/>
    <n v="13805"/>
    <x v="23158"/>
    <x v="106"/>
    <n v="1200"/>
    <d v="2020-06-01T14:19:02"/>
    <x v="1"/>
  </r>
  <r>
    <n v="125057"/>
    <n v="9700"/>
    <x v="23159"/>
    <x v="127"/>
    <n v="1200"/>
    <d v="2020-07-01T17:53:50"/>
    <x v="1"/>
  </r>
  <r>
    <n v="125064"/>
    <n v="6751"/>
    <x v="23160"/>
    <x v="104"/>
    <n v="0"/>
    <d v="2020-06-01T12:03:45"/>
    <x v="1"/>
  </r>
  <r>
    <n v="125066"/>
    <n v="8078"/>
    <x v="23161"/>
    <x v="35"/>
    <n v="1200"/>
    <d v="2020-02-01T18:08:42"/>
    <x v="1"/>
  </r>
  <r>
    <n v="125070"/>
    <n v="12872"/>
    <x v="23162"/>
    <x v="133"/>
    <n v="1200"/>
    <d v="2020-07-03T23:20:54"/>
    <x v="1"/>
  </r>
  <r>
    <n v="125071"/>
    <n v="5352"/>
    <x v="23163"/>
    <x v="8"/>
    <n v="1200"/>
    <d v="2020-01-02T20:35:56"/>
    <x v="1"/>
  </r>
  <r>
    <n v="125078"/>
    <n v="6081"/>
    <x v="23164"/>
    <x v="59"/>
    <n v="1200"/>
    <d v="2020-04-01T01:32:09"/>
    <x v="1"/>
  </r>
  <r>
    <n v="125080"/>
    <n v="13743"/>
    <x v="23165"/>
    <x v="151"/>
    <n v="1200"/>
    <d v="2020-08-01T18:19:29"/>
    <x v="1"/>
  </r>
  <r>
    <n v="125084"/>
    <n v="1084"/>
    <x v="23166"/>
    <x v="110"/>
    <n v="0"/>
    <d v="2020-06-02T09:44:15"/>
    <x v="1"/>
  </r>
  <r>
    <n v="125085"/>
    <n v="12631"/>
    <x v="23167"/>
    <x v="132"/>
    <n v="960"/>
    <d v="2020-07-03T18:05:04"/>
    <x v="1"/>
  </r>
  <r>
    <n v="125092"/>
    <n v="3590"/>
    <x v="23168"/>
    <x v="116"/>
    <n v="1200"/>
    <d v="2020-06-04T06:09:33"/>
    <x v="1"/>
  </r>
  <r>
    <n v="125098"/>
    <n v="4237"/>
    <x v="23169"/>
    <x v="122"/>
    <n v="1200"/>
    <d v="2020-07-01T06:44:37"/>
    <x v="1"/>
  </r>
  <r>
    <n v="125105"/>
    <n v="1825"/>
    <x v="23170"/>
    <x v="71"/>
    <n v="1200"/>
    <d v="2020-04-01T15:04:54"/>
    <x v="1"/>
  </r>
  <r>
    <n v="125106"/>
    <n v="12441"/>
    <x v="23171"/>
    <x v="9"/>
    <n v="1200"/>
    <d v="2020-01-02T21:01:44"/>
    <x v="1"/>
  </r>
  <r>
    <n v="125108"/>
    <n v="12758"/>
    <x v="23172"/>
    <x v="21"/>
    <n v="1200"/>
    <d v="2020-01-06T03:03:37"/>
    <x v="1"/>
  </r>
  <r>
    <n v="125115"/>
    <n v="4497"/>
    <x v="23173"/>
    <x v="25"/>
    <n v="1200"/>
    <d v="2020-02-01T00:50:26"/>
    <x v="1"/>
  </r>
  <r>
    <n v="125122"/>
    <n v="6344"/>
    <x v="23174"/>
    <x v="127"/>
    <n v="1200"/>
    <d v="2020-07-01T17:53:50"/>
    <x v="1"/>
  </r>
  <r>
    <n v="125128"/>
    <n v="6570"/>
    <x v="23175"/>
    <x v="55"/>
    <n v="1200"/>
    <d v="2020-03-02T11:02:51"/>
    <x v="1"/>
  </r>
  <r>
    <n v="125131"/>
    <n v="11769"/>
    <x v="23176"/>
    <x v="118"/>
    <n v="1200"/>
    <d v="2020-07-01T00:33:59"/>
    <x v="1"/>
  </r>
  <r>
    <n v="125134"/>
    <n v="3558"/>
    <x v="23177"/>
    <x v="80"/>
    <n v="1200"/>
    <d v="2020-04-02T03:39:16"/>
    <x v="1"/>
  </r>
  <r>
    <n v="125135"/>
    <n v="13129"/>
    <x v="23178"/>
    <x v="50"/>
    <n v="1200"/>
    <d v="2020-03-01T05:23:13"/>
    <x v="1"/>
  </r>
  <r>
    <n v="125136"/>
    <n v="11155"/>
    <x v="23179"/>
    <x v="42"/>
    <n v="1200"/>
    <d v="2020-03-01T00:37:25"/>
    <x v="1"/>
  </r>
  <r>
    <n v="125137"/>
    <n v="7306"/>
    <x v="23180"/>
    <x v="67"/>
    <n v="1200"/>
    <d v="2020-04-01T09:22:59"/>
    <x v="1"/>
  </r>
  <r>
    <n v="125141"/>
    <n v="9455"/>
    <x v="23181"/>
    <x v="24"/>
    <n v="1200"/>
    <d v="2020-02-01T00:42:44"/>
    <x v="1"/>
  </r>
  <r>
    <n v="125142"/>
    <n v="9654"/>
    <x v="23182"/>
    <x v="19"/>
    <n v="1200"/>
    <d v="2020-01-05T05:18:14"/>
    <x v="1"/>
  </r>
  <r>
    <n v="125147"/>
    <n v="6824"/>
    <x v="23183"/>
    <x v="146"/>
    <n v="1200"/>
    <d v="2020-08-01T08:24:54"/>
    <x v="1"/>
  </r>
  <r>
    <n v="125150"/>
    <n v="9489"/>
    <x v="23184"/>
    <x v="145"/>
    <n v="1200"/>
    <d v="2020-08-01T08:19:44"/>
    <x v="1"/>
  </r>
  <r>
    <n v="125154"/>
    <n v="2474"/>
    <x v="23185"/>
    <x v="96"/>
    <n v="1200"/>
    <d v="2020-05-02T00:48:23"/>
    <x v="1"/>
  </r>
  <r>
    <n v="125155"/>
    <n v="8569"/>
    <x v="23186"/>
    <x v="20"/>
    <n v="1200"/>
    <d v="2020-01-05T12:38:03"/>
    <x v="1"/>
  </r>
  <r>
    <n v="125160"/>
    <n v="12898"/>
    <x v="23187"/>
    <x v="6"/>
    <n v="1200"/>
    <d v="2020-01-02T09:54:11"/>
    <x v="1"/>
  </r>
  <r>
    <n v="125166"/>
    <n v="12307"/>
    <x v="23188"/>
    <x v="152"/>
    <n v="960"/>
    <d v="2020-08-01T19:42:25"/>
    <x v="1"/>
  </r>
  <r>
    <n v="125172"/>
    <n v="12837"/>
    <x v="23189"/>
    <x v="157"/>
    <n v="1200"/>
    <d v="2020-08-02T19:40:38"/>
    <x v="1"/>
  </r>
  <r>
    <n v="125173"/>
    <n v="4468"/>
    <x v="23190"/>
    <x v="137"/>
    <n v="1200"/>
    <d v="2020-08-01T03:03:26"/>
    <x v="1"/>
  </r>
  <r>
    <n v="125175"/>
    <n v="4186"/>
    <x v="23191"/>
    <x v="104"/>
    <n v="1200"/>
    <d v="2020-06-01T12:03:45"/>
    <x v="1"/>
  </r>
  <r>
    <n v="125176"/>
    <n v="3484"/>
    <x v="23192"/>
    <x v="41"/>
    <n v="1200"/>
    <d v="2020-02-02T14:27:03"/>
    <x v="1"/>
  </r>
  <r>
    <n v="125180"/>
    <n v="12025"/>
    <x v="23193"/>
    <x v="77"/>
    <n v="960"/>
    <d v="2020-04-02T01:07:47"/>
    <x v="1"/>
  </r>
  <r>
    <n v="125184"/>
    <n v="8530"/>
    <x v="23194"/>
    <x v="114"/>
    <n v="1200"/>
    <d v="2020-06-03T11:00:11"/>
    <x v="1"/>
  </r>
  <r>
    <n v="125186"/>
    <n v="6308"/>
    <x v="23195"/>
    <x v="137"/>
    <n v="1200"/>
    <d v="2020-08-01T03:03:26"/>
    <x v="1"/>
  </r>
  <r>
    <n v="125189"/>
    <n v="3800"/>
    <x v="23196"/>
    <x v="109"/>
    <n v="0"/>
    <d v="2020-06-01T23:44:13"/>
    <x v="1"/>
  </r>
  <r>
    <n v="125195"/>
    <n v="9654"/>
    <x v="23197"/>
    <x v="76"/>
    <n v="1200"/>
    <d v="2020-04-01T23:15:30"/>
    <x v="1"/>
  </r>
  <r>
    <n v="125202"/>
    <n v="161"/>
    <x v="23198"/>
    <x v="89"/>
    <n v="1200"/>
    <d v="2020-05-01T04:46:57"/>
    <x v="1"/>
  </r>
  <r>
    <n v="125206"/>
    <n v="10441"/>
    <x v="23199"/>
    <x v="10"/>
    <n v="1200"/>
    <d v="2020-01-03T00:27:51"/>
    <x v="1"/>
  </r>
  <r>
    <n v="125208"/>
    <n v="12390"/>
    <x v="23200"/>
    <x v="31"/>
    <n v="1200"/>
    <d v="2020-02-01T12:28:20"/>
    <x v="1"/>
  </r>
  <r>
    <n v="125209"/>
    <n v="2774"/>
    <x v="23201"/>
    <x v="149"/>
    <n v="1200"/>
    <d v="2020-08-01T10:49:26"/>
    <x v="1"/>
  </r>
  <r>
    <n v="125214"/>
    <n v="12159"/>
    <x v="23202"/>
    <x v="58"/>
    <n v="0"/>
    <d v="2020-04-01T00:30:36"/>
    <x v="1"/>
  </r>
  <r>
    <n v="125217"/>
    <n v="10692"/>
    <x v="23203"/>
    <x v="80"/>
    <n v="960"/>
    <d v="2020-04-02T03:39:16"/>
    <x v="1"/>
  </r>
  <r>
    <n v="125223"/>
    <n v="8535"/>
    <x v="23204"/>
    <x v="146"/>
    <n v="1200"/>
    <d v="2020-08-01T08:24:54"/>
    <x v="1"/>
  </r>
  <r>
    <n v="125230"/>
    <n v="3817"/>
    <x v="23205"/>
    <x v="23"/>
    <n v="1200"/>
    <d v="2020-01-08T12:22:24"/>
    <x v="1"/>
  </r>
  <r>
    <n v="125233"/>
    <n v="12959"/>
    <x v="23206"/>
    <x v="111"/>
    <n v="1200"/>
    <d v="2020-06-02T14:45:13"/>
    <x v="1"/>
  </r>
  <r>
    <n v="125242"/>
    <n v="3710"/>
    <x v="23207"/>
    <x v="15"/>
    <n v="1200"/>
    <d v="2020-01-03T17:47:43"/>
    <x v="1"/>
  </r>
  <r>
    <n v="125246"/>
    <n v="13232"/>
    <x v="23208"/>
    <x v="140"/>
    <n v="1200"/>
    <d v="2020-08-01T05:49:02"/>
    <x v="1"/>
  </r>
  <r>
    <n v="125250"/>
    <n v="4389"/>
    <x v="23209"/>
    <x v="151"/>
    <n v="960"/>
    <d v="2020-08-01T18:19:29"/>
    <x v="1"/>
  </r>
  <r>
    <n v="125263"/>
    <n v="8945"/>
    <x v="23210"/>
    <x v="22"/>
    <n v="1200"/>
    <d v="2020-01-08T11:25:59"/>
    <x v="1"/>
  </r>
  <r>
    <n v="125270"/>
    <n v="12006"/>
    <x v="23211"/>
    <x v="140"/>
    <n v="0"/>
    <d v="2020-08-01T05:49:02"/>
    <x v="1"/>
  </r>
  <r>
    <n v="125276"/>
    <n v="2806"/>
    <x v="23212"/>
    <x v="111"/>
    <n v="1200"/>
    <d v="2020-06-02T14:45:13"/>
    <x v="1"/>
  </r>
  <r>
    <n v="125283"/>
    <n v="2149"/>
    <x v="23213"/>
    <x v="128"/>
    <n v="1200"/>
    <d v="2020-07-01T22:51:52"/>
    <x v="1"/>
  </r>
  <r>
    <n v="125287"/>
    <n v="11775"/>
    <x v="23214"/>
    <x v="132"/>
    <n v="1200"/>
    <d v="2020-07-03T18:05:04"/>
    <x v="1"/>
  </r>
  <r>
    <n v="125294"/>
    <n v="10156"/>
    <x v="23215"/>
    <x v="59"/>
    <n v="1200"/>
    <d v="2020-04-01T01:32:09"/>
    <x v="1"/>
  </r>
  <r>
    <n v="125299"/>
    <n v="4270"/>
    <x v="23216"/>
    <x v="1"/>
    <n v="0"/>
    <d v="2020-01-01T10:14:24"/>
    <x v="1"/>
  </r>
  <r>
    <n v="125300"/>
    <n v="3545"/>
    <x v="23217"/>
    <x v="24"/>
    <n v="1200"/>
    <d v="2020-02-01T00:42:44"/>
    <x v="1"/>
  </r>
  <r>
    <n v="125303"/>
    <n v="9489"/>
    <x v="23218"/>
    <x v="82"/>
    <n v="1200"/>
    <d v="2020-04-02T11:06:10"/>
    <x v="1"/>
  </r>
  <r>
    <n v="125310"/>
    <n v="1940"/>
    <x v="23219"/>
    <x v="151"/>
    <n v="1200"/>
    <d v="2020-08-01T18:19:29"/>
    <x v="1"/>
  </r>
  <r>
    <n v="125315"/>
    <n v="10204"/>
    <x v="23220"/>
    <x v="53"/>
    <n v="1200"/>
    <d v="2020-03-01T15:17:21"/>
    <x v="1"/>
  </r>
  <r>
    <n v="125319"/>
    <n v="1609"/>
    <x v="23221"/>
    <x v="80"/>
    <n v="1200"/>
    <d v="2020-04-02T03:39:16"/>
    <x v="1"/>
  </r>
  <r>
    <n v="125324"/>
    <n v="3179"/>
    <x v="23222"/>
    <x v="37"/>
    <n v="1200"/>
    <d v="2020-02-01T20:26:19"/>
    <x v="1"/>
  </r>
  <r>
    <n v="125327"/>
    <n v="7654"/>
    <x v="23223"/>
    <x v="70"/>
    <n v="1200"/>
    <d v="2020-04-01T14:24:03"/>
    <x v="1"/>
  </r>
  <r>
    <n v="125330"/>
    <n v="12050"/>
    <x v="23224"/>
    <x v="65"/>
    <n v="1200"/>
    <d v="2020-04-01T08:02:05"/>
    <x v="1"/>
  </r>
  <r>
    <n v="125333"/>
    <n v="6996"/>
    <x v="23225"/>
    <x v="123"/>
    <n v="1200"/>
    <d v="2020-07-01T06:52:26"/>
    <x v="1"/>
  </r>
  <r>
    <n v="125340"/>
    <n v="1877"/>
    <x v="23226"/>
    <x v="100"/>
    <n v="1200"/>
    <d v="2020-06-01T07:41:54"/>
    <x v="1"/>
  </r>
  <r>
    <n v="125342"/>
    <n v="2325"/>
    <x v="23227"/>
    <x v="155"/>
    <n v="1200"/>
    <d v="2020-08-02T07:57:17"/>
    <x v="1"/>
  </r>
  <r>
    <n v="125344"/>
    <n v="11462"/>
    <x v="23228"/>
    <x v="150"/>
    <n v="1200"/>
    <d v="2020-08-01T15:15:03"/>
    <x v="1"/>
  </r>
  <r>
    <n v="125350"/>
    <n v="2897"/>
    <x v="23229"/>
    <x v="58"/>
    <n v="1200"/>
    <d v="2020-04-01T00:30:36"/>
    <x v="1"/>
  </r>
  <r>
    <n v="125356"/>
    <n v="2585"/>
    <x v="23230"/>
    <x v="74"/>
    <n v="1200"/>
    <d v="2020-04-01T20:15:29"/>
    <x v="1"/>
  </r>
  <r>
    <n v="125359"/>
    <n v="2474"/>
    <x v="23231"/>
    <x v="90"/>
    <n v="1200"/>
    <d v="2020-05-01T08:01:52"/>
    <x v="1"/>
  </r>
  <r>
    <n v="125361"/>
    <n v="1084"/>
    <x v="23232"/>
    <x v="44"/>
    <n v="1200"/>
    <d v="2020-03-01T02:31:49"/>
    <x v="1"/>
  </r>
  <r>
    <n v="125368"/>
    <n v="682"/>
    <x v="23233"/>
    <x v="154"/>
    <n v="1200"/>
    <d v="2020-08-02T04:43:02"/>
    <x v="1"/>
  </r>
  <r>
    <n v="125375"/>
    <n v="8836"/>
    <x v="23234"/>
    <x v="96"/>
    <n v="1200"/>
    <d v="2020-05-02T00:48:23"/>
    <x v="1"/>
  </r>
  <r>
    <n v="125378"/>
    <n v="12053"/>
    <x v="23235"/>
    <x v="20"/>
    <n v="1200"/>
    <d v="2020-01-05T12:38:03"/>
    <x v="1"/>
  </r>
  <r>
    <n v="125383"/>
    <n v="1675"/>
    <x v="23236"/>
    <x v="78"/>
    <n v="1200"/>
    <d v="2020-04-02T03:01:14"/>
    <x v="1"/>
  </r>
  <r>
    <n v="125384"/>
    <n v="3709"/>
    <x v="23237"/>
    <x v="100"/>
    <n v="1200"/>
    <d v="2020-06-01T07:41:54"/>
    <x v="1"/>
  </r>
  <r>
    <n v="125393"/>
    <n v="976"/>
    <x v="23238"/>
    <x v="85"/>
    <n v="1200"/>
    <d v="2020-05-01T00:24:15"/>
    <x v="1"/>
  </r>
  <r>
    <n v="125397"/>
    <n v="4382"/>
    <x v="23239"/>
    <x v="126"/>
    <n v="1200"/>
    <d v="2020-07-01T16:22:19"/>
    <x v="1"/>
  </r>
  <r>
    <n v="125400"/>
    <n v="5701"/>
    <x v="23240"/>
    <x v="140"/>
    <n v="960"/>
    <d v="2020-08-01T05:49:02"/>
    <x v="1"/>
  </r>
  <r>
    <n v="125402"/>
    <n v="13362"/>
    <x v="23241"/>
    <x v="141"/>
    <n v="1200"/>
    <d v="2020-08-01T06:20:39"/>
    <x v="1"/>
  </r>
  <r>
    <n v="125408"/>
    <n v="11854"/>
    <x v="23242"/>
    <x v="98"/>
    <n v="1200"/>
    <d v="2020-05-02T20:11:47"/>
    <x v="1"/>
  </r>
  <r>
    <n v="125411"/>
    <n v="6176"/>
    <x v="23243"/>
    <x v="138"/>
    <n v="1200"/>
    <d v="2020-08-01T04:05:20"/>
    <x v="1"/>
  </r>
  <r>
    <n v="125414"/>
    <n v="7411"/>
    <x v="23244"/>
    <x v="147"/>
    <n v="1200"/>
    <d v="2020-08-01T08:41:43"/>
    <x v="1"/>
  </r>
  <r>
    <n v="125416"/>
    <n v="13143"/>
    <x v="23245"/>
    <x v="84"/>
    <n v="1200"/>
    <d v="2020-05-01T00:22:54"/>
    <x v="1"/>
  </r>
  <r>
    <n v="125423"/>
    <n v="11673"/>
    <x v="23246"/>
    <x v="112"/>
    <n v="1200"/>
    <d v="2020-06-02T18:13:11"/>
    <x v="1"/>
  </r>
  <r>
    <n v="125427"/>
    <n v="4033"/>
    <x v="23247"/>
    <x v="155"/>
    <n v="1200"/>
    <d v="2020-08-02T07:57:17"/>
    <x v="1"/>
  </r>
  <r>
    <n v="125431"/>
    <n v="5170"/>
    <x v="23248"/>
    <x v="106"/>
    <n v="1200"/>
    <d v="2020-06-01T14:19:02"/>
    <x v="1"/>
  </r>
  <r>
    <n v="125441"/>
    <n v="4223"/>
    <x v="23249"/>
    <x v="137"/>
    <n v="1200"/>
    <d v="2020-08-01T03:03:26"/>
    <x v="1"/>
  </r>
  <r>
    <n v="125446"/>
    <n v="5561"/>
    <x v="23250"/>
    <x v="50"/>
    <n v="1200"/>
    <d v="2020-03-01T05:23:13"/>
    <x v="1"/>
  </r>
  <r>
    <n v="125450"/>
    <n v="9760"/>
    <x v="23251"/>
    <x v="5"/>
    <n v="1200"/>
    <d v="2020-01-02T06:05:06"/>
    <x v="1"/>
  </r>
  <r>
    <n v="125456"/>
    <n v="13691"/>
    <x v="23252"/>
    <x v="150"/>
    <n v="1200"/>
    <d v="2020-08-01T15:15:03"/>
    <x v="1"/>
  </r>
  <r>
    <n v="125459"/>
    <n v="2463"/>
    <x v="23253"/>
    <x v="127"/>
    <n v="1200"/>
    <d v="2020-07-01T17:53:50"/>
    <x v="1"/>
  </r>
  <r>
    <n v="125474"/>
    <n v="3551"/>
    <x v="23254"/>
    <x v="52"/>
    <n v="1200"/>
    <d v="2020-03-01T13:39:30"/>
    <x v="1"/>
  </r>
  <r>
    <n v="125479"/>
    <n v="6681"/>
    <x v="23255"/>
    <x v="122"/>
    <n v="1200"/>
    <d v="2020-07-01T06:44:37"/>
    <x v="1"/>
  </r>
  <r>
    <n v="125484"/>
    <n v="5379"/>
    <x v="23256"/>
    <x v="92"/>
    <n v="1200"/>
    <d v="2020-05-01T18:02:35"/>
    <x v="1"/>
  </r>
  <r>
    <n v="125504"/>
    <n v="4495"/>
    <x v="23257"/>
    <x v="14"/>
    <n v="1200"/>
    <d v="2020-01-03T10:34:56"/>
    <x v="1"/>
  </r>
  <r>
    <n v="125507"/>
    <n v="5282"/>
    <x v="23258"/>
    <x v="107"/>
    <n v="0"/>
    <d v="2020-06-01T15:04:31"/>
    <x v="1"/>
  </r>
  <r>
    <n v="125512"/>
    <n v="2585"/>
    <x v="23259"/>
    <x v="82"/>
    <n v="1200"/>
    <d v="2020-04-02T11:06:10"/>
    <x v="1"/>
  </r>
  <r>
    <n v="125519"/>
    <n v="1878"/>
    <x v="23260"/>
    <x v="67"/>
    <n v="1200"/>
    <d v="2020-04-01T09:22:59"/>
    <x v="1"/>
  </r>
  <r>
    <n v="125522"/>
    <n v="8305"/>
    <x v="23261"/>
    <x v="6"/>
    <n v="1200"/>
    <d v="2020-01-02T09:54:11"/>
    <x v="1"/>
  </r>
  <r>
    <n v="125529"/>
    <n v="10001"/>
    <x v="23262"/>
    <x v="136"/>
    <n v="1200"/>
    <d v="2020-08-01T02:22:13"/>
    <x v="1"/>
  </r>
  <r>
    <n v="125534"/>
    <n v="2002"/>
    <x v="23263"/>
    <x v="31"/>
    <n v="1200"/>
    <d v="2020-02-01T12:28:20"/>
    <x v="1"/>
  </r>
  <r>
    <n v="125538"/>
    <n v="208"/>
    <x v="23264"/>
    <x v="86"/>
    <n v="1200"/>
    <d v="2020-05-01T00:42:12"/>
    <x v="1"/>
  </r>
  <r>
    <n v="125541"/>
    <n v="4033"/>
    <x v="23265"/>
    <x v="80"/>
    <n v="1200"/>
    <d v="2020-04-02T03:39:16"/>
    <x v="1"/>
  </r>
  <r>
    <n v="125542"/>
    <n v="11908"/>
    <x v="23266"/>
    <x v="99"/>
    <n v="1200"/>
    <d v="2020-06-01T04:55:19"/>
    <x v="1"/>
  </r>
  <r>
    <n v="125543"/>
    <n v="746"/>
    <x v="23267"/>
    <x v="55"/>
    <n v="1200"/>
    <d v="2020-03-02T11:02:51"/>
    <x v="1"/>
  </r>
  <r>
    <n v="125547"/>
    <n v="734"/>
    <x v="23268"/>
    <x v="106"/>
    <n v="1200"/>
    <d v="2020-06-01T14:19:02"/>
    <x v="1"/>
  </r>
  <r>
    <n v="125551"/>
    <n v="10613"/>
    <x v="23269"/>
    <x v="31"/>
    <n v="960"/>
    <d v="2020-02-01T12:28:20"/>
    <x v="1"/>
  </r>
  <r>
    <n v="125559"/>
    <n v="5561"/>
    <x v="23270"/>
    <x v="24"/>
    <n v="1200"/>
    <d v="2020-02-01T00:42:44"/>
    <x v="1"/>
  </r>
  <r>
    <n v="125563"/>
    <n v="12655"/>
    <x v="23271"/>
    <x v="152"/>
    <n v="1200"/>
    <d v="2020-08-01T19:42:25"/>
    <x v="1"/>
  </r>
  <r>
    <n v="125566"/>
    <n v="6035"/>
    <x v="23272"/>
    <x v="72"/>
    <n v="1200"/>
    <d v="2020-04-01T18:07:44"/>
    <x v="1"/>
  </r>
  <r>
    <n v="125570"/>
    <n v="6864"/>
    <x v="23273"/>
    <x v="120"/>
    <n v="1200"/>
    <d v="2020-07-01T02:27:57"/>
    <x v="1"/>
  </r>
  <r>
    <n v="125577"/>
    <n v="2691"/>
    <x v="23274"/>
    <x v="156"/>
    <n v="1200"/>
    <d v="2020-08-02T14:28:26"/>
    <x v="1"/>
  </r>
  <r>
    <n v="125581"/>
    <n v="5046"/>
    <x v="23275"/>
    <x v="52"/>
    <n v="0"/>
    <d v="2020-03-01T13:39:30"/>
    <x v="1"/>
  </r>
  <r>
    <n v="125591"/>
    <n v="1413"/>
    <x v="23276"/>
    <x v="15"/>
    <n v="1200"/>
    <d v="2020-01-03T17:47:43"/>
    <x v="1"/>
  </r>
  <r>
    <n v="125593"/>
    <n v="582"/>
    <x v="23277"/>
    <x v="103"/>
    <n v="0"/>
    <d v="2020-06-01T10:26:59"/>
    <x v="1"/>
  </r>
  <r>
    <n v="125599"/>
    <n v="12154"/>
    <x v="23278"/>
    <x v="98"/>
    <n v="1200"/>
    <d v="2020-05-02T20:11:47"/>
    <x v="1"/>
  </r>
  <r>
    <n v="125608"/>
    <n v="3277"/>
    <x v="23279"/>
    <x v="152"/>
    <n v="1200"/>
    <d v="2020-08-01T19:42:25"/>
    <x v="1"/>
  </r>
  <r>
    <n v="125616"/>
    <n v="5951"/>
    <x v="23280"/>
    <x v="19"/>
    <n v="0"/>
    <d v="2020-01-05T05:18:14"/>
    <x v="1"/>
  </r>
  <r>
    <n v="125622"/>
    <n v="8045"/>
    <x v="23281"/>
    <x v="81"/>
    <n v="960"/>
    <d v="2020-04-02T07:27:48"/>
    <x v="1"/>
  </r>
  <r>
    <n v="125627"/>
    <n v="13342"/>
    <x v="23282"/>
    <x v="148"/>
    <n v="1200"/>
    <d v="2020-08-01T08:50:40"/>
    <x v="1"/>
  </r>
  <r>
    <n v="125632"/>
    <n v="12025"/>
    <x v="23283"/>
    <x v="120"/>
    <n v="1200"/>
    <d v="2020-07-01T02:27:57"/>
    <x v="1"/>
  </r>
  <r>
    <n v="125640"/>
    <n v="1518"/>
    <x v="23284"/>
    <x v="92"/>
    <n v="1200"/>
    <d v="2020-05-01T18:02:35"/>
    <x v="1"/>
  </r>
  <r>
    <n v="125647"/>
    <n v="9521"/>
    <x v="23285"/>
    <x v="157"/>
    <n v="1200"/>
    <d v="2020-08-02T19:40:38"/>
    <x v="1"/>
  </r>
  <r>
    <n v="125650"/>
    <n v="6709"/>
    <x v="23286"/>
    <x v="24"/>
    <n v="1200"/>
    <d v="2020-02-01T00:42:44"/>
    <x v="1"/>
  </r>
  <r>
    <n v="125666"/>
    <n v="1455"/>
    <x v="23287"/>
    <x v="50"/>
    <n v="1200"/>
    <d v="2020-03-01T05:23:13"/>
    <x v="1"/>
  </r>
  <r>
    <n v="125669"/>
    <n v="6632"/>
    <x v="23288"/>
    <x v="52"/>
    <n v="1200"/>
    <d v="2020-03-01T13:39:30"/>
    <x v="1"/>
  </r>
  <r>
    <n v="125674"/>
    <n v="5807"/>
    <x v="23289"/>
    <x v="110"/>
    <n v="1200"/>
    <d v="2020-06-02T09:44:15"/>
    <x v="1"/>
  </r>
  <r>
    <n v="125681"/>
    <n v="8051"/>
    <x v="23290"/>
    <x v="75"/>
    <n v="0"/>
    <d v="2020-04-01T22:09:26"/>
    <x v="1"/>
  </r>
  <r>
    <n v="125682"/>
    <n v="4747"/>
    <x v="23291"/>
    <x v="6"/>
    <n v="1200"/>
    <d v="2020-01-02T09:54:11"/>
    <x v="1"/>
  </r>
  <r>
    <n v="125686"/>
    <n v="10356"/>
    <x v="23292"/>
    <x v="53"/>
    <n v="1200"/>
    <d v="2020-03-01T15:17:21"/>
    <x v="1"/>
  </r>
  <r>
    <n v="125689"/>
    <n v="9516"/>
    <x v="23293"/>
    <x v="139"/>
    <n v="1200"/>
    <d v="2020-08-01T04:32:30"/>
    <x v="1"/>
  </r>
  <r>
    <n v="125692"/>
    <n v="12048"/>
    <x v="23294"/>
    <x v="9"/>
    <n v="1200"/>
    <d v="2020-01-02T21:01:44"/>
    <x v="1"/>
  </r>
  <r>
    <n v="125698"/>
    <n v="8379"/>
    <x v="23295"/>
    <x v="144"/>
    <n v="1200"/>
    <d v="2020-08-01T07:21:20"/>
    <x v="1"/>
  </r>
  <r>
    <n v="125701"/>
    <n v="2062"/>
    <x v="23296"/>
    <x v="130"/>
    <n v="1200"/>
    <d v="2020-07-02T04:08:30"/>
    <x v="1"/>
  </r>
  <r>
    <n v="125703"/>
    <n v="5951"/>
    <x v="23297"/>
    <x v="108"/>
    <n v="1200"/>
    <d v="2020-06-01T15:35:25"/>
    <x v="1"/>
  </r>
  <r>
    <n v="125705"/>
    <n v="5591"/>
    <x v="23298"/>
    <x v="142"/>
    <n v="1200"/>
    <d v="2020-08-01T06:33:41"/>
    <x v="1"/>
  </r>
  <r>
    <n v="125713"/>
    <n v="9982"/>
    <x v="23299"/>
    <x v="48"/>
    <n v="1200"/>
    <d v="2020-03-01T03:58:30"/>
    <x v="1"/>
  </r>
  <r>
    <n v="125720"/>
    <n v="1084"/>
    <x v="23300"/>
    <x v="6"/>
    <n v="0"/>
    <d v="2020-01-02T09:54:11"/>
    <x v="1"/>
  </r>
  <r>
    <n v="125721"/>
    <n v="3130"/>
    <x v="23301"/>
    <x v="141"/>
    <n v="1200"/>
    <d v="2020-08-01T06:20:39"/>
    <x v="1"/>
  </r>
  <r>
    <n v="125723"/>
    <n v="11493"/>
    <x v="23302"/>
    <x v="47"/>
    <n v="1200"/>
    <d v="2020-03-01T03:50:25"/>
    <x v="1"/>
  </r>
  <r>
    <n v="125724"/>
    <n v="5461"/>
    <x v="23303"/>
    <x v="95"/>
    <n v="1200"/>
    <d v="2020-05-01T23:27:05"/>
    <x v="1"/>
  </r>
  <r>
    <n v="125725"/>
    <n v="13436"/>
    <x v="23304"/>
    <x v="100"/>
    <n v="1200"/>
    <d v="2020-06-01T07:41:54"/>
    <x v="1"/>
  </r>
  <r>
    <n v="125730"/>
    <n v="8945"/>
    <x v="23305"/>
    <x v="69"/>
    <n v="960"/>
    <d v="2020-04-01T10:57:24"/>
    <x v="1"/>
  </r>
  <r>
    <n v="125737"/>
    <n v="7662"/>
    <x v="23306"/>
    <x v="70"/>
    <n v="1200"/>
    <d v="2020-04-01T14:24:03"/>
    <x v="1"/>
  </r>
  <r>
    <n v="125742"/>
    <n v="8483"/>
    <x v="23307"/>
    <x v="18"/>
    <n v="1200"/>
    <d v="2020-01-05T00:28:44"/>
    <x v="1"/>
  </r>
  <r>
    <n v="125745"/>
    <n v="12157"/>
    <x v="23308"/>
    <x v="102"/>
    <n v="1200"/>
    <d v="2020-06-01T08:07:56"/>
    <x v="1"/>
  </r>
  <r>
    <n v="125750"/>
    <n v="6102"/>
    <x v="23309"/>
    <x v="98"/>
    <n v="1200"/>
    <d v="2020-05-02T20:11:47"/>
    <x v="1"/>
  </r>
  <r>
    <n v="125753"/>
    <n v="5006"/>
    <x v="23310"/>
    <x v="5"/>
    <n v="1200"/>
    <d v="2020-01-02T06:05:06"/>
    <x v="1"/>
  </r>
  <r>
    <n v="125758"/>
    <n v="3466"/>
    <x v="23311"/>
    <x v="119"/>
    <n v="1200"/>
    <d v="2020-07-01T02:01:22"/>
    <x v="1"/>
  </r>
  <r>
    <n v="125760"/>
    <n v="8678"/>
    <x v="23312"/>
    <x v="61"/>
    <n v="1200"/>
    <d v="2020-04-01T04:40:51"/>
    <x v="1"/>
  </r>
  <r>
    <n v="125763"/>
    <n v="12520"/>
    <x v="23313"/>
    <x v="24"/>
    <n v="1200"/>
    <d v="2020-02-01T00:42:44"/>
    <x v="1"/>
  </r>
  <r>
    <n v="125767"/>
    <n v="8256"/>
    <x v="23314"/>
    <x v="157"/>
    <n v="1200"/>
    <d v="2020-08-02T19:40:38"/>
    <x v="1"/>
  </r>
  <r>
    <n v="125780"/>
    <n v="10938"/>
    <x v="23315"/>
    <x v="140"/>
    <n v="1200"/>
    <d v="2020-08-01T05:49:02"/>
    <x v="1"/>
  </r>
  <r>
    <n v="125792"/>
    <n v="8233"/>
    <x v="23316"/>
    <x v="4"/>
    <n v="1200"/>
    <d v="2020-01-02T00:57:53"/>
    <x v="1"/>
  </r>
  <r>
    <n v="125793"/>
    <n v="6344"/>
    <x v="23317"/>
    <x v="146"/>
    <n v="1200"/>
    <d v="2020-08-01T08:24:54"/>
    <x v="1"/>
  </r>
  <r>
    <n v="125800"/>
    <n v="5072"/>
    <x v="23318"/>
    <x v="156"/>
    <n v="1200"/>
    <d v="2020-08-02T14:28:26"/>
    <x v="1"/>
  </r>
  <r>
    <n v="125806"/>
    <n v="3545"/>
    <x v="23319"/>
    <x v="25"/>
    <n v="960"/>
    <d v="2020-02-01T00:50:26"/>
    <x v="1"/>
  </r>
  <r>
    <n v="125812"/>
    <n v="7688"/>
    <x v="23320"/>
    <x v="76"/>
    <n v="1200"/>
    <d v="2020-04-01T23:15:30"/>
    <x v="1"/>
  </r>
  <r>
    <n v="125816"/>
    <n v="13450"/>
    <x v="23321"/>
    <x v="19"/>
    <n v="1200"/>
    <d v="2020-01-05T05:18:14"/>
    <x v="1"/>
  </r>
  <r>
    <n v="125828"/>
    <n v="13416"/>
    <x v="23322"/>
    <x v="101"/>
    <n v="1200"/>
    <d v="2020-06-01T07:42:47"/>
    <x v="1"/>
  </r>
  <r>
    <n v="125837"/>
    <n v="2260"/>
    <x v="23323"/>
    <x v="157"/>
    <n v="1200"/>
    <d v="2020-08-02T19:40:38"/>
    <x v="1"/>
  </r>
  <r>
    <n v="125843"/>
    <n v="7373"/>
    <x v="23324"/>
    <x v="150"/>
    <n v="1200"/>
    <d v="2020-08-01T15:15:03"/>
    <x v="1"/>
  </r>
  <r>
    <n v="125847"/>
    <n v="2375"/>
    <x v="23325"/>
    <x v="22"/>
    <n v="1200"/>
    <d v="2020-01-08T11:25:59"/>
    <x v="1"/>
  </r>
  <r>
    <n v="125852"/>
    <n v="7542"/>
    <x v="23326"/>
    <x v="98"/>
    <n v="1200"/>
    <d v="2020-05-02T20:11:47"/>
    <x v="1"/>
  </r>
  <r>
    <n v="125856"/>
    <n v="601"/>
    <x v="23327"/>
    <x v="52"/>
    <n v="0"/>
    <d v="2020-03-01T13:39:30"/>
    <x v="1"/>
  </r>
  <r>
    <n v="125863"/>
    <n v="4183"/>
    <x v="23328"/>
    <x v="117"/>
    <n v="1200"/>
    <d v="2020-07-01T00:10:20"/>
    <x v="1"/>
  </r>
  <r>
    <n v="125864"/>
    <n v="6649"/>
    <x v="23329"/>
    <x v="102"/>
    <n v="0"/>
    <d v="2020-06-01T08:07:56"/>
    <x v="1"/>
  </r>
  <r>
    <n v="125869"/>
    <n v="9654"/>
    <x v="23330"/>
    <x v="82"/>
    <n v="1200"/>
    <d v="2020-04-02T11:06:10"/>
    <x v="1"/>
  </r>
  <r>
    <n v="125870"/>
    <n v="8955"/>
    <x v="23331"/>
    <x v="139"/>
    <n v="1200"/>
    <d v="2020-08-01T04:32:30"/>
    <x v="1"/>
  </r>
  <r>
    <n v="125875"/>
    <n v="625"/>
    <x v="23332"/>
    <x v="73"/>
    <n v="1200"/>
    <d v="2020-04-01T20:07:24"/>
    <x v="1"/>
  </r>
  <r>
    <n v="125877"/>
    <n v="9749"/>
    <x v="23333"/>
    <x v="17"/>
    <n v="1200"/>
    <d v="2020-01-04T17:53:50"/>
    <x v="1"/>
  </r>
  <r>
    <n v="125882"/>
    <n v="5080"/>
    <x v="23334"/>
    <x v="104"/>
    <n v="1200"/>
    <d v="2020-06-01T12:03:45"/>
    <x v="1"/>
  </r>
  <r>
    <n v="125888"/>
    <n v="7847"/>
    <x v="23335"/>
    <x v="138"/>
    <n v="1200"/>
    <d v="2020-08-01T04:05:20"/>
    <x v="1"/>
  </r>
  <r>
    <n v="125890"/>
    <n v="1584"/>
    <x v="23336"/>
    <x v="46"/>
    <n v="1200"/>
    <d v="2020-03-01T03:08:48"/>
    <x v="1"/>
  </r>
  <r>
    <n v="125898"/>
    <n v="5583"/>
    <x v="23337"/>
    <x v="149"/>
    <n v="1200"/>
    <d v="2020-08-01T10:49:26"/>
    <x v="1"/>
  </r>
  <r>
    <n v="125905"/>
    <n v="207"/>
    <x v="23338"/>
    <x v="79"/>
    <n v="1200"/>
    <d v="2020-04-02T03:36:14"/>
    <x v="1"/>
  </r>
  <r>
    <n v="125912"/>
    <n v="13342"/>
    <x v="23339"/>
    <x v="5"/>
    <n v="1200"/>
    <d v="2020-01-02T06:05:06"/>
    <x v="1"/>
  </r>
  <r>
    <n v="125914"/>
    <n v="2430"/>
    <x v="23340"/>
    <x v="61"/>
    <n v="960"/>
    <d v="2020-04-01T04:40:51"/>
    <x v="1"/>
  </r>
  <r>
    <n v="125915"/>
    <n v="2585"/>
    <x v="23341"/>
    <x v="112"/>
    <n v="1200"/>
    <d v="2020-06-02T18:13:11"/>
    <x v="1"/>
  </r>
  <r>
    <n v="125917"/>
    <n v="210"/>
    <x v="23342"/>
    <x v="70"/>
    <n v="1200"/>
    <d v="2020-04-01T14:24:03"/>
    <x v="1"/>
  </r>
  <r>
    <n v="125924"/>
    <n v="4896"/>
    <x v="23343"/>
    <x v="9"/>
    <n v="1200"/>
    <d v="2020-01-02T21:01:44"/>
    <x v="1"/>
  </r>
  <r>
    <n v="125928"/>
    <n v="9346"/>
    <x v="23344"/>
    <x v="24"/>
    <n v="1200"/>
    <d v="2020-02-01T00:42:44"/>
    <x v="1"/>
  </r>
  <r>
    <n v="125933"/>
    <n v="11802"/>
    <x v="23345"/>
    <x v="114"/>
    <n v="1200"/>
    <d v="2020-06-03T11:00:11"/>
    <x v="1"/>
  </r>
  <r>
    <n v="125935"/>
    <n v="2585"/>
    <x v="23346"/>
    <x v="67"/>
    <n v="1200"/>
    <d v="2020-04-01T09:22:59"/>
    <x v="1"/>
  </r>
  <r>
    <n v="125943"/>
    <n v="10462"/>
    <x v="23347"/>
    <x v="23"/>
    <n v="1200"/>
    <d v="2020-01-08T12:22:24"/>
    <x v="1"/>
  </r>
  <r>
    <n v="125948"/>
    <n v="10574"/>
    <x v="23348"/>
    <x v="60"/>
    <n v="1200"/>
    <d v="2020-04-01T03:55:51"/>
    <x v="1"/>
  </r>
  <r>
    <n v="125955"/>
    <n v="1780"/>
    <x v="23349"/>
    <x v="116"/>
    <n v="1200"/>
    <d v="2020-06-04T06:09:33"/>
    <x v="1"/>
  </r>
  <r>
    <n v="125961"/>
    <n v="11436"/>
    <x v="23350"/>
    <x v="120"/>
    <n v="1200"/>
    <d v="2020-07-01T02:27:57"/>
    <x v="1"/>
  </r>
  <r>
    <n v="125963"/>
    <n v="11908"/>
    <x v="23351"/>
    <x v="121"/>
    <n v="1200"/>
    <d v="2020-07-01T03:30:20"/>
    <x v="1"/>
  </r>
  <r>
    <n v="125965"/>
    <n v="11908"/>
    <x v="23352"/>
    <x v="77"/>
    <n v="1200"/>
    <d v="2020-04-02T01:07:47"/>
    <x v="1"/>
  </r>
  <r>
    <n v="125969"/>
    <n v="3590"/>
    <x v="23353"/>
    <x v="15"/>
    <n v="1200"/>
    <d v="2020-01-03T17:47:43"/>
    <x v="1"/>
  </r>
  <r>
    <n v="125970"/>
    <n v="12050"/>
    <x v="23354"/>
    <x v="60"/>
    <n v="1200"/>
    <d v="2020-04-01T03:55:51"/>
    <x v="1"/>
  </r>
  <r>
    <n v="125987"/>
    <n v="12050"/>
    <x v="23355"/>
    <x v="42"/>
    <n v="1200"/>
    <d v="2020-03-01T00:37:25"/>
    <x v="1"/>
  </r>
  <r>
    <n v="125994"/>
    <n v="5332"/>
    <x v="23356"/>
    <x v="131"/>
    <n v="1200"/>
    <d v="2020-07-02T08:46:18"/>
    <x v="1"/>
  </r>
  <r>
    <n v="126000"/>
    <n v="5072"/>
    <x v="23357"/>
    <x v="53"/>
    <n v="1200"/>
    <d v="2020-03-01T15:17:21"/>
    <x v="1"/>
  </r>
  <r>
    <n v="126006"/>
    <n v="7326"/>
    <x v="23358"/>
    <x v="120"/>
    <n v="960"/>
    <d v="2020-07-01T02:27:57"/>
    <x v="1"/>
  </r>
  <r>
    <n v="126012"/>
    <n v="2003"/>
    <x v="23359"/>
    <x v="150"/>
    <n v="1200"/>
    <d v="2020-08-01T15:15:03"/>
    <x v="1"/>
  </r>
  <r>
    <n v="126018"/>
    <n v="2825"/>
    <x v="23360"/>
    <x v="57"/>
    <n v="1200"/>
    <d v="2020-04-01T00:25:00"/>
    <x v="1"/>
  </r>
  <r>
    <n v="126024"/>
    <n v="12184"/>
    <x v="23361"/>
    <x v="24"/>
    <n v="1200"/>
    <d v="2020-02-01T00:42:44"/>
    <x v="1"/>
  </r>
  <r>
    <n v="126030"/>
    <n v="10155"/>
    <x v="23362"/>
    <x v="94"/>
    <n v="1200"/>
    <d v="2020-05-01T22:03:18"/>
    <x v="1"/>
  </r>
  <r>
    <n v="126033"/>
    <n v="2149"/>
    <x v="23363"/>
    <x v="121"/>
    <n v="1200"/>
    <d v="2020-07-01T03:30:20"/>
    <x v="1"/>
  </r>
  <r>
    <n v="126040"/>
    <n v="2879"/>
    <x v="23364"/>
    <x v="90"/>
    <n v="1200"/>
    <d v="2020-05-01T08:01:52"/>
    <x v="1"/>
  </r>
  <r>
    <n v="126041"/>
    <n v="5006"/>
    <x v="23365"/>
    <x v="117"/>
    <n v="1200"/>
    <d v="2020-07-01T00:10:20"/>
    <x v="1"/>
  </r>
  <r>
    <n v="126044"/>
    <n v="13404"/>
    <x v="23366"/>
    <x v="114"/>
    <n v="1200"/>
    <d v="2020-06-03T11:00:11"/>
    <x v="1"/>
  </r>
  <r>
    <n v="126054"/>
    <n v="1940"/>
    <x v="23367"/>
    <x v="114"/>
    <n v="1200"/>
    <d v="2020-06-03T11:00:11"/>
    <x v="1"/>
  </r>
  <r>
    <n v="126059"/>
    <n v="10029"/>
    <x v="23368"/>
    <x v="76"/>
    <n v="1200"/>
    <d v="2020-04-01T23:15:30"/>
    <x v="1"/>
  </r>
  <r>
    <n v="126063"/>
    <n v="8620"/>
    <x v="23369"/>
    <x v="140"/>
    <n v="1200"/>
    <d v="2020-08-01T05:49:02"/>
    <x v="1"/>
  </r>
  <r>
    <n v="126067"/>
    <n v="10978"/>
    <x v="23370"/>
    <x v="128"/>
    <n v="1200"/>
    <d v="2020-07-01T22:51:52"/>
    <x v="1"/>
  </r>
  <r>
    <n v="126071"/>
    <n v="5701"/>
    <x v="23371"/>
    <x v="36"/>
    <n v="960"/>
    <d v="2020-02-01T20:07:26"/>
    <x v="1"/>
  </r>
  <r>
    <n v="126078"/>
    <n v="7375"/>
    <x v="23372"/>
    <x v="3"/>
    <n v="1200"/>
    <d v="2020-01-01T20:43:56"/>
    <x v="1"/>
  </r>
  <r>
    <n v="126082"/>
    <n v="13232"/>
    <x v="23373"/>
    <x v="52"/>
    <n v="1200"/>
    <d v="2020-03-01T13:39:30"/>
    <x v="1"/>
  </r>
  <r>
    <n v="126087"/>
    <n v="12435"/>
    <x v="23374"/>
    <x v="140"/>
    <n v="1200"/>
    <d v="2020-08-01T05:49:02"/>
    <x v="1"/>
  </r>
  <r>
    <n v="126090"/>
    <n v="1162"/>
    <x v="23375"/>
    <x v="110"/>
    <n v="1200"/>
    <d v="2020-06-02T09:44:15"/>
    <x v="1"/>
  </r>
  <r>
    <n v="126096"/>
    <n v="13362"/>
    <x v="23376"/>
    <x v="62"/>
    <n v="1200"/>
    <d v="2020-04-01T05:07:47"/>
    <x v="1"/>
  </r>
  <r>
    <n v="126097"/>
    <n v="6632"/>
    <x v="23377"/>
    <x v="76"/>
    <n v="1200"/>
    <d v="2020-04-01T23:15:30"/>
    <x v="1"/>
  </r>
  <r>
    <n v="126102"/>
    <n v="8233"/>
    <x v="23378"/>
    <x v="68"/>
    <n v="1200"/>
    <d v="2020-04-01T10:18:25"/>
    <x v="1"/>
  </r>
  <r>
    <n v="126109"/>
    <n v="8955"/>
    <x v="23379"/>
    <x v="123"/>
    <n v="1200"/>
    <d v="2020-07-01T06:52:26"/>
    <x v="1"/>
  </r>
  <r>
    <n v="126118"/>
    <n v="7109"/>
    <x v="23380"/>
    <x v="86"/>
    <n v="1200"/>
    <d v="2020-05-01T00:42:12"/>
    <x v="1"/>
  </r>
  <r>
    <n v="126124"/>
    <n v="2326"/>
    <x v="23381"/>
    <x v="146"/>
    <n v="1200"/>
    <d v="2020-08-01T08:24:54"/>
    <x v="1"/>
  </r>
  <r>
    <n v="126127"/>
    <n v="3859"/>
    <x v="23382"/>
    <x v="132"/>
    <n v="1200"/>
    <d v="2020-07-03T18:05:04"/>
    <x v="1"/>
  </r>
  <r>
    <n v="126130"/>
    <n v="5738"/>
    <x v="23383"/>
    <x v="130"/>
    <n v="1200"/>
    <d v="2020-07-02T04:08:30"/>
    <x v="1"/>
  </r>
  <r>
    <n v="126134"/>
    <n v="8483"/>
    <x v="23384"/>
    <x v="72"/>
    <n v="1200"/>
    <d v="2020-04-01T18:07:44"/>
    <x v="1"/>
  </r>
  <r>
    <n v="126143"/>
    <n v="2723"/>
    <x v="23385"/>
    <x v="23"/>
    <n v="1200"/>
    <d v="2020-01-08T12:22:24"/>
    <x v="1"/>
  </r>
  <r>
    <n v="126149"/>
    <n v="6674"/>
    <x v="23386"/>
    <x v="153"/>
    <n v="1200"/>
    <d v="2020-08-02T00:00:08"/>
    <x v="1"/>
  </r>
  <r>
    <n v="126153"/>
    <n v="1396"/>
    <x v="23387"/>
    <x v="121"/>
    <n v="1200"/>
    <d v="2020-07-01T03:30:20"/>
    <x v="1"/>
  </r>
  <r>
    <n v="126156"/>
    <n v="104"/>
    <x v="23388"/>
    <x v="57"/>
    <n v="1200"/>
    <d v="2020-04-01T00:25:00"/>
    <x v="1"/>
  </r>
  <r>
    <n v="126157"/>
    <n v="204"/>
    <x v="23389"/>
    <x v="110"/>
    <n v="1200"/>
    <d v="2020-06-02T09:44:15"/>
    <x v="1"/>
  </r>
  <r>
    <n v="126164"/>
    <n v="11778"/>
    <x v="23390"/>
    <x v="102"/>
    <n v="960"/>
    <d v="2020-06-01T08:07:56"/>
    <x v="1"/>
  </r>
  <r>
    <n v="126169"/>
    <n v="11925"/>
    <x v="23391"/>
    <x v="60"/>
    <n v="1200"/>
    <d v="2020-04-01T03:55:51"/>
    <x v="1"/>
  </r>
  <r>
    <n v="126175"/>
    <n v="3693"/>
    <x v="23392"/>
    <x v="114"/>
    <n v="1200"/>
    <d v="2020-06-03T11:00:11"/>
    <x v="1"/>
  </r>
  <r>
    <n v="126179"/>
    <n v="10210"/>
    <x v="23393"/>
    <x v="57"/>
    <n v="1200"/>
    <d v="2020-04-01T00:25:00"/>
    <x v="1"/>
  </r>
  <r>
    <n v="126181"/>
    <n v="6437"/>
    <x v="23394"/>
    <x v="37"/>
    <n v="1200"/>
    <d v="2020-02-01T20:26:19"/>
    <x v="1"/>
  </r>
  <r>
    <n v="126188"/>
    <n v="2375"/>
    <x v="23395"/>
    <x v="156"/>
    <n v="1200"/>
    <d v="2020-08-02T14:28:26"/>
    <x v="1"/>
  </r>
  <r>
    <n v="126191"/>
    <n v="4859"/>
    <x v="23396"/>
    <x v="105"/>
    <n v="1200"/>
    <d v="2020-06-01T14:12:05"/>
    <x v="1"/>
  </r>
  <r>
    <n v="126196"/>
    <n v="5401"/>
    <x v="23397"/>
    <x v="42"/>
    <n v="1200"/>
    <d v="2020-03-01T00:37:25"/>
    <x v="1"/>
  </r>
  <r>
    <n v="126199"/>
    <n v="7043"/>
    <x v="23398"/>
    <x v="157"/>
    <n v="1200"/>
    <d v="2020-08-02T19:40:38"/>
    <x v="1"/>
  </r>
  <r>
    <n v="126204"/>
    <n v="12148"/>
    <x v="23399"/>
    <x v="150"/>
    <n v="960"/>
    <d v="2020-08-01T15:15:03"/>
    <x v="1"/>
  </r>
  <r>
    <n v="126211"/>
    <n v="6539"/>
    <x v="23400"/>
    <x v="104"/>
    <n v="1200"/>
    <d v="2020-06-01T12:03:45"/>
    <x v="1"/>
  </r>
  <r>
    <n v="126213"/>
    <n v="576"/>
    <x v="23401"/>
    <x v="78"/>
    <n v="1200"/>
    <d v="2020-04-02T03:01:14"/>
    <x v="1"/>
  </r>
  <r>
    <n v="126220"/>
    <n v="383"/>
    <x v="23402"/>
    <x v="13"/>
    <n v="1200"/>
    <d v="2020-01-03T09:32:30"/>
    <x v="1"/>
  </r>
  <r>
    <n v="126227"/>
    <n v="8412"/>
    <x v="23403"/>
    <x v="40"/>
    <n v="1200"/>
    <d v="2020-02-02T09:01:36"/>
    <x v="1"/>
  </r>
  <r>
    <n v="126234"/>
    <n v="383"/>
    <x v="23404"/>
    <x v="138"/>
    <n v="1200"/>
    <d v="2020-08-01T04:05:20"/>
    <x v="1"/>
  </r>
  <r>
    <n v="126236"/>
    <n v="9671"/>
    <x v="23405"/>
    <x v="101"/>
    <n v="1200"/>
    <d v="2020-06-01T07:42:47"/>
    <x v="1"/>
  </r>
  <r>
    <n v="126243"/>
    <n v="6379"/>
    <x v="23406"/>
    <x v="10"/>
    <n v="1200"/>
    <d v="2020-01-03T00:27:51"/>
    <x v="1"/>
  </r>
  <r>
    <n v="126246"/>
    <n v="12906"/>
    <x v="23407"/>
    <x v="5"/>
    <n v="1200"/>
    <d v="2020-01-02T06:05:06"/>
    <x v="1"/>
  </r>
  <r>
    <n v="126251"/>
    <n v="204"/>
    <x v="23408"/>
    <x v="2"/>
    <n v="1200"/>
    <d v="2020-01-01T14:40:24"/>
    <x v="1"/>
  </r>
  <r>
    <n v="126262"/>
    <n v="9185"/>
    <x v="23409"/>
    <x v="70"/>
    <n v="1200"/>
    <d v="2020-04-01T14:24:03"/>
    <x v="1"/>
  </r>
  <r>
    <n v="126263"/>
    <n v="9741"/>
    <x v="23410"/>
    <x v="128"/>
    <n v="1200"/>
    <d v="2020-07-01T22:51:52"/>
    <x v="1"/>
  </r>
  <r>
    <n v="126278"/>
    <n v="1825"/>
    <x v="23411"/>
    <x v="103"/>
    <n v="1200"/>
    <d v="2020-06-01T10:26:59"/>
    <x v="1"/>
  </r>
  <r>
    <n v="126290"/>
    <n v="1688"/>
    <x v="23412"/>
    <x v="41"/>
    <n v="1200"/>
    <d v="2020-02-02T14:27:03"/>
    <x v="1"/>
  </r>
  <r>
    <n v="126305"/>
    <n v="1084"/>
    <x v="23413"/>
    <x v="119"/>
    <n v="0"/>
    <d v="2020-07-01T02:01:22"/>
    <x v="1"/>
  </r>
  <r>
    <n v="126308"/>
    <n v="13192"/>
    <x v="23414"/>
    <x v="10"/>
    <n v="1200"/>
    <d v="2020-01-03T00:27:51"/>
    <x v="1"/>
  </r>
  <r>
    <n v="126312"/>
    <n v="329"/>
    <x v="23415"/>
    <x v="90"/>
    <n v="960"/>
    <d v="2020-05-01T08:01:52"/>
    <x v="1"/>
  </r>
  <r>
    <n v="126315"/>
    <n v="11995"/>
    <x v="23416"/>
    <x v="22"/>
    <n v="1200"/>
    <d v="2020-01-08T11:25:59"/>
    <x v="1"/>
  </r>
  <r>
    <n v="126324"/>
    <n v="13559"/>
    <x v="23417"/>
    <x v="103"/>
    <n v="1200"/>
    <d v="2020-06-01T10:26:59"/>
    <x v="1"/>
  </r>
  <r>
    <n v="126337"/>
    <n v="10978"/>
    <x v="23418"/>
    <x v="141"/>
    <n v="0"/>
    <d v="2020-08-01T06:20:39"/>
    <x v="1"/>
  </r>
  <r>
    <n v="126342"/>
    <n v="11195"/>
    <x v="23419"/>
    <x v="133"/>
    <n v="1200"/>
    <d v="2020-07-03T23:20:54"/>
    <x v="1"/>
  </r>
  <r>
    <n v="126345"/>
    <n v="8893"/>
    <x v="23420"/>
    <x v="99"/>
    <n v="1200"/>
    <d v="2020-06-01T04:55:19"/>
    <x v="1"/>
  </r>
  <r>
    <n v="126352"/>
    <n v="11487"/>
    <x v="23421"/>
    <x v="60"/>
    <n v="1200"/>
    <d v="2020-04-01T03:55:51"/>
    <x v="1"/>
  </r>
  <r>
    <n v="126358"/>
    <n v="13089"/>
    <x v="23422"/>
    <x v="87"/>
    <n v="1200"/>
    <d v="2020-05-01T00:47:34"/>
    <x v="1"/>
  </r>
  <r>
    <n v="126359"/>
    <n v="6379"/>
    <x v="23423"/>
    <x v="37"/>
    <n v="1200"/>
    <d v="2020-02-01T20:26:19"/>
    <x v="1"/>
  </r>
  <r>
    <n v="126362"/>
    <n v="6996"/>
    <x v="23424"/>
    <x v="116"/>
    <n v="1200"/>
    <d v="2020-06-04T06:09:33"/>
    <x v="1"/>
  </r>
  <r>
    <n v="126374"/>
    <n v="5170"/>
    <x v="23425"/>
    <x v="102"/>
    <n v="1200"/>
    <d v="2020-06-01T08:07:56"/>
    <x v="1"/>
  </r>
  <r>
    <n v="126377"/>
    <n v="7229"/>
    <x v="23426"/>
    <x v="107"/>
    <n v="1200"/>
    <d v="2020-06-01T15:04:31"/>
    <x v="1"/>
  </r>
  <r>
    <n v="126383"/>
    <n v="9906"/>
    <x v="23427"/>
    <x v="50"/>
    <n v="1200"/>
    <d v="2020-03-01T05:23:13"/>
    <x v="1"/>
  </r>
  <r>
    <n v="126385"/>
    <n v="4306"/>
    <x v="23428"/>
    <x v="42"/>
    <n v="1200"/>
    <d v="2020-03-01T00:37:25"/>
    <x v="1"/>
  </r>
  <r>
    <n v="126390"/>
    <n v="7326"/>
    <x v="23429"/>
    <x v="20"/>
    <n v="1200"/>
    <d v="2020-01-05T12:38:03"/>
    <x v="1"/>
  </r>
  <r>
    <n v="126394"/>
    <n v="8628"/>
    <x v="23430"/>
    <x v="45"/>
    <n v="1200"/>
    <d v="2020-03-01T02:42:51"/>
    <x v="1"/>
  </r>
  <r>
    <n v="126401"/>
    <n v="1058"/>
    <x v="23431"/>
    <x v="131"/>
    <n v="1200"/>
    <d v="2020-07-02T08:46:18"/>
    <x v="1"/>
  </r>
  <r>
    <n v="126407"/>
    <n v="11316"/>
    <x v="23432"/>
    <x v="155"/>
    <n v="0"/>
    <d v="2020-08-02T07:57:17"/>
    <x v="1"/>
  </r>
  <r>
    <n v="126413"/>
    <n v="12898"/>
    <x v="23433"/>
    <x v="69"/>
    <n v="1200"/>
    <d v="2020-04-01T10:57:24"/>
    <x v="1"/>
  </r>
  <r>
    <n v="126417"/>
    <n v="9521"/>
    <x v="23434"/>
    <x v="2"/>
    <n v="960"/>
    <d v="2020-01-01T14:40:24"/>
    <x v="1"/>
  </r>
  <r>
    <n v="126419"/>
    <n v="7164"/>
    <x v="23435"/>
    <x v="151"/>
    <n v="1200"/>
    <d v="2020-08-01T18:19:29"/>
    <x v="1"/>
  </r>
  <r>
    <n v="126420"/>
    <n v="1584"/>
    <x v="23436"/>
    <x v="142"/>
    <n v="1200"/>
    <d v="2020-08-01T06:33:41"/>
    <x v="1"/>
  </r>
  <r>
    <n v="126423"/>
    <n v="8882"/>
    <x v="23437"/>
    <x v="118"/>
    <n v="960"/>
    <d v="2020-07-01T00:33:59"/>
    <x v="1"/>
  </r>
  <r>
    <n v="126424"/>
    <n v="4237"/>
    <x v="23438"/>
    <x v="122"/>
    <n v="1200"/>
    <d v="2020-07-01T06:44:37"/>
    <x v="1"/>
  </r>
  <r>
    <n v="126427"/>
    <n v="3376"/>
    <x v="23439"/>
    <x v="9"/>
    <n v="1200"/>
    <d v="2020-01-02T21:01:44"/>
    <x v="1"/>
  </r>
  <r>
    <n v="126437"/>
    <n v="2096"/>
    <x v="23440"/>
    <x v="103"/>
    <n v="1200"/>
    <d v="2020-06-01T10:26:59"/>
    <x v="1"/>
  </r>
  <r>
    <n v="126441"/>
    <n v="767"/>
    <x v="23441"/>
    <x v="46"/>
    <n v="1200"/>
    <d v="2020-03-01T03:08:48"/>
    <x v="1"/>
  </r>
  <r>
    <n v="126446"/>
    <n v="3301"/>
    <x v="23442"/>
    <x v="72"/>
    <n v="1200"/>
    <d v="2020-04-01T18:07:44"/>
    <x v="1"/>
  </r>
  <r>
    <n v="126448"/>
    <n v="13626"/>
    <x v="23443"/>
    <x v="134"/>
    <n v="1200"/>
    <d v="2020-08-01T00:42:42"/>
    <x v="1"/>
  </r>
  <r>
    <n v="126449"/>
    <n v="7645"/>
    <x v="23444"/>
    <x v="109"/>
    <n v="1200"/>
    <d v="2020-06-01T23:44:13"/>
    <x v="1"/>
  </r>
  <r>
    <n v="126451"/>
    <n v="11484"/>
    <x v="23445"/>
    <x v="67"/>
    <n v="1200"/>
    <d v="2020-04-01T09:22:59"/>
    <x v="1"/>
  </r>
  <r>
    <n v="126458"/>
    <n v="3642"/>
    <x v="23446"/>
    <x v="15"/>
    <n v="1200"/>
    <d v="2020-01-03T17:47:43"/>
    <x v="1"/>
  </r>
  <r>
    <n v="126465"/>
    <n v="13754"/>
    <x v="23447"/>
    <x v="75"/>
    <n v="1200"/>
    <d v="2020-04-01T22:09:26"/>
    <x v="1"/>
  </r>
  <r>
    <n v="126471"/>
    <n v="9760"/>
    <x v="23448"/>
    <x v="139"/>
    <n v="1200"/>
    <d v="2020-08-01T04:32:30"/>
    <x v="1"/>
  </r>
  <r>
    <n v="126476"/>
    <n v="13221"/>
    <x v="23449"/>
    <x v="31"/>
    <n v="1200"/>
    <d v="2020-02-01T12:28:20"/>
    <x v="1"/>
  </r>
  <r>
    <n v="126477"/>
    <n v="9428"/>
    <x v="23450"/>
    <x v="155"/>
    <n v="1200"/>
    <d v="2020-08-02T07:57:17"/>
    <x v="1"/>
  </r>
  <r>
    <n v="126483"/>
    <n v="5019"/>
    <x v="23451"/>
    <x v="145"/>
    <n v="1200"/>
    <d v="2020-08-01T08:19:44"/>
    <x v="1"/>
  </r>
  <r>
    <n v="126487"/>
    <n v="6573"/>
    <x v="23452"/>
    <x v="18"/>
    <n v="1200"/>
    <d v="2020-01-05T00:28:44"/>
    <x v="1"/>
  </r>
  <r>
    <n v="126491"/>
    <n v="8233"/>
    <x v="23453"/>
    <x v="46"/>
    <n v="1200"/>
    <d v="2020-03-01T03:08:48"/>
    <x v="1"/>
  </r>
  <r>
    <n v="126497"/>
    <n v="3449"/>
    <x v="23454"/>
    <x v="84"/>
    <n v="1200"/>
    <d v="2020-05-01T00:22:54"/>
    <x v="1"/>
  </r>
  <r>
    <n v="126499"/>
    <n v="6775"/>
    <x v="23455"/>
    <x v="4"/>
    <n v="1200"/>
    <d v="2020-01-02T00:57:53"/>
    <x v="1"/>
  </r>
  <r>
    <n v="126505"/>
    <n v="9760"/>
    <x v="23456"/>
    <x v="113"/>
    <n v="1200"/>
    <d v="2020-06-03T03:01:43"/>
    <x v="1"/>
  </r>
  <r>
    <n v="126507"/>
    <n v="7263"/>
    <x v="23457"/>
    <x v="119"/>
    <n v="1200"/>
    <d v="2020-07-01T02:01:22"/>
    <x v="1"/>
  </r>
  <r>
    <n v="126511"/>
    <n v="9346"/>
    <x v="23458"/>
    <x v="36"/>
    <n v="1200"/>
    <d v="2020-02-01T20:07:26"/>
    <x v="1"/>
  </r>
  <r>
    <n v="126516"/>
    <n v="11492"/>
    <x v="23459"/>
    <x v="48"/>
    <n v="1200"/>
    <d v="2020-03-01T03:58:30"/>
    <x v="1"/>
  </r>
  <r>
    <n v="126520"/>
    <n v="3582"/>
    <x v="23460"/>
    <x v="55"/>
    <n v="1200"/>
    <d v="2020-03-02T11:02:51"/>
    <x v="1"/>
  </r>
  <r>
    <n v="126521"/>
    <n v="13691"/>
    <x v="23461"/>
    <x v="86"/>
    <n v="1200"/>
    <d v="2020-05-01T00:42:12"/>
    <x v="1"/>
  </r>
  <r>
    <n v="126523"/>
    <n v="6081"/>
    <x v="23462"/>
    <x v="92"/>
    <n v="1200"/>
    <d v="2020-05-01T18:02:35"/>
    <x v="1"/>
  </r>
  <r>
    <n v="126528"/>
    <n v="4147"/>
    <x v="23463"/>
    <x v="144"/>
    <n v="960"/>
    <d v="2020-08-01T07:21:20"/>
    <x v="1"/>
  </r>
  <r>
    <n v="126533"/>
    <n v="7117"/>
    <x v="23464"/>
    <x v="36"/>
    <n v="1200"/>
    <d v="2020-02-01T20:07:26"/>
    <x v="1"/>
  </r>
  <r>
    <n v="126534"/>
    <n v="5579"/>
    <x v="23465"/>
    <x v="15"/>
    <n v="1200"/>
    <d v="2020-01-03T17:47:43"/>
    <x v="1"/>
  </r>
  <r>
    <n v="126537"/>
    <n v="166"/>
    <x v="23466"/>
    <x v="132"/>
    <n v="1200"/>
    <d v="2020-07-03T18:05:04"/>
    <x v="1"/>
  </r>
  <r>
    <n v="126539"/>
    <n v="7361"/>
    <x v="23467"/>
    <x v="65"/>
    <n v="1200"/>
    <d v="2020-04-01T08:02:05"/>
    <x v="1"/>
  </r>
  <r>
    <n v="126543"/>
    <n v="8620"/>
    <x v="23468"/>
    <x v="147"/>
    <n v="1200"/>
    <d v="2020-08-01T08:41:43"/>
    <x v="1"/>
  </r>
  <r>
    <n v="126546"/>
    <n v="4497"/>
    <x v="23469"/>
    <x v="74"/>
    <n v="0"/>
    <d v="2020-04-01T20:15:29"/>
    <x v="1"/>
  </r>
  <r>
    <n v="126551"/>
    <n v="12457"/>
    <x v="23470"/>
    <x v="79"/>
    <n v="1200"/>
    <d v="2020-04-02T03:36:14"/>
    <x v="1"/>
  </r>
  <r>
    <n v="126557"/>
    <n v="1893"/>
    <x v="23471"/>
    <x v="96"/>
    <n v="1200"/>
    <d v="2020-05-02T00:48:23"/>
    <x v="1"/>
  </r>
  <r>
    <n v="126560"/>
    <n v="329"/>
    <x v="23472"/>
    <x v="65"/>
    <n v="960"/>
    <d v="2020-04-01T08:02:05"/>
    <x v="1"/>
  </r>
  <r>
    <n v="126562"/>
    <n v="2375"/>
    <x v="23473"/>
    <x v="92"/>
    <n v="1200"/>
    <d v="2020-05-01T18:02:35"/>
    <x v="1"/>
  </r>
  <r>
    <n v="126568"/>
    <n v="4468"/>
    <x v="23474"/>
    <x v="4"/>
    <n v="1200"/>
    <d v="2020-01-02T00:57:53"/>
    <x v="1"/>
  </r>
  <r>
    <n v="126573"/>
    <n v="1518"/>
    <x v="23475"/>
    <x v="107"/>
    <n v="1200"/>
    <d v="2020-06-01T15:04:31"/>
    <x v="1"/>
  </r>
  <r>
    <n v="126575"/>
    <n v="10204"/>
    <x v="23476"/>
    <x v="48"/>
    <n v="1200"/>
    <d v="2020-03-01T03:58:30"/>
    <x v="1"/>
  </r>
  <r>
    <n v="126581"/>
    <n v="8826"/>
    <x v="23477"/>
    <x v="59"/>
    <n v="1200"/>
    <d v="2020-04-01T01:32:09"/>
    <x v="1"/>
  </r>
  <r>
    <n v="126587"/>
    <n v="12050"/>
    <x v="23478"/>
    <x v="136"/>
    <n v="1200"/>
    <d v="2020-08-01T02:22:13"/>
    <x v="1"/>
  </r>
  <r>
    <n v="126593"/>
    <n v="12056"/>
    <x v="23479"/>
    <x v="1"/>
    <n v="1200"/>
    <d v="2020-01-01T10:14:24"/>
    <x v="1"/>
  </r>
  <r>
    <n v="126599"/>
    <n v="13192"/>
    <x v="23480"/>
    <x v="121"/>
    <n v="1200"/>
    <d v="2020-07-01T03:30:20"/>
    <x v="1"/>
  </r>
  <r>
    <n v="126601"/>
    <n v="12050"/>
    <x v="23481"/>
    <x v="95"/>
    <n v="1200"/>
    <d v="2020-05-01T23:27:05"/>
    <x v="1"/>
  </r>
  <r>
    <n v="126605"/>
    <n v="11237"/>
    <x v="23482"/>
    <x v="126"/>
    <n v="1200"/>
    <d v="2020-07-01T16:22:19"/>
    <x v="1"/>
  </r>
  <r>
    <n v="126609"/>
    <n v="12533"/>
    <x v="23483"/>
    <x v="84"/>
    <n v="1200"/>
    <d v="2020-05-01T00:22:54"/>
    <x v="1"/>
  </r>
  <r>
    <n v="126611"/>
    <n v="2462"/>
    <x v="23484"/>
    <x v="107"/>
    <n v="1200"/>
    <d v="2020-06-01T15:04:31"/>
    <x v="1"/>
  </r>
  <r>
    <n v="126616"/>
    <n v="3365"/>
    <x v="23485"/>
    <x v="158"/>
    <n v="1200"/>
    <d v="2020-08-02T20:14:23"/>
    <x v="1"/>
  </r>
  <r>
    <n v="126623"/>
    <n v="8934"/>
    <x v="23486"/>
    <x v="75"/>
    <n v="1200"/>
    <d v="2020-04-01T22:09:26"/>
    <x v="1"/>
  </r>
  <r>
    <n v="126627"/>
    <n v="188"/>
    <x v="23487"/>
    <x v="148"/>
    <n v="1200"/>
    <d v="2020-08-01T08:50:40"/>
    <x v="1"/>
  </r>
  <r>
    <n v="126633"/>
    <n v="3301"/>
    <x v="23488"/>
    <x v="99"/>
    <n v="1200"/>
    <d v="2020-06-01T04:55:19"/>
    <x v="1"/>
  </r>
  <r>
    <n v="126639"/>
    <n v="8994"/>
    <x v="23489"/>
    <x v="101"/>
    <n v="1200"/>
    <d v="2020-06-01T07:42:47"/>
    <x v="1"/>
  </r>
  <r>
    <n v="126646"/>
    <n v="13612"/>
    <x v="23490"/>
    <x v="47"/>
    <n v="1200"/>
    <d v="2020-03-01T03:50:25"/>
    <x v="1"/>
  </r>
  <r>
    <n v="126649"/>
    <n v="374"/>
    <x v="23491"/>
    <x v="6"/>
    <n v="1200"/>
    <d v="2020-01-02T09:54:11"/>
    <x v="1"/>
  </r>
  <r>
    <n v="126654"/>
    <n v="9495"/>
    <x v="23492"/>
    <x v="84"/>
    <n v="1200"/>
    <d v="2020-05-01T00:22:54"/>
    <x v="1"/>
  </r>
  <r>
    <n v="126656"/>
    <n v="4183"/>
    <x v="23493"/>
    <x v="90"/>
    <n v="1200"/>
    <d v="2020-05-01T08:01:52"/>
    <x v="1"/>
  </r>
  <r>
    <n v="126660"/>
    <n v="464"/>
    <x v="23494"/>
    <x v="13"/>
    <n v="0"/>
    <d v="2020-01-03T09:32:30"/>
    <x v="1"/>
  </r>
  <r>
    <n v="126661"/>
    <n v="12441"/>
    <x v="23495"/>
    <x v="147"/>
    <n v="1200"/>
    <d v="2020-08-01T08:41:43"/>
    <x v="1"/>
  </r>
  <r>
    <n v="126667"/>
    <n v="3670"/>
    <x v="23496"/>
    <x v="113"/>
    <n v="1200"/>
    <d v="2020-06-03T03:01:43"/>
    <x v="1"/>
  </r>
  <r>
    <n v="126674"/>
    <n v="4567"/>
    <x v="23497"/>
    <x v="23"/>
    <n v="1200"/>
    <d v="2020-01-08T12:22:24"/>
    <x v="1"/>
  </r>
  <r>
    <n v="126680"/>
    <n v="3693"/>
    <x v="23498"/>
    <x v="59"/>
    <n v="1200"/>
    <d v="2020-04-01T01:32:09"/>
    <x v="1"/>
  </r>
  <r>
    <n v="126686"/>
    <n v="13404"/>
    <x v="23499"/>
    <x v="20"/>
    <n v="1200"/>
    <d v="2020-01-05T12:38:03"/>
    <x v="1"/>
  </r>
  <r>
    <n v="126689"/>
    <n v="9722"/>
    <x v="23500"/>
    <x v="102"/>
    <n v="1200"/>
    <d v="2020-06-01T08:07:56"/>
    <x v="1"/>
  </r>
  <r>
    <n v="126690"/>
    <n v="5080"/>
    <x v="23501"/>
    <x v="1"/>
    <n v="1200"/>
    <d v="2020-01-01T10:14:24"/>
    <x v="1"/>
  </r>
  <r>
    <n v="126696"/>
    <n v="1796"/>
    <x v="23502"/>
    <x v="23"/>
    <n v="1200"/>
    <d v="2020-01-08T12:22:24"/>
    <x v="1"/>
  </r>
  <r>
    <n v="126698"/>
    <n v="10563"/>
    <x v="23503"/>
    <x v="137"/>
    <n v="1200"/>
    <d v="2020-08-01T03:03:26"/>
    <x v="1"/>
  </r>
  <r>
    <n v="126704"/>
    <n v="5529"/>
    <x v="23504"/>
    <x v="77"/>
    <n v="1200"/>
    <d v="2020-04-02T01:07:47"/>
    <x v="1"/>
  </r>
  <r>
    <n v="126711"/>
    <n v="1104"/>
    <x v="23505"/>
    <x v="3"/>
    <n v="0"/>
    <d v="2020-01-01T20:43:56"/>
    <x v="1"/>
  </r>
  <r>
    <n v="126718"/>
    <n v="6674"/>
    <x v="23506"/>
    <x v="136"/>
    <n v="1200"/>
    <d v="2020-08-01T02:22:13"/>
    <x v="1"/>
  </r>
  <r>
    <n v="126724"/>
    <n v="6873"/>
    <x v="23507"/>
    <x v="128"/>
    <n v="1200"/>
    <d v="2020-07-01T22:51:52"/>
    <x v="1"/>
  </r>
  <r>
    <n v="126727"/>
    <n v="8509"/>
    <x v="23508"/>
    <x v="73"/>
    <n v="0"/>
    <d v="2020-04-01T20:07:24"/>
    <x v="1"/>
  </r>
  <r>
    <n v="126731"/>
    <n v="10079"/>
    <x v="23509"/>
    <x v="69"/>
    <n v="1200"/>
    <d v="2020-04-01T10:57:24"/>
    <x v="1"/>
  </r>
  <r>
    <n v="126732"/>
    <n v="3909"/>
    <x v="23510"/>
    <x v="53"/>
    <n v="1200"/>
    <d v="2020-03-01T15:17:21"/>
    <x v="1"/>
  </r>
  <r>
    <n v="126734"/>
    <n v="3148"/>
    <x v="23511"/>
    <x v="54"/>
    <n v="1200"/>
    <d v="2020-03-01T22:02:15"/>
    <x v="1"/>
  </r>
  <r>
    <n v="126741"/>
    <n v="2893"/>
    <x v="23512"/>
    <x v="119"/>
    <n v="1200"/>
    <d v="2020-07-01T02:01:22"/>
    <x v="1"/>
  </r>
  <r>
    <n v="126745"/>
    <n v="130"/>
    <x v="23513"/>
    <x v="106"/>
    <n v="1200"/>
    <d v="2020-06-01T14:19:02"/>
    <x v="1"/>
  </r>
  <r>
    <n v="126752"/>
    <n v="3989"/>
    <x v="23514"/>
    <x v="153"/>
    <n v="1200"/>
    <d v="2020-08-02T00:00:08"/>
    <x v="1"/>
  </r>
  <r>
    <n v="126757"/>
    <n v="5584"/>
    <x v="23515"/>
    <x v="13"/>
    <n v="1200"/>
    <d v="2020-01-03T09:32:30"/>
    <x v="1"/>
  </r>
  <r>
    <n v="126764"/>
    <n v="4313"/>
    <x v="23516"/>
    <x v="133"/>
    <n v="1200"/>
    <d v="2020-07-03T23:20:54"/>
    <x v="1"/>
  </r>
  <r>
    <n v="126768"/>
    <n v="1201"/>
    <x v="23517"/>
    <x v="153"/>
    <n v="1200"/>
    <d v="2020-08-02T00:00:08"/>
    <x v="1"/>
  </r>
  <r>
    <n v="126773"/>
    <n v="1234"/>
    <x v="23518"/>
    <x v="44"/>
    <n v="1200"/>
    <d v="2020-03-01T02:31:49"/>
    <x v="1"/>
  </r>
  <r>
    <n v="126776"/>
    <n v="6279"/>
    <x v="23519"/>
    <x v="45"/>
    <n v="1200"/>
    <d v="2020-03-01T02:42:51"/>
    <x v="1"/>
  </r>
  <r>
    <n v="126782"/>
    <n v="6842"/>
    <x v="23520"/>
    <x v="117"/>
    <n v="1200"/>
    <d v="2020-07-01T00:10:20"/>
    <x v="1"/>
  </r>
  <r>
    <n v="126785"/>
    <n v="1413"/>
    <x v="23521"/>
    <x v="33"/>
    <n v="1200"/>
    <d v="2020-02-01T15:32:18"/>
    <x v="1"/>
  </r>
  <r>
    <n v="126788"/>
    <n v="5370"/>
    <x v="23522"/>
    <x v="138"/>
    <n v="1200"/>
    <d v="2020-08-01T04:05:20"/>
    <x v="1"/>
  </r>
  <r>
    <n v="126792"/>
    <n v="8580"/>
    <x v="23523"/>
    <x v="3"/>
    <n v="1200"/>
    <d v="2020-01-01T20:43:56"/>
    <x v="1"/>
  </r>
  <r>
    <n v="126796"/>
    <n v="3505"/>
    <x v="23524"/>
    <x v="92"/>
    <n v="1200"/>
    <d v="2020-05-01T18:02:35"/>
    <x v="1"/>
  </r>
  <r>
    <n v="126803"/>
    <n v="4432"/>
    <x v="23525"/>
    <x v="2"/>
    <n v="1200"/>
    <d v="2020-01-01T14:40:24"/>
    <x v="1"/>
  </r>
  <r>
    <n v="126810"/>
    <n v="13978"/>
    <x v="23526"/>
    <x v="46"/>
    <n v="1200"/>
    <d v="2020-03-01T03:08:48"/>
    <x v="1"/>
  </r>
  <r>
    <n v="126814"/>
    <n v="207"/>
    <x v="23527"/>
    <x v="58"/>
    <n v="960"/>
    <d v="2020-04-01T00:30:36"/>
    <x v="1"/>
  </r>
  <r>
    <n v="126819"/>
    <n v="6959"/>
    <x v="23528"/>
    <x v="134"/>
    <n v="1200"/>
    <d v="2020-08-01T00:42:42"/>
    <x v="1"/>
  </r>
  <r>
    <n v="126822"/>
    <n v="8669"/>
    <x v="23529"/>
    <x v="42"/>
    <n v="1200"/>
    <d v="2020-03-01T00:37:25"/>
    <x v="1"/>
  </r>
  <r>
    <n v="126826"/>
    <n v="8525"/>
    <x v="23530"/>
    <x v="105"/>
    <n v="1200"/>
    <d v="2020-06-01T14:12:05"/>
    <x v="1"/>
  </r>
  <r>
    <n v="126833"/>
    <n v="8893"/>
    <x v="23531"/>
    <x v="50"/>
    <n v="1200"/>
    <d v="2020-03-01T05:23:13"/>
    <x v="1"/>
  </r>
  <r>
    <n v="126836"/>
    <n v="12942"/>
    <x v="23532"/>
    <x v="143"/>
    <n v="1200"/>
    <d v="2020-08-01T06:55:44"/>
    <x v="1"/>
  </r>
  <r>
    <n v="126839"/>
    <n v="5475"/>
    <x v="23533"/>
    <x v="1"/>
    <n v="1200"/>
    <d v="2020-01-01T10:14:24"/>
    <x v="1"/>
  </r>
  <r>
    <n v="126840"/>
    <n v="1249"/>
    <x v="23534"/>
    <x v="151"/>
    <n v="1200"/>
    <d v="2020-08-01T18:19:29"/>
    <x v="1"/>
  </r>
  <r>
    <n v="126846"/>
    <n v="8400"/>
    <x v="23535"/>
    <x v="17"/>
    <n v="1200"/>
    <d v="2020-01-04T17:53:50"/>
    <x v="1"/>
  </r>
  <r>
    <n v="126852"/>
    <n v="5006"/>
    <x v="23536"/>
    <x v="108"/>
    <n v="1200"/>
    <d v="2020-06-01T15:35:25"/>
    <x v="1"/>
  </r>
  <r>
    <n v="126853"/>
    <n v="4744"/>
    <x v="23537"/>
    <x v="151"/>
    <n v="1200"/>
    <d v="2020-08-01T18:19:29"/>
    <x v="1"/>
  </r>
  <r>
    <n v="126858"/>
    <n v="13203"/>
    <x v="23538"/>
    <x v="67"/>
    <n v="1200"/>
    <d v="2020-04-01T09:22:59"/>
    <x v="1"/>
  </r>
  <r>
    <n v="126860"/>
    <n v="5951"/>
    <x v="23539"/>
    <x v="127"/>
    <n v="1200"/>
    <d v="2020-07-01T17:53:50"/>
    <x v="1"/>
  </r>
  <r>
    <n v="126864"/>
    <n v="7395"/>
    <x v="23540"/>
    <x v="75"/>
    <n v="1200"/>
    <d v="2020-04-01T22:09:26"/>
    <x v="1"/>
  </r>
  <r>
    <n v="126871"/>
    <n v="7327"/>
    <x v="23541"/>
    <x v="144"/>
    <n v="1200"/>
    <d v="2020-08-01T07:21:20"/>
    <x v="1"/>
  </r>
  <r>
    <n v="126878"/>
    <n v="3817"/>
    <x v="23542"/>
    <x v="44"/>
    <n v="1200"/>
    <d v="2020-03-01T02:31:49"/>
    <x v="1"/>
  </r>
  <r>
    <n v="126879"/>
    <n v="5116"/>
    <x v="23543"/>
    <x v="68"/>
    <n v="1200"/>
    <d v="2020-04-01T10:18:25"/>
    <x v="1"/>
  </r>
  <r>
    <n v="126886"/>
    <n v="7389"/>
    <x v="23544"/>
    <x v="126"/>
    <n v="1200"/>
    <d v="2020-07-01T16:22:19"/>
    <x v="1"/>
  </r>
  <r>
    <n v="126890"/>
    <n v="7575"/>
    <x v="23545"/>
    <x v="90"/>
    <n v="1200"/>
    <d v="2020-05-01T08:01:52"/>
    <x v="1"/>
  </r>
  <r>
    <n v="126891"/>
    <n v="4918"/>
    <x v="23546"/>
    <x v="31"/>
    <n v="1200"/>
    <d v="2020-02-01T12:28:20"/>
    <x v="1"/>
  </r>
  <r>
    <n v="126898"/>
    <n v="10885"/>
    <x v="23547"/>
    <x v="127"/>
    <n v="1200"/>
    <d v="2020-07-01T17:53:50"/>
    <x v="1"/>
  </r>
  <r>
    <n v="126899"/>
    <n v="3449"/>
    <x v="23548"/>
    <x v="137"/>
    <n v="1200"/>
    <d v="2020-08-01T03:03:26"/>
    <x v="1"/>
  </r>
  <r>
    <n v="126900"/>
    <n v="7090"/>
    <x v="23549"/>
    <x v="62"/>
    <n v="1200"/>
    <d v="2020-04-01T05:07:47"/>
    <x v="1"/>
  </r>
  <r>
    <n v="126911"/>
    <n v="11908"/>
    <x v="23550"/>
    <x v="72"/>
    <n v="1200"/>
    <d v="2020-04-01T18:07:44"/>
    <x v="1"/>
  </r>
  <r>
    <n v="126914"/>
    <n v="6948"/>
    <x v="23551"/>
    <x v="10"/>
    <n v="1200"/>
    <d v="2020-01-03T00:27:51"/>
    <x v="1"/>
  </r>
  <r>
    <n v="126915"/>
    <n v="13048"/>
    <x v="23552"/>
    <x v="3"/>
    <n v="1200"/>
    <d v="2020-01-01T20:43:56"/>
    <x v="1"/>
  </r>
  <r>
    <n v="126925"/>
    <n v="6464"/>
    <x v="23553"/>
    <x v="59"/>
    <n v="1200"/>
    <d v="2020-04-01T01:32:09"/>
    <x v="1"/>
  </r>
  <r>
    <n v="126929"/>
    <n v="13315"/>
    <x v="23554"/>
    <x v="2"/>
    <n v="1200"/>
    <d v="2020-01-01T14:40:24"/>
    <x v="1"/>
  </r>
  <r>
    <n v="126933"/>
    <n v="6873"/>
    <x v="23555"/>
    <x v="78"/>
    <n v="1200"/>
    <d v="2020-04-02T03:01:14"/>
    <x v="1"/>
  </r>
  <r>
    <n v="126934"/>
    <n v="10462"/>
    <x v="23556"/>
    <x v="109"/>
    <n v="1200"/>
    <d v="2020-06-01T23:44:13"/>
    <x v="1"/>
  </r>
  <r>
    <n v="126935"/>
    <n v="8934"/>
    <x v="23557"/>
    <x v="47"/>
    <n v="1200"/>
    <d v="2020-03-01T03:50:25"/>
    <x v="1"/>
  </r>
  <r>
    <n v="126936"/>
    <n v="10574"/>
    <x v="23558"/>
    <x v="92"/>
    <n v="1200"/>
    <d v="2020-05-01T18:02:35"/>
    <x v="1"/>
  </r>
  <r>
    <n v="126942"/>
    <n v="3710"/>
    <x v="23559"/>
    <x v="154"/>
    <n v="1200"/>
    <d v="2020-08-02T04:43:02"/>
    <x v="1"/>
  </r>
  <r>
    <n v="126949"/>
    <n v="13531"/>
    <x v="23560"/>
    <x v="76"/>
    <n v="1200"/>
    <d v="2020-04-01T23:15:30"/>
    <x v="1"/>
  </r>
  <r>
    <n v="126956"/>
    <n v="10331"/>
    <x v="23561"/>
    <x v="78"/>
    <n v="0"/>
    <d v="2020-04-02T03:01:14"/>
    <x v="1"/>
  </r>
  <r>
    <n v="126957"/>
    <n v="2156"/>
    <x v="23562"/>
    <x v="133"/>
    <n v="1200"/>
    <d v="2020-07-03T23:20:54"/>
    <x v="1"/>
  </r>
  <r>
    <n v="126962"/>
    <n v="9333"/>
    <x v="23563"/>
    <x v="43"/>
    <n v="1200"/>
    <d v="2020-03-01T01:41:28"/>
    <x v="1"/>
  </r>
  <r>
    <n v="126965"/>
    <n v="2607"/>
    <x v="23564"/>
    <x v="108"/>
    <n v="1200"/>
    <d v="2020-06-01T15:35:25"/>
    <x v="1"/>
  </r>
  <r>
    <n v="126968"/>
    <n v="8412"/>
    <x v="23565"/>
    <x v="155"/>
    <n v="1200"/>
    <d v="2020-08-02T07:57:17"/>
    <x v="1"/>
  </r>
  <r>
    <n v="126978"/>
    <n v="8934"/>
    <x v="23566"/>
    <x v="80"/>
    <n v="1200"/>
    <d v="2020-04-02T03:39:16"/>
    <x v="1"/>
  </r>
  <r>
    <n v="126981"/>
    <n v="576"/>
    <x v="23567"/>
    <x v="44"/>
    <n v="1200"/>
    <d v="2020-03-01T02:31:49"/>
    <x v="1"/>
  </r>
  <r>
    <n v="126987"/>
    <n v="8495"/>
    <x v="23568"/>
    <x v="126"/>
    <n v="1200"/>
    <d v="2020-07-01T16:22:19"/>
    <x v="1"/>
  </r>
  <r>
    <n v="126990"/>
    <n v="7778"/>
    <x v="23569"/>
    <x v="122"/>
    <n v="1200"/>
    <d v="2020-07-01T06:44:37"/>
    <x v="1"/>
  </r>
  <r>
    <n v="126994"/>
    <n v="9142"/>
    <x v="23570"/>
    <x v="81"/>
    <n v="1200"/>
    <d v="2020-04-02T07:27:48"/>
    <x v="1"/>
  </r>
  <r>
    <n v="127001"/>
    <n v="11802"/>
    <x v="23571"/>
    <x v="78"/>
    <n v="1200"/>
    <d v="2020-04-02T03:01:14"/>
    <x v="1"/>
  </r>
  <r>
    <n v="127006"/>
    <n v="10408"/>
    <x v="23572"/>
    <x v="36"/>
    <n v="1200"/>
    <d v="2020-02-01T20:07:26"/>
    <x v="1"/>
  </r>
  <r>
    <n v="127007"/>
    <n v="3859"/>
    <x v="23573"/>
    <x v="152"/>
    <n v="1200"/>
    <d v="2020-08-01T19:42:25"/>
    <x v="1"/>
  </r>
  <r>
    <n v="127010"/>
    <n v="12157"/>
    <x v="23574"/>
    <x v="24"/>
    <n v="1200"/>
    <d v="2020-02-01T00:42:44"/>
    <x v="1"/>
  </r>
  <r>
    <n v="127016"/>
    <n v="13362"/>
    <x v="23575"/>
    <x v="130"/>
    <n v="0"/>
    <d v="2020-07-02T04:08:30"/>
    <x v="1"/>
  </r>
  <r>
    <n v="127022"/>
    <n v="1877"/>
    <x v="23576"/>
    <x v="80"/>
    <n v="1200"/>
    <d v="2020-04-02T03:39:16"/>
    <x v="1"/>
  </r>
  <r>
    <n v="127028"/>
    <n v="6709"/>
    <x v="23577"/>
    <x v="138"/>
    <n v="1200"/>
    <d v="2020-08-01T04:05:20"/>
    <x v="1"/>
  </r>
  <r>
    <n v="127031"/>
    <n v="6308"/>
    <x v="23578"/>
    <x v="25"/>
    <n v="1200"/>
    <d v="2020-02-01T00:50:26"/>
    <x v="1"/>
  </r>
  <r>
    <n v="127037"/>
    <n v="9196"/>
    <x v="23579"/>
    <x v="55"/>
    <n v="1200"/>
    <d v="2020-03-02T11:02:51"/>
    <x v="1"/>
  </r>
  <r>
    <n v="127039"/>
    <n v="1158"/>
    <x v="23580"/>
    <x v="148"/>
    <n v="1200"/>
    <d v="2020-08-01T08:50:40"/>
    <x v="1"/>
  </r>
  <r>
    <n v="127046"/>
    <n v="6681"/>
    <x v="23581"/>
    <x v="100"/>
    <n v="1200"/>
    <d v="2020-06-01T07:41:54"/>
    <x v="1"/>
  </r>
  <r>
    <n v="127050"/>
    <n v="7620"/>
    <x v="23582"/>
    <x v="130"/>
    <n v="1200"/>
    <d v="2020-07-02T04:08:30"/>
    <x v="1"/>
  </r>
  <r>
    <n v="127057"/>
    <n v="7389"/>
    <x v="23583"/>
    <x v="92"/>
    <n v="960"/>
    <d v="2020-05-01T18:02:35"/>
    <x v="1"/>
  </r>
  <r>
    <n v="127063"/>
    <n v="4468"/>
    <x v="23584"/>
    <x v="5"/>
    <n v="1200"/>
    <d v="2020-01-02T06:05:06"/>
    <x v="1"/>
  </r>
  <r>
    <n v="127070"/>
    <n v="12329"/>
    <x v="23585"/>
    <x v="98"/>
    <n v="1200"/>
    <d v="2020-05-02T20:11:47"/>
    <x v="1"/>
  </r>
  <r>
    <n v="127075"/>
    <n v="8005"/>
    <x v="23586"/>
    <x v="128"/>
    <n v="1200"/>
    <d v="2020-07-01T22:51:52"/>
    <x v="1"/>
  </r>
  <r>
    <n v="127079"/>
    <n v="2585"/>
    <x v="23587"/>
    <x v="9"/>
    <n v="960"/>
    <d v="2020-01-02T21:01:44"/>
    <x v="1"/>
  </r>
  <r>
    <n v="127083"/>
    <n v="2747"/>
    <x v="23588"/>
    <x v="9"/>
    <n v="1200"/>
    <d v="2020-01-02T21:01:44"/>
    <x v="1"/>
  </r>
  <r>
    <n v="127090"/>
    <n v="8200"/>
    <x v="23589"/>
    <x v="50"/>
    <n v="1200"/>
    <d v="2020-03-01T05:23:13"/>
    <x v="1"/>
  </r>
  <r>
    <n v="127096"/>
    <n v="3285"/>
    <x v="23590"/>
    <x v="131"/>
    <n v="1200"/>
    <d v="2020-07-02T08:46:18"/>
    <x v="1"/>
  </r>
  <r>
    <n v="127098"/>
    <n v="6904"/>
    <x v="23591"/>
    <x v="145"/>
    <n v="0"/>
    <d v="2020-08-01T08:19:44"/>
    <x v="1"/>
  </r>
  <r>
    <n v="127103"/>
    <n v="10676"/>
    <x v="23592"/>
    <x v="33"/>
    <n v="1200"/>
    <d v="2020-02-01T15:32:18"/>
    <x v="1"/>
  </r>
  <r>
    <n v="127110"/>
    <n v="13416"/>
    <x v="23593"/>
    <x v="52"/>
    <n v="1200"/>
    <d v="2020-03-01T13:39:30"/>
    <x v="1"/>
  </r>
  <r>
    <n v="127112"/>
    <n v="1714"/>
    <x v="23594"/>
    <x v="126"/>
    <n v="960"/>
    <d v="2020-07-01T16:22:19"/>
    <x v="1"/>
  </r>
  <r>
    <n v="127113"/>
    <n v="13875"/>
    <x v="23595"/>
    <x v="136"/>
    <n v="1200"/>
    <d v="2020-08-01T02:22:13"/>
    <x v="1"/>
  </r>
  <r>
    <n v="127120"/>
    <n v="7395"/>
    <x v="23596"/>
    <x v="44"/>
    <n v="1200"/>
    <d v="2020-03-01T02:31:49"/>
    <x v="1"/>
  </r>
  <r>
    <n v="127127"/>
    <n v="3511"/>
    <x v="23597"/>
    <x v="98"/>
    <n v="1200"/>
    <d v="2020-05-02T20:11:47"/>
    <x v="1"/>
  </r>
  <r>
    <n v="127134"/>
    <n v="13691"/>
    <x v="23598"/>
    <x v="52"/>
    <n v="0"/>
    <d v="2020-03-01T13:39:30"/>
    <x v="1"/>
  </r>
  <r>
    <n v="127139"/>
    <n v="11939"/>
    <x v="23599"/>
    <x v="155"/>
    <n v="1200"/>
    <d v="2020-08-02T07:57:17"/>
    <x v="1"/>
  </r>
  <r>
    <n v="127145"/>
    <n v="4747"/>
    <x v="23600"/>
    <x v="109"/>
    <n v="1200"/>
    <d v="2020-06-01T23:44:13"/>
    <x v="1"/>
  </r>
  <r>
    <n v="127166"/>
    <n v="141"/>
    <x v="23601"/>
    <x v="15"/>
    <n v="1200"/>
    <d v="2020-01-03T17:47:43"/>
    <x v="1"/>
  </r>
  <r>
    <n v="127169"/>
    <n v="13559"/>
    <x v="23602"/>
    <x v="4"/>
    <n v="1200"/>
    <d v="2020-01-02T00:57:53"/>
    <x v="1"/>
  </r>
  <r>
    <n v="127175"/>
    <n v="12154"/>
    <x v="23603"/>
    <x v="55"/>
    <n v="1200"/>
    <d v="2020-03-02T11:02:51"/>
    <x v="1"/>
  </r>
  <r>
    <n v="127182"/>
    <n v="1790"/>
    <x v="23604"/>
    <x v="126"/>
    <n v="1200"/>
    <d v="2020-07-01T16:22:19"/>
    <x v="1"/>
  </r>
  <r>
    <n v="127189"/>
    <n v="13718"/>
    <x v="23605"/>
    <x v="21"/>
    <n v="1200"/>
    <d v="2020-01-06T03:03:37"/>
    <x v="1"/>
  </r>
  <r>
    <n v="127190"/>
    <n v="5793"/>
    <x v="23606"/>
    <x v="65"/>
    <n v="1200"/>
    <d v="2020-04-01T08:02:05"/>
    <x v="1"/>
  </r>
  <r>
    <n v="127191"/>
    <n v="6382"/>
    <x v="23607"/>
    <x v="150"/>
    <n v="1200"/>
    <d v="2020-08-01T15:15:03"/>
    <x v="1"/>
  </r>
  <r>
    <n v="127193"/>
    <n v="1455"/>
    <x v="23608"/>
    <x v="58"/>
    <n v="960"/>
    <d v="2020-04-01T00:30:36"/>
    <x v="1"/>
  </r>
  <r>
    <n v="127196"/>
    <n v="13129"/>
    <x v="23609"/>
    <x v="53"/>
    <n v="1200"/>
    <d v="2020-03-01T15:17:21"/>
    <x v="1"/>
  </r>
  <r>
    <n v="127201"/>
    <n v="6117"/>
    <x v="23610"/>
    <x v="142"/>
    <n v="1200"/>
    <d v="2020-08-01T06:33:41"/>
    <x v="1"/>
  </r>
  <r>
    <n v="127203"/>
    <n v="7375"/>
    <x v="23611"/>
    <x v="128"/>
    <n v="1200"/>
    <d v="2020-07-01T22:51:52"/>
    <x v="1"/>
  </r>
  <r>
    <n v="127205"/>
    <n v="10943"/>
    <x v="23612"/>
    <x v="13"/>
    <n v="1200"/>
    <d v="2020-01-03T09:32:30"/>
    <x v="1"/>
  </r>
  <r>
    <n v="127206"/>
    <n v="2719"/>
    <x v="23613"/>
    <x v="101"/>
    <n v="1200"/>
    <d v="2020-06-01T07:42:47"/>
    <x v="1"/>
  </r>
  <r>
    <n v="127209"/>
    <n v="104"/>
    <x v="23614"/>
    <x v="22"/>
    <n v="960"/>
    <d v="2020-01-08T11:25:59"/>
    <x v="1"/>
  </r>
  <r>
    <n v="127212"/>
    <n v="10585"/>
    <x v="23615"/>
    <x v="154"/>
    <n v="1200"/>
    <d v="2020-08-02T04:43:02"/>
    <x v="1"/>
  </r>
  <r>
    <n v="127213"/>
    <n v="9299"/>
    <x v="23616"/>
    <x v="144"/>
    <n v="1200"/>
    <d v="2020-08-01T07:21:20"/>
    <x v="1"/>
  </r>
  <r>
    <n v="127220"/>
    <n v="4468"/>
    <x v="23617"/>
    <x v="130"/>
    <n v="1200"/>
    <d v="2020-07-02T04:08:30"/>
    <x v="1"/>
  </r>
  <r>
    <n v="127223"/>
    <n v="10476"/>
    <x v="23618"/>
    <x v="147"/>
    <n v="1200"/>
    <d v="2020-08-01T08:41:43"/>
    <x v="1"/>
  </r>
  <r>
    <n v="127230"/>
    <n v="9671"/>
    <x v="23619"/>
    <x v="48"/>
    <n v="0"/>
    <d v="2020-03-01T03:58:30"/>
    <x v="1"/>
  </r>
  <r>
    <n v="127231"/>
    <n v="6328"/>
    <x v="23620"/>
    <x v="131"/>
    <n v="1200"/>
    <d v="2020-07-02T08:46:18"/>
    <x v="1"/>
  </r>
  <r>
    <n v="127235"/>
    <n v="7489"/>
    <x v="23621"/>
    <x v="78"/>
    <n v="1200"/>
    <d v="2020-04-02T03:01:14"/>
    <x v="1"/>
  </r>
  <r>
    <n v="127239"/>
    <n v="10462"/>
    <x v="23622"/>
    <x v="80"/>
    <n v="1200"/>
    <d v="2020-04-02T03:39:16"/>
    <x v="1"/>
  </r>
  <r>
    <n v="127248"/>
    <n v="2815"/>
    <x v="23623"/>
    <x v="75"/>
    <n v="1200"/>
    <d v="2020-04-01T22:09:26"/>
    <x v="1"/>
  </r>
  <r>
    <n v="127258"/>
    <n v="1851"/>
    <x v="23624"/>
    <x v="79"/>
    <n v="1200"/>
    <d v="2020-04-02T03:36:14"/>
    <x v="1"/>
  </r>
  <r>
    <n v="127265"/>
    <n v="4495"/>
    <x v="23625"/>
    <x v="92"/>
    <n v="1200"/>
    <d v="2020-05-01T18:02:35"/>
    <x v="1"/>
  </r>
  <r>
    <n v="127268"/>
    <n v="11167"/>
    <x v="23626"/>
    <x v="50"/>
    <n v="1200"/>
    <d v="2020-03-01T05:23:13"/>
    <x v="1"/>
  </r>
  <r>
    <n v="127273"/>
    <n v="10278"/>
    <x v="23627"/>
    <x v="47"/>
    <n v="1200"/>
    <d v="2020-03-01T03:50:25"/>
    <x v="1"/>
  </r>
  <r>
    <n v="127283"/>
    <n v="5701"/>
    <x v="23628"/>
    <x v="106"/>
    <n v="1200"/>
    <d v="2020-06-01T14:19:02"/>
    <x v="1"/>
  </r>
  <r>
    <n v="127289"/>
    <n v="4918"/>
    <x v="23629"/>
    <x v="75"/>
    <n v="1200"/>
    <d v="2020-04-01T22:09:26"/>
    <x v="1"/>
  </r>
  <r>
    <n v="127290"/>
    <n v="840"/>
    <x v="23630"/>
    <x v="21"/>
    <n v="1200"/>
    <d v="2020-01-06T03:03:37"/>
    <x v="1"/>
  </r>
  <r>
    <n v="127296"/>
    <n v="10676"/>
    <x v="23631"/>
    <x v="25"/>
    <n v="1200"/>
    <d v="2020-02-01T00:50:26"/>
    <x v="1"/>
  </r>
  <r>
    <n v="127298"/>
    <n v="6842"/>
    <x v="23632"/>
    <x v="139"/>
    <n v="1200"/>
    <d v="2020-08-01T04:32:30"/>
    <x v="1"/>
  </r>
  <r>
    <n v="127304"/>
    <n v="8209"/>
    <x v="23633"/>
    <x v="1"/>
    <n v="1200"/>
    <d v="2020-01-01T10:14:24"/>
    <x v="1"/>
  </r>
  <r>
    <n v="127306"/>
    <n v="13475"/>
    <x v="23634"/>
    <x v="4"/>
    <n v="1200"/>
    <d v="2020-01-02T00:57:53"/>
    <x v="1"/>
  </r>
  <r>
    <n v="127313"/>
    <n v="5413"/>
    <x v="23635"/>
    <x v="15"/>
    <n v="960"/>
    <d v="2020-01-03T17:47:43"/>
    <x v="1"/>
  </r>
  <r>
    <n v="127317"/>
    <n v="1778"/>
    <x v="23636"/>
    <x v="134"/>
    <n v="1200"/>
    <d v="2020-08-01T00:42:42"/>
    <x v="1"/>
  </r>
  <r>
    <n v="127322"/>
    <n v="8257"/>
    <x v="23637"/>
    <x v="99"/>
    <n v="1200"/>
    <d v="2020-06-01T04:55:19"/>
    <x v="1"/>
  </r>
  <r>
    <n v="127327"/>
    <n v="5179"/>
    <x v="23638"/>
    <x v="65"/>
    <n v="1200"/>
    <d v="2020-04-01T08:02:05"/>
    <x v="1"/>
  </r>
  <r>
    <n v="127333"/>
    <n v="1687"/>
    <x v="23639"/>
    <x v="133"/>
    <n v="1200"/>
    <d v="2020-07-03T23:20:54"/>
    <x v="1"/>
  </r>
  <r>
    <n v="127340"/>
    <n v="11908"/>
    <x v="23640"/>
    <x v="109"/>
    <n v="1200"/>
    <d v="2020-06-01T23:44:13"/>
    <x v="1"/>
  </r>
  <r>
    <n v="127344"/>
    <n v="8976"/>
    <x v="23641"/>
    <x v="140"/>
    <n v="1200"/>
    <d v="2020-08-01T05:49:02"/>
    <x v="1"/>
  </r>
  <r>
    <n v="127352"/>
    <n v="682"/>
    <x v="23642"/>
    <x v="9"/>
    <n v="1200"/>
    <d v="2020-01-02T21:01:44"/>
    <x v="1"/>
  </r>
  <r>
    <n v="127355"/>
    <n v="12097"/>
    <x v="23643"/>
    <x v="107"/>
    <n v="1200"/>
    <d v="2020-06-01T15:04:31"/>
    <x v="1"/>
  </r>
  <r>
    <n v="127361"/>
    <n v="8305"/>
    <x v="23644"/>
    <x v="116"/>
    <n v="1200"/>
    <d v="2020-06-04T06:09:33"/>
    <x v="1"/>
  </r>
  <r>
    <n v="127365"/>
    <n v="4859"/>
    <x v="23645"/>
    <x v="106"/>
    <n v="1200"/>
    <d v="2020-06-01T14:19:02"/>
    <x v="1"/>
  </r>
  <r>
    <n v="127370"/>
    <n v="1413"/>
    <x v="23646"/>
    <x v="71"/>
    <n v="1200"/>
    <d v="2020-04-01T15:04:54"/>
    <x v="1"/>
  </r>
  <r>
    <n v="127372"/>
    <n v="4167"/>
    <x v="23647"/>
    <x v="17"/>
    <n v="1200"/>
    <d v="2020-01-04T17:53:50"/>
    <x v="1"/>
  </r>
  <r>
    <n v="127376"/>
    <n v="13494"/>
    <x v="23648"/>
    <x v="43"/>
    <n v="1200"/>
    <d v="2020-03-01T01:41:28"/>
    <x v="1"/>
  </r>
  <r>
    <n v="127378"/>
    <n v="7843"/>
    <x v="23649"/>
    <x v="110"/>
    <n v="1200"/>
    <d v="2020-06-02T09:44:15"/>
    <x v="1"/>
  </r>
  <r>
    <n v="127381"/>
    <n v="5672"/>
    <x v="23650"/>
    <x v="109"/>
    <n v="0"/>
    <d v="2020-06-01T23:44:13"/>
    <x v="1"/>
  </r>
  <r>
    <n v="127388"/>
    <n v="3551"/>
    <x v="23651"/>
    <x v="10"/>
    <n v="1200"/>
    <d v="2020-01-03T00:27:51"/>
    <x v="1"/>
  </r>
  <r>
    <n v="127389"/>
    <n v="11316"/>
    <x v="23652"/>
    <x v="85"/>
    <n v="1200"/>
    <d v="2020-05-01T00:24:15"/>
    <x v="1"/>
  </r>
  <r>
    <n v="127395"/>
    <n v="8934"/>
    <x v="23653"/>
    <x v="104"/>
    <n v="1200"/>
    <d v="2020-06-01T12:03:45"/>
    <x v="1"/>
  </r>
  <r>
    <n v="127399"/>
    <n v="13990"/>
    <x v="23654"/>
    <x v="109"/>
    <n v="1200"/>
    <d v="2020-06-01T23:44:13"/>
    <x v="1"/>
  </r>
  <r>
    <n v="127405"/>
    <n v="7292"/>
    <x v="23655"/>
    <x v="118"/>
    <n v="1200"/>
    <d v="2020-07-01T00:33:59"/>
    <x v="1"/>
  </r>
  <r>
    <n v="127406"/>
    <n v="3404"/>
    <x v="23656"/>
    <x v="118"/>
    <n v="1200"/>
    <d v="2020-07-01T00:33:59"/>
    <x v="1"/>
  </r>
  <r>
    <n v="127407"/>
    <n v="9196"/>
    <x v="23657"/>
    <x v="76"/>
    <n v="1200"/>
    <d v="2020-04-01T23:15:30"/>
    <x v="1"/>
  </r>
  <r>
    <n v="127413"/>
    <n v="10462"/>
    <x v="23658"/>
    <x v="52"/>
    <n v="1200"/>
    <d v="2020-03-01T13:39:30"/>
    <x v="1"/>
  </r>
  <r>
    <n v="127414"/>
    <n v="10466"/>
    <x v="23659"/>
    <x v="127"/>
    <n v="960"/>
    <d v="2020-07-01T17:53:50"/>
    <x v="1"/>
  </r>
  <r>
    <n v="127419"/>
    <n v="2650"/>
    <x v="23660"/>
    <x v="70"/>
    <n v="1200"/>
    <d v="2020-04-01T14:24:03"/>
    <x v="1"/>
  </r>
  <r>
    <n v="127426"/>
    <n v="6382"/>
    <x v="23661"/>
    <x v="133"/>
    <n v="1200"/>
    <d v="2020-07-03T23:20:54"/>
    <x v="1"/>
  </r>
  <r>
    <n v="127428"/>
    <n v="9893"/>
    <x v="23662"/>
    <x v="62"/>
    <n v="1200"/>
    <d v="2020-04-01T05:07:47"/>
    <x v="1"/>
  </r>
  <r>
    <n v="127429"/>
    <n v="7639"/>
    <x v="23663"/>
    <x v="57"/>
    <n v="1200"/>
    <d v="2020-04-01T00:25:00"/>
    <x v="1"/>
  </r>
  <r>
    <n v="127434"/>
    <n v="7489"/>
    <x v="23664"/>
    <x v="113"/>
    <n v="1200"/>
    <d v="2020-06-03T03:01:43"/>
    <x v="1"/>
  </r>
  <r>
    <n v="127435"/>
    <n v="6570"/>
    <x v="23665"/>
    <x v="31"/>
    <n v="1200"/>
    <d v="2020-02-01T12:28:20"/>
    <x v="1"/>
  </r>
  <r>
    <n v="127438"/>
    <n v="1569"/>
    <x v="23666"/>
    <x v="152"/>
    <n v="0"/>
    <d v="2020-08-01T19:42:25"/>
    <x v="1"/>
  </r>
  <r>
    <n v="127445"/>
    <n v="4680"/>
    <x v="23667"/>
    <x v="138"/>
    <n v="1200"/>
    <d v="2020-08-01T04:05:20"/>
    <x v="1"/>
  </r>
  <r>
    <n v="127449"/>
    <n v="9700"/>
    <x v="23668"/>
    <x v="55"/>
    <n v="0"/>
    <d v="2020-03-02T11:02:51"/>
    <x v="1"/>
  </r>
  <r>
    <n v="127452"/>
    <n v="4896"/>
    <x v="23669"/>
    <x v="74"/>
    <n v="960"/>
    <d v="2020-04-01T20:15:29"/>
    <x v="1"/>
  </r>
  <r>
    <n v="127458"/>
    <n v="10946"/>
    <x v="23670"/>
    <x v="105"/>
    <n v="1200"/>
    <d v="2020-06-01T14:12:05"/>
    <x v="1"/>
  </r>
  <r>
    <n v="127465"/>
    <n v="9596"/>
    <x v="23671"/>
    <x v="153"/>
    <n v="1200"/>
    <d v="2020-08-02T00:00:08"/>
    <x v="1"/>
  </r>
  <r>
    <n v="127472"/>
    <n v="10946"/>
    <x v="23672"/>
    <x v="60"/>
    <n v="960"/>
    <d v="2020-04-01T03:55:51"/>
    <x v="1"/>
  </r>
  <r>
    <n v="127477"/>
    <n v="830"/>
    <x v="23673"/>
    <x v="86"/>
    <n v="1200"/>
    <d v="2020-05-01T00:42:12"/>
    <x v="1"/>
  </r>
  <r>
    <n v="127481"/>
    <n v="6790"/>
    <x v="23674"/>
    <x v="143"/>
    <n v="1200"/>
    <d v="2020-08-01T06:55:44"/>
    <x v="1"/>
  </r>
  <r>
    <n v="127486"/>
    <n v="10248"/>
    <x v="23675"/>
    <x v="153"/>
    <n v="960"/>
    <d v="2020-08-02T00:00:08"/>
    <x v="1"/>
  </r>
  <r>
    <n v="127487"/>
    <n v="12457"/>
    <x v="23676"/>
    <x v="2"/>
    <n v="1200"/>
    <d v="2020-01-01T14:40:24"/>
    <x v="1"/>
  </r>
  <r>
    <n v="127491"/>
    <n v="12230"/>
    <x v="23677"/>
    <x v="142"/>
    <n v="1200"/>
    <d v="2020-08-01T06:33:41"/>
    <x v="1"/>
  </r>
  <r>
    <n v="127498"/>
    <n v="767"/>
    <x v="23678"/>
    <x v="105"/>
    <n v="960"/>
    <d v="2020-06-01T14:12:05"/>
    <x v="1"/>
  </r>
  <r>
    <n v="127505"/>
    <n v="1878"/>
    <x v="23679"/>
    <x v="134"/>
    <n v="1200"/>
    <d v="2020-08-01T00:42:42"/>
    <x v="1"/>
  </r>
  <r>
    <n v="127513"/>
    <n v="10029"/>
    <x v="23680"/>
    <x v="77"/>
    <n v="1200"/>
    <d v="2020-04-02T01:07:47"/>
    <x v="1"/>
  </r>
  <r>
    <n v="127515"/>
    <n v="6673"/>
    <x v="23681"/>
    <x v="107"/>
    <n v="1200"/>
    <d v="2020-06-01T15:04:31"/>
    <x v="1"/>
  </r>
  <r>
    <n v="127521"/>
    <n v="10563"/>
    <x v="23682"/>
    <x v="110"/>
    <n v="1200"/>
    <d v="2020-06-02T09:44:15"/>
    <x v="1"/>
  </r>
  <r>
    <n v="127525"/>
    <n v="2546"/>
    <x v="23683"/>
    <x v="1"/>
    <n v="1200"/>
    <d v="2020-01-01T10:14:24"/>
    <x v="1"/>
  </r>
  <r>
    <n v="127532"/>
    <n v="8882"/>
    <x v="23684"/>
    <x v="128"/>
    <n v="1200"/>
    <d v="2020-07-01T22:51:52"/>
    <x v="1"/>
  </r>
  <r>
    <n v="127537"/>
    <n v="13582"/>
    <x v="23685"/>
    <x v="99"/>
    <n v="960"/>
    <d v="2020-06-01T04:55:19"/>
    <x v="1"/>
  </r>
  <r>
    <n v="127539"/>
    <n v="2806"/>
    <x v="23686"/>
    <x v="112"/>
    <n v="1200"/>
    <d v="2020-06-02T18:13:11"/>
    <x v="1"/>
  </r>
  <r>
    <n v="127541"/>
    <n v="6775"/>
    <x v="23687"/>
    <x v="3"/>
    <n v="1200"/>
    <d v="2020-01-01T20:43:56"/>
    <x v="1"/>
  </r>
  <r>
    <n v="127557"/>
    <n v="10242"/>
    <x v="23688"/>
    <x v="89"/>
    <n v="1200"/>
    <d v="2020-05-01T04:46:57"/>
    <x v="1"/>
  </r>
  <r>
    <n v="127560"/>
    <n v="13559"/>
    <x v="23689"/>
    <x v="127"/>
    <n v="1200"/>
    <d v="2020-07-01T17:53:50"/>
    <x v="1"/>
  </r>
  <r>
    <n v="127563"/>
    <n v="3901"/>
    <x v="23690"/>
    <x v="141"/>
    <n v="1200"/>
    <d v="2020-08-01T06:20:39"/>
    <x v="1"/>
  </r>
  <r>
    <n v="127568"/>
    <n v="4502"/>
    <x v="23691"/>
    <x v="90"/>
    <n v="1200"/>
    <d v="2020-05-01T08:01:52"/>
    <x v="1"/>
  </r>
  <r>
    <n v="127573"/>
    <n v="12457"/>
    <x v="23692"/>
    <x v="55"/>
    <n v="1200"/>
    <d v="2020-03-02T11:02:51"/>
    <x v="1"/>
  </r>
  <r>
    <n v="127575"/>
    <n v="7816"/>
    <x v="23693"/>
    <x v="107"/>
    <n v="1200"/>
    <d v="2020-06-01T15:04:31"/>
    <x v="1"/>
  </r>
  <r>
    <n v="127577"/>
    <n v="8651"/>
    <x v="23694"/>
    <x v="40"/>
    <n v="1200"/>
    <d v="2020-02-02T09:01:36"/>
    <x v="1"/>
  </r>
  <r>
    <n v="127584"/>
    <n v="864"/>
    <x v="23695"/>
    <x v="1"/>
    <n v="1200"/>
    <d v="2020-01-01T10:14:24"/>
    <x v="1"/>
  </r>
  <r>
    <n v="127587"/>
    <n v="11955"/>
    <x v="23696"/>
    <x v="61"/>
    <n v="1200"/>
    <d v="2020-04-01T04:40:51"/>
    <x v="1"/>
  </r>
  <r>
    <n v="127593"/>
    <n v="9706"/>
    <x v="23697"/>
    <x v="37"/>
    <n v="1200"/>
    <d v="2020-02-01T20:26:19"/>
    <x v="1"/>
  </r>
  <r>
    <n v="127599"/>
    <n v="1455"/>
    <x v="23698"/>
    <x v="158"/>
    <n v="1200"/>
    <d v="2020-08-02T20:14:23"/>
    <x v="1"/>
  </r>
  <r>
    <n v="127603"/>
    <n v="4993"/>
    <x v="23699"/>
    <x v="134"/>
    <n v="1200"/>
    <d v="2020-08-01T00:42:42"/>
    <x v="1"/>
  </r>
  <r>
    <n v="127609"/>
    <n v="8525"/>
    <x v="23700"/>
    <x v="54"/>
    <n v="1200"/>
    <d v="2020-03-01T22:02:15"/>
    <x v="1"/>
  </r>
  <r>
    <n v="127614"/>
    <n v="7751"/>
    <x v="23701"/>
    <x v="31"/>
    <n v="1200"/>
    <d v="2020-02-01T12:28:20"/>
    <x v="1"/>
  </r>
  <r>
    <n v="127616"/>
    <n v="3466"/>
    <x v="23702"/>
    <x v="151"/>
    <n v="1200"/>
    <d v="2020-08-01T18:19:29"/>
    <x v="1"/>
  </r>
  <r>
    <n v="127621"/>
    <n v="101"/>
    <x v="23703"/>
    <x v="18"/>
    <n v="1200"/>
    <d v="2020-01-05T00:28:44"/>
    <x v="1"/>
  </r>
  <r>
    <n v="127623"/>
    <n v="5672"/>
    <x v="23704"/>
    <x v="80"/>
    <n v="1200"/>
    <d v="2020-04-02T03:39:16"/>
    <x v="1"/>
  </r>
  <r>
    <n v="127629"/>
    <n v="12858"/>
    <x v="23705"/>
    <x v="126"/>
    <n v="1200"/>
    <d v="2020-07-01T16:22:19"/>
    <x v="1"/>
  </r>
  <r>
    <n v="127630"/>
    <n v="6379"/>
    <x v="23706"/>
    <x v="77"/>
    <n v="1200"/>
    <d v="2020-04-02T01:07:47"/>
    <x v="1"/>
  </r>
  <r>
    <n v="127636"/>
    <n v="2375"/>
    <x v="23707"/>
    <x v="116"/>
    <n v="1200"/>
    <d v="2020-06-04T06:09:33"/>
    <x v="1"/>
  </r>
  <r>
    <n v="127641"/>
    <n v="1489"/>
    <x v="23708"/>
    <x v="130"/>
    <n v="1200"/>
    <d v="2020-07-02T04:08:30"/>
    <x v="1"/>
  </r>
  <r>
    <n v="127644"/>
    <n v="5098"/>
    <x v="23709"/>
    <x v="70"/>
    <n v="1200"/>
    <d v="2020-04-01T14:24:03"/>
    <x v="1"/>
  </r>
  <r>
    <n v="127646"/>
    <n v="1335"/>
    <x v="23710"/>
    <x v="68"/>
    <n v="1200"/>
    <d v="2020-04-01T10:18:25"/>
    <x v="1"/>
  </r>
  <r>
    <n v="127653"/>
    <n v="7575"/>
    <x v="23711"/>
    <x v="158"/>
    <n v="1200"/>
    <d v="2020-08-02T20:14:23"/>
    <x v="1"/>
  </r>
  <r>
    <n v="127660"/>
    <n v="10563"/>
    <x v="23712"/>
    <x v="46"/>
    <n v="1200"/>
    <d v="2020-03-01T03:08:48"/>
    <x v="1"/>
  </r>
  <r>
    <n v="127663"/>
    <n v="6948"/>
    <x v="23713"/>
    <x v="87"/>
    <n v="1200"/>
    <d v="2020-05-01T00:47:34"/>
    <x v="1"/>
  </r>
  <r>
    <n v="127664"/>
    <n v="9700"/>
    <x v="23714"/>
    <x v="158"/>
    <n v="1200"/>
    <d v="2020-08-02T20:14:23"/>
    <x v="1"/>
  </r>
  <r>
    <n v="127671"/>
    <n v="383"/>
    <x v="23715"/>
    <x v="136"/>
    <n v="1200"/>
    <d v="2020-08-01T02:22:13"/>
    <x v="1"/>
  </r>
  <r>
    <n v="127679"/>
    <n v="3989"/>
    <x v="23716"/>
    <x v="113"/>
    <n v="960"/>
    <d v="2020-06-03T03:01:43"/>
    <x v="1"/>
  </r>
  <r>
    <n v="127682"/>
    <n v="13691"/>
    <x v="23717"/>
    <x v="33"/>
    <n v="1200"/>
    <d v="2020-02-01T15:32:18"/>
    <x v="1"/>
  </r>
  <r>
    <n v="127686"/>
    <n v="13190"/>
    <x v="23718"/>
    <x v="37"/>
    <n v="1200"/>
    <d v="2020-02-01T20:26:19"/>
    <x v="1"/>
  </r>
  <r>
    <n v="127689"/>
    <n v="9817"/>
    <x v="23719"/>
    <x v="94"/>
    <n v="1200"/>
    <d v="2020-05-01T22:03:18"/>
    <x v="1"/>
  </r>
  <r>
    <n v="127690"/>
    <n v="2801"/>
    <x v="23720"/>
    <x v="81"/>
    <n v="1200"/>
    <d v="2020-04-02T07:27:48"/>
    <x v="1"/>
  </r>
  <r>
    <n v="127694"/>
    <n v="8934"/>
    <x v="23721"/>
    <x v="65"/>
    <n v="1200"/>
    <d v="2020-04-01T08:02:05"/>
    <x v="1"/>
  </r>
  <r>
    <n v="127703"/>
    <n v="5529"/>
    <x v="23722"/>
    <x v="47"/>
    <n v="960"/>
    <d v="2020-03-01T03:50:25"/>
    <x v="1"/>
  </r>
  <r>
    <n v="127710"/>
    <n v="10342"/>
    <x v="23723"/>
    <x v="119"/>
    <n v="1200"/>
    <d v="2020-07-01T02:01:22"/>
    <x v="1"/>
  </r>
  <r>
    <n v="127712"/>
    <n v="5855"/>
    <x v="23724"/>
    <x v="151"/>
    <n v="1200"/>
    <d v="2020-08-01T18:19:29"/>
    <x v="1"/>
  </r>
  <r>
    <n v="127719"/>
    <n v="6878"/>
    <x v="23725"/>
    <x v="41"/>
    <n v="0"/>
    <d v="2020-02-02T14:27:03"/>
    <x v="1"/>
  </r>
  <r>
    <n v="127721"/>
    <n v="1201"/>
    <x v="23726"/>
    <x v="144"/>
    <n v="1200"/>
    <d v="2020-08-01T07:21:20"/>
    <x v="1"/>
  </r>
  <r>
    <n v="127728"/>
    <n v="9185"/>
    <x v="23727"/>
    <x v="2"/>
    <n v="1200"/>
    <d v="2020-01-01T14:40:24"/>
    <x v="1"/>
  </r>
  <r>
    <n v="127733"/>
    <n v="10331"/>
    <x v="23728"/>
    <x v="19"/>
    <n v="1200"/>
    <d v="2020-01-05T05:18:14"/>
    <x v="1"/>
  </r>
  <r>
    <n v="127738"/>
    <n v="1487"/>
    <x v="23729"/>
    <x v="149"/>
    <n v="1200"/>
    <d v="2020-08-01T10:49:26"/>
    <x v="1"/>
  </r>
  <r>
    <n v="127740"/>
    <n v="8758"/>
    <x v="23730"/>
    <x v="101"/>
    <n v="1200"/>
    <d v="2020-06-01T07:42:47"/>
    <x v="1"/>
  </r>
  <r>
    <n v="127746"/>
    <n v="1538"/>
    <x v="23731"/>
    <x v="151"/>
    <n v="1200"/>
    <d v="2020-08-01T18:19:29"/>
    <x v="1"/>
  </r>
  <r>
    <n v="127748"/>
    <n v="9561"/>
    <x v="23732"/>
    <x v="82"/>
    <n v="1200"/>
    <d v="2020-04-02T11:06:10"/>
    <x v="1"/>
  </r>
  <r>
    <n v="127751"/>
    <n v="1814"/>
    <x v="23733"/>
    <x v="6"/>
    <n v="1200"/>
    <d v="2020-01-02T09:54:11"/>
    <x v="1"/>
  </r>
  <r>
    <n v="127754"/>
    <n v="8287"/>
    <x v="23734"/>
    <x v="149"/>
    <n v="1200"/>
    <d v="2020-08-01T10:49:26"/>
    <x v="1"/>
  </r>
  <r>
    <n v="127761"/>
    <n v="2382"/>
    <x v="23735"/>
    <x v="90"/>
    <n v="960"/>
    <d v="2020-05-01T08:01:52"/>
    <x v="1"/>
  </r>
  <r>
    <n v="127768"/>
    <n v="7654"/>
    <x v="23736"/>
    <x v="44"/>
    <n v="1200"/>
    <d v="2020-03-01T02:31:49"/>
    <x v="1"/>
  </r>
  <r>
    <n v="127772"/>
    <n v="10297"/>
    <x v="23737"/>
    <x v="89"/>
    <n v="1200"/>
    <d v="2020-05-01T04:46:57"/>
    <x v="1"/>
  </r>
  <r>
    <n v="127774"/>
    <n v="10072"/>
    <x v="23738"/>
    <x v="65"/>
    <n v="1200"/>
    <d v="2020-04-01T08:02:05"/>
    <x v="1"/>
  </r>
  <r>
    <n v="127776"/>
    <n v="11733"/>
    <x v="23739"/>
    <x v="141"/>
    <n v="1200"/>
    <d v="2020-08-01T06:20:39"/>
    <x v="1"/>
  </r>
  <r>
    <n v="127784"/>
    <n v="7831"/>
    <x v="23740"/>
    <x v="104"/>
    <n v="960"/>
    <d v="2020-06-01T12:03:45"/>
    <x v="1"/>
  </r>
  <r>
    <n v="127788"/>
    <n v="11404"/>
    <x v="23741"/>
    <x v="43"/>
    <n v="1200"/>
    <d v="2020-03-01T01:41:28"/>
    <x v="1"/>
  </r>
  <r>
    <n v="127791"/>
    <n v="1688"/>
    <x v="23742"/>
    <x v="40"/>
    <n v="1200"/>
    <d v="2020-02-02T09:01:36"/>
    <x v="1"/>
  </r>
  <r>
    <n v="127803"/>
    <n v="2162"/>
    <x v="23743"/>
    <x v="71"/>
    <n v="1200"/>
    <d v="2020-04-01T15:04:54"/>
    <x v="1"/>
  </r>
  <r>
    <n v="127805"/>
    <n v="1116"/>
    <x v="23744"/>
    <x v="57"/>
    <n v="1200"/>
    <d v="2020-04-01T00:25:00"/>
    <x v="1"/>
  </r>
  <r>
    <n v="127806"/>
    <n v="6464"/>
    <x v="23745"/>
    <x v="122"/>
    <n v="1200"/>
    <d v="2020-07-01T06:44:37"/>
    <x v="1"/>
  </r>
  <r>
    <n v="127809"/>
    <n v="8791"/>
    <x v="23746"/>
    <x v="144"/>
    <n v="1200"/>
    <d v="2020-08-01T07:21:20"/>
    <x v="1"/>
  </r>
  <r>
    <n v="127813"/>
    <n v="4682"/>
    <x v="23747"/>
    <x v="155"/>
    <n v="1200"/>
    <d v="2020-08-02T07:57:17"/>
    <x v="1"/>
  </r>
  <r>
    <n v="127821"/>
    <n v="3909"/>
    <x v="23748"/>
    <x v="146"/>
    <n v="960"/>
    <d v="2020-08-01T08:24:54"/>
    <x v="1"/>
  </r>
  <r>
    <n v="127826"/>
    <n v="9495"/>
    <x v="23749"/>
    <x v="46"/>
    <n v="1200"/>
    <d v="2020-03-01T03:08:48"/>
    <x v="1"/>
  </r>
  <r>
    <n v="127827"/>
    <n v="2719"/>
    <x v="23750"/>
    <x v="54"/>
    <n v="1200"/>
    <d v="2020-03-01T22:02:15"/>
    <x v="1"/>
  </r>
  <r>
    <n v="127832"/>
    <n v="9946"/>
    <x v="23751"/>
    <x v="141"/>
    <n v="1200"/>
    <d v="2020-08-01T06:20:39"/>
    <x v="1"/>
  </r>
  <r>
    <n v="127839"/>
    <n v="10155"/>
    <x v="23752"/>
    <x v="84"/>
    <n v="1200"/>
    <d v="2020-05-01T00:22:54"/>
    <x v="1"/>
  </r>
  <r>
    <n v="127842"/>
    <n v="1778"/>
    <x v="23753"/>
    <x v="138"/>
    <n v="1200"/>
    <d v="2020-08-01T04:05:20"/>
    <x v="1"/>
  </r>
  <r>
    <n v="127845"/>
    <n v="2003"/>
    <x v="23754"/>
    <x v="8"/>
    <n v="960"/>
    <d v="2020-01-02T20:35:56"/>
    <x v="1"/>
  </r>
  <r>
    <n v="127859"/>
    <n v="3085"/>
    <x v="23755"/>
    <x v="77"/>
    <n v="1200"/>
    <d v="2020-04-02T01:07:47"/>
    <x v="1"/>
  </r>
  <r>
    <n v="127861"/>
    <n v="13416"/>
    <x v="23756"/>
    <x v="85"/>
    <n v="1200"/>
    <d v="2020-05-01T00:24:15"/>
    <x v="1"/>
  </r>
  <r>
    <n v="127863"/>
    <n v="10819"/>
    <x v="23757"/>
    <x v="148"/>
    <n v="1200"/>
    <d v="2020-08-01T08:50:40"/>
    <x v="1"/>
  </r>
  <r>
    <n v="127868"/>
    <n v="864"/>
    <x v="23758"/>
    <x v="98"/>
    <n v="960"/>
    <d v="2020-05-02T20:11:47"/>
    <x v="1"/>
  </r>
  <r>
    <n v="127872"/>
    <n v="4993"/>
    <x v="23759"/>
    <x v="140"/>
    <n v="1200"/>
    <d v="2020-08-01T05:49:02"/>
    <x v="1"/>
  </r>
  <r>
    <n v="127878"/>
    <n v="8005"/>
    <x v="23760"/>
    <x v="54"/>
    <n v="1200"/>
    <d v="2020-03-01T22:02:15"/>
    <x v="1"/>
  </r>
  <r>
    <n v="127884"/>
    <n v="8069"/>
    <x v="23761"/>
    <x v="1"/>
    <n v="1200"/>
    <d v="2020-01-01T10:14:24"/>
    <x v="1"/>
  </r>
  <r>
    <n v="127886"/>
    <n v="9723"/>
    <x v="23762"/>
    <x v="84"/>
    <n v="1200"/>
    <d v="2020-05-01T00:22:54"/>
    <x v="1"/>
  </r>
  <r>
    <n v="127893"/>
    <n v="1084"/>
    <x v="23763"/>
    <x v="108"/>
    <n v="0"/>
    <d v="2020-06-01T15:35:25"/>
    <x v="1"/>
  </r>
  <r>
    <n v="127897"/>
    <n v="1241"/>
    <x v="23764"/>
    <x v="57"/>
    <n v="1200"/>
    <d v="2020-04-01T00:25:00"/>
    <x v="1"/>
  </r>
  <r>
    <n v="127902"/>
    <n v="8200"/>
    <x v="23765"/>
    <x v="107"/>
    <n v="1200"/>
    <d v="2020-06-01T15:04:31"/>
    <x v="1"/>
  </r>
  <r>
    <n v="127903"/>
    <n v="4270"/>
    <x v="23766"/>
    <x v="85"/>
    <n v="1200"/>
    <d v="2020-05-01T00:24:15"/>
    <x v="1"/>
  </r>
  <r>
    <n v="127909"/>
    <n v="3777"/>
    <x v="23767"/>
    <x v="54"/>
    <n v="1200"/>
    <d v="2020-03-01T22:02:15"/>
    <x v="1"/>
  </r>
  <r>
    <n v="127913"/>
    <n v="4186"/>
    <x v="23768"/>
    <x v="133"/>
    <n v="1200"/>
    <d v="2020-07-03T23:20:54"/>
    <x v="1"/>
  </r>
  <r>
    <n v="127918"/>
    <n v="4993"/>
    <x v="23769"/>
    <x v="155"/>
    <n v="1200"/>
    <d v="2020-08-02T07:57:17"/>
    <x v="1"/>
  </r>
  <r>
    <n v="127923"/>
    <n v="9596"/>
    <x v="23770"/>
    <x v="90"/>
    <n v="1200"/>
    <d v="2020-05-01T08:01:52"/>
    <x v="1"/>
  </r>
  <r>
    <n v="127925"/>
    <n v="6948"/>
    <x v="23771"/>
    <x v="75"/>
    <n v="1200"/>
    <d v="2020-04-01T22:09:26"/>
    <x v="1"/>
  </r>
  <r>
    <n v="127927"/>
    <n v="10342"/>
    <x v="23772"/>
    <x v="13"/>
    <n v="960"/>
    <d v="2020-01-03T09:32:30"/>
    <x v="1"/>
  </r>
  <r>
    <n v="127929"/>
    <n v="4838"/>
    <x v="23773"/>
    <x v="68"/>
    <n v="1200"/>
    <d v="2020-04-01T10:18:25"/>
    <x v="1"/>
  </r>
  <r>
    <n v="127934"/>
    <n v="13875"/>
    <x v="23774"/>
    <x v="116"/>
    <n v="1200"/>
    <d v="2020-06-04T06:09:33"/>
    <x v="1"/>
  </r>
  <r>
    <n v="127935"/>
    <n v="2301"/>
    <x v="23775"/>
    <x v="57"/>
    <n v="1200"/>
    <d v="2020-04-01T00:25:00"/>
    <x v="1"/>
  </r>
  <r>
    <n v="127939"/>
    <n v="7920"/>
    <x v="23776"/>
    <x v="65"/>
    <n v="1200"/>
    <d v="2020-04-01T08:02:05"/>
    <x v="1"/>
  </r>
  <r>
    <n v="127943"/>
    <n v="4495"/>
    <x v="23777"/>
    <x v="57"/>
    <n v="1200"/>
    <d v="2020-04-01T00:25:00"/>
    <x v="1"/>
  </r>
  <r>
    <n v="127950"/>
    <n v="8115"/>
    <x v="23778"/>
    <x v="126"/>
    <n v="1200"/>
    <d v="2020-07-01T16:22:19"/>
    <x v="1"/>
  </r>
  <r>
    <n v="127951"/>
    <n v="2238"/>
    <x v="23779"/>
    <x v="154"/>
    <n v="1200"/>
    <d v="2020-08-02T04:43:02"/>
    <x v="1"/>
  </r>
  <r>
    <n v="127956"/>
    <n v="3285"/>
    <x v="23780"/>
    <x v="90"/>
    <n v="1200"/>
    <d v="2020-05-01T08:01:52"/>
    <x v="1"/>
  </r>
  <r>
    <n v="127959"/>
    <n v="1688"/>
    <x v="23781"/>
    <x v="156"/>
    <n v="1200"/>
    <d v="2020-08-02T14:28:26"/>
    <x v="1"/>
  </r>
  <r>
    <n v="127960"/>
    <n v="6328"/>
    <x v="23782"/>
    <x v="108"/>
    <n v="1200"/>
    <d v="2020-06-01T15:35:25"/>
    <x v="1"/>
  </r>
  <r>
    <n v="127966"/>
    <n v="7411"/>
    <x v="23783"/>
    <x v="46"/>
    <n v="1200"/>
    <d v="2020-03-01T03:08:48"/>
    <x v="1"/>
  </r>
  <r>
    <n v="127967"/>
    <n v="6117"/>
    <x v="23784"/>
    <x v="58"/>
    <n v="1200"/>
    <d v="2020-04-01T00:30:36"/>
    <x v="1"/>
  </r>
  <r>
    <n v="127969"/>
    <n v="11410"/>
    <x v="23785"/>
    <x v="9"/>
    <n v="1200"/>
    <d v="2020-01-02T21:01:44"/>
    <x v="1"/>
  </r>
  <r>
    <n v="127970"/>
    <n v="8560"/>
    <x v="23786"/>
    <x v="31"/>
    <n v="1200"/>
    <d v="2020-02-01T12:28:20"/>
    <x v="1"/>
  </r>
  <r>
    <n v="127973"/>
    <n v="2325"/>
    <x v="23787"/>
    <x v="8"/>
    <n v="1200"/>
    <d v="2020-01-02T20:35:56"/>
    <x v="1"/>
  </r>
  <r>
    <n v="127978"/>
    <n v="4057"/>
    <x v="23788"/>
    <x v="75"/>
    <n v="1200"/>
    <d v="2020-04-01T22:09:26"/>
    <x v="1"/>
  </r>
  <r>
    <n v="127979"/>
    <n v="5171"/>
    <x v="23789"/>
    <x v="43"/>
    <n v="1200"/>
    <d v="2020-03-01T01:41:28"/>
    <x v="1"/>
  </r>
  <r>
    <n v="127982"/>
    <n v="4993"/>
    <x v="23790"/>
    <x v="117"/>
    <n v="0"/>
    <d v="2020-07-01T00:10:20"/>
    <x v="1"/>
  </r>
  <r>
    <n v="127989"/>
    <n v="4986"/>
    <x v="23791"/>
    <x v="76"/>
    <n v="1200"/>
    <d v="2020-04-01T23:15:30"/>
    <x v="1"/>
  </r>
  <r>
    <n v="127992"/>
    <n v="4237"/>
    <x v="23792"/>
    <x v="89"/>
    <n v="1200"/>
    <d v="2020-05-01T04:46:57"/>
    <x v="1"/>
  </r>
  <r>
    <n v="127996"/>
    <n v="1236"/>
    <x v="23793"/>
    <x v="127"/>
    <n v="960"/>
    <d v="2020-07-01T17:53:50"/>
    <x v="1"/>
  </r>
  <r>
    <n v="128002"/>
    <n v="6775"/>
    <x v="23794"/>
    <x v="71"/>
    <n v="1200"/>
    <d v="2020-04-01T15:04:54"/>
    <x v="1"/>
  </r>
  <r>
    <n v="128005"/>
    <n v="13011"/>
    <x v="23795"/>
    <x v="44"/>
    <n v="1200"/>
    <d v="2020-03-01T02:31:49"/>
    <x v="1"/>
  </r>
  <r>
    <n v="128010"/>
    <n v="1684"/>
    <x v="23796"/>
    <x v="9"/>
    <n v="1200"/>
    <d v="2020-01-02T21:01:44"/>
    <x v="1"/>
  </r>
  <r>
    <n v="128016"/>
    <n v="11500"/>
    <x v="23797"/>
    <x v="156"/>
    <n v="1200"/>
    <d v="2020-08-02T14:28:26"/>
    <x v="1"/>
  </r>
  <r>
    <n v="128021"/>
    <n v="1116"/>
    <x v="23798"/>
    <x v="43"/>
    <n v="1200"/>
    <d v="2020-03-01T01:41:28"/>
    <x v="1"/>
  </r>
  <r>
    <n v="128028"/>
    <n v="11151"/>
    <x v="23799"/>
    <x v="90"/>
    <n v="1200"/>
    <d v="2020-05-01T08:01:52"/>
    <x v="1"/>
  </r>
  <r>
    <n v="128029"/>
    <n v="2774"/>
    <x v="23800"/>
    <x v="116"/>
    <n v="1200"/>
    <d v="2020-06-04T06:09:33"/>
    <x v="1"/>
  </r>
  <r>
    <n v="128030"/>
    <n v="10204"/>
    <x v="23801"/>
    <x v="55"/>
    <n v="1200"/>
    <d v="2020-03-02T11:02:51"/>
    <x v="1"/>
  </r>
  <r>
    <n v="128037"/>
    <n v="6959"/>
    <x v="23802"/>
    <x v="80"/>
    <n v="1200"/>
    <d v="2020-04-02T03:39:16"/>
    <x v="1"/>
  </r>
  <r>
    <n v="128043"/>
    <n v="8628"/>
    <x v="23803"/>
    <x v="106"/>
    <n v="1200"/>
    <d v="2020-06-01T14:19:02"/>
    <x v="1"/>
  </r>
  <r>
    <n v="128047"/>
    <n v="2024"/>
    <x v="23804"/>
    <x v="108"/>
    <n v="960"/>
    <d v="2020-06-01T15:35:25"/>
    <x v="1"/>
  </r>
  <r>
    <n v="128054"/>
    <n v="11854"/>
    <x v="23805"/>
    <x v="45"/>
    <n v="1200"/>
    <d v="2020-03-01T02:42:51"/>
    <x v="1"/>
  </r>
  <r>
    <n v="128055"/>
    <n v="11344"/>
    <x v="23806"/>
    <x v="151"/>
    <n v="0"/>
    <d v="2020-08-01T18:19:29"/>
    <x v="1"/>
  </r>
  <r>
    <n v="128059"/>
    <n v="606"/>
    <x v="23807"/>
    <x v="112"/>
    <n v="1200"/>
    <d v="2020-06-02T18:13:11"/>
    <x v="1"/>
  </r>
  <r>
    <n v="128065"/>
    <n v="9596"/>
    <x v="23808"/>
    <x v="79"/>
    <n v="1200"/>
    <d v="2020-04-02T03:36:14"/>
    <x v="1"/>
  </r>
  <r>
    <n v="128067"/>
    <n v="6632"/>
    <x v="23809"/>
    <x v="17"/>
    <n v="1200"/>
    <d v="2020-01-04T17:53:50"/>
    <x v="1"/>
  </r>
  <r>
    <n v="128073"/>
    <n v="9706"/>
    <x v="23810"/>
    <x v="158"/>
    <n v="1200"/>
    <d v="2020-08-02T20:14:23"/>
    <x v="1"/>
  </r>
  <r>
    <n v="128078"/>
    <n v="5475"/>
    <x v="23811"/>
    <x v="103"/>
    <n v="960"/>
    <d v="2020-06-01T10:26:59"/>
    <x v="1"/>
  </r>
  <r>
    <n v="128082"/>
    <n v="12705"/>
    <x v="23812"/>
    <x v="37"/>
    <n v="960"/>
    <d v="2020-02-01T20:26:19"/>
    <x v="1"/>
  </r>
  <r>
    <n v="128090"/>
    <n v="8838"/>
    <x v="23813"/>
    <x v="9"/>
    <n v="1200"/>
    <d v="2020-01-02T21:01:44"/>
    <x v="1"/>
  </r>
  <r>
    <n v="128091"/>
    <n v="10303"/>
    <x v="23814"/>
    <x v="23"/>
    <n v="1200"/>
    <d v="2020-01-08T12:22:24"/>
    <x v="1"/>
  </r>
  <r>
    <n v="128097"/>
    <n v="12457"/>
    <x v="23815"/>
    <x v="116"/>
    <n v="1200"/>
    <d v="2020-06-04T06:09:33"/>
    <x v="1"/>
  </r>
  <r>
    <n v="128099"/>
    <n v="10229"/>
    <x v="23816"/>
    <x v="9"/>
    <n v="1200"/>
    <d v="2020-01-02T21:01:44"/>
    <x v="1"/>
  </r>
  <r>
    <n v="128104"/>
    <n v="5370"/>
    <x v="23817"/>
    <x v="148"/>
    <n v="1200"/>
    <d v="2020-08-01T08:50:40"/>
    <x v="1"/>
  </r>
  <r>
    <n v="128111"/>
    <n v="2825"/>
    <x v="23818"/>
    <x v="119"/>
    <n v="1200"/>
    <d v="2020-07-01T02:01:22"/>
    <x v="1"/>
  </r>
  <r>
    <n v="128112"/>
    <n v="2845"/>
    <x v="23819"/>
    <x v="90"/>
    <n v="960"/>
    <d v="2020-05-01T08:01:52"/>
    <x v="1"/>
  </r>
  <r>
    <n v="128121"/>
    <n v="7411"/>
    <x v="23820"/>
    <x v="111"/>
    <n v="1200"/>
    <d v="2020-06-02T14:45:13"/>
    <x v="1"/>
  </r>
  <r>
    <n v="128127"/>
    <n v="7292"/>
    <x v="23821"/>
    <x v="101"/>
    <n v="1200"/>
    <d v="2020-06-01T07:42:47"/>
    <x v="1"/>
  </r>
  <r>
    <n v="128132"/>
    <n v="2825"/>
    <x v="23822"/>
    <x v="123"/>
    <n v="1200"/>
    <d v="2020-07-01T06:52:26"/>
    <x v="1"/>
  </r>
  <r>
    <n v="128136"/>
    <n v="1315"/>
    <x v="23823"/>
    <x v="126"/>
    <n v="1200"/>
    <d v="2020-07-01T16:22:19"/>
    <x v="1"/>
  </r>
  <r>
    <n v="128140"/>
    <n v="4270"/>
    <x v="23824"/>
    <x v="31"/>
    <n v="1200"/>
    <d v="2020-02-01T12:28:20"/>
    <x v="1"/>
  </r>
  <r>
    <n v="128142"/>
    <n v="2262"/>
    <x v="23825"/>
    <x v="92"/>
    <n v="960"/>
    <d v="2020-05-01T18:02:35"/>
    <x v="1"/>
  </r>
  <r>
    <n v="128143"/>
    <n v="3581"/>
    <x v="23826"/>
    <x v="128"/>
    <n v="1200"/>
    <d v="2020-07-01T22:51:52"/>
    <x v="1"/>
  </r>
  <r>
    <n v="128147"/>
    <n v="9059"/>
    <x v="23827"/>
    <x v="10"/>
    <n v="1200"/>
    <d v="2020-01-03T00:27:51"/>
    <x v="1"/>
  </r>
  <r>
    <n v="128151"/>
    <n v="5529"/>
    <x v="23828"/>
    <x v="113"/>
    <n v="1200"/>
    <d v="2020-06-03T03:01:43"/>
    <x v="1"/>
  </r>
  <r>
    <n v="128154"/>
    <n v="4033"/>
    <x v="23829"/>
    <x v="78"/>
    <n v="1200"/>
    <d v="2020-04-02T03:01:14"/>
    <x v="1"/>
  </r>
  <r>
    <n v="128160"/>
    <n v="9982"/>
    <x v="23830"/>
    <x v="24"/>
    <n v="1200"/>
    <d v="2020-02-01T00:42:44"/>
    <x v="1"/>
  </r>
  <r>
    <n v="128169"/>
    <n v="1338"/>
    <x v="23831"/>
    <x v="69"/>
    <n v="1200"/>
    <d v="2020-04-01T10:57:24"/>
    <x v="1"/>
  </r>
  <r>
    <n v="128173"/>
    <n v="2301"/>
    <x v="23832"/>
    <x v="87"/>
    <n v="1200"/>
    <d v="2020-05-01T00:47:34"/>
    <x v="1"/>
  </r>
  <r>
    <n v="128176"/>
    <n v="3853"/>
    <x v="23833"/>
    <x v="77"/>
    <n v="1200"/>
    <d v="2020-04-02T01:07:47"/>
    <x v="1"/>
  </r>
  <r>
    <n v="128180"/>
    <n v="6279"/>
    <x v="23834"/>
    <x v="89"/>
    <n v="1200"/>
    <d v="2020-05-01T04:46:57"/>
    <x v="1"/>
  </r>
  <r>
    <n v="128186"/>
    <n v="3590"/>
    <x v="23835"/>
    <x v="13"/>
    <n v="1200"/>
    <d v="2020-01-03T09:32:30"/>
    <x v="1"/>
  </r>
  <r>
    <n v="128188"/>
    <n v="2262"/>
    <x v="23836"/>
    <x v="106"/>
    <n v="1200"/>
    <d v="2020-06-01T14:19:02"/>
    <x v="1"/>
  </r>
  <r>
    <n v="128191"/>
    <n v="8401"/>
    <x v="23837"/>
    <x v="57"/>
    <n v="1200"/>
    <d v="2020-04-01T00:25:00"/>
    <x v="1"/>
  </r>
  <r>
    <n v="128194"/>
    <n v="6035"/>
    <x v="23838"/>
    <x v="142"/>
    <n v="1200"/>
    <d v="2020-08-01T06:33:41"/>
    <x v="1"/>
  </r>
  <r>
    <n v="128199"/>
    <n v="10079"/>
    <x v="23839"/>
    <x v="102"/>
    <n v="1200"/>
    <d v="2020-06-01T08:07:56"/>
    <x v="1"/>
  </r>
  <r>
    <n v="128206"/>
    <n v="7043"/>
    <x v="23840"/>
    <x v="95"/>
    <n v="1200"/>
    <d v="2020-05-01T23:27:05"/>
    <x v="1"/>
  </r>
  <r>
    <n v="128208"/>
    <n v="2879"/>
    <x v="23841"/>
    <x v="54"/>
    <n v="1200"/>
    <d v="2020-03-01T22:02:15"/>
    <x v="1"/>
  </r>
  <r>
    <n v="128218"/>
    <n v="3605"/>
    <x v="23842"/>
    <x v="113"/>
    <n v="1200"/>
    <d v="2020-06-03T03:01:43"/>
    <x v="1"/>
  </r>
  <r>
    <n v="128224"/>
    <n v="5159"/>
    <x v="23843"/>
    <x v="65"/>
    <n v="1200"/>
    <d v="2020-04-01T08:02:05"/>
    <x v="1"/>
  </r>
  <r>
    <n v="128226"/>
    <n v="10924"/>
    <x v="23844"/>
    <x v="123"/>
    <n v="1200"/>
    <d v="2020-07-01T06:52:26"/>
    <x v="1"/>
  </r>
  <r>
    <n v="128233"/>
    <n v="9196"/>
    <x v="23845"/>
    <x v="71"/>
    <n v="1200"/>
    <d v="2020-04-01T15:04:54"/>
    <x v="1"/>
  </r>
  <r>
    <n v="128238"/>
    <n v="11692"/>
    <x v="23846"/>
    <x v="33"/>
    <n v="1200"/>
    <d v="2020-02-01T15:32:18"/>
    <x v="1"/>
  </r>
  <r>
    <n v="128241"/>
    <n v="7696"/>
    <x v="23847"/>
    <x v="132"/>
    <n v="0"/>
    <d v="2020-07-03T18:05:04"/>
    <x v="1"/>
  </r>
  <r>
    <n v="128246"/>
    <n v="625"/>
    <x v="23848"/>
    <x v="106"/>
    <n v="960"/>
    <d v="2020-06-01T14:19:02"/>
    <x v="1"/>
  </r>
  <r>
    <n v="128251"/>
    <n v="1687"/>
    <x v="23849"/>
    <x v="76"/>
    <n v="1200"/>
    <d v="2020-04-01T23:15:30"/>
    <x v="1"/>
  </r>
  <r>
    <n v="128256"/>
    <n v="8400"/>
    <x v="23850"/>
    <x v="73"/>
    <n v="1200"/>
    <d v="2020-04-01T20:07:24"/>
    <x v="1"/>
  </r>
  <r>
    <n v="128262"/>
    <n v="9723"/>
    <x v="23851"/>
    <x v="150"/>
    <n v="1200"/>
    <d v="2020-08-01T15:15:03"/>
    <x v="1"/>
  </r>
  <r>
    <n v="128268"/>
    <n v="8651"/>
    <x v="23852"/>
    <x v="44"/>
    <n v="1200"/>
    <d v="2020-03-01T02:31:49"/>
    <x v="1"/>
  </r>
  <r>
    <n v="128274"/>
    <n v="11240"/>
    <x v="23853"/>
    <x v="59"/>
    <n v="1200"/>
    <d v="2020-04-01T01:32:09"/>
    <x v="1"/>
  </r>
  <r>
    <n v="128277"/>
    <n v="1430"/>
    <x v="23854"/>
    <x v="21"/>
    <n v="1200"/>
    <d v="2020-01-06T03:03:37"/>
    <x v="1"/>
  </r>
  <r>
    <n v="128283"/>
    <n v="2301"/>
    <x v="23855"/>
    <x v="88"/>
    <n v="1200"/>
    <d v="2020-05-01T01:11:11"/>
    <x v="1"/>
  </r>
  <r>
    <n v="128289"/>
    <n v="11493"/>
    <x v="23856"/>
    <x v="10"/>
    <n v="1200"/>
    <d v="2020-01-03T00:27:51"/>
    <x v="1"/>
  </r>
  <r>
    <n v="128295"/>
    <n v="1778"/>
    <x v="23857"/>
    <x v="50"/>
    <n v="1200"/>
    <d v="2020-03-01T05:23:13"/>
    <x v="1"/>
  </r>
  <r>
    <n v="128302"/>
    <n v="9817"/>
    <x v="23858"/>
    <x v="67"/>
    <n v="1200"/>
    <d v="2020-04-01T09:22:59"/>
    <x v="1"/>
  </r>
  <r>
    <n v="128313"/>
    <n v="4432"/>
    <x v="23859"/>
    <x v="150"/>
    <n v="1200"/>
    <d v="2020-08-01T15:15:03"/>
    <x v="1"/>
  </r>
  <r>
    <n v="128316"/>
    <n v="5395"/>
    <x v="23860"/>
    <x v="9"/>
    <n v="1200"/>
    <d v="2020-01-02T21:01:44"/>
    <x v="1"/>
  </r>
  <r>
    <n v="128323"/>
    <n v="1778"/>
    <x v="23861"/>
    <x v="149"/>
    <n v="1200"/>
    <d v="2020-08-01T10:49:26"/>
    <x v="1"/>
  </r>
  <r>
    <n v="128326"/>
    <n v="13089"/>
    <x v="23862"/>
    <x v="148"/>
    <n v="1200"/>
    <d v="2020-08-01T08:50:40"/>
    <x v="1"/>
  </r>
  <r>
    <n v="128332"/>
    <n v="1796"/>
    <x v="23863"/>
    <x v="17"/>
    <n v="1200"/>
    <d v="2020-01-04T17:53:50"/>
    <x v="1"/>
  </r>
  <r>
    <n v="128334"/>
    <n v="1569"/>
    <x v="23864"/>
    <x v="78"/>
    <n v="960"/>
    <d v="2020-04-02T03:01:14"/>
    <x v="1"/>
  </r>
  <r>
    <n v="128336"/>
    <n v="840"/>
    <x v="23865"/>
    <x v="135"/>
    <n v="1200"/>
    <d v="2020-08-01T01:33:06"/>
    <x v="1"/>
  </r>
  <r>
    <n v="128338"/>
    <n v="10676"/>
    <x v="23866"/>
    <x v="86"/>
    <n v="1200"/>
    <d v="2020-05-01T00:42:12"/>
    <x v="1"/>
  </r>
  <r>
    <n v="128345"/>
    <n v="10248"/>
    <x v="23867"/>
    <x v="69"/>
    <n v="1200"/>
    <d v="2020-04-01T10:57:24"/>
    <x v="1"/>
  </r>
  <r>
    <n v="128349"/>
    <n v="11576"/>
    <x v="23868"/>
    <x v="150"/>
    <n v="1200"/>
    <d v="2020-08-01T15:15:03"/>
    <x v="1"/>
  </r>
  <r>
    <n v="128352"/>
    <n v="1430"/>
    <x v="23869"/>
    <x v="151"/>
    <n v="1200"/>
    <d v="2020-08-01T18:19:29"/>
    <x v="1"/>
  </r>
  <r>
    <n v="128357"/>
    <n v="746"/>
    <x v="23870"/>
    <x v="76"/>
    <n v="1200"/>
    <d v="2020-04-01T23:15:30"/>
    <x v="1"/>
  </r>
  <r>
    <n v="128363"/>
    <n v="8530"/>
    <x v="23871"/>
    <x v="117"/>
    <n v="1200"/>
    <d v="2020-07-01T00:10:20"/>
    <x v="1"/>
  </r>
  <r>
    <n v="128374"/>
    <n v="11195"/>
    <x v="23872"/>
    <x v="108"/>
    <n v="960"/>
    <d v="2020-06-01T15:35:25"/>
    <x v="1"/>
  </r>
  <r>
    <n v="128375"/>
    <n v="8115"/>
    <x v="23873"/>
    <x v="123"/>
    <n v="1200"/>
    <d v="2020-07-01T06:52:26"/>
    <x v="1"/>
  </r>
  <r>
    <n v="128382"/>
    <n v="12445"/>
    <x v="23874"/>
    <x v="95"/>
    <n v="1200"/>
    <d v="2020-05-01T23:27:05"/>
    <x v="1"/>
  </r>
  <r>
    <n v="128385"/>
    <n v="2312"/>
    <x v="23875"/>
    <x v="18"/>
    <n v="1200"/>
    <d v="2020-01-05T00:28:44"/>
    <x v="1"/>
  </r>
  <r>
    <n v="128390"/>
    <n v="1315"/>
    <x v="23876"/>
    <x v="61"/>
    <n v="1200"/>
    <d v="2020-04-01T04:40:51"/>
    <x v="1"/>
  </r>
  <r>
    <n v="128392"/>
    <n v="11189"/>
    <x v="23877"/>
    <x v="8"/>
    <n v="1200"/>
    <d v="2020-01-02T20:35:56"/>
    <x v="1"/>
  </r>
  <r>
    <n v="128393"/>
    <n v="897"/>
    <x v="23878"/>
    <x v="35"/>
    <n v="1200"/>
    <d v="2020-02-01T18:08:42"/>
    <x v="1"/>
  </r>
  <r>
    <n v="128400"/>
    <n v="7373"/>
    <x v="23879"/>
    <x v="40"/>
    <n v="1200"/>
    <d v="2020-02-02T09:01:36"/>
    <x v="1"/>
  </r>
  <r>
    <n v="128405"/>
    <n v="7881"/>
    <x v="23880"/>
    <x v="60"/>
    <n v="960"/>
    <d v="2020-04-01T03:55:51"/>
    <x v="1"/>
  </r>
  <r>
    <n v="128409"/>
    <n v="4377"/>
    <x v="23881"/>
    <x v="24"/>
    <n v="0"/>
    <d v="2020-02-01T00:42:44"/>
    <x v="1"/>
  </r>
  <r>
    <n v="128412"/>
    <n v="251"/>
    <x v="23882"/>
    <x v="20"/>
    <n v="960"/>
    <d v="2020-01-05T12:38:03"/>
    <x v="1"/>
  </r>
  <r>
    <n v="128417"/>
    <n v="4246"/>
    <x v="23883"/>
    <x v="67"/>
    <n v="1200"/>
    <d v="2020-04-01T09:22:59"/>
    <x v="1"/>
  </r>
  <r>
    <n v="128421"/>
    <n v="11914"/>
    <x v="23884"/>
    <x v="98"/>
    <n v="1200"/>
    <d v="2020-05-02T20:11:47"/>
    <x v="1"/>
  </r>
  <r>
    <n v="128430"/>
    <n v="9982"/>
    <x v="23885"/>
    <x v="21"/>
    <n v="1200"/>
    <d v="2020-01-06T03:03:37"/>
    <x v="1"/>
  </r>
  <r>
    <n v="128435"/>
    <n v="10809"/>
    <x v="23886"/>
    <x v="139"/>
    <n v="1200"/>
    <d v="2020-08-01T04:32:30"/>
    <x v="1"/>
  </r>
  <r>
    <n v="128441"/>
    <n v="10791"/>
    <x v="23887"/>
    <x v="14"/>
    <n v="0"/>
    <d v="2020-01-03T10:34:56"/>
    <x v="1"/>
  </r>
  <r>
    <n v="128454"/>
    <n v="2024"/>
    <x v="23888"/>
    <x v="62"/>
    <n v="1200"/>
    <d v="2020-04-01T05:07:47"/>
    <x v="1"/>
  </r>
  <r>
    <n v="128457"/>
    <n v="11920"/>
    <x v="23889"/>
    <x v="158"/>
    <n v="0"/>
    <d v="2020-08-02T20:14:23"/>
    <x v="1"/>
  </r>
  <r>
    <n v="128463"/>
    <n v="5401"/>
    <x v="23890"/>
    <x v="94"/>
    <n v="1200"/>
    <d v="2020-05-01T22:03:18"/>
    <x v="1"/>
  </r>
  <r>
    <n v="128466"/>
    <n v="10692"/>
    <x v="23891"/>
    <x v="92"/>
    <n v="1200"/>
    <d v="2020-05-01T18:02:35"/>
    <x v="1"/>
  </r>
  <r>
    <n v="128468"/>
    <n v="3545"/>
    <x v="23892"/>
    <x v="74"/>
    <n v="0"/>
    <d v="2020-04-01T20:15:29"/>
    <x v="1"/>
  </r>
  <r>
    <n v="128474"/>
    <n v="2482"/>
    <x v="23893"/>
    <x v="158"/>
    <n v="1200"/>
    <d v="2020-08-02T20:14:23"/>
    <x v="1"/>
  </r>
  <r>
    <n v="128476"/>
    <n v="6790"/>
    <x v="23894"/>
    <x v="54"/>
    <n v="1200"/>
    <d v="2020-03-01T22:02:15"/>
    <x v="1"/>
  </r>
  <r>
    <n v="128482"/>
    <n v="7706"/>
    <x v="23895"/>
    <x v="130"/>
    <n v="1200"/>
    <d v="2020-07-02T04:08:30"/>
    <x v="1"/>
  </r>
  <r>
    <n v="128487"/>
    <n v="10819"/>
    <x v="23896"/>
    <x v="3"/>
    <n v="1200"/>
    <d v="2020-01-01T20:43:56"/>
    <x v="1"/>
  </r>
  <r>
    <n v="128489"/>
    <n v="5379"/>
    <x v="23897"/>
    <x v="15"/>
    <n v="1200"/>
    <d v="2020-01-03T17:47:43"/>
    <x v="1"/>
  </r>
  <r>
    <n v="128494"/>
    <n v="4594"/>
    <x v="23898"/>
    <x v="15"/>
    <n v="1200"/>
    <d v="2020-01-03T17:47:43"/>
    <x v="1"/>
  </r>
  <r>
    <n v="128495"/>
    <n v="10860"/>
    <x v="23899"/>
    <x v="47"/>
    <n v="1200"/>
    <d v="2020-03-01T03:50:25"/>
    <x v="1"/>
  </r>
  <r>
    <n v="128502"/>
    <n v="8379"/>
    <x v="23900"/>
    <x v="154"/>
    <n v="1200"/>
    <d v="2020-08-02T04:43:02"/>
    <x v="1"/>
  </r>
  <r>
    <n v="128505"/>
    <n v="7395"/>
    <x v="23901"/>
    <x v="33"/>
    <n v="1200"/>
    <d v="2020-02-01T15:32:18"/>
    <x v="1"/>
  </r>
  <r>
    <n v="128511"/>
    <n v="2633"/>
    <x v="23902"/>
    <x v="2"/>
    <n v="1200"/>
    <d v="2020-01-01T14:40:24"/>
    <x v="1"/>
  </r>
  <r>
    <n v="128515"/>
    <n v="3859"/>
    <x v="23903"/>
    <x v="105"/>
    <n v="1200"/>
    <d v="2020-06-01T14:12:05"/>
    <x v="1"/>
  </r>
  <r>
    <n v="128517"/>
    <n v="8287"/>
    <x v="23904"/>
    <x v="90"/>
    <n v="0"/>
    <d v="2020-05-01T08:01:52"/>
    <x v="1"/>
  </r>
  <r>
    <n v="128522"/>
    <n v="9521"/>
    <x v="23905"/>
    <x v="134"/>
    <n v="1200"/>
    <d v="2020-08-01T00:42:42"/>
    <x v="1"/>
  </r>
  <r>
    <n v="128525"/>
    <n v="5951"/>
    <x v="23906"/>
    <x v="120"/>
    <n v="1200"/>
    <d v="2020-07-01T02:27:57"/>
    <x v="1"/>
  </r>
  <r>
    <n v="128530"/>
    <n v="3085"/>
    <x v="23907"/>
    <x v="24"/>
    <n v="1200"/>
    <d v="2020-02-01T00:42:44"/>
    <x v="1"/>
  </r>
  <r>
    <n v="128536"/>
    <n v="8287"/>
    <x v="23908"/>
    <x v="58"/>
    <n v="1200"/>
    <d v="2020-04-01T00:30:36"/>
    <x v="1"/>
  </r>
  <r>
    <n v="128538"/>
    <n v="13374"/>
    <x v="23909"/>
    <x v="60"/>
    <n v="1200"/>
    <d v="2020-04-01T03:55:51"/>
    <x v="1"/>
  </r>
  <r>
    <n v="128543"/>
    <n v="13129"/>
    <x v="23910"/>
    <x v="8"/>
    <n v="960"/>
    <d v="2020-01-02T20:35:56"/>
    <x v="1"/>
  </r>
  <r>
    <n v="128550"/>
    <n v="591"/>
    <x v="23911"/>
    <x v="94"/>
    <n v="1200"/>
    <d v="2020-05-01T22:03:18"/>
    <x v="1"/>
  </r>
  <r>
    <n v="128551"/>
    <n v="1675"/>
    <x v="23912"/>
    <x v="133"/>
    <n v="1200"/>
    <d v="2020-07-03T23:20:54"/>
    <x v="1"/>
  </r>
  <r>
    <n v="128556"/>
    <n v="481"/>
    <x v="23913"/>
    <x v="132"/>
    <n v="960"/>
    <d v="2020-07-03T18:05:04"/>
    <x v="1"/>
  </r>
  <r>
    <n v="128568"/>
    <n v="5179"/>
    <x v="23914"/>
    <x v="37"/>
    <n v="1200"/>
    <d v="2020-02-01T20:26:19"/>
    <x v="1"/>
  </r>
  <r>
    <n v="128570"/>
    <n v="12097"/>
    <x v="23915"/>
    <x v="85"/>
    <n v="1200"/>
    <d v="2020-05-01T00:24:15"/>
    <x v="1"/>
  </r>
  <r>
    <n v="128574"/>
    <n v="12125"/>
    <x v="23916"/>
    <x v="48"/>
    <n v="1200"/>
    <d v="2020-03-01T03:58:30"/>
    <x v="1"/>
  </r>
  <r>
    <n v="128580"/>
    <n v="5738"/>
    <x v="23917"/>
    <x v="37"/>
    <n v="1200"/>
    <d v="2020-02-01T20:26:19"/>
    <x v="1"/>
  </r>
  <r>
    <n v="128581"/>
    <n v="11944"/>
    <x v="23918"/>
    <x v="99"/>
    <n v="1200"/>
    <d v="2020-06-01T04:55:19"/>
    <x v="1"/>
  </r>
  <r>
    <n v="128585"/>
    <n v="10260"/>
    <x v="23919"/>
    <x v="36"/>
    <n v="1200"/>
    <d v="2020-02-01T20:07:26"/>
    <x v="1"/>
  </r>
  <r>
    <n v="128591"/>
    <n v="13875"/>
    <x v="23920"/>
    <x v="71"/>
    <n v="1200"/>
    <d v="2020-04-01T15:04:54"/>
    <x v="1"/>
  </r>
  <r>
    <n v="128594"/>
    <n v="1301"/>
    <x v="23921"/>
    <x v="35"/>
    <n v="1200"/>
    <d v="2020-02-01T18:08:42"/>
    <x v="1"/>
  </r>
  <r>
    <n v="128598"/>
    <n v="12589"/>
    <x v="23922"/>
    <x v="95"/>
    <n v="1200"/>
    <d v="2020-05-01T23:27:05"/>
    <x v="1"/>
  </r>
  <r>
    <n v="128604"/>
    <n v="10260"/>
    <x v="23923"/>
    <x v="90"/>
    <n v="1200"/>
    <d v="2020-05-01T08:01:52"/>
    <x v="1"/>
  </r>
  <r>
    <n v="128609"/>
    <n v="8976"/>
    <x v="23924"/>
    <x v="95"/>
    <n v="1200"/>
    <d v="2020-05-01T23:27:05"/>
    <x v="1"/>
  </r>
  <r>
    <n v="128615"/>
    <n v="1338"/>
    <x v="23925"/>
    <x v="147"/>
    <n v="1200"/>
    <d v="2020-08-01T08:41:43"/>
    <x v="1"/>
  </r>
  <r>
    <n v="128632"/>
    <n v="5182"/>
    <x v="23926"/>
    <x v="85"/>
    <n v="1200"/>
    <d v="2020-05-01T00:24:15"/>
    <x v="1"/>
  </r>
  <r>
    <n v="128635"/>
    <n v="8929"/>
    <x v="23927"/>
    <x v="52"/>
    <n v="1200"/>
    <d v="2020-03-01T13:39:30"/>
    <x v="1"/>
  </r>
  <r>
    <n v="128638"/>
    <n v="1855"/>
    <x v="23928"/>
    <x v="85"/>
    <n v="0"/>
    <d v="2020-05-01T00:24:15"/>
    <x v="1"/>
  </r>
  <r>
    <n v="128640"/>
    <n v="13249"/>
    <x v="23929"/>
    <x v="94"/>
    <n v="1200"/>
    <d v="2020-05-01T22:03:18"/>
    <x v="1"/>
  </r>
  <r>
    <n v="128647"/>
    <n v="10819"/>
    <x v="23930"/>
    <x v="136"/>
    <n v="1200"/>
    <d v="2020-08-01T02:22:13"/>
    <x v="1"/>
  </r>
  <r>
    <n v="128653"/>
    <n v="1272"/>
    <x v="23931"/>
    <x v="99"/>
    <n v="1200"/>
    <d v="2020-06-01T04:55:19"/>
    <x v="1"/>
  </r>
  <r>
    <n v="128655"/>
    <n v="10938"/>
    <x v="23932"/>
    <x v="112"/>
    <n v="1200"/>
    <d v="2020-06-02T18:13:11"/>
    <x v="1"/>
  </r>
  <r>
    <n v="128656"/>
    <n v="8791"/>
    <x v="23933"/>
    <x v="33"/>
    <n v="1200"/>
    <d v="2020-02-01T15:32:18"/>
    <x v="1"/>
  </r>
  <r>
    <n v="128662"/>
    <n v="12125"/>
    <x v="23934"/>
    <x v="118"/>
    <n v="1200"/>
    <d v="2020-07-01T00:33:59"/>
    <x v="1"/>
  </r>
  <r>
    <n v="128665"/>
    <n v="1430"/>
    <x v="23935"/>
    <x v="135"/>
    <n v="0"/>
    <d v="2020-08-01T01:33:06"/>
    <x v="1"/>
  </r>
  <r>
    <n v="128668"/>
    <n v="12993"/>
    <x v="23936"/>
    <x v="23"/>
    <n v="1200"/>
    <d v="2020-01-08T12:22:24"/>
    <x v="1"/>
  </r>
  <r>
    <n v="128673"/>
    <n v="828"/>
    <x v="23937"/>
    <x v="108"/>
    <n v="1200"/>
    <d v="2020-06-01T15:35:25"/>
    <x v="1"/>
  </r>
  <r>
    <n v="128676"/>
    <n v="7389"/>
    <x v="23938"/>
    <x v="54"/>
    <n v="1200"/>
    <d v="2020-03-01T22:02:15"/>
    <x v="1"/>
  </r>
  <r>
    <n v="128684"/>
    <n v="4469"/>
    <x v="23939"/>
    <x v="131"/>
    <n v="960"/>
    <d v="2020-07-02T08:46:18"/>
    <x v="1"/>
  </r>
  <r>
    <n v="128686"/>
    <n v="9132"/>
    <x v="23940"/>
    <x v="74"/>
    <n v="1200"/>
    <d v="2020-04-01T20:15:29"/>
    <x v="1"/>
  </r>
  <r>
    <n v="128692"/>
    <n v="10462"/>
    <x v="23941"/>
    <x v="153"/>
    <n v="1200"/>
    <d v="2020-08-02T00:00:08"/>
    <x v="1"/>
  </r>
  <r>
    <n v="128696"/>
    <n v="12533"/>
    <x v="23942"/>
    <x v="112"/>
    <n v="1200"/>
    <d v="2020-06-02T18:13:11"/>
    <x v="1"/>
  </r>
  <r>
    <n v="128700"/>
    <n v="4313"/>
    <x v="23943"/>
    <x v="8"/>
    <n v="1200"/>
    <d v="2020-01-02T20:35:56"/>
    <x v="1"/>
  </r>
  <r>
    <n v="128707"/>
    <n v="2301"/>
    <x v="23944"/>
    <x v="43"/>
    <n v="1200"/>
    <d v="2020-03-01T01:41:28"/>
    <x v="1"/>
  </r>
  <r>
    <n v="128710"/>
    <n v="9142"/>
    <x v="23945"/>
    <x v="108"/>
    <n v="1200"/>
    <d v="2020-06-01T15:35:25"/>
    <x v="1"/>
  </r>
  <r>
    <n v="128714"/>
    <n v="3234"/>
    <x v="23946"/>
    <x v="94"/>
    <n v="1200"/>
    <d v="2020-05-01T22:03:18"/>
    <x v="1"/>
  </r>
  <r>
    <n v="128718"/>
    <n v="10368"/>
    <x v="23947"/>
    <x v="142"/>
    <n v="1200"/>
    <d v="2020-08-01T06:33:41"/>
    <x v="1"/>
  </r>
  <r>
    <n v="128719"/>
    <n v="8525"/>
    <x v="23948"/>
    <x v="150"/>
    <n v="1200"/>
    <d v="2020-08-01T15:15:03"/>
    <x v="1"/>
  </r>
  <r>
    <n v="128725"/>
    <n v="3169"/>
    <x v="23949"/>
    <x v="23"/>
    <n v="1200"/>
    <d v="2020-01-08T12:22:24"/>
    <x v="1"/>
  </r>
  <r>
    <n v="128730"/>
    <n v="9333"/>
    <x v="23950"/>
    <x v="138"/>
    <n v="1200"/>
    <d v="2020-08-01T04:05:20"/>
    <x v="1"/>
  </r>
  <r>
    <n v="128734"/>
    <n v="12692"/>
    <x v="23951"/>
    <x v="84"/>
    <n v="1200"/>
    <d v="2020-05-01T00:22:54"/>
    <x v="1"/>
  </r>
  <r>
    <n v="128738"/>
    <n v="4186"/>
    <x v="23952"/>
    <x v="107"/>
    <n v="1200"/>
    <d v="2020-06-01T15:04:31"/>
    <x v="1"/>
  </r>
  <r>
    <n v="128741"/>
    <n v="12325"/>
    <x v="23953"/>
    <x v="89"/>
    <n v="1200"/>
    <d v="2020-05-01T04:46:57"/>
    <x v="1"/>
  </r>
  <r>
    <n v="128743"/>
    <n v="6117"/>
    <x v="23954"/>
    <x v="5"/>
    <n v="1200"/>
    <d v="2020-01-02T06:05:06"/>
    <x v="1"/>
  </r>
  <r>
    <n v="128749"/>
    <n v="2002"/>
    <x v="23955"/>
    <x v="44"/>
    <n v="1200"/>
    <d v="2020-03-01T02:31:49"/>
    <x v="1"/>
  </r>
  <r>
    <n v="128753"/>
    <n v="5170"/>
    <x v="23956"/>
    <x v="116"/>
    <n v="1200"/>
    <d v="2020-06-04T06:09:33"/>
    <x v="1"/>
  </r>
  <r>
    <n v="128759"/>
    <n v="12325"/>
    <x v="23957"/>
    <x v="145"/>
    <n v="1200"/>
    <d v="2020-08-01T08:19:44"/>
    <x v="1"/>
  </r>
  <r>
    <n v="128765"/>
    <n v="5072"/>
    <x v="23958"/>
    <x v="128"/>
    <n v="1200"/>
    <d v="2020-07-01T22:51:52"/>
    <x v="1"/>
  </r>
  <r>
    <n v="128771"/>
    <n v="7809"/>
    <x v="23959"/>
    <x v="9"/>
    <n v="1200"/>
    <d v="2020-01-02T21:01:44"/>
    <x v="1"/>
  </r>
  <r>
    <n v="128776"/>
    <n v="12459"/>
    <x v="23960"/>
    <x v="84"/>
    <n v="1200"/>
    <d v="2020-05-01T00:22:54"/>
    <x v="1"/>
  </r>
  <r>
    <n v="128781"/>
    <n v="13754"/>
    <x v="23961"/>
    <x v="89"/>
    <n v="1200"/>
    <d v="2020-05-01T04:46:57"/>
    <x v="1"/>
  </r>
  <r>
    <n v="128785"/>
    <n v="3900"/>
    <x v="23962"/>
    <x v="119"/>
    <n v="0"/>
    <d v="2020-07-01T02:01:22"/>
    <x v="1"/>
  </r>
  <r>
    <n v="128791"/>
    <n v="10210"/>
    <x v="23963"/>
    <x v="77"/>
    <n v="1200"/>
    <d v="2020-04-02T01:07:47"/>
    <x v="1"/>
  </r>
  <r>
    <n v="128794"/>
    <n v="1335"/>
    <x v="23964"/>
    <x v="4"/>
    <n v="1200"/>
    <d v="2020-01-02T00:57:53"/>
    <x v="1"/>
  </r>
  <r>
    <n v="128797"/>
    <n v="591"/>
    <x v="23965"/>
    <x v="36"/>
    <n v="1200"/>
    <d v="2020-02-01T20:07:26"/>
    <x v="1"/>
  </r>
  <r>
    <n v="128798"/>
    <n v="9749"/>
    <x v="23966"/>
    <x v="131"/>
    <n v="1200"/>
    <d v="2020-07-02T08:46:18"/>
    <x v="1"/>
  </r>
  <r>
    <n v="128799"/>
    <n v="10356"/>
    <x v="23967"/>
    <x v="106"/>
    <n v="1200"/>
    <d v="2020-06-01T14:19:02"/>
    <x v="1"/>
  </r>
  <r>
    <n v="128809"/>
    <n v="2260"/>
    <x v="23968"/>
    <x v="68"/>
    <n v="1200"/>
    <d v="2020-04-01T10:18:25"/>
    <x v="1"/>
  </r>
  <r>
    <n v="128812"/>
    <n v="8838"/>
    <x v="23969"/>
    <x v="106"/>
    <n v="1200"/>
    <d v="2020-06-01T14:19:02"/>
    <x v="1"/>
  </r>
  <r>
    <n v="128821"/>
    <n v="3277"/>
    <x v="23970"/>
    <x v="85"/>
    <n v="1200"/>
    <d v="2020-05-01T00:24:15"/>
    <x v="1"/>
  </r>
  <r>
    <n v="128823"/>
    <n v="579"/>
    <x v="23971"/>
    <x v="17"/>
    <n v="1200"/>
    <d v="2020-01-04T17:53:50"/>
    <x v="1"/>
  </r>
  <r>
    <n v="128832"/>
    <n v="5453"/>
    <x v="23972"/>
    <x v="114"/>
    <n v="1200"/>
    <d v="2020-06-03T11:00:11"/>
    <x v="1"/>
  </r>
  <r>
    <n v="128833"/>
    <n v="329"/>
    <x v="23973"/>
    <x v="53"/>
    <n v="1200"/>
    <d v="2020-03-01T15:17:21"/>
    <x v="1"/>
  </r>
  <r>
    <n v="128835"/>
    <n v="9132"/>
    <x v="23974"/>
    <x v="155"/>
    <n v="1200"/>
    <d v="2020-08-02T07:57:17"/>
    <x v="1"/>
  </r>
  <r>
    <n v="128836"/>
    <n v="12631"/>
    <x v="23975"/>
    <x v="47"/>
    <n v="1200"/>
    <d v="2020-03-01T03:50:25"/>
    <x v="1"/>
  </r>
  <r>
    <n v="128841"/>
    <n v="8256"/>
    <x v="23976"/>
    <x v="75"/>
    <n v="1200"/>
    <d v="2020-04-01T22:09:26"/>
    <x v="1"/>
  </r>
  <r>
    <n v="128842"/>
    <n v="13762"/>
    <x v="23977"/>
    <x v="99"/>
    <n v="1200"/>
    <d v="2020-06-01T04:55:19"/>
    <x v="1"/>
  </r>
  <r>
    <n v="128858"/>
    <n v="3646"/>
    <x v="23978"/>
    <x v="130"/>
    <n v="1200"/>
    <d v="2020-07-02T04:08:30"/>
    <x v="1"/>
  </r>
  <r>
    <n v="128859"/>
    <n v="9474"/>
    <x v="23979"/>
    <x v="43"/>
    <n v="960"/>
    <d v="2020-03-01T01:41:28"/>
    <x v="1"/>
  </r>
  <r>
    <n v="128865"/>
    <n v="8257"/>
    <x v="23980"/>
    <x v="9"/>
    <n v="1200"/>
    <d v="2020-01-02T21:01:44"/>
    <x v="1"/>
  </r>
  <r>
    <n v="128866"/>
    <n v="511"/>
    <x v="23981"/>
    <x v="37"/>
    <n v="1200"/>
    <d v="2020-02-01T20:26:19"/>
    <x v="1"/>
  </r>
  <r>
    <n v="128868"/>
    <n v="10978"/>
    <x v="23982"/>
    <x v="149"/>
    <n v="0"/>
    <d v="2020-08-01T10:49:26"/>
    <x v="1"/>
  </r>
  <r>
    <n v="128869"/>
    <n v="10154"/>
    <x v="23983"/>
    <x v="6"/>
    <n v="1200"/>
    <d v="2020-01-02T09:54:11"/>
    <x v="1"/>
  </r>
  <r>
    <n v="128873"/>
    <n v="4680"/>
    <x v="23984"/>
    <x v="75"/>
    <n v="1200"/>
    <d v="2020-04-01T22:09:26"/>
    <x v="1"/>
  </r>
  <r>
    <n v="128880"/>
    <n v="9185"/>
    <x v="23985"/>
    <x v="52"/>
    <n v="1200"/>
    <d v="2020-03-01T13:39:30"/>
    <x v="1"/>
  </r>
  <r>
    <n v="128881"/>
    <n v="10331"/>
    <x v="23986"/>
    <x v="50"/>
    <n v="1200"/>
    <d v="2020-03-01T05:23:13"/>
    <x v="1"/>
  </r>
  <r>
    <n v="128884"/>
    <n v="3911"/>
    <x v="23987"/>
    <x v="2"/>
    <n v="1200"/>
    <d v="2020-01-01T14:40:24"/>
    <x v="1"/>
  </r>
  <r>
    <n v="128889"/>
    <n v="2586"/>
    <x v="23988"/>
    <x v="90"/>
    <n v="1200"/>
    <d v="2020-05-01T08:01:52"/>
    <x v="1"/>
  </r>
  <r>
    <n v="128895"/>
    <n v="11410"/>
    <x v="23989"/>
    <x v="111"/>
    <n v="1200"/>
    <d v="2020-06-02T14:45:13"/>
    <x v="1"/>
  </r>
  <r>
    <n v="128896"/>
    <n v="9793"/>
    <x v="23990"/>
    <x v="94"/>
    <n v="1200"/>
    <d v="2020-05-01T22:03:18"/>
    <x v="1"/>
  </r>
  <r>
    <n v="128902"/>
    <n v="6382"/>
    <x v="23991"/>
    <x v="131"/>
    <n v="1200"/>
    <d v="2020-07-02T08:46:18"/>
    <x v="1"/>
  </r>
  <r>
    <n v="128905"/>
    <n v="361"/>
    <x v="23992"/>
    <x v="96"/>
    <n v="1200"/>
    <d v="2020-05-02T00:48:23"/>
    <x v="1"/>
  </r>
  <r>
    <n v="128906"/>
    <n v="9700"/>
    <x v="23993"/>
    <x v="60"/>
    <n v="0"/>
    <d v="2020-04-01T03:55:51"/>
    <x v="1"/>
  </r>
  <r>
    <n v="128910"/>
    <n v="12895"/>
    <x v="23994"/>
    <x v="42"/>
    <n v="1200"/>
    <d v="2020-03-01T00:37:25"/>
    <x v="1"/>
  </r>
  <r>
    <n v="128914"/>
    <n v="329"/>
    <x v="23995"/>
    <x v="41"/>
    <n v="1200"/>
    <d v="2020-02-02T14:27:03"/>
    <x v="1"/>
  </r>
  <r>
    <n v="128923"/>
    <n v="210"/>
    <x v="23996"/>
    <x v="146"/>
    <n v="960"/>
    <d v="2020-08-01T08:24:54"/>
    <x v="1"/>
  </r>
  <r>
    <n v="128926"/>
    <n v="12461"/>
    <x v="23997"/>
    <x v="111"/>
    <n v="1200"/>
    <d v="2020-06-02T14:45:13"/>
    <x v="1"/>
  </r>
  <r>
    <n v="128929"/>
    <n v="8412"/>
    <x v="23998"/>
    <x v="96"/>
    <n v="1200"/>
    <d v="2020-05-02T00:48:23"/>
    <x v="1"/>
  </r>
  <r>
    <n v="128931"/>
    <n v="13203"/>
    <x v="23999"/>
    <x v="114"/>
    <n v="1200"/>
    <d v="2020-06-03T11:00:11"/>
    <x v="1"/>
  </r>
  <r>
    <n v="128936"/>
    <n v="1337"/>
    <x v="24000"/>
    <x v="150"/>
    <n v="1200"/>
    <d v="2020-08-01T15:15:03"/>
    <x v="1"/>
  </r>
  <r>
    <n v="128942"/>
    <n v="2586"/>
    <x v="24001"/>
    <x v="74"/>
    <n v="1200"/>
    <d v="2020-04-01T20:15:29"/>
    <x v="1"/>
  </r>
  <r>
    <n v="128943"/>
    <n v="10732"/>
    <x v="24002"/>
    <x v="149"/>
    <n v="1200"/>
    <d v="2020-08-01T10:49:26"/>
    <x v="1"/>
  </r>
  <r>
    <n v="128948"/>
    <n v="1718"/>
    <x v="24003"/>
    <x v="67"/>
    <n v="0"/>
    <d v="2020-04-01T09:22:59"/>
    <x v="1"/>
  </r>
  <r>
    <n v="128951"/>
    <n v="423"/>
    <x v="24004"/>
    <x v="136"/>
    <n v="1200"/>
    <d v="2020-08-01T02:22:13"/>
    <x v="1"/>
  </r>
  <r>
    <n v="128956"/>
    <n v="8868"/>
    <x v="24005"/>
    <x v="84"/>
    <n v="1200"/>
    <d v="2020-05-01T00:22:54"/>
    <x v="1"/>
  </r>
  <r>
    <n v="128961"/>
    <n v="1249"/>
    <x v="24006"/>
    <x v="76"/>
    <n v="1200"/>
    <d v="2020-04-01T23:15:30"/>
    <x v="1"/>
  </r>
  <r>
    <n v="128963"/>
    <n v="511"/>
    <x v="24007"/>
    <x v="54"/>
    <n v="1200"/>
    <d v="2020-03-01T22:02:15"/>
    <x v="1"/>
  </r>
  <r>
    <n v="128967"/>
    <n v="12459"/>
    <x v="24008"/>
    <x v="95"/>
    <n v="1200"/>
    <d v="2020-05-01T23:27:05"/>
    <x v="1"/>
  </r>
  <r>
    <n v="128968"/>
    <n v="9142"/>
    <x v="24009"/>
    <x v="106"/>
    <n v="1200"/>
    <d v="2020-06-01T14:19:02"/>
    <x v="1"/>
  </r>
  <r>
    <n v="128974"/>
    <n v="4520"/>
    <x v="24010"/>
    <x v="41"/>
    <n v="1200"/>
    <d v="2020-02-02T14:27:03"/>
    <x v="1"/>
  </r>
  <r>
    <n v="128981"/>
    <n v="606"/>
    <x v="24011"/>
    <x v="50"/>
    <n v="1200"/>
    <d v="2020-03-01T05:23:13"/>
    <x v="1"/>
  </r>
  <r>
    <n v="128982"/>
    <n v="6919"/>
    <x v="24012"/>
    <x v="52"/>
    <n v="1200"/>
    <d v="2020-03-01T13:39:30"/>
    <x v="1"/>
  </r>
  <r>
    <n v="128983"/>
    <n v="3590"/>
    <x v="24013"/>
    <x v="79"/>
    <n v="0"/>
    <d v="2020-04-02T03:36:14"/>
    <x v="1"/>
  </r>
  <r>
    <n v="128984"/>
    <n v="6437"/>
    <x v="24014"/>
    <x v="143"/>
    <n v="1200"/>
    <d v="2020-08-01T06:55:44"/>
    <x v="1"/>
  </r>
  <r>
    <n v="128986"/>
    <n v="11673"/>
    <x v="24015"/>
    <x v="126"/>
    <n v="0"/>
    <d v="2020-07-01T16:22:19"/>
    <x v="1"/>
  </r>
  <r>
    <n v="128988"/>
    <n v="2774"/>
    <x v="24016"/>
    <x v="155"/>
    <n v="960"/>
    <d v="2020-08-02T07:57:17"/>
    <x v="1"/>
  </r>
  <r>
    <n v="128994"/>
    <n v="3646"/>
    <x v="24017"/>
    <x v="120"/>
    <n v="1200"/>
    <d v="2020-07-01T02:27:57"/>
    <x v="1"/>
  </r>
  <r>
    <n v="128998"/>
    <n v="960"/>
    <x v="24018"/>
    <x v="69"/>
    <n v="1200"/>
    <d v="2020-04-01T10:57:24"/>
    <x v="1"/>
  </r>
  <r>
    <n v="129008"/>
    <n v="3165"/>
    <x v="24019"/>
    <x v="15"/>
    <n v="1200"/>
    <d v="2020-01-03T17:47:43"/>
    <x v="1"/>
  </r>
  <r>
    <n v="129013"/>
    <n v="13000"/>
    <x v="24020"/>
    <x v="148"/>
    <n v="1200"/>
    <d v="2020-08-01T08:50:40"/>
    <x v="1"/>
  </r>
  <r>
    <n v="129023"/>
    <n v="13930"/>
    <x v="24021"/>
    <x v="101"/>
    <n v="1200"/>
    <d v="2020-06-01T07:42:47"/>
    <x v="1"/>
  </r>
  <r>
    <n v="129025"/>
    <n v="11187"/>
    <x v="24022"/>
    <x v="123"/>
    <n v="0"/>
    <d v="2020-07-01T06:52:26"/>
    <x v="1"/>
  </r>
  <r>
    <n v="129026"/>
    <n v="12858"/>
    <x v="24023"/>
    <x v="10"/>
    <n v="1200"/>
    <d v="2020-01-03T00:27:51"/>
    <x v="1"/>
  </r>
  <r>
    <n v="129033"/>
    <n v="7373"/>
    <x v="24024"/>
    <x v="40"/>
    <n v="1200"/>
    <d v="2020-02-02T09:01:36"/>
    <x v="1"/>
  </r>
  <r>
    <n v="129036"/>
    <n v="11960"/>
    <x v="24025"/>
    <x v="46"/>
    <n v="1200"/>
    <d v="2020-03-01T03:08:48"/>
    <x v="1"/>
  </r>
  <r>
    <n v="129037"/>
    <n v="4567"/>
    <x v="24026"/>
    <x v="90"/>
    <n v="1200"/>
    <d v="2020-05-01T08:01:52"/>
    <x v="1"/>
  </r>
  <r>
    <n v="129043"/>
    <n v="13851"/>
    <x v="24027"/>
    <x v="23"/>
    <n v="1200"/>
    <d v="2020-01-08T12:22:24"/>
    <x v="1"/>
  </r>
  <r>
    <n v="129050"/>
    <n v="6713"/>
    <x v="24028"/>
    <x v="2"/>
    <n v="1200"/>
    <d v="2020-01-01T14:40:24"/>
    <x v="1"/>
  </r>
  <r>
    <n v="129054"/>
    <n v="864"/>
    <x v="24029"/>
    <x v="71"/>
    <n v="1200"/>
    <d v="2020-04-01T15:04:54"/>
    <x v="1"/>
  </r>
  <r>
    <n v="129058"/>
    <n v="9185"/>
    <x v="24030"/>
    <x v="41"/>
    <n v="1200"/>
    <d v="2020-02-02T14:27:03"/>
    <x v="1"/>
  </r>
  <r>
    <n v="129061"/>
    <n v="10860"/>
    <x v="24031"/>
    <x v="62"/>
    <n v="0"/>
    <d v="2020-04-01T05:07:47"/>
    <x v="1"/>
  </r>
  <r>
    <n v="129062"/>
    <n v="3590"/>
    <x v="24032"/>
    <x v="14"/>
    <n v="1200"/>
    <d v="2020-01-03T10:34:56"/>
    <x v="1"/>
  </r>
  <r>
    <n v="129066"/>
    <n v="8495"/>
    <x v="24033"/>
    <x v="71"/>
    <n v="1200"/>
    <d v="2020-04-01T15:04:54"/>
    <x v="1"/>
  </r>
  <r>
    <n v="129069"/>
    <n v="4859"/>
    <x v="24034"/>
    <x v="86"/>
    <n v="1200"/>
    <d v="2020-05-01T00:42:12"/>
    <x v="1"/>
  </r>
  <r>
    <n v="129076"/>
    <n v="13362"/>
    <x v="24035"/>
    <x v="4"/>
    <n v="1200"/>
    <d v="2020-01-02T00:57:53"/>
    <x v="1"/>
  </r>
  <r>
    <n v="129080"/>
    <n v="10096"/>
    <x v="24036"/>
    <x v="15"/>
    <n v="1200"/>
    <d v="2020-01-03T17:47:43"/>
    <x v="1"/>
  </r>
  <r>
    <n v="129086"/>
    <n v="4787"/>
    <x v="24037"/>
    <x v="40"/>
    <n v="1200"/>
    <d v="2020-02-02T09:01:36"/>
    <x v="1"/>
  </r>
  <r>
    <n v="129089"/>
    <n v="3421"/>
    <x v="24038"/>
    <x v="99"/>
    <n v="960"/>
    <d v="2020-06-01T04:55:19"/>
    <x v="1"/>
  </r>
  <r>
    <n v="129098"/>
    <n v="5583"/>
    <x v="24039"/>
    <x v="141"/>
    <n v="1200"/>
    <d v="2020-08-01T06:20:39"/>
    <x v="1"/>
  </r>
  <r>
    <n v="129099"/>
    <n v="9240"/>
    <x v="24040"/>
    <x v="67"/>
    <n v="1200"/>
    <d v="2020-04-01T09:22:59"/>
    <x v="1"/>
  </r>
  <r>
    <n v="129105"/>
    <n v="767"/>
    <x v="24041"/>
    <x v="67"/>
    <n v="1200"/>
    <d v="2020-04-01T09:22:59"/>
    <x v="1"/>
  </r>
  <r>
    <n v="129108"/>
    <n v="6279"/>
    <x v="24042"/>
    <x v="24"/>
    <n v="960"/>
    <d v="2020-02-01T00:42:44"/>
    <x v="1"/>
  </r>
  <r>
    <n v="129113"/>
    <n v="11273"/>
    <x v="24043"/>
    <x v="79"/>
    <n v="1200"/>
    <d v="2020-04-02T03:36:14"/>
    <x v="1"/>
  </r>
  <r>
    <n v="129119"/>
    <n v="1780"/>
    <x v="24044"/>
    <x v="136"/>
    <n v="1200"/>
    <d v="2020-08-01T02:22:13"/>
    <x v="1"/>
  </r>
  <r>
    <n v="129123"/>
    <n v="5550"/>
    <x v="24045"/>
    <x v="111"/>
    <n v="1200"/>
    <d v="2020-06-02T14:45:13"/>
    <x v="1"/>
  </r>
  <r>
    <n v="129124"/>
    <n v="8994"/>
    <x v="24046"/>
    <x v="96"/>
    <n v="1200"/>
    <d v="2020-05-02T00:48:23"/>
    <x v="1"/>
  </r>
  <r>
    <n v="129128"/>
    <n v="8560"/>
    <x v="24047"/>
    <x v="23"/>
    <n v="960"/>
    <d v="2020-01-08T12:22:24"/>
    <x v="1"/>
  </r>
  <r>
    <n v="129133"/>
    <n v="3064"/>
    <x v="24048"/>
    <x v="128"/>
    <n v="1200"/>
    <d v="2020-07-01T22:51:52"/>
    <x v="1"/>
  </r>
  <r>
    <n v="129140"/>
    <n v="4369"/>
    <x v="24049"/>
    <x v="121"/>
    <n v="1200"/>
    <d v="2020-07-01T03:30:20"/>
    <x v="1"/>
  </r>
  <r>
    <n v="129144"/>
    <n v="10297"/>
    <x v="24050"/>
    <x v="41"/>
    <n v="1200"/>
    <d v="2020-02-02T14:27:03"/>
    <x v="1"/>
  </r>
  <r>
    <n v="129152"/>
    <n v="12076"/>
    <x v="24051"/>
    <x v="113"/>
    <n v="1200"/>
    <d v="2020-06-03T03:01:43"/>
    <x v="1"/>
  </r>
  <r>
    <n v="129157"/>
    <n v="3646"/>
    <x v="24052"/>
    <x v="81"/>
    <n v="960"/>
    <d v="2020-04-02T07:27:48"/>
    <x v="1"/>
  </r>
  <r>
    <n v="129158"/>
    <n v="7575"/>
    <x v="24053"/>
    <x v="96"/>
    <n v="1200"/>
    <d v="2020-05-02T00:48:23"/>
    <x v="1"/>
  </r>
  <r>
    <n v="129165"/>
    <n v="6958"/>
    <x v="24054"/>
    <x v="60"/>
    <n v="1200"/>
    <d v="2020-04-01T03:55:51"/>
    <x v="1"/>
  </r>
  <r>
    <n v="129170"/>
    <n v="819"/>
    <x v="24055"/>
    <x v="147"/>
    <n v="1200"/>
    <d v="2020-08-01T08:41:43"/>
    <x v="1"/>
  </r>
  <r>
    <n v="129172"/>
    <n v="11955"/>
    <x v="24056"/>
    <x v="36"/>
    <n v="1200"/>
    <d v="2020-02-01T20:07:26"/>
    <x v="1"/>
  </r>
  <r>
    <n v="129175"/>
    <n v="10585"/>
    <x v="24057"/>
    <x v="131"/>
    <n v="960"/>
    <d v="2020-07-02T08:46:18"/>
    <x v="1"/>
  </r>
  <r>
    <n v="129179"/>
    <n v="4306"/>
    <x v="24058"/>
    <x v="41"/>
    <n v="1200"/>
    <d v="2020-02-02T14:27:03"/>
    <x v="1"/>
  </r>
  <r>
    <n v="129183"/>
    <n v="1234"/>
    <x v="24059"/>
    <x v="43"/>
    <n v="1200"/>
    <d v="2020-03-01T01:41:28"/>
    <x v="1"/>
  </r>
  <r>
    <n v="129190"/>
    <n v="11238"/>
    <x v="24060"/>
    <x v="138"/>
    <n v="1200"/>
    <d v="2020-08-01T04:05:20"/>
    <x v="1"/>
  </r>
  <r>
    <n v="129199"/>
    <n v="7639"/>
    <x v="24061"/>
    <x v="106"/>
    <n v="1200"/>
    <d v="2020-06-01T14:19:02"/>
    <x v="1"/>
  </r>
  <r>
    <n v="129201"/>
    <n v="13691"/>
    <x v="24062"/>
    <x v="136"/>
    <n v="960"/>
    <d v="2020-08-01T02:22:13"/>
    <x v="1"/>
  </r>
  <r>
    <n v="129207"/>
    <n v="8257"/>
    <x v="24063"/>
    <x v="57"/>
    <n v="960"/>
    <d v="2020-04-01T00:25:00"/>
    <x v="1"/>
  </r>
  <r>
    <n v="129209"/>
    <n v="9029"/>
    <x v="24064"/>
    <x v="119"/>
    <n v="1200"/>
    <d v="2020-07-01T02:01:22"/>
    <x v="1"/>
  </r>
  <r>
    <n v="129219"/>
    <n v="9654"/>
    <x v="24065"/>
    <x v="40"/>
    <n v="0"/>
    <d v="2020-02-02T09:01:36"/>
    <x v="1"/>
  </r>
  <r>
    <n v="129226"/>
    <n v="10563"/>
    <x v="24066"/>
    <x v="59"/>
    <n v="1200"/>
    <d v="2020-04-01T01:32:09"/>
    <x v="1"/>
  </r>
  <r>
    <n v="129229"/>
    <n v="10943"/>
    <x v="24067"/>
    <x v="147"/>
    <n v="1200"/>
    <d v="2020-08-01T08:41:43"/>
    <x v="1"/>
  </r>
  <r>
    <n v="129231"/>
    <n v="8209"/>
    <x v="24068"/>
    <x v="95"/>
    <n v="1200"/>
    <d v="2020-05-01T23:27:05"/>
    <x v="1"/>
  </r>
  <r>
    <n v="129237"/>
    <n v="8256"/>
    <x v="24069"/>
    <x v="94"/>
    <n v="1200"/>
    <d v="2020-05-01T22:03:18"/>
    <x v="1"/>
  </r>
  <r>
    <n v="129246"/>
    <n v="8525"/>
    <x v="24070"/>
    <x v="139"/>
    <n v="1200"/>
    <d v="2020-08-01T04:32:30"/>
    <x v="1"/>
  </r>
  <r>
    <n v="129251"/>
    <n v="9170"/>
    <x v="24071"/>
    <x v="146"/>
    <n v="1200"/>
    <d v="2020-08-01T08:24:54"/>
    <x v="1"/>
  </r>
  <r>
    <n v="129254"/>
    <n v="4183"/>
    <x v="24072"/>
    <x v="103"/>
    <n v="960"/>
    <d v="2020-06-01T10:26:59"/>
    <x v="1"/>
  </r>
  <r>
    <n v="129256"/>
    <n v="4986"/>
    <x v="24073"/>
    <x v="52"/>
    <n v="960"/>
    <d v="2020-03-01T13:39:30"/>
    <x v="1"/>
  </r>
  <r>
    <n v="129260"/>
    <n v="7843"/>
    <x v="24074"/>
    <x v="144"/>
    <n v="1200"/>
    <d v="2020-08-01T07:21:20"/>
    <x v="1"/>
  </r>
  <r>
    <n v="129263"/>
    <n v="2325"/>
    <x v="24075"/>
    <x v="116"/>
    <n v="1200"/>
    <d v="2020-06-04T06:09:33"/>
    <x v="1"/>
  </r>
  <r>
    <n v="129268"/>
    <n v="606"/>
    <x v="24076"/>
    <x v="89"/>
    <n v="1200"/>
    <d v="2020-05-01T04:46:57"/>
    <x v="1"/>
  </r>
  <r>
    <n v="129274"/>
    <n v="2326"/>
    <x v="24077"/>
    <x v="85"/>
    <n v="1200"/>
    <d v="2020-05-01T00:24:15"/>
    <x v="1"/>
  </r>
  <r>
    <n v="129279"/>
    <n v="9654"/>
    <x v="24078"/>
    <x v="94"/>
    <n v="960"/>
    <d v="2020-05-01T22:03:18"/>
    <x v="1"/>
  </r>
  <r>
    <n v="129283"/>
    <n v="4981"/>
    <x v="24079"/>
    <x v="96"/>
    <n v="1200"/>
    <d v="2020-05-02T00:48:23"/>
    <x v="1"/>
  </r>
  <r>
    <n v="129291"/>
    <n v="3709"/>
    <x v="24080"/>
    <x v="106"/>
    <n v="0"/>
    <d v="2020-06-01T14:19:02"/>
    <x v="1"/>
  </r>
  <r>
    <n v="129294"/>
    <n v="12613"/>
    <x v="24081"/>
    <x v="98"/>
    <n v="1200"/>
    <d v="2020-05-02T20:11:47"/>
    <x v="1"/>
  </r>
  <r>
    <n v="129296"/>
    <n v="3605"/>
    <x v="24082"/>
    <x v="117"/>
    <n v="1200"/>
    <d v="2020-07-01T00:10:20"/>
    <x v="1"/>
  </r>
  <r>
    <n v="129299"/>
    <n v="8553"/>
    <x v="24083"/>
    <x v="45"/>
    <n v="1200"/>
    <d v="2020-03-01T02:42:51"/>
    <x v="1"/>
  </r>
  <r>
    <n v="129304"/>
    <n v="10397"/>
    <x v="24084"/>
    <x v="156"/>
    <n v="1200"/>
    <d v="2020-08-02T14:28:26"/>
    <x v="1"/>
  </r>
  <r>
    <n v="129305"/>
    <n v="251"/>
    <x v="24085"/>
    <x v="36"/>
    <n v="1200"/>
    <d v="2020-02-01T20:07:26"/>
    <x v="1"/>
  </r>
  <r>
    <n v="129307"/>
    <n v="11431"/>
    <x v="24086"/>
    <x v="96"/>
    <n v="1200"/>
    <d v="2020-05-02T00:48:23"/>
    <x v="1"/>
  </r>
  <r>
    <n v="129310"/>
    <n v="13475"/>
    <x v="24087"/>
    <x v="54"/>
    <n v="1200"/>
    <d v="2020-03-01T22:02:15"/>
    <x v="1"/>
  </r>
  <r>
    <n v="129317"/>
    <n v="2312"/>
    <x v="24088"/>
    <x v="147"/>
    <n v="1200"/>
    <d v="2020-08-01T08:41:43"/>
    <x v="1"/>
  </r>
  <r>
    <n v="129320"/>
    <n v="6991"/>
    <x v="24089"/>
    <x v="57"/>
    <n v="1200"/>
    <d v="2020-04-01T00:25:00"/>
    <x v="1"/>
  </r>
  <r>
    <n v="129324"/>
    <n v="5592"/>
    <x v="24090"/>
    <x v="60"/>
    <n v="1200"/>
    <d v="2020-04-01T03:55:51"/>
    <x v="1"/>
  </r>
  <r>
    <n v="129326"/>
    <n v="208"/>
    <x v="24091"/>
    <x v="127"/>
    <n v="1200"/>
    <d v="2020-07-01T17:53:50"/>
    <x v="1"/>
  </r>
  <r>
    <n v="129327"/>
    <n v="2382"/>
    <x v="24092"/>
    <x v="145"/>
    <n v="1200"/>
    <d v="2020-08-01T08:19:44"/>
    <x v="1"/>
  </r>
  <r>
    <n v="129334"/>
    <n v="3301"/>
    <x v="24093"/>
    <x v="60"/>
    <n v="1200"/>
    <d v="2020-04-01T03:55:51"/>
    <x v="1"/>
  </r>
  <r>
    <n v="129343"/>
    <n v="5610"/>
    <x v="24094"/>
    <x v="47"/>
    <n v="1200"/>
    <d v="2020-03-01T03:50:25"/>
    <x v="1"/>
  </r>
  <r>
    <n v="129345"/>
    <n v="12154"/>
    <x v="24095"/>
    <x v="24"/>
    <n v="1200"/>
    <d v="2020-02-01T00:42:44"/>
    <x v="1"/>
  </r>
  <r>
    <n v="129346"/>
    <n v="8045"/>
    <x v="24096"/>
    <x v="128"/>
    <n v="1200"/>
    <d v="2020-07-01T22:51:52"/>
    <x v="1"/>
  </r>
  <r>
    <n v="129349"/>
    <n v="7361"/>
    <x v="24097"/>
    <x v="2"/>
    <n v="960"/>
    <d v="2020-01-01T14:40:24"/>
    <x v="1"/>
  </r>
  <r>
    <n v="129359"/>
    <n v="3777"/>
    <x v="24098"/>
    <x v="81"/>
    <n v="1200"/>
    <d v="2020-04-02T07:27:48"/>
    <x v="1"/>
  </r>
  <r>
    <n v="129360"/>
    <n v="511"/>
    <x v="24099"/>
    <x v="148"/>
    <n v="1200"/>
    <d v="2020-08-01T08:50:40"/>
    <x v="1"/>
  </r>
  <r>
    <n v="129362"/>
    <n v="9165"/>
    <x v="24100"/>
    <x v="105"/>
    <n v="1200"/>
    <d v="2020-06-01T14:12:05"/>
    <x v="1"/>
  </r>
  <r>
    <n v="129366"/>
    <n v="13562"/>
    <x v="24101"/>
    <x v="67"/>
    <n v="1200"/>
    <d v="2020-04-01T09:22:59"/>
    <x v="1"/>
  </r>
  <r>
    <n v="129371"/>
    <n v="11995"/>
    <x v="24102"/>
    <x v="14"/>
    <n v="1200"/>
    <d v="2020-01-03T10:34:56"/>
    <x v="1"/>
  </r>
  <r>
    <n v="129382"/>
    <n v="11576"/>
    <x v="24103"/>
    <x v="96"/>
    <n v="960"/>
    <d v="2020-05-02T00:48:23"/>
    <x v="1"/>
  </r>
  <r>
    <n v="129384"/>
    <n v="7326"/>
    <x v="24104"/>
    <x v="22"/>
    <n v="1200"/>
    <d v="2020-01-08T11:25:59"/>
    <x v="1"/>
  </r>
  <r>
    <n v="129391"/>
    <n v="12457"/>
    <x v="24105"/>
    <x v="50"/>
    <n v="1200"/>
    <d v="2020-03-01T05:23:13"/>
    <x v="1"/>
  </r>
  <r>
    <n v="129395"/>
    <n v="10115"/>
    <x v="24106"/>
    <x v="112"/>
    <n v="1200"/>
    <d v="2020-06-02T18:13:11"/>
    <x v="1"/>
  </r>
  <r>
    <n v="129398"/>
    <n v="4377"/>
    <x v="24107"/>
    <x v="138"/>
    <n v="0"/>
    <d v="2020-08-01T04:05:20"/>
    <x v="1"/>
  </r>
  <r>
    <n v="129405"/>
    <n v="3179"/>
    <x v="24108"/>
    <x v="94"/>
    <n v="1200"/>
    <d v="2020-05-01T22:03:18"/>
    <x v="1"/>
  </r>
  <r>
    <n v="129412"/>
    <n v="11431"/>
    <x v="24109"/>
    <x v="6"/>
    <n v="1200"/>
    <d v="2020-01-02T09:54:11"/>
    <x v="1"/>
  </r>
  <r>
    <n v="129417"/>
    <n v="5171"/>
    <x v="24110"/>
    <x v="79"/>
    <n v="1200"/>
    <d v="2020-04-02T03:36:14"/>
    <x v="1"/>
  </r>
  <r>
    <n v="129420"/>
    <n v="13000"/>
    <x v="24111"/>
    <x v="114"/>
    <n v="1200"/>
    <d v="2020-06-03T11:00:11"/>
    <x v="1"/>
  </r>
  <r>
    <n v="129424"/>
    <n v="9793"/>
    <x v="24112"/>
    <x v="46"/>
    <n v="1200"/>
    <d v="2020-03-01T03:08:48"/>
    <x v="1"/>
  </r>
  <r>
    <n v="129428"/>
    <n v="2884"/>
    <x v="24113"/>
    <x v="82"/>
    <n v="1200"/>
    <d v="2020-04-02T11:06:10"/>
    <x v="1"/>
  </r>
  <r>
    <n v="129429"/>
    <n v="5413"/>
    <x v="24114"/>
    <x v="60"/>
    <n v="1200"/>
    <d v="2020-04-01T03:55:51"/>
    <x v="1"/>
  </r>
  <r>
    <n v="129432"/>
    <n v="5748"/>
    <x v="24115"/>
    <x v="48"/>
    <n v="1200"/>
    <d v="2020-03-01T03:58:30"/>
    <x v="1"/>
  </r>
  <r>
    <n v="129436"/>
    <n v="423"/>
    <x v="24116"/>
    <x v="35"/>
    <n v="1200"/>
    <d v="2020-02-01T18:08:42"/>
    <x v="1"/>
  </r>
  <r>
    <n v="129437"/>
    <n v="6128"/>
    <x v="24117"/>
    <x v="121"/>
    <n v="960"/>
    <d v="2020-07-01T03:30:20"/>
    <x v="1"/>
  </r>
  <r>
    <n v="129441"/>
    <n v="6824"/>
    <x v="24118"/>
    <x v="90"/>
    <n v="1200"/>
    <d v="2020-05-01T08:01:52"/>
    <x v="1"/>
  </r>
  <r>
    <n v="129447"/>
    <n v="1940"/>
    <x v="24119"/>
    <x v="153"/>
    <n v="0"/>
    <d v="2020-08-02T00:00:08"/>
    <x v="1"/>
  </r>
  <r>
    <n v="129452"/>
    <n v="10885"/>
    <x v="24120"/>
    <x v="33"/>
    <n v="1200"/>
    <d v="2020-02-01T15:32:18"/>
    <x v="1"/>
  </r>
  <r>
    <n v="129458"/>
    <n v="7395"/>
    <x v="24121"/>
    <x v="138"/>
    <n v="1200"/>
    <d v="2020-08-01T04:05:20"/>
    <x v="1"/>
  </r>
  <r>
    <n v="129464"/>
    <n v="5529"/>
    <x v="24122"/>
    <x v="92"/>
    <n v="1200"/>
    <d v="2020-05-01T18:02:35"/>
    <x v="1"/>
  </r>
  <r>
    <n v="129469"/>
    <n v="5413"/>
    <x v="24123"/>
    <x v="123"/>
    <n v="1200"/>
    <d v="2020-07-01T06:52:26"/>
    <x v="1"/>
  </r>
  <r>
    <n v="129473"/>
    <n v="9706"/>
    <x v="24124"/>
    <x v="9"/>
    <n v="1200"/>
    <d v="2020-01-02T21:01:44"/>
    <x v="1"/>
  </r>
  <r>
    <n v="129480"/>
    <n v="10580"/>
    <x v="24125"/>
    <x v="152"/>
    <n v="1200"/>
    <d v="2020-08-01T19:42:25"/>
    <x v="1"/>
  </r>
  <r>
    <n v="129483"/>
    <n v="2291"/>
    <x v="24126"/>
    <x v="70"/>
    <n v="1200"/>
    <d v="2020-04-01T14:24:03"/>
    <x v="1"/>
  </r>
  <r>
    <n v="129485"/>
    <n v="5550"/>
    <x v="24127"/>
    <x v="120"/>
    <n v="1200"/>
    <d v="2020-07-01T02:27:57"/>
    <x v="1"/>
  </r>
  <r>
    <n v="129492"/>
    <n v="396"/>
    <x v="24128"/>
    <x v="113"/>
    <n v="1200"/>
    <d v="2020-06-03T03:01:43"/>
    <x v="1"/>
  </r>
  <r>
    <n v="129494"/>
    <n v="396"/>
    <x v="24129"/>
    <x v="20"/>
    <n v="1200"/>
    <d v="2020-01-05T12:38:03"/>
    <x v="1"/>
  </r>
  <r>
    <n v="129501"/>
    <n v="7575"/>
    <x v="24130"/>
    <x v="74"/>
    <n v="1200"/>
    <d v="2020-04-01T20:15:29"/>
    <x v="1"/>
  </r>
  <r>
    <n v="129508"/>
    <n v="13089"/>
    <x v="24131"/>
    <x v="68"/>
    <n v="1200"/>
    <d v="2020-04-01T10:18:25"/>
    <x v="1"/>
  </r>
  <r>
    <n v="129509"/>
    <n v="1335"/>
    <x v="24132"/>
    <x v="40"/>
    <n v="960"/>
    <d v="2020-02-02T09:01:36"/>
    <x v="1"/>
  </r>
  <r>
    <n v="129511"/>
    <n v="9299"/>
    <x v="24133"/>
    <x v="57"/>
    <n v="0"/>
    <d v="2020-04-01T00:25:00"/>
    <x v="1"/>
  </r>
  <r>
    <n v="129515"/>
    <n v="2586"/>
    <x v="24134"/>
    <x v="112"/>
    <n v="1200"/>
    <d v="2020-06-02T18:13:11"/>
    <x v="1"/>
  </r>
  <r>
    <n v="129519"/>
    <n v="2959"/>
    <x v="24135"/>
    <x v="101"/>
    <n v="1200"/>
    <d v="2020-06-01T07:42:47"/>
    <x v="1"/>
  </r>
  <r>
    <n v="129523"/>
    <n v="9706"/>
    <x v="24136"/>
    <x v="118"/>
    <n v="1200"/>
    <d v="2020-07-01T00:33:59"/>
    <x v="1"/>
  </r>
  <r>
    <n v="129524"/>
    <n v="11155"/>
    <x v="24137"/>
    <x v="74"/>
    <n v="1200"/>
    <d v="2020-04-01T20:15:29"/>
    <x v="1"/>
  </r>
  <r>
    <n v="129531"/>
    <n v="13190"/>
    <x v="24138"/>
    <x v="119"/>
    <n v="1200"/>
    <d v="2020-07-01T02:01:22"/>
    <x v="1"/>
  </r>
  <r>
    <n v="129536"/>
    <n v="12533"/>
    <x v="24139"/>
    <x v="69"/>
    <n v="1200"/>
    <d v="2020-04-01T10:57:24"/>
    <x v="1"/>
  </r>
  <r>
    <n v="129537"/>
    <n v="2801"/>
    <x v="24140"/>
    <x v="113"/>
    <n v="1200"/>
    <d v="2020-06-03T03:01:43"/>
    <x v="1"/>
  </r>
  <r>
    <n v="129542"/>
    <n v="3505"/>
    <x v="24141"/>
    <x v="68"/>
    <n v="1200"/>
    <d v="2020-04-01T10:18:25"/>
    <x v="1"/>
  </r>
  <r>
    <n v="129545"/>
    <n v="5379"/>
    <x v="24142"/>
    <x v="109"/>
    <n v="1200"/>
    <d v="2020-06-01T23:44:13"/>
    <x v="1"/>
  </r>
  <r>
    <n v="129548"/>
    <n v="840"/>
    <x v="24143"/>
    <x v="141"/>
    <n v="1200"/>
    <d v="2020-08-01T06:20:39"/>
    <x v="1"/>
  </r>
  <r>
    <n v="129555"/>
    <n v="12520"/>
    <x v="24144"/>
    <x v="58"/>
    <n v="1200"/>
    <d v="2020-04-01T00:30:36"/>
    <x v="1"/>
  </r>
  <r>
    <n v="129556"/>
    <n v="13203"/>
    <x v="24145"/>
    <x v="31"/>
    <n v="1200"/>
    <d v="2020-02-01T12:28:20"/>
    <x v="1"/>
  </r>
  <r>
    <n v="129562"/>
    <n v="13845"/>
    <x v="24146"/>
    <x v="62"/>
    <n v="1200"/>
    <d v="2020-04-01T05:07:47"/>
    <x v="1"/>
  </r>
  <r>
    <n v="129568"/>
    <n v="1272"/>
    <x v="24147"/>
    <x v="133"/>
    <n v="1200"/>
    <d v="2020-07-03T23:20:54"/>
    <x v="1"/>
  </r>
  <r>
    <n v="129572"/>
    <n v="11187"/>
    <x v="24148"/>
    <x v="5"/>
    <n v="1200"/>
    <d v="2020-01-02T06:05:06"/>
    <x v="1"/>
  </r>
  <r>
    <n v="129576"/>
    <n v="130"/>
    <x v="24149"/>
    <x v="148"/>
    <n v="1200"/>
    <d v="2020-08-01T08:50:40"/>
    <x v="1"/>
  </r>
  <r>
    <n v="129586"/>
    <n v="7827"/>
    <x v="24150"/>
    <x v="15"/>
    <n v="1200"/>
    <d v="2020-01-03T17:47:43"/>
    <x v="1"/>
  </r>
  <r>
    <n v="129589"/>
    <n v="12057"/>
    <x v="24151"/>
    <x v="17"/>
    <n v="1200"/>
    <d v="2020-01-04T17:53:50"/>
    <x v="1"/>
  </r>
  <r>
    <n v="129596"/>
    <n v="606"/>
    <x v="24152"/>
    <x v="47"/>
    <n v="1200"/>
    <d v="2020-03-01T03:50:25"/>
    <x v="1"/>
  </r>
  <r>
    <n v="129597"/>
    <n v="7975"/>
    <x v="24153"/>
    <x v="130"/>
    <n v="1200"/>
    <d v="2020-07-02T04:08:30"/>
    <x v="1"/>
  </r>
  <r>
    <n v="129600"/>
    <n v="9700"/>
    <x v="24154"/>
    <x v="108"/>
    <n v="0"/>
    <d v="2020-06-01T15:35:25"/>
    <x v="1"/>
  </r>
  <r>
    <n v="129605"/>
    <n v="11151"/>
    <x v="24155"/>
    <x v="22"/>
    <n v="1200"/>
    <d v="2020-01-08T11:25:59"/>
    <x v="1"/>
  </r>
  <r>
    <n v="129611"/>
    <n v="9722"/>
    <x v="24156"/>
    <x v="24"/>
    <n v="0"/>
    <d v="2020-02-01T00:42:44"/>
    <x v="1"/>
  </r>
  <r>
    <n v="129618"/>
    <n v="13192"/>
    <x v="24157"/>
    <x v="119"/>
    <n v="1200"/>
    <d v="2020-07-01T02:01:22"/>
    <x v="1"/>
  </r>
  <r>
    <n v="129623"/>
    <n v="12148"/>
    <x v="24158"/>
    <x v="35"/>
    <n v="1200"/>
    <d v="2020-02-01T18:08:42"/>
    <x v="1"/>
  </r>
  <r>
    <n v="129628"/>
    <n v="10946"/>
    <x v="24159"/>
    <x v="6"/>
    <n v="1200"/>
    <d v="2020-01-02T09:54:11"/>
    <x v="1"/>
  </r>
  <r>
    <n v="129634"/>
    <n v="3901"/>
    <x v="24160"/>
    <x v="58"/>
    <n v="0"/>
    <d v="2020-04-01T00:30:36"/>
    <x v="1"/>
  </r>
  <r>
    <n v="129640"/>
    <n v="5650"/>
    <x v="24161"/>
    <x v="18"/>
    <n v="1200"/>
    <d v="2020-01-05T00:28:44"/>
    <x v="1"/>
  </r>
  <r>
    <n v="129647"/>
    <n v="4270"/>
    <x v="24162"/>
    <x v="144"/>
    <n v="960"/>
    <d v="2020-08-01T07:21:20"/>
    <x v="1"/>
  </r>
  <r>
    <n v="129654"/>
    <n v="10210"/>
    <x v="24163"/>
    <x v="152"/>
    <n v="1200"/>
    <d v="2020-08-01T19:42:25"/>
    <x v="1"/>
  </r>
  <r>
    <n v="129660"/>
    <n v="6166"/>
    <x v="24164"/>
    <x v="98"/>
    <n v="1200"/>
    <d v="2020-05-02T20:11:47"/>
    <x v="1"/>
  </r>
  <r>
    <n v="129663"/>
    <n v="8882"/>
    <x v="24165"/>
    <x v="158"/>
    <n v="1200"/>
    <d v="2020-08-02T20:14:23"/>
    <x v="1"/>
  </r>
  <r>
    <n v="129666"/>
    <n v="7090"/>
    <x v="24166"/>
    <x v="131"/>
    <n v="1200"/>
    <d v="2020-07-02T08:46:18"/>
    <x v="1"/>
  </r>
  <r>
    <n v="129678"/>
    <n v="13805"/>
    <x v="24167"/>
    <x v="46"/>
    <n v="1200"/>
    <d v="2020-03-01T03:08:48"/>
    <x v="1"/>
  </r>
  <r>
    <n v="129684"/>
    <n v="6919"/>
    <x v="24168"/>
    <x v="139"/>
    <n v="1200"/>
    <d v="2020-08-01T04:32:30"/>
    <x v="1"/>
  </r>
  <r>
    <n v="129691"/>
    <n v="9299"/>
    <x v="24169"/>
    <x v="120"/>
    <n v="1200"/>
    <d v="2020-07-01T02:27:57"/>
    <x v="1"/>
  </r>
  <r>
    <n v="129693"/>
    <n v="10966"/>
    <x v="24170"/>
    <x v="109"/>
    <n v="1200"/>
    <d v="2020-06-01T23:44:13"/>
    <x v="1"/>
  </r>
  <r>
    <n v="129698"/>
    <n v="13442"/>
    <x v="24171"/>
    <x v="3"/>
    <n v="1200"/>
    <d v="2020-01-01T20:43:56"/>
    <x v="1"/>
  </r>
  <r>
    <n v="129705"/>
    <n v="13221"/>
    <x v="24172"/>
    <x v="106"/>
    <n v="1200"/>
    <d v="2020-06-01T14:19:02"/>
    <x v="1"/>
  </r>
  <r>
    <n v="129710"/>
    <n v="8560"/>
    <x v="24173"/>
    <x v="17"/>
    <n v="1200"/>
    <d v="2020-01-04T17:53:50"/>
    <x v="1"/>
  </r>
  <r>
    <n v="129711"/>
    <n v="9722"/>
    <x v="24174"/>
    <x v="137"/>
    <n v="1200"/>
    <d v="2020-08-01T03:03:26"/>
    <x v="1"/>
  </r>
  <r>
    <n v="129715"/>
    <n v="6279"/>
    <x v="24175"/>
    <x v="4"/>
    <n v="1200"/>
    <d v="2020-01-02T00:57:53"/>
    <x v="1"/>
  </r>
  <r>
    <n v="129718"/>
    <n v="3351"/>
    <x v="24176"/>
    <x v="151"/>
    <n v="1200"/>
    <d v="2020-08-01T18:19:29"/>
    <x v="1"/>
  </r>
  <r>
    <n v="129721"/>
    <n v="2893"/>
    <x v="24177"/>
    <x v="85"/>
    <n v="1200"/>
    <d v="2020-05-01T00:24:15"/>
    <x v="1"/>
  </r>
  <r>
    <n v="129728"/>
    <n v="779"/>
    <x v="24178"/>
    <x v="86"/>
    <n v="1200"/>
    <d v="2020-05-01T00:42:12"/>
    <x v="1"/>
  </r>
  <r>
    <n v="129735"/>
    <n v="9946"/>
    <x v="24179"/>
    <x v="41"/>
    <n v="1200"/>
    <d v="2020-02-02T14:27:03"/>
    <x v="1"/>
  </r>
  <r>
    <n v="129741"/>
    <n v="7373"/>
    <x v="24180"/>
    <x v="137"/>
    <n v="1200"/>
    <d v="2020-08-01T03:03:26"/>
    <x v="1"/>
  </r>
  <r>
    <n v="129753"/>
    <n v="2165"/>
    <x v="24181"/>
    <x v="90"/>
    <n v="1200"/>
    <d v="2020-05-01T08:01:52"/>
    <x v="1"/>
  </r>
  <r>
    <n v="129757"/>
    <n v="3499"/>
    <x v="24182"/>
    <x v="126"/>
    <n v="1200"/>
    <d v="2020-07-01T16:22:19"/>
    <x v="1"/>
  </r>
  <r>
    <n v="129761"/>
    <n v="536"/>
    <x v="24183"/>
    <x v="137"/>
    <n v="1200"/>
    <d v="2020-08-01T03:03:26"/>
    <x v="1"/>
  </r>
  <r>
    <n v="129764"/>
    <n v="13743"/>
    <x v="24184"/>
    <x v="96"/>
    <n v="1200"/>
    <d v="2020-05-02T00:48:23"/>
    <x v="1"/>
  </r>
  <r>
    <n v="129770"/>
    <n v="12159"/>
    <x v="24185"/>
    <x v="61"/>
    <n v="960"/>
    <d v="2020-04-01T04:40:51"/>
    <x v="1"/>
  </r>
  <r>
    <n v="129775"/>
    <n v="1855"/>
    <x v="24186"/>
    <x v="133"/>
    <n v="960"/>
    <d v="2020-07-03T23:20:54"/>
    <x v="1"/>
  </r>
  <r>
    <n v="129782"/>
    <n v="13436"/>
    <x v="24187"/>
    <x v="127"/>
    <n v="1200"/>
    <d v="2020-07-01T17:53:50"/>
    <x v="1"/>
  </r>
  <r>
    <n v="129785"/>
    <n v="6751"/>
    <x v="24188"/>
    <x v="120"/>
    <n v="1200"/>
    <d v="2020-07-01T02:27:57"/>
    <x v="1"/>
  </r>
  <r>
    <n v="129789"/>
    <n v="12906"/>
    <x v="24189"/>
    <x v="19"/>
    <n v="1200"/>
    <d v="2020-01-05T05:18:14"/>
    <x v="1"/>
  </r>
  <r>
    <n v="129791"/>
    <n v="8965"/>
    <x v="24190"/>
    <x v="130"/>
    <n v="1200"/>
    <d v="2020-07-02T04:08:30"/>
    <x v="1"/>
  </r>
  <r>
    <n v="129793"/>
    <n v="2235"/>
    <x v="24191"/>
    <x v="33"/>
    <n v="1200"/>
    <d v="2020-02-01T15:32:18"/>
    <x v="1"/>
  </r>
  <r>
    <n v="129799"/>
    <n v="1876"/>
    <x v="24192"/>
    <x v="79"/>
    <n v="1200"/>
    <d v="2020-04-02T03:36:14"/>
    <x v="1"/>
  </r>
  <r>
    <n v="129800"/>
    <n v="2291"/>
    <x v="24193"/>
    <x v="102"/>
    <n v="1200"/>
    <d v="2020-06-01T08:07:56"/>
    <x v="1"/>
  </r>
  <r>
    <n v="129803"/>
    <n v="11673"/>
    <x v="24194"/>
    <x v="46"/>
    <n v="1200"/>
    <d v="2020-03-01T03:08:48"/>
    <x v="1"/>
  </r>
  <r>
    <n v="129806"/>
    <n v="1584"/>
    <x v="24195"/>
    <x v="20"/>
    <n v="1200"/>
    <d v="2020-01-05T12:38:03"/>
    <x v="1"/>
  </r>
  <r>
    <n v="129812"/>
    <n v="3558"/>
    <x v="24196"/>
    <x v="127"/>
    <n v="1200"/>
    <d v="2020-07-01T17:53:50"/>
    <x v="1"/>
  </r>
  <r>
    <n v="129816"/>
    <n v="7751"/>
    <x v="24197"/>
    <x v="42"/>
    <n v="1200"/>
    <d v="2020-03-01T00:37:25"/>
    <x v="1"/>
  </r>
  <r>
    <n v="129820"/>
    <n v="13618"/>
    <x v="24198"/>
    <x v="158"/>
    <n v="1200"/>
    <d v="2020-08-02T20:14:23"/>
    <x v="1"/>
  </r>
  <r>
    <n v="129824"/>
    <n v="10155"/>
    <x v="24199"/>
    <x v="85"/>
    <n v="1200"/>
    <d v="2020-05-01T00:24:15"/>
    <x v="1"/>
  </r>
  <r>
    <n v="129828"/>
    <n v="5046"/>
    <x v="24200"/>
    <x v="146"/>
    <n v="1200"/>
    <d v="2020-08-01T08:24:54"/>
    <x v="1"/>
  </r>
  <r>
    <n v="129830"/>
    <n v="10605"/>
    <x v="24201"/>
    <x v="43"/>
    <n v="1200"/>
    <d v="2020-03-01T01:41:28"/>
    <x v="1"/>
  </r>
  <r>
    <n v="129832"/>
    <n v="10331"/>
    <x v="24202"/>
    <x v="126"/>
    <n v="1200"/>
    <d v="2020-07-01T16:22:19"/>
    <x v="1"/>
  </r>
  <r>
    <n v="129833"/>
    <n v="6709"/>
    <x v="24203"/>
    <x v="143"/>
    <n v="1200"/>
    <d v="2020-08-01T06:55:44"/>
    <x v="1"/>
  </r>
  <r>
    <n v="129834"/>
    <n v="579"/>
    <x v="24204"/>
    <x v="3"/>
    <n v="1200"/>
    <d v="2020-01-01T20:43:56"/>
    <x v="1"/>
  </r>
  <r>
    <n v="129840"/>
    <n v="7654"/>
    <x v="24205"/>
    <x v="76"/>
    <n v="1200"/>
    <d v="2020-04-01T23:15:30"/>
    <x v="1"/>
  </r>
  <r>
    <n v="129842"/>
    <n v="12184"/>
    <x v="24206"/>
    <x v="37"/>
    <n v="1200"/>
    <d v="2020-02-01T20:26:19"/>
    <x v="1"/>
  </r>
  <r>
    <n v="129847"/>
    <n v="10079"/>
    <x v="24207"/>
    <x v="117"/>
    <n v="1200"/>
    <d v="2020-07-01T00:10:20"/>
    <x v="1"/>
  </r>
  <r>
    <n v="129853"/>
    <n v="9630"/>
    <x v="24208"/>
    <x v="36"/>
    <n v="1200"/>
    <d v="2020-02-01T20:07:26"/>
    <x v="1"/>
  </r>
  <r>
    <n v="129855"/>
    <n v="1392"/>
    <x v="24209"/>
    <x v="154"/>
    <n v="0"/>
    <d v="2020-08-02T04:43:02"/>
    <x v="1"/>
  </r>
  <r>
    <n v="129863"/>
    <n v="5072"/>
    <x v="24210"/>
    <x v="155"/>
    <n v="1200"/>
    <d v="2020-08-02T07:57:17"/>
    <x v="1"/>
  </r>
  <r>
    <n v="129864"/>
    <n v="2806"/>
    <x v="24211"/>
    <x v="35"/>
    <n v="1200"/>
    <d v="2020-02-01T18:08:42"/>
    <x v="1"/>
  </r>
  <r>
    <n v="129867"/>
    <n v="8934"/>
    <x v="24212"/>
    <x v="158"/>
    <n v="1200"/>
    <d v="2020-08-02T20:14:23"/>
    <x v="1"/>
  </r>
  <r>
    <n v="129871"/>
    <n v="10995"/>
    <x v="24213"/>
    <x v="53"/>
    <n v="1200"/>
    <d v="2020-03-01T15:17:21"/>
    <x v="1"/>
  </r>
  <r>
    <n v="129872"/>
    <n v="3499"/>
    <x v="24214"/>
    <x v="86"/>
    <n v="1200"/>
    <d v="2020-05-01T00:42:12"/>
    <x v="1"/>
  </r>
  <r>
    <n v="129878"/>
    <n v="1718"/>
    <x v="24215"/>
    <x v="45"/>
    <n v="1200"/>
    <d v="2020-03-01T02:42:51"/>
    <x v="1"/>
  </r>
  <r>
    <n v="129879"/>
    <n v="8483"/>
    <x v="24216"/>
    <x v="87"/>
    <n v="960"/>
    <d v="2020-05-01T00:47:34"/>
    <x v="1"/>
  </r>
  <r>
    <n v="129884"/>
    <n v="130"/>
    <x v="24217"/>
    <x v="3"/>
    <n v="1200"/>
    <d v="2020-01-01T20:43:56"/>
    <x v="1"/>
  </r>
  <r>
    <n v="129892"/>
    <n v="12858"/>
    <x v="24218"/>
    <x v="106"/>
    <n v="1200"/>
    <d v="2020-06-01T14:19:02"/>
    <x v="1"/>
  </r>
  <r>
    <n v="129894"/>
    <n v="5171"/>
    <x v="24219"/>
    <x v="20"/>
    <n v="1200"/>
    <d v="2020-01-05T12:38:03"/>
    <x v="1"/>
  </r>
  <r>
    <n v="129901"/>
    <n v="5012"/>
    <x v="24220"/>
    <x v="108"/>
    <n v="0"/>
    <d v="2020-06-01T15:35:25"/>
    <x v="1"/>
  </r>
  <r>
    <n v="129908"/>
    <n v="7263"/>
    <x v="24221"/>
    <x v="148"/>
    <n v="1200"/>
    <d v="2020-08-01T08:50:40"/>
    <x v="1"/>
  </r>
  <r>
    <n v="129909"/>
    <n v="9547"/>
    <x v="24222"/>
    <x v="140"/>
    <n v="1200"/>
    <d v="2020-08-01T05:49:02"/>
    <x v="1"/>
  </r>
  <r>
    <n v="129917"/>
    <n v="1158"/>
    <x v="24223"/>
    <x v="31"/>
    <n v="960"/>
    <d v="2020-02-01T12:28:20"/>
    <x v="1"/>
  </r>
  <r>
    <n v="129924"/>
    <n v="2462"/>
    <x v="24224"/>
    <x v="65"/>
    <n v="1200"/>
    <d v="2020-04-01T08:02:05"/>
    <x v="1"/>
  </r>
  <r>
    <n v="129927"/>
    <n v="10563"/>
    <x v="24225"/>
    <x v="103"/>
    <n v="1200"/>
    <d v="2020-06-01T10:26:59"/>
    <x v="1"/>
  </r>
  <r>
    <n v="129933"/>
    <n v="10500"/>
    <x v="24226"/>
    <x v="52"/>
    <n v="1200"/>
    <d v="2020-03-01T13:39:30"/>
    <x v="1"/>
  </r>
  <r>
    <n v="129936"/>
    <n v="8815"/>
    <x v="24227"/>
    <x v="110"/>
    <n v="1200"/>
    <d v="2020-06-02T09:44:15"/>
    <x v="1"/>
  </r>
  <r>
    <n v="129938"/>
    <n v="12631"/>
    <x v="24228"/>
    <x v="156"/>
    <n v="1200"/>
    <d v="2020-08-02T14:28:26"/>
    <x v="1"/>
  </r>
  <r>
    <n v="129939"/>
    <n v="3795"/>
    <x v="24229"/>
    <x v="99"/>
    <n v="0"/>
    <d v="2020-06-01T04:55:19"/>
    <x v="1"/>
  </r>
  <r>
    <n v="129951"/>
    <n v="6707"/>
    <x v="24230"/>
    <x v="5"/>
    <n v="1200"/>
    <d v="2020-01-02T06:05:06"/>
    <x v="1"/>
  </r>
  <r>
    <n v="129953"/>
    <n v="13164"/>
    <x v="24231"/>
    <x v="40"/>
    <n v="1200"/>
    <d v="2020-02-02T09:01:36"/>
    <x v="1"/>
  </r>
  <r>
    <n v="129959"/>
    <n v="1569"/>
    <x v="24232"/>
    <x v="141"/>
    <n v="1200"/>
    <d v="2020-08-01T06:20:39"/>
    <x v="1"/>
  </r>
  <r>
    <n v="129963"/>
    <n v="2618"/>
    <x v="24233"/>
    <x v="101"/>
    <n v="1200"/>
    <d v="2020-06-01T07:42:47"/>
    <x v="1"/>
  </r>
  <r>
    <n v="129965"/>
    <n v="3334"/>
    <x v="24234"/>
    <x v="102"/>
    <n v="960"/>
    <d v="2020-06-01T08:07:56"/>
    <x v="1"/>
  </r>
  <r>
    <n v="129969"/>
    <n v="5395"/>
    <x v="24235"/>
    <x v="149"/>
    <n v="1200"/>
    <d v="2020-08-01T10:49:26"/>
    <x v="1"/>
  </r>
  <r>
    <n v="129981"/>
    <n v="9654"/>
    <x v="24236"/>
    <x v="118"/>
    <n v="1200"/>
    <d v="2020-07-01T00:33:59"/>
    <x v="1"/>
  </r>
  <r>
    <n v="129982"/>
    <n v="8233"/>
    <x v="24237"/>
    <x v="103"/>
    <n v="1200"/>
    <d v="2020-06-01T10:26:59"/>
    <x v="1"/>
  </r>
  <r>
    <n v="129983"/>
    <n v="1518"/>
    <x v="24238"/>
    <x v="62"/>
    <n v="1200"/>
    <d v="2020-04-01T05:07:47"/>
    <x v="1"/>
  </r>
  <r>
    <n v="129984"/>
    <n v="1790"/>
    <x v="24239"/>
    <x v="109"/>
    <n v="1200"/>
    <d v="2020-06-01T23:44:13"/>
    <x v="1"/>
  </r>
  <r>
    <n v="129987"/>
    <n v="3505"/>
    <x v="24240"/>
    <x v="13"/>
    <n v="1200"/>
    <d v="2020-01-03T09:32:30"/>
    <x v="1"/>
  </r>
  <r>
    <n v="129991"/>
    <n v="1876"/>
    <x v="24241"/>
    <x v="69"/>
    <n v="960"/>
    <d v="2020-04-01T10:57:24"/>
    <x v="1"/>
  </r>
  <r>
    <n v="129992"/>
    <n v="12445"/>
    <x v="24242"/>
    <x v="50"/>
    <n v="1200"/>
    <d v="2020-03-01T05:23:13"/>
    <x v="1"/>
  </r>
  <r>
    <n v="129998"/>
    <n v="13677"/>
    <x v="24243"/>
    <x v="109"/>
    <n v="1200"/>
    <d v="2020-06-01T23:44:13"/>
    <x v="1"/>
  </r>
  <r>
    <n v="129999"/>
    <n v="12033"/>
    <x v="24244"/>
    <x v="128"/>
    <n v="1200"/>
    <d v="2020-07-01T22:51:52"/>
    <x v="1"/>
  </r>
  <r>
    <n v="130005"/>
    <n v="6539"/>
    <x v="24245"/>
    <x v="31"/>
    <n v="1200"/>
    <d v="2020-02-01T12:28:20"/>
    <x v="1"/>
  </r>
  <r>
    <n v="130006"/>
    <n v="1002"/>
    <x v="24246"/>
    <x v="35"/>
    <n v="1200"/>
    <d v="2020-02-01T18:08:42"/>
    <x v="1"/>
  </r>
  <r>
    <n v="130015"/>
    <n v="7442"/>
    <x v="24247"/>
    <x v="101"/>
    <n v="1200"/>
    <d v="2020-06-01T07:42:47"/>
    <x v="1"/>
  </r>
  <r>
    <n v="130019"/>
    <n v="13316"/>
    <x v="24248"/>
    <x v="9"/>
    <n v="960"/>
    <d v="2020-01-02T21:01:44"/>
    <x v="1"/>
  </r>
  <r>
    <n v="130021"/>
    <n v="6731"/>
    <x v="24249"/>
    <x v="13"/>
    <n v="1200"/>
    <d v="2020-01-03T09:32:30"/>
    <x v="1"/>
  </r>
  <r>
    <n v="130027"/>
    <n v="7389"/>
    <x v="24250"/>
    <x v="77"/>
    <n v="1200"/>
    <d v="2020-04-02T01:07:47"/>
    <x v="1"/>
  </r>
  <r>
    <n v="130028"/>
    <n v="13672"/>
    <x v="24251"/>
    <x v="117"/>
    <n v="0"/>
    <d v="2020-07-01T00:10:20"/>
    <x v="1"/>
  </r>
  <r>
    <n v="130034"/>
    <n v="1956"/>
    <x v="24252"/>
    <x v="10"/>
    <n v="0"/>
    <d v="2020-01-03T00:27:51"/>
    <x v="1"/>
  </r>
  <r>
    <n v="130039"/>
    <n v="10155"/>
    <x v="24253"/>
    <x v="73"/>
    <n v="0"/>
    <d v="2020-04-01T20:07:24"/>
    <x v="1"/>
  </r>
  <r>
    <n v="130042"/>
    <n v="12025"/>
    <x v="24254"/>
    <x v="118"/>
    <n v="1200"/>
    <d v="2020-07-01T00:33:59"/>
    <x v="1"/>
  </r>
  <r>
    <n v="130044"/>
    <n v="11195"/>
    <x v="24255"/>
    <x v="156"/>
    <n v="1200"/>
    <d v="2020-08-02T14:28:26"/>
    <x v="1"/>
  </r>
  <r>
    <n v="130051"/>
    <n v="8233"/>
    <x v="24256"/>
    <x v="75"/>
    <n v="1200"/>
    <d v="2020-04-01T22:09:26"/>
    <x v="1"/>
  </r>
  <r>
    <n v="130054"/>
    <n v="12520"/>
    <x v="24257"/>
    <x v="19"/>
    <n v="1200"/>
    <d v="2020-01-05T05:18:14"/>
    <x v="1"/>
  </r>
  <r>
    <n v="130061"/>
    <n v="13612"/>
    <x v="24258"/>
    <x v="37"/>
    <n v="1200"/>
    <d v="2020-02-01T20:26:19"/>
    <x v="1"/>
  </r>
  <r>
    <n v="130068"/>
    <n v="12521"/>
    <x v="24259"/>
    <x v="111"/>
    <n v="1200"/>
    <d v="2020-06-02T14:45:13"/>
    <x v="1"/>
  </r>
  <r>
    <n v="130073"/>
    <n v="10500"/>
    <x v="24260"/>
    <x v="81"/>
    <n v="1200"/>
    <d v="2020-04-02T07:27:48"/>
    <x v="1"/>
  </r>
  <r>
    <n v="130077"/>
    <n v="11187"/>
    <x v="24261"/>
    <x v="148"/>
    <n v="1200"/>
    <d v="2020-08-01T08:50:40"/>
    <x v="1"/>
  </r>
  <r>
    <n v="130082"/>
    <n v="1569"/>
    <x v="24262"/>
    <x v="109"/>
    <n v="1200"/>
    <d v="2020-06-01T23:44:13"/>
    <x v="1"/>
  </r>
  <r>
    <n v="130086"/>
    <n v="7575"/>
    <x v="24263"/>
    <x v="59"/>
    <n v="1200"/>
    <d v="2020-04-01T01:32:09"/>
    <x v="1"/>
  </r>
  <r>
    <n v="130093"/>
    <n v="7420"/>
    <x v="24264"/>
    <x v="3"/>
    <n v="1200"/>
    <d v="2020-01-01T20:43:56"/>
    <x v="1"/>
  </r>
  <r>
    <n v="130100"/>
    <n v="5738"/>
    <x v="24265"/>
    <x v="73"/>
    <n v="1200"/>
    <d v="2020-04-01T20:07:24"/>
    <x v="1"/>
  </r>
  <r>
    <n v="130103"/>
    <n v="8994"/>
    <x v="24266"/>
    <x v="45"/>
    <n v="1200"/>
    <d v="2020-03-01T02:42:51"/>
    <x v="1"/>
  </r>
  <r>
    <n v="130110"/>
    <n v="11500"/>
    <x v="24267"/>
    <x v="31"/>
    <n v="1200"/>
    <d v="2020-02-01T12:28:20"/>
    <x v="1"/>
  </r>
  <r>
    <n v="130117"/>
    <n v="3270"/>
    <x v="24268"/>
    <x v="126"/>
    <n v="1200"/>
    <d v="2020-07-01T16:22:19"/>
    <x v="1"/>
  </r>
  <r>
    <n v="130122"/>
    <n v="6323"/>
    <x v="24269"/>
    <x v="22"/>
    <n v="1200"/>
    <d v="2020-01-08T11:25:59"/>
    <x v="1"/>
  </r>
  <r>
    <n v="130128"/>
    <n v="2463"/>
    <x v="24270"/>
    <x v="44"/>
    <n v="1200"/>
    <d v="2020-03-01T02:31:49"/>
    <x v="1"/>
  </r>
  <r>
    <n v="130133"/>
    <n v="6573"/>
    <x v="24271"/>
    <x v="94"/>
    <n v="0"/>
    <d v="2020-05-01T22:03:18"/>
    <x v="1"/>
  </r>
  <r>
    <n v="130134"/>
    <n v="13559"/>
    <x v="24272"/>
    <x v="36"/>
    <n v="1200"/>
    <d v="2020-02-01T20:07:26"/>
    <x v="1"/>
  </r>
  <r>
    <n v="130135"/>
    <n v="5691"/>
    <x v="24273"/>
    <x v="18"/>
    <n v="1200"/>
    <d v="2020-01-05T00:28:44"/>
    <x v="1"/>
  </r>
  <r>
    <n v="130138"/>
    <n v="7794"/>
    <x v="24274"/>
    <x v="108"/>
    <n v="1200"/>
    <d v="2020-06-01T15:35:25"/>
    <x v="1"/>
  </r>
  <r>
    <n v="130143"/>
    <n v="2346"/>
    <x v="24275"/>
    <x v="82"/>
    <n v="1200"/>
    <d v="2020-04-02T11:06:10"/>
    <x v="1"/>
  </r>
  <r>
    <n v="130149"/>
    <n v="13691"/>
    <x v="24276"/>
    <x v="74"/>
    <n v="1200"/>
    <d v="2020-04-01T20:15:29"/>
    <x v="1"/>
  </r>
  <r>
    <n v="130154"/>
    <n v="3590"/>
    <x v="24277"/>
    <x v="9"/>
    <n v="960"/>
    <d v="2020-01-02T21:01:44"/>
    <x v="1"/>
  </r>
  <r>
    <n v="130156"/>
    <n v="1684"/>
    <x v="24278"/>
    <x v="13"/>
    <n v="1200"/>
    <d v="2020-01-03T09:32:30"/>
    <x v="1"/>
  </r>
  <r>
    <n v="130158"/>
    <n v="13089"/>
    <x v="24279"/>
    <x v="35"/>
    <n v="1200"/>
    <d v="2020-02-01T18:08:42"/>
    <x v="1"/>
  </r>
  <r>
    <n v="130159"/>
    <n v="7389"/>
    <x v="24280"/>
    <x v="144"/>
    <n v="1200"/>
    <d v="2020-08-01T07:21:20"/>
    <x v="1"/>
  </r>
  <r>
    <n v="130166"/>
    <n v="10924"/>
    <x v="24281"/>
    <x v="114"/>
    <n v="1200"/>
    <d v="2020-06-03T11:00:11"/>
    <x v="1"/>
  </r>
  <r>
    <n v="130172"/>
    <n v="5748"/>
    <x v="24282"/>
    <x v="67"/>
    <n v="1200"/>
    <d v="2020-04-01T09:22:59"/>
    <x v="1"/>
  </r>
  <r>
    <n v="130175"/>
    <n v="10303"/>
    <x v="24283"/>
    <x v="153"/>
    <n v="960"/>
    <d v="2020-08-02T00:00:08"/>
    <x v="1"/>
  </r>
  <r>
    <n v="130182"/>
    <n v="11487"/>
    <x v="24284"/>
    <x v="40"/>
    <n v="1200"/>
    <d v="2020-02-02T09:01:36"/>
    <x v="1"/>
  </r>
  <r>
    <n v="130186"/>
    <n v="7900"/>
    <x v="24285"/>
    <x v="90"/>
    <n v="1200"/>
    <d v="2020-05-01T08:01:52"/>
    <x v="1"/>
  </r>
  <r>
    <n v="130189"/>
    <n v="13570"/>
    <x v="24286"/>
    <x v="53"/>
    <n v="1200"/>
    <d v="2020-03-01T15:17:21"/>
    <x v="1"/>
  </r>
  <r>
    <n v="130193"/>
    <n v="12837"/>
    <x v="24287"/>
    <x v="119"/>
    <n v="1200"/>
    <d v="2020-07-01T02:01:22"/>
    <x v="1"/>
  </r>
  <r>
    <n v="130195"/>
    <n v="10356"/>
    <x v="24288"/>
    <x v="130"/>
    <n v="1200"/>
    <d v="2020-07-02T04:08:30"/>
    <x v="1"/>
  </r>
  <r>
    <n v="130198"/>
    <n v="897"/>
    <x v="24289"/>
    <x v="113"/>
    <n v="1200"/>
    <d v="2020-06-03T03:01:43"/>
    <x v="1"/>
  </r>
  <r>
    <n v="130200"/>
    <n v="6649"/>
    <x v="24290"/>
    <x v="58"/>
    <n v="1200"/>
    <d v="2020-04-01T00:30:36"/>
    <x v="1"/>
  </r>
  <r>
    <n v="130203"/>
    <n v="9588"/>
    <x v="24291"/>
    <x v="61"/>
    <n v="1200"/>
    <d v="2020-04-01T04:40:51"/>
    <x v="1"/>
  </r>
  <r>
    <n v="130206"/>
    <n v="1430"/>
    <x v="24292"/>
    <x v="2"/>
    <n v="0"/>
    <d v="2020-01-01T14:40:24"/>
    <x v="1"/>
  </r>
  <r>
    <n v="130210"/>
    <n v="11393"/>
    <x v="24293"/>
    <x v="86"/>
    <n v="1200"/>
    <d v="2020-05-01T00:42:12"/>
    <x v="1"/>
  </r>
  <r>
    <n v="130217"/>
    <n v="9561"/>
    <x v="24294"/>
    <x v="112"/>
    <n v="960"/>
    <d v="2020-06-02T18:13:11"/>
    <x v="1"/>
  </r>
  <r>
    <n v="130218"/>
    <n v="9165"/>
    <x v="24295"/>
    <x v="96"/>
    <n v="1200"/>
    <d v="2020-05-02T00:48:23"/>
    <x v="1"/>
  </r>
  <r>
    <n v="130225"/>
    <n v="13223"/>
    <x v="24296"/>
    <x v="156"/>
    <n v="1200"/>
    <d v="2020-08-02T14:28:26"/>
    <x v="1"/>
  </r>
  <r>
    <n v="130231"/>
    <n v="10155"/>
    <x v="24297"/>
    <x v="4"/>
    <n v="1200"/>
    <d v="2020-01-02T00:57:53"/>
    <x v="1"/>
  </r>
  <r>
    <n v="130233"/>
    <n v="1128"/>
    <x v="24298"/>
    <x v="94"/>
    <n v="1200"/>
    <d v="2020-05-01T22:03:18"/>
    <x v="1"/>
  </r>
  <r>
    <n v="130237"/>
    <n v="5561"/>
    <x v="24299"/>
    <x v="62"/>
    <n v="960"/>
    <d v="2020-04-01T05:07:47"/>
    <x v="1"/>
  </r>
  <r>
    <n v="130239"/>
    <n v="1338"/>
    <x v="24300"/>
    <x v="128"/>
    <n v="1200"/>
    <d v="2020-07-01T22:51:52"/>
    <x v="1"/>
  </r>
  <r>
    <n v="130244"/>
    <n v="12860"/>
    <x v="24301"/>
    <x v="17"/>
    <n v="1200"/>
    <d v="2020-01-04T17:53:50"/>
    <x v="1"/>
  </r>
  <r>
    <n v="130246"/>
    <n v="1272"/>
    <x v="24302"/>
    <x v="5"/>
    <n v="1200"/>
    <d v="2020-01-02T06:05:06"/>
    <x v="1"/>
  </r>
  <r>
    <n v="130249"/>
    <n v="9450"/>
    <x v="24303"/>
    <x v="18"/>
    <n v="1200"/>
    <d v="2020-01-05T00:28:44"/>
    <x v="1"/>
  </r>
  <r>
    <n v="130254"/>
    <n v="7831"/>
    <x v="24304"/>
    <x v="128"/>
    <n v="1200"/>
    <d v="2020-07-01T22:51:52"/>
    <x v="1"/>
  </r>
  <r>
    <n v="130256"/>
    <n v="13230"/>
    <x v="24305"/>
    <x v="4"/>
    <n v="1200"/>
    <d v="2020-01-02T00:57:53"/>
    <x v="1"/>
  </r>
  <r>
    <n v="130258"/>
    <n v="10342"/>
    <x v="24306"/>
    <x v="117"/>
    <n v="0"/>
    <d v="2020-07-01T00:10:20"/>
    <x v="1"/>
  </r>
  <r>
    <n v="130259"/>
    <n v="7164"/>
    <x v="24307"/>
    <x v="75"/>
    <n v="1200"/>
    <d v="2020-04-01T22:09:26"/>
    <x v="1"/>
  </r>
  <r>
    <n v="130265"/>
    <n v="11643"/>
    <x v="24308"/>
    <x v="92"/>
    <n v="0"/>
    <d v="2020-05-01T18:02:35"/>
    <x v="1"/>
  </r>
  <r>
    <n v="130272"/>
    <n v="4057"/>
    <x v="24309"/>
    <x v="72"/>
    <n v="1200"/>
    <d v="2020-04-01T18:07:44"/>
    <x v="1"/>
  </r>
  <r>
    <n v="130276"/>
    <n v="13718"/>
    <x v="24310"/>
    <x v="98"/>
    <n v="1200"/>
    <d v="2020-05-02T20:11:47"/>
    <x v="1"/>
  </r>
  <r>
    <n v="130283"/>
    <n v="11431"/>
    <x v="24311"/>
    <x v="60"/>
    <n v="1200"/>
    <d v="2020-04-01T03:55:51"/>
    <x v="1"/>
  </r>
  <r>
    <n v="130286"/>
    <n v="3710"/>
    <x v="24312"/>
    <x v="153"/>
    <n v="1200"/>
    <d v="2020-08-02T00:00:08"/>
    <x v="1"/>
  </r>
  <r>
    <n v="130289"/>
    <n v="8814"/>
    <x v="24313"/>
    <x v="150"/>
    <n v="1200"/>
    <d v="2020-08-01T15:15:03"/>
    <x v="1"/>
  </r>
  <r>
    <n v="130291"/>
    <n v="10500"/>
    <x v="24314"/>
    <x v="98"/>
    <n v="1200"/>
    <d v="2020-05-02T20:11:47"/>
    <x v="1"/>
  </r>
  <r>
    <n v="130297"/>
    <n v="5702"/>
    <x v="24315"/>
    <x v="149"/>
    <n v="0"/>
    <d v="2020-08-01T10:49:26"/>
    <x v="1"/>
  </r>
  <r>
    <n v="130302"/>
    <n v="8620"/>
    <x v="24316"/>
    <x v="121"/>
    <n v="1200"/>
    <d v="2020-07-01T03:30:20"/>
    <x v="1"/>
  </r>
  <r>
    <n v="130305"/>
    <n v="9884"/>
    <x v="24317"/>
    <x v="22"/>
    <n v="1200"/>
    <d v="2020-01-08T11:25:59"/>
    <x v="1"/>
  </r>
  <r>
    <n v="130312"/>
    <n v="1301"/>
    <x v="24318"/>
    <x v="25"/>
    <n v="1200"/>
    <d v="2020-02-01T00:50:26"/>
    <x v="1"/>
  </r>
  <r>
    <n v="130316"/>
    <n v="10676"/>
    <x v="24319"/>
    <x v="14"/>
    <n v="1200"/>
    <d v="2020-01-03T10:34:56"/>
    <x v="1"/>
  </r>
  <r>
    <n v="130321"/>
    <n v="12692"/>
    <x v="24320"/>
    <x v="5"/>
    <n v="1200"/>
    <d v="2020-01-02T06:05:06"/>
    <x v="1"/>
  </r>
  <r>
    <n v="130322"/>
    <n v="10943"/>
    <x v="24321"/>
    <x v="6"/>
    <n v="1200"/>
    <d v="2020-01-02T09:54:11"/>
    <x v="1"/>
  </r>
  <r>
    <n v="130324"/>
    <n v="4502"/>
    <x v="24322"/>
    <x v="113"/>
    <n v="960"/>
    <d v="2020-06-03T03:01:43"/>
    <x v="1"/>
  </r>
  <r>
    <n v="130330"/>
    <n v="3404"/>
    <x v="24323"/>
    <x v="72"/>
    <n v="1200"/>
    <d v="2020-04-01T18:07:44"/>
    <x v="1"/>
  </r>
  <r>
    <n v="130331"/>
    <n v="6321"/>
    <x v="24324"/>
    <x v="41"/>
    <n v="1200"/>
    <d v="2020-02-02T14:27:03"/>
    <x v="1"/>
  </r>
  <r>
    <n v="130336"/>
    <n v="9450"/>
    <x v="24325"/>
    <x v="113"/>
    <n v="1200"/>
    <d v="2020-06-03T03:01:43"/>
    <x v="1"/>
  </r>
  <r>
    <n v="130341"/>
    <n v="1584"/>
    <x v="24326"/>
    <x v="130"/>
    <n v="1200"/>
    <d v="2020-07-02T04:08:30"/>
    <x v="1"/>
  </r>
  <r>
    <n v="130343"/>
    <n v="5705"/>
    <x v="24327"/>
    <x v="36"/>
    <n v="1200"/>
    <d v="2020-02-01T20:07:26"/>
    <x v="1"/>
  </r>
  <r>
    <n v="130348"/>
    <n v="828"/>
    <x v="24328"/>
    <x v="85"/>
    <n v="1200"/>
    <d v="2020-05-01T00:24:15"/>
    <x v="1"/>
  </r>
  <r>
    <n v="130354"/>
    <n v="7240"/>
    <x v="24329"/>
    <x v="37"/>
    <n v="1200"/>
    <d v="2020-02-01T20:26:19"/>
    <x v="1"/>
  </r>
  <r>
    <n v="130356"/>
    <n v="8882"/>
    <x v="24330"/>
    <x v="59"/>
    <n v="0"/>
    <d v="2020-04-01T01:32:09"/>
    <x v="1"/>
  </r>
  <r>
    <n v="130360"/>
    <n v="10441"/>
    <x v="24331"/>
    <x v="76"/>
    <n v="1200"/>
    <d v="2020-04-01T23:15:30"/>
    <x v="1"/>
  </r>
  <r>
    <n v="130361"/>
    <n v="6081"/>
    <x v="24332"/>
    <x v="151"/>
    <n v="1200"/>
    <d v="2020-08-01T18:19:29"/>
    <x v="1"/>
  </r>
  <r>
    <n v="130366"/>
    <n v="1455"/>
    <x v="24333"/>
    <x v="40"/>
    <n v="1200"/>
    <d v="2020-02-02T09:01:36"/>
    <x v="1"/>
  </r>
  <r>
    <n v="130371"/>
    <n v="6323"/>
    <x v="24334"/>
    <x v="74"/>
    <n v="1200"/>
    <d v="2020-04-01T20:15:29"/>
    <x v="1"/>
  </r>
  <r>
    <n v="130376"/>
    <n v="511"/>
    <x v="24335"/>
    <x v="135"/>
    <n v="0"/>
    <d v="2020-08-01T01:33:06"/>
    <x v="1"/>
  </r>
  <r>
    <n v="130377"/>
    <n v="9495"/>
    <x v="24336"/>
    <x v="78"/>
    <n v="1200"/>
    <d v="2020-04-02T03:01:14"/>
    <x v="1"/>
  </r>
  <r>
    <n v="130378"/>
    <n v="5530"/>
    <x v="24337"/>
    <x v="55"/>
    <n v="960"/>
    <d v="2020-03-02T11:02:51"/>
    <x v="1"/>
  </r>
  <r>
    <n v="130384"/>
    <n v="9760"/>
    <x v="24338"/>
    <x v="150"/>
    <n v="1200"/>
    <d v="2020-08-01T15:15:03"/>
    <x v="1"/>
  </r>
  <r>
    <n v="130387"/>
    <n v="6102"/>
    <x v="24339"/>
    <x v="82"/>
    <n v="1200"/>
    <d v="2020-04-02T11:06:10"/>
    <x v="1"/>
  </r>
  <r>
    <n v="130392"/>
    <n v="6117"/>
    <x v="24340"/>
    <x v="135"/>
    <n v="0"/>
    <d v="2020-08-01T01:33:06"/>
    <x v="1"/>
  </r>
  <r>
    <n v="130396"/>
    <n v="2691"/>
    <x v="24341"/>
    <x v="21"/>
    <n v="1200"/>
    <d v="2020-01-06T03:03:37"/>
    <x v="1"/>
  </r>
  <r>
    <n v="130402"/>
    <n v="13232"/>
    <x v="24342"/>
    <x v="132"/>
    <n v="1200"/>
    <d v="2020-07-03T18:05:04"/>
    <x v="1"/>
  </r>
  <r>
    <n v="130405"/>
    <n v="7692"/>
    <x v="24343"/>
    <x v="121"/>
    <n v="1200"/>
    <d v="2020-07-01T03:30:20"/>
    <x v="1"/>
  </r>
  <r>
    <n v="130410"/>
    <n v="12766"/>
    <x v="24344"/>
    <x v="70"/>
    <n v="1200"/>
    <d v="2020-04-01T14:24:03"/>
    <x v="1"/>
  </r>
  <r>
    <n v="130418"/>
    <n v="4468"/>
    <x v="24345"/>
    <x v="45"/>
    <n v="0"/>
    <d v="2020-03-01T02:42:51"/>
    <x v="1"/>
  </r>
  <r>
    <n v="130421"/>
    <n v="1234"/>
    <x v="24346"/>
    <x v="134"/>
    <n v="960"/>
    <d v="2020-08-01T00:42:42"/>
    <x v="1"/>
  </r>
  <r>
    <n v="130431"/>
    <n v="9749"/>
    <x v="24347"/>
    <x v="57"/>
    <n v="1200"/>
    <d v="2020-04-01T00:25:00"/>
    <x v="1"/>
  </r>
  <r>
    <n v="130436"/>
    <n v="7295"/>
    <x v="24348"/>
    <x v="43"/>
    <n v="1200"/>
    <d v="2020-03-01T01:41:28"/>
    <x v="1"/>
  </r>
  <r>
    <n v="130440"/>
    <n v="3365"/>
    <x v="24349"/>
    <x v="5"/>
    <n v="1200"/>
    <d v="2020-01-02T06:05:06"/>
    <x v="1"/>
  </r>
  <r>
    <n v="130441"/>
    <n v="6864"/>
    <x v="24350"/>
    <x v="92"/>
    <n v="1200"/>
    <d v="2020-05-01T18:02:35"/>
    <x v="1"/>
  </r>
  <r>
    <n v="130448"/>
    <n v="3085"/>
    <x v="24351"/>
    <x v="58"/>
    <n v="1200"/>
    <d v="2020-04-01T00:30:36"/>
    <x v="1"/>
  </r>
  <r>
    <n v="130451"/>
    <n v="7706"/>
    <x v="24352"/>
    <x v="137"/>
    <n v="1200"/>
    <d v="2020-08-01T03:03:26"/>
    <x v="1"/>
  </r>
  <r>
    <n v="130458"/>
    <n v="8051"/>
    <x v="24353"/>
    <x v="36"/>
    <n v="1200"/>
    <d v="2020-02-01T20:07:26"/>
    <x v="1"/>
  </r>
  <r>
    <n v="130462"/>
    <n v="12766"/>
    <x v="24354"/>
    <x v="70"/>
    <n v="1200"/>
    <d v="2020-04-01T14:24:03"/>
    <x v="1"/>
  </r>
  <r>
    <n v="130471"/>
    <n v="9681"/>
    <x v="24355"/>
    <x v="140"/>
    <n v="1200"/>
    <d v="2020-08-01T05:49:02"/>
    <x v="1"/>
  </r>
  <r>
    <n v="130477"/>
    <n v="329"/>
    <x v="24356"/>
    <x v="110"/>
    <n v="1200"/>
    <d v="2020-06-02T09:44:15"/>
    <x v="1"/>
  </r>
  <r>
    <n v="130478"/>
    <n v="7620"/>
    <x v="24357"/>
    <x v="84"/>
    <n v="1200"/>
    <d v="2020-05-01T00:22:54"/>
    <x v="1"/>
  </r>
  <r>
    <n v="130480"/>
    <n v="13531"/>
    <x v="24358"/>
    <x v="58"/>
    <n v="1200"/>
    <d v="2020-04-01T00:30:36"/>
    <x v="1"/>
  </r>
  <r>
    <n v="130486"/>
    <n v="8560"/>
    <x v="24359"/>
    <x v="65"/>
    <n v="1200"/>
    <d v="2020-04-01T08:02:05"/>
    <x v="1"/>
  </r>
  <r>
    <n v="130488"/>
    <n v="361"/>
    <x v="24360"/>
    <x v="132"/>
    <n v="1200"/>
    <d v="2020-07-03T18:05:04"/>
    <x v="1"/>
  </r>
  <r>
    <n v="130492"/>
    <n v="4680"/>
    <x v="24361"/>
    <x v="41"/>
    <n v="1200"/>
    <d v="2020-02-02T14:27:03"/>
    <x v="1"/>
  </r>
  <r>
    <n v="130499"/>
    <n v="1714"/>
    <x v="24362"/>
    <x v="143"/>
    <n v="1200"/>
    <d v="2020-08-01T06:55:44"/>
    <x v="1"/>
  </r>
  <r>
    <n v="130503"/>
    <n v="2691"/>
    <x v="24363"/>
    <x v="18"/>
    <n v="1200"/>
    <d v="2020-01-05T00:28:44"/>
    <x v="1"/>
  </r>
  <r>
    <n v="130509"/>
    <n v="7670"/>
    <x v="24364"/>
    <x v="3"/>
    <n v="960"/>
    <d v="2020-01-01T20:43:56"/>
    <x v="1"/>
  </r>
  <r>
    <n v="130512"/>
    <n v="11404"/>
    <x v="24365"/>
    <x v="108"/>
    <n v="1200"/>
    <d v="2020-06-01T15:35:25"/>
    <x v="1"/>
  </r>
  <r>
    <n v="130516"/>
    <n v="1763"/>
    <x v="24366"/>
    <x v="142"/>
    <n v="1200"/>
    <d v="2020-08-01T06:33:41"/>
    <x v="1"/>
  </r>
  <r>
    <n v="130518"/>
    <n v="11365"/>
    <x v="24367"/>
    <x v="9"/>
    <n v="1200"/>
    <d v="2020-01-02T21:01:44"/>
    <x v="1"/>
  </r>
  <r>
    <n v="130519"/>
    <n v="13978"/>
    <x v="24368"/>
    <x v="112"/>
    <n v="1200"/>
    <d v="2020-06-02T18:13:11"/>
    <x v="1"/>
  </r>
  <r>
    <n v="130522"/>
    <n v="3165"/>
    <x v="24369"/>
    <x v="23"/>
    <n v="1200"/>
    <d v="2020-01-08T12:22:24"/>
    <x v="1"/>
  </r>
  <r>
    <n v="130529"/>
    <n v="4432"/>
    <x v="24370"/>
    <x v="79"/>
    <n v="1200"/>
    <d v="2020-04-02T03:36:14"/>
    <x v="1"/>
  </r>
  <r>
    <n v="130535"/>
    <n v="10943"/>
    <x v="24371"/>
    <x v="23"/>
    <n v="1200"/>
    <d v="2020-01-08T12:22:24"/>
    <x v="1"/>
  </r>
  <r>
    <n v="130537"/>
    <n v="6958"/>
    <x v="24372"/>
    <x v="60"/>
    <n v="1200"/>
    <d v="2020-04-01T03:55:51"/>
    <x v="1"/>
  </r>
  <r>
    <n v="130544"/>
    <n v="13845"/>
    <x v="24373"/>
    <x v="126"/>
    <n v="1200"/>
    <d v="2020-07-01T16:22:19"/>
    <x v="1"/>
  </r>
  <r>
    <n v="130550"/>
    <n v="606"/>
    <x v="24374"/>
    <x v="145"/>
    <n v="1200"/>
    <d v="2020-08-01T08:19:44"/>
    <x v="1"/>
  </r>
  <r>
    <n v="130556"/>
    <n v="4469"/>
    <x v="24375"/>
    <x v="142"/>
    <n v="0"/>
    <d v="2020-08-01T06:33:41"/>
    <x v="1"/>
  </r>
  <r>
    <n v="130564"/>
    <n v="1877"/>
    <x v="24376"/>
    <x v="22"/>
    <n v="1200"/>
    <d v="2020-01-08T11:25:59"/>
    <x v="1"/>
  </r>
  <r>
    <n v="130571"/>
    <n v="11500"/>
    <x v="24377"/>
    <x v="111"/>
    <n v="1200"/>
    <d v="2020-06-02T14:45:13"/>
    <x v="1"/>
  </r>
  <r>
    <n v="130577"/>
    <n v="3989"/>
    <x v="24378"/>
    <x v="110"/>
    <n v="1200"/>
    <d v="2020-06-02T09:44:15"/>
    <x v="1"/>
  </r>
  <r>
    <n v="130580"/>
    <n v="7575"/>
    <x v="24379"/>
    <x v="99"/>
    <n v="1200"/>
    <d v="2020-06-01T04:55:19"/>
    <x v="1"/>
  </r>
  <r>
    <n v="130581"/>
    <n v="7692"/>
    <x v="24380"/>
    <x v="65"/>
    <n v="1200"/>
    <d v="2020-04-01T08:02:05"/>
    <x v="1"/>
  </r>
  <r>
    <n v="130583"/>
    <n v="7420"/>
    <x v="24381"/>
    <x v="113"/>
    <n v="1200"/>
    <d v="2020-06-03T03:01:43"/>
    <x v="1"/>
  </r>
  <r>
    <n v="130593"/>
    <n v="12325"/>
    <x v="24382"/>
    <x v="126"/>
    <n v="1200"/>
    <d v="2020-07-01T16:22:19"/>
    <x v="1"/>
  </r>
  <r>
    <n v="130596"/>
    <n v="423"/>
    <x v="24383"/>
    <x v="116"/>
    <n v="1200"/>
    <d v="2020-06-04T06:09:33"/>
    <x v="1"/>
  </r>
  <r>
    <n v="130601"/>
    <n v="3986"/>
    <x v="24384"/>
    <x v="82"/>
    <n v="1200"/>
    <d v="2020-04-02T11:06:10"/>
    <x v="1"/>
  </r>
  <r>
    <n v="130608"/>
    <n v="9741"/>
    <x v="24385"/>
    <x v="152"/>
    <n v="1200"/>
    <d v="2020-08-01T19:42:25"/>
    <x v="1"/>
  </r>
  <r>
    <n v="130610"/>
    <n v="6281"/>
    <x v="24386"/>
    <x v="149"/>
    <n v="1200"/>
    <d v="2020-08-01T10:49:26"/>
    <x v="1"/>
  </r>
  <r>
    <n v="130617"/>
    <n v="1002"/>
    <x v="24387"/>
    <x v="40"/>
    <n v="1200"/>
    <d v="2020-02-02T09:01:36"/>
    <x v="1"/>
  </r>
  <r>
    <n v="130620"/>
    <n v="734"/>
    <x v="24388"/>
    <x v="132"/>
    <n v="1200"/>
    <d v="2020-07-03T18:05:04"/>
    <x v="1"/>
  </r>
  <r>
    <n v="130627"/>
    <n v="8401"/>
    <x v="24389"/>
    <x v="138"/>
    <n v="1200"/>
    <d v="2020-08-01T04:05:20"/>
    <x v="1"/>
  </r>
  <r>
    <n v="130634"/>
    <n v="5639"/>
    <x v="24390"/>
    <x v="128"/>
    <n v="1200"/>
    <d v="2020-07-01T22:51:52"/>
    <x v="1"/>
  </r>
  <r>
    <n v="130640"/>
    <n v="5080"/>
    <x v="24391"/>
    <x v="35"/>
    <n v="1200"/>
    <d v="2020-02-01T18:08:42"/>
    <x v="1"/>
  </r>
  <r>
    <n v="130643"/>
    <n v="1825"/>
    <x v="24392"/>
    <x v="148"/>
    <n v="1200"/>
    <d v="2020-08-01T08:50:40"/>
    <x v="1"/>
  </r>
  <r>
    <n v="130644"/>
    <n v="3277"/>
    <x v="24393"/>
    <x v="109"/>
    <n v="1200"/>
    <d v="2020-06-01T23:44:13"/>
    <x v="1"/>
  </r>
  <r>
    <n v="130647"/>
    <n v="7662"/>
    <x v="24394"/>
    <x v="128"/>
    <n v="1200"/>
    <d v="2020-07-01T22:51:52"/>
    <x v="1"/>
  </r>
  <r>
    <n v="130660"/>
    <n v="2650"/>
    <x v="24395"/>
    <x v="134"/>
    <n v="1200"/>
    <d v="2020-08-01T00:42:42"/>
    <x v="1"/>
  </r>
  <r>
    <n v="130664"/>
    <n v="10580"/>
    <x v="24396"/>
    <x v="46"/>
    <n v="1200"/>
    <d v="2020-03-01T03:08:48"/>
    <x v="1"/>
  </r>
  <r>
    <n v="130667"/>
    <n v="5530"/>
    <x v="24397"/>
    <x v="137"/>
    <n v="1200"/>
    <d v="2020-08-01T03:03:26"/>
    <x v="1"/>
  </r>
  <r>
    <n v="130678"/>
    <n v="2546"/>
    <x v="24398"/>
    <x v="61"/>
    <n v="1200"/>
    <d v="2020-04-01T04:40:51"/>
    <x v="1"/>
  </r>
  <r>
    <n v="130679"/>
    <n v="7706"/>
    <x v="24399"/>
    <x v="69"/>
    <n v="1200"/>
    <d v="2020-04-01T10:57:24"/>
    <x v="1"/>
  </r>
  <r>
    <n v="130685"/>
    <n v="8256"/>
    <x v="24400"/>
    <x v="137"/>
    <n v="1200"/>
    <d v="2020-08-01T03:03:26"/>
    <x v="1"/>
  </r>
  <r>
    <n v="130687"/>
    <n v="10072"/>
    <x v="24401"/>
    <x v="155"/>
    <n v="1200"/>
    <d v="2020-08-02T07:57:17"/>
    <x v="1"/>
  </r>
  <r>
    <n v="130690"/>
    <n v="5144"/>
    <x v="24402"/>
    <x v="148"/>
    <n v="1200"/>
    <d v="2020-08-01T08:50:40"/>
    <x v="1"/>
  </r>
  <r>
    <n v="130694"/>
    <n v="1538"/>
    <x v="24403"/>
    <x v="8"/>
    <n v="1200"/>
    <d v="2020-01-02T20:35:56"/>
    <x v="1"/>
  </r>
  <r>
    <n v="130701"/>
    <n v="11155"/>
    <x v="24404"/>
    <x v="4"/>
    <n v="0"/>
    <d v="2020-01-02T00:57:53"/>
    <x v="1"/>
  </r>
  <r>
    <n v="130704"/>
    <n v="4549"/>
    <x v="24405"/>
    <x v="19"/>
    <n v="1200"/>
    <d v="2020-01-05T05:18:14"/>
    <x v="1"/>
  </r>
  <r>
    <n v="130708"/>
    <n v="3484"/>
    <x v="24406"/>
    <x v="13"/>
    <n v="1200"/>
    <d v="2020-01-03T09:32:30"/>
    <x v="1"/>
  </r>
  <r>
    <n v="130718"/>
    <n v="864"/>
    <x v="24407"/>
    <x v="135"/>
    <n v="0"/>
    <d v="2020-08-01T01:33:06"/>
    <x v="1"/>
  </r>
  <r>
    <n v="130724"/>
    <n v="11673"/>
    <x v="24408"/>
    <x v="88"/>
    <n v="1200"/>
    <d v="2020-05-01T01:11:11"/>
    <x v="1"/>
  </r>
  <r>
    <n v="130727"/>
    <n v="12631"/>
    <x v="24409"/>
    <x v="31"/>
    <n v="1200"/>
    <d v="2020-02-01T12:28:20"/>
    <x v="1"/>
  </r>
  <r>
    <n v="130730"/>
    <n v="6707"/>
    <x v="24410"/>
    <x v="22"/>
    <n v="1200"/>
    <d v="2020-01-08T11:25:59"/>
    <x v="1"/>
  </r>
  <r>
    <n v="130736"/>
    <n v="6873"/>
    <x v="24411"/>
    <x v="119"/>
    <n v="1200"/>
    <d v="2020-07-01T02:01:22"/>
    <x v="1"/>
  </r>
  <r>
    <n v="130742"/>
    <n v="13249"/>
    <x v="24412"/>
    <x v="89"/>
    <n v="960"/>
    <d v="2020-05-01T04:46:57"/>
    <x v="1"/>
  </r>
  <r>
    <n v="130749"/>
    <n v="8893"/>
    <x v="24413"/>
    <x v="13"/>
    <n v="1200"/>
    <d v="2020-01-03T09:32:30"/>
    <x v="1"/>
  </r>
  <r>
    <n v="130750"/>
    <n v="13570"/>
    <x v="24414"/>
    <x v="23"/>
    <n v="1200"/>
    <d v="2020-01-08T12:22:24"/>
    <x v="1"/>
  </r>
  <r>
    <n v="130757"/>
    <n v="1707"/>
    <x v="24415"/>
    <x v="113"/>
    <n v="1200"/>
    <d v="2020-06-03T03:01:43"/>
    <x v="1"/>
  </r>
  <r>
    <n v="130769"/>
    <n v="3514"/>
    <x v="24416"/>
    <x v="50"/>
    <n v="1200"/>
    <d v="2020-03-01T05:23:13"/>
    <x v="1"/>
  </r>
  <r>
    <n v="130773"/>
    <n v="11447"/>
    <x v="24417"/>
    <x v="123"/>
    <n v="960"/>
    <d v="2020-07-01T06:52:26"/>
    <x v="1"/>
  </r>
  <r>
    <n v="130776"/>
    <n v="13875"/>
    <x v="24418"/>
    <x v="4"/>
    <n v="0"/>
    <d v="2020-01-02T00:57:53"/>
    <x v="1"/>
  </r>
  <r>
    <n v="130779"/>
    <n v="2382"/>
    <x v="24419"/>
    <x v="15"/>
    <n v="1200"/>
    <d v="2020-01-03T17:47:43"/>
    <x v="1"/>
  </r>
  <r>
    <n v="130786"/>
    <n v="3234"/>
    <x v="24420"/>
    <x v="77"/>
    <n v="960"/>
    <d v="2020-04-02T01:07:47"/>
    <x v="1"/>
  </r>
  <r>
    <n v="130793"/>
    <n v="1864"/>
    <x v="24421"/>
    <x v="96"/>
    <n v="1200"/>
    <d v="2020-05-02T00:48:23"/>
    <x v="1"/>
  </r>
  <r>
    <n v="130794"/>
    <n v="11167"/>
    <x v="24422"/>
    <x v="25"/>
    <n v="1200"/>
    <d v="2020-02-01T00:50:26"/>
    <x v="1"/>
  </r>
  <r>
    <n v="130799"/>
    <n v="9029"/>
    <x v="24423"/>
    <x v="103"/>
    <n v="0"/>
    <d v="2020-06-01T10:26:59"/>
    <x v="1"/>
  </r>
  <r>
    <n v="130803"/>
    <n v="12837"/>
    <x v="24424"/>
    <x v="54"/>
    <n v="1200"/>
    <d v="2020-03-01T22:02:15"/>
    <x v="1"/>
  </r>
  <r>
    <n v="130807"/>
    <n v="601"/>
    <x v="24425"/>
    <x v="67"/>
    <n v="960"/>
    <d v="2020-04-01T09:22:59"/>
    <x v="1"/>
  </r>
  <r>
    <n v="130831"/>
    <n v="11629"/>
    <x v="24426"/>
    <x v="59"/>
    <n v="1200"/>
    <d v="2020-04-01T01:32:09"/>
    <x v="1"/>
  </r>
  <r>
    <n v="130833"/>
    <n v="5748"/>
    <x v="24427"/>
    <x v="24"/>
    <n v="1200"/>
    <d v="2020-02-01T00:42:44"/>
    <x v="1"/>
  </r>
  <r>
    <n v="130837"/>
    <n v="8069"/>
    <x v="24428"/>
    <x v="105"/>
    <n v="1200"/>
    <d v="2020-06-01T14:12:05"/>
    <x v="1"/>
  </r>
  <r>
    <n v="130838"/>
    <n v="591"/>
    <x v="24429"/>
    <x v="150"/>
    <n v="1200"/>
    <d v="2020-08-01T15:15:03"/>
    <x v="1"/>
  </r>
  <r>
    <n v="130843"/>
    <n v="3421"/>
    <x v="24430"/>
    <x v="14"/>
    <n v="960"/>
    <d v="2020-01-03T10:34:56"/>
    <x v="1"/>
  </r>
  <r>
    <n v="130847"/>
    <n v="8115"/>
    <x v="24431"/>
    <x v="19"/>
    <n v="1200"/>
    <d v="2020-01-05T05:18:14"/>
    <x v="1"/>
  </r>
  <r>
    <n v="130857"/>
    <n v="2162"/>
    <x v="24432"/>
    <x v="106"/>
    <n v="1200"/>
    <d v="2020-06-01T14:19:02"/>
    <x v="1"/>
  </r>
  <r>
    <n v="130864"/>
    <n v="4502"/>
    <x v="24433"/>
    <x v="3"/>
    <n v="1200"/>
    <d v="2020-01-01T20:43:56"/>
    <x v="1"/>
  </r>
  <r>
    <n v="130871"/>
    <n v="1241"/>
    <x v="24434"/>
    <x v="58"/>
    <n v="1200"/>
    <d v="2020-04-01T00:30:36"/>
    <x v="1"/>
  </r>
  <r>
    <n v="130872"/>
    <n v="1569"/>
    <x v="24435"/>
    <x v="58"/>
    <n v="1200"/>
    <d v="2020-04-01T00:30:36"/>
    <x v="1"/>
  </r>
  <r>
    <n v="130873"/>
    <n v="8005"/>
    <x v="24436"/>
    <x v="144"/>
    <n v="1200"/>
    <d v="2020-08-01T07:21:20"/>
    <x v="1"/>
  </r>
  <r>
    <n v="130877"/>
    <n v="10692"/>
    <x v="24437"/>
    <x v="117"/>
    <n v="1200"/>
    <d v="2020-07-01T00:10:20"/>
    <x v="1"/>
  </r>
  <r>
    <n v="130881"/>
    <n v="8186"/>
    <x v="24438"/>
    <x v="148"/>
    <n v="1200"/>
    <d v="2020-08-01T08:50:40"/>
    <x v="1"/>
  </r>
  <r>
    <n v="130883"/>
    <n v="4495"/>
    <x v="24439"/>
    <x v="105"/>
    <n v="0"/>
    <d v="2020-06-01T14:12:05"/>
    <x v="1"/>
  </r>
  <r>
    <n v="130891"/>
    <n v="12447"/>
    <x v="24440"/>
    <x v="69"/>
    <n v="1200"/>
    <d v="2020-04-01T10:57:24"/>
    <x v="1"/>
  </r>
  <r>
    <n v="130898"/>
    <n v="12432"/>
    <x v="24441"/>
    <x v="17"/>
    <n v="1200"/>
    <d v="2020-01-04T17:53:50"/>
    <x v="1"/>
  </r>
  <r>
    <n v="130902"/>
    <n v="5591"/>
    <x v="24442"/>
    <x v="140"/>
    <n v="1200"/>
    <d v="2020-08-01T05:49:02"/>
    <x v="1"/>
  </r>
  <r>
    <n v="130906"/>
    <n v="12307"/>
    <x v="24443"/>
    <x v="157"/>
    <n v="960"/>
    <d v="2020-08-02T19:40:38"/>
    <x v="1"/>
  </r>
  <r>
    <n v="130911"/>
    <n v="6035"/>
    <x v="24444"/>
    <x v="99"/>
    <n v="1200"/>
    <d v="2020-06-01T04:55:19"/>
    <x v="1"/>
  </r>
  <r>
    <n v="130917"/>
    <n v="3505"/>
    <x v="24445"/>
    <x v="158"/>
    <n v="960"/>
    <d v="2020-08-02T20:14:23"/>
    <x v="1"/>
  </r>
  <r>
    <n v="130918"/>
    <n v="3848"/>
    <x v="24446"/>
    <x v="62"/>
    <n v="1200"/>
    <d v="2020-04-01T05:07:47"/>
    <x v="1"/>
  </r>
  <r>
    <n v="130922"/>
    <n v="5529"/>
    <x v="24447"/>
    <x v="119"/>
    <n v="1200"/>
    <d v="2020-07-01T02:01:22"/>
    <x v="1"/>
  </r>
  <r>
    <n v="130926"/>
    <n v="3777"/>
    <x v="24448"/>
    <x v="69"/>
    <n v="1200"/>
    <d v="2020-04-01T10:57:24"/>
    <x v="1"/>
  </r>
  <r>
    <n v="130947"/>
    <n v="4469"/>
    <x v="24449"/>
    <x v="48"/>
    <n v="1200"/>
    <d v="2020-03-01T03:58:30"/>
    <x v="1"/>
  </r>
  <r>
    <n v="130954"/>
    <n v="8792"/>
    <x v="24450"/>
    <x v="41"/>
    <n v="1200"/>
    <d v="2020-02-02T14:27:03"/>
    <x v="1"/>
  </r>
  <r>
    <n v="130960"/>
    <n v="2178"/>
    <x v="24451"/>
    <x v="98"/>
    <n v="1200"/>
    <d v="2020-05-02T20:11:47"/>
    <x v="1"/>
  </r>
  <r>
    <n v="130965"/>
    <n v="11404"/>
    <x v="24452"/>
    <x v="147"/>
    <n v="1200"/>
    <d v="2020-08-01T08:41:43"/>
    <x v="1"/>
  </r>
  <r>
    <n v="130970"/>
    <n v="7616"/>
    <x v="24453"/>
    <x v="4"/>
    <n v="1200"/>
    <d v="2020-01-02T00:57:53"/>
    <x v="1"/>
  </r>
  <r>
    <n v="130971"/>
    <n v="9195"/>
    <x v="24454"/>
    <x v="136"/>
    <n v="1200"/>
    <d v="2020-08-01T02:22:13"/>
    <x v="1"/>
  </r>
  <r>
    <n v="130975"/>
    <n v="5639"/>
    <x v="24455"/>
    <x v="148"/>
    <n v="1200"/>
    <d v="2020-08-01T08:50:40"/>
    <x v="1"/>
  </r>
  <r>
    <n v="130978"/>
    <n v="10160"/>
    <x v="24456"/>
    <x v="147"/>
    <n v="1200"/>
    <d v="2020-08-01T08:41:43"/>
    <x v="1"/>
  </r>
  <r>
    <n v="130982"/>
    <n v="9251"/>
    <x v="24457"/>
    <x v="99"/>
    <n v="1200"/>
    <d v="2020-06-01T04:55:19"/>
    <x v="1"/>
  </r>
  <r>
    <n v="130989"/>
    <n v="1201"/>
    <x v="24458"/>
    <x v="157"/>
    <n v="0"/>
    <d v="2020-08-02T19:40:38"/>
    <x v="1"/>
  </r>
  <r>
    <n v="130991"/>
    <n v="10995"/>
    <x v="24459"/>
    <x v="37"/>
    <n v="0"/>
    <d v="2020-02-01T20:26:19"/>
    <x v="1"/>
  </r>
  <r>
    <n v="130997"/>
    <n v="6379"/>
    <x v="24460"/>
    <x v="68"/>
    <n v="1200"/>
    <d v="2020-04-01T10:18:25"/>
    <x v="1"/>
  </r>
  <r>
    <n v="131004"/>
    <n v="5179"/>
    <x v="24461"/>
    <x v="8"/>
    <n v="1200"/>
    <d v="2020-01-02T20:35:56"/>
    <x v="1"/>
  </r>
  <r>
    <n v="131011"/>
    <n v="13559"/>
    <x v="24462"/>
    <x v="121"/>
    <n v="1200"/>
    <d v="2020-07-01T03:30:20"/>
    <x v="1"/>
  </r>
  <r>
    <n v="131016"/>
    <n v="13515"/>
    <x v="24463"/>
    <x v="85"/>
    <n v="1200"/>
    <d v="2020-05-01T00:24:15"/>
    <x v="1"/>
  </r>
  <r>
    <n v="131020"/>
    <n v="682"/>
    <x v="24464"/>
    <x v="43"/>
    <n v="1200"/>
    <d v="2020-03-01T01:41:28"/>
    <x v="1"/>
  </r>
  <r>
    <n v="131023"/>
    <n v="464"/>
    <x v="24465"/>
    <x v="92"/>
    <n v="960"/>
    <d v="2020-05-01T18:02:35"/>
    <x v="1"/>
  </r>
  <r>
    <n v="131027"/>
    <n v="4223"/>
    <x v="24466"/>
    <x v="154"/>
    <n v="1200"/>
    <d v="2020-08-02T04:43:02"/>
    <x v="1"/>
  </r>
  <r>
    <n v="131030"/>
    <n v="798"/>
    <x v="24467"/>
    <x v="42"/>
    <n v="1200"/>
    <d v="2020-03-01T00:37:25"/>
    <x v="1"/>
  </r>
  <r>
    <n v="131035"/>
    <n v="3558"/>
    <x v="24468"/>
    <x v="5"/>
    <n v="1200"/>
    <d v="2020-01-02T06:05:06"/>
    <x v="1"/>
  </r>
  <r>
    <n v="131039"/>
    <n v="10096"/>
    <x v="24469"/>
    <x v="102"/>
    <n v="1200"/>
    <d v="2020-06-01T08:07:56"/>
    <x v="1"/>
  </r>
  <r>
    <n v="131052"/>
    <n v="779"/>
    <x v="24470"/>
    <x v="75"/>
    <n v="1200"/>
    <d v="2020-04-01T22:09:26"/>
    <x v="1"/>
  </r>
  <r>
    <n v="131053"/>
    <n v="3551"/>
    <x v="24471"/>
    <x v="8"/>
    <n v="1200"/>
    <d v="2020-01-02T20:35:56"/>
    <x v="1"/>
  </r>
  <r>
    <n v="131058"/>
    <n v="3148"/>
    <x v="24472"/>
    <x v="98"/>
    <n v="1200"/>
    <d v="2020-05-02T20:11:47"/>
    <x v="1"/>
  </r>
  <r>
    <n v="131063"/>
    <n v="8678"/>
    <x v="24473"/>
    <x v="108"/>
    <n v="0"/>
    <d v="2020-06-01T15:35:25"/>
    <x v="1"/>
  </r>
  <r>
    <n v="131070"/>
    <n v="4549"/>
    <x v="24474"/>
    <x v="78"/>
    <n v="1200"/>
    <d v="2020-04-02T03:01:14"/>
    <x v="1"/>
  </r>
  <r>
    <n v="131071"/>
    <n v="5453"/>
    <x v="24475"/>
    <x v="144"/>
    <n v="1200"/>
    <d v="2020-08-01T07:21:20"/>
    <x v="1"/>
  </r>
  <r>
    <n v="131076"/>
    <n v="2897"/>
    <x v="24476"/>
    <x v="154"/>
    <n v="1200"/>
    <d v="2020-08-02T04:43:02"/>
    <x v="1"/>
  </r>
  <r>
    <n v="131078"/>
    <n v="1877"/>
    <x v="24477"/>
    <x v="92"/>
    <n v="960"/>
    <d v="2020-05-01T18:02:35"/>
    <x v="1"/>
  </r>
  <r>
    <n v="131080"/>
    <n v="5170"/>
    <x v="24478"/>
    <x v="134"/>
    <n v="1200"/>
    <d v="2020-08-01T00:42:42"/>
    <x v="1"/>
  </r>
  <r>
    <n v="131082"/>
    <n v="1763"/>
    <x v="24479"/>
    <x v="1"/>
    <n v="1200"/>
    <d v="2020-01-01T10:14:24"/>
    <x v="1"/>
  </r>
  <r>
    <n v="131087"/>
    <n v="3511"/>
    <x v="24480"/>
    <x v="101"/>
    <n v="1200"/>
    <d v="2020-06-01T07:42:47"/>
    <x v="1"/>
  </r>
  <r>
    <n v="131091"/>
    <n v="6581"/>
    <x v="24481"/>
    <x v="82"/>
    <n v="1200"/>
    <d v="2020-04-02T11:06:10"/>
    <x v="1"/>
  </r>
  <r>
    <n v="131097"/>
    <n v="2149"/>
    <x v="24482"/>
    <x v="9"/>
    <n v="1200"/>
    <d v="2020-01-02T21:01:44"/>
    <x v="1"/>
  </r>
  <r>
    <n v="131101"/>
    <n v="4986"/>
    <x v="24483"/>
    <x v="67"/>
    <n v="0"/>
    <d v="2020-04-01T09:22:59"/>
    <x v="1"/>
  </r>
  <r>
    <n v="131103"/>
    <n v="12441"/>
    <x v="24484"/>
    <x v="45"/>
    <n v="1200"/>
    <d v="2020-03-01T02:42:51"/>
    <x v="1"/>
  </r>
  <r>
    <n v="131109"/>
    <n v="1489"/>
    <x v="24485"/>
    <x v="75"/>
    <n v="1200"/>
    <d v="2020-04-01T22:09:26"/>
    <x v="1"/>
  </r>
  <r>
    <n v="131115"/>
    <n v="10303"/>
    <x v="24486"/>
    <x v="131"/>
    <n v="960"/>
    <d v="2020-07-02T08:46:18"/>
    <x v="1"/>
  </r>
  <r>
    <n v="131120"/>
    <n v="4644"/>
    <x v="24487"/>
    <x v="152"/>
    <n v="1200"/>
    <d v="2020-08-01T19:42:25"/>
    <x v="1"/>
  </r>
  <r>
    <n v="131129"/>
    <n v="1923"/>
    <x v="24488"/>
    <x v="135"/>
    <n v="1200"/>
    <d v="2020-08-01T01:33:06"/>
    <x v="1"/>
  </r>
  <r>
    <n v="131132"/>
    <n v="4567"/>
    <x v="24489"/>
    <x v="108"/>
    <n v="0"/>
    <d v="2020-06-01T15:35:25"/>
    <x v="1"/>
  </r>
  <r>
    <n v="131139"/>
    <n v="5748"/>
    <x v="24490"/>
    <x v="116"/>
    <n v="1200"/>
    <d v="2020-06-04T06:09:33"/>
    <x v="1"/>
  </r>
  <r>
    <n v="131144"/>
    <n v="8893"/>
    <x v="24491"/>
    <x v="127"/>
    <n v="1200"/>
    <d v="2020-07-01T17:53:50"/>
    <x v="1"/>
  </r>
  <r>
    <n v="131151"/>
    <n v="4838"/>
    <x v="24492"/>
    <x v="155"/>
    <n v="1200"/>
    <d v="2020-08-02T07:57:17"/>
    <x v="1"/>
  </r>
  <r>
    <n v="131155"/>
    <n v="10924"/>
    <x v="24493"/>
    <x v="147"/>
    <n v="0"/>
    <d v="2020-08-01T08:41:43"/>
    <x v="1"/>
  </r>
  <r>
    <n v="131157"/>
    <n v="3986"/>
    <x v="24494"/>
    <x v="36"/>
    <n v="1200"/>
    <d v="2020-02-01T20:07:26"/>
    <x v="1"/>
  </r>
  <r>
    <n v="131161"/>
    <n v="1510"/>
    <x v="24495"/>
    <x v="15"/>
    <n v="1200"/>
    <d v="2020-01-03T17:47:43"/>
    <x v="1"/>
  </r>
  <r>
    <n v="131166"/>
    <n v="7645"/>
    <x v="24496"/>
    <x v="44"/>
    <n v="1200"/>
    <d v="2020-03-01T02:31:49"/>
    <x v="1"/>
  </r>
  <r>
    <n v="131171"/>
    <n v="1814"/>
    <x v="24497"/>
    <x v="154"/>
    <n v="0"/>
    <d v="2020-08-02T04:43:02"/>
    <x v="1"/>
  </r>
  <r>
    <n v="131177"/>
    <n v="11484"/>
    <x v="24498"/>
    <x v="10"/>
    <n v="1200"/>
    <d v="2020-01-03T00:27:51"/>
    <x v="1"/>
  </r>
  <r>
    <n v="131183"/>
    <n v="7688"/>
    <x v="24499"/>
    <x v="157"/>
    <n v="1200"/>
    <d v="2020-08-02T19:40:38"/>
    <x v="1"/>
  </r>
  <r>
    <n v="131188"/>
    <n v="7031"/>
    <x v="24500"/>
    <x v="71"/>
    <n v="1200"/>
    <d v="2020-04-01T15:04:54"/>
    <x v="1"/>
  </r>
  <r>
    <n v="131192"/>
    <n v="9346"/>
    <x v="24501"/>
    <x v="3"/>
    <n v="1200"/>
    <d v="2020-01-01T20:43:56"/>
    <x v="1"/>
  </r>
  <r>
    <n v="131198"/>
    <n v="6674"/>
    <x v="24502"/>
    <x v="80"/>
    <n v="1200"/>
    <d v="2020-04-02T03:39:16"/>
    <x v="1"/>
  </r>
  <r>
    <n v="131201"/>
    <n v="11436"/>
    <x v="24503"/>
    <x v="70"/>
    <n v="1200"/>
    <d v="2020-04-01T14:24:03"/>
    <x v="1"/>
  </r>
  <r>
    <n v="131204"/>
    <n v="7535"/>
    <x v="24504"/>
    <x v="117"/>
    <n v="1200"/>
    <d v="2020-07-01T00:10:20"/>
    <x v="1"/>
  </r>
  <r>
    <n v="131209"/>
    <n v="2815"/>
    <x v="24505"/>
    <x v="74"/>
    <n v="1200"/>
    <d v="2020-04-01T20:15:29"/>
    <x v="1"/>
  </r>
  <r>
    <n v="131210"/>
    <n v="5286"/>
    <x v="24506"/>
    <x v="44"/>
    <n v="1200"/>
    <d v="2020-03-01T02:31:49"/>
    <x v="1"/>
  </r>
  <r>
    <n v="131212"/>
    <n v="2626"/>
    <x v="24507"/>
    <x v="62"/>
    <n v="1200"/>
    <d v="2020-04-01T05:07:47"/>
    <x v="1"/>
  </r>
  <r>
    <n v="131214"/>
    <n v="7688"/>
    <x v="24508"/>
    <x v="142"/>
    <n v="1200"/>
    <d v="2020-08-01T06:33:41"/>
    <x v="1"/>
  </r>
  <r>
    <n v="131219"/>
    <n v="7706"/>
    <x v="24509"/>
    <x v="107"/>
    <n v="960"/>
    <d v="2020-06-01T15:04:31"/>
    <x v="1"/>
  </r>
  <r>
    <n v="131226"/>
    <n v="10966"/>
    <x v="24510"/>
    <x v="8"/>
    <n v="1200"/>
    <d v="2020-01-02T20:35:56"/>
    <x v="1"/>
  </r>
  <r>
    <n v="131233"/>
    <n v="1249"/>
    <x v="24511"/>
    <x v="134"/>
    <n v="1200"/>
    <d v="2020-08-01T00:42:42"/>
    <x v="1"/>
  </r>
  <r>
    <n v="131235"/>
    <n v="6864"/>
    <x v="24512"/>
    <x v="18"/>
    <n v="1200"/>
    <d v="2020-01-05T00:28:44"/>
    <x v="1"/>
  </r>
  <r>
    <n v="131237"/>
    <n v="5584"/>
    <x v="24513"/>
    <x v="33"/>
    <n v="1200"/>
    <d v="2020-02-01T15:32:18"/>
    <x v="1"/>
  </r>
  <r>
    <n v="131241"/>
    <n v="3376"/>
    <x v="24514"/>
    <x v="73"/>
    <n v="1200"/>
    <d v="2020-04-01T20:07:24"/>
    <x v="1"/>
  </r>
  <r>
    <n v="131247"/>
    <n v="12860"/>
    <x v="24515"/>
    <x v="92"/>
    <n v="1200"/>
    <d v="2020-05-01T18:02:35"/>
    <x v="1"/>
  </r>
  <r>
    <n v="131251"/>
    <n v="11303"/>
    <x v="24516"/>
    <x v="18"/>
    <n v="1200"/>
    <d v="2020-01-05T00:28:44"/>
    <x v="1"/>
  </r>
  <r>
    <n v="131257"/>
    <n v="4747"/>
    <x v="24517"/>
    <x v="123"/>
    <n v="1200"/>
    <d v="2020-07-01T06:52:26"/>
    <x v="1"/>
  </r>
  <r>
    <n v="131261"/>
    <n v="5012"/>
    <x v="24518"/>
    <x v="6"/>
    <n v="1200"/>
    <d v="2020-01-02T09:54:11"/>
    <x v="1"/>
  </r>
  <r>
    <n v="131268"/>
    <n v="2482"/>
    <x v="24519"/>
    <x v="100"/>
    <n v="1200"/>
    <d v="2020-06-01T07:41:54"/>
    <x v="1"/>
  </r>
  <r>
    <n v="131275"/>
    <n v="5748"/>
    <x v="24520"/>
    <x v="158"/>
    <n v="1200"/>
    <d v="2020-08-02T20:14:23"/>
    <x v="1"/>
  </r>
  <r>
    <n v="131283"/>
    <n v="4057"/>
    <x v="24521"/>
    <x v="149"/>
    <n v="960"/>
    <d v="2020-08-01T10:49:26"/>
    <x v="1"/>
  </r>
  <r>
    <n v="131286"/>
    <n v="5583"/>
    <x v="24522"/>
    <x v="78"/>
    <n v="1200"/>
    <d v="2020-04-02T03:01:14"/>
    <x v="1"/>
  </r>
  <r>
    <n v="131291"/>
    <n v="13190"/>
    <x v="24523"/>
    <x v="31"/>
    <n v="1200"/>
    <d v="2020-02-01T12:28:20"/>
    <x v="1"/>
  </r>
  <r>
    <n v="131294"/>
    <n v="2430"/>
    <x v="24524"/>
    <x v="48"/>
    <n v="1200"/>
    <d v="2020-03-01T03:58:30"/>
    <x v="1"/>
  </r>
  <r>
    <n v="131295"/>
    <n v="10155"/>
    <x v="24525"/>
    <x v="120"/>
    <n v="1200"/>
    <d v="2020-07-01T02:27:57"/>
    <x v="1"/>
  </r>
  <r>
    <n v="131301"/>
    <n v="3848"/>
    <x v="24526"/>
    <x v="146"/>
    <n v="1200"/>
    <d v="2020-08-01T08:24:54"/>
    <x v="1"/>
  </r>
  <r>
    <n v="131303"/>
    <n v="4033"/>
    <x v="24527"/>
    <x v="154"/>
    <n v="1200"/>
    <d v="2020-08-02T04:43:02"/>
    <x v="1"/>
  </r>
  <r>
    <n v="131310"/>
    <n v="7778"/>
    <x v="24528"/>
    <x v="50"/>
    <n v="1200"/>
    <d v="2020-03-01T05:23:13"/>
    <x v="1"/>
  </r>
  <r>
    <n v="131317"/>
    <n v="579"/>
    <x v="24529"/>
    <x v="117"/>
    <n v="0"/>
    <d v="2020-07-01T00:10:20"/>
    <x v="1"/>
  </r>
  <r>
    <n v="131319"/>
    <n v="12872"/>
    <x v="24530"/>
    <x v="77"/>
    <n v="960"/>
    <d v="2020-04-02T01:07:47"/>
    <x v="1"/>
  </r>
  <r>
    <n v="131324"/>
    <n v="12895"/>
    <x v="24531"/>
    <x v="107"/>
    <n v="1200"/>
    <d v="2020-06-01T15:04:31"/>
    <x v="1"/>
  </r>
  <r>
    <n v="131331"/>
    <n v="11492"/>
    <x v="24532"/>
    <x v="133"/>
    <n v="960"/>
    <d v="2020-07-03T23:20:54"/>
    <x v="1"/>
  </r>
  <r>
    <n v="131336"/>
    <n v="13436"/>
    <x v="24533"/>
    <x v="121"/>
    <n v="1200"/>
    <d v="2020-07-01T03:30:20"/>
    <x v="1"/>
  </r>
  <r>
    <n v="131341"/>
    <n v="830"/>
    <x v="24534"/>
    <x v="105"/>
    <n v="1200"/>
    <d v="2020-06-01T14:12:05"/>
    <x v="1"/>
  </r>
  <r>
    <n v="131343"/>
    <n v="1855"/>
    <x v="24535"/>
    <x v="103"/>
    <n v="1200"/>
    <d v="2020-06-01T10:26:59"/>
    <x v="1"/>
  </r>
  <r>
    <n v="131345"/>
    <n v="8664"/>
    <x v="24536"/>
    <x v="99"/>
    <n v="1200"/>
    <d v="2020-06-01T04:55:19"/>
    <x v="1"/>
  </r>
  <r>
    <n v="131349"/>
    <n v="3148"/>
    <x v="24537"/>
    <x v="80"/>
    <n v="1200"/>
    <d v="2020-04-02T03:39:16"/>
    <x v="1"/>
  </r>
  <r>
    <n v="131353"/>
    <n v="6948"/>
    <x v="24538"/>
    <x v="79"/>
    <n v="1200"/>
    <d v="2020-04-02T03:36:14"/>
    <x v="1"/>
  </r>
  <r>
    <n v="131357"/>
    <n v="5935"/>
    <x v="24539"/>
    <x v="122"/>
    <n v="0"/>
    <d v="2020-07-01T06:44:37"/>
    <x v="1"/>
  </r>
  <r>
    <n v="131361"/>
    <n v="1301"/>
    <x v="24540"/>
    <x v="45"/>
    <n v="1200"/>
    <d v="2020-03-01T02:42:51"/>
    <x v="1"/>
  </r>
  <r>
    <n v="131367"/>
    <n v="1053"/>
    <x v="24541"/>
    <x v="55"/>
    <n v="960"/>
    <d v="2020-03-02T11:02:51"/>
    <x v="1"/>
  </r>
  <r>
    <n v="131370"/>
    <n v="2747"/>
    <x v="24542"/>
    <x v="74"/>
    <n v="1200"/>
    <d v="2020-04-01T20:15:29"/>
    <x v="1"/>
  </r>
  <r>
    <n v="131371"/>
    <n v="13626"/>
    <x v="24543"/>
    <x v="117"/>
    <n v="1200"/>
    <d v="2020-07-01T00:10:20"/>
    <x v="1"/>
  </r>
  <r>
    <n v="131373"/>
    <n v="2238"/>
    <x v="24544"/>
    <x v="25"/>
    <n v="1200"/>
    <d v="2020-02-01T00:50:26"/>
    <x v="1"/>
  </r>
  <r>
    <n v="131382"/>
    <n v="5701"/>
    <x v="24545"/>
    <x v="60"/>
    <n v="1200"/>
    <d v="2020-04-01T03:55:51"/>
    <x v="1"/>
  </r>
  <r>
    <n v="131384"/>
    <n v="11920"/>
    <x v="24546"/>
    <x v="71"/>
    <n v="1200"/>
    <d v="2020-04-01T15:04:54"/>
    <x v="1"/>
  </r>
  <r>
    <n v="131389"/>
    <n v="4313"/>
    <x v="24547"/>
    <x v="128"/>
    <n v="1200"/>
    <d v="2020-07-01T22:51:52"/>
    <x v="1"/>
  </r>
  <r>
    <n v="131395"/>
    <n v="374"/>
    <x v="24548"/>
    <x v="106"/>
    <n v="1200"/>
    <d v="2020-06-01T14:19:02"/>
    <x v="1"/>
  </r>
  <r>
    <n v="131397"/>
    <n v="9195"/>
    <x v="24549"/>
    <x v="142"/>
    <n v="1200"/>
    <d v="2020-08-01T06:33:41"/>
    <x v="1"/>
  </r>
  <r>
    <n v="131404"/>
    <n v="11062"/>
    <x v="24550"/>
    <x v="118"/>
    <n v="1200"/>
    <d v="2020-07-01T00:33:59"/>
    <x v="1"/>
  </r>
  <r>
    <n v="131408"/>
    <n v="13672"/>
    <x v="24551"/>
    <x v="137"/>
    <n v="1200"/>
    <d v="2020-08-01T03:03:26"/>
    <x v="1"/>
  </r>
  <r>
    <n v="131409"/>
    <n v="10809"/>
    <x v="24552"/>
    <x v="57"/>
    <n v="1200"/>
    <d v="2020-04-01T00:25:00"/>
    <x v="1"/>
  </r>
  <r>
    <n v="131414"/>
    <n v="9676"/>
    <x v="24553"/>
    <x v="147"/>
    <n v="1200"/>
    <d v="2020-08-01T08:41:43"/>
    <x v="1"/>
  </r>
  <r>
    <n v="131420"/>
    <n v="7639"/>
    <x v="24554"/>
    <x v="23"/>
    <n v="1200"/>
    <d v="2020-01-08T12:22:24"/>
    <x v="1"/>
  </r>
  <r>
    <n v="131422"/>
    <n v="1609"/>
    <x v="24555"/>
    <x v="86"/>
    <n v="1200"/>
    <d v="2020-05-01T00:42:12"/>
    <x v="1"/>
  </r>
  <r>
    <n v="131428"/>
    <n v="6236"/>
    <x v="24556"/>
    <x v="108"/>
    <n v="1200"/>
    <d v="2020-06-01T15:35:25"/>
    <x v="1"/>
  </r>
  <r>
    <n v="131435"/>
    <n v="2683"/>
    <x v="24557"/>
    <x v="68"/>
    <n v="1200"/>
    <d v="2020-04-01T10:18:25"/>
    <x v="1"/>
  </r>
  <r>
    <n v="131439"/>
    <n v="1877"/>
    <x v="24558"/>
    <x v="40"/>
    <n v="1200"/>
    <d v="2020-02-02T09:01:36"/>
    <x v="1"/>
  </r>
  <r>
    <n v="131442"/>
    <n v="8069"/>
    <x v="24559"/>
    <x v="6"/>
    <n v="1200"/>
    <d v="2020-01-02T09:54:11"/>
    <x v="1"/>
  </r>
  <r>
    <n v="131444"/>
    <n v="2260"/>
    <x v="24560"/>
    <x v="132"/>
    <n v="960"/>
    <d v="2020-07-03T18:05:04"/>
    <x v="1"/>
  </r>
  <r>
    <n v="131449"/>
    <n v="13316"/>
    <x v="24561"/>
    <x v="140"/>
    <n v="1200"/>
    <d v="2020-08-01T05:49:02"/>
    <x v="1"/>
  </r>
  <r>
    <n v="131450"/>
    <n v="1518"/>
    <x v="24562"/>
    <x v="146"/>
    <n v="1200"/>
    <d v="2020-08-01T08:24:54"/>
    <x v="1"/>
  </r>
  <r>
    <n v="131451"/>
    <n v="6733"/>
    <x v="24563"/>
    <x v="19"/>
    <n v="1200"/>
    <d v="2020-01-05T05:18:14"/>
    <x v="1"/>
  </r>
  <r>
    <n v="131458"/>
    <n v="6102"/>
    <x v="24564"/>
    <x v="81"/>
    <n v="1200"/>
    <d v="2020-04-02T07:27:48"/>
    <x v="1"/>
  </r>
  <r>
    <n v="131465"/>
    <n v="5639"/>
    <x v="24565"/>
    <x v="9"/>
    <n v="1200"/>
    <d v="2020-01-02T21:01:44"/>
    <x v="1"/>
  </r>
  <r>
    <n v="131471"/>
    <n v="7109"/>
    <x v="24566"/>
    <x v="139"/>
    <n v="1200"/>
    <d v="2020-08-01T04:32:30"/>
    <x v="1"/>
  </r>
  <r>
    <n v="131478"/>
    <n v="2747"/>
    <x v="24567"/>
    <x v="13"/>
    <n v="1200"/>
    <d v="2020-01-03T09:32:30"/>
    <x v="1"/>
  </r>
  <r>
    <n v="131484"/>
    <n v="10503"/>
    <x v="24568"/>
    <x v="76"/>
    <n v="1200"/>
    <d v="2020-04-01T23:15:30"/>
    <x v="1"/>
  </r>
  <r>
    <n v="131485"/>
    <n v="12095"/>
    <x v="24569"/>
    <x v="74"/>
    <n v="1200"/>
    <d v="2020-04-01T20:15:29"/>
    <x v="1"/>
  </r>
  <r>
    <n v="131491"/>
    <n v="6464"/>
    <x v="24570"/>
    <x v="96"/>
    <n v="1200"/>
    <d v="2020-05-02T00:48:23"/>
    <x v="1"/>
  </r>
  <r>
    <n v="131498"/>
    <n v="8943"/>
    <x v="24571"/>
    <x v="151"/>
    <n v="960"/>
    <d v="2020-08-01T18:19:29"/>
    <x v="1"/>
  </r>
  <r>
    <n v="131503"/>
    <n v="565"/>
    <x v="24572"/>
    <x v="102"/>
    <n v="1200"/>
    <d v="2020-06-01T08:07:56"/>
    <x v="1"/>
  </r>
  <r>
    <n v="131506"/>
    <n v="7881"/>
    <x v="24573"/>
    <x v="116"/>
    <n v="1200"/>
    <d v="2020-06-04T06:09:33"/>
    <x v="1"/>
  </r>
  <r>
    <n v="131512"/>
    <n v="579"/>
    <x v="24574"/>
    <x v="134"/>
    <n v="1200"/>
    <d v="2020-08-01T00:42:42"/>
    <x v="1"/>
  </r>
  <r>
    <n v="131514"/>
    <n v="2618"/>
    <x v="24575"/>
    <x v="128"/>
    <n v="960"/>
    <d v="2020-07-01T22:51:52"/>
    <x v="1"/>
  </r>
  <r>
    <n v="131515"/>
    <n v="1581"/>
    <x v="24576"/>
    <x v="13"/>
    <n v="1200"/>
    <d v="2020-01-03T09:32:30"/>
    <x v="1"/>
  </r>
  <r>
    <n v="131522"/>
    <n v="1915"/>
    <x v="24577"/>
    <x v="48"/>
    <n v="1200"/>
    <d v="2020-03-01T03:58:30"/>
    <x v="1"/>
  </r>
  <r>
    <n v="131525"/>
    <n v="9450"/>
    <x v="24578"/>
    <x v="45"/>
    <n v="1200"/>
    <d v="2020-03-01T02:42:51"/>
    <x v="1"/>
  </r>
  <r>
    <n v="131533"/>
    <n v="6081"/>
    <x v="24579"/>
    <x v="75"/>
    <n v="1200"/>
    <d v="2020-04-01T22:09:26"/>
    <x v="1"/>
  </r>
  <r>
    <n v="131534"/>
    <n v="3264"/>
    <x v="24580"/>
    <x v="41"/>
    <n v="1200"/>
    <d v="2020-02-02T14:27:03"/>
    <x v="1"/>
  </r>
  <r>
    <n v="131538"/>
    <n v="4695"/>
    <x v="24581"/>
    <x v="24"/>
    <n v="1200"/>
    <d v="2020-02-01T00:42:44"/>
    <x v="1"/>
  </r>
  <r>
    <n v="131549"/>
    <n v="13982"/>
    <x v="24582"/>
    <x v="87"/>
    <n v="1200"/>
    <d v="2020-05-01T00:47:34"/>
    <x v="1"/>
  </r>
  <r>
    <n v="131554"/>
    <n v="6464"/>
    <x v="24583"/>
    <x v="8"/>
    <n v="1200"/>
    <d v="2020-01-02T20:35:56"/>
    <x v="1"/>
  </r>
  <r>
    <n v="131565"/>
    <n v="5705"/>
    <x v="24584"/>
    <x v="8"/>
    <n v="1200"/>
    <d v="2020-01-02T20:35:56"/>
    <x v="1"/>
  </r>
  <r>
    <n v="131569"/>
    <n v="1714"/>
    <x v="24585"/>
    <x v="84"/>
    <n v="960"/>
    <d v="2020-05-01T00:22:54"/>
    <x v="1"/>
  </r>
  <r>
    <n v="131574"/>
    <n v="6464"/>
    <x v="24586"/>
    <x v="77"/>
    <n v="1200"/>
    <d v="2020-04-02T01:07:47"/>
    <x v="1"/>
  </r>
  <r>
    <n v="131575"/>
    <n v="7616"/>
    <x v="24587"/>
    <x v="57"/>
    <n v="1200"/>
    <d v="2020-04-01T00:25:00"/>
    <x v="1"/>
  </r>
  <r>
    <n v="131579"/>
    <n v="12435"/>
    <x v="24588"/>
    <x v="114"/>
    <n v="1200"/>
    <d v="2020-06-03T11:00:11"/>
    <x v="1"/>
  </r>
  <r>
    <n v="131586"/>
    <n v="1796"/>
    <x v="24589"/>
    <x v="6"/>
    <n v="1200"/>
    <d v="2020-01-02T09:54:11"/>
    <x v="1"/>
  </r>
  <r>
    <n v="131593"/>
    <n v="396"/>
    <x v="24590"/>
    <x v="3"/>
    <n v="1200"/>
    <d v="2020-01-01T20:43:56"/>
    <x v="1"/>
  </r>
  <r>
    <n v="131599"/>
    <n v="101"/>
    <x v="24591"/>
    <x v="92"/>
    <n v="1200"/>
    <d v="2020-05-01T18:02:35"/>
    <x v="1"/>
  </r>
  <r>
    <n v="131603"/>
    <n v="9676"/>
    <x v="24592"/>
    <x v="23"/>
    <n v="1200"/>
    <d v="2020-01-08T12:22:24"/>
    <x v="1"/>
  </r>
  <r>
    <n v="131608"/>
    <n v="4829"/>
    <x v="24593"/>
    <x v="5"/>
    <n v="1200"/>
    <d v="2020-01-02T06:05:06"/>
    <x v="1"/>
  </r>
  <r>
    <n v="131610"/>
    <n v="1392"/>
    <x v="24594"/>
    <x v="17"/>
    <n v="1200"/>
    <d v="2020-01-04T17:53:50"/>
    <x v="1"/>
  </r>
  <r>
    <n v="131615"/>
    <n v="3264"/>
    <x v="24595"/>
    <x v="143"/>
    <n v="1200"/>
    <d v="2020-08-01T06:55:44"/>
    <x v="1"/>
  </r>
  <r>
    <n v="131619"/>
    <n v="7975"/>
    <x v="24596"/>
    <x v="155"/>
    <n v="1200"/>
    <d v="2020-08-02T07:57:17"/>
    <x v="1"/>
  </r>
  <r>
    <n v="131623"/>
    <n v="3551"/>
    <x v="24597"/>
    <x v="131"/>
    <n v="1200"/>
    <d v="2020-07-02T08:46:18"/>
    <x v="1"/>
  </r>
  <r>
    <n v="131630"/>
    <n v="13851"/>
    <x v="24598"/>
    <x v="87"/>
    <n v="1200"/>
    <d v="2020-05-01T00:47:34"/>
    <x v="1"/>
  </r>
  <r>
    <n v="131631"/>
    <n v="6573"/>
    <x v="24599"/>
    <x v="69"/>
    <n v="1200"/>
    <d v="2020-04-01T10:57:24"/>
    <x v="1"/>
  </r>
  <r>
    <n v="131633"/>
    <n v="13982"/>
    <x v="24600"/>
    <x v="90"/>
    <n v="1200"/>
    <d v="2020-05-01T08:01:52"/>
    <x v="1"/>
  </r>
  <r>
    <n v="131637"/>
    <n v="6709"/>
    <x v="24601"/>
    <x v="154"/>
    <n v="1200"/>
    <d v="2020-08-02T04:43:02"/>
    <x v="1"/>
  </r>
  <r>
    <n v="131640"/>
    <n v="11955"/>
    <x v="24602"/>
    <x v="71"/>
    <n v="1200"/>
    <d v="2020-04-01T15:04:54"/>
    <x v="1"/>
  </r>
  <r>
    <n v="131645"/>
    <n v="13532"/>
    <x v="24603"/>
    <x v="47"/>
    <n v="1200"/>
    <d v="2020-03-01T03:50:25"/>
    <x v="1"/>
  </r>
  <r>
    <n v="131651"/>
    <n v="13143"/>
    <x v="24604"/>
    <x v="92"/>
    <n v="1200"/>
    <d v="2020-05-01T18:02:35"/>
    <x v="1"/>
  </r>
  <r>
    <n v="131654"/>
    <n v="10605"/>
    <x v="24605"/>
    <x v="36"/>
    <n v="1200"/>
    <d v="2020-02-01T20:07:26"/>
    <x v="1"/>
  </r>
  <r>
    <n v="131657"/>
    <n v="1455"/>
    <x v="24606"/>
    <x v="17"/>
    <n v="1200"/>
    <d v="2020-01-04T17:53:50"/>
    <x v="1"/>
  </r>
  <r>
    <n v="131662"/>
    <n v="1272"/>
    <x v="24607"/>
    <x v="148"/>
    <n v="1200"/>
    <d v="2020-08-01T08:50:40"/>
    <x v="1"/>
  </r>
  <r>
    <n v="131664"/>
    <n v="10930"/>
    <x v="24608"/>
    <x v="15"/>
    <n v="960"/>
    <d v="2020-01-03T17:47:43"/>
    <x v="1"/>
  </r>
  <r>
    <n v="131668"/>
    <n v="6713"/>
    <x v="24609"/>
    <x v="135"/>
    <n v="960"/>
    <d v="2020-08-01T01:33:06"/>
    <x v="1"/>
  </r>
  <r>
    <n v="131672"/>
    <n v="6344"/>
    <x v="24610"/>
    <x v="46"/>
    <n v="1200"/>
    <d v="2020-03-01T03:08:48"/>
    <x v="1"/>
  </r>
  <r>
    <n v="131677"/>
    <n v="819"/>
    <x v="24611"/>
    <x v="53"/>
    <n v="1200"/>
    <d v="2020-03-01T15:17:21"/>
    <x v="1"/>
  </r>
  <r>
    <n v="131681"/>
    <n v="11316"/>
    <x v="24612"/>
    <x v="112"/>
    <n v="1200"/>
    <d v="2020-06-02T18:13:11"/>
    <x v="1"/>
  </r>
  <r>
    <n v="131686"/>
    <n v="7326"/>
    <x v="24613"/>
    <x v="116"/>
    <n v="1200"/>
    <d v="2020-06-04T06:09:33"/>
    <x v="1"/>
  </r>
  <r>
    <n v="131693"/>
    <n v="4377"/>
    <x v="24614"/>
    <x v="5"/>
    <n v="1200"/>
    <d v="2020-01-02T06:05:06"/>
    <x v="1"/>
  </r>
  <r>
    <n v="131697"/>
    <n v="7420"/>
    <x v="24615"/>
    <x v="120"/>
    <n v="1200"/>
    <d v="2020-07-01T02:27:57"/>
    <x v="1"/>
  </r>
  <r>
    <n v="131700"/>
    <n v="6649"/>
    <x v="24616"/>
    <x v="6"/>
    <n v="1200"/>
    <d v="2020-01-02T09:54:11"/>
    <x v="1"/>
  </r>
  <r>
    <n v="131702"/>
    <n v="13691"/>
    <x v="24617"/>
    <x v="20"/>
    <n v="1200"/>
    <d v="2020-01-05T12:38:03"/>
    <x v="1"/>
  </r>
  <r>
    <n v="131706"/>
    <n v="3421"/>
    <x v="24618"/>
    <x v="109"/>
    <n v="960"/>
    <d v="2020-06-01T23:44:13"/>
    <x v="1"/>
  </r>
  <r>
    <n v="131713"/>
    <n v="104"/>
    <x v="24619"/>
    <x v="122"/>
    <n v="1200"/>
    <d v="2020-07-01T06:44:37"/>
    <x v="1"/>
  </r>
  <r>
    <n v="131715"/>
    <n v="11407"/>
    <x v="24620"/>
    <x v="42"/>
    <n v="1200"/>
    <d v="2020-03-01T00:37:25"/>
    <x v="1"/>
  </r>
  <r>
    <n v="131721"/>
    <n v="6196"/>
    <x v="24621"/>
    <x v="158"/>
    <n v="1200"/>
    <d v="2020-08-02T20:14:23"/>
    <x v="1"/>
  </r>
  <r>
    <n v="131722"/>
    <n v="10532"/>
    <x v="24622"/>
    <x v="116"/>
    <n v="0"/>
    <d v="2020-06-04T06:09:33"/>
    <x v="1"/>
  </r>
  <r>
    <n v="131726"/>
    <n v="1396"/>
    <x v="24623"/>
    <x v="131"/>
    <n v="1200"/>
    <d v="2020-07-02T08:46:18"/>
    <x v="1"/>
  </r>
  <r>
    <n v="131727"/>
    <n v="2346"/>
    <x v="24624"/>
    <x v="65"/>
    <n v="1200"/>
    <d v="2020-04-01T08:02:05"/>
    <x v="1"/>
  </r>
  <r>
    <n v="131730"/>
    <n v="1877"/>
    <x v="24625"/>
    <x v="1"/>
    <n v="1200"/>
    <d v="2020-01-01T10:14:24"/>
    <x v="1"/>
  </r>
  <r>
    <n v="131735"/>
    <n v="976"/>
    <x v="24626"/>
    <x v="92"/>
    <n v="1200"/>
    <d v="2020-05-01T18:02:35"/>
    <x v="1"/>
  </r>
  <r>
    <n v="131736"/>
    <n v="8620"/>
    <x v="24627"/>
    <x v="82"/>
    <n v="1200"/>
    <d v="2020-04-02T11:06:10"/>
    <x v="1"/>
  </r>
  <r>
    <n v="131742"/>
    <n v="9982"/>
    <x v="24628"/>
    <x v="114"/>
    <n v="1200"/>
    <d v="2020-06-03T11:00:11"/>
    <x v="1"/>
  </r>
  <r>
    <n v="131748"/>
    <n v="3064"/>
    <x v="24629"/>
    <x v="70"/>
    <n v="0"/>
    <d v="2020-04-01T14:24:03"/>
    <x v="1"/>
  </r>
  <r>
    <n v="131753"/>
    <n v="13672"/>
    <x v="24630"/>
    <x v="116"/>
    <n v="1200"/>
    <d v="2020-06-04T06:09:33"/>
    <x v="1"/>
  </r>
  <r>
    <n v="131757"/>
    <n v="6935"/>
    <x v="24631"/>
    <x v="109"/>
    <n v="1200"/>
    <d v="2020-06-01T23:44:13"/>
    <x v="1"/>
  </r>
  <r>
    <n v="131764"/>
    <n v="1234"/>
    <x v="24632"/>
    <x v="90"/>
    <n v="1200"/>
    <d v="2020-05-01T08:01:52"/>
    <x v="1"/>
  </r>
  <r>
    <n v="131771"/>
    <n v="10978"/>
    <x v="24633"/>
    <x v="33"/>
    <n v="1200"/>
    <d v="2020-02-01T15:32:18"/>
    <x v="1"/>
  </r>
  <r>
    <n v="131781"/>
    <n v="8624"/>
    <x v="24634"/>
    <x v="76"/>
    <n v="1200"/>
    <d v="2020-04-01T23:15:30"/>
    <x v="1"/>
  </r>
  <r>
    <n v="131782"/>
    <n v="4918"/>
    <x v="24635"/>
    <x v="155"/>
    <n v="1200"/>
    <d v="2020-08-02T07:57:17"/>
    <x v="1"/>
  </r>
  <r>
    <n v="131791"/>
    <n v="13249"/>
    <x v="24636"/>
    <x v="25"/>
    <n v="1200"/>
    <d v="2020-02-01T00:50:26"/>
    <x v="1"/>
  </r>
  <r>
    <n v="131797"/>
    <n v="12533"/>
    <x v="24637"/>
    <x v="4"/>
    <n v="1200"/>
    <d v="2020-01-02T00:57:53"/>
    <x v="1"/>
  </r>
  <r>
    <n v="131802"/>
    <n v="9495"/>
    <x v="24638"/>
    <x v="85"/>
    <n v="1200"/>
    <d v="2020-05-01T00:24:15"/>
    <x v="1"/>
  </r>
  <r>
    <n v="131805"/>
    <n v="210"/>
    <x v="24639"/>
    <x v="48"/>
    <n v="1200"/>
    <d v="2020-03-01T03:58:30"/>
    <x v="1"/>
  </r>
  <r>
    <n v="131810"/>
    <n v="5705"/>
    <x v="24640"/>
    <x v="139"/>
    <n v="0"/>
    <d v="2020-08-01T04:32:30"/>
    <x v="1"/>
  </r>
  <r>
    <n v="131814"/>
    <n v="11238"/>
    <x v="24641"/>
    <x v="25"/>
    <n v="0"/>
    <d v="2020-02-01T00:50:26"/>
    <x v="1"/>
  </r>
  <r>
    <n v="131820"/>
    <n v="383"/>
    <x v="24642"/>
    <x v="157"/>
    <n v="1200"/>
    <d v="2020-08-02T19:40:38"/>
    <x v="1"/>
  </r>
  <r>
    <n v="131824"/>
    <n v="13875"/>
    <x v="24643"/>
    <x v="5"/>
    <n v="1200"/>
    <d v="2020-01-02T06:05:06"/>
    <x v="1"/>
  </r>
  <r>
    <n v="131829"/>
    <n v="8530"/>
    <x v="24644"/>
    <x v="78"/>
    <n v="1200"/>
    <d v="2020-04-02T03:01:14"/>
    <x v="1"/>
  </r>
  <r>
    <n v="131834"/>
    <n v="10358"/>
    <x v="24645"/>
    <x v="13"/>
    <n v="1200"/>
    <d v="2020-01-03T09:32:30"/>
    <x v="1"/>
  </r>
  <r>
    <n v="131840"/>
    <n v="13851"/>
    <x v="24646"/>
    <x v="88"/>
    <n v="1200"/>
    <d v="2020-05-01T01:11:11"/>
    <x v="1"/>
  </r>
  <r>
    <n v="131844"/>
    <n v="10676"/>
    <x v="24647"/>
    <x v="139"/>
    <n v="1200"/>
    <d v="2020-08-01T04:32:30"/>
    <x v="1"/>
  </r>
  <r>
    <n v="131850"/>
    <n v="11920"/>
    <x v="24648"/>
    <x v="113"/>
    <n v="1200"/>
    <d v="2020-06-03T03:01:43"/>
    <x v="1"/>
  </r>
  <r>
    <n v="131855"/>
    <n v="8669"/>
    <x v="24649"/>
    <x v="130"/>
    <n v="960"/>
    <d v="2020-07-02T04:08:30"/>
    <x v="1"/>
  </r>
  <r>
    <n v="131856"/>
    <n v="13048"/>
    <x v="24650"/>
    <x v="48"/>
    <n v="1200"/>
    <d v="2020-03-01T03:58:30"/>
    <x v="1"/>
  </r>
  <r>
    <n v="131858"/>
    <n v="2382"/>
    <x v="24651"/>
    <x v="94"/>
    <n v="1200"/>
    <d v="2020-05-01T22:03:18"/>
    <x v="1"/>
  </r>
  <r>
    <n v="131865"/>
    <n v="11939"/>
    <x v="24652"/>
    <x v="54"/>
    <n v="1200"/>
    <d v="2020-03-01T22:02:15"/>
    <x v="1"/>
  </r>
  <r>
    <n v="131870"/>
    <n v="10331"/>
    <x v="24653"/>
    <x v="116"/>
    <n v="1200"/>
    <d v="2020-06-04T06:09:33"/>
    <x v="1"/>
  </r>
  <r>
    <n v="131875"/>
    <n v="3165"/>
    <x v="24654"/>
    <x v="69"/>
    <n v="1200"/>
    <d v="2020-04-01T10:57:24"/>
    <x v="1"/>
  </r>
  <r>
    <n v="131877"/>
    <n v="7031"/>
    <x v="24655"/>
    <x v="137"/>
    <n v="1200"/>
    <d v="2020-08-01T03:03:26"/>
    <x v="1"/>
  </r>
  <r>
    <n v="131879"/>
    <n v="2719"/>
    <x v="24656"/>
    <x v="153"/>
    <n v="1200"/>
    <d v="2020-08-02T00:00:08"/>
    <x v="1"/>
  </r>
  <r>
    <n v="131885"/>
    <n v="12837"/>
    <x v="24657"/>
    <x v="104"/>
    <n v="1200"/>
    <d v="2020-06-01T12:03:45"/>
    <x v="1"/>
  </r>
  <r>
    <n v="131888"/>
    <n v="5561"/>
    <x v="24658"/>
    <x v="95"/>
    <n v="1200"/>
    <d v="2020-05-01T23:27:05"/>
    <x v="1"/>
  </r>
  <r>
    <n v="131892"/>
    <n v="9450"/>
    <x v="24659"/>
    <x v="24"/>
    <n v="1200"/>
    <d v="2020-02-01T00:42:44"/>
    <x v="1"/>
  </r>
  <r>
    <n v="131899"/>
    <n v="8836"/>
    <x v="24660"/>
    <x v="73"/>
    <n v="960"/>
    <d v="2020-04-01T20:07:24"/>
    <x v="1"/>
  </r>
  <r>
    <n v="131901"/>
    <n v="9722"/>
    <x v="24661"/>
    <x v="82"/>
    <n v="1200"/>
    <d v="2020-04-02T11:06:10"/>
    <x v="1"/>
  </r>
  <r>
    <n v="131908"/>
    <n v="4382"/>
    <x v="24662"/>
    <x v="127"/>
    <n v="1200"/>
    <d v="2020-07-01T17:53:50"/>
    <x v="1"/>
  </r>
  <r>
    <n v="131915"/>
    <n v="8758"/>
    <x v="24663"/>
    <x v="85"/>
    <n v="1200"/>
    <d v="2020-05-01T00:24:15"/>
    <x v="1"/>
  </r>
  <r>
    <n v="131922"/>
    <n v="7975"/>
    <x v="24664"/>
    <x v="121"/>
    <n v="1200"/>
    <d v="2020-07-01T03:30:20"/>
    <x v="1"/>
  </r>
  <r>
    <n v="131923"/>
    <n v="1687"/>
    <x v="24665"/>
    <x v="88"/>
    <n v="960"/>
    <d v="2020-05-01T01:11:11"/>
    <x v="1"/>
  </r>
  <r>
    <n v="131926"/>
    <n v="601"/>
    <x v="24666"/>
    <x v="156"/>
    <n v="1200"/>
    <d v="2020-08-02T14:28:26"/>
    <x v="1"/>
  </r>
  <r>
    <n v="131929"/>
    <n v="897"/>
    <x v="24667"/>
    <x v="157"/>
    <n v="960"/>
    <d v="2020-08-02T19:40:38"/>
    <x v="1"/>
  </r>
  <r>
    <n v="131932"/>
    <n v="1249"/>
    <x v="24668"/>
    <x v="146"/>
    <n v="1200"/>
    <d v="2020-08-01T08:24:54"/>
    <x v="1"/>
  </r>
  <r>
    <n v="131939"/>
    <n v="6878"/>
    <x v="24669"/>
    <x v="121"/>
    <n v="1200"/>
    <d v="2020-07-01T03:30:20"/>
    <x v="1"/>
  </r>
  <r>
    <n v="131944"/>
    <n v="2162"/>
    <x v="24670"/>
    <x v="137"/>
    <n v="1200"/>
    <d v="2020-08-01T03:03:26"/>
    <x v="1"/>
  </r>
  <r>
    <n v="131949"/>
    <n v="10096"/>
    <x v="24671"/>
    <x v="72"/>
    <n v="1200"/>
    <d v="2020-04-01T18:07:44"/>
    <x v="1"/>
  </r>
  <r>
    <n v="131954"/>
    <n v="4057"/>
    <x v="24672"/>
    <x v="132"/>
    <n v="0"/>
    <d v="2020-07-03T18:05:04"/>
    <x v="1"/>
  </r>
  <r>
    <n v="131961"/>
    <n v="7778"/>
    <x v="24673"/>
    <x v="15"/>
    <n v="1200"/>
    <d v="2020-01-03T17:47:43"/>
    <x v="1"/>
  </r>
  <r>
    <n v="131968"/>
    <n v="8401"/>
    <x v="24674"/>
    <x v="55"/>
    <n v="1200"/>
    <d v="2020-03-02T11:02:51"/>
    <x v="1"/>
  </r>
  <r>
    <n v="131972"/>
    <n v="3575"/>
    <x v="24675"/>
    <x v="104"/>
    <n v="1200"/>
    <d v="2020-06-01T12:03:45"/>
    <x v="1"/>
  </r>
  <r>
    <n v="131979"/>
    <n v="7146"/>
    <x v="24676"/>
    <x v="15"/>
    <n v="1200"/>
    <d v="2020-01-03T17:47:43"/>
    <x v="1"/>
  </r>
  <r>
    <n v="131986"/>
    <n v="4682"/>
    <x v="24677"/>
    <x v="8"/>
    <n v="1200"/>
    <d v="2020-01-02T20:35:56"/>
    <x v="1"/>
  </r>
  <r>
    <n v="131988"/>
    <n v="2041"/>
    <x v="24678"/>
    <x v="3"/>
    <n v="1200"/>
    <d v="2020-01-01T20:43:56"/>
    <x v="1"/>
  </r>
  <r>
    <n v="131993"/>
    <n v="7751"/>
    <x v="24679"/>
    <x v="13"/>
    <n v="1200"/>
    <d v="2020-01-03T09:32:30"/>
    <x v="1"/>
  </r>
  <r>
    <n v="131998"/>
    <n v="2260"/>
    <x v="24680"/>
    <x v="138"/>
    <n v="1200"/>
    <d v="2020-08-01T04:05:20"/>
    <x v="1"/>
  </r>
  <r>
    <n v="132001"/>
    <n v="1272"/>
    <x v="24681"/>
    <x v="89"/>
    <n v="0"/>
    <d v="2020-05-01T04:46:57"/>
    <x v="1"/>
  </r>
  <r>
    <n v="132002"/>
    <n v="536"/>
    <x v="24682"/>
    <x v="88"/>
    <n v="1200"/>
    <d v="2020-05-01T01:11:11"/>
    <x v="1"/>
  </r>
  <r>
    <n v="132009"/>
    <n v="12148"/>
    <x v="24683"/>
    <x v="104"/>
    <n v="960"/>
    <d v="2020-06-01T12:03:45"/>
    <x v="1"/>
  </r>
  <r>
    <n v="132012"/>
    <n v="10229"/>
    <x v="24684"/>
    <x v="35"/>
    <n v="1200"/>
    <d v="2020-02-01T18:08:42"/>
    <x v="1"/>
  </r>
  <r>
    <n v="132017"/>
    <n v="13416"/>
    <x v="24685"/>
    <x v="85"/>
    <n v="0"/>
    <d v="2020-05-01T00:24:15"/>
    <x v="1"/>
  </r>
  <r>
    <n v="132023"/>
    <n v="6428"/>
    <x v="24686"/>
    <x v="88"/>
    <n v="1200"/>
    <d v="2020-05-01T01:11:11"/>
    <x v="1"/>
  </r>
  <r>
    <n v="132025"/>
    <n v="5793"/>
    <x v="24687"/>
    <x v="71"/>
    <n v="1200"/>
    <d v="2020-04-01T15:04:54"/>
    <x v="1"/>
  </r>
  <r>
    <n v="132027"/>
    <n v="4410"/>
    <x v="24688"/>
    <x v="103"/>
    <n v="1200"/>
    <d v="2020-06-01T10:26:59"/>
    <x v="1"/>
  </r>
  <r>
    <n v="132028"/>
    <n v="11237"/>
    <x v="24689"/>
    <x v="138"/>
    <n v="1200"/>
    <d v="2020-08-01T04:05:20"/>
    <x v="1"/>
  </r>
  <r>
    <n v="132032"/>
    <n v="11692"/>
    <x v="24690"/>
    <x v="146"/>
    <n v="1200"/>
    <d v="2020-08-01T08:24:54"/>
    <x v="1"/>
  </r>
  <r>
    <n v="132038"/>
    <n v="9766"/>
    <x v="24691"/>
    <x v="92"/>
    <n v="1200"/>
    <d v="2020-05-01T18:02:35"/>
    <x v="1"/>
  </r>
  <r>
    <n v="132042"/>
    <n v="11316"/>
    <x v="24692"/>
    <x v="146"/>
    <n v="1200"/>
    <d v="2020-08-01T08:24:54"/>
    <x v="1"/>
  </r>
  <r>
    <n v="132060"/>
    <n v="13494"/>
    <x v="24693"/>
    <x v="102"/>
    <n v="960"/>
    <d v="2020-06-01T08:07:56"/>
    <x v="1"/>
  </r>
  <r>
    <n v="132063"/>
    <n v="8401"/>
    <x v="24694"/>
    <x v="67"/>
    <n v="1200"/>
    <d v="2020-04-01T09:22:59"/>
    <x v="1"/>
  </r>
  <r>
    <n v="132075"/>
    <n v="10848"/>
    <x v="24695"/>
    <x v="146"/>
    <n v="1200"/>
    <d v="2020-08-01T08:24:54"/>
    <x v="1"/>
  </r>
  <r>
    <n v="132078"/>
    <n v="12995"/>
    <x v="24696"/>
    <x v="106"/>
    <n v="960"/>
    <d v="2020-06-01T14:19:02"/>
    <x v="1"/>
  </r>
  <r>
    <n v="132080"/>
    <n v="10342"/>
    <x v="24697"/>
    <x v="85"/>
    <n v="0"/>
    <d v="2020-05-01T00:24:15"/>
    <x v="1"/>
  </r>
  <r>
    <n v="132084"/>
    <n v="10358"/>
    <x v="24698"/>
    <x v="95"/>
    <n v="1200"/>
    <d v="2020-05-01T23:27:05"/>
    <x v="1"/>
  </r>
  <r>
    <n v="132091"/>
    <n v="1338"/>
    <x v="24699"/>
    <x v="58"/>
    <n v="1200"/>
    <d v="2020-04-01T00:30:36"/>
    <x v="1"/>
  </r>
  <r>
    <n v="132092"/>
    <n v="3575"/>
    <x v="24700"/>
    <x v="107"/>
    <n v="1200"/>
    <d v="2020-06-01T15:04:31"/>
    <x v="1"/>
  </r>
  <r>
    <n v="132095"/>
    <n v="4993"/>
    <x v="24701"/>
    <x v="9"/>
    <n v="1200"/>
    <d v="2020-01-02T21:01:44"/>
    <x v="1"/>
  </r>
  <r>
    <n v="132101"/>
    <n v="10441"/>
    <x v="24702"/>
    <x v="10"/>
    <n v="1200"/>
    <d v="2020-01-03T00:27:51"/>
    <x v="1"/>
  </r>
  <r>
    <n v="132106"/>
    <n v="13559"/>
    <x v="24703"/>
    <x v="35"/>
    <n v="1200"/>
    <d v="2020-02-01T18:08:42"/>
    <x v="1"/>
  </r>
  <r>
    <n v="132109"/>
    <n v="7146"/>
    <x v="24704"/>
    <x v="67"/>
    <n v="1200"/>
    <d v="2020-04-01T09:22:59"/>
    <x v="1"/>
  </r>
  <r>
    <n v="132112"/>
    <n v="8525"/>
    <x v="24705"/>
    <x v="15"/>
    <n v="1200"/>
    <d v="2020-01-03T17:47:43"/>
    <x v="1"/>
  </r>
  <r>
    <n v="132117"/>
    <n v="7816"/>
    <x v="24706"/>
    <x v="86"/>
    <n v="1200"/>
    <d v="2020-05-01T00:42:12"/>
    <x v="1"/>
  </r>
  <r>
    <n v="132124"/>
    <n v="7688"/>
    <x v="24707"/>
    <x v="36"/>
    <n v="1200"/>
    <d v="2020-02-01T20:07:26"/>
    <x v="1"/>
  </r>
  <r>
    <n v="132127"/>
    <n v="2165"/>
    <x v="24708"/>
    <x v="98"/>
    <n v="0"/>
    <d v="2020-05-02T20:11:47"/>
    <x v="1"/>
  </r>
  <r>
    <n v="132131"/>
    <n v="536"/>
    <x v="24709"/>
    <x v="6"/>
    <n v="1200"/>
    <d v="2020-01-02T09:54:11"/>
    <x v="1"/>
  </r>
  <r>
    <n v="132136"/>
    <n v="13324"/>
    <x v="24710"/>
    <x v="100"/>
    <n v="960"/>
    <d v="2020-06-01T07:41:54"/>
    <x v="1"/>
  </r>
  <r>
    <n v="132137"/>
    <n v="6323"/>
    <x v="24711"/>
    <x v="126"/>
    <n v="1200"/>
    <d v="2020-07-01T16:22:19"/>
    <x v="1"/>
  </r>
  <r>
    <n v="132147"/>
    <n v="7306"/>
    <x v="24712"/>
    <x v="128"/>
    <n v="1200"/>
    <d v="2020-07-01T22:51:52"/>
    <x v="1"/>
  </r>
  <r>
    <n v="132149"/>
    <n v="1714"/>
    <x v="24713"/>
    <x v="62"/>
    <n v="1200"/>
    <d v="2020-04-01T05:07:47"/>
    <x v="1"/>
  </r>
  <r>
    <n v="132155"/>
    <n v="9875"/>
    <x v="24714"/>
    <x v="130"/>
    <n v="1200"/>
    <d v="2020-07-02T04:08:30"/>
    <x v="1"/>
  </r>
  <r>
    <n v="132161"/>
    <n v="1718"/>
    <x v="24715"/>
    <x v="53"/>
    <n v="1200"/>
    <d v="2020-03-01T15:17:21"/>
    <x v="1"/>
  </r>
  <r>
    <n v="132164"/>
    <n v="10408"/>
    <x v="24716"/>
    <x v="13"/>
    <n v="1200"/>
    <d v="2020-01-03T09:32:30"/>
    <x v="1"/>
  </r>
  <r>
    <n v="132174"/>
    <n v="13582"/>
    <x v="24717"/>
    <x v="70"/>
    <n v="1200"/>
    <d v="2020-04-01T14:24:03"/>
    <x v="1"/>
  </r>
  <r>
    <n v="132176"/>
    <n v="8842"/>
    <x v="24718"/>
    <x v="73"/>
    <n v="1200"/>
    <d v="2020-04-01T20:07:24"/>
    <x v="1"/>
  </r>
  <r>
    <n v="132183"/>
    <n v="2156"/>
    <x v="24719"/>
    <x v="99"/>
    <n v="1200"/>
    <d v="2020-06-01T04:55:19"/>
    <x v="1"/>
  </r>
  <r>
    <n v="132186"/>
    <n v="12307"/>
    <x v="24720"/>
    <x v="1"/>
    <n v="1200"/>
    <d v="2020-01-01T10:14:24"/>
    <x v="1"/>
  </r>
  <r>
    <n v="132192"/>
    <n v="1877"/>
    <x v="24721"/>
    <x v="152"/>
    <n v="960"/>
    <d v="2020-08-01T19:42:25"/>
    <x v="1"/>
  </r>
  <r>
    <n v="132197"/>
    <n v="12307"/>
    <x v="24722"/>
    <x v="107"/>
    <n v="1200"/>
    <d v="2020-06-01T15:04:31"/>
    <x v="1"/>
  </r>
  <r>
    <n v="132204"/>
    <n v="1902"/>
    <x v="24723"/>
    <x v="73"/>
    <n v="1200"/>
    <d v="2020-04-01T20:07:24"/>
    <x v="1"/>
  </r>
  <r>
    <n v="132209"/>
    <n v="1455"/>
    <x v="24724"/>
    <x v="84"/>
    <n v="1200"/>
    <d v="2020-05-01T00:22:54"/>
    <x v="1"/>
  </r>
  <r>
    <n v="132212"/>
    <n v="1413"/>
    <x v="24725"/>
    <x v="108"/>
    <n v="1200"/>
    <d v="2020-06-01T15:35:25"/>
    <x v="1"/>
  </r>
  <r>
    <n v="132215"/>
    <n v="11840"/>
    <x v="24726"/>
    <x v="98"/>
    <n v="1200"/>
    <d v="2020-05-02T20:11:47"/>
    <x v="1"/>
  </r>
  <r>
    <n v="132219"/>
    <n v="6581"/>
    <x v="24727"/>
    <x v="106"/>
    <n v="1200"/>
    <d v="2020-06-01T14:19:02"/>
    <x v="1"/>
  </r>
  <r>
    <n v="132223"/>
    <n v="12993"/>
    <x v="24728"/>
    <x v="33"/>
    <n v="1200"/>
    <d v="2020-02-01T15:32:18"/>
    <x v="1"/>
  </r>
  <r>
    <n v="132229"/>
    <n v="8791"/>
    <x v="24729"/>
    <x v="92"/>
    <n v="1200"/>
    <d v="2020-05-01T18:02:35"/>
    <x v="1"/>
  </r>
  <r>
    <n v="132236"/>
    <n v="3859"/>
    <x v="24730"/>
    <x v="123"/>
    <n v="960"/>
    <d v="2020-07-01T06:52:26"/>
    <x v="1"/>
  </r>
  <r>
    <n v="132237"/>
    <n v="12447"/>
    <x v="24731"/>
    <x v="132"/>
    <n v="1200"/>
    <d v="2020-07-03T18:05:04"/>
    <x v="1"/>
  </r>
  <r>
    <n v="132238"/>
    <n v="1249"/>
    <x v="24732"/>
    <x v="36"/>
    <n v="1200"/>
    <d v="2020-02-01T20:07:26"/>
    <x v="1"/>
  </r>
  <r>
    <n v="132245"/>
    <n v="9630"/>
    <x v="24733"/>
    <x v="140"/>
    <n v="1200"/>
    <d v="2020-08-01T05:49:02"/>
    <x v="1"/>
  </r>
  <r>
    <n v="132252"/>
    <n v="11659"/>
    <x v="24734"/>
    <x v="73"/>
    <n v="1200"/>
    <d v="2020-04-01T20:07:24"/>
    <x v="1"/>
  </r>
  <r>
    <n v="132256"/>
    <n v="9474"/>
    <x v="24735"/>
    <x v="33"/>
    <n v="1200"/>
    <d v="2020-02-01T15:32:18"/>
    <x v="1"/>
  </r>
  <r>
    <n v="132258"/>
    <n v="1084"/>
    <x v="24736"/>
    <x v="141"/>
    <n v="1200"/>
    <d v="2020-08-01T06:20:39"/>
    <x v="1"/>
  </r>
  <r>
    <n v="132264"/>
    <n v="8580"/>
    <x v="24737"/>
    <x v="70"/>
    <n v="1200"/>
    <d v="2020-04-01T14:24:03"/>
    <x v="1"/>
  </r>
  <r>
    <n v="132267"/>
    <n v="734"/>
    <x v="24738"/>
    <x v="92"/>
    <n v="1200"/>
    <d v="2020-05-01T18:02:35"/>
    <x v="1"/>
  </r>
  <r>
    <n v="132269"/>
    <n v="7575"/>
    <x v="24739"/>
    <x v="135"/>
    <n v="1200"/>
    <d v="2020-08-01T01:33:06"/>
    <x v="1"/>
  </r>
  <r>
    <n v="132275"/>
    <n v="3903"/>
    <x v="24740"/>
    <x v="96"/>
    <n v="1200"/>
    <d v="2020-05-02T00:48:23"/>
    <x v="1"/>
  </r>
  <r>
    <n v="132280"/>
    <n v="3421"/>
    <x v="24741"/>
    <x v="88"/>
    <n v="960"/>
    <d v="2020-05-01T01:11:11"/>
    <x v="1"/>
  </r>
  <r>
    <n v="132286"/>
    <n v="8958"/>
    <x v="24742"/>
    <x v="122"/>
    <n v="1200"/>
    <d v="2020-07-01T06:44:37"/>
    <x v="1"/>
  </r>
  <r>
    <n v="132287"/>
    <n v="1337"/>
    <x v="24743"/>
    <x v="108"/>
    <n v="1200"/>
    <d v="2020-06-01T15:35:25"/>
    <x v="1"/>
  </r>
  <r>
    <n v="132292"/>
    <n v="6581"/>
    <x v="24744"/>
    <x v="25"/>
    <n v="1200"/>
    <d v="2020-02-01T00:50:26"/>
    <x v="1"/>
  </r>
  <r>
    <n v="132296"/>
    <n v="5550"/>
    <x v="24745"/>
    <x v="3"/>
    <n v="1200"/>
    <d v="2020-01-01T20:43:56"/>
    <x v="1"/>
  </r>
  <r>
    <n v="132302"/>
    <n v="2235"/>
    <x v="24746"/>
    <x v="134"/>
    <n v="1200"/>
    <d v="2020-08-01T00:42:42"/>
    <x v="1"/>
  </r>
  <r>
    <n v="132306"/>
    <n v="130"/>
    <x v="24747"/>
    <x v="68"/>
    <n v="1200"/>
    <d v="2020-04-01T10:18:25"/>
    <x v="1"/>
  </r>
  <r>
    <n v="132309"/>
    <n v="2709"/>
    <x v="24748"/>
    <x v="87"/>
    <n v="1200"/>
    <d v="2020-05-01T00:47:34"/>
    <x v="1"/>
  </r>
  <r>
    <n v="132315"/>
    <n v="3901"/>
    <x v="24749"/>
    <x v="146"/>
    <n v="1200"/>
    <d v="2020-08-01T08:24:54"/>
    <x v="1"/>
  </r>
  <r>
    <n v="132327"/>
    <n v="10154"/>
    <x v="24750"/>
    <x v="70"/>
    <n v="1200"/>
    <d v="2020-04-01T14:24:03"/>
    <x v="1"/>
  </r>
  <r>
    <n v="132333"/>
    <n v="12445"/>
    <x v="24751"/>
    <x v="130"/>
    <n v="960"/>
    <d v="2020-07-02T04:08:30"/>
    <x v="1"/>
  </r>
  <r>
    <n v="132338"/>
    <n v="13743"/>
    <x v="24752"/>
    <x v="88"/>
    <n v="1200"/>
    <d v="2020-05-01T01:11:11"/>
    <x v="1"/>
  </r>
  <r>
    <n v="132339"/>
    <n v="4486"/>
    <x v="24753"/>
    <x v="50"/>
    <n v="1200"/>
    <d v="2020-03-01T05:23:13"/>
    <x v="1"/>
  </r>
  <r>
    <n v="132345"/>
    <n v="11988"/>
    <x v="24754"/>
    <x v="84"/>
    <n v="960"/>
    <d v="2020-05-01T00:22:54"/>
    <x v="1"/>
  </r>
  <r>
    <n v="132349"/>
    <n v="8664"/>
    <x v="24755"/>
    <x v="23"/>
    <n v="1200"/>
    <d v="2020-01-08T12:22:24"/>
    <x v="1"/>
  </r>
  <r>
    <n v="132358"/>
    <n v="3901"/>
    <x v="24756"/>
    <x v="128"/>
    <n v="1200"/>
    <d v="2020-07-01T22:51:52"/>
    <x v="1"/>
  </r>
  <r>
    <n v="132364"/>
    <n v="6279"/>
    <x v="24757"/>
    <x v="67"/>
    <n v="1200"/>
    <d v="2020-04-01T09:22:59"/>
    <x v="1"/>
  </r>
  <r>
    <n v="132369"/>
    <n v="4057"/>
    <x v="24758"/>
    <x v="52"/>
    <n v="1200"/>
    <d v="2020-03-01T13:39:30"/>
    <x v="1"/>
  </r>
  <r>
    <n v="132371"/>
    <n v="8256"/>
    <x v="24759"/>
    <x v="114"/>
    <n v="1200"/>
    <d v="2020-06-03T11:00:11"/>
    <x v="1"/>
  </r>
  <r>
    <n v="132372"/>
    <n v="3900"/>
    <x v="24760"/>
    <x v="113"/>
    <n v="1200"/>
    <d v="2020-06-03T03:01:43"/>
    <x v="1"/>
  </r>
  <r>
    <n v="132377"/>
    <n v="10163"/>
    <x v="24761"/>
    <x v="24"/>
    <n v="1200"/>
    <d v="2020-02-01T00:42:44"/>
    <x v="1"/>
  </r>
  <r>
    <n v="132383"/>
    <n v="3709"/>
    <x v="24762"/>
    <x v="99"/>
    <n v="1200"/>
    <d v="2020-06-01T04:55:19"/>
    <x v="1"/>
  </r>
  <r>
    <n v="132385"/>
    <n v="579"/>
    <x v="24763"/>
    <x v="111"/>
    <n v="1200"/>
    <d v="2020-06-02T14:45:13"/>
    <x v="1"/>
  </r>
  <r>
    <n v="132390"/>
    <n v="8287"/>
    <x v="24764"/>
    <x v="13"/>
    <n v="1200"/>
    <d v="2020-01-03T09:32:30"/>
    <x v="1"/>
  </r>
  <r>
    <n v="132397"/>
    <n v="12432"/>
    <x v="24765"/>
    <x v="37"/>
    <n v="1200"/>
    <d v="2020-02-01T20:26:19"/>
    <x v="1"/>
  </r>
  <r>
    <n v="132403"/>
    <n v="3169"/>
    <x v="24766"/>
    <x v="149"/>
    <n v="1200"/>
    <d v="2020-08-01T10:49:26"/>
    <x v="1"/>
  </r>
  <r>
    <n v="132405"/>
    <n v="3642"/>
    <x v="24767"/>
    <x v="118"/>
    <n v="1200"/>
    <d v="2020-07-01T00:33:59"/>
    <x v="1"/>
  </r>
  <r>
    <n v="132409"/>
    <n v="13494"/>
    <x v="24768"/>
    <x v="149"/>
    <n v="1200"/>
    <d v="2020-08-01T10:49:26"/>
    <x v="1"/>
  </r>
  <r>
    <n v="132413"/>
    <n v="10860"/>
    <x v="24769"/>
    <x v="144"/>
    <n v="1200"/>
    <d v="2020-08-01T07:21:20"/>
    <x v="1"/>
  </r>
  <r>
    <n v="132420"/>
    <n v="464"/>
    <x v="24770"/>
    <x v="141"/>
    <n v="1200"/>
    <d v="2020-08-01T06:20:39"/>
    <x v="1"/>
  </r>
  <r>
    <n v="132425"/>
    <n v="511"/>
    <x v="24771"/>
    <x v="4"/>
    <n v="1200"/>
    <d v="2020-01-02T00:57:53"/>
    <x v="1"/>
  </r>
  <r>
    <n v="132429"/>
    <n v="131"/>
    <x v="24772"/>
    <x v="87"/>
    <n v="1200"/>
    <d v="2020-05-01T00:47:34"/>
    <x v="1"/>
  </r>
  <r>
    <n v="132433"/>
    <n v="5286"/>
    <x v="24773"/>
    <x v="82"/>
    <n v="1200"/>
    <d v="2020-04-02T11:06:10"/>
    <x v="1"/>
  </r>
  <r>
    <n v="132436"/>
    <n v="10930"/>
    <x v="24774"/>
    <x v="101"/>
    <n v="1200"/>
    <d v="2020-06-01T07:42:47"/>
    <x v="1"/>
  </r>
  <r>
    <n v="132444"/>
    <n v="10676"/>
    <x v="24775"/>
    <x v="156"/>
    <n v="1200"/>
    <d v="2020-08-02T14:28:26"/>
    <x v="1"/>
  </r>
  <r>
    <n v="132445"/>
    <n v="591"/>
    <x v="24776"/>
    <x v="108"/>
    <n v="1200"/>
    <d v="2020-06-01T15:35:25"/>
    <x v="1"/>
  </r>
  <r>
    <n v="132450"/>
    <n v="8005"/>
    <x v="24777"/>
    <x v="96"/>
    <n v="1200"/>
    <d v="2020-05-02T00:48:23"/>
    <x v="1"/>
  </r>
  <r>
    <n v="132455"/>
    <n v="7827"/>
    <x v="24778"/>
    <x v="140"/>
    <n v="1200"/>
    <d v="2020-08-01T05:49:02"/>
    <x v="1"/>
  </r>
  <r>
    <n v="132462"/>
    <n v="6733"/>
    <x v="24779"/>
    <x v="2"/>
    <n v="1200"/>
    <d v="2020-01-01T14:40:24"/>
    <x v="1"/>
  </r>
  <r>
    <n v="132468"/>
    <n v="6834"/>
    <x v="24780"/>
    <x v="126"/>
    <n v="1200"/>
    <d v="2020-07-01T16:22:19"/>
    <x v="1"/>
  </r>
  <r>
    <n v="132469"/>
    <n v="1173"/>
    <x v="24781"/>
    <x v="82"/>
    <n v="1200"/>
    <d v="2020-04-02T11:06:10"/>
    <x v="1"/>
  </r>
  <r>
    <n v="132476"/>
    <n v="13762"/>
    <x v="24782"/>
    <x v="31"/>
    <n v="1200"/>
    <d v="2020-02-01T12:28:20"/>
    <x v="1"/>
  </r>
  <r>
    <n v="132483"/>
    <n v="6382"/>
    <x v="24783"/>
    <x v="128"/>
    <n v="960"/>
    <d v="2020-07-01T22:51:52"/>
    <x v="1"/>
  </r>
  <r>
    <n v="132486"/>
    <n v="1893"/>
    <x v="24784"/>
    <x v="111"/>
    <n v="1200"/>
    <d v="2020-06-02T14:45:13"/>
    <x v="1"/>
  </r>
  <r>
    <n v="132491"/>
    <n v="9333"/>
    <x v="24785"/>
    <x v="8"/>
    <n v="1200"/>
    <d v="2020-01-02T20:35:56"/>
    <x v="1"/>
  </r>
  <r>
    <n v="132495"/>
    <n v="12157"/>
    <x v="24786"/>
    <x v="157"/>
    <n v="1200"/>
    <d v="2020-08-02T19:40:38"/>
    <x v="1"/>
  </r>
  <r>
    <n v="132496"/>
    <n v="6384"/>
    <x v="24787"/>
    <x v="10"/>
    <n v="0"/>
    <d v="2020-01-03T00:27:51"/>
    <x v="1"/>
  </r>
  <r>
    <n v="132503"/>
    <n v="13582"/>
    <x v="24788"/>
    <x v="145"/>
    <n v="1200"/>
    <d v="2020-08-01T08:19:44"/>
    <x v="1"/>
  </r>
  <r>
    <n v="132509"/>
    <n v="5170"/>
    <x v="24789"/>
    <x v="65"/>
    <n v="1200"/>
    <d v="2020-04-01T08:02:05"/>
    <x v="1"/>
  </r>
  <r>
    <n v="132513"/>
    <n v="4377"/>
    <x v="24790"/>
    <x v="102"/>
    <n v="1200"/>
    <d v="2020-06-01T08:07:56"/>
    <x v="1"/>
  </r>
  <r>
    <n v="132519"/>
    <n v="4353"/>
    <x v="24791"/>
    <x v="146"/>
    <n v="1200"/>
    <d v="2020-08-01T08:24:54"/>
    <x v="1"/>
  </r>
  <r>
    <n v="132524"/>
    <n v="12461"/>
    <x v="24792"/>
    <x v="103"/>
    <n v="0"/>
    <d v="2020-06-01T10:26:59"/>
    <x v="1"/>
  </r>
  <r>
    <n v="132530"/>
    <n v="3072"/>
    <x v="24793"/>
    <x v="104"/>
    <n v="1200"/>
    <d v="2020-06-01T12:03:45"/>
    <x v="1"/>
  </r>
  <r>
    <n v="132536"/>
    <n v="6328"/>
    <x v="24794"/>
    <x v="71"/>
    <n v="1200"/>
    <d v="2020-04-01T15:04:54"/>
    <x v="1"/>
  </r>
  <r>
    <n v="132539"/>
    <n v="12006"/>
    <x v="24795"/>
    <x v="71"/>
    <n v="0"/>
    <d v="2020-04-01T15:04:54"/>
    <x v="1"/>
  </r>
  <r>
    <n v="132545"/>
    <n v="11492"/>
    <x v="24796"/>
    <x v="144"/>
    <n v="1200"/>
    <d v="2020-08-01T07:21:20"/>
    <x v="1"/>
  </r>
  <r>
    <n v="132549"/>
    <n v="6632"/>
    <x v="24797"/>
    <x v="76"/>
    <n v="1200"/>
    <d v="2020-04-01T23:15:30"/>
    <x v="1"/>
  </r>
  <r>
    <n v="132553"/>
    <n v="5171"/>
    <x v="24798"/>
    <x v="102"/>
    <n v="1200"/>
    <d v="2020-06-01T08:07:56"/>
    <x v="1"/>
  </r>
  <r>
    <n v="132556"/>
    <n v="1796"/>
    <x v="24799"/>
    <x v="112"/>
    <n v="960"/>
    <d v="2020-06-02T18:13:11"/>
    <x v="1"/>
  </r>
  <r>
    <n v="132564"/>
    <n v="9561"/>
    <x v="24800"/>
    <x v="54"/>
    <n v="1200"/>
    <d v="2020-03-01T22:02:15"/>
    <x v="1"/>
  </r>
  <r>
    <n v="132567"/>
    <n v="8669"/>
    <x v="24801"/>
    <x v="99"/>
    <n v="1200"/>
    <d v="2020-06-01T04:55:19"/>
    <x v="1"/>
  </r>
  <r>
    <n v="132572"/>
    <n v="7295"/>
    <x v="24802"/>
    <x v="86"/>
    <n v="1200"/>
    <d v="2020-05-01T00:42:12"/>
    <x v="1"/>
  </r>
  <r>
    <n v="132573"/>
    <n v="9333"/>
    <x v="24803"/>
    <x v="9"/>
    <n v="1200"/>
    <d v="2020-01-02T21:01:44"/>
    <x v="1"/>
  </r>
  <r>
    <n v="132575"/>
    <n v="9029"/>
    <x v="24804"/>
    <x v="13"/>
    <n v="1200"/>
    <d v="2020-01-03T09:32:30"/>
    <x v="1"/>
  </r>
  <r>
    <n v="132578"/>
    <n v="3581"/>
    <x v="24805"/>
    <x v="103"/>
    <n v="1200"/>
    <d v="2020-06-01T10:26:59"/>
    <x v="1"/>
  </r>
  <r>
    <n v="132585"/>
    <n v="2586"/>
    <x v="24806"/>
    <x v="105"/>
    <n v="1200"/>
    <d v="2020-06-01T14:12:05"/>
    <x v="1"/>
  </r>
  <r>
    <n v="132586"/>
    <n v="1778"/>
    <x v="24807"/>
    <x v="116"/>
    <n v="1200"/>
    <d v="2020-06-04T06:09:33"/>
    <x v="1"/>
  </r>
  <r>
    <n v="132593"/>
    <n v="13851"/>
    <x v="24808"/>
    <x v="133"/>
    <n v="1200"/>
    <d v="2020-07-03T23:20:54"/>
    <x v="1"/>
  </r>
  <r>
    <n v="132595"/>
    <n v="8061"/>
    <x v="24809"/>
    <x v="126"/>
    <n v="1200"/>
    <d v="2020-07-01T16:22:19"/>
    <x v="1"/>
  </r>
  <r>
    <n v="132598"/>
    <n v="12942"/>
    <x v="24810"/>
    <x v="57"/>
    <n v="1200"/>
    <d v="2020-04-01T00:25:00"/>
    <x v="1"/>
  </r>
  <r>
    <n v="132603"/>
    <n v="7542"/>
    <x v="24811"/>
    <x v="84"/>
    <n v="1200"/>
    <d v="2020-05-01T00:22:54"/>
    <x v="1"/>
  </r>
  <r>
    <n v="132604"/>
    <n v="1518"/>
    <x v="24812"/>
    <x v="110"/>
    <n v="1200"/>
    <d v="2020-06-02T09:44:15"/>
    <x v="1"/>
  </r>
  <r>
    <n v="132609"/>
    <n v="4744"/>
    <x v="24813"/>
    <x v="106"/>
    <n v="0"/>
    <d v="2020-06-01T14:19:02"/>
    <x v="1"/>
  </r>
  <r>
    <n v="132614"/>
    <n v="4829"/>
    <x v="24814"/>
    <x v="117"/>
    <n v="1200"/>
    <d v="2020-07-01T00:10:20"/>
    <x v="1"/>
  </r>
  <r>
    <n v="132615"/>
    <n v="12329"/>
    <x v="24815"/>
    <x v="65"/>
    <n v="0"/>
    <d v="2020-04-01T08:02:05"/>
    <x v="1"/>
  </r>
  <r>
    <n v="132621"/>
    <n v="4183"/>
    <x v="24816"/>
    <x v="153"/>
    <n v="1200"/>
    <d v="2020-08-02T00:00:08"/>
    <x v="1"/>
  </r>
  <r>
    <n v="132628"/>
    <n v="13342"/>
    <x v="24817"/>
    <x v="52"/>
    <n v="960"/>
    <d v="2020-03-01T13:39:30"/>
    <x v="1"/>
  </r>
  <r>
    <n v="132631"/>
    <n v="1512"/>
    <x v="24818"/>
    <x v="77"/>
    <n v="1200"/>
    <d v="2020-04-02T01:07:47"/>
    <x v="1"/>
  </r>
  <r>
    <n v="132638"/>
    <n v="6236"/>
    <x v="24819"/>
    <x v="18"/>
    <n v="1200"/>
    <d v="2020-01-05T00:28:44"/>
    <x v="1"/>
  </r>
  <r>
    <n v="132639"/>
    <n v="104"/>
    <x v="24820"/>
    <x v="119"/>
    <n v="1200"/>
    <d v="2020-07-01T02:01:22"/>
    <x v="1"/>
  </r>
  <r>
    <n v="132640"/>
    <n v="4469"/>
    <x v="24821"/>
    <x v="114"/>
    <n v="1200"/>
    <d v="2020-06-03T11:00:11"/>
    <x v="1"/>
  </r>
  <r>
    <n v="132641"/>
    <n v="9299"/>
    <x v="24822"/>
    <x v="128"/>
    <n v="1200"/>
    <d v="2020-07-01T22:51:52"/>
    <x v="1"/>
  </r>
  <r>
    <n v="132643"/>
    <n v="4469"/>
    <x v="24823"/>
    <x v="107"/>
    <n v="1200"/>
    <d v="2020-06-01T15:04:31"/>
    <x v="1"/>
  </r>
  <r>
    <n v="132649"/>
    <n v="10160"/>
    <x v="24824"/>
    <x v="113"/>
    <n v="1200"/>
    <d v="2020-06-03T03:01:43"/>
    <x v="1"/>
  </r>
  <r>
    <n v="132651"/>
    <n v="8509"/>
    <x v="24825"/>
    <x v="74"/>
    <n v="960"/>
    <d v="2020-04-01T20:15:29"/>
    <x v="1"/>
  </r>
  <r>
    <n v="132654"/>
    <n v="13680"/>
    <x v="24826"/>
    <x v="131"/>
    <n v="1200"/>
    <d v="2020-07-02T08:46:18"/>
    <x v="1"/>
  </r>
  <r>
    <n v="132659"/>
    <n v="210"/>
    <x v="24827"/>
    <x v="65"/>
    <n v="1200"/>
    <d v="2020-04-01T08:02:05"/>
    <x v="1"/>
  </r>
  <r>
    <n v="132662"/>
    <n v="7031"/>
    <x v="24828"/>
    <x v="156"/>
    <n v="1200"/>
    <d v="2020-08-02T14:28:26"/>
    <x v="1"/>
  </r>
  <r>
    <n v="132663"/>
    <n v="10995"/>
    <x v="24829"/>
    <x v="142"/>
    <n v="0"/>
    <d v="2020-08-01T06:33:41"/>
    <x v="1"/>
  </r>
  <r>
    <n v="132668"/>
    <n v="12056"/>
    <x v="24830"/>
    <x v="102"/>
    <n v="1200"/>
    <d v="2020-06-01T08:07:56"/>
    <x v="1"/>
  </r>
  <r>
    <n v="132669"/>
    <n v="9561"/>
    <x v="24831"/>
    <x v="154"/>
    <n v="1200"/>
    <d v="2020-08-02T04:43:02"/>
    <x v="1"/>
  </r>
  <r>
    <n v="132670"/>
    <n v="8965"/>
    <x v="24832"/>
    <x v="36"/>
    <n v="1200"/>
    <d v="2020-02-01T20:07:26"/>
    <x v="1"/>
  </r>
  <r>
    <n v="132673"/>
    <n v="13677"/>
    <x v="24833"/>
    <x v="92"/>
    <n v="1200"/>
    <d v="2020-05-01T18:02:35"/>
    <x v="1"/>
  </r>
  <r>
    <n v="132676"/>
    <n v="2375"/>
    <x v="24834"/>
    <x v="40"/>
    <n v="1200"/>
    <d v="2020-02-02T09:01:36"/>
    <x v="1"/>
  </r>
  <r>
    <n v="132678"/>
    <n v="11108"/>
    <x v="24835"/>
    <x v="18"/>
    <n v="1200"/>
    <d v="2020-01-05T00:28:44"/>
    <x v="1"/>
  </r>
  <r>
    <n v="132680"/>
    <n v="7164"/>
    <x v="24836"/>
    <x v="139"/>
    <n v="1200"/>
    <d v="2020-08-01T04:32:30"/>
    <x v="1"/>
  </r>
  <r>
    <n v="132686"/>
    <n v="9132"/>
    <x v="24837"/>
    <x v="132"/>
    <n v="1200"/>
    <d v="2020-07-03T18:05:04"/>
    <x v="1"/>
  </r>
  <r>
    <n v="132688"/>
    <n v="2691"/>
    <x v="24838"/>
    <x v="132"/>
    <n v="1200"/>
    <d v="2020-07-03T18:05:04"/>
    <x v="1"/>
  </r>
  <r>
    <n v="132692"/>
    <n v="6379"/>
    <x v="24839"/>
    <x v="145"/>
    <n v="1200"/>
    <d v="2020-08-01T08:19:44"/>
    <x v="1"/>
  </r>
  <r>
    <n v="132694"/>
    <n v="7229"/>
    <x v="24840"/>
    <x v="113"/>
    <n v="1200"/>
    <d v="2020-06-03T03:01:43"/>
    <x v="1"/>
  </r>
  <r>
    <n v="132700"/>
    <n v="4469"/>
    <x v="24841"/>
    <x v="55"/>
    <n v="1200"/>
    <d v="2020-03-02T11:02:51"/>
    <x v="1"/>
  </r>
  <r>
    <n v="132707"/>
    <n v="2262"/>
    <x v="24842"/>
    <x v="100"/>
    <n v="1200"/>
    <d v="2020-06-01T07:41:54"/>
    <x v="1"/>
  </r>
  <r>
    <n v="132714"/>
    <n v="8985"/>
    <x v="24843"/>
    <x v="17"/>
    <n v="1200"/>
    <d v="2020-01-04T17:53:50"/>
    <x v="1"/>
  </r>
  <r>
    <n v="132720"/>
    <n v="8929"/>
    <x v="24844"/>
    <x v="69"/>
    <n v="0"/>
    <d v="2020-04-01T10:57:24"/>
    <x v="1"/>
  </r>
  <r>
    <n v="132724"/>
    <n v="2002"/>
    <x v="24845"/>
    <x v="92"/>
    <n v="1200"/>
    <d v="2020-05-01T18:02:35"/>
    <x v="1"/>
  </r>
  <r>
    <n v="132735"/>
    <n v="6437"/>
    <x v="24846"/>
    <x v="113"/>
    <n v="1200"/>
    <d v="2020-06-03T03:01:43"/>
    <x v="1"/>
  </r>
  <r>
    <n v="132739"/>
    <n v="1173"/>
    <x v="24847"/>
    <x v="98"/>
    <n v="1200"/>
    <d v="2020-05-02T20:11:47"/>
    <x v="1"/>
  </r>
  <r>
    <n v="132746"/>
    <n v="1325"/>
    <x v="24848"/>
    <x v="36"/>
    <n v="1200"/>
    <d v="2020-02-01T20:07:26"/>
    <x v="1"/>
  </r>
  <r>
    <n v="132750"/>
    <n v="2260"/>
    <x v="24849"/>
    <x v="123"/>
    <n v="1200"/>
    <d v="2020-07-01T06:52:26"/>
    <x v="1"/>
  </r>
  <r>
    <n v="132755"/>
    <n v="9875"/>
    <x v="24850"/>
    <x v="20"/>
    <n v="1200"/>
    <d v="2020-01-05T12:38:03"/>
    <x v="1"/>
  </r>
  <r>
    <n v="132756"/>
    <n v="12758"/>
    <x v="24851"/>
    <x v="105"/>
    <n v="1200"/>
    <d v="2020-06-01T14:12:05"/>
    <x v="1"/>
  </r>
  <r>
    <n v="132761"/>
    <n v="13845"/>
    <x v="24852"/>
    <x v="18"/>
    <n v="1200"/>
    <d v="2020-01-05T00:28:44"/>
    <x v="1"/>
  </r>
  <r>
    <n v="132762"/>
    <n v="2002"/>
    <x v="24853"/>
    <x v="100"/>
    <n v="1200"/>
    <d v="2020-06-01T07:41:54"/>
    <x v="1"/>
  </r>
  <r>
    <n v="132766"/>
    <n v="4353"/>
    <x v="24854"/>
    <x v="42"/>
    <n v="0"/>
    <d v="2020-03-01T00:37:25"/>
    <x v="1"/>
  </r>
  <r>
    <n v="132771"/>
    <n v="1510"/>
    <x v="24855"/>
    <x v="69"/>
    <n v="1200"/>
    <d v="2020-04-01T10:57:24"/>
    <x v="1"/>
  </r>
  <r>
    <n v="132774"/>
    <n v="1301"/>
    <x v="24856"/>
    <x v="19"/>
    <n v="1200"/>
    <d v="2020-01-05T05:18:14"/>
    <x v="1"/>
  </r>
  <r>
    <n v="132781"/>
    <n v="6632"/>
    <x v="24857"/>
    <x v="79"/>
    <n v="1200"/>
    <d v="2020-04-02T03:36:14"/>
    <x v="1"/>
  </r>
  <r>
    <n v="132782"/>
    <n v="8048"/>
    <x v="24858"/>
    <x v="143"/>
    <n v="0"/>
    <d v="2020-08-01T06:55:44"/>
    <x v="1"/>
  </r>
  <r>
    <n v="132784"/>
    <n v="8955"/>
    <x v="24859"/>
    <x v="145"/>
    <n v="1200"/>
    <d v="2020-08-01T08:19:44"/>
    <x v="1"/>
  </r>
  <r>
    <n v="132785"/>
    <n v="779"/>
    <x v="24860"/>
    <x v="126"/>
    <n v="1200"/>
    <d v="2020-07-01T16:22:19"/>
    <x v="1"/>
  </r>
  <r>
    <n v="132789"/>
    <n v="10163"/>
    <x v="24861"/>
    <x v="104"/>
    <n v="960"/>
    <d v="2020-06-01T12:03:45"/>
    <x v="1"/>
  </r>
  <r>
    <n v="132790"/>
    <n v="13982"/>
    <x v="24862"/>
    <x v="3"/>
    <n v="960"/>
    <d v="2020-01-01T20:43:56"/>
    <x v="1"/>
  </r>
  <r>
    <n v="132793"/>
    <n v="2482"/>
    <x v="24863"/>
    <x v="153"/>
    <n v="0"/>
    <d v="2020-08-02T00:00:08"/>
    <x v="1"/>
  </r>
  <r>
    <n v="132795"/>
    <n v="579"/>
    <x v="24864"/>
    <x v="120"/>
    <n v="1200"/>
    <d v="2020-07-01T02:27:57"/>
    <x v="1"/>
  </r>
  <r>
    <n v="132801"/>
    <n v="8815"/>
    <x v="24865"/>
    <x v="65"/>
    <n v="1200"/>
    <d v="2020-04-01T08:02:05"/>
    <x v="1"/>
  </r>
  <r>
    <n v="132806"/>
    <n v="10115"/>
    <x v="24866"/>
    <x v="80"/>
    <n v="960"/>
    <d v="2020-04-02T03:39:16"/>
    <x v="1"/>
  </r>
  <r>
    <n v="132809"/>
    <n v="12159"/>
    <x v="24867"/>
    <x v="65"/>
    <n v="1200"/>
    <d v="2020-04-01T08:02:05"/>
    <x v="1"/>
  </r>
  <r>
    <n v="132815"/>
    <n v="9428"/>
    <x v="24868"/>
    <x v="86"/>
    <n v="1200"/>
    <d v="2020-05-01T00:42:12"/>
    <x v="1"/>
  </r>
  <r>
    <n v="132819"/>
    <n v="11733"/>
    <x v="24869"/>
    <x v="90"/>
    <n v="0"/>
    <d v="2020-05-01T08:01:52"/>
    <x v="1"/>
  </r>
  <r>
    <n v="132822"/>
    <n v="8094"/>
    <x v="24870"/>
    <x v="53"/>
    <n v="1200"/>
    <d v="2020-03-01T15:17:21"/>
    <x v="1"/>
  </r>
  <r>
    <n v="132826"/>
    <n v="12521"/>
    <x v="24871"/>
    <x v="107"/>
    <n v="1200"/>
    <d v="2020-06-01T15:04:31"/>
    <x v="1"/>
  </r>
  <r>
    <n v="132828"/>
    <n v="1569"/>
    <x v="24872"/>
    <x v="101"/>
    <n v="1200"/>
    <d v="2020-06-01T07:42:47"/>
    <x v="1"/>
  </r>
  <r>
    <n v="132831"/>
    <n v="1609"/>
    <x v="24873"/>
    <x v="61"/>
    <n v="1200"/>
    <d v="2020-04-01T04:40:51"/>
    <x v="1"/>
  </r>
  <r>
    <n v="132834"/>
    <n v="7692"/>
    <x v="24874"/>
    <x v="21"/>
    <n v="1200"/>
    <d v="2020-01-06T03:03:37"/>
    <x v="1"/>
  </r>
  <r>
    <n v="132841"/>
    <n v="4168"/>
    <x v="24875"/>
    <x v="21"/>
    <n v="1200"/>
    <d v="2020-01-06T03:03:37"/>
    <x v="1"/>
  </r>
  <r>
    <n v="132852"/>
    <n v="1581"/>
    <x v="24876"/>
    <x v="100"/>
    <n v="1200"/>
    <d v="2020-06-01T07:41:54"/>
    <x v="1"/>
  </r>
  <r>
    <n v="132856"/>
    <n v="8826"/>
    <x v="24877"/>
    <x v="138"/>
    <n v="1200"/>
    <d v="2020-08-01T04:05:20"/>
    <x v="1"/>
  </r>
  <r>
    <n v="132862"/>
    <n v="5584"/>
    <x v="24878"/>
    <x v="127"/>
    <n v="1200"/>
    <d v="2020-07-01T17:53:50"/>
    <x v="1"/>
  </r>
  <r>
    <n v="132867"/>
    <n v="976"/>
    <x v="24879"/>
    <x v="132"/>
    <n v="1200"/>
    <d v="2020-07-03T18:05:04"/>
    <x v="1"/>
  </r>
  <r>
    <n v="132870"/>
    <n v="8955"/>
    <x v="24880"/>
    <x v="42"/>
    <n v="1200"/>
    <d v="2020-03-01T00:37:25"/>
    <x v="1"/>
  </r>
  <r>
    <n v="132872"/>
    <n v="6790"/>
    <x v="24881"/>
    <x v="70"/>
    <n v="1200"/>
    <d v="2020-04-01T14:24:03"/>
    <x v="1"/>
  </r>
  <r>
    <n v="132878"/>
    <n v="8580"/>
    <x v="24882"/>
    <x v="18"/>
    <n v="960"/>
    <d v="2020-01-05T00:28:44"/>
    <x v="1"/>
  </r>
  <r>
    <n v="132883"/>
    <n v="9875"/>
    <x v="24883"/>
    <x v="136"/>
    <n v="1200"/>
    <d v="2020-08-01T02:22:13"/>
    <x v="1"/>
  </r>
  <r>
    <n v="132895"/>
    <n v="8664"/>
    <x v="24884"/>
    <x v="81"/>
    <n v="1200"/>
    <d v="2020-04-02T07:27:48"/>
    <x v="1"/>
  </r>
  <r>
    <n v="132901"/>
    <n v="11845"/>
    <x v="24885"/>
    <x v="107"/>
    <n v="1200"/>
    <d v="2020-06-01T15:04:31"/>
    <x v="1"/>
  </r>
  <r>
    <n v="132903"/>
    <n v="13342"/>
    <x v="24886"/>
    <x v="122"/>
    <n v="1200"/>
    <d v="2020-07-01T06:44:37"/>
    <x v="1"/>
  </r>
  <r>
    <n v="132904"/>
    <n v="2687"/>
    <x v="24887"/>
    <x v="140"/>
    <n v="1200"/>
    <d v="2020-08-01T05:49:02"/>
    <x v="1"/>
  </r>
  <r>
    <n v="132905"/>
    <n v="9722"/>
    <x v="24888"/>
    <x v="148"/>
    <n v="1200"/>
    <d v="2020-08-01T08:50:40"/>
    <x v="1"/>
  </r>
  <r>
    <n v="132907"/>
    <n v="12967"/>
    <x v="24889"/>
    <x v="92"/>
    <n v="1200"/>
    <d v="2020-05-01T18:02:35"/>
    <x v="1"/>
  </r>
  <r>
    <n v="132911"/>
    <n v="2806"/>
    <x v="24890"/>
    <x v="25"/>
    <n v="1200"/>
    <d v="2020-02-01T00:50:26"/>
    <x v="1"/>
  </r>
  <r>
    <n v="132917"/>
    <n v="2683"/>
    <x v="24891"/>
    <x v="107"/>
    <n v="1200"/>
    <d v="2020-06-01T15:04:31"/>
    <x v="1"/>
  </r>
  <r>
    <n v="132922"/>
    <n v="4567"/>
    <x v="24892"/>
    <x v="72"/>
    <n v="1200"/>
    <d v="2020-04-01T18:07:44"/>
    <x v="1"/>
  </r>
  <r>
    <n v="132924"/>
    <n v="5080"/>
    <x v="24893"/>
    <x v="22"/>
    <n v="1200"/>
    <d v="2020-01-08T11:25:59"/>
    <x v="1"/>
  </r>
  <r>
    <n v="132927"/>
    <n v="2375"/>
    <x v="24894"/>
    <x v="70"/>
    <n v="1200"/>
    <d v="2020-04-01T14:24:03"/>
    <x v="1"/>
  </r>
  <r>
    <n v="132931"/>
    <n v="4168"/>
    <x v="24895"/>
    <x v="21"/>
    <n v="1200"/>
    <d v="2020-01-06T03:03:37"/>
    <x v="1"/>
  </r>
  <r>
    <n v="132935"/>
    <n v="3421"/>
    <x v="24896"/>
    <x v="60"/>
    <n v="1200"/>
    <d v="2020-04-01T03:55:51"/>
    <x v="1"/>
  </r>
  <r>
    <n v="132938"/>
    <n v="13519"/>
    <x v="24897"/>
    <x v="113"/>
    <n v="1200"/>
    <d v="2020-06-03T03:01:43"/>
    <x v="1"/>
  </r>
  <r>
    <n v="132942"/>
    <n v="5855"/>
    <x v="24898"/>
    <x v="43"/>
    <n v="1200"/>
    <d v="2020-03-01T01:41:28"/>
    <x v="1"/>
  </r>
  <r>
    <n v="132948"/>
    <n v="9521"/>
    <x v="24899"/>
    <x v="8"/>
    <n v="1200"/>
    <d v="2020-01-02T20:35:56"/>
    <x v="1"/>
  </r>
  <r>
    <n v="132955"/>
    <n v="1131"/>
    <x v="24900"/>
    <x v="135"/>
    <n v="1200"/>
    <d v="2020-08-01T01:33:06"/>
    <x v="1"/>
  </r>
  <r>
    <n v="132959"/>
    <n v="5352"/>
    <x v="24901"/>
    <x v="144"/>
    <n v="1200"/>
    <d v="2020-08-01T07:21:20"/>
    <x v="1"/>
  </r>
  <r>
    <n v="132962"/>
    <n v="7090"/>
    <x v="24902"/>
    <x v="4"/>
    <n v="1200"/>
    <d v="2020-01-02T00:57:53"/>
    <x v="1"/>
  </r>
  <r>
    <n v="132968"/>
    <n v="9059"/>
    <x v="24903"/>
    <x v="87"/>
    <n v="1200"/>
    <d v="2020-05-01T00:47:34"/>
    <x v="1"/>
  </r>
  <r>
    <n v="132974"/>
    <n v="8994"/>
    <x v="24904"/>
    <x v="142"/>
    <n v="0"/>
    <d v="2020-08-01T06:33:41"/>
    <x v="1"/>
  </r>
  <r>
    <n v="132979"/>
    <n v="11988"/>
    <x v="24905"/>
    <x v="77"/>
    <n v="1200"/>
    <d v="2020-04-02T01:07:47"/>
    <x v="1"/>
  </r>
  <r>
    <n v="132981"/>
    <n v="8255"/>
    <x v="24906"/>
    <x v="84"/>
    <n v="1200"/>
    <d v="2020-05-01T00:22:54"/>
    <x v="1"/>
  </r>
  <r>
    <n v="132986"/>
    <n v="3072"/>
    <x v="24907"/>
    <x v="19"/>
    <n v="1200"/>
    <d v="2020-01-05T05:18:14"/>
    <x v="1"/>
  </r>
  <r>
    <n v="132987"/>
    <n v="2301"/>
    <x v="24908"/>
    <x v="142"/>
    <n v="960"/>
    <d v="2020-08-01T06:33:41"/>
    <x v="1"/>
  </r>
  <r>
    <n v="132993"/>
    <n v="1763"/>
    <x v="24909"/>
    <x v="52"/>
    <n v="1200"/>
    <d v="2020-03-01T13:39:30"/>
    <x v="1"/>
  </r>
  <r>
    <n v="132996"/>
    <n v="4503"/>
    <x v="24910"/>
    <x v="114"/>
    <n v="960"/>
    <d v="2020-06-03T11:00:11"/>
    <x v="1"/>
  </r>
  <r>
    <n v="132998"/>
    <n v="5650"/>
    <x v="24911"/>
    <x v="2"/>
    <n v="1200"/>
    <d v="2020-01-01T14:40:24"/>
    <x v="1"/>
  </r>
  <r>
    <n v="133004"/>
    <n v="7043"/>
    <x v="24912"/>
    <x v="137"/>
    <n v="1200"/>
    <d v="2020-08-01T03:03:26"/>
    <x v="1"/>
  </r>
  <r>
    <n v="133006"/>
    <n v="8792"/>
    <x v="24913"/>
    <x v="151"/>
    <n v="0"/>
    <d v="2020-08-01T18:19:29"/>
    <x v="1"/>
  </r>
  <r>
    <n v="133007"/>
    <n v="9450"/>
    <x v="24914"/>
    <x v="120"/>
    <n v="1200"/>
    <d v="2020-07-01T02:27:57"/>
    <x v="1"/>
  </r>
  <r>
    <n v="133014"/>
    <n v="10115"/>
    <x v="24915"/>
    <x v="99"/>
    <n v="1200"/>
    <d v="2020-06-01T04:55:19"/>
    <x v="1"/>
  </r>
  <r>
    <n v="133017"/>
    <n v="11189"/>
    <x v="24916"/>
    <x v="158"/>
    <n v="1200"/>
    <d v="2020-08-02T20:14:23"/>
    <x v="1"/>
  </r>
  <r>
    <n v="133024"/>
    <n v="481"/>
    <x v="24917"/>
    <x v="149"/>
    <n v="0"/>
    <d v="2020-08-01T10:49:26"/>
    <x v="1"/>
  </r>
  <r>
    <n v="133030"/>
    <n v="3859"/>
    <x v="24918"/>
    <x v="69"/>
    <n v="0"/>
    <d v="2020-04-01T10:57:24"/>
    <x v="1"/>
  </r>
  <r>
    <n v="133032"/>
    <n v="3277"/>
    <x v="24919"/>
    <x v="136"/>
    <n v="1200"/>
    <d v="2020-08-01T02:22:13"/>
    <x v="1"/>
  </r>
  <r>
    <n v="133035"/>
    <n v="1851"/>
    <x v="24920"/>
    <x v="41"/>
    <n v="1200"/>
    <d v="2020-02-02T14:27:03"/>
    <x v="1"/>
  </r>
  <r>
    <n v="133039"/>
    <n v="7489"/>
    <x v="24921"/>
    <x v="8"/>
    <n v="1200"/>
    <d v="2020-01-02T20:35:56"/>
    <x v="1"/>
  </r>
  <r>
    <n v="133040"/>
    <n v="4695"/>
    <x v="24922"/>
    <x v="136"/>
    <n v="1200"/>
    <d v="2020-08-01T02:22:13"/>
    <x v="1"/>
  </r>
  <r>
    <n v="133045"/>
    <n v="4006"/>
    <x v="24923"/>
    <x v="76"/>
    <n v="1200"/>
    <d v="2020-04-01T23:15:30"/>
    <x v="1"/>
  </r>
  <r>
    <n v="133046"/>
    <n v="1053"/>
    <x v="24924"/>
    <x v="17"/>
    <n v="1200"/>
    <d v="2020-01-04T17:53:50"/>
    <x v="1"/>
  </r>
  <r>
    <n v="133050"/>
    <n v="565"/>
    <x v="24925"/>
    <x v="48"/>
    <n v="1200"/>
    <d v="2020-03-01T03:58:30"/>
    <x v="1"/>
  </r>
  <r>
    <n v="133055"/>
    <n v="7090"/>
    <x v="24926"/>
    <x v="112"/>
    <n v="1200"/>
    <d v="2020-06-02T18:13:11"/>
    <x v="1"/>
  </r>
  <r>
    <n v="133058"/>
    <n v="11062"/>
    <x v="24927"/>
    <x v="103"/>
    <n v="1200"/>
    <d v="2020-06-01T10:26:59"/>
    <x v="1"/>
  </r>
  <r>
    <n v="133060"/>
    <n v="9480"/>
    <x v="24928"/>
    <x v="138"/>
    <n v="1200"/>
    <d v="2020-08-01T04:05:20"/>
    <x v="1"/>
  </r>
  <r>
    <n v="133066"/>
    <n v="12520"/>
    <x v="24929"/>
    <x v="108"/>
    <n v="1200"/>
    <d v="2020-06-01T15:35:25"/>
    <x v="1"/>
  </r>
  <r>
    <n v="133070"/>
    <n v="6709"/>
    <x v="24930"/>
    <x v="103"/>
    <n v="1200"/>
    <d v="2020-06-01T10:26:59"/>
    <x v="1"/>
  </r>
  <r>
    <n v="133072"/>
    <n v="1947"/>
    <x v="24931"/>
    <x v="139"/>
    <n v="1200"/>
    <d v="2020-08-01T04:32:30"/>
    <x v="1"/>
  </r>
  <r>
    <n v="133077"/>
    <n v="7411"/>
    <x v="24932"/>
    <x v="70"/>
    <n v="1200"/>
    <d v="2020-04-01T14:24:03"/>
    <x v="1"/>
  </r>
  <r>
    <n v="133084"/>
    <n v="10825"/>
    <x v="24933"/>
    <x v="37"/>
    <n v="1200"/>
    <d v="2020-02-01T20:26:19"/>
    <x v="1"/>
  </r>
  <r>
    <n v="133090"/>
    <n v="11365"/>
    <x v="24934"/>
    <x v="41"/>
    <n v="1200"/>
    <d v="2020-02-02T14:27:03"/>
    <x v="1"/>
  </r>
  <r>
    <n v="133096"/>
    <n v="13342"/>
    <x v="24935"/>
    <x v="111"/>
    <n v="1200"/>
    <d v="2020-06-02T14:45:13"/>
    <x v="1"/>
  </r>
  <r>
    <n v="133099"/>
    <n v="4918"/>
    <x v="24936"/>
    <x v="158"/>
    <n v="1200"/>
    <d v="2020-08-02T20:14:23"/>
    <x v="1"/>
  </r>
  <r>
    <n v="133100"/>
    <n v="7292"/>
    <x v="24937"/>
    <x v="109"/>
    <n v="1200"/>
    <d v="2020-06-01T23:44:13"/>
    <x v="1"/>
  </r>
  <r>
    <n v="133105"/>
    <n v="6873"/>
    <x v="24938"/>
    <x v="25"/>
    <n v="1200"/>
    <d v="2020-02-01T00:50:26"/>
    <x v="1"/>
  </r>
  <r>
    <n v="133111"/>
    <n v="8233"/>
    <x v="24939"/>
    <x v="60"/>
    <n v="1200"/>
    <d v="2020-04-01T03:55:51"/>
    <x v="1"/>
  </r>
  <r>
    <n v="133121"/>
    <n v="11939"/>
    <x v="24940"/>
    <x v="71"/>
    <n v="1200"/>
    <d v="2020-04-01T15:04:54"/>
    <x v="1"/>
  </r>
  <r>
    <n v="133126"/>
    <n v="7327"/>
    <x v="24941"/>
    <x v="76"/>
    <n v="1200"/>
    <d v="2020-04-01T23:15:30"/>
    <x v="1"/>
  </r>
  <r>
    <n v="133130"/>
    <n v="1675"/>
    <x v="24942"/>
    <x v="72"/>
    <n v="1200"/>
    <d v="2020-04-01T18:07:44"/>
    <x v="1"/>
  </r>
  <r>
    <n v="133135"/>
    <n v="11238"/>
    <x v="24943"/>
    <x v="107"/>
    <n v="1200"/>
    <d v="2020-06-01T15:04:31"/>
    <x v="1"/>
  </r>
  <r>
    <n v="133143"/>
    <n v="3165"/>
    <x v="24944"/>
    <x v="153"/>
    <n v="1200"/>
    <d v="2020-08-02T00:00:08"/>
    <x v="1"/>
  </r>
  <r>
    <n v="133150"/>
    <n v="10212"/>
    <x v="24945"/>
    <x v="73"/>
    <n v="1200"/>
    <d v="2020-04-01T20:07:24"/>
    <x v="1"/>
  </r>
  <r>
    <n v="133155"/>
    <n v="12613"/>
    <x v="24946"/>
    <x v="133"/>
    <n v="1200"/>
    <d v="2020-07-03T23:20:54"/>
    <x v="1"/>
  </r>
  <r>
    <n v="133158"/>
    <n v="13436"/>
    <x v="24947"/>
    <x v="118"/>
    <n v="1200"/>
    <d v="2020-07-01T00:33:59"/>
    <x v="1"/>
  </r>
  <r>
    <n v="133161"/>
    <n v="8525"/>
    <x v="24948"/>
    <x v="42"/>
    <n v="1200"/>
    <d v="2020-03-01T00:37:25"/>
    <x v="1"/>
  </r>
  <r>
    <n v="133165"/>
    <n v="6236"/>
    <x v="24949"/>
    <x v="116"/>
    <n v="1200"/>
    <d v="2020-06-04T06:09:33"/>
    <x v="1"/>
  </r>
  <r>
    <n v="133166"/>
    <n v="11273"/>
    <x v="24950"/>
    <x v="155"/>
    <n v="1200"/>
    <d v="2020-08-02T07:57:17"/>
    <x v="1"/>
  </r>
  <r>
    <n v="133172"/>
    <n v="7327"/>
    <x v="24951"/>
    <x v="75"/>
    <n v="1200"/>
    <d v="2020-04-01T22:09:26"/>
    <x v="1"/>
  </r>
  <r>
    <n v="133176"/>
    <n v="2747"/>
    <x v="24952"/>
    <x v="90"/>
    <n v="1200"/>
    <d v="2020-05-01T08:01:52"/>
    <x v="1"/>
  </r>
  <r>
    <n v="133177"/>
    <n v="1104"/>
    <x v="24953"/>
    <x v="154"/>
    <n v="1200"/>
    <d v="2020-08-02T04:43:02"/>
    <x v="1"/>
  </r>
  <r>
    <n v="133178"/>
    <n v="956"/>
    <x v="24954"/>
    <x v="35"/>
    <n v="960"/>
    <d v="2020-02-01T18:08:42"/>
    <x v="1"/>
  </r>
  <r>
    <n v="133185"/>
    <n v="12006"/>
    <x v="24955"/>
    <x v="60"/>
    <n v="0"/>
    <d v="2020-04-01T03:55:51"/>
    <x v="1"/>
  </r>
  <r>
    <n v="133192"/>
    <n v="10946"/>
    <x v="24956"/>
    <x v="112"/>
    <n v="1200"/>
    <d v="2020-06-02T18:13:11"/>
    <x v="1"/>
  </r>
  <r>
    <n v="133199"/>
    <n v="8985"/>
    <x v="24957"/>
    <x v="44"/>
    <n v="0"/>
    <d v="2020-03-01T02:31:49"/>
    <x v="1"/>
  </r>
  <r>
    <n v="133204"/>
    <n v="10585"/>
    <x v="24958"/>
    <x v="86"/>
    <n v="1200"/>
    <d v="2020-05-01T00:42:12"/>
    <x v="1"/>
  </r>
  <r>
    <n v="133209"/>
    <n v="3449"/>
    <x v="24959"/>
    <x v="133"/>
    <n v="1200"/>
    <d v="2020-07-03T23:20:54"/>
    <x v="1"/>
  </r>
  <r>
    <n v="133212"/>
    <n v="8200"/>
    <x v="24960"/>
    <x v="137"/>
    <n v="1200"/>
    <d v="2020-08-01T03:03:26"/>
    <x v="1"/>
  </r>
  <r>
    <n v="133213"/>
    <n v="6713"/>
    <x v="24961"/>
    <x v="15"/>
    <n v="1200"/>
    <d v="2020-01-03T17:47:43"/>
    <x v="1"/>
  </r>
  <r>
    <n v="133214"/>
    <n v="7751"/>
    <x v="24962"/>
    <x v="25"/>
    <n v="960"/>
    <d v="2020-02-01T00:50:26"/>
    <x v="1"/>
  </r>
  <r>
    <n v="133220"/>
    <n v="12157"/>
    <x v="24963"/>
    <x v="150"/>
    <n v="1200"/>
    <d v="2020-08-01T15:15:03"/>
    <x v="1"/>
  </r>
  <r>
    <n v="133225"/>
    <n v="12173"/>
    <x v="24964"/>
    <x v="19"/>
    <n v="1200"/>
    <d v="2020-01-05T05:18:14"/>
    <x v="1"/>
  </r>
  <r>
    <n v="133227"/>
    <n v="4567"/>
    <x v="24965"/>
    <x v="9"/>
    <n v="1200"/>
    <d v="2020-01-02T21:01:44"/>
    <x v="1"/>
  </r>
  <r>
    <n v="133234"/>
    <n v="11769"/>
    <x v="24966"/>
    <x v="155"/>
    <n v="1200"/>
    <d v="2020-08-02T07:57:17"/>
    <x v="1"/>
  </r>
  <r>
    <n v="133238"/>
    <n v="3505"/>
    <x v="24967"/>
    <x v="141"/>
    <n v="1200"/>
    <d v="2020-08-01T06:20:39"/>
    <x v="1"/>
  </r>
  <r>
    <n v="133244"/>
    <n v="11955"/>
    <x v="24968"/>
    <x v="84"/>
    <n v="0"/>
    <d v="2020-05-01T00:22:54"/>
    <x v="1"/>
  </r>
  <r>
    <n v="133250"/>
    <n v="8061"/>
    <x v="24969"/>
    <x v="122"/>
    <n v="1200"/>
    <d v="2020-07-01T06:44:37"/>
    <x v="1"/>
  </r>
  <r>
    <n v="133253"/>
    <n v="6959"/>
    <x v="24970"/>
    <x v="81"/>
    <n v="1200"/>
    <d v="2020-04-02T07:27:48"/>
    <x v="1"/>
  </r>
  <r>
    <n v="133259"/>
    <n v="3859"/>
    <x v="24971"/>
    <x v="73"/>
    <n v="1200"/>
    <d v="2020-04-01T20:07:24"/>
    <x v="1"/>
  </r>
  <r>
    <n v="133261"/>
    <n v="9588"/>
    <x v="24972"/>
    <x v="3"/>
    <n v="1200"/>
    <d v="2020-01-01T20:43:56"/>
    <x v="1"/>
  </r>
  <r>
    <n v="133263"/>
    <n v="9521"/>
    <x v="24973"/>
    <x v="119"/>
    <n v="1200"/>
    <d v="2020-07-01T02:01:22"/>
    <x v="1"/>
  </r>
  <r>
    <n v="133268"/>
    <n v="13875"/>
    <x v="24974"/>
    <x v="107"/>
    <n v="1200"/>
    <d v="2020-06-01T15:04:31"/>
    <x v="1"/>
  </r>
  <r>
    <n v="133271"/>
    <n v="7620"/>
    <x v="24975"/>
    <x v="119"/>
    <n v="1200"/>
    <d v="2020-07-01T02:01:22"/>
    <x v="1"/>
  </r>
  <r>
    <n v="133278"/>
    <n v="13875"/>
    <x v="24976"/>
    <x v="140"/>
    <n v="1200"/>
    <d v="2020-08-01T05:49:02"/>
    <x v="1"/>
  </r>
  <r>
    <n v="133284"/>
    <n v="6935"/>
    <x v="24977"/>
    <x v="157"/>
    <n v="960"/>
    <d v="2020-08-02T19:40:38"/>
    <x v="1"/>
  </r>
  <r>
    <n v="133290"/>
    <n v="6709"/>
    <x v="24978"/>
    <x v="153"/>
    <n v="1200"/>
    <d v="2020-08-02T00:00:08"/>
    <x v="1"/>
  </r>
  <r>
    <n v="133294"/>
    <n v="3376"/>
    <x v="24979"/>
    <x v="37"/>
    <n v="1200"/>
    <d v="2020-02-01T20:26:19"/>
    <x v="1"/>
  </r>
  <r>
    <n v="133298"/>
    <n v="11944"/>
    <x v="24980"/>
    <x v="157"/>
    <n v="1200"/>
    <d v="2020-08-02T19:40:38"/>
    <x v="1"/>
  </r>
  <r>
    <n v="133303"/>
    <n v="5453"/>
    <x v="24981"/>
    <x v="13"/>
    <n v="1200"/>
    <d v="2020-01-03T09:32:30"/>
    <x v="1"/>
  </r>
  <r>
    <n v="133304"/>
    <n v="576"/>
    <x v="24982"/>
    <x v="37"/>
    <n v="1200"/>
    <d v="2020-02-01T20:26:19"/>
    <x v="1"/>
  </r>
  <r>
    <n v="133308"/>
    <n v="11493"/>
    <x v="24983"/>
    <x v="126"/>
    <n v="1200"/>
    <d v="2020-07-01T16:22:19"/>
    <x v="1"/>
  </r>
  <r>
    <n v="133315"/>
    <n v="10297"/>
    <x v="24984"/>
    <x v="155"/>
    <n v="1200"/>
    <d v="2020-08-02T07:57:17"/>
    <x v="1"/>
  </r>
  <r>
    <n v="133316"/>
    <n v="7090"/>
    <x v="24985"/>
    <x v="74"/>
    <n v="1200"/>
    <d v="2020-04-01T20:15:29"/>
    <x v="1"/>
  </r>
  <r>
    <n v="133323"/>
    <n v="2041"/>
    <x v="24986"/>
    <x v="50"/>
    <n v="1200"/>
    <d v="2020-03-01T05:23:13"/>
    <x v="1"/>
  </r>
  <r>
    <n v="133326"/>
    <n v="1301"/>
    <x v="24987"/>
    <x v="35"/>
    <n v="1200"/>
    <d v="2020-02-01T18:08:42"/>
    <x v="1"/>
  </r>
  <r>
    <n v="133332"/>
    <n v="12533"/>
    <x v="24988"/>
    <x v="70"/>
    <n v="1200"/>
    <d v="2020-04-01T14:24:03"/>
    <x v="1"/>
  </r>
  <r>
    <n v="133334"/>
    <n v="976"/>
    <x v="24989"/>
    <x v="142"/>
    <n v="1200"/>
    <d v="2020-08-01T06:33:41"/>
    <x v="1"/>
  </r>
  <r>
    <n v="133340"/>
    <n v="11404"/>
    <x v="24990"/>
    <x v="146"/>
    <n v="960"/>
    <d v="2020-08-01T08:24:54"/>
    <x v="1"/>
  </r>
  <r>
    <n v="133343"/>
    <n v="12173"/>
    <x v="24991"/>
    <x v="10"/>
    <n v="1200"/>
    <d v="2020-01-03T00:27:51"/>
    <x v="1"/>
  </r>
  <r>
    <n v="133346"/>
    <n v="7827"/>
    <x v="24992"/>
    <x v="106"/>
    <n v="1200"/>
    <d v="2020-06-01T14:19:02"/>
    <x v="1"/>
  </r>
  <r>
    <n v="133349"/>
    <n v="3989"/>
    <x v="24993"/>
    <x v="110"/>
    <n v="1200"/>
    <d v="2020-06-02T09:44:15"/>
    <x v="1"/>
  </r>
  <r>
    <n v="133351"/>
    <n v="11908"/>
    <x v="24994"/>
    <x v="158"/>
    <n v="1200"/>
    <d v="2020-08-02T20:14:23"/>
    <x v="1"/>
  </r>
  <r>
    <n v="133353"/>
    <n v="1084"/>
    <x v="24995"/>
    <x v="87"/>
    <n v="1200"/>
    <d v="2020-05-01T00:47:34"/>
    <x v="1"/>
  </r>
  <r>
    <n v="133359"/>
    <n v="4497"/>
    <x v="24996"/>
    <x v="75"/>
    <n v="1200"/>
    <d v="2020-04-01T22:09:26"/>
    <x v="1"/>
  </r>
  <r>
    <n v="133361"/>
    <n v="3848"/>
    <x v="24997"/>
    <x v="47"/>
    <n v="1200"/>
    <d v="2020-03-01T03:50:25"/>
    <x v="1"/>
  </r>
  <r>
    <n v="133368"/>
    <n v="5286"/>
    <x v="24998"/>
    <x v="90"/>
    <n v="1200"/>
    <d v="2020-05-01T08:01:52"/>
    <x v="1"/>
  </r>
  <r>
    <n v="133374"/>
    <n v="1675"/>
    <x v="24999"/>
    <x v="141"/>
    <n v="1200"/>
    <d v="2020-08-01T06:20:39"/>
    <x v="1"/>
  </r>
  <r>
    <n v="133376"/>
    <n v="1967"/>
    <x v="25000"/>
    <x v="76"/>
    <n v="1200"/>
    <d v="2020-04-01T23:15:30"/>
    <x v="1"/>
  </r>
  <r>
    <n v="133379"/>
    <n v="7654"/>
    <x v="25001"/>
    <x v="101"/>
    <n v="1200"/>
    <d v="2020-06-01T07:42:47"/>
    <x v="1"/>
  </r>
  <r>
    <n v="133380"/>
    <n v="2149"/>
    <x v="25002"/>
    <x v="13"/>
    <n v="1200"/>
    <d v="2020-01-03T09:32:30"/>
    <x v="1"/>
  </r>
  <r>
    <n v="133383"/>
    <n v="13475"/>
    <x v="25003"/>
    <x v="46"/>
    <n v="1200"/>
    <d v="2020-03-01T03:08:48"/>
    <x v="1"/>
  </r>
  <r>
    <n v="133389"/>
    <n v="2462"/>
    <x v="25004"/>
    <x v="2"/>
    <n v="1200"/>
    <d v="2020-01-01T14:40:24"/>
    <x v="1"/>
  </r>
  <r>
    <n v="133393"/>
    <n v="10156"/>
    <x v="25005"/>
    <x v="6"/>
    <n v="1200"/>
    <d v="2020-01-02T09:54:11"/>
    <x v="1"/>
  </r>
  <r>
    <n v="133400"/>
    <n v="7620"/>
    <x v="25006"/>
    <x v="59"/>
    <n v="1200"/>
    <d v="2020-04-01T01:32:09"/>
    <x v="1"/>
  </r>
  <r>
    <n v="133407"/>
    <n v="3148"/>
    <x v="25007"/>
    <x v="59"/>
    <n v="1200"/>
    <d v="2020-04-01T01:32:09"/>
    <x v="1"/>
  </r>
  <r>
    <n v="133408"/>
    <n v="1581"/>
    <x v="25008"/>
    <x v="113"/>
    <n v="1200"/>
    <d v="2020-06-03T03:01:43"/>
    <x v="1"/>
  </r>
  <r>
    <n v="133414"/>
    <n v="3605"/>
    <x v="25009"/>
    <x v="89"/>
    <n v="1200"/>
    <d v="2020-05-01T04:46:57"/>
    <x v="1"/>
  </r>
  <r>
    <n v="133419"/>
    <n v="2897"/>
    <x v="25010"/>
    <x v="126"/>
    <n v="1200"/>
    <d v="2020-07-01T16:22:19"/>
    <x v="1"/>
  </r>
  <r>
    <n v="133422"/>
    <n v="2326"/>
    <x v="25011"/>
    <x v="76"/>
    <n v="1200"/>
    <d v="2020-04-01T23:15:30"/>
    <x v="1"/>
  </r>
  <r>
    <n v="133427"/>
    <n v="2041"/>
    <x v="25012"/>
    <x v="116"/>
    <n v="1200"/>
    <d v="2020-06-04T06:09:33"/>
    <x v="1"/>
  </r>
  <r>
    <n v="133431"/>
    <n v="12294"/>
    <x v="25013"/>
    <x v="109"/>
    <n v="1200"/>
    <d v="2020-06-01T23:44:13"/>
    <x v="1"/>
  </r>
  <r>
    <n v="133435"/>
    <n v="4503"/>
    <x v="25014"/>
    <x v="44"/>
    <n v="1200"/>
    <d v="2020-03-01T02:31:49"/>
    <x v="1"/>
  </r>
  <r>
    <n v="133439"/>
    <n v="2650"/>
    <x v="25015"/>
    <x v="117"/>
    <n v="1200"/>
    <d v="2020-07-01T00:10:20"/>
    <x v="1"/>
  </r>
  <r>
    <n v="133440"/>
    <n v="5006"/>
    <x v="25016"/>
    <x v="42"/>
    <n v="1200"/>
    <d v="2020-03-01T00:37:25"/>
    <x v="1"/>
  </r>
  <r>
    <n v="133445"/>
    <n v="12125"/>
    <x v="25017"/>
    <x v="128"/>
    <n v="1200"/>
    <d v="2020-07-01T22:51:52"/>
    <x v="1"/>
  </r>
  <r>
    <n v="133450"/>
    <n v="12837"/>
    <x v="25018"/>
    <x v="148"/>
    <n v="1200"/>
    <d v="2020-08-01T08:50:40"/>
    <x v="1"/>
  </r>
  <r>
    <n v="133455"/>
    <n v="10297"/>
    <x v="25019"/>
    <x v="116"/>
    <n v="1200"/>
    <d v="2020-06-04T06:09:33"/>
    <x v="1"/>
  </r>
  <r>
    <n v="133456"/>
    <n v="4695"/>
    <x v="25020"/>
    <x v="113"/>
    <n v="1200"/>
    <d v="2020-06-03T03:01:43"/>
    <x v="1"/>
  </r>
  <r>
    <n v="133463"/>
    <n v="11187"/>
    <x v="25021"/>
    <x v="45"/>
    <n v="0"/>
    <d v="2020-03-01T02:42:51"/>
    <x v="1"/>
  </r>
  <r>
    <n v="133465"/>
    <n v="9766"/>
    <x v="25022"/>
    <x v="117"/>
    <n v="1200"/>
    <d v="2020-07-01T00:10:20"/>
    <x v="1"/>
  </r>
  <r>
    <n v="133469"/>
    <n v="8985"/>
    <x v="25023"/>
    <x v="24"/>
    <n v="1200"/>
    <d v="2020-02-01T00:42:44"/>
    <x v="1"/>
  </r>
  <r>
    <n v="133473"/>
    <n v="4331"/>
    <x v="25024"/>
    <x v="52"/>
    <n v="1200"/>
    <d v="2020-03-01T13:39:30"/>
    <x v="1"/>
  </r>
  <r>
    <n v="133479"/>
    <n v="4502"/>
    <x v="25025"/>
    <x v="14"/>
    <n v="0"/>
    <d v="2020-01-03T10:34:56"/>
    <x v="1"/>
  </r>
  <r>
    <n v="133481"/>
    <n v="10170"/>
    <x v="25026"/>
    <x v="137"/>
    <n v="1200"/>
    <d v="2020-08-01T03:03:26"/>
    <x v="1"/>
  </r>
  <r>
    <n v="133485"/>
    <n v="8819"/>
    <x v="25027"/>
    <x v="96"/>
    <n v="0"/>
    <d v="2020-05-02T00:48:23"/>
    <x v="1"/>
  </r>
  <r>
    <n v="133490"/>
    <n v="5352"/>
    <x v="25028"/>
    <x v="99"/>
    <n v="1200"/>
    <d v="2020-06-01T04:55:19"/>
    <x v="1"/>
  </r>
  <r>
    <n v="133497"/>
    <n v="13687"/>
    <x v="25029"/>
    <x v="17"/>
    <n v="1200"/>
    <d v="2020-01-04T17:53:50"/>
    <x v="1"/>
  </r>
  <r>
    <n v="133503"/>
    <n v="7816"/>
    <x v="25030"/>
    <x v="84"/>
    <n v="960"/>
    <d v="2020-05-01T00:22:54"/>
    <x v="1"/>
  </r>
  <r>
    <n v="133504"/>
    <n v="8200"/>
    <x v="25031"/>
    <x v="85"/>
    <n v="960"/>
    <d v="2020-05-01T00:24:15"/>
    <x v="1"/>
  </r>
  <r>
    <n v="133509"/>
    <n v="2224"/>
    <x v="25032"/>
    <x v="79"/>
    <n v="1200"/>
    <d v="2020-04-02T03:36:14"/>
    <x v="1"/>
  </r>
  <r>
    <n v="133514"/>
    <n v="7654"/>
    <x v="25033"/>
    <x v="89"/>
    <n v="1200"/>
    <d v="2020-05-01T04:46:57"/>
    <x v="1"/>
  </r>
  <r>
    <n v="133517"/>
    <n v="1187"/>
    <x v="25034"/>
    <x v="89"/>
    <n v="0"/>
    <d v="2020-05-01T04:46:57"/>
    <x v="1"/>
  </r>
  <r>
    <n v="133523"/>
    <n v="4469"/>
    <x v="25035"/>
    <x v="58"/>
    <n v="1200"/>
    <d v="2020-04-01T00:30:36"/>
    <x v="1"/>
  </r>
  <r>
    <n v="133532"/>
    <n v="3421"/>
    <x v="25036"/>
    <x v="17"/>
    <n v="1200"/>
    <d v="2020-01-04T17:53:50"/>
    <x v="1"/>
  </r>
  <r>
    <n v="133534"/>
    <n v="5072"/>
    <x v="25037"/>
    <x v="126"/>
    <n v="1200"/>
    <d v="2020-07-01T16:22:19"/>
    <x v="1"/>
  </r>
  <r>
    <n v="133539"/>
    <n v="12276"/>
    <x v="25038"/>
    <x v="142"/>
    <n v="1200"/>
    <d v="2020-08-01T06:33:41"/>
    <x v="1"/>
  </r>
  <r>
    <n v="133540"/>
    <n v="3466"/>
    <x v="25039"/>
    <x v="79"/>
    <n v="1200"/>
    <d v="2020-04-02T03:36:14"/>
    <x v="1"/>
  </r>
  <r>
    <n v="133542"/>
    <n v="10978"/>
    <x v="25040"/>
    <x v="147"/>
    <n v="960"/>
    <d v="2020-08-01T08:41:43"/>
    <x v="1"/>
  </r>
  <r>
    <n v="133548"/>
    <n v="2879"/>
    <x v="25041"/>
    <x v="156"/>
    <n v="1200"/>
    <d v="2020-08-02T14:28:26"/>
    <x v="1"/>
  </r>
  <r>
    <n v="133551"/>
    <n v="4353"/>
    <x v="25042"/>
    <x v="72"/>
    <n v="1200"/>
    <d v="2020-04-01T18:07:44"/>
    <x v="1"/>
  </r>
  <r>
    <n v="133556"/>
    <n v="5550"/>
    <x v="25043"/>
    <x v="128"/>
    <n v="1200"/>
    <d v="2020-07-01T22:51:52"/>
    <x v="1"/>
  </r>
  <r>
    <n v="133560"/>
    <n v="7117"/>
    <x v="25044"/>
    <x v="119"/>
    <n v="1200"/>
    <d v="2020-07-01T02:01:22"/>
    <x v="1"/>
  </r>
  <r>
    <n v="133562"/>
    <n v="10850"/>
    <x v="25045"/>
    <x v="68"/>
    <n v="1200"/>
    <d v="2020-04-01T10:18:25"/>
    <x v="1"/>
  </r>
  <r>
    <n v="133566"/>
    <n v="5401"/>
    <x v="25046"/>
    <x v="150"/>
    <n v="0"/>
    <d v="2020-08-01T15:15:03"/>
    <x v="1"/>
  </r>
  <r>
    <n v="133573"/>
    <n v="8758"/>
    <x v="25047"/>
    <x v="18"/>
    <n v="1200"/>
    <d v="2020-01-05T00:28:44"/>
    <x v="1"/>
  </r>
  <r>
    <n v="133578"/>
    <n v="5639"/>
    <x v="25048"/>
    <x v="74"/>
    <n v="1200"/>
    <d v="2020-04-01T20:15:29"/>
    <x v="1"/>
  </r>
  <r>
    <n v="133579"/>
    <n v="12390"/>
    <x v="25049"/>
    <x v="81"/>
    <n v="1200"/>
    <d v="2020-04-02T07:27:48"/>
    <x v="1"/>
  </r>
  <r>
    <n v="133583"/>
    <n v="6878"/>
    <x v="25050"/>
    <x v="99"/>
    <n v="1200"/>
    <d v="2020-06-01T04:55:19"/>
    <x v="1"/>
  </r>
  <r>
    <n v="133589"/>
    <n v="7292"/>
    <x v="25051"/>
    <x v="14"/>
    <n v="960"/>
    <d v="2020-01-03T10:34:56"/>
    <x v="1"/>
  </r>
  <r>
    <n v="133592"/>
    <n v="3986"/>
    <x v="25052"/>
    <x v="98"/>
    <n v="1200"/>
    <d v="2020-05-02T20:11:47"/>
    <x v="1"/>
  </r>
  <r>
    <n v="133597"/>
    <n v="5332"/>
    <x v="25053"/>
    <x v="78"/>
    <n v="1200"/>
    <d v="2020-04-02T03:01:14"/>
    <x v="1"/>
  </r>
  <r>
    <n v="133604"/>
    <n v="5705"/>
    <x v="25054"/>
    <x v="5"/>
    <n v="1200"/>
    <d v="2020-01-02T06:05:06"/>
    <x v="1"/>
  </r>
  <r>
    <n v="133607"/>
    <n v="7684"/>
    <x v="25055"/>
    <x v="42"/>
    <n v="1200"/>
    <d v="2020-03-01T00:37:25"/>
    <x v="1"/>
  </r>
  <r>
    <n v="133609"/>
    <n v="2162"/>
    <x v="25056"/>
    <x v="134"/>
    <n v="1200"/>
    <d v="2020-08-01T00:42:42"/>
    <x v="1"/>
  </r>
  <r>
    <n v="133615"/>
    <n v="4594"/>
    <x v="25057"/>
    <x v="18"/>
    <n v="1200"/>
    <d v="2020-01-05T00:28:44"/>
    <x v="1"/>
  </r>
  <r>
    <n v="133618"/>
    <n v="6948"/>
    <x v="25058"/>
    <x v="68"/>
    <n v="1200"/>
    <d v="2020-04-01T10:18:25"/>
    <x v="1"/>
  </r>
  <r>
    <n v="133620"/>
    <n v="10791"/>
    <x v="25059"/>
    <x v="154"/>
    <n v="1200"/>
    <d v="2020-08-02T04:43:02"/>
    <x v="1"/>
  </r>
  <r>
    <n v="133627"/>
    <n v="4469"/>
    <x v="25060"/>
    <x v="41"/>
    <n v="1200"/>
    <d v="2020-02-02T14:27:03"/>
    <x v="1"/>
  </r>
  <r>
    <n v="133632"/>
    <n v="2683"/>
    <x v="25061"/>
    <x v="138"/>
    <n v="1200"/>
    <d v="2020-08-01T04:05:20"/>
    <x v="1"/>
  </r>
  <r>
    <n v="133634"/>
    <n v="1877"/>
    <x v="25062"/>
    <x v="128"/>
    <n v="0"/>
    <d v="2020-07-01T22:51:52"/>
    <x v="1"/>
  </r>
  <r>
    <n v="133638"/>
    <n v="3710"/>
    <x v="25063"/>
    <x v="122"/>
    <n v="1200"/>
    <d v="2020-07-01T06:44:37"/>
    <x v="1"/>
  </r>
  <r>
    <n v="133639"/>
    <n v="1487"/>
    <x v="25064"/>
    <x v="52"/>
    <n v="1200"/>
    <d v="2020-03-01T13:39:30"/>
    <x v="1"/>
  </r>
  <r>
    <n v="133643"/>
    <n v="2206"/>
    <x v="25065"/>
    <x v="78"/>
    <n v="1200"/>
    <d v="2020-04-02T03:01:14"/>
    <x v="1"/>
  </r>
  <r>
    <n v="133656"/>
    <n v="746"/>
    <x v="25066"/>
    <x v="44"/>
    <n v="1200"/>
    <d v="2020-03-01T02:31:49"/>
    <x v="1"/>
  </r>
  <r>
    <n v="133663"/>
    <n v="4389"/>
    <x v="25067"/>
    <x v="2"/>
    <n v="1200"/>
    <d v="2020-01-01T14:40:24"/>
    <x v="1"/>
  </r>
  <r>
    <n v="133667"/>
    <n v="2312"/>
    <x v="25068"/>
    <x v="13"/>
    <n v="1200"/>
    <d v="2020-01-03T09:32:30"/>
    <x v="1"/>
  </r>
  <r>
    <n v="133671"/>
    <n v="5935"/>
    <x v="25069"/>
    <x v="23"/>
    <n v="1200"/>
    <d v="2020-01-08T12:22:24"/>
    <x v="1"/>
  </r>
  <r>
    <n v="133675"/>
    <n v="6824"/>
    <x v="25070"/>
    <x v="88"/>
    <n v="1200"/>
    <d v="2020-05-01T01:11:11"/>
    <x v="1"/>
  </r>
  <r>
    <n v="133677"/>
    <n v="12441"/>
    <x v="25071"/>
    <x v="37"/>
    <n v="1200"/>
    <d v="2020-02-01T20:26:19"/>
    <x v="1"/>
  </r>
  <r>
    <n v="133678"/>
    <n v="1236"/>
    <x v="25072"/>
    <x v="17"/>
    <n v="1200"/>
    <d v="2020-01-04T17:53:50"/>
    <x v="1"/>
  </r>
  <r>
    <n v="133681"/>
    <n v="9320"/>
    <x v="25073"/>
    <x v="62"/>
    <n v="1200"/>
    <d v="2020-04-01T05:07:47"/>
    <x v="1"/>
  </r>
  <r>
    <n v="133684"/>
    <n v="13450"/>
    <x v="25074"/>
    <x v="3"/>
    <n v="1200"/>
    <d v="2020-01-01T20:43:56"/>
    <x v="1"/>
  </r>
  <r>
    <n v="133687"/>
    <n v="11273"/>
    <x v="25075"/>
    <x v="139"/>
    <n v="1200"/>
    <d v="2020-08-01T04:32:30"/>
    <x v="1"/>
  </r>
  <r>
    <n v="133690"/>
    <n v="3421"/>
    <x v="25076"/>
    <x v="137"/>
    <n v="1200"/>
    <d v="2020-08-01T03:03:26"/>
    <x v="1"/>
  </r>
  <r>
    <n v="133693"/>
    <n v="4567"/>
    <x v="25077"/>
    <x v="141"/>
    <n v="1200"/>
    <d v="2020-08-01T06:20:39"/>
    <x v="1"/>
  </r>
  <r>
    <n v="133695"/>
    <n v="8186"/>
    <x v="25078"/>
    <x v="94"/>
    <n v="1200"/>
    <d v="2020-05-01T22:03:18"/>
    <x v="1"/>
  </r>
  <r>
    <n v="133697"/>
    <n v="12017"/>
    <x v="25079"/>
    <x v="92"/>
    <n v="1200"/>
    <d v="2020-05-01T18:02:35"/>
    <x v="1"/>
  </r>
  <r>
    <n v="133704"/>
    <n v="9029"/>
    <x v="25080"/>
    <x v="120"/>
    <n v="1200"/>
    <d v="2020-07-01T02:27:57"/>
    <x v="1"/>
  </r>
  <r>
    <n v="133709"/>
    <n v="2626"/>
    <x v="25081"/>
    <x v="74"/>
    <n v="1200"/>
    <d v="2020-04-01T20:15:29"/>
    <x v="1"/>
  </r>
  <r>
    <n v="133715"/>
    <n v="464"/>
    <x v="25082"/>
    <x v="22"/>
    <n v="1200"/>
    <d v="2020-01-08T11:25:59"/>
    <x v="1"/>
  </r>
  <r>
    <n v="133722"/>
    <n v="13223"/>
    <x v="25083"/>
    <x v="68"/>
    <n v="0"/>
    <d v="2020-04-01T10:18:25"/>
    <x v="1"/>
  </r>
  <r>
    <n v="133727"/>
    <n v="511"/>
    <x v="25084"/>
    <x v="109"/>
    <n v="1200"/>
    <d v="2020-06-01T23:44:13"/>
    <x v="1"/>
  </r>
  <r>
    <n v="133728"/>
    <n v="4549"/>
    <x v="25085"/>
    <x v="78"/>
    <n v="1200"/>
    <d v="2020-04-02T03:01:14"/>
    <x v="1"/>
  </r>
  <r>
    <n v="133733"/>
    <n v="204"/>
    <x v="25086"/>
    <x v="50"/>
    <n v="1200"/>
    <d v="2020-03-01T05:23:13"/>
    <x v="1"/>
  </r>
  <r>
    <n v="133736"/>
    <n v="6824"/>
    <x v="25087"/>
    <x v="111"/>
    <n v="1200"/>
    <d v="2020-06-02T14:45:13"/>
    <x v="1"/>
  </r>
  <r>
    <n v="133740"/>
    <n v="10580"/>
    <x v="25088"/>
    <x v="20"/>
    <n v="1200"/>
    <d v="2020-01-05T12:38:03"/>
    <x v="1"/>
  </r>
  <r>
    <n v="133743"/>
    <n v="12154"/>
    <x v="25089"/>
    <x v="141"/>
    <n v="1200"/>
    <d v="2020-08-01T06:20:39"/>
    <x v="1"/>
  </r>
  <r>
    <n v="133744"/>
    <n v="3264"/>
    <x v="25090"/>
    <x v="23"/>
    <n v="1200"/>
    <d v="2020-01-08T12:22:24"/>
    <x v="1"/>
  </r>
  <r>
    <n v="133751"/>
    <n v="8973"/>
    <x v="25091"/>
    <x v="46"/>
    <n v="1200"/>
    <d v="2020-03-01T03:08:48"/>
    <x v="1"/>
  </r>
  <r>
    <n v="133757"/>
    <n v="9636"/>
    <x v="25092"/>
    <x v="84"/>
    <n v="1200"/>
    <d v="2020-05-01T00:22:54"/>
    <x v="1"/>
  </r>
  <r>
    <n v="133764"/>
    <n v="5072"/>
    <x v="25093"/>
    <x v="45"/>
    <n v="1200"/>
    <d v="2020-03-01T02:42:51"/>
    <x v="1"/>
  </r>
  <r>
    <n v="133767"/>
    <n v="12038"/>
    <x v="25094"/>
    <x v="79"/>
    <n v="1200"/>
    <d v="2020-04-02T03:36:14"/>
    <x v="1"/>
  </r>
  <r>
    <n v="133770"/>
    <n v="13978"/>
    <x v="25095"/>
    <x v="24"/>
    <n v="1200"/>
    <d v="2020-02-01T00:42:44"/>
    <x v="1"/>
  </r>
  <r>
    <n v="133773"/>
    <n v="2774"/>
    <x v="25096"/>
    <x v="55"/>
    <n v="1200"/>
    <d v="2020-03-02T11:02:51"/>
    <x v="1"/>
  </r>
  <r>
    <n v="133780"/>
    <n v="5072"/>
    <x v="25097"/>
    <x v="98"/>
    <n v="1200"/>
    <d v="2020-05-02T20:11:47"/>
    <x v="1"/>
  </r>
  <r>
    <n v="133785"/>
    <n v="10500"/>
    <x v="25098"/>
    <x v="147"/>
    <n v="1200"/>
    <d v="2020-08-01T08:41:43"/>
    <x v="1"/>
  </r>
  <r>
    <n v="133787"/>
    <n v="8200"/>
    <x v="25099"/>
    <x v="105"/>
    <n v="960"/>
    <d v="2020-06-01T14:12:05"/>
    <x v="1"/>
  </r>
  <r>
    <n v="133791"/>
    <n v="4223"/>
    <x v="25100"/>
    <x v="81"/>
    <n v="1200"/>
    <d v="2020-04-02T07:27:48"/>
    <x v="1"/>
  </r>
  <r>
    <n v="133798"/>
    <n v="3285"/>
    <x v="25101"/>
    <x v="117"/>
    <n v="1200"/>
    <d v="2020-07-01T00:10:20"/>
    <x v="1"/>
  </r>
  <r>
    <n v="133801"/>
    <n v="1947"/>
    <x v="25102"/>
    <x v="86"/>
    <n v="1200"/>
    <d v="2020-05-01T00:42:12"/>
    <x v="1"/>
  </r>
  <r>
    <n v="133802"/>
    <n v="8814"/>
    <x v="25103"/>
    <x v="20"/>
    <n v="1200"/>
    <d v="2020-01-05T12:38:03"/>
    <x v="1"/>
  </r>
  <r>
    <n v="133804"/>
    <n v="2474"/>
    <x v="25104"/>
    <x v="48"/>
    <n v="1200"/>
    <d v="2020-03-01T03:58:30"/>
    <x v="1"/>
  </r>
  <r>
    <n v="133808"/>
    <n v="7361"/>
    <x v="25105"/>
    <x v="134"/>
    <n v="1200"/>
    <d v="2020-08-01T00:42:42"/>
    <x v="1"/>
  </r>
  <r>
    <n v="133813"/>
    <n v="2338"/>
    <x v="25106"/>
    <x v="48"/>
    <n v="1200"/>
    <d v="2020-03-01T03:58:30"/>
    <x v="1"/>
  </r>
  <r>
    <n v="133815"/>
    <n v="4502"/>
    <x v="25107"/>
    <x v="67"/>
    <n v="1200"/>
    <d v="2020-04-01T09:22:59"/>
    <x v="1"/>
  </r>
  <r>
    <n v="133821"/>
    <n v="11238"/>
    <x v="25108"/>
    <x v="90"/>
    <n v="1200"/>
    <d v="2020-05-01T08:01:52"/>
    <x v="1"/>
  </r>
  <r>
    <n v="133823"/>
    <n v="1538"/>
    <x v="25109"/>
    <x v="95"/>
    <n v="1200"/>
    <d v="2020-05-01T23:27:05"/>
    <x v="1"/>
  </r>
  <r>
    <n v="133829"/>
    <n v="9333"/>
    <x v="25110"/>
    <x v="24"/>
    <n v="1200"/>
    <d v="2020-02-01T00:42:44"/>
    <x v="1"/>
  </r>
  <r>
    <n v="133834"/>
    <n v="8945"/>
    <x v="25111"/>
    <x v="82"/>
    <n v="0"/>
    <d v="2020-04-02T11:06:10"/>
    <x v="1"/>
  </r>
  <r>
    <n v="133842"/>
    <n v="9516"/>
    <x v="25112"/>
    <x v="148"/>
    <n v="0"/>
    <d v="2020-08-01T08:50:40"/>
    <x v="1"/>
  </r>
  <r>
    <n v="133845"/>
    <n v="3277"/>
    <x v="25113"/>
    <x v="75"/>
    <n v="960"/>
    <d v="2020-04-01T22:09:26"/>
    <x v="1"/>
  </r>
  <r>
    <n v="133846"/>
    <n v="4829"/>
    <x v="25114"/>
    <x v="50"/>
    <n v="1200"/>
    <d v="2020-03-01T05:23:13"/>
    <x v="1"/>
  </r>
  <r>
    <n v="133851"/>
    <n v="2897"/>
    <x v="25115"/>
    <x v="48"/>
    <n v="1200"/>
    <d v="2020-03-01T03:58:30"/>
    <x v="1"/>
  </r>
  <r>
    <n v="133852"/>
    <n v="9630"/>
    <x v="25116"/>
    <x v="78"/>
    <n v="1200"/>
    <d v="2020-04-02T03:01:14"/>
    <x v="1"/>
  </r>
  <r>
    <n v="133859"/>
    <n v="1790"/>
    <x v="25117"/>
    <x v="61"/>
    <n v="1200"/>
    <d v="2020-04-01T04:40:51"/>
    <x v="1"/>
  </r>
  <r>
    <n v="133866"/>
    <n v="12725"/>
    <x v="25118"/>
    <x v="134"/>
    <n v="1200"/>
    <d v="2020-08-01T00:42:42"/>
    <x v="1"/>
  </r>
  <r>
    <n v="133868"/>
    <n v="7229"/>
    <x v="25119"/>
    <x v="62"/>
    <n v="1200"/>
    <d v="2020-04-01T05:07:47"/>
    <x v="1"/>
  </r>
  <r>
    <n v="133875"/>
    <n v="423"/>
    <x v="25120"/>
    <x v="101"/>
    <n v="1200"/>
    <d v="2020-06-01T07:42:47"/>
    <x v="1"/>
  </r>
  <r>
    <n v="133877"/>
    <n v="3646"/>
    <x v="25121"/>
    <x v="48"/>
    <n v="1200"/>
    <d v="2020-03-01T03:58:30"/>
    <x v="1"/>
  </r>
  <r>
    <n v="133884"/>
    <n v="2375"/>
    <x v="25122"/>
    <x v="58"/>
    <n v="1200"/>
    <d v="2020-04-01T00:30:36"/>
    <x v="1"/>
  </r>
  <r>
    <n v="133888"/>
    <n v="1688"/>
    <x v="25123"/>
    <x v="5"/>
    <n v="1200"/>
    <d v="2020-01-02T06:05:06"/>
    <x v="1"/>
  </r>
  <r>
    <n v="133891"/>
    <n v="8190"/>
    <x v="25124"/>
    <x v="75"/>
    <n v="1200"/>
    <d v="2020-04-01T22:09:26"/>
    <x v="1"/>
  </r>
  <r>
    <n v="133898"/>
    <n v="8048"/>
    <x v="25125"/>
    <x v="134"/>
    <n v="1200"/>
    <d v="2020-08-01T00:42:42"/>
    <x v="1"/>
  </r>
  <r>
    <n v="133903"/>
    <n v="7645"/>
    <x v="25126"/>
    <x v="3"/>
    <n v="1200"/>
    <d v="2020-01-01T20:43:56"/>
    <x v="1"/>
  </r>
  <r>
    <n v="133910"/>
    <n v="8945"/>
    <x v="25127"/>
    <x v="22"/>
    <n v="1200"/>
    <d v="2020-01-08T11:25:59"/>
    <x v="1"/>
  </r>
  <r>
    <n v="133913"/>
    <n v="10850"/>
    <x v="25128"/>
    <x v="149"/>
    <n v="1200"/>
    <d v="2020-08-01T10:49:26"/>
    <x v="1"/>
  </r>
  <r>
    <n v="133915"/>
    <n v="13190"/>
    <x v="25129"/>
    <x v="80"/>
    <n v="1200"/>
    <d v="2020-04-02T03:39:16"/>
    <x v="1"/>
  </r>
  <r>
    <n v="133916"/>
    <n v="8664"/>
    <x v="25130"/>
    <x v="121"/>
    <n v="1200"/>
    <d v="2020-07-01T03:30:20"/>
    <x v="1"/>
  </r>
  <r>
    <n v="133920"/>
    <n v="9946"/>
    <x v="25131"/>
    <x v="122"/>
    <n v="1200"/>
    <d v="2020-07-01T06:44:37"/>
    <x v="1"/>
  </r>
  <r>
    <n v="133921"/>
    <n v="9588"/>
    <x v="25132"/>
    <x v="13"/>
    <n v="1200"/>
    <d v="2020-01-03T09:32:30"/>
    <x v="1"/>
  </r>
  <r>
    <n v="133922"/>
    <n v="10995"/>
    <x v="25133"/>
    <x v="119"/>
    <n v="1200"/>
    <d v="2020-07-01T02:01:22"/>
    <x v="1"/>
  </r>
  <r>
    <n v="133924"/>
    <n v="9450"/>
    <x v="25134"/>
    <x v="35"/>
    <n v="1200"/>
    <d v="2020-02-01T18:08:42"/>
    <x v="1"/>
  </r>
  <r>
    <n v="133931"/>
    <n v="12404"/>
    <x v="25135"/>
    <x v="22"/>
    <n v="1200"/>
    <d v="2020-01-08T11:25:59"/>
    <x v="1"/>
  </r>
  <r>
    <n v="133932"/>
    <n v="746"/>
    <x v="25136"/>
    <x v="41"/>
    <n v="1200"/>
    <d v="2020-02-02T14:27:03"/>
    <x v="1"/>
  </r>
  <r>
    <n v="133937"/>
    <n v="1825"/>
    <x v="25137"/>
    <x v="23"/>
    <n v="1200"/>
    <d v="2020-01-08T12:22:24"/>
    <x v="1"/>
  </r>
  <r>
    <n v="133941"/>
    <n v="6382"/>
    <x v="25138"/>
    <x v="24"/>
    <n v="1200"/>
    <d v="2020-02-01T00:42:44"/>
    <x v="1"/>
  </r>
  <r>
    <n v="133943"/>
    <n v="10170"/>
    <x v="25139"/>
    <x v="37"/>
    <n v="0"/>
    <d v="2020-02-01T20:26:19"/>
    <x v="1"/>
  </r>
  <r>
    <n v="133945"/>
    <n v="7306"/>
    <x v="25140"/>
    <x v="123"/>
    <n v="1200"/>
    <d v="2020-07-01T06:52:26"/>
    <x v="1"/>
  </r>
  <r>
    <n v="133946"/>
    <n v="6790"/>
    <x v="25141"/>
    <x v="114"/>
    <n v="1200"/>
    <d v="2020-06-03T11:00:11"/>
    <x v="1"/>
  </r>
  <r>
    <n v="133951"/>
    <n v="10356"/>
    <x v="25142"/>
    <x v="133"/>
    <n v="1200"/>
    <d v="2020-07-03T23:20:54"/>
    <x v="1"/>
  </r>
  <r>
    <n v="133956"/>
    <n v="13978"/>
    <x v="25143"/>
    <x v="67"/>
    <n v="1200"/>
    <d v="2020-04-01T09:22:59"/>
    <x v="1"/>
  </r>
  <r>
    <n v="133960"/>
    <n v="12138"/>
    <x v="25144"/>
    <x v="25"/>
    <n v="1200"/>
    <d v="2020-02-01T00:50:26"/>
    <x v="1"/>
  </r>
  <r>
    <n v="133961"/>
    <n v="10860"/>
    <x v="25145"/>
    <x v="99"/>
    <n v="1200"/>
    <d v="2020-06-01T04:55:19"/>
    <x v="1"/>
  </r>
  <r>
    <n v="133966"/>
    <n v="13011"/>
    <x v="25146"/>
    <x v="132"/>
    <n v="0"/>
    <d v="2020-07-03T18:05:04"/>
    <x v="1"/>
  </r>
  <r>
    <n v="133969"/>
    <n v="2127"/>
    <x v="25147"/>
    <x v="19"/>
    <n v="0"/>
    <d v="2020-01-05T05:18:14"/>
    <x v="1"/>
  </r>
  <r>
    <n v="133971"/>
    <n v="11484"/>
    <x v="25148"/>
    <x v="50"/>
    <n v="1200"/>
    <d v="2020-03-01T05:23:13"/>
    <x v="1"/>
  </r>
  <r>
    <n v="133973"/>
    <n v="13316"/>
    <x v="25149"/>
    <x v="81"/>
    <n v="1200"/>
    <d v="2020-04-02T07:27:48"/>
    <x v="1"/>
  </r>
  <r>
    <n v="133980"/>
    <n v="1104"/>
    <x v="25150"/>
    <x v="4"/>
    <n v="1200"/>
    <d v="2020-01-02T00:57:53"/>
    <x v="1"/>
  </r>
  <r>
    <n v="133985"/>
    <n v="6674"/>
    <x v="25151"/>
    <x v="25"/>
    <n v="960"/>
    <d v="2020-02-01T00:50:26"/>
    <x v="1"/>
  </r>
  <r>
    <n v="133990"/>
    <n v="13691"/>
    <x v="25152"/>
    <x v="107"/>
    <n v="1200"/>
    <d v="2020-06-01T15:04:31"/>
    <x v="1"/>
  </r>
  <r>
    <n v="133991"/>
    <n v="2471"/>
    <x v="25153"/>
    <x v="132"/>
    <n v="1200"/>
    <d v="2020-07-03T18:05:04"/>
    <x v="1"/>
  </r>
  <r>
    <n v="133992"/>
    <n v="13531"/>
    <x v="25154"/>
    <x v="88"/>
    <n v="1200"/>
    <d v="2020-05-01T01:11:11"/>
    <x v="1"/>
  </r>
  <r>
    <n v="133995"/>
    <n v="9654"/>
    <x v="25155"/>
    <x v="58"/>
    <n v="1200"/>
    <d v="2020-04-01T00:30:36"/>
    <x v="1"/>
  </r>
  <r>
    <n v="134002"/>
    <n v="9676"/>
    <x v="25156"/>
    <x v="113"/>
    <n v="1200"/>
    <d v="2020-06-03T03:01:43"/>
    <x v="1"/>
  </r>
  <r>
    <n v="134007"/>
    <n v="210"/>
    <x v="25157"/>
    <x v="77"/>
    <n v="960"/>
    <d v="2020-04-02T01:07:47"/>
    <x v="1"/>
  </r>
  <r>
    <n v="134011"/>
    <n v="7031"/>
    <x v="25158"/>
    <x v="136"/>
    <n v="1200"/>
    <d v="2020-08-01T02:22:13"/>
    <x v="1"/>
  </r>
  <r>
    <n v="134017"/>
    <n v="12858"/>
    <x v="25159"/>
    <x v="120"/>
    <n v="1200"/>
    <d v="2020-07-01T02:27:57"/>
    <x v="1"/>
  </r>
  <r>
    <n v="134020"/>
    <n v="1864"/>
    <x v="25160"/>
    <x v="135"/>
    <n v="1200"/>
    <d v="2020-08-01T01:33:06"/>
    <x v="1"/>
  </r>
  <r>
    <n v="134024"/>
    <n v="2338"/>
    <x v="25161"/>
    <x v="104"/>
    <n v="1200"/>
    <d v="2020-06-01T12:03:45"/>
    <x v="1"/>
  </r>
  <r>
    <n v="134028"/>
    <n v="13851"/>
    <x v="25162"/>
    <x v="79"/>
    <n v="1200"/>
    <d v="2020-04-02T03:36:14"/>
    <x v="1"/>
  </r>
  <r>
    <n v="134032"/>
    <n v="7361"/>
    <x v="25163"/>
    <x v="82"/>
    <n v="1200"/>
    <d v="2020-04-02T11:06:10"/>
    <x v="1"/>
  </r>
  <r>
    <n v="134039"/>
    <n v="5672"/>
    <x v="25164"/>
    <x v="36"/>
    <n v="1200"/>
    <d v="2020-02-01T20:07:26"/>
    <x v="1"/>
  </r>
  <r>
    <n v="134045"/>
    <n v="5951"/>
    <x v="25165"/>
    <x v="139"/>
    <n v="960"/>
    <d v="2020-08-01T04:32:30"/>
    <x v="1"/>
  </r>
  <r>
    <n v="134047"/>
    <n v="9029"/>
    <x v="25166"/>
    <x v="134"/>
    <n v="1200"/>
    <d v="2020-08-01T00:42:42"/>
    <x v="1"/>
  </r>
  <r>
    <n v="134049"/>
    <n v="8401"/>
    <x v="25167"/>
    <x v="80"/>
    <n v="1200"/>
    <d v="2020-04-02T03:39:16"/>
    <x v="1"/>
  </r>
  <r>
    <n v="134053"/>
    <n v="11195"/>
    <x v="25168"/>
    <x v="154"/>
    <n v="1200"/>
    <d v="2020-08-02T04:43:02"/>
    <x v="1"/>
  </r>
  <r>
    <n v="134059"/>
    <n v="13129"/>
    <x v="25169"/>
    <x v="81"/>
    <n v="1200"/>
    <d v="2020-04-02T07:27:48"/>
    <x v="1"/>
  </r>
  <r>
    <n v="134071"/>
    <n v="12837"/>
    <x v="25170"/>
    <x v="1"/>
    <n v="1200"/>
    <d v="2020-01-01T10:14:24"/>
    <x v="1"/>
  </r>
  <r>
    <n v="134075"/>
    <n v="3901"/>
    <x v="25171"/>
    <x v="114"/>
    <n v="1200"/>
    <d v="2020-06-03T11:00:11"/>
    <x v="1"/>
  </r>
  <r>
    <n v="134082"/>
    <n v="6117"/>
    <x v="25172"/>
    <x v="79"/>
    <n v="1200"/>
    <d v="2020-04-02T03:36:14"/>
    <x v="1"/>
  </r>
  <r>
    <n v="134088"/>
    <n v="11422"/>
    <x v="25173"/>
    <x v="148"/>
    <n v="1200"/>
    <d v="2020-08-01T08:50:40"/>
    <x v="1"/>
  </r>
  <r>
    <n v="134094"/>
    <n v="13315"/>
    <x v="25174"/>
    <x v="25"/>
    <n v="1200"/>
    <d v="2020-02-01T00:50:26"/>
    <x v="1"/>
  </r>
  <r>
    <n v="134099"/>
    <n v="5175"/>
    <x v="25175"/>
    <x v="42"/>
    <n v="1200"/>
    <d v="2020-03-01T00:37:25"/>
    <x v="1"/>
  </r>
  <r>
    <n v="134103"/>
    <n v="7535"/>
    <x v="25176"/>
    <x v="73"/>
    <n v="0"/>
    <d v="2020-04-01T20:07:24"/>
    <x v="1"/>
  </r>
  <r>
    <n v="134108"/>
    <n v="1756"/>
    <x v="25177"/>
    <x v="44"/>
    <n v="1200"/>
    <d v="2020-03-01T02:31:49"/>
    <x v="1"/>
  </r>
  <r>
    <n v="134111"/>
    <n v="4369"/>
    <x v="25178"/>
    <x v="148"/>
    <n v="1200"/>
    <d v="2020-08-01T08:50:40"/>
    <x v="1"/>
  </r>
  <r>
    <n v="134116"/>
    <n v="3944"/>
    <x v="25179"/>
    <x v="131"/>
    <n v="1200"/>
    <d v="2020-07-02T08:46:18"/>
    <x v="1"/>
  </r>
  <r>
    <n v="134118"/>
    <n v="13230"/>
    <x v="25180"/>
    <x v="88"/>
    <n v="1200"/>
    <d v="2020-05-01T01:11:11"/>
    <x v="1"/>
  </r>
  <r>
    <n v="134121"/>
    <n v="11062"/>
    <x v="25181"/>
    <x v="23"/>
    <n v="1200"/>
    <d v="2020-01-08T12:22:24"/>
    <x v="1"/>
  </r>
  <r>
    <n v="134125"/>
    <n v="7534"/>
    <x v="25182"/>
    <x v="41"/>
    <n v="1200"/>
    <d v="2020-02-02T14:27:03"/>
    <x v="1"/>
  </r>
  <r>
    <n v="134128"/>
    <n v="1234"/>
    <x v="25183"/>
    <x v="139"/>
    <n v="1200"/>
    <d v="2020-08-01T04:32:30"/>
    <x v="1"/>
  </r>
  <r>
    <n v="134133"/>
    <n v="13680"/>
    <x v="25184"/>
    <x v="40"/>
    <n v="960"/>
    <d v="2020-02-02T09:01:36"/>
    <x v="1"/>
  </r>
  <r>
    <n v="134140"/>
    <n v="12048"/>
    <x v="25185"/>
    <x v="31"/>
    <n v="1200"/>
    <d v="2020-02-01T12:28:20"/>
    <x v="1"/>
  </r>
  <r>
    <n v="134141"/>
    <n v="1718"/>
    <x v="25186"/>
    <x v="111"/>
    <n v="1200"/>
    <d v="2020-06-02T14:45:13"/>
    <x v="1"/>
  </r>
  <r>
    <n v="134154"/>
    <n v="3670"/>
    <x v="25187"/>
    <x v="82"/>
    <n v="1200"/>
    <d v="2020-04-02T11:06:10"/>
    <x v="1"/>
  </r>
  <r>
    <n v="134156"/>
    <n v="13687"/>
    <x v="25188"/>
    <x v="94"/>
    <n v="1200"/>
    <d v="2020-05-01T22:03:18"/>
    <x v="1"/>
  </r>
  <r>
    <n v="134159"/>
    <n v="3646"/>
    <x v="25189"/>
    <x v="18"/>
    <n v="1200"/>
    <d v="2020-01-05T00:28:44"/>
    <x v="1"/>
  </r>
  <r>
    <n v="134164"/>
    <n v="5010"/>
    <x v="25190"/>
    <x v="15"/>
    <n v="1200"/>
    <d v="2020-01-03T17:47:43"/>
    <x v="1"/>
  </r>
  <r>
    <n v="134171"/>
    <n v="6081"/>
    <x v="25191"/>
    <x v="57"/>
    <n v="1200"/>
    <d v="2020-04-01T00:25:00"/>
    <x v="1"/>
  </r>
  <r>
    <n v="134173"/>
    <n v="8378"/>
    <x v="25192"/>
    <x v="113"/>
    <n v="1200"/>
    <d v="2020-06-03T03:01:43"/>
    <x v="1"/>
  </r>
  <r>
    <n v="134177"/>
    <n v="12184"/>
    <x v="25193"/>
    <x v="113"/>
    <n v="1200"/>
    <d v="2020-06-03T03:01:43"/>
    <x v="1"/>
  </r>
  <r>
    <n v="134181"/>
    <n v="864"/>
    <x v="25194"/>
    <x v="62"/>
    <n v="1200"/>
    <d v="2020-04-01T05:07:47"/>
    <x v="1"/>
  </r>
  <r>
    <n v="134183"/>
    <n v="2618"/>
    <x v="25195"/>
    <x v="133"/>
    <n v="1200"/>
    <d v="2020-07-03T23:20:54"/>
    <x v="1"/>
  </r>
  <r>
    <n v="134184"/>
    <n v="2471"/>
    <x v="25196"/>
    <x v="149"/>
    <n v="1200"/>
    <d v="2020-08-01T10:49:26"/>
    <x v="1"/>
  </r>
  <r>
    <n v="134190"/>
    <n v="8882"/>
    <x v="25197"/>
    <x v="141"/>
    <n v="1200"/>
    <d v="2020-08-01T06:20:39"/>
    <x v="1"/>
  </r>
  <r>
    <n v="134197"/>
    <n v="3800"/>
    <x v="25198"/>
    <x v="101"/>
    <n v="1200"/>
    <d v="2020-06-01T07:42:47"/>
    <x v="1"/>
  </r>
  <r>
    <n v="134204"/>
    <n v="10938"/>
    <x v="25199"/>
    <x v="44"/>
    <n v="1200"/>
    <d v="2020-03-01T02:31:49"/>
    <x v="1"/>
  </r>
  <r>
    <n v="134210"/>
    <n v="2445"/>
    <x v="25200"/>
    <x v="31"/>
    <n v="1200"/>
    <d v="2020-02-01T12:28:20"/>
    <x v="1"/>
  </r>
  <r>
    <n v="134214"/>
    <n v="12837"/>
    <x v="25201"/>
    <x v="87"/>
    <n v="1200"/>
    <d v="2020-05-01T00:47:34"/>
    <x v="1"/>
  </r>
  <r>
    <n v="134221"/>
    <n v="7420"/>
    <x v="25202"/>
    <x v="31"/>
    <n v="1200"/>
    <d v="2020-02-01T12:28:20"/>
    <x v="1"/>
  </r>
  <r>
    <n v="134226"/>
    <n v="12307"/>
    <x v="25203"/>
    <x v="123"/>
    <n v="0"/>
    <d v="2020-07-01T06:52:26"/>
    <x v="1"/>
  </r>
  <r>
    <n v="134232"/>
    <n v="3590"/>
    <x v="25204"/>
    <x v="24"/>
    <n v="1200"/>
    <d v="2020-02-01T00:42:44"/>
    <x v="1"/>
  </r>
  <r>
    <n v="134235"/>
    <n v="1201"/>
    <x v="25205"/>
    <x v="108"/>
    <n v="960"/>
    <d v="2020-06-01T15:35:25"/>
    <x v="1"/>
  </r>
  <r>
    <n v="134237"/>
    <n v="11238"/>
    <x v="25206"/>
    <x v="33"/>
    <n v="1200"/>
    <d v="2020-02-01T15:32:18"/>
    <x v="1"/>
  </r>
  <r>
    <n v="134239"/>
    <n v="7778"/>
    <x v="25207"/>
    <x v="71"/>
    <n v="1200"/>
    <d v="2020-04-01T15:04:54"/>
    <x v="1"/>
  </r>
  <r>
    <n v="134241"/>
    <n v="6842"/>
    <x v="25208"/>
    <x v="15"/>
    <n v="1200"/>
    <d v="2020-01-03T17:47:43"/>
    <x v="1"/>
  </r>
  <r>
    <n v="134242"/>
    <n v="13672"/>
    <x v="25209"/>
    <x v="88"/>
    <n v="1200"/>
    <d v="2020-05-01T01:11:11"/>
    <x v="1"/>
  </r>
  <r>
    <n v="134246"/>
    <n v="5379"/>
    <x v="25210"/>
    <x v="15"/>
    <n v="1200"/>
    <d v="2020-01-03T17:47:43"/>
    <x v="1"/>
  </r>
  <r>
    <n v="134247"/>
    <n v="464"/>
    <x v="25211"/>
    <x v="111"/>
    <n v="1200"/>
    <d v="2020-06-02T14:45:13"/>
    <x v="1"/>
  </r>
  <r>
    <n v="134250"/>
    <n v="3590"/>
    <x v="25212"/>
    <x v="59"/>
    <n v="960"/>
    <d v="2020-04-01T01:32:09"/>
    <x v="1"/>
  </r>
  <r>
    <n v="134253"/>
    <n v="8400"/>
    <x v="25213"/>
    <x v="94"/>
    <n v="960"/>
    <d v="2020-05-01T22:03:18"/>
    <x v="1"/>
  </r>
  <r>
    <n v="134258"/>
    <n v="13494"/>
    <x v="25214"/>
    <x v="36"/>
    <n v="1200"/>
    <d v="2020-02-01T20:07:26"/>
    <x v="1"/>
  </r>
  <r>
    <n v="134264"/>
    <n v="1278"/>
    <x v="25215"/>
    <x v="80"/>
    <n v="1200"/>
    <d v="2020-04-02T03:39:16"/>
    <x v="1"/>
  </r>
  <r>
    <n v="134270"/>
    <n v="12781"/>
    <x v="25216"/>
    <x v="69"/>
    <n v="1200"/>
    <d v="2020-04-01T10:57:24"/>
    <x v="1"/>
  </r>
  <r>
    <n v="134276"/>
    <n v="10930"/>
    <x v="25217"/>
    <x v="139"/>
    <n v="1200"/>
    <d v="2020-08-01T04:32:30"/>
    <x v="1"/>
  </r>
  <r>
    <n v="134282"/>
    <n v="12445"/>
    <x v="25218"/>
    <x v="132"/>
    <n v="1200"/>
    <d v="2020-07-03T18:05:04"/>
    <x v="1"/>
  </r>
  <r>
    <n v="134288"/>
    <n v="11582"/>
    <x v="25219"/>
    <x v="21"/>
    <n v="1200"/>
    <d v="2020-01-06T03:03:37"/>
    <x v="1"/>
  </r>
  <r>
    <n v="134289"/>
    <n v="1893"/>
    <x v="25220"/>
    <x v="48"/>
    <n v="1200"/>
    <d v="2020-03-01T03:58:30"/>
    <x v="1"/>
  </r>
  <r>
    <n v="134293"/>
    <n v="12766"/>
    <x v="25221"/>
    <x v="36"/>
    <n v="0"/>
    <d v="2020-02-01T20:07:26"/>
    <x v="1"/>
  </r>
  <r>
    <n v="134300"/>
    <n v="10441"/>
    <x v="25222"/>
    <x v="146"/>
    <n v="1200"/>
    <d v="2020-08-01T08:24:54"/>
    <x v="1"/>
  </r>
  <r>
    <n v="134305"/>
    <n v="8758"/>
    <x v="25223"/>
    <x v="137"/>
    <n v="0"/>
    <d v="2020-08-01T03:03:26"/>
    <x v="1"/>
  </r>
  <r>
    <n v="134306"/>
    <n v="3158"/>
    <x v="25224"/>
    <x v="128"/>
    <n v="960"/>
    <d v="2020-07-01T22:51:52"/>
    <x v="1"/>
  </r>
  <r>
    <n v="134312"/>
    <n v="5171"/>
    <x v="25225"/>
    <x v="135"/>
    <n v="960"/>
    <d v="2020-08-01T01:33:06"/>
    <x v="1"/>
  </r>
  <r>
    <n v="134319"/>
    <n v="9875"/>
    <x v="25226"/>
    <x v="107"/>
    <n v="1200"/>
    <d v="2020-06-01T15:04:31"/>
    <x v="1"/>
  </r>
  <r>
    <n v="134326"/>
    <n v="8483"/>
    <x v="25227"/>
    <x v="73"/>
    <n v="1200"/>
    <d v="2020-04-01T20:07:24"/>
    <x v="1"/>
  </r>
  <r>
    <n v="134333"/>
    <n v="13442"/>
    <x v="25228"/>
    <x v="71"/>
    <n v="1200"/>
    <d v="2020-04-01T15:04:54"/>
    <x v="1"/>
  </r>
  <r>
    <n v="134335"/>
    <n v="7206"/>
    <x v="25229"/>
    <x v="10"/>
    <n v="1200"/>
    <d v="2020-01-03T00:27:51"/>
    <x v="1"/>
  </r>
  <r>
    <n v="134336"/>
    <n v="12078"/>
    <x v="25230"/>
    <x v="89"/>
    <n v="0"/>
    <d v="2020-05-01T04:46:57"/>
    <x v="1"/>
  </r>
  <r>
    <n v="134343"/>
    <n v="9893"/>
    <x v="25231"/>
    <x v="90"/>
    <n v="1200"/>
    <d v="2020-05-01T08:01:52"/>
    <x v="1"/>
  </r>
  <r>
    <n v="134345"/>
    <n v="674"/>
    <x v="25232"/>
    <x v="71"/>
    <n v="1200"/>
    <d v="2020-04-01T15:04:54"/>
    <x v="1"/>
  </r>
  <r>
    <n v="134351"/>
    <n v="4486"/>
    <x v="25233"/>
    <x v="79"/>
    <n v="1200"/>
    <d v="2020-04-02T03:36:14"/>
    <x v="1"/>
  </r>
  <r>
    <n v="134356"/>
    <n v="204"/>
    <x v="25234"/>
    <x v="47"/>
    <n v="1200"/>
    <d v="2020-03-01T03:50:25"/>
    <x v="1"/>
  </r>
  <r>
    <n v="134360"/>
    <n v="2747"/>
    <x v="25235"/>
    <x v="112"/>
    <n v="0"/>
    <d v="2020-06-02T18:13:11"/>
    <x v="1"/>
  </r>
  <r>
    <n v="134361"/>
    <n v="13754"/>
    <x v="25236"/>
    <x v="137"/>
    <n v="1200"/>
    <d v="2020-08-01T03:03:26"/>
    <x v="1"/>
  </r>
  <r>
    <n v="134366"/>
    <n v="6573"/>
    <x v="25237"/>
    <x v="141"/>
    <n v="960"/>
    <d v="2020-08-01T06:20:39"/>
    <x v="1"/>
  </r>
  <r>
    <n v="134373"/>
    <n v="1104"/>
    <x v="25238"/>
    <x v="68"/>
    <n v="1200"/>
    <d v="2020-04-01T10:18:25"/>
    <x v="1"/>
  </r>
  <r>
    <n v="134379"/>
    <n v="4747"/>
    <x v="25239"/>
    <x v="73"/>
    <n v="1200"/>
    <d v="2020-04-01T20:07:24"/>
    <x v="1"/>
  </r>
  <r>
    <n v="134382"/>
    <n v="3853"/>
    <x v="25240"/>
    <x v="154"/>
    <n v="1200"/>
    <d v="2020-08-02T04:43:02"/>
    <x v="1"/>
  </r>
  <r>
    <n v="134388"/>
    <n v="1825"/>
    <x v="25241"/>
    <x v="54"/>
    <n v="1200"/>
    <d v="2020-03-01T22:02:15"/>
    <x v="1"/>
  </r>
  <r>
    <n v="134394"/>
    <n v="1538"/>
    <x v="25242"/>
    <x v="106"/>
    <n v="1200"/>
    <d v="2020-06-01T14:19:02"/>
    <x v="1"/>
  </r>
  <r>
    <n v="134397"/>
    <n v="5080"/>
    <x v="25243"/>
    <x v="123"/>
    <n v="1200"/>
    <d v="2020-07-01T06:52:26"/>
    <x v="1"/>
  </r>
  <r>
    <n v="134402"/>
    <n v="204"/>
    <x v="25244"/>
    <x v="72"/>
    <n v="1200"/>
    <d v="2020-04-01T18:07:44"/>
    <x v="1"/>
  </r>
  <r>
    <n v="134406"/>
    <n v="10115"/>
    <x v="25245"/>
    <x v="107"/>
    <n v="1200"/>
    <d v="2020-06-01T15:04:31"/>
    <x v="1"/>
  </r>
  <r>
    <n v="134412"/>
    <n v="12520"/>
    <x v="25246"/>
    <x v="60"/>
    <n v="960"/>
    <d v="2020-04-01T03:55:51"/>
    <x v="1"/>
  </r>
  <r>
    <n v="134414"/>
    <n v="12613"/>
    <x v="25247"/>
    <x v="151"/>
    <n v="1200"/>
    <d v="2020-08-01T18:19:29"/>
    <x v="1"/>
  </r>
  <r>
    <n v="134417"/>
    <n v="4006"/>
    <x v="25248"/>
    <x v="140"/>
    <n v="1200"/>
    <d v="2020-08-01T05:49:02"/>
    <x v="1"/>
  </r>
  <r>
    <n v="134419"/>
    <n v="8509"/>
    <x v="25249"/>
    <x v="132"/>
    <n v="1200"/>
    <d v="2020-07-03T18:05:04"/>
    <x v="1"/>
  </r>
  <r>
    <n v="134420"/>
    <n v="12631"/>
    <x v="25250"/>
    <x v="69"/>
    <n v="1200"/>
    <d v="2020-04-01T10:57:24"/>
    <x v="1"/>
  </r>
  <r>
    <n v="134421"/>
    <n v="1684"/>
    <x v="25251"/>
    <x v="43"/>
    <n v="1200"/>
    <d v="2020-03-01T01:41:28"/>
    <x v="1"/>
  </r>
  <r>
    <n v="134423"/>
    <n v="13559"/>
    <x v="25252"/>
    <x v="127"/>
    <n v="960"/>
    <d v="2020-07-01T17:53:50"/>
    <x v="1"/>
  </r>
  <r>
    <n v="134425"/>
    <n v="746"/>
    <x v="25253"/>
    <x v="137"/>
    <n v="1200"/>
    <d v="2020-08-01T03:03:26"/>
    <x v="1"/>
  </r>
  <r>
    <n v="134426"/>
    <n v="361"/>
    <x v="25254"/>
    <x v="102"/>
    <n v="1200"/>
    <d v="2020-06-01T08:07:56"/>
    <x v="1"/>
  </r>
  <r>
    <n v="134428"/>
    <n v="2585"/>
    <x v="25255"/>
    <x v="112"/>
    <n v="0"/>
    <d v="2020-06-02T18:13:11"/>
    <x v="1"/>
  </r>
  <r>
    <n v="134431"/>
    <n v="2445"/>
    <x v="25256"/>
    <x v="143"/>
    <n v="1200"/>
    <d v="2020-08-01T06:55:44"/>
    <x v="1"/>
  </r>
  <r>
    <n v="134433"/>
    <n v="13618"/>
    <x v="25257"/>
    <x v="21"/>
    <n v="0"/>
    <d v="2020-01-06T03:03:37"/>
    <x v="1"/>
  </r>
  <r>
    <n v="134438"/>
    <n v="6775"/>
    <x v="25258"/>
    <x v="9"/>
    <n v="1200"/>
    <d v="2020-01-02T21:01:44"/>
    <x v="1"/>
  </r>
  <r>
    <n v="134444"/>
    <n v="4594"/>
    <x v="25259"/>
    <x v="135"/>
    <n v="0"/>
    <d v="2020-08-01T01:33:06"/>
    <x v="1"/>
  </r>
  <r>
    <n v="134448"/>
    <n v="1796"/>
    <x v="25260"/>
    <x v="17"/>
    <n v="1200"/>
    <d v="2020-01-04T17:53:50"/>
    <x v="1"/>
  </r>
  <r>
    <n v="134455"/>
    <n v="7684"/>
    <x v="25261"/>
    <x v="20"/>
    <n v="0"/>
    <d v="2020-01-05T12:38:03"/>
    <x v="1"/>
  </r>
  <r>
    <n v="134457"/>
    <n v="8819"/>
    <x v="25262"/>
    <x v="18"/>
    <n v="1200"/>
    <d v="2020-01-05T00:28:44"/>
    <x v="1"/>
  </r>
  <r>
    <n v="134463"/>
    <n v="2351"/>
    <x v="25263"/>
    <x v="130"/>
    <n v="0"/>
    <d v="2020-07-02T04:08:30"/>
    <x v="1"/>
  </r>
  <r>
    <n v="134465"/>
    <n v="2062"/>
    <x v="25264"/>
    <x v="47"/>
    <n v="1200"/>
    <d v="2020-03-01T03:50:25"/>
    <x v="1"/>
  </r>
  <r>
    <n v="134470"/>
    <n v="5072"/>
    <x v="25265"/>
    <x v="6"/>
    <n v="1200"/>
    <d v="2020-01-02T09:54:11"/>
    <x v="1"/>
  </r>
  <r>
    <n v="134473"/>
    <n v="10613"/>
    <x v="25266"/>
    <x v="110"/>
    <n v="1200"/>
    <d v="2020-06-02T09:44:15"/>
    <x v="1"/>
  </r>
  <r>
    <n v="134476"/>
    <n v="11643"/>
    <x v="25267"/>
    <x v="21"/>
    <n v="1200"/>
    <d v="2020-01-06T03:03:37"/>
    <x v="1"/>
  </r>
  <r>
    <n v="134478"/>
    <n v="8758"/>
    <x v="25268"/>
    <x v="72"/>
    <n v="1200"/>
    <d v="2020-04-01T18:07:44"/>
    <x v="1"/>
  </r>
  <r>
    <n v="134482"/>
    <n v="565"/>
    <x v="25269"/>
    <x v="152"/>
    <n v="1200"/>
    <d v="2020-08-01T19:42:25"/>
    <x v="1"/>
  </r>
  <r>
    <n v="134483"/>
    <n v="11908"/>
    <x v="25270"/>
    <x v="151"/>
    <n v="1200"/>
    <d v="2020-08-01T18:19:29"/>
    <x v="1"/>
  </r>
  <r>
    <n v="134490"/>
    <n v="3715"/>
    <x v="25271"/>
    <x v="44"/>
    <n v="1200"/>
    <d v="2020-03-01T02:31:49"/>
    <x v="1"/>
  </r>
  <r>
    <n v="134497"/>
    <n v="9320"/>
    <x v="25272"/>
    <x v="35"/>
    <n v="1200"/>
    <d v="2020-02-01T18:08:42"/>
    <x v="1"/>
  </r>
  <r>
    <n v="134498"/>
    <n v="11028"/>
    <x v="25273"/>
    <x v="132"/>
    <n v="1200"/>
    <d v="2020-07-03T18:05:04"/>
    <x v="1"/>
  </r>
  <r>
    <n v="134505"/>
    <n v="3499"/>
    <x v="25274"/>
    <x v="82"/>
    <n v="1200"/>
    <d v="2020-04-02T11:06:10"/>
    <x v="1"/>
  </r>
  <r>
    <n v="134507"/>
    <n v="960"/>
    <x v="25275"/>
    <x v="36"/>
    <n v="1200"/>
    <d v="2020-02-01T20:07:26"/>
    <x v="1"/>
  </r>
  <r>
    <n v="134509"/>
    <n v="1923"/>
    <x v="25276"/>
    <x v="135"/>
    <n v="1200"/>
    <d v="2020-08-01T01:33:06"/>
    <x v="1"/>
  </r>
  <r>
    <n v="134513"/>
    <n v="7111"/>
    <x v="25277"/>
    <x v="118"/>
    <n v="1200"/>
    <d v="2020-07-01T00:33:59"/>
    <x v="1"/>
  </r>
  <r>
    <n v="134519"/>
    <n v="13232"/>
    <x v="25278"/>
    <x v="72"/>
    <n v="960"/>
    <d v="2020-04-01T18:07:44"/>
    <x v="1"/>
  </r>
  <r>
    <n v="134523"/>
    <n v="10995"/>
    <x v="25279"/>
    <x v="148"/>
    <n v="1200"/>
    <d v="2020-08-01T08:50:40"/>
    <x v="1"/>
  </r>
  <r>
    <n v="134536"/>
    <n v="2747"/>
    <x v="25280"/>
    <x v="15"/>
    <n v="1200"/>
    <d v="2020-01-03T17:47:43"/>
    <x v="1"/>
  </r>
  <r>
    <n v="134541"/>
    <n v="579"/>
    <x v="25281"/>
    <x v="140"/>
    <n v="1200"/>
    <d v="2020-08-01T05:49:02"/>
    <x v="1"/>
  </r>
  <r>
    <n v="134544"/>
    <n v="6323"/>
    <x v="25282"/>
    <x v="73"/>
    <n v="1200"/>
    <d v="2020-04-01T20:07:24"/>
    <x v="1"/>
  </r>
  <r>
    <n v="134546"/>
    <n v="1538"/>
    <x v="25283"/>
    <x v="108"/>
    <n v="1200"/>
    <d v="2020-06-01T15:35:25"/>
    <x v="1"/>
  </r>
  <r>
    <n v="134553"/>
    <n v="12589"/>
    <x v="25284"/>
    <x v="80"/>
    <n v="1200"/>
    <d v="2020-04-02T03:39:16"/>
    <x v="1"/>
  </r>
  <r>
    <n v="134554"/>
    <n v="4382"/>
    <x v="25285"/>
    <x v="95"/>
    <n v="1200"/>
    <d v="2020-05-01T23:27:05"/>
    <x v="1"/>
  </r>
  <r>
    <n v="134560"/>
    <n v="5730"/>
    <x v="25286"/>
    <x v="18"/>
    <n v="1200"/>
    <d v="2020-01-05T00:28:44"/>
    <x v="1"/>
  </r>
  <r>
    <n v="134567"/>
    <n v="7684"/>
    <x v="25287"/>
    <x v="149"/>
    <n v="1200"/>
    <d v="2020-08-01T10:49:26"/>
    <x v="1"/>
  </r>
  <r>
    <n v="134572"/>
    <n v="4486"/>
    <x v="25288"/>
    <x v="53"/>
    <n v="1200"/>
    <d v="2020-03-01T15:17:21"/>
    <x v="1"/>
  </r>
  <r>
    <n v="134573"/>
    <n v="6321"/>
    <x v="25289"/>
    <x v="101"/>
    <n v="1200"/>
    <d v="2020-06-01T07:42:47"/>
    <x v="1"/>
  </r>
  <r>
    <n v="134576"/>
    <n v="1301"/>
    <x v="25290"/>
    <x v="114"/>
    <n v="1200"/>
    <d v="2020-06-03T11:00:11"/>
    <x v="1"/>
  </r>
  <r>
    <n v="134577"/>
    <n v="7778"/>
    <x v="25291"/>
    <x v="18"/>
    <n v="1200"/>
    <d v="2020-01-05T00:28:44"/>
    <x v="1"/>
  </r>
  <r>
    <n v="134582"/>
    <n v="11689"/>
    <x v="25292"/>
    <x v="74"/>
    <n v="1200"/>
    <d v="2020-04-01T20:15:29"/>
    <x v="1"/>
  </r>
  <r>
    <n v="134589"/>
    <n v="12461"/>
    <x v="25293"/>
    <x v="133"/>
    <n v="1200"/>
    <d v="2020-07-03T23:20:54"/>
    <x v="1"/>
  </r>
  <r>
    <n v="134590"/>
    <n v="13221"/>
    <x v="25294"/>
    <x v="48"/>
    <n v="1200"/>
    <d v="2020-03-01T03:58:30"/>
    <x v="1"/>
  </r>
  <r>
    <n v="134599"/>
    <n v="2262"/>
    <x v="25295"/>
    <x v="139"/>
    <n v="1200"/>
    <d v="2020-08-01T04:32:30"/>
    <x v="1"/>
  </r>
  <r>
    <n v="134605"/>
    <n v="1778"/>
    <x v="25296"/>
    <x v="50"/>
    <n v="960"/>
    <d v="2020-03-01T05:23:13"/>
    <x v="1"/>
  </r>
  <r>
    <n v="134606"/>
    <n v="1756"/>
    <x v="25297"/>
    <x v="75"/>
    <n v="1200"/>
    <d v="2020-04-01T22:09:26"/>
    <x v="1"/>
  </r>
  <r>
    <n v="134612"/>
    <n v="6879"/>
    <x v="25298"/>
    <x v="67"/>
    <n v="1200"/>
    <d v="2020-04-01T09:22:59"/>
    <x v="1"/>
  </r>
  <r>
    <n v="134614"/>
    <n v="11062"/>
    <x v="25299"/>
    <x v="75"/>
    <n v="1200"/>
    <d v="2020-04-01T22:09:26"/>
    <x v="1"/>
  </r>
  <r>
    <n v="134620"/>
    <n v="1325"/>
    <x v="25300"/>
    <x v="44"/>
    <n v="1200"/>
    <d v="2020-03-01T02:31:49"/>
    <x v="1"/>
  </r>
  <r>
    <n v="134632"/>
    <n v="13680"/>
    <x v="25301"/>
    <x v="157"/>
    <n v="1200"/>
    <d v="2020-08-02T19:40:38"/>
    <x v="1"/>
  </r>
  <r>
    <n v="134636"/>
    <n v="10574"/>
    <x v="25302"/>
    <x v="36"/>
    <n v="960"/>
    <d v="2020-02-01T20:07:26"/>
    <x v="1"/>
  </r>
  <r>
    <n v="134642"/>
    <n v="9320"/>
    <x v="25303"/>
    <x v="74"/>
    <n v="1200"/>
    <d v="2020-04-01T20:15:29"/>
    <x v="1"/>
  </r>
  <r>
    <n v="134648"/>
    <n v="2162"/>
    <x v="25304"/>
    <x v="120"/>
    <n v="1200"/>
    <d v="2020-07-01T02:27:57"/>
    <x v="1"/>
  </r>
  <r>
    <n v="134653"/>
    <n v="12858"/>
    <x v="25305"/>
    <x v="84"/>
    <n v="1200"/>
    <d v="2020-05-01T00:22:54"/>
    <x v="1"/>
  </r>
  <r>
    <n v="134657"/>
    <n v="7229"/>
    <x v="25306"/>
    <x v="104"/>
    <n v="1200"/>
    <d v="2020-06-01T12:03:45"/>
    <x v="1"/>
  </r>
  <r>
    <n v="134659"/>
    <n v="9946"/>
    <x v="25307"/>
    <x v="3"/>
    <n v="1200"/>
    <d v="2020-01-01T20:43:56"/>
    <x v="1"/>
  </r>
  <r>
    <n v="134665"/>
    <n v="3165"/>
    <x v="25308"/>
    <x v="88"/>
    <n v="1200"/>
    <d v="2020-05-01T01:11:11"/>
    <x v="1"/>
  </r>
  <r>
    <n v="134666"/>
    <n v="12078"/>
    <x v="25309"/>
    <x v="46"/>
    <n v="1200"/>
    <d v="2020-03-01T03:08:48"/>
    <x v="1"/>
  </r>
  <r>
    <n v="134670"/>
    <n v="736"/>
    <x v="25310"/>
    <x v="17"/>
    <n v="1200"/>
    <d v="2020-01-04T17:53:50"/>
    <x v="1"/>
  </r>
  <r>
    <n v="134672"/>
    <n v="8378"/>
    <x v="25311"/>
    <x v="111"/>
    <n v="1200"/>
    <d v="2020-06-02T14:45:13"/>
    <x v="1"/>
  </r>
  <r>
    <n v="134674"/>
    <n v="8509"/>
    <x v="25312"/>
    <x v="40"/>
    <n v="960"/>
    <d v="2020-02-02T09:01:36"/>
    <x v="1"/>
  </r>
  <r>
    <n v="134678"/>
    <n v="10441"/>
    <x v="25313"/>
    <x v="20"/>
    <n v="1200"/>
    <d v="2020-01-05T12:38:03"/>
    <x v="1"/>
  </r>
  <r>
    <n v="134680"/>
    <n v="579"/>
    <x v="25314"/>
    <x v="128"/>
    <n v="1200"/>
    <d v="2020-07-01T22:51:52"/>
    <x v="1"/>
  </r>
  <r>
    <n v="134684"/>
    <n v="3179"/>
    <x v="25315"/>
    <x v="22"/>
    <n v="1200"/>
    <d v="2020-01-08T11:25:59"/>
    <x v="1"/>
  </r>
  <r>
    <n v="134686"/>
    <n v="11062"/>
    <x v="25316"/>
    <x v="113"/>
    <n v="1200"/>
    <d v="2020-06-03T03:01:43"/>
    <x v="1"/>
  </r>
  <r>
    <n v="134692"/>
    <n v="1790"/>
    <x v="25317"/>
    <x v="131"/>
    <n v="1200"/>
    <d v="2020-07-02T08:46:18"/>
    <x v="1"/>
  </r>
  <r>
    <n v="134696"/>
    <n v="3351"/>
    <x v="25318"/>
    <x v="79"/>
    <n v="1200"/>
    <d v="2020-04-02T03:36:14"/>
    <x v="1"/>
  </r>
  <r>
    <n v="134700"/>
    <n v="11582"/>
    <x v="25319"/>
    <x v="67"/>
    <n v="1200"/>
    <d v="2020-04-01T09:22:59"/>
    <x v="1"/>
  </r>
  <r>
    <n v="134704"/>
    <n v="12692"/>
    <x v="25320"/>
    <x v="43"/>
    <n v="1200"/>
    <d v="2020-03-01T01:41:28"/>
    <x v="1"/>
  </r>
  <r>
    <n v="134710"/>
    <n v="12993"/>
    <x v="25321"/>
    <x v="134"/>
    <n v="1200"/>
    <d v="2020-08-01T00:42:42"/>
    <x v="1"/>
  </r>
  <r>
    <n v="134712"/>
    <n v="11629"/>
    <x v="25322"/>
    <x v="119"/>
    <n v="960"/>
    <d v="2020-07-01T02:01:22"/>
    <x v="1"/>
  </r>
  <r>
    <n v="134713"/>
    <n v="9489"/>
    <x v="25323"/>
    <x v="132"/>
    <n v="1200"/>
    <d v="2020-07-03T18:05:04"/>
    <x v="1"/>
  </r>
  <r>
    <n v="134715"/>
    <n v="3551"/>
    <x v="25324"/>
    <x v="67"/>
    <n v="1200"/>
    <d v="2020-04-01T09:22:59"/>
    <x v="1"/>
  </r>
  <r>
    <n v="134718"/>
    <n v="534"/>
    <x v="25325"/>
    <x v="89"/>
    <n v="1200"/>
    <d v="2020-05-01T04:46:57"/>
    <x v="1"/>
  </r>
  <r>
    <n v="134722"/>
    <n v="8945"/>
    <x v="25326"/>
    <x v="57"/>
    <n v="0"/>
    <d v="2020-04-01T00:25:00"/>
    <x v="1"/>
  </r>
  <r>
    <n v="134726"/>
    <n v="5738"/>
    <x v="25327"/>
    <x v="79"/>
    <n v="1200"/>
    <d v="2020-04-02T03:36:14"/>
    <x v="1"/>
  </r>
  <r>
    <n v="134732"/>
    <n v="6751"/>
    <x v="25328"/>
    <x v="76"/>
    <n v="1200"/>
    <d v="2020-04-01T23:15:30"/>
    <x v="1"/>
  </r>
  <r>
    <n v="134738"/>
    <n v="1241"/>
    <x v="25329"/>
    <x v="96"/>
    <n v="1200"/>
    <d v="2020-05-02T00:48:23"/>
    <x v="1"/>
  </r>
  <r>
    <n v="134741"/>
    <n v="13048"/>
    <x v="25330"/>
    <x v="131"/>
    <n v="1200"/>
    <d v="2020-07-02T08:46:18"/>
    <x v="1"/>
  </r>
  <r>
    <n v="134744"/>
    <n v="1763"/>
    <x v="25331"/>
    <x v="153"/>
    <n v="1200"/>
    <d v="2020-08-02T00:00:08"/>
    <x v="1"/>
  </r>
  <r>
    <n v="134746"/>
    <n v="1249"/>
    <x v="25332"/>
    <x v="17"/>
    <n v="1200"/>
    <d v="2020-01-04T17:53:50"/>
    <x v="1"/>
  </r>
  <r>
    <n v="134749"/>
    <n v="5748"/>
    <x v="25333"/>
    <x v="101"/>
    <n v="1200"/>
    <d v="2020-06-01T07:42:47"/>
    <x v="1"/>
  </r>
  <r>
    <n v="134756"/>
    <n v="9059"/>
    <x v="25334"/>
    <x v="59"/>
    <n v="1200"/>
    <d v="2020-04-01T01:32:09"/>
    <x v="1"/>
  </r>
  <r>
    <n v="134768"/>
    <n v="10449"/>
    <x v="25335"/>
    <x v="20"/>
    <n v="1200"/>
    <d v="2020-01-05T12:38:03"/>
    <x v="1"/>
  </r>
  <r>
    <n v="134770"/>
    <n v="10476"/>
    <x v="25336"/>
    <x v="148"/>
    <n v="1200"/>
    <d v="2020-08-01T08:50:40"/>
    <x v="1"/>
  </r>
  <r>
    <n v="134777"/>
    <n v="8061"/>
    <x v="25337"/>
    <x v="140"/>
    <n v="1200"/>
    <d v="2020-08-01T05:49:02"/>
    <x v="1"/>
  </r>
  <r>
    <n v="134779"/>
    <n v="4497"/>
    <x v="25338"/>
    <x v="31"/>
    <n v="0"/>
    <d v="2020-02-01T12:28:20"/>
    <x v="1"/>
  </r>
  <r>
    <n v="134783"/>
    <n v="8955"/>
    <x v="25338"/>
    <x v="68"/>
    <n v="960"/>
    <d v="2020-04-01T10:18:25"/>
    <x v="1"/>
  </r>
  <r>
    <n v="134786"/>
    <n v="12115"/>
    <x v="25339"/>
    <x v="90"/>
    <n v="1200"/>
    <d v="2020-05-01T08:01:52"/>
    <x v="1"/>
  </r>
  <r>
    <n v="134789"/>
    <n v="13570"/>
    <x v="25340"/>
    <x v="25"/>
    <n v="1200"/>
    <d v="2020-02-01T00:50:26"/>
    <x v="1"/>
  </r>
  <r>
    <n v="134792"/>
    <n v="13143"/>
    <x v="25341"/>
    <x v="126"/>
    <n v="1200"/>
    <d v="2020-07-01T16:22:19"/>
    <x v="1"/>
  </r>
  <r>
    <n v="134793"/>
    <n v="10500"/>
    <x v="25342"/>
    <x v="134"/>
    <n v="1200"/>
    <d v="2020-08-01T00:42:42"/>
    <x v="1"/>
  </r>
  <r>
    <n v="134800"/>
    <n v="11602"/>
    <x v="25343"/>
    <x v="108"/>
    <n v="1200"/>
    <d v="2020-06-01T15:35:25"/>
    <x v="1"/>
  </r>
  <r>
    <n v="134801"/>
    <n v="290"/>
    <x v="25344"/>
    <x v="1"/>
    <n v="960"/>
    <d v="2020-01-01T10:14:24"/>
    <x v="1"/>
  </r>
  <r>
    <n v="134808"/>
    <n v="7378"/>
    <x v="25345"/>
    <x v="117"/>
    <n v="1200"/>
    <d v="2020-07-01T00:10:20"/>
    <x v="1"/>
  </r>
  <r>
    <n v="134814"/>
    <n v="3085"/>
    <x v="25346"/>
    <x v="1"/>
    <n v="1200"/>
    <d v="2020-01-01T10:14:24"/>
    <x v="1"/>
  </r>
  <r>
    <n v="134819"/>
    <n v="606"/>
    <x v="25347"/>
    <x v="126"/>
    <n v="1200"/>
    <d v="2020-07-01T16:22:19"/>
    <x v="1"/>
  </r>
  <r>
    <n v="134825"/>
    <n v="1335"/>
    <x v="25348"/>
    <x v="107"/>
    <n v="1200"/>
    <d v="2020-06-01T15:04:31"/>
    <x v="1"/>
  </r>
  <r>
    <n v="134831"/>
    <n v="1301"/>
    <x v="25349"/>
    <x v="127"/>
    <n v="1200"/>
    <d v="2020-07-01T17:53:50"/>
    <x v="1"/>
  </r>
  <r>
    <n v="134835"/>
    <n v="591"/>
    <x v="25350"/>
    <x v="104"/>
    <n v="1200"/>
    <d v="2020-06-01T12:03:45"/>
    <x v="1"/>
  </r>
  <r>
    <n v="134837"/>
    <n v="10171"/>
    <x v="25351"/>
    <x v="82"/>
    <n v="1200"/>
    <d v="2020-04-02T11:06:10"/>
    <x v="1"/>
  </r>
  <r>
    <n v="134842"/>
    <n v="11195"/>
    <x v="25352"/>
    <x v="102"/>
    <n v="1200"/>
    <d v="2020-06-01T08:07:56"/>
    <x v="1"/>
  </r>
  <r>
    <n v="134846"/>
    <n v="6731"/>
    <x v="25353"/>
    <x v="111"/>
    <n v="1200"/>
    <d v="2020-06-02T14:45:13"/>
    <x v="1"/>
  </r>
  <r>
    <n v="134847"/>
    <n v="7843"/>
    <x v="25354"/>
    <x v="126"/>
    <n v="1200"/>
    <d v="2020-07-01T16:22:19"/>
    <x v="1"/>
  </r>
  <r>
    <n v="134850"/>
    <n v="13230"/>
    <x v="25355"/>
    <x v="151"/>
    <n v="1200"/>
    <d v="2020-08-01T18:19:29"/>
    <x v="1"/>
  </r>
  <r>
    <n v="134851"/>
    <n v="5200"/>
    <x v="25356"/>
    <x v="101"/>
    <n v="0"/>
    <d v="2020-06-01T07:42:47"/>
    <x v="1"/>
  </r>
  <r>
    <n v="134854"/>
    <n v="5738"/>
    <x v="25357"/>
    <x v="99"/>
    <n v="0"/>
    <d v="2020-06-01T04:55:19"/>
    <x v="1"/>
  </r>
  <r>
    <n v="134859"/>
    <n v="2585"/>
    <x v="25358"/>
    <x v="147"/>
    <n v="1200"/>
    <d v="2020-08-01T08:41:43"/>
    <x v="1"/>
  </r>
  <r>
    <n v="134861"/>
    <n v="1902"/>
    <x v="25359"/>
    <x v="31"/>
    <n v="1200"/>
    <d v="2020-02-01T12:28:20"/>
    <x v="1"/>
  </r>
  <r>
    <n v="134868"/>
    <n v="10029"/>
    <x v="25360"/>
    <x v="140"/>
    <n v="1200"/>
    <d v="2020-08-01T05:49:02"/>
    <x v="1"/>
  </r>
  <r>
    <n v="134870"/>
    <n v="11410"/>
    <x v="25361"/>
    <x v="147"/>
    <n v="1200"/>
    <d v="2020-08-01T08:41:43"/>
    <x v="1"/>
  </r>
  <r>
    <n v="134877"/>
    <n v="10115"/>
    <x v="25362"/>
    <x v="22"/>
    <n v="1200"/>
    <d v="2020-01-08T11:25:59"/>
    <x v="1"/>
  </r>
  <r>
    <n v="134879"/>
    <n v="13203"/>
    <x v="25363"/>
    <x v="3"/>
    <n v="1200"/>
    <d v="2020-01-01T20:43:56"/>
    <x v="1"/>
  </r>
  <r>
    <n v="134881"/>
    <n v="8738"/>
    <x v="25364"/>
    <x v="5"/>
    <n v="1200"/>
    <d v="2020-01-02T06:05:06"/>
    <x v="1"/>
  </r>
  <r>
    <n v="134888"/>
    <n v="11028"/>
    <x v="25365"/>
    <x v="61"/>
    <n v="0"/>
    <d v="2020-04-01T04:40:51"/>
    <x v="1"/>
  </r>
  <r>
    <n v="134889"/>
    <n v="11404"/>
    <x v="25366"/>
    <x v="45"/>
    <n v="0"/>
    <d v="2020-03-01T02:42:51"/>
    <x v="1"/>
  </r>
  <r>
    <n v="134893"/>
    <n v="6731"/>
    <x v="25367"/>
    <x v="73"/>
    <n v="1200"/>
    <d v="2020-04-01T20:07:24"/>
    <x v="1"/>
  </r>
  <r>
    <n v="134899"/>
    <n v="6308"/>
    <x v="25368"/>
    <x v="9"/>
    <n v="1200"/>
    <d v="2020-01-02T21:01:44"/>
    <x v="1"/>
  </r>
  <r>
    <n v="134906"/>
    <n v="4680"/>
    <x v="25369"/>
    <x v="80"/>
    <n v="0"/>
    <d v="2020-04-02T03:39:16"/>
    <x v="1"/>
  </r>
  <r>
    <n v="134909"/>
    <n v="8934"/>
    <x v="25370"/>
    <x v="110"/>
    <n v="1200"/>
    <d v="2020-06-02T09:44:15"/>
    <x v="1"/>
  </r>
  <r>
    <n v="134913"/>
    <n v="11576"/>
    <x v="25371"/>
    <x v="120"/>
    <n v="1200"/>
    <d v="2020-07-01T02:27:57"/>
    <x v="1"/>
  </r>
  <r>
    <n v="134915"/>
    <n v="5730"/>
    <x v="25372"/>
    <x v="36"/>
    <n v="1200"/>
    <d v="2020-02-01T20:07:26"/>
    <x v="1"/>
  </r>
  <r>
    <n v="134918"/>
    <n v="6321"/>
    <x v="25373"/>
    <x v="96"/>
    <n v="1200"/>
    <d v="2020-05-02T00:48:23"/>
    <x v="1"/>
  </r>
  <r>
    <n v="134923"/>
    <n v="204"/>
    <x v="25374"/>
    <x v="99"/>
    <n v="1200"/>
    <d v="2020-06-01T04:55:19"/>
    <x v="1"/>
  </r>
  <r>
    <n v="134930"/>
    <n v="13436"/>
    <x v="25375"/>
    <x v="135"/>
    <n v="960"/>
    <d v="2020-08-01T01:33:06"/>
    <x v="1"/>
  </r>
  <r>
    <n v="134933"/>
    <n v="11500"/>
    <x v="25376"/>
    <x v="59"/>
    <n v="1200"/>
    <d v="2020-04-01T01:32:09"/>
    <x v="1"/>
  </r>
  <r>
    <n v="134937"/>
    <n v="11960"/>
    <x v="25377"/>
    <x v="47"/>
    <n v="1200"/>
    <d v="2020-03-01T03:50:25"/>
    <x v="1"/>
  </r>
  <r>
    <n v="134938"/>
    <n v="10803"/>
    <x v="25378"/>
    <x v="137"/>
    <n v="960"/>
    <d v="2020-08-01T03:03:26"/>
    <x v="1"/>
  </r>
  <r>
    <n v="134940"/>
    <n v="897"/>
    <x v="25379"/>
    <x v="150"/>
    <n v="1200"/>
    <d v="2020-08-01T15:15:03"/>
    <x v="1"/>
  </r>
  <r>
    <n v="134946"/>
    <n v="9173"/>
    <x v="25380"/>
    <x v="152"/>
    <n v="1200"/>
    <d v="2020-08-01T19:42:25"/>
    <x v="1"/>
  </r>
  <r>
    <n v="134953"/>
    <n v="1053"/>
    <x v="25381"/>
    <x v="31"/>
    <n v="1200"/>
    <d v="2020-02-01T12:28:20"/>
    <x v="1"/>
  </r>
  <r>
    <n v="134955"/>
    <n v="11187"/>
    <x v="25382"/>
    <x v="145"/>
    <n v="1200"/>
    <d v="2020-08-01T08:19:44"/>
    <x v="1"/>
  </r>
  <r>
    <n v="134956"/>
    <n v="582"/>
    <x v="25383"/>
    <x v="135"/>
    <n v="1200"/>
    <d v="2020-08-01T01:33:06"/>
    <x v="1"/>
  </r>
  <r>
    <n v="134962"/>
    <n v="2041"/>
    <x v="25384"/>
    <x v="147"/>
    <n v="1200"/>
    <d v="2020-08-01T08:41:43"/>
    <x v="1"/>
  </r>
  <r>
    <n v="134966"/>
    <n v="7378"/>
    <x v="25385"/>
    <x v="107"/>
    <n v="1200"/>
    <d v="2020-06-01T15:04:31"/>
    <x v="1"/>
  </r>
  <r>
    <n v="134973"/>
    <n v="12294"/>
    <x v="25386"/>
    <x v="76"/>
    <n v="1200"/>
    <d v="2020-04-01T23:15:30"/>
    <x v="1"/>
  </r>
  <r>
    <n v="134977"/>
    <n v="1116"/>
    <x v="25387"/>
    <x v="145"/>
    <n v="1200"/>
    <d v="2020-08-01T08:19:44"/>
    <x v="1"/>
  </r>
  <r>
    <n v="134981"/>
    <n v="1234"/>
    <x v="25388"/>
    <x v="149"/>
    <n v="1200"/>
    <d v="2020-08-01T10:49:26"/>
    <x v="1"/>
  </r>
  <r>
    <n v="134982"/>
    <n v="1790"/>
    <x v="25389"/>
    <x v="77"/>
    <n v="1200"/>
    <d v="2020-04-02T01:07:47"/>
    <x v="1"/>
  </r>
  <r>
    <n v="134988"/>
    <n v="12325"/>
    <x v="25390"/>
    <x v="120"/>
    <n v="0"/>
    <d v="2020-07-01T02:27:57"/>
    <x v="1"/>
  </r>
  <r>
    <n v="134997"/>
    <n v="10966"/>
    <x v="25391"/>
    <x v="131"/>
    <n v="1200"/>
    <d v="2020-07-02T08:46:18"/>
    <x v="1"/>
  </r>
  <r>
    <n v="135003"/>
    <n v="3590"/>
    <x v="25392"/>
    <x v="100"/>
    <n v="1200"/>
    <d v="2020-06-01T07:41:54"/>
    <x v="1"/>
  </r>
  <r>
    <n v="135005"/>
    <n v="12230"/>
    <x v="25393"/>
    <x v="31"/>
    <n v="1200"/>
    <d v="2020-02-01T12:28:20"/>
    <x v="1"/>
  </r>
  <r>
    <n v="135011"/>
    <n v="361"/>
    <x v="25394"/>
    <x v="88"/>
    <n v="1200"/>
    <d v="2020-05-01T01:11:11"/>
    <x v="1"/>
  </r>
  <r>
    <n v="135014"/>
    <n v="4168"/>
    <x v="25395"/>
    <x v="109"/>
    <n v="1200"/>
    <d v="2020-06-01T23:44:13"/>
    <x v="1"/>
  </r>
  <r>
    <n v="135016"/>
    <n v="8819"/>
    <x v="25396"/>
    <x v="54"/>
    <n v="0"/>
    <d v="2020-03-01T22:02:15"/>
    <x v="1"/>
  </r>
  <r>
    <n v="135021"/>
    <n v="4186"/>
    <x v="25397"/>
    <x v="20"/>
    <n v="1200"/>
    <d v="2020-01-05T12:38:03"/>
    <x v="1"/>
  </r>
  <r>
    <n v="135026"/>
    <n v="13416"/>
    <x v="25398"/>
    <x v="156"/>
    <n v="1200"/>
    <d v="2020-08-02T14:28:26"/>
    <x v="1"/>
  </r>
  <r>
    <n v="135027"/>
    <n v="6356"/>
    <x v="25399"/>
    <x v="128"/>
    <n v="1200"/>
    <d v="2020-07-01T22:51:52"/>
    <x v="1"/>
  </r>
  <r>
    <n v="135030"/>
    <n v="10791"/>
    <x v="25400"/>
    <x v="61"/>
    <n v="1200"/>
    <d v="2020-04-01T04:40:51"/>
    <x v="1"/>
  </r>
  <r>
    <n v="135034"/>
    <n v="11318"/>
    <x v="25401"/>
    <x v="73"/>
    <n v="1200"/>
    <d v="2020-04-01T20:07:24"/>
    <x v="1"/>
  </r>
  <r>
    <n v="135040"/>
    <n v="13230"/>
    <x v="25402"/>
    <x v="23"/>
    <n v="1200"/>
    <d v="2020-01-08T12:22:24"/>
    <x v="1"/>
  </r>
  <r>
    <n v="135045"/>
    <n v="12995"/>
    <x v="25403"/>
    <x v="144"/>
    <n v="1200"/>
    <d v="2020-08-01T07:21:20"/>
    <x v="1"/>
  </r>
  <r>
    <n v="135051"/>
    <n v="6356"/>
    <x v="25404"/>
    <x v="106"/>
    <n v="1200"/>
    <d v="2020-06-01T14:19:02"/>
    <x v="1"/>
  </r>
  <r>
    <n v="135054"/>
    <n v="12053"/>
    <x v="25405"/>
    <x v="142"/>
    <n v="0"/>
    <d v="2020-08-01T06:33:41"/>
    <x v="1"/>
  </r>
  <r>
    <n v="135061"/>
    <n v="4410"/>
    <x v="25406"/>
    <x v="57"/>
    <n v="1200"/>
    <d v="2020-04-01T00:25:00"/>
    <x v="1"/>
  </r>
  <r>
    <n v="135068"/>
    <n v="8530"/>
    <x v="25407"/>
    <x v="131"/>
    <n v="1200"/>
    <d v="2020-07-02T08:46:18"/>
    <x v="1"/>
  </r>
  <r>
    <n v="135074"/>
    <n v="3986"/>
    <x v="25408"/>
    <x v="92"/>
    <n v="1200"/>
    <d v="2020-05-01T18:02:35"/>
    <x v="1"/>
  </r>
  <r>
    <n v="135079"/>
    <n v="4896"/>
    <x v="25409"/>
    <x v="2"/>
    <n v="1200"/>
    <d v="2020-01-01T14:40:24"/>
    <x v="1"/>
  </r>
  <r>
    <n v="135086"/>
    <n v="9165"/>
    <x v="25410"/>
    <x v="76"/>
    <n v="960"/>
    <d v="2020-04-01T23:15:30"/>
    <x v="1"/>
  </r>
  <r>
    <n v="135089"/>
    <n v="1675"/>
    <x v="25411"/>
    <x v="74"/>
    <n v="1200"/>
    <d v="2020-04-01T20:15:29"/>
    <x v="1"/>
  </r>
  <r>
    <n v="135090"/>
    <n v="3859"/>
    <x v="25412"/>
    <x v="21"/>
    <n v="960"/>
    <d v="2020-01-06T03:03:37"/>
    <x v="1"/>
  </r>
  <r>
    <n v="135095"/>
    <n v="8842"/>
    <x v="25413"/>
    <x v="25"/>
    <n v="1200"/>
    <d v="2020-02-01T00:50:26"/>
    <x v="1"/>
  </r>
  <r>
    <n v="135102"/>
    <n v="3575"/>
    <x v="25414"/>
    <x v="96"/>
    <n v="0"/>
    <d v="2020-05-02T00:48:23"/>
    <x v="1"/>
  </r>
  <r>
    <n v="135107"/>
    <n v="10279"/>
    <x v="25415"/>
    <x v="106"/>
    <n v="960"/>
    <d v="2020-06-01T14:19:02"/>
    <x v="1"/>
  </r>
  <r>
    <n v="135111"/>
    <n v="11854"/>
    <x v="25416"/>
    <x v="140"/>
    <n v="0"/>
    <d v="2020-08-01T05:49:02"/>
    <x v="1"/>
  </r>
  <r>
    <n v="135112"/>
    <n v="1430"/>
    <x v="25417"/>
    <x v="2"/>
    <n v="1200"/>
    <d v="2020-01-01T14:40:24"/>
    <x v="1"/>
  </r>
  <r>
    <n v="135119"/>
    <n v="6919"/>
    <x v="25418"/>
    <x v="81"/>
    <n v="1200"/>
    <d v="2020-04-02T07:27:48"/>
    <x v="1"/>
  </r>
  <r>
    <n v="135126"/>
    <n v="6176"/>
    <x v="25419"/>
    <x v="40"/>
    <n v="1200"/>
    <d v="2020-02-02T09:01:36"/>
    <x v="1"/>
  </r>
  <r>
    <n v="135129"/>
    <n v="12115"/>
    <x v="25420"/>
    <x v="117"/>
    <n v="1200"/>
    <d v="2020-07-01T00:10:20"/>
    <x v="1"/>
  </r>
  <r>
    <n v="135136"/>
    <n v="6751"/>
    <x v="25421"/>
    <x v="123"/>
    <n v="1200"/>
    <d v="2020-07-01T06:52:26"/>
    <x v="1"/>
  </r>
  <r>
    <n v="135138"/>
    <n v="6674"/>
    <x v="25422"/>
    <x v="101"/>
    <n v="1200"/>
    <d v="2020-06-01T07:42:47"/>
    <x v="1"/>
  </r>
  <r>
    <n v="135139"/>
    <n v="7031"/>
    <x v="25423"/>
    <x v="138"/>
    <n v="1200"/>
    <d v="2020-08-01T04:05:20"/>
    <x v="1"/>
  </r>
  <r>
    <n v="135141"/>
    <n v="8284"/>
    <x v="25424"/>
    <x v="126"/>
    <n v="1200"/>
    <d v="2020-07-01T16:22:19"/>
    <x v="1"/>
  </r>
  <r>
    <n v="135145"/>
    <n v="3909"/>
    <x v="25425"/>
    <x v="100"/>
    <n v="1200"/>
    <d v="2020-06-01T07:41:54"/>
    <x v="1"/>
  </r>
  <r>
    <n v="135148"/>
    <n v="1778"/>
    <x v="25426"/>
    <x v="154"/>
    <n v="1200"/>
    <d v="2020-08-02T04:43:02"/>
    <x v="1"/>
  </r>
  <r>
    <n v="135151"/>
    <n v="2585"/>
    <x v="25427"/>
    <x v="81"/>
    <n v="1200"/>
    <d v="2020-04-02T07:27:48"/>
    <x v="1"/>
  </r>
  <r>
    <n v="135154"/>
    <n v="10096"/>
    <x v="25428"/>
    <x v="150"/>
    <n v="1200"/>
    <d v="2020-08-01T15:15:03"/>
    <x v="1"/>
  </r>
  <r>
    <n v="135157"/>
    <n v="11643"/>
    <x v="25429"/>
    <x v="35"/>
    <n v="1200"/>
    <d v="2020-02-01T18:08:42"/>
    <x v="1"/>
  </r>
  <r>
    <n v="135158"/>
    <n v="10503"/>
    <x v="25430"/>
    <x v="78"/>
    <n v="1200"/>
    <d v="2020-04-02T03:01:14"/>
    <x v="1"/>
  </r>
  <r>
    <n v="135164"/>
    <n v="3710"/>
    <x v="25431"/>
    <x v="55"/>
    <n v="1200"/>
    <d v="2020-03-02T11:02:51"/>
    <x v="1"/>
  </r>
  <r>
    <n v="135169"/>
    <n v="3909"/>
    <x v="25432"/>
    <x v="61"/>
    <n v="1200"/>
    <d v="2020-04-01T04:40:51"/>
    <x v="1"/>
  </r>
  <r>
    <n v="135172"/>
    <n v="779"/>
    <x v="25433"/>
    <x v="132"/>
    <n v="1200"/>
    <d v="2020-07-03T18:05:04"/>
    <x v="1"/>
  </r>
  <r>
    <n v="135177"/>
    <n v="8225"/>
    <x v="25434"/>
    <x v="20"/>
    <n v="1200"/>
    <d v="2020-01-05T12:38:03"/>
    <x v="1"/>
  </r>
  <r>
    <n v="135178"/>
    <n v="2879"/>
    <x v="25435"/>
    <x v="155"/>
    <n v="1200"/>
    <d v="2020-08-02T07:57:17"/>
    <x v="1"/>
  </r>
  <r>
    <n v="135184"/>
    <n v="1337"/>
    <x v="25436"/>
    <x v="138"/>
    <n v="1200"/>
    <d v="2020-08-01T04:05:20"/>
    <x v="1"/>
  </r>
  <r>
    <n v="135187"/>
    <n v="7809"/>
    <x v="25437"/>
    <x v="53"/>
    <n v="1200"/>
    <d v="2020-03-01T15:17:21"/>
    <x v="1"/>
  </r>
  <r>
    <n v="135192"/>
    <n v="8495"/>
    <x v="25438"/>
    <x v="117"/>
    <n v="0"/>
    <d v="2020-07-01T00:10:20"/>
    <x v="1"/>
  </r>
  <r>
    <n v="135198"/>
    <n v="9547"/>
    <x v="25439"/>
    <x v="157"/>
    <n v="1200"/>
    <d v="2020-08-02T19:40:38"/>
    <x v="1"/>
  </r>
  <r>
    <n v="135199"/>
    <n v="7306"/>
    <x v="25440"/>
    <x v="104"/>
    <n v="1200"/>
    <d v="2020-06-01T12:03:45"/>
    <x v="1"/>
  </r>
  <r>
    <n v="135206"/>
    <n v="13519"/>
    <x v="25441"/>
    <x v="90"/>
    <n v="960"/>
    <d v="2020-05-01T08:01:52"/>
    <x v="1"/>
  </r>
  <r>
    <n v="135208"/>
    <n v="2375"/>
    <x v="25442"/>
    <x v="146"/>
    <n v="1200"/>
    <d v="2020-08-01T08:24:54"/>
    <x v="1"/>
  </r>
  <r>
    <n v="135210"/>
    <n v="8190"/>
    <x v="25443"/>
    <x v="111"/>
    <n v="1200"/>
    <d v="2020-06-02T14:45:13"/>
    <x v="1"/>
  </r>
  <r>
    <n v="135215"/>
    <n v="13316"/>
    <x v="25444"/>
    <x v="74"/>
    <n v="1200"/>
    <d v="2020-04-01T20:15:29"/>
    <x v="1"/>
  </r>
  <r>
    <n v="135220"/>
    <n v="13129"/>
    <x v="25445"/>
    <x v="78"/>
    <n v="1200"/>
    <d v="2020-04-02T03:01:14"/>
    <x v="1"/>
  </r>
  <r>
    <n v="135226"/>
    <n v="5561"/>
    <x v="25446"/>
    <x v="82"/>
    <n v="1200"/>
    <d v="2020-04-02T11:06:10"/>
    <x v="1"/>
  </r>
  <r>
    <n v="135233"/>
    <n v="141"/>
    <x v="25447"/>
    <x v="67"/>
    <n v="1200"/>
    <d v="2020-04-01T09:22:59"/>
    <x v="1"/>
  </r>
  <r>
    <n v="135238"/>
    <n v="12056"/>
    <x v="25448"/>
    <x v="58"/>
    <n v="1200"/>
    <d v="2020-04-01T00:30:36"/>
    <x v="1"/>
  </r>
  <r>
    <n v="135239"/>
    <n v="11487"/>
    <x v="25449"/>
    <x v="113"/>
    <n v="0"/>
    <d v="2020-06-03T03:01:43"/>
    <x v="1"/>
  </r>
  <r>
    <n v="135241"/>
    <n v="13691"/>
    <x v="25450"/>
    <x v="74"/>
    <n v="1200"/>
    <d v="2020-04-01T20:15:29"/>
    <x v="1"/>
  </r>
  <r>
    <n v="135252"/>
    <n v="13324"/>
    <x v="25451"/>
    <x v="55"/>
    <n v="1200"/>
    <d v="2020-03-02T11:02:51"/>
    <x v="1"/>
  </r>
  <r>
    <n v="135254"/>
    <n v="116"/>
    <x v="25452"/>
    <x v="85"/>
    <n v="1200"/>
    <d v="2020-05-01T00:24:15"/>
    <x v="1"/>
  </r>
  <r>
    <n v="135261"/>
    <n v="11404"/>
    <x v="25453"/>
    <x v="35"/>
    <n v="1200"/>
    <d v="2020-02-01T18:08:42"/>
    <x v="1"/>
  </r>
  <r>
    <n v="135263"/>
    <n v="8945"/>
    <x v="25454"/>
    <x v="55"/>
    <n v="1200"/>
    <d v="2020-03-02T11:02:51"/>
    <x v="1"/>
  </r>
  <r>
    <n v="135267"/>
    <n v="3605"/>
    <x v="25455"/>
    <x v="140"/>
    <n v="1200"/>
    <d v="2020-08-01T05:49:02"/>
    <x v="1"/>
  </r>
  <r>
    <n v="135270"/>
    <n v="12230"/>
    <x v="25456"/>
    <x v="57"/>
    <n v="1200"/>
    <d v="2020-04-01T00:25:00"/>
    <x v="1"/>
  </r>
  <r>
    <n v="135282"/>
    <n v="6632"/>
    <x v="25457"/>
    <x v="101"/>
    <n v="1200"/>
    <d v="2020-06-01T07:42:47"/>
    <x v="1"/>
  </r>
  <r>
    <n v="135285"/>
    <n v="13718"/>
    <x v="25458"/>
    <x v="50"/>
    <n v="1200"/>
    <d v="2020-03-01T05:23:13"/>
    <x v="1"/>
  </r>
  <r>
    <n v="135291"/>
    <n v="10248"/>
    <x v="25459"/>
    <x v="55"/>
    <n v="1200"/>
    <d v="2020-03-02T11:02:51"/>
    <x v="1"/>
  </r>
  <r>
    <n v="135294"/>
    <n v="1249"/>
    <x v="25460"/>
    <x v="121"/>
    <n v="960"/>
    <d v="2020-07-01T03:30:20"/>
    <x v="1"/>
  </r>
  <r>
    <n v="135297"/>
    <n v="12800"/>
    <x v="25461"/>
    <x v="2"/>
    <n v="1200"/>
    <d v="2020-01-01T14:40:24"/>
    <x v="1"/>
  </r>
  <r>
    <n v="135303"/>
    <n v="7295"/>
    <x v="25462"/>
    <x v="43"/>
    <n v="1200"/>
    <d v="2020-03-01T01:41:28"/>
    <x v="1"/>
  </r>
  <r>
    <n v="135308"/>
    <n v="5379"/>
    <x v="25463"/>
    <x v="21"/>
    <n v="1200"/>
    <d v="2020-01-06T03:03:37"/>
    <x v="1"/>
  </r>
  <r>
    <n v="135313"/>
    <n v="6919"/>
    <x v="25464"/>
    <x v="98"/>
    <n v="1200"/>
    <d v="2020-05-02T20:11:47"/>
    <x v="1"/>
  </r>
  <r>
    <n v="135318"/>
    <n v="11407"/>
    <x v="25465"/>
    <x v="40"/>
    <n v="0"/>
    <d v="2020-02-02T09:01:36"/>
    <x v="1"/>
  </r>
  <r>
    <n v="135325"/>
    <n v="13436"/>
    <x v="25466"/>
    <x v="14"/>
    <n v="1200"/>
    <d v="2020-01-03T10:34:56"/>
    <x v="1"/>
  </r>
  <r>
    <n v="135331"/>
    <n v="7117"/>
    <x v="25467"/>
    <x v="88"/>
    <n v="1200"/>
    <d v="2020-05-01T01:11:11"/>
    <x v="1"/>
  </r>
  <r>
    <n v="135335"/>
    <n v="2291"/>
    <x v="25468"/>
    <x v="110"/>
    <n v="1200"/>
    <d v="2020-06-02T09:44:15"/>
    <x v="1"/>
  </r>
  <r>
    <n v="135342"/>
    <n v="11431"/>
    <x v="25469"/>
    <x v="57"/>
    <n v="1200"/>
    <d v="2020-04-01T00:25:00"/>
    <x v="1"/>
  </r>
  <r>
    <n v="135345"/>
    <n v="8530"/>
    <x v="25470"/>
    <x v="154"/>
    <n v="1200"/>
    <d v="2020-08-02T04:43:02"/>
    <x v="1"/>
  </r>
  <r>
    <n v="135352"/>
    <n v="1780"/>
    <x v="25471"/>
    <x v="61"/>
    <n v="1200"/>
    <d v="2020-04-01T04:40:51"/>
    <x v="1"/>
  </r>
  <r>
    <n v="135353"/>
    <n v="10001"/>
    <x v="25472"/>
    <x v="82"/>
    <n v="1200"/>
    <d v="2020-04-02T11:06:10"/>
    <x v="1"/>
  </r>
  <r>
    <n v="135358"/>
    <n v="1278"/>
    <x v="25473"/>
    <x v="3"/>
    <n v="1200"/>
    <d v="2020-01-01T20:43:56"/>
    <x v="1"/>
  </r>
  <r>
    <n v="135360"/>
    <n v="11407"/>
    <x v="25474"/>
    <x v="2"/>
    <n v="960"/>
    <d v="2020-01-01T14:40:24"/>
    <x v="1"/>
  </r>
  <r>
    <n v="135370"/>
    <n v="12167"/>
    <x v="25475"/>
    <x v="89"/>
    <n v="1200"/>
    <d v="2020-05-01T04:46:57"/>
    <x v="1"/>
  </r>
  <r>
    <n v="135374"/>
    <n v="10732"/>
    <x v="25476"/>
    <x v="52"/>
    <n v="1200"/>
    <d v="2020-03-01T13:39:30"/>
    <x v="1"/>
  </r>
  <r>
    <n v="135378"/>
    <n v="10500"/>
    <x v="25477"/>
    <x v="130"/>
    <n v="1200"/>
    <d v="2020-07-02T04:08:30"/>
    <x v="1"/>
  </r>
  <r>
    <n v="135383"/>
    <n v="9706"/>
    <x v="25478"/>
    <x v="111"/>
    <n v="1200"/>
    <d v="2020-06-02T14:45:13"/>
    <x v="1"/>
  </r>
  <r>
    <n v="135385"/>
    <n v="4975"/>
    <x v="25479"/>
    <x v="10"/>
    <n v="1200"/>
    <d v="2020-01-03T00:27:51"/>
    <x v="1"/>
  </r>
  <r>
    <n v="135390"/>
    <n v="10732"/>
    <x v="25480"/>
    <x v="155"/>
    <n v="960"/>
    <d v="2020-08-02T07:57:17"/>
    <x v="1"/>
  </r>
  <r>
    <n v="135397"/>
    <n v="2375"/>
    <x v="25481"/>
    <x v="110"/>
    <n v="1200"/>
    <d v="2020-06-02T09:44:15"/>
    <x v="1"/>
  </r>
  <r>
    <n v="135399"/>
    <n v="1301"/>
    <x v="25482"/>
    <x v="46"/>
    <n v="1200"/>
    <d v="2020-03-01T03:08:48"/>
    <x v="1"/>
  </r>
  <r>
    <n v="135402"/>
    <n v="8791"/>
    <x v="25483"/>
    <x v="153"/>
    <n v="1200"/>
    <d v="2020-08-02T00:00:08"/>
    <x v="1"/>
  </r>
  <r>
    <n v="135405"/>
    <n v="9722"/>
    <x v="25484"/>
    <x v="133"/>
    <n v="1200"/>
    <d v="2020-07-03T23:20:54"/>
    <x v="1"/>
  </r>
  <r>
    <n v="135406"/>
    <n v="1718"/>
    <x v="25485"/>
    <x v="74"/>
    <n v="0"/>
    <d v="2020-04-01T20:15:29"/>
    <x v="1"/>
  </r>
  <r>
    <n v="135409"/>
    <n v="9671"/>
    <x v="25486"/>
    <x v="102"/>
    <n v="1200"/>
    <d v="2020-06-01T08:07:56"/>
    <x v="1"/>
  </r>
  <r>
    <n v="135410"/>
    <n v="4918"/>
    <x v="25487"/>
    <x v="127"/>
    <n v="960"/>
    <d v="2020-07-01T17:53:50"/>
    <x v="1"/>
  </r>
  <r>
    <n v="135414"/>
    <n v="9195"/>
    <x v="25488"/>
    <x v="156"/>
    <n v="1200"/>
    <d v="2020-08-02T14:28:26"/>
    <x v="1"/>
  </r>
  <r>
    <n v="135420"/>
    <n v="3301"/>
    <x v="25489"/>
    <x v="43"/>
    <n v="1200"/>
    <d v="2020-03-01T01:41:28"/>
    <x v="1"/>
  </r>
  <r>
    <n v="135425"/>
    <n v="11845"/>
    <x v="25490"/>
    <x v="94"/>
    <n v="1200"/>
    <d v="2020-05-01T22:03:18"/>
    <x v="1"/>
  </r>
  <r>
    <n v="135431"/>
    <n v="207"/>
    <x v="25491"/>
    <x v="96"/>
    <n v="1200"/>
    <d v="2020-05-02T00:48:23"/>
    <x v="1"/>
  </r>
  <r>
    <n v="135435"/>
    <n v="6732"/>
    <x v="25492"/>
    <x v="23"/>
    <n v="1200"/>
    <d v="2020-01-08T12:22:24"/>
    <x v="1"/>
  </r>
  <r>
    <n v="135442"/>
    <n v="7706"/>
    <x v="25493"/>
    <x v="65"/>
    <n v="1200"/>
    <d v="2020-04-01T08:02:05"/>
    <x v="1"/>
  </r>
  <r>
    <n v="135445"/>
    <n v="13203"/>
    <x v="25494"/>
    <x v="71"/>
    <n v="1200"/>
    <d v="2020-04-01T15:04:54"/>
    <x v="1"/>
  </r>
  <r>
    <n v="135448"/>
    <n v="6464"/>
    <x v="25495"/>
    <x v="153"/>
    <n v="1200"/>
    <d v="2020-08-02T00:00:08"/>
    <x v="1"/>
  </r>
  <r>
    <n v="135451"/>
    <n v="7688"/>
    <x v="25496"/>
    <x v="21"/>
    <n v="1200"/>
    <d v="2020-01-06T03:03:37"/>
    <x v="1"/>
  </r>
  <r>
    <n v="135452"/>
    <n v="2633"/>
    <x v="25497"/>
    <x v="141"/>
    <n v="1200"/>
    <d v="2020-08-01T06:20:39"/>
    <x v="1"/>
  </r>
  <r>
    <n v="135458"/>
    <n v="6167"/>
    <x v="25498"/>
    <x v="60"/>
    <n v="1200"/>
    <d v="2020-04-01T03:55:51"/>
    <x v="1"/>
  </r>
  <r>
    <n v="135464"/>
    <n v="207"/>
    <x v="25499"/>
    <x v="57"/>
    <n v="1200"/>
    <d v="2020-04-01T00:25:00"/>
    <x v="1"/>
  </r>
  <r>
    <n v="135467"/>
    <n v="7043"/>
    <x v="25500"/>
    <x v="156"/>
    <n v="1200"/>
    <d v="2020-08-02T14:28:26"/>
    <x v="1"/>
  </r>
  <r>
    <n v="135474"/>
    <n v="7420"/>
    <x v="25501"/>
    <x v="71"/>
    <n v="960"/>
    <d v="2020-04-01T15:04:54"/>
    <x v="1"/>
  </r>
  <r>
    <n v="135477"/>
    <n v="9982"/>
    <x v="25502"/>
    <x v="23"/>
    <n v="1200"/>
    <d v="2020-01-08T12:22:24"/>
    <x v="1"/>
  </r>
  <r>
    <n v="135478"/>
    <n v="13192"/>
    <x v="25503"/>
    <x v="137"/>
    <n v="1200"/>
    <d v="2020-08-01T03:03:26"/>
    <x v="1"/>
  </r>
  <r>
    <n v="135480"/>
    <n v="10476"/>
    <x v="25504"/>
    <x v="150"/>
    <n v="1200"/>
    <d v="2020-08-01T15:15:03"/>
    <x v="1"/>
  </r>
  <r>
    <n v="135493"/>
    <n v="13055"/>
    <x v="25505"/>
    <x v="147"/>
    <n v="1200"/>
    <d v="2020-08-01T08:41:43"/>
    <x v="1"/>
  </r>
  <r>
    <n v="135497"/>
    <n v="13570"/>
    <x v="25506"/>
    <x v="158"/>
    <n v="1200"/>
    <d v="2020-08-02T20:14:23"/>
    <x v="1"/>
  </r>
  <r>
    <n v="135502"/>
    <n v="6573"/>
    <x v="25507"/>
    <x v="103"/>
    <n v="1200"/>
    <d v="2020-06-01T10:26:59"/>
    <x v="1"/>
  </r>
  <r>
    <n v="135508"/>
    <n v="10154"/>
    <x v="25508"/>
    <x v="8"/>
    <n v="1200"/>
    <d v="2020-01-02T20:35:56"/>
    <x v="1"/>
  </r>
  <r>
    <n v="135513"/>
    <n v="827"/>
    <x v="25509"/>
    <x v="10"/>
    <n v="1200"/>
    <d v="2020-01-03T00:27:51"/>
    <x v="1"/>
  </r>
  <r>
    <n v="135514"/>
    <n v="166"/>
    <x v="25510"/>
    <x v="69"/>
    <n v="960"/>
    <d v="2020-04-01T10:57:24"/>
    <x v="1"/>
  </r>
  <r>
    <n v="135521"/>
    <n v="1104"/>
    <x v="25511"/>
    <x v="50"/>
    <n v="1200"/>
    <d v="2020-03-01T05:23:13"/>
    <x v="1"/>
  </r>
  <r>
    <n v="135524"/>
    <n v="10613"/>
    <x v="25512"/>
    <x v="48"/>
    <n v="1200"/>
    <d v="2020-03-01T03:58:30"/>
    <x v="1"/>
  </r>
  <r>
    <n v="135527"/>
    <n v="13743"/>
    <x v="25513"/>
    <x v="106"/>
    <n v="1200"/>
    <d v="2020-06-01T14:19:02"/>
    <x v="1"/>
  </r>
  <r>
    <n v="135530"/>
    <n v="13362"/>
    <x v="25514"/>
    <x v="45"/>
    <n v="1200"/>
    <d v="2020-03-01T02:42:51"/>
    <x v="1"/>
  </r>
  <r>
    <n v="135535"/>
    <n v="4986"/>
    <x v="25515"/>
    <x v="44"/>
    <n v="1200"/>
    <d v="2020-03-01T02:31:49"/>
    <x v="1"/>
  </r>
  <r>
    <n v="135541"/>
    <n v="4353"/>
    <x v="25516"/>
    <x v="106"/>
    <n v="1200"/>
    <d v="2020-06-01T14:19:02"/>
    <x v="1"/>
  </r>
  <r>
    <n v="135547"/>
    <n v="11988"/>
    <x v="25517"/>
    <x v="113"/>
    <n v="1200"/>
    <d v="2020-06-03T03:01:43"/>
    <x v="1"/>
  </r>
  <r>
    <n v="135548"/>
    <n v="9142"/>
    <x v="25518"/>
    <x v="130"/>
    <n v="1200"/>
    <d v="2020-07-02T04:08:30"/>
    <x v="1"/>
  </r>
  <r>
    <n v="135554"/>
    <n v="6239"/>
    <x v="25519"/>
    <x v="146"/>
    <n v="1200"/>
    <d v="2020-08-01T08:24:54"/>
    <x v="1"/>
  </r>
  <r>
    <n v="135557"/>
    <n v="13416"/>
    <x v="25520"/>
    <x v="141"/>
    <n v="1200"/>
    <d v="2020-08-01T06:20:39"/>
    <x v="1"/>
  </r>
  <r>
    <n v="135560"/>
    <n v="8985"/>
    <x v="25521"/>
    <x v="43"/>
    <n v="1200"/>
    <d v="2020-03-01T01:41:28"/>
    <x v="1"/>
  </r>
  <r>
    <n v="135563"/>
    <n v="6209"/>
    <x v="25522"/>
    <x v="135"/>
    <n v="1200"/>
    <d v="2020-08-01T01:33:06"/>
    <x v="1"/>
  </r>
  <r>
    <n v="135566"/>
    <n v="7662"/>
    <x v="25523"/>
    <x v="135"/>
    <n v="1200"/>
    <d v="2020-08-01T01:33:06"/>
    <x v="1"/>
  </r>
  <r>
    <n v="135579"/>
    <n v="10146"/>
    <x v="25524"/>
    <x v="138"/>
    <n v="1200"/>
    <d v="2020-08-01T04:05:20"/>
    <x v="1"/>
  </r>
  <r>
    <n v="135584"/>
    <n v="3795"/>
    <x v="25525"/>
    <x v="103"/>
    <n v="1200"/>
    <d v="2020-06-01T10:26:59"/>
    <x v="1"/>
  </r>
  <r>
    <n v="135590"/>
    <n v="6176"/>
    <x v="25526"/>
    <x v="121"/>
    <n v="0"/>
    <d v="2020-07-01T03:30:20"/>
    <x v="1"/>
  </r>
  <r>
    <n v="135596"/>
    <n v="10819"/>
    <x v="25527"/>
    <x v="147"/>
    <n v="1200"/>
    <d v="2020-08-01T08:41:43"/>
    <x v="1"/>
  </r>
  <r>
    <n v="135601"/>
    <n v="8664"/>
    <x v="25528"/>
    <x v="140"/>
    <n v="960"/>
    <d v="2020-08-01T05:49:02"/>
    <x v="1"/>
  </r>
  <r>
    <n v="135604"/>
    <n v="6464"/>
    <x v="25529"/>
    <x v="53"/>
    <n v="960"/>
    <d v="2020-03-01T15:17:21"/>
    <x v="1"/>
  </r>
  <r>
    <n v="135607"/>
    <n v="2238"/>
    <x v="25530"/>
    <x v="140"/>
    <n v="1200"/>
    <d v="2020-08-01T05:49:02"/>
    <x v="1"/>
  </r>
  <r>
    <n v="135608"/>
    <n v="12159"/>
    <x v="25531"/>
    <x v="20"/>
    <n v="1200"/>
    <d v="2020-01-05T12:38:03"/>
    <x v="1"/>
  </r>
  <r>
    <n v="135609"/>
    <n v="5702"/>
    <x v="25532"/>
    <x v="110"/>
    <n v="0"/>
    <d v="2020-06-02T09:44:15"/>
    <x v="1"/>
  </r>
  <r>
    <n v="135610"/>
    <n v="8412"/>
    <x v="25533"/>
    <x v="145"/>
    <n v="1200"/>
    <d v="2020-08-01T08:19:44"/>
    <x v="1"/>
  </r>
  <r>
    <n v="135615"/>
    <n v="9547"/>
    <x v="25534"/>
    <x v="155"/>
    <n v="1200"/>
    <d v="2020-08-02T07:57:17"/>
    <x v="1"/>
  </r>
  <r>
    <n v="135621"/>
    <n v="11756"/>
    <x v="25535"/>
    <x v="40"/>
    <n v="1200"/>
    <d v="2020-02-02T09:01:36"/>
    <x v="1"/>
  </r>
  <r>
    <n v="135628"/>
    <n v="1538"/>
    <x v="25536"/>
    <x v="134"/>
    <n v="1200"/>
    <d v="2020-08-01T00:42:42"/>
    <x v="1"/>
  </r>
  <r>
    <n v="135629"/>
    <n v="13691"/>
    <x v="25537"/>
    <x v="132"/>
    <n v="1200"/>
    <d v="2020-07-03T18:05:04"/>
    <x v="1"/>
  </r>
  <r>
    <n v="135635"/>
    <n v="3351"/>
    <x v="25538"/>
    <x v="101"/>
    <n v="1200"/>
    <d v="2020-06-01T07:42:47"/>
    <x v="1"/>
  </r>
  <r>
    <n v="135639"/>
    <n v="2430"/>
    <x v="25539"/>
    <x v="59"/>
    <n v="1200"/>
    <d v="2020-04-01T01:32:09"/>
    <x v="1"/>
  </r>
  <r>
    <n v="135641"/>
    <n v="2897"/>
    <x v="25540"/>
    <x v="99"/>
    <n v="1200"/>
    <d v="2020-06-01T04:55:19"/>
    <x v="1"/>
  </r>
  <r>
    <n v="135644"/>
    <n v="5701"/>
    <x v="25541"/>
    <x v="130"/>
    <n v="0"/>
    <d v="2020-07-02T04:08:30"/>
    <x v="1"/>
  </r>
  <r>
    <n v="135650"/>
    <n v="11500"/>
    <x v="25542"/>
    <x v="3"/>
    <n v="1200"/>
    <d v="2020-01-01T20:43:56"/>
    <x v="1"/>
  </r>
  <r>
    <n v="135655"/>
    <n v="7442"/>
    <x v="25543"/>
    <x v="33"/>
    <n v="1200"/>
    <d v="2020-02-01T15:32:18"/>
    <x v="1"/>
  </r>
  <r>
    <n v="135656"/>
    <n v="12325"/>
    <x v="25544"/>
    <x v="132"/>
    <n v="1200"/>
    <d v="2020-07-03T18:05:04"/>
    <x v="1"/>
  </r>
  <r>
    <n v="135661"/>
    <n v="8509"/>
    <x v="25545"/>
    <x v="89"/>
    <n v="1200"/>
    <d v="2020-05-01T04:46:57"/>
    <x v="1"/>
  </r>
  <r>
    <n v="135667"/>
    <n v="9906"/>
    <x v="25546"/>
    <x v="128"/>
    <n v="1200"/>
    <d v="2020-07-01T22:51:52"/>
    <x v="1"/>
  </r>
  <r>
    <n v="135671"/>
    <n v="10474"/>
    <x v="25547"/>
    <x v="14"/>
    <n v="1200"/>
    <d v="2020-01-03T10:34:56"/>
    <x v="1"/>
  </r>
  <r>
    <n v="135672"/>
    <n v="204"/>
    <x v="25548"/>
    <x v="45"/>
    <n v="1200"/>
    <d v="2020-03-01T02:42:51"/>
    <x v="1"/>
  </r>
  <r>
    <n v="135679"/>
    <n v="576"/>
    <x v="25549"/>
    <x v="143"/>
    <n v="1200"/>
    <d v="2020-08-01T06:55:44"/>
    <x v="1"/>
  </r>
  <r>
    <n v="135686"/>
    <n v="13612"/>
    <x v="25550"/>
    <x v="87"/>
    <n v="1200"/>
    <d v="2020-05-01T00:47:34"/>
    <x v="1"/>
  </r>
  <r>
    <n v="135693"/>
    <n v="1518"/>
    <x v="25551"/>
    <x v="13"/>
    <n v="0"/>
    <d v="2020-01-03T09:32:30"/>
    <x v="1"/>
  </r>
  <r>
    <n v="135697"/>
    <n v="1518"/>
    <x v="25552"/>
    <x v="57"/>
    <n v="1200"/>
    <d v="2020-04-01T00:25:00"/>
    <x v="1"/>
  </r>
  <r>
    <n v="135703"/>
    <n v="5855"/>
    <x v="25553"/>
    <x v="75"/>
    <n v="1200"/>
    <d v="2020-04-01T22:09:26"/>
    <x v="1"/>
  </r>
  <r>
    <n v="135704"/>
    <n v="6321"/>
    <x v="25554"/>
    <x v="104"/>
    <n v="960"/>
    <d v="2020-06-01T12:03:45"/>
    <x v="1"/>
  </r>
  <r>
    <n v="135708"/>
    <n v="3085"/>
    <x v="25555"/>
    <x v="36"/>
    <n v="1200"/>
    <d v="2020-02-01T20:07:26"/>
    <x v="1"/>
  </r>
  <r>
    <n v="135714"/>
    <n v="6842"/>
    <x v="25556"/>
    <x v="88"/>
    <n v="1200"/>
    <d v="2020-05-01T01:11:11"/>
    <x v="1"/>
  </r>
  <r>
    <n v="135717"/>
    <n v="3911"/>
    <x v="25557"/>
    <x v="14"/>
    <n v="1200"/>
    <d v="2020-01-03T10:34:56"/>
    <x v="1"/>
  </r>
  <r>
    <n v="135721"/>
    <n v="9636"/>
    <x v="25558"/>
    <x v="25"/>
    <n v="1200"/>
    <d v="2020-02-01T00:50:26"/>
    <x v="1"/>
  </r>
  <r>
    <n v="135722"/>
    <n v="11344"/>
    <x v="25559"/>
    <x v="33"/>
    <n v="1200"/>
    <d v="2020-02-01T15:32:18"/>
    <x v="1"/>
  </r>
  <r>
    <n v="135725"/>
    <n v="11802"/>
    <x v="25560"/>
    <x v="78"/>
    <n v="1200"/>
    <d v="2020-04-02T03:01:14"/>
    <x v="1"/>
  </r>
  <r>
    <n v="135729"/>
    <n v="6539"/>
    <x v="25561"/>
    <x v="94"/>
    <n v="0"/>
    <d v="2020-05-01T22:03:18"/>
    <x v="1"/>
  </r>
  <r>
    <n v="135733"/>
    <n v="9596"/>
    <x v="25562"/>
    <x v="76"/>
    <n v="0"/>
    <d v="2020-04-01T23:15:30"/>
    <x v="1"/>
  </r>
  <r>
    <n v="135737"/>
    <n v="4167"/>
    <x v="25563"/>
    <x v="37"/>
    <n v="1200"/>
    <d v="2020-02-01T20:26:19"/>
    <x v="1"/>
  </r>
  <r>
    <n v="135743"/>
    <n v="3986"/>
    <x v="25564"/>
    <x v="59"/>
    <n v="1200"/>
    <d v="2020-04-01T01:32:09"/>
    <x v="1"/>
  </r>
  <r>
    <n v="135745"/>
    <n v="13559"/>
    <x v="25565"/>
    <x v="54"/>
    <n v="1200"/>
    <d v="2020-03-01T22:02:15"/>
    <x v="1"/>
  </r>
  <r>
    <n v="135746"/>
    <n v="12230"/>
    <x v="25566"/>
    <x v="21"/>
    <n v="1200"/>
    <d v="2020-01-06T03:03:37"/>
    <x v="1"/>
  </r>
  <r>
    <n v="135747"/>
    <n v="3277"/>
    <x v="25567"/>
    <x v="121"/>
    <n v="1200"/>
    <d v="2020-07-01T03:30:20"/>
    <x v="1"/>
  </r>
  <r>
    <n v="135756"/>
    <n v="12766"/>
    <x v="25568"/>
    <x v="106"/>
    <n v="1200"/>
    <d v="2020-06-01T14:19:02"/>
    <x v="1"/>
  </r>
  <r>
    <n v="135758"/>
    <n v="13531"/>
    <x v="25569"/>
    <x v="103"/>
    <n v="1200"/>
    <d v="2020-06-01T10:26:59"/>
    <x v="1"/>
  </r>
  <r>
    <n v="135765"/>
    <n v="3466"/>
    <x v="25570"/>
    <x v="8"/>
    <n v="1200"/>
    <d v="2020-01-02T20:35:56"/>
    <x v="1"/>
  </r>
  <r>
    <n v="135773"/>
    <n v="1510"/>
    <x v="25571"/>
    <x v="62"/>
    <n v="1200"/>
    <d v="2020-04-01T05:07:47"/>
    <x v="1"/>
  </r>
  <r>
    <n v="135776"/>
    <n v="6756"/>
    <x v="25572"/>
    <x v="127"/>
    <n v="1200"/>
    <d v="2020-07-01T17:53:50"/>
    <x v="1"/>
  </r>
  <r>
    <n v="135781"/>
    <n v="7616"/>
    <x v="25573"/>
    <x v="36"/>
    <n v="1200"/>
    <d v="2020-02-01T20:07:26"/>
    <x v="1"/>
  </r>
  <r>
    <n v="135782"/>
    <n v="5102"/>
    <x v="25574"/>
    <x v="77"/>
    <n v="1200"/>
    <d v="2020-04-02T01:07:47"/>
    <x v="1"/>
  </r>
  <r>
    <n v="135783"/>
    <n v="4057"/>
    <x v="25575"/>
    <x v="76"/>
    <n v="1200"/>
    <d v="2020-04-01T23:15:30"/>
    <x v="1"/>
  </r>
  <r>
    <n v="135786"/>
    <n v="8051"/>
    <x v="25576"/>
    <x v="149"/>
    <n v="1200"/>
    <d v="2020-08-01T10:49:26"/>
    <x v="1"/>
  </r>
  <r>
    <n v="135792"/>
    <n v="2382"/>
    <x v="25577"/>
    <x v="21"/>
    <n v="1200"/>
    <d v="2020-01-06T03:03:37"/>
    <x v="1"/>
  </r>
  <r>
    <n v="135798"/>
    <n v="12837"/>
    <x v="25578"/>
    <x v="78"/>
    <n v="1200"/>
    <d v="2020-04-02T03:01:14"/>
    <x v="1"/>
  </r>
  <r>
    <n v="135801"/>
    <n v="9760"/>
    <x v="25579"/>
    <x v="157"/>
    <n v="1200"/>
    <d v="2020-08-02T19:40:38"/>
    <x v="1"/>
  </r>
  <r>
    <n v="135805"/>
    <n v="8973"/>
    <x v="25580"/>
    <x v="149"/>
    <n v="1200"/>
    <d v="2020-08-01T10:49:26"/>
    <x v="1"/>
  </r>
  <r>
    <n v="135806"/>
    <n v="2326"/>
    <x v="25581"/>
    <x v="69"/>
    <n v="0"/>
    <d v="2020-04-01T10:57:24"/>
    <x v="1"/>
  </r>
  <r>
    <n v="135810"/>
    <n v="5738"/>
    <x v="25582"/>
    <x v="105"/>
    <n v="1200"/>
    <d v="2020-06-01T14:12:05"/>
    <x v="1"/>
  </r>
  <r>
    <n v="135814"/>
    <n v="11845"/>
    <x v="25583"/>
    <x v="131"/>
    <n v="960"/>
    <d v="2020-07-02T08:46:18"/>
    <x v="1"/>
  </r>
  <r>
    <n v="135818"/>
    <n v="10331"/>
    <x v="25584"/>
    <x v="60"/>
    <n v="1200"/>
    <d v="2020-04-01T03:55:51"/>
    <x v="1"/>
  </r>
  <r>
    <n v="135822"/>
    <n v="8302"/>
    <x v="25585"/>
    <x v="88"/>
    <n v="1200"/>
    <d v="2020-05-01T01:11:11"/>
    <x v="1"/>
  </r>
  <r>
    <n v="135826"/>
    <n v="1923"/>
    <x v="25586"/>
    <x v="140"/>
    <n v="1200"/>
    <d v="2020-08-01T05:49:02"/>
    <x v="1"/>
  </r>
  <r>
    <n v="135832"/>
    <n v="7395"/>
    <x v="25587"/>
    <x v="69"/>
    <n v="1200"/>
    <d v="2020-04-01T10:57:24"/>
    <x v="1"/>
  </r>
  <r>
    <n v="135834"/>
    <n v="1187"/>
    <x v="25588"/>
    <x v="6"/>
    <n v="1200"/>
    <d v="2020-01-02T09:54:11"/>
    <x v="1"/>
  </r>
  <r>
    <n v="135836"/>
    <n v="8664"/>
    <x v="25589"/>
    <x v="123"/>
    <n v="1200"/>
    <d v="2020-07-01T06:52:26"/>
    <x v="1"/>
  </r>
  <r>
    <n v="135842"/>
    <n v="12766"/>
    <x v="25590"/>
    <x v="82"/>
    <n v="1200"/>
    <d v="2020-04-02T11:06:10"/>
    <x v="1"/>
  </r>
  <r>
    <n v="135848"/>
    <n v="4495"/>
    <x v="25591"/>
    <x v="37"/>
    <n v="960"/>
    <d v="2020-02-01T20:26:19"/>
    <x v="1"/>
  </r>
  <r>
    <n v="135850"/>
    <n v="11689"/>
    <x v="25592"/>
    <x v="76"/>
    <n v="960"/>
    <d v="2020-04-01T23:15:30"/>
    <x v="1"/>
  </r>
  <r>
    <n v="135857"/>
    <n v="11955"/>
    <x v="25593"/>
    <x v="1"/>
    <n v="1200"/>
    <d v="2020-01-01T10:14:24"/>
    <x v="1"/>
  </r>
  <r>
    <n v="135861"/>
    <n v="9793"/>
    <x v="25594"/>
    <x v="85"/>
    <n v="1200"/>
    <d v="2020-05-01T00:24:15"/>
    <x v="1"/>
  </r>
  <r>
    <n v="135867"/>
    <n v="7378"/>
    <x v="25595"/>
    <x v="130"/>
    <n v="1200"/>
    <d v="2020-07-02T04:08:30"/>
    <x v="1"/>
  </r>
  <r>
    <n v="135869"/>
    <n v="980"/>
    <x v="25596"/>
    <x v="139"/>
    <n v="1200"/>
    <d v="2020-08-01T04:32:30"/>
    <x v="1"/>
  </r>
  <r>
    <n v="135873"/>
    <n v="2316"/>
    <x v="25597"/>
    <x v="128"/>
    <n v="1200"/>
    <d v="2020-07-01T22:51:52"/>
    <x v="1"/>
  </r>
  <r>
    <n v="135876"/>
    <n v="4695"/>
    <x v="25598"/>
    <x v="6"/>
    <n v="1200"/>
    <d v="2020-01-02T09:54:11"/>
    <x v="1"/>
  </r>
  <r>
    <n v="135880"/>
    <n v="7389"/>
    <x v="25599"/>
    <x v="104"/>
    <n v="1200"/>
    <d v="2020-06-01T12:03:45"/>
    <x v="1"/>
  </r>
  <r>
    <n v="135884"/>
    <n v="8838"/>
    <x v="25600"/>
    <x v="72"/>
    <n v="1200"/>
    <d v="2020-04-01T18:07:44"/>
    <x v="1"/>
  </r>
  <r>
    <n v="135891"/>
    <n v="3551"/>
    <x v="25601"/>
    <x v="108"/>
    <n v="1200"/>
    <d v="2020-06-01T15:35:25"/>
    <x v="1"/>
  </r>
  <r>
    <n v="135898"/>
    <n v="957"/>
    <x v="25602"/>
    <x v="2"/>
    <n v="1200"/>
    <d v="2020-01-01T14:40:24"/>
    <x v="1"/>
  </r>
  <r>
    <n v="135901"/>
    <n v="1301"/>
    <x v="25603"/>
    <x v="15"/>
    <n v="1200"/>
    <d v="2020-01-03T17:47:43"/>
    <x v="1"/>
  </r>
  <r>
    <n v="135907"/>
    <n v="9681"/>
    <x v="25604"/>
    <x v="140"/>
    <n v="1200"/>
    <d v="2020-08-01T05:49:02"/>
    <x v="1"/>
  </r>
  <r>
    <n v="135913"/>
    <n v="7378"/>
    <x v="25605"/>
    <x v="90"/>
    <n v="1200"/>
    <d v="2020-05-01T08:01:52"/>
    <x v="1"/>
  </r>
  <r>
    <n v="135914"/>
    <n v="2806"/>
    <x v="25606"/>
    <x v="17"/>
    <n v="1200"/>
    <d v="2020-01-04T17:53:50"/>
    <x v="1"/>
  </r>
  <r>
    <n v="135920"/>
    <n v="13230"/>
    <x v="25607"/>
    <x v="136"/>
    <n v="1200"/>
    <d v="2020-08-01T02:22:13"/>
    <x v="1"/>
  </r>
  <r>
    <n v="135922"/>
    <n v="8045"/>
    <x v="25608"/>
    <x v="77"/>
    <n v="1200"/>
    <d v="2020-04-02T01:07:47"/>
    <x v="1"/>
  </r>
  <r>
    <n v="135925"/>
    <n v="13011"/>
    <x v="25609"/>
    <x v="133"/>
    <n v="1200"/>
    <d v="2020-07-03T23:20:54"/>
    <x v="1"/>
  </r>
  <r>
    <n v="135927"/>
    <n v="7117"/>
    <x v="25610"/>
    <x v="116"/>
    <n v="1200"/>
    <d v="2020-06-04T06:09:33"/>
    <x v="1"/>
  </r>
  <r>
    <n v="135931"/>
    <n v="12705"/>
    <x v="25611"/>
    <x v="36"/>
    <n v="1200"/>
    <d v="2020-02-01T20:07:26"/>
    <x v="1"/>
  </r>
  <r>
    <n v="135932"/>
    <n v="3795"/>
    <x v="25612"/>
    <x v="31"/>
    <n v="1200"/>
    <d v="2020-02-01T12:28:20"/>
    <x v="1"/>
  </r>
  <r>
    <n v="135935"/>
    <n v="13582"/>
    <x v="25613"/>
    <x v="80"/>
    <n v="1200"/>
    <d v="2020-04-02T03:39:16"/>
    <x v="1"/>
  </r>
  <r>
    <n v="135942"/>
    <n v="6570"/>
    <x v="25614"/>
    <x v="142"/>
    <n v="1200"/>
    <d v="2020-08-01T06:33:41"/>
    <x v="1"/>
  </r>
  <r>
    <n v="135947"/>
    <n v="1044"/>
    <x v="25615"/>
    <x v="54"/>
    <n v="1200"/>
    <d v="2020-03-01T22:02:15"/>
    <x v="1"/>
  </r>
  <r>
    <n v="135950"/>
    <n v="6321"/>
    <x v="25616"/>
    <x v="90"/>
    <n v="1200"/>
    <d v="2020-05-01T08:01:52"/>
    <x v="1"/>
  </r>
  <r>
    <n v="135956"/>
    <n v="897"/>
    <x v="25617"/>
    <x v="75"/>
    <n v="0"/>
    <d v="2020-04-01T22:09:26"/>
    <x v="1"/>
  </r>
  <r>
    <n v="135958"/>
    <n v="2206"/>
    <x v="25618"/>
    <x v="112"/>
    <n v="1200"/>
    <d v="2020-06-02T18:13:11"/>
    <x v="1"/>
  </r>
  <r>
    <n v="135963"/>
    <n v="3148"/>
    <x v="25619"/>
    <x v="104"/>
    <n v="0"/>
    <d v="2020-06-01T12:03:45"/>
    <x v="1"/>
  </r>
  <r>
    <n v="135965"/>
    <n v="13680"/>
    <x v="25620"/>
    <x v="5"/>
    <n v="1200"/>
    <d v="2020-01-02T06:05:06"/>
    <x v="1"/>
  </r>
  <r>
    <n v="135966"/>
    <n v="8525"/>
    <x v="25621"/>
    <x v="101"/>
    <n v="1200"/>
    <d v="2020-06-01T07:42:47"/>
    <x v="1"/>
  </r>
  <r>
    <n v="135970"/>
    <n v="4824"/>
    <x v="25622"/>
    <x v="72"/>
    <n v="1200"/>
    <d v="2020-04-01T18:07:44"/>
    <x v="1"/>
  </r>
  <r>
    <n v="135973"/>
    <n v="4270"/>
    <x v="25623"/>
    <x v="5"/>
    <n v="1200"/>
    <d v="2020-01-02T06:05:06"/>
    <x v="1"/>
  </r>
  <r>
    <n v="135974"/>
    <n v="4503"/>
    <x v="25624"/>
    <x v="98"/>
    <n v="960"/>
    <d v="2020-05-02T20:11:47"/>
    <x v="1"/>
  </r>
  <r>
    <n v="135979"/>
    <n v="4254"/>
    <x v="25625"/>
    <x v="79"/>
    <n v="1200"/>
    <d v="2020-04-02T03:36:14"/>
    <x v="1"/>
  </r>
  <r>
    <n v="135985"/>
    <n v="11344"/>
    <x v="25626"/>
    <x v="119"/>
    <n v="1200"/>
    <d v="2020-07-01T02:01:22"/>
    <x v="1"/>
  </r>
  <r>
    <n v="135990"/>
    <n v="9749"/>
    <x v="25627"/>
    <x v="88"/>
    <n v="1200"/>
    <d v="2020-05-01T01:11:11"/>
    <x v="1"/>
  </r>
  <r>
    <n v="135992"/>
    <n v="5012"/>
    <x v="25628"/>
    <x v="119"/>
    <n v="1200"/>
    <d v="2020-07-01T02:01:22"/>
    <x v="1"/>
  </r>
  <r>
    <n v="135994"/>
    <n v="12800"/>
    <x v="25629"/>
    <x v="153"/>
    <n v="1200"/>
    <d v="2020-08-02T00:00:08"/>
    <x v="1"/>
  </r>
  <r>
    <n v="135999"/>
    <n v="828"/>
    <x v="25630"/>
    <x v="84"/>
    <n v="1200"/>
    <d v="2020-05-01T00:22:54"/>
    <x v="1"/>
  </r>
  <r>
    <n v="136003"/>
    <n v="10581"/>
    <x v="25631"/>
    <x v="157"/>
    <n v="1200"/>
    <d v="2020-08-02T19:40:38"/>
    <x v="1"/>
  </r>
  <r>
    <n v="136006"/>
    <n v="4824"/>
    <x v="25632"/>
    <x v="77"/>
    <n v="1200"/>
    <d v="2020-04-02T01:07:47"/>
    <x v="1"/>
  </r>
  <r>
    <n v="136007"/>
    <n v="2893"/>
    <x v="25633"/>
    <x v="108"/>
    <n v="1200"/>
    <d v="2020-06-01T15:35:25"/>
    <x v="1"/>
  </r>
  <r>
    <n v="136014"/>
    <n v="12781"/>
    <x v="25634"/>
    <x v="98"/>
    <n v="1200"/>
    <d v="2020-05-02T20:11:47"/>
    <x v="1"/>
  </r>
  <r>
    <n v="136015"/>
    <n v="10356"/>
    <x v="25635"/>
    <x v="134"/>
    <n v="1200"/>
    <d v="2020-08-01T00:42:42"/>
    <x v="1"/>
  </r>
  <r>
    <n v="136022"/>
    <n v="5413"/>
    <x v="25636"/>
    <x v="71"/>
    <n v="1200"/>
    <d v="2020-04-01T15:04:54"/>
    <x v="1"/>
  </r>
  <r>
    <n v="136023"/>
    <n v="601"/>
    <x v="25637"/>
    <x v="24"/>
    <n v="1200"/>
    <d v="2020-02-01T00:42:44"/>
    <x v="1"/>
  </r>
  <r>
    <n v="136025"/>
    <n v="2719"/>
    <x v="25638"/>
    <x v="33"/>
    <n v="1200"/>
    <d v="2020-02-01T15:32:18"/>
    <x v="1"/>
  </r>
  <r>
    <n v="136033"/>
    <n v="11462"/>
    <x v="25639"/>
    <x v="134"/>
    <n v="1200"/>
    <d v="2020-08-01T00:42:42"/>
    <x v="1"/>
  </r>
  <r>
    <n v="136040"/>
    <n v="9241"/>
    <x v="25640"/>
    <x v="144"/>
    <n v="1200"/>
    <d v="2020-08-01T07:21:20"/>
    <x v="1"/>
  </r>
  <r>
    <n v="136042"/>
    <n v="8302"/>
    <x v="25641"/>
    <x v="35"/>
    <n v="1200"/>
    <d v="2020-02-01T18:08:42"/>
    <x v="1"/>
  </r>
  <r>
    <n v="136047"/>
    <n v="8620"/>
    <x v="25642"/>
    <x v="23"/>
    <n v="1200"/>
    <d v="2020-01-08T12:22:24"/>
    <x v="1"/>
  </r>
  <r>
    <n v="136049"/>
    <n v="11802"/>
    <x v="25643"/>
    <x v="43"/>
    <n v="0"/>
    <d v="2020-03-01T01:41:28"/>
    <x v="1"/>
  </r>
  <r>
    <n v="136050"/>
    <n v="7389"/>
    <x v="25644"/>
    <x v="102"/>
    <n v="1200"/>
    <d v="2020-06-01T08:07:56"/>
    <x v="1"/>
  </r>
  <r>
    <n v="136060"/>
    <n v="565"/>
    <x v="25645"/>
    <x v="98"/>
    <n v="1200"/>
    <d v="2020-05-02T20:11:47"/>
    <x v="1"/>
  </r>
  <r>
    <n v="136063"/>
    <n v="5126"/>
    <x v="25646"/>
    <x v="77"/>
    <n v="1200"/>
    <d v="2020-04-02T01:07:47"/>
    <x v="1"/>
  </r>
  <r>
    <n v="136065"/>
    <n v="13612"/>
    <x v="25647"/>
    <x v="77"/>
    <n v="1200"/>
    <d v="2020-04-02T01:07:47"/>
    <x v="1"/>
  </r>
  <r>
    <n v="136067"/>
    <n v="6904"/>
    <x v="25648"/>
    <x v="122"/>
    <n v="1200"/>
    <d v="2020-07-01T06:44:37"/>
    <x v="1"/>
  </r>
  <r>
    <n v="136068"/>
    <n v="9561"/>
    <x v="25649"/>
    <x v="61"/>
    <n v="960"/>
    <d v="2020-04-01T04:40:51"/>
    <x v="1"/>
  </r>
  <r>
    <n v="136071"/>
    <n v="6959"/>
    <x v="25650"/>
    <x v="10"/>
    <n v="960"/>
    <d v="2020-01-03T00:27:51"/>
    <x v="1"/>
  </r>
  <r>
    <n v="136072"/>
    <n v="12942"/>
    <x v="25651"/>
    <x v="98"/>
    <n v="1200"/>
    <d v="2020-05-02T20:11:47"/>
    <x v="1"/>
  </r>
  <r>
    <n v="136074"/>
    <n v="2806"/>
    <x v="25652"/>
    <x v="22"/>
    <n v="960"/>
    <d v="2020-01-08T11:25:59"/>
    <x v="1"/>
  </r>
  <r>
    <n v="136076"/>
    <n v="10165"/>
    <x v="25653"/>
    <x v="53"/>
    <n v="1200"/>
    <d v="2020-03-01T15:17:21"/>
    <x v="1"/>
  </r>
  <r>
    <n v="136079"/>
    <n v="2382"/>
    <x v="25654"/>
    <x v="137"/>
    <n v="1200"/>
    <d v="2020-08-01T03:03:26"/>
    <x v="1"/>
  </r>
  <r>
    <n v="136086"/>
    <n v="8256"/>
    <x v="25655"/>
    <x v="71"/>
    <n v="0"/>
    <d v="2020-04-01T15:04:54"/>
    <x v="1"/>
  </r>
  <r>
    <n v="136093"/>
    <n v="2801"/>
    <x v="25656"/>
    <x v="89"/>
    <n v="1200"/>
    <d v="2020-05-01T04:46:57"/>
    <x v="1"/>
  </r>
  <r>
    <n v="136097"/>
    <n v="1609"/>
    <x v="25657"/>
    <x v="94"/>
    <n v="1200"/>
    <d v="2020-05-01T22:03:18"/>
    <x v="1"/>
  </r>
  <r>
    <n v="136099"/>
    <n v="481"/>
    <x v="25658"/>
    <x v="37"/>
    <n v="0"/>
    <d v="2020-02-01T20:26:19"/>
    <x v="1"/>
  </r>
  <r>
    <n v="136106"/>
    <n v="13190"/>
    <x v="25659"/>
    <x v="104"/>
    <n v="1200"/>
    <d v="2020-06-01T12:03:45"/>
    <x v="1"/>
  </r>
  <r>
    <n v="136113"/>
    <n v="12154"/>
    <x v="25660"/>
    <x v="4"/>
    <n v="960"/>
    <d v="2020-01-02T00:57:53"/>
    <x v="1"/>
  </r>
  <r>
    <n v="136117"/>
    <n v="11318"/>
    <x v="25661"/>
    <x v="143"/>
    <n v="1200"/>
    <d v="2020-08-01T06:55:44"/>
    <x v="1"/>
  </r>
  <r>
    <n v="136124"/>
    <n v="10096"/>
    <x v="25662"/>
    <x v="144"/>
    <n v="1200"/>
    <d v="2020-08-01T07:21:20"/>
    <x v="1"/>
  </r>
  <r>
    <n v="136127"/>
    <n v="7654"/>
    <x v="25663"/>
    <x v="141"/>
    <n v="1200"/>
    <d v="2020-08-01T06:20:39"/>
    <x v="1"/>
  </r>
  <r>
    <n v="136130"/>
    <n v="534"/>
    <x v="25664"/>
    <x v="22"/>
    <n v="1200"/>
    <d v="2020-01-08T11:25:59"/>
    <x v="1"/>
  </r>
  <r>
    <n v="136132"/>
    <n v="10115"/>
    <x v="25665"/>
    <x v="96"/>
    <n v="1200"/>
    <d v="2020-05-02T00:48:23"/>
    <x v="1"/>
  </r>
  <r>
    <n v="136136"/>
    <n v="4382"/>
    <x v="25666"/>
    <x v="69"/>
    <n v="1200"/>
    <d v="2020-04-01T10:57:24"/>
    <x v="1"/>
  </r>
  <r>
    <n v="136143"/>
    <n v="8669"/>
    <x v="25667"/>
    <x v="110"/>
    <n v="1200"/>
    <d v="2020-06-02T09:44:15"/>
    <x v="1"/>
  </r>
  <r>
    <n v="136144"/>
    <n v="2845"/>
    <x v="25668"/>
    <x v="60"/>
    <n v="1200"/>
    <d v="2020-04-01T03:55:51"/>
    <x v="1"/>
  </r>
  <r>
    <n v="136147"/>
    <n v="12154"/>
    <x v="25669"/>
    <x v="132"/>
    <n v="1200"/>
    <d v="2020-07-03T18:05:04"/>
    <x v="1"/>
  </r>
  <r>
    <n v="136150"/>
    <n v="8525"/>
    <x v="25670"/>
    <x v="86"/>
    <n v="1200"/>
    <d v="2020-05-01T00:42:12"/>
    <x v="1"/>
  </r>
  <r>
    <n v="136156"/>
    <n v="11189"/>
    <x v="25671"/>
    <x v="139"/>
    <n v="1200"/>
    <d v="2020-08-01T04:32:30"/>
    <x v="1"/>
  </r>
  <r>
    <n v="136160"/>
    <n v="13562"/>
    <x v="25672"/>
    <x v="123"/>
    <n v="1200"/>
    <d v="2020-07-01T06:52:26"/>
    <x v="1"/>
  </r>
  <r>
    <n v="136167"/>
    <n v="8078"/>
    <x v="25673"/>
    <x v="46"/>
    <n v="1200"/>
    <d v="2020-03-01T03:08:48"/>
    <x v="1"/>
  </r>
  <r>
    <n v="136168"/>
    <n v="13990"/>
    <x v="25674"/>
    <x v="76"/>
    <n v="1200"/>
    <d v="2020-04-01T23:15:30"/>
    <x v="1"/>
  </r>
  <r>
    <n v="136174"/>
    <n v="10676"/>
    <x v="25675"/>
    <x v="1"/>
    <n v="1200"/>
    <d v="2020-01-01T10:14:24"/>
    <x v="1"/>
  </r>
  <r>
    <n v="136176"/>
    <n v="11189"/>
    <x v="25676"/>
    <x v="22"/>
    <n v="1200"/>
    <d v="2020-01-08T11:25:59"/>
    <x v="1"/>
  </r>
  <r>
    <n v="136183"/>
    <n v="10581"/>
    <x v="25677"/>
    <x v="50"/>
    <n v="1200"/>
    <d v="2020-03-01T05:23:13"/>
    <x v="1"/>
  </r>
  <r>
    <n v="136188"/>
    <n v="3148"/>
    <x v="25678"/>
    <x v="155"/>
    <n v="1200"/>
    <d v="2020-08-02T07:57:17"/>
    <x v="1"/>
  </r>
  <r>
    <n v="136190"/>
    <n v="11431"/>
    <x v="25679"/>
    <x v="72"/>
    <n v="1200"/>
    <d v="2020-04-01T18:07:44"/>
    <x v="1"/>
  </r>
  <r>
    <n v="136191"/>
    <n v="12520"/>
    <x v="25680"/>
    <x v="59"/>
    <n v="1200"/>
    <d v="2020-04-01T01:32:09"/>
    <x v="1"/>
  </r>
  <r>
    <n v="136193"/>
    <n v="7794"/>
    <x v="25681"/>
    <x v="120"/>
    <n v="1200"/>
    <d v="2020-07-01T02:27:57"/>
    <x v="1"/>
  </r>
  <r>
    <n v="136197"/>
    <n v="11151"/>
    <x v="25682"/>
    <x v="59"/>
    <n v="1200"/>
    <d v="2020-04-01T01:32:09"/>
    <x v="1"/>
  </r>
  <r>
    <n v="136199"/>
    <n v="13149"/>
    <x v="25683"/>
    <x v="118"/>
    <n v="1200"/>
    <d v="2020-07-01T00:33:59"/>
    <x v="1"/>
  </r>
  <r>
    <n v="136201"/>
    <n v="8541"/>
    <x v="25684"/>
    <x v="57"/>
    <n v="1200"/>
    <d v="2020-04-01T00:25:00"/>
    <x v="1"/>
  </r>
  <r>
    <n v="136207"/>
    <n v="12148"/>
    <x v="25685"/>
    <x v="152"/>
    <n v="1200"/>
    <d v="2020-08-01T19:42:25"/>
    <x v="1"/>
  </r>
  <r>
    <n v="136210"/>
    <n v="4270"/>
    <x v="25686"/>
    <x v="138"/>
    <n v="1200"/>
    <d v="2020-08-01T04:05:20"/>
    <x v="1"/>
  </r>
  <r>
    <n v="136215"/>
    <n v="7243"/>
    <x v="25687"/>
    <x v="116"/>
    <n v="1200"/>
    <d v="2020-06-04T06:09:33"/>
    <x v="1"/>
  </r>
  <r>
    <n v="136220"/>
    <n v="7794"/>
    <x v="25688"/>
    <x v="24"/>
    <n v="1200"/>
    <d v="2020-02-01T00:42:44"/>
    <x v="1"/>
  </r>
  <r>
    <n v="136224"/>
    <n v="9654"/>
    <x v="25689"/>
    <x v="42"/>
    <n v="1200"/>
    <d v="2020-03-01T00:37:25"/>
    <x v="1"/>
  </r>
  <r>
    <n v="136230"/>
    <n v="7326"/>
    <x v="25690"/>
    <x v="41"/>
    <n v="960"/>
    <d v="2020-02-02T14:27:03"/>
    <x v="1"/>
  </r>
  <r>
    <n v="136233"/>
    <n v="8541"/>
    <x v="25691"/>
    <x v="1"/>
    <n v="1200"/>
    <d v="2020-01-01T10:14:24"/>
    <x v="1"/>
  </r>
  <r>
    <n v="136238"/>
    <n v="12725"/>
    <x v="25692"/>
    <x v="18"/>
    <n v="0"/>
    <d v="2020-01-05T00:28:44"/>
    <x v="1"/>
  </r>
  <r>
    <n v="136243"/>
    <n v="7850"/>
    <x v="25693"/>
    <x v="96"/>
    <n v="960"/>
    <d v="2020-05-02T00:48:23"/>
    <x v="1"/>
  </r>
  <r>
    <n v="136249"/>
    <n v="7645"/>
    <x v="25694"/>
    <x v="20"/>
    <n v="1200"/>
    <d v="2020-01-05T12:38:03"/>
    <x v="1"/>
  </r>
  <r>
    <n v="136256"/>
    <n v="12056"/>
    <x v="25695"/>
    <x v="21"/>
    <n v="0"/>
    <d v="2020-01-06T03:03:37"/>
    <x v="1"/>
  </r>
  <r>
    <n v="136260"/>
    <n v="1609"/>
    <x v="25696"/>
    <x v="86"/>
    <n v="1200"/>
    <d v="2020-05-01T00:42:12"/>
    <x v="1"/>
  </r>
  <r>
    <n v="136265"/>
    <n v="5807"/>
    <x v="25697"/>
    <x v="95"/>
    <n v="1200"/>
    <d v="2020-05-01T23:27:05"/>
    <x v="1"/>
  </r>
  <r>
    <n v="136272"/>
    <n v="10581"/>
    <x v="25698"/>
    <x v="148"/>
    <n v="960"/>
    <d v="2020-08-01T08:50:40"/>
    <x v="1"/>
  </r>
  <r>
    <n v="136277"/>
    <n v="6775"/>
    <x v="25699"/>
    <x v="103"/>
    <n v="960"/>
    <d v="2020-06-01T10:26:59"/>
    <x v="1"/>
  </r>
  <r>
    <n v="136278"/>
    <n v="8255"/>
    <x v="25700"/>
    <x v="128"/>
    <n v="1200"/>
    <d v="2020-07-01T22:51:52"/>
    <x v="1"/>
  </r>
  <r>
    <n v="136280"/>
    <n v="11925"/>
    <x v="25701"/>
    <x v="6"/>
    <n v="1200"/>
    <d v="2020-01-02T09:54:11"/>
    <x v="1"/>
  </r>
  <r>
    <n v="136285"/>
    <n v="12959"/>
    <x v="25702"/>
    <x v="73"/>
    <n v="1200"/>
    <d v="2020-04-01T20:07:24"/>
    <x v="1"/>
  </r>
  <r>
    <n v="136286"/>
    <n v="7031"/>
    <x v="25703"/>
    <x v="9"/>
    <n v="1200"/>
    <d v="2020-01-02T21:01:44"/>
    <x v="1"/>
  </r>
  <r>
    <n v="136291"/>
    <n v="1249"/>
    <x v="25704"/>
    <x v="118"/>
    <n v="1200"/>
    <d v="2020-07-01T00:33:59"/>
    <x v="1"/>
  </r>
  <r>
    <n v="136294"/>
    <n v="7575"/>
    <x v="25705"/>
    <x v="111"/>
    <n v="1200"/>
    <d v="2020-06-02T14:45:13"/>
    <x v="1"/>
  </r>
  <r>
    <n v="136297"/>
    <n v="396"/>
    <x v="25706"/>
    <x v="72"/>
    <n v="1200"/>
    <d v="2020-04-01T18:07:44"/>
    <x v="1"/>
  </r>
  <r>
    <n v="136300"/>
    <n v="1510"/>
    <x v="25707"/>
    <x v="31"/>
    <n v="1200"/>
    <d v="2020-02-01T12:28:20"/>
    <x v="1"/>
  </r>
  <r>
    <n v="136303"/>
    <n v="13000"/>
    <x v="25708"/>
    <x v="24"/>
    <n v="1200"/>
    <d v="2020-02-01T00:42:44"/>
    <x v="1"/>
  </r>
  <r>
    <n v="136309"/>
    <n v="9241"/>
    <x v="25709"/>
    <x v="153"/>
    <n v="1200"/>
    <d v="2020-08-02T00:00:08"/>
    <x v="1"/>
  </r>
  <r>
    <n v="136315"/>
    <n v="4168"/>
    <x v="25710"/>
    <x v="85"/>
    <n v="1200"/>
    <d v="2020-05-01T00:24:15"/>
    <x v="1"/>
  </r>
  <r>
    <n v="136319"/>
    <n v="8814"/>
    <x v="25711"/>
    <x v="100"/>
    <n v="1200"/>
    <d v="2020-06-01T07:41:54"/>
    <x v="1"/>
  </r>
  <r>
    <n v="136323"/>
    <n v="12837"/>
    <x v="25712"/>
    <x v="98"/>
    <n v="1200"/>
    <d v="2020-05-02T20:11:47"/>
    <x v="1"/>
  </r>
  <r>
    <n v="136325"/>
    <n v="13330"/>
    <x v="25713"/>
    <x v="145"/>
    <n v="1200"/>
    <d v="2020-08-01T08:19:44"/>
    <x v="1"/>
  </r>
  <r>
    <n v="136332"/>
    <n v="8541"/>
    <x v="25714"/>
    <x v="153"/>
    <n v="1200"/>
    <d v="2020-08-02T00:00:08"/>
    <x v="1"/>
  </r>
  <r>
    <n v="136334"/>
    <n v="13374"/>
    <x v="25715"/>
    <x v="121"/>
    <n v="960"/>
    <d v="2020-07-01T03:30:20"/>
    <x v="1"/>
  </r>
  <r>
    <n v="136340"/>
    <n v="625"/>
    <x v="25716"/>
    <x v="122"/>
    <n v="1200"/>
    <d v="2020-07-01T06:44:37"/>
    <x v="1"/>
  </r>
  <r>
    <n v="136345"/>
    <n v="10581"/>
    <x v="25717"/>
    <x v="57"/>
    <n v="1200"/>
    <d v="2020-04-01T00:25:00"/>
    <x v="1"/>
  </r>
  <r>
    <n v="136352"/>
    <n v="13362"/>
    <x v="25718"/>
    <x v="89"/>
    <n v="1200"/>
    <d v="2020-05-01T04:46:57"/>
    <x v="1"/>
  </r>
  <r>
    <n v="136355"/>
    <n v="2586"/>
    <x v="25719"/>
    <x v="24"/>
    <n v="1200"/>
    <d v="2020-02-01T00:42:44"/>
    <x v="1"/>
  </r>
  <r>
    <n v="136362"/>
    <n v="13612"/>
    <x v="25720"/>
    <x v="95"/>
    <n v="1200"/>
    <d v="2020-05-01T23:27:05"/>
    <x v="1"/>
  </r>
  <r>
    <n v="136365"/>
    <n v="819"/>
    <x v="25721"/>
    <x v="22"/>
    <n v="1200"/>
    <d v="2020-01-08T11:25:59"/>
    <x v="1"/>
  </r>
  <r>
    <n v="136372"/>
    <n v="7534"/>
    <x v="25722"/>
    <x v="131"/>
    <n v="1200"/>
    <d v="2020-07-02T08:46:18"/>
    <x v="1"/>
  </r>
  <r>
    <n v="136373"/>
    <n v="12895"/>
    <x v="25723"/>
    <x v="138"/>
    <n v="1200"/>
    <d v="2020-08-01T04:05:20"/>
    <x v="1"/>
  </r>
  <r>
    <n v="136379"/>
    <n v="6570"/>
    <x v="25724"/>
    <x v="85"/>
    <n v="1200"/>
    <d v="2020-05-01T00:24:15"/>
    <x v="1"/>
  </r>
  <r>
    <n v="136386"/>
    <n v="10574"/>
    <x v="25725"/>
    <x v="144"/>
    <n v="1200"/>
    <d v="2020-08-01T07:21:20"/>
    <x v="1"/>
  </r>
  <r>
    <n v="136387"/>
    <n v="6035"/>
    <x v="25726"/>
    <x v="82"/>
    <n v="1200"/>
    <d v="2020-04-02T11:06:10"/>
    <x v="1"/>
  </r>
  <r>
    <n v="136391"/>
    <n v="2003"/>
    <x v="25727"/>
    <x v="94"/>
    <n v="1200"/>
    <d v="2020-05-01T22:03:18"/>
    <x v="1"/>
  </r>
  <r>
    <n v="136396"/>
    <n v="8664"/>
    <x v="25728"/>
    <x v="90"/>
    <n v="1200"/>
    <d v="2020-05-01T08:01:52"/>
    <x v="1"/>
  </r>
  <r>
    <n v="136400"/>
    <n v="12341"/>
    <x v="25729"/>
    <x v="36"/>
    <n v="1200"/>
    <d v="2020-02-01T20:07:26"/>
    <x v="1"/>
  </r>
  <r>
    <n v="136403"/>
    <n v="3285"/>
    <x v="25730"/>
    <x v="154"/>
    <n v="1200"/>
    <d v="2020-08-02T04:43:02"/>
    <x v="1"/>
  </r>
  <r>
    <n v="136404"/>
    <n v="8157"/>
    <x v="25731"/>
    <x v="114"/>
    <n v="1200"/>
    <d v="2020-06-03T11:00:11"/>
    <x v="1"/>
  </r>
  <r>
    <n v="136408"/>
    <n v="779"/>
    <x v="25732"/>
    <x v="107"/>
    <n v="1200"/>
    <d v="2020-06-01T15:04:31"/>
    <x v="1"/>
  </r>
  <r>
    <n v="136412"/>
    <n v="734"/>
    <x v="25733"/>
    <x v="24"/>
    <n v="1200"/>
    <d v="2020-02-01T00:42:44"/>
    <x v="1"/>
  </r>
  <r>
    <n v="136417"/>
    <n v="7847"/>
    <x v="25734"/>
    <x v="35"/>
    <n v="1200"/>
    <d v="2020-02-01T18:08:42"/>
    <x v="1"/>
  </r>
  <r>
    <n v="136424"/>
    <n v="11431"/>
    <x v="25735"/>
    <x v="80"/>
    <n v="1200"/>
    <d v="2020-04-02T03:39:16"/>
    <x v="1"/>
  </r>
  <r>
    <n v="136427"/>
    <n v="2156"/>
    <x v="25736"/>
    <x v="3"/>
    <n v="1200"/>
    <d v="2020-01-01T20:43:56"/>
    <x v="1"/>
  </r>
  <r>
    <n v="136428"/>
    <n v="4470"/>
    <x v="25737"/>
    <x v="133"/>
    <n v="1200"/>
    <d v="2020-07-03T23:20:54"/>
    <x v="1"/>
  </r>
  <r>
    <n v="136429"/>
    <n v="10850"/>
    <x v="25738"/>
    <x v="46"/>
    <n v="960"/>
    <d v="2020-03-01T03:08:48"/>
    <x v="1"/>
  </r>
  <r>
    <n v="136434"/>
    <n v="7843"/>
    <x v="25739"/>
    <x v="45"/>
    <n v="1200"/>
    <d v="2020-03-01T02:42:51"/>
    <x v="1"/>
  </r>
  <r>
    <n v="136439"/>
    <n v="2482"/>
    <x v="25740"/>
    <x v="62"/>
    <n v="1200"/>
    <d v="2020-04-01T05:07:47"/>
    <x v="1"/>
  </r>
  <r>
    <n v="136446"/>
    <n v="12341"/>
    <x v="25741"/>
    <x v="62"/>
    <n v="1200"/>
    <d v="2020-04-01T05:07:47"/>
    <x v="1"/>
  </r>
  <r>
    <n v="136448"/>
    <n v="10360"/>
    <x v="25742"/>
    <x v="106"/>
    <n v="1200"/>
    <d v="2020-06-01T14:19:02"/>
    <x v="1"/>
  </r>
  <r>
    <n v="136455"/>
    <n v="5561"/>
    <x v="25743"/>
    <x v="41"/>
    <n v="1200"/>
    <d v="2020-02-02T14:27:03"/>
    <x v="1"/>
  </r>
  <r>
    <n v="136462"/>
    <n v="4246"/>
    <x v="25744"/>
    <x v="127"/>
    <n v="960"/>
    <d v="2020-07-01T17:53:50"/>
    <x v="1"/>
  </r>
  <r>
    <n v="136465"/>
    <n v="3911"/>
    <x v="25745"/>
    <x v="151"/>
    <n v="1200"/>
    <d v="2020-08-01T18:19:29"/>
    <x v="1"/>
  </r>
  <r>
    <n v="136470"/>
    <n v="2633"/>
    <x v="25746"/>
    <x v="78"/>
    <n v="1200"/>
    <d v="2020-04-02T03:01:14"/>
    <x v="1"/>
  </r>
  <r>
    <n v="136471"/>
    <n v="1335"/>
    <x v="25747"/>
    <x v="35"/>
    <n v="1200"/>
    <d v="2020-02-01T18:08:42"/>
    <x v="1"/>
  </r>
  <r>
    <n v="136478"/>
    <n v="2316"/>
    <x v="25748"/>
    <x v="149"/>
    <n v="1200"/>
    <d v="2020-08-01T10:49:26"/>
    <x v="1"/>
  </r>
  <r>
    <n v="136484"/>
    <n v="13011"/>
    <x v="25749"/>
    <x v="118"/>
    <n v="0"/>
    <d v="2020-07-01T00:33:59"/>
    <x v="1"/>
  </r>
  <r>
    <n v="136491"/>
    <n v="8186"/>
    <x v="25750"/>
    <x v="58"/>
    <n v="960"/>
    <d v="2020-04-01T00:30:36"/>
    <x v="1"/>
  </r>
  <r>
    <n v="136498"/>
    <n v="5282"/>
    <x v="25751"/>
    <x v="44"/>
    <n v="0"/>
    <d v="2020-03-01T02:31:49"/>
    <x v="1"/>
  </r>
  <r>
    <n v="136505"/>
    <n v="7306"/>
    <x v="25752"/>
    <x v="122"/>
    <n v="1200"/>
    <d v="2020-07-01T06:44:37"/>
    <x v="1"/>
  </r>
  <r>
    <n v="136508"/>
    <n v="6344"/>
    <x v="25753"/>
    <x v="33"/>
    <n v="1200"/>
    <d v="2020-02-01T15:32:18"/>
    <x v="1"/>
  </r>
  <r>
    <n v="136510"/>
    <n v="116"/>
    <x v="25754"/>
    <x v="65"/>
    <n v="1200"/>
    <d v="2020-04-01T08:02:05"/>
    <x v="1"/>
  </r>
  <r>
    <n v="136512"/>
    <n v="7654"/>
    <x v="25755"/>
    <x v="87"/>
    <n v="1200"/>
    <d v="2020-05-01T00:47:34"/>
    <x v="1"/>
  </r>
  <r>
    <n v="136518"/>
    <n v="13532"/>
    <x v="25756"/>
    <x v="80"/>
    <n v="1200"/>
    <d v="2020-04-02T03:39:16"/>
    <x v="1"/>
  </r>
  <r>
    <n v="136524"/>
    <n v="9793"/>
    <x v="25757"/>
    <x v="55"/>
    <n v="1200"/>
    <d v="2020-03-02T11:02:51"/>
    <x v="1"/>
  </r>
  <r>
    <n v="136530"/>
    <n v="12631"/>
    <x v="25758"/>
    <x v="111"/>
    <n v="1200"/>
    <d v="2020-06-02T14:45:13"/>
    <x v="1"/>
  </r>
  <r>
    <n v="136535"/>
    <n v="9793"/>
    <x v="25759"/>
    <x v="68"/>
    <n v="1200"/>
    <d v="2020-04-01T10:18:25"/>
    <x v="1"/>
  </r>
  <r>
    <n v="136542"/>
    <n v="2149"/>
    <x v="25760"/>
    <x v="139"/>
    <n v="1200"/>
    <d v="2020-08-01T04:32:30"/>
    <x v="1"/>
  </r>
  <r>
    <n v="136543"/>
    <n v="6279"/>
    <x v="25761"/>
    <x v="123"/>
    <n v="1200"/>
    <d v="2020-07-01T06:52:26"/>
    <x v="1"/>
  </r>
  <r>
    <n v="136547"/>
    <n v="5475"/>
    <x v="25762"/>
    <x v="140"/>
    <n v="1200"/>
    <d v="2020-08-01T05:49:02"/>
    <x v="1"/>
  </r>
  <r>
    <n v="136550"/>
    <n v="3301"/>
    <x v="25763"/>
    <x v="156"/>
    <n v="1200"/>
    <d v="2020-08-02T14:28:26"/>
    <x v="1"/>
  </r>
  <r>
    <n v="136553"/>
    <n v="2351"/>
    <x v="25764"/>
    <x v="8"/>
    <n v="1200"/>
    <d v="2020-01-02T20:35:56"/>
    <x v="1"/>
  </r>
  <r>
    <n v="136560"/>
    <n v="12860"/>
    <x v="25765"/>
    <x v="2"/>
    <n v="1200"/>
    <d v="2020-01-01T14:40:24"/>
    <x v="1"/>
  </r>
  <r>
    <n v="136566"/>
    <n v="3800"/>
    <x v="25766"/>
    <x v="50"/>
    <n v="1200"/>
    <d v="2020-03-01T05:23:13"/>
    <x v="1"/>
  </r>
  <r>
    <n v="136575"/>
    <n v="5144"/>
    <x v="25767"/>
    <x v="65"/>
    <n v="0"/>
    <d v="2020-04-01T08:02:05"/>
    <x v="1"/>
  </r>
  <r>
    <n v="136577"/>
    <n v="11995"/>
    <x v="25768"/>
    <x v="101"/>
    <n v="1200"/>
    <d v="2020-06-01T07:42:47"/>
    <x v="1"/>
  </r>
  <r>
    <n v="136584"/>
    <n v="6834"/>
    <x v="25769"/>
    <x v="88"/>
    <n v="1200"/>
    <d v="2020-05-01T01:11:11"/>
    <x v="1"/>
  </r>
  <r>
    <n v="136587"/>
    <n v="3148"/>
    <x v="25770"/>
    <x v="110"/>
    <n v="1200"/>
    <d v="2020-06-02T09:44:15"/>
    <x v="1"/>
  </r>
  <r>
    <n v="136592"/>
    <n v="1956"/>
    <x v="25771"/>
    <x v="53"/>
    <n v="1200"/>
    <d v="2020-03-01T15:17:21"/>
    <x v="1"/>
  </r>
  <r>
    <n v="136593"/>
    <n v="10229"/>
    <x v="25772"/>
    <x v="5"/>
    <n v="1200"/>
    <d v="2020-01-02T06:05:06"/>
    <x v="1"/>
  </r>
  <r>
    <n v="136594"/>
    <n v="13664"/>
    <x v="25773"/>
    <x v="3"/>
    <n v="1200"/>
    <d v="2020-01-01T20:43:56"/>
    <x v="1"/>
  </r>
  <r>
    <n v="136598"/>
    <n v="13011"/>
    <x v="25774"/>
    <x v="65"/>
    <n v="960"/>
    <d v="2020-04-01T08:02:05"/>
    <x v="1"/>
  </r>
  <r>
    <n v="136604"/>
    <n v="10906"/>
    <x v="25775"/>
    <x v="96"/>
    <n v="1200"/>
    <d v="2020-05-02T00:48:23"/>
    <x v="1"/>
  </r>
  <r>
    <n v="136608"/>
    <n v="5046"/>
    <x v="25776"/>
    <x v="111"/>
    <n v="960"/>
    <d v="2020-06-02T14:45:13"/>
    <x v="1"/>
  </r>
  <r>
    <n v="136609"/>
    <n v="9165"/>
    <x v="25777"/>
    <x v="79"/>
    <n v="960"/>
    <d v="2020-04-02T03:36:14"/>
    <x v="1"/>
  </r>
  <r>
    <n v="136614"/>
    <n v="2723"/>
    <x v="25778"/>
    <x v="151"/>
    <n v="1200"/>
    <d v="2020-08-01T18:19:29"/>
    <x v="1"/>
  </r>
  <r>
    <n v="136619"/>
    <n v="9988"/>
    <x v="25779"/>
    <x v="94"/>
    <n v="1200"/>
    <d v="2020-05-01T22:03:18"/>
    <x v="1"/>
  </r>
  <r>
    <n v="136625"/>
    <n v="10408"/>
    <x v="25780"/>
    <x v="145"/>
    <n v="1200"/>
    <d v="2020-08-01T08:19:44"/>
    <x v="1"/>
  </r>
  <r>
    <n v="136628"/>
    <n v="6321"/>
    <x v="25781"/>
    <x v="118"/>
    <n v="1200"/>
    <d v="2020-07-01T00:33:59"/>
    <x v="1"/>
  </r>
  <r>
    <n v="136631"/>
    <n v="10613"/>
    <x v="25782"/>
    <x v="80"/>
    <n v="1200"/>
    <d v="2020-04-02T03:39:16"/>
    <x v="1"/>
  </r>
  <r>
    <n v="136638"/>
    <n v="13011"/>
    <x v="25783"/>
    <x v="133"/>
    <n v="1200"/>
    <d v="2020-07-03T23:20:54"/>
    <x v="1"/>
  </r>
  <r>
    <n v="136645"/>
    <n v="13515"/>
    <x v="25784"/>
    <x v="44"/>
    <n v="1200"/>
    <d v="2020-03-01T02:31:49"/>
    <x v="1"/>
  </r>
  <r>
    <n v="136649"/>
    <n v="12078"/>
    <x v="25785"/>
    <x v="15"/>
    <n v="0"/>
    <d v="2020-01-03T17:47:43"/>
    <x v="1"/>
  </r>
  <r>
    <n v="136650"/>
    <n v="13475"/>
    <x v="25786"/>
    <x v="42"/>
    <n v="1200"/>
    <d v="2020-03-01T00:37:25"/>
    <x v="1"/>
  </r>
  <r>
    <n v="136653"/>
    <n v="5332"/>
    <x v="25787"/>
    <x v="89"/>
    <n v="1200"/>
    <d v="2020-05-01T04:46:57"/>
    <x v="1"/>
  </r>
  <r>
    <n v="136658"/>
    <n v="6674"/>
    <x v="25788"/>
    <x v="31"/>
    <n v="1200"/>
    <d v="2020-02-01T12:28:20"/>
    <x v="1"/>
  </r>
  <r>
    <n v="136662"/>
    <n v="591"/>
    <x v="25789"/>
    <x v="100"/>
    <n v="960"/>
    <d v="2020-06-01T07:41:54"/>
    <x v="1"/>
  </r>
  <r>
    <n v="136665"/>
    <n v="5530"/>
    <x v="25790"/>
    <x v="50"/>
    <n v="1200"/>
    <d v="2020-03-01T05:23:13"/>
    <x v="1"/>
  </r>
  <r>
    <n v="136672"/>
    <n v="2162"/>
    <x v="25791"/>
    <x v="127"/>
    <n v="1200"/>
    <d v="2020-07-01T17:53:50"/>
    <x v="1"/>
  </r>
  <r>
    <n v="136674"/>
    <n v="12993"/>
    <x v="25792"/>
    <x v="61"/>
    <n v="1200"/>
    <d v="2020-04-01T04:40:51"/>
    <x v="1"/>
  </r>
  <r>
    <n v="136676"/>
    <n v="7542"/>
    <x v="25793"/>
    <x v="137"/>
    <n v="1200"/>
    <d v="2020-08-01T03:03:26"/>
    <x v="1"/>
  </r>
  <r>
    <n v="136680"/>
    <n v="3499"/>
    <x v="25794"/>
    <x v="62"/>
    <n v="1200"/>
    <d v="2020-04-01T05:07:47"/>
    <x v="1"/>
  </r>
  <r>
    <n v="136682"/>
    <n v="6570"/>
    <x v="25795"/>
    <x v="123"/>
    <n v="960"/>
    <d v="2020-07-01T06:52:26"/>
    <x v="1"/>
  </r>
  <r>
    <n v="136684"/>
    <n v="10503"/>
    <x v="25796"/>
    <x v="88"/>
    <n v="1200"/>
    <d v="2020-05-01T01:11:11"/>
    <x v="1"/>
  </r>
  <r>
    <n v="136687"/>
    <n v="12410"/>
    <x v="25797"/>
    <x v="72"/>
    <n v="1200"/>
    <d v="2020-04-01T18:07:44"/>
    <x v="1"/>
  </r>
  <r>
    <n v="136691"/>
    <n v="12206"/>
    <x v="25798"/>
    <x v="102"/>
    <n v="1200"/>
    <d v="2020-06-01T08:07:56"/>
    <x v="1"/>
  </r>
  <r>
    <n v="136698"/>
    <n v="2238"/>
    <x v="25799"/>
    <x v="68"/>
    <n v="1200"/>
    <d v="2020-04-01T10:18:25"/>
    <x v="1"/>
  </r>
  <r>
    <n v="136702"/>
    <n v="4502"/>
    <x v="25800"/>
    <x v="9"/>
    <n v="1200"/>
    <d v="2020-01-02T21:01:44"/>
    <x v="1"/>
  </r>
  <r>
    <n v="136704"/>
    <n v="3955"/>
    <x v="25801"/>
    <x v="77"/>
    <n v="1200"/>
    <d v="2020-04-02T01:07:47"/>
    <x v="1"/>
  </r>
  <r>
    <n v="136707"/>
    <n v="12050"/>
    <x v="25802"/>
    <x v="86"/>
    <n v="1200"/>
    <d v="2020-05-01T00:42:12"/>
    <x v="1"/>
  </r>
  <r>
    <n v="136710"/>
    <n v="5550"/>
    <x v="25803"/>
    <x v="86"/>
    <n v="1200"/>
    <d v="2020-05-01T00:42:12"/>
    <x v="1"/>
  </r>
  <r>
    <n v="136719"/>
    <n v="8302"/>
    <x v="25804"/>
    <x v="158"/>
    <n v="1200"/>
    <d v="2020-08-02T20:14:23"/>
    <x v="1"/>
  </r>
  <r>
    <n v="136726"/>
    <n v="2149"/>
    <x v="25805"/>
    <x v="68"/>
    <n v="1200"/>
    <d v="2020-04-01T10:18:25"/>
    <x v="1"/>
  </r>
  <r>
    <n v="136729"/>
    <n v="13249"/>
    <x v="25806"/>
    <x v="70"/>
    <n v="1200"/>
    <d v="2020-04-01T14:24:03"/>
    <x v="1"/>
  </r>
  <r>
    <n v="136734"/>
    <n v="10160"/>
    <x v="25807"/>
    <x v="3"/>
    <n v="1200"/>
    <d v="2020-01-01T20:43:56"/>
    <x v="1"/>
  </r>
  <r>
    <n v="136741"/>
    <n v="13990"/>
    <x v="25808"/>
    <x v="18"/>
    <n v="1200"/>
    <d v="2020-01-05T00:28:44"/>
    <x v="1"/>
  </r>
  <r>
    <n v="136743"/>
    <n v="9428"/>
    <x v="25809"/>
    <x v="90"/>
    <n v="960"/>
    <d v="2020-05-01T08:01:52"/>
    <x v="1"/>
  </r>
  <r>
    <n v="136750"/>
    <n v="10368"/>
    <x v="25810"/>
    <x v="88"/>
    <n v="1200"/>
    <d v="2020-05-01T01:11:11"/>
    <x v="1"/>
  </r>
  <r>
    <n v="136755"/>
    <n v="6681"/>
    <x v="25811"/>
    <x v="149"/>
    <n v="1200"/>
    <d v="2020-08-01T10:49:26"/>
    <x v="1"/>
  </r>
  <r>
    <n v="136762"/>
    <n v="5701"/>
    <x v="25812"/>
    <x v="73"/>
    <n v="1200"/>
    <d v="2020-04-01T20:07:24"/>
    <x v="1"/>
  </r>
  <r>
    <n v="136770"/>
    <n v="2156"/>
    <x v="25813"/>
    <x v="120"/>
    <n v="1200"/>
    <d v="2020-07-01T02:27:57"/>
    <x v="1"/>
  </r>
  <r>
    <n v="136777"/>
    <n v="536"/>
    <x v="25814"/>
    <x v="148"/>
    <n v="1200"/>
    <d v="2020-08-01T08:50:40"/>
    <x v="1"/>
  </r>
  <r>
    <n v="136779"/>
    <n v="10585"/>
    <x v="25815"/>
    <x v="154"/>
    <n v="1200"/>
    <d v="2020-08-02T04:43:02"/>
    <x v="1"/>
  </r>
  <r>
    <n v="136784"/>
    <n v="4432"/>
    <x v="25816"/>
    <x v="123"/>
    <n v="1200"/>
    <d v="2020-07-01T06:52:26"/>
    <x v="1"/>
  </r>
  <r>
    <n v="136791"/>
    <n v="4993"/>
    <x v="25817"/>
    <x v="145"/>
    <n v="1200"/>
    <d v="2020-08-01T08:19:44"/>
    <x v="1"/>
  </r>
  <r>
    <n v="136797"/>
    <n v="7616"/>
    <x v="25818"/>
    <x v="98"/>
    <n v="1200"/>
    <d v="2020-05-02T20:11:47"/>
    <x v="1"/>
  </r>
  <r>
    <n v="136801"/>
    <n v="2374"/>
    <x v="25819"/>
    <x v="140"/>
    <n v="1200"/>
    <d v="2020-08-01T05:49:02"/>
    <x v="1"/>
  </r>
  <r>
    <n v="136802"/>
    <n v="10358"/>
    <x v="25820"/>
    <x v="89"/>
    <n v="1200"/>
    <d v="2020-05-01T04:46:57"/>
    <x v="1"/>
  </r>
  <r>
    <n v="136803"/>
    <n v="3605"/>
    <x v="25821"/>
    <x v="87"/>
    <n v="1200"/>
    <d v="2020-05-01T00:47:34"/>
    <x v="1"/>
  </r>
  <r>
    <n v="136810"/>
    <n v="13143"/>
    <x v="25822"/>
    <x v="146"/>
    <n v="1200"/>
    <d v="2020-08-01T08:24:54"/>
    <x v="1"/>
  </r>
  <r>
    <n v="136812"/>
    <n v="1684"/>
    <x v="25823"/>
    <x v="6"/>
    <n v="960"/>
    <d v="2020-01-02T09:54:11"/>
    <x v="1"/>
  </r>
  <r>
    <n v="136813"/>
    <n v="10809"/>
    <x v="25824"/>
    <x v="108"/>
    <n v="1200"/>
    <d v="2020-06-01T15:35:25"/>
    <x v="1"/>
  </r>
  <r>
    <n v="136815"/>
    <n v="9165"/>
    <x v="25825"/>
    <x v="77"/>
    <n v="1200"/>
    <d v="2020-04-02T01:07:47"/>
    <x v="1"/>
  </r>
  <r>
    <n v="136822"/>
    <n v="5379"/>
    <x v="25826"/>
    <x v="154"/>
    <n v="0"/>
    <d v="2020-08-02T04:43:02"/>
    <x v="1"/>
  </r>
  <r>
    <n v="136827"/>
    <n v="9817"/>
    <x v="25827"/>
    <x v="50"/>
    <n v="1200"/>
    <d v="2020-03-01T05:23:13"/>
    <x v="1"/>
  </r>
  <r>
    <n v="136829"/>
    <n v="8509"/>
    <x v="25828"/>
    <x v="146"/>
    <n v="1200"/>
    <d v="2020-08-01T08:24:54"/>
    <x v="1"/>
  </r>
  <r>
    <n v="136834"/>
    <n v="3264"/>
    <x v="25829"/>
    <x v="76"/>
    <n v="1200"/>
    <d v="2020-04-01T23:15:30"/>
    <x v="1"/>
  </r>
  <r>
    <n v="136835"/>
    <n v="10809"/>
    <x v="25830"/>
    <x v="37"/>
    <n v="1200"/>
    <d v="2020-02-01T20:26:19"/>
    <x v="1"/>
  </r>
  <r>
    <n v="136842"/>
    <n v="1325"/>
    <x v="25831"/>
    <x v="145"/>
    <n v="1200"/>
    <d v="2020-08-01T08:19:44"/>
    <x v="1"/>
  </r>
  <r>
    <n v="136843"/>
    <n v="3064"/>
    <x v="25832"/>
    <x v="143"/>
    <n v="0"/>
    <d v="2020-08-01T06:55:44"/>
    <x v="1"/>
  </r>
  <r>
    <n v="136845"/>
    <n v="13450"/>
    <x v="25833"/>
    <x v="22"/>
    <n v="1200"/>
    <d v="2020-01-08T11:25:59"/>
    <x v="1"/>
  </r>
  <r>
    <n v="136850"/>
    <n v="6239"/>
    <x v="25834"/>
    <x v="69"/>
    <n v="1200"/>
    <d v="2020-04-01T10:57:24"/>
    <x v="1"/>
  </r>
  <r>
    <n v="136852"/>
    <n v="104"/>
    <x v="25835"/>
    <x v="41"/>
    <n v="1200"/>
    <d v="2020-02-02T14:27:03"/>
    <x v="1"/>
  </r>
  <r>
    <n v="136856"/>
    <n v="5650"/>
    <x v="25836"/>
    <x v="68"/>
    <n v="1200"/>
    <d v="2020-04-01T10:18:25"/>
    <x v="1"/>
  </r>
  <r>
    <n v="136858"/>
    <n v="4270"/>
    <x v="25837"/>
    <x v="106"/>
    <n v="1200"/>
    <d v="2020-06-01T14:19:02"/>
    <x v="1"/>
  </r>
  <r>
    <n v="136862"/>
    <n v="13223"/>
    <x v="25838"/>
    <x v="2"/>
    <n v="1200"/>
    <d v="2020-01-01T14:40:24"/>
    <x v="1"/>
  </r>
  <r>
    <n v="136866"/>
    <n v="6842"/>
    <x v="25839"/>
    <x v="14"/>
    <n v="1200"/>
    <d v="2020-01-03T10:34:56"/>
    <x v="1"/>
  </r>
  <r>
    <n v="136869"/>
    <n v="6756"/>
    <x v="25840"/>
    <x v="9"/>
    <n v="1200"/>
    <d v="2020-01-02T21:01:44"/>
    <x v="1"/>
  </r>
  <r>
    <n v="136872"/>
    <n v="3277"/>
    <x v="25841"/>
    <x v="113"/>
    <n v="1200"/>
    <d v="2020-06-03T03:01:43"/>
    <x v="1"/>
  </r>
  <r>
    <n v="136877"/>
    <n v="9906"/>
    <x v="25842"/>
    <x v="116"/>
    <n v="1200"/>
    <d v="2020-06-04T06:09:33"/>
    <x v="1"/>
  </r>
  <r>
    <n v="136880"/>
    <n v="6733"/>
    <x v="25843"/>
    <x v="149"/>
    <n v="1200"/>
    <d v="2020-08-01T10:49:26"/>
    <x v="1"/>
  </r>
  <r>
    <n v="136886"/>
    <n v="8256"/>
    <x v="25844"/>
    <x v="19"/>
    <n v="1200"/>
    <d v="2020-01-05T05:18:14"/>
    <x v="1"/>
  </r>
  <r>
    <n v="136891"/>
    <n v="6102"/>
    <x v="25845"/>
    <x v="139"/>
    <n v="1200"/>
    <d v="2020-08-01T04:32:30"/>
    <x v="1"/>
  </r>
  <r>
    <n v="136892"/>
    <n v="5738"/>
    <x v="25846"/>
    <x v="72"/>
    <n v="1200"/>
    <d v="2020-04-01T18:07:44"/>
    <x v="1"/>
  </r>
  <r>
    <n v="136895"/>
    <n v="7111"/>
    <x v="25847"/>
    <x v="72"/>
    <n v="1200"/>
    <d v="2020-04-01T18:07:44"/>
    <x v="1"/>
  </r>
  <r>
    <n v="136902"/>
    <n v="6674"/>
    <x v="25848"/>
    <x v="9"/>
    <n v="1200"/>
    <d v="2020-01-02T21:01:44"/>
    <x v="1"/>
  </r>
  <r>
    <n v="136904"/>
    <n v="8842"/>
    <x v="25849"/>
    <x v="69"/>
    <n v="1200"/>
    <d v="2020-04-01T10:57:24"/>
    <x v="1"/>
  </r>
  <r>
    <n v="136911"/>
    <n v="1116"/>
    <x v="25850"/>
    <x v="36"/>
    <n v="1200"/>
    <d v="2020-02-01T20:07:26"/>
    <x v="1"/>
  </r>
  <r>
    <n v="136912"/>
    <n v="1510"/>
    <x v="25851"/>
    <x v="75"/>
    <n v="0"/>
    <d v="2020-04-01T22:09:26"/>
    <x v="1"/>
  </r>
  <r>
    <n v="136914"/>
    <n v="13362"/>
    <x v="25852"/>
    <x v="99"/>
    <n v="1200"/>
    <d v="2020-06-01T04:55:19"/>
    <x v="1"/>
  </r>
  <r>
    <n v="136920"/>
    <n v="13664"/>
    <x v="25853"/>
    <x v="98"/>
    <n v="1200"/>
    <d v="2020-05-02T20:11:47"/>
    <x v="1"/>
  </r>
  <r>
    <n v="136927"/>
    <n v="1876"/>
    <x v="25854"/>
    <x v="156"/>
    <n v="0"/>
    <d v="2020-08-02T14:28:26"/>
    <x v="1"/>
  </r>
  <r>
    <n v="136929"/>
    <n v="10449"/>
    <x v="25855"/>
    <x v="131"/>
    <n v="0"/>
    <d v="2020-07-02T08:46:18"/>
    <x v="1"/>
  </r>
  <r>
    <n v="136932"/>
    <n v="6674"/>
    <x v="25856"/>
    <x v="23"/>
    <n v="1200"/>
    <d v="2020-01-08T12:22:24"/>
    <x v="1"/>
  </r>
  <r>
    <n v="136935"/>
    <n v="12520"/>
    <x v="25857"/>
    <x v="131"/>
    <n v="1200"/>
    <d v="2020-07-02T08:46:18"/>
    <x v="1"/>
  </r>
  <r>
    <n v="136936"/>
    <n v="5286"/>
    <x v="25858"/>
    <x v="146"/>
    <n v="1200"/>
    <d v="2020-08-01T08:24:54"/>
    <x v="1"/>
  </r>
  <r>
    <n v="136942"/>
    <n v="12178"/>
    <x v="25859"/>
    <x v="78"/>
    <n v="1200"/>
    <d v="2020-04-02T03:01:14"/>
    <x v="1"/>
  </r>
  <r>
    <n v="136948"/>
    <n v="10079"/>
    <x v="25860"/>
    <x v="90"/>
    <n v="1200"/>
    <d v="2020-05-01T08:01:52"/>
    <x v="1"/>
  </r>
  <r>
    <n v="136953"/>
    <n v="12056"/>
    <x v="25861"/>
    <x v="84"/>
    <n v="1200"/>
    <d v="2020-05-01T00:22:54"/>
    <x v="1"/>
  </r>
  <r>
    <n v="136955"/>
    <n v="10279"/>
    <x v="25862"/>
    <x v="25"/>
    <n v="1200"/>
    <d v="2020-02-01T00:50:26"/>
    <x v="1"/>
  </r>
  <r>
    <n v="136956"/>
    <n v="3901"/>
    <x v="25863"/>
    <x v="40"/>
    <n v="1200"/>
    <d v="2020-02-02T09:01:36"/>
    <x v="1"/>
  </r>
  <r>
    <n v="136959"/>
    <n v="13515"/>
    <x v="25864"/>
    <x v="1"/>
    <n v="1200"/>
    <d v="2020-01-01T10:14:24"/>
    <x v="1"/>
  </r>
  <r>
    <n v="136961"/>
    <n v="12520"/>
    <x v="25865"/>
    <x v="127"/>
    <n v="0"/>
    <d v="2020-07-01T17:53:50"/>
    <x v="1"/>
  </r>
  <r>
    <n v="136965"/>
    <n v="5010"/>
    <x v="25866"/>
    <x v="151"/>
    <n v="1200"/>
    <d v="2020-08-01T18:19:29"/>
    <x v="1"/>
  </r>
  <r>
    <n v="136966"/>
    <n v="1278"/>
    <x v="25867"/>
    <x v="128"/>
    <n v="1200"/>
    <d v="2020-07-01T22:51:52"/>
    <x v="1"/>
  </r>
  <r>
    <n v="136968"/>
    <n v="12157"/>
    <x v="25868"/>
    <x v="156"/>
    <n v="0"/>
    <d v="2020-08-02T14:28:26"/>
    <x v="1"/>
  </r>
  <r>
    <n v="136974"/>
    <n v="2806"/>
    <x v="25869"/>
    <x v="68"/>
    <n v="1200"/>
    <d v="2020-04-01T10:18:25"/>
    <x v="1"/>
  </r>
  <r>
    <n v="136981"/>
    <n v="13582"/>
    <x v="25870"/>
    <x v="44"/>
    <n v="1200"/>
    <d v="2020-03-01T02:31:49"/>
    <x v="1"/>
  </r>
  <r>
    <n v="136982"/>
    <n v="7420"/>
    <x v="25871"/>
    <x v="105"/>
    <n v="1200"/>
    <d v="2020-06-01T14:12:05"/>
    <x v="1"/>
  </r>
  <r>
    <n v="136988"/>
    <n v="10170"/>
    <x v="25872"/>
    <x v="4"/>
    <n v="1200"/>
    <d v="2020-01-02T00:57:53"/>
    <x v="1"/>
  </r>
  <r>
    <n v="136990"/>
    <n v="12459"/>
    <x v="25873"/>
    <x v="78"/>
    <n v="1200"/>
    <d v="2020-04-02T03:01:14"/>
    <x v="1"/>
  </r>
  <r>
    <n v="136991"/>
    <n v="13416"/>
    <x v="25874"/>
    <x v="77"/>
    <n v="1200"/>
    <d v="2020-04-02T01:07:47"/>
    <x v="1"/>
  </r>
  <r>
    <n v="136993"/>
    <n v="6834"/>
    <x v="25875"/>
    <x v="37"/>
    <n v="1200"/>
    <d v="2020-02-01T20:26:19"/>
    <x v="1"/>
  </r>
  <r>
    <n v="136996"/>
    <n v="2346"/>
    <x v="25876"/>
    <x v="122"/>
    <n v="1200"/>
    <d v="2020-07-01T06:44:37"/>
    <x v="1"/>
  </r>
  <r>
    <n v="136998"/>
    <n v="12800"/>
    <x v="25877"/>
    <x v="156"/>
    <n v="1200"/>
    <d v="2020-08-02T14:28:26"/>
    <x v="1"/>
  </r>
  <r>
    <n v="137004"/>
    <n v="10156"/>
    <x v="25878"/>
    <x v="149"/>
    <n v="1200"/>
    <d v="2020-08-01T10:49:26"/>
    <x v="1"/>
  </r>
  <r>
    <n v="137011"/>
    <n v="10791"/>
    <x v="25879"/>
    <x v="116"/>
    <n v="1200"/>
    <d v="2020-06-04T06:09:33"/>
    <x v="1"/>
  </r>
  <r>
    <n v="137015"/>
    <n v="1796"/>
    <x v="25880"/>
    <x v="6"/>
    <n v="1200"/>
    <d v="2020-01-02T09:54:11"/>
    <x v="1"/>
  </r>
  <r>
    <n v="137022"/>
    <n v="4495"/>
    <x v="25881"/>
    <x v="31"/>
    <n v="1200"/>
    <d v="2020-02-01T12:28:20"/>
    <x v="1"/>
  </r>
  <r>
    <n v="137027"/>
    <n v="7029"/>
    <x v="25882"/>
    <x v="19"/>
    <n v="1200"/>
    <d v="2020-01-05T05:18:14"/>
    <x v="1"/>
  </r>
  <r>
    <n v="137032"/>
    <n v="7645"/>
    <x v="25883"/>
    <x v="22"/>
    <n v="1200"/>
    <d v="2020-01-08T11:25:59"/>
    <x v="1"/>
  </r>
  <r>
    <n v="137036"/>
    <n v="1893"/>
    <x v="25884"/>
    <x v="121"/>
    <n v="1200"/>
    <d v="2020-07-01T03:30:20"/>
    <x v="1"/>
  </r>
  <r>
    <n v="137040"/>
    <n v="8541"/>
    <x v="25885"/>
    <x v="2"/>
    <n v="960"/>
    <d v="2020-01-01T14:40:24"/>
    <x v="1"/>
  </r>
  <r>
    <n v="137046"/>
    <n v="6382"/>
    <x v="25886"/>
    <x v="2"/>
    <n v="1200"/>
    <d v="2020-01-01T14:40:24"/>
    <x v="1"/>
  </r>
  <r>
    <n v="137052"/>
    <n v="10474"/>
    <x v="25887"/>
    <x v="151"/>
    <n v="960"/>
    <d v="2020-08-01T18:19:29"/>
    <x v="1"/>
  </r>
  <r>
    <n v="137061"/>
    <n v="12025"/>
    <x v="25888"/>
    <x v="3"/>
    <n v="1200"/>
    <d v="2020-01-01T20:43:56"/>
    <x v="1"/>
  </r>
  <r>
    <n v="137066"/>
    <n v="10096"/>
    <x v="25889"/>
    <x v="154"/>
    <n v="1200"/>
    <d v="2020-08-02T04:43:02"/>
    <x v="1"/>
  </r>
  <r>
    <n v="137070"/>
    <n v="767"/>
    <x v="25890"/>
    <x v="152"/>
    <n v="1200"/>
    <d v="2020-08-01T19:42:25"/>
    <x v="1"/>
  </r>
  <r>
    <n v="137071"/>
    <n v="2338"/>
    <x v="25891"/>
    <x v="116"/>
    <n v="1200"/>
    <d v="2020-06-04T06:09:33"/>
    <x v="1"/>
  </r>
  <r>
    <n v="137074"/>
    <n v="10165"/>
    <x v="25892"/>
    <x v="156"/>
    <n v="1200"/>
    <d v="2020-08-02T14:28:26"/>
    <x v="1"/>
  </r>
  <r>
    <n v="137080"/>
    <n v="10079"/>
    <x v="25893"/>
    <x v="110"/>
    <n v="1200"/>
    <d v="2020-06-02T09:44:15"/>
    <x v="1"/>
  </r>
  <r>
    <n v="137083"/>
    <n v="12461"/>
    <x v="25894"/>
    <x v="3"/>
    <n v="1200"/>
    <d v="2020-01-01T20:43:56"/>
    <x v="1"/>
  </r>
  <r>
    <n v="137088"/>
    <n v="166"/>
    <x v="25895"/>
    <x v="18"/>
    <n v="1200"/>
    <d v="2020-01-05T00:28:44"/>
    <x v="1"/>
  </r>
  <r>
    <n v="137091"/>
    <n v="7420"/>
    <x v="25896"/>
    <x v="150"/>
    <n v="1200"/>
    <d v="2020-08-01T15:15:03"/>
    <x v="1"/>
  </r>
  <r>
    <n v="137097"/>
    <n v="8146"/>
    <x v="25897"/>
    <x v="55"/>
    <n v="1200"/>
    <d v="2020-03-02T11:02:51"/>
    <x v="1"/>
  </r>
  <r>
    <n v="137100"/>
    <n v="166"/>
    <x v="25898"/>
    <x v="70"/>
    <n v="1200"/>
    <d v="2020-04-01T14:24:03"/>
    <x v="1"/>
  </r>
  <r>
    <n v="137106"/>
    <n v="12365"/>
    <x v="25899"/>
    <x v="149"/>
    <n v="1200"/>
    <d v="2020-08-01T10:49:26"/>
    <x v="1"/>
  </r>
  <r>
    <n v="137110"/>
    <n v="1173"/>
    <x v="25900"/>
    <x v="42"/>
    <n v="1200"/>
    <d v="2020-03-01T00:37:25"/>
    <x v="1"/>
  </r>
  <r>
    <n v="137117"/>
    <n v="3169"/>
    <x v="25901"/>
    <x v="114"/>
    <n v="1200"/>
    <d v="2020-06-03T11:00:11"/>
    <x v="1"/>
  </r>
  <r>
    <n v="137122"/>
    <n v="10212"/>
    <x v="25902"/>
    <x v="25"/>
    <n v="1200"/>
    <d v="2020-02-01T00:50:26"/>
    <x v="1"/>
  </r>
  <r>
    <n v="137126"/>
    <n v="2626"/>
    <x v="25903"/>
    <x v="65"/>
    <n v="0"/>
    <d v="2020-04-01T08:02:05"/>
    <x v="1"/>
  </r>
  <r>
    <n v="137131"/>
    <n v="2497"/>
    <x v="25904"/>
    <x v="55"/>
    <n v="960"/>
    <d v="2020-03-02T11:02:51"/>
    <x v="1"/>
  </r>
  <r>
    <n v="137134"/>
    <n v="11062"/>
    <x v="25905"/>
    <x v="120"/>
    <n v="1200"/>
    <d v="2020-07-01T02:27:57"/>
    <x v="1"/>
  </r>
  <r>
    <n v="137141"/>
    <n v="5579"/>
    <x v="25906"/>
    <x v="120"/>
    <n v="1200"/>
    <d v="2020-07-01T02:27:57"/>
    <x v="1"/>
  </r>
  <r>
    <n v="137151"/>
    <n v="11987"/>
    <x v="25907"/>
    <x v="84"/>
    <n v="1200"/>
    <d v="2020-05-01T00:22:54"/>
    <x v="1"/>
  </r>
  <r>
    <n v="137155"/>
    <n v="1510"/>
    <x v="25908"/>
    <x v="131"/>
    <n v="1200"/>
    <d v="2020-07-02T08:46:18"/>
    <x v="1"/>
  </r>
  <r>
    <n v="137156"/>
    <n v="10819"/>
    <x v="25909"/>
    <x v="81"/>
    <n v="1200"/>
    <d v="2020-04-02T07:27:48"/>
    <x v="1"/>
  </r>
  <r>
    <n v="137160"/>
    <n v="10474"/>
    <x v="25910"/>
    <x v="21"/>
    <n v="1200"/>
    <d v="2020-01-06T03:03:37"/>
    <x v="1"/>
  </r>
  <r>
    <n v="137163"/>
    <n v="3499"/>
    <x v="25911"/>
    <x v="94"/>
    <n v="1200"/>
    <d v="2020-05-01T22:03:18"/>
    <x v="1"/>
  </r>
  <r>
    <n v="137166"/>
    <n v="3795"/>
    <x v="25912"/>
    <x v="153"/>
    <n v="1200"/>
    <d v="2020-08-02T00:00:08"/>
    <x v="1"/>
  </r>
  <r>
    <n v="137171"/>
    <n v="7827"/>
    <x v="25913"/>
    <x v="143"/>
    <n v="0"/>
    <d v="2020-08-01T06:55:44"/>
    <x v="1"/>
  </r>
  <r>
    <n v="137177"/>
    <n v="8379"/>
    <x v="25914"/>
    <x v="44"/>
    <n v="960"/>
    <d v="2020-03-01T02:31:49"/>
    <x v="1"/>
  </r>
  <r>
    <n v="137180"/>
    <n v="7295"/>
    <x v="25915"/>
    <x v="112"/>
    <n v="1200"/>
    <d v="2020-06-02T18:13:11"/>
    <x v="1"/>
  </r>
  <r>
    <n v="137184"/>
    <n v="2002"/>
    <x v="25916"/>
    <x v="138"/>
    <n v="1200"/>
    <d v="2020-08-01T04:05:20"/>
    <x v="1"/>
  </r>
  <r>
    <n v="137185"/>
    <n v="446"/>
    <x v="25917"/>
    <x v="148"/>
    <n v="1200"/>
    <d v="2020-08-01T08:50:40"/>
    <x v="1"/>
  </r>
  <r>
    <n v="137196"/>
    <n v="9906"/>
    <x v="25918"/>
    <x v="117"/>
    <n v="1200"/>
    <d v="2020-07-01T00:10:20"/>
    <x v="1"/>
  </r>
  <r>
    <n v="137198"/>
    <n v="2586"/>
    <x v="25919"/>
    <x v="45"/>
    <n v="1200"/>
    <d v="2020-03-01T02:42:51"/>
    <x v="1"/>
  </r>
  <r>
    <n v="137203"/>
    <n v="2879"/>
    <x v="25920"/>
    <x v="69"/>
    <n v="1200"/>
    <d v="2020-04-01T10:57:24"/>
    <x v="1"/>
  </r>
  <r>
    <n v="137206"/>
    <n v="2430"/>
    <x v="25921"/>
    <x v="65"/>
    <n v="1200"/>
    <d v="2020-04-01T08:02:05"/>
    <x v="1"/>
  </r>
  <r>
    <n v="137207"/>
    <n v="957"/>
    <x v="25922"/>
    <x v="105"/>
    <n v="1200"/>
    <d v="2020-06-01T14:12:05"/>
    <x v="1"/>
  </r>
  <r>
    <n v="137213"/>
    <n v="582"/>
    <x v="25923"/>
    <x v="75"/>
    <n v="1200"/>
    <d v="2020-04-01T22:09:26"/>
    <x v="1"/>
  </r>
  <r>
    <n v="137214"/>
    <n v="12115"/>
    <x v="25924"/>
    <x v="46"/>
    <n v="1200"/>
    <d v="2020-03-01T03:08:48"/>
    <x v="1"/>
  </r>
  <r>
    <n v="137221"/>
    <n v="9757"/>
    <x v="25925"/>
    <x v="101"/>
    <n v="0"/>
    <d v="2020-06-01T07:42:47"/>
    <x v="1"/>
  </r>
  <r>
    <n v="137223"/>
    <n v="6570"/>
    <x v="25926"/>
    <x v="14"/>
    <n v="1200"/>
    <d v="2020-01-03T10:34:56"/>
    <x v="1"/>
  </r>
  <r>
    <n v="137224"/>
    <n v="9299"/>
    <x v="25927"/>
    <x v="54"/>
    <n v="1200"/>
    <d v="2020-03-01T22:02:15"/>
    <x v="1"/>
  </r>
  <r>
    <n v="137226"/>
    <n v="5179"/>
    <x v="25928"/>
    <x v="128"/>
    <n v="1200"/>
    <d v="2020-07-01T22:51:52"/>
    <x v="1"/>
  </r>
  <r>
    <n v="137230"/>
    <n v="7295"/>
    <x v="25929"/>
    <x v="112"/>
    <n v="1200"/>
    <d v="2020-06-02T18:13:11"/>
    <x v="1"/>
  </r>
  <r>
    <n v="137233"/>
    <n v="11988"/>
    <x v="25930"/>
    <x v="1"/>
    <n v="1200"/>
    <d v="2020-01-01T10:14:24"/>
    <x v="1"/>
  </r>
  <r>
    <n v="137240"/>
    <n v="11187"/>
    <x v="25931"/>
    <x v="152"/>
    <n v="1200"/>
    <d v="2020-08-01T19:42:25"/>
    <x v="1"/>
  </r>
  <r>
    <n v="137245"/>
    <n v="3449"/>
    <x v="25932"/>
    <x v="55"/>
    <n v="1200"/>
    <d v="2020-03-02T11:02:51"/>
    <x v="1"/>
  </r>
  <r>
    <n v="137248"/>
    <n v="8819"/>
    <x v="25933"/>
    <x v="14"/>
    <n v="0"/>
    <d v="2020-01-03T10:34:56"/>
    <x v="1"/>
  </r>
  <r>
    <n v="137250"/>
    <n v="7378"/>
    <x v="25934"/>
    <x v="89"/>
    <n v="1200"/>
    <d v="2020-05-01T04:46:57"/>
    <x v="1"/>
  </r>
  <r>
    <n v="137253"/>
    <n v="5579"/>
    <x v="25935"/>
    <x v="87"/>
    <n v="1200"/>
    <d v="2020-05-01T00:47:34"/>
    <x v="1"/>
  </r>
  <r>
    <n v="137260"/>
    <n v="6356"/>
    <x v="25936"/>
    <x v="120"/>
    <n v="960"/>
    <d v="2020-07-01T02:27:57"/>
    <x v="1"/>
  </r>
  <r>
    <n v="137263"/>
    <n v="10358"/>
    <x v="25937"/>
    <x v="92"/>
    <n v="1200"/>
    <d v="2020-05-01T18:02:35"/>
    <x v="1"/>
  </r>
  <r>
    <n v="137270"/>
    <n v="10860"/>
    <x v="25938"/>
    <x v="78"/>
    <n v="1200"/>
    <d v="2020-04-02T03:01:14"/>
    <x v="1"/>
  </r>
  <r>
    <n v="137273"/>
    <n v="9681"/>
    <x v="25939"/>
    <x v="54"/>
    <n v="1200"/>
    <d v="2020-03-01T22:02:15"/>
    <x v="1"/>
  </r>
  <r>
    <n v="137279"/>
    <n v="8535"/>
    <x v="25940"/>
    <x v="104"/>
    <n v="1200"/>
    <d v="2020-06-01T12:03:45"/>
    <x v="1"/>
  </r>
  <r>
    <n v="137284"/>
    <n v="2618"/>
    <x v="25941"/>
    <x v="79"/>
    <n v="1200"/>
    <d v="2020-04-02T03:36:14"/>
    <x v="1"/>
  </r>
  <r>
    <n v="137286"/>
    <n v="8826"/>
    <x v="25942"/>
    <x v="108"/>
    <n v="1200"/>
    <d v="2020-06-01T15:35:25"/>
    <x v="1"/>
  </r>
  <r>
    <n v="137292"/>
    <n v="5395"/>
    <x v="25943"/>
    <x v="50"/>
    <n v="960"/>
    <d v="2020-03-01T05:23:13"/>
    <x v="1"/>
  </r>
  <r>
    <n v="137296"/>
    <n v="11987"/>
    <x v="25944"/>
    <x v="113"/>
    <n v="1200"/>
    <d v="2020-06-03T03:01:43"/>
    <x v="1"/>
  </r>
  <r>
    <n v="137300"/>
    <n v="10072"/>
    <x v="25945"/>
    <x v="119"/>
    <n v="1200"/>
    <d v="2020-07-01T02:01:22"/>
    <x v="1"/>
  </r>
  <r>
    <n v="137301"/>
    <n v="9875"/>
    <x v="25946"/>
    <x v="54"/>
    <n v="0"/>
    <d v="2020-03-01T22:02:15"/>
    <x v="1"/>
  </r>
  <r>
    <n v="137306"/>
    <n v="5395"/>
    <x v="25947"/>
    <x v="121"/>
    <n v="1200"/>
    <d v="2020-07-01T03:30:20"/>
    <x v="1"/>
  </r>
  <r>
    <n v="137310"/>
    <n v="534"/>
    <x v="25948"/>
    <x v="102"/>
    <n v="1200"/>
    <d v="2020-06-01T08:07:56"/>
    <x v="1"/>
  </r>
  <r>
    <n v="137314"/>
    <n v="12154"/>
    <x v="25949"/>
    <x v="70"/>
    <n v="1200"/>
    <d v="2020-04-01T14:24:03"/>
    <x v="1"/>
  </r>
  <r>
    <n v="137321"/>
    <n v="3234"/>
    <x v="25950"/>
    <x v="96"/>
    <n v="0"/>
    <d v="2020-05-02T00:48:23"/>
    <x v="1"/>
  </r>
  <r>
    <n v="137322"/>
    <n v="12138"/>
    <x v="25951"/>
    <x v="90"/>
    <n v="960"/>
    <d v="2020-05-01T08:01:52"/>
    <x v="1"/>
  </r>
  <r>
    <n v="137324"/>
    <n v="2482"/>
    <x v="25952"/>
    <x v="20"/>
    <n v="1200"/>
    <d v="2020-01-05T12:38:03"/>
    <x v="1"/>
  </r>
  <r>
    <n v="137331"/>
    <n v="7654"/>
    <x v="25953"/>
    <x v="45"/>
    <n v="0"/>
    <d v="2020-03-01T02:42:51"/>
    <x v="1"/>
  </r>
  <r>
    <n v="137332"/>
    <n v="9165"/>
    <x v="25954"/>
    <x v="126"/>
    <n v="0"/>
    <d v="2020-07-01T16:22:19"/>
    <x v="1"/>
  </r>
  <r>
    <n v="137336"/>
    <n v="3605"/>
    <x v="25955"/>
    <x v="119"/>
    <n v="960"/>
    <d v="2020-07-01T02:01:22"/>
    <x v="1"/>
  </r>
  <r>
    <n v="137343"/>
    <n v="10585"/>
    <x v="25956"/>
    <x v="18"/>
    <n v="0"/>
    <d v="2020-01-05T00:28:44"/>
    <x v="1"/>
  </r>
  <r>
    <n v="137349"/>
    <n v="10503"/>
    <x v="25957"/>
    <x v="84"/>
    <n v="1200"/>
    <d v="2020-05-01T00:22:54"/>
    <x v="1"/>
  </r>
  <r>
    <n v="137356"/>
    <n v="10146"/>
    <x v="25958"/>
    <x v="147"/>
    <n v="1200"/>
    <d v="2020-08-01T08:41:43"/>
    <x v="1"/>
  </r>
  <r>
    <n v="137357"/>
    <n v="5529"/>
    <x v="25959"/>
    <x v="82"/>
    <n v="1200"/>
    <d v="2020-04-02T11:06:10"/>
    <x v="1"/>
  </r>
  <r>
    <n v="137362"/>
    <n v="10803"/>
    <x v="25960"/>
    <x v="69"/>
    <n v="1200"/>
    <d v="2020-04-01T10:57:24"/>
    <x v="1"/>
  </r>
  <r>
    <n v="137364"/>
    <n v="4377"/>
    <x v="25961"/>
    <x v="142"/>
    <n v="1200"/>
    <d v="2020-08-01T06:33:41"/>
    <x v="1"/>
  </r>
  <r>
    <n v="137370"/>
    <n v="1162"/>
    <x v="25962"/>
    <x v="140"/>
    <n v="1200"/>
    <d v="2020-08-01T05:49:02"/>
    <x v="1"/>
  </r>
  <r>
    <n v="137374"/>
    <n v="10885"/>
    <x v="25963"/>
    <x v="119"/>
    <n v="1200"/>
    <d v="2020-07-01T02:01:22"/>
    <x v="1"/>
  </r>
  <r>
    <n v="137381"/>
    <n v="8401"/>
    <x v="25964"/>
    <x v="14"/>
    <n v="1200"/>
    <d v="2020-01-03T10:34:56"/>
    <x v="1"/>
  </r>
  <r>
    <n v="137386"/>
    <n v="4377"/>
    <x v="25965"/>
    <x v="121"/>
    <n v="1200"/>
    <d v="2020-07-01T03:30:20"/>
    <x v="1"/>
  </r>
  <r>
    <n v="137393"/>
    <n v="3358"/>
    <x v="25966"/>
    <x v="4"/>
    <n v="1200"/>
    <d v="2020-01-02T00:57:53"/>
    <x v="1"/>
  </r>
  <r>
    <n v="137403"/>
    <n v="8378"/>
    <x v="25967"/>
    <x v="108"/>
    <n v="960"/>
    <d v="2020-06-01T15:35:25"/>
    <x v="1"/>
  </r>
  <r>
    <n v="137410"/>
    <n v="2747"/>
    <x v="25968"/>
    <x v="3"/>
    <n v="1200"/>
    <d v="2020-01-01T20:43:56"/>
    <x v="1"/>
  </r>
  <r>
    <n v="137411"/>
    <n v="11410"/>
    <x v="25969"/>
    <x v="137"/>
    <n v="1200"/>
    <d v="2020-08-01T03:03:26"/>
    <x v="1"/>
  </r>
  <r>
    <n v="137417"/>
    <n v="6878"/>
    <x v="25970"/>
    <x v="87"/>
    <n v="1200"/>
    <d v="2020-05-01T00:47:34"/>
    <x v="1"/>
  </r>
  <r>
    <n v="137424"/>
    <n v="12057"/>
    <x v="25971"/>
    <x v="8"/>
    <n v="1200"/>
    <d v="2020-01-02T20:35:56"/>
    <x v="1"/>
  </r>
  <r>
    <n v="137430"/>
    <n v="6935"/>
    <x v="25972"/>
    <x v="3"/>
    <n v="1200"/>
    <d v="2020-01-01T20:43:56"/>
    <x v="1"/>
  </r>
  <r>
    <n v="137431"/>
    <n v="6996"/>
    <x v="25973"/>
    <x v="155"/>
    <n v="1200"/>
    <d v="2020-08-02T07:57:17"/>
    <x v="1"/>
  </r>
  <r>
    <n v="137436"/>
    <n v="2893"/>
    <x v="25974"/>
    <x v="78"/>
    <n v="1200"/>
    <d v="2020-04-02T03:01:14"/>
    <x v="1"/>
  </r>
  <r>
    <n v="137437"/>
    <n v="840"/>
    <x v="25975"/>
    <x v="108"/>
    <n v="1200"/>
    <d v="2020-06-01T15:35:25"/>
    <x v="1"/>
  </r>
  <r>
    <n v="137443"/>
    <n v="8814"/>
    <x v="25976"/>
    <x v="135"/>
    <n v="1200"/>
    <d v="2020-08-01T01:33:06"/>
    <x v="1"/>
  </r>
  <r>
    <n v="137448"/>
    <n v="1201"/>
    <x v="25977"/>
    <x v="94"/>
    <n v="1200"/>
    <d v="2020-05-01T22:03:18"/>
    <x v="1"/>
  </r>
  <r>
    <n v="137454"/>
    <n v="12860"/>
    <x v="25978"/>
    <x v="110"/>
    <n v="1200"/>
    <d v="2020-06-02T09:44:15"/>
    <x v="1"/>
  </r>
  <r>
    <n v="137456"/>
    <n v="10930"/>
    <x v="25979"/>
    <x v="81"/>
    <n v="1200"/>
    <d v="2020-04-02T07:27:48"/>
    <x v="1"/>
  </r>
  <r>
    <n v="137459"/>
    <n v="7117"/>
    <x v="25980"/>
    <x v="113"/>
    <n v="1200"/>
    <d v="2020-06-03T03:01:43"/>
    <x v="1"/>
  </r>
  <r>
    <n v="137464"/>
    <n v="3285"/>
    <x v="25981"/>
    <x v="156"/>
    <n v="960"/>
    <d v="2020-08-02T14:28:26"/>
    <x v="1"/>
  </r>
  <r>
    <n v="137465"/>
    <n v="4432"/>
    <x v="25982"/>
    <x v="68"/>
    <n v="1200"/>
    <d v="2020-04-01T10:18:25"/>
    <x v="1"/>
  </r>
  <r>
    <n v="137472"/>
    <n v="6873"/>
    <x v="25983"/>
    <x v="41"/>
    <n v="1200"/>
    <d v="2020-02-02T14:27:03"/>
    <x v="1"/>
  </r>
  <r>
    <n v="137479"/>
    <n v="2062"/>
    <x v="25984"/>
    <x v="80"/>
    <n v="1200"/>
    <d v="2020-04-02T03:39:16"/>
    <x v="1"/>
  </r>
  <r>
    <n v="137483"/>
    <n v="11187"/>
    <x v="25985"/>
    <x v="2"/>
    <n v="1200"/>
    <d v="2020-01-01T14:40:24"/>
    <x v="1"/>
  </r>
  <r>
    <n v="137487"/>
    <n v="188"/>
    <x v="25986"/>
    <x v="103"/>
    <n v="1200"/>
    <d v="2020-06-01T10:26:59"/>
    <x v="1"/>
  </r>
  <r>
    <n v="137493"/>
    <n v="11447"/>
    <x v="25987"/>
    <x v="136"/>
    <n v="1200"/>
    <d v="2020-08-01T02:22:13"/>
    <x v="1"/>
  </r>
  <r>
    <n v="137494"/>
    <n v="7975"/>
    <x v="25988"/>
    <x v="131"/>
    <n v="0"/>
    <d v="2020-07-02T08:46:18"/>
    <x v="1"/>
  </r>
  <r>
    <n v="137499"/>
    <n v="7542"/>
    <x v="25989"/>
    <x v="134"/>
    <n v="1200"/>
    <d v="2020-08-01T00:42:42"/>
    <x v="1"/>
  </r>
  <r>
    <n v="137503"/>
    <n v="12441"/>
    <x v="25990"/>
    <x v="37"/>
    <n v="1200"/>
    <d v="2020-02-01T20:26:19"/>
    <x v="1"/>
  </r>
  <r>
    <n v="137505"/>
    <n v="4744"/>
    <x v="25991"/>
    <x v="157"/>
    <n v="1200"/>
    <d v="2020-08-02T19:40:38"/>
    <x v="1"/>
  </r>
  <r>
    <n v="137507"/>
    <n v="3085"/>
    <x v="25992"/>
    <x v="17"/>
    <n v="1200"/>
    <d v="2020-01-04T17:53:50"/>
    <x v="1"/>
  </r>
  <r>
    <n v="137514"/>
    <n v="4468"/>
    <x v="25993"/>
    <x v="89"/>
    <n v="1200"/>
    <d v="2020-05-01T04:46:57"/>
    <x v="1"/>
  </r>
  <r>
    <n v="137515"/>
    <n v="3334"/>
    <x v="25994"/>
    <x v="126"/>
    <n v="0"/>
    <d v="2020-07-01T16:22:19"/>
    <x v="1"/>
  </r>
  <r>
    <n v="137519"/>
    <n v="9195"/>
    <x v="25995"/>
    <x v="149"/>
    <n v="1200"/>
    <d v="2020-08-01T10:49:26"/>
    <x v="1"/>
  </r>
  <r>
    <n v="137524"/>
    <n v="131"/>
    <x v="25996"/>
    <x v="15"/>
    <n v="1200"/>
    <d v="2020-01-03T17:47:43"/>
    <x v="1"/>
  </r>
  <r>
    <n v="137530"/>
    <n v="10408"/>
    <x v="25997"/>
    <x v="57"/>
    <n v="1200"/>
    <d v="2020-04-01T00:25:00"/>
    <x v="1"/>
  </r>
  <r>
    <n v="137531"/>
    <n v="12800"/>
    <x v="25998"/>
    <x v="139"/>
    <n v="1200"/>
    <d v="2020-08-01T04:32:30"/>
    <x v="1"/>
  </r>
  <r>
    <n v="137543"/>
    <n v="4497"/>
    <x v="25999"/>
    <x v="120"/>
    <n v="1200"/>
    <d v="2020-07-01T02:27:57"/>
    <x v="1"/>
  </r>
  <r>
    <n v="137549"/>
    <n v="8495"/>
    <x v="26000"/>
    <x v="136"/>
    <n v="960"/>
    <d v="2020-08-01T02:22:13"/>
    <x v="1"/>
  </r>
  <r>
    <n v="137552"/>
    <n v="2374"/>
    <x v="26001"/>
    <x v="148"/>
    <n v="1200"/>
    <d v="2020-08-01T08:50:40"/>
    <x v="1"/>
  </r>
  <r>
    <n v="137559"/>
    <n v="7327"/>
    <x v="26002"/>
    <x v="53"/>
    <n v="1200"/>
    <d v="2020-03-01T15:17:21"/>
    <x v="1"/>
  </r>
  <r>
    <n v="137562"/>
    <n v="13230"/>
    <x v="26003"/>
    <x v="35"/>
    <n v="1200"/>
    <d v="2020-02-01T18:08:42"/>
    <x v="1"/>
  </r>
  <r>
    <n v="137566"/>
    <n v="8836"/>
    <x v="26004"/>
    <x v="70"/>
    <n v="1200"/>
    <d v="2020-04-01T14:24:03"/>
    <x v="1"/>
  </r>
  <r>
    <n v="137567"/>
    <n v="10331"/>
    <x v="26005"/>
    <x v="42"/>
    <n v="1200"/>
    <d v="2020-03-01T00:37:25"/>
    <x v="1"/>
  </r>
  <r>
    <n v="137568"/>
    <n v="5650"/>
    <x v="26006"/>
    <x v="52"/>
    <n v="1200"/>
    <d v="2020-03-01T13:39:30"/>
    <x v="1"/>
  </r>
  <r>
    <n v="137570"/>
    <n v="7670"/>
    <x v="26007"/>
    <x v="15"/>
    <n v="1200"/>
    <d v="2020-01-03T17:47:43"/>
    <x v="1"/>
  </r>
  <r>
    <n v="137571"/>
    <n v="1902"/>
    <x v="26008"/>
    <x v="107"/>
    <n v="1200"/>
    <d v="2020-06-01T15:04:31"/>
    <x v="1"/>
  </r>
  <r>
    <n v="137573"/>
    <n v="13664"/>
    <x v="26009"/>
    <x v="133"/>
    <n v="1200"/>
    <d v="2020-07-03T23:20:54"/>
    <x v="1"/>
  </r>
  <r>
    <n v="137580"/>
    <n v="7684"/>
    <x v="26010"/>
    <x v="99"/>
    <n v="1200"/>
    <d v="2020-06-01T04:55:19"/>
    <x v="1"/>
  </r>
  <r>
    <n v="137581"/>
    <n v="7109"/>
    <x v="26011"/>
    <x v="99"/>
    <n v="1200"/>
    <d v="2020-06-01T04:55:19"/>
    <x v="1"/>
  </r>
  <r>
    <n v="137595"/>
    <n v="13754"/>
    <x v="26012"/>
    <x v="14"/>
    <n v="1200"/>
    <d v="2020-01-03T10:34:56"/>
    <x v="1"/>
  </r>
  <r>
    <n v="137602"/>
    <n v="840"/>
    <x v="26013"/>
    <x v="103"/>
    <n v="1200"/>
    <d v="2020-06-01T10:26:59"/>
    <x v="1"/>
  </r>
  <r>
    <n v="137606"/>
    <n v="3404"/>
    <x v="26014"/>
    <x v="126"/>
    <n v="0"/>
    <d v="2020-07-01T16:22:19"/>
    <x v="1"/>
  </r>
  <r>
    <n v="137612"/>
    <n v="2096"/>
    <x v="26015"/>
    <x v="105"/>
    <n v="1200"/>
    <d v="2020-06-01T14:12:05"/>
    <x v="1"/>
  </r>
  <r>
    <n v="137619"/>
    <n v="682"/>
    <x v="26016"/>
    <x v="70"/>
    <n v="1200"/>
    <d v="2020-04-01T14:24:03"/>
    <x v="1"/>
  </r>
  <r>
    <n v="137620"/>
    <n v="827"/>
    <x v="26017"/>
    <x v="123"/>
    <n v="0"/>
    <d v="2020-07-01T06:52:26"/>
    <x v="1"/>
  </r>
  <r>
    <n v="137622"/>
    <n v="6669"/>
    <x v="26018"/>
    <x v="5"/>
    <n v="1200"/>
    <d v="2020-01-02T06:05:06"/>
    <x v="1"/>
  </r>
  <r>
    <n v="137623"/>
    <n v="13223"/>
    <x v="26019"/>
    <x v="99"/>
    <n v="960"/>
    <d v="2020-06-01T04:55:19"/>
    <x v="1"/>
  </r>
  <r>
    <n v="137629"/>
    <n v="13048"/>
    <x v="26020"/>
    <x v="74"/>
    <n v="1200"/>
    <d v="2020-04-01T20:15:29"/>
    <x v="1"/>
  </r>
  <r>
    <n v="137631"/>
    <n v="1609"/>
    <x v="26021"/>
    <x v="54"/>
    <n v="1200"/>
    <d v="2020-03-01T22:02:15"/>
    <x v="1"/>
  </r>
  <r>
    <n v="137636"/>
    <n v="2709"/>
    <x v="26022"/>
    <x v="111"/>
    <n v="1200"/>
    <d v="2020-06-02T14:45:13"/>
    <x v="1"/>
  </r>
  <r>
    <n v="137643"/>
    <n v="3169"/>
    <x v="26023"/>
    <x v="18"/>
    <n v="0"/>
    <d v="2020-01-05T00:28:44"/>
    <x v="1"/>
  </r>
  <r>
    <n v="137645"/>
    <n v="5592"/>
    <x v="26024"/>
    <x v="17"/>
    <n v="1200"/>
    <d v="2020-01-04T17:53:50"/>
    <x v="1"/>
  </r>
  <r>
    <n v="137652"/>
    <n v="13149"/>
    <x v="26025"/>
    <x v="31"/>
    <n v="1200"/>
    <d v="2020-02-01T12:28:20"/>
    <x v="1"/>
  </r>
  <r>
    <n v="137657"/>
    <n v="2062"/>
    <x v="26026"/>
    <x v="14"/>
    <n v="1200"/>
    <d v="2020-01-03T10:34:56"/>
    <x v="1"/>
  </r>
  <r>
    <n v="137660"/>
    <n v="13450"/>
    <x v="26027"/>
    <x v="73"/>
    <n v="1200"/>
    <d v="2020-04-01T20:07:24"/>
    <x v="1"/>
  </r>
  <r>
    <n v="137664"/>
    <n v="12692"/>
    <x v="26028"/>
    <x v="2"/>
    <n v="1200"/>
    <d v="2020-01-01T14:40:24"/>
    <x v="1"/>
  </r>
  <r>
    <n v="137666"/>
    <n v="10136"/>
    <x v="26029"/>
    <x v="95"/>
    <n v="1200"/>
    <d v="2020-05-01T23:27:05"/>
    <x v="1"/>
  </r>
  <r>
    <n v="137667"/>
    <n v="329"/>
    <x v="26030"/>
    <x v="86"/>
    <n v="1200"/>
    <d v="2020-05-01T00:42:12"/>
    <x v="1"/>
  </r>
  <r>
    <n v="137669"/>
    <n v="2165"/>
    <x v="26031"/>
    <x v="158"/>
    <n v="0"/>
    <d v="2020-08-02T20:14:23"/>
    <x v="1"/>
  </r>
  <r>
    <n v="137673"/>
    <n v="12033"/>
    <x v="26032"/>
    <x v="102"/>
    <n v="960"/>
    <d v="2020-06-01T08:07:56"/>
    <x v="1"/>
  </r>
  <r>
    <n v="137678"/>
    <n v="3376"/>
    <x v="26033"/>
    <x v="67"/>
    <n v="1200"/>
    <d v="2020-04-01T09:22:59"/>
    <x v="1"/>
  </r>
  <r>
    <n v="137685"/>
    <n v="1714"/>
    <x v="26034"/>
    <x v="76"/>
    <n v="1200"/>
    <d v="2020-04-01T23:15:30"/>
    <x v="1"/>
  </r>
  <r>
    <n v="137687"/>
    <n v="12341"/>
    <x v="26035"/>
    <x v="156"/>
    <n v="1200"/>
    <d v="2020-08-02T14:28:26"/>
    <x v="1"/>
  </r>
  <r>
    <n v="137692"/>
    <n v="1234"/>
    <x v="26036"/>
    <x v="106"/>
    <n v="960"/>
    <d v="2020-06-01T14:19:02"/>
    <x v="1"/>
  </r>
  <r>
    <n v="137695"/>
    <n v="13626"/>
    <x v="26037"/>
    <x v="112"/>
    <n v="1200"/>
    <d v="2020-06-02T18:13:11"/>
    <x v="1"/>
  </r>
  <r>
    <n v="137697"/>
    <n v="8758"/>
    <x v="26038"/>
    <x v="105"/>
    <n v="0"/>
    <d v="2020-06-01T14:12:05"/>
    <x v="1"/>
  </r>
  <r>
    <n v="137698"/>
    <n v="9588"/>
    <x v="26039"/>
    <x v="46"/>
    <n v="1200"/>
    <d v="2020-03-01T03:08:48"/>
    <x v="1"/>
  </r>
  <r>
    <n v="137702"/>
    <n v="6128"/>
    <x v="26040"/>
    <x v="134"/>
    <n v="1200"/>
    <d v="2020-08-01T00:42:42"/>
    <x v="1"/>
  </r>
  <r>
    <n v="137704"/>
    <n v="1756"/>
    <x v="26041"/>
    <x v="68"/>
    <n v="1200"/>
    <d v="2020-04-01T10:18:25"/>
    <x v="1"/>
  </r>
  <r>
    <n v="137708"/>
    <n v="9630"/>
    <x v="26042"/>
    <x v="55"/>
    <n v="1200"/>
    <d v="2020-03-02T11:02:51"/>
    <x v="1"/>
  </r>
  <r>
    <n v="137712"/>
    <n v="11189"/>
    <x v="26043"/>
    <x v="92"/>
    <n v="1200"/>
    <d v="2020-05-01T18:02:35"/>
    <x v="1"/>
  </r>
  <r>
    <n v="137715"/>
    <n v="1301"/>
    <x v="26044"/>
    <x v="114"/>
    <n v="1200"/>
    <d v="2020-06-03T11:00:11"/>
    <x v="1"/>
  </r>
  <r>
    <n v="137721"/>
    <n v="131"/>
    <x v="26045"/>
    <x v="140"/>
    <n v="1200"/>
    <d v="2020-08-01T05:49:02"/>
    <x v="1"/>
  </r>
  <r>
    <n v="137726"/>
    <n v="7534"/>
    <x v="26046"/>
    <x v="92"/>
    <n v="1200"/>
    <d v="2020-05-01T18:02:35"/>
    <x v="1"/>
  </r>
  <r>
    <n v="137732"/>
    <n v="13232"/>
    <x v="26047"/>
    <x v="110"/>
    <n v="1200"/>
    <d v="2020-06-02T09:44:15"/>
    <x v="1"/>
  </r>
  <r>
    <n v="137733"/>
    <n v="1714"/>
    <x v="26048"/>
    <x v="105"/>
    <n v="1200"/>
    <d v="2020-06-01T14:12:05"/>
    <x v="1"/>
  </r>
  <r>
    <n v="137740"/>
    <n v="1609"/>
    <x v="26049"/>
    <x v="18"/>
    <n v="1200"/>
    <d v="2020-01-05T00:28:44"/>
    <x v="1"/>
  </r>
  <r>
    <n v="137747"/>
    <n v="4377"/>
    <x v="26050"/>
    <x v="3"/>
    <n v="1200"/>
    <d v="2020-01-01T20:43:56"/>
    <x v="1"/>
  </r>
  <r>
    <n v="137750"/>
    <n v="1864"/>
    <x v="26051"/>
    <x v="31"/>
    <n v="1200"/>
    <d v="2020-02-01T12:28:20"/>
    <x v="1"/>
  </r>
  <r>
    <n v="137755"/>
    <n v="6864"/>
    <x v="26052"/>
    <x v="103"/>
    <n v="1200"/>
    <d v="2020-06-01T10:26:59"/>
    <x v="1"/>
  </r>
  <r>
    <n v="137760"/>
    <n v="10136"/>
    <x v="26053"/>
    <x v="118"/>
    <n v="1200"/>
    <d v="2020-07-01T00:33:59"/>
    <x v="1"/>
  </r>
  <r>
    <n v="137763"/>
    <n v="6842"/>
    <x v="26054"/>
    <x v="98"/>
    <n v="1200"/>
    <d v="2020-05-02T20:11:47"/>
    <x v="1"/>
  </r>
  <r>
    <n v="137765"/>
    <n v="8190"/>
    <x v="26055"/>
    <x v="73"/>
    <n v="1200"/>
    <d v="2020-04-01T20:07:24"/>
    <x v="1"/>
  </r>
  <r>
    <n v="137772"/>
    <n v="8620"/>
    <x v="26056"/>
    <x v="148"/>
    <n v="1200"/>
    <d v="2020-08-01T08:50:40"/>
    <x v="1"/>
  </r>
  <r>
    <n v="137779"/>
    <n v="13416"/>
    <x v="26057"/>
    <x v="158"/>
    <n v="1200"/>
    <d v="2020-08-02T20:14:23"/>
    <x v="1"/>
  </r>
  <r>
    <n v="137784"/>
    <n v="2607"/>
    <x v="26058"/>
    <x v="31"/>
    <n v="1200"/>
    <d v="2020-02-01T12:28:20"/>
    <x v="1"/>
  </r>
  <r>
    <n v="137787"/>
    <n v="9591"/>
    <x v="26059"/>
    <x v="45"/>
    <n v="1200"/>
    <d v="2020-03-01T02:42:51"/>
    <x v="1"/>
  </r>
  <r>
    <n v="137792"/>
    <n v="5962"/>
    <x v="26060"/>
    <x v="118"/>
    <n v="960"/>
    <d v="2020-07-01T00:33:59"/>
    <x v="1"/>
  </r>
  <r>
    <n v="137795"/>
    <n v="6713"/>
    <x v="26061"/>
    <x v="8"/>
    <n v="1200"/>
    <d v="2020-01-02T20:35:56"/>
    <x v="1"/>
  </r>
  <r>
    <n v="137802"/>
    <n v="9741"/>
    <x v="26062"/>
    <x v="13"/>
    <n v="1200"/>
    <d v="2020-01-03T09:32:30"/>
    <x v="1"/>
  </r>
  <r>
    <n v="137809"/>
    <n v="12329"/>
    <x v="26063"/>
    <x v="113"/>
    <n v="1200"/>
    <d v="2020-06-03T03:01:43"/>
    <x v="1"/>
  </r>
  <r>
    <n v="137816"/>
    <n v="11318"/>
    <x v="26064"/>
    <x v="53"/>
    <n v="1200"/>
    <d v="2020-03-01T15:17:21"/>
    <x v="1"/>
  </r>
  <r>
    <n v="137821"/>
    <n v="1675"/>
    <x v="26065"/>
    <x v="74"/>
    <n v="1200"/>
    <d v="2020-04-01T20:15:29"/>
    <x v="1"/>
  </r>
  <r>
    <n v="137826"/>
    <n v="3301"/>
    <x v="26066"/>
    <x v="96"/>
    <n v="1200"/>
    <d v="2020-05-02T00:48:23"/>
    <x v="1"/>
  </r>
  <r>
    <n v="137833"/>
    <n v="12056"/>
    <x v="26067"/>
    <x v="8"/>
    <n v="1200"/>
    <d v="2020-01-02T20:35:56"/>
    <x v="1"/>
  </r>
  <r>
    <n v="137837"/>
    <n v="8115"/>
    <x v="26068"/>
    <x v="132"/>
    <n v="1200"/>
    <d v="2020-07-03T18:05:04"/>
    <x v="1"/>
  </r>
  <r>
    <n v="137843"/>
    <n v="5935"/>
    <x v="26069"/>
    <x v="82"/>
    <n v="1200"/>
    <d v="2020-04-02T11:06:10"/>
    <x v="1"/>
  </r>
  <r>
    <n v="137849"/>
    <n v="10155"/>
    <x v="26070"/>
    <x v="37"/>
    <n v="960"/>
    <d v="2020-02-01T20:26:19"/>
    <x v="1"/>
  </r>
  <r>
    <n v="137854"/>
    <n v="13529"/>
    <x v="26071"/>
    <x v="4"/>
    <n v="1200"/>
    <d v="2020-01-02T00:57:53"/>
    <x v="1"/>
  </r>
  <r>
    <n v="137858"/>
    <n v="10136"/>
    <x v="26072"/>
    <x v="119"/>
    <n v="1200"/>
    <d v="2020-07-01T02:01:22"/>
    <x v="1"/>
  </r>
  <r>
    <n v="137864"/>
    <n v="12115"/>
    <x v="26073"/>
    <x v="73"/>
    <n v="1200"/>
    <d v="2020-04-01T20:07:24"/>
    <x v="1"/>
  </r>
  <r>
    <n v="137868"/>
    <n v="7778"/>
    <x v="26074"/>
    <x v="101"/>
    <n v="1200"/>
    <d v="2020-06-01T07:42:47"/>
    <x v="1"/>
  </r>
  <r>
    <n v="137871"/>
    <n v="12898"/>
    <x v="26075"/>
    <x v="132"/>
    <n v="1200"/>
    <d v="2020-07-03T18:05:04"/>
    <x v="1"/>
  </r>
  <r>
    <n v="137877"/>
    <n v="5855"/>
    <x v="26076"/>
    <x v="4"/>
    <n v="1200"/>
    <d v="2020-01-02T00:57:53"/>
    <x v="1"/>
  </r>
  <r>
    <n v="137879"/>
    <n v="9760"/>
    <x v="26077"/>
    <x v="61"/>
    <n v="1200"/>
    <d v="2020-04-01T04:40:51"/>
    <x v="1"/>
  </r>
  <r>
    <n v="137882"/>
    <n v="3059"/>
    <x v="26078"/>
    <x v="36"/>
    <n v="1200"/>
    <d v="2020-02-01T20:07:26"/>
    <x v="1"/>
  </r>
  <r>
    <n v="137883"/>
    <n v="8094"/>
    <x v="26079"/>
    <x v="1"/>
    <n v="1200"/>
    <d v="2020-01-01T10:14:24"/>
    <x v="1"/>
  </r>
  <r>
    <n v="137887"/>
    <n v="10613"/>
    <x v="26080"/>
    <x v="89"/>
    <n v="1200"/>
    <d v="2020-05-01T04:46:57"/>
    <x v="1"/>
  </r>
  <r>
    <n v="137891"/>
    <n v="1825"/>
    <x v="26081"/>
    <x v="15"/>
    <n v="1200"/>
    <d v="2020-01-03T17:47:43"/>
    <x v="1"/>
  </r>
  <r>
    <n v="137896"/>
    <n v="10260"/>
    <x v="26082"/>
    <x v="3"/>
    <n v="1200"/>
    <d v="2020-01-01T20:43:56"/>
    <x v="1"/>
  </r>
  <r>
    <n v="137898"/>
    <n v="6842"/>
    <x v="26083"/>
    <x v="96"/>
    <n v="1200"/>
    <d v="2020-05-02T00:48:23"/>
    <x v="1"/>
  </r>
  <r>
    <n v="137905"/>
    <n v="7240"/>
    <x v="26084"/>
    <x v="58"/>
    <n v="1200"/>
    <d v="2020-04-01T00:30:36"/>
    <x v="1"/>
  </r>
  <r>
    <n v="137907"/>
    <n v="3575"/>
    <x v="26085"/>
    <x v="90"/>
    <n v="1200"/>
    <d v="2020-05-01T08:01:52"/>
    <x v="1"/>
  </r>
  <r>
    <n v="137908"/>
    <n v="3064"/>
    <x v="26086"/>
    <x v="146"/>
    <n v="1200"/>
    <d v="2020-08-01T08:24:54"/>
    <x v="1"/>
  </r>
  <r>
    <n v="137915"/>
    <n v="13416"/>
    <x v="26087"/>
    <x v="53"/>
    <n v="1200"/>
    <d v="2020-03-01T15:17:21"/>
    <x v="1"/>
  </r>
  <r>
    <n v="137921"/>
    <n v="12461"/>
    <x v="26088"/>
    <x v="120"/>
    <n v="1200"/>
    <d v="2020-07-01T02:27:57"/>
    <x v="1"/>
  </r>
  <r>
    <n v="137927"/>
    <n v="5475"/>
    <x v="26089"/>
    <x v="46"/>
    <n v="1200"/>
    <d v="2020-03-01T03:08:48"/>
    <x v="1"/>
  </r>
  <r>
    <n v="137934"/>
    <n v="9884"/>
    <x v="26090"/>
    <x v="59"/>
    <n v="1200"/>
    <d v="2020-04-01T01:32:09"/>
    <x v="1"/>
  </r>
  <r>
    <n v="137939"/>
    <n v="779"/>
    <x v="26091"/>
    <x v="50"/>
    <n v="1200"/>
    <d v="2020-03-01T05:23:13"/>
    <x v="1"/>
  </r>
  <r>
    <n v="137940"/>
    <n v="10441"/>
    <x v="26092"/>
    <x v="158"/>
    <n v="1200"/>
    <d v="2020-08-02T20:14:23"/>
    <x v="1"/>
  </r>
  <r>
    <n v="137947"/>
    <n v="4377"/>
    <x v="26093"/>
    <x v="14"/>
    <n v="1200"/>
    <d v="2020-01-03T10:34:56"/>
    <x v="1"/>
  </r>
  <r>
    <n v="137954"/>
    <n v="11659"/>
    <x v="26094"/>
    <x v="42"/>
    <n v="1200"/>
    <d v="2020-03-01T00:37:25"/>
    <x v="1"/>
  </r>
  <r>
    <n v="137958"/>
    <n v="10170"/>
    <x v="26095"/>
    <x v="36"/>
    <n v="1200"/>
    <d v="2020-02-01T20:07:26"/>
    <x v="1"/>
  </r>
  <r>
    <n v="137960"/>
    <n v="897"/>
    <x v="26096"/>
    <x v="151"/>
    <n v="1200"/>
    <d v="2020-08-01T18:19:29"/>
    <x v="1"/>
  </r>
  <r>
    <n v="137962"/>
    <n v="5793"/>
    <x v="26097"/>
    <x v="33"/>
    <n v="1200"/>
    <d v="2020-02-01T15:32:18"/>
    <x v="1"/>
  </r>
  <r>
    <n v="137965"/>
    <n v="13743"/>
    <x v="26098"/>
    <x v="10"/>
    <n v="1200"/>
    <d v="2020-01-03T00:27:51"/>
    <x v="1"/>
  </r>
  <r>
    <n v="137970"/>
    <n v="1116"/>
    <x v="26099"/>
    <x v="153"/>
    <n v="1200"/>
    <d v="2020-08-02T00:00:08"/>
    <x v="1"/>
  </r>
  <r>
    <n v="137976"/>
    <n v="3903"/>
    <x v="26100"/>
    <x v="106"/>
    <n v="1200"/>
    <d v="2020-06-01T14:19:02"/>
    <x v="1"/>
  </r>
  <r>
    <n v="137982"/>
    <n v="8973"/>
    <x v="26101"/>
    <x v="117"/>
    <n v="960"/>
    <d v="2020-07-01T00:10:20"/>
    <x v="1"/>
  </r>
  <r>
    <n v="137983"/>
    <n v="840"/>
    <x v="26102"/>
    <x v="84"/>
    <n v="1200"/>
    <d v="2020-05-01T00:22:54"/>
    <x v="1"/>
  </r>
  <r>
    <n v="137987"/>
    <n v="2650"/>
    <x v="26103"/>
    <x v="59"/>
    <n v="1200"/>
    <d v="2020-04-01T01:32:09"/>
    <x v="1"/>
  </r>
  <r>
    <n v="137988"/>
    <n v="12758"/>
    <x v="26104"/>
    <x v="147"/>
    <n v="1200"/>
    <d v="2020-08-01T08:41:43"/>
    <x v="1"/>
  </r>
  <r>
    <n v="137989"/>
    <n v="2687"/>
    <x v="26105"/>
    <x v="113"/>
    <n v="1200"/>
    <d v="2020-06-03T03:01:43"/>
    <x v="1"/>
  </r>
  <r>
    <n v="137993"/>
    <n v="2156"/>
    <x v="26106"/>
    <x v="1"/>
    <n v="1200"/>
    <d v="2020-01-01T10:14:24"/>
    <x v="1"/>
  </r>
  <r>
    <n v="137994"/>
    <n v="11303"/>
    <x v="26107"/>
    <x v="138"/>
    <n v="1200"/>
    <d v="2020-08-01T04:05:20"/>
    <x v="1"/>
  </r>
  <r>
    <n v="138001"/>
    <n v="7240"/>
    <x v="26108"/>
    <x v="5"/>
    <n v="0"/>
    <d v="2020-01-02T06:05:06"/>
    <x v="1"/>
  </r>
  <r>
    <n v="138002"/>
    <n v="13203"/>
    <x v="26109"/>
    <x v="98"/>
    <n v="0"/>
    <d v="2020-05-02T20:11:47"/>
    <x v="1"/>
  </r>
  <r>
    <n v="138005"/>
    <n v="7975"/>
    <x v="26110"/>
    <x v="119"/>
    <n v="1200"/>
    <d v="2020-07-01T02:01:22"/>
    <x v="1"/>
  </r>
  <r>
    <n v="138008"/>
    <n v="13618"/>
    <x v="26111"/>
    <x v="79"/>
    <n v="960"/>
    <d v="2020-04-02T03:36:14"/>
    <x v="1"/>
  </r>
  <r>
    <n v="138015"/>
    <n v="3169"/>
    <x v="26112"/>
    <x v="140"/>
    <n v="960"/>
    <d v="2020-08-01T05:49:02"/>
    <x v="1"/>
  </r>
  <r>
    <n v="138018"/>
    <n v="11682"/>
    <x v="26113"/>
    <x v="133"/>
    <n v="1200"/>
    <d v="2020-07-03T23:20:54"/>
    <x v="1"/>
  </r>
  <r>
    <n v="138021"/>
    <n v="957"/>
    <x v="26114"/>
    <x v="90"/>
    <n v="1200"/>
    <d v="2020-05-01T08:01:52"/>
    <x v="1"/>
  </r>
  <r>
    <n v="138025"/>
    <n v="10358"/>
    <x v="26115"/>
    <x v="101"/>
    <n v="1200"/>
    <d v="2020-06-01T07:42:47"/>
    <x v="1"/>
  </r>
  <r>
    <n v="138026"/>
    <n v="13221"/>
    <x v="26116"/>
    <x v="99"/>
    <n v="1200"/>
    <d v="2020-06-01T04:55:19"/>
    <x v="1"/>
  </r>
  <r>
    <n v="138032"/>
    <n v="12157"/>
    <x v="26117"/>
    <x v="74"/>
    <n v="1200"/>
    <d v="2020-04-01T20:15:29"/>
    <x v="1"/>
  </r>
  <r>
    <n v="138038"/>
    <n v="9170"/>
    <x v="26118"/>
    <x v="9"/>
    <n v="960"/>
    <d v="2020-01-02T21:01:44"/>
    <x v="1"/>
  </r>
  <r>
    <n v="138041"/>
    <n v="4824"/>
    <x v="26119"/>
    <x v="69"/>
    <n v="1200"/>
    <d v="2020-04-01T10:57:24"/>
    <x v="1"/>
  </r>
  <r>
    <n v="138046"/>
    <n v="1173"/>
    <x v="26120"/>
    <x v="148"/>
    <n v="1200"/>
    <d v="2020-08-01T08:50:40"/>
    <x v="1"/>
  </r>
  <r>
    <n v="138051"/>
    <n v="2687"/>
    <x v="26121"/>
    <x v="110"/>
    <n v="1200"/>
    <d v="2020-06-02T09:44:15"/>
    <x v="1"/>
  </r>
  <r>
    <n v="138052"/>
    <n v="4486"/>
    <x v="26122"/>
    <x v="140"/>
    <n v="1200"/>
    <d v="2020-08-01T05:49:02"/>
    <x v="1"/>
  </r>
  <r>
    <n v="138054"/>
    <n v="13324"/>
    <x v="26123"/>
    <x v="111"/>
    <n v="1200"/>
    <d v="2020-06-02T14:45:13"/>
    <x v="1"/>
  </r>
  <r>
    <n v="138059"/>
    <n v="3064"/>
    <x v="26124"/>
    <x v="107"/>
    <n v="1200"/>
    <d v="2020-06-01T15:04:31"/>
    <x v="1"/>
  </r>
  <r>
    <n v="138065"/>
    <n v="12898"/>
    <x v="26125"/>
    <x v="144"/>
    <n v="1200"/>
    <d v="2020-08-01T07:21:20"/>
    <x v="1"/>
  </r>
  <r>
    <n v="138072"/>
    <n v="534"/>
    <x v="26126"/>
    <x v="45"/>
    <n v="1200"/>
    <d v="2020-03-01T02:42:51"/>
    <x v="1"/>
  </r>
  <r>
    <n v="138073"/>
    <n v="11673"/>
    <x v="26127"/>
    <x v="104"/>
    <n v="1200"/>
    <d v="2020-06-01T12:03:45"/>
    <x v="1"/>
  </r>
  <r>
    <n v="138075"/>
    <n v="9676"/>
    <x v="26128"/>
    <x v="24"/>
    <n v="1200"/>
    <d v="2020-02-01T00:42:44"/>
    <x v="1"/>
  </r>
  <r>
    <n v="138079"/>
    <n v="6167"/>
    <x v="26129"/>
    <x v="145"/>
    <n v="1200"/>
    <d v="2020-08-01T08:19:44"/>
    <x v="1"/>
  </r>
  <r>
    <n v="138081"/>
    <n v="4167"/>
    <x v="26130"/>
    <x v="147"/>
    <n v="1200"/>
    <d v="2020-08-01T08:41:43"/>
    <x v="1"/>
  </r>
  <r>
    <n v="138083"/>
    <n v="1158"/>
    <x v="26131"/>
    <x v="10"/>
    <n v="1200"/>
    <d v="2020-01-03T00:27:51"/>
    <x v="1"/>
  </r>
  <r>
    <n v="138084"/>
    <n v="2003"/>
    <x v="26132"/>
    <x v="79"/>
    <n v="1200"/>
    <d v="2020-04-02T03:36:14"/>
    <x v="1"/>
  </r>
  <r>
    <n v="138089"/>
    <n v="7090"/>
    <x v="26133"/>
    <x v="133"/>
    <n v="1200"/>
    <d v="2020-07-03T23:20:54"/>
    <x v="1"/>
  </r>
  <r>
    <n v="138090"/>
    <n v="3558"/>
    <x v="26134"/>
    <x v="109"/>
    <n v="1200"/>
    <d v="2020-06-01T23:44:13"/>
    <x v="1"/>
  </r>
  <r>
    <n v="138091"/>
    <n v="5672"/>
    <x v="26135"/>
    <x v="6"/>
    <n v="1200"/>
    <d v="2020-01-02T09:54:11"/>
    <x v="1"/>
  </r>
  <r>
    <n v="138094"/>
    <n v="12539"/>
    <x v="26136"/>
    <x v="65"/>
    <n v="960"/>
    <d v="2020-04-01T08:02:05"/>
    <x v="1"/>
  </r>
  <r>
    <n v="138099"/>
    <n v="565"/>
    <x v="26137"/>
    <x v="55"/>
    <n v="1200"/>
    <d v="2020-03-02T11:02:51"/>
    <x v="1"/>
  </r>
  <r>
    <n v="138104"/>
    <n v="8401"/>
    <x v="26138"/>
    <x v="99"/>
    <n v="960"/>
    <d v="2020-06-01T04:55:19"/>
    <x v="1"/>
  </r>
  <r>
    <n v="138108"/>
    <n v="10156"/>
    <x v="26139"/>
    <x v="43"/>
    <n v="1200"/>
    <d v="2020-03-01T01:41:28"/>
    <x v="1"/>
  </r>
  <r>
    <n v="138109"/>
    <n v="161"/>
    <x v="26140"/>
    <x v="100"/>
    <n v="1200"/>
    <d v="2020-06-01T07:41:54"/>
    <x v="1"/>
  </r>
  <r>
    <n v="138111"/>
    <n v="2463"/>
    <x v="26141"/>
    <x v="114"/>
    <n v="1200"/>
    <d v="2020-06-03T11:00:11"/>
    <x v="1"/>
  </r>
  <r>
    <n v="138115"/>
    <n v="10146"/>
    <x v="26142"/>
    <x v="102"/>
    <n v="1200"/>
    <d v="2020-06-01T08:07:56"/>
    <x v="1"/>
  </r>
  <r>
    <n v="138116"/>
    <n v="511"/>
    <x v="26143"/>
    <x v="72"/>
    <n v="1200"/>
    <d v="2020-04-01T18:07:44"/>
    <x v="1"/>
  </r>
  <r>
    <n v="138120"/>
    <n v="8495"/>
    <x v="26144"/>
    <x v="109"/>
    <n v="1200"/>
    <d v="2020-06-01T23:44:13"/>
    <x v="1"/>
  </r>
  <r>
    <n v="138127"/>
    <n v="13149"/>
    <x v="26145"/>
    <x v="55"/>
    <n v="1200"/>
    <d v="2020-03-02T11:02:51"/>
    <x v="1"/>
  </r>
  <r>
    <n v="138128"/>
    <n v="13930"/>
    <x v="26146"/>
    <x v="21"/>
    <n v="1200"/>
    <d v="2020-01-06T03:03:37"/>
    <x v="1"/>
  </r>
  <r>
    <n v="138137"/>
    <n v="10279"/>
    <x v="26147"/>
    <x v="85"/>
    <n v="1200"/>
    <d v="2020-05-01T00:24:15"/>
    <x v="1"/>
  </r>
  <r>
    <n v="138138"/>
    <n v="10532"/>
    <x v="26148"/>
    <x v="118"/>
    <n v="1200"/>
    <d v="2020-07-01T00:33:59"/>
    <x v="1"/>
  </r>
  <r>
    <n v="138140"/>
    <n v="11028"/>
    <x v="26149"/>
    <x v="24"/>
    <n v="1200"/>
    <d v="2020-02-01T00:42:44"/>
    <x v="1"/>
  </r>
  <r>
    <n v="138144"/>
    <n v="6035"/>
    <x v="26150"/>
    <x v="61"/>
    <n v="1200"/>
    <d v="2020-04-01T04:40:51"/>
    <x v="1"/>
  </r>
  <r>
    <n v="138150"/>
    <n v="8200"/>
    <x v="26151"/>
    <x v="147"/>
    <n v="1200"/>
    <d v="2020-08-01T08:41:43"/>
    <x v="1"/>
  </r>
  <r>
    <n v="138156"/>
    <n v="1173"/>
    <x v="26152"/>
    <x v="2"/>
    <n v="960"/>
    <d v="2020-01-01T14:40:24"/>
    <x v="1"/>
  </r>
  <r>
    <n v="138161"/>
    <n v="2719"/>
    <x v="26153"/>
    <x v="139"/>
    <n v="1200"/>
    <d v="2020-08-01T04:32:30"/>
    <x v="1"/>
  </r>
  <r>
    <n v="138168"/>
    <n v="12276"/>
    <x v="26154"/>
    <x v="79"/>
    <n v="0"/>
    <d v="2020-04-02T03:36:14"/>
    <x v="1"/>
  </r>
  <r>
    <n v="138172"/>
    <n v="9561"/>
    <x v="26155"/>
    <x v="42"/>
    <n v="1200"/>
    <d v="2020-03-01T00:37:25"/>
    <x v="1"/>
  </r>
  <r>
    <n v="138174"/>
    <n v="10580"/>
    <x v="26156"/>
    <x v="151"/>
    <n v="960"/>
    <d v="2020-08-01T18:19:29"/>
    <x v="1"/>
  </r>
  <r>
    <n v="138181"/>
    <n v="3165"/>
    <x v="26157"/>
    <x v="73"/>
    <n v="1200"/>
    <d v="2020-04-01T20:07:24"/>
    <x v="1"/>
  </r>
  <r>
    <n v="138182"/>
    <n v="3277"/>
    <x v="26158"/>
    <x v="68"/>
    <n v="1200"/>
    <d v="2020-04-01T10:18:25"/>
    <x v="1"/>
  </r>
  <r>
    <n v="138183"/>
    <n v="1272"/>
    <x v="26159"/>
    <x v="36"/>
    <n v="1200"/>
    <d v="2020-02-01T20:07:26"/>
    <x v="1"/>
  </r>
  <r>
    <n v="138188"/>
    <n v="11410"/>
    <x v="26160"/>
    <x v="6"/>
    <n v="1200"/>
    <d v="2020-01-02T09:54:11"/>
    <x v="1"/>
  </r>
  <r>
    <n v="138192"/>
    <n v="8624"/>
    <x v="26161"/>
    <x v="33"/>
    <n v="1200"/>
    <d v="2020-02-01T15:32:18"/>
    <x v="1"/>
  </r>
  <r>
    <n v="138197"/>
    <n v="13805"/>
    <x v="26162"/>
    <x v="54"/>
    <n v="1200"/>
    <d v="2020-03-01T22:02:15"/>
    <x v="1"/>
  </r>
  <r>
    <n v="138201"/>
    <n v="8836"/>
    <x v="26163"/>
    <x v="152"/>
    <n v="1200"/>
    <d v="2020-08-01T19:42:25"/>
    <x v="1"/>
  </r>
  <r>
    <n v="138203"/>
    <n v="13315"/>
    <x v="26164"/>
    <x v="151"/>
    <n v="1200"/>
    <d v="2020-08-01T18:19:29"/>
    <x v="1"/>
  </r>
  <r>
    <n v="138208"/>
    <n v="1489"/>
    <x v="26165"/>
    <x v="71"/>
    <n v="1200"/>
    <d v="2020-04-01T15:04:54"/>
    <x v="1"/>
  </r>
  <r>
    <n v="138214"/>
    <n v="2430"/>
    <x v="26166"/>
    <x v="114"/>
    <n v="1200"/>
    <d v="2020-06-03T11:00:11"/>
    <x v="1"/>
  </r>
  <r>
    <n v="138215"/>
    <n v="7240"/>
    <x v="26167"/>
    <x v="24"/>
    <n v="960"/>
    <d v="2020-02-01T00:42:44"/>
    <x v="1"/>
  </r>
  <r>
    <n v="138220"/>
    <n v="5072"/>
    <x v="26168"/>
    <x v="149"/>
    <n v="1200"/>
    <d v="2020-08-01T10:49:26"/>
    <x v="1"/>
  </r>
  <r>
    <n v="138232"/>
    <n v="8985"/>
    <x v="26169"/>
    <x v="108"/>
    <n v="1200"/>
    <d v="2020-06-01T15:35:25"/>
    <x v="1"/>
  </r>
  <r>
    <n v="138233"/>
    <n v="5650"/>
    <x v="26170"/>
    <x v="10"/>
    <n v="1200"/>
    <d v="2020-01-03T00:27:51"/>
    <x v="1"/>
  </r>
  <r>
    <n v="138235"/>
    <n v="2683"/>
    <x v="26171"/>
    <x v="152"/>
    <n v="1200"/>
    <d v="2020-08-01T19:42:25"/>
    <x v="1"/>
  </r>
  <r>
    <n v="138241"/>
    <n v="13232"/>
    <x v="26172"/>
    <x v="85"/>
    <n v="0"/>
    <d v="2020-05-01T00:24:15"/>
    <x v="1"/>
  </r>
  <r>
    <n v="138242"/>
    <n v="11845"/>
    <x v="26173"/>
    <x v="94"/>
    <n v="960"/>
    <d v="2020-05-01T22:03:18"/>
    <x v="1"/>
  </r>
  <r>
    <n v="138245"/>
    <n v="3581"/>
    <x v="26174"/>
    <x v="143"/>
    <n v="1200"/>
    <d v="2020-08-01T06:55:44"/>
    <x v="1"/>
  </r>
  <r>
    <n v="138249"/>
    <n v="1947"/>
    <x v="26175"/>
    <x v="6"/>
    <n v="1200"/>
    <d v="2020-01-02T09:54:11"/>
    <x v="1"/>
  </r>
  <r>
    <n v="138250"/>
    <n v="12872"/>
    <x v="26176"/>
    <x v="37"/>
    <n v="1200"/>
    <d v="2020-02-01T20:26:19"/>
    <x v="1"/>
  </r>
  <r>
    <n v="138254"/>
    <n v="8209"/>
    <x v="26177"/>
    <x v="95"/>
    <n v="1200"/>
    <d v="2020-05-01T23:27:05"/>
    <x v="1"/>
  </r>
  <r>
    <n v="138259"/>
    <n v="9817"/>
    <x v="26178"/>
    <x v="36"/>
    <n v="1200"/>
    <d v="2020-02-01T20:07:26"/>
    <x v="1"/>
  </r>
  <r>
    <n v="138264"/>
    <n v="9760"/>
    <x v="26179"/>
    <x v="59"/>
    <n v="960"/>
    <d v="2020-04-01T01:32:09"/>
    <x v="1"/>
  </r>
  <r>
    <n v="138271"/>
    <n v="11778"/>
    <x v="26180"/>
    <x v="47"/>
    <n v="1200"/>
    <d v="2020-03-01T03:50:25"/>
    <x v="1"/>
  </r>
  <r>
    <n v="138272"/>
    <n v="10885"/>
    <x v="26181"/>
    <x v="67"/>
    <n v="1200"/>
    <d v="2020-04-01T09:22:59"/>
    <x v="1"/>
  </r>
  <r>
    <n v="138278"/>
    <n v="10581"/>
    <x v="26182"/>
    <x v="133"/>
    <n v="1200"/>
    <d v="2020-07-03T23:20:54"/>
    <x v="1"/>
  </r>
  <r>
    <n v="138283"/>
    <n v="10825"/>
    <x v="26183"/>
    <x v="128"/>
    <n v="1200"/>
    <d v="2020-07-01T22:51:52"/>
    <x v="1"/>
  </r>
  <r>
    <n v="138287"/>
    <n v="204"/>
    <x v="26184"/>
    <x v="59"/>
    <n v="1200"/>
    <d v="2020-04-01T01:32:09"/>
    <x v="1"/>
  </r>
  <r>
    <n v="138292"/>
    <n v="2815"/>
    <x v="26185"/>
    <x v="65"/>
    <n v="1200"/>
    <d v="2020-04-01T08:02:05"/>
    <x v="1"/>
  </r>
  <r>
    <n v="138299"/>
    <n v="2003"/>
    <x v="26186"/>
    <x v="155"/>
    <n v="1200"/>
    <d v="2020-08-02T07:57:17"/>
    <x v="1"/>
  </r>
  <r>
    <n v="138303"/>
    <n v="4644"/>
    <x v="26187"/>
    <x v="148"/>
    <n v="960"/>
    <d v="2020-08-01T08:50:40"/>
    <x v="1"/>
  </r>
  <r>
    <n v="138307"/>
    <n v="10248"/>
    <x v="26188"/>
    <x v="149"/>
    <n v="1200"/>
    <d v="2020-08-01T10:49:26"/>
    <x v="1"/>
  </r>
  <r>
    <n v="138308"/>
    <n v="6669"/>
    <x v="26189"/>
    <x v="104"/>
    <n v="1200"/>
    <d v="2020-06-01T12:03:45"/>
    <x v="1"/>
  </r>
  <r>
    <n v="138309"/>
    <n v="6730"/>
    <x v="26190"/>
    <x v="145"/>
    <n v="1200"/>
    <d v="2020-08-01T08:19:44"/>
    <x v="1"/>
  </r>
  <r>
    <n v="138311"/>
    <n v="13672"/>
    <x v="26191"/>
    <x v="33"/>
    <n v="1200"/>
    <d v="2020-02-01T15:32:18"/>
    <x v="1"/>
  </r>
  <r>
    <n v="138313"/>
    <n v="8284"/>
    <x v="26192"/>
    <x v="25"/>
    <n v="0"/>
    <d v="2020-02-01T00:50:26"/>
    <x v="1"/>
  </r>
  <r>
    <n v="138320"/>
    <n v="11393"/>
    <x v="26193"/>
    <x v="1"/>
    <n v="1200"/>
    <d v="2020-01-01T10:14:24"/>
    <x v="1"/>
  </r>
  <r>
    <n v="138324"/>
    <n v="13015"/>
    <x v="26194"/>
    <x v="134"/>
    <n v="1200"/>
    <d v="2020-08-01T00:42:42"/>
    <x v="1"/>
  </r>
  <r>
    <n v="138329"/>
    <n v="10966"/>
    <x v="26195"/>
    <x v="69"/>
    <n v="1200"/>
    <d v="2020-04-01T10:57:24"/>
    <x v="1"/>
  </r>
  <r>
    <n v="138336"/>
    <n v="2238"/>
    <x v="26196"/>
    <x v="87"/>
    <n v="1200"/>
    <d v="2020-05-01T00:47:34"/>
    <x v="1"/>
  </r>
  <r>
    <n v="138339"/>
    <n v="1392"/>
    <x v="26197"/>
    <x v="13"/>
    <n v="1200"/>
    <d v="2020-01-03T09:32:30"/>
    <x v="1"/>
  </r>
  <r>
    <n v="138346"/>
    <n v="5080"/>
    <x v="26198"/>
    <x v="143"/>
    <n v="1200"/>
    <d v="2020-08-01T06:55:44"/>
    <x v="1"/>
  </r>
  <r>
    <n v="138347"/>
    <n v="374"/>
    <x v="26199"/>
    <x v="146"/>
    <n v="1200"/>
    <d v="2020-08-01T08:24:54"/>
    <x v="1"/>
  </r>
  <r>
    <n v="138351"/>
    <n v="13203"/>
    <x v="26200"/>
    <x v="122"/>
    <n v="1200"/>
    <d v="2020-07-01T06:44:37"/>
    <x v="1"/>
  </r>
  <r>
    <n v="138358"/>
    <n v="9700"/>
    <x v="26201"/>
    <x v="145"/>
    <n v="1200"/>
    <d v="2020-08-01T08:19:44"/>
    <x v="1"/>
  </r>
  <r>
    <n v="138360"/>
    <n v="9251"/>
    <x v="26202"/>
    <x v="79"/>
    <n v="1200"/>
    <d v="2020-04-02T03:36:14"/>
    <x v="1"/>
  </r>
  <r>
    <n v="138363"/>
    <n v="11028"/>
    <x v="26203"/>
    <x v="147"/>
    <n v="1200"/>
    <d v="2020-08-01T08:41:43"/>
    <x v="1"/>
  </r>
  <r>
    <n v="138369"/>
    <n v="4313"/>
    <x v="26204"/>
    <x v="25"/>
    <n v="1200"/>
    <d v="2020-02-01T00:50:26"/>
    <x v="1"/>
  </r>
  <r>
    <n v="138375"/>
    <n v="5126"/>
    <x v="26205"/>
    <x v="126"/>
    <n v="1200"/>
    <d v="2020-07-01T16:22:19"/>
    <x v="1"/>
  </r>
  <r>
    <n v="138377"/>
    <n v="1876"/>
    <x v="26206"/>
    <x v="40"/>
    <n v="1200"/>
    <d v="2020-02-02T09:01:36"/>
    <x v="1"/>
  </r>
  <r>
    <n v="138380"/>
    <n v="13223"/>
    <x v="26207"/>
    <x v="37"/>
    <n v="1200"/>
    <d v="2020-02-01T20:26:19"/>
    <x v="1"/>
  </r>
  <r>
    <n v="138385"/>
    <n v="13416"/>
    <x v="26208"/>
    <x v="154"/>
    <n v="1200"/>
    <d v="2020-08-02T04:43:02"/>
    <x v="1"/>
  </r>
  <r>
    <n v="138387"/>
    <n v="3709"/>
    <x v="26209"/>
    <x v="121"/>
    <n v="1200"/>
    <d v="2020-07-01T03:30:20"/>
    <x v="1"/>
  </r>
  <r>
    <n v="138392"/>
    <n v="576"/>
    <x v="26210"/>
    <x v="96"/>
    <n v="0"/>
    <d v="2020-05-02T00:48:23"/>
    <x v="1"/>
  </r>
  <r>
    <n v="138394"/>
    <n v="12097"/>
    <x v="26211"/>
    <x v="33"/>
    <n v="0"/>
    <d v="2020-02-01T15:32:18"/>
    <x v="1"/>
  </r>
  <r>
    <n v="138399"/>
    <n v="13982"/>
    <x v="26212"/>
    <x v="88"/>
    <n v="1200"/>
    <d v="2020-05-01T01:11:11"/>
    <x v="1"/>
  </r>
  <r>
    <n v="138406"/>
    <n v="2338"/>
    <x v="26213"/>
    <x v="75"/>
    <n v="1200"/>
    <d v="2020-04-01T22:09:26"/>
    <x v="1"/>
  </r>
  <r>
    <n v="138407"/>
    <n v="7881"/>
    <x v="26214"/>
    <x v="52"/>
    <n v="1200"/>
    <d v="2020-03-01T13:39:30"/>
    <x v="1"/>
  </r>
  <r>
    <n v="138408"/>
    <n v="3670"/>
    <x v="26215"/>
    <x v="58"/>
    <n v="1200"/>
    <d v="2020-04-01T00:30:36"/>
    <x v="1"/>
  </r>
  <r>
    <n v="138413"/>
    <n v="12435"/>
    <x v="26216"/>
    <x v="20"/>
    <n v="1200"/>
    <d v="2020-01-05T12:38:03"/>
    <x v="1"/>
  </r>
  <r>
    <n v="138414"/>
    <n v="2482"/>
    <x v="26217"/>
    <x v="151"/>
    <n v="1200"/>
    <d v="2020-08-01T18:19:29"/>
    <x v="1"/>
  </r>
  <r>
    <n v="138416"/>
    <n v="4829"/>
    <x v="26218"/>
    <x v="76"/>
    <n v="1200"/>
    <d v="2020-04-01T23:15:30"/>
    <x v="1"/>
  </r>
  <r>
    <n v="138422"/>
    <n v="6632"/>
    <x v="26219"/>
    <x v="141"/>
    <n v="1200"/>
    <d v="2020-08-01T06:20:39"/>
    <x v="1"/>
  </r>
  <r>
    <n v="138424"/>
    <n v="9875"/>
    <x v="26220"/>
    <x v="9"/>
    <n v="1200"/>
    <d v="2020-01-02T21:01:44"/>
    <x v="1"/>
  </r>
  <r>
    <n v="138431"/>
    <n v="4695"/>
    <x v="26221"/>
    <x v="57"/>
    <n v="0"/>
    <d v="2020-04-01T00:25:00"/>
    <x v="1"/>
  </r>
  <r>
    <n v="138443"/>
    <n v="10242"/>
    <x v="26222"/>
    <x v="154"/>
    <n v="1200"/>
    <d v="2020-08-02T04:43:02"/>
    <x v="1"/>
  </r>
  <r>
    <n v="138444"/>
    <n v="1084"/>
    <x v="26223"/>
    <x v="10"/>
    <n v="1200"/>
    <d v="2020-01-03T00:27:51"/>
    <x v="1"/>
  </r>
  <r>
    <n v="138446"/>
    <n v="12390"/>
    <x v="26224"/>
    <x v="77"/>
    <n v="1200"/>
    <d v="2020-04-02T01:07:47"/>
    <x v="1"/>
  </r>
  <r>
    <n v="138451"/>
    <n v="11407"/>
    <x v="26225"/>
    <x v="153"/>
    <n v="1200"/>
    <d v="2020-08-02T00:00:08"/>
    <x v="1"/>
  </r>
  <r>
    <n v="138457"/>
    <n v="4389"/>
    <x v="26226"/>
    <x v="45"/>
    <n v="1200"/>
    <d v="2020-03-01T02:42:51"/>
    <x v="1"/>
  </r>
  <r>
    <n v="138463"/>
    <n v="1104"/>
    <x v="26227"/>
    <x v="47"/>
    <n v="1200"/>
    <d v="2020-03-01T03:50:25"/>
    <x v="1"/>
  </r>
  <r>
    <n v="138468"/>
    <n v="7847"/>
    <x v="26228"/>
    <x v="62"/>
    <n v="1200"/>
    <d v="2020-04-01T05:07:47"/>
    <x v="1"/>
  </r>
  <r>
    <n v="138470"/>
    <n v="5935"/>
    <x v="26229"/>
    <x v="79"/>
    <n v="1200"/>
    <d v="2020-04-02T03:36:14"/>
    <x v="1"/>
  </r>
  <r>
    <n v="138473"/>
    <n v="13143"/>
    <x v="26230"/>
    <x v="47"/>
    <n v="1200"/>
    <d v="2020-03-01T03:50:25"/>
    <x v="1"/>
  </r>
  <r>
    <n v="138480"/>
    <n v="8329"/>
    <x v="26231"/>
    <x v="92"/>
    <n v="1200"/>
    <d v="2020-05-01T18:02:35"/>
    <x v="1"/>
  </r>
  <r>
    <n v="138487"/>
    <n v="2003"/>
    <x v="26232"/>
    <x v="69"/>
    <n v="1200"/>
    <d v="2020-04-01T10:57:24"/>
    <x v="1"/>
  </r>
  <r>
    <n v="138491"/>
    <n v="7229"/>
    <x v="26233"/>
    <x v="133"/>
    <n v="1200"/>
    <d v="2020-07-03T23:20:54"/>
    <x v="1"/>
  </r>
  <r>
    <n v="138497"/>
    <n v="5012"/>
    <x v="26234"/>
    <x v="9"/>
    <n v="1200"/>
    <d v="2020-01-02T21:01:44"/>
    <x v="1"/>
  </r>
  <r>
    <n v="138500"/>
    <n v="565"/>
    <x v="26235"/>
    <x v="101"/>
    <n v="1200"/>
    <d v="2020-06-01T07:42:47"/>
    <x v="1"/>
  </r>
  <r>
    <n v="138505"/>
    <n v="10248"/>
    <x v="26236"/>
    <x v="81"/>
    <n v="1200"/>
    <d v="2020-04-02T07:27:48"/>
    <x v="1"/>
  </r>
  <r>
    <n v="138509"/>
    <n v="957"/>
    <x v="26237"/>
    <x v="35"/>
    <n v="1200"/>
    <d v="2020-02-01T18:08:42"/>
    <x v="1"/>
  </r>
  <r>
    <n v="138511"/>
    <n v="11407"/>
    <x v="26238"/>
    <x v="24"/>
    <n v="1200"/>
    <d v="2020-02-01T00:42:44"/>
    <x v="1"/>
  </r>
  <r>
    <n v="138515"/>
    <n v="864"/>
    <x v="26239"/>
    <x v="101"/>
    <n v="1200"/>
    <d v="2020-06-01T07:42:47"/>
    <x v="1"/>
  </r>
  <r>
    <n v="138521"/>
    <n v="7847"/>
    <x v="26240"/>
    <x v="123"/>
    <n v="0"/>
    <d v="2020-07-01T06:52:26"/>
    <x v="1"/>
  </r>
  <r>
    <n v="138526"/>
    <n v="11422"/>
    <x v="26241"/>
    <x v="78"/>
    <n v="1200"/>
    <d v="2020-04-02T03:01:14"/>
    <x v="1"/>
  </r>
  <r>
    <n v="138531"/>
    <n v="10978"/>
    <x v="26242"/>
    <x v="146"/>
    <n v="1200"/>
    <d v="2020-08-01T08:24:54"/>
    <x v="1"/>
  </r>
  <r>
    <n v="138538"/>
    <n v="8791"/>
    <x v="26243"/>
    <x v="75"/>
    <n v="1200"/>
    <d v="2020-04-01T22:09:26"/>
    <x v="1"/>
  </r>
  <r>
    <n v="138545"/>
    <n v="12432"/>
    <x v="26244"/>
    <x v="61"/>
    <n v="1200"/>
    <d v="2020-04-01T04:40:51"/>
    <x v="1"/>
  </r>
  <r>
    <n v="138548"/>
    <n v="1158"/>
    <x v="26245"/>
    <x v="158"/>
    <n v="1200"/>
    <d v="2020-08-02T20:14:23"/>
    <x v="1"/>
  </r>
  <r>
    <n v="138553"/>
    <n v="10154"/>
    <x v="26246"/>
    <x v="130"/>
    <n v="1200"/>
    <d v="2020-07-02T04:08:30"/>
    <x v="1"/>
  </r>
  <r>
    <n v="138554"/>
    <n v="2687"/>
    <x v="26247"/>
    <x v="133"/>
    <n v="1200"/>
    <d v="2020-07-03T23:20:54"/>
    <x v="1"/>
  </r>
  <r>
    <n v="138557"/>
    <n v="11845"/>
    <x v="26248"/>
    <x v="46"/>
    <n v="1200"/>
    <d v="2020-03-01T03:08:48"/>
    <x v="1"/>
  </r>
  <r>
    <n v="138558"/>
    <n v="5583"/>
    <x v="26249"/>
    <x v="65"/>
    <n v="0"/>
    <d v="2020-04-01T08:02:05"/>
    <x v="1"/>
  </r>
  <r>
    <n v="138561"/>
    <n v="10408"/>
    <x v="26250"/>
    <x v="139"/>
    <n v="0"/>
    <d v="2020-08-01T04:32:30"/>
    <x v="1"/>
  </r>
  <r>
    <n v="138565"/>
    <n v="10260"/>
    <x v="26251"/>
    <x v="40"/>
    <n v="1200"/>
    <d v="2020-02-02T09:01:36"/>
    <x v="1"/>
  </r>
  <r>
    <n v="138572"/>
    <n v="13249"/>
    <x v="26252"/>
    <x v="121"/>
    <n v="1200"/>
    <d v="2020-07-01T03:30:20"/>
    <x v="1"/>
  </r>
  <r>
    <n v="138575"/>
    <n v="13754"/>
    <x v="26253"/>
    <x v="40"/>
    <n v="1200"/>
    <d v="2020-02-02T09:01:36"/>
    <x v="1"/>
  </r>
  <r>
    <n v="138579"/>
    <n v="6824"/>
    <x v="26254"/>
    <x v="14"/>
    <n v="1200"/>
    <d v="2020-01-03T10:34:56"/>
    <x v="1"/>
  </r>
  <r>
    <n v="138582"/>
    <n v="12033"/>
    <x v="26255"/>
    <x v="154"/>
    <n v="1200"/>
    <d v="2020-08-02T04:43:02"/>
    <x v="1"/>
  </r>
  <r>
    <n v="138589"/>
    <n v="13494"/>
    <x v="26256"/>
    <x v="58"/>
    <n v="960"/>
    <d v="2020-04-01T00:30:36"/>
    <x v="1"/>
  </r>
  <r>
    <n v="138590"/>
    <n v="2238"/>
    <x v="26257"/>
    <x v="120"/>
    <n v="1200"/>
    <d v="2020-07-01T02:27:57"/>
    <x v="1"/>
  </r>
  <r>
    <n v="138593"/>
    <n v="8678"/>
    <x v="26258"/>
    <x v="92"/>
    <n v="1200"/>
    <d v="2020-05-01T18:02:35"/>
    <x v="1"/>
  </r>
  <r>
    <n v="138596"/>
    <n v="13875"/>
    <x v="26259"/>
    <x v="117"/>
    <n v="1200"/>
    <d v="2020-07-01T00:10:20"/>
    <x v="1"/>
  </r>
  <r>
    <n v="138603"/>
    <n v="3566"/>
    <x v="26260"/>
    <x v="15"/>
    <n v="1200"/>
    <d v="2020-01-03T17:47:43"/>
    <x v="1"/>
  </r>
  <r>
    <n v="138605"/>
    <n v="11344"/>
    <x v="26261"/>
    <x v="71"/>
    <n v="1200"/>
    <d v="2020-04-01T15:04:54"/>
    <x v="1"/>
  </r>
  <r>
    <n v="138609"/>
    <n v="11854"/>
    <x v="26262"/>
    <x v="77"/>
    <n v="1200"/>
    <d v="2020-04-02T01:07:47"/>
    <x v="1"/>
  </r>
  <r>
    <n v="138616"/>
    <n v="11447"/>
    <x v="26263"/>
    <x v="33"/>
    <n v="1200"/>
    <d v="2020-02-01T15:32:18"/>
    <x v="1"/>
  </r>
  <r>
    <n v="138617"/>
    <n v="8378"/>
    <x v="26264"/>
    <x v="2"/>
    <n v="1200"/>
    <d v="2020-01-01T14:40:24"/>
    <x v="1"/>
  </r>
  <r>
    <n v="138620"/>
    <n v="3715"/>
    <x v="26265"/>
    <x v="145"/>
    <n v="1200"/>
    <d v="2020-08-01T08:19:44"/>
    <x v="1"/>
  </r>
  <r>
    <n v="138626"/>
    <n v="1487"/>
    <x v="26266"/>
    <x v="52"/>
    <n v="1200"/>
    <d v="2020-03-01T13:39:30"/>
    <x v="1"/>
  </r>
  <r>
    <n v="138627"/>
    <n v="10155"/>
    <x v="26267"/>
    <x v="157"/>
    <n v="1200"/>
    <d v="2020-08-02T19:40:38"/>
    <x v="1"/>
  </r>
  <r>
    <n v="138628"/>
    <n v="13324"/>
    <x v="26268"/>
    <x v="96"/>
    <n v="1200"/>
    <d v="2020-05-02T00:48:23"/>
    <x v="1"/>
  </r>
  <r>
    <n v="138632"/>
    <n v="8893"/>
    <x v="26269"/>
    <x v="94"/>
    <n v="1200"/>
    <d v="2020-05-01T22:03:18"/>
    <x v="1"/>
  </r>
  <r>
    <n v="138637"/>
    <n v="130"/>
    <x v="26270"/>
    <x v="137"/>
    <n v="0"/>
    <d v="2020-08-01T03:03:26"/>
    <x v="1"/>
  </r>
  <r>
    <n v="138641"/>
    <n v="11410"/>
    <x v="26271"/>
    <x v="68"/>
    <n v="1200"/>
    <d v="2020-04-01T10:18:25"/>
    <x v="1"/>
  </r>
  <r>
    <n v="138645"/>
    <n v="5352"/>
    <x v="26272"/>
    <x v="150"/>
    <n v="1200"/>
    <d v="2020-08-01T15:15:03"/>
    <x v="1"/>
  </r>
  <r>
    <n v="138650"/>
    <n v="9706"/>
    <x v="26273"/>
    <x v="85"/>
    <n v="960"/>
    <d v="2020-05-01T00:24:15"/>
    <x v="1"/>
  </r>
  <r>
    <n v="138652"/>
    <n v="3575"/>
    <x v="26274"/>
    <x v="99"/>
    <n v="1200"/>
    <d v="2020-06-01T04:55:19"/>
    <x v="1"/>
  </r>
  <r>
    <n v="138655"/>
    <n v="3358"/>
    <x v="26275"/>
    <x v="137"/>
    <n v="1200"/>
    <d v="2020-08-01T03:03:26"/>
    <x v="1"/>
  </r>
  <r>
    <n v="138658"/>
    <n v="11273"/>
    <x v="26276"/>
    <x v="126"/>
    <n v="1200"/>
    <d v="2020-07-01T16:22:19"/>
    <x v="1"/>
  </r>
  <r>
    <n v="138661"/>
    <n v="12276"/>
    <x v="26277"/>
    <x v="143"/>
    <n v="1200"/>
    <d v="2020-08-01T06:55:44"/>
    <x v="1"/>
  </r>
  <r>
    <n v="138666"/>
    <n v="6751"/>
    <x v="26278"/>
    <x v="110"/>
    <n v="1200"/>
    <d v="2020-06-02T09:44:15"/>
    <x v="1"/>
  </r>
  <r>
    <n v="138667"/>
    <n v="4167"/>
    <x v="26279"/>
    <x v="74"/>
    <n v="1200"/>
    <d v="2020-04-01T20:15:29"/>
    <x v="1"/>
  </r>
  <r>
    <n v="138672"/>
    <n v="3059"/>
    <x v="26280"/>
    <x v="131"/>
    <n v="0"/>
    <d v="2020-07-02T08:46:18"/>
    <x v="1"/>
  </r>
  <r>
    <n v="138674"/>
    <n v="3334"/>
    <x v="26281"/>
    <x v="77"/>
    <n v="1200"/>
    <d v="2020-04-02T01:07:47"/>
    <x v="1"/>
  </r>
  <r>
    <n v="138679"/>
    <n v="8061"/>
    <x v="26282"/>
    <x v="69"/>
    <n v="1200"/>
    <d v="2020-04-01T10:57:24"/>
    <x v="1"/>
  </r>
  <r>
    <n v="138683"/>
    <n v="2497"/>
    <x v="26283"/>
    <x v="33"/>
    <n v="0"/>
    <d v="2020-02-01T15:32:18"/>
    <x v="1"/>
  </r>
  <r>
    <n v="138690"/>
    <n v="8940"/>
    <x v="26284"/>
    <x v="94"/>
    <n v="1200"/>
    <d v="2020-05-01T22:03:18"/>
    <x v="1"/>
  </r>
  <r>
    <n v="138693"/>
    <n v="12078"/>
    <x v="26285"/>
    <x v="141"/>
    <n v="1200"/>
    <d v="2020-08-01T06:20:39"/>
    <x v="1"/>
  </r>
  <r>
    <n v="138697"/>
    <n v="6035"/>
    <x v="26286"/>
    <x v="24"/>
    <n v="1200"/>
    <d v="2020-02-01T00:42:44"/>
    <x v="1"/>
  </r>
  <r>
    <n v="138701"/>
    <n v="12138"/>
    <x v="26287"/>
    <x v="131"/>
    <n v="1200"/>
    <d v="2020-07-02T08:46:18"/>
    <x v="1"/>
  </r>
  <r>
    <n v="138704"/>
    <n v="9757"/>
    <x v="26288"/>
    <x v="88"/>
    <n v="1200"/>
    <d v="2020-05-01T01:11:11"/>
    <x v="1"/>
  </r>
  <r>
    <n v="138705"/>
    <n v="6035"/>
    <x v="26289"/>
    <x v="111"/>
    <n v="1200"/>
    <d v="2020-06-02T14:45:13"/>
    <x v="1"/>
  </r>
  <r>
    <n v="138710"/>
    <n v="11944"/>
    <x v="26290"/>
    <x v="52"/>
    <n v="1200"/>
    <d v="2020-03-01T13:39:30"/>
    <x v="1"/>
  </r>
  <r>
    <n v="138713"/>
    <n v="5807"/>
    <x v="26291"/>
    <x v="117"/>
    <n v="1200"/>
    <d v="2020-07-01T00:10:20"/>
    <x v="1"/>
  </r>
  <r>
    <n v="138715"/>
    <n v="6824"/>
    <x v="26292"/>
    <x v="68"/>
    <n v="1200"/>
    <d v="2020-04-01T10:18:25"/>
    <x v="1"/>
  </r>
  <r>
    <n v="138717"/>
    <n v="13436"/>
    <x v="26293"/>
    <x v="20"/>
    <n v="1200"/>
    <d v="2020-01-05T12:38:03"/>
    <x v="1"/>
  </r>
  <r>
    <n v="138724"/>
    <n v="8400"/>
    <x v="26294"/>
    <x v="44"/>
    <n v="1200"/>
    <d v="2020-03-01T02:31:49"/>
    <x v="1"/>
  </r>
  <r>
    <n v="138727"/>
    <n v="4057"/>
    <x v="26295"/>
    <x v="55"/>
    <n v="1200"/>
    <d v="2020-03-02T11:02:51"/>
    <x v="1"/>
  </r>
  <r>
    <n v="138730"/>
    <n v="5583"/>
    <x v="26296"/>
    <x v="1"/>
    <n v="1200"/>
    <d v="2020-01-01T10:14:24"/>
    <x v="1"/>
  </r>
  <r>
    <n v="138733"/>
    <n v="11404"/>
    <x v="26297"/>
    <x v="113"/>
    <n v="1200"/>
    <d v="2020-06-03T03:01:43"/>
    <x v="1"/>
  </r>
  <r>
    <n v="138734"/>
    <n v="3551"/>
    <x v="26298"/>
    <x v="156"/>
    <n v="1200"/>
    <d v="2020-08-02T14:28:26"/>
    <x v="1"/>
  </r>
  <r>
    <n v="138737"/>
    <n v="161"/>
    <x v="26299"/>
    <x v="75"/>
    <n v="1200"/>
    <d v="2020-04-01T22:09:26"/>
    <x v="1"/>
  </r>
  <r>
    <n v="138741"/>
    <n v="11914"/>
    <x v="26300"/>
    <x v="108"/>
    <n v="1200"/>
    <d v="2020-06-01T15:35:25"/>
    <x v="1"/>
  </r>
  <r>
    <n v="138746"/>
    <n v="12942"/>
    <x v="26301"/>
    <x v="78"/>
    <n v="1200"/>
    <d v="2020-04-02T03:01:14"/>
    <x v="1"/>
  </r>
  <r>
    <n v="138752"/>
    <n v="2843"/>
    <x v="26302"/>
    <x v="102"/>
    <n v="1200"/>
    <d v="2020-06-01T08:07:56"/>
    <x v="1"/>
  </r>
  <r>
    <n v="138758"/>
    <n v="11629"/>
    <x v="26303"/>
    <x v="107"/>
    <n v="1200"/>
    <d v="2020-06-01T15:04:31"/>
    <x v="1"/>
  </r>
  <r>
    <n v="138761"/>
    <n v="12895"/>
    <x v="26304"/>
    <x v="96"/>
    <n v="1200"/>
    <d v="2020-05-02T00:48:23"/>
    <x v="1"/>
  </r>
  <r>
    <n v="138762"/>
    <n v="5530"/>
    <x v="26305"/>
    <x v="4"/>
    <n v="1200"/>
    <d v="2020-01-02T00:57:53"/>
    <x v="1"/>
  </r>
  <r>
    <n v="138768"/>
    <n v="6539"/>
    <x v="26306"/>
    <x v="48"/>
    <n v="1200"/>
    <d v="2020-03-01T03:58:30"/>
    <x v="1"/>
  </r>
  <r>
    <n v="138773"/>
    <n v="8530"/>
    <x v="26307"/>
    <x v="153"/>
    <n v="1200"/>
    <d v="2020-08-02T00:00:08"/>
    <x v="1"/>
  </r>
  <r>
    <n v="138777"/>
    <n v="7378"/>
    <x v="26308"/>
    <x v="50"/>
    <n v="1200"/>
    <d v="2020-03-01T05:23:13"/>
    <x v="1"/>
  </r>
  <r>
    <n v="138782"/>
    <n v="8115"/>
    <x v="26309"/>
    <x v="81"/>
    <n v="1200"/>
    <d v="2020-04-02T07:27:48"/>
    <x v="1"/>
  </r>
  <r>
    <n v="138786"/>
    <n v="1947"/>
    <x v="26310"/>
    <x v="4"/>
    <n v="1200"/>
    <d v="2020-01-02T00:57:53"/>
    <x v="1"/>
  </r>
  <r>
    <n v="138788"/>
    <n v="591"/>
    <x v="26311"/>
    <x v="90"/>
    <n v="1200"/>
    <d v="2020-05-01T08:01:52"/>
    <x v="1"/>
  </r>
  <r>
    <n v="138791"/>
    <n v="12173"/>
    <x v="26312"/>
    <x v="111"/>
    <n v="1200"/>
    <d v="2020-06-02T14:45:13"/>
    <x v="1"/>
  </r>
  <r>
    <n v="138797"/>
    <n v="10530"/>
    <x v="26313"/>
    <x v="43"/>
    <n v="1200"/>
    <d v="2020-03-01T01:41:28"/>
    <x v="1"/>
  </r>
  <r>
    <n v="138811"/>
    <n v="1876"/>
    <x v="26314"/>
    <x v="60"/>
    <n v="1200"/>
    <d v="2020-04-01T03:55:51"/>
    <x v="1"/>
  </r>
  <r>
    <n v="138812"/>
    <n v="6323"/>
    <x v="26315"/>
    <x v="80"/>
    <n v="1200"/>
    <d v="2020-04-02T03:39:16"/>
    <x v="1"/>
  </r>
  <r>
    <n v="138819"/>
    <n v="2845"/>
    <x v="26316"/>
    <x v="119"/>
    <n v="1200"/>
    <d v="2020-07-01T02:01:22"/>
    <x v="1"/>
  </r>
  <r>
    <n v="138821"/>
    <n v="10204"/>
    <x v="26317"/>
    <x v="155"/>
    <n v="1200"/>
    <d v="2020-08-02T07:57:17"/>
    <x v="1"/>
  </r>
  <r>
    <n v="138828"/>
    <n v="4167"/>
    <x v="26318"/>
    <x v="2"/>
    <n v="0"/>
    <d v="2020-01-01T14:40:24"/>
    <x v="1"/>
  </r>
  <r>
    <n v="138835"/>
    <n v="11840"/>
    <x v="26319"/>
    <x v="116"/>
    <n v="1200"/>
    <d v="2020-06-04T06:09:33"/>
    <x v="1"/>
  </r>
  <r>
    <n v="138841"/>
    <n v="3853"/>
    <x v="26320"/>
    <x v="149"/>
    <n v="1200"/>
    <d v="2020-08-01T10:49:26"/>
    <x v="1"/>
  </r>
  <r>
    <n v="138842"/>
    <n v="12441"/>
    <x v="26321"/>
    <x v="96"/>
    <n v="1200"/>
    <d v="2020-05-02T00:48:23"/>
    <x v="1"/>
  </r>
  <r>
    <n v="138848"/>
    <n v="8819"/>
    <x v="26322"/>
    <x v="151"/>
    <n v="1200"/>
    <d v="2020-08-01T18:19:29"/>
    <x v="1"/>
  </r>
  <r>
    <n v="138853"/>
    <n v="6775"/>
    <x v="26323"/>
    <x v="114"/>
    <n v="1200"/>
    <d v="2020-06-03T11:00:11"/>
    <x v="1"/>
  </r>
  <r>
    <n v="138855"/>
    <n v="11167"/>
    <x v="26324"/>
    <x v="53"/>
    <n v="1200"/>
    <d v="2020-03-01T15:17:21"/>
    <x v="1"/>
  </r>
  <r>
    <n v="138861"/>
    <n v="10803"/>
    <x v="26325"/>
    <x v="53"/>
    <n v="1200"/>
    <d v="2020-03-01T15:17:21"/>
    <x v="1"/>
  </r>
  <r>
    <n v="138868"/>
    <n v="9115"/>
    <x v="26326"/>
    <x v="140"/>
    <n v="1200"/>
    <d v="2020-08-01T05:49:02"/>
    <x v="1"/>
  </r>
  <r>
    <n v="138869"/>
    <n v="9196"/>
    <x v="26327"/>
    <x v="68"/>
    <n v="1200"/>
    <d v="2020-04-01T10:18:25"/>
    <x v="1"/>
  </r>
  <r>
    <n v="138873"/>
    <n v="208"/>
    <x v="26328"/>
    <x v="149"/>
    <n v="1200"/>
    <d v="2020-08-01T10:49:26"/>
    <x v="1"/>
  </r>
  <r>
    <n v="138878"/>
    <n v="6081"/>
    <x v="26329"/>
    <x v="95"/>
    <n v="1200"/>
    <d v="2020-05-01T23:27:05"/>
    <x v="1"/>
  </r>
  <r>
    <n v="138882"/>
    <n v="1487"/>
    <x v="26330"/>
    <x v="89"/>
    <n v="1200"/>
    <d v="2020-05-01T04:46:57"/>
    <x v="1"/>
  </r>
  <r>
    <n v="138883"/>
    <n v="8945"/>
    <x v="26331"/>
    <x v="139"/>
    <n v="1200"/>
    <d v="2020-08-01T04:32:30"/>
    <x v="1"/>
  </r>
  <r>
    <n v="138885"/>
    <n v="1236"/>
    <x v="26332"/>
    <x v="79"/>
    <n v="1200"/>
    <d v="2020-04-02T03:36:14"/>
    <x v="1"/>
  </r>
  <r>
    <n v="138888"/>
    <n v="9170"/>
    <x v="26333"/>
    <x v="35"/>
    <n v="1200"/>
    <d v="2020-02-01T18:08:42"/>
    <x v="1"/>
  </r>
  <r>
    <n v="138891"/>
    <n v="8378"/>
    <x v="26334"/>
    <x v="143"/>
    <n v="1200"/>
    <d v="2020-08-01T06:55:44"/>
    <x v="1"/>
  </r>
  <r>
    <n v="138898"/>
    <n v="3777"/>
    <x v="26335"/>
    <x v="2"/>
    <n v="1200"/>
    <d v="2020-01-01T14:40:24"/>
    <x v="1"/>
  </r>
  <r>
    <n v="138901"/>
    <n v="4744"/>
    <x v="26336"/>
    <x v="52"/>
    <n v="0"/>
    <d v="2020-03-01T13:39:30"/>
    <x v="1"/>
  </r>
  <r>
    <n v="138904"/>
    <n v="576"/>
    <x v="26337"/>
    <x v="104"/>
    <n v="0"/>
    <d v="2020-06-01T12:03:45"/>
    <x v="1"/>
  </r>
  <r>
    <n v="138908"/>
    <n v="5010"/>
    <x v="26338"/>
    <x v="89"/>
    <n v="1200"/>
    <d v="2020-05-01T04:46:57"/>
    <x v="1"/>
  </r>
  <r>
    <n v="138911"/>
    <n v="11436"/>
    <x v="26339"/>
    <x v="142"/>
    <n v="1200"/>
    <d v="2020-08-01T06:33:41"/>
    <x v="1"/>
  </r>
  <r>
    <n v="138915"/>
    <n v="11318"/>
    <x v="26340"/>
    <x v="62"/>
    <n v="1200"/>
    <d v="2020-04-01T05:07:47"/>
    <x v="1"/>
  </r>
  <r>
    <n v="138919"/>
    <n v="10096"/>
    <x v="26341"/>
    <x v="158"/>
    <n v="1200"/>
    <d v="2020-08-02T20:14:23"/>
    <x v="1"/>
  </r>
  <r>
    <n v="138925"/>
    <n v="4331"/>
    <x v="26342"/>
    <x v="92"/>
    <n v="1200"/>
    <d v="2020-05-01T18:02:35"/>
    <x v="1"/>
  </r>
  <r>
    <n v="138928"/>
    <n v="2375"/>
    <x v="26343"/>
    <x v="104"/>
    <n v="1200"/>
    <d v="2020-06-01T12:03:45"/>
    <x v="1"/>
  </r>
  <r>
    <n v="138933"/>
    <n v="4006"/>
    <x v="26344"/>
    <x v="58"/>
    <n v="1200"/>
    <d v="2020-04-01T00:30:36"/>
    <x v="1"/>
  </r>
  <r>
    <n v="138937"/>
    <n v="11000"/>
    <x v="26345"/>
    <x v="114"/>
    <n v="1200"/>
    <d v="2020-06-03T11:00:11"/>
    <x v="1"/>
  </r>
  <r>
    <n v="138938"/>
    <n v="5200"/>
    <x v="26346"/>
    <x v="106"/>
    <n v="1200"/>
    <d v="2020-06-01T14:19:02"/>
    <x v="1"/>
  </r>
  <r>
    <n v="138939"/>
    <n v="207"/>
    <x v="26347"/>
    <x v="53"/>
    <n v="1200"/>
    <d v="2020-03-01T15:17:21"/>
    <x v="1"/>
  </r>
  <r>
    <n v="138942"/>
    <n v="682"/>
    <x v="26348"/>
    <x v="139"/>
    <n v="1200"/>
    <d v="2020-08-01T04:32:30"/>
    <x v="1"/>
  </r>
  <r>
    <n v="138949"/>
    <n v="7206"/>
    <x v="26349"/>
    <x v="96"/>
    <n v="1200"/>
    <d v="2020-05-02T00:48:23"/>
    <x v="1"/>
  </r>
  <r>
    <n v="138953"/>
    <n v="12167"/>
    <x v="26350"/>
    <x v="111"/>
    <n v="1200"/>
    <d v="2020-06-02T14:45:13"/>
    <x v="1"/>
  </r>
  <r>
    <n v="138959"/>
    <n v="10938"/>
    <x v="26351"/>
    <x v="104"/>
    <n v="1200"/>
    <d v="2020-06-01T12:03:45"/>
    <x v="1"/>
  </r>
  <r>
    <n v="138961"/>
    <n v="13190"/>
    <x v="26352"/>
    <x v="59"/>
    <n v="1200"/>
    <d v="2020-04-01T01:32:09"/>
    <x v="1"/>
  </r>
  <r>
    <n v="138967"/>
    <n v="11840"/>
    <x v="26353"/>
    <x v="102"/>
    <n v="960"/>
    <d v="2020-06-01T08:07:56"/>
    <x v="1"/>
  </r>
  <r>
    <n v="138974"/>
    <n v="4549"/>
    <x v="26354"/>
    <x v="130"/>
    <n v="960"/>
    <d v="2020-07-02T04:08:30"/>
    <x v="1"/>
  </r>
  <r>
    <n v="138977"/>
    <n v="9428"/>
    <x v="26355"/>
    <x v="14"/>
    <n v="0"/>
    <d v="2020-01-03T10:34:56"/>
    <x v="1"/>
  </r>
  <r>
    <n v="138983"/>
    <n v="12906"/>
    <x v="26356"/>
    <x v="67"/>
    <n v="1200"/>
    <d v="2020-04-01T09:22:59"/>
    <x v="1"/>
  </r>
  <r>
    <n v="138989"/>
    <n v="10476"/>
    <x v="26357"/>
    <x v="76"/>
    <n v="960"/>
    <d v="2020-04-01T23:15:30"/>
    <x v="1"/>
  </r>
  <r>
    <n v="138994"/>
    <n v="13416"/>
    <x v="26358"/>
    <x v="42"/>
    <n v="1200"/>
    <d v="2020-03-01T00:37:25"/>
    <x v="1"/>
  </r>
  <r>
    <n v="138997"/>
    <n v="11987"/>
    <x v="26359"/>
    <x v="13"/>
    <n v="960"/>
    <d v="2020-01-03T09:32:30"/>
    <x v="1"/>
  </r>
  <r>
    <n v="139004"/>
    <n v="6756"/>
    <x v="26360"/>
    <x v="19"/>
    <n v="1200"/>
    <d v="2020-01-05T05:18:14"/>
    <x v="1"/>
  </r>
  <r>
    <n v="139005"/>
    <n v="5453"/>
    <x v="26361"/>
    <x v="59"/>
    <n v="1200"/>
    <d v="2020-04-01T01:32:09"/>
    <x v="1"/>
  </r>
  <r>
    <n v="139011"/>
    <n v="4410"/>
    <x v="26362"/>
    <x v="113"/>
    <n v="1200"/>
    <d v="2020-06-03T03:01:43"/>
    <x v="1"/>
  </r>
  <r>
    <n v="139013"/>
    <n v="2316"/>
    <x v="26363"/>
    <x v="43"/>
    <n v="1200"/>
    <d v="2020-03-01T01:41:28"/>
    <x v="1"/>
  </r>
  <r>
    <n v="139017"/>
    <n v="13672"/>
    <x v="26364"/>
    <x v="88"/>
    <n v="1200"/>
    <d v="2020-05-01T01:11:11"/>
    <x v="1"/>
  </r>
  <r>
    <n v="139023"/>
    <n v="9749"/>
    <x v="26365"/>
    <x v="62"/>
    <n v="1200"/>
    <d v="2020-04-01T05:07:47"/>
    <x v="1"/>
  </r>
  <r>
    <n v="139028"/>
    <n v="1423"/>
    <x v="26366"/>
    <x v="54"/>
    <n v="1200"/>
    <d v="2020-03-01T22:02:15"/>
    <x v="1"/>
  </r>
  <r>
    <n v="139034"/>
    <n v="5332"/>
    <x v="26367"/>
    <x v="105"/>
    <n v="0"/>
    <d v="2020-06-01T14:12:05"/>
    <x v="1"/>
  </r>
  <r>
    <n v="139036"/>
    <n v="9450"/>
    <x v="26368"/>
    <x v="5"/>
    <n v="1200"/>
    <d v="2020-01-02T06:05:06"/>
    <x v="1"/>
  </r>
  <r>
    <n v="139042"/>
    <n v="13404"/>
    <x v="26369"/>
    <x v="96"/>
    <n v="1200"/>
    <d v="2020-05-02T00:48:23"/>
    <x v="1"/>
  </r>
  <r>
    <n v="139048"/>
    <n v="10946"/>
    <x v="26370"/>
    <x v="122"/>
    <n v="0"/>
    <d v="2020-07-01T06:44:37"/>
    <x v="1"/>
  </r>
  <r>
    <n v="139049"/>
    <n v="8094"/>
    <x v="26371"/>
    <x v="24"/>
    <n v="1200"/>
    <d v="2020-02-01T00:42:44"/>
    <x v="1"/>
  </r>
  <r>
    <n v="139058"/>
    <n v="8198"/>
    <x v="26372"/>
    <x v="22"/>
    <n v="1200"/>
    <d v="2020-01-08T11:25:59"/>
    <x v="1"/>
  </r>
  <r>
    <n v="139065"/>
    <n v="8568"/>
    <x v="26373"/>
    <x v="19"/>
    <n v="0"/>
    <d v="2020-01-05T05:18:14"/>
    <x v="1"/>
  </r>
  <r>
    <n v="139068"/>
    <n v="13531"/>
    <x v="26374"/>
    <x v="122"/>
    <n v="1200"/>
    <d v="2020-07-01T06:44:37"/>
    <x v="1"/>
  </r>
  <r>
    <n v="139075"/>
    <n v="1796"/>
    <x v="26375"/>
    <x v="58"/>
    <n v="1200"/>
    <d v="2020-04-01T00:30:36"/>
    <x v="1"/>
  </r>
  <r>
    <n v="139081"/>
    <n v="8087"/>
    <x v="26376"/>
    <x v="25"/>
    <n v="1200"/>
    <d v="2020-02-01T00:50:26"/>
    <x v="1"/>
  </r>
  <r>
    <n v="139087"/>
    <n v="7406"/>
    <x v="26377"/>
    <x v="79"/>
    <n v="1200"/>
    <d v="2020-04-02T03:36:14"/>
    <x v="1"/>
  </r>
  <r>
    <n v="139093"/>
    <n v="12167"/>
    <x v="26378"/>
    <x v="106"/>
    <n v="1200"/>
    <d v="2020-06-01T14:19:02"/>
    <x v="1"/>
  </r>
  <r>
    <n v="139098"/>
    <n v="8738"/>
    <x v="26379"/>
    <x v="36"/>
    <n v="1200"/>
    <d v="2020-02-01T20:07:26"/>
    <x v="1"/>
  </r>
  <r>
    <n v="139100"/>
    <n v="591"/>
    <x v="26380"/>
    <x v="75"/>
    <n v="1200"/>
    <d v="2020-04-01T22:09:26"/>
    <x v="1"/>
  </r>
  <r>
    <n v="139102"/>
    <n v="12157"/>
    <x v="26381"/>
    <x v="137"/>
    <n v="1200"/>
    <d v="2020-08-01T03:03:26"/>
    <x v="1"/>
  </r>
  <r>
    <n v="139103"/>
    <n v="12125"/>
    <x v="26382"/>
    <x v="19"/>
    <n v="1200"/>
    <d v="2020-01-05T05:18:14"/>
    <x v="1"/>
  </r>
  <r>
    <n v="139109"/>
    <n v="2165"/>
    <x v="26383"/>
    <x v="55"/>
    <n v="1200"/>
    <d v="2020-03-02T11:02:51"/>
    <x v="1"/>
  </r>
  <r>
    <n v="139111"/>
    <n v="11187"/>
    <x v="26384"/>
    <x v="41"/>
    <n v="1200"/>
    <d v="2020-02-02T14:27:03"/>
    <x v="1"/>
  </r>
  <r>
    <n v="139115"/>
    <n v="4744"/>
    <x v="26385"/>
    <x v="72"/>
    <n v="1200"/>
    <d v="2020-04-01T18:07:44"/>
    <x v="1"/>
  </r>
  <r>
    <n v="139122"/>
    <n v="2430"/>
    <x v="26386"/>
    <x v="70"/>
    <n v="1200"/>
    <d v="2020-04-01T14:24:03"/>
    <x v="1"/>
  </r>
  <r>
    <n v="139128"/>
    <n v="5730"/>
    <x v="26387"/>
    <x v="22"/>
    <n v="1200"/>
    <d v="2020-01-08T11:25:59"/>
    <x v="1"/>
  </r>
  <r>
    <n v="139134"/>
    <n v="1581"/>
    <x v="26388"/>
    <x v="90"/>
    <n v="1200"/>
    <d v="2020-05-01T08:01:52"/>
    <x v="1"/>
  </r>
  <r>
    <n v="139136"/>
    <n v="6864"/>
    <x v="26389"/>
    <x v="6"/>
    <n v="1200"/>
    <d v="2020-01-02T09:54:11"/>
    <x v="1"/>
  </r>
  <r>
    <n v="139142"/>
    <n v="10580"/>
    <x v="26390"/>
    <x v="138"/>
    <n v="1200"/>
    <d v="2020-08-01T04:05:20"/>
    <x v="1"/>
  </r>
  <r>
    <n v="139147"/>
    <n v="13718"/>
    <x v="26391"/>
    <x v="44"/>
    <n v="1200"/>
    <d v="2020-03-01T02:31:49"/>
    <x v="1"/>
  </r>
  <r>
    <n v="139153"/>
    <n v="11682"/>
    <x v="26392"/>
    <x v="18"/>
    <n v="1200"/>
    <d v="2020-01-05T00:28:44"/>
    <x v="1"/>
  </r>
  <r>
    <n v="139157"/>
    <n v="5543"/>
    <x v="26393"/>
    <x v="84"/>
    <n v="1200"/>
    <d v="2020-05-01T00:22:54"/>
    <x v="1"/>
  </r>
  <r>
    <n v="139159"/>
    <n v="2142"/>
    <x v="26394"/>
    <x v="111"/>
    <n v="1200"/>
    <d v="2020-06-02T14:45:13"/>
    <x v="1"/>
  </r>
  <r>
    <n v="139160"/>
    <n v="6581"/>
    <x v="26395"/>
    <x v="107"/>
    <n v="960"/>
    <d v="2020-06-01T15:04:31"/>
    <x v="1"/>
  </r>
  <r>
    <n v="139166"/>
    <n v="6879"/>
    <x v="26396"/>
    <x v="72"/>
    <n v="1200"/>
    <d v="2020-04-01T18:07:44"/>
    <x v="1"/>
  </r>
  <r>
    <n v="139168"/>
    <n v="8651"/>
    <x v="26397"/>
    <x v="77"/>
    <n v="1200"/>
    <d v="2020-04-02T01:07:47"/>
    <x v="1"/>
  </r>
  <r>
    <n v="139171"/>
    <n v="4549"/>
    <x v="26398"/>
    <x v="87"/>
    <n v="1200"/>
    <d v="2020-05-01T00:47:34"/>
    <x v="1"/>
  </r>
  <r>
    <n v="139176"/>
    <n v="3277"/>
    <x v="26399"/>
    <x v="70"/>
    <n v="1200"/>
    <d v="2020-04-01T14:24:03"/>
    <x v="1"/>
  </r>
  <r>
    <n v="139180"/>
    <n v="12435"/>
    <x v="26400"/>
    <x v="35"/>
    <n v="1200"/>
    <d v="2020-02-01T18:08:42"/>
    <x v="1"/>
  </r>
  <r>
    <n v="139185"/>
    <n v="12025"/>
    <x v="26401"/>
    <x v="8"/>
    <n v="1200"/>
    <d v="2020-01-02T20:35:56"/>
    <x v="1"/>
  </r>
  <r>
    <n v="139187"/>
    <n v="8146"/>
    <x v="26402"/>
    <x v="117"/>
    <n v="1200"/>
    <d v="2020-07-01T00:10:20"/>
    <x v="1"/>
  </r>
  <r>
    <n v="139192"/>
    <n v="7706"/>
    <x v="26403"/>
    <x v="126"/>
    <n v="1200"/>
    <d v="2020-07-01T16:22:19"/>
    <x v="1"/>
  </r>
  <r>
    <n v="139196"/>
    <n v="1044"/>
    <x v="26404"/>
    <x v="112"/>
    <n v="960"/>
    <d v="2020-06-02T18:13:11"/>
    <x v="1"/>
  </r>
  <r>
    <n v="139203"/>
    <n v="4850"/>
    <x v="26405"/>
    <x v="58"/>
    <n v="1200"/>
    <d v="2020-04-01T00:30:36"/>
    <x v="1"/>
  </r>
  <r>
    <n v="139209"/>
    <n v="4824"/>
    <x v="26406"/>
    <x v="60"/>
    <n v="1200"/>
    <d v="2020-04-01T03:55:51"/>
    <x v="1"/>
  </r>
  <r>
    <n v="139216"/>
    <n v="10676"/>
    <x v="26407"/>
    <x v="103"/>
    <n v="1200"/>
    <d v="2020-06-01T10:26:59"/>
    <x v="1"/>
  </r>
  <r>
    <n v="139219"/>
    <n v="6842"/>
    <x v="26408"/>
    <x v="15"/>
    <n v="1200"/>
    <d v="2020-01-03T17:47:43"/>
    <x v="1"/>
  </r>
  <r>
    <n v="139223"/>
    <n v="5116"/>
    <x v="26409"/>
    <x v="103"/>
    <n v="1200"/>
    <d v="2020-06-01T10:26:59"/>
    <x v="1"/>
  </r>
  <r>
    <n v="139229"/>
    <n v="2073"/>
    <x v="26410"/>
    <x v="62"/>
    <n v="1200"/>
    <d v="2020-04-01T05:07:47"/>
    <x v="1"/>
  </r>
  <r>
    <n v="139236"/>
    <n v="12025"/>
    <x v="26411"/>
    <x v="67"/>
    <n v="1200"/>
    <d v="2020-04-01T09:22:59"/>
    <x v="1"/>
  </r>
  <r>
    <n v="139241"/>
    <n v="361"/>
    <x v="26412"/>
    <x v="8"/>
    <n v="1200"/>
    <d v="2020-01-02T20:35:56"/>
    <x v="1"/>
  </r>
  <r>
    <n v="139246"/>
    <n v="11187"/>
    <x v="26413"/>
    <x v="132"/>
    <n v="1200"/>
    <d v="2020-07-03T18:05:04"/>
    <x v="1"/>
  </r>
  <r>
    <n v="139248"/>
    <n v="625"/>
    <x v="26414"/>
    <x v="2"/>
    <n v="1200"/>
    <d v="2020-01-01T14:40:24"/>
    <x v="1"/>
  </r>
  <r>
    <n v="139254"/>
    <n v="9428"/>
    <x v="26415"/>
    <x v="98"/>
    <n v="1200"/>
    <d v="2020-05-02T20:11:47"/>
    <x v="1"/>
  </r>
  <r>
    <n v="139258"/>
    <n v="8568"/>
    <x v="26416"/>
    <x v="134"/>
    <n v="960"/>
    <d v="2020-08-01T00:42:42"/>
    <x v="1"/>
  </r>
  <r>
    <n v="139262"/>
    <n v="290"/>
    <x v="26417"/>
    <x v="67"/>
    <n v="1200"/>
    <d v="2020-04-01T09:22:59"/>
    <x v="1"/>
  </r>
  <r>
    <n v="139265"/>
    <n v="10368"/>
    <x v="26418"/>
    <x v="156"/>
    <n v="1200"/>
    <d v="2020-08-02T14:28:26"/>
    <x v="1"/>
  </r>
  <r>
    <n v="139271"/>
    <n v="2260"/>
    <x v="26419"/>
    <x v="33"/>
    <n v="1200"/>
    <d v="2020-02-01T15:32:18"/>
    <x v="1"/>
  </r>
  <r>
    <n v="139276"/>
    <n v="194"/>
    <x v="26420"/>
    <x v="21"/>
    <n v="1200"/>
    <d v="2020-01-06T03:03:37"/>
    <x v="1"/>
  </r>
  <r>
    <n v="139280"/>
    <n v="11802"/>
    <x v="26421"/>
    <x v="69"/>
    <n v="1200"/>
    <d v="2020-04-01T10:57:24"/>
    <x v="1"/>
  </r>
  <r>
    <n v="139281"/>
    <n v="13015"/>
    <x v="26422"/>
    <x v="114"/>
    <n v="1200"/>
    <d v="2020-06-03T11:00:11"/>
    <x v="1"/>
  </r>
  <r>
    <n v="139285"/>
    <n v="8051"/>
    <x v="26423"/>
    <x v="156"/>
    <n v="1200"/>
    <d v="2020-08-02T14:28:26"/>
    <x v="1"/>
  </r>
  <r>
    <n v="139290"/>
    <n v="7043"/>
    <x v="26424"/>
    <x v="50"/>
    <n v="1200"/>
    <d v="2020-03-01T05:23:13"/>
    <x v="1"/>
  </r>
  <r>
    <n v="139295"/>
    <n v="4497"/>
    <x v="26425"/>
    <x v="69"/>
    <n v="960"/>
    <d v="2020-04-01T10:57:24"/>
    <x v="1"/>
  </r>
  <r>
    <n v="139301"/>
    <n v="4246"/>
    <x v="26426"/>
    <x v="92"/>
    <n v="1200"/>
    <d v="2020-05-01T18:02:35"/>
    <x v="1"/>
  </r>
  <r>
    <n v="139307"/>
    <n v="6879"/>
    <x v="26427"/>
    <x v="151"/>
    <n v="1200"/>
    <d v="2020-08-01T18:19:29"/>
    <x v="1"/>
  </r>
  <r>
    <n v="139308"/>
    <n v="1688"/>
    <x v="26428"/>
    <x v="100"/>
    <n v="1200"/>
    <d v="2020-06-01T07:41:54"/>
    <x v="1"/>
  </r>
  <r>
    <n v="139309"/>
    <n v="1315"/>
    <x v="26429"/>
    <x v="114"/>
    <n v="1200"/>
    <d v="2020-06-03T11:00:11"/>
    <x v="1"/>
  </r>
  <r>
    <n v="139311"/>
    <n v="12115"/>
    <x v="26430"/>
    <x v="99"/>
    <n v="1200"/>
    <d v="2020-06-01T04:55:19"/>
    <x v="1"/>
  </r>
  <r>
    <n v="139314"/>
    <n v="3376"/>
    <x v="26431"/>
    <x v="1"/>
    <n v="1200"/>
    <d v="2020-01-01T10:14:24"/>
    <x v="1"/>
  </r>
  <r>
    <n v="139321"/>
    <n v="1158"/>
    <x v="26432"/>
    <x v="76"/>
    <n v="1200"/>
    <d v="2020-04-01T23:15:30"/>
    <x v="1"/>
  </r>
  <r>
    <n v="139324"/>
    <n v="8965"/>
    <x v="26433"/>
    <x v="41"/>
    <n v="1200"/>
    <d v="2020-02-02T14:27:03"/>
    <x v="1"/>
  </r>
  <r>
    <n v="139329"/>
    <n v="10297"/>
    <x v="26434"/>
    <x v="117"/>
    <n v="1200"/>
    <d v="2020-07-01T00:10:20"/>
    <x v="1"/>
  </r>
  <r>
    <n v="139330"/>
    <n v="11062"/>
    <x v="26435"/>
    <x v="137"/>
    <n v="960"/>
    <d v="2020-08-01T03:03:26"/>
    <x v="1"/>
  </r>
  <r>
    <n v="139336"/>
    <n v="830"/>
    <x v="26436"/>
    <x v="127"/>
    <n v="1200"/>
    <d v="2020-07-01T17:53:50"/>
    <x v="1"/>
  </r>
  <r>
    <n v="139340"/>
    <n v="5894"/>
    <x v="26437"/>
    <x v="60"/>
    <n v="1200"/>
    <d v="2020-04-01T03:55:51"/>
    <x v="1"/>
  </r>
  <r>
    <n v="139347"/>
    <n v="11925"/>
    <x v="26438"/>
    <x v="2"/>
    <n v="1200"/>
    <d v="2020-01-01T14:40:24"/>
    <x v="1"/>
  </r>
  <r>
    <n v="139353"/>
    <n v="11365"/>
    <x v="26439"/>
    <x v="117"/>
    <n v="1200"/>
    <d v="2020-07-01T00:10:20"/>
    <x v="1"/>
  </r>
  <r>
    <n v="139357"/>
    <n v="1688"/>
    <x v="26440"/>
    <x v="107"/>
    <n v="1200"/>
    <d v="2020-06-01T15:04:31"/>
    <x v="1"/>
  </r>
  <r>
    <n v="139362"/>
    <n v="1044"/>
    <x v="26441"/>
    <x v="154"/>
    <n v="1200"/>
    <d v="2020-08-02T04:43:02"/>
    <x v="1"/>
  </r>
  <r>
    <n v="139365"/>
    <n v="6573"/>
    <x v="26442"/>
    <x v="156"/>
    <n v="1200"/>
    <d v="2020-08-02T14:28:26"/>
    <x v="1"/>
  </r>
  <r>
    <n v="139370"/>
    <n v="1338"/>
    <x v="26443"/>
    <x v="69"/>
    <n v="1200"/>
    <d v="2020-04-01T10:57:24"/>
    <x v="1"/>
  </r>
  <r>
    <n v="139371"/>
    <n v="8045"/>
    <x v="26444"/>
    <x v="71"/>
    <n v="1200"/>
    <d v="2020-04-01T15:04:54"/>
    <x v="1"/>
  </r>
  <r>
    <n v="139377"/>
    <n v="8509"/>
    <x v="26445"/>
    <x v="10"/>
    <n v="1200"/>
    <d v="2020-01-03T00:27:51"/>
    <x v="1"/>
  </r>
  <r>
    <n v="139380"/>
    <n v="12230"/>
    <x v="26446"/>
    <x v="20"/>
    <n v="1200"/>
    <d v="2020-01-05T12:38:03"/>
    <x v="1"/>
  </r>
  <r>
    <n v="139382"/>
    <n v="5354"/>
    <x v="26447"/>
    <x v="146"/>
    <n v="1200"/>
    <d v="2020-08-01T08:24:54"/>
    <x v="1"/>
  </r>
  <r>
    <n v="139384"/>
    <n v="8669"/>
    <x v="26448"/>
    <x v="156"/>
    <n v="1200"/>
    <d v="2020-08-02T14:28:26"/>
    <x v="1"/>
  </r>
  <r>
    <n v="139388"/>
    <n v="977"/>
    <x v="26449"/>
    <x v="9"/>
    <n v="1200"/>
    <d v="2020-01-02T21:01:44"/>
    <x v="1"/>
  </r>
  <r>
    <n v="139389"/>
    <n v="7389"/>
    <x v="26450"/>
    <x v="25"/>
    <n v="1200"/>
    <d v="2020-02-01T00:50:26"/>
    <x v="1"/>
  </r>
  <r>
    <n v="139393"/>
    <n v="9982"/>
    <x v="26451"/>
    <x v="89"/>
    <n v="1200"/>
    <d v="2020-05-01T04:46:57"/>
    <x v="1"/>
  </r>
  <r>
    <n v="139399"/>
    <n v="10165"/>
    <x v="26452"/>
    <x v="132"/>
    <n v="1200"/>
    <d v="2020-07-03T18:05:04"/>
    <x v="1"/>
  </r>
  <r>
    <n v="139405"/>
    <n v="6713"/>
    <x v="26453"/>
    <x v="158"/>
    <n v="1200"/>
    <d v="2020-08-02T20:14:23"/>
    <x v="1"/>
  </r>
  <r>
    <n v="139409"/>
    <n v="2156"/>
    <x v="26454"/>
    <x v="116"/>
    <n v="1200"/>
    <d v="2020-06-04T06:09:33"/>
    <x v="1"/>
  </r>
  <r>
    <n v="139412"/>
    <n v="3059"/>
    <x v="26455"/>
    <x v="36"/>
    <n v="1200"/>
    <d v="2020-02-01T20:07:26"/>
    <x v="1"/>
  </r>
  <r>
    <n v="139415"/>
    <n v="11643"/>
    <x v="26456"/>
    <x v="100"/>
    <n v="1200"/>
    <d v="2020-06-01T07:41:54"/>
    <x v="1"/>
  </r>
  <r>
    <n v="139416"/>
    <n v="8814"/>
    <x v="26457"/>
    <x v="86"/>
    <n v="1200"/>
    <d v="2020-05-01T00:42:12"/>
    <x v="1"/>
  </r>
  <r>
    <n v="139417"/>
    <n v="5170"/>
    <x v="26458"/>
    <x v="126"/>
    <n v="1200"/>
    <d v="2020-07-01T16:22:19"/>
    <x v="1"/>
  </r>
  <r>
    <n v="139423"/>
    <n v="3944"/>
    <x v="26459"/>
    <x v="90"/>
    <n v="1200"/>
    <d v="2020-05-01T08:01:52"/>
    <x v="1"/>
  </r>
  <r>
    <n v="139425"/>
    <n v="2463"/>
    <x v="26460"/>
    <x v="10"/>
    <n v="0"/>
    <d v="2020-01-03T00:27:51"/>
    <x v="1"/>
  </r>
  <r>
    <n v="139429"/>
    <n v="10906"/>
    <x v="26461"/>
    <x v="149"/>
    <n v="1200"/>
    <d v="2020-08-01T10:49:26"/>
    <x v="1"/>
  </r>
  <r>
    <n v="139432"/>
    <n v="1827"/>
    <x v="26462"/>
    <x v="94"/>
    <n v="1200"/>
    <d v="2020-05-01T22:03:18"/>
    <x v="1"/>
  </r>
  <r>
    <n v="139433"/>
    <n v="9906"/>
    <x v="26463"/>
    <x v="41"/>
    <n v="1200"/>
    <d v="2020-02-02T14:27:03"/>
    <x v="1"/>
  </r>
  <r>
    <n v="139438"/>
    <n v="5591"/>
    <x v="26464"/>
    <x v="148"/>
    <n v="1200"/>
    <d v="2020-08-01T08:50:40"/>
    <x v="1"/>
  </r>
  <r>
    <n v="139440"/>
    <n v="6919"/>
    <x v="26465"/>
    <x v="139"/>
    <n v="1200"/>
    <d v="2020-08-01T04:32:30"/>
    <x v="1"/>
  </r>
  <r>
    <n v="139441"/>
    <n v="11407"/>
    <x v="26466"/>
    <x v="126"/>
    <n v="1200"/>
    <d v="2020-07-01T16:22:19"/>
    <x v="1"/>
  </r>
  <r>
    <n v="139443"/>
    <n v="4567"/>
    <x v="26467"/>
    <x v="111"/>
    <n v="1200"/>
    <d v="2020-06-02T14:45:13"/>
    <x v="1"/>
  </r>
  <r>
    <n v="139444"/>
    <n v="3605"/>
    <x v="26468"/>
    <x v="25"/>
    <n v="1200"/>
    <d v="2020-02-01T00:50:26"/>
    <x v="1"/>
  </r>
  <r>
    <n v="139450"/>
    <n v="12766"/>
    <x v="26469"/>
    <x v="134"/>
    <n v="1200"/>
    <d v="2020-08-01T00:42:42"/>
    <x v="1"/>
  </r>
  <r>
    <n v="139453"/>
    <n v="11914"/>
    <x v="26470"/>
    <x v="98"/>
    <n v="1200"/>
    <d v="2020-05-02T20:11:47"/>
    <x v="1"/>
  </r>
  <r>
    <n v="139455"/>
    <n v="4495"/>
    <x v="26471"/>
    <x v="113"/>
    <n v="1200"/>
    <d v="2020-06-03T03:01:43"/>
    <x v="1"/>
  </r>
  <r>
    <n v="139461"/>
    <n v="13374"/>
    <x v="26472"/>
    <x v="157"/>
    <n v="1200"/>
    <d v="2020-08-02T19:40:38"/>
    <x v="1"/>
  </r>
  <r>
    <n v="139468"/>
    <n v="8257"/>
    <x v="26473"/>
    <x v="106"/>
    <n v="1200"/>
    <d v="2020-06-01T14:19:02"/>
    <x v="1"/>
  </r>
  <r>
    <n v="139469"/>
    <n v="7043"/>
    <x v="26474"/>
    <x v="154"/>
    <n v="1200"/>
    <d v="2020-08-02T04:43:02"/>
    <x v="1"/>
  </r>
  <r>
    <n v="139473"/>
    <n v="12800"/>
    <x v="26475"/>
    <x v="108"/>
    <n v="1200"/>
    <d v="2020-06-01T15:35:25"/>
    <x v="1"/>
  </r>
  <r>
    <n v="139480"/>
    <n v="4469"/>
    <x v="26476"/>
    <x v="36"/>
    <n v="1200"/>
    <d v="2020-02-01T20:07:26"/>
    <x v="1"/>
  </r>
  <r>
    <n v="139487"/>
    <n v="4389"/>
    <x v="26477"/>
    <x v="78"/>
    <n v="1200"/>
    <d v="2020-04-02T03:01:14"/>
    <x v="1"/>
  </r>
  <r>
    <n v="139492"/>
    <n v="383"/>
    <x v="26478"/>
    <x v="149"/>
    <n v="1200"/>
    <d v="2020-08-01T10:49:26"/>
    <x v="1"/>
  </r>
  <r>
    <n v="139494"/>
    <n v="2825"/>
    <x v="26479"/>
    <x v="118"/>
    <n v="1200"/>
    <d v="2020-07-01T00:33:59"/>
    <x v="1"/>
  </r>
  <r>
    <n v="139501"/>
    <n v="8287"/>
    <x v="26480"/>
    <x v="99"/>
    <n v="1200"/>
    <d v="2020-06-01T04:55:19"/>
    <x v="1"/>
  </r>
  <r>
    <n v="139506"/>
    <n v="6321"/>
    <x v="26481"/>
    <x v="155"/>
    <n v="1200"/>
    <d v="2020-08-02T07:57:17"/>
    <x v="1"/>
  </r>
  <r>
    <n v="139513"/>
    <n v="12051"/>
    <x v="26482"/>
    <x v="92"/>
    <n v="1200"/>
    <d v="2020-05-01T18:02:35"/>
    <x v="1"/>
  </r>
  <r>
    <n v="139518"/>
    <n v="7411"/>
    <x v="26483"/>
    <x v="18"/>
    <n v="1200"/>
    <d v="2020-01-05T00:28:44"/>
    <x v="1"/>
  </r>
  <r>
    <n v="139525"/>
    <n v="864"/>
    <x v="26484"/>
    <x v="53"/>
    <n v="960"/>
    <d v="2020-03-01T15:17:21"/>
    <x v="1"/>
  </r>
  <r>
    <n v="139532"/>
    <n v="4183"/>
    <x v="26485"/>
    <x v="9"/>
    <n v="1200"/>
    <d v="2020-01-02T21:01:44"/>
    <x v="1"/>
  </r>
  <r>
    <n v="139538"/>
    <n v="5006"/>
    <x v="26486"/>
    <x v="135"/>
    <n v="1200"/>
    <d v="2020-08-01T01:33:06"/>
    <x v="1"/>
  </r>
  <r>
    <n v="139541"/>
    <n v="12766"/>
    <x v="26487"/>
    <x v="104"/>
    <n v="0"/>
    <d v="2020-06-01T12:03:45"/>
    <x v="1"/>
  </r>
  <r>
    <n v="139543"/>
    <n v="1234"/>
    <x v="26488"/>
    <x v="50"/>
    <n v="1200"/>
    <d v="2020-03-01T05:23:13"/>
    <x v="1"/>
  </r>
  <r>
    <n v="139548"/>
    <n v="4382"/>
    <x v="26489"/>
    <x v="89"/>
    <n v="1200"/>
    <d v="2020-05-01T04:46:57"/>
    <x v="1"/>
  </r>
  <r>
    <n v="139551"/>
    <n v="6713"/>
    <x v="26490"/>
    <x v="137"/>
    <n v="1200"/>
    <d v="2020-08-01T03:03:26"/>
    <x v="1"/>
  </r>
  <r>
    <n v="139553"/>
    <n v="1851"/>
    <x v="26491"/>
    <x v="102"/>
    <n v="1200"/>
    <d v="2020-06-01T08:07:56"/>
    <x v="1"/>
  </r>
  <r>
    <n v="139554"/>
    <n v="7900"/>
    <x v="26492"/>
    <x v="139"/>
    <n v="1200"/>
    <d v="2020-08-01T04:32:30"/>
    <x v="1"/>
  </r>
  <r>
    <n v="139559"/>
    <n v="819"/>
    <x v="26493"/>
    <x v="144"/>
    <n v="960"/>
    <d v="2020-08-01T07:21:20"/>
    <x v="1"/>
  </r>
  <r>
    <n v="139560"/>
    <n v="12157"/>
    <x v="26494"/>
    <x v="53"/>
    <n v="1200"/>
    <d v="2020-03-01T15:17:21"/>
    <x v="1"/>
  </r>
  <r>
    <n v="139562"/>
    <n v="10072"/>
    <x v="26495"/>
    <x v="13"/>
    <n v="1200"/>
    <d v="2020-01-03T09:32:30"/>
    <x v="1"/>
  </r>
  <r>
    <n v="139568"/>
    <n v="11673"/>
    <x v="26496"/>
    <x v="48"/>
    <n v="1200"/>
    <d v="2020-03-01T03:58:30"/>
    <x v="1"/>
  </r>
  <r>
    <n v="139574"/>
    <n v="7575"/>
    <x v="26497"/>
    <x v="82"/>
    <n v="1200"/>
    <d v="2020-04-02T11:06:10"/>
    <x v="1"/>
  </r>
  <r>
    <n v="139575"/>
    <n v="11955"/>
    <x v="26498"/>
    <x v="87"/>
    <n v="1200"/>
    <d v="2020-05-01T00:47:34"/>
    <x v="1"/>
  </r>
  <r>
    <n v="139576"/>
    <n v="6959"/>
    <x v="26499"/>
    <x v="156"/>
    <n v="1200"/>
    <d v="2020-08-02T14:28:26"/>
    <x v="1"/>
  </r>
  <r>
    <n v="139582"/>
    <n v="11422"/>
    <x v="26500"/>
    <x v="148"/>
    <n v="1200"/>
    <d v="2020-08-01T08:50:40"/>
    <x v="1"/>
  </r>
  <r>
    <n v="139588"/>
    <n v="12076"/>
    <x v="26501"/>
    <x v="87"/>
    <n v="1200"/>
    <d v="2020-05-01T00:47:34"/>
    <x v="1"/>
  </r>
  <r>
    <n v="139593"/>
    <n v="11987"/>
    <x v="26502"/>
    <x v="114"/>
    <n v="1200"/>
    <d v="2020-06-03T11:00:11"/>
    <x v="1"/>
  </r>
  <r>
    <n v="139594"/>
    <n v="10248"/>
    <x v="26503"/>
    <x v="46"/>
    <n v="1200"/>
    <d v="2020-03-01T03:08:48"/>
    <x v="1"/>
  </r>
  <r>
    <n v="139595"/>
    <n v="13190"/>
    <x v="26504"/>
    <x v="85"/>
    <n v="1200"/>
    <d v="2020-05-01T00:24:15"/>
    <x v="1"/>
  </r>
  <r>
    <n v="139598"/>
    <n v="2959"/>
    <x v="26505"/>
    <x v="4"/>
    <n v="0"/>
    <d v="2020-01-02T00:57:53"/>
    <x v="1"/>
  </r>
  <r>
    <n v="139605"/>
    <n v="828"/>
    <x v="26506"/>
    <x v="138"/>
    <n v="1200"/>
    <d v="2020-08-01T04:05:20"/>
    <x v="1"/>
  </r>
  <r>
    <n v="139607"/>
    <n v="12167"/>
    <x v="26507"/>
    <x v="20"/>
    <n v="960"/>
    <d v="2020-01-05T12:38:03"/>
    <x v="1"/>
  </r>
  <r>
    <n v="139608"/>
    <n v="7111"/>
    <x v="26508"/>
    <x v="17"/>
    <n v="1200"/>
    <d v="2020-01-04T17:53:50"/>
    <x v="1"/>
  </r>
  <r>
    <n v="139615"/>
    <n v="1967"/>
    <x v="26509"/>
    <x v="118"/>
    <n v="1200"/>
    <d v="2020-07-01T00:33:59"/>
    <x v="1"/>
  </r>
  <r>
    <n v="139620"/>
    <n v="10368"/>
    <x v="26510"/>
    <x v="133"/>
    <n v="1200"/>
    <d v="2020-07-03T23:20:54"/>
    <x v="1"/>
  </r>
  <r>
    <n v="139622"/>
    <n v="2312"/>
    <x v="26511"/>
    <x v="119"/>
    <n v="960"/>
    <d v="2020-07-01T02:01:22"/>
    <x v="1"/>
  </r>
  <r>
    <n v="139625"/>
    <n v="10156"/>
    <x v="26512"/>
    <x v="72"/>
    <n v="1200"/>
    <d v="2020-04-01T18:07:44"/>
    <x v="1"/>
  </r>
  <r>
    <n v="139631"/>
    <n v="7751"/>
    <x v="26513"/>
    <x v="81"/>
    <n v="1200"/>
    <d v="2020-04-02T07:27:48"/>
    <x v="1"/>
  </r>
  <r>
    <n v="139638"/>
    <n v="10906"/>
    <x v="26513"/>
    <x v="86"/>
    <n v="1200"/>
    <d v="2020-05-01T00:42:12"/>
    <x v="1"/>
  </r>
  <r>
    <n v="139639"/>
    <n v="9029"/>
    <x v="26514"/>
    <x v="23"/>
    <n v="1200"/>
    <d v="2020-01-08T12:22:24"/>
    <x v="1"/>
  </r>
  <r>
    <n v="139645"/>
    <n v="11854"/>
    <x v="26515"/>
    <x v="80"/>
    <n v="960"/>
    <d v="2020-04-02T03:39:16"/>
    <x v="1"/>
  </r>
  <r>
    <n v="139646"/>
    <n v="2897"/>
    <x v="26516"/>
    <x v="100"/>
    <n v="1200"/>
    <d v="2020-06-01T07:41:54"/>
    <x v="1"/>
  </r>
  <r>
    <n v="139653"/>
    <n v="5591"/>
    <x v="26517"/>
    <x v="157"/>
    <n v="1200"/>
    <d v="2020-08-02T19:40:38"/>
    <x v="1"/>
  </r>
  <r>
    <n v="139659"/>
    <n v="7206"/>
    <x v="26518"/>
    <x v="98"/>
    <n v="960"/>
    <d v="2020-05-02T20:11:47"/>
    <x v="1"/>
  </r>
  <r>
    <n v="139665"/>
    <n v="2626"/>
    <x v="26519"/>
    <x v="71"/>
    <n v="0"/>
    <d v="2020-04-01T15:04:54"/>
    <x v="1"/>
  </r>
  <r>
    <n v="139667"/>
    <n v="12206"/>
    <x v="26520"/>
    <x v="82"/>
    <n v="1200"/>
    <d v="2020-04-02T11:06:10"/>
    <x v="1"/>
  </r>
  <r>
    <n v="139669"/>
    <n v="12725"/>
    <x v="26521"/>
    <x v="20"/>
    <n v="1200"/>
    <d v="2020-01-05T12:38:03"/>
    <x v="1"/>
  </r>
  <r>
    <n v="139671"/>
    <n v="8664"/>
    <x v="26522"/>
    <x v="4"/>
    <n v="1200"/>
    <d v="2020-01-02T00:57:53"/>
    <x v="1"/>
  </r>
  <r>
    <n v="139677"/>
    <n v="4432"/>
    <x v="26523"/>
    <x v="140"/>
    <n v="1200"/>
    <d v="2020-08-01T05:49:02"/>
    <x v="1"/>
  </r>
  <r>
    <n v="139683"/>
    <n v="4432"/>
    <x v="26524"/>
    <x v="36"/>
    <n v="1200"/>
    <d v="2020-02-01T20:07:26"/>
    <x v="1"/>
  </r>
  <r>
    <n v="139689"/>
    <n v="11365"/>
    <x v="26525"/>
    <x v="135"/>
    <n v="1200"/>
    <d v="2020-08-01T01:33:06"/>
    <x v="1"/>
  </r>
  <r>
    <n v="139690"/>
    <n v="3064"/>
    <x v="26526"/>
    <x v="65"/>
    <n v="1200"/>
    <d v="2020-04-01T08:02:05"/>
    <x v="1"/>
  </r>
  <r>
    <n v="139696"/>
    <n v="8628"/>
    <x v="26527"/>
    <x v="58"/>
    <n v="1200"/>
    <d v="2020-04-01T00:30:36"/>
    <x v="1"/>
  </r>
  <r>
    <n v="139702"/>
    <n v="12157"/>
    <x v="26528"/>
    <x v="45"/>
    <n v="1200"/>
    <d v="2020-03-01T02:42:51"/>
    <x v="1"/>
  </r>
  <r>
    <n v="139708"/>
    <n v="5543"/>
    <x v="26529"/>
    <x v="71"/>
    <n v="0"/>
    <d v="2020-04-01T15:04:54"/>
    <x v="1"/>
  </r>
  <r>
    <n v="139715"/>
    <n v="5370"/>
    <x v="26530"/>
    <x v="48"/>
    <n v="1200"/>
    <d v="2020-03-01T03:58:30"/>
    <x v="1"/>
  </r>
  <r>
    <n v="139719"/>
    <n v="10946"/>
    <x v="26531"/>
    <x v="23"/>
    <n v="0"/>
    <d v="2020-01-08T12:22:24"/>
    <x v="1"/>
  </r>
  <r>
    <n v="139721"/>
    <n v="7395"/>
    <x v="26532"/>
    <x v="41"/>
    <n v="1200"/>
    <d v="2020-02-02T14:27:03"/>
    <x v="1"/>
  </r>
  <r>
    <n v="139722"/>
    <n v="4829"/>
    <x v="26533"/>
    <x v="103"/>
    <n v="1200"/>
    <d v="2020-06-01T10:26:59"/>
    <x v="1"/>
  </r>
  <r>
    <n v="139725"/>
    <n v="10809"/>
    <x v="26534"/>
    <x v="6"/>
    <n v="1200"/>
    <d v="2020-01-02T09:54:11"/>
    <x v="1"/>
  </r>
  <r>
    <n v="139731"/>
    <n v="11756"/>
    <x v="26535"/>
    <x v="40"/>
    <n v="1200"/>
    <d v="2020-02-02T09:01:36"/>
    <x v="1"/>
  </r>
  <r>
    <n v="139735"/>
    <n v="3085"/>
    <x v="26536"/>
    <x v="109"/>
    <n v="1200"/>
    <d v="2020-06-01T23:44:13"/>
    <x v="1"/>
  </r>
  <r>
    <n v="139742"/>
    <n v="9516"/>
    <x v="26537"/>
    <x v="48"/>
    <n v="1200"/>
    <d v="2020-03-01T03:58:30"/>
    <x v="1"/>
  </r>
  <r>
    <n v="139748"/>
    <n v="13190"/>
    <x v="26538"/>
    <x v="55"/>
    <n v="1200"/>
    <d v="2020-03-02T11:02:51"/>
    <x v="1"/>
  </r>
  <r>
    <n v="139754"/>
    <n v="5379"/>
    <x v="26539"/>
    <x v="136"/>
    <n v="1200"/>
    <d v="2020-08-01T02:22:13"/>
    <x v="1"/>
  </r>
  <r>
    <n v="139757"/>
    <n v="3581"/>
    <x v="26540"/>
    <x v="58"/>
    <n v="1200"/>
    <d v="2020-04-01T00:30:36"/>
    <x v="1"/>
  </r>
  <r>
    <n v="139758"/>
    <n v="11582"/>
    <x v="26541"/>
    <x v="69"/>
    <n v="1200"/>
    <d v="2020-04-01T10:57:24"/>
    <x v="1"/>
  </r>
  <r>
    <n v="139760"/>
    <n v="11237"/>
    <x v="26542"/>
    <x v="101"/>
    <n v="1200"/>
    <d v="2020-06-01T07:42:47"/>
    <x v="1"/>
  </r>
  <r>
    <n v="139763"/>
    <n v="10692"/>
    <x v="26543"/>
    <x v="152"/>
    <n v="1200"/>
    <d v="2020-08-01T19:42:25"/>
    <x v="1"/>
  </r>
  <r>
    <n v="139770"/>
    <n v="7378"/>
    <x v="26544"/>
    <x v="106"/>
    <n v="1200"/>
    <d v="2020-06-01T14:19:02"/>
    <x v="1"/>
  </r>
  <r>
    <n v="139775"/>
    <n v="13754"/>
    <x v="26545"/>
    <x v="116"/>
    <n v="1200"/>
    <d v="2020-06-04T06:09:33"/>
    <x v="1"/>
  </r>
  <r>
    <n v="139781"/>
    <n v="12655"/>
    <x v="26546"/>
    <x v="18"/>
    <n v="1200"/>
    <d v="2020-01-05T00:28:44"/>
    <x v="1"/>
  </r>
  <r>
    <n v="139785"/>
    <n v="3582"/>
    <x v="26547"/>
    <x v="41"/>
    <n v="1200"/>
    <d v="2020-02-02T14:27:03"/>
    <x v="1"/>
  </r>
  <r>
    <n v="139786"/>
    <n v="3505"/>
    <x v="26548"/>
    <x v="74"/>
    <n v="0"/>
    <d v="2020-04-01T20:15:29"/>
    <x v="1"/>
  </r>
  <r>
    <n v="139789"/>
    <n v="2346"/>
    <x v="26549"/>
    <x v="112"/>
    <n v="1200"/>
    <d v="2020-06-02T18:13:11"/>
    <x v="1"/>
  </r>
  <r>
    <n v="139791"/>
    <n v="11682"/>
    <x v="26550"/>
    <x v="20"/>
    <n v="960"/>
    <d v="2020-01-05T12:38:03"/>
    <x v="1"/>
  </r>
  <r>
    <n v="139797"/>
    <n v="6904"/>
    <x v="26551"/>
    <x v="106"/>
    <n v="960"/>
    <d v="2020-06-01T14:19:02"/>
    <x v="1"/>
  </r>
  <r>
    <n v="139802"/>
    <n v="10279"/>
    <x v="26552"/>
    <x v="114"/>
    <n v="0"/>
    <d v="2020-06-03T11:00:11"/>
    <x v="1"/>
  </r>
  <r>
    <n v="139806"/>
    <n v="6958"/>
    <x v="26553"/>
    <x v="147"/>
    <n v="960"/>
    <d v="2020-08-01T08:41:43"/>
    <x v="1"/>
  </r>
  <r>
    <n v="139808"/>
    <n v="8525"/>
    <x v="26554"/>
    <x v="142"/>
    <n v="1200"/>
    <d v="2020-08-01T06:33:41"/>
    <x v="1"/>
  </r>
  <r>
    <n v="139814"/>
    <n v="2238"/>
    <x v="26555"/>
    <x v="53"/>
    <n v="1200"/>
    <d v="2020-03-01T15:17:21"/>
    <x v="1"/>
  </r>
  <r>
    <n v="139816"/>
    <n v="10978"/>
    <x v="26556"/>
    <x v="4"/>
    <n v="1200"/>
    <d v="2020-01-02T00:57:53"/>
    <x v="1"/>
  </r>
  <r>
    <n v="139822"/>
    <n v="6864"/>
    <x v="26557"/>
    <x v="96"/>
    <n v="960"/>
    <d v="2020-05-02T00:48:23"/>
    <x v="1"/>
  </r>
  <r>
    <n v="139824"/>
    <n v="1128"/>
    <x v="26558"/>
    <x v="113"/>
    <n v="1200"/>
    <d v="2020-06-03T03:01:43"/>
    <x v="1"/>
  </r>
  <r>
    <n v="139831"/>
    <n v="2586"/>
    <x v="26559"/>
    <x v="21"/>
    <n v="1200"/>
    <d v="2020-01-06T03:03:37"/>
    <x v="1"/>
  </r>
  <r>
    <n v="139836"/>
    <n v="9480"/>
    <x v="26560"/>
    <x v="65"/>
    <n v="1200"/>
    <d v="2020-04-01T08:02:05"/>
    <x v="1"/>
  </r>
  <r>
    <n v="139839"/>
    <n v="2262"/>
    <x v="26561"/>
    <x v="15"/>
    <n v="1200"/>
    <d v="2020-01-03T17:47:43"/>
    <x v="1"/>
  </r>
  <r>
    <n v="139845"/>
    <n v="9195"/>
    <x v="26562"/>
    <x v="95"/>
    <n v="1200"/>
    <d v="2020-05-01T23:27:05"/>
    <x v="1"/>
  </r>
  <r>
    <n v="139849"/>
    <n v="1338"/>
    <x v="26563"/>
    <x v="149"/>
    <n v="1200"/>
    <d v="2020-08-01T10:49:26"/>
    <x v="1"/>
  </r>
  <r>
    <n v="139850"/>
    <n v="7778"/>
    <x v="26564"/>
    <x v="85"/>
    <n v="1200"/>
    <d v="2020-05-01T00:24:15"/>
    <x v="1"/>
  </r>
  <r>
    <n v="139857"/>
    <n v="7117"/>
    <x v="26565"/>
    <x v="65"/>
    <n v="1200"/>
    <d v="2020-04-01T08:02:05"/>
    <x v="1"/>
  </r>
  <r>
    <n v="139863"/>
    <n v="12895"/>
    <x v="26566"/>
    <x v="45"/>
    <n v="960"/>
    <d v="2020-03-01T02:42:51"/>
    <x v="1"/>
  </r>
  <r>
    <n v="139868"/>
    <n v="3270"/>
    <x v="26567"/>
    <x v="120"/>
    <n v="1200"/>
    <d v="2020-07-01T02:27:57"/>
    <x v="1"/>
  </r>
  <r>
    <n v="139872"/>
    <n v="11682"/>
    <x v="26568"/>
    <x v="99"/>
    <n v="1200"/>
    <d v="2020-06-01T04:55:19"/>
    <x v="1"/>
  </r>
  <r>
    <n v="139874"/>
    <n v="3859"/>
    <x v="26569"/>
    <x v="105"/>
    <n v="1200"/>
    <d v="2020-06-01T14:12:05"/>
    <x v="1"/>
  </r>
  <r>
    <n v="139875"/>
    <n v="12157"/>
    <x v="26570"/>
    <x v="156"/>
    <n v="1200"/>
    <d v="2020-08-02T14:28:26"/>
    <x v="1"/>
  </r>
  <r>
    <n v="139877"/>
    <n v="12206"/>
    <x v="26571"/>
    <x v="78"/>
    <n v="1200"/>
    <d v="2020-04-02T03:01:14"/>
    <x v="1"/>
  </r>
  <r>
    <n v="139883"/>
    <n v="13232"/>
    <x v="26572"/>
    <x v="158"/>
    <n v="1200"/>
    <d v="2020-08-02T20:14:23"/>
    <x v="1"/>
  </r>
  <r>
    <n v="139888"/>
    <n v="13374"/>
    <x v="26573"/>
    <x v="121"/>
    <n v="1200"/>
    <d v="2020-07-01T03:30:20"/>
    <x v="1"/>
  </r>
  <r>
    <n v="139889"/>
    <n v="5370"/>
    <x v="26574"/>
    <x v="137"/>
    <n v="1200"/>
    <d v="2020-08-01T03:03:26"/>
    <x v="1"/>
  </r>
  <r>
    <n v="139894"/>
    <n v="8115"/>
    <x v="26575"/>
    <x v="6"/>
    <n v="1200"/>
    <d v="2020-01-02T09:54:11"/>
    <x v="1"/>
  </r>
  <r>
    <n v="139898"/>
    <n v="10676"/>
    <x v="26576"/>
    <x v="155"/>
    <n v="1200"/>
    <d v="2020-08-02T07:57:17"/>
    <x v="1"/>
  </r>
  <r>
    <n v="139900"/>
    <n v="11062"/>
    <x v="26577"/>
    <x v="99"/>
    <n v="1200"/>
    <d v="2020-06-01T04:55:19"/>
    <x v="1"/>
  </r>
  <r>
    <n v="139905"/>
    <n v="10171"/>
    <x v="26578"/>
    <x v="9"/>
    <n v="1200"/>
    <d v="2020-01-02T21:01:44"/>
    <x v="1"/>
  </r>
  <r>
    <n v="139906"/>
    <n v="674"/>
    <x v="26579"/>
    <x v="117"/>
    <n v="1200"/>
    <d v="2020-07-01T00:10:20"/>
    <x v="1"/>
  </r>
  <r>
    <n v="139907"/>
    <n v="2206"/>
    <x v="26580"/>
    <x v="73"/>
    <n v="1200"/>
    <d v="2020-04-01T20:07:24"/>
    <x v="1"/>
  </r>
  <r>
    <n v="139910"/>
    <n v="6117"/>
    <x v="26581"/>
    <x v="13"/>
    <n v="1200"/>
    <d v="2020-01-03T09:32:30"/>
    <x v="1"/>
  </r>
  <r>
    <n v="139912"/>
    <n v="10848"/>
    <x v="26582"/>
    <x v="153"/>
    <n v="1200"/>
    <d v="2020-08-02T00:00:08"/>
    <x v="1"/>
  </r>
  <r>
    <n v="139918"/>
    <n v="9029"/>
    <x v="26583"/>
    <x v="5"/>
    <n v="1200"/>
    <d v="2020-01-02T06:05:06"/>
    <x v="1"/>
  </r>
  <r>
    <n v="139923"/>
    <n v="10924"/>
    <x v="26584"/>
    <x v="95"/>
    <n v="1200"/>
    <d v="2020-05-01T23:27:05"/>
    <x v="1"/>
  </r>
  <r>
    <n v="139929"/>
    <n v="11692"/>
    <x v="26585"/>
    <x v="139"/>
    <n v="1200"/>
    <d v="2020-08-01T04:32:30"/>
    <x v="1"/>
  </r>
  <r>
    <n v="139932"/>
    <n v="8669"/>
    <x v="26586"/>
    <x v="123"/>
    <n v="1200"/>
    <d v="2020-07-01T06:52:26"/>
    <x v="1"/>
  </r>
  <r>
    <n v="139933"/>
    <n v="12056"/>
    <x v="26587"/>
    <x v="121"/>
    <n v="1200"/>
    <d v="2020-07-01T03:30:20"/>
    <x v="1"/>
  </r>
  <r>
    <n v="139934"/>
    <n v="6323"/>
    <x v="26588"/>
    <x v="142"/>
    <n v="1200"/>
    <d v="2020-08-01T06:33:41"/>
    <x v="1"/>
  </r>
  <r>
    <n v="139940"/>
    <n v="11925"/>
    <x v="26589"/>
    <x v="96"/>
    <n v="1200"/>
    <d v="2020-05-02T00:48:23"/>
    <x v="1"/>
  </r>
  <r>
    <n v="139947"/>
    <n v="12178"/>
    <x v="26590"/>
    <x v="106"/>
    <n v="1200"/>
    <d v="2020-06-01T14:19:02"/>
    <x v="1"/>
  </r>
  <r>
    <n v="139952"/>
    <n v="5543"/>
    <x v="26591"/>
    <x v="96"/>
    <n v="0"/>
    <d v="2020-05-02T00:48:23"/>
    <x v="1"/>
  </r>
  <r>
    <n v="139957"/>
    <n v="10605"/>
    <x v="26592"/>
    <x v="23"/>
    <n v="1200"/>
    <d v="2020-01-08T12:22:24"/>
    <x v="1"/>
  </r>
  <r>
    <n v="139964"/>
    <n v="960"/>
    <x v="26593"/>
    <x v="158"/>
    <n v="960"/>
    <d v="2020-08-02T20:14:23"/>
    <x v="1"/>
  </r>
  <r>
    <n v="139966"/>
    <n v="5584"/>
    <x v="26594"/>
    <x v="85"/>
    <n v="1200"/>
    <d v="2020-05-01T00:24:15"/>
    <x v="1"/>
  </r>
  <r>
    <n v="139972"/>
    <n v="6535"/>
    <x v="26595"/>
    <x v="148"/>
    <n v="1200"/>
    <d v="2020-08-01T08:50:40"/>
    <x v="1"/>
  </r>
  <r>
    <n v="139979"/>
    <n v="4186"/>
    <x v="26596"/>
    <x v="82"/>
    <n v="1200"/>
    <d v="2020-04-02T11:06:10"/>
    <x v="1"/>
  </r>
  <r>
    <n v="139981"/>
    <n v="8284"/>
    <x v="26596"/>
    <x v="120"/>
    <n v="1200"/>
    <d v="2020-07-01T02:27:57"/>
    <x v="1"/>
  </r>
  <r>
    <n v="139982"/>
    <n v="3777"/>
    <x v="26597"/>
    <x v="146"/>
    <n v="1200"/>
    <d v="2020-08-01T08:24:54"/>
    <x v="1"/>
  </r>
  <r>
    <n v="139988"/>
    <n v="5370"/>
    <x v="26598"/>
    <x v="8"/>
    <n v="1200"/>
    <d v="2020-01-02T20:35:56"/>
    <x v="1"/>
  </r>
  <r>
    <n v="139992"/>
    <n v="1967"/>
    <x v="26599"/>
    <x v="81"/>
    <n v="1200"/>
    <d v="2020-04-02T07:27:48"/>
    <x v="1"/>
  </r>
  <r>
    <n v="139996"/>
    <n v="2338"/>
    <x v="26600"/>
    <x v="82"/>
    <n v="1200"/>
    <d v="2020-04-02T11:06:10"/>
    <x v="1"/>
  </r>
  <r>
    <n v="140003"/>
    <n v="4369"/>
    <x v="26601"/>
    <x v="5"/>
    <n v="1200"/>
    <d v="2020-01-02T06:05:06"/>
    <x v="1"/>
  </r>
  <r>
    <n v="140010"/>
    <n v="3059"/>
    <x v="26602"/>
    <x v="81"/>
    <n v="1200"/>
    <d v="2020-04-02T07:27:48"/>
    <x v="1"/>
  </r>
  <r>
    <n v="140017"/>
    <n v="5730"/>
    <x v="26603"/>
    <x v="13"/>
    <n v="1200"/>
    <d v="2020-01-03T09:32:30"/>
    <x v="1"/>
  </r>
  <r>
    <n v="140021"/>
    <n v="11000"/>
    <x v="26604"/>
    <x v="132"/>
    <n v="1200"/>
    <d v="2020-07-03T18:05:04"/>
    <x v="1"/>
  </r>
  <r>
    <n v="140022"/>
    <n v="8069"/>
    <x v="26605"/>
    <x v="10"/>
    <n v="1200"/>
    <d v="2020-01-03T00:27:51"/>
    <x v="1"/>
  </r>
  <r>
    <n v="140023"/>
    <n v="12447"/>
    <x v="26606"/>
    <x v="143"/>
    <n v="1200"/>
    <d v="2020-08-01T06:55:44"/>
    <x v="1"/>
  </r>
  <r>
    <n v="140025"/>
    <n v="7378"/>
    <x v="26607"/>
    <x v="70"/>
    <n v="1200"/>
    <d v="2020-04-01T14:24:03"/>
    <x v="1"/>
  </r>
  <r>
    <n v="140032"/>
    <n v="5012"/>
    <x v="26608"/>
    <x v="121"/>
    <n v="0"/>
    <d v="2020-07-01T03:30:20"/>
    <x v="1"/>
  </r>
  <r>
    <n v="140038"/>
    <n v="11436"/>
    <x v="26609"/>
    <x v="33"/>
    <n v="1200"/>
    <d v="2020-02-01T15:32:18"/>
    <x v="1"/>
  </r>
  <r>
    <n v="140045"/>
    <n v="12457"/>
    <x v="26610"/>
    <x v="121"/>
    <n v="1200"/>
    <d v="2020-07-01T03:30:20"/>
    <x v="1"/>
  </r>
  <r>
    <n v="140047"/>
    <n v="9059"/>
    <x v="26611"/>
    <x v="72"/>
    <n v="960"/>
    <d v="2020-04-01T18:07:44"/>
    <x v="1"/>
  </r>
  <r>
    <n v="140048"/>
    <n v="3853"/>
    <x v="26612"/>
    <x v="40"/>
    <n v="0"/>
    <d v="2020-02-02T09:01:36"/>
    <x v="1"/>
  </r>
  <r>
    <n v="140055"/>
    <n v="8994"/>
    <x v="26613"/>
    <x v="122"/>
    <n v="1200"/>
    <d v="2020-07-01T06:44:37"/>
    <x v="1"/>
  </r>
  <r>
    <n v="140060"/>
    <n v="12539"/>
    <x v="26614"/>
    <x v="8"/>
    <n v="1200"/>
    <d v="2020-01-02T20:35:56"/>
    <x v="1"/>
  </r>
  <r>
    <n v="140065"/>
    <n v="10278"/>
    <x v="26615"/>
    <x v="86"/>
    <n v="1200"/>
    <d v="2020-05-01T00:42:12"/>
    <x v="1"/>
  </r>
  <r>
    <n v="140069"/>
    <n v="12447"/>
    <x v="26616"/>
    <x v="81"/>
    <n v="1200"/>
    <d v="2020-04-02T07:27:48"/>
    <x v="1"/>
  </r>
  <r>
    <n v="140070"/>
    <n v="1581"/>
    <x v="26617"/>
    <x v="111"/>
    <n v="1200"/>
    <d v="2020-06-02T14:45:13"/>
    <x v="1"/>
  </r>
  <r>
    <n v="140074"/>
    <n v="11000"/>
    <x v="26618"/>
    <x v="48"/>
    <n v="1200"/>
    <d v="2020-03-01T03:58:30"/>
    <x v="1"/>
  </r>
  <r>
    <n v="140078"/>
    <n v="5126"/>
    <x v="26619"/>
    <x v="142"/>
    <n v="1200"/>
    <d v="2020-08-01T06:33:41"/>
    <x v="1"/>
  </r>
  <r>
    <n v="140084"/>
    <n v="10943"/>
    <x v="26620"/>
    <x v="130"/>
    <n v="1200"/>
    <d v="2020-07-02T04:08:30"/>
    <x v="1"/>
  </r>
  <r>
    <n v="140085"/>
    <n v="3072"/>
    <x v="26621"/>
    <x v="33"/>
    <n v="1200"/>
    <d v="2020-02-01T15:32:18"/>
    <x v="1"/>
  </r>
  <r>
    <n v="140088"/>
    <n v="1609"/>
    <x v="26622"/>
    <x v="10"/>
    <n v="1200"/>
    <d v="2020-01-03T00:27:51"/>
    <x v="1"/>
  </r>
  <r>
    <n v="140092"/>
    <n v="8530"/>
    <x v="26623"/>
    <x v="102"/>
    <n v="1200"/>
    <d v="2020-06-01T08:07:56"/>
    <x v="1"/>
  </r>
  <r>
    <n v="140093"/>
    <n v="13664"/>
    <x v="26624"/>
    <x v="61"/>
    <n v="1200"/>
    <d v="2020-04-01T04:40:51"/>
    <x v="1"/>
  </r>
  <r>
    <n v="140100"/>
    <n v="5170"/>
    <x v="26625"/>
    <x v="121"/>
    <n v="1200"/>
    <d v="2020-07-01T03:30:20"/>
    <x v="1"/>
  </r>
  <r>
    <n v="140101"/>
    <n v="7542"/>
    <x v="26626"/>
    <x v="2"/>
    <n v="1200"/>
    <d v="2020-01-01T14:40:24"/>
    <x v="1"/>
  </r>
  <r>
    <n v="140102"/>
    <n v="11914"/>
    <x v="26627"/>
    <x v="126"/>
    <n v="1200"/>
    <d v="2020-07-01T16:22:19"/>
    <x v="1"/>
  </r>
  <r>
    <n v="140104"/>
    <n v="1584"/>
    <x v="26628"/>
    <x v="90"/>
    <n v="1200"/>
    <d v="2020-05-01T08:01:52"/>
    <x v="1"/>
  </r>
  <r>
    <n v="140108"/>
    <n v="8190"/>
    <x v="26629"/>
    <x v="84"/>
    <n v="1200"/>
    <d v="2020-05-01T00:22:54"/>
    <x v="1"/>
  </r>
  <r>
    <n v="140111"/>
    <n v="7292"/>
    <x v="26630"/>
    <x v="84"/>
    <n v="1200"/>
    <d v="2020-05-01T00:22:54"/>
    <x v="1"/>
  </r>
  <r>
    <n v="140114"/>
    <n v="11689"/>
    <x v="26631"/>
    <x v="152"/>
    <n v="1200"/>
    <d v="2020-08-01T19:42:25"/>
    <x v="1"/>
  </r>
  <r>
    <n v="140119"/>
    <n v="2884"/>
    <x v="26632"/>
    <x v="67"/>
    <n v="1200"/>
    <d v="2020-04-01T09:22:59"/>
    <x v="1"/>
  </r>
  <r>
    <n v="140125"/>
    <n v="13762"/>
    <x v="26633"/>
    <x v="150"/>
    <n v="0"/>
    <d v="2020-08-01T15:15:03"/>
    <x v="1"/>
  </r>
  <r>
    <n v="140132"/>
    <n v="11995"/>
    <x v="26634"/>
    <x v="9"/>
    <n v="1200"/>
    <d v="2020-01-02T21:01:44"/>
    <x v="1"/>
  </r>
  <r>
    <n v="140138"/>
    <n v="11733"/>
    <x v="26635"/>
    <x v="155"/>
    <n v="1200"/>
    <d v="2020-08-02T07:57:17"/>
    <x v="1"/>
  </r>
  <r>
    <n v="140145"/>
    <n v="5413"/>
    <x v="26636"/>
    <x v="100"/>
    <n v="1200"/>
    <d v="2020-06-01T07:41:54"/>
    <x v="1"/>
  </r>
  <r>
    <n v="140149"/>
    <n v="2326"/>
    <x v="26637"/>
    <x v="96"/>
    <n v="1200"/>
    <d v="2020-05-02T00:48:23"/>
    <x v="1"/>
  </r>
  <r>
    <n v="140151"/>
    <n v="6035"/>
    <x v="26638"/>
    <x v="3"/>
    <n v="1200"/>
    <d v="2020-01-01T20:43:56"/>
    <x v="1"/>
  </r>
  <r>
    <n v="140153"/>
    <n v="8535"/>
    <x v="26639"/>
    <x v="76"/>
    <n v="1200"/>
    <d v="2020-04-01T23:15:30"/>
    <x v="1"/>
  </r>
  <r>
    <n v="140159"/>
    <n v="5807"/>
    <x v="26640"/>
    <x v="9"/>
    <n v="1200"/>
    <d v="2020-01-02T21:01:44"/>
    <x v="1"/>
  </r>
  <r>
    <n v="140163"/>
    <n v="12705"/>
    <x v="26641"/>
    <x v="154"/>
    <n v="1200"/>
    <d v="2020-08-02T04:43:02"/>
    <x v="1"/>
  </r>
  <r>
    <n v="140166"/>
    <n v="12655"/>
    <x v="26642"/>
    <x v="3"/>
    <n v="1200"/>
    <d v="2020-01-01T20:43:56"/>
    <x v="1"/>
  </r>
  <r>
    <n v="140173"/>
    <n v="6356"/>
    <x v="26643"/>
    <x v="138"/>
    <n v="1200"/>
    <d v="2020-08-01T04:05:20"/>
    <x v="1"/>
  </r>
  <r>
    <n v="140179"/>
    <n v="4682"/>
    <x v="26644"/>
    <x v="155"/>
    <n v="1200"/>
    <d v="2020-08-02T07:57:17"/>
    <x v="1"/>
  </r>
  <r>
    <n v="140180"/>
    <n v="12325"/>
    <x v="26645"/>
    <x v="138"/>
    <n v="1200"/>
    <d v="2020-08-01T04:05:20"/>
    <x v="1"/>
  </r>
  <r>
    <n v="140187"/>
    <n v="1487"/>
    <x v="26646"/>
    <x v="53"/>
    <n v="1200"/>
    <d v="2020-03-01T15:17:21"/>
    <x v="1"/>
  </r>
  <r>
    <n v="140194"/>
    <n v="4986"/>
    <x v="26647"/>
    <x v="137"/>
    <n v="1200"/>
    <d v="2020-08-01T03:03:26"/>
    <x v="1"/>
  </r>
  <r>
    <n v="140201"/>
    <n v="13230"/>
    <x v="26648"/>
    <x v="150"/>
    <n v="1200"/>
    <d v="2020-08-01T15:15:03"/>
    <x v="1"/>
  </r>
  <r>
    <n v="140207"/>
    <n v="682"/>
    <x v="26649"/>
    <x v="156"/>
    <n v="1200"/>
    <d v="2020-08-02T14:28:26"/>
    <x v="1"/>
  </r>
  <r>
    <n v="140214"/>
    <n v="2142"/>
    <x v="26650"/>
    <x v="127"/>
    <n v="1200"/>
    <d v="2020-07-01T17:53:50"/>
    <x v="1"/>
  </r>
  <r>
    <n v="140220"/>
    <n v="6128"/>
    <x v="26651"/>
    <x v="80"/>
    <n v="1200"/>
    <d v="2020-04-02T03:39:16"/>
    <x v="1"/>
  </r>
  <r>
    <n v="140227"/>
    <n v="8836"/>
    <x v="26652"/>
    <x v="89"/>
    <n v="1200"/>
    <d v="2020-05-01T04:46:57"/>
    <x v="1"/>
  </r>
  <r>
    <n v="140229"/>
    <n v="12766"/>
    <x v="26653"/>
    <x v="14"/>
    <n v="1200"/>
    <d v="2020-01-03T10:34:56"/>
    <x v="1"/>
  </r>
  <r>
    <n v="140233"/>
    <n v="7406"/>
    <x v="26654"/>
    <x v="43"/>
    <n v="1200"/>
    <d v="2020-03-01T01:41:28"/>
    <x v="1"/>
  </r>
  <r>
    <n v="140239"/>
    <n v="1058"/>
    <x v="26655"/>
    <x v="142"/>
    <n v="1200"/>
    <d v="2020-08-01T06:33:41"/>
    <x v="1"/>
  </r>
  <r>
    <n v="140243"/>
    <n v="9676"/>
    <x v="26656"/>
    <x v="109"/>
    <n v="1200"/>
    <d v="2020-06-01T23:44:13"/>
    <x v="1"/>
  </r>
  <r>
    <n v="140245"/>
    <n v="6279"/>
    <x v="26657"/>
    <x v="104"/>
    <n v="1200"/>
    <d v="2020-06-01T12:03:45"/>
    <x v="1"/>
  </r>
  <r>
    <n v="140250"/>
    <n v="12057"/>
    <x v="26658"/>
    <x v="80"/>
    <n v="960"/>
    <d v="2020-04-02T03:39:16"/>
    <x v="1"/>
  </r>
  <r>
    <n v="140253"/>
    <n v="9671"/>
    <x v="26659"/>
    <x v="110"/>
    <n v="1200"/>
    <d v="2020-06-02T09:44:15"/>
    <x v="1"/>
  </r>
  <r>
    <n v="140256"/>
    <n v="10079"/>
    <x v="26660"/>
    <x v="68"/>
    <n v="1200"/>
    <d v="2020-04-01T10:18:25"/>
    <x v="1"/>
  </r>
  <r>
    <n v="140257"/>
    <n v="511"/>
    <x v="26661"/>
    <x v="13"/>
    <n v="1200"/>
    <d v="2020-01-03T09:32:30"/>
    <x v="1"/>
  </r>
  <r>
    <n v="140258"/>
    <n v="9241"/>
    <x v="26662"/>
    <x v="57"/>
    <n v="1200"/>
    <d v="2020-04-01T00:25:00"/>
    <x v="1"/>
  </r>
  <r>
    <n v="140262"/>
    <n v="10096"/>
    <x v="26663"/>
    <x v="106"/>
    <n v="1200"/>
    <d v="2020-06-01T14:19:02"/>
    <x v="1"/>
  </r>
  <r>
    <n v="140265"/>
    <n v="3911"/>
    <x v="26664"/>
    <x v="128"/>
    <n v="1200"/>
    <d v="2020-07-01T22:51:52"/>
    <x v="1"/>
  </r>
  <r>
    <n v="140268"/>
    <n v="12441"/>
    <x v="26665"/>
    <x v="15"/>
    <n v="1200"/>
    <d v="2020-01-03T17:47:43"/>
    <x v="1"/>
  </r>
  <r>
    <n v="140275"/>
    <n v="8620"/>
    <x v="26666"/>
    <x v="58"/>
    <n v="1200"/>
    <d v="2020-04-01T00:30:36"/>
    <x v="1"/>
  </r>
  <r>
    <n v="140276"/>
    <n v="6281"/>
    <x v="26667"/>
    <x v="136"/>
    <n v="1200"/>
    <d v="2020-08-01T02:22:13"/>
    <x v="1"/>
  </r>
  <r>
    <n v="140283"/>
    <n v="6824"/>
    <x v="26668"/>
    <x v="33"/>
    <n v="1200"/>
    <d v="2020-02-01T15:32:18"/>
    <x v="1"/>
  </r>
  <r>
    <n v="140290"/>
    <n v="12631"/>
    <x v="26669"/>
    <x v="139"/>
    <n v="1200"/>
    <d v="2020-08-01T04:32:30"/>
    <x v="1"/>
  </r>
  <r>
    <n v="140294"/>
    <n v="1430"/>
    <x v="26670"/>
    <x v="74"/>
    <n v="1200"/>
    <d v="2020-04-01T20:15:29"/>
    <x v="1"/>
  </r>
  <r>
    <n v="140295"/>
    <n v="1876"/>
    <x v="26671"/>
    <x v="98"/>
    <n v="1200"/>
    <d v="2020-05-02T20:11:47"/>
    <x v="1"/>
  </r>
  <r>
    <n v="140301"/>
    <n v="13930"/>
    <x v="26672"/>
    <x v="24"/>
    <n v="1200"/>
    <d v="2020-02-01T00:42:44"/>
    <x v="1"/>
  </r>
  <r>
    <n v="140305"/>
    <n v="9588"/>
    <x v="26673"/>
    <x v="119"/>
    <n v="1200"/>
    <d v="2020-07-01T02:01:22"/>
    <x v="1"/>
  </r>
  <r>
    <n v="140308"/>
    <n v="4469"/>
    <x v="26674"/>
    <x v="85"/>
    <n v="1200"/>
    <d v="2020-05-01T00:24:15"/>
    <x v="1"/>
  </r>
  <r>
    <n v="140311"/>
    <n v="6081"/>
    <x v="26675"/>
    <x v="2"/>
    <n v="1200"/>
    <d v="2020-01-01T14:40:24"/>
    <x v="1"/>
  </r>
  <r>
    <n v="140312"/>
    <n v="2291"/>
    <x v="26676"/>
    <x v="87"/>
    <n v="1200"/>
    <d v="2020-05-01T00:47:34"/>
    <x v="1"/>
  </r>
  <r>
    <n v="140313"/>
    <n v="13570"/>
    <x v="26677"/>
    <x v="60"/>
    <n v="1200"/>
    <d v="2020-04-01T03:55:51"/>
    <x v="1"/>
  </r>
  <r>
    <n v="140315"/>
    <n v="9489"/>
    <x v="26678"/>
    <x v="21"/>
    <n v="1200"/>
    <d v="2020-01-06T03:03:37"/>
    <x v="1"/>
  </r>
  <r>
    <n v="140318"/>
    <n v="6958"/>
    <x v="26679"/>
    <x v="100"/>
    <n v="1200"/>
    <d v="2020-06-01T07:41:54"/>
    <x v="1"/>
  </r>
  <r>
    <n v="140325"/>
    <n v="1392"/>
    <x v="26680"/>
    <x v="98"/>
    <n v="1200"/>
    <d v="2020-05-02T20:11:47"/>
    <x v="1"/>
  </r>
  <r>
    <n v="140326"/>
    <n v="4270"/>
    <x v="26681"/>
    <x v="21"/>
    <n v="1200"/>
    <d v="2020-01-06T03:03:37"/>
    <x v="1"/>
  </r>
  <r>
    <n v="140335"/>
    <n v="13442"/>
    <x v="26682"/>
    <x v="109"/>
    <n v="960"/>
    <d v="2020-06-01T23:44:13"/>
    <x v="1"/>
  </r>
  <r>
    <n v="140337"/>
    <n v="8838"/>
    <x v="26683"/>
    <x v="102"/>
    <n v="1200"/>
    <d v="2020-06-01T08:07:56"/>
    <x v="1"/>
  </r>
  <r>
    <n v="140338"/>
    <n v="977"/>
    <x v="26684"/>
    <x v="59"/>
    <n v="1200"/>
    <d v="2020-04-01T01:32:09"/>
    <x v="1"/>
  </r>
  <r>
    <n v="140344"/>
    <n v="3909"/>
    <x v="26685"/>
    <x v="35"/>
    <n v="1200"/>
    <d v="2020-02-01T18:08:42"/>
    <x v="1"/>
  </r>
  <r>
    <n v="140346"/>
    <n v="10809"/>
    <x v="26686"/>
    <x v="109"/>
    <n v="1200"/>
    <d v="2020-06-01T23:44:13"/>
    <x v="1"/>
  </r>
  <r>
    <n v="140350"/>
    <n v="10871"/>
    <x v="26687"/>
    <x v="128"/>
    <n v="1200"/>
    <d v="2020-07-01T22:51:52"/>
    <x v="1"/>
  </r>
  <r>
    <n v="140351"/>
    <n v="12178"/>
    <x v="26688"/>
    <x v="156"/>
    <n v="1200"/>
    <d v="2020-08-02T14:28:26"/>
    <x v="1"/>
  </r>
  <r>
    <n v="140355"/>
    <n v="11955"/>
    <x v="26689"/>
    <x v="149"/>
    <n v="1200"/>
    <d v="2020-08-01T10:49:26"/>
    <x v="1"/>
  </r>
  <r>
    <n v="140358"/>
    <n v="13129"/>
    <x v="26690"/>
    <x v="94"/>
    <n v="1200"/>
    <d v="2020-05-01T22:03:18"/>
    <x v="1"/>
  </r>
  <r>
    <n v="140360"/>
    <n v="1876"/>
    <x v="26691"/>
    <x v="71"/>
    <n v="1200"/>
    <d v="2020-04-01T15:04:54"/>
    <x v="1"/>
  </r>
  <r>
    <n v="140367"/>
    <n v="9196"/>
    <x v="26692"/>
    <x v="114"/>
    <n v="1200"/>
    <d v="2020-06-03T11:00:11"/>
    <x v="1"/>
  </r>
  <r>
    <n v="140373"/>
    <n v="12173"/>
    <x v="26693"/>
    <x v="37"/>
    <n v="1200"/>
    <d v="2020-02-01T20:26:19"/>
    <x v="1"/>
  </r>
  <r>
    <n v="140379"/>
    <n v="12520"/>
    <x v="26694"/>
    <x v="24"/>
    <n v="1200"/>
    <d v="2020-02-01T00:42:44"/>
    <x v="1"/>
  </r>
  <r>
    <n v="140380"/>
    <n v="12521"/>
    <x v="26695"/>
    <x v="130"/>
    <n v="1200"/>
    <d v="2020-07-02T04:08:30"/>
    <x v="1"/>
  </r>
  <r>
    <n v="140384"/>
    <n v="11955"/>
    <x v="26696"/>
    <x v="147"/>
    <n v="1200"/>
    <d v="2020-08-01T08:41:43"/>
    <x v="1"/>
  </r>
  <r>
    <n v="140387"/>
    <n v="1796"/>
    <x v="26697"/>
    <x v="87"/>
    <n v="1200"/>
    <d v="2020-05-01T00:47:34"/>
    <x v="1"/>
  </r>
  <r>
    <n v="140393"/>
    <n v="12837"/>
    <x v="26698"/>
    <x v="104"/>
    <n v="1200"/>
    <d v="2020-06-01T12:03:45"/>
    <x v="1"/>
  </r>
  <r>
    <n v="140398"/>
    <n v="9547"/>
    <x v="26699"/>
    <x v="41"/>
    <n v="1200"/>
    <d v="2020-02-02T14:27:03"/>
    <x v="1"/>
  </r>
  <r>
    <n v="140405"/>
    <n v="13618"/>
    <x v="26700"/>
    <x v="44"/>
    <n v="1200"/>
    <d v="2020-03-01T02:31:49"/>
    <x v="1"/>
  </r>
  <r>
    <n v="140411"/>
    <n v="4975"/>
    <x v="26701"/>
    <x v="153"/>
    <n v="1200"/>
    <d v="2020-08-02T00:00:08"/>
    <x v="1"/>
  </r>
  <r>
    <n v="140412"/>
    <n v="2385"/>
    <x v="26702"/>
    <x v="25"/>
    <n v="1200"/>
    <d v="2020-02-01T00:50:26"/>
    <x v="1"/>
  </r>
  <r>
    <n v="140415"/>
    <n v="13687"/>
    <x v="26703"/>
    <x v="33"/>
    <n v="960"/>
    <d v="2020-02-01T15:32:18"/>
    <x v="1"/>
  </r>
  <r>
    <n v="140418"/>
    <n v="12390"/>
    <x v="26704"/>
    <x v="138"/>
    <n v="1200"/>
    <d v="2020-08-01T04:05:20"/>
    <x v="1"/>
  </r>
  <r>
    <n v="140423"/>
    <n v="1877"/>
    <x v="26705"/>
    <x v="138"/>
    <n v="1200"/>
    <d v="2020-08-01T04:05:20"/>
    <x v="1"/>
  </r>
  <r>
    <n v="140427"/>
    <n v="4090"/>
    <x v="26706"/>
    <x v="132"/>
    <n v="1200"/>
    <d v="2020-07-03T18:05:04"/>
    <x v="1"/>
  </r>
  <r>
    <n v="140431"/>
    <n v="11187"/>
    <x v="26707"/>
    <x v="139"/>
    <n v="1200"/>
    <d v="2020-08-01T04:32:30"/>
    <x v="1"/>
  </r>
  <r>
    <n v="140438"/>
    <n v="9521"/>
    <x v="26708"/>
    <x v="143"/>
    <n v="1200"/>
    <d v="2020-08-01T06:55:44"/>
    <x v="1"/>
  </r>
  <r>
    <n v="140439"/>
    <n v="1707"/>
    <x v="26709"/>
    <x v="15"/>
    <n v="0"/>
    <d v="2020-01-03T17:47:43"/>
    <x v="1"/>
  </r>
  <r>
    <n v="140445"/>
    <n v="7670"/>
    <x v="26710"/>
    <x v="99"/>
    <n v="1200"/>
    <d v="2020-06-01T04:55:19"/>
    <x v="1"/>
  </r>
  <r>
    <n v="140450"/>
    <n v="12860"/>
    <x v="26711"/>
    <x v="92"/>
    <n v="960"/>
    <d v="2020-05-01T18:02:35"/>
    <x v="1"/>
  </r>
  <r>
    <n v="140452"/>
    <n v="2747"/>
    <x v="26712"/>
    <x v="71"/>
    <n v="1200"/>
    <d v="2020-04-01T15:04:54"/>
    <x v="1"/>
  </r>
  <r>
    <n v="140458"/>
    <n v="8305"/>
    <x v="26713"/>
    <x v="152"/>
    <n v="1200"/>
    <d v="2020-08-01T19:42:25"/>
    <x v="1"/>
  </r>
  <r>
    <n v="140464"/>
    <n v="1609"/>
    <x v="26714"/>
    <x v="143"/>
    <n v="960"/>
    <d v="2020-08-01T06:55:44"/>
    <x v="1"/>
  </r>
  <r>
    <n v="140465"/>
    <n v="8190"/>
    <x v="26715"/>
    <x v="5"/>
    <n v="1200"/>
    <d v="2020-01-02T06:05:06"/>
    <x v="1"/>
  </r>
  <r>
    <n v="140467"/>
    <n v="11484"/>
    <x v="26716"/>
    <x v="117"/>
    <n v="1200"/>
    <d v="2020-07-01T00:10:20"/>
    <x v="1"/>
  </r>
  <r>
    <n v="140472"/>
    <n v="6102"/>
    <x v="26717"/>
    <x v="101"/>
    <n v="1200"/>
    <d v="2020-06-01T07:42:47"/>
    <x v="1"/>
  </r>
  <r>
    <n v="140478"/>
    <n v="13203"/>
    <x v="26718"/>
    <x v="17"/>
    <n v="1200"/>
    <d v="2020-01-04T17:53:50"/>
    <x v="1"/>
  </r>
  <r>
    <n v="140482"/>
    <n v="1338"/>
    <x v="26719"/>
    <x v="47"/>
    <n v="1200"/>
    <d v="2020-03-01T03:50:25"/>
    <x v="1"/>
  </r>
  <r>
    <n v="140491"/>
    <n v="2041"/>
    <x v="26720"/>
    <x v="67"/>
    <n v="1200"/>
    <d v="2020-04-01T09:22:59"/>
    <x v="1"/>
  </r>
  <r>
    <n v="140493"/>
    <n v="7688"/>
    <x v="26721"/>
    <x v="45"/>
    <n v="1200"/>
    <d v="2020-03-01T02:42:51"/>
    <x v="1"/>
  </r>
  <r>
    <n v="140496"/>
    <n v="7229"/>
    <x v="26722"/>
    <x v="151"/>
    <n v="0"/>
    <d v="2020-08-01T18:19:29"/>
    <x v="1"/>
  </r>
  <r>
    <n v="140498"/>
    <n v="2687"/>
    <x v="26723"/>
    <x v="126"/>
    <n v="1200"/>
    <d v="2020-07-01T16:22:19"/>
    <x v="1"/>
  </r>
  <r>
    <n v="140505"/>
    <n v="5748"/>
    <x v="26724"/>
    <x v="105"/>
    <n v="1200"/>
    <d v="2020-06-01T14:12:05"/>
    <x v="1"/>
  </r>
  <r>
    <n v="140507"/>
    <n v="956"/>
    <x v="26725"/>
    <x v="113"/>
    <n v="1200"/>
    <d v="2020-06-03T03:01:43"/>
    <x v="1"/>
  </r>
  <r>
    <n v="140512"/>
    <n v="1675"/>
    <x v="26726"/>
    <x v="1"/>
    <n v="0"/>
    <d v="2020-01-01T10:14:24"/>
    <x v="1"/>
  </r>
  <r>
    <n v="140514"/>
    <n v="8287"/>
    <x v="26727"/>
    <x v="44"/>
    <n v="1200"/>
    <d v="2020-03-01T02:31:49"/>
    <x v="1"/>
  </r>
  <r>
    <n v="140517"/>
    <n v="8412"/>
    <x v="26728"/>
    <x v="71"/>
    <n v="1200"/>
    <d v="2020-04-01T15:04:54"/>
    <x v="1"/>
  </r>
  <r>
    <n v="140518"/>
    <n v="4410"/>
    <x v="26729"/>
    <x v="135"/>
    <n v="0"/>
    <d v="2020-08-01T01:33:06"/>
    <x v="1"/>
  </r>
  <r>
    <n v="140519"/>
    <n v="8541"/>
    <x v="26730"/>
    <x v="25"/>
    <n v="1200"/>
    <d v="2020-02-01T00:50:26"/>
    <x v="1"/>
  </r>
  <r>
    <n v="140521"/>
    <n v="194"/>
    <x v="26731"/>
    <x v="1"/>
    <n v="1200"/>
    <d v="2020-01-01T10:14:24"/>
    <x v="1"/>
  </r>
  <r>
    <n v="140522"/>
    <n v="9428"/>
    <x v="26732"/>
    <x v="135"/>
    <n v="1200"/>
    <d v="2020-08-01T01:33:06"/>
    <x v="1"/>
  </r>
  <r>
    <n v="140523"/>
    <n v="13570"/>
    <x v="26733"/>
    <x v="1"/>
    <n v="1200"/>
    <d v="2020-01-01T10:14:24"/>
    <x v="1"/>
  </r>
  <r>
    <n v="140529"/>
    <n v="8958"/>
    <x v="26734"/>
    <x v="98"/>
    <n v="1200"/>
    <d v="2020-05-02T20:11:47"/>
    <x v="1"/>
  </r>
  <r>
    <n v="140535"/>
    <n v="7164"/>
    <x v="26735"/>
    <x v="69"/>
    <n v="1200"/>
    <d v="2020-04-01T10:57:24"/>
    <x v="1"/>
  </r>
  <r>
    <n v="140541"/>
    <n v="10819"/>
    <x v="26736"/>
    <x v="127"/>
    <n v="1200"/>
    <d v="2020-07-01T17:53:50"/>
    <x v="1"/>
  </r>
  <r>
    <n v="140547"/>
    <n v="3859"/>
    <x v="26737"/>
    <x v="140"/>
    <n v="1200"/>
    <d v="2020-08-01T05:49:02"/>
    <x v="1"/>
  </r>
  <r>
    <n v="140551"/>
    <n v="6707"/>
    <x v="26738"/>
    <x v="33"/>
    <n v="1200"/>
    <d v="2020-02-01T15:32:18"/>
    <x v="1"/>
  </r>
  <r>
    <n v="140558"/>
    <n v="7243"/>
    <x v="26739"/>
    <x v="57"/>
    <n v="960"/>
    <d v="2020-04-01T00:25:00"/>
    <x v="1"/>
  </r>
  <r>
    <n v="140562"/>
    <n v="1272"/>
    <x v="26740"/>
    <x v="69"/>
    <n v="1200"/>
    <d v="2020-04-01T10:57:24"/>
    <x v="1"/>
  </r>
  <r>
    <n v="140565"/>
    <n v="6117"/>
    <x v="26741"/>
    <x v="33"/>
    <n v="1200"/>
    <d v="2020-02-01T15:32:18"/>
    <x v="1"/>
  </r>
  <r>
    <n v="140570"/>
    <n v="9706"/>
    <x v="26742"/>
    <x v="146"/>
    <n v="1200"/>
    <d v="2020-08-01T08:24:54"/>
    <x v="1"/>
  </r>
  <r>
    <n v="140571"/>
    <n v="11187"/>
    <x v="26743"/>
    <x v="13"/>
    <n v="1200"/>
    <d v="2020-01-03T09:32:30"/>
    <x v="1"/>
  </r>
  <r>
    <n v="140573"/>
    <n v="6535"/>
    <x v="26744"/>
    <x v="22"/>
    <n v="1200"/>
    <d v="2020-01-08T11:25:59"/>
    <x v="1"/>
  </r>
  <r>
    <n v="140575"/>
    <n v="5332"/>
    <x v="26745"/>
    <x v="59"/>
    <n v="1200"/>
    <d v="2020-04-01T01:32:09"/>
    <x v="1"/>
  </r>
  <r>
    <n v="140579"/>
    <n v="13324"/>
    <x v="26746"/>
    <x v="52"/>
    <n v="1200"/>
    <d v="2020-03-01T13:39:30"/>
    <x v="1"/>
  </r>
  <r>
    <n v="140582"/>
    <n v="13416"/>
    <x v="26747"/>
    <x v="55"/>
    <n v="1200"/>
    <d v="2020-03-02T11:02:51"/>
    <x v="1"/>
  </r>
  <r>
    <n v="140588"/>
    <n v="13691"/>
    <x v="26748"/>
    <x v="1"/>
    <n v="1200"/>
    <d v="2020-01-01T10:14:24"/>
    <x v="1"/>
  </r>
  <r>
    <n v="140595"/>
    <n v="10860"/>
    <x v="26749"/>
    <x v="73"/>
    <n v="1200"/>
    <d v="2020-04-01T20:07:24"/>
    <x v="1"/>
  </r>
  <r>
    <n v="140598"/>
    <n v="10331"/>
    <x v="26750"/>
    <x v="10"/>
    <n v="1200"/>
    <d v="2020-01-03T00:27:51"/>
    <x v="1"/>
  </r>
  <r>
    <n v="140600"/>
    <n v="207"/>
    <x v="26751"/>
    <x v="46"/>
    <n v="1200"/>
    <d v="2020-03-01T03:08:48"/>
    <x v="1"/>
  </r>
  <r>
    <n v="140601"/>
    <n v="13143"/>
    <x v="26752"/>
    <x v="131"/>
    <n v="1200"/>
    <d v="2020-07-02T08:46:18"/>
    <x v="1"/>
  </r>
  <r>
    <n v="140604"/>
    <n v="606"/>
    <x v="26753"/>
    <x v="152"/>
    <n v="1200"/>
    <d v="2020-08-01T19:42:25"/>
    <x v="1"/>
  </r>
  <r>
    <n v="140610"/>
    <n v="13612"/>
    <x v="26754"/>
    <x v="152"/>
    <n v="1200"/>
    <d v="2020-08-01T19:42:25"/>
    <x v="1"/>
  </r>
  <r>
    <n v="140617"/>
    <n v="7843"/>
    <x v="26755"/>
    <x v="139"/>
    <n v="1200"/>
    <d v="2020-08-01T04:32:30"/>
    <x v="1"/>
  </r>
  <r>
    <n v="140620"/>
    <n v="13404"/>
    <x v="26756"/>
    <x v="105"/>
    <n v="1200"/>
    <d v="2020-06-01T14:12:05"/>
    <x v="1"/>
  </r>
  <r>
    <n v="140625"/>
    <n v="6873"/>
    <x v="26757"/>
    <x v="96"/>
    <n v="1200"/>
    <d v="2020-05-02T00:48:23"/>
    <x v="1"/>
  </r>
  <r>
    <n v="140627"/>
    <n v="11195"/>
    <x v="26758"/>
    <x v="61"/>
    <n v="1200"/>
    <d v="2020-04-01T04:40:51"/>
    <x v="1"/>
  </r>
  <r>
    <n v="140634"/>
    <n v="3582"/>
    <x v="26759"/>
    <x v="155"/>
    <n v="1200"/>
    <d v="2020-08-02T07:57:17"/>
    <x v="1"/>
  </r>
  <r>
    <n v="140639"/>
    <n v="11195"/>
    <x v="26760"/>
    <x v="61"/>
    <n v="1200"/>
    <d v="2020-04-01T04:40:51"/>
    <x v="1"/>
  </r>
  <r>
    <n v="140646"/>
    <n v="5962"/>
    <x v="26761"/>
    <x v="85"/>
    <n v="1200"/>
    <d v="2020-05-01T00:24:15"/>
    <x v="1"/>
  </r>
  <r>
    <n v="140652"/>
    <n v="2747"/>
    <x v="26762"/>
    <x v="52"/>
    <n v="1200"/>
    <d v="2020-03-01T13:39:30"/>
    <x v="1"/>
  </r>
  <r>
    <n v="140653"/>
    <n v="1413"/>
    <x v="26763"/>
    <x v="54"/>
    <n v="1200"/>
    <d v="2020-03-01T22:02:15"/>
    <x v="1"/>
  </r>
  <r>
    <n v="140654"/>
    <n v="6730"/>
    <x v="26764"/>
    <x v="143"/>
    <n v="1200"/>
    <d v="2020-08-01T06:55:44"/>
    <x v="1"/>
  </r>
  <r>
    <n v="140658"/>
    <n v="3900"/>
    <x v="26765"/>
    <x v="81"/>
    <n v="1200"/>
    <d v="2020-04-02T07:27:48"/>
    <x v="1"/>
  </r>
  <r>
    <n v="140664"/>
    <n v="6842"/>
    <x v="26766"/>
    <x v="111"/>
    <n v="1200"/>
    <d v="2020-06-02T14:45:13"/>
    <x v="1"/>
  </r>
  <r>
    <n v="140666"/>
    <n v="5584"/>
    <x v="26767"/>
    <x v="43"/>
    <n v="1200"/>
    <d v="2020-03-01T01:41:28"/>
    <x v="1"/>
  </r>
  <r>
    <n v="140667"/>
    <n v="130"/>
    <x v="26768"/>
    <x v="73"/>
    <n v="1200"/>
    <d v="2020-04-01T20:07:24"/>
    <x v="1"/>
  </r>
  <r>
    <n v="140668"/>
    <n v="7442"/>
    <x v="26769"/>
    <x v="57"/>
    <n v="960"/>
    <d v="2020-04-01T00:25:00"/>
    <x v="1"/>
  </r>
  <r>
    <n v="140669"/>
    <n v="6581"/>
    <x v="26770"/>
    <x v="113"/>
    <n v="960"/>
    <d v="2020-06-03T03:01:43"/>
    <x v="1"/>
  </r>
  <r>
    <n v="140673"/>
    <n v="10978"/>
    <x v="26771"/>
    <x v="95"/>
    <n v="960"/>
    <d v="2020-05-01T23:27:05"/>
    <x v="1"/>
  </r>
  <r>
    <n v="140676"/>
    <n v="2374"/>
    <x v="26772"/>
    <x v="41"/>
    <n v="1200"/>
    <d v="2020-02-02T14:27:03"/>
    <x v="1"/>
  </r>
  <r>
    <n v="140683"/>
    <n v="5179"/>
    <x v="26773"/>
    <x v="19"/>
    <n v="1200"/>
    <d v="2020-01-05T05:18:14"/>
    <x v="1"/>
  </r>
  <r>
    <n v="140686"/>
    <n v="11431"/>
    <x v="26774"/>
    <x v="84"/>
    <n v="1200"/>
    <d v="2020-05-01T00:22:54"/>
    <x v="1"/>
  </r>
  <r>
    <n v="140690"/>
    <n v="12631"/>
    <x v="26775"/>
    <x v="152"/>
    <n v="0"/>
    <d v="2020-08-01T19:42:25"/>
    <x v="1"/>
  </r>
  <r>
    <n v="140694"/>
    <n v="8758"/>
    <x v="26776"/>
    <x v="73"/>
    <n v="960"/>
    <d v="2020-04-01T20:07:24"/>
    <x v="1"/>
  </r>
  <r>
    <n v="140701"/>
    <n v="13562"/>
    <x v="26777"/>
    <x v="54"/>
    <n v="1200"/>
    <d v="2020-03-01T22:02:15"/>
    <x v="1"/>
  </r>
  <r>
    <n v="140706"/>
    <n v="166"/>
    <x v="26778"/>
    <x v="133"/>
    <n v="1200"/>
    <d v="2020-07-03T23:20:54"/>
    <x v="1"/>
  </r>
  <r>
    <n v="140712"/>
    <n v="1489"/>
    <x v="26779"/>
    <x v="146"/>
    <n v="1200"/>
    <d v="2020-08-01T08:24:54"/>
    <x v="1"/>
  </r>
  <r>
    <n v="140719"/>
    <n v="1510"/>
    <x v="26780"/>
    <x v="135"/>
    <n v="1200"/>
    <d v="2020-08-01T01:33:06"/>
    <x v="1"/>
  </r>
  <r>
    <n v="140725"/>
    <n v="12006"/>
    <x v="26781"/>
    <x v="37"/>
    <n v="1200"/>
    <d v="2020-02-01T20:26:19"/>
    <x v="1"/>
  </r>
  <r>
    <n v="140731"/>
    <n v="12230"/>
    <x v="26782"/>
    <x v="103"/>
    <n v="1200"/>
    <d v="2020-06-01T10:26:59"/>
    <x v="1"/>
  </r>
  <r>
    <n v="140737"/>
    <n v="8305"/>
    <x v="26783"/>
    <x v="135"/>
    <n v="1200"/>
    <d v="2020-08-01T01:33:06"/>
    <x v="1"/>
  </r>
  <r>
    <n v="140738"/>
    <n v="12441"/>
    <x v="26784"/>
    <x v="22"/>
    <n v="1200"/>
    <d v="2020-01-08T11:25:59"/>
    <x v="1"/>
  </r>
  <r>
    <n v="140745"/>
    <n v="1455"/>
    <x v="26785"/>
    <x v="59"/>
    <n v="1200"/>
    <d v="2020-04-01T01:32:09"/>
    <x v="1"/>
  </r>
  <r>
    <n v="140747"/>
    <n v="9630"/>
    <x v="26786"/>
    <x v="85"/>
    <n v="1200"/>
    <d v="2020-05-01T00:24:15"/>
    <x v="1"/>
  </r>
  <r>
    <n v="140753"/>
    <n v="5006"/>
    <x v="26787"/>
    <x v="41"/>
    <n v="960"/>
    <d v="2020-02-02T14:27:03"/>
    <x v="1"/>
  </r>
  <r>
    <n v="140758"/>
    <n v="1684"/>
    <x v="26788"/>
    <x v="67"/>
    <n v="1200"/>
    <d v="2020-04-01T09:22:59"/>
    <x v="1"/>
  </r>
  <r>
    <n v="140765"/>
    <n v="7831"/>
    <x v="26789"/>
    <x v="71"/>
    <n v="1200"/>
    <d v="2020-04-01T15:04:54"/>
    <x v="1"/>
  </r>
  <r>
    <n v="140766"/>
    <n v="9988"/>
    <x v="26790"/>
    <x v="154"/>
    <n v="1200"/>
    <d v="2020-08-02T04:43:02"/>
    <x v="1"/>
  </r>
  <r>
    <n v="140773"/>
    <n v="3605"/>
    <x v="26791"/>
    <x v="143"/>
    <n v="1200"/>
    <d v="2020-08-01T06:55:44"/>
    <x v="1"/>
  </r>
  <r>
    <n v="140777"/>
    <n v="5705"/>
    <x v="26792"/>
    <x v="135"/>
    <n v="1200"/>
    <d v="2020-08-01T01:33:06"/>
    <x v="1"/>
  </r>
  <r>
    <n v="140780"/>
    <n v="10924"/>
    <x v="26793"/>
    <x v="107"/>
    <n v="1200"/>
    <d v="2020-06-01T15:04:31"/>
    <x v="1"/>
  </r>
  <r>
    <n v="140785"/>
    <n v="7395"/>
    <x v="26794"/>
    <x v="43"/>
    <n v="960"/>
    <d v="2020-03-01T01:41:28"/>
    <x v="1"/>
  </r>
  <r>
    <n v="140786"/>
    <n v="10532"/>
    <x v="26795"/>
    <x v="153"/>
    <n v="1200"/>
    <d v="2020-08-02T00:00:08"/>
    <x v="1"/>
  </r>
  <r>
    <n v="140787"/>
    <n v="7696"/>
    <x v="26796"/>
    <x v="13"/>
    <n v="1200"/>
    <d v="2020-01-03T09:32:30"/>
    <x v="1"/>
  </r>
  <r>
    <n v="140788"/>
    <n v="13680"/>
    <x v="26797"/>
    <x v="8"/>
    <n v="1200"/>
    <d v="2020-01-02T20:35:56"/>
    <x v="1"/>
  </r>
  <r>
    <n v="140795"/>
    <n v="2683"/>
    <x v="26798"/>
    <x v="58"/>
    <n v="1200"/>
    <d v="2020-04-01T00:30:36"/>
    <x v="1"/>
  </r>
  <r>
    <n v="140796"/>
    <n v="8087"/>
    <x v="26798"/>
    <x v="17"/>
    <n v="1200"/>
    <d v="2020-01-04T17:53:50"/>
    <x v="1"/>
  </r>
  <r>
    <n v="140797"/>
    <n v="204"/>
    <x v="26799"/>
    <x v="121"/>
    <n v="1200"/>
    <d v="2020-07-01T03:30:20"/>
    <x v="1"/>
  </r>
  <r>
    <n v="140801"/>
    <n v="2096"/>
    <x v="26800"/>
    <x v="85"/>
    <n v="1200"/>
    <d v="2020-05-01T00:24:15"/>
    <x v="1"/>
  </r>
  <r>
    <n v="140806"/>
    <n v="11431"/>
    <x v="26801"/>
    <x v="73"/>
    <n v="0"/>
    <d v="2020-04-01T20:07:24"/>
    <x v="1"/>
  </r>
  <r>
    <n v="140813"/>
    <n v="10500"/>
    <x v="26802"/>
    <x v="40"/>
    <n v="1200"/>
    <d v="2020-02-02T09:01:36"/>
    <x v="1"/>
  </r>
  <r>
    <n v="140820"/>
    <n v="5610"/>
    <x v="26803"/>
    <x v="50"/>
    <n v="1200"/>
    <d v="2020-03-01T05:23:13"/>
    <x v="1"/>
  </r>
  <r>
    <n v="140821"/>
    <n v="6732"/>
    <x v="26804"/>
    <x v="19"/>
    <n v="1200"/>
    <d v="2020-01-05T05:18:14"/>
    <x v="1"/>
  </r>
  <r>
    <n v="140824"/>
    <n v="7920"/>
    <x v="26805"/>
    <x v="35"/>
    <n v="1200"/>
    <d v="2020-02-01T18:08:42"/>
    <x v="1"/>
  </r>
  <r>
    <n v="140826"/>
    <n v="8934"/>
    <x v="26806"/>
    <x v="153"/>
    <n v="1200"/>
    <d v="2020-08-02T00:00:08"/>
    <x v="1"/>
  </r>
  <r>
    <n v="140833"/>
    <n v="7109"/>
    <x v="26807"/>
    <x v="152"/>
    <n v="1200"/>
    <d v="2020-08-01T19:42:25"/>
    <x v="1"/>
  </r>
  <r>
    <n v="140834"/>
    <n v="12906"/>
    <x v="26808"/>
    <x v="47"/>
    <n v="960"/>
    <d v="2020-03-01T03:50:25"/>
    <x v="1"/>
  </r>
  <r>
    <n v="140839"/>
    <n v="3795"/>
    <x v="26809"/>
    <x v="62"/>
    <n v="1200"/>
    <d v="2020-04-01T05:07:47"/>
    <x v="1"/>
  </r>
  <r>
    <n v="140842"/>
    <n v="601"/>
    <x v="26810"/>
    <x v="141"/>
    <n v="1200"/>
    <d v="2020-08-01T06:20:39"/>
    <x v="1"/>
  </r>
  <r>
    <n v="140843"/>
    <n v="8146"/>
    <x v="26811"/>
    <x v="114"/>
    <n v="1200"/>
    <d v="2020-06-03T11:00:11"/>
    <x v="1"/>
  </r>
  <r>
    <n v="140847"/>
    <n v="626"/>
    <x v="26812"/>
    <x v="77"/>
    <n v="1200"/>
    <d v="2020-04-02T01:07:47"/>
    <x v="1"/>
  </r>
  <r>
    <n v="140854"/>
    <n v="1967"/>
    <x v="26813"/>
    <x v="153"/>
    <n v="1200"/>
    <d v="2020-08-02T00:00:08"/>
    <x v="1"/>
  </r>
  <r>
    <n v="140855"/>
    <n v="12148"/>
    <x v="26814"/>
    <x v="10"/>
    <n v="1200"/>
    <d v="2020-01-03T00:27:51"/>
    <x v="1"/>
  </r>
  <r>
    <n v="140862"/>
    <n v="1915"/>
    <x v="26815"/>
    <x v="3"/>
    <n v="1200"/>
    <d v="2020-01-01T20:43:56"/>
    <x v="1"/>
  </r>
  <r>
    <n v="140864"/>
    <n v="10966"/>
    <x v="26816"/>
    <x v="68"/>
    <n v="1200"/>
    <d v="2020-04-01T10:18:25"/>
    <x v="1"/>
  </r>
  <r>
    <n v="140871"/>
    <n v="6709"/>
    <x v="26817"/>
    <x v="76"/>
    <n v="960"/>
    <d v="2020-04-01T23:15:30"/>
    <x v="1"/>
  </r>
  <r>
    <n v="140878"/>
    <n v="13404"/>
    <x v="26818"/>
    <x v="141"/>
    <n v="1200"/>
    <d v="2020-08-01T06:20:39"/>
    <x v="1"/>
  </r>
  <r>
    <n v="140881"/>
    <n v="3859"/>
    <x v="26819"/>
    <x v="24"/>
    <n v="1200"/>
    <d v="2020-02-01T00:42:44"/>
    <x v="1"/>
  </r>
  <r>
    <n v="140883"/>
    <n v="2385"/>
    <x v="26820"/>
    <x v="150"/>
    <n v="1200"/>
    <d v="2020-08-01T15:15:03"/>
    <x v="1"/>
  </r>
  <r>
    <n v="140887"/>
    <n v="8664"/>
    <x v="26821"/>
    <x v="142"/>
    <n v="1200"/>
    <d v="2020-08-01T06:33:41"/>
    <x v="1"/>
  </r>
  <r>
    <n v="140892"/>
    <n v="11955"/>
    <x v="26822"/>
    <x v="105"/>
    <n v="1200"/>
    <d v="2020-06-01T14:12:05"/>
    <x v="1"/>
  </r>
  <r>
    <n v="140897"/>
    <n v="3085"/>
    <x v="26823"/>
    <x v="89"/>
    <n v="1200"/>
    <d v="2020-05-01T04:46:57"/>
    <x v="1"/>
  </r>
  <r>
    <n v="140900"/>
    <n v="11908"/>
    <x v="26824"/>
    <x v="112"/>
    <n v="960"/>
    <d v="2020-06-02T18:13:11"/>
    <x v="1"/>
  </r>
  <r>
    <n v="140904"/>
    <n v="12053"/>
    <x v="26825"/>
    <x v="58"/>
    <n v="1200"/>
    <d v="2020-04-01T00:30:36"/>
    <x v="1"/>
  </r>
  <r>
    <n v="140908"/>
    <n v="2118"/>
    <x v="26826"/>
    <x v="60"/>
    <n v="1200"/>
    <d v="2020-04-01T03:55:51"/>
    <x v="1"/>
  </r>
  <r>
    <n v="140909"/>
    <n v="13531"/>
    <x v="26827"/>
    <x v="65"/>
    <n v="1200"/>
    <d v="2020-04-01T08:02:05"/>
    <x v="1"/>
  </r>
  <r>
    <n v="140910"/>
    <n v="1335"/>
    <x v="26828"/>
    <x v="86"/>
    <n v="1200"/>
    <d v="2020-05-01T00:42:12"/>
    <x v="1"/>
  </r>
  <r>
    <n v="140917"/>
    <n v="9636"/>
    <x v="26829"/>
    <x v="60"/>
    <n v="1200"/>
    <d v="2020-04-01T03:55:51"/>
    <x v="1"/>
  </r>
  <r>
    <n v="140918"/>
    <n v="1116"/>
    <x v="26830"/>
    <x v="132"/>
    <n v="1200"/>
    <d v="2020-07-03T18:05:04"/>
    <x v="1"/>
  </r>
  <r>
    <n v="140922"/>
    <n v="12048"/>
    <x v="26831"/>
    <x v="70"/>
    <n v="1200"/>
    <d v="2020-04-01T14:24:03"/>
    <x v="1"/>
  </r>
  <r>
    <n v="140925"/>
    <n v="7639"/>
    <x v="26832"/>
    <x v="158"/>
    <n v="1200"/>
    <d v="2020-08-02T20:14:23"/>
    <x v="1"/>
  </r>
  <r>
    <n v="140932"/>
    <n v="8958"/>
    <x v="26833"/>
    <x v="88"/>
    <n v="1200"/>
    <d v="2020-05-01T01:11:11"/>
    <x v="1"/>
  </r>
  <r>
    <n v="140938"/>
    <n v="3642"/>
    <x v="26834"/>
    <x v="148"/>
    <n v="1200"/>
    <d v="2020-08-01T08:50:40"/>
    <x v="1"/>
  </r>
  <r>
    <n v="140943"/>
    <n v="5730"/>
    <x v="26835"/>
    <x v="127"/>
    <n v="1200"/>
    <d v="2020-07-01T17:53:50"/>
    <x v="1"/>
  </r>
  <r>
    <n v="140949"/>
    <n v="12461"/>
    <x v="26836"/>
    <x v="15"/>
    <n v="960"/>
    <d v="2020-01-03T17:47:43"/>
    <x v="1"/>
  </r>
  <r>
    <n v="140952"/>
    <n v="4824"/>
    <x v="26837"/>
    <x v="109"/>
    <n v="1200"/>
    <d v="2020-06-01T23:44:13"/>
    <x v="1"/>
  </r>
  <r>
    <n v="140954"/>
    <n v="11187"/>
    <x v="26838"/>
    <x v="157"/>
    <n v="1200"/>
    <d v="2020-08-02T19:40:38"/>
    <x v="1"/>
  </r>
  <r>
    <n v="140959"/>
    <n v="4306"/>
    <x v="26839"/>
    <x v="60"/>
    <n v="1200"/>
    <d v="2020-04-01T03:55:51"/>
    <x v="1"/>
  </r>
  <r>
    <n v="140966"/>
    <n v="9173"/>
    <x v="26840"/>
    <x v="54"/>
    <n v="1200"/>
    <d v="2020-03-01T22:02:15"/>
    <x v="1"/>
  </r>
  <r>
    <n v="140970"/>
    <n v="13532"/>
    <x v="26841"/>
    <x v="4"/>
    <n v="1200"/>
    <d v="2020-01-02T00:57:53"/>
    <x v="1"/>
  </r>
  <r>
    <n v="140976"/>
    <n v="10342"/>
    <x v="26842"/>
    <x v="33"/>
    <n v="1200"/>
    <d v="2020-02-01T15:32:18"/>
    <x v="1"/>
  </r>
  <r>
    <n v="140983"/>
    <n v="8994"/>
    <x v="26843"/>
    <x v="88"/>
    <n v="1200"/>
    <d v="2020-05-01T01:11:11"/>
    <x v="1"/>
  </r>
  <r>
    <n v="140988"/>
    <n v="2879"/>
    <x v="26844"/>
    <x v="35"/>
    <n v="1200"/>
    <d v="2020-02-01T18:08:42"/>
    <x v="1"/>
  </r>
  <r>
    <n v="140990"/>
    <n v="5171"/>
    <x v="26845"/>
    <x v="10"/>
    <n v="1200"/>
    <d v="2020-01-03T00:27:51"/>
    <x v="1"/>
  </r>
  <r>
    <n v="140991"/>
    <n v="10966"/>
    <x v="26846"/>
    <x v="21"/>
    <n v="1200"/>
    <d v="2020-01-06T03:03:37"/>
    <x v="1"/>
  </r>
  <r>
    <n v="140995"/>
    <n v="12435"/>
    <x v="26847"/>
    <x v="78"/>
    <n v="1200"/>
    <d v="2020-04-02T03:01:14"/>
    <x v="1"/>
  </r>
  <r>
    <n v="140999"/>
    <n v="13805"/>
    <x v="26848"/>
    <x v="142"/>
    <n v="1200"/>
    <d v="2020-08-01T06:33:41"/>
    <x v="1"/>
  </r>
  <r>
    <n v="141004"/>
    <n v="11492"/>
    <x v="26849"/>
    <x v="142"/>
    <n v="1200"/>
    <d v="2020-08-01T06:33:41"/>
    <x v="1"/>
  </r>
  <r>
    <n v="141011"/>
    <n v="12053"/>
    <x v="26850"/>
    <x v="55"/>
    <n v="1200"/>
    <d v="2020-03-02T11:02:51"/>
    <x v="1"/>
  </r>
  <r>
    <n v="141013"/>
    <n v="12539"/>
    <x v="26851"/>
    <x v="8"/>
    <n v="1200"/>
    <d v="2020-01-02T20:35:56"/>
    <x v="1"/>
  </r>
  <r>
    <n v="141015"/>
    <n v="7411"/>
    <x v="26852"/>
    <x v="6"/>
    <n v="1200"/>
    <d v="2020-01-02T09:54:11"/>
    <x v="1"/>
  </r>
  <r>
    <n v="141018"/>
    <n v="5354"/>
    <x v="26853"/>
    <x v="134"/>
    <n v="960"/>
    <d v="2020-08-01T00:42:42"/>
    <x v="1"/>
  </r>
  <r>
    <n v="141023"/>
    <n v="11189"/>
    <x v="26854"/>
    <x v="21"/>
    <n v="1200"/>
    <d v="2020-01-06T03:03:37"/>
    <x v="1"/>
  </r>
  <r>
    <n v="141027"/>
    <n v="3130"/>
    <x v="26855"/>
    <x v="137"/>
    <n v="1200"/>
    <d v="2020-08-01T03:03:26"/>
    <x v="1"/>
  </r>
  <r>
    <n v="141029"/>
    <n v="2346"/>
    <x v="26856"/>
    <x v="75"/>
    <n v="1200"/>
    <d v="2020-04-01T22:09:26"/>
    <x v="1"/>
  </r>
  <r>
    <n v="141031"/>
    <n v="8815"/>
    <x v="26857"/>
    <x v="133"/>
    <n v="1200"/>
    <d v="2020-07-03T23:20:54"/>
    <x v="1"/>
  </r>
  <r>
    <n v="141034"/>
    <n v="1877"/>
    <x v="26858"/>
    <x v="47"/>
    <n v="1200"/>
    <d v="2020-03-01T03:50:25"/>
    <x v="1"/>
  </r>
  <r>
    <n v="141037"/>
    <n v="12051"/>
    <x v="26859"/>
    <x v="134"/>
    <n v="1200"/>
    <d v="2020-08-01T00:42:42"/>
    <x v="1"/>
  </r>
  <r>
    <n v="141039"/>
    <n v="4306"/>
    <x v="26860"/>
    <x v="121"/>
    <n v="0"/>
    <d v="2020-07-01T03:30:20"/>
    <x v="1"/>
  </r>
  <r>
    <n v="141044"/>
    <n v="6535"/>
    <x v="26861"/>
    <x v="92"/>
    <n v="1200"/>
    <d v="2020-05-01T18:02:35"/>
    <x v="1"/>
  </r>
  <r>
    <n v="141047"/>
    <n v="2385"/>
    <x v="26862"/>
    <x v="109"/>
    <n v="1200"/>
    <d v="2020-06-01T23:44:13"/>
    <x v="1"/>
  </r>
  <r>
    <n v="141051"/>
    <n v="6353"/>
    <x v="26863"/>
    <x v="155"/>
    <n v="960"/>
    <d v="2020-08-02T07:57:17"/>
    <x v="1"/>
  </r>
  <r>
    <n v="141055"/>
    <n v="3085"/>
    <x v="26864"/>
    <x v="118"/>
    <n v="1200"/>
    <d v="2020-07-01T00:33:59"/>
    <x v="1"/>
  </r>
  <r>
    <n v="141060"/>
    <n v="9817"/>
    <x v="26865"/>
    <x v="157"/>
    <n v="1200"/>
    <d v="2020-08-02T19:40:38"/>
    <x v="1"/>
  </r>
  <r>
    <n v="141063"/>
    <n v="4223"/>
    <x v="26866"/>
    <x v="133"/>
    <n v="1200"/>
    <d v="2020-07-03T23:20:54"/>
    <x v="1"/>
  </r>
  <r>
    <n v="141064"/>
    <n v="8882"/>
    <x v="26867"/>
    <x v="37"/>
    <n v="1200"/>
    <d v="2020-02-01T20:26:19"/>
    <x v="1"/>
  </r>
  <r>
    <n v="141068"/>
    <n v="12033"/>
    <x v="26868"/>
    <x v="43"/>
    <n v="960"/>
    <d v="2020-03-01T01:41:28"/>
    <x v="1"/>
  </r>
  <r>
    <n v="141075"/>
    <n v="9115"/>
    <x v="26869"/>
    <x v="52"/>
    <n v="1200"/>
    <d v="2020-03-01T13:39:30"/>
    <x v="1"/>
  </r>
  <r>
    <n v="141080"/>
    <n v="12097"/>
    <x v="26870"/>
    <x v="22"/>
    <n v="1200"/>
    <d v="2020-01-08T11:25:59"/>
    <x v="1"/>
  </r>
  <r>
    <n v="141085"/>
    <n v="1796"/>
    <x v="26871"/>
    <x v="128"/>
    <n v="960"/>
    <d v="2020-07-01T22:51:52"/>
    <x v="1"/>
  </r>
  <r>
    <n v="141088"/>
    <n v="3848"/>
    <x v="26872"/>
    <x v="112"/>
    <n v="1200"/>
    <d v="2020-06-02T18:13:11"/>
    <x v="1"/>
  </r>
  <r>
    <n v="141089"/>
    <n v="4470"/>
    <x v="26873"/>
    <x v="75"/>
    <n v="1200"/>
    <d v="2020-04-01T22:09:26"/>
    <x v="1"/>
  </r>
  <r>
    <n v="141091"/>
    <n v="12967"/>
    <x v="26874"/>
    <x v="92"/>
    <n v="1200"/>
    <d v="2020-05-01T18:02:35"/>
    <x v="1"/>
  </r>
  <r>
    <n v="141096"/>
    <n v="10229"/>
    <x v="26875"/>
    <x v="127"/>
    <n v="1200"/>
    <d v="2020-07-01T17:53:50"/>
    <x v="1"/>
  </r>
  <r>
    <n v="141102"/>
    <n v="12725"/>
    <x v="26876"/>
    <x v="80"/>
    <n v="1200"/>
    <d v="2020-04-02T03:39:16"/>
    <x v="1"/>
  </r>
  <r>
    <n v="141106"/>
    <n v="10165"/>
    <x v="26877"/>
    <x v="79"/>
    <n v="1200"/>
    <d v="2020-04-02T03:36:14"/>
    <x v="1"/>
  </r>
  <r>
    <n v="141108"/>
    <n v="7843"/>
    <x v="26878"/>
    <x v="141"/>
    <n v="1200"/>
    <d v="2020-08-01T06:20:39"/>
    <x v="1"/>
  </r>
  <r>
    <n v="141111"/>
    <n v="1687"/>
    <x v="26879"/>
    <x v="110"/>
    <n v="1200"/>
    <d v="2020-06-02T09:44:15"/>
    <x v="1"/>
  </r>
  <r>
    <n v="141117"/>
    <n v="2691"/>
    <x v="26880"/>
    <x v="10"/>
    <n v="0"/>
    <d v="2020-01-03T00:27:51"/>
    <x v="1"/>
  </r>
  <r>
    <n v="141118"/>
    <n v="9591"/>
    <x v="26881"/>
    <x v="54"/>
    <n v="1200"/>
    <d v="2020-03-01T22:02:15"/>
    <x v="1"/>
  </r>
  <r>
    <n v="141119"/>
    <n v="13845"/>
    <x v="26881"/>
    <x v="76"/>
    <n v="1200"/>
    <d v="2020-04-01T23:15:30"/>
    <x v="1"/>
  </r>
  <r>
    <n v="141125"/>
    <n v="9251"/>
    <x v="26882"/>
    <x v="158"/>
    <n v="1200"/>
    <d v="2020-08-02T20:14:23"/>
    <x v="1"/>
  </r>
  <r>
    <n v="141131"/>
    <n v="13190"/>
    <x v="26883"/>
    <x v="31"/>
    <n v="1200"/>
    <d v="2020-02-01T12:28:20"/>
    <x v="1"/>
  </r>
  <r>
    <n v="141137"/>
    <n v="6632"/>
    <x v="26884"/>
    <x v="157"/>
    <n v="1200"/>
    <d v="2020-08-02T19:40:38"/>
    <x v="1"/>
  </r>
  <r>
    <n v="141139"/>
    <n v="9547"/>
    <x v="26885"/>
    <x v="133"/>
    <n v="0"/>
    <d v="2020-07-03T23:20:54"/>
    <x v="1"/>
  </r>
  <r>
    <n v="141141"/>
    <n v="8664"/>
    <x v="26886"/>
    <x v="46"/>
    <n v="1200"/>
    <d v="2020-03-01T03:08:48"/>
    <x v="1"/>
  </r>
  <r>
    <n v="141144"/>
    <n v="13582"/>
    <x v="26887"/>
    <x v="15"/>
    <n v="1200"/>
    <d v="2020-01-03T17:47:43"/>
    <x v="1"/>
  </r>
  <r>
    <n v="141150"/>
    <n v="827"/>
    <x v="26888"/>
    <x v="46"/>
    <n v="1200"/>
    <d v="2020-03-01T03:08:48"/>
    <x v="1"/>
  </r>
  <r>
    <n v="141155"/>
    <n v="10160"/>
    <x v="26889"/>
    <x v="59"/>
    <n v="1200"/>
    <d v="2020-04-01T01:32:09"/>
    <x v="1"/>
  </r>
  <r>
    <n v="141157"/>
    <n v="11955"/>
    <x v="26890"/>
    <x v="103"/>
    <n v="1200"/>
    <d v="2020-06-01T10:26:59"/>
    <x v="1"/>
  </r>
  <r>
    <n v="141163"/>
    <n v="956"/>
    <x v="26891"/>
    <x v="102"/>
    <n v="1200"/>
    <d v="2020-06-01T08:07:56"/>
    <x v="1"/>
  </r>
  <r>
    <n v="141166"/>
    <n v="5550"/>
    <x v="26892"/>
    <x v="126"/>
    <n v="1200"/>
    <d v="2020-07-01T16:22:19"/>
    <x v="1"/>
  </r>
  <r>
    <n v="141171"/>
    <n v="1413"/>
    <x v="26893"/>
    <x v="36"/>
    <n v="1200"/>
    <d v="2020-02-01T20:07:26"/>
    <x v="1"/>
  </r>
  <r>
    <n v="141175"/>
    <n v="6353"/>
    <x v="26894"/>
    <x v="74"/>
    <n v="1200"/>
    <d v="2020-04-01T20:15:29"/>
    <x v="1"/>
  </r>
  <r>
    <n v="141179"/>
    <n v="8378"/>
    <x v="26895"/>
    <x v="109"/>
    <n v="1200"/>
    <d v="2020-06-01T23:44:13"/>
    <x v="1"/>
  </r>
  <r>
    <n v="141184"/>
    <n v="13436"/>
    <x v="26896"/>
    <x v="68"/>
    <n v="1200"/>
    <d v="2020-04-01T10:18:25"/>
    <x v="1"/>
  </r>
  <r>
    <n v="141189"/>
    <n v="1325"/>
    <x v="26897"/>
    <x v="84"/>
    <n v="1200"/>
    <d v="2020-05-01T00:22:54"/>
    <x v="1"/>
  </r>
  <r>
    <n v="141193"/>
    <n v="13015"/>
    <x v="26898"/>
    <x v="137"/>
    <n v="1200"/>
    <d v="2020-08-01T03:03:26"/>
    <x v="1"/>
  </r>
  <r>
    <n v="141195"/>
    <n v="9450"/>
    <x v="26899"/>
    <x v="147"/>
    <n v="1200"/>
    <d v="2020-08-01T08:41:43"/>
    <x v="1"/>
  </r>
  <r>
    <n v="141197"/>
    <n v="1131"/>
    <x v="26900"/>
    <x v="24"/>
    <n v="1200"/>
    <d v="2020-02-01T00:42:44"/>
    <x v="1"/>
  </r>
  <r>
    <n v="141200"/>
    <n v="8186"/>
    <x v="26901"/>
    <x v="37"/>
    <n v="1200"/>
    <d v="2020-02-01T20:26:19"/>
    <x v="1"/>
  </r>
  <r>
    <n v="141204"/>
    <n v="13436"/>
    <x v="26902"/>
    <x v="122"/>
    <n v="1200"/>
    <d v="2020-07-01T06:44:37"/>
    <x v="1"/>
  </r>
  <r>
    <n v="141206"/>
    <n v="13149"/>
    <x v="26903"/>
    <x v="136"/>
    <n v="1200"/>
    <d v="2020-08-01T02:22:13"/>
    <x v="1"/>
  </r>
  <r>
    <n v="141210"/>
    <n v="210"/>
    <x v="26904"/>
    <x v="74"/>
    <n v="1200"/>
    <d v="2020-04-01T20:15:29"/>
    <x v="1"/>
  </r>
  <r>
    <n v="141211"/>
    <n v="9681"/>
    <x v="26905"/>
    <x v="81"/>
    <n v="1200"/>
    <d v="2020-04-02T07:27:48"/>
    <x v="1"/>
  </r>
  <r>
    <n v="141215"/>
    <n v="12872"/>
    <x v="26906"/>
    <x v="44"/>
    <n v="1200"/>
    <d v="2020-03-01T02:31:49"/>
    <x v="1"/>
  </r>
  <r>
    <n v="141217"/>
    <n v="7816"/>
    <x v="26907"/>
    <x v="107"/>
    <n v="1200"/>
    <d v="2020-06-01T15:04:31"/>
    <x v="1"/>
  </r>
  <r>
    <n v="141219"/>
    <n v="2691"/>
    <x v="26908"/>
    <x v="146"/>
    <n v="1200"/>
    <d v="2020-08-01T08:24:54"/>
    <x v="1"/>
  </r>
  <r>
    <n v="141221"/>
    <n v="11845"/>
    <x v="26909"/>
    <x v="90"/>
    <n v="1200"/>
    <d v="2020-05-01T08:01:52"/>
    <x v="1"/>
  </r>
  <r>
    <n v="141225"/>
    <n v="6279"/>
    <x v="26910"/>
    <x v="61"/>
    <n v="1200"/>
    <d v="2020-04-01T04:40:51"/>
    <x v="1"/>
  </r>
  <r>
    <n v="141227"/>
    <n v="5144"/>
    <x v="26911"/>
    <x v="116"/>
    <n v="1200"/>
    <d v="2020-06-04T06:09:33"/>
    <x v="1"/>
  </r>
  <r>
    <n v="141229"/>
    <n v="10732"/>
    <x v="26912"/>
    <x v="131"/>
    <n v="1200"/>
    <d v="2020-07-02T08:46:18"/>
    <x v="1"/>
  </r>
  <r>
    <n v="141236"/>
    <n v="2683"/>
    <x v="26913"/>
    <x v="147"/>
    <n v="1200"/>
    <d v="2020-08-01T08:41:43"/>
    <x v="1"/>
  </r>
  <r>
    <n v="141240"/>
    <n v="7350"/>
    <x v="26914"/>
    <x v="76"/>
    <n v="1200"/>
    <d v="2020-04-01T23:15:30"/>
    <x v="1"/>
  </r>
  <r>
    <n v="141243"/>
    <n v="13129"/>
    <x v="26915"/>
    <x v="5"/>
    <n v="1200"/>
    <d v="2020-01-02T06:05:06"/>
    <x v="1"/>
  </r>
  <r>
    <n v="141248"/>
    <n v="9760"/>
    <x v="26916"/>
    <x v="52"/>
    <n v="1200"/>
    <d v="2020-03-01T13:39:30"/>
    <x v="1"/>
  </r>
  <r>
    <n v="141250"/>
    <n v="13664"/>
    <x v="26917"/>
    <x v="81"/>
    <n v="1200"/>
    <d v="2020-04-02T07:27:48"/>
    <x v="1"/>
  </r>
  <r>
    <n v="141252"/>
    <n v="12038"/>
    <x v="26918"/>
    <x v="145"/>
    <n v="1200"/>
    <d v="2020-08-01T08:19:44"/>
    <x v="1"/>
  </r>
  <r>
    <n v="141255"/>
    <n v="12048"/>
    <x v="26919"/>
    <x v="6"/>
    <n v="1200"/>
    <d v="2020-01-02T09:54:11"/>
    <x v="1"/>
  </r>
  <r>
    <n v="141256"/>
    <n v="2445"/>
    <x v="26920"/>
    <x v="90"/>
    <n v="1200"/>
    <d v="2020-05-01T08:01:52"/>
    <x v="1"/>
  </r>
  <r>
    <n v="141259"/>
    <n v="3566"/>
    <x v="26921"/>
    <x v="157"/>
    <n v="0"/>
    <d v="2020-08-02T19:40:38"/>
    <x v="1"/>
  </r>
  <r>
    <n v="141264"/>
    <n v="374"/>
    <x v="26922"/>
    <x v="152"/>
    <n v="1200"/>
    <d v="2020-08-01T19:42:25"/>
    <x v="1"/>
  </r>
  <r>
    <n v="141267"/>
    <n v="11410"/>
    <x v="26923"/>
    <x v="84"/>
    <n v="1200"/>
    <d v="2020-05-01T00:22:54"/>
    <x v="1"/>
  </r>
  <r>
    <n v="141273"/>
    <n v="10885"/>
    <x v="26924"/>
    <x v="126"/>
    <n v="1200"/>
    <d v="2020-07-01T16:22:19"/>
    <x v="1"/>
  </r>
  <r>
    <n v="141278"/>
    <n v="6733"/>
    <x v="26925"/>
    <x v="92"/>
    <n v="1200"/>
    <d v="2020-05-01T18:02:35"/>
    <x v="1"/>
  </r>
  <r>
    <n v="141283"/>
    <n v="13691"/>
    <x v="26926"/>
    <x v="110"/>
    <n v="1200"/>
    <d v="2020-06-02T09:44:15"/>
    <x v="1"/>
  </r>
  <r>
    <n v="141287"/>
    <n v="8738"/>
    <x v="26927"/>
    <x v="19"/>
    <n v="1200"/>
    <d v="2020-01-05T05:18:14"/>
    <x v="1"/>
  </r>
  <r>
    <n v="141292"/>
    <n v="10995"/>
    <x v="26928"/>
    <x v="6"/>
    <n v="1200"/>
    <d v="2020-01-02T09:54:11"/>
    <x v="1"/>
  </r>
  <r>
    <n v="141293"/>
    <n v="11659"/>
    <x v="26929"/>
    <x v="109"/>
    <n v="1200"/>
    <d v="2020-06-01T23:44:13"/>
    <x v="1"/>
  </r>
  <r>
    <n v="141294"/>
    <n v="4838"/>
    <x v="26930"/>
    <x v="70"/>
    <n v="1200"/>
    <d v="2020-04-01T14:24:03"/>
    <x v="1"/>
  </r>
  <r>
    <n v="141301"/>
    <n v="2003"/>
    <x v="26931"/>
    <x v="15"/>
    <n v="1200"/>
    <d v="2020-01-03T17:47:43"/>
    <x v="1"/>
  </r>
  <r>
    <n v="141306"/>
    <n v="3551"/>
    <x v="26932"/>
    <x v="48"/>
    <n v="1200"/>
    <d v="2020-03-01T03:58:30"/>
    <x v="1"/>
  </r>
  <r>
    <n v="141308"/>
    <n v="7306"/>
    <x v="26933"/>
    <x v="89"/>
    <n v="1200"/>
    <d v="2020-05-01T04:46:57"/>
    <x v="1"/>
  </r>
  <r>
    <n v="141314"/>
    <n v="10229"/>
    <x v="26934"/>
    <x v="57"/>
    <n v="1200"/>
    <d v="2020-04-01T00:25:00"/>
    <x v="1"/>
  </r>
  <r>
    <n v="141320"/>
    <n v="13118"/>
    <x v="26935"/>
    <x v="58"/>
    <n v="1200"/>
    <d v="2020-04-01T00:30:36"/>
    <x v="1"/>
  </r>
  <r>
    <n v="141325"/>
    <n v="10331"/>
    <x v="26936"/>
    <x v="94"/>
    <n v="960"/>
    <d v="2020-05-01T22:03:18"/>
    <x v="1"/>
  </r>
  <r>
    <n v="141330"/>
    <n v="3693"/>
    <x v="26937"/>
    <x v="71"/>
    <n v="1200"/>
    <d v="2020-04-01T15:04:54"/>
    <x v="1"/>
  </r>
  <r>
    <n v="141331"/>
    <n v="8943"/>
    <x v="26938"/>
    <x v="42"/>
    <n v="1200"/>
    <d v="2020-03-01T00:37:25"/>
    <x v="1"/>
  </r>
  <r>
    <n v="141336"/>
    <n v="7881"/>
    <x v="26939"/>
    <x v="21"/>
    <n v="1200"/>
    <d v="2020-01-06T03:03:37"/>
    <x v="1"/>
  </r>
  <r>
    <n v="141339"/>
    <n v="8541"/>
    <x v="26940"/>
    <x v="69"/>
    <n v="0"/>
    <d v="2020-04-01T10:57:24"/>
    <x v="1"/>
  </r>
  <r>
    <n v="141345"/>
    <n v="383"/>
    <x v="26941"/>
    <x v="60"/>
    <n v="1200"/>
    <d v="2020-04-01T03:55:51"/>
    <x v="1"/>
  </r>
  <r>
    <n v="141346"/>
    <n v="2041"/>
    <x v="26942"/>
    <x v="153"/>
    <n v="1200"/>
    <d v="2020-08-02T00:00:08"/>
    <x v="1"/>
  </r>
  <r>
    <n v="141348"/>
    <n v="5529"/>
    <x v="26943"/>
    <x v="84"/>
    <n v="1200"/>
    <d v="2020-05-01T00:22:54"/>
    <x v="1"/>
  </r>
  <r>
    <n v="141352"/>
    <n v="4183"/>
    <x v="26944"/>
    <x v="141"/>
    <n v="1200"/>
    <d v="2020-08-01T06:20:39"/>
    <x v="1"/>
  </r>
  <r>
    <n v="141358"/>
    <n v="6236"/>
    <x v="26945"/>
    <x v="68"/>
    <n v="960"/>
    <d v="2020-04-01T10:18:25"/>
    <x v="1"/>
  </r>
  <r>
    <n v="141360"/>
    <n v="4495"/>
    <x v="26946"/>
    <x v="17"/>
    <n v="1200"/>
    <d v="2020-01-04T17:53:50"/>
    <x v="1"/>
  </r>
  <r>
    <n v="141365"/>
    <n v="10452"/>
    <x v="26947"/>
    <x v="102"/>
    <n v="1200"/>
    <d v="2020-06-01T08:07:56"/>
    <x v="1"/>
  </r>
  <r>
    <n v="141367"/>
    <n v="11659"/>
    <x v="26948"/>
    <x v="143"/>
    <n v="1200"/>
    <d v="2020-08-01T06:55:44"/>
    <x v="1"/>
  </r>
  <r>
    <n v="141372"/>
    <n v="2073"/>
    <x v="26949"/>
    <x v="33"/>
    <n v="1200"/>
    <d v="2020-02-01T15:32:18"/>
    <x v="1"/>
  </r>
  <r>
    <n v="141373"/>
    <n v="8233"/>
    <x v="26950"/>
    <x v="60"/>
    <n v="0"/>
    <d v="2020-04-01T03:55:51"/>
    <x v="1"/>
  </r>
  <r>
    <n v="141378"/>
    <n v="1688"/>
    <x v="26951"/>
    <x v="94"/>
    <n v="1200"/>
    <d v="2020-05-01T22:03:18"/>
    <x v="1"/>
  </r>
  <r>
    <n v="141380"/>
    <n v="11840"/>
    <x v="26952"/>
    <x v="145"/>
    <n v="1200"/>
    <d v="2020-08-01T08:19:44"/>
    <x v="1"/>
  </r>
  <r>
    <n v="141383"/>
    <n v="2291"/>
    <x v="26953"/>
    <x v="99"/>
    <n v="1200"/>
    <d v="2020-06-01T04:55:19"/>
    <x v="1"/>
  </r>
  <r>
    <n v="141384"/>
    <n v="4497"/>
    <x v="26954"/>
    <x v="87"/>
    <n v="960"/>
    <d v="2020-05-01T00:47:34"/>
    <x v="1"/>
  </r>
  <r>
    <n v="141388"/>
    <n v="1902"/>
    <x v="26955"/>
    <x v="113"/>
    <n v="960"/>
    <d v="2020-06-03T03:01:43"/>
    <x v="1"/>
  </r>
  <r>
    <n v="141389"/>
    <n v="8256"/>
    <x v="26956"/>
    <x v="76"/>
    <n v="1200"/>
    <d v="2020-04-01T23:15:30"/>
    <x v="1"/>
  </r>
  <r>
    <n v="141396"/>
    <n v="5583"/>
    <x v="26957"/>
    <x v="157"/>
    <n v="1200"/>
    <d v="2020-08-02T19:40:38"/>
    <x v="1"/>
  </r>
  <r>
    <n v="141402"/>
    <n v="3514"/>
    <x v="26958"/>
    <x v="54"/>
    <n v="1200"/>
    <d v="2020-03-01T22:02:15"/>
    <x v="1"/>
  </r>
  <r>
    <n v="141406"/>
    <n v="3990"/>
    <x v="26959"/>
    <x v="107"/>
    <n v="1200"/>
    <d v="2020-06-01T15:04:31"/>
    <x v="1"/>
  </r>
  <r>
    <n v="141410"/>
    <n v="1814"/>
    <x v="26960"/>
    <x v="128"/>
    <n v="1200"/>
    <d v="2020-07-01T22:51:52"/>
    <x v="1"/>
  </r>
  <r>
    <n v="141416"/>
    <n v="8940"/>
    <x v="26961"/>
    <x v="158"/>
    <n v="1200"/>
    <d v="2020-08-02T20:14:23"/>
    <x v="1"/>
  </r>
  <r>
    <n v="141418"/>
    <n v="13582"/>
    <x v="26962"/>
    <x v="65"/>
    <n v="1200"/>
    <d v="2020-04-01T08:02:05"/>
    <x v="1"/>
  </r>
  <r>
    <n v="141422"/>
    <n v="576"/>
    <x v="26963"/>
    <x v="121"/>
    <n v="1200"/>
    <d v="2020-07-01T03:30:20"/>
    <x v="1"/>
  </r>
  <r>
    <n v="141424"/>
    <n v="12050"/>
    <x v="26964"/>
    <x v="133"/>
    <n v="1200"/>
    <d v="2020-07-03T23:20:54"/>
    <x v="1"/>
  </r>
  <r>
    <n v="141430"/>
    <n v="12050"/>
    <x v="26965"/>
    <x v="134"/>
    <n v="1200"/>
    <d v="2020-08-01T00:42:42"/>
    <x v="1"/>
  </r>
  <r>
    <n v="141435"/>
    <n v="8198"/>
    <x v="26966"/>
    <x v="19"/>
    <n v="1200"/>
    <d v="2020-01-05T05:18:14"/>
    <x v="1"/>
  </r>
  <r>
    <n v="141438"/>
    <n v="3406"/>
    <x v="26967"/>
    <x v="102"/>
    <n v="1200"/>
    <d v="2020-06-01T08:07:56"/>
    <x v="1"/>
  </r>
  <r>
    <n v="141442"/>
    <n v="3900"/>
    <x v="26968"/>
    <x v="140"/>
    <n v="1200"/>
    <d v="2020-08-01T05:49:02"/>
    <x v="1"/>
  </r>
  <r>
    <n v="141448"/>
    <n v="2385"/>
    <x v="26969"/>
    <x v="73"/>
    <n v="1200"/>
    <d v="2020-04-01T20:07:24"/>
    <x v="1"/>
  </r>
  <r>
    <n v="141455"/>
    <n v="576"/>
    <x v="26970"/>
    <x v="4"/>
    <n v="1200"/>
    <d v="2020-01-02T00:57:53"/>
    <x v="1"/>
  </r>
  <r>
    <n v="141457"/>
    <n v="576"/>
    <x v="26971"/>
    <x v="146"/>
    <n v="1200"/>
    <d v="2020-08-01T08:24:54"/>
    <x v="1"/>
  </r>
  <r>
    <n v="141463"/>
    <n v="1249"/>
    <x v="26972"/>
    <x v="20"/>
    <n v="1200"/>
    <d v="2020-01-05T12:38:03"/>
    <x v="1"/>
  </r>
  <r>
    <n v="141469"/>
    <n v="6991"/>
    <x v="26973"/>
    <x v="59"/>
    <n v="0"/>
    <d v="2020-04-01T01:32:09"/>
    <x v="1"/>
  </r>
  <r>
    <n v="141471"/>
    <n v="2650"/>
    <x v="26974"/>
    <x v="112"/>
    <n v="1200"/>
    <d v="2020-06-02T18:13:11"/>
    <x v="1"/>
  </r>
  <r>
    <n v="141472"/>
    <n v="12942"/>
    <x v="26975"/>
    <x v="149"/>
    <n v="1200"/>
    <d v="2020-08-01T10:49:26"/>
    <x v="1"/>
  </r>
  <r>
    <n v="141474"/>
    <n v="9596"/>
    <x v="26976"/>
    <x v="72"/>
    <n v="1200"/>
    <d v="2020-04-01T18:07:44"/>
    <x v="1"/>
  </r>
  <r>
    <n v="141479"/>
    <n v="3406"/>
    <x v="26977"/>
    <x v="99"/>
    <n v="1200"/>
    <d v="2020-06-01T04:55:19"/>
    <x v="1"/>
  </r>
  <r>
    <n v="141481"/>
    <n v="5705"/>
    <x v="26978"/>
    <x v="135"/>
    <n v="1200"/>
    <d v="2020-08-01T01:33:06"/>
    <x v="1"/>
  </r>
  <r>
    <n v="141488"/>
    <n v="1272"/>
    <x v="26979"/>
    <x v="92"/>
    <n v="1200"/>
    <d v="2020-05-01T18:02:35"/>
    <x v="1"/>
  </r>
  <r>
    <n v="141489"/>
    <n v="2884"/>
    <x v="26980"/>
    <x v="152"/>
    <n v="1200"/>
    <d v="2020-08-01T19:42:25"/>
    <x v="1"/>
  </r>
  <r>
    <n v="141492"/>
    <n v="2374"/>
    <x v="26981"/>
    <x v="144"/>
    <n v="1200"/>
    <d v="2020-08-01T07:21:20"/>
    <x v="1"/>
  </r>
  <r>
    <n v="141497"/>
    <n v="6878"/>
    <x v="26982"/>
    <x v="156"/>
    <n v="0"/>
    <d v="2020-08-02T14:28:26"/>
    <x v="1"/>
  </r>
  <r>
    <n v="141502"/>
    <n v="9681"/>
    <x v="26983"/>
    <x v="35"/>
    <n v="1200"/>
    <d v="2020-02-01T18:08:42"/>
    <x v="1"/>
  </r>
  <r>
    <n v="141506"/>
    <n v="8669"/>
    <x v="26984"/>
    <x v="24"/>
    <n v="1200"/>
    <d v="2020-02-01T00:42:44"/>
    <x v="1"/>
  </r>
  <r>
    <n v="141507"/>
    <n v="13990"/>
    <x v="26985"/>
    <x v="18"/>
    <n v="1200"/>
    <d v="2020-01-05T00:28:44"/>
    <x v="1"/>
  </r>
  <r>
    <n v="141512"/>
    <n v="13316"/>
    <x v="26986"/>
    <x v="107"/>
    <n v="1200"/>
    <d v="2020-06-01T15:04:31"/>
    <x v="1"/>
  </r>
  <r>
    <n v="141518"/>
    <n v="10476"/>
    <x v="26987"/>
    <x v="104"/>
    <n v="1200"/>
    <d v="2020-06-01T12:03:45"/>
    <x v="1"/>
  </r>
  <r>
    <n v="141525"/>
    <n v="8758"/>
    <x v="26988"/>
    <x v="85"/>
    <n v="1200"/>
    <d v="2020-05-01T00:24:15"/>
    <x v="1"/>
  </r>
  <r>
    <n v="141530"/>
    <n v="396"/>
    <x v="26989"/>
    <x v="42"/>
    <n v="1200"/>
    <d v="2020-03-01T00:37:25"/>
    <x v="1"/>
  </r>
  <r>
    <n v="141532"/>
    <n v="4207"/>
    <x v="26990"/>
    <x v="121"/>
    <n v="1200"/>
    <d v="2020-07-01T03:30:20"/>
    <x v="1"/>
  </r>
  <r>
    <n v="141535"/>
    <n v="3165"/>
    <x v="26991"/>
    <x v="153"/>
    <n v="1200"/>
    <d v="2020-08-02T00:00:08"/>
    <x v="1"/>
  </r>
  <r>
    <n v="141540"/>
    <n v="1510"/>
    <x v="26992"/>
    <x v="21"/>
    <n v="1200"/>
    <d v="2020-01-06T03:03:37"/>
    <x v="1"/>
  </r>
  <r>
    <n v="141544"/>
    <n v="3072"/>
    <x v="26993"/>
    <x v="31"/>
    <n v="1200"/>
    <d v="2020-02-01T12:28:20"/>
    <x v="1"/>
  </r>
  <r>
    <n v="141545"/>
    <n v="10156"/>
    <x v="26994"/>
    <x v="132"/>
    <n v="1200"/>
    <d v="2020-07-03T18:05:04"/>
    <x v="1"/>
  </r>
  <r>
    <n v="141547"/>
    <n v="11155"/>
    <x v="26995"/>
    <x v="9"/>
    <n v="1200"/>
    <d v="2020-01-02T21:01:44"/>
    <x v="1"/>
  </r>
  <r>
    <n v="141553"/>
    <n v="2162"/>
    <x v="26996"/>
    <x v="80"/>
    <n v="1200"/>
    <d v="2020-04-02T03:39:16"/>
    <x v="1"/>
  </r>
  <r>
    <n v="141560"/>
    <n v="4223"/>
    <x v="26997"/>
    <x v="10"/>
    <n v="1200"/>
    <d v="2020-01-03T00:27:51"/>
    <x v="1"/>
  </r>
  <r>
    <n v="141565"/>
    <n v="3551"/>
    <x v="26998"/>
    <x v="60"/>
    <n v="1200"/>
    <d v="2020-04-01T03:55:51"/>
    <x v="1"/>
  </r>
  <r>
    <n v="141570"/>
    <n v="5395"/>
    <x v="26999"/>
    <x v="19"/>
    <n v="1200"/>
    <d v="2020-01-05T05:18:14"/>
    <x v="1"/>
  </r>
  <r>
    <n v="141576"/>
    <n v="5748"/>
    <x v="27000"/>
    <x v="62"/>
    <n v="1200"/>
    <d v="2020-04-01T05:07:47"/>
    <x v="1"/>
  </r>
  <r>
    <n v="141580"/>
    <n v="12441"/>
    <x v="27001"/>
    <x v="146"/>
    <n v="1200"/>
    <d v="2020-08-01T08:24:54"/>
    <x v="1"/>
  </r>
  <r>
    <n v="141582"/>
    <n v="8664"/>
    <x v="27002"/>
    <x v="85"/>
    <n v="1200"/>
    <d v="2020-05-01T00:24:15"/>
    <x v="1"/>
  </r>
  <r>
    <n v="141589"/>
    <n v="3064"/>
    <x v="27003"/>
    <x v="81"/>
    <n v="1200"/>
    <d v="2020-04-02T07:27:48"/>
    <x v="1"/>
  </r>
  <r>
    <n v="141592"/>
    <n v="5672"/>
    <x v="27004"/>
    <x v="21"/>
    <n v="1200"/>
    <d v="2020-01-06T03:03:37"/>
    <x v="1"/>
  </r>
  <r>
    <n v="141595"/>
    <n v="2546"/>
    <x v="27005"/>
    <x v="102"/>
    <n v="1200"/>
    <d v="2020-06-01T08:07:56"/>
    <x v="1"/>
  </r>
  <r>
    <n v="141599"/>
    <n v="6353"/>
    <x v="27006"/>
    <x v="137"/>
    <n v="1200"/>
    <d v="2020-08-01T03:03:26"/>
    <x v="1"/>
  </r>
  <r>
    <n v="141604"/>
    <n v="12445"/>
    <x v="27007"/>
    <x v="45"/>
    <n v="1200"/>
    <d v="2020-03-01T02:42:51"/>
    <x v="1"/>
  </r>
  <r>
    <n v="141610"/>
    <n v="11643"/>
    <x v="27008"/>
    <x v="3"/>
    <n v="0"/>
    <d v="2020-01-01T20:43:56"/>
    <x v="1"/>
  </r>
  <r>
    <n v="141616"/>
    <n v="2073"/>
    <x v="27009"/>
    <x v="31"/>
    <n v="1200"/>
    <d v="2020-02-01T12:28:20"/>
    <x v="1"/>
  </r>
  <r>
    <n v="141617"/>
    <n v="7620"/>
    <x v="27010"/>
    <x v="70"/>
    <n v="1200"/>
    <d v="2020-04-01T14:24:03"/>
    <x v="1"/>
  </r>
  <r>
    <n v="141618"/>
    <n v="8541"/>
    <x v="27011"/>
    <x v="36"/>
    <n v="1200"/>
    <d v="2020-02-01T20:07:26"/>
    <x v="1"/>
  </r>
  <r>
    <n v="141625"/>
    <n v="5401"/>
    <x v="27012"/>
    <x v="76"/>
    <n v="0"/>
    <d v="2020-04-01T23:15:30"/>
    <x v="1"/>
  </r>
  <r>
    <n v="141626"/>
    <n v="11273"/>
    <x v="27013"/>
    <x v="147"/>
    <n v="960"/>
    <d v="2020-08-01T08:41:43"/>
    <x v="1"/>
  </r>
  <r>
    <n v="141627"/>
    <n v="141"/>
    <x v="27014"/>
    <x v="62"/>
    <n v="1200"/>
    <d v="2020-04-01T05:07:47"/>
    <x v="1"/>
  </r>
  <r>
    <n v="141634"/>
    <n v="13000"/>
    <x v="27015"/>
    <x v="55"/>
    <n v="1200"/>
    <d v="2020-03-02T11:02:51"/>
    <x v="1"/>
  </r>
  <r>
    <n v="141641"/>
    <n v="5530"/>
    <x v="27016"/>
    <x v="145"/>
    <n v="1200"/>
    <d v="2020-08-01T08:19:44"/>
    <x v="1"/>
  </r>
  <r>
    <n v="141647"/>
    <n v="5379"/>
    <x v="27017"/>
    <x v="136"/>
    <n v="0"/>
    <d v="2020-08-01T02:22:13"/>
    <x v="1"/>
  </r>
  <r>
    <n v="141649"/>
    <n v="13532"/>
    <x v="27018"/>
    <x v="105"/>
    <n v="1200"/>
    <d v="2020-06-01T14:12:05"/>
    <x v="1"/>
  </r>
  <r>
    <n v="141656"/>
    <n v="10279"/>
    <x v="27019"/>
    <x v="6"/>
    <n v="1200"/>
    <d v="2020-01-02T09:54:11"/>
    <x v="1"/>
  </r>
  <r>
    <n v="141662"/>
    <n v="10476"/>
    <x v="27020"/>
    <x v="92"/>
    <n v="1200"/>
    <d v="2020-05-01T18:02:35"/>
    <x v="1"/>
  </r>
  <r>
    <n v="141664"/>
    <n v="1489"/>
    <x v="27021"/>
    <x v="79"/>
    <n v="960"/>
    <d v="2020-04-02T03:36:14"/>
    <x v="1"/>
  </r>
  <r>
    <n v="141671"/>
    <n v="11273"/>
    <x v="27022"/>
    <x v="25"/>
    <n v="0"/>
    <d v="2020-02-01T00:50:26"/>
    <x v="1"/>
  </r>
  <r>
    <n v="141678"/>
    <n v="1131"/>
    <x v="27023"/>
    <x v="40"/>
    <n v="1200"/>
    <d v="2020-02-02T09:01:36"/>
    <x v="1"/>
  </r>
  <r>
    <n v="141683"/>
    <n v="329"/>
    <x v="27024"/>
    <x v="138"/>
    <n v="0"/>
    <d v="2020-08-01T04:05:20"/>
    <x v="1"/>
  </r>
  <r>
    <n v="141689"/>
    <n v="7043"/>
    <x v="27025"/>
    <x v="55"/>
    <n v="1200"/>
    <d v="2020-03-02T11:02:51"/>
    <x v="1"/>
  </r>
  <r>
    <n v="141695"/>
    <n v="8669"/>
    <x v="27026"/>
    <x v="154"/>
    <n v="1200"/>
    <d v="2020-08-02T04:43:02"/>
    <x v="1"/>
  </r>
  <r>
    <n v="141696"/>
    <n v="11914"/>
    <x v="27027"/>
    <x v="50"/>
    <n v="1200"/>
    <d v="2020-03-01T05:23:13"/>
    <x v="1"/>
  </r>
  <r>
    <n v="141698"/>
    <n v="2709"/>
    <x v="27028"/>
    <x v="119"/>
    <n v="1200"/>
    <d v="2020-07-01T02:01:22"/>
    <x v="1"/>
  </r>
  <r>
    <n v="141705"/>
    <n v="2709"/>
    <x v="27029"/>
    <x v="40"/>
    <n v="1200"/>
    <d v="2020-02-02T09:01:36"/>
    <x v="1"/>
  </r>
  <r>
    <n v="141708"/>
    <n v="361"/>
    <x v="27030"/>
    <x v="152"/>
    <n v="1200"/>
    <d v="2020-08-01T19:42:25"/>
    <x v="1"/>
  </r>
  <r>
    <n v="141710"/>
    <n v="9516"/>
    <x v="27031"/>
    <x v="50"/>
    <n v="1200"/>
    <d v="2020-03-01T05:23:13"/>
    <x v="1"/>
  </r>
  <r>
    <n v="141714"/>
    <n v="1487"/>
    <x v="27032"/>
    <x v="136"/>
    <n v="1200"/>
    <d v="2020-08-01T02:22:13"/>
    <x v="1"/>
  </r>
  <r>
    <n v="141715"/>
    <n v="5530"/>
    <x v="27033"/>
    <x v="118"/>
    <n v="1200"/>
    <d v="2020-07-01T00:33:59"/>
    <x v="1"/>
  </r>
  <r>
    <n v="141721"/>
    <n v="10946"/>
    <x v="27034"/>
    <x v="45"/>
    <n v="1200"/>
    <d v="2020-03-01T02:42:51"/>
    <x v="1"/>
  </r>
  <r>
    <n v="141726"/>
    <n v="10160"/>
    <x v="27035"/>
    <x v="5"/>
    <n v="1200"/>
    <d v="2020-01-02T06:05:06"/>
    <x v="1"/>
  </r>
  <r>
    <n v="141733"/>
    <n v="6344"/>
    <x v="27036"/>
    <x v="47"/>
    <n v="1200"/>
    <d v="2020-03-01T03:50:25"/>
    <x v="1"/>
  </r>
  <r>
    <n v="141736"/>
    <n v="4567"/>
    <x v="27037"/>
    <x v="128"/>
    <n v="1200"/>
    <d v="2020-07-01T22:51:52"/>
    <x v="1"/>
  </r>
  <r>
    <n v="141737"/>
    <n v="12533"/>
    <x v="27038"/>
    <x v="132"/>
    <n v="1200"/>
    <d v="2020-07-03T18:05:04"/>
    <x v="1"/>
  </r>
  <r>
    <n v="141739"/>
    <n v="1902"/>
    <x v="27039"/>
    <x v="69"/>
    <n v="1200"/>
    <d v="2020-04-01T10:57:24"/>
    <x v="1"/>
  </r>
  <r>
    <n v="141742"/>
    <n v="13672"/>
    <x v="27040"/>
    <x v="154"/>
    <n v="1200"/>
    <d v="2020-08-02T04:43:02"/>
    <x v="1"/>
  </r>
  <r>
    <n v="141747"/>
    <n v="10331"/>
    <x v="27041"/>
    <x v="4"/>
    <n v="1200"/>
    <d v="2020-01-02T00:57:53"/>
    <x v="1"/>
  </r>
  <r>
    <n v="141749"/>
    <n v="6878"/>
    <x v="27042"/>
    <x v="147"/>
    <n v="1200"/>
    <d v="2020-08-01T08:41:43"/>
    <x v="1"/>
  </r>
  <r>
    <n v="141752"/>
    <n v="8560"/>
    <x v="27043"/>
    <x v="53"/>
    <n v="1200"/>
    <d v="2020-03-01T15:17:21"/>
    <x v="1"/>
  </r>
  <r>
    <n v="141753"/>
    <n v="1584"/>
    <x v="27044"/>
    <x v="52"/>
    <n v="1200"/>
    <d v="2020-03-01T13:39:30"/>
    <x v="1"/>
  </r>
  <r>
    <n v="141756"/>
    <n v="8738"/>
    <x v="27045"/>
    <x v="101"/>
    <n v="1200"/>
    <d v="2020-06-01T07:42:47"/>
    <x v="1"/>
  </r>
  <r>
    <n v="141758"/>
    <n v="10966"/>
    <x v="27046"/>
    <x v="98"/>
    <n v="1200"/>
    <d v="2020-05-02T20:11:47"/>
    <x v="1"/>
  </r>
  <r>
    <n v="141765"/>
    <n v="2224"/>
    <x v="27047"/>
    <x v="99"/>
    <n v="1200"/>
    <d v="2020-06-01T04:55:19"/>
    <x v="1"/>
  </r>
  <r>
    <n v="141771"/>
    <n v="7031"/>
    <x v="27048"/>
    <x v="18"/>
    <n v="1200"/>
    <d v="2020-01-05T00:28:44"/>
    <x v="1"/>
  </r>
  <r>
    <n v="141773"/>
    <n v="13230"/>
    <x v="27049"/>
    <x v="114"/>
    <n v="1200"/>
    <d v="2020-06-03T11:00:11"/>
    <x v="1"/>
  </r>
  <r>
    <n v="141779"/>
    <n v="4306"/>
    <x v="27050"/>
    <x v="119"/>
    <n v="1200"/>
    <d v="2020-07-01T02:01:22"/>
    <x v="1"/>
  </r>
  <r>
    <n v="141780"/>
    <n v="6790"/>
    <x v="27051"/>
    <x v="80"/>
    <n v="1200"/>
    <d v="2020-04-02T03:39:16"/>
    <x v="1"/>
  </r>
  <r>
    <n v="141785"/>
    <n v="12095"/>
    <x v="27052"/>
    <x v="107"/>
    <n v="1200"/>
    <d v="2020-06-01T15:04:31"/>
    <x v="1"/>
  </r>
  <r>
    <n v="141788"/>
    <n v="7395"/>
    <x v="27053"/>
    <x v="132"/>
    <n v="1200"/>
    <d v="2020-07-03T18:05:04"/>
    <x v="1"/>
  </r>
  <r>
    <n v="141795"/>
    <n v="11346"/>
    <x v="27054"/>
    <x v="136"/>
    <n v="1200"/>
    <d v="2020-08-01T02:22:13"/>
    <x v="1"/>
  </r>
  <r>
    <n v="141801"/>
    <n v="9165"/>
    <x v="27055"/>
    <x v="155"/>
    <n v="1200"/>
    <d v="2020-08-02T07:57:17"/>
    <x v="1"/>
  </r>
  <r>
    <n v="141802"/>
    <n v="3421"/>
    <x v="27056"/>
    <x v="146"/>
    <n v="1200"/>
    <d v="2020-08-01T08:24:54"/>
    <x v="1"/>
  </r>
  <r>
    <n v="141806"/>
    <n v="12800"/>
    <x v="27057"/>
    <x v="158"/>
    <n v="1200"/>
    <d v="2020-08-02T20:14:23"/>
    <x v="1"/>
  </r>
  <r>
    <n v="141812"/>
    <n v="8329"/>
    <x v="27058"/>
    <x v="18"/>
    <n v="1200"/>
    <d v="2020-01-05T00:28:44"/>
    <x v="1"/>
  </r>
  <r>
    <n v="141814"/>
    <n v="3900"/>
    <x v="27059"/>
    <x v="31"/>
    <n v="1200"/>
    <d v="2020-02-01T12:28:20"/>
    <x v="1"/>
  </r>
  <r>
    <n v="141816"/>
    <n v="8509"/>
    <x v="27060"/>
    <x v="116"/>
    <n v="960"/>
    <d v="2020-06-04T06:09:33"/>
    <x v="1"/>
  </r>
  <r>
    <n v="141823"/>
    <n v="8146"/>
    <x v="27061"/>
    <x v="46"/>
    <n v="1200"/>
    <d v="2020-03-01T03:08:48"/>
    <x v="1"/>
  </r>
  <r>
    <n v="141827"/>
    <n v="10248"/>
    <x v="27062"/>
    <x v="23"/>
    <n v="1200"/>
    <d v="2020-01-08T12:22:24"/>
    <x v="1"/>
  </r>
  <r>
    <n v="141833"/>
    <n v="7751"/>
    <x v="27063"/>
    <x v="120"/>
    <n v="1200"/>
    <d v="2020-07-01T02:27:57"/>
    <x v="1"/>
  </r>
  <r>
    <n v="141834"/>
    <n v="4237"/>
    <x v="27064"/>
    <x v="140"/>
    <n v="1200"/>
    <d v="2020-08-01T05:49:02"/>
    <x v="1"/>
  </r>
  <r>
    <n v="141841"/>
    <n v="5282"/>
    <x v="27065"/>
    <x v="33"/>
    <n v="1200"/>
    <d v="2020-02-01T15:32:18"/>
    <x v="1"/>
  </r>
  <r>
    <n v="141842"/>
    <n v="7111"/>
    <x v="27066"/>
    <x v="22"/>
    <n v="1200"/>
    <d v="2020-01-08T11:25:59"/>
    <x v="1"/>
  </r>
  <r>
    <n v="141844"/>
    <n v="8190"/>
    <x v="27067"/>
    <x v="105"/>
    <n v="1200"/>
    <d v="2020-06-01T14:12:05"/>
    <x v="1"/>
  </r>
  <r>
    <n v="141845"/>
    <n v="4503"/>
    <x v="27068"/>
    <x v="10"/>
    <n v="1200"/>
    <d v="2020-01-03T00:27:51"/>
    <x v="1"/>
  </r>
  <r>
    <n v="141850"/>
    <n v="10212"/>
    <x v="27069"/>
    <x v="100"/>
    <n v="1200"/>
    <d v="2020-06-01T07:41:54"/>
    <x v="1"/>
  </r>
  <r>
    <n v="141853"/>
    <n v="4183"/>
    <x v="27070"/>
    <x v="80"/>
    <n v="960"/>
    <d v="2020-04-02T03:39:16"/>
    <x v="1"/>
  </r>
  <r>
    <n v="141859"/>
    <n v="1956"/>
    <x v="27071"/>
    <x v="142"/>
    <n v="1200"/>
    <d v="2020-08-01T06:33:41"/>
    <x v="1"/>
  </r>
  <r>
    <n v="141860"/>
    <n v="7243"/>
    <x v="27072"/>
    <x v="156"/>
    <n v="1200"/>
    <d v="2020-08-02T14:28:26"/>
    <x v="1"/>
  </r>
  <r>
    <n v="141861"/>
    <n v="1236"/>
    <x v="27073"/>
    <x v="17"/>
    <n v="1200"/>
    <d v="2020-01-04T17:53:50"/>
    <x v="1"/>
  </r>
  <r>
    <n v="141864"/>
    <n v="2375"/>
    <x v="27074"/>
    <x v="149"/>
    <n v="1200"/>
    <d v="2020-08-01T10:49:26"/>
    <x v="1"/>
  </r>
  <r>
    <n v="141865"/>
    <n v="6437"/>
    <x v="27075"/>
    <x v="2"/>
    <n v="960"/>
    <d v="2020-01-01T14:40:24"/>
    <x v="1"/>
  </r>
  <r>
    <n v="141866"/>
    <n v="13442"/>
    <x v="27076"/>
    <x v="61"/>
    <n v="1200"/>
    <d v="2020-04-01T04:40:51"/>
    <x v="1"/>
  </r>
  <r>
    <n v="141870"/>
    <n v="3986"/>
    <x v="27077"/>
    <x v="147"/>
    <n v="1200"/>
    <d v="2020-08-01T08:41:43"/>
    <x v="1"/>
  </r>
  <r>
    <n v="141875"/>
    <n v="4829"/>
    <x v="27078"/>
    <x v="47"/>
    <n v="1200"/>
    <d v="2020-03-01T03:50:25"/>
    <x v="1"/>
  </r>
  <r>
    <n v="141880"/>
    <n v="10171"/>
    <x v="27079"/>
    <x v="113"/>
    <n v="1200"/>
    <d v="2020-06-03T03:01:43"/>
    <x v="1"/>
  </r>
  <r>
    <n v="141886"/>
    <n v="3566"/>
    <x v="27080"/>
    <x v="112"/>
    <n v="1200"/>
    <d v="2020-06-02T18:13:11"/>
    <x v="1"/>
  </r>
  <r>
    <n v="141890"/>
    <n v="13562"/>
    <x v="27081"/>
    <x v="89"/>
    <n v="960"/>
    <d v="2020-05-01T04:46:57"/>
    <x v="1"/>
  </r>
  <r>
    <n v="141901"/>
    <n v="897"/>
    <x v="27082"/>
    <x v="107"/>
    <n v="1200"/>
    <d v="2020-06-01T15:04:31"/>
    <x v="1"/>
  </r>
  <r>
    <n v="141903"/>
    <n v="4006"/>
    <x v="27083"/>
    <x v="116"/>
    <n v="1200"/>
    <d v="2020-06-04T06:09:33"/>
    <x v="1"/>
  </r>
  <r>
    <n v="141910"/>
    <n v="1707"/>
    <x v="27084"/>
    <x v="55"/>
    <n v="0"/>
    <d v="2020-03-02T11:02:51"/>
    <x v="1"/>
  </r>
  <r>
    <n v="141911"/>
    <n v="2374"/>
    <x v="27085"/>
    <x v="18"/>
    <n v="1200"/>
    <d v="2020-01-05T00:28:44"/>
    <x v="1"/>
  </r>
  <r>
    <n v="141912"/>
    <n v="1688"/>
    <x v="27086"/>
    <x v="99"/>
    <n v="1200"/>
    <d v="2020-06-01T04:55:19"/>
    <x v="1"/>
  </r>
  <r>
    <n v="141918"/>
    <n v="2024"/>
    <x v="27087"/>
    <x v="128"/>
    <n v="1200"/>
    <d v="2020-07-01T22:51:52"/>
    <x v="1"/>
  </r>
  <r>
    <n v="141923"/>
    <n v="1430"/>
    <x v="27088"/>
    <x v="148"/>
    <n v="1200"/>
    <d v="2020-08-01T08:50:40"/>
    <x v="1"/>
  </r>
  <r>
    <n v="141924"/>
    <n v="10096"/>
    <x v="27089"/>
    <x v="22"/>
    <n v="1200"/>
    <d v="2020-01-08T11:25:59"/>
    <x v="1"/>
  </r>
  <r>
    <n v="141927"/>
    <n v="9723"/>
    <x v="27090"/>
    <x v="47"/>
    <n v="1200"/>
    <d v="2020-03-01T03:50:25"/>
    <x v="1"/>
  </r>
  <r>
    <n v="141932"/>
    <n v="9170"/>
    <x v="27091"/>
    <x v="1"/>
    <n v="1200"/>
    <d v="2020-01-01T10:14:24"/>
    <x v="1"/>
  </r>
  <r>
    <n v="141937"/>
    <n v="2118"/>
    <x v="27092"/>
    <x v="90"/>
    <n v="1200"/>
    <d v="2020-05-01T08:01:52"/>
    <x v="1"/>
  </r>
  <r>
    <n v="141942"/>
    <n v="12051"/>
    <x v="27093"/>
    <x v="68"/>
    <n v="1200"/>
    <d v="2020-04-01T10:18:25"/>
    <x v="1"/>
  </r>
  <r>
    <n v="141943"/>
    <n v="1855"/>
    <x v="27094"/>
    <x v="41"/>
    <n v="1200"/>
    <d v="2020-02-02T14:27:03"/>
    <x v="1"/>
  </r>
  <r>
    <n v="141944"/>
    <n v="4237"/>
    <x v="27095"/>
    <x v="106"/>
    <n v="1200"/>
    <d v="2020-06-01T14:19:02"/>
    <x v="1"/>
  </r>
  <r>
    <n v="141946"/>
    <n v="3466"/>
    <x v="27096"/>
    <x v="68"/>
    <n v="1200"/>
    <d v="2020-04-01T10:18:25"/>
    <x v="1"/>
  </r>
  <r>
    <n v="141947"/>
    <n v="2633"/>
    <x v="27097"/>
    <x v="4"/>
    <n v="1200"/>
    <d v="2020-01-02T00:57:53"/>
    <x v="1"/>
  </r>
  <r>
    <n v="141949"/>
    <n v="5962"/>
    <x v="27098"/>
    <x v="138"/>
    <n v="1200"/>
    <d v="2020-08-01T04:05:20"/>
    <x v="1"/>
  </r>
  <r>
    <n v="141953"/>
    <n v="5379"/>
    <x v="27099"/>
    <x v="52"/>
    <n v="1200"/>
    <d v="2020-03-01T13:39:30"/>
    <x v="1"/>
  </r>
  <r>
    <n v="141959"/>
    <n v="3900"/>
    <x v="27100"/>
    <x v="78"/>
    <n v="1200"/>
    <d v="2020-04-02T03:01:14"/>
    <x v="1"/>
  </r>
  <r>
    <n v="141966"/>
    <n v="7751"/>
    <x v="27101"/>
    <x v="48"/>
    <n v="1200"/>
    <d v="2020-03-01T03:58:30"/>
    <x v="1"/>
  </r>
  <r>
    <n v="141968"/>
    <n v="2585"/>
    <x v="27102"/>
    <x v="102"/>
    <n v="1200"/>
    <d v="2020-06-01T08:07:56"/>
    <x v="1"/>
  </r>
  <r>
    <n v="141970"/>
    <n v="3301"/>
    <x v="27103"/>
    <x v="130"/>
    <n v="1200"/>
    <d v="2020-07-02T04:08:30"/>
    <x v="1"/>
  </r>
  <r>
    <n v="141971"/>
    <n v="10613"/>
    <x v="27104"/>
    <x v="154"/>
    <n v="1200"/>
    <d v="2020-08-02T04:43:02"/>
    <x v="1"/>
  </r>
  <r>
    <n v="141975"/>
    <n v="11960"/>
    <x v="27105"/>
    <x v="136"/>
    <n v="1200"/>
    <d v="2020-08-01T02:22:13"/>
    <x v="1"/>
  </r>
  <r>
    <n v="141982"/>
    <n v="8973"/>
    <x v="27106"/>
    <x v="90"/>
    <n v="1200"/>
    <d v="2020-05-01T08:01:52"/>
    <x v="1"/>
  </r>
  <r>
    <n v="141988"/>
    <n v="1423"/>
    <x v="27107"/>
    <x v="75"/>
    <n v="1200"/>
    <d v="2020-04-01T22:09:26"/>
    <x v="1"/>
  </r>
  <r>
    <n v="141993"/>
    <n v="11303"/>
    <x v="27108"/>
    <x v="14"/>
    <n v="1200"/>
    <d v="2020-01-03T10:34:56"/>
    <x v="1"/>
  </r>
  <r>
    <n v="141997"/>
    <n v="2482"/>
    <x v="27109"/>
    <x v="158"/>
    <n v="1200"/>
    <d v="2020-08-02T20:14:23"/>
    <x v="1"/>
  </r>
  <r>
    <n v="142000"/>
    <n v="11682"/>
    <x v="27110"/>
    <x v="104"/>
    <n v="1200"/>
    <d v="2020-06-01T12:03:45"/>
    <x v="1"/>
  </r>
  <r>
    <n v="142007"/>
    <n v="6196"/>
    <x v="27111"/>
    <x v="82"/>
    <n v="1200"/>
    <d v="2020-04-02T11:06:10"/>
    <x v="1"/>
  </r>
  <r>
    <n v="142009"/>
    <n v="8560"/>
    <x v="27112"/>
    <x v="114"/>
    <n v="1200"/>
    <d v="2020-06-03T11:00:11"/>
    <x v="1"/>
  </r>
  <r>
    <n v="142013"/>
    <n v="7535"/>
    <x v="27113"/>
    <x v="143"/>
    <n v="1200"/>
    <d v="2020-08-01T06:55:44"/>
    <x v="1"/>
  </r>
  <r>
    <n v="142018"/>
    <n v="11908"/>
    <x v="27114"/>
    <x v="114"/>
    <n v="0"/>
    <d v="2020-06-03T11:00:11"/>
    <x v="1"/>
  </r>
  <r>
    <n v="142020"/>
    <n v="1413"/>
    <x v="27115"/>
    <x v="98"/>
    <n v="1200"/>
    <d v="2020-05-02T20:11:47"/>
    <x v="1"/>
  </r>
  <r>
    <n v="142027"/>
    <n v="7090"/>
    <x v="27116"/>
    <x v="80"/>
    <n v="1200"/>
    <d v="2020-04-02T03:39:16"/>
    <x v="1"/>
  </r>
  <r>
    <n v="142030"/>
    <n v="13404"/>
    <x v="27117"/>
    <x v="65"/>
    <n v="1200"/>
    <d v="2020-04-01T08:02:05"/>
    <x v="1"/>
  </r>
  <r>
    <n v="142031"/>
    <n v="3777"/>
    <x v="27118"/>
    <x v="19"/>
    <n v="1200"/>
    <d v="2020-01-05T05:18:14"/>
    <x v="1"/>
  </r>
  <r>
    <n v="142037"/>
    <n v="3590"/>
    <x v="27119"/>
    <x v="10"/>
    <n v="1200"/>
    <d v="2020-01-03T00:27:51"/>
    <x v="1"/>
  </r>
  <r>
    <n v="142043"/>
    <n v="13223"/>
    <x v="27120"/>
    <x v="43"/>
    <n v="1200"/>
    <d v="2020-03-01T01:41:28"/>
    <x v="1"/>
  </r>
  <r>
    <n v="142047"/>
    <n v="11840"/>
    <x v="27121"/>
    <x v="132"/>
    <n v="1200"/>
    <d v="2020-07-03T18:05:04"/>
    <x v="1"/>
  </r>
  <r>
    <n v="142050"/>
    <n v="9596"/>
    <x v="27122"/>
    <x v="17"/>
    <n v="1200"/>
    <d v="2020-01-04T17:53:50"/>
    <x v="1"/>
  </r>
  <r>
    <n v="142052"/>
    <n v="6790"/>
    <x v="27123"/>
    <x v="53"/>
    <n v="1200"/>
    <d v="2020-03-01T15:17:21"/>
    <x v="1"/>
  </r>
  <r>
    <n v="142057"/>
    <n v="9240"/>
    <x v="27124"/>
    <x v="54"/>
    <n v="1200"/>
    <d v="2020-03-01T22:02:15"/>
    <x v="1"/>
  </r>
  <r>
    <n v="142059"/>
    <n v="8792"/>
    <x v="27125"/>
    <x v="154"/>
    <n v="1200"/>
    <d v="2020-08-02T04:43:02"/>
    <x v="1"/>
  </r>
  <r>
    <n v="142065"/>
    <n v="736"/>
    <x v="27126"/>
    <x v="13"/>
    <n v="1200"/>
    <d v="2020-01-03T09:32:30"/>
    <x v="1"/>
  </r>
  <r>
    <n v="142067"/>
    <n v="2607"/>
    <x v="27127"/>
    <x v="101"/>
    <n v="1200"/>
    <d v="2020-06-01T07:42:47"/>
    <x v="1"/>
  </r>
  <r>
    <n v="142073"/>
    <n v="2845"/>
    <x v="27128"/>
    <x v="71"/>
    <n v="1200"/>
    <d v="2020-04-01T15:04:54"/>
    <x v="1"/>
  </r>
  <r>
    <n v="142074"/>
    <n v="2430"/>
    <x v="27129"/>
    <x v="52"/>
    <n v="1200"/>
    <d v="2020-03-01T13:39:30"/>
    <x v="1"/>
  </r>
  <r>
    <n v="142078"/>
    <n v="11920"/>
    <x v="27130"/>
    <x v="113"/>
    <n v="1200"/>
    <d v="2020-06-03T03:01:43"/>
    <x v="1"/>
  </r>
  <r>
    <n v="142085"/>
    <n v="13089"/>
    <x v="27131"/>
    <x v="119"/>
    <n v="1200"/>
    <d v="2020-07-01T02:01:22"/>
    <x v="1"/>
  </r>
  <r>
    <n v="142090"/>
    <n v="674"/>
    <x v="27132"/>
    <x v="68"/>
    <n v="1200"/>
    <d v="2020-04-01T10:18:25"/>
    <x v="1"/>
  </r>
  <r>
    <n v="142096"/>
    <n v="8929"/>
    <x v="27133"/>
    <x v="74"/>
    <n v="1200"/>
    <d v="2020-04-01T20:15:29"/>
    <x v="1"/>
  </r>
  <r>
    <n v="142100"/>
    <n v="8553"/>
    <x v="27134"/>
    <x v="122"/>
    <n v="1200"/>
    <d v="2020-07-01T06:44:37"/>
    <x v="1"/>
  </r>
  <r>
    <n v="142102"/>
    <n v="674"/>
    <x v="27135"/>
    <x v="57"/>
    <n v="1200"/>
    <d v="2020-04-01T00:25:00"/>
    <x v="1"/>
  </r>
  <r>
    <n v="142105"/>
    <n v="12116"/>
    <x v="27136"/>
    <x v="95"/>
    <n v="1200"/>
    <d v="2020-05-01T23:27:05"/>
    <x v="1"/>
  </r>
  <r>
    <n v="142112"/>
    <n v="13450"/>
    <x v="27137"/>
    <x v="152"/>
    <n v="1200"/>
    <d v="2020-08-01T19:42:25"/>
    <x v="1"/>
  </r>
  <r>
    <n v="142116"/>
    <n v="4254"/>
    <x v="27138"/>
    <x v="82"/>
    <n v="1200"/>
    <d v="2020-04-02T11:06:10"/>
    <x v="1"/>
  </r>
  <r>
    <n v="142120"/>
    <n v="7833"/>
    <x v="27139"/>
    <x v="153"/>
    <n v="960"/>
    <d v="2020-08-02T00:00:08"/>
    <x v="1"/>
  </r>
  <r>
    <n v="142121"/>
    <n v="7263"/>
    <x v="27140"/>
    <x v="23"/>
    <n v="1200"/>
    <d v="2020-01-08T12:22:24"/>
    <x v="1"/>
  </r>
  <r>
    <n v="142124"/>
    <n v="3511"/>
    <x v="27141"/>
    <x v="85"/>
    <n v="1200"/>
    <d v="2020-05-01T00:24:15"/>
    <x v="1"/>
  </r>
  <r>
    <n v="142130"/>
    <n v="13532"/>
    <x v="27142"/>
    <x v="15"/>
    <n v="1200"/>
    <d v="2020-01-03T17:47:43"/>
    <x v="1"/>
  </r>
  <r>
    <n v="142132"/>
    <n v="5738"/>
    <x v="27143"/>
    <x v="82"/>
    <n v="1200"/>
    <d v="2020-04-02T11:06:10"/>
    <x v="1"/>
  </r>
  <r>
    <n v="142134"/>
    <n v="12445"/>
    <x v="27144"/>
    <x v="98"/>
    <n v="1200"/>
    <d v="2020-05-02T20:11:47"/>
    <x v="1"/>
  </r>
  <r>
    <n v="142137"/>
    <n v="3990"/>
    <x v="27145"/>
    <x v="149"/>
    <n v="1200"/>
    <d v="2020-08-01T10:49:26"/>
    <x v="1"/>
  </r>
  <r>
    <n v="142142"/>
    <n v="2709"/>
    <x v="27146"/>
    <x v="151"/>
    <n v="960"/>
    <d v="2020-08-01T18:19:29"/>
    <x v="1"/>
  </r>
  <r>
    <n v="142144"/>
    <n v="2843"/>
    <x v="27147"/>
    <x v="143"/>
    <n v="1200"/>
    <d v="2020-08-01T06:55:44"/>
    <x v="1"/>
  </r>
  <r>
    <n v="142150"/>
    <n v="13330"/>
    <x v="27148"/>
    <x v="75"/>
    <n v="1200"/>
    <d v="2020-04-01T22:09:26"/>
    <x v="1"/>
  </r>
  <r>
    <n v="142152"/>
    <n v="2325"/>
    <x v="27149"/>
    <x v="1"/>
    <n v="1200"/>
    <d v="2020-01-01T10:14:24"/>
    <x v="1"/>
  </r>
  <r>
    <n v="142159"/>
    <n v="10581"/>
    <x v="27150"/>
    <x v="94"/>
    <n v="1200"/>
    <d v="2020-05-01T22:03:18"/>
    <x v="1"/>
  </r>
  <r>
    <n v="142163"/>
    <n v="5159"/>
    <x v="27151"/>
    <x v="151"/>
    <n v="1200"/>
    <d v="2020-08-01T18:19:29"/>
    <x v="1"/>
  </r>
  <r>
    <n v="142165"/>
    <n v="8836"/>
    <x v="27152"/>
    <x v="143"/>
    <n v="1200"/>
    <d v="2020-08-01T06:55:44"/>
    <x v="1"/>
  </r>
  <r>
    <n v="142167"/>
    <n v="8069"/>
    <x v="27153"/>
    <x v="133"/>
    <n v="1200"/>
    <d v="2020-07-03T23:20:54"/>
    <x v="1"/>
  </r>
  <r>
    <n v="142169"/>
    <n v="10452"/>
    <x v="27154"/>
    <x v="21"/>
    <n v="960"/>
    <d v="2020-01-06T03:03:37"/>
    <x v="1"/>
  </r>
  <r>
    <n v="142176"/>
    <n v="2502"/>
    <x v="27155"/>
    <x v="69"/>
    <n v="1200"/>
    <d v="2020-04-01T10:57:24"/>
    <x v="1"/>
  </r>
  <r>
    <n v="142177"/>
    <n v="7146"/>
    <x v="27156"/>
    <x v="15"/>
    <n v="1200"/>
    <d v="2020-01-03T17:47:43"/>
    <x v="1"/>
  </r>
  <r>
    <n v="142179"/>
    <n v="746"/>
    <x v="27157"/>
    <x v="52"/>
    <n v="960"/>
    <d v="2020-03-01T13:39:30"/>
    <x v="1"/>
  </r>
  <r>
    <n v="142180"/>
    <n v="1325"/>
    <x v="27158"/>
    <x v="31"/>
    <n v="1200"/>
    <d v="2020-02-01T12:28:20"/>
    <x v="1"/>
  </r>
  <r>
    <n v="142185"/>
    <n v="6437"/>
    <x v="27159"/>
    <x v="68"/>
    <n v="1200"/>
    <d v="2020-04-01T10:18:25"/>
    <x v="1"/>
  </r>
  <r>
    <n v="142192"/>
    <n v="13013"/>
    <x v="27160"/>
    <x v="9"/>
    <n v="1200"/>
    <d v="2020-01-02T21:01:44"/>
    <x v="1"/>
  </r>
  <r>
    <n v="142199"/>
    <n v="4237"/>
    <x v="27161"/>
    <x v="79"/>
    <n v="1200"/>
    <d v="2020-04-02T03:36:14"/>
    <x v="1"/>
  </r>
  <r>
    <n v="142204"/>
    <n v="12006"/>
    <x v="27162"/>
    <x v="92"/>
    <n v="1200"/>
    <d v="2020-05-01T18:02:35"/>
    <x v="1"/>
  </r>
  <r>
    <n v="142208"/>
    <n v="13532"/>
    <x v="27163"/>
    <x v="65"/>
    <n v="960"/>
    <d v="2020-04-01T08:02:05"/>
    <x v="1"/>
  </r>
  <r>
    <n v="142215"/>
    <n v="1940"/>
    <x v="27164"/>
    <x v="50"/>
    <n v="1200"/>
    <d v="2020-03-01T05:23:13"/>
    <x v="1"/>
  </r>
  <r>
    <n v="142216"/>
    <n v="9240"/>
    <x v="27165"/>
    <x v="62"/>
    <n v="1200"/>
    <d v="2020-04-01T05:07:47"/>
    <x v="1"/>
  </r>
  <r>
    <n v="142218"/>
    <n v="13855"/>
    <x v="27166"/>
    <x v="67"/>
    <n v="960"/>
    <d v="2020-04-01T09:22:59"/>
    <x v="1"/>
  </r>
  <r>
    <n v="142219"/>
    <n v="5730"/>
    <x v="27167"/>
    <x v="157"/>
    <n v="1200"/>
    <d v="2020-08-02T19:40:38"/>
    <x v="1"/>
  </r>
  <r>
    <n v="142223"/>
    <n v="8495"/>
    <x v="27168"/>
    <x v="100"/>
    <n v="1200"/>
    <d v="2020-06-01T07:41:54"/>
    <x v="1"/>
  </r>
  <r>
    <n v="142226"/>
    <n v="6539"/>
    <x v="27169"/>
    <x v="112"/>
    <n v="1200"/>
    <d v="2020-06-02T18:13:11"/>
    <x v="1"/>
  </r>
  <r>
    <n v="142232"/>
    <n v="9700"/>
    <x v="27170"/>
    <x v="102"/>
    <n v="1200"/>
    <d v="2020-06-01T08:07:56"/>
    <x v="1"/>
  </r>
  <r>
    <n v="142236"/>
    <n v="4497"/>
    <x v="27171"/>
    <x v="3"/>
    <n v="1200"/>
    <d v="2020-01-01T20:43:56"/>
    <x v="1"/>
  </r>
  <r>
    <n v="142238"/>
    <n v="6535"/>
    <x v="27172"/>
    <x v="35"/>
    <n v="1200"/>
    <d v="2020-02-01T18:08:42"/>
    <x v="1"/>
  </r>
  <r>
    <n v="142245"/>
    <n v="10072"/>
    <x v="27173"/>
    <x v="74"/>
    <n v="1200"/>
    <d v="2020-04-01T20:15:29"/>
    <x v="1"/>
  </r>
  <r>
    <n v="142250"/>
    <n v="11155"/>
    <x v="27174"/>
    <x v="134"/>
    <n v="1200"/>
    <d v="2020-08-01T00:42:42"/>
    <x v="1"/>
  </r>
  <r>
    <n v="142256"/>
    <n v="8929"/>
    <x v="27175"/>
    <x v="84"/>
    <n v="1200"/>
    <d v="2020-05-01T00:22:54"/>
    <x v="1"/>
  </r>
  <r>
    <n v="142261"/>
    <n v="7350"/>
    <x v="27176"/>
    <x v="136"/>
    <n v="1200"/>
    <d v="2020-08-01T02:22:13"/>
    <x v="1"/>
  </r>
  <r>
    <n v="142262"/>
    <n v="7392"/>
    <x v="27177"/>
    <x v="106"/>
    <n v="1200"/>
    <d v="2020-06-01T14:19:02"/>
    <x v="1"/>
  </r>
  <r>
    <n v="142269"/>
    <n v="11303"/>
    <x v="27178"/>
    <x v="147"/>
    <n v="1200"/>
    <d v="2020-08-01T08:41:43"/>
    <x v="1"/>
  </r>
  <r>
    <n v="142275"/>
    <n v="8678"/>
    <x v="27179"/>
    <x v="43"/>
    <n v="1200"/>
    <d v="2020-03-01T01:41:28"/>
    <x v="1"/>
  </r>
  <r>
    <n v="142281"/>
    <n v="11854"/>
    <x v="27180"/>
    <x v="157"/>
    <n v="1200"/>
    <d v="2020-08-02T19:40:38"/>
    <x v="1"/>
  </r>
  <r>
    <n v="142286"/>
    <n v="1278"/>
    <x v="27181"/>
    <x v="78"/>
    <n v="1200"/>
    <d v="2020-04-02T03:01:14"/>
    <x v="1"/>
  </r>
  <r>
    <n v="142293"/>
    <n v="4469"/>
    <x v="27182"/>
    <x v="130"/>
    <n v="1200"/>
    <d v="2020-07-02T04:08:30"/>
    <x v="1"/>
  </r>
  <r>
    <n v="142296"/>
    <n v="7306"/>
    <x v="27183"/>
    <x v="150"/>
    <n v="1200"/>
    <d v="2020-08-01T15:15:03"/>
    <x v="1"/>
  </r>
  <r>
    <n v="142301"/>
    <n v="8568"/>
    <x v="27184"/>
    <x v="13"/>
    <n v="1200"/>
    <d v="2020-01-03T09:32:30"/>
    <x v="1"/>
  </r>
  <r>
    <n v="142304"/>
    <n v="12178"/>
    <x v="27185"/>
    <x v="33"/>
    <n v="1200"/>
    <d v="2020-02-01T15:32:18"/>
    <x v="1"/>
  </r>
  <r>
    <n v="142305"/>
    <n v="7373"/>
    <x v="27186"/>
    <x v="141"/>
    <n v="1200"/>
    <d v="2020-08-01T06:20:39"/>
    <x v="1"/>
  </r>
  <r>
    <n v="142310"/>
    <n v="674"/>
    <x v="27187"/>
    <x v="95"/>
    <n v="1200"/>
    <d v="2020-05-01T23:27:05"/>
    <x v="1"/>
  </r>
  <r>
    <n v="142311"/>
    <n v="2618"/>
    <x v="27188"/>
    <x v="98"/>
    <n v="1200"/>
    <d v="2020-05-02T20:11:47"/>
    <x v="1"/>
  </r>
  <r>
    <n v="142317"/>
    <n v="4993"/>
    <x v="27189"/>
    <x v="140"/>
    <n v="1200"/>
    <d v="2020-08-01T05:49:02"/>
    <x v="1"/>
  </r>
  <r>
    <n v="142324"/>
    <n v="5550"/>
    <x v="27190"/>
    <x v="41"/>
    <n v="1200"/>
    <d v="2020-02-02T14:27:03"/>
    <x v="1"/>
  </r>
  <r>
    <n v="142326"/>
    <n v="2709"/>
    <x v="27191"/>
    <x v="71"/>
    <n v="960"/>
    <d v="2020-04-01T15:04:54"/>
    <x v="1"/>
  </r>
  <r>
    <n v="142327"/>
    <n v="3158"/>
    <x v="27192"/>
    <x v="151"/>
    <n v="1200"/>
    <d v="2020-08-01T18:19:29"/>
    <x v="1"/>
  </r>
  <r>
    <n v="142328"/>
    <n v="4331"/>
    <x v="27193"/>
    <x v="47"/>
    <n v="1200"/>
    <d v="2020-03-01T03:50:25"/>
    <x v="1"/>
  </r>
  <r>
    <n v="142331"/>
    <n v="4850"/>
    <x v="27194"/>
    <x v="96"/>
    <n v="1200"/>
    <d v="2020-05-02T00:48:23"/>
    <x v="1"/>
  </r>
  <r>
    <n v="142333"/>
    <n v="3900"/>
    <x v="27195"/>
    <x v="120"/>
    <n v="1200"/>
    <d v="2020-07-01T02:27:57"/>
    <x v="1"/>
  </r>
  <r>
    <n v="142334"/>
    <n v="2301"/>
    <x v="27196"/>
    <x v="157"/>
    <n v="1200"/>
    <d v="2020-08-02T19:40:38"/>
    <x v="1"/>
  </r>
  <r>
    <n v="142336"/>
    <n v="10212"/>
    <x v="27197"/>
    <x v="150"/>
    <n v="960"/>
    <d v="2020-08-01T15:15:03"/>
    <x v="1"/>
  </r>
  <r>
    <n v="142343"/>
    <n v="1158"/>
    <x v="27198"/>
    <x v="78"/>
    <n v="1200"/>
    <d v="2020-04-02T03:01:14"/>
    <x v="1"/>
  </r>
  <r>
    <n v="142350"/>
    <n v="6824"/>
    <x v="27199"/>
    <x v="19"/>
    <n v="1200"/>
    <d v="2020-01-05T05:18:14"/>
    <x v="1"/>
  </r>
  <r>
    <n v="142356"/>
    <n v="7392"/>
    <x v="27200"/>
    <x v="86"/>
    <n v="1200"/>
    <d v="2020-05-01T00:42:12"/>
    <x v="1"/>
  </r>
  <r>
    <n v="142362"/>
    <n v="8209"/>
    <x v="27201"/>
    <x v="136"/>
    <n v="1200"/>
    <d v="2020-08-01T02:22:13"/>
    <x v="1"/>
  </r>
  <r>
    <n v="142369"/>
    <n v="2260"/>
    <x v="27202"/>
    <x v="132"/>
    <n v="1200"/>
    <d v="2020-07-03T18:05:04"/>
    <x v="1"/>
  </r>
  <r>
    <n v="142371"/>
    <n v="11436"/>
    <x v="27203"/>
    <x v="128"/>
    <n v="1200"/>
    <d v="2020-07-01T22:51:52"/>
    <x v="1"/>
  </r>
  <r>
    <n v="142376"/>
    <n v="3909"/>
    <x v="27204"/>
    <x v="46"/>
    <n v="1200"/>
    <d v="2020-03-01T03:08:48"/>
    <x v="1"/>
  </r>
  <r>
    <n v="142381"/>
    <n v="8146"/>
    <x v="27205"/>
    <x v="88"/>
    <n v="1200"/>
    <d v="2020-05-01T01:11:11"/>
    <x v="1"/>
  </r>
  <r>
    <n v="142382"/>
    <n v="4207"/>
    <x v="27206"/>
    <x v="148"/>
    <n v="1200"/>
    <d v="2020-08-01T08:50:40"/>
    <x v="1"/>
  </r>
  <r>
    <n v="142383"/>
    <n v="12938"/>
    <x v="27207"/>
    <x v="25"/>
    <n v="1200"/>
    <d v="2020-02-01T00:50:26"/>
    <x v="1"/>
  </r>
  <r>
    <n v="142386"/>
    <n v="9722"/>
    <x v="27208"/>
    <x v="44"/>
    <n v="960"/>
    <d v="2020-03-01T02:31:49"/>
    <x v="1"/>
  </r>
  <r>
    <n v="142390"/>
    <n v="8906"/>
    <x v="27209"/>
    <x v="106"/>
    <n v="960"/>
    <d v="2020-06-01T14:19:02"/>
    <x v="1"/>
  </r>
  <r>
    <n v="142395"/>
    <n v="12705"/>
    <x v="27210"/>
    <x v="84"/>
    <n v="1200"/>
    <d v="2020-05-01T00:22:54"/>
    <x v="1"/>
  </r>
  <r>
    <n v="142401"/>
    <n v="11643"/>
    <x v="27211"/>
    <x v="36"/>
    <n v="1200"/>
    <d v="2020-02-01T20:07:26"/>
    <x v="1"/>
  </r>
  <r>
    <n v="142403"/>
    <n v="5401"/>
    <x v="27212"/>
    <x v="41"/>
    <n v="1200"/>
    <d v="2020-02-02T14:27:03"/>
    <x v="1"/>
  </r>
  <r>
    <n v="142407"/>
    <n v="9240"/>
    <x v="27213"/>
    <x v="40"/>
    <n v="1200"/>
    <d v="2020-02-02T09:01:36"/>
    <x v="1"/>
  </r>
  <r>
    <n v="142408"/>
    <n v="1325"/>
    <x v="27214"/>
    <x v="155"/>
    <n v="1200"/>
    <d v="2020-08-02T07:57:17"/>
    <x v="1"/>
  </r>
  <r>
    <n v="142415"/>
    <n v="4147"/>
    <x v="27215"/>
    <x v="53"/>
    <n v="1200"/>
    <d v="2020-03-01T15:17:21"/>
    <x v="1"/>
  </r>
  <r>
    <n v="142416"/>
    <n v="9450"/>
    <x v="27216"/>
    <x v="112"/>
    <n v="1200"/>
    <d v="2020-06-02T18:13:11"/>
    <x v="1"/>
  </r>
  <r>
    <n v="142420"/>
    <n v="10500"/>
    <x v="27217"/>
    <x v="152"/>
    <n v="1200"/>
    <d v="2020-08-01T19:42:25"/>
    <x v="1"/>
  </r>
  <r>
    <n v="142421"/>
    <n v="4486"/>
    <x v="27218"/>
    <x v="110"/>
    <n v="960"/>
    <d v="2020-06-02T09:44:15"/>
    <x v="1"/>
  </r>
  <r>
    <n v="142425"/>
    <n v="746"/>
    <x v="27219"/>
    <x v="94"/>
    <n v="960"/>
    <d v="2020-05-01T22:03:18"/>
    <x v="1"/>
  </r>
  <r>
    <n v="142431"/>
    <n v="5793"/>
    <x v="27220"/>
    <x v="138"/>
    <n v="1200"/>
    <d v="2020-08-01T04:05:20"/>
    <x v="1"/>
  </r>
  <r>
    <n v="142432"/>
    <n v="9346"/>
    <x v="27221"/>
    <x v="92"/>
    <n v="1200"/>
    <d v="2020-05-01T18:02:35"/>
    <x v="1"/>
  </r>
  <r>
    <n v="142439"/>
    <n v="10331"/>
    <x v="27222"/>
    <x v="61"/>
    <n v="0"/>
    <d v="2020-04-01T04:40:51"/>
    <x v="1"/>
  </r>
  <r>
    <n v="142444"/>
    <n v="12898"/>
    <x v="27223"/>
    <x v="88"/>
    <n v="1200"/>
    <d v="2020-05-01T01:11:11"/>
    <x v="1"/>
  </r>
  <r>
    <n v="142449"/>
    <n v="11690"/>
    <x v="27224"/>
    <x v="54"/>
    <n v="1200"/>
    <d v="2020-03-01T22:02:15"/>
    <x v="1"/>
  </r>
  <r>
    <n v="142453"/>
    <n v="4520"/>
    <x v="27225"/>
    <x v="69"/>
    <n v="1200"/>
    <d v="2020-04-01T10:57:24"/>
    <x v="1"/>
  </r>
  <r>
    <n v="142456"/>
    <n v="3545"/>
    <x v="27226"/>
    <x v="2"/>
    <n v="1200"/>
    <d v="2020-01-01T14:40:24"/>
    <x v="1"/>
  </r>
  <r>
    <n v="142463"/>
    <n v="9489"/>
    <x v="27227"/>
    <x v="92"/>
    <n v="1200"/>
    <d v="2020-05-01T18:02:35"/>
    <x v="1"/>
  </r>
  <r>
    <n v="142470"/>
    <n v="11318"/>
    <x v="27228"/>
    <x v="43"/>
    <n v="1200"/>
    <d v="2020-03-01T01:41:28"/>
    <x v="1"/>
  </r>
  <r>
    <n v="142473"/>
    <n v="5672"/>
    <x v="27229"/>
    <x v="57"/>
    <n v="1200"/>
    <d v="2020-04-01T00:25:00"/>
    <x v="1"/>
  </r>
  <r>
    <n v="142480"/>
    <n v="5748"/>
    <x v="27230"/>
    <x v="20"/>
    <n v="1200"/>
    <d v="2020-01-05T12:38:03"/>
    <x v="1"/>
  </r>
  <r>
    <n v="142485"/>
    <n v="8146"/>
    <x v="27231"/>
    <x v="75"/>
    <n v="1200"/>
    <d v="2020-04-01T22:09:26"/>
    <x v="1"/>
  </r>
  <r>
    <n v="142486"/>
    <n v="3072"/>
    <x v="27232"/>
    <x v="45"/>
    <n v="1200"/>
    <d v="2020-03-01T02:42:51"/>
    <x v="1"/>
  </r>
  <r>
    <n v="142493"/>
    <n v="361"/>
    <x v="27233"/>
    <x v="117"/>
    <n v="960"/>
    <d v="2020-07-01T00:10:20"/>
    <x v="1"/>
  </r>
  <r>
    <n v="142498"/>
    <n v="1851"/>
    <x v="27234"/>
    <x v="67"/>
    <n v="1200"/>
    <d v="2020-04-01T09:22:59"/>
    <x v="1"/>
  </r>
  <r>
    <n v="142504"/>
    <n v="12006"/>
    <x v="27235"/>
    <x v="36"/>
    <n v="1200"/>
    <d v="2020-02-01T20:07:26"/>
    <x v="1"/>
  </r>
  <r>
    <n v="142507"/>
    <n v="9749"/>
    <x v="27236"/>
    <x v="100"/>
    <n v="0"/>
    <d v="2020-06-01T07:41:54"/>
    <x v="1"/>
  </r>
  <r>
    <n v="142513"/>
    <n v="1855"/>
    <x v="27237"/>
    <x v="1"/>
    <n v="1200"/>
    <d v="2020-01-01T10:14:24"/>
    <x v="1"/>
  </r>
  <r>
    <n v="142515"/>
    <n v="8940"/>
    <x v="27238"/>
    <x v="113"/>
    <n v="1200"/>
    <d v="2020-06-03T03:01:43"/>
    <x v="1"/>
  </r>
  <r>
    <n v="142518"/>
    <n v="8257"/>
    <x v="27239"/>
    <x v="100"/>
    <n v="1200"/>
    <d v="2020-06-01T07:41:54"/>
    <x v="1"/>
  </r>
  <r>
    <n v="142520"/>
    <n v="3421"/>
    <x v="27240"/>
    <x v="127"/>
    <n v="1200"/>
    <d v="2020-07-01T17:53:50"/>
    <x v="1"/>
  </r>
  <r>
    <n v="142524"/>
    <n v="11365"/>
    <x v="27241"/>
    <x v="95"/>
    <n v="1200"/>
    <d v="2020-05-01T23:27:05"/>
    <x v="1"/>
  </r>
  <r>
    <n v="142528"/>
    <n v="2897"/>
    <x v="27242"/>
    <x v="132"/>
    <n v="1200"/>
    <d v="2020-07-03T18:05:04"/>
    <x v="1"/>
  </r>
  <r>
    <n v="142531"/>
    <n v="7206"/>
    <x v="27243"/>
    <x v="82"/>
    <n v="1200"/>
    <d v="2020-04-02T11:06:10"/>
    <x v="1"/>
  </r>
  <r>
    <n v="142532"/>
    <n v="5701"/>
    <x v="27244"/>
    <x v="1"/>
    <n v="1200"/>
    <d v="2020-01-01T10:14:24"/>
    <x v="1"/>
  </r>
  <r>
    <n v="142535"/>
    <n v="10860"/>
    <x v="27245"/>
    <x v="5"/>
    <n v="1200"/>
    <d v="2020-01-02T06:05:06"/>
    <x v="1"/>
  </r>
  <r>
    <n v="142538"/>
    <n v="12276"/>
    <x v="27246"/>
    <x v="87"/>
    <n v="1200"/>
    <d v="2020-05-01T00:47:34"/>
    <x v="1"/>
  </r>
  <r>
    <n v="142541"/>
    <n v="13450"/>
    <x v="27247"/>
    <x v="80"/>
    <n v="1200"/>
    <d v="2020-04-02T03:39:16"/>
    <x v="1"/>
  </r>
  <r>
    <n v="142544"/>
    <n v="8838"/>
    <x v="27248"/>
    <x v="101"/>
    <n v="1200"/>
    <d v="2020-06-01T07:42:47"/>
    <x v="1"/>
  </r>
  <r>
    <n v="142549"/>
    <n v="11365"/>
    <x v="27249"/>
    <x v="127"/>
    <n v="1200"/>
    <d v="2020-07-01T17:53:50"/>
    <x v="1"/>
  </r>
  <r>
    <n v="142550"/>
    <n v="5807"/>
    <x v="27250"/>
    <x v="102"/>
    <n v="1200"/>
    <d v="2020-06-01T08:07:56"/>
    <x v="1"/>
  </r>
  <r>
    <n v="142551"/>
    <n v="12995"/>
    <x v="27251"/>
    <x v="18"/>
    <n v="1200"/>
    <d v="2020-01-05T00:28:44"/>
    <x v="1"/>
  </r>
  <r>
    <n v="142557"/>
    <n v="1538"/>
    <x v="27252"/>
    <x v="40"/>
    <n v="1200"/>
    <d v="2020-02-02T09:01:36"/>
    <x v="1"/>
  </r>
  <r>
    <n v="142559"/>
    <n v="481"/>
    <x v="27253"/>
    <x v="60"/>
    <n v="1200"/>
    <d v="2020-04-01T03:55:51"/>
    <x v="1"/>
  </r>
  <r>
    <n v="142562"/>
    <n v="2073"/>
    <x v="27254"/>
    <x v="53"/>
    <n v="1200"/>
    <d v="2020-03-01T15:17:21"/>
    <x v="1"/>
  </r>
  <r>
    <n v="142569"/>
    <n v="2815"/>
    <x v="27255"/>
    <x v="55"/>
    <n v="1200"/>
    <d v="2020-03-02T11:02:51"/>
    <x v="1"/>
  </r>
  <r>
    <n v="142572"/>
    <n v="12447"/>
    <x v="27256"/>
    <x v="37"/>
    <n v="1200"/>
    <d v="2020-02-01T20:26:19"/>
    <x v="1"/>
  </r>
  <r>
    <n v="142574"/>
    <n v="11960"/>
    <x v="27257"/>
    <x v="22"/>
    <n v="1200"/>
    <d v="2020-01-08T11:25:59"/>
    <x v="1"/>
  </r>
  <r>
    <n v="142576"/>
    <n v="1780"/>
    <x v="27258"/>
    <x v="131"/>
    <n v="1200"/>
    <d v="2020-07-02T08:46:18"/>
    <x v="1"/>
  </r>
  <r>
    <n v="142577"/>
    <n v="3449"/>
    <x v="27259"/>
    <x v="5"/>
    <n v="1200"/>
    <d v="2020-01-02T06:05:06"/>
    <x v="1"/>
  </r>
  <r>
    <n v="142581"/>
    <n v="141"/>
    <x v="27260"/>
    <x v="36"/>
    <n v="1200"/>
    <d v="2020-02-01T20:07:26"/>
    <x v="1"/>
  </r>
  <r>
    <n v="142587"/>
    <n v="8819"/>
    <x v="27261"/>
    <x v="82"/>
    <n v="1200"/>
    <d v="2020-04-02T11:06:10"/>
    <x v="1"/>
  </r>
  <r>
    <n v="142592"/>
    <n v="8560"/>
    <x v="27262"/>
    <x v="40"/>
    <n v="1200"/>
    <d v="2020-02-02T09:01:36"/>
    <x v="1"/>
  </r>
  <r>
    <n v="142599"/>
    <n v="7375"/>
    <x v="27263"/>
    <x v="45"/>
    <n v="1200"/>
    <d v="2020-03-01T02:42:51"/>
    <x v="1"/>
  </r>
  <r>
    <n v="142606"/>
    <n v="8940"/>
    <x v="27264"/>
    <x v="132"/>
    <n v="1200"/>
    <d v="2020-07-03T18:05:04"/>
    <x v="1"/>
  </r>
  <r>
    <n v="142612"/>
    <n v="13442"/>
    <x v="27265"/>
    <x v="89"/>
    <n v="0"/>
    <d v="2020-05-01T04:46:57"/>
    <x v="1"/>
  </r>
  <r>
    <n v="142619"/>
    <n v="4410"/>
    <x v="27266"/>
    <x v="104"/>
    <n v="1200"/>
    <d v="2020-06-01T12:03:45"/>
    <x v="1"/>
  </r>
  <r>
    <n v="142622"/>
    <n v="11151"/>
    <x v="27267"/>
    <x v="152"/>
    <n v="1200"/>
    <d v="2020-08-01T19:42:25"/>
    <x v="1"/>
  </r>
  <r>
    <n v="142629"/>
    <n v="11682"/>
    <x v="27268"/>
    <x v="120"/>
    <n v="1200"/>
    <d v="2020-07-01T02:27:57"/>
    <x v="1"/>
  </r>
  <r>
    <n v="142636"/>
    <n v="13149"/>
    <x v="27269"/>
    <x v="54"/>
    <n v="1200"/>
    <d v="2020-03-01T22:02:15"/>
    <x v="1"/>
  </r>
  <r>
    <n v="142643"/>
    <n v="10885"/>
    <x v="27270"/>
    <x v="146"/>
    <n v="1200"/>
    <d v="2020-08-01T08:24:54"/>
    <x v="1"/>
  </r>
  <r>
    <n v="142647"/>
    <n v="13223"/>
    <x v="27271"/>
    <x v="158"/>
    <n v="1200"/>
    <d v="2020-08-02T20:14:23"/>
    <x v="1"/>
  </r>
  <r>
    <n v="142649"/>
    <n v="3406"/>
    <x v="27272"/>
    <x v="73"/>
    <n v="1200"/>
    <d v="2020-04-01T20:07:24"/>
    <x v="1"/>
  </r>
  <r>
    <n v="142656"/>
    <n v="6344"/>
    <x v="27273"/>
    <x v="53"/>
    <n v="0"/>
    <d v="2020-03-01T15:17:21"/>
    <x v="1"/>
  </r>
  <r>
    <n v="142659"/>
    <n v="4377"/>
    <x v="27274"/>
    <x v="89"/>
    <n v="960"/>
    <d v="2020-05-01T04:46:57"/>
    <x v="1"/>
  </r>
  <r>
    <n v="142662"/>
    <n v="13680"/>
    <x v="27275"/>
    <x v="149"/>
    <n v="1200"/>
    <d v="2020-08-01T10:49:26"/>
    <x v="1"/>
  </r>
  <r>
    <n v="142665"/>
    <n v="1902"/>
    <x v="27276"/>
    <x v="119"/>
    <n v="1200"/>
    <d v="2020-07-01T02:01:22"/>
    <x v="1"/>
  </r>
  <r>
    <n v="142666"/>
    <n v="767"/>
    <x v="27277"/>
    <x v="41"/>
    <n v="1200"/>
    <d v="2020-02-02T14:27:03"/>
    <x v="1"/>
  </r>
  <r>
    <n v="142667"/>
    <n v="2893"/>
    <x v="27278"/>
    <x v="23"/>
    <n v="1200"/>
    <d v="2020-01-08T12:22:24"/>
    <x v="1"/>
  </r>
  <r>
    <n v="142674"/>
    <n v="3545"/>
    <x v="27279"/>
    <x v="111"/>
    <n v="1200"/>
    <d v="2020-06-02T14:45:13"/>
    <x v="1"/>
  </r>
  <r>
    <n v="142675"/>
    <n v="1902"/>
    <x v="27280"/>
    <x v="142"/>
    <n v="1200"/>
    <d v="2020-08-01T06:33:41"/>
    <x v="1"/>
  </r>
  <r>
    <n v="142680"/>
    <n v="10500"/>
    <x v="27281"/>
    <x v="44"/>
    <n v="1200"/>
    <d v="2020-03-01T02:31:49"/>
    <x v="1"/>
  </r>
  <r>
    <n v="142686"/>
    <n v="8985"/>
    <x v="27282"/>
    <x v="156"/>
    <n v="1200"/>
    <d v="2020-08-02T14:28:26"/>
    <x v="1"/>
  </r>
  <r>
    <n v="142687"/>
    <n v="8929"/>
    <x v="27283"/>
    <x v="69"/>
    <n v="1200"/>
    <d v="2020-04-01T10:57:24"/>
    <x v="1"/>
  </r>
  <r>
    <n v="142688"/>
    <n v="8115"/>
    <x v="27284"/>
    <x v="33"/>
    <n v="1200"/>
    <d v="2020-02-01T15:32:18"/>
    <x v="1"/>
  </r>
  <r>
    <n v="142695"/>
    <n v="8826"/>
    <x v="27285"/>
    <x v="89"/>
    <n v="1200"/>
    <d v="2020-05-01T04:46:57"/>
    <x v="1"/>
  </r>
  <r>
    <n v="142702"/>
    <n v="9320"/>
    <x v="27286"/>
    <x v="152"/>
    <n v="0"/>
    <d v="2020-08-01T19:42:25"/>
    <x v="1"/>
  </r>
  <r>
    <n v="142703"/>
    <n v="3930"/>
    <x v="27287"/>
    <x v="137"/>
    <n v="960"/>
    <d v="2020-08-01T03:03:26"/>
    <x v="1"/>
  </r>
  <r>
    <n v="142706"/>
    <n v="11492"/>
    <x v="27288"/>
    <x v="35"/>
    <n v="1200"/>
    <d v="2020-02-01T18:08:42"/>
    <x v="1"/>
  </r>
  <r>
    <n v="142709"/>
    <n v="3990"/>
    <x v="27289"/>
    <x v="22"/>
    <n v="1200"/>
    <d v="2020-01-08T11:25:59"/>
    <x v="1"/>
  </r>
  <r>
    <n v="142714"/>
    <n v="13612"/>
    <x v="27290"/>
    <x v="21"/>
    <n v="1200"/>
    <d v="2020-01-06T03:03:37"/>
    <x v="1"/>
  </r>
  <r>
    <n v="142717"/>
    <n v="12390"/>
    <x v="27291"/>
    <x v="6"/>
    <n v="1200"/>
    <d v="2020-01-02T09:54:11"/>
    <x v="1"/>
  </r>
  <r>
    <n v="142724"/>
    <n v="3169"/>
    <x v="27292"/>
    <x v="4"/>
    <n v="1200"/>
    <d v="2020-01-02T00:57:53"/>
    <x v="1"/>
  </r>
  <r>
    <n v="142725"/>
    <n v="9681"/>
    <x v="27293"/>
    <x v="9"/>
    <n v="1200"/>
    <d v="2020-01-02T21:01:44"/>
    <x v="1"/>
  </r>
  <r>
    <n v="142730"/>
    <n v="9760"/>
    <x v="27294"/>
    <x v="156"/>
    <n v="960"/>
    <d v="2020-08-02T14:28:26"/>
    <x v="1"/>
  </r>
  <r>
    <n v="142735"/>
    <n v="5006"/>
    <x v="27295"/>
    <x v="6"/>
    <n v="1200"/>
    <d v="2020-01-02T09:54:11"/>
    <x v="1"/>
  </r>
  <r>
    <n v="142736"/>
    <n v="11487"/>
    <x v="27296"/>
    <x v="103"/>
    <n v="1200"/>
    <d v="2020-06-01T10:26:59"/>
    <x v="1"/>
  </r>
  <r>
    <n v="142742"/>
    <n v="12307"/>
    <x v="27297"/>
    <x v="102"/>
    <n v="1200"/>
    <d v="2020-06-01T08:07:56"/>
    <x v="1"/>
  </r>
  <r>
    <n v="142747"/>
    <n v="5182"/>
    <x v="27298"/>
    <x v="139"/>
    <n v="1200"/>
    <d v="2020-08-01T04:32:30"/>
    <x v="1"/>
  </r>
  <r>
    <n v="142754"/>
    <n v="6864"/>
    <x v="27299"/>
    <x v="85"/>
    <n v="0"/>
    <d v="2020-05-01T00:24:15"/>
    <x v="1"/>
  </r>
  <r>
    <n v="142761"/>
    <n v="10825"/>
    <x v="27300"/>
    <x v="133"/>
    <n v="1200"/>
    <d v="2020-07-03T23:20:54"/>
    <x v="1"/>
  </r>
  <r>
    <n v="142767"/>
    <n v="1152"/>
    <x v="27301"/>
    <x v="99"/>
    <n v="1200"/>
    <d v="2020-06-01T04:55:19"/>
    <x v="1"/>
  </r>
  <r>
    <n v="142772"/>
    <n v="10580"/>
    <x v="27302"/>
    <x v="17"/>
    <n v="1200"/>
    <d v="2020-01-04T17:53:50"/>
    <x v="1"/>
  </r>
  <r>
    <n v="142776"/>
    <n v="6308"/>
    <x v="27303"/>
    <x v="84"/>
    <n v="1200"/>
    <d v="2020-05-01T00:22:54"/>
    <x v="1"/>
  </r>
  <r>
    <n v="142779"/>
    <n v="9346"/>
    <x v="27304"/>
    <x v="67"/>
    <n v="1200"/>
    <d v="2020-04-01T09:22:59"/>
    <x v="1"/>
  </r>
  <r>
    <n v="142785"/>
    <n v="2235"/>
    <x v="27305"/>
    <x v="135"/>
    <n v="1200"/>
    <d v="2020-08-01T01:33:06"/>
    <x v="1"/>
  </r>
  <r>
    <n v="142786"/>
    <n v="1814"/>
    <x v="27306"/>
    <x v="149"/>
    <n v="960"/>
    <d v="2020-08-01T10:49:26"/>
    <x v="1"/>
  </r>
  <r>
    <n v="142787"/>
    <n v="2374"/>
    <x v="27307"/>
    <x v="37"/>
    <n v="1200"/>
    <d v="2020-02-01T20:26:19"/>
    <x v="1"/>
  </r>
  <r>
    <n v="142794"/>
    <n v="3670"/>
    <x v="27308"/>
    <x v="109"/>
    <n v="0"/>
    <d v="2020-06-01T23:44:13"/>
    <x v="1"/>
  </r>
  <r>
    <n v="142799"/>
    <n v="1778"/>
    <x v="27309"/>
    <x v="40"/>
    <n v="1200"/>
    <d v="2020-02-02T09:01:36"/>
    <x v="1"/>
  </r>
  <r>
    <n v="142804"/>
    <n v="1623"/>
    <x v="27310"/>
    <x v="140"/>
    <n v="1200"/>
    <d v="2020-08-01T05:49:02"/>
    <x v="1"/>
  </r>
  <r>
    <n v="142808"/>
    <n v="1707"/>
    <x v="27311"/>
    <x v="118"/>
    <n v="960"/>
    <d v="2020-07-01T00:33:59"/>
    <x v="1"/>
  </r>
  <r>
    <n v="142814"/>
    <n v="10229"/>
    <x v="27312"/>
    <x v="123"/>
    <n v="0"/>
    <d v="2020-07-01T06:52:26"/>
    <x v="1"/>
  </r>
  <r>
    <n v="142819"/>
    <n v="7542"/>
    <x v="27313"/>
    <x v="52"/>
    <n v="1200"/>
    <d v="2020-03-01T13:39:30"/>
    <x v="1"/>
  </r>
  <r>
    <n v="142824"/>
    <n v="1584"/>
    <x v="27314"/>
    <x v="17"/>
    <n v="1200"/>
    <d v="2020-01-04T17:53:50"/>
    <x v="1"/>
  </r>
  <r>
    <n v="142828"/>
    <n v="11189"/>
    <x v="27315"/>
    <x v="151"/>
    <n v="1200"/>
    <d v="2020-08-01T18:19:29"/>
    <x v="1"/>
  </r>
  <r>
    <n v="142834"/>
    <n v="5116"/>
    <x v="27316"/>
    <x v="86"/>
    <n v="1200"/>
    <d v="2020-05-01T00:42:12"/>
    <x v="1"/>
  </r>
  <r>
    <n v="142840"/>
    <n v="3986"/>
    <x v="27317"/>
    <x v="68"/>
    <n v="1200"/>
    <d v="2020-04-01T10:18:25"/>
    <x v="1"/>
  </r>
  <r>
    <n v="142846"/>
    <n v="10906"/>
    <x v="27318"/>
    <x v="15"/>
    <n v="1200"/>
    <d v="2020-01-03T17:47:43"/>
    <x v="1"/>
  </r>
  <r>
    <n v="142847"/>
    <n v="6176"/>
    <x v="27319"/>
    <x v="158"/>
    <n v="1200"/>
    <d v="2020-08-02T20:14:23"/>
    <x v="1"/>
  </r>
  <r>
    <n v="142848"/>
    <n v="8906"/>
    <x v="27320"/>
    <x v="147"/>
    <n v="1200"/>
    <d v="2020-08-01T08:41:43"/>
    <x v="1"/>
  </r>
  <r>
    <n v="142853"/>
    <n v="12938"/>
    <x v="27321"/>
    <x v="35"/>
    <n v="1200"/>
    <d v="2020-02-01T18:08:42"/>
    <x v="1"/>
  </r>
  <r>
    <n v="142855"/>
    <n v="166"/>
    <x v="27322"/>
    <x v="55"/>
    <n v="1200"/>
    <d v="2020-03-02T11:02:51"/>
    <x v="1"/>
  </r>
  <r>
    <n v="142858"/>
    <n v="9982"/>
    <x v="27323"/>
    <x v="136"/>
    <n v="1200"/>
    <d v="2020-08-01T02:22:13"/>
    <x v="1"/>
  </r>
  <r>
    <n v="142863"/>
    <n v="6756"/>
    <x v="27324"/>
    <x v="100"/>
    <n v="1200"/>
    <d v="2020-06-01T07:41:54"/>
    <x v="1"/>
  </r>
  <r>
    <n v="142866"/>
    <n v="9480"/>
    <x v="27325"/>
    <x v="44"/>
    <n v="1200"/>
    <d v="2020-03-01T02:31:49"/>
    <x v="1"/>
  </r>
  <r>
    <n v="142873"/>
    <n v="11462"/>
    <x v="27326"/>
    <x v="146"/>
    <n v="960"/>
    <d v="2020-08-01T08:24:54"/>
    <x v="1"/>
  </r>
  <r>
    <n v="142879"/>
    <n v="3466"/>
    <x v="27327"/>
    <x v="13"/>
    <n v="1200"/>
    <d v="2020-01-03T09:32:30"/>
    <x v="1"/>
  </r>
  <r>
    <n v="142885"/>
    <n v="11000"/>
    <x v="27328"/>
    <x v="4"/>
    <n v="1200"/>
    <d v="2020-01-02T00:57:53"/>
    <x v="1"/>
  </r>
  <r>
    <n v="142892"/>
    <n v="11108"/>
    <x v="27329"/>
    <x v="99"/>
    <n v="1200"/>
    <d v="2020-06-01T04:55:19"/>
    <x v="1"/>
  </r>
  <r>
    <n v="142899"/>
    <n v="3511"/>
    <x v="27330"/>
    <x v="152"/>
    <n v="1200"/>
    <d v="2020-08-01T19:42:25"/>
    <x v="1"/>
  </r>
  <r>
    <n v="142902"/>
    <n v="3064"/>
    <x v="27331"/>
    <x v="77"/>
    <n v="0"/>
    <d v="2020-04-02T01:07:47"/>
    <x v="1"/>
  </r>
  <r>
    <n v="142903"/>
    <n v="13118"/>
    <x v="27332"/>
    <x v="4"/>
    <n v="1200"/>
    <d v="2020-01-02T00:57:53"/>
    <x v="1"/>
  </r>
  <r>
    <n v="142904"/>
    <n v="4033"/>
    <x v="27333"/>
    <x v="86"/>
    <n v="1200"/>
    <d v="2020-05-01T00:42:12"/>
    <x v="1"/>
  </r>
  <r>
    <n v="142910"/>
    <n v="1301"/>
    <x v="27334"/>
    <x v="89"/>
    <n v="1200"/>
    <d v="2020-05-01T04:46:57"/>
    <x v="1"/>
  </r>
  <r>
    <n v="142916"/>
    <n v="13118"/>
    <x v="27335"/>
    <x v="145"/>
    <n v="1200"/>
    <d v="2020-08-01T08:19:44"/>
    <x v="1"/>
  </r>
  <r>
    <n v="142921"/>
    <n v="7392"/>
    <x v="27336"/>
    <x v="44"/>
    <n v="1200"/>
    <d v="2020-03-01T02:31:49"/>
    <x v="1"/>
  </r>
  <r>
    <n v="142923"/>
    <n v="12404"/>
    <x v="27337"/>
    <x v="79"/>
    <n v="1200"/>
    <d v="2020-04-02T03:36:14"/>
    <x v="1"/>
  </r>
  <r>
    <n v="142926"/>
    <n v="6328"/>
    <x v="27338"/>
    <x v="103"/>
    <n v="1200"/>
    <d v="2020-06-01T10:26:59"/>
    <x v="1"/>
  </r>
  <r>
    <n v="142927"/>
    <n v="12154"/>
    <x v="27339"/>
    <x v="108"/>
    <n v="1200"/>
    <d v="2020-06-01T15:35:25"/>
    <x v="1"/>
  </r>
  <r>
    <n v="142934"/>
    <n v="5748"/>
    <x v="27340"/>
    <x v="145"/>
    <n v="1200"/>
    <d v="2020-08-01T08:19:44"/>
    <x v="1"/>
  </r>
  <r>
    <n v="142936"/>
    <n v="2301"/>
    <x v="27341"/>
    <x v="116"/>
    <n v="1200"/>
    <d v="2020-06-04T06:09:33"/>
    <x v="1"/>
  </r>
  <r>
    <n v="142938"/>
    <n v="2474"/>
    <x v="27342"/>
    <x v="47"/>
    <n v="960"/>
    <d v="2020-03-01T03:50:25"/>
    <x v="1"/>
  </r>
  <r>
    <n v="142939"/>
    <n v="2238"/>
    <x v="27343"/>
    <x v="21"/>
    <n v="1200"/>
    <d v="2020-01-06T03:03:37"/>
    <x v="1"/>
  </r>
  <r>
    <n v="142944"/>
    <n v="565"/>
    <x v="27344"/>
    <x v="141"/>
    <n v="1200"/>
    <d v="2020-08-01T06:20:39"/>
    <x v="1"/>
  </r>
  <r>
    <n v="142945"/>
    <n v="1152"/>
    <x v="27345"/>
    <x v="144"/>
    <n v="0"/>
    <d v="2020-08-01T07:21:20"/>
    <x v="1"/>
  </r>
  <r>
    <n v="142947"/>
    <n v="2747"/>
    <x v="27346"/>
    <x v="150"/>
    <n v="1200"/>
    <d v="2020-08-01T15:15:03"/>
    <x v="1"/>
  </r>
  <r>
    <n v="142952"/>
    <n v="2719"/>
    <x v="27347"/>
    <x v="23"/>
    <n v="1200"/>
    <d v="2020-01-08T12:22:24"/>
    <x v="1"/>
  </r>
  <r>
    <n v="142959"/>
    <n v="6948"/>
    <x v="27348"/>
    <x v="47"/>
    <n v="1200"/>
    <d v="2020-03-01T03:50:25"/>
    <x v="1"/>
  </r>
  <r>
    <n v="142965"/>
    <n v="11629"/>
    <x v="27349"/>
    <x v="88"/>
    <n v="1200"/>
    <d v="2020-05-01T01:11:11"/>
    <x v="1"/>
  </r>
  <r>
    <n v="142970"/>
    <n v="828"/>
    <x v="27350"/>
    <x v="130"/>
    <n v="1200"/>
    <d v="2020-07-02T04:08:30"/>
    <x v="1"/>
  </r>
  <r>
    <n v="142974"/>
    <n v="2325"/>
    <x v="27351"/>
    <x v="107"/>
    <n v="1200"/>
    <d v="2020-06-01T15:04:31"/>
    <x v="1"/>
  </r>
  <r>
    <n v="142979"/>
    <n v="8302"/>
    <x v="27352"/>
    <x v="103"/>
    <n v="1200"/>
    <d v="2020-06-01T10:26:59"/>
    <x v="1"/>
  </r>
  <r>
    <n v="142982"/>
    <n v="7794"/>
    <x v="27353"/>
    <x v="109"/>
    <n v="1200"/>
    <d v="2020-06-01T23:44:13"/>
    <x v="1"/>
  </r>
  <r>
    <n v="142988"/>
    <n v="10732"/>
    <x v="27354"/>
    <x v="9"/>
    <n v="960"/>
    <d v="2020-01-02T21:01:44"/>
    <x v="1"/>
  </r>
  <r>
    <n v="142990"/>
    <n v="10466"/>
    <x v="27355"/>
    <x v="89"/>
    <n v="0"/>
    <d v="2020-05-01T04:46:57"/>
    <x v="1"/>
  </r>
  <r>
    <n v="142991"/>
    <n v="1876"/>
    <x v="27356"/>
    <x v="88"/>
    <n v="1200"/>
    <d v="2020-05-01T01:11:11"/>
    <x v="1"/>
  </r>
  <r>
    <n v="142997"/>
    <n v="423"/>
    <x v="27357"/>
    <x v="110"/>
    <n v="1200"/>
    <d v="2020-06-02T09:44:15"/>
    <x v="1"/>
  </r>
  <r>
    <n v="143003"/>
    <n v="13612"/>
    <x v="27358"/>
    <x v="20"/>
    <n v="1200"/>
    <d v="2020-01-05T12:38:03"/>
    <x v="1"/>
  </r>
  <r>
    <n v="143006"/>
    <n v="6344"/>
    <x v="27359"/>
    <x v="96"/>
    <n v="1200"/>
    <d v="2020-05-02T00:48:23"/>
    <x v="1"/>
  </r>
  <r>
    <n v="143011"/>
    <n v="8145"/>
    <x v="27360"/>
    <x v="68"/>
    <n v="1200"/>
    <d v="2020-04-01T10:18:25"/>
    <x v="1"/>
  </r>
  <r>
    <n v="143017"/>
    <n v="12725"/>
    <x v="27361"/>
    <x v="133"/>
    <n v="0"/>
    <d v="2020-07-03T23:20:54"/>
    <x v="1"/>
  </r>
  <r>
    <n v="143023"/>
    <n v="11407"/>
    <x v="27362"/>
    <x v="86"/>
    <n v="1200"/>
    <d v="2020-05-01T00:42:12"/>
    <x v="1"/>
  </r>
  <r>
    <n v="143025"/>
    <n v="977"/>
    <x v="27363"/>
    <x v="130"/>
    <n v="1200"/>
    <d v="2020-07-02T04:08:30"/>
    <x v="1"/>
  </r>
  <r>
    <n v="143026"/>
    <n v="204"/>
    <x v="27364"/>
    <x v="15"/>
    <n v="960"/>
    <d v="2020-01-03T17:47:43"/>
    <x v="1"/>
  </r>
  <r>
    <n v="143027"/>
    <n v="2633"/>
    <x v="27365"/>
    <x v="157"/>
    <n v="0"/>
    <d v="2020-08-02T19:40:38"/>
    <x v="1"/>
  </r>
  <r>
    <n v="143028"/>
    <n v="534"/>
    <x v="27366"/>
    <x v="123"/>
    <n v="960"/>
    <d v="2020-07-01T06:52:26"/>
    <x v="1"/>
  </r>
  <r>
    <n v="143034"/>
    <n v="464"/>
    <x v="27367"/>
    <x v="46"/>
    <n v="1200"/>
    <d v="2020-03-01T03:08:48"/>
    <x v="1"/>
  </r>
  <r>
    <n v="143041"/>
    <n v="8651"/>
    <x v="27368"/>
    <x v="136"/>
    <n v="1200"/>
    <d v="2020-08-01T02:22:13"/>
    <x v="1"/>
  </r>
  <r>
    <n v="143044"/>
    <n v="10441"/>
    <x v="27369"/>
    <x v="150"/>
    <n v="0"/>
    <d v="2020-08-01T15:15:03"/>
    <x v="1"/>
  </r>
  <r>
    <n v="143047"/>
    <n v="7243"/>
    <x v="27370"/>
    <x v="110"/>
    <n v="1200"/>
    <d v="2020-06-02T09:44:15"/>
    <x v="1"/>
  </r>
  <r>
    <n v="143052"/>
    <n v="8958"/>
    <x v="27371"/>
    <x v="35"/>
    <n v="1200"/>
    <d v="2020-02-01T18:08:42"/>
    <x v="1"/>
  </r>
  <r>
    <n v="143057"/>
    <n v="1104"/>
    <x v="27372"/>
    <x v="95"/>
    <n v="1200"/>
    <d v="2020-05-01T23:27:05"/>
    <x v="1"/>
  </r>
  <r>
    <n v="143061"/>
    <n v="6281"/>
    <x v="27373"/>
    <x v="68"/>
    <n v="1200"/>
    <d v="2020-04-01T10:18:25"/>
    <x v="1"/>
  </r>
  <r>
    <n v="143065"/>
    <n v="12533"/>
    <x v="27374"/>
    <x v="112"/>
    <n v="1200"/>
    <d v="2020-06-02T18:13:11"/>
    <x v="1"/>
  </r>
  <r>
    <n v="143067"/>
    <n v="10229"/>
    <x v="27375"/>
    <x v="112"/>
    <n v="1200"/>
    <d v="2020-06-02T18:13:11"/>
    <x v="1"/>
  </r>
  <r>
    <n v="143070"/>
    <n v="9165"/>
    <x v="27376"/>
    <x v="111"/>
    <n v="1200"/>
    <d v="2020-06-02T14:45:13"/>
    <x v="1"/>
  </r>
  <r>
    <n v="143071"/>
    <n v="6996"/>
    <x v="27377"/>
    <x v="100"/>
    <n v="1200"/>
    <d v="2020-06-01T07:41:54"/>
    <x v="1"/>
  </r>
  <r>
    <n v="143075"/>
    <n v="10331"/>
    <x v="27378"/>
    <x v="70"/>
    <n v="1200"/>
    <d v="2020-04-01T14:24:03"/>
    <x v="1"/>
  </r>
  <r>
    <n v="143077"/>
    <n v="3351"/>
    <x v="27379"/>
    <x v="151"/>
    <n v="1200"/>
    <d v="2020-08-01T18:19:29"/>
    <x v="1"/>
  </r>
  <r>
    <n v="143078"/>
    <n v="7442"/>
    <x v="27380"/>
    <x v="101"/>
    <n v="1200"/>
    <d v="2020-06-01T07:42:47"/>
    <x v="1"/>
  </r>
  <r>
    <n v="143085"/>
    <n v="7375"/>
    <x v="27381"/>
    <x v="85"/>
    <n v="960"/>
    <d v="2020-05-01T00:24:15"/>
    <x v="1"/>
  </r>
  <r>
    <n v="143086"/>
    <n v="977"/>
    <x v="27382"/>
    <x v="87"/>
    <n v="1200"/>
    <d v="2020-05-01T00:47:34"/>
    <x v="1"/>
  </r>
  <r>
    <n v="143089"/>
    <n v="7843"/>
    <x v="27383"/>
    <x v="153"/>
    <n v="0"/>
    <d v="2020-08-02T00:00:08"/>
    <x v="1"/>
  </r>
  <r>
    <n v="143093"/>
    <n v="10676"/>
    <x v="27384"/>
    <x v="9"/>
    <n v="1200"/>
    <d v="2020-01-02T21:01:44"/>
    <x v="1"/>
  </r>
  <r>
    <n v="143094"/>
    <n v="11187"/>
    <x v="27385"/>
    <x v="108"/>
    <n v="1200"/>
    <d v="2020-06-01T15:35:25"/>
    <x v="1"/>
  </r>
  <r>
    <n v="143099"/>
    <n v="13982"/>
    <x v="27386"/>
    <x v="101"/>
    <n v="1200"/>
    <d v="2020-06-01T07:42:47"/>
    <x v="1"/>
  </r>
  <r>
    <n v="143106"/>
    <n v="7442"/>
    <x v="27387"/>
    <x v="110"/>
    <n v="1200"/>
    <d v="2020-06-02T09:44:15"/>
    <x v="1"/>
  </r>
  <r>
    <n v="143110"/>
    <n v="2430"/>
    <x v="27388"/>
    <x v="94"/>
    <n v="1200"/>
    <d v="2020-05-01T22:03:18"/>
    <x v="1"/>
  </r>
  <r>
    <n v="143114"/>
    <n v="10871"/>
    <x v="27389"/>
    <x v="25"/>
    <n v="1200"/>
    <d v="2020-02-01T00:50:26"/>
    <x v="1"/>
  </r>
  <r>
    <n v="143120"/>
    <n v="10580"/>
    <x v="27390"/>
    <x v="122"/>
    <n v="1200"/>
    <d v="2020-07-01T06:44:37"/>
    <x v="1"/>
  </r>
  <r>
    <n v="143122"/>
    <n v="2206"/>
    <x v="27391"/>
    <x v="98"/>
    <n v="1200"/>
    <d v="2020-05-02T20:11:47"/>
    <x v="1"/>
  </r>
  <r>
    <n v="143127"/>
    <n v="12539"/>
    <x v="27392"/>
    <x v="146"/>
    <n v="960"/>
    <d v="2020-08-01T08:24:54"/>
    <x v="1"/>
  </r>
  <r>
    <n v="143131"/>
    <n v="10585"/>
    <x v="27393"/>
    <x v="131"/>
    <n v="1200"/>
    <d v="2020-07-02T08:46:18"/>
    <x v="1"/>
  </r>
  <r>
    <n v="143137"/>
    <n v="12038"/>
    <x v="27394"/>
    <x v="127"/>
    <n v="1200"/>
    <d v="2020-07-01T17:53:50"/>
    <x v="1"/>
  </r>
  <r>
    <n v="143141"/>
    <n v="5561"/>
    <x v="27395"/>
    <x v="105"/>
    <n v="1200"/>
    <d v="2020-06-01T14:12:05"/>
    <x v="1"/>
  </r>
  <r>
    <n v="143144"/>
    <n v="8836"/>
    <x v="27396"/>
    <x v="74"/>
    <n v="1200"/>
    <d v="2020-04-01T20:15:29"/>
    <x v="1"/>
  </r>
  <r>
    <n v="143145"/>
    <n v="10260"/>
    <x v="27397"/>
    <x v="158"/>
    <n v="1200"/>
    <d v="2020-08-02T20:14:23"/>
    <x v="1"/>
  </r>
  <r>
    <n v="143148"/>
    <n v="6996"/>
    <x v="27398"/>
    <x v="138"/>
    <n v="1200"/>
    <d v="2020-08-01T04:05:20"/>
    <x v="1"/>
  </r>
  <r>
    <n v="143154"/>
    <n v="11365"/>
    <x v="27399"/>
    <x v="138"/>
    <n v="1200"/>
    <d v="2020-08-01T04:05:20"/>
    <x v="1"/>
  </r>
  <r>
    <n v="143157"/>
    <n v="6308"/>
    <x v="27400"/>
    <x v="35"/>
    <n v="1200"/>
    <d v="2020-02-01T18:08:42"/>
    <x v="1"/>
  </r>
  <r>
    <n v="143164"/>
    <n v="10260"/>
    <x v="27401"/>
    <x v="147"/>
    <n v="0"/>
    <d v="2020-08-01T08:41:43"/>
    <x v="1"/>
  </r>
  <r>
    <n v="143166"/>
    <n v="2687"/>
    <x v="27402"/>
    <x v="74"/>
    <n v="1200"/>
    <d v="2020-04-01T20:15:29"/>
    <x v="1"/>
  </r>
  <r>
    <n v="143171"/>
    <n v="4432"/>
    <x v="27403"/>
    <x v="8"/>
    <n v="1200"/>
    <d v="2020-01-02T20:35:56"/>
    <x v="1"/>
  </r>
  <r>
    <n v="143172"/>
    <n v="8624"/>
    <x v="27404"/>
    <x v="128"/>
    <n v="960"/>
    <d v="2020-07-01T22:51:52"/>
    <x v="1"/>
  </r>
  <r>
    <n v="143174"/>
    <n v="463"/>
    <x v="27405"/>
    <x v="158"/>
    <n v="1200"/>
    <d v="2020-08-02T20:14:23"/>
    <x v="1"/>
  </r>
  <r>
    <n v="143176"/>
    <n v="10580"/>
    <x v="27406"/>
    <x v="54"/>
    <n v="1200"/>
    <d v="2020-03-01T22:02:15"/>
    <x v="1"/>
  </r>
  <r>
    <n v="143183"/>
    <n v="606"/>
    <x v="27407"/>
    <x v="70"/>
    <n v="1200"/>
    <d v="2020-04-01T14:24:03"/>
    <x v="1"/>
  </r>
  <r>
    <n v="143184"/>
    <n v="463"/>
    <x v="27408"/>
    <x v="47"/>
    <n v="1200"/>
    <d v="2020-03-01T03:50:25"/>
    <x v="1"/>
  </r>
  <r>
    <n v="143185"/>
    <n v="2585"/>
    <x v="27409"/>
    <x v="47"/>
    <n v="1200"/>
    <d v="2020-03-01T03:50:25"/>
    <x v="1"/>
  </r>
  <r>
    <n v="143186"/>
    <n v="1315"/>
    <x v="27410"/>
    <x v="128"/>
    <n v="1200"/>
    <d v="2020-07-01T22:51:52"/>
    <x v="1"/>
  </r>
  <r>
    <n v="143193"/>
    <n v="10825"/>
    <x v="27411"/>
    <x v="133"/>
    <n v="1200"/>
    <d v="2020-07-03T23:20:54"/>
    <x v="1"/>
  </r>
  <r>
    <n v="143194"/>
    <n v="1325"/>
    <x v="27412"/>
    <x v="141"/>
    <n v="1200"/>
    <d v="2020-08-01T06:20:39"/>
    <x v="1"/>
  </r>
  <r>
    <n v="143201"/>
    <n v="11484"/>
    <x v="27413"/>
    <x v="114"/>
    <n v="1200"/>
    <d v="2020-06-03T11:00:11"/>
    <x v="1"/>
  </r>
  <r>
    <n v="143204"/>
    <n v="9723"/>
    <x v="27414"/>
    <x v="128"/>
    <n v="1200"/>
    <d v="2020-07-01T22:51:52"/>
    <x v="1"/>
  </r>
  <r>
    <n v="143210"/>
    <n v="591"/>
    <x v="27415"/>
    <x v="52"/>
    <n v="1200"/>
    <d v="2020-03-01T13:39:30"/>
    <x v="1"/>
  </r>
  <r>
    <n v="143214"/>
    <n v="9884"/>
    <x v="27416"/>
    <x v="55"/>
    <n v="960"/>
    <d v="2020-03-02T11:02:51"/>
    <x v="1"/>
  </r>
  <r>
    <n v="143221"/>
    <n v="3301"/>
    <x v="27417"/>
    <x v="19"/>
    <n v="1200"/>
    <d v="2020-01-05T05:18:14"/>
    <x v="1"/>
  </r>
  <r>
    <n v="143226"/>
    <n v="8412"/>
    <x v="27418"/>
    <x v="152"/>
    <n v="1200"/>
    <d v="2020-08-01T19:42:25"/>
    <x v="1"/>
  </r>
  <r>
    <n v="143233"/>
    <n v="2463"/>
    <x v="27419"/>
    <x v="90"/>
    <n v="1200"/>
    <d v="2020-05-01T08:01:52"/>
    <x v="1"/>
  </r>
  <r>
    <n v="143236"/>
    <n v="11629"/>
    <x v="27420"/>
    <x v="22"/>
    <n v="1200"/>
    <d v="2020-01-08T11:25:59"/>
    <x v="1"/>
  </r>
  <r>
    <n v="143240"/>
    <n v="8958"/>
    <x v="27421"/>
    <x v="33"/>
    <n v="1200"/>
    <d v="2020-02-01T15:32:18"/>
    <x v="1"/>
  </r>
  <r>
    <n v="143243"/>
    <n v="8560"/>
    <x v="27422"/>
    <x v="68"/>
    <n v="1200"/>
    <d v="2020-04-01T10:18:25"/>
    <x v="1"/>
  </r>
  <r>
    <n v="143246"/>
    <n v="12459"/>
    <x v="27423"/>
    <x v="13"/>
    <n v="1200"/>
    <d v="2020-01-03T09:32:30"/>
    <x v="1"/>
  </r>
  <r>
    <n v="143250"/>
    <n v="9241"/>
    <x v="27424"/>
    <x v="19"/>
    <n v="1200"/>
    <d v="2020-01-05T05:18:14"/>
    <x v="1"/>
  </r>
  <r>
    <n v="143252"/>
    <n v="11273"/>
    <x v="27425"/>
    <x v="33"/>
    <n v="960"/>
    <d v="2020-02-01T15:32:18"/>
    <x v="1"/>
  </r>
  <r>
    <n v="143256"/>
    <n v="7263"/>
    <x v="27426"/>
    <x v="60"/>
    <n v="1200"/>
    <d v="2020-04-01T03:55:51"/>
    <x v="1"/>
  </r>
  <r>
    <n v="143262"/>
    <n v="13493"/>
    <x v="27427"/>
    <x v="137"/>
    <n v="1200"/>
    <d v="2020-08-01T03:03:26"/>
    <x v="1"/>
  </r>
  <r>
    <n v="143268"/>
    <n v="1487"/>
    <x v="27428"/>
    <x v="148"/>
    <n v="1200"/>
    <d v="2020-08-01T08:50:40"/>
    <x v="1"/>
  </r>
  <r>
    <n v="143274"/>
    <n v="8934"/>
    <x v="27429"/>
    <x v="4"/>
    <n v="1200"/>
    <d v="2020-01-02T00:57:53"/>
    <x v="1"/>
  </r>
  <r>
    <n v="143277"/>
    <n v="1687"/>
    <x v="27430"/>
    <x v="35"/>
    <n v="1200"/>
    <d v="2020-02-01T18:08:42"/>
    <x v="1"/>
  </r>
  <r>
    <n v="143281"/>
    <n v="13532"/>
    <x v="27431"/>
    <x v="69"/>
    <n v="1200"/>
    <d v="2020-04-01T10:57:24"/>
    <x v="1"/>
  </r>
  <r>
    <n v="143288"/>
    <n v="4306"/>
    <x v="27432"/>
    <x v="142"/>
    <n v="1200"/>
    <d v="2020-08-01T06:33:41"/>
    <x v="1"/>
  </r>
  <r>
    <n v="143290"/>
    <n v="11484"/>
    <x v="27433"/>
    <x v="136"/>
    <n v="1200"/>
    <d v="2020-08-01T02:22:13"/>
    <x v="1"/>
  </r>
  <r>
    <n v="143296"/>
    <n v="7670"/>
    <x v="27434"/>
    <x v="156"/>
    <n v="1200"/>
    <d v="2020-08-02T14:28:26"/>
    <x v="1"/>
  </r>
  <r>
    <n v="143297"/>
    <n v="11240"/>
    <x v="27435"/>
    <x v="54"/>
    <n v="1200"/>
    <d v="2020-03-01T22:02:15"/>
    <x v="1"/>
  </r>
  <r>
    <n v="143299"/>
    <n v="6746"/>
    <x v="27436"/>
    <x v="149"/>
    <n v="1200"/>
    <d v="2020-08-01T10:49:26"/>
    <x v="1"/>
  </r>
  <r>
    <n v="143305"/>
    <n v="6035"/>
    <x v="27437"/>
    <x v="82"/>
    <n v="1200"/>
    <d v="2020-04-02T11:06:10"/>
    <x v="1"/>
  </r>
  <r>
    <n v="143311"/>
    <n v="7688"/>
    <x v="27438"/>
    <x v="74"/>
    <n v="0"/>
    <d v="2020-04-01T20:15:29"/>
    <x v="1"/>
  </r>
  <r>
    <n v="143313"/>
    <n v="565"/>
    <x v="27439"/>
    <x v="87"/>
    <n v="0"/>
    <d v="2020-05-01T00:47:34"/>
    <x v="1"/>
  </r>
  <r>
    <n v="143316"/>
    <n v="7620"/>
    <x v="27440"/>
    <x v="126"/>
    <n v="960"/>
    <d v="2020-07-01T16:22:19"/>
    <x v="1"/>
  </r>
  <r>
    <n v="143321"/>
    <n v="2445"/>
    <x v="27441"/>
    <x v="119"/>
    <n v="1200"/>
    <d v="2020-07-01T02:01:22"/>
    <x v="1"/>
  </r>
  <r>
    <n v="143325"/>
    <n v="7688"/>
    <x v="27442"/>
    <x v="41"/>
    <n v="1200"/>
    <d v="2020-02-02T14:27:03"/>
    <x v="1"/>
  </r>
  <r>
    <n v="143329"/>
    <n v="12230"/>
    <x v="27443"/>
    <x v="141"/>
    <n v="1200"/>
    <d v="2020-08-01T06:20:39"/>
    <x v="1"/>
  </r>
  <r>
    <n v="143335"/>
    <n v="3581"/>
    <x v="27444"/>
    <x v="46"/>
    <n v="1200"/>
    <d v="2020-03-01T03:08:48"/>
    <x v="1"/>
  </r>
  <r>
    <n v="143336"/>
    <n v="12097"/>
    <x v="27445"/>
    <x v="61"/>
    <n v="0"/>
    <d v="2020-04-01T04:40:51"/>
    <x v="1"/>
  </r>
  <r>
    <n v="143339"/>
    <n v="6117"/>
    <x v="27446"/>
    <x v="76"/>
    <n v="1200"/>
    <d v="2020-04-01T23:15:30"/>
    <x v="1"/>
  </r>
  <r>
    <n v="143344"/>
    <n v="10580"/>
    <x v="27447"/>
    <x v="52"/>
    <n v="1200"/>
    <d v="2020-03-01T13:39:30"/>
    <x v="1"/>
  </r>
  <r>
    <n v="143351"/>
    <n v="2502"/>
    <x v="27448"/>
    <x v="117"/>
    <n v="1200"/>
    <d v="2020-07-01T00:10:20"/>
    <x v="1"/>
  </r>
  <r>
    <n v="143352"/>
    <n v="11344"/>
    <x v="27449"/>
    <x v="92"/>
    <n v="1200"/>
    <d v="2020-05-01T18:02:35"/>
    <x v="1"/>
  </r>
  <r>
    <n v="143354"/>
    <n v="3551"/>
    <x v="27450"/>
    <x v="159"/>
    <n v="1200"/>
    <d v="2020-09-01T00:18:08"/>
    <x v="0"/>
  </r>
  <r>
    <n v="143360"/>
    <n v="10278"/>
    <x v="27451"/>
    <x v="15"/>
    <n v="1200"/>
    <d v="2020-01-03T17:47:43"/>
    <x v="1"/>
  </r>
  <r>
    <n v="143362"/>
    <n v="8005"/>
    <x v="27452"/>
    <x v="137"/>
    <n v="1200"/>
    <d v="2020-08-01T03:03:26"/>
    <x v="1"/>
  </r>
  <r>
    <n v="143373"/>
    <n v="13764"/>
    <x v="27453"/>
    <x v="8"/>
    <n v="960"/>
    <d v="2020-01-02T20:35:56"/>
    <x v="1"/>
  </r>
  <r>
    <n v="143378"/>
    <n v="11582"/>
    <x v="27454"/>
    <x v="122"/>
    <n v="960"/>
    <d v="2020-07-01T06:44:37"/>
    <x v="1"/>
  </r>
  <r>
    <n v="143385"/>
    <n v="7794"/>
    <x v="27455"/>
    <x v="141"/>
    <n v="1200"/>
    <d v="2020-08-01T06:20:39"/>
    <x v="1"/>
  </r>
  <r>
    <n v="143390"/>
    <n v="12938"/>
    <x v="27456"/>
    <x v="131"/>
    <n v="1200"/>
    <d v="2020-07-02T08:46:18"/>
    <x v="1"/>
  </r>
  <r>
    <n v="143392"/>
    <n v="13240"/>
    <x v="27457"/>
    <x v="107"/>
    <n v="0"/>
    <d v="2020-06-01T15:04:31"/>
    <x v="1"/>
  </r>
  <r>
    <n v="143402"/>
    <n v="11155"/>
    <x v="27458"/>
    <x v="59"/>
    <n v="1200"/>
    <d v="2020-04-01T01:32:09"/>
    <x v="1"/>
  </r>
  <r>
    <n v="143407"/>
    <n v="11769"/>
    <x v="27459"/>
    <x v="103"/>
    <n v="1200"/>
    <d v="2020-06-01T10:26:59"/>
    <x v="1"/>
  </r>
  <r>
    <n v="143411"/>
    <n v="13475"/>
    <x v="27460"/>
    <x v="121"/>
    <n v="1200"/>
    <d v="2020-07-01T03:30:20"/>
    <x v="1"/>
  </r>
  <r>
    <n v="143420"/>
    <n v="5098"/>
    <x v="27461"/>
    <x v="53"/>
    <n v="1200"/>
    <d v="2020-03-01T15:17:21"/>
    <x v="1"/>
  </r>
  <r>
    <n v="143427"/>
    <n v="10692"/>
    <x v="27462"/>
    <x v="112"/>
    <n v="1200"/>
    <d v="2020-06-02T18:13:11"/>
    <x v="1"/>
  </r>
  <r>
    <n v="143434"/>
    <n v="579"/>
    <x v="27463"/>
    <x v="145"/>
    <n v="1200"/>
    <d v="2020-08-01T08:19:44"/>
    <x v="1"/>
  </r>
  <r>
    <n v="143436"/>
    <n v="10549"/>
    <x v="27464"/>
    <x v="10"/>
    <n v="1200"/>
    <d v="2020-01-03T00:27:51"/>
    <x v="1"/>
  </r>
  <r>
    <n v="143443"/>
    <n v="4502"/>
    <x v="27465"/>
    <x v="110"/>
    <n v="1200"/>
    <d v="2020-06-02T09:44:15"/>
    <x v="1"/>
  </r>
  <r>
    <n v="143453"/>
    <n v="2316"/>
    <x v="27466"/>
    <x v="37"/>
    <n v="1200"/>
    <d v="2020-02-01T20:26:19"/>
    <x v="1"/>
  </r>
  <r>
    <n v="143459"/>
    <n v="2546"/>
    <x v="27467"/>
    <x v="8"/>
    <n v="1200"/>
    <d v="2020-01-02T20:35:56"/>
    <x v="1"/>
  </r>
  <r>
    <n v="143462"/>
    <n v="8146"/>
    <x v="27468"/>
    <x v="73"/>
    <n v="1200"/>
    <d v="2020-04-01T20:07:24"/>
    <x v="1"/>
  </r>
  <r>
    <n v="143463"/>
    <n v="12148"/>
    <x v="27469"/>
    <x v="55"/>
    <n v="1200"/>
    <d v="2020-03-02T11:02:51"/>
    <x v="1"/>
  </r>
  <r>
    <n v="143465"/>
    <n v="12533"/>
    <x v="27470"/>
    <x v="160"/>
    <n v="1200"/>
    <d v="2020-09-01T02:39:44"/>
    <x v="0"/>
  </r>
  <r>
    <n v="143470"/>
    <n v="4744"/>
    <x v="27471"/>
    <x v="161"/>
    <n v="1200"/>
    <d v="2020-09-01T02:41:04"/>
    <x v="0"/>
  </r>
  <r>
    <n v="143471"/>
    <n v="536"/>
    <x v="27472"/>
    <x v="103"/>
    <n v="1200"/>
    <d v="2020-06-01T10:26:59"/>
    <x v="1"/>
  </r>
  <r>
    <n v="143480"/>
    <n v="536"/>
    <x v="27473"/>
    <x v="81"/>
    <n v="960"/>
    <d v="2020-04-02T07:27:48"/>
    <x v="1"/>
  </r>
  <r>
    <n v="143485"/>
    <n v="2607"/>
    <x v="27474"/>
    <x v="78"/>
    <n v="1200"/>
    <d v="2020-04-02T03:01:14"/>
    <x v="1"/>
  </r>
  <r>
    <n v="143492"/>
    <n v="9195"/>
    <x v="27475"/>
    <x v="151"/>
    <n v="960"/>
    <d v="2020-08-01T18:19:29"/>
    <x v="1"/>
  </r>
  <r>
    <n v="143505"/>
    <n v="13143"/>
    <x v="27476"/>
    <x v="70"/>
    <n v="1200"/>
    <d v="2020-04-01T14:24:03"/>
    <x v="1"/>
  </r>
  <r>
    <n v="143508"/>
    <n v="11000"/>
    <x v="27477"/>
    <x v="113"/>
    <n v="1200"/>
    <d v="2020-06-03T03:01:43"/>
    <x v="1"/>
  </r>
  <r>
    <n v="143512"/>
    <n v="9630"/>
    <x v="27478"/>
    <x v="147"/>
    <n v="1200"/>
    <d v="2020-08-01T08:41:43"/>
    <x v="1"/>
  </r>
  <r>
    <n v="143513"/>
    <n v="4254"/>
    <x v="27479"/>
    <x v="149"/>
    <n v="1200"/>
    <d v="2020-08-01T10:49:26"/>
    <x v="1"/>
  </r>
  <r>
    <n v="143515"/>
    <n v="13805"/>
    <x v="27480"/>
    <x v="141"/>
    <n v="1200"/>
    <d v="2020-08-01T06:20:39"/>
    <x v="1"/>
  </r>
  <r>
    <n v="143520"/>
    <n v="10001"/>
    <x v="27481"/>
    <x v="113"/>
    <n v="1200"/>
    <d v="2020-06-03T03:01:43"/>
    <x v="1"/>
  </r>
  <r>
    <n v="143523"/>
    <n v="11447"/>
    <x v="27482"/>
    <x v="162"/>
    <n v="1200"/>
    <d v="2020-09-01T04:52:47"/>
    <x v="0"/>
  </r>
  <r>
    <n v="143526"/>
    <n v="12766"/>
    <x v="27483"/>
    <x v="118"/>
    <n v="1200"/>
    <d v="2020-07-01T00:33:59"/>
    <x v="1"/>
  </r>
  <r>
    <n v="143531"/>
    <n v="207"/>
    <x v="27484"/>
    <x v="100"/>
    <n v="1200"/>
    <d v="2020-06-01T07:41:54"/>
    <x v="1"/>
  </r>
  <r>
    <n v="143534"/>
    <n v="6167"/>
    <x v="27485"/>
    <x v="163"/>
    <n v="1200"/>
    <d v="2020-09-01T05:03:57"/>
    <x v="0"/>
  </r>
  <r>
    <n v="143540"/>
    <n v="6709"/>
    <x v="27486"/>
    <x v="48"/>
    <n v="1200"/>
    <d v="2020-03-01T03:58:30"/>
    <x v="1"/>
  </r>
  <r>
    <n v="143545"/>
    <n v="9428"/>
    <x v="27487"/>
    <x v="20"/>
    <n v="960"/>
    <d v="2020-01-05T12:38:03"/>
    <x v="1"/>
  </r>
  <r>
    <n v="143549"/>
    <n v="12076"/>
    <x v="27488"/>
    <x v="103"/>
    <n v="1200"/>
    <d v="2020-06-01T10:26:59"/>
    <x v="1"/>
  </r>
  <r>
    <n v="143551"/>
    <n v="13149"/>
    <x v="27489"/>
    <x v="104"/>
    <n v="960"/>
    <d v="2020-06-01T12:03:45"/>
    <x v="1"/>
  </r>
  <r>
    <n v="143556"/>
    <n v="3270"/>
    <x v="27490"/>
    <x v="110"/>
    <n v="1200"/>
    <d v="2020-06-02T09:44:15"/>
    <x v="1"/>
  </r>
  <r>
    <n v="143560"/>
    <n v="6834"/>
    <x v="27491"/>
    <x v="102"/>
    <n v="1200"/>
    <d v="2020-06-01T08:07:56"/>
    <x v="1"/>
  </r>
  <r>
    <n v="143566"/>
    <n v="12461"/>
    <x v="27492"/>
    <x v="162"/>
    <n v="1200"/>
    <d v="2020-09-01T04:52:47"/>
    <x v="1"/>
  </r>
  <r>
    <n v="143567"/>
    <n v="13149"/>
    <x v="27493"/>
    <x v="120"/>
    <n v="1200"/>
    <d v="2020-07-01T02:27:57"/>
    <x v="1"/>
  </r>
  <r>
    <n v="143569"/>
    <n v="3646"/>
    <x v="27494"/>
    <x v="45"/>
    <n v="1200"/>
    <d v="2020-03-01T02:42:51"/>
    <x v="1"/>
  </r>
  <r>
    <n v="143574"/>
    <n v="8530"/>
    <x v="27495"/>
    <x v="158"/>
    <n v="1200"/>
    <d v="2020-08-02T20:14:23"/>
    <x v="1"/>
  </r>
  <r>
    <n v="143577"/>
    <n v="13203"/>
    <x v="27496"/>
    <x v="127"/>
    <n v="1200"/>
    <d v="2020-07-01T17:53:50"/>
    <x v="1"/>
  </r>
  <r>
    <n v="143589"/>
    <n v="4186"/>
    <x v="27497"/>
    <x v="137"/>
    <n v="1200"/>
    <d v="2020-08-01T03:03:26"/>
    <x v="1"/>
  </r>
  <r>
    <n v="143594"/>
    <n v="10297"/>
    <x v="27498"/>
    <x v="82"/>
    <n v="1200"/>
    <d v="2020-04-02T11:06:10"/>
    <x v="1"/>
  </r>
  <r>
    <n v="143605"/>
    <n v="7751"/>
    <x v="27499"/>
    <x v="9"/>
    <n v="1200"/>
    <d v="2020-01-02T21:01:44"/>
    <x v="1"/>
  </r>
  <r>
    <n v="143614"/>
    <n v="9320"/>
    <x v="27500"/>
    <x v="164"/>
    <n v="960"/>
    <d v="2020-09-01T06:19:15"/>
    <x v="0"/>
  </r>
  <r>
    <n v="143621"/>
    <n v="13626"/>
    <x v="27501"/>
    <x v="165"/>
    <n v="1200"/>
    <d v="2020-09-01T06:20:41"/>
    <x v="0"/>
  </r>
  <r>
    <n v="143625"/>
    <n v="12461"/>
    <x v="27502"/>
    <x v="166"/>
    <n v="1200"/>
    <d v="2020-09-01T06:21:33"/>
    <x v="0"/>
  </r>
  <r>
    <n v="143642"/>
    <n v="1187"/>
    <x v="27503"/>
    <x v="126"/>
    <n v="1200"/>
    <d v="2020-07-01T16:22:19"/>
    <x v="1"/>
  </r>
  <r>
    <n v="143645"/>
    <n v="2041"/>
    <x v="27504"/>
    <x v="25"/>
    <n v="1200"/>
    <d v="2020-02-01T00:50:26"/>
    <x v="1"/>
  </r>
  <r>
    <n v="143646"/>
    <n v="11167"/>
    <x v="27505"/>
    <x v="123"/>
    <n v="1200"/>
    <d v="2020-07-01T06:52:26"/>
    <x v="1"/>
  </r>
  <r>
    <n v="143649"/>
    <n v="4502"/>
    <x v="27506"/>
    <x v="78"/>
    <n v="1200"/>
    <d v="2020-04-02T03:01:14"/>
    <x v="1"/>
  </r>
  <r>
    <n v="143654"/>
    <n v="2312"/>
    <x v="27507"/>
    <x v="159"/>
    <n v="1200"/>
    <d v="2020-09-01T00:18:08"/>
    <x v="1"/>
  </r>
  <r>
    <n v="143660"/>
    <n v="13515"/>
    <x v="27508"/>
    <x v="159"/>
    <n v="1200"/>
    <d v="2020-09-01T00:18:08"/>
    <x v="1"/>
  </r>
  <r>
    <n v="143662"/>
    <n v="1796"/>
    <x v="27509"/>
    <x v="87"/>
    <n v="1200"/>
    <d v="2020-05-01T00:47:34"/>
    <x v="1"/>
  </r>
  <r>
    <n v="143671"/>
    <n v="3148"/>
    <x v="27510"/>
    <x v="68"/>
    <n v="960"/>
    <d v="2020-04-01T10:18:25"/>
    <x v="1"/>
  </r>
  <r>
    <n v="143677"/>
    <n v="2893"/>
    <x v="27511"/>
    <x v="155"/>
    <n v="1200"/>
    <d v="2020-08-02T07:57:17"/>
    <x v="1"/>
  </r>
  <r>
    <n v="143678"/>
    <n v="13249"/>
    <x v="27512"/>
    <x v="136"/>
    <n v="1200"/>
    <d v="2020-08-01T02:22:13"/>
    <x v="1"/>
  </r>
  <r>
    <n v="143679"/>
    <n v="3911"/>
    <x v="27513"/>
    <x v="13"/>
    <n v="1200"/>
    <d v="2020-01-03T09:32:30"/>
    <x v="1"/>
  </r>
  <r>
    <n v="143685"/>
    <n v="3158"/>
    <x v="27514"/>
    <x v="159"/>
    <n v="1200"/>
    <d v="2020-09-01T00:18:08"/>
    <x v="1"/>
  </r>
  <r>
    <n v="143686"/>
    <n v="8889"/>
    <x v="27515"/>
    <x v="70"/>
    <n v="1200"/>
    <d v="2020-04-01T14:24:03"/>
    <x v="1"/>
  </r>
  <r>
    <n v="143689"/>
    <n v="208"/>
    <x v="27516"/>
    <x v="116"/>
    <n v="960"/>
    <d v="2020-06-04T06:09:33"/>
    <x v="1"/>
  </r>
  <r>
    <n v="143694"/>
    <n v="1684"/>
    <x v="27517"/>
    <x v="58"/>
    <n v="1200"/>
    <d v="2020-04-01T00:30:36"/>
    <x v="1"/>
  </r>
  <r>
    <n v="143695"/>
    <n v="1923"/>
    <x v="27518"/>
    <x v="62"/>
    <n v="1200"/>
    <d v="2020-04-01T05:07:47"/>
    <x v="1"/>
  </r>
  <r>
    <n v="143700"/>
    <n v="13930"/>
    <x v="27519"/>
    <x v="14"/>
    <n v="1200"/>
    <d v="2020-01-03T10:34:56"/>
    <x v="1"/>
  </r>
  <r>
    <n v="143704"/>
    <n v="10850"/>
    <x v="27520"/>
    <x v="36"/>
    <n v="1200"/>
    <d v="2020-02-01T20:07:26"/>
    <x v="1"/>
  </r>
  <r>
    <n v="143706"/>
    <n v="13764"/>
    <x v="27521"/>
    <x v="167"/>
    <n v="1200"/>
    <d v="2020-09-01T08:45:45"/>
    <x v="0"/>
  </r>
  <r>
    <n v="143707"/>
    <n v="1187"/>
    <x v="27522"/>
    <x v="17"/>
    <n v="1200"/>
    <d v="2020-01-04T17:53:50"/>
    <x v="1"/>
  </r>
  <r>
    <n v="143708"/>
    <n v="3859"/>
    <x v="27523"/>
    <x v="123"/>
    <n v="0"/>
    <d v="2020-07-01T06:52:26"/>
    <x v="1"/>
  </r>
  <r>
    <n v="143709"/>
    <n v="3551"/>
    <x v="27524"/>
    <x v="123"/>
    <n v="1200"/>
    <d v="2020-07-01T06:52:26"/>
    <x v="1"/>
  </r>
  <r>
    <n v="143717"/>
    <n v="6879"/>
    <x v="27525"/>
    <x v="162"/>
    <n v="960"/>
    <d v="2020-09-01T04:52:47"/>
    <x v="1"/>
  </r>
  <r>
    <n v="143724"/>
    <n v="2462"/>
    <x v="27526"/>
    <x v="94"/>
    <n v="1200"/>
    <d v="2020-05-01T22:03:18"/>
    <x v="1"/>
  </r>
  <r>
    <n v="143727"/>
    <n v="1487"/>
    <x v="27527"/>
    <x v="102"/>
    <n v="1200"/>
    <d v="2020-06-01T08:07:56"/>
    <x v="1"/>
  </r>
  <r>
    <n v="143732"/>
    <n v="5175"/>
    <x v="27528"/>
    <x v="168"/>
    <n v="1200"/>
    <d v="2020-09-01T09:18:08"/>
    <x v="0"/>
  </r>
  <r>
    <n v="143735"/>
    <n v="3179"/>
    <x v="27529"/>
    <x v="5"/>
    <n v="1200"/>
    <d v="2020-01-02T06:05:06"/>
    <x v="1"/>
  </r>
  <r>
    <n v="143742"/>
    <n v="12033"/>
    <x v="27530"/>
    <x v="59"/>
    <n v="1200"/>
    <d v="2020-04-01T01:32:09"/>
    <x v="1"/>
  </r>
  <r>
    <n v="143745"/>
    <n v="7802"/>
    <x v="27531"/>
    <x v="52"/>
    <n v="1200"/>
    <d v="2020-03-01T13:39:30"/>
    <x v="1"/>
  </r>
  <r>
    <n v="143749"/>
    <n v="13230"/>
    <x v="27532"/>
    <x v="106"/>
    <n v="1200"/>
    <d v="2020-06-01T14:19:02"/>
    <x v="1"/>
  </r>
  <r>
    <n v="143756"/>
    <n v="2073"/>
    <x v="27533"/>
    <x v="106"/>
    <n v="1200"/>
    <d v="2020-06-01T14:19:02"/>
    <x v="1"/>
  </r>
  <r>
    <n v="143762"/>
    <n v="13118"/>
    <x v="27534"/>
    <x v="15"/>
    <n v="1200"/>
    <d v="2020-01-03T17:47:43"/>
    <x v="1"/>
  </r>
  <r>
    <n v="143767"/>
    <n v="4495"/>
    <x v="27535"/>
    <x v="155"/>
    <n v="1200"/>
    <d v="2020-08-02T07:57:17"/>
    <x v="1"/>
  </r>
  <r>
    <n v="143769"/>
    <n v="5543"/>
    <x v="27536"/>
    <x v="104"/>
    <n v="1200"/>
    <d v="2020-06-01T12:03:45"/>
    <x v="1"/>
  </r>
  <r>
    <n v="143776"/>
    <n v="374"/>
    <x v="27537"/>
    <x v="159"/>
    <n v="1200"/>
    <d v="2020-09-01T00:18:08"/>
    <x v="1"/>
  </r>
  <r>
    <n v="143781"/>
    <n v="976"/>
    <x v="27538"/>
    <x v="100"/>
    <n v="1200"/>
    <d v="2020-06-01T07:41:54"/>
    <x v="1"/>
  </r>
  <r>
    <n v="143789"/>
    <n v="2546"/>
    <x v="27539"/>
    <x v="80"/>
    <n v="1200"/>
    <d v="2020-04-02T03:39:16"/>
    <x v="1"/>
  </r>
  <r>
    <n v="143796"/>
    <n v="7378"/>
    <x v="27540"/>
    <x v="128"/>
    <n v="1200"/>
    <d v="2020-07-01T22:51:52"/>
    <x v="1"/>
  </r>
  <r>
    <n v="143797"/>
    <n v="9672"/>
    <x v="27541"/>
    <x v="150"/>
    <n v="1200"/>
    <d v="2020-08-01T15:15:03"/>
    <x v="1"/>
  </r>
  <r>
    <n v="143801"/>
    <n v="2312"/>
    <x v="27542"/>
    <x v="165"/>
    <n v="1200"/>
    <d v="2020-09-01T06:20:41"/>
    <x v="1"/>
  </r>
  <r>
    <n v="143808"/>
    <n v="13582"/>
    <x v="27543"/>
    <x v="158"/>
    <n v="0"/>
    <d v="2020-08-02T20:14:23"/>
    <x v="1"/>
  </r>
  <r>
    <n v="143815"/>
    <n v="565"/>
    <x v="27544"/>
    <x v="127"/>
    <n v="1200"/>
    <d v="2020-07-01T17:53:50"/>
    <x v="1"/>
  </r>
  <r>
    <n v="143820"/>
    <n v="1422"/>
    <x v="27545"/>
    <x v="110"/>
    <n v="1200"/>
    <d v="2020-06-02T09:44:15"/>
    <x v="1"/>
  </r>
  <r>
    <n v="143827"/>
    <n v="13427"/>
    <x v="27546"/>
    <x v="169"/>
    <n v="1200"/>
    <d v="2020-09-01T10:44:36"/>
    <x v="0"/>
  </r>
  <r>
    <n v="143833"/>
    <n v="5179"/>
    <x v="27547"/>
    <x v="151"/>
    <n v="1200"/>
    <d v="2020-08-01T18:19:29"/>
    <x v="1"/>
  </r>
  <r>
    <n v="143835"/>
    <n v="5684"/>
    <x v="27548"/>
    <x v="87"/>
    <n v="1200"/>
    <d v="2020-05-01T00:47:34"/>
    <x v="1"/>
  </r>
  <r>
    <n v="143841"/>
    <n v="5072"/>
    <x v="27549"/>
    <x v="107"/>
    <n v="1200"/>
    <d v="2020-06-01T15:04:31"/>
    <x v="1"/>
  </r>
  <r>
    <n v="143848"/>
    <n v="4986"/>
    <x v="27550"/>
    <x v="121"/>
    <n v="1200"/>
    <d v="2020-07-01T03:30:20"/>
    <x v="1"/>
  </r>
  <r>
    <n v="143851"/>
    <n v="11344"/>
    <x v="27551"/>
    <x v="98"/>
    <n v="1200"/>
    <d v="2020-05-02T20:11:47"/>
    <x v="1"/>
  </r>
  <r>
    <n v="143858"/>
    <n v="3551"/>
    <x v="27552"/>
    <x v="9"/>
    <n v="1200"/>
    <d v="2020-01-02T21:01:44"/>
    <x v="1"/>
  </r>
  <r>
    <n v="143859"/>
    <n v="13143"/>
    <x v="27553"/>
    <x v="70"/>
    <n v="1200"/>
    <d v="2020-04-01T14:24:03"/>
    <x v="1"/>
  </r>
  <r>
    <n v="143866"/>
    <n v="6353"/>
    <x v="27554"/>
    <x v="170"/>
    <n v="1200"/>
    <d v="2020-09-01T11:17:27"/>
    <x v="0"/>
  </r>
  <r>
    <n v="143867"/>
    <n v="13190"/>
    <x v="27555"/>
    <x v="159"/>
    <n v="960"/>
    <d v="2020-09-01T00:18:08"/>
    <x v="1"/>
  </r>
  <r>
    <n v="143870"/>
    <n v="4787"/>
    <x v="27556"/>
    <x v="171"/>
    <n v="1200"/>
    <d v="2020-09-01T11:32:01"/>
    <x v="0"/>
  </r>
  <r>
    <n v="143875"/>
    <n v="9588"/>
    <x v="27557"/>
    <x v="60"/>
    <n v="1200"/>
    <d v="2020-04-01T03:55:51"/>
    <x v="1"/>
  </r>
  <r>
    <n v="143879"/>
    <n v="3944"/>
    <x v="27558"/>
    <x v="113"/>
    <n v="960"/>
    <d v="2020-06-03T03:01:43"/>
    <x v="1"/>
  </r>
  <r>
    <n v="143880"/>
    <n v="9159"/>
    <x v="27559"/>
    <x v="131"/>
    <n v="1200"/>
    <d v="2020-07-02T08:46:18"/>
    <x v="1"/>
  </r>
  <r>
    <n v="143882"/>
    <n v="9741"/>
    <x v="27560"/>
    <x v="171"/>
    <n v="1200"/>
    <d v="2020-09-01T11:32:01"/>
    <x v="1"/>
  </r>
  <r>
    <n v="143883"/>
    <n v="13089"/>
    <x v="27561"/>
    <x v="70"/>
    <n v="1200"/>
    <d v="2020-04-01T14:24:03"/>
    <x v="1"/>
  </r>
  <r>
    <n v="143884"/>
    <n v="2774"/>
    <x v="27562"/>
    <x v="48"/>
    <n v="960"/>
    <d v="2020-03-01T03:58:30"/>
    <x v="1"/>
  </r>
  <r>
    <n v="143888"/>
    <n v="682"/>
    <x v="27563"/>
    <x v="107"/>
    <n v="1200"/>
    <d v="2020-06-01T15:04:31"/>
    <x v="1"/>
  </r>
  <r>
    <n v="143897"/>
    <n v="8187"/>
    <x v="27564"/>
    <x v="14"/>
    <n v="1200"/>
    <d v="2020-01-03T10:34:56"/>
    <x v="1"/>
  </r>
  <r>
    <n v="143900"/>
    <n v="13909"/>
    <x v="27565"/>
    <x v="169"/>
    <n v="1200"/>
    <d v="2020-09-01T10:44:36"/>
    <x v="1"/>
  </r>
  <r>
    <n v="143907"/>
    <n v="11640"/>
    <x v="27566"/>
    <x v="122"/>
    <n v="1200"/>
    <d v="2020-07-01T06:44:37"/>
    <x v="1"/>
  </r>
  <r>
    <n v="143911"/>
    <n v="10368"/>
    <x v="27567"/>
    <x v="146"/>
    <n v="1200"/>
    <d v="2020-08-01T08:24:54"/>
    <x v="1"/>
  </r>
  <r>
    <n v="143912"/>
    <n v="3670"/>
    <x v="27568"/>
    <x v="172"/>
    <n v="1200"/>
    <d v="2020-09-01T12:58:25"/>
    <x v="0"/>
  </r>
  <r>
    <n v="143920"/>
    <n v="12329"/>
    <x v="27569"/>
    <x v="120"/>
    <n v="960"/>
    <d v="2020-07-01T02:27:57"/>
    <x v="1"/>
  </r>
  <r>
    <n v="143921"/>
    <n v="13562"/>
    <x v="27570"/>
    <x v="54"/>
    <n v="1200"/>
    <d v="2020-03-01T22:02:15"/>
    <x v="1"/>
  </r>
  <r>
    <n v="143925"/>
    <n v="4267"/>
    <x v="27571"/>
    <x v="173"/>
    <n v="1200"/>
    <d v="2020-09-01T13:08:14"/>
    <x v="0"/>
  </r>
  <r>
    <n v="143934"/>
    <n v="4223"/>
    <x v="27572"/>
    <x v="146"/>
    <n v="960"/>
    <d v="2020-08-01T08:24:54"/>
    <x v="1"/>
  </r>
  <r>
    <n v="143935"/>
    <n v="7326"/>
    <x v="27573"/>
    <x v="95"/>
    <n v="1200"/>
    <d v="2020-05-01T23:27:05"/>
    <x v="1"/>
  </r>
  <r>
    <n v="143936"/>
    <n v="12895"/>
    <x v="27574"/>
    <x v="45"/>
    <n v="1200"/>
    <d v="2020-03-01T02:42:51"/>
    <x v="1"/>
  </r>
  <r>
    <n v="143939"/>
    <n v="7031"/>
    <x v="27575"/>
    <x v="46"/>
    <n v="1200"/>
    <d v="2020-03-01T03:08:48"/>
    <x v="1"/>
  </r>
  <r>
    <n v="143946"/>
    <n v="13664"/>
    <x v="27576"/>
    <x v="106"/>
    <n v="1200"/>
    <d v="2020-06-01T14:19:02"/>
    <x v="1"/>
  </r>
  <r>
    <n v="143951"/>
    <n v="10462"/>
    <x v="27577"/>
    <x v="78"/>
    <n v="1200"/>
    <d v="2020-04-02T03:01:14"/>
    <x v="1"/>
  </r>
  <r>
    <n v="143955"/>
    <n v="3158"/>
    <x v="27578"/>
    <x v="5"/>
    <n v="1200"/>
    <d v="2020-01-02T06:05:06"/>
    <x v="1"/>
  </r>
  <r>
    <n v="143957"/>
    <n v="779"/>
    <x v="27579"/>
    <x v="162"/>
    <n v="1200"/>
    <d v="2020-09-01T04:52:47"/>
    <x v="1"/>
  </r>
  <r>
    <n v="143970"/>
    <n v="4486"/>
    <x v="27580"/>
    <x v="80"/>
    <n v="1200"/>
    <d v="2020-04-02T03:39:16"/>
    <x v="1"/>
  </r>
  <r>
    <n v="143972"/>
    <n v="10146"/>
    <x v="27581"/>
    <x v="13"/>
    <n v="1200"/>
    <d v="2020-01-03T09:32:30"/>
    <x v="1"/>
  </r>
  <r>
    <n v="143973"/>
    <n v="1796"/>
    <x v="27582"/>
    <x v="24"/>
    <n v="960"/>
    <d v="2020-02-01T00:42:44"/>
    <x v="1"/>
  </r>
  <r>
    <n v="143976"/>
    <n v="13055"/>
    <x v="27583"/>
    <x v="44"/>
    <n v="1200"/>
    <d v="2020-03-01T02:31:49"/>
    <x v="1"/>
  </r>
  <r>
    <n v="143982"/>
    <n v="5333"/>
    <x v="27584"/>
    <x v="123"/>
    <n v="1200"/>
    <d v="2020-07-01T06:52:26"/>
    <x v="1"/>
  </r>
  <r>
    <n v="143985"/>
    <n v="2474"/>
    <x v="27585"/>
    <x v="86"/>
    <n v="1200"/>
    <d v="2020-05-01T00:42:12"/>
    <x v="1"/>
  </r>
  <r>
    <n v="143993"/>
    <n v="10171"/>
    <x v="27586"/>
    <x v="168"/>
    <n v="1200"/>
    <d v="2020-09-01T09:18:08"/>
    <x v="1"/>
  </r>
  <r>
    <n v="144000"/>
    <n v="2165"/>
    <x v="27587"/>
    <x v="140"/>
    <n v="0"/>
    <d v="2020-08-01T05:49:02"/>
    <x v="1"/>
  </r>
  <r>
    <n v="144002"/>
    <n v="6649"/>
    <x v="27588"/>
    <x v="71"/>
    <n v="960"/>
    <d v="2020-04-01T15:04:54"/>
    <x v="1"/>
  </r>
  <r>
    <n v="144006"/>
    <n v="6958"/>
    <x v="27589"/>
    <x v="8"/>
    <n v="1200"/>
    <d v="2020-01-02T20:35:56"/>
    <x v="1"/>
  </r>
  <r>
    <n v="144009"/>
    <n v="7833"/>
    <x v="27590"/>
    <x v="113"/>
    <n v="1200"/>
    <d v="2020-06-03T03:01:43"/>
    <x v="1"/>
  </r>
  <r>
    <n v="144011"/>
    <n v="9132"/>
    <x v="27591"/>
    <x v="122"/>
    <n v="1200"/>
    <d v="2020-07-01T06:44:37"/>
    <x v="1"/>
  </r>
  <r>
    <n v="144015"/>
    <n v="11431"/>
    <x v="27592"/>
    <x v="90"/>
    <n v="1200"/>
    <d v="2020-05-01T08:01:52"/>
    <x v="1"/>
  </r>
  <r>
    <n v="144017"/>
    <n v="9480"/>
    <x v="27593"/>
    <x v="106"/>
    <n v="1200"/>
    <d v="2020-06-01T14:19:02"/>
    <x v="1"/>
  </r>
  <r>
    <n v="144022"/>
    <n v="11955"/>
    <x v="27594"/>
    <x v="43"/>
    <n v="1200"/>
    <d v="2020-03-01T01:41:28"/>
    <x v="1"/>
  </r>
  <r>
    <n v="144029"/>
    <n v="13404"/>
    <x v="27595"/>
    <x v="3"/>
    <n v="960"/>
    <d v="2020-01-01T20:43:56"/>
    <x v="1"/>
  </r>
  <r>
    <n v="144034"/>
    <n v="1581"/>
    <x v="27596"/>
    <x v="86"/>
    <n v="1200"/>
    <d v="2020-05-01T00:42:12"/>
    <x v="1"/>
  </r>
  <r>
    <n v="144040"/>
    <n v="4594"/>
    <x v="27597"/>
    <x v="62"/>
    <n v="1200"/>
    <d v="2020-04-01T05:07:47"/>
    <x v="1"/>
  </r>
  <r>
    <n v="144042"/>
    <n v="3582"/>
    <x v="27598"/>
    <x v="84"/>
    <n v="1200"/>
    <d v="2020-05-01T00:22:54"/>
    <x v="1"/>
  </r>
  <r>
    <n v="144055"/>
    <n v="2691"/>
    <x v="27599"/>
    <x v="81"/>
    <n v="1200"/>
    <d v="2020-04-02T07:27:48"/>
    <x v="1"/>
  </r>
  <r>
    <n v="144058"/>
    <n v="2490"/>
    <x v="27600"/>
    <x v="84"/>
    <n v="1200"/>
    <d v="2020-05-01T00:22:54"/>
    <x v="1"/>
  </r>
  <r>
    <n v="144065"/>
    <n v="10229"/>
    <x v="27601"/>
    <x v="6"/>
    <n v="1200"/>
    <d v="2020-01-02T09:54:11"/>
    <x v="1"/>
  </r>
  <r>
    <n v="144066"/>
    <n v="481"/>
    <x v="27602"/>
    <x v="116"/>
    <n v="0"/>
    <d v="2020-06-04T06:09:33"/>
    <x v="1"/>
  </r>
  <r>
    <n v="144070"/>
    <n v="4223"/>
    <x v="27603"/>
    <x v="150"/>
    <n v="1200"/>
    <d v="2020-08-01T15:15:03"/>
    <x v="1"/>
  </r>
  <r>
    <n v="144079"/>
    <n v="4829"/>
    <x v="27604"/>
    <x v="162"/>
    <n v="1200"/>
    <d v="2020-09-01T04:52:47"/>
    <x v="1"/>
  </r>
  <r>
    <n v="144081"/>
    <n v="3404"/>
    <x v="27605"/>
    <x v="143"/>
    <n v="1200"/>
    <d v="2020-08-01T06:55:44"/>
    <x v="1"/>
  </r>
  <r>
    <n v="144085"/>
    <n v="8094"/>
    <x v="27606"/>
    <x v="60"/>
    <n v="1200"/>
    <d v="2020-04-01T03:55:51"/>
    <x v="1"/>
  </r>
  <r>
    <n v="144092"/>
    <n v="10581"/>
    <x v="27607"/>
    <x v="50"/>
    <n v="1200"/>
    <d v="2020-03-01T05:23:13"/>
    <x v="1"/>
  </r>
  <r>
    <n v="144118"/>
    <n v="11602"/>
    <x v="27608"/>
    <x v="87"/>
    <n v="1200"/>
    <d v="2020-05-01T00:47:34"/>
    <x v="1"/>
  </r>
  <r>
    <n v="144127"/>
    <n v="4549"/>
    <x v="27609"/>
    <x v="161"/>
    <n v="960"/>
    <d v="2020-09-01T02:41:04"/>
    <x v="1"/>
  </r>
  <r>
    <n v="144129"/>
    <n v="6842"/>
    <x v="27610"/>
    <x v="37"/>
    <n v="1200"/>
    <d v="2020-02-01T20:26:19"/>
    <x v="1"/>
  </r>
  <r>
    <n v="144135"/>
    <n v="4544"/>
    <x v="27611"/>
    <x v="94"/>
    <n v="960"/>
    <d v="2020-05-01T22:03:18"/>
    <x v="1"/>
  </r>
  <r>
    <n v="144142"/>
    <n v="3948"/>
    <x v="27612"/>
    <x v="96"/>
    <n v="1200"/>
    <d v="2020-05-02T00:48:23"/>
    <x v="1"/>
  </r>
  <r>
    <n v="144147"/>
    <n v="1053"/>
    <x v="27613"/>
    <x v="157"/>
    <n v="1200"/>
    <d v="2020-08-02T19:40:38"/>
    <x v="1"/>
  </r>
  <r>
    <n v="144154"/>
    <n v="9521"/>
    <x v="27614"/>
    <x v="60"/>
    <n v="1200"/>
    <d v="2020-04-01T03:55:51"/>
    <x v="1"/>
  </r>
  <r>
    <n v="144165"/>
    <n v="1778"/>
    <x v="27615"/>
    <x v="122"/>
    <n v="1200"/>
    <d v="2020-07-01T06:44:37"/>
    <x v="1"/>
  </r>
  <r>
    <n v="144166"/>
    <n v="7802"/>
    <x v="27616"/>
    <x v="114"/>
    <n v="1200"/>
    <d v="2020-06-03T11:00:11"/>
    <x v="1"/>
  </r>
  <r>
    <n v="144173"/>
    <n v="7847"/>
    <x v="27617"/>
    <x v="174"/>
    <n v="1200"/>
    <d v="2020-09-01T19:28:50"/>
    <x v="0"/>
  </r>
  <r>
    <n v="144178"/>
    <n v="13672"/>
    <x v="27618"/>
    <x v="134"/>
    <n v="1200"/>
    <d v="2020-08-01T00:42:42"/>
    <x v="1"/>
  </r>
  <r>
    <n v="144186"/>
    <n v="6176"/>
    <x v="27619"/>
    <x v="150"/>
    <n v="1200"/>
    <d v="2020-08-01T15:15:03"/>
    <x v="1"/>
  </r>
  <r>
    <n v="144188"/>
    <n v="6353"/>
    <x v="27620"/>
    <x v="130"/>
    <n v="1200"/>
    <d v="2020-07-02T04:08:30"/>
    <x v="1"/>
  </r>
  <r>
    <n v="144191"/>
    <n v="4986"/>
    <x v="27621"/>
    <x v="149"/>
    <n v="1200"/>
    <d v="2020-08-01T10:49:26"/>
    <x v="1"/>
  </r>
  <r>
    <n v="144197"/>
    <n v="9676"/>
    <x v="27622"/>
    <x v="122"/>
    <n v="1200"/>
    <d v="2020-07-01T06:44:37"/>
    <x v="1"/>
  </r>
  <r>
    <n v="144199"/>
    <n v="5282"/>
    <x v="27623"/>
    <x v="8"/>
    <n v="1200"/>
    <d v="2020-01-02T20:35:56"/>
    <x v="1"/>
  </r>
  <r>
    <n v="144202"/>
    <n v="5894"/>
    <x v="27624"/>
    <x v="53"/>
    <n v="960"/>
    <d v="2020-03-01T15:17:21"/>
    <x v="1"/>
  </r>
  <r>
    <n v="144206"/>
    <n v="13118"/>
    <x v="27625"/>
    <x v="151"/>
    <n v="0"/>
    <d v="2020-08-01T18:19:29"/>
    <x v="1"/>
  </r>
  <r>
    <n v="144212"/>
    <n v="9749"/>
    <x v="27626"/>
    <x v="174"/>
    <n v="1200"/>
    <d v="2020-09-01T19:28:50"/>
    <x v="1"/>
  </r>
  <r>
    <n v="144215"/>
    <n v="10072"/>
    <x v="27627"/>
    <x v="151"/>
    <n v="1200"/>
    <d v="2020-08-01T18:19:29"/>
    <x v="1"/>
  </r>
  <r>
    <n v="144218"/>
    <n v="1915"/>
    <x v="27628"/>
    <x v="53"/>
    <n v="1200"/>
    <d v="2020-03-01T15:17:21"/>
    <x v="1"/>
  </r>
  <r>
    <n v="144223"/>
    <n v="11447"/>
    <x v="27629"/>
    <x v="80"/>
    <n v="1200"/>
    <d v="2020-04-02T03:39:16"/>
    <x v="1"/>
  </r>
  <r>
    <n v="144235"/>
    <n v="7751"/>
    <x v="27630"/>
    <x v="59"/>
    <n v="0"/>
    <d v="2020-04-01T01:32:09"/>
    <x v="1"/>
  </r>
  <r>
    <n v="144237"/>
    <n v="4254"/>
    <x v="27631"/>
    <x v="145"/>
    <n v="1200"/>
    <d v="2020-08-01T08:19:44"/>
    <x v="1"/>
  </r>
  <r>
    <n v="144242"/>
    <n v="2497"/>
    <x v="27632"/>
    <x v="127"/>
    <n v="1200"/>
    <d v="2020-07-01T17:53:50"/>
    <x v="1"/>
  </r>
  <r>
    <n v="144246"/>
    <n v="8758"/>
    <x v="27633"/>
    <x v="98"/>
    <n v="1200"/>
    <d v="2020-05-02T20:11:47"/>
    <x v="1"/>
  </r>
  <r>
    <n v="144247"/>
    <n v="9760"/>
    <x v="27634"/>
    <x v="81"/>
    <n v="1200"/>
    <d v="2020-04-02T07:27:48"/>
    <x v="1"/>
  </r>
  <r>
    <n v="144249"/>
    <n v="6239"/>
    <x v="27635"/>
    <x v="169"/>
    <n v="1200"/>
    <d v="2020-09-01T10:44:36"/>
    <x v="1"/>
  </r>
  <r>
    <n v="144255"/>
    <n v="9906"/>
    <x v="27636"/>
    <x v="48"/>
    <n v="1200"/>
    <d v="2020-03-01T03:58:30"/>
    <x v="1"/>
  </r>
  <r>
    <n v="144257"/>
    <n v="10260"/>
    <x v="27637"/>
    <x v="173"/>
    <n v="0"/>
    <d v="2020-09-01T13:08:14"/>
    <x v="1"/>
  </r>
  <r>
    <n v="144268"/>
    <n v="210"/>
    <x v="27638"/>
    <x v="3"/>
    <n v="1200"/>
    <d v="2020-01-01T20:43:56"/>
    <x v="1"/>
  </r>
  <r>
    <n v="144272"/>
    <n v="534"/>
    <x v="27639"/>
    <x v="134"/>
    <n v="1200"/>
    <d v="2020-08-01T00:42:42"/>
    <x v="1"/>
  </r>
  <r>
    <n v="144278"/>
    <n v="5550"/>
    <x v="27640"/>
    <x v="17"/>
    <n v="1200"/>
    <d v="2020-01-04T17:53:50"/>
    <x v="1"/>
  </r>
  <r>
    <n v="144282"/>
    <n v="10908"/>
    <x v="27641"/>
    <x v="65"/>
    <n v="1200"/>
    <d v="2020-04-01T08:02:05"/>
    <x v="1"/>
  </r>
  <r>
    <n v="144286"/>
    <n v="7373"/>
    <x v="27642"/>
    <x v="165"/>
    <n v="1200"/>
    <d v="2020-09-01T06:20:41"/>
    <x v="1"/>
  </r>
  <r>
    <n v="144296"/>
    <n v="10906"/>
    <x v="27643"/>
    <x v="73"/>
    <n v="1200"/>
    <d v="2020-04-01T20:07:24"/>
    <x v="1"/>
  </r>
  <r>
    <n v="144302"/>
    <n v="11756"/>
    <x v="27644"/>
    <x v="98"/>
    <n v="1200"/>
    <d v="2020-05-02T20:11:47"/>
    <x v="1"/>
  </r>
  <r>
    <n v="144307"/>
    <n v="12154"/>
    <x v="27645"/>
    <x v="4"/>
    <n v="1200"/>
    <d v="2020-01-02T00:57:53"/>
    <x v="1"/>
  </r>
  <r>
    <n v="144309"/>
    <n v="3901"/>
    <x v="27646"/>
    <x v="165"/>
    <n v="1200"/>
    <d v="2020-09-01T06:20:41"/>
    <x v="1"/>
  </r>
  <r>
    <n v="144311"/>
    <n v="12404"/>
    <x v="27647"/>
    <x v="44"/>
    <n v="0"/>
    <d v="2020-03-01T02:31:49"/>
    <x v="1"/>
  </r>
  <r>
    <n v="144317"/>
    <n v="13664"/>
    <x v="27648"/>
    <x v="15"/>
    <n v="1200"/>
    <d v="2020-01-03T17:47:43"/>
    <x v="1"/>
  </r>
  <r>
    <n v="144321"/>
    <n v="13249"/>
    <x v="27649"/>
    <x v="150"/>
    <n v="1200"/>
    <d v="2020-08-01T15:15:03"/>
    <x v="1"/>
  </r>
  <r>
    <n v="144327"/>
    <n v="8045"/>
    <x v="27650"/>
    <x v="111"/>
    <n v="1200"/>
    <d v="2020-06-02T14:45:13"/>
    <x v="1"/>
  </r>
  <r>
    <n v="144328"/>
    <n v="9672"/>
    <x v="27651"/>
    <x v="48"/>
    <n v="1200"/>
    <d v="2020-03-01T03:58:30"/>
    <x v="1"/>
  </r>
  <r>
    <n v="144338"/>
    <n v="2004"/>
    <x v="27652"/>
    <x v="43"/>
    <n v="1200"/>
    <d v="2020-03-01T01:41:28"/>
    <x v="1"/>
  </r>
  <r>
    <n v="144344"/>
    <n v="13089"/>
    <x v="27653"/>
    <x v="77"/>
    <n v="1200"/>
    <d v="2020-04-02T01:07:47"/>
    <x v="1"/>
  </r>
  <r>
    <n v="144349"/>
    <n v="5561"/>
    <x v="27654"/>
    <x v="87"/>
    <n v="1200"/>
    <d v="2020-05-01T00:47:34"/>
    <x v="1"/>
  </r>
  <r>
    <n v="144359"/>
    <n v="3590"/>
    <x v="27655"/>
    <x v="94"/>
    <n v="1200"/>
    <d v="2020-05-01T22:03:18"/>
    <x v="1"/>
  </r>
  <r>
    <n v="144363"/>
    <n v="9946"/>
    <x v="27656"/>
    <x v="133"/>
    <n v="1200"/>
    <d v="2020-07-03T23:20:54"/>
    <x v="1"/>
  </r>
  <r>
    <n v="144373"/>
    <n v="4353"/>
    <x v="27657"/>
    <x v="74"/>
    <n v="1200"/>
    <d v="2020-04-01T20:15:29"/>
    <x v="1"/>
  </r>
  <r>
    <n v="144378"/>
    <n v="8838"/>
    <x v="27658"/>
    <x v="143"/>
    <n v="1200"/>
    <d v="2020-08-01T06:55:44"/>
    <x v="1"/>
  </r>
  <r>
    <n v="144381"/>
    <n v="8738"/>
    <x v="27659"/>
    <x v="45"/>
    <n v="1200"/>
    <d v="2020-03-01T02:42:51"/>
    <x v="1"/>
  </r>
  <r>
    <n v="144388"/>
    <n v="12276"/>
    <x v="27660"/>
    <x v="43"/>
    <n v="1200"/>
    <d v="2020-03-01T01:41:28"/>
    <x v="1"/>
  </r>
  <r>
    <n v="144394"/>
    <n v="11195"/>
    <x v="27661"/>
    <x v="53"/>
    <n v="1200"/>
    <d v="2020-03-01T15:17:21"/>
    <x v="1"/>
  </r>
  <r>
    <n v="144397"/>
    <n v="10676"/>
    <x v="27662"/>
    <x v="103"/>
    <n v="1200"/>
    <d v="2020-06-01T10:26:59"/>
    <x v="1"/>
  </r>
  <r>
    <n v="144399"/>
    <n v="4382"/>
    <x v="27663"/>
    <x v="132"/>
    <n v="0"/>
    <d v="2020-07-03T18:05:04"/>
    <x v="1"/>
  </r>
  <r>
    <n v="144406"/>
    <n v="7117"/>
    <x v="27664"/>
    <x v="153"/>
    <n v="1200"/>
    <d v="2020-08-02T00:00:08"/>
    <x v="1"/>
  </r>
  <r>
    <n v="144413"/>
    <n v="1688"/>
    <x v="27665"/>
    <x v="84"/>
    <n v="0"/>
    <d v="2020-05-01T00:22:54"/>
    <x v="1"/>
  </r>
  <r>
    <n v="144419"/>
    <n v="3901"/>
    <x v="27666"/>
    <x v="153"/>
    <n v="1200"/>
    <d v="2020-08-02T00:00:08"/>
    <x v="1"/>
  </r>
  <r>
    <n v="144425"/>
    <n v="7295"/>
    <x v="27667"/>
    <x v="175"/>
    <n v="1200"/>
    <d v="2020-09-02T00:21:36"/>
    <x v="0"/>
  </r>
  <r>
    <n v="144426"/>
    <n v="10605"/>
    <x v="27668"/>
    <x v="102"/>
    <n v="1200"/>
    <d v="2020-06-01T08:07:56"/>
    <x v="1"/>
  </r>
  <r>
    <n v="144431"/>
    <n v="8836"/>
    <x v="27669"/>
    <x v="13"/>
    <n v="1200"/>
    <d v="2020-01-03T09:32:30"/>
    <x v="1"/>
  </r>
  <r>
    <n v="144436"/>
    <n v="10029"/>
    <x v="27670"/>
    <x v="144"/>
    <n v="1200"/>
    <d v="2020-08-01T07:21:20"/>
    <x v="1"/>
  </r>
  <r>
    <n v="144438"/>
    <n v="2178"/>
    <x v="27671"/>
    <x v="58"/>
    <n v="1200"/>
    <d v="2020-04-01T00:30:36"/>
    <x v="1"/>
  </r>
  <r>
    <n v="144440"/>
    <n v="7420"/>
    <x v="27672"/>
    <x v="101"/>
    <n v="0"/>
    <d v="2020-06-01T07:42:47"/>
    <x v="1"/>
  </r>
  <r>
    <n v="144442"/>
    <n v="7406"/>
    <x v="27673"/>
    <x v="77"/>
    <n v="1200"/>
    <d v="2020-04-02T01:07:47"/>
    <x v="1"/>
  </r>
  <r>
    <n v="144448"/>
    <n v="12038"/>
    <x v="27674"/>
    <x v="168"/>
    <n v="1200"/>
    <d v="2020-09-01T09:18:08"/>
    <x v="1"/>
  </r>
  <r>
    <n v="144454"/>
    <n v="6879"/>
    <x v="27675"/>
    <x v="80"/>
    <n v="1200"/>
    <d v="2020-04-02T03:39:16"/>
    <x v="1"/>
  </r>
  <r>
    <n v="144459"/>
    <n v="9875"/>
    <x v="27676"/>
    <x v="100"/>
    <n v="1200"/>
    <d v="2020-06-01T07:41:54"/>
    <x v="1"/>
  </r>
  <r>
    <n v="144480"/>
    <n v="9817"/>
    <x v="27677"/>
    <x v="132"/>
    <n v="1200"/>
    <d v="2020-07-03T18:05:04"/>
    <x v="1"/>
  </r>
  <r>
    <n v="144487"/>
    <n v="1512"/>
    <x v="27678"/>
    <x v="24"/>
    <n v="1200"/>
    <d v="2020-02-01T00:42:44"/>
    <x v="1"/>
  </r>
  <r>
    <n v="144493"/>
    <n v="13519"/>
    <x v="27679"/>
    <x v="75"/>
    <n v="1200"/>
    <d v="2020-04-01T22:09:26"/>
    <x v="1"/>
  </r>
  <r>
    <n v="144497"/>
    <n v="5395"/>
    <x v="27680"/>
    <x v="17"/>
    <n v="1200"/>
    <d v="2020-01-04T17:53:50"/>
    <x v="1"/>
  </r>
  <r>
    <n v="144503"/>
    <n v="8882"/>
    <x v="27681"/>
    <x v="112"/>
    <n v="1200"/>
    <d v="2020-06-02T18:13:11"/>
    <x v="1"/>
  </r>
  <r>
    <n v="144509"/>
    <n v="2474"/>
    <x v="27682"/>
    <x v="76"/>
    <n v="1200"/>
    <d v="2020-04-01T23:15:30"/>
    <x v="1"/>
  </r>
  <r>
    <n v="144516"/>
    <n v="3901"/>
    <x v="27683"/>
    <x v="120"/>
    <n v="1200"/>
    <d v="2020-07-01T02:27:57"/>
    <x v="1"/>
  </r>
  <r>
    <n v="144526"/>
    <n v="446"/>
    <x v="27684"/>
    <x v="53"/>
    <n v="1200"/>
    <d v="2020-03-01T15:17:21"/>
    <x v="1"/>
  </r>
  <r>
    <n v="144530"/>
    <n v="2586"/>
    <x v="27685"/>
    <x v="17"/>
    <n v="1200"/>
    <d v="2020-01-04T17:53:50"/>
    <x v="1"/>
  </r>
  <r>
    <n v="144531"/>
    <n v="3270"/>
    <x v="27686"/>
    <x v="121"/>
    <n v="960"/>
    <d v="2020-07-01T03:30:20"/>
    <x v="1"/>
  </r>
  <r>
    <n v="144535"/>
    <n v="3179"/>
    <x v="27687"/>
    <x v="163"/>
    <n v="0"/>
    <d v="2020-09-01T05:03:57"/>
    <x v="1"/>
  </r>
  <r>
    <n v="144538"/>
    <n v="194"/>
    <x v="27688"/>
    <x v="77"/>
    <n v="1200"/>
    <d v="2020-04-02T01:07:47"/>
    <x v="1"/>
  </r>
  <r>
    <n v="144544"/>
    <n v="7850"/>
    <x v="27689"/>
    <x v="174"/>
    <n v="1200"/>
    <d v="2020-09-01T19:28:50"/>
    <x v="1"/>
  </r>
  <r>
    <n v="144549"/>
    <n v="2346"/>
    <x v="27690"/>
    <x v="176"/>
    <n v="1200"/>
    <d v="2020-09-02T02:59:56"/>
    <x v="0"/>
  </r>
  <r>
    <n v="144554"/>
    <n v="12432"/>
    <x v="27691"/>
    <x v="50"/>
    <n v="1200"/>
    <d v="2020-03-01T05:23:13"/>
    <x v="1"/>
  </r>
  <r>
    <n v="144556"/>
    <n v="3334"/>
    <x v="27692"/>
    <x v="110"/>
    <n v="1200"/>
    <d v="2020-06-02T09:44:15"/>
    <x v="1"/>
  </r>
  <r>
    <n v="144561"/>
    <n v="2002"/>
    <x v="27693"/>
    <x v="78"/>
    <n v="1200"/>
    <d v="2020-04-02T03:01:14"/>
    <x v="1"/>
  </r>
  <r>
    <n v="144565"/>
    <n v="6632"/>
    <x v="27694"/>
    <x v="112"/>
    <n v="1200"/>
    <d v="2020-06-02T18:13:11"/>
    <x v="1"/>
  </r>
  <r>
    <n v="144570"/>
    <n v="11187"/>
    <x v="27695"/>
    <x v="145"/>
    <n v="1200"/>
    <d v="2020-08-01T08:19:44"/>
    <x v="1"/>
  </r>
  <r>
    <n v="144577"/>
    <n v="5475"/>
    <x v="27696"/>
    <x v="177"/>
    <n v="960"/>
    <d v="2020-09-02T04:02:38"/>
    <x v="0"/>
  </r>
  <r>
    <n v="144579"/>
    <n v="2747"/>
    <x v="27697"/>
    <x v="105"/>
    <n v="1200"/>
    <d v="2020-06-01T14:12:05"/>
    <x v="1"/>
  </r>
  <r>
    <n v="144582"/>
    <n v="12050"/>
    <x v="27698"/>
    <x v="46"/>
    <n v="1200"/>
    <d v="2020-03-01T03:08:48"/>
    <x v="1"/>
  </r>
  <r>
    <n v="144588"/>
    <n v="11028"/>
    <x v="27699"/>
    <x v="155"/>
    <n v="1200"/>
    <d v="2020-08-02T07:57:17"/>
    <x v="1"/>
  </r>
  <r>
    <n v="144590"/>
    <n v="779"/>
    <x v="27700"/>
    <x v="146"/>
    <n v="960"/>
    <d v="2020-08-01T08:24:54"/>
    <x v="1"/>
  </r>
  <r>
    <n v="144594"/>
    <n v="7858"/>
    <x v="27701"/>
    <x v="130"/>
    <n v="1200"/>
    <d v="2020-07-02T04:08:30"/>
    <x v="1"/>
  </r>
  <r>
    <n v="144600"/>
    <n v="5126"/>
    <x v="27702"/>
    <x v="96"/>
    <n v="1200"/>
    <d v="2020-05-02T00:48:23"/>
    <x v="1"/>
  </r>
  <r>
    <n v="144608"/>
    <n v="4787"/>
    <x v="27703"/>
    <x v="24"/>
    <n v="1200"/>
    <d v="2020-02-01T00:42:44"/>
    <x v="1"/>
  </r>
  <r>
    <n v="144618"/>
    <n v="5583"/>
    <x v="27704"/>
    <x v="130"/>
    <n v="1200"/>
    <d v="2020-07-02T04:08:30"/>
    <x v="1"/>
  </r>
  <r>
    <n v="144625"/>
    <n v="12167"/>
    <x v="27705"/>
    <x v="139"/>
    <n v="1200"/>
    <d v="2020-08-01T04:32:30"/>
    <x v="1"/>
  </r>
  <r>
    <n v="144626"/>
    <n v="1430"/>
    <x v="27706"/>
    <x v="76"/>
    <n v="960"/>
    <d v="2020-04-01T23:15:30"/>
    <x v="1"/>
  </r>
  <r>
    <n v="144628"/>
    <n v="12858"/>
    <x v="27707"/>
    <x v="166"/>
    <n v="1200"/>
    <d v="2020-09-01T06:21:33"/>
    <x v="1"/>
  </r>
  <r>
    <n v="144629"/>
    <n v="10871"/>
    <x v="27708"/>
    <x v="52"/>
    <n v="1200"/>
    <d v="2020-03-01T13:39:30"/>
    <x v="1"/>
  </r>
  <r>
    <n v="144632"/>
    <n v="7696"/>
    <x v="27709"/>
    <x v="54"/>
    <n v="1200"/>
    <d v="2020-03-01T22:02:15"/>
    <x v="1"/>
  </r>
  <r>
    <n v="144636"/>
    <n v="8061"/>
    <x v="27710"/>
    <x v="122"/>
    <n v="1200"/>
    <d v="2020-07-01T06:44:37"/>
    <x v="1"/>
  </r>
  <r>
    <n v="144638"/>
    <n v="5962"/>
    <x v="27711"/>
    <x v="8"/>
    <n v="1200"/>
    <d v="2020-01-02T20:35:56"/>
    <x v="1"/>
  </r>
  <r>
    <n v="144639"/>
    <n v="12995"/>
    <x v="27712"/>
    <x v="112"/>
    <n v="1200"/>
    <d v="2020-06-02T18:13:11"/>
    <x v="1"/>
  </r>
  <r>
    <n v="144646"/>
    <n v="1902"/>
    <x v="27713"/>
    <x v="173"/>
    <n v="1200"/>
    <d v="2020-09-01T13:08:14"/>
    <x v="1"/>
  </r>
  <r>
    <n v="144647"/>
    <n v="9706"/>
    <x v="27714"/>
    <x v="22"/>
    <n v="1200"/>
    <d v="2020-01-08T11:25:59"/>
    <x v="1"/>
  </r>
  <r>
    <n v="144658"/>
    <n v="6236"/>
    <x v="27715"/>
    <x v="36"/>
    <n v="0"/>
    <d v="2020-02-01T20:07:26"/>
    <x v="1"/>
  </r>
  <r>
    <n v="144663"/>
    <n v="2206"/>
    <x v="27716"/>
    <x v="45"/>
    <n v="1200"/>
    <d v="2020-03-01T02:42:51"/>
    <x v="1"/>
  </r>
  <r>
    <n v="144666"/>
    <n v="2897"/>
    <x v="27717"/>
    <x v="43"/>
    <n v="0"/>
    <d v="2020-03-01T01:41:28"/>
    <x v="1"/>
  </r>
  <r>
    <n v="144668"/>
    <n v="12441"/>
    <x v="27718"/>
    <x v="42"/>
    <n v="1200"/>
    <d v="2020-03-01T00:37:25"/>
    <x v="1"/>
  </r>
  <r>
    <n v="144669"/>
    <n v="4682"/>
    <x v="27719"/>
    <x v="68"/>
    <n v="1200"/>
    <d v="2020-04-01T10:18:25"/>
    <x v="1"/>
  </r>
  <r>
    <n v="144671"/>
    <n v="4918"/>
    <x v="27720"/>
    <x v="178"/>
    <n v="1200"/>
    <d v="2020-09-02T07:26:36"/>
    <x v="0"/>
  </r>
  <r>
    <n v="144678"/>
    <n v="8525"/>
    <x v="27721"/>
    <x v="19"/>
    <n v="1200"/>
    <d v="2020-01-05T05:18:14"/>
    <x v="1"/>
  </r>
  <r>
    <n v="144680"/>
    <n v="13315"/>
    <x v="27722"/>
    <x v="10"/>
    <n v="1200"/>
    <d v="2020-01-03T00:27:51"/>
    <x v="1"/>
  </r>
  <r>
    <n v="144683"/>
    <n v="2374"/>
    <x v="27723"/>
    <x v="138"/>
    <n v="1200"/>
    <d v="2020-08-01T04:05:20"/>
    <x v="1"/>
  </r>
  <r>
    <n v="144690"/>
    <n v="10160"/>
    <x v="27724"/>
    <x v="73"/>
    <n v="1200"/>
    <d v="2020-04-01T20:07:24"/>
    <x v="1"/>
  </r>
  <r>
    <n v="144701"/>
    <n v="5894"/>
    <x v="27725"/>
    <x v="117"/>
    <n v="1200"/>
    <d v="2020-07-01T00:10:20"/>
    <x v="1"/>
  </r>
  <r>
    <n v="144708"/>
    <n v="9766"/>
    <x v="27726"/>
    <x v="13"/>
    <n v="1200"/>
    <d v="2020-01-03T09:32:30"/>
    <x v="1"/>
  </r>
  <r>
    <n v="144712"/>
    <n v="957"/>
    <x v="27727"/>
    <x v="6"/>
    <n v="1200"/>
    <d v="2020-01-02T09:54:11"/>
    <x v="1"/>
  </r>
  <r>
    <n v="144717"/>
    <n v="5550"/>
    <x v="27728"/>
    <x v="113"/>
    <n v="1200"/>
    <d v="2020-06-03T03:01:43"/>
    <x v="1"/>
  </r>
  <r>
    <n v="144725"/>
    <n v="1825"/>
    <x v="27729"/>
    <x v="25"/>
    <n v="1200"/>
    <d v="2020-02-01T00:50:26"/>
    <x v="1"/>
  </r>
  <r>
    <n v="144730"/>
    <n v="290"/>
    <x v="27730"/>
    <x v="45"/>
    <n v="1200"/>
    <d v="2020-03-01T02:42:51"/>
    <x v="1"/>
  </r>
  <r>
    <n v="144735"/>
    <n v="8061"/>
    <x v="27731"/>
    <x v="164"/>
    <n v="1200"/>
    <d v="2020-09-01T06:19:15"/>
    <x v="1"/>
  </r>
  <r>
    <n v="144743"/>
    <n v="10165"/>
    <x v="27732"/>
    <x v="155"/>
    <n v="1200"/>
    <d v="2020-08-02T07:57:17"/>
    <x v="1"/>
  </r>
  <r>
    <n v="144747"/>
    <n v="9495"/>
    <x v="27733"/>
    <x v="52"/>
    <n v="1200"/>
    <d v="2020-03-01T13:39:30"/>
    <x v="1"/>
  </r>
  <r>
    <n v="144749"/>
    <n v="13249"/>
    <x v="27734"/>
    <x v="175"/>
    <n v="1200"/>
    <d v="2020-09-02T00:21:36"/>
    <x v="1"/>
  </r>
  <r>
    <n v="144756"/>
    <n v="5807"/>
    <x v="27735"/>
    <x v="105"/>
    <n v="960"/>
    <d v="2020-06-01T14:12:05"/>
    <x v="1"/>
  </r>
  <r>
    <n v="144760"/>
    <n v="7361"/>
    <x v="27736"/>
    <x v="50"/>
    <n v="1200"/>
    <d v="2020-03-01T05:23:13"/>
    <x v="1"/>
  </r>
  <r>
    <n v="144763"/>
    <n v="976"/>
    <x v="27737"/>
    <x v="70"/>
    <n v="1200"/>
    <d v="2020-04-01T14:24:03"/>
    <x v="1"/>
  </r>
  <r>
    <n v="144769"/>
    <n v="3165"/>
    <x v="27738"/>
    <x v="162"/>
    <n v="1200"/>
    <d v="2020-09-01T04:52:47"/>
    <x v="1"/>
  </r>
  <r>
    <n v="144776"/>
    <n v="5370"/>
    <x v="27739"/>
    <x v="18"/>
    <n v="960"/>
    <d v="2020-01-05T00:28:44"/>
    <x v="1"/>
  </r>
  <r>
    <n v="144781"/>
    <n v="13718"/>
    <x v="27740"/>
    <x v="163"/>
    <n v="1200"/>
    <d v="2020-09-01T05:03:57"/>
    <x v="1"/>
  </r>
  <r>
    <n v="144785"/>
    <n v="6632"/>
    <x v="27741"/>
    <x v="141"/>
    <n v="960"/>
    <d v="2020-08-01T06:20:39"/>
    <x v="1"/>
  </r>
  <r>
    <n v="144788"/>
    <n v="2884"/>
    <x v="27742"/>
    <x v="151"/>
    <n v="1200"/>
    <d v="2020-08-01T18:19:29"/>
    <x v="1"/>
  </r>
  <r>
    <n v="144795"/>
    <n v="11673"/>
    <x v="27743"/>
    <x v="158"/>
    <n v="1200"/>
    <d v="2020-08-02T20:14:23"/>
    <x v="1"/>
  </r>
  <r>
    <n v="144798"/>
    <n v="13192"/>
    <x v="27744"/>
    <x v="24"/>
    <n v="1200"/>
    <d v="2020-02-01T00:42:44"/>
    <x v="1"/>
  </r>
  <r>
    <n v="144801"/>
    <n v="1301"/>
    <x v="27745"/>
    <x v="69"/>
    <n v="1200"/>
    <d v="2020-04-01T10:57:24"/>
    <x v="1"/>
  </r>
  <r>
    <n v="144806"/>
    <n v="4680"/>
    <x v="27746"/>
    <x v="139"/>
    <n v="0"/>
    <d v="2020-08-01T04:32:30"/>
    <x v="1"/>
  </r>
  <r>
    <n v="144811"/>
    <n v="4382"/>
    <x v="27747"/>
    <x v="157"/>
    <n v="1200"/>
    <d v="2020-08-02T19:40:38"/>
    <x v="1"/>
  </r>
  <r>
    <n v="144817"/>
    <n v="3165"/>
    <x v="27748"/>
    <x v="43"/>
    <n v="1200"/>
    <d v="2020-03-01T01:41:28"/>
    <x v="1"/>
  </r>
  <r>
    <n v="144818"/>
    <n v="9521"/>
    <x v="27749"/>
    <x v="178"/>
    <n v="1200"/>
    <d v="2020-09-02T07:26:36"/>
    <x v="1"/>
  </r>
  <r>
    <n v="144824"/>
    <n v="8495"/>
    <x v="27750"/>
    <x v="21"/>
    <n v="1200"/>
    <d v="2020-01-06T03:03:37"/>
    <x v="1"/>
  </r>
  <r>
    <n v="144831"/>
    <n v="4829"/>
    <x v="27751"/>
    <x v="84"/>
    <n v="1200"/>
    <d v="2020-05-01T00:22:54"/>
    <x v="1"/>
  </r>
  <r>
    <n v="144844"/>
    <n v="8624"/>
    <x v="27752"/>
    <x v="17"/>
    <n v="1200"/>
    <d v="2020-01-04T17:53:50"/>
    <x v="1"/>
  </r>
  <r>
    <n v="144846"/>
    <n v="12441"/>
    <x v="27753"/>
    <x v="1"/>
    <n v="1200"/>
    <d v="2020-01-01T10:14:24"/>
    <x v="1"/>
  </r>
  <r>
    <n v="144855"/>
    <n v="13875"/>
    <x v="27754"/>
    <x v="59"/>
    <n v="1200"/>
    <d v="2020-04-01T01:32:09"/>
    <x v="1"/>
  </r>
  <r>
    <n v="144859"/>
    <n v="8889"/>
    <x v="27755"/>
    <x v="81"/>
    <n v="1200"/>
    <d v="2020-04-02T07:27:48"/>
    <x v="1"/>
  </r>
  <r>
    <n v="144865"/>
    <n v="11487"/>
    <x v="27756"/>
    <x v="150"/>
    <n v="960"/>
    <d v="2020-08-01T15:15:03"/>
    <x v="1"/>
  </r>
  <r>
    <n v="144867"/>
    <n v="11346"/>
    <x v="27757"/>
    <x v="21"/>
    <n v="1200"/>
    <d v="2020-01-06T03:03:37"/>
    <x v="1"/>
  </r>
  <r>
    <n v="144868"/>
    <n v="12837"/>
    <x v="27758"/>
    <x v="61"/>
    <n v="1200"/>
    <d v="2020-04-01T04:40:51"/>
    <x v="1"/>
  </r>
  <r>
    <n v="144871"/>
    <n v="1158"/>
    <x v="27759"/>
    <x v="163"/>
    <n v="960"/>
    <d v="2020-09-01T05:03:57"/>
    <x v="1"/>
  </r>
  <r>
    <n v="144877"/>
    <n v="8934"/>
    <x v="27760"/>
    <x v="15"/>
    <n v="1200"/>
    <d v="2020-01-03T17:47:43"/>
    <x v="1"/>
  </r>
  <r>
    <n v="144878"/>
    <n v="7420"/>
    <x v="27761"/>
    <x v="73"/>
    <n v="1200"/>
    <d v="2020-04-01T20:07:24"/>
    <x v="1"/>
  </r>
  <r>
    <n v="144882"/>
    <n v="1489"/>
    <x v="27762"/>
    <x v="107"/>
    <n v="1200"/>
    <d v="2020-06-01T15:04:31"/>
    <x v="1"/>
  </r>
  <r>
    <n v="144885"/>
    <n v="2375"/>
    <x v="27763"/>
    <x v="98"/>
    <n v="1200"/>
    <d v="2020-05-02T20:11:47"/>
    <x v="1"/>
  </r>
  <r>
    <n v="144904"/>
    <n v="734"/>
    <x v="27764"/>
    <x v="60"/>
    <n v="1200"/>
    <d v="2020-04-01T03:55:51"/>
    <x v="1"/>
  </r>
  <r>
    <n v="144911"/>
    <n v="11240"/>
    <x v="27765"/>
    <x v="75"/>
    <n v="0"/>
    <d v="2020-04-01T22:09:26"/>
    <x v="1"/>
  </r>
  <r>
    <n v="144913"/>
    <n v="1923"/>
    <x v="27766"/>
    <x v="15"/>
    <n v="1200"/>
    <d v="2020-01-03T17:47:43"/>
    <x v="1"/>
  </r>
  <r>
    <n v="144917"/>
    <n v="10549"/>
    <x v="27767"/>
    <x v="89"/>
    <n v="1200"/>
    <d v="2020-05-01T04:46:57"/>
    <x v="1"/>
  </r>
  <r>
    <n v="144923"/>
    <n v="9059"/>
    <x v="27768"/>
    <x v="45"/>
    <n v="1200"/>
    <d v="2020-03-01T02:42:51"/>
    <x v="1"/>
  </r>
  <r>
    <n v="144927"/>
    <n v="8495"/>
    <x v="27769"/>
    <x v="163"/>
    <n v="1200"/>
    <d v="2020-09-01T05:03:57"/>
    <x v="1"/>
  </r>
  <r>
    <n v="144929"/>
    <n v="10580"/>
    <x v="27770"/>
    <x v="24"/>
    <n v="1200"/>
    <d v="2020-02-01T00:42:44"/>
    <x v="1"/>
  </r>
  <r>
    <n v="144930"/>
    <n v="1053"/>
    <x v="27771"/>
    <x v="175"/>
    <n v="1200"/>
    <d v="2020-09-02T00:21:36"/>
    <x v="1"/>
  </r>
  <r>
    <n v="144937"/>
    <n v="8078"/>
    <x v="27772"/>
    <x v="139"/>
    <n v="1200"/>
    <d v="2020-08-01T04:32:30"/>
    <x v="1"/>
  </r>
  <r>
    <n v="144940"/>
    <n v="11995"/>
    <x v="27773"/>
    <x v="44"/>
    <n v="1200"/>
    <d v="2020-03-01T02:31:49"/>
    <x v="1"/>
  </r>
  <r>
    <n v="144941"/>
    <n v="779"/>
    <x v="27774"/>
    <x v="37"/>
    <n v="1200"/>
    <d v="2020-02-01T20:26:19"/>
    <x v="1"/>
  </r>
  <r>
    <n v="144945"/>
    <n v="5126"/>
    <x v="27775"/>
    <x v="1"/>
    <n v="1200"/>
    <d v="2020-01-01T10:14:24"/>
    <x v="1"/>
  </r>
  <r>
    <n v="144954"/>
    <n v="251"/>
    <x v="27776"/>
    <x v="44"/>
    <n v="1200"/>
    <d v="2020-03-01T02:31:49"/>
    <x v="1"/>
  </r>
  <r>
    <n v="144959"/>
    <n v="5171"/>
    <x v="27777"/>
    <x v="121"/>
    <n v="1200"/>
    <d v="2020-07-01T03:30:20"/>
    <x v="1"/>
  </r>
  <r>
    <n v="144966"/>
    <n v="12781"/>
    <x v="27778"/>
    <x v="110"/>
    <n v="1200"/>
    <d v="2020-06-02T09:44:15"/>
    <x v="1"/>
  </r>
  <r>
    <n v="144972"/>
    <n v="12329"/>
    <x v="27779"/>
    <x v="157"/>
    <n v="1200"/>
    <d v="2020-08-02T19:40:38"/>
    <x v="1"/>
  </r>
  <r>
    <n v="144977"/>
    <n v="2430"/>
    <x v="27780"/>
    <x v="87"/>
    <n v="1200"/>
    <d v="2020-05-01T00:47:34"/>
    <x v="1"/>
  </r>
  <r>
    <n v="144983"/>
    <n v="7043"/>
    <x v="27781"/>
    <x v="76"/>
    <n v="1200"/>
    <d v="2020-04-01T23:15:30"/>
    <x v="1"/>
  </r>
  <r>
    <n v="144985"/>
    <n v="6166"/>
    <x v="27782"/>
    <x v="81"/>
    <n v="1200"/>
    <d v="2020-04-02T07:27:48"/>
    <x v="1"/>
  </r>
  <r>
    <n v="144987"/>
    <n v="6117"/>
    <x v="27783"/>
    <x v="131"/>
    <n v="1200"/>
    <d v="2020-07-02T08:46:18"/>
    <x v="1"/>
  </r>
  <r>
    <n v="144990"/>
    <n v="8287"/>
    <x v="27784"/>
    <x v="128"/>
    <n v="960"/>
    <d v="2020-07-01T22:51:52"/>
    <x v="1"/>
  </r>
  <r>
    <n v="144995"/>
    <n v="606"/>
    <x v="27785"/>
    <x v="104"/>
    <n v="1200"/>
    <d v="2020-06-01T12:03:45"/>
    <x v="1"/>
  </r>
  <r>
    <n v="145000"/>
    <n v="6713"/>
    <x v="27786"/>
    <x v="179"/>
    <n v="1200"/>
    <d v="2020-09-02T13:42:32"/>
    <x v="0"/>
  </r>
  <r>
    <n v="145007"/>
    <n v="13316"/>
    <x v="27787"/>
    <x v="106"/>
    <n v="1200"/>
    <d v="2020-06-01T14:19:02"/>
    <x v="1"/>
  </r>
  <r>
    <n v="145010"/>
    <n v="9723"/>
    <x v="27788"/>
    <x v="100"/>
    <n v="1200"/>
    <d v="2020-06-01T07:41:54"/>
    <x v="1"/>
  </r>
  <r>
    <n v="145011"/>
    <n v="2004"/>
    <x v="27789"/>
    <x v="108"/>
    <n v="1200"/>
    <d v="2020-06-01T15:35:25"/>
    <x v="1"/>
  </r>
  <r>
    <n v="145016"/>
    <n v="13249"/>
    <x v="27790"/>
    <x v="132"/>
    <n v="1200"/>
    <d v="2020-07-03T18:05:04"/>
    <x v="1"/>
  </r>
  <r>
    <n v="145023"/>
    <n v="7326"/>
    <x v="27791"/>
    <x v="146"/>
    <n v="1200"/>
    <d v="2020-08-01T08:24:54"/>
    <x v="1"/>
  </r>
  <r>
    <n v="145024"/>
    <n v="4486"/>
    <x v="27792"/>
    <x v="43"/>
    <n v="1200"/>
    <d v="2020-03-01T01:41:28"/>
    <x v="1"/>
  </r>
  <r>
    <n v="145027"/>
    <n v="1584"/>
    <x v="27793"/>
    <x v="136"/>
    <n v="1200"/>
    <d v="2020-08-01T02:22:13"/>
    <x v="1"/>
  </r>
  <r>
    <n v="145034"/>
    <n v="13000"/>
    <x v="27794"/>
    <x v="166"/>
    <n v="1200"/>
    <d v="2020-09-01T06:21:33"/>
    <x v="1"/>
  </r>
  <r>
    <n v="145040"/>
    <n v="1392"/>
    <x v="27795"/>
    <x v="25"/>
    <n v="1200"/>
    <d v="2020-02-01T00:50:26"/>
    <x v="1"/>
  </r>
  <r>
    <n v="145050"/>
    <n v="11436"/>
    <x v="27796"/>
    <x v="137"/>
    <n v="1200"/>
    <d v="2020-08-01T03:03:26"/>
    <x v="1"/>
  </r>
  <r>
    <n v="145056"/>
    <n v="8955"/>
    <x v="27797"/>
    <x v="171"/>
    <n v="1200"/>
    <d v="2020-09-01T11:32:01"/>
    <x v="1"/>
  </r>
  <r>
    <n v="145058"/>
    <n v="11914"/>
    <x v="27798"/>
    <x v="1"/>
    <n v="1200"/>
    <d v="2020-01-01T10:14:24"/>
    <x v="1"/>
  </r>
  <r>
    <n v="145059"/>
    <n v="1825"/>
    <x v="27799"/>
    <x v="80"/>
    <n v="1200"/>
    <d v="2020-04-02T03:39:16"/>
    <x v="1"/>
  </r>
  <r>
    <n v="145063"/>
    <n v="3064"/>
    <x v="27800"/>
    <x v="24"/>
    <n v="1200"/>
    <d v="2020-02-01T00:42:44"/>
    <x v="1"/>
  </r>
  <r>
    <n v="145065"/>
    <n v="7411"/>
    <x v="27801"/>
    <x v="116"/>
    <n v="1200"/>
    <d v="2020-06-04T06:09:33"/>
    <x v="1"/>
  </r>
  <r>
    <n v="145071"/>
    <n v="3709"/>
    <x v="27802"/>
    <x v="118"/>
    <n v="1200"/>
    <d v="2020-07-01T00:33:59"/>
    <x v="1"/>
  </r>
  <r>
    <n v="145077"/>
    <n v="1236"/>
    <x v="27803"/>
    <x v="19"/>
    <n v="1200"/>
    <d v="2020-01-05T05:18:14"/>
    <x v="1"/>
  </r>
  <r>
    <n v="145083"/>
    <n v="9428"/>
    <x v="27804"/>
    <x v="130"/>
    <n v="1200"/>
    <d v="2020-07-02T04:08:30"/>
    <x v="1"/>
  </r>
  <r>
    <n v="145087"/>
    <n v="2374"/>
    <x v="27805"/>
    <x v="47"/>
    <n v="1200"/>
    <d v="2020-03-01T03:50:25"/>
    <x v="1"/>
  </r>
  <r>
    <n v="145089"/>
    <n v="3566"/>
    <x v="27806"/>
    <x v="147"/>
    <n v="1200"/>
    <d v="2020-08-01T08:41:43"/>
    <x v="1"/>
  </r>
  <r>
    <n v="145090"/>
    <n v="1131"/>
    <x v="27807"/>
    <x v="57"/>
    <n v="1200"/>
    <d v="2020-04-01T00:25:00"/>
    <x v="1"/>
  </r>
  <r>
    <n v="145099"/>
    <n v="2462"/>
    <x v="27808"/>
    <x v="55"/>
    <n v="0"/>
    <d v="2020-03-02T11:02:51"/>
    <x v="1"/>
  </r>
  <r>
    <n v="145104"/>
    <n v="13089"/>
    <x v="27809"/>
    <x v="6"/>
    <n v="1200"/>
    <d v="2020-01-02T09:54:11"/>
    <x v="1"/>
  </r>
  <r>
    <n v="145111"/>
    <n v="11108"/>
    <x v="27810"/>
    <x v="143"/>
    <n v="1200"/>
    <d v="2020-08-01T06:55:44"/>
    <x v="1"/>
  </r>
  <r>
    <n v="145118"/>
    <n v="13089"/>
    <x v="27811"/>
    <x v="145"/>
    <n v="1200"/>
    <d v="2020-08-01T08:19:44"/>
    <x v="1"/>
  </r>
  <r>
    <n v="145119"/>
    <n v="626"/>
    <x v="27812"/>
    <x v="178"/>
    <n v="1200"/>
    <d v="2020-09-02T07:26:36"/>
    <x v="1"/>
  </r>
  <r>
    <n v="145122"/>
    <n v="11988"/>
    <x v="27813"/>
    <x v="107"/>
    <n v="1200"/>
    <d v="2020-06-01T15:04:31"/>
    <x v="1"/>
  </r>
  <r>
    <n v="145127"/>
    <n v="11682"/>
    <x v="27814"/>
    <x v="1"/>
    <n v="1200"/>
    <d v="2020-01-01T10:14:24"/>
    <x v="1"/>
  </r>
  <r>
    <n v="145129"/>
    <n v="9636"/>
    <x v="27815"/>
    <x v="150"/>
    <n v="1200"/>
    <d v="2020-08-01T15:15:03"/>
    <x v="1"/>
  </r>
  <r>
    <n v="145130"/>
    <n v="536"/>
    <x v="27816"/>
    <x v="77"/>
    <n v="1200"/>
    <d v="2020-04-02T01:07:47"/>
    <x v="1"/>
  </r>
  <r>
    <n v="145136"/>
    <n v="7350"/>
    <x v="27817"/>
    <x v="171"/>
    <n v="960"/>
    <d v="2020-09-01T11:32:01"/>
    <x v="1"/>
  </r>
  <r>
    <n v="145138"/>
    <n v="13909"/>
    <x v="27817"/>
    <x v="179"/>
    <n v="1200"/>
    <d v="2020-09-02T13:42:32"/>
    <x v="1"/>
  </r>
  <r>
    <n v="145145"/>
    <n v="8994"/>
    <x v="27818"/>
    <x v="101"/>
    <n v="1200"/>
    <d v="2020-06-01T07:42:47"/>
    <x v="1"/>
  </r>
  <r>
    <n v="145156"/>
    <n v="13316"/>
    <x v="27819"/>
    <x v="58"/>
    <n v="1200"/>
    <d v="2020-04-01T00:30:36"/>
    <x v="1"/>
  </r>
  <r>
    <n v="145163"/>
    <n v="8094"/>
    <x v="27820"/>
    <x v="145"/>
    <n v="1200"/>
    <d v="2020-08-01T08:19:44"/>
    <x v="1"/>
  </r>
  <r>
    <n v="145164"/>
    <n v="2843"/>
    <x v="27821"/>
    <x v="85"/>
    <n v="0"/>
    <d v="2020-05-01T00:24:15"/>
    <x v="1"/>
  </r>
  <r>
    <n v="145166"/>
    <n v="1877"/>
    <x v="27822"/>
    <x v="36"/>
    <n v="960"/>
    <d v="2020-02-01T20:07:26"/>
    <x v="1"/>
  </r>
  <r>
    <n v="145174"/>
    <n v="5730"/>
    <x v="27823"/>
    <x v="158"/>
    <n v="1200"/>
    <d v="2020-08-02T20:14:23"/>
    <x v="1"/>
  </r>
  <r>
    <n v="145175"/>
    <n v="5395"/>
    <x v="27824"/>
    <x v="143"/>
    <n v="1200"/>
    <d v="2020-08-01T06:55:44"/>
    <x v="1"/>
  </r>
  <r>
    <n v="145180"/>
    <n v="10580"/>
    <x v="27825"/>
    <x v="131"/>
    <n v="1200"/>
    <d v="2020-07-02T08:46:18"/>
    <x v="1"/>
  </r>
  <r>
    <n v="145184"/>
    <n v="9817"/>
    <x v="27826"/>
    <x v="180"/>
    <n v="1200"/>
    <d v="2020-09-02T18:30:06"/>
    <x v="0"/>
  </r>
  <r>
    <n v="145189"/>
    <n v="9299"/>
    <x v="27827"/>
    <x v="105"/>
    <n v="1200"/>
    <d v="2020-06-01T14:12:05"/>
    <x v="1"/>
  </r>
  <r>
    <n v="145205"/>
    <n v="1234"/>
    <x v="27828"/>
    <x v="167"/>
    <n v="1200"/>
    <d v="2020-09-01T08:45:45"/>
    <x v="1"/>
  </r>
  <r>
    <n v="145212"/>
    <n v="4237"/>
    <x v="27829"/>
    <x v="107"/>
    <n v="1200"/>
    <d v="2020-06-01T15:04:31"/>
    <x v="1"/>
  </r>
  <r>
    <n v="145214"/>
    <n v="9793"/>
    <x v="27830"/>
    <x v="133"/>
    <n v="1200"/>
    <d v="2020-07-03T23:20:54"/>
    <x v="1"/>
  </r>
  <r>
    <n v="145218"/>
    <n v="11854"/>
    <x v="27831"/>
    <x v="18"/>
    <n v="1200"/>
    <d v="2020-01-05T00:28:44"/>
    <x v="1"/>
  </r>
  <r>
    <n v="145220"/>
    <n v="12432"/>
    <x v="27832"/>
    <x v="173"/>
    <n v="1200"/>
    <d v="2020-09-01T13:08:14"/>
    <x v="1"/>
  </r>
  <r>
    <n v="145226"/>
    <n v="1569"/>
    <x v="27833"/>
    <x v="46"/>
    <n v="1200"/>
    <d v="2020-03-01T03:08:48"/>
    <x v="1"/>
  </r>
  <r>
    <n v="145228"/>
    <n v="7395"/>
    <x v="27834"/>
    <x v="45"/>
    <n v="0"/>
    <d v="2020-03-01T02:42:51"/>
    <x v="1"/>
  </r>
  <r>
    <n v="145237"/>
    <n v="9320"/>
    <x v="27835"/>
    <x v="149"/>
    <n v="1200"/>
    <d v="2020-08-01T10:49:26"/>
    <x v="1"/>
  </r>
  <r>
    <n v="145243"/>
    <n v="13978"/>
    <x v="27836"/>
    <x v="123"/>
    <n v="1200"/>
    <d v="2020-07-01T06:52:26"/>
    <x v="1"/>
  </r>
  <r>
    <n v="145250"/>
    <n v="1325"/>
    <x v="27837"/>
    <x v="113"/>
    <n v="1200"/>
    <d v="2020-06-03T03:01:43"/>
    <x v="1"/>
  </r>
  <r>
    <n v="145253"/>
    <n v="9450"/>
    <x v="27838"/>
    <x v="6"/>
    <n v="1200"/>
    <d v="2020-01-02T09:54:11"/>
    <x v="1"/>
  </r>
  <r>
    <n v="145256"/>
    <n v="2260"/>
    <x v="27839"/>
    <x v="162"/>
    <n v="1200"/>
    <d v="2020-09-01T04:52:47"/>
    <x v="1"/>
  </r>
  <r>
    <n v="145262"/>
    <n v="12520"/>
    <x v="27840"/>
    <x v="46"/>
    <n v="1200"/>
    <d v="2020-03-01T03:08:48"/>
    <x v="1"/>
  </r>
  <r>
    <n v="145265"/>
    <n v="1158"/>
    <x v="27841"/>
    <x v="73"/>
    <n v="1200"/>
    <d v="2020-04-01T20:07:24"/>
    <x v="1"/>
  </r>
  <r>
    <n v="145268"/>
    <n v="1687"/>
    <x v="27842"/>
    <x v="153"/>
    <n v="1200"/>
    <d v="2020-08-02T00:00:08"/>
    <x v="1"/>
  </r>
  <r>
    <n v="145275"/>
    <n v="13519"/>
    <x v="27843"/>
    <x v="121"/>
    <n v="1200"/>
    <d v="2020-07-01T03:30:20"/>
    <x v="1"/>
  </r>
  <r>
    <n v="145281"/>
    <n v="1158"/>
    <x v="27844"/>
    <x v="112"/>
    <n v="1200"/>
    <d v="2020-06-02T18:13:11"/>
    <x v="1"/>
  </r>
  <r>
    <n v="145283"/>
    <n v="464"/>
    <x v="27845"/>
    <x v="95"/>
    <n v="1200"/>
    <d v="2020-05-01T23:27:05"/>
    <x v="1"/>
  </r>
  <r>
    <n v="145289"/>
    <n v="7802"/>
    <x v="27846"/>
    <x v="110"/>
    <n v="960"/>
    <d v="2020-06-02T09:44:15"/>
    <x v="1"/>
  </r>
  <r>
    <n v="145294"/>
    <n v="11643"/>
    <x v="27847"/>
    <x v="178"/>
    <n v="1200"/>
    <d v="2020-09-02T07:26:36"/>
    <x v="1"/>
  </r>
  <r>
    <n v="145301"/>
    <n v="13089"/>
    <x v="27848"/>
    <x v="114"/>
    <n v="1200"/>
    <d v="2020-06-03T11:00:11"/>
    <x v="1"/>
  </r>
  <r>
    <n v="145302"/>
    <n v="12325"/>
    <x v="27849"/>
    <x v="61"/>
    <n v="1200"/>
    <d v="2020-04-01T04:40:51"/>
    <x v="1"/>
  </r>
  <r>
    <n v="145308"/>
    <n v="8815"/>
    <x v="27850"/>
    <x v="55"/>
    <n v="0"/>
    <d v="2020-03-02T11:02:51"/>
    <x v="1"/>
  </r>
  <r>
    <n v="145312"/>
    <n v="13450"/>
    <x v="27851"/>
    <x v="100"/>
    <n v="1200"/>
    <d v="2020-06-01T07:41:54"/>
    <x v="1"/>
  </r>
  <r>
    <n v="145316"/>
    <n v="4223"/>
    <x v="27852"/>
    <x v="4"/>
    <n v="1200"/>
    <d v="2020-01-02T00:57:53"/>
    <x v="1"/>
  </r>
  <r>
    <n v="145333"/>
    <n v="2326"/>
    <x v="27853"/>
    <x v="14"/>
    <n v="1200"/>
    <d v="2020-01-03T10:34:56"/>
    <x v="1"/>
  </r>
  <r>
    <n v="145334"/>
    <n v="5379"/>
    <x v="27854"/>
    <x v="106"/>
    <n v="1200"/>
    <d v="2020-06-01T14:19:02"/>
    <x v="1"/>
  </r>
  <r>
    <n v="145339"/>
    <n v="8157"/>
    <x v="27855"/>
    <x v="69"/>
    <n v="1200"/>
    <d v="2020-04-01T10:57:24"/>
    <x v="1"/>
  </r>
  <r>
    <n v="145345"/>
    <n v="8379"/>
    <x v="27856"/>
    <x v="116"/>
    <n v="960"/>
    <d v="2020-06-04T06:09:33"/>
    <x v="1"/>
  </r>
  <r>
    <n v="145352"/>
    <n v="6959"/>
    <x v="27857"/>
    <x v="25"/>
    <n v="960"/>
    <d v="2020-02-01T00:50:26"/>
    <x v="1"/>
  </r>
  <r>
    <n v="145358"/>
    <n v="980"/>
    <x v="27858"/>
    <x v="48"/>
    <n v="1200"/>
    <d v="2020-03-01T03:58:30"/>
    <x v="1"/>
  </r>
  <r>
    <n v="145359"/>
    <n v="6919"/>
    <x v="27859"/>
    <x v="33"/>
    <n v="1200"/>
    <d v="2020-02-01T15:32:18"/>
    <x v="1"/>
  </r>
  <r>
    <n v="145366"/>
    <n v="8842"/>
    <x v="27860"/>
    <x v="143"/>
    <n v="1200"/>
    <d v="2020-08-01T06:55:44"/>
    <x v="1"/>
  </r>
  <r>
    <n v="145369"/>
    <n v="11462"/>
    <x v="27861"/>
    <x v="155"/>
    <n v="1200"/>
    <d v="2020-08-02T07:57:17"/>
    <x v="1"/>
  </r>
  <r>
    <n v="145370"/>
    <n v="13687"/>
    <x v="27862"/>
    <x v="98"/>
    <n v="1200"/>
    <d v="2020-05-02T20:11:47"/>
    <x v="1"/>
  </r>
  <r>
    <n v="145372"/>
    <n v="11690"/>
    <x v="27863"/>
    <x v="150"/>
    <n v="0"/>
    <d v="2020-08-01T15:15:03"/>
    <x v="1"/>
  </r>
  <r>
    <n v="145383"/>
    <n v="3466"/>
    <x v="27864"/>
    <x v="122"/>
    <n v="0"/>
    <d v="2020-07-01T06:44:37"/>
    <x v="1"/>
  </r>
  <r>
    <n v="145386"/>
    <n v="9195"/>
    <x v="27865"/>
    <x v="25"/>
    <n v="0"/>
    <d v="2020-02-01T00:50:26"/>
    <x v="1"/>
  </r>
  <r>
    <n v="145389"/>
    <n v="11189"/>
    <x v="27866"/>
    <x v="166"/>
    <n v="0"/>
    <d v="2020-09-01T06:21:33"/>
    <x v="1"/>
  </r>
  <r>
    <n v="145394"/>
    <n v="1428"/>
    <x v="27867"/>
    <x v="179"/>
    <n v="1200"/>
    <d v="2020-09-02T13:42:32"/>
    <x v="1"/>
  </r>
  <r>
    <n v="145400"/>
    <n v="13230"/>
    <x v="27868"/>
    <x v="46"/>
    <n v="0"/>
    <d v="2020-03-01T03:08:48"/>
    <x v="1"/>
  </r>
  <r>
    <n v="145411"/>
    <n v="12138"/>
    <x v="27869"/>
    <x v="122"/>
    <n v="1200"/>
    <d v="2020-07-01T06:44:37"/>
    <x v="1"/>
  </r>
  <r>
    <n v="145415"/>
    <n v="9654"/>
    <x v="27870"/>
    <x v="13"/>
    <n v="1200"/>
    <d v="2020-01-03T09:32:30"/>
    <x v="1"/>
  </r>
  <r>
    <n v="145421"/>
    <n v="6166"/>
    <x v="27871"/>
    <x v="6"/>
    <n v="1200"/>
    <d v="2020-01-02T09:54:11"/>
    <x v="1"/>
  </r>
  <r>
    <n v="145445"/>
    <n v="1915"/>
    <x v="27872"/>
    <x v="179"/>
    <n v="1200"/>
    <d v="2020-09-02T13:42:32"/>
    <x v="1"/>
  </r>
  <r>
    <n v="145452"/>
    <n v="10204"/>
    <x v="27873"/>
    <x v="146"/>
    <n v="1200"/>
    <d v="2020-08-01T08:24:54"/>
    <x v="1"/>
  </r>
  <r>
    <n v="145454"/>
    <n v="6167"/>
    <x v="27874"/>
    <x v="113"/>
    <n v="1200"/>
    <d v="2020-06-03T03:01:43"/>
    <x v="1"/>
  </r>
  <r>
    <n v="145461"/>
    <n v="5159"/>
    <x v="27875"/>
    <x v="9"/>
    <n v="1200"/>
    <d v="2020-01-02T21:01:44"/>
    <x v="1"/>
  </r>
  <r>
    <n v="145463"/>
    <n v="11237"/>
    <x v="27876"/>
    <x v="90"/>
    <n v="1200"/>
    <d v="2020-05-01T08:01:52"/>
    <x v="1"/>
  </r>
  <r>
    <n v="145469"/>
    <n v="11582"/>
    <x v="27877"/>
    <x v="160"/>
    <n v="1200"/>
    <d v="2020-09-01T02:39:44"/>
    <x v="1"/>
  </r>
  <r>
    <n v="145479"/>
    <n v="4787"/>
    <x v="27878"/>
    <x v="126"/>
    <n v="1200"/>
    <d v="2020-07-01T16:22:19"/>
    <x v="1"/>
  </r>
  <r>
    <n v="145480"/>
    <n v="13762"/>
    <x v="27879"/>
    <x v="85"/>
    <n v="1200"/>
    <d v="2020-05-01T00:24:15"/>
    <x v="1"/>
  </r>
  <r>
    <n v="145481"/>
    <n v="1569"/>
    <x v="27880"/>
    <x v="181"/>
    <n v="1200"/>
    <d v="2020-09-03T00:46:17"/>
    <x v="0"/>
  </r>
  <r>
    <n v="145482"/>
    <n v="1061"/>
    <x v="27881"/>
    <x v="110"/>
    <n v="1200"/>
    <d v="2020-06-02T09:44:15"/>
    <x v="1"/>
  </r>
  <r>
    <n v="145488"/>
    <n v="11108"/>
    <x v="27882"/>
    <x v="167"/>
    <n v="1200"/>
    <d v="2020-09-01T08:45:45"/>
    <x v="1"/>
  </r>
  <r>
    <n v="145491"/>
    <n v="13232"/>
    <x v="27883"/>
    <x v="35"/>
    <n v="960"/>
    <d v="2020-02-01T18:08:42"/>
    <x v="1"/>
  </r>
  <r>
    <n v="145496"/>
    <n v="7031"/>
    <x v="27884"/>
    <x v="156"/>
    <n v="1200"/>
    <d v="2020-08-02T14:28:26"/>
    <x v="1"/>
  </r>
  <r>
    <n v="145502"/>
    <n v="11854"/>
    <x v="27885"/>
    <x v="126"/>
    <n v="1200"/>
    <d v="2020-07-01T16:22:19"/>
    <x v="1"/>
  </r>
  <r>
    <n v="145514"/>
    <n v="2118"/>
    <x v="27886"/>
    <x v="95"/>
    <n v="960"/>
    <d v="2020-05-01T23:27:05"/>
    <x v="1"/>
  </r>
  <r>
    <n v="145520"/>
    <n v="4644"/>
    <x v="27887"/>
    <x v="152"/>
    <n v="1200"/>
    <d v="2020-08-01T19:42:25"/>
    <x v="1"/>
  </r>
  <r>
    <n v="145522"/>
    <n v="11108"/>
    <x v="27888"/>
    <x v="137"/>
    <n v="1200"/>
    <d v="2020-08-01T03:03:26"/>
    <x v="1"/>
  </r>
  <r>
    <n v="145523"/>
    <n v="11108"/>
    <x v="27889"/>
    <x v="149"/>
    <n v="1200"/>
    <d v="2020-08-01T10:49:26"/>
    <x v="1"/>
  </r>
  <r>
    <n v="145527"/>
    <n v="7406"/>
    <x v="27890"/>
    <x v="104"/>
    <n v="1200"/>
    <d v="2020-06-01T12:03:45"/>
    <x v="1"/>
  </r>
  <r>
    <n v="145536"/>
    <n v="1756"/>
    <x v="27891"/>
    <x v="68"/>
    <n v="0"/>
    <d v="2020-04-01T10:18:25"/>
    <x v="1"/>
  </r>
  <r>
    <n v="145538"/>
    <n v="11422"/>
    <x v="27892"/>
    <x v="131"/>
    <n v="1200"/>
    <d v="2020-07-02T08:46:18"/>
    <x v="1"/>
  </r>
  <r>
    <n v="145548"/>
    <n v="10129"/>
    <x v="27893"/>
    <x v="75"/>
    <n v="1200"/>
    <d v="2020-04-01T22:09:26"/>
    <x v="1"/>
  </r>
  <r>
    <n v="145551"/>
    <n v="6537"/>
    <x v="27894"/>
    <x v="73"/>
    <n v="1200"/>
    <d v="2020-04-01T20:07:24"/>
    <x v="1"/>
  </r>
  <r>
    <n v="145555"/>
    <n v="8094"/>
    <x v="27895"/>
    <x v="22"/>
    <n v="1200"/>
    <d v="2020-01-08T11:25:59"/>
    <x v="1"/>
  </r>
  <r>
    <n v="145556"/>
    <n v="13442"/>
    <x v="27896"/>
    <x v="65"/>
    <n v="1200"/>
    <d v="2020-04-01T08:02:05"/>
    <x v="1"/>
  </r>
  <r>
    <n v="145560"/>
    <n v="13000"/>
    <x v="27897"/>
    <x v="149"/>
    <n v="1200"/>
    <d v="2020-08-01T10:49:26"/>
    <x v="1"/>
  </r>
  <r>
    <n v="145572"/>
    <n v="12410"/>
    <x v="27898"/>
    <x v="47"/>
    <n v="1200"/>
    <d v="2020-03-01T03:50:25"/>
    <x v="1"/>
  </r>
  <r>
    <n v="145573"/>
    <n v="11404"/>
    <x v="27899"/>
    <x v="84"/>
    <n v="0"/>
    <d v="2020-05-01T00:22:54"/>
    <x v="1"/>
  </r>
  <r>
    <n v="145578"/>
    <n v="7117"/>
    <x v="27900"/>
    <x v="178"/>
    <n v="1200"/>
    <d v="2020-09-02T07:26:36"/>
    <x v="1"/>
  </r>
  <r>
    <n v="145585"/>
    <n v="13149"/>
    <x v="27901"/>
    <x v="87"/>
    <n v="1200"/>
    <d v="2020-05-01T00:47:34"/>
    <x v="1"/>
  </r>
  <r>
    <n v="145586"/>
    <n v="6709"/>
    <x v="27902"/>
    <x v="141"/>
    <n v="1200"/>
    <d v="2020-08-01T06:20:39"/>
    <x v="1"/>
  </r>
  <r>
    <n v="145591"/>
    <n v="10170"/>
    <x v="27903"/>
    <x v="80"/>
    <n v="1200"/>
    <d v="2020-04-02T03:39:16"/>
    <x v="1"/>
  </r>
  <r>
    <n v="145593"/>
    <n v="9115"/>
    <x v="27904"/>
    <x v="92"/>
    <n v="1200"/>
    <d v="2020-05-01T18:02:35"/>
    <x v="1"/>
  </r>
  <r>
    <n v="145600"/>
    <n v="11995"/>
    <x v="27905"/>
    <x v="62"/>
    <n v="1200"/>
    <d v="2020-04-01T05:07:47"/>
    <x v="1"/>
  </r>
  <r>
    <n v="145606"/>
    <n v="13875"/>
    <x v="27906"/>
    <x v="76"/>
    <n v="1200"/>
    <d v="2020-04-01T23:15:30"/>
    <x v="1"/>
  </r>
  <r>
    <n v="145607"/>
    <n v="4549"/>
    <x v="27907"/>
    <x v="120"/>
    <n v="1200"/>
    <d v="2020-07-01T02:27:57"/>
    <x v="1"/>
  </r>
  <r>
    <n v="145614"/>
    <n v="8792"/>
    <x v="27908"/>
    <x v="87"/>
    <n v="1200"/>
    <d v="2020-05-01T00:47:34"/>
    <x v="1"/>
  </r>
  <r>
    <n v="145621"/>
    <n v="10978"/>
    <x v="27909"/>
    <x v="42"/>
    <n v="1200"/>
    <d v="2020-03-01T00:37:25"/>
    <x v="1"/>
  </r>
  <r>
    <n v="145628"/>
    <n v="9299"/>
    <x v="27910"/>
    <x v="40"/>
    <n v="1200"/>
    <d v="2020-02-02T09:01:36"/>
    <x v="1"/>
  </r>
  <r>
    <n v="145631"/>
    <n v="4147"/>
    <x v="27911"/>
    <x v="152"/>
    <n v="1200"/>
    <d v="2020-08-01T19:42:25"/>
    <x v="1"/>
  </r>
  <r>
    <n v="145634"/>
    <n v="12178"/>
    <x v="27912"/>
    <x v="8"/>
    <n v="1200"/>
    <d v="2020-01-02T20:35:56"/>
    <x v="1"/>
  </r>
  <r>
    <n v="145639"/>
    <n v="1675"/>
    <x v="27913"/>
    <x v="98"/>
    <n v="1200"/>
    <d v="2020-05-02T20:11:47"/>
    <x v="1"/>
  </r>
  <r>
    <n v="145644"/>
    <n v="13677"/>
    <x v="27914"/>
    <x v="52"/>
    <n v="1200"/>
    <d v="2020-03-01T13:39:30"/>
    <x v="1"/>
  </r>
  <r>
    <n v="145645"/>
    <n v="13754"/>
    <x v="27915"/>
    <x v="104"/>
    <n v="1200"/>
    <d v="2020-06-01T12:03:45"/>
    <x v="1"/>
  </r>
  <r>
    <n v="145651"/>
    <n v="9723"/>
    <x v="27916"/>
    <x v="65"/>
    <n v="1200"/>
    <d v="2020-04-01T08:02:05"/>
    <x v="1"/>
  </r>
  <r>
    <n v="145654"/>
    <n v="7378"/>
    <x v="27917"/>
    <x v="144"/>
    <n v="1200"/>
    <d v="2020-08-01T07:21:20"/>
    <x v="1"/>
  </r>
  <r>
    <n v="145658"/>
    <n v="10165"/>
    <x v="27918"/>
    <x v="68"/>
    <n v="1200"/>
    <d v="2020-04-01T10:18:25"/>
    <x v="1"/>
  </r>
  <r>
    <n v="145664"/>
    <n v="11393"/>
    <x v="27919"/>
    <x v="9"/>
    <n v="1200"/>
    <d v="2020-01-02T21:01:44"/>
    <x v="1"/>
  </r>
  <r>
    <n v="145670"/>
    <n v="10171"/>
    <x v="27920"/>
    <x v="9"/>
    <n v="1200"/>
    <d v="2020-01-02T21:01:44"/>
    <x v="1"/>
  </r>
  <r>
    <n v="145674"/>
    <n v="2024"/>
    <x v="27921"/>
    <x v="36"/>
    <n v="1200"/>
    <d v="2020-02-01T20:07:26"/>
    <x v="1"/>
  </r>
  <r>
    <n v="145676"/>
    <n v="10943"/>
    <x v="27922"/>
    <x v="147"/>
    <n v="1200"/>
    <d v="2020-08-01T08:41:43"/>
    <x v="1"/>
  </r>
  <r>
    <n v="145682"/>
    <n v="13531"/>
    <x v="27923"/>
    <x v="146"/>
    <n v="1200"/>
    <d v="2020-08-01T08:24:54"/>
    <x v="1"/>
  </r>
  <r>
    <n v="145683"/>
    <n v="1338"/>
    <x v="27924"/>
    <x v="113"/>
    <n v="1200"/>
    <d v="2020-06-03T03:01:43"/>
    <x v="1"/>
  </r>
  <r>
    <n v="145691"/>
    <n v="9547"/>
    <x v="27925"/>
    <x v="173"/>
    <n v="1200"/>
    <d v="2020-09-01T13:08:14"/>
    <x v="1"/>
  </r>
  <r>
    <n v="145696"/>
    <n v="8568"/>
    <x v="27926"/>
    <x v="117"/>
    <n v="1200"/>
    <d v="2020-07-01T00:10:20"/>
    <x v="1"/>
  </r>
  <r>
    <n v="145706"/>
    <n v="1684"/>
    <x v="27927"/>
    <x v="106"/>
    <n v="1200"/>
    <d v="2020-06-01T14:19:02"/>
    <x v="1"/>
  </r>
  <r>
    <n v="145707"/>
    <n v="7542"/>
    <x v="27928"/>
    <x v="73"/>
    <n v="1200"/>
    <d v="2020-04-01T20:07:24"/>
    <x v="1"/>
  </r>
  <r>
    <n v="145713"/>
    <n v="827"/>
    <x v="27929"/>
    <x v="162"/>
    <n v="1200"/>
    <d v="2020-09-01T04:52:47"/>
    <x v="1"/>
  </r>
  <r>
    <n v="145719"/>
    <n v="6944"/>
    <x v="27930"/>
    <x v="78"/>
    <n v="1200"/>
    <d v="2020-04-02T03:01:14"/>
    <x v="1"/>
  </r>
  <r>
    <n v="145723"/>
    <n v="1688"/>
    <x v="27931"/>
    <x v="89"/>
    <n v="1200"/>
    <d v="2020-05-01T04:46:57"/>
    <x v="1"/>
  </r>
  <r>
    <n v="145725"/>
    <n v="9472"/>
    <x v="27932"/>
    <x v="14"/>
    <n v="1200"/>
    <d v="2020-01-03T10:34:56"/>
    <x v="1"/>
  </r>
  <r>
    <n v="145730"/>
    <n v="10908"/>
    <x v="27933"/>
    <x v="78"/>
    <n v="0"/>
    <d v="2020-04-02T03:01:14"/>
    <x v="1"/>
  </r>
  <r>
    <n v="145734"/>
    <n v="13559"/>
    <x v="27934"/>
    <x v="71"/>
    <n v="1200"/>
    <d v="2020-04-01T15:04:54"/>
    <x v="1"/>
  </r>
  <r>
    <n v="145741"/>
    <n v="2541"/>
    <x v="27935"/>
    <x v="65"/>
    <n v="1200"/>
    <d v="2020-04-01T08:02:05"/>
    <x v="1"/>
  </r>
  <r>
    <n v="145747"/>
    <n v="13000"/>
    <x v="27936"/>
    <x v="123"/>
    <n v="1200"/>
    <d v="2020-07-01T06:52:26"/>
    <x v="1"/>
  </r>
  <r>
    <n v="145749"/>
    <n v="1422"/>
    <x v="27937"/>
    <x v="130"/>
    <n v="960"/>
    <d v="2020-07-02T04:08:30"/>
    <x v="1"/>
  </r>
  <r>
    <n v="145754"/>
    <n v="9495"/>
    <x v="27938"/>
    <x v="132"/>
    <n v="1200"/>
    <d v="2020-07-03T18:05:04"/>
    <x v="1"/>
  </r>
  <r>
    <n v="145760"/>
    <n v="7373"/>
    <x v="27939"/>
    <x v="118"/>
    <n v="1200"/>
    <d v="2020-07-01T00:33:59"/>
    <x v="1"/>
  </r>
  <r>
    <n v="145762"/>
    <n v="11769"/>
    <x v="27940"/>
    <x v="140"/>
    <n v="1200"/>
    <d v="2020-08-01T05:49:02"/>
    <x v="1"/>
  </r>
  <r>
    <n v="145765"/>
    <n v="6356"/>
    <x v="27941"/>
    <x v="54"/>
    <n v="1200"/>
    <d v="2020-03-01T22:02:15"/>
    <x v="1"/>
  </r>
  <r>
    <n v="145772"/>
    <n v="8289"/>
    <x v="27942"/>
    <x v="134"/>
    <n v="1200"/>
    <d v="2020-08-01T00:42:42"/>
    <x v="1"/>
  </r>
  <r>
    <n v="145774"/>
    <n v="10819"/>
    <x v="27943"/>
    <x v="134"/>
    <n v="960"/>
    <d v="2020-08-01T00:42:42"/>
    <x v="1"/>
  </r>
  <r>
    <n v="145779"/>
    <n v="9893"/>
    <x v="27944"/>
    <x v="82"/>
    <n v="1200"/>
    <d v="2020-04-02T11:06:10"/>
    <x v="1"/>
  </r>
  <r>
    <n v="145787"/>
    <n v="13493"/>
    <x v="27945"/>
    <x v="130"/>
    <n v="1200"/>
    <d v="2020-07-02T04:08:30"/>
    <x v="1"/>
  </r>
  <r>
    <n v="145789"/>
    <n v="2096"/>
    <x v="27946"/>
    <x v="110"/>
    <n v="960"/>
    <d v="2020-06-02T09:44:15"/>
    <x v="1"/>
  </r>
  <r>
    <n v="145796"/>
    <n v="361"/>
    <x v="27947"/>
    <x v="144"/>
    <n v="1200"/>
    <d v="2020-08-01T07:21:20"/>
    <x v="1"/>
  </r>
  <r>
    <n v="145799"/>
    <n v="12390"/>
    <x v="27948"/>
    <x v="136"/>
    <n v="960"/>
    <d v="2020-08-01T02:22:13"/>
    <x v="1"/>
  </r>
  <r>
    <n v="145808"/>
    <n v="8256"/>
    <x v="27949"/>
    <x v="94"/>
    <n v="1200"/>
    <d v="2020-05-01T22:03:18"/>
    <x v="1"/>
  </r>
  <r>
    <n v="145812"/>
    <n v="9630"/>
    <x v="27950"/>
    <x v="121"/>
    <n v="1200"/>
    <d v="2020-07-01T03:30:20"/>
    <x v="1"/>
  </r>
  <r>
    <n v="145818"/>
    <n v="4918"/>
    <x v="27951"/>
    <x v="112"/>
    <n v="1200"/>
    <d v="2020-06-02T18:13:11"/>
    <x v="1"/>
  </r>
  <r>
    <n v="145825"/>
    <n v="10466"/>
    <x v="27952"/>
    <x v="20"/>
    <n v="1200"/>
    <d v="2020-01-05T12:38:03"/>
    <x v="1"/>
  </r>
  <r>
    <n v="145830"/>
    <n v="11393"/>
    <x v="27953"/>
    <x v="55"/>
    <n v="1200"/>
    <d v="2020-03-02T11:02:51"/>
    <x v="1"/>
  </r>
  <r>
    <n v="145838"/>
    <n v="13656"/>
    <x v="27954"/>
    <x v="15"/>
    <n v="960"/>
    <d v="2020-01-03T17:47:43"/>
    <x v="1"/>
  </r>
  <r>
    <n v="145840"/>
    <n v="4147"/>
    <x v="27955"/>
    <x v="43"/>
    <n v="1200"/>
    <d v="2020-03-01T01:41:28"/>
    <x v="1"/>
  </r>
  <r>
    <n v="145846"/>
    <n v="3911"/>
    <x v="27956"/>
    <x v="58"/>
    <n v="1200"/>
    <d v="2020-04-01T00:30:36"/>
    <x v="1"/>
  </r>
  <r>
    <n v="145853"/>
    <n v="11028"/>
    <x v="27957"/>
    <x v="152"/>
    <n v="960"/>
    <d v="2020-08-01T19:42:25"/>
    <x v="1"/>
  </r>
  <r>
    <n v="145859"/>
    <n v="11854"/>
    <x v="27958"/>
    <x v="102"/>
    <n v="1200"/>
    <d v="2020-06-01T08:07:56"/>
    <x v="1"/>
  </r>
  <r>
    <n v="145861"/>
    <n v="1162"/>
    <x v="27959"/>
    <x v="161"/>
    <n v="1200"/>
    <d v="2020-09-01T02:41:04"/>
    <x v="1"/>
  </r>
  <r>
    <n v="145865"/>
    <n v="7684"/>
    <x v="27960"/>
    <x v="41"/>
    <n v="1200"/>
    <d v="2020-02-02T14:27:03"/>
    <x v="1"/>
  </r>
  <r>
    <n v="145872"/>
    <n v="11436"/>
    <x v="27961"/>
    <x v="86"/>
    <n v="0"/>
    <d v="2020-05-01T00:42:12"/>
    <x v="1"/>
  </r>
  <r>
    <n v="145876"/>
    <n v="7645"/>
    <x v="27962"/>
    <x v="14"/>
    <n v="1200"/>
    <d v="2020-01-03T10:34:56"/>
    <x v="1"/>
  </r>
  <r>
    <n v="145877"/>
    <n v="6709"/>
    <x v="27963"/>
    <x v="41"/>
    <n v="1200"/>
    <d v="2020-02-02T14:27:03"/>
    <x v="1"/>
  </r>
  <r>
    <n v="145880"/>
    <n v="9115"/>
    <x v="27964"/>
    <x v="50"/>
    <n v="1200"/>
    <d v="2020-03-01T05:23:13"/>
    <x v="1"/>
  </r>
  <r>
    <n v="145882"/>
    <n v="12178"/>
    <x v="27965"/>
    <x v="174"/>
    <n v="1200"/>
    <d v="2020-09-01T19:28:50"/>
    <x v="1"/>
  </r>
  <r>
    <n v="145887"/>
    <n v="12038"/>
    <x v="27966"/>
    <x v="145"/>
    <n v="960"/>
    <d v="2020-08-01T08:19:44"/>
    <x v="1"/>
  </r>
  <r>
    <n v="145894"/>
    <n v="11484"/>
    <x v="27967"/>
    <x v="120"/>
    <n v="1200"/>
    <d v="2020-07-01T02:27:57"/>
    <x v="1"/>
  </r>
  <r>
    <n v="145903"/>
    <n v="1058"/>
    <x v="27968"/>
    <x v="169"/>
    <n v="0"/>
    <d v="2020-09-01T10:44:36"/>
    <x v="1"/>
  </r>
  <r>
    <n v="145909"/>
    <n v="5182"/>
    <x v="27969"/>
    <x v="95"/>
    <n v="1200"/>
    <d v="2020-05-01T23:27:05"/>
    <x v="1"/>
  </r>
  <r>
    <n v="145916"/>
    <n v="12056"/>
    <x v="27970"/>
    <x v="47"/>
    <n v="1200"/>
    <d v="2020-03-01T03:50:25"/>
    <x v="1"/>
  </r>
  <r>
    <n v="145917"/>
    <n v="9893"/>
    <x v="27971"/>
    <x v="77"/>
    <n v="1200"/>
    <d v="2020-04-02T01:07:47"/>
    <x v="1"/>
  </r>
  <r>
    <n v="145919"/>
    <n v="6649"/>
    <x v="27972"/>
    <x v="3"/>
    <n v="1200"/>
    <d v="2020-01-01T20:43:56"/>
    <x v="1"/>
  </r>
  <r>
    <n v="145925"/>
    <n v="6834"/>
    <x v="27973"/>
    <x v="77"/>
    <n v="1200"/>
    <d v="2020-04-02T01:07:47"/>
    <x v="1"/>
  </r>
  <r>
    <n v="145928"/>
    <n v="10946"/>
    <x v="27974"/>
    <x v="122"/>
    <n v="0"/>
    <d v="2020-07-01T06:44:37"/>
    <x v="1"/>
  </r>
  <r>
    <n v="145932"/>
    <n v="11690"/>
    <x v="27975"/>
    <x v="52"/>
    <n v="1200"/>
    <d v="2020-03-01T13:39:30"/>
    <x v="1"/>
  </r>
  <r>
    <n v="145934"/>
    <n v="1392"/>
    <x v="27976"/>
    <x v="146"/>
    <n v="1200"/>
    <d v="2020-08-01T08:24:54"/>
    <x v="1"/>
  </r>
  <r>
    <n v="145941"/>
    <n v="1173"/>
    <x v="27977"/>
    <x v="81"/>
    <n v="960"/>
    <d v="2020-04-02T07:27:48"/>
    <x v="1"/>
  </r>
  <r>
    <n v="145950"/>
    <n v="3514"/>
    <x v="27978"/>
    <x v="76"/>
    <n v="1200"/>
    <d v="2020-04-01T23:15:30"/>
    <x v="1"/>
  </r>
  <r>
    <n v="145957"/>
    <n v="2326"/>
    <x v="27979"/>
    <x v="98"/>
    <n v="1200"/>
    <d v="2020-05-02T20:11:47"/>
    <x v="1"/>
  </r>
  <r>
    <n v="145958"/>
    <n v="3990"/>
    <x v="27980"/>
    <x v="42"/>
    <n v="1200"/>
    <d v="2020-03-01T00:37:25"/>
    <x v="1"/>
  </r>
  <r>
    <n v="145963"/>
    <n v="464"/>
    <x v="27981"/>
    <x v="144"/>
    <n v="1200"/>
    <d v="2020-08-01T07:21:20"/>
    <x v="1"/>
  </r>
  <r>
    <n v="145973"/>
    <n v="9741"/>
    <x v="27982"/>
    <x v="98"/>
    <n v="1200"/>
    <d v="2020-05-02T20:11:47"/>
    <x v="1"/>
  </r>
  <r>
    <n v="145979"/>
    <n v="5098"/>
    <x v="27983"/>
    <x v="42"/>
    <n v="1200"/>
    <d v="2020-03-01T00:37:25"/>
    <x v="1"/>
  </r>
  <r>
    <n v="145988"/>
    <n v="12435"/>
    <x v="27984"/>
    <x v="100"/>
    <n v="1200"/>
    <d v="2020-06-01T07:41:54"/>
    <x v="1"/>
  </r>
  <r>
    <n v="145994"/>
    <n v="9893"/>
    <x v="27985"/>
    <x v="117"/>
    <n v="1200"/>
    <d v="2020-07-01T00:10:20"/>
    <x v="1"/>
  </r>
  <r>
    <n v="145995"/>
    <n v="7688"/>
    <x v="27986"/>
    <x v="14"/>
    <n v="1200"/>
    <d v="2020-01-03T10:34:56"/>
    <x v="1"/>
  </r>
  <r>
    <n v="146000"/>
    <n v="6537"/>
    <x v="27987"/>
    <x v="171"/>
    <n v="1200"/>
    <d v="2020-09-01T11:32:01"/>
    <x v="1"/>
  </r>
  <r>
    <n v="146006"/>
    <n v="12906"/>
    <x v="27988"/>
    <x v="141"/>
    <n v="1200"/>
    <d v="2020-08-01T06:20:39"/>
    <x v="1"/>
  </r>
  <r>
    <n v="146010"/>
    <n v="13190"/>
    <x v="27989"/>
    <x v="70"/>
    <n v="1200"/>
    <d v="2020-04-01T14:24:03"/>
    <x v="1"/>
  </r>
  <r>
    <n v="146015"/>
    <n v="13519"/>
    <x v="27990"/>
    <x v="152"/>
    <n v="1200"/>
    <d v="2020-08-01T19:42:25"/>
    <x v="1"/>
  </r>
  <r>
    <n v="146022"/>
    <n v="10356"/>
    <x v="27991"/>
    <x v="143"/>
    <n v="1200"/>
    <d v="2020-08-01T06:55:44"/>
    <x v="1"/>
  </r>
  <r>
    <n v="146023"/>
    <n v="9480"/>
    <x v="27992"/>
    <x v="136"/>
    <n v="0"/>
    <d v="2020-08-01T02:22:13"/>
    <x v="1"/>
  </r>
  <r>
    <n v="146027"/>
    <n v="383"/>
    <x v="27993"/>
    <x v="149"/>
    <n v="1200"/>
    <d v="2020-08-01T10:49:26"/>
    <x v="1"/>
  </r>
  <r>
    <n v="146030"/>
    <n v="7373"/>
    <x v="27994"/>
    <x v="121"/>
    <n v="1200"/>
    <d v="2020-07-01T03:30:20"/>
    <x v="1"/>
  </r>
  <r>
    <n v="146032"/>
    <n v="10613"/>
    <x v="27995"/>
    <x v="160"/>
    <n v="1200"/>
    <d v="2020-09-01T02:39:44"/>
    <x v="1"/>
  </r>
  <r>
    <n v="146042"/>
    <n v="1422"/>
    <x v="27996"/>
    <x v="172"/>
    <n v="0"/>
    <d v="2020-09-01T12:58:25"/>
    <x v="1"/>
  </r>
  <r>
    <n v="146055"/>
    <n v="11682"/>
    <x v="27997"/>
    <x v="82"/>
    <n v="1200"/>
    <d v="2020-04-02T11:06:10"/>
    <x v="1"/>
  </r>
  <r>
    <n v="146057"/>
    <n v="12294"/>
    <x v="27998"/>
    <x v="166"/>
    <n v="1200"/>
    <d v="2020-09-01T06:21:33"/>
    <x v="1"/>
  </r>
  <r>
    <n v="146061"/>
    <n v="10408"/>
    <x v="27999"/>
    <x v="25"/>
    <n v="1200"/>
    <d v="2020-02-01T00:50:26"/>
    <x v="1"/>
  </r>
  <r>
    <n v="146068"/>
    <n v="11237"/>
    <x v="28000"/>
    <x v="13"/>
    <n v="1200"/>
    <d v="2020-01-03T09:32:30"/>
    <x v="1"/>
  </r>
  <r>
    <n v="146069"/>
    <n v="9472"/>
    <x v="28001"/>
    <x v="181"/>
    <n v="960"/>
    <d v="2020-09-03T00:46:17"/>
    <x v="1"/>
  </r>
  <r>
    <n v="146072"/>
    <n v="11635"/>
    <x v="28002"/>
    <x v="149"/>
    <n v="1200"/>
    <d v="2020-08-01T10:49:26"/>
    <x v="1"/>
  </r>
  <r>
    <n v="146079"/>
    <n v="1428"/>
    <x v="28003"/>
    <x v="113"/>
    <n v="1200"/>
    <d v="2020-06-03T03:01:43"/>
    <x v="1"/>
  </r>
  <r>
    <n v="146089"/>
    <n v="7843"/>
    <x v="28004"/>
    <x v="45"/>
    <n v="960"/>
    <d v="2020-03-01T02:42:51"/>
    <x v="1"/>
  </r>
  <r>
    <n v="146094"/>
    <n v="2502"/>
    <x v="28005"/>
    <x v="147"/>
    <n v="0"/>
    <d v="2020-08-01T08:41:43"/>
    <x v="1"/>
  </r>
  <r>
    <n v="146111"/>
    <n v="12858"/>
    <x v="28006"/>
    <x v="181"/>
    <n v="1200"/>
    <d v="2020-09-03T00:46:17"/>
    <x v="1"/>
  </r>
  <r>
    <n v="146118"/>
    <n v="10848"/>
    <x v="28007"/>
    <x v="13"/>
    <n v="1200"/>
    <d v="2020-01-03T09:32:30"/>
    <x v="1"/>
  </r>
  <r>
    <n v="146120"/>
    <n v="12521"/>
    <x v="28008"/>
    <x v="139"/>
    <n v="1200"/>
    <d v="2020-08-01T04:32:30"/>
    <x v="1"/>
  </r>
  <r>
    <n v="146127"/>
    <n v="1489"/>
    <x v="28009"/>
    <x v="145"/>
    <n v="960"/>
    <d v="2020-08-01T08:19:44"/>
    <x v="1"/>
  </r>
  <r>
    <n v="146130"/>
    <n v="7778"/>
    <x v="28010"/>
    <x v="141"/>
    <n v="1200"/>
    <d v="2020-08-01T06:20:39"/>
    <x v="1"/>
  </r>
  <r>
    <n v="146133"/>
    <n v="11108"/>
    <x v="28011"/>
    <x v="4"/>
    <n v="1200"/>
    <d v="2020-01-02T00:57:53"/>
    <x v="1"/>
  </r>
  <r>
    <n v="146134"/>
    <n v="7289"/>
    <x v="28012"/>
    <x v="25"/>
    <n v="1200"/>
    <d v="2020-02-01T00:50:26"/>
    <x v="1"/>
  </r>
  <r>
    <n v="146137"/>
    <n v="3901"/>
    <x v="28013"/>
    <x v="160"/>
    <n v="1200"/>
    <d v="2020-09-01T02:39:44"/>
    <x v="1"/>
  </r>
  <r>
    <n v="146141"/>
    <n v="208"/>
    <x v="28014"/>
    <x v="33"/>
    <n v="960"/>
    <d v="2020-02-01T15:32:18"/>
    <x v="1"/>
  </r>
  <r>
    <n v="146146"/>
    <n v="7292"/>
    <x v="28015"/>
    <x v="14"/>
    <n v="1200"/>
    <d v="2020-01-03T10:34:56"/>
    <x v="1"/>
  </r>
  <r>
    <n v="146150"/>
    <n v="12692"/>
    <x v="28016"/>
    <x v="128"/>
    <n v="1200"/>
    <d v="2020-07-01T22:51:52"/>
    <x v="1"/>
  </r>
  <r>
    <n v="146162"/>
    <n v="8664"/>
    <x v="28017"/>
    <x v="74"/>
    <n v="1200"/>
    <d v="2020-04-01T20:15:29"/>
    <x v="1"/>
  </r>
  <r>
    <n v="146165"/>
    <n v="4760"/>
    <x v="28018"/>
    <x v="133"/>
    <n v="1200"/>
    <d v="2020-07-03T23:20:54"/>
    <x v="1"/>
  </r>
  <r>
    <n v="146172"/>
    <n v="7420"/>
    <x v="28019"/>
    <x v="45"/>
    <n v="1200"/>
    <d v="2020-03-01T02:42:51"/>
    <x v="1"/>
  </r>
  <r>
    <n v="146178"/>
    <n v="1335"/>
    <x v="28020"/>
    <x v="155"/>
    <n v="1200"/>
    <d v="2020-08-02T07:57:17"/>
    <x v="1"/>
  </r>
  <r>
    <n v="146185"/>
    <n v="8955"/>
    <x v="28021"/>
    <x v="90"/>
    <n v="1200"/>
    <d v="2020-05-01T08:01:52"/>
    <x v="1"/>
  </r>
  <r>
    <n v="146189"/>
    <n v="8256"/>
    <x v="28022"/>
    <x v="181"/>
    <n v="960"/>
    <d v="2020-09-03T00:46:17"/>
    <x v="1"/>
  </r>
  <r>
    <n v="146192"/>
    <n v="12365"/>
    <x v="28023"/>
    <x v="77"/>
    <n v="1200"/>
    <d v="2020-04-02T01:07:47"/>
    <x v="1"/>
  </r>
  <r>
    <n v="146198"/>
    <n v="4481"/>
    <x v="28024"/>
    <x v="128"/>
    <n v="1200"/>
    <d v="2020-07-01T22:51:52"/>
    <x v="1"/>
  </r>
  <r>
    <n v="146202"/>
    <n v="11240"/>
    <x v="28025"/>
    <x v="25"/>
    <n v="0"/>
    <d v="2020-02-01T00:50:26"/>
    <x v="1"/>
  </r>
  <r>
    <n v="146211"/>
    <n v="2062"/>
    <x v="28026"/>
    <x v="156"/>
    <n v="1200"/>
    <d v="2020-08-02T14:28:26"/>
    <x v="1"/>
  </r>
  <r>
    <n v="146215"/>
    <n v="8157"/>
    <x v="28027"/>
    <x v="139"/>
    <n v="1200"/>
    <d v="2020-08-01T04:32:30"/>
    <x v="1"/>
  </r>
  <r>
    <n v="146218"/>
    <n v="1757"/>
    <x v="28028"/>
    <x v="90"/>
    <n v="1200"/>
    <d v="2020-05-01T08:01:52"/>
    <x v="1"/>
  </r>
  <r>
    <n v="146220"/>
    <n v="579"/>
    <x v="28029"/>
    <x v="25"/>
    <n v="960"/>
    <d v="2020-02-01T00:50:26"/>
    <x v="1"/>
  </r>
  <r>
    <n v="146221"/>
    <n v="3909"/>
    <x v="28030"/>
    <x v="89"/>
    <n v="1200"/>
    <d v="2020-05-01T04:46:57"/>
    <x v="1"/>
  </r>
  <r>
    <n v="146228"/>
    <n v="1718"/>
    <x v="28031"/>
    <x v="160"/>
    <n v="1200"/>
    <d v="2020-09-01T02:39:44"/>
    <x v="1"/>
  </r>
  <r>
    <n v="146232"/>
    <n v="13754"/>
    <x v="28032"/>
    <x v="89"/>
    <n v="1200"/>
    <d v="2020-05-01T04:46:57"/>
    <x v="1"/>
  </r>
  <r>
    <n v="146238"/>
    <n v="10360"/>
    <x v="28033"/>
    <x v="46"/>
    <n v="1200"/>
    <d v="2020-03-01T03:08:48"/>
    <x v="1"/>
  </r>
  <r>
    <n v="146244"/>
    <n v="2618"/>
    <x v="28034"/>
    <x v="15"/>
    <n v="1200"/>
    <d v="2020-01-03T17:47:43"/>
    <x v="1"/>
  </r>
  <r>
    <n v="146247"/>
    <n v="12967"/>
    <x v="28035"/>
    <x v="139"/>
    <n v="1200"/>
    <d v="2020-08-01T04:32:30"/>
    <x v="1"/>
  </r>
  <r>
    <n v="146248"/>
    <n v="2462"/>
    <x v="28036"/>
    <x v="149"/>
    <n v="1200"/>
    <d v="2020-08-01T10:49:26"/>
    <x v="1"/>
  </r>
  <r>
    <n v="146252"/>
    <n v="1714"/>
    <x v="28037"/>
    <x v="19"/>
    <n v="1200"/>
    <d v="2020-01-05T05:18:14"/>
    <x v="1"/>
  </r>
  <r>
    <n v="146257"/>
    <n v="13427"/>
    <x v="28038"/>
    <x v="70"/>
    <n v="1200"/>
    <d v="2020-04-01T14:24:03"/>
    <x v="1"/>
  </r>
  <r>
    <n v="146262"/>
    <n v="10452"/>
    <x v="28039"/>
    <x v="182"/>
    <n v="1200"/>
    <d v="2020-09-03T19:00:50"/>
    <x v="0"/>
  </r>
  <r>
    <n v="146263"/>
    <n v="8146"/>
    <x v="28040"/>
    <x v="111"/>
    <n v="1200"/>
    <d v="2020-06-02T14:45:13"/>
    <x v="1"/>
  </r>
  <r>
    <n v="146270"/>
    <n v="9630"/>
    <x v="28041"/>
    <x v="70"/>
    <n v="1200"/>
    <d v="2020-04-01T14:24:03"/>
    <x v="1"/>
  </r>
  <r>
    <n v="146282"/>
    <n v="2774"/>
    <x v="28042"/>
    <x v="17"/>
    <n v="0"/>
    <d v="2020-01-04T17:53:50"/>
    <x v="1"/>
  </r>
  <r>
    <n v="146287"/>
    <n v="957"/>
    <x v="28043"/>
    <x v="175"/>
    <n v="1200"/>
    <d v="2020-09-02T00:21:36"/>
    <x v="1"/>
  </r>
  <r>
    <n v="146289"/>
    <n v="3301"/>
    <x v="28044"/>
    <x v="73"/>
    <n v="1200"/>
    <d v="2020-04-01T20:07:24"/>
    <x v="1"/>
  </r>
  <r>
    <n v="146293"/>
    <n v="5701"/>
    <x v="28045"/>
    <x v="181"/>
    <n v="1200"/>
    <d v="2020-09-03T00:46:17"/>
    <x v="1"/>
  </r>
  <r>
    <n v="146295"/>
    <n v="5550"/>
    <x v="28046"/>
    <x v="140"/>
    <n v="1200"/>
    <d v="2020-08-01T05:49:02"/>
    <x v="1"/>
  </r>
  <r>
    <n v="146301"/>
    <n v="13691"/>
    <x v="28047"/>
    <x v="146"/>
    <n v="1200"/>
    <d v="2020-08-01T08:24:54"/>
    <x v="1"/>
  </r>
  <r>
    <n v="146305"/>
    <n v="1778"/>
    <x v="28048"/>
    <x v="157"/>
    <n v="1200"/>
    <d v="2020-08-02T19:40:38"/>
    <x v="1"/>
  </r>
  <r>
    <n v="146306"/>
    <n v="13687"/>
    <x v="28049"/>
    <x v="150"/>
    <n v="1200"/>
    <d v="2020-08-01T15:15:03"/>
    <x v="1"/>
  </r>
  <r>
    <n v="146308"/>
    <n v="1877"/>
    <x v="28050"/>
    <x v="177"/>
    <n v="1200"/>
    <d v="2020-09-02T04:02:38"/>
    <x v="1"/>
  </r>
  <r>
    <n v="146312"/>
    <n v="4254"/>
    <x v="28051"/>
    <x v="43"/>
    <n v="1200"/>
    <d v="2020-03-01T01:41:28"/>
    <x v="1"/>
  </r>
  <r>
    <n v="146318"/>
    <n v="2224"/>
    <x v="28052"/>
    <x v="81"/>
    <n v="1200"/>
    <d v="2020-04-02T07:27:48"/>
    <x v="1"/>
  </r>
  <r>
    <n v="146325"/>
    <n v="7395"/>
    <x v="28053"/>
    <x v="41"/>
    <n v="1200"/>
    <d v="2020-02-02T14:27:03"/>
    <x v="1"/>
  </r>
  <r>
    <n v="146329"/>
    <n v="131"/>
    <x v="28054"/>
    <x v="127"/>
    <n v="1200"/>
    <d v="2020-07-01T17:53:50"/>
    <x v="1"/>
  </r>
  <r>
    <n v="146331"/>
    <n v="5046"/>
    <x v="28055"/>
    <x v="103"/>
    <n v="1200"/>
    <d v="2020-06-01T10:26:59"/>
    <x v="1"/>
  </r>
  <r>
    <n v="146336"/>
    <n v="10356"/>
    <x v="28056"/>
    <x v="21"/>
    <n v="1200"/>
    <d v="2020-01-06T03:03:37"/>
    <x v="1"/>
  </r>
  <r>
    <n v="146342"/>
    <n v="11689"/>
    <x v="28057"/>
    <x v="178"/>
    <n v="1200"/>
    <d v="2020-09-02T07:26:36"/>
    <x v="1"/>
  </r>
  <r>
    <n v="146348"/>
    <n v="8302"/>
    <x v="28058"/>
    <x v="61"/>
    <n v="1200"/>
    <d v="2020-04-01T04:40:51"/>
    <x v="1"/>
  </r>
  <r>
    <n v="146355"/>
    <n v="8400"/>
    <x v="28059"/>
    <x v="114"/>
    <n v="1200"/>
    <d v="2020-06-03T11:00:11"/>
    <x v="1"/>
  </r>
  <r>
    <n v="146358"/>
    <n v="5951"/>
    <x v="28060"/>
    <x v="37"/>
    <n v="1200"/>
    <d v="2020-02-01T20:26:19"/>
    <x v="1"/>
  </r>
  <r>
    <n v="146363"/>
    <n v="2142"/>
    <x v="28061"/>
    <x v="81"/>
    <n v="1200"/>
    <d v="2020-04-02T07:27:48"/>
    <x v="1"/>
  </r>
  <r>
    <n v="146365"/>
    <n v="9988"/>
    <x v="28062"/>
    <x v="181"/>
    <n v="1200"/>
    <d v="2020-09-03T00:46:17"/>
    <x v="1"/>
  </r>
  <r>
    <n v="146372"/>
    <n v="4859"/>
    <x v="28063"/>
    <x v="10"/>
    <n v="1200"/>
    <d v="2020-01-03T00:27:51"/>
    <x v="1"/>
  </r>
  <r>
    <n v="146378"/>
    <n v="10809"/>
    <x v="28064"/>
    <x v="182"/>
    <n v="1200"/>
    <d v="2020-09-03T19:00:50"/>
    <x v="1"/>
  </r>
  <r>
    <n v="146379"/>
    <n v="8256"/>
    <x v="28065"/>
    <x v="143"/>
    <n v="1200"/>
    <d v="2020-08-01T06:55:44"/>
    <x v="1"/>
  </r>
  <r>
    <n v="146382"/>
    <n v="9185"/>
    <x v="28066"/>
    <x v="147"/>
    <n v="1200"/>
    <d v="2020-08-01T08:41:43"/>
    <x v="1"/>
  </r>
  <r>
    <n v="146383"/>
    <n v="5333"/>
    <x v="28067"/>
    <x v="153"/>
    <n v="1200"/>
    <d v="2020-08-02T00:00:08"/>
    <x v="1"/>
  </r>
  <r>
    <n v="146385"/>
    <n v="10176"/>
    <x v="28068"/>
    <x v="52"/>
    <n v="960"/>
    <d v="2020-03-01T13:39:30"/>
    <x v="1"/>
  </r>
  <r>
    <n v="146386"/>
    <n v="13190"/>
    <x v="28069"/>
    <x v="77"/>
    <n v="1200"/>
    <d v="2020-04-02T01:07:47"/>
    <x v="1"/>
  </r>
  <r>
    <n v="146391"/>
    <n v="3376"/>
    <x v="28070"/>
    <x v="60"/>
    <n v="1200"/>
    <d v="2020-04-01T03:55:51"/>
    <x v="1"/>
  </r>
  <r>
    <n v="146396"/>
    <n v="2430"/>
    <x v="28071"/>
    <x v="160"/>
    <n v="1200"/>
    <d v="2020-09-01T02:39:44"/>
    <x v="1"/>
  </r>
  <r>
    <n v="146398"/>
    <n v="2537"/>
    <x v="28072"/>
    <x v="112"/>
    <n v="1200"/>
    <d v="2020-06-02T18:13:11"/>
    <x v="1"/>
  </r>
  <r>
    <n v="146405"/>
    <n v="4223"/>
    <x v="28073"/>
    <x v="18"/>
    <n v="1200"/>
    <d v="2020-01-05T00:28:44"/>
    <x v="1"/>
  </r>
  <r>
    <n v="146407"/>
    <n v="13011"/>
    <x v="28074"/>
    <x v="147"/>
    <n v="1200"/>
    <d v="2020-08-01T08:41:43"/>
    <x v="1"/>
  </r>
  <r>
    <n v="146416"/>
    <n v="8651"/>
    <x v="28075"/>
    <x v="108"/>
    <n v="1200"/>
    <d v="2020-06-01T15:35:25"/>
    <x v="1"/>
  </r>
  <r>
    <n v="146422"/>
    <n v="9547"/>
    <x v="28076"/>
    <x v="52"/>
    <n v="1200"/>
    <d v="2020-03-01T13:39:30"/>
    <x v="1"/>
  </r>
  <r>
    <n v="146426"/>
    <n v="3365"/>
    <x v="28077"/>
    <x v="147"/>
    <n v="1200"/>
    <d v="2020-08-01T08:41:43"/>
    <x v="1"/>
  </r>
  <r>
    <n v="146427"/>
    <n v="4237"/>
    <x v="28078"/>
    <x v="96"/>
    <n v="1200"/>
    <d v="2020-05-02T00:48:23"/>
    <x v="1"/>
  </r>
  <r>
    <n v="146432"/>
    <n v="12125"/>
    <x v="28079"/>
    <x v="74"/>
    <n v="1200"/>
    <d v="2020-04-01T20:15:29"/>
    <x v="1"/>
  </r>
  <r>
    <n v="146434"/>
    <n v="6323"/>
    <x v="28080"/>
    <x v="33"/>
    <n v="1200"/>
    <d v="2020-02-01T15:32:18"/>
    <x v="1"/>
  </r>
  <r>
    <n v="146435"/>
    <n v="2351"/>
    <x v="28081"/>
    <x v="126"/>
    <n v="1200"/>
    <d v="2020-07-01T16:22:19"/>
    <x v="1"/>
  </r>
  <r>
    <n v="146440"/>
    <n v="4859"/>
    <x v="28082"/>
    <x v="55"/>
    <n v="1200"/>
    <d v="2020-03-02T11:02:51"/>
    <x v="1"/>
  </r>
  <r>
    <n v="146442"/>
    <n v="12033"/>
    <x v="28083"/>
    <x v="147"/>
    <n v="1200"/>
    <d v="2020-08-01T08:41:43"/>
    <x v="1"/>
  </r>
  <r>
    <n v="146447"/>
    <n v="6632"/>
    <x v="28084"/>
    <x v="169"/>
    <n v="1200"/>
    <d v="2020-09-01T10:44:36"/>
    <x v="1"/>
  </r>
  <r>
    <n v="146460"/>
    <n v="8289"/>
    <x v="28085"/>
    <x v="75"/>
    <n v="1200"/>
    <d v="2020-04-01T22:09:26"/>
    <x v="1"/>
  </r>
  <r>
    <n v="146462"/>
    <n v="1569"/>
    <x v="28086"/>
    <x v="113"/>
    <n v="960"/>
    <d v="2020-06-03T03:01:43"/>
    <x v="1"/>
  </r>
  <r>
    <n v="146478"/>
    <n v="3930"/>
    <x v="28087"/>
    <x v="175"/>
    <n v="1200"/>
    <d v="2020-09-02T00:21:36"/>
    <x v="1"/>
  </r>
  <r>
    <n v="146485"/>
    <n v="5171"/>
    <x v="28088"/>
    <x v="110"/>
    <n v="1200"/>
    <d v="2020-06-02T09:44:15"/>
    <x v="1"/>
  </r>
  <r>
    <n v="146489"/>
    <n v="10360"/>
    <x v="28089"/>
    <x v="36"/>
    <n v="1200"/>
    <d v="2020-02-01T20:07:26"/>
    <x v="1"/>
  </r>
  <r>
    <n v="146493"/>
    <n v="11273"/>
    <x v="28090"/>
    <x v="150"/>
    <n v="960"/>
    <d v="2020-08-01T15:15:03"/>
    <x v="1"/>
  </r>
  <r>
    <n v="146499"/>
    <n v="9760"/>
    <x v="28091"/>
    <x v="6"/>
    <n v="1200"/>
    <d v="2020-01-02T09:54:11"/>
    <x v="1"/>
  </r>
  <r>
    <n v="146504"/>
    <n v="12325"/>
    <x v="28092"/>
    <x v="15"/>
    <n v="1200"/>
    <d v="2020-01-03T17:47:43"/>
    <x v="1"/>
  </r>
  <r>
    <n v="146510"/>
    <n v="8738"/>
    <x v="28093"/>
    <x v="153"/>
    <n v="1200"/>
    <d v="2020-08-02T00:00:08"/>
    <x v="1"/>
  </r>
  <r>
    <n v="146515"/>
    <n v="767"/>
    <x v="28094"/>
    <x v="102"/>
    <n v="1200"/>
    <d v="2020-06-01T08:07:56"/>
    <x v="1"/>
  </r>
  <r>
    <n v="146518"/>
    <n v="5333"/>
    <x v="28095"/>
    <x v="150"/>
    <n v="1200"/>
    <d v="2020-08-01T15:15:03"/>
    <x v="1"/>
  </r>
  <r>
    <n v="146524"/>
    <n v="12781"/>
    <x v="28096"/>
    <x v="174"/>
    <n v="1200"/>
    <d v="2020-09-01T19:28:50"/>
    <x v="1"/>
  </r>
  <r>
    <n v="146526"/>
    <n v="1335"/>
    <x v="28097"/>
    <x v="54"/>
    <n v="1200"/>
    <d v="2020-03-01T22:02:15"/>
    <x v="1"/>
  </r>
  <r>
    <n v="146530"/>
    <n v="4644"/>
    <x v="28098"/>
    <x v="179"/>
    <n v="0"/>
    <d v="2020-09-02T13:42:32"/>
    <x v="1"/>
  </r>
  <r>
    <n v="146534"/>
    <n v="10212"/>
    <x v="28099"/>
    <x v="107"/>
    <n v="1200"/>
    <d v="2020-06-01T15:04:31"/>
    <x v="1"/>
  </r>
  <r>
    <n v="146538"/>
    <n v="12705"/>
    <x v="28100"/>
    <x v="127"/>
    <n v="1200"/>
    <d v="2020-07-01T17:53:50"/>
    <x v="1"/>
  </r>
  <r>
    <n v="146545"/>
    <n v="1814"/>
    <x v="28101"/>
    <x v="8"/>
    <n v="1200"/>
    <d v="2020-01-02T20:35:56"/>
    <x v="1"/>
  </r>
  <r>
    <n v="146551"/>
    <n v="3848"/>
    <x v="28101"/>
    <x v="126"/>
    <n v="1200"/>
    <d v="2020-07-01T16:22:19"/>
    <x v="1"/>
  </r>
  <r>
    <n v="146557"/>
    <n v="11436"/>
    <x v="28102"/>
    <x v="138"/>
    <n v="1200"/>
    <d v="2020-08-01T04:05:20"/>
    <x v="1"/>
  </r>
  <r>
    <n v="146558"/>
    <n v="10163"/>
    <x v="28103"/>
    <x v="98"/>
    <n v="1200"/>
    <d v="2020-05-02T20:11:47"/>
    <x v="1"/>
  </r>
  <r>
    <n v="146565"/>
    <n v="131"/>
    <x v="28104"/>
    <x v="139"/>
    <n v="1200"/>
    <d v="2020-08-01T04:32:30"/>
    <x v="1"/>
  </r>
  <r>
    <n v="146571"/>
    <n v="10170"/>
    <x v="28105"/>
    <x v="94"/>
    <n v="1200"/>
    <d v="2020-05-01T22:03:18"/>
    <x v="1"/>
  </r>
  <r>
    <n v="146575"/>
    <n v="4859"/>
    <x v="28106"/>
    <x v="75"/>
    <n v="1200"/>
    <d v="2020-04-01T22:09:26"/>
    <x v="1"/>
  </r>
  <r>
    <n v="146581"/>
    <n v="13804"/>
    <x v="28107"/>
    <x v="152"/>
    <n v="960"/>
    <d v="2020-08-01T19:42:25"/>
    <x v="1"/>
  </r>
  <r>
    <n v="146586"/>
    <n v="11908"/>
    <x v="28108"/>
    <x v="74"/>
    <n v="1200"/>
    <d v="2020-04-01T20:15:29"/>
    <x v="1"/>
  </r>
  <r>
    <n v="146587"/>
    <n v="5379"/>
    <x v="28109"/>
    <x v="172"/>
    <n v="1200"/>
    <d v="2020-09-01T12:58:25"/>
    <x v="1"/>
  </r>
  <r>
    <n v="146592"/>
    <n v="5672"/>
    <x v="28110"/>
    <x v="147"/>
    <n v="1200"/>
    <d v="2020-08-01T08:41:43"/>
    <x v="1"/>
  </r>
  <r>
    <n v="146593"/>
    <n v="7043"/>
    <x v="28111"/>
    <x v="19"/>
    <n v="960"/>
    <d v="2020-01-05T05:18:14"/>
    <x v="1"/>
  </r>
  <r>
    <n v="146599"/>
    <n v="11195"/>
    <x v="28112"/>
    <x v="10"/>
    <n v="1200"/>
    <d v="2020-01-03T00:27:51"/>
    <x v="1"/>
  </r>
  <r>
    <n v="146602"/>
    <n v="13404"/>
    <x v="28113"/>
    <x v="172"/>
    <n v="1200"/>
    <d v="2020-09-01T12:58:25"/>
    <x v="1"/>
  </r>
  <r>
    <n v="146606"/>
    <n v="4353"/>
    <x v="28114"/>
    <x v="17"/>
    <n v="1200"/>
    <d v="2020-01-04T17:53:50"/>
    <x v="1"/>
  </r>
  <r>
    <n v="146608"/>
    <n v="101"/>
    <x v="28115"/>
    <x v="141"/>
    <n v="0"/>
    <d v="2020-08-01T06:20:39"/>
    <x v="1"/>
  </r>
  <r>
    <n v="146613"/>
    <n v="13764"/>
    <x v="28116"/>
    <x v="164"/>
    <n v="1200"/>
    <d v="2020-09-01T06:19:15"/>
    <x v="1"/>
  </r>
  <r>
    <n v="146619"/>
    <n v="2003"/>
    <x v="28117"/>
    <x v="144"/>
    <n v="1200"/>
    <d v="2020-08-01T07:21:20"/>
    <x v="1"/>
  </r>
  <r>
    <n v="146622"/>
    <n v="980"/>
    <x v="28118"/>
    <x v="87"/>
    <n v="1200"/>
    <d v="2020-05-01T00:47:34"/>
    <x v="1"/>
  </r>
  <r>
    <n v="146623"/>
    <n v="11908"/>
    <x v="28119"/>
    <x v="144"/>
    <n v="1200"/>
    <d v="2020-08-01T07:21:20"/>
    <x v="1"/>
  </r>
  <r>
    <n v="146633"/>
    <n v="11908"/>
    <x v="28120"/>
    <x v="1"/>
    <n v="1200"/>
    <d v="2020-01-01T10:14:24"/>
    <x v="1"/>
  </r>
  <r>
    <n v="146636"/>
    <n v="188"/>
    <x v="28121"/>
    <x v="162"/>
    <n v="1200"/>
    <d v="2020-09-01T04:52:47"/>
    <x v="1"/>
  </r>
  <r>
    <n v="146642"/>
    <n v="10029"/>
    <x v="28122"/>
    <x v="90"/>
    <n v="1200"/>
    <d v="2020-05-01T08:01:52"/>
    <x v="1"/>
  </r>
  <r>
    <n v="146649"/>
    <n v="11840"/>
    <x v="28123"/>
    <x v="50"/>
    <n v="1200"/>
    <d v="2020-03-01T05:23:13"/>
    <x v="1"/>
  </r>
  <r>
    <n v="146658"/>
    <n v="11393"/>
    <x v="28124"/>
    <x v="156"/>
    <n v="1200"/>
    <d v="2020-08-02T14:28:26"/>
    <x v="1"/>
  </r>
  <r>
    <n v="146668"/>
    <n v="12025"/>
    <x v="28125"/>
    <x v="127"/>
    <n v="1200"/>
    <d v="2020-07-01T17:53:50"/>
    <x v="1"/>
  </r>
  <r>
    <n v="146671"/>
    <n v="11151"/>
    <x v="28126"/>
    <x v="70"/>
    <n v="1200"/>
    <d v="2020-04-01T14:24:03"/>
    <x v="1"/>
  </r>
  <r>
    <n v="146672"/>
    <n v="10825"/>
    <x v="28127"/>
    <x v="123"/>
    <n v="1200"/>
    <d v="2020-07-01T06:52:26"/>
    <x v="1"/>
  </r>
  <r>
    <n v="146677"/>
    <n v="6035"/>
    <x v="28128"/>
    <x v="182"/>
    <n v="1200"/>
    <d v="2020-09-03T19:00:50"/>
    <x v="1"/>
  </r>
  <r>
    <n v="146680"/>
    <n v="7850"/>
    <x v="28129"/>
    <x v="110"/>
    <n v="1200"/>
    <d v="2020-06-02T09:44:15"/>
    <x v="1"/>
  </r>
  <r>
    <n v="146681"/>
    <n v="10924"/>
    <x v="28130"/>
    <x v="108"/>
    <n v="1200"/>
    <d v="2020-06-01T15:35:25"/>
    <x v="1"/>
  </r>
  <r>
    <n v="146688"/>
    <n v="12025"/>
    <x v="28131"/>
    <x v="3"/>
    <n v="1200"/>
    <d v="2020-01-01T20:43:56"/>
    <x v="1"/>
  </r>
  <r>
    <n v="146692"/>
    <n v="8628"/>
    <x v="28132"/>
    <x v="112"/>
    <n v="1200"/>
    <d v="2020-06-02T18:13:11"/>
    <x v="1"/>
  </r>
  <r>
    <n v="146693"/>
    <n v="1707"/>
    <x v="28133"/>
    <x v="107"/>
    <n v="1200"/>
    <d v="2020-06-01T15:04:31"/>
    <x v="1"/>
  </r>
  <r>
    <n v="146696"/>
    <n v="3449"/>
    <x v="28134"/>
    <x v="139"/>
    <n v="1200"/>
    <d v="2020-08-01T04:32:30"/>
    <x v="1"/>
  </r>
  <r>
    <n v="146699"/>
    <n v="9875"/>
    <x v="28135"/>
    <x v="173"/>
    <n v="1200"/>
    <d v="2020-09-01T13:08:14"/>
    <x v="1"/>
  </r>
  <r>
    <n v="146700"/>
    <n v="12230"/>
    <x v="28136"/>
    <x v="33"/>
    <n v="1200"/>
    <d v="2020-02-01T15:32:18"/>
    <x v="1"/>
  </r>
  <r>
    <n v="146705"/>
    <n v="13055"/>
    <x v="28137"/>
    <x v="118"/>
    <n v="1200"/>
    <d v="2020-07-01T00:33:59"/>
    <x v="1"/>
  </r>
  <r>
    <n v="146710"/>
    <n v="511"/>
    <x v="28138"/>
    <x v="94"/>
    <n v="1200"/>
    <d v="2020-05-01T22:03:18"/>
    <x v="1"/>
  </r>
  <r>
    <n v="146714"/>
    <n v="9059"/>
    <x v="28139"/>
    <x v="179"/>
    <n v="1200"/>
    <d v="2020-09-02T13:42:32"/>
    <x v="1"/>
  </r>
  <r>
    <n v="146721"/>
    <n v="12441"/>
    <x v="28140"/>
    <x v="57"/>
    <n v="1200"/>
    <d v="2020-04-01T00:25:00"/>
    <x v="1"/>
  </r>
  <r>
    <n v="146723"/>
    <n v="10581"/>
    <x v="28141"/>
    <x v="143"/>
    <n v="1200"/>
    <d v="2020-08-01T06:55:44"/>
    <x v="1"/>
  </r>
  <r>
    <n v="146730"/>
    <n v="5453"/>
    <x v="28142"/>
    <x v="1"/>
    <n v="1200"/>
    <d v="2020-01-01T10:14:24"/>
    <x v="1"/>
  </r>
  <r>
    <n v="146735"/>
    <n v="2142"/>
    <x v="28143"/>
    <x v="146"/>
    <n v="0"/>
    <d v="2020-08-01T08:24:54"/>
    <x v="1"/>
  </r>
  <r>
    <n v="146742"/>
    <n v="12404"/>
    <x v="28144"/>
    <x v="126"/>
    <n v="1200"/>
    <d v="2020-07-01T16:22:19"/>
    <x v="1"/>
  </r>
  <r>
    <n v="146744"/>
    <n v="11303"/>
    <x v="28145"/>
    <x v="138"/>
    <n v="1200"/>
    <d v="2020-08-01T04:05:20"/>
    <x v="1"/>
  </r>
  <r>
    <n v="146745"/>
    <n v="4695"/>
    <x v="28146"/>
    <x v="149"/>
    <n v="1200"/>
    <d v="2020-08-01T10:49:26"/>
    <x v="1"/>
  </r>
  <r>
    <n v="146747"/>
    <n v="4267"/>
    <x v="28147"/>
    <x v="176"/>
    <n v="1200"/>
    <d v="2020-09-02T02:59:56"/>
    <x v="1"/>
  </r>
  <r>
    <n v="146762"/>
    <n v="13048"/>
    <x v="28148"/>
    <x v="43"/>
    <n v="1200"/>
    <d v="2020-03-01T01:41:28"/>
    <x v="1"/>
  </r>
  <r>
    <n v="146767"/>
    <n v="9681"/>
    <x v="28149"/>
    <x v="141"/>
    <n v="1200"/>
    <d v="2020-08-01T06:20:39"/>
    <x v="1"/>
  </r>
  <r>
    <n v="146769"/>
    <n v="9059"/>
    <x v="28150"/>
    <x v="127"/>
    <n v="1200"/>
    <d v="2020-07-01T17:53:50"/>
    <x v="1"/>
  </r>
  <r>
    <n v="146776"/>
    <n v="10079"/>
    <x v="28151"/>
    <x v="33"/>
    <n v="1200"/>
    <d v="2020-02-01T15:32:18"/>
    <x v="1"/>
  </r>
  <r>
    <n v="146783"/>
    <n v="7616"/>
    <x v="28152"/>
    <x v="130"/>
    <n v="1200"/>
    <d v="2020-07-02T04:08:30"/>
    <x v="1"/>
  </r>
  <r>
    <n v="146784"/>
    <n v="5370"/>
    <x v="28153"/>
    <x v="156"/>
    <n v="1200"/>
    <d v="2020-08-02T14:28:26"/>
    <x v="1"/>
  </r>
  <r>
    <n v="146788"/>
    <n v="12441"/>
    <x v="28154"/>
    <x v="105"/>
    <n v="1200"/>
    <d v="2020-06-01T14:12:05"/>
    <x v="1"/>
  </r>
  <r>
    <n v="146789"/>
    <n v="2879"/>
    <x v="28155"/>
    <x v="139"/>
    <n v="960"/>
    <d v="2020-08-01T04:32:30"/>
    <x v="1"/>
  </r>
  <r>
    <n v="146794"/>
    <n v="5723"/>
    <x v="28156"/>
    <x v="153"/>
    <n v="1200"/>
    <d v="2020-08-02T00:00:08"/>
    <x v="1"/>
  </r>
  <r>
    <n v="146796"/>
    <n v="864"/>
    <x v="28157"/>
    <x v="132"/>
    <n v="960"/>
    <d v="2020-07-03T18:05:04"/>
    <x v="1"/>
  </r>
  <r>
    <n v="146798"/>
    <n v="6437"/>
    <x v="28158"/>
    <x v="89"/>
    <n v="1200"/>
    <d v="2020-05-01T04:46:57"/>
    <x v="1"/>
  </r>
  <r>
    <n v="146801"/>
    <n v="11756"/>
    <x v="28159"/>
    <x v="177"/>
    <n v="1200"/>
    <d v="2020-09-02T04:02:38"/>
    <x v="1"/>
  </r>
  <r>
    <n v="146804"/>
    <n v="13203"/>
    <x v="28160"/>
    <x v="118"/>
    <n v="0"/>
    <d v="2020-07-01T00:33:59"/>
    <x v="1"/>
  </r>
  <r>
    <n v="146805"/>
    <n v="9906"/>
    <x v="28161"/>
    <x v="69"/>
    <n v="1200"/>
    <d v="2020-04-01T10:57:24"/>
    <x v="1"/>
  </r>
  <r>
    <n v="146818"/>
    <n v="6797"/>
    <x v="28162"/>
    <x v="74"/>
    <n v="1200"/>
    <d v="2020-04-01T20:15:29"/>
    <x v="1"/>
  </r>
  <r>
    <n v="146824"/>
    <n v="10001"/>
    <x v="28163"/>
    <x v="155"/>
    <n v="1200"/>
    <d v="2020-08-02T07:57:17"/>
    <x v="1"/>
  </r>
  <r>
    <n v="146828"/>
    <n v="4682"/>
    <x v="28164"/>
    <x v="45"/>
    <n v="1200"/>
    <d v="2020-03-01T02:42:51"/>
    <x v="1"/>
  </r>
  <r>
    <n v="146835"/>
    <n v="2806"/>
    <x v="28165"/>
    <x v="137"/>
    <n v="1200"/>
    <d v="2020-08-01T03:03:26"/>
    <x v="1"/>
  </r>
  <r>
    <n v="146842"/>
    <n v="7395"/>
    <x v="28166"/>
    <x v="160"/>
    <n v="1200"/>
    <d v="2020-09-01T02:39:44"/>
    <x v="1"/>
  </r>
  <r>
    <n v="146851"/>
    <n v="2178"/>
    <x v="28167"/>
    <x v="73"/>
    <n v="1200"/>
    <d v="2020-04-01T20:07:24"/>
    <x v="1"/>
  </r>
  <r>
    <n v="146856"/>
    <n v="10946"/>
    <x v="28168"/>
    <x v="150"/>
    <n v="1200"/>
    <d v="2020-08-01T15:15:03"/>
    <x v="1"/>
  </r>
  <r>
    <n v="146858"/>
    <n v="1061"/>
    <x v="28169"/>
    <x v="144"/>
    <n v="1200"/>
    <d v="2020-08-01T07:21:20"/>
    <x v="1"/>
  </r>
  <r>
    <n v="146860"/>
    <n v="1249"/>
    <x v="28170"/>
    <x v="146"/>
    <n v="1200"/>
    <d v="2020-08-01T08:24:54"/>
    <x v="1"/>
  </r>
  <r>
    <n v="146861"/>
    <n v="7292"/>
    <x v="28171"/>
    <x v="8"/>
    <n v="1200"/>
    <d v="2020-01-02T20:35:56"/>
    <x v="1"/>
  </r>
  <r>
    <n v="146867"/>
    <n v="11316"/>
    <x v="28172"/>
    <x v="147"/>
    <n v="1200"/>
    <d v="2020-08-01T08:41:43"/>
    <x v="1"/>
  </r>
  <r>
    <n v="146869"/>
    <n v="12410"/>
    <x v="28173"/>
    <x v="134"/>
    <n v="1200"/>
    <d v="2020-08-01T00:42:42"/>
    <x v="1"/>
  </r>
  <r>
    <n v="146871"/>
    <n v="4167"/>
    <x v="28174"/>
    <x v="164"/>
    <n v="1200"/>
    <d v="2020-09-01T06:19:15"/>
    <x v="1"/>
  </r>
  <r>
    <n v="146872"/>
    <n v="4695"/>
    <x v="28175"/>
    <x v="44"/>
    <n v="1200"/>
    <d v="2020-03-01T02:31:49"/>
    <x v="1"/>
  </r>
  <r>
    <n v="146878"/>
    <n v="11939"/>
    <x v="28176"/>
    <x v="17"/>
    <n v="1200"/>
    <d v="2020-01-04T17:53:50"/>
    <x v="1"/>
  </r>
  <r>
    <n v="146881"/>
    <n v="11151"/>
    <x v="28177"/>
    <x v="48"/>
    <n v="1200"/>
    <d v="2020-03-01T03:58:30"/>
    <x v="1"/>
  </r>
  <r>
    <n v="146883"/>
    <n v="6935"/>
    <x v="28178"/>
    <x v="173"/>
    <n v="1200"/>
    <d v="2020-09-01T13:08:14"/>
    <x v="1"/>
  </r>
  <r>
    <n v="146887"/>
    <n v="7751"/>
    <x v="28179"/>
    <x v="76"/>
    <n v="1200"/>
    <d v="2020-04-01T23:15:30"/>
    <x v="1"/>
  </r>
  <r>
    <n v="146889"/>
    <n v="3072"/>
    <x v="28180"/>
    <x v="160"/>
    <n v="1200"/>
    <d v="2020-09-01T02:39:44"/>
    <x v="1"/>
  </r>
  <r>
    <n v="146892"/>
    <n v="2224"/>
    <x v="28181"/>
    <x v="131"/>
    <n v="1200"/>
    <d v="2020-07-02T08:46:18"/>
    <x v="1"/>
  </r>
  <r>
    <n v="146896"/>
    <n v="4495"/>
    <x v="28182"/>
    <x v="54"/>
    <n v="1200"/>
    <d v="2020-03-01T22:02:15"/>
    <x v="1"/>
  </r>
  <r>
    <n v="146902"/>
    <n v="2709"/>
    <x v="28183"/>
    <x v="88"/>
    <n v="1200"/>
    <d v="2020-05-01T01:11:11"/>
    <x v="1"/>
  </r>
  <r>
    <n v="146911"/>
    <n v="3169"/>
    <x v="28184"/>
    <x v="9"/>
    <n v="960"/>
    <d v="2020-01-02T21:01:44"/>
    <x v="1"/>
  </r>
  <r>
    <n v="146924"/>
    <n v="5144"/>
    <x v="28185"/>
    <x v="159"/>
    <n v="1200"/>
    <d v="2020-09-01T00:18:08"/>
    <x v="1"/>
  </r>
  <r>
    <n v="146927"/>
    <n v="10368"/>
    <x v="28186"/>
    <x v="176"/>
    <n v="1200"/>
    <d v="2020-09-02T02:59:56"/>
    <x v="1"/>
  </r>
  <r>
    <n v="146931"/>
    <n v="10676"/>
    <x v="28187"/>
    <x v="55"/>
    <n v="1200"/>
    <d v="2020-03-02T11:02:51"/>
    <x v="1"/>
  </r>
  <r>
    <n v="146934"/>
    <n v="12051"/>
    <x v="28188"/>
    <x v="95"/>
    <n v="1200"/>
    <d v="2020-05-01T23:27:05"/>
    <x v="1"/>
  </r>
  <r>
    <n v="146939"/>
    <n v="8893"/>
    <x v="28189"/>
    <x v="13"/>
    <n v="1200"/>
    <d v="2020-01-03T09:32:30"/>
    <x v="1"/>
  </r>
  <r>
    <n v="146945"/>
    <n v="4267"/>
    <x v="28190"/>
    <x v="90"/>
    <n v="1200"/>
    <d v="2020-05-01T08:01:52"/>
    <x v="1"/>
  </r>
  <r>
    <n v="146947"/>
    <n v="13718"/>
    <x v="28191"/>
    <x v="14"/>
    <n v="1200"/>
    <d v="2020-01-03T10:34:56"/>
    <x v="1"/>
  </r>
  <r>
    <n v="146950"/>
    <n v="4859"/>
    <x v="28192"/>
    <x v="173"/>
    <n v="1200"/>
    <d v="2020-09-01T13:08:14"/>
    <x v="1"/>
  </r>
  <r>
    <n v="146955"/>
    <n v="2096"/>
    <x v="28193"/>
    <x v="114"/>
    <n v="1200"/>
    <d v="2020-06-03T11:00:11"/>
    <x v="1"/>
  </r>
  <r>
    <n v="146962"/>
    <n v="8048"/>
    <x v="28194"/>
    <x v="50"/>
    <n v="1200"/>
    <d v="2020-03-01T05:23:13"/>
    <x v="1"/>
  </r>
  <r>
    <n v="146965"/>
    <n v="6707"/>
    <x v="28195"/>
    <x v="171"/>
    <n v="1200"/>
    <d v="2020-09-01T11:32:01"/>
    <x v="1"/>
  </r>
  <r>
    <n v="146976"/>
    <n v="8209"/>
    <x v="28196"/>
    <x v="22"/>
    <n v="1200"/>
    <d v="2020-01-08T11:25:59"/>
    <x v="1"/>
  </r>
  <r>
    <n v="146981"/>
    <n v="11303"/>
    <x v="28197"/>
    <x v="77"/>
    <n v="1200"/>
    <d v="2020-04-02T01:07:47"/>
    <x v="1"/>
  </r>
  <r>
    <n v="146982"/>
    <n v="6904"/>
    <x v="28198"/>
    <x v="110"/>
    <n v="1200"/>
    <d v="2020-06-02T09:44:15"/>
    <x v="1"/>
  </r>
  <r>
    <n v="146989"/>
    <n v="10500"/>
    <x v="28199"/>
    <x v="80"/>
    <n v="1200"/>
    <d v="2020-04-02T03:39:16"/>
    <x v="1"/>
  </r>
  <r>
    <n v="146990"/>
    <n v="7420"/>
    <x v="28200"/>
    <x v="130"/>
    <n v="1200"/>
    <d v="2020-07-02T04:08:30"/>
    <x v="1"/>
  </r>
  <r>
    <n v="146993"/>
    <n v="10331"/>
    <x v="28201"/>
    <x v="117"/>
    <n v="1200"/>
    <d v="2020-07-01T00:10:20"/>
    <x v="1"/>
  </r>
  <r>
    <n v="146995"/>
    <n v="5352"/>
    <x v="28202"/>
    <x v="8"/>
    <n v="1200"/>
    <d v="2020-01-02T20:35:56"/>
    <x v="1"/>
  </r>
  <r>
    <n v="147000"/>
    <n v="2845"/>
    <x v="28203"/>
    <x v="123"/>
    <n v="1200"/>
    <d v="2020-07-01T06:52:26"/>
    <x v="1"/>
  </r>
  <r>
    <n v="147001"/>
    <n v="7816"/>
    <x v="28204"/>
    <x v="24"/>
    <n v="1200"/>
    <d v="2020-02-01T00:42:44"/>
    <x v="1"/>
  </r>
  <r>
    <n v="147003"/>
    <n v="4164"/>
    <x v="28205"/>
    <x v="151"/>
    <n v="1200"/>
    <d v="2020-08-01T18:19:29"/>
    <x v="1"/>
  </r>
  <r>
    <n v="147010"/>
    <n v="4859"/>
    <x v="28206"/>
    <x v="120"/>
    <n v="1200"/>
    <d v="2020-07-01T02:27:57"/>
    <x v="1"/>
  </r>
  <r>
    <n v="147011"/>
    <n v="6878"/>
    <x v="28207"/>
    <x v="19"/>
    <n v="1200"/>
    <d v="2020-01-05T05:18:14"/>
    <x v="1"/>
  </r>
  <r>
    <n v="147015"/>
    <n v="4486"/>
    <x v="28208"/>
    <x v="71"/>
    <n v="1200"/>
    <d v="2020-04-01T15:04:54"/>
    <x v="1"/>
  </r>
  <r>
    <n v="147017"/>
    <n v="2301"/>
    <x v="28209"/>
    <x v="71"/>
    <n v="1200"/>
    <d v="2020-04-01T15:04:54"/>
    <x v="1"/>
  </r>
  <r>
    <n v="147019"/>
    <n v="5550"/>
    <x v="28210"/>
    <x v="101"/>
    <n v="1200"/>
    <d v="2020-06-01T07:42:47"/>
    <x v="1"/>
  </r>
  <r>
    <n v="147021"/>
    <n v="1152"/>
    <x v="28211"/>
    <x v="152"/>
    <n v="1200"/>
    <d v="2020-08-01T19:42:25"/>
    <x v="1"/>
  </r>
  <r>
    <n v="147022"/>
    <n v="3165"/>
    <x v="28212"/>
    <x v="118"/>
    <n v="1200"/>
    <d v="2020-07-01T00:33:59"/>
    <x v="1"/>
  </r>
  <r>
    <n v="147026"/>
    <n v="6321"/>
    <x v="28213"/>
    <x v="149"/>
    <n v="1200"/>
    <d v="2020-08-01T10:49:26"/>
    <x v="1"/>
  </r>
  <r>
    <n v="147031"/>
    <n v="4167"/>
    <x v="28214"/>
    <x v="55"/>
    <n v="1200"/>
    <d v="2020-03-02T11:02:51"/>
    <x v="1"/>
  </r>
  <r>
    <n v="147034"/>
    <n v="9428"/>
    <x v="28215"/>
    <x v="107"/>
    <n v="960"/>
    <d v="2020-06-01T15:04:31"/>
    <x v="1"/>
  </r>
  <r>
    <n v="147041"/>
    <n v="4975"/>
    <x v="28216"/>
    <x v="136"/>
    <n v="1200"/>
    <d v="2020-08-01T02:22:13"/>
    <x v="1"/>
  </r>
  <r>
    <n v="147047"/>
    <n v="9439"/>
    <x v="28217"/>
    <x v="168"/>
    <n v="1200"/>
    <d v="2020-09-01T09:18:08"/>
    <x v="1"/>
  </r>
  <r>
    <n v="147051"/>
    <n v="4481"/>
    <x v="28218"/>
    <x v="155"/>
    <n v="1200"/>
    <d v="2020-08-02T07:57:17"/>
    <x v="1"/>
  </r>
  <r>
    <n v="147056"/>
    <n v="7639"/>
    <x v="28219"/>
    <x v="173"/>
    <n v="1200"/>
    <d v="2020-09-01T13:08:14"/>
    <x v="1"/>
  </r>
  <r>
    <n v="147060"/>
    <n v="6035"/>
    <x v="28220"/>
    <x v="107"/>
    <n v="1200"/>
    <d v="2020-06-01T15:04:31"/>
    <x v="1"/>
  </r>
  <r>
    <n v="147062"/>
    <n v="1757"/>
    <x v="28221"/>
    <x v="131"/>
    <n v="1200"/>
    <d v="2020-07-02T08:46:18"/>
    <x v="1"/>
  </r>
  <r>
    <n v="147063"/>
    <n v="4469"/>
    <x v="28222"/>
    <x v="6"/>
    <n v="1200"/>
    <d v="2020-01-02T09:54:11"/>
    <x v="1"/>
  </r>
  <r>
    <n v="147066"/>
    <n v="9159"/>
    <x v="28223"/>
    <x v="33"/>
    <n v="1200"/>
    <d v="2020-02-01T15:32:18"/>
    <x v="1"/>
  </r>
  <r>
    <n v="147067"/>
    <n v="6731"/>
    <x v="28224"/>
    <x v="114"/>
    <n v="1200"/>
    <d v="2020-06-03T11:00:11"/>
    <x v="1"/>
  </r>
  <r>
    <n v="147077"/>
    <n v="7442"/>
    <x v="28225"/>
    <x v="144"/>
    <n v="1200"/>
    <d v="2020-08-01T07:21:20"/>
    <x v="1"/>
  </r>
  <r>
    <n v="147079"/>
    <n v="12095"/>
    <x v="28226"/>
    <x v="19"/>
    <n v="1200"/>
    <d v="2020-01-05T05:18:14"/>
    <x v="1"/>
  </r>
  <r>
    <n v="147086"/>
    <n v="1173"/>
    <x v="28227"/>
    <x v="151"/>
    <n v="1200"/>
    <d v="2020-08-01T18:19:29"/>
    <x v="1"/>
  </r>
  <r>
    <n v="147101"/>
    <n v="9671"/>
    <x v="28228"/>
    <x v="108"/>
    <n v="1200"/>
    <d v="2020-06-01T15:35:25"/>
    <x v="1"/>
  </r>
  <r>
    <n v="147103"/>
    <n v="5730"/>
    <x v="28229"/>
    <x v="13"/>
    <n v="1200"/>
    <d v="2020-01-03T09:32:30"/>
    <x v="1"/>
  </r>
  <r>
    <n v="147106"/>
    <n v="463"/>
    <x v="28230"/>
    <x v="92"/>
    <n v="1200"/>
    <d v="2020-05-01T18:02:35"/>
    <x v="1"/>
  </r>
  <r>
    <n v="147113"/>
    <n v="7684"/>
    <x v="28231"/>
    <x v="104"/>
    <n v="1200"/>
    <d v="2020-06-01T12:03:45"/>
    <x v="1"/>
  </r>
  <r>
    <n v="147120"/>
    <n v="10860"/>
    <x v="28232"/>
    <x v="18"/>
    <n v="1200"/>
    <d v="2020-01-05T00:28:44"/>
    <x v="1"/>
  </r>
  <r>
    <n v="147124"/>
    <n v="9741"/>
    <x v="28233"/>
    <x v="156"/>
    <n v="1200"/>
    <d v="2020-08-02T14:28:26"/>
    <x v="1"/>
  </r>
  <r>
    <n v="147133"/>
    <n v="12053"/>
    <x v="28234"/>
    <x v="3"/>
    <n v="960"/>
    <d v="2020-01-01T20:43:56"/>
    <x v="1"/>
  </r>
  <r>
    <n v="147134"/>
    <n v="12325"/>
    <x v="28235"/>
    <x v="149"/>
    <n v="1200"/>
    <d v="2020-08-01T10:49:26"/>
    <x v="1"/>
  </r>
  <r>
    <n v="147141"/>
    <n v="3558"/>
    <x v="28236"/>
    <x v="165"/>
    <n v="1200"/>
    <d v="2020-09-01T06:20:41"/>
    <x v="1"/>
  </r>
  <r>
    <n v="147142"/>
    <n v="1325"/>
    <x v="28237"/>
    <x v="104"/>
    <n v="1200"/>
    <d v="2020-06-01T12:03:45"/>
    <x v="1"/>
  </r>
  <r>
    <n v="147146"/>
    <n v="12115"/>
    <x v="28238"/>
    <x v="143"/>
    <n v="1200"/>
    <d v="2020-08-01T06:55:44"/>
    <x v="1"/>
  </r>
  <r>
    <n v="147150"/>
    <n v="12048"/>
    <x v="28239"/>
    <x v="24"/>
    <n v="1200"/>
    <d v="2020-02-01T00:42:44"/>
    <x v="1"/>
  </r>
  <r>
    <n v="147156"/>
    <n v="12053"/>
    <x v="28240"/>
    <x v="15"/>
    <n v="1200"/>
    <d v="2020-01-03T17:47:43"/>
    <x v="1"/>
  </r>
  <r>
    <n v="147160"/>
    <n v="7206"/>
    <x v="28241"/>
    <x v="57"/>
    <n v="1200"/>
    <d v="2020-04-01T00:25:00"/>
    <x v="1"/>
  </r>
  <r>
    <n v="147165"/>
    <n v="10156"/>
    <x v="28242"/>
    <x v="182"/>
    <n v="1200"/>
    <d v="2020-09-03T19:00:50"/>
    <x v="1"/>
  </r>
  <r>
    <n v="147169"/>
    <n v="13582"/>
    <x v="28243"/>
    <x v="21"/>
    <n v="1200"/>
    <d v="2020-01-06T03:03:37"/>
    <x v="1"/>
  </r>
  <r>
    <n v="147173"/>
    <n v="6707"/>
    <x v="28244"/>
    <x v="22"/>
    <n v="1200"/>
    <d v="2020-01-08T11:25:59"/>
    <x v="1"/>
  </r>
  <r>
    <n v="147182"/>
    <n v="4502"/>
    <x v="28245"/>
    <x v="160"/>
    <n v="1200"/>
    <d v="2020-09-01T02:39:44"/>
    <x v="1"/>
  </r>
  <r>
    <n v="147187"/>
    <n v="7593"/>
    <x v="28246"/>
    <x v="128"/>
    <n v="1200"/>
    <d v="2020-07-01T22:51:52"/>
    <x v="1"/>
  </r>
  <r>
    <n v="147191"/>
    <n v="10474"/>
    <x v="28247"/>
    <x v="105"/>
    <n v="1200"/>
    <d v="2020-06-01T14:12:05"/>
    <x v="1"/>
  </r>
  <r>
    <n v="147197"/>
    <n v="1718"/>
    <x v="28248"/>
    <x v="111"/>
    <n v="1200"/>
    <d v="2020-06-02T14:45:13"/>
    <x v="1"/>
  </r>
  <r>
    <n v="147204"/>
    <n v="4207"/>
    <x v="28249"/>
    <x v="61"/>
    <n v="1200"/>
    <d v="2020-04-01T04:40:51"/>
    <x v="1"/>
  </r>
  <r>
    <n v="147214"/>
    <n v="2260"/>
    <x v="28250"/>
    <x v="126"/>
    <n v="960"/>
    <d v="2020-07-01T16:22:19"/>
    <x v="1"/>
  </r>
  <r>
    <n v="147220"/>
    <n v="5684"/>
    <x v="28251"/>
    <x v="166"/>
    <n v="1200"/>
    <d v="2020-09-01T06:21:33"/>
    <x v="1"/>
  </r>
  <r>
    <n v="147225"/>
    <n v="8836"/>
    <x v="28252"/>
    <x v="161"/>
    <n v="1200"/>
    <d v="2020-09-01T02:41:04"/>
    <x v="1"/>
  </r>
  <r>
    <n v="147230"/>
    <n v="3800"/>
    <x v="28253"/>
    <x v="131"/>
    <n v="1200"/>
    <d v="2020-07-02T08:46:18"/>
    <x v="1"/>
  </r>
  <r>
    <n v="147243"/>
    <n v="2351"/>
    <x v="28254"/>
    <x v="101"/>
    <n v="1200"/>
    <d v="2020-06-01T07:42:47"/>
    <x v="1"/>
  </r>
  <r>
    <n v="147248"/>
    <n v="12935"/>
    <x v="28255"/>
    <x v="127"/>
    <n v="1200"/>
    <d v="2020-07-01T17:53:50"/>
    <x v="1"/>
  </r>
  <r>
    <n v="147252"/>
    <n v="1413"/>
    <x v="28256"/>
    <x v="58"/>
    <n v="1200"/>
    <d v="2020-04-01T00:30:36"/>
    <x v="1"/>
  </r>
  <r>
    <n v="147255"/>
    <n v="12533"/>
    <x v="28257"/>
    <x v="169"/>
    <n v="1200"/>
    <d v="2020-09-01T10:44:36"/>
    <x v="1"/>
  </r>
  <r>
    <n v="147260"/>
    <n v="12148"/>
    <x v="28258"/>
    <x v="14"/>
    <n v="1200"/>
    <d v="2020-01-03T10:34:56"/>
    <x v="1"/>
  </r>
  <r>
    <n v="147261"/>
    <n v="1947"/>
    <x v="28259"/>
    <x v="62"/>
    <n v="0"/>
    <d v="2020-04-01T05:07:47"/>
    <x v="1"/>
  </r>
  <r>
    <n v="147267"/>
    <n v="1687"/>
    <x v="28260"/>
    <x v="155"/>
    <n v="0"/>
    <d v="2020-08-02T07:57:17"/>
    <x v="1"/>
  </r>
  <r>
    <n v="147274"/>
    <n v="6323"/>
    <x v="28261"/>
    <x v="22"/>
    <n v="1200"/>
    <d v="2020-01-08T11:25:59"/>
    <x v="1"/>
  </r>
  <r>
    <n v="147278"/>
    <n v="4164"/>
    <x v="28262"/>
    <x v="33"/>
    <n v="1200"/>
    <d v="2020-02-01T15:32:18"/>
    <x v="1"/>
  </r>
  <r>
    <n v="147285"/>
    <n v="11576"/>
    <x v="28263"/>
    <x v="111"/>
    <n v="1200"/>
    <d v="2020-06-02T14:45:13"/>
    <x v="1"/>
  </r>
  <r>
    <n v="147290"/>
    <n v="13672"/>
    <x v="28264"/>
    <x v="155"/>
    <n v="1200"/>
    <d v="2020-08-02T07:57:17"/>
    <x v="1"/>
  </r>
  <r>
    <n v="147291"/>
    <n v="1249"/>
    <x v="28265"/>
    <x v="85"/>
    <n v="960"/>
    <d v="2020-05-01T00:24:15"/>
    <x v="1"/>
  </r>
  <r>
    <n v="147298"/>
    <n v="6797"/>
    <x v="28266"/>
    <x v="50"/>
    <n v="0"/>
    <d v="2020-03-01T05:23:13"/>
    <x v="1"/>
  </r>
  <r>
    <n v="147304"/>
    <n v="8628"/>
    <x v="28267"/>
    <x v="78"/>
    <n v="1200"/>
    <d v="2020-04-02T03:01:14"/>
    <x v="1"/>
  </r>
  <r>
    <n v="147310"/>
    <n v="1236"/>
    <x v="28268"/>
    <x v="122"/>
    <n v="1200"/>
    <d v="2020-07-01T06:44:37"/>
    <x v="1"/>
  </r>
  <r>
    <n v="147323"/>
    <n v="1940"/>
    <x v="28269"/>
    <x v="87"/>
    <n v="1200"/>
    <d v="2020-05-01T00:47:34"/>
    <x v="1"/>
  </r>
  <r>
    <n v="147329"/>
    <n v="10303"/>
    <x v="28270"/>
    <x v="182"/>
    <n v="0"/>
    <d v="2020-09-03T19:00:50"/>
    <x v="1"/>
  </r>
  <r>
    <n v="147336"/>
    <n v="6379"/>
    <x v="28271"/>
    <x v="70"/>
    <n v="1200"/>
    <d v="2020-04-01T14:24:03"/>
    <x v="1"/>
  </r>
  <r>
    <n v="147341"/>
    <n v="12167"/>
    <x v="28272"/>
    <x v="47"/>
    <n v="960"/>
    <d v="2020-03-01T03:50:25"/>
    <x v="1"/>
  </r>
  <r>
    <n v="147343"/>
    <n v="3551"/>
    <x v="28273"/>
    <x v="37"/>
    <n v="1200"/>
    <d v="2020-02-01T20:26:19"/>
    <x v="1"/>
  </r>
  <r>
    <n v="147346"/>
    <n v="10160"/>
    <x v="28274"/>
    <x v="180"/>
    <n v="1200"/>
    <d v="2020-09-02T18:30:06"/>
    <x v="1"/>
  </r>
  <r>
    <n v="147353"/>
    <n v="10303"/>
    <x v="28275"/>
    <x v="78"/>
    <n v="960"/>
    <d v="2020-04-02T03:01:14"/>
    <x v="1"/>
  </r>
  <r>
    <n v="147357"/>
    <n v="8973"/>
    <x v="28276"/>
    <x v="84"/>
    <n v="1200"/>
    <d v="2020-05-01T00:22:54"/>
    <x v="1"/>
  </r>
  <r>
    <n v="147361"/>
    <n v="3551"/>
    <x v="28277"/>
    <x v="178"/>
    <n v="1200"/>
    <d v="2020-09-02T07:26:36"/>
    <x v="1"/>
  </r>
  <r>
    <n v="147363"/>
    <n v="9766"/>
    <x v="28278"/>
    <x v="86"/>
    <n v="1200"/>
    <d v="2020-05-01T00:42:12"/>
    <x v="1"/>
  </r>
  <r>
    <n v="147366"/>
    <n v="9588"/>
    <x v="28279"/>
    <x v="157"/>
    <n v="1200"/>
    <d v="2020-08-02T19:40:38"/>
    <x v="1"/>
  </r>
  <r>
    <n v="147368"/>
    <n v="12461"/>
    <x v="28280"/>
    <x v="84"/>
    <n v="1200"/>
    <d v="2020-05-01T00:22:54"/>
    <x v="1"/>
  </r>
  <r>
    <n v="147373"/>
    <n v="8287"/>
    <x v="28281"/>
    <x v="167"/>
    <n v="0"/>
    <d v="2020-09-01T08:45:45"/>
    <x v="1"/>
  </r>
  <r>
    <n v="147376"/>
    <n v="2474"/>
    <x v="28282"/>
    <x v="25"/>
    <n v="0"/>
    <d v="2020-02-01T00:50:26"/>
    <x v="1"/>
  </r>
  <r>
    <n v="147383"/>
    <n v="2149"/>
    <x v="28283"/>
    <x v="4"/>
    <n v="960"/>
    <d v="2020-01-02T00:57:53"/>
    <x v="1"/>
  </r>
  <r>
    <n v="147391"/>
    <n v="2003"/>
    <x v="28284"/>
    <x v="46"/>
    <n v="1200"/>
    <d v="2020-03-01T03:08:48"/>
    <x v="1"/>
  </r>
  <r>
    <n v="147401"/>
    <n v="3404"/>
    <x v="28285"/>
    <x v="143"/>
    <n v="1200"/>
    <d v="2020-08-01T06:55:44"/>
    <x v="1"/>
  </r>
  <r>
    <n v="147408"/>
    <n v="10146"/>
    <x v="28286"/>
    <x v="173"/>
    <n v="1200"/>
    <d v="2020-09-01T13:08:14"/>
    <x v="1"/>
  </r>
  <r>
    <n v="147409"/>
    <n v="5591"/>
    <x v="28287"/>
    <x v="164"/>
    <n v="0"/>
    <d v="2020-09-01T06:19:15"/>
    <x v="1"/>
  </r>
  <r>
    <n v="147410"/>
    <n v="864"/>
    <x v="28288"/>
    <x v="5"/>
    <n v="1200"/>
    <d v="2020-01-02T06:05:06"/>
    <x v="1"/>
  </r>
  <r>
    <n v="147411"/>
    <n v="6632"/>
    <x v="28289"/>
    <x v="55"/>
    <n v="1200"/>
    <d v="2020-03-02T11:02:51"/>
    <x v="1"/>
  </r>
  <r>
    <n v="147420"/>
    <n v="9240"/>
    <x v="28290"/>
    <x v="159"/>
    <n v="1200"/>
    <d v="2020-09-01T00:18:08"/>
    <x v="1"/>
  </r>
  <r>
    <n v="147426"/>
    <n v="746"/>
    <x v="28291"/>
    <x v="130"/>
    <n v="1200"/>
    <d v="2020-07-02T04:08:30"/>
    <x v="1"/>
  </r>
  <r>
    <n v="147433"/>
    <n v="1053"/>
    <x v="28292"/>
    <x v="149"/>
    <n v="1200"/>
    <d v="2020-08-01T10:49:26"/>
    <x v="1"/>
  </r>
  <r>
    <n v="147434"/>
    <n v="13612"/>
    <x v="28293"/>
    <x v="152"/>
    <n v="1200"/>
    <d v="2020-08-01T19:42:25"/>
    <x v="1"/>
  </r>
  <r>
    <n v="147441"/>
    <n v="12017"/>
    <x v="28294"/>
    <x v="133"/>
    <n v="1200"/>
    <d v="2020-07-03T23:20:54"/>
    <x v="1"/>
  </r>
  <r>
    <n v="147444"/>
    <n v="10767"/>
    <x v="28295"/>
    <x v="14"/>
    <n v="1200"/>
    <d v="2020-01-03T10:34:56"/>
    <x v="1"/>
  </r>
  <r>
    <n v="147459"/>
    <n v="10676"/>
    <x v="28296"/>
    <x v="165"/>
    <n v="1200"/>
    <d v="2020-09-01T06:20:41"/>
    <x v="1"/>
  </r>
  <r>
    <n v="147465"/>
    <n v="13129"/>
    <x v="28297"/>
    <x v="181"/>
    <n v="1200"/>
    <d v="2020-09-03T00:46:17"/>
    <x v="1"/>
  </r>
  <r>
    <n v="147469"/>
    <n v="4267"/>
    <x v="28298"/>
    <x v="130"/>
    <n v="1200"/>
    <d v="2020-07-02T04:08:30"/>
    <x v="1"/>
  </r>
  <r>
    <n v="147481"/>
    <n v="2497"/>
    <x v="28299"/>
    <x v="101"/>
    <n v="1200"/>
    <d v="2020-06-01T07:42:47"/>
    <x v="1"/>
  </r>
  <r>
    <n v="147483"/>
    <n v="10155"/>
    <x v="28300"/>
    <x v="161"/>
    <n v="1200"/>
    <d v="2020-09-01T02:41:04"/>
    <x v="1"/>
  </r>
  <r>
    <n v="147485"/>
    <n v="3693"/>
    <x v="28301"/>
    <x v="104"/>
    <n v="1200"/>
    <d v="2020-06-01T12:03:45"/>
    <x v="1"/>
  </r>
  <r>
    <n v="147489"/>
    <n v="2346"/>
    <x v="28302"/>
    <x v="172"/>
    <n v="1200"/>
    <d v="2020-09-01T12:58:25"/>
    <x v="1"/>
  </r>
  <r>
    <n v="147500"/>
    <n v="13223"/>
    <x v="28303"/>
    <x v="77"/>
    <n v="1200"/>
    <d v="2020-04-02T01:07:47"/>
    <x v="1"/>
  </r>
  <r>
    <n v="147502"/>
    <n v="2709"/>
    <x v="28304"/>
    <x v="21"/>
    <n v="1200"/>
    <d v="2020-01-06T03:03:37"/>
    <x v="1"/>
  </r>
  <r>
    <n v="147505"/>
    <n v="11303"/>
    <x v="28305"/>
    <x v="73"/>
    <n v="0"/>
    <d v="2020-04-01T20:07:24"/>
    <x v="1"/>
  </r>
  <r>
    <n v="147507"/>
    <n v="481"/>
    <x v="28306"/>
    <x v="170"/>
    <n v="1200"/>
    <d v="2020-09-01T11:17:27"/>
    <x v="1"/>
  </r>
  <r>
    <n v="147509"/>
    <n v="12078"/>
    <x v="28307"/>
    <x v="90"/>
    <n v="1200"/>
    <d v="2020-05-01T08:01:52"/>
    <x v="1"/>
  </r>
  <r>
    <n v="147515"/>
    <n v="3179"/>
    <x v="28308"/>
    <x v="14"/>
    <n v="1200"/>
    <d v="2020-01-03T10:34:56"/>
    <x v="1"/>
  </r>
  <r>
    <n v="147518"/>
    <n v="7406"/>
    <x v="28309"/>
    <x v="147"/>
    <n v="1200"/>
    <d v="2020-08-01T08:41:43"/>
    <x v="1"/>
  </r>
  <r>
    <n v="147523"/>
    <n v="7620"/>
    <x v="28310"/>
    <x v="102"/>
    <n v="1200"/>
    <d v="2020-06-01T08:07:56"/>
    <x v="1"/>
  </r>
  <r>
    <n v="147529"/>
    <n v="8568"/>
    <x v="28311"/>
    <x v="65"/>
    <n v="1200"/>
    <d v="2020-04-01T08:02:05"/>
    <x v="1"/>
  </r>
  <r>
    <n v="147530"/>
    <n v="1796"/>
    <x v="28312"/>
    <x v="137"/>
    <n v="1200"/>
    <d v="2020-08-01T03:03:26"/>
    <x v="1"/>
  </r>
  <r>
    <n v="147533"/>
    <n v="8945"/>
    <x v="28313"/>
    <x v="182"/>
    <n v="1200"/>
    <d v="2020-09-03T19:00:50"/>
    <x v="1"/>
  </r>
  <r>
    <n v="147535"/>
    <n v="7692"/>
    <x v="28314"/>
    <x v="138"/>
    <n v="1200"/>
    <d v="2020-08-01T04:05:20"/>
    <x v="1"/>
  </r>
  <r>
    <n v="147545"/>
    <n v="534"/>
    <x v="28315"/>
    <x v="88"/>
    <n v="1200"/>
    <d v="2020-05-01T01:11:11"/>
    <x v="1"/>
  </r>
  <r>
    <n v="147554"/>
    <n v="5072"/>
    <x v="28316"/>
    <x v="160"/>
    <n v="1200"/>
    <d v="2020-09-01T02:39:44"/>
    <x v="1"/>
  </r>
  <r>
    <n v="147558"/>
    <n v="957"/>
    <x v="28317"/>
    <x v="179"/>
    <n v="960"/>
    <d v="2020-09-02T13:42:32"/>
    <x v="1"/>
  </r>
  <r>
    <n v="147568"/>
    <n v="897"/>
    <x v="28318"/>
    <x v="165"/>
    <n v="1200"/>
    <d v="2020-09-01T06:20:41"/>
    <x v="1"/>
  </r>
  <r>
    <n v="147575"/>
    <n v="4147"/>
    <x v="28319"/>
    <x v="169"/>
    <n v="960"/>
    <d v="2020-09-01T10:44:36"/>
    <x v="1"/>
  </r>
  <r>
    <n v="147586"/>
    <n v="12766"/>
    <x v="28320"/>
    <x v="100"/>
    <n v="1200"/>
    <d v="2020-06-01T07:41:54"/>
    <x v="1"/>
  </r>
  <r>
    <n v="147588"/>
    <n v="13570"/>
    <x v="28321"/>
    <x v="111"/>
    <n v="1200"/>
    <d v="2020-06-02T14:45:13"/>
    <x v="1"/>
  </r>
  <r>
    <n v="147595"/>
    <n v="2385"/>
    <x v="28322"/>
    <x v="92"/>
    <n v="1200"/>
    <d v="2020-05-01T18:02:35"/>
    <x v="1"/>
  </r>
  <r>
    <n v="147600"/>
    <n v="9196"/>
    <x v="28323"/>
    <x v="6"/>
    <n v="1200"/>
    <d v="2020-01-02T09:54:11"/>
    <x v="1"/>
  </r>
  <r>
    <n v="147608"/>
    <n v="13221"/>
    <x v="28324"/>
    <x v="132"/>
    <n v="960"/>
    <d v="2020-07-03T18:05:04"/>
    <x v="1"/>
  </r>
  <r>
    <n v="147614"/>
    <n v="8302"/>
    <x v="28325"/>
    <x v="78"/>
    <n v="1200"/>
    <d v="2020-04-02T03:01:14"/>
    <x v="1"/>
  </r>
  <r>
    <n v="147616"/>
    <n v="7639"/>
    <x v="28326"/>
    <x v="130"/>
    <n v="1200"/>
    <d v="2020-07-02T04:08:30"/>
    <x v="1"/>
  </r>
  <r>
    <n v="147622"/>
    <n v="3853"/>
    <x v="28327"/>
    <x v="3"/>
    <n v="1200"/>
    <d v="2020-01-01T20:43:56"/>
    <x v="1"/>
  </r>
  <r>
    <n v="147629"/>
    <n v="2374"/>
    <x v="28328"/>
    <x v="138"/>
    <n v="1200"/>
    <d v="2020-08-01T04:05:20"/>
    <x v="1"/>
  </r>
  <r>
    <n v="147630"/>
    <n v="2490"/>
    <x v="28329"/>
    <x v="75"/>
    <n v="1200"/>
    <d v="2020-04-01T22:09:26"/>
    <x v="1"/>
  </r>
  <r>
    <n v="147634"/>
    <n v="6974"/>
    <x v="28330"/>
    <x v="106"/>
    <n v="1200"/>
    <d v="2020-06-01T14:19:02"/>
    <x v="1"/>
  </r>
  <r>
    <n v="147641"/>
    <n v="12781"/>
    <x v="28331"/>
    <x v="80"/>
    <n v="1200"/>
    <d v="2020-04-02T03:39:16"/>
    <x v="1"/>
  </r>
  <r>
    <n v="147642"/>
    <n v="11955"/>
    <x v="28332"/>
    <x v="157"/>
    <n v="1200"/>
    <d v="2020-08-02T19:40:38"/>
    <x v="1"/>
  </r>
  <r>
    <n v="147647"/>
    <n v="5672"/>
    <x v="28333"/>
    <x v="121"/>
    <n v="1200"/>
    <d v="2020-07-01T03:30:20"/>
    <x v="1"/>
  </r>
  <r>
    <n v="147653"/>
    <n v="5962"/>
    <x v="28334"/>
    <x v="134"/>
    <n v="1200"/>
    <d v="2020-08-01T00:42:42"/>
    <x v="1"/>
  </r>
  <r>
    <n v="147656"/>
    <n v="9630"/>
    <x v="28335"/>
    <x v="117"/>
    <n v="1200"/>
    <d v="2020-07-01T00:10:20"/>
    <x v="1"/>
  </r>
  <r>
    <n v="147657"/>
    <n v="11582"/>
    <x v="28336"/>
    <x v="80"/>
    <n v="1200"/>
    <d v="2020-04-02T03:39:16"/>
    <x v="1"/>
  </r>
  <r>
    <n v="147658"/>
    <n v="12539"/>
    <x v="28337"/>
    <x v="112"/>
    <n v="1200"/>
    <d v="2020-06-02T18:13:11"/>
    <x v="1"/>
  </r>
  <r>
    <n v="147663"/>
    <n v="6904"/>
    <x v="28338"/>
    <x v="75"/>
    <n v="1200"/>
    <d v="2020-04-01T22:09:26"/>
    <x v="1"/>
  </r>
  <r>
    <n v="147665"/>
    <n v="10978"/>
    <x v="28339"/>
    <x v="143"/>
    <n v="1200"/>
    <d v="2020-08-01T06:55:44"/>
    <x v="1"/>
  </r>
  <r>
    <n v="147671"/>
    <n v="7146"/>
    <x v="28340"/>
    <x v="80"/>
    <n v="1200"/>
    <d v="2020-04-02T03:39:16"/>
    <x v="1"/>
  </r>
  <r>
    <n v="147674"/>
    <n v="2430"/>
    <x v="28341"/>
    <x v="172"/>
    <n v="1200"/>
    <d v="2020-09-01T12:58:25"/>
    <x v="1"/>
  </r>
  <r>
    <n v="147685"/>
    <n v="12173"/>
    <x v="28342"/>
    <x v="20"/>
    <n v="1200"/>
    <d v="2020-01-05T12:38:03"/>
    <x v="1"/>
  </r>
  <r>
    <n v="147690"/>
    <n v="7696"/>
    <x v="28343"/>
    <x v="81"/>
    <n v="0"/>
    <d v="2020-04-02T07:27:48"/>
    <x v="1"/>
  </r>
  <r>
    <n v="147691"/>
    <n v="734"/>
    <x v="28344"/>
    <x v="6"/>
    <n v="1200"/>
    <d v="2020-01-02T09:54:11"/>
    <x v="1"/>
  </r>
  <r>
    <n v="147698"/>
    <n v="10230"/>
    <x v="28345"/>
    <x v="149"/>
    <n v="1200"/>
    <d v="2020-08-01T10:49:26"/>
    <x v="1"/>
  </r>
  <r>
    <n v="147702"/>
    <n v="13100"/>
    <x v="28346"/>
    <x v="138"/>
    <n v="1200"/>
    <d v="2020-08-01T04:05:20"/>
    <x v="1"/>
  </r>
  <r>
    <n v="147706"/>
    <n v="7654"/>
    <x v="28347"/>
    <x v="100"/>
    <n v="1200"/>
    <d v="2020-06-01T07:41:54"/>
    <x v="1"/>
  </r>
  <r>
    <n v="147713"/>
    <n v="2325"/>
    <x v="28348"/>
    <x v="71"/>
    <n v="1200"/>
    <d v="2020-04-01T15:04:54"/>
    <x v="1"/>
  </r>
  <r>
    <n v="147720"/>
    <n v="5413"/>
    <x v="28349"/>
    <x v="144"/>
    <n v="1200"/>
    <d v="2020-08-01T07:21:20"/>
    <x v="1"/>
  </r>
  <r>
    <n v="147722"/>
    <n v="4993"/>
    <x v="28350"/>
    <x v="57"/>
    <n v="1200"/>
    <d v="2020-04-01T00:25:00"/>
    <x v="1"/>
  </r>
  <r>
    <n v="147735"/>
    <n v="12184"/>
    <x v="28351"/>
    <x v="4"/>
    <n v="0"/>
    <d v="2020-01-02T00:57:53"/>
    <x v="1"/>
  </r>
  <r>
    <n v="147738"/>
    <n v="13249"/>
    <x v="28352"/>
    <x v="19"/>
    <n v="1200"/>
    <d v="2020-01-05T05:18:14"/>
    <x v="1"/>
  </r>
  <r>
    <n v="147742"/>
    <n v="11987"/>
    <x v="28353"/>
    <x v="147"/>
    <n v="1200"/>
    <d v="2020-08-01T08:41:43"/>
    <x v="1"/>
  </r>
  <r>
    <n v="147746"/>
    <n v="13672"/>
    <x v="28354"/>
    <x v="182"/>
    <n v="1200"/>
    <d v="2020-09-03T19:00:50"/>
    <x v="1"/>
  </r>
  <r>
    <n v="147752"/>
    <n v="11346"/>
    <x v="28355"/>
    <x v="117"/>
    <n v="960"/>
    <d v="2020-07-01T00:10:20"/>
    <x v="1"/>
  </r>
  <r>
    <n v="147753"/>
    <n v="2541"/>
    <x v="28356"/>
    <x v="62"/>
    <n v="1200"/>
    <d v="2020-04-01T05:07:47"/>
    <x v="1"/>
  </r>
  <r>
    <n v="147754"/>
    <n v="13656"/>
    <x v="28357"/>
    <x v="145"/>
    <n v="1200"/>
    <d v="2020-08-01T08:19:44"/>
    <x v="1"/>
  </r>
  <r>
    <n v="147756"/>
    <n v="4207"/>
    <x v="28358"/>
    <x v="147"/>
    <n v="1200"/>
    <d v="2020-08-01T08:41:43"/>
    <x v="1"/>
  </r>
  <r>
    <n v="147763"/>
    <n v="9982"/>
    <x v="28359"/>
    <x v="98"/>
    <n v="1200"/>
    <d v="2020-05-02T20:11:47"/>
    <x v="1"/>
  </r>
  <r>
    <n v="147774"/>
    <n v="10131"/>
    <x v="28360"/>
    <x v="139"/>
    <n v="1200"/>
    <d v="2020-08-01T04:32:30"/>
    <x v="1"/>
  </r>
  <r>
    <n v="147783"/>
    <n v="10360"/>
    <x v="28361"/>
    <x v="98"/>
    <n v="1200"/>
    <d v="2020-05-02T20:11:47"/>
    <x v="1"/>
  </r>
  <r>
    <n v="147789"/>
    <n v="2806"/>
    <x v="28362"/>
    <x v="107"/>
    <n v="1200"/>
    <d v="2020-06-01T15:04:31"/>
    <x v="1"/>
  </r>
  <r>
    <n v="147790"/>
    <n v="12457"/>
    <x v="28363"/>
    <x v="89"/>
    <n v="1200"/>
    <d v="2020-05-01T04:46:57"/>
    <x v="1"/>
  </r>
  <r>
    <n v="147797"/>
    <n v="2073"/>
    <x v="28364"/>
    <x v="163"/>
    <n v="1200"/>
    <d v="2020-09-01T05:03:57"/>
    <x v="1"/>
  </r>
  <r>
    <n v="147806"/>
    <n v="7229"/>
    <x v="28365"/>
    <x v="58"/>
    <n v="1200"/>
    <d v="2020-04-01T00:30:36"/>
    <x v="1"/>
  </r>
  <r>
    <n v="147807"/>
    <n v="12705"/>
    <x v="28366"/>
    <x v="116"/>
    <n v="1200"/>
    <d v="2020-06-04T06:09:33"/>
    <x v="1"/>
  </r>
  <r>
    <n v="147810"/>
    <n v="3709"/>
    <x v="28367"/>
    <x v="111"/>
    <n v="1200"/>
    <d v="2020-06-02T14:45:13"/>
    <x v="1"/>
  </r>
  <r>
    <n v="147812"/>
    <n v="13232"/>
    <x v="28368"/>
    <x v="10"/>
    <n v="1200"/>
    <d v="2020-01-03T00:27:51"/>
    <x v="1"/>
  </r>
  <r>
    <n v="147823"/>
    <n v="7670"/>
    <x v="28369"/>
    <x v="176"/>
    <n v="1200"/>
    <d v="2020-09-02T02:59:56"/>
    <x v="1"/>
  </r>
  <r>
    <n v="147829"/>
    <n v="10819"/>
    <x v="28370"/>
    <x v="171"/>
    <n v="1200"/>
    <d v="2020-09-01T11:32:01"/>
    <x v="1"/>
  </r>
  <r>
    <n v="147834"/>
    <n v="7243"/>
    <x v="28371"/>
    <x v="157"/>
    <n v="1200"/>
    <d v="2020-08-02T19:40:38"/>
    <x v="1"/>
  </r>
  <r>
    <n v="147837"/>
    <n v="9722"/>
    <x v="28372"/>
    <x v="152"/>
    <n v="1200"/>
    <d v="2020-08-01T19:42:25"/>
    <x v="1"/>
  </r>
  <r>
    <n v="147842"/>
    <n v="2238"/>
    <x v="28373"/>
    <x v="43"/>
    <n v="1200"/>
    <d v="2020-03-01T01:41:28"/>
    <x v="1"/>
  </r>
  <r>
    <n v="147843"/>
    <n v="6539"/>
    <x v="28374"/>
    <x v="74"/>
    <n v="1200"/>
    <d v="2020-04-01T20:15:29"/>
    <x v="1"/>
  </r>
  <r>
    <n v="147849"/>
    <n v="897"/>
    <x v="28375"/>
    <x v="70"/>
    <n v="1200"/>
    <d v="2020-04-01T14:24:03"/>
    <x v="1"/>
  </r>
  <r>
    <n v="147854"/>
    <n v="12539"/>
    <x v="28376"/>
    <x v="85"/>
    <n v="1200"/>
    <d v="2020-05-01T00:24:15"/>
    <x v="1"/>
  </r>
  <r>
    <n v="147860"/>
    <n v="13362"/>
    <x v="28377"/>
    <x v="44"/>
    <n v="1200"/>
    <d v="2020-03-01T02:31:49"/>
    <x v="1"/>
  </r>
  <r>
    <n v="147864"/>
    <n v="13203"/>
    <x v="28378"/>
    <x v="134"/>
    <n v="1200"/>
    <d v="2020-08-01T00:42:42"/>
    <x v="1"/>
  </r>
  <r>
    <n v="147869"/>
    <n v="11108"/>
    <x v="28379"/>
    <x v="41"/>
    <n v="1200"/>
    <d v="2020-02-02T14:27:03"/>
    <x v="1"/>
  </r>
  <r>
    <n v="147875"/>
    <n v="10613"/>
    <x v="28380"/>
    <x v="90"/>
    <n v="960"/>
    <d v="2020-05-01T08:01:52"/>
    <x v="1"/>
  </r>
  <r>
    <n v="147881"/>
    <n v="3072"/>
    <x v="28381"/>
    <x v="139"/>
    <n v="0"/>
    <d v="2020-08-01T04:32:30"/>
    <x v="1"/>
  </r>
  <r>
    <n v="147886"/>
    <n v="2573"/>
    <x v="28382"/>
    <x v="76"/>
    <n v="1200"/>
    <d v="2020-04-01T23:15:30"/>
    <x v="1"/>
  </r>
  <r>
    <n v="147890"/>
    <n v="9982"/>
    <x v="28383"/>
    <x v="48"/>
    <n v="1200"/>
    <d v="2020-03-01T03:58:30"/>
    <x v="1"/>
  </r>
  <r>
    <n v="147900"/>
    <n v="11845"/>
    <x v="28384"/>
    <x v="137"/>
    <n v="1200"/>
    <d v="2020-08-01T03:03:26"/>
    <x v="1"/>
  </r>
  <r>
    <n v="147903"/>
    <n v="11303"/>
    <x v="28385"/>
    <x v="104"/>
    <n v="1200"/>
    <d v="2020-06-01T12:03:45"/>
    <x v="1"/>
  </r>
  <r>
    <n v="147904"/>
    <n v="3270"/>
    <x v="28386"/>
    <x v="24"/>
    <n v="960"/>
    <d v="2020-02-01T00:42:44"/>
    <x v="1"/>
  </r>
  <r>
    <n v="147911"/>
    <n v="8624"/>
    <x v="28387"/>
    <x v="3"/>
    <n v="960"/>
    <d v="2020-01-01T20:43:56"/>
    <x v="1"/>
  </r>
  <r>
    <n v="147917"/>
    <n v="3948"/>
    <x v="28388"/>
    <x v="8"/>
    <n v="0"/>
    <d v="2020-01-02T20:35:56"/>
    <x v="1"/>
  </r>
  <r>
    <n v="147920"/>
    <n v="13316"/>
    <x v="28389"/>
    <x v="82"/>
    <n v="1200"/>
    <d v="2020-04-02T11:06:10"/>
    <x v="1"/>
  </r>
  <r>
    <n v="147925"/>
    <n v="1763"/>
    <x v="28390"/>
    <x v="107"/>
    <n v="960"/>
    <d v="2020-06-01T15:04:31"/>
    <x v="1"/>
  </r>
  <r>
    <n v="147932"/>
    <n v="2003"/>
    <x v="28391"/>
    <x v="112"/>
    <n v="1200"/>
    <d v="2020-06-02T18:13:11"/>
    <x v="1"/>
  </r>
  <r>
    <n v="147936"/>
    <n v="1162"/>
    <x v="28392"/>
    <x v="36"/>
    <n v="1200"/>
    <d v="2020-02-01T20:07:26"/>
    <x v="1"/>
  </r>
  <r>
    <n v="147947"/>
    <n v="11987"/>
    <x v="28393"/>
    <x v="147"/>
    <n v="1200"/>
    <d v="2020-08-01T08:41:43"/>
    <x v="1"/>
  </r>
  <r>
    <n v="147952"/>
    <n v="10850"/>
    <x v="28394"/>
    <x v="68"/>
    <n v="1200"/>
    <d v="2020-04-01T10:18:25"/>
    <x v="1"/>
  </r>
  <r>
    <n v="147959"/>
    <n v="7975"/>
    <x v="28395"/>
    <x v="171"/>
    <n v="1200"/>
    <d v="2020-09-01T11:32:01"/>
    <x v="1"/>
  </r>
  <r>
    <n v="147960"/>
    <n v="6176"/>
    <x v="28396"/>
    <x v="85"/>
    <n v="1200"/>
    <d v="2020-05-01T00:24:15"/>
    <x v="1"/>
  </r>
  <r>
    <n v="147961"/>
    <n v="7920"/>
    <x v="28397"/>
    <x v="87"/>
    <n v="1200"/>
    <d v="2020-05-01T00:47:34"/>
    <x v="1"/>
  </r>
  <r>
    <n v="147965"/>
    <n v="8256"/>
    <x v="28398"/>
    <x v="111"/>
    <n v="1200"/>
    <d v="2020-06-02T14:45:13"/>
    <x v="1"/>
  </r>
  <r>
    <n v="147966"/>
    <n v="4164"/>
    <x v="28399"/>
    <x v="41"/>
    <n v="0"/>
    <d v="2020-02-02T14:27:03"/>
    <x v="1"/>
  </r>
  <r>
    <n v="147972"/>
    <n v="9988"/>
    <x v="28400"/>
    <x v="103"/>
    <n v="1200"/>
    <d v="2020-06-01T10:26:59"/>
    <x v="1"/>
  </r>
  <r>
    <n v="147979"/>
    <n v="13221"/>
    <x v="28401"/>
    <x v="162"/>
    <n v="0"/>
    <d v="2020-09-01T04:52:47"/>
    <x v="1"/>
  </r>
  <r>
    <n v="147981"/>
    <n v="8868"/>
    <x v="28402"/>
    <x v="172"/>
    <n v="1200"/>
    <d v="2020-09-01T12:58:25"/>
    <x v="1"/>
  </r>
  <r>
    <n v="147988"/>
    <n v="10248"/>
    <x v="28403"/>
    <x v="61"/>
    <n v="1200"/>
    <d v="2020-04-01T04:40:51"/>
    <x v="1"/>
  </r>
  <r>
    <n v="147989"/>
    <n v="9700"/>
    <x v="28404"/>
    <x v="46"/>
    <n v="1200"/>
    <d v="2020-03-01T03:08:48"/>
    <x v="1"/>
  </r>
  <r>
    <n v="147991"/>
    <n v="10131"/>
    <x v="28405"/>
    <x v="43"/>
    <n v="1200"/>
    <d v="2020-03-01T01:41:28"/>
    <x v="1"/>
  </r>
  <r>
    <n v="147993"/>
    <n v="5182"/>
    <x v="28406"/>
    <x v="175"/>
    <n v="1200"/>
    <d v="2020-09-02T00:21:36"/>
    <x v="1"/>
  </r>
  <r>
    <n v="147997"/>
    <n v="12076"/>
    <x v="28407"/>
    <x v="102"/>
    <n v="960"/>
    <d v="2020-06-01T08:07:56"/>
    <x v="1"/>
  </r>
  <r>
    <n v="148002"/>
    <n v="11108"/>
    <x v="28408"/>
    <x v="126"/>
    <n v="1200"/>
    <d v="2020-07-01T16:22:19"/>
    <x v="1"/>
  </r>
  <r>
    <n v="148005"/>
    <n v="4183"/>
    <x v="28409"/>
    <x v="41"/>
    <n v="1200"/>
    <d v="2020-02-02T14:27:03"/>
    <x v="1"/>
  </r>
  <r>
    <n v="148014"/>
    <n v="977"/>
    <x v="28410"/>
    <x v="4"/>
    <n v="1200"/>
    <d v="2020-01-02T00:57:53"/>
    <x v="1"/>
  </r>
  <r>
    <n v="148017"/>
    <n v="3270"/>
    <x v="28411"/>
    <x v="42"/>
    <n v="960"/>
    <d v="2020-03-01T00:37:25"/>
    <x v="1"/>
  </r>
  <r>
    <n v="148023"/>
    <n v="396"/>
    <x v="28412"/>
    <x v="101"/>
    <n v="1200"/>
    <d v="2020-06-01T07:42:47"/>
    <x v="1"/>
  </r>
  <r>
    <n v="148030"/>
    <n v="5354"/>
    <x v="28413"/>
    <x v="48"/>
    <n v="0"/>
    <d v="2020-03-01T03:58:30"/>
    <x v="1"/>
  </r>
  <r>
    <n v="148034"/>
    <n v="1947"/>
    <x v="28414"/>
    <x v="55"/>
    <n v="1200"/>
    <d v="2020-03-02T11:02:51"/>
    <x v="1"/>
  </r>
  <r>
    <n v="148039"/>
    <n v="11431"/>
    <x v="28415"/>
    <x v="128"/>
    <n v="1200"/>
    <d v="2020-07-01T22:51:52"/>
    <x v="1"/>
  </r>
  <r>
    <n v="148046"/>
    <n v="3621"/>
    <x v="28416"/>
    <x v="92"/>
    <n v="1200"/>
    <d v="2020-05-01T18:02:35"/>
    <x v="1"/>
  </r>
  <r>
    <n v="148047"/>
    <n v="10791"/>
    <x v="28417"/>
    <x v="78"/>
    <n v="0"/>
    <d v="2020-04-02T03:01:14"/>
    <x v="1"/>
  </r>
  <r>
    <n v="148049"/>
    <n v="6167"/>
    <x v="28418"/>
    <x v="59"/>
    <n v="1200"/>
    <d v="2020-04-01T01:32:09"/>
    <x v="1"/>
  </r>
  <r>
    <n v="148054"/>
    <n v="6959"/>
    <x v="28419"/>
    <x v="162"/>
    <n v="0"/>
    <d v="2020-09-01T04:52:47"/>
    <x v="1"/>
  </r>
  <r>
    <n v="148058"/>
    <n v="12006"/>
    <x v="28420"/>
    <x v="175"/>
    <n v="1200"/>
    <d v="2020-09-02T00:21:36"/>
    <x v="1"/>
  </r>
  <r>
    <n v="148059"/>
    <n v="4267"/>
    <x v="28421"/>
    <x v="123"/>
    <n v="1200"/>
    <d v="2020-07-01T06:52:26"/>
    <x v="1"/>
  </r>
  <r>
    <n v="148066"/>
    <n v="9636"/>
    <x v="28422"/>
    <x v="175"/>
    <n v="1200"/>
    <d v="2020-09-02T00:21:36"/>
    <x v="1"/>
  </r>
  <r>
    <n v="148074"/>
    <n v="11436"/>
    <x v="28423"/>
    <x v="105"/>
    <n v="1200"/>
    <d v="2020-06-01T14:12:05"/>
    <x v="1"/>
  </r>
  <r>
    <n v="148078"/>
    <n v="674"/>
    <x v="28424"/>
    <x v="69"/>
    <n v="0"/>
    <d v="2020-04-01T10:57:24"/>
    <x v="1"/>
  </r>
  <r>
    <n v="148079"/>
    <n v="12837"/>
    <x v="28425"/>
    <x v="155"/>
    <n v="1200"/>
    <d v="2020-08-02T07:57:17"/>
    <x v="1"/>
  </r>
  <r>
    <n v="148086"/>
    <n v="3621"/>
    <x v="28426"/>
    <x v="101"/>
    <n v="1200"/>
    <d v="2020-06-01T07:42:47"/>
    <x v="1"/>
  </r>
  <r>
    <n v="148088"/>
    <n v="7593"/>
    <x v="28427"/>
    <x v="9"/>
    <n v="1200"/>
    <d v="2020-01-02T21:01:44"/>
    <x v="1"/>
  </r>
  <r>
    <n v="148090"/>
    <n v="8965"/>
    <x v="28428"/>
    <x v="8"/>
    <n v="1200"/>
    <d v="2020-01-02T20:35:56"/>
    <x v="1"/>
  </r>
  <r>
    <n v="148091"/>
    <n v="2607"/>
    <x v="28429"/>
    <x v="114"/>
    <n v="1200"/>
    <d v="2020-06-03T11:00:11"/>
    <x v="1"/>
  </r>
  <r>
    <n v="148098"/>
    <n v="13230"/>
    <x v="28430"/>
    <x v="128"/>
    <n v="1200"/>
    <d v="2020-07-01T22:51:52"/>
    <x v="1"/>
  </r>
  <r>
    <n v="148099"/>
    <n v="2825"/>
    <x v="28431"/>
    <x v="177"/>
    <n v="960"/>
    <d v="2020-09-02T04:02:38"/>
    <x v="1"/>
  </r>
  <r>
    <n v="148105"/>
    <n v="5179"/>
    <x v="28432"/>
    <x v="22"/>
    <n v="1200"/>
    <d v="2020-01-08T11:25:59"/>
    <x v="1"/>
  </r>
  <r>
    <n v="148106"/>
    <n v="3421"/>
    <x v="28433"/>
    <x v="141"/>
    <n v="1200"/>
    <d v="2020-08-01T06:20:39"/>
    <x v="1"/>
  </r>
  <r>
    <n v="148110"/>
    <n v="674"/>
    <x v="28434"/>
    <x v="42"/>
    <n v="1200"/>
    <d v="2020-03-01T00:37:25"/>
    <x v="1"/>
  </r>
  <r>
    <n v="148111"/>
    <n v="11955"/>
    <x v="28435"/>
    <x v="108"/>
    <n v="1200"/>
    <d v="2020-06-01T15:35:25"/>
    <x v="1"/>
  </r>
  <r>
    <n v="148114"/>
    <n v="6035"/>
    <x v="28436"/>
    <x v="69"/>
    <n v="1200"/>
    <d v="2020-04-01T10:57:24"/>
    <x v="1"/>
  </r>
  <r>
    <n v="148127"/>
    <n v="3989"/>
    <x v="28437"/>
    <x v="176"/>
    <n v="1200"/>
    <d v="2020-09-02T02:59:56"/>
    <x v="1"/>
  </r>
  <r>
    <n v="148130"/>
    <n v="1152"/>
    <x v="28438"/>
    <x v="82"/>
    <n v="1200"/>
    <d v="2020-04-02T11:06:10"/>
    <x v="1"/>
  </r>
  <r>
    <n v="148135"/>
    <n v="12967"/>
    <x v="28439"/>
    <x v="128"/>
    <n v="1200"/>
    <d v="2020-07-01T22:51:52"/>
    <x v="1"/>
  </r>
  <r>
    <n v="148137"/>
    <n v="1455"/>
    <x v="28440"/>
    <x v="53"/>
    <n v="1200"/>
    <d v="2020-03-01T15:17:21"/>
    <x v="1"/>
  </r>
  <r>
    <n v="148139"/>
    <n v="13230"/>
    <x v="28441"/>
    <x v="140"/>
    <n v="1200"/>
    <d v="2020-08-01T05:49:02"/>
    <x v="1"/>
  </r>
  <r>
    <n v="148143"/>
    <n v="12173"/>
    <x v="28442"/>
    <x v="143"/>
    <n v="1200"/>
    <d v="2020-08-01T06:55:44"/>
    <x v="1"/>
  </r>
  <r>
    <n v="148145"/>
    <n v="13223"/>
    <x v="28443"/>
    <x v="173"/>
    <n v="1200"/>
    <d v="2020-09-01T13:08:14"/>
    <x v="1"/>
  </r>
  <r>
    <n v="148153"/>
    <n v="11576"/>
    <x v="28444"/>
    <x v="100"/>
    <n v="1200"/>
    <d v="2020-06-01T07:41:54"/>
    <x v="1"/>
  </r>
  <r>
    <n v="148155"/>
    <n v="3148"/>
    <x v="28445"/>
    <x v="181"/>
    <n v="1200"/>
    <d v="2020-09-03T00:46:17"/>
    <x v="1"/>
  </r>
  <r>
    <n v="148158"/>
    <n v="2541"/>
    <x v="28446"/>
    <x v="20"/>
    <n v="1200"/>
    <d v="2020-01-05T12:38:03"/>
    <x v="1"/>
  </r>
  <r>
    <n v="148167"/>
    <n v="12056"/>
    <x v="28447"/>
    <x v="118"/>
    <n v="1200"/>
    <d v="2020-07-01T00:33:59"/>
    <x v="1"/>
  </r>
  <r>
    <n v="148170"/>
    <n v="11925"/>
    <x v="28448"/>
    <x v="182"/>
    <n v="1200"/>
    <d v="2020-09-03T19:00:50"/>
    <x v="1"/>
  </r>
  <r>
    <n v="148171"/>
    <n v="8257"/>
    <x v="28449"/>
    <x v="134"/>
    <n v="1200"/>
    <d v="2020-08-01T00:42:42"/>
    <x v="1"/>
  </r>
  <r>
    <n v="148176"/>
    <n v="3930"/>
    <x v="28450"/>
    <x v="44"/>
    <n v="1200"/>
    <d v="2020-03-01T02:31:49"/>
    <x v="1"/>
  </r>
  <r>
    <n v="148177"/>
    <n v="251"/>
    <x v="28451"/>
    <x v="106"/>
    <n v="1200"/>
    <d v="2020-06-01T14:19:02"/>
    <x v="1"/>
  </r>
  <r>
    <n v="148181"/>
    <n v="290"/>
    <x v="28452"/>
    <x v="171"/>
    <n v="1200"/>
    <d v="2020-09-01T11:32:01"/>
    <x v="1"/>
  </r>
  <r>
    <n v="148182"/>
    <n v="13221"/>
    <x v="28453"/>
    <x v="166"/>
    <n v="1200"/>
    <d v="2020-09-01T06:21:33"/>
    <x v="1"/>
  </r>
  <r>
    <n v="148187"/>
    <n v="5010"/>
    <x v="28454"/>
    <x v="140"/>
    <n v="1200"/>
    <d v="2020-08-01T05:49:02"/>
    <x v="1"/>
  </r>
  <r>
    <n v="148188"/>
    <n v="13315"/>
    <x v="28455"/>
    <x v="126"/>
    <n v="1200"/>
    <d v="2020-07-01T16:22:19"/>
    <x v="1"/>
  </r>
  <r>
    <n v="148197"/>
    <n v="9630"/>
    <x v="28456"/>
    <x v="20"/>
    <n v="1200"/>
    <d v="2020-01-05T12:38:03"/>
    <x v="1"/>
  </r>
  <r>
    <n v="148199"/>
    <n v="9142"/>
    <x v="28457"/>
    <x v="10"/>
    <n v="1200"/>
    <d v="2020-01-03T00:27:51"/>
    <x v="1"/>
  </r>
  <r>
    <n v="148202"/>
    <n v="10580"/>
    <x v="28458"/>
    <x v="20"/>
    <n v="1200"/>
    <d v="2020-01-05T12:38:03"/>
    <x v="1"/>
  </r>
  <r>
    <n v="148206"/>
    <n v="3710"/>
    <x v="28459"/>
    <x v="55"/>
    <n v="1200"/>
    <d v="2020-03-02T11:02:51"/>
    <x v="1"/>
  </r>
  <r>
    <n v="148212"/>
    <n v="3499"/>
    <x v="28460"/>
    <x v="168"/>
    <n v="1200"/>
    <d v="2020-09-01T09:18:08"/>
    <x v="1"/>
  </r>
  <r>
    <n v="148218"/>
    <n v="7692"/>
    <x v="28461"/>
    <x v="138"/>
    <n v="1200"/>
    <d v="2020-08-01T04:05:20"/>
    <x v="1"/>
  </r>
  <r>
    <n v="148223"/>
    <n v="11167"/>
    <x v="28462"/>
    <x v="9"/>
    <n v="960"/>
    <d v="2020-01-02T21:01:44"/>
    <x v="1"/>
  </r>
  <r>
    <n v="148232"/>
    <n v="582"/>
    <x v="28463"/>
    <x v="173"/>
    <n v="1200"/>
    <d v="2020-09-01T13:08:14"/>
    <x v="1"/>
  </r>
  <r>
    <n v="148233"/>
    <n v="13164"/>
    <x v="28464"/>
    <x v="172"/>
    <n v="1200"/>
    <d v="2020-09-01T12:58:25"/>
    <x v="1"/>
  </r>
  <r>
    <n v="148236"/>
    <n v="2825"/>
    <x v="28465"/>
    <x v="35"/>
    <n v="1200"/>
    <d v="2020-02-01T18:08:42"/>
    <x v="1"/>
  </r>
  <r>
    <n v="148239"/>
    <n v="12432"/>
    <x v="28466"/>
    <x v="128"/>
    <n v="960"/>
    <d v="2020-07-01T22:51:52"/>
    <x v="1"/>
  </r>
  <r>
    <n v="148241"/>
    <n v="2585"/>
    <x v="28467"/>
    <x v="114"/>
    <n v="0"/>
    <d v="2020-06-03T11:00:11"/>
    <x v="1"/>
  </r>
  <r>
    <n v="148248"/>
    <n v="1396"/>
    <x v="28468"/>
    <x v="156"/>
    <n v="1200"/>
    <d v="2020-08-02T14:28:26"/>
    <x v="1"/>
  </r>
  <r>
    <n v="148250"/>
    <n v="1714"/>
    <x v="28469"/>
    <x v="24"/>
    <n v="1200"/>
    <d v="2020-02-01T00:42:44"/>
    <x v="1"/>
  </r>
  <r>
    <n v="148254"/>
    <n v="3085"/>
    <x v="28470"/>
    <x v="116"/>
    <n v="960"/>
    <d v="2020-06-04T06:09:33"/>
    <x v="1"/>
  </r>
  <r>
    <n v="148259"/>
    <n v="4495"/>
    <x v="28471"/>
    <x v="25"/>
    <n v="1200"/>
    <d v="2020-02-01T00:50:26"/>
    <x v="1"/>
  </r>
  <r>
    <n v="148260"/>
    <n v="2262"/>
    <x v="28472"/>
    <x v="148"/>
    <n v="1200"/>
    <d v="2020-08-01T08:50:40"/>
    <x v="1"/>
  </r>
  <r>
    <n v="148261"/>
    <n v="12938"/>
    <x v="28473"/>
    <x v="35"/>
    <n v="1200"/>
    <d v="2020-02-01T18:08:42"/>
    <x v="1"/>
  </r>
  <r>
    <n v="148263"/>
    <n v="536"/>
    <x v="28474"/>
    <x v="60"/>
    <n v="1200"/>
    <d v="2020-04-01T03:55:51"/>
    <x v="1"/>
  </r>
  <r>
    <n v="148265"/>
    <n v="4824"/>
    <x v="28475"/>
    <x v="41"/>
    <n v="1200"/>
    <d v="2020-02-02T14:27:03"/>
    <x v="1"/>
  </r>
  <r>
    <n v="148269"/>
    <n v="4850"/>
    <x v="28476"/>
    <x v="114"/>
    <n v="1200"/>
    <d v="2020-06-03T11:00:11"/>
    <x v="1"/>
  </r>
  <r>
    <n v="148282"/>
    <n v="11108"/>
    <x v="28477"/>
    <x v="113"/>
    <n v="1200"/>
    <d v="2020-06-03T03:01:43"/>
    <x v="1"/>
  </r>
  <r>
    <n v="148288"/>
    <n v="1104"/>
    <x v="28478"/>
    <x v="89"/>
    <n v="1200"/>
    <d v="2020-05-01T04:46:57"/>
    <x v="1"/>
  </r>
  <r>
    <n v="148294"/>
    <n v="1301"/>
    <x v="28479"/>
    <x v="121"/>
    <n v="1200"/>
    <d v="2020-07-01T03:30:20"/>
    <x v="1"/>
  </r>
  <r>
    <n v="148295"/>
    <n v="7327"/>
    <x v="28480"/>
    <x v="114"/>
    <n v="1200"/>
    <d v="2020-06-03T11:00:11"/>
    <x v="1"/>
  </r>
  <r>
    <n v="148296"/>
    <n v="12276"/>
    <x v="28481"/>
    <x v="132"/>
    <n v="1200"/>
    <d v="2020-07-03T18:05:04"/>
    <x v="1"/>
  </r>
  <r>
    <n v="148297"/>
    <n v="11582"/>
    <x v="28482"/>
    <x v="139"/>
    <n v="1200"/>
    <d v="2020-08-01T04:32:30"/>
    <x v="1"/>
  </r>
  <r>
    <n v="148300"/>
    <n v="4223"/>
    <x v="28483"/>
    <x v="178"/>
    <n v="1200"/>
    <d v="2020-09-02T07:26:36"/>
    <x v="1"/>
  </r>
  <r>
    <n v="148307"/>
    <n v="11775"/>
    <x v="28484"/>
    <x v="94"/>
    <n v="1200"/>
    <d v="2020-05-01T22:03:18"/>
    <x v="1"/>
  </r>
  <r>
    <n v="148309"/>
    <n v="5379"/>
    <x v="28485"/>
    <x v="18"/>
    <n v="960"/>
    <d v="2020-01-05T00:28:44"/>
    <x v="1"/>
  </r>
  <r>
    <n v="148310"/>
    <n v="12148"/>
    <x v="28486"/>
    <x v="182"/>
    <n v="1200"/>
    <d v="2020-09-03T19:00:50"/>
    <x v="1"/>
  </r>
  <r>
    <n v="148313"/>
    <n v="13691"/>
    <x v="28487"/>
    <x v="36"/>
    <n v="1200"/>
    <d v="2020-02-01T20:07:26"/>
    <x v="1"/>
  </r>
  <r>
    <n v="148319"/>
    <n v="4410"/>
    <x v="28488"/>
    <x v="41"/>
    <n v="1200"/>
    <d v="2020-02-02T14:27:03"/>
    <x v="1"/>
  </r>
  <r>
    <n v="148327"/>
    <n v="4267"/>
    <x v="28489"/>
    <x v="163"/>
    <n v="1200"/>
    <d v="2020-09-01T05:03:57"/>
    <x v="1"/>
  </r>
  <r>
    <n v="148332"/>
    <n v="10001"/>
    <x v="28490"/>
    <x v="180"/>
    <n v="1200"/>
    <d v="2020-09-02T18:30:06"/>
    <x v="1"/>
  </r>
  <r>
    <n v="148334"/>
    <n v="10165"/>
    <x v="28491"/>
    <x v="35"/>
    <n v="1200"/>
    <d v="2020-02-01T18:08:42"/>
    <x v="1"/>
  </r>
  <r>
    <n v="148337"/>
    <n v="1967"/>
    <x v="28492"/>
    <x v="33"/>
    <n v="1200"/>
    <d v="2020-02-01T15:32:18"/>
    <x v="1"/>
  </r>
  <r>
    <n v="148341"/>
    <n v="6539"/>
    <x v="28493"/>
    <x v="54"/>
    <n v="960"/>
    <d v="2020-03-01T22:02:15"/>
    <x v="1"/>
  </r>
  <r>
    <n v="148344"/>
    <n v="5019"/>
    <x v="28494"/>
    <x v="98"/>
    <n v="1200"/>
    <d v="2020-05-02T20:11:47"/>
    <x v="1"/>
  </r>
  <r>
    <n v="148351"/>
    <n v="2316"/>
    <x v="28495"/>
    <x v="113"/>
    <n v="1200"/>
    <d v="2020-06-03T03:01:43"/>
    <x v="1"/>
  </r>
  <r>
    <n v="148356"/>
    <n v="481"/>
    <x v="28496"/>
    <x v="128"/>
    <n v="1200"/>
    <d v="2020-07-01T22:51:52"/>
    <x v="1"/>
  </r>
  <r>
    <n v="148367"/>
    <n v="11944"/>
    <x v="28497"/>
    <x v="175"/>
    <n v="1200"/>
    <d v="2020-09-02T00:21:36"/>
    <x v="1"/>
  </r>
  <r>
    <n v="148372"/>
    <n v="2897"/>
    <x v="28498"/>
    <x v="139"/>
    <n v="1200"/>
    <d v="2020-08-01T04:32:30"/>
    <x v="1"/>
  </r>
  <r>
    <n v="148374"/>
    <n v="7350"/>
    <x v="28499"/>
    <x v="90"/>
    <n v="960"/>
    <d v="2020-05-01T08:01:52"/>
    <x v="1"/>
  </r>
  <r>
    <n v="148381"/>
    <n v="8651"/>
    <x v="28500"/>
    <x v="48"/>
    <n v="1200"/>
    <d v="2020-03-01T03:58:30"/>
    <x v="1"/>
  </r>
  <r>
    <n v="148401"/>
    <n v="6167"/>
    <x v="28501"/>
    <x v="128"/>
    <n v="1200"/>
    <d v="2020-07-01T22:51:52"/>
    <x v="1"/>
  </r>
  <r>
    <n v="148412"/>
    <n v="9706"/>
    <x v="28502"/>
    <x v="96"/>
    <n v="1200"/>
    <d v="2020-05-02T00:48:23"/>
    <x v="1"/>
  </r>
  <r>
    <n v="148418"/>
    <n v="2687"/>
    <x v="28503"/>
    <x v="104"/>
    <n v="1200"/>
    <d v="2020-06-01T12:03:45"/>
    <x v="1"/>
  </r>
  <r>
    <n v="148423"/>
    <n v="4313"/>
    <x v="28504"/>
    <x v="80"/>
    <n v="1200"/>
    <d v="2020-04-02T03:39:16"/>
    <x v="1"/>
  </r>
  <r>
    <n v="148430"/>
    <n v="130"/>
    <x v="28505"/>
    <x v="86"/>
    <n v="960"/>
    <d v="2020-05-01T00:42:12"/>
    <x v="1"/>
  </r>
  <r>
    <n v="148435"/>
    <n v="13089"/>
    <x v="28506"/>
    <x v="107"/>
    <n v="1200"/>
    <d v="2020-06-01T15:04:31"/>
    <x v="1"/>
  </r>
  <r>
    <n v="148441"/>
    <n v="10809"/>
    <x v="28507"/>
    <x v="73"/>
    <n v="1200"/>
    <d v="2020-04-01T20:07:24"/>
    <x v="1"/>
  </r>
  <r>
    <n v="148448"/>
    <n v="10342"/>
    <x v="28508"/>
    <x v="170"/>
    <n v="1200"/>
    <d v="2020-09-01T11:17:27"/>
    <x v="1"/>
  </r>
  <r>
    <n v="148451"/>
    <n v="9893"/>
    <x v="28509"/>
    <x v="6"/>
    <n v="1200"/>
    <d v="2020-01-02T09:54:11"/>
    <x v="1"/>
  </r>
  <r>
    <n v="148458"/>
    <n v="188"/>
    <x v="28510"/>
    <x v="153"/>
    <n v="1200"/>
    <d v="2020-08-02T00:00:08"/>
    <x v="1"/>
  </r>
  <r>
    <n v="148465"/>
    <n v="8838"/>
    <x v="28511"/>
    <x v="118"/>
    <n v="1200"/>
    <d v="2020-07-01T00:33:59"/>
    <x v="1"/>
  </r>
  <r>
    <n v="148471"/>
    <n v="9672"/>
    <x v="28512"/>
    <x v="110"/>
    <n v="1200"/>
    <d v="2020-06-02T09:44:15"/>
    <x v="1"/>
  </r>
  <r>
    <n v="148474"/>
    <n v="8560"/>
    <x v="28513"/>
    <x v="174"/>
    <n v="1200"/>
    <d v="2020-09-01T19:28:50"/>
    <x v="1"/>
  </r>
  <r>
    <n v="148478"/>
    <n v="2156"/>
    <x v="28514"/>
    <x v="41"/>
    <n v="960"/>
    <d v="2020-02-02T14:27:03"/>
    <x v="1"/>
  </r>
  <r>
    <n v="148482"/>
    <n v="7326"/>
    <x v="28515"/>
    <x v="62"/>
    <n v="960"/>
    <d v="2020-04-01T05:07:47"/>
    <x v="1"/>
  </r>
  <r>
    <n v="148483"/>
    <n v="11422"/>
    <x v="28516"/>
    <x v="162"/>
    <n v="1200"/>
    <d v="2020-09-01T04:52:47"/>
    <x v="1"/>
  </r>
  <r>
    <n v="148486"/>
    <n v="8836"/>
    <x v="28517"/>
    <x v="50"/>
    <n v="960"/>
    <d v="2020-03-01T05:23:13"/>
    <x v="1"/>
  </r>
  <r>
    <n v="148487"/>
    <n v="13190"/>
    <x v="28518"/>
    <x v="65"/>
    <n v="1200"/>
    <d v="2020-04-01T08:02:05"/>
    <x v="1"/>
  </r>
  <r>
    <n v="148495"/>
    <n v="12390"/>
    <x v="28519"/>
    <x v="70"/>
    <n v="1200"/>
    <d v="2020-04-01T14:24:03"/>
    <x v="1"/>
  </r>
  <r>
    <n v="148498"/>
    <n v="8893"/>
    <x v="28520"/>
    <x v="171"/>
    <n v="1200"/>
    <d v="2020-09-01T11:32:01"/>
    <x v="1"/>
  </r>
  <r>
    <n v="148502"/>
    <n v="12539"/>
    <x v="28521"/>
    <x v="126"/>
    <n v="1200"/>
    <d v="2020-07-01T16:22:19"/>
    <x v="1"/>
  </r>
  <r>
    <n v="148509"/>
    <n v="8945"/>
    <x v="28522"/>
    <x v="70"/>
    <n v="1200"/>
    <d v="2020-04-01T14:24:03"/>
    <x v="1"/>
  </r>
  <r>
    <n v="148511"/>
    <n v="5116"/>
    <x v="28523"/>
    <x v="113"/>
    <n v="1200"/>
    <d v="2020-06-03T03:01:43"/>
    <x v="1"/>
  </r>
  <r>
    <n v="148512"/>
    <n v="2178"/>
    <x v="28524"/>
    <x v="94"/>
    <n v="1200"/>
    <d v="2020-05-01T22:03:18"/>
    <x v="1"/>
  </r>
  <r>
    <n v="148517"/>
    <n v="12206"/>
    <x v="28525"/>
    <x v="144"/>
    <n v="1200"/>
    <d v="2020-08-01T07:21:20"/>
    <x v="1"/>
  </r>
  <r>
    <n v="148520"/>
    <n v="11273"/>
    <x v="28526"/>
    <x v="17"/>
    <n v="0"/>
    <d v="2020-01-04T17:53:50"/>
    <x v="1"/>
  </r>
  <r>
    <n v="148521"/>
    <n v="4006"/>
    <x v="28527"/>
    <x v="165"/>
    <n v="1200"/>
    <d v="2020-09-01T06:20:41"/>
    <x v="1"/>
  </r>
  <r>
    <n v="148528"/>
    <n v="11908"/>
    <x v="28528"/>
    <x v="20"/>
    <n v="1200"/>
    <d v="2020-01-05T12:38:03"/>
    <x v="1"/>
  </r>
  <r>
    <n v="148535"/>
    <n v="10278"/>
    <x v="28529"/>
    <x v="163"/>
    <n v="1200"/>
    <d v="2020-09-01T05:03:57"/>
    <x v="1"/>
  </r>
  <r>
    <n v="148542"/>
    <n v="1301"/>
    <x v="28530"/>
    <x v="172"/>
    <n v="960"/>
    <d v="2020-09-01T12:58:25"/>
    <x v="1"/>
  </r>
  <r>
    <n v="148543"/>
    <n v="12300"/>
    <x v="28531"/>
    <x v="161"/>
    <n v="1200"/>
    <d v="2020-09-01T02:41:04"/>
    <x v="1"/>
  </r>
  <r>
    <n v="148546"/>
    <n v="101"/>
    <x v="28532"/>
    <x v="53"/>
    <n v="1200"/>
    <d v="2020-03-01T15:17:21"/>
    <x v="1"/>
  </r>
  <r>
    <n v="148550"/>
    <n v="13718"/>
    <x v="28533"/>
    <x v="133"/>
    <n v="1200"/>
    <d v="2020-07-03T23:20:54"/>
    <x v="1"/>
  </r>
  <r>
    <n v="148556"/>
    <n v="6321"/>
    <x v="28534"/>
    <x v="47"/>
    <n v="1200"/>
    <d v="2020-03-01T03:50:25"/>
    <x v="1"/>
  </r>
  <r>
    <n v="148557"/>
    <n v="2142"/>
    <x v="28535"/>
    <x v="140"/>
    <n v="1200"/>
    <d v="2020-08-01T05:49:02"/>
    <x v="1"/>
  </r>
  <r>
    <n v="148558"/>
    <n v="830"/>
    <x v="28536"/>
    <x v="41"/>
    <n v="1200"/>
    <d v="2020-02-02T14:27:03"/>
    <x v="1"/>
  </r>
  <r>
    <n v="148559"/>
    <n v="11582"/>
    <x v="28537"/>
    <x v="114"/>
    <n v="1200"/>
    <d v="2020-06-03T11:00:11"/>
    <x v="1"/>
  </r>
  <r>
    <n v="148565"/>
    <n v="3514"/>
    <x v="28538"/>
    <x v="172"/>
    <n v="1200"/>
    <d v="2020-09-01T12:58:25"/>
    <x v="1"/>
  </r>
  <r>
    <n v="148568"/>
    <n v="2338"/>
    <x v="28539"/>
    <x v="82"/>
    <n v="1200"/>
    <d v="2020-04-02T11:06:10"/>
    <x v="1"/>
  </r>
  <r>
    <n v="148570"/>
    <n v="6196"/>
    <x v="28540"/>
    <x v="65"/>
    <n v="1200"/>
    <d v="2020-04-01T08:02:05"/>
    <x v="1"/>
  </r>
  <r>
    <n v="148572"/>
    <n v="3989"/>
    <x v="28541"/>
    <x v="136"/>
    <n v="1200"/>
    <d v="2020-08-01T02:22:13"/>
    <x v="1"/>
  </r>
  <r>
    <n v="148578"/>
    <n v="7117"/>
    <x v="28542"/>
    <x v="65"/>
    <n v="1200"/>
    <d v="2020-04-01T08:02:05"/>
    <x v="1"/>
  </r>
  <r>
    <n v="148588"/>
    <n v="1338"/>
    <x v="28543"/>
    <x v="100"/>
    <n v="1200"/>
    <d v="2020-06-01T07:41:54"/>
    <x v="1"/>
  </r>
  <r>
    <n v="148589"/>
    <n v="10342"/>
    <x v="28544"/>
    <x v="136"/>
    <n v="1200"/>
    <d v="2020-08-01T02:22:13"/>
    <x v="1"/>
  </r>
  <r>
    <n v="148594"/>
    <n v="3172"/>
    <x v="28545"/>
    <x v="132"/>
    <n v="1200"/>
    <d v="2020-07-03T18:05:04"/>
    <x v="1"/>
  </r>
  <r>
    <n v="148599"/>
    <n v="1967"/>
    <x v="28546"/>
    <x v="161"/>
    <n v="0"/>
    <d v="2020-09-01T02:41:04"/>
    <x v="1"/>
  </r>
  <r>
    <n v="148601"/>
    <n v="12800"/>
    <x v="28547"/>
    <x v="4"/>
    <n v="1200"/>
    <d v="2020-01-02T00:57:53"/>
    <x v="1"/>
  </r>
  <r>
    <n v="148603"/>
    <n v="11346"/>
    <x v="28548"/>
    <x v="175"/>
    <n v="1200"/>
    <d v="2020-09-02T00:21:36"/>
    <x v="1"/>
  </r>
  <r>
    <n v="148608"/>
    <n v="9672"/>
    <x v="28549"/>
    <x v="128"/>
    <n v="1200"/>
    <d v="2020-07-01T22:51:52"/>
    <x v="1"/>
  </r>
  <r>
    <n v="148610"/>
    <n v="10155"/>
    <x v="28550"/>
    <x v="81"/>
    <n v="1200"/>
    <d v="2020-04-02T07:27:48"/>
    <x v="1"/>
  </r>
  <r>
    <n v="148616"/>
    <n v="10154"/>
    <x v="28551"/>
    <x v="52"/>
    <n v="1200"/>
    <d v="2020-03-01T13:39:30"/>
    <x v="1"/>
  </r>
  <r>
    <n v="148620"/>
    <n v="10860"/>
    <x v="28552"/>
    <x v="159"/>
    <n v="1200"/>
    <d v="2020-09-01T00:18:08"/>
    <x v="1"/>
  </r>
  <r>
    <n v="148627"/>
    <n v="3777"/>
    <x v="28553"/>
    <x v="62"/>
    <n v="1200"/>
    <d v="2020-04-01T05:07:47"/>
    <x v="1"/>
  </r>
  <r>
    <n v="148628"/>
    <n v="6904"/>
    <x v="28554"/>
    <x v="53"/>
    <n v="1200"/>
    <d v="2020-03-01T15:17:21"/>
    <x v="1"/>
  </r>
  <r>
    <n v="148636"/>
    <n v="3859"/>
    <x v="28555"/>
    <x v="131"/>
    <n v="1200"/>
    <d v="2020-07-02T08:46:18"/>
    <x v="1"/>
  </r>
  <r>
    <n v="148640"/>
    <n v="2463"/>
    <x v="28556"/>
    <x v="36"/>
    <n v="1200"/>
    <d v="2020-02-01T20:07:26"/>
    <x v="1"/>
  </r>
  <r>
    <n v="148643"/>
    <n v="5354"/>
    <x v="28557"/>
    <x v="159"/>
    <n v="1200"/>
    <d v="2020-09-01T00:18:08"/>
    <x v="1"/>
  </r>
  <r>
    <n v="148650"/>
    <n v="5072"/>
    <x v="28558"/>
    <x v="76"/>
    <n v="1200"/>
    <d v="2020-04-01T23:15:30"/>
    <x v="1"/>
  </r>
  <r>
    <n v="148651"/>
    <n v="7392"/>
    <x v="28559"/>
    <x v="10"/>
    <n v="1200"/>
    <d v="2020-01-03T00:27:51"/>
    <x v="1"/>
  </r>
  <r>
    <n v="148655"/>
    <n v="2224"/>
    <x v="28560"/>
    <x v="68"/>
    <n v="1200"/>
    <d v="2020-04-01T10:18:25"/>
    <x v="1"/>
  </r>
  <r>
    <n v="148656"/>
    <n v="4470"/>
    <x v="28561"/>
    <x v="41"/>
    <n v="1200"/>
    <d v="2020-02-02T14:27:03"/>
    <x v="1"/>
  </r>
  <r>
    <n v="148660"/>
    <n v="10791"/>
    <x v="28562"/>
    <x v="168"/>
    <n v="1200"/>
    <d v="2020-09-01T09:18:08"/>
    <x v="1"/>
  </r>
  <r>
    <n v="148661"/>
    <n v="11462"/>
    <x v="28563"/>
    <x v="62"/>
    <n v="1200"/>
    <d v="2020-04-01T05:07:47"/>
    <x v="1"/>
  </r>
  <r>
    <n v="148668"/>
    <n v="6166"/>
    <x v="28564"/>
    <x v="112"/>
    <n v="1200"/>
    <d v="2020-06-02T18:13:11"/>
    <x v="1"/>
  </r>
  <r>
    <n v="148673"/>
    <n v="2959"/>
    <x v="28565"/>
    <x v="156"/>
    <n v="1200"/>
    <d v="2020-08-02T14:28:26"/>
    <x v="1"/>
  </r>
  <r>
    <n v="148678"/>
    <n v="13582"/>
    <x v="28566"/>
    <x v="75"/>
    <n v="960"/>
    <d v="2020-04-01T22:09:26"/>
    <x v="1"/>
  </r>
  <r>
    <n v="148683"/>
    <n v="9115"/>
    <x v="28567"/>
    <x v="101"/>
    <n v="1200"/>
    <d v="2020-06-01T07:42:47"/>
    <x v="1"/>
  </r>
  <r>
    <n v="148689"/>
    <n v="13531"/>
    <x v="28568"/>
    <x v="159"/>
    <n v="1200"/>
    <d v="2020-09-01T00:18:08"/>
    <x v="1"/>
  </r>
  <r>
    <n v="148694"/>
    <n v="3421"/>
    <x v="28569"/>
    <x v="165"/>
    <n v="0"/>
    <d v="2020-09-01T06:20:41"/>
    <x v="1"/>
  </r>
  <r>
    <n v="148698"/>
    <n v="3349"/>
    <x v="28570"/>
    <x v="53"/>
    <n v="1200"/>
    <d v="2020-03-01T15:17:21"/>
    <x v="1"/>
  </r>
  <r>
    <n v="148705"/>
    <n v="7031"/>
    <x v="28571"/>
    <x v="9"/>
    <n v="1200"/>
    <d v="2020-01-02T21:01:44"/>
    <x v="1"/>
  </r>
  <r>
    <n v="148706"/>
    <n v="11925"/>
    <x v="28572"/>
    <x v="73"/>
    <n v="1200"/>
    <d v="2020-04-01T20:07:24"/>
    <x v="1"/>
  </r>
  <r>
    <n v="148711"/>
    <n v="779"/>
    <x v="28573"/>
    <x v="57"/>
    <n v="1200"/>
    <d v="2020-04-01T00:25:00"/>
    <x v="1"/>
  </r>
  <r>
    <n v="148714"/>
    <n v="6775"/>
    <x v="28574"/>
    <x v="92"/>
    <n v="1200"/>
    <d v="2020-05-01T18:02:35"/>
    <x v="1"/>
  </r>
  <r>
    <n v="148715"/>
    <n v="7620"/>
    <x v="28575"/>
    <x v="182"/>
    <n v="960"/>
    <d v="2020-09-03T19:00:50"/>
    <x v="1"/>
  </r>
  <r>
    <n v="148720"/>
    <n v="828"/>
    <x v="28576"/>
    <x v="75"/>
    <n v="0"/>
    <d v="2020-04-01T22:09:26"/>
    <x v="1"/>
  </r>
  <r>
    <n v="148724"/>
    <n v="7947"/>
    <x v="28577"/>
    <x v="21"/>
    <n v="1200"/>
    <d v="2020-01-06T03:03:37"/>
    <x v="1"/>
  </r>
  <r>
    <n v="148728"/>
    <n v="1053"/>
    <x v="28578"/>
    <x v="140"/>
    <n v="1200"/>
    <d v="2020-08-01T05:49:02"/>
    <x v="1"/>
  </r>
  <r>
    <n v="148730"/>
    <n v="511"/>
    <x v="28579"/>
    <x v="65"/>
    <n v="1200"/>
    <d v="2020-04-01T08:02:05"/>
    <x v="1"/>
  </r>
  <r>
    <n v="148737"/>
    <n v="10212"/>
    <x v="28580"/>
    <x v="122"/>
    <n v="1200"/>
    <d v="2020-07-01T06:44:37"/>
    <x v="1"/>
  </r>
  <r>
    <n v="148740"/>
    <n v="12078"/>
    <x v="28581"/>
    <x v="177"/>
    <n v="0"/>
    <d v="2020-09-02T04:02:38"/>
    <x v="1"/>
  </r>
  <r>
    <n v="148745"/>
    <n v="11690"/>
    <x v="28582"/>
    <x v="110"/>
    <n v="960"/>
    <d v="2020-06-02T09:44:15"/>
    <x v="1"/>
  </r>
  <r>
    <n v="148748"/>
    <n v="9173"/>
    <x v="28583"/>
    <x v="138"/>
    <n v="1200"/>
    <d v="2020-08-01T04:05:20"/>
    <x v="1"/>
  </r>
  <r>
    <n v="148751"/>
    <n v="6649"/>
    <x v="28584"/>
    <x v="4"/>
    <n v="1200"/>
    <d v="2020-01-02T00:57:53"/>
    <x v="1"/>
  </r>
  <r>
    <n v="148753"/>
    <n v="9299"/>
    <x v="28585"/>
    <x v="165"/>
    <n v="1200"/>
    <d v="2020-09-01T06:20:41"/>
    <x v="1"/>
  </r>
  <r>
    <n v="148761"/>
    <n v="3079"/>
    <x v="28586"/>
    <x v="130"/>
    <n v="1200"/>
    <d v="2020-07-02T04:08:30"/>
    <x v="1"/>
  </r>
  <r>
    <n v="148762"/>
    <n v="2719"/>
    <x v="28587"/>
    <x v="137"/>
    <n v="1200"/>
    <d v="2020-08-01T03:03:26"/>
    <x v="1"/>
  </r>
  <r>
    <n v="148772"/>
    <n v="5730"/>
    <x v="28588"/>
    <x v="127"/>
    <n v="1200"/>
    <d v="2020-07-01T17:53:50"/>
    <x v="1"/>
  </r>
  <r>
    <n v="148781"/>
    <n v="827"/>
    <x v="28589"/>
    <x v="156"/>
    <n v="1200"/>
    <d v="2020-08-02T14:28:26"/>
    <x v="1"/>
  </r>
  <r>
    <n v="148782"/>
    <n v="8257"/>
    <x v="28590"/>
    <x v="60"/>
    <n v="1200"/>
    <d v="2020-04-01T03:55:51"/>
    <x v="1"/>
  </r>
  <r>
    <n v="148787"/>
    <n v="6790"/>
    <x v="28591"/>
    <x v="165"/>
    <n v="1200"/>
    <d v="2020-09-01T06:20:41"/>
    <x v="1"/>
  </r>
  <r>
    <n v="148789"/>
    <n v="10156"/>
    <x v="28592"/>
    <x v="95"/>
    <n v="1200"/>
    <d v="2020-05-01T23:27:05"/>
    <x v="1"/>
  </r>
  <r>
    <n v="148791"/>
    <n v="8973"/>
    <x v="28593"/>
    <x v="50"/>
    <n v="1200"/>
    <d v="2020-03-01T05:23:13"/>
    <x v="1"/>
  </r>
  <r>
    <n v="148801"/>
    <n v="1967"/>
    <x v="28594"/>
    <x v="13"/>
    <n v="0"/>
    <d v="2020-01-03T09:32:30"/>
    <x v="1"/>
  </r>
  <r>
    <n v="148802"/>
    <n v="1877"/>
    <x v="28595"/>
    <x v="46"/>
    <n v="1200"/>
    <d v="2020-03-01T03:08:48"/>
    <x v="1"/>
  </r>
  <r>
    <n v="148806"/>
    <n v="13249"/>
    <x v="28596"/>
    <x v="19"/>
    <n v="1200"/>
    <d v="2020-01-05T05:18:14"/>
    <x v="1"/>
  </r>
  <r>
    <n v="148812"/>
    <n v="13324"/>
    <x v="28597"/>
    <x v="160"/>
    <n v="1200"/>
    <d v="2020-09-01T02:39:44"/>
    <x v="1"/>
  </r>
  <r>
    <n v="148813"/>
    <n v="3158"/>
    <x v="28598"/>
    <x v="131"/>
    <n v="1200"/>
    <d v="2020-07-02T08:46:18"/>
    <x v="1"/>
  </r>
  <r>
    <n v="148816"/>
    <n v="3817"/>
    <x v="28599"/>
    <x v="78"/>
    <n v="960"/>
    <d v="2020-04-02T03:01:14"/>
    <x v="1"/>
  </r>
  <r>
    <n v="148820"/>
    <n v="7240"/>
    <x v="28600"/>
    <x v="90"/>
    <n v="1200"/>
    <d v="2020-05-01T08:01:52"/>
    <x v="1"/>
  </r>
  <r>
    <n v="148827"/>
    <n v="960"/>
    <x v="28601"/>
    <x v="141"/>
    <n v="1200"/>
    <d v="2020-08-01T06:20:39"/>
    <x v="1"/>
  </r>
  <r>
    <n v="148828"/>
    <n v="897"/>
    <x v="28602"/>
    <x v="86"/>
    <n v="1200"/>
    <d v="2020-05-01T00:42:12"/>
    <x v="1"/>
  </r>
  <r>
    <n v="148833"/>
    <n v="3710"/>
    <x v="28603"/>
    <x v="127"/>
    <n v="1200"/>
    <d v="2020-07-01T17:53:50"/>
    <x v="1"/>
  </r>
  <r>
    <n v="148835"/>
    <n v="9059"/>
    <x v="28604"/>
    <x v="94"/>
    <n v="1200"/>
    <d v="2020-05-01T22:03:18"/>
    <x v="1"/>
  </r>
  <r>
    <n v="148846"/>
    <n v="977"/>
    <x v="28605"/>
    <x v="133"/>
    <n v="1200"/>
    <d v="2020-07-03T23:20:54"/>
    <x v="1"/>
  </r>
  <r>
    <n v="148851"/>
    <n v="10397"/>
    <x v="28606"/>
    <x v="15"/>
    <n v="1200"/>
    <d v="2020-01-03T17:47:43"/>
    <x v="1"/>
  </r>
  <r>
    <n v="148854"/>
    <n v="3621"/>
    <x v="28607"/>
    <x v="180"/>
    <n v="1200"/>
    <d v="2020-09-02T18:30:06"/>
    <x v="1"/>
  </r>
  <r>
    <n v="148861"/>
    <n v="11733"/>
    <x v="28608"/>
    <x v="141"/>
    <n v="1200"/>
    <d v="2020-08-01T06:20:39"/>
    <x v="1"/>
  </r>
  <r>
    <n v="148864"/>
    <n v="5116"/>
    <x v="28609"/>
    <x v="71"/>
    <n v="1200"/>
    <d v="2020-04-01T15:04:54"/>
    <x v="1"/>
  </r>
  <r>
    <n v="148868"/>
    <n v="6904"/>
    <x v="28610"/>
    <x v="155"/>
    <n v="1200"/>
    <d v="2020-08-02T07:57:17"/>
    <x v="1"/>
  </r>
  <r>
    <n v="148873"/>
    <n v="3909"/>
    <x v="28611"/>
    <x v="96"/>
    <n v="1200"/>
    <d v="2020-05-02T00:48:23"/>
    <x v="1"/>
  </r>
  <r>
    <n v="148875"/>
    <n v="1234"/>
    <x v="28612"/>
    <x v="61"/>
    <n v="1200"/>
    <d v="2020-04-01T04:40:51"/>
    <x v="1"/>
  </r>
  <r>
    <n v="148881"/>
    <n v="591"/>
    <x v="28613"/>
    <x v="42"/>
    <n v="1200"/>
    <d v="2020-03-01T00:37:25"/>
    <x v="1"/>
  </r>
  <r>
    <n v="148884"/>
    <n v="2149"/>
    <x v="28614"/>
    <x v="128"/>
    <n v="1200"/>
    <d v="2020-07-01T22:51:52"/>
    <x v="1"/>
  </r>
  <r>
    <n v="148885"/>
    <n v="3826"/>
    <x v="28615"/>
    <x v="110"/>
    <n v="1200"/>
    <d v="2020-06-02T09:44:15"/>
    <x v="1"/>
  </r>
  <r>
    <n v="148886"/>
    <n v="396"/>
    <x v="28616"/>
    <x v="173"/>
    <n v="1200"/>
    <d v="2020-09-01T13:08:14"/>
    <x v="1"/>
  </r>
  <r>
    <n v="148888"/>
    <n v="5738"/>
    <x v="28617"/>
    <x v="14"/>
    <n v="960"/>
    <d v="2020-01-03T10:34:56"/>
    <x v="1"/>
  </r>
  <r>
    <n v="148893"/>
    <n v="2650"/>
    <x v="28618"/>
    <x v="170"/>
    <n v="1200"/>
    <d v="2020-09-01T11:17:27"/>
    <x v="1"/>
  </r>
  <r>
    <n v="148900"/>
    <n v="10532"/>
    <x v="28619"/>
    <x v="52"/>
    <n v="1200"/>
    <d v="2020-03-01T13:39:30"/>
    <x v="1"/>
  </r>
  <r>
    <n v="148905"/>
    <n v="5286"/>
    <x v="28620"/>
    <x v="165"/>
    <n v="1200"/>
    <d v="2020-09-01T06:20:41"/>
    <x v="1"/>
  </r>
  <r>
    <n v="148912"/>
    <n v="4186"/>
    <x v="28621"/>
    <x v="153"/>
    <n v="1200"/>
    <d v="2020-08-02T00:00:08"/>
    <x v="1"/>
  </r>
  <r>
    <n v="148914"/>
    <n v="5738"/>
    <x v="28622"/>
    <x v="95"/>
    <n v="1200"/>
    <d v="2020-05-01T23:27:05"/>
    <x v="1"/>
  </r>
  <r>
    <n v="148920"/>
    <n v="5475"/>
    <x v="28623"/>
    <x v="176"/>
    <n v="1200"/>
    <d v="2020-09-02T02:59:56"/>
    <x v="1"/>
  </r>
  <r>
    <n v="148929"/>
    <n v="6842"/>
    <x v="28624"/>
    <x v="103"/>
    <n v="1200"/>
    <d v="2020-06-01T10:26:59"/>
    <x v="1"/>
  </r>
  <r>
    <n v="148933"/>
    <n v="4567"/>
    <x v="28625"/>
    <x v="80"/>
    <n v="1200"/>
    <d v="2020-04-02T03:39:16"/>
    <x v="1"/>
  </r>
  <r>
    <n v="148940"/>
    <n v="5684"/>
    <x v="28626"/>
    <x v="101"/>
    <n v="1200"/>
    <d v="2020-06-01T07:42:47"/>
    <x v="1"/>
  </r>
  <r>
    <n v="148950"/>
    <n v="10580"/>
    <x v="28627"/>
    <x v="69"/>
    <n v="1200"/>
    <d v="2020-04-01T10:57:24"/>
    <x v="1"/>
  </r>
  <r>
    <n v="148955"/>
    <n v="3158"/>
    <x v="28628"/>
    <x v="35"/>
    <n v="1200"/>
    <d v="2020-02-01T18:08:42"/>
    <x v="1"/>
  </r>
  <r>
    <n v="148962"/>
    <n v="9722"/>
    <x v="28629"/>
    <x v="174"/>
    <n v="1200"/>
    <d v="2020-09-01T19:28:50"/>
    <x v="1"/>
  </r>
  <r>
    <n v="148964"/>
    <n v="2747"/>
    <x v="28630"/>
    <x v="94"/>
    <n v="1200"/>
    <d v="2020-05-01T22:03:18"/>
    <x v="1"/>
  </r>
  <r>
    <n v="148971"/>
    <n v="3169"/>
    <x v="28631"/>
    <x v="60"/>
    <n v="1200"/>
    <d v="2020-04-01T03:55:51"/>
    <x v="1"/>
  </r>
  <r>
    <n v="148972"/>
    <n v="8509"/>
    <x v="28632"/>
    <x v="71"/>
    <n v="1200"/>
    <d v="2020-04-01T15:04:54"/>
    <x v="1"/>
  </r>
  <r>
    <n v="148979"/>
    <n v="290"/>
    <x v="28633"/>
    <x v="150"/>
    <n v="1200"/>
    <d v="2020-08-01T15:15:03"/>
    <x v="1"/>
  </r>
  <r>
    <n v="148980"/>
    <n v="827"/>
    <x v="28634"/>
    <x v="52"/>
    <n v="1200"/>
    <d v="2020-03-01T13:39:30"/>
    <x v="1"/>
  </r>
  <r>
    <n v="148981"/>
    <n v="12837"/>
    <x v="28635"/>
    <x v="9"/>
    <n v="1200"/>
    <d v="2020-01-02T21:01:44"/>
    <x v="1"/>
  </r>
  <r>
    <n v="148994"/>
    <n v="1162"/>
    <x v="28636"/>
    <x v="153"/>
    <n v="1200"/>
    <d v="2020-08-02T00:00:08"/>
    <x v="1"/>
  </r>
  <r>
    <n v="148998"/>
    <n v="957"/>
    <x v="28637"/>
    <x v="98"/>
    <n v="1200"/>
    <d v="2020-05-02T20:11:47"/>
    <x v="1"/>
  </r>
  <r>
    <n v="149001"/>
    <n v="10850"/>
    <x v="28638"/>
    <x v="148"/>
    <n v="960"/>
    <d v="2020-08-01T08:50:40"/>
    <x v="1"/>
  </r>
  <r>
    <n v="149002"/>
    <n v="2162"/>
    <x v="28639"/>
    <x v="118"/>
    <n v="1200"/>
    <d v="2020-07-01T00:33:59"/>
    <x v="1"/>
  </r>
  <r>
    <n v="149007"/>
    <n v="2845"/>
    <x v="28639"/>
    <x v="118"/>
    <n v="1200"/>
    <d v="2020-07-01T00:33:59"/>
    <x v="1"/>
  </r>
  <r>
    <n v="149010"/>
    <n v="10871"/>
    <x v="28640"/>
    <x v="152"/>
    <n v="1200"/>
    <d v="2020-08-01T19:42:25"/>
    <x v="1"/>
  </r>
  <r>
    <n v="149014"/>
    <n v="1581"/>
    <x v="28641"/>
    <x v="118"/>
    <n v="960"/>
    <d v="2020-07-01T00:33:59"/>
    <x v="1"/>
  </r>
  <r>
    <n v="149020"/>
    <n v="12365"/>
    <x v="28642"/>
    <x v="162"/>
    <n v="1200"/>
    <d v="2020-09-01T04:52:47"/>
    <x v="1"/>
  </r>
  <r>
    <n v="149021"/>
    <n v="1877"/>
    <x v="28643"/>
    <x v="45"/>
    <n v="0"/>
    <d v="2020-03-01T02:42:51"/>
    <x v="1"/>
  </r>
  <r>
    <n v="149025"/>
    <n v="10154"/>
    <x v="28644"/>
    <x v="165"/>
    <n v="1200"/>
    <d v="2020-09-01T06:20:41"/>
    <x v="1"/>
  </r>
  <r>
    <n v="149033"/>
    <n v="8651"/>
    <x v="28645"/>
    <x v="145"/>
    <n v="1200"/>
    <d v="2020-08-01T08:19:44"/>
    <x v="1"/>
  </r>
  <r>
    <n v="149040"/>
    <n v="6873"/>
    <x v="28646"/>
    <x v="105"/>
    <n v="1200"/>
    <d v="2020-06-01T14:12:05"/>
    <x v="1"/>
  </r>
  <r>
    <n v="149043"/>
    <n v="3590"/>
    <x v="28647"/>
    <x v="104"/>
    <n v="1200"/>
    <d v="2020-06-01T12:03:45"/>
    <x v="1"/>
  </r>
  <r>
    <n v="149050"/>
    <n v="383"/>
    <x v="28648"/>
    <x v="35"/>
    <n v="1200"/>
    <d v="2020-02-01T18:08:42"/>
    <x v="1"/>
  </r>
  <r>
    <n v="149054"/>
    <n v="2004"/>
    <x v="28649"/>
    <x v="71"/>
    <n v="1200"/>
    <d v="2020-04-01T15:04:54"/>
    <x v="1"/>
  </r>
  <r>
    <n v="149061"/>
    <n v="10248"/>
    <x v="28650"/>
    <x v="111"/>
    <n v="1200"/>
    <d v="2020-06-02T14:45:13"/>
    <x v="1"/>
  </r>
  <r>
    <n v="149068"/>
    <n v="5723"/>
    <x v="28651"/>
    <x v="84"/>
    <n v="1200"/>
    <d v="2020-05-01T00:22:54"/>
    <x v="1"/>
  </r>
  <r>
    <n v="149069"/>
    <n v="6974"/>
    <x v="28652"/>
    <x v="85"/>
    <n v="1200"/>
    <d v="2020-05-01T00:24:15"/>
    <x v="1"/>
  </r>
  <r>
    <n v="149075"/>
    <n v="2002"/>
    <x v="28653"/>
    <x v="22"/>
    <n v="1200"/>
    <d v="2020-01-08T11:25:59"/>
    <x v="1"/>
  </r>
  <r>
    <n v="149082"/>
    <n v="1763"/>
    <x v="28654"/>
    <x v="14"/>
    <n v="1200"/>
    <d v="2020-01-03T10:34:56"/>
    <x v="1"/>
  </r>
  <r>
    <n v="149083"/>
    <n v="13190"/>
    <x v="28655"/>
    <x v="40"/>
    <n v="1200"/>
    <d v="2020-02-02T09:01:36"/>
    <x v="1"/>
  </r>
  <r>
    <n v="149084"/>
    <n v="11303"/>
    <x v="28656"/>
    <x v="121"/>
    <n v="0"/>
    <d v="2020-07-01T03:30:20"/>
    <x v="1"/>
  </r>
  <r>
    <n v="149088"/>
    <n v="12533"/>
    <x v="28657"/>
    <x v="146"/>
    <n v="1200"/>
    <d v="2020-08-01T08:24:54"/>
    <x v="1"/>
  </r>
  <r>
    <n v="149099"/>
    <n v="9875"/>
    <x v="28658"/>
    <x v="80"/>
    <n v="1200"/>
    <d v="2020-04-02T03:39:16"/>
    <x v="1"/>
  </r>
  <r>
    <n v="149104"/>
    <n v="1104"/>
    <x v="28659"/>
    <x v="155"/>
    <n v="1200"/>
    <d v="2020-08-02T07:57:17"/>
    <x v="1"/>
  </r>
  <r>
    <n v="149110"/>
    <n v="5046"/>
    <x v="28660"/>
    <x v="160"/>
    <n v="1200"/>
    <d v="2020-09-01T02:39:44"/>
    <x v="1"/>
  </r>
  <r>
    <n v="149111"/>
    <n v="8287"/>
    <x v="28661"/>
    <x v="86"/>
    <n v="1200"/>
    <d v="2020-05-01T00:42:12"/>
    <x v="1"/>
  </r>
  <r>
    <n v="149116"/>
    <n v="1234"/>
    <x v="28662"/>
    <x v="90"/>
    <n v="1200"/>
    <d v="2020-05-01T08:01:52"/>
    <x v="1"/>
  </r>
  <r>
    <n v="149122"/>
    <n v="13203"/>
    <x v="28663"/>
    <x v="61"/>
    <n v="1200"/>
    <d v="2020-04-01T04:40:51"/>
    <x v="1"/>
  </r>
  <r>
    <n v="149127"/>
    <n v="13718"/>
    <x v="28664"/>
    <x v="13"/>
    <n v="1200"/>
    <d v="2020-01-03T09:32:30"/>
    <x v="1"/>
  </r>
  <r>
    <n v="149133"/>
    <n v="7295"/>
    <x v="28665"/>
    <x v="126"/>
    <n v="1200"/>
    <d v="2020-07-01T16:22:19"/>
    <x v="1"/>
  </r>
  <r>
    <n v="149138"/>
    <n v="9760"/>
    <x v="28666"/>
    <x v="123"/>
    <n v="1200"/>
    <d v="2020-07-01T06:52:26"/>
    <x v="1"/>
  </r>
  <r>
    <n v="149146"/>
    <n v="9450"/>
    <x v="28667"/>
    <x v="9"/>
    <n v="1200"/>
    <d v="2020-01-02T21:01:44"/>
    <x v="1"/>
  </r>
  <r>
    <n v="149149"/>
    <n v="13324"/>
    <x v="28668"/>
    <x v="150"/>
    <n v="1200"/>
    <d v="2020-08-01T15:15:03"/>
    <x v="1"/>
  </r>
  <r>
    <n v="149155"/>
    <n v="8302"/>
    <x v="28669"/>
    <x v="159"/>
    <n v="0"/>
    <d v="2020-09-01T00:18:08"/>
    <x v="1"/>
  </r>
  <r>
    <n v="149158"/>
    <n v="4497"/>
    <x v="28670"/>
    <x v="116"/>
    <n v="1200"/>
    <d v="2020-06-04T06:09:33"/>
    <x v="1"/>
  </r>
  <r>
    <n v="149160"/>
    <n v="5592"/>
    <x v="28671"/>
    <x v="156"/>
    <n v="1200"/>
    <d v="2020-08-02T14:28:26"/>
    <x v="1"/>
  </r>
  <r>
    <n v="149167"/>
    <n v="208"/>
    <x v="28672"/>
    <x v="70"/>
    <n v="1200"/>
    <d v="2020-04-01T14:24:03"/>
    <x v="1"/>
  </r>
  <r>
    <n v="149169"/>
    <n v="8580"/>
    <x v="28673"/>
    <x v="69"/>
    <n v="1200"/>
    <d v="2020-04-01T10:57:24"/>
    <x v="1"/>
  </r>
  <r>
    <n v="149171"/>
    <n v="5639"/>
    <x v="28674"/>
    <x v="102"/>
    <n v="1200"/>
    <d v="2020-06-01T08:07:56"/>
    <x v="1"/>
  </r>
  <r>
    <n v="149173"/>
    <n v="12033"/>
    <x v="28675"/>
    <x v="113"/>
    <n v="1200"/>
    <d v="2020-06-03T03:01:43"/>
    <x v="1"/>
  </r>
  <r>
    <n v="149176"/>
    <n v="11643"/>
    <x v="28676"/>
    <x v="101"/>
    <n v="1200"/>
    <d v="2020-06-01T07:42:47"/>
    <x v="1"/>
  </r>
  <r>
    <n v="149177"/>
    <n v="10532"/>
    <x v="28677"/>
    <x v="96"/>
    <n v="0"/>
    <d v="2020-05-02T00:48:23"/>
    <x v="1"/>
  </r>
  <r>
    <n v="149179"/>
    <n v="625"/>
    <x v="28678"/>
    <x v="42"/>
    <n v="1200"/>
    <d v="2020-03-01T00:37:25"/>
    <x v="1"/>
  </r>
  <r>
    <n v="149191"/>
    <n v="1455"/>
    <x v="28679"/>
    <x v="116"/>
    <n v="1200"/>
    <d v="2020-06-04T06:09:33"/>
    <x v="1"/>
  </r>
  <r>
    <n v="149197"/>
    <n v="9240"/>
    <x v="28680"/>
    <x v="19"/>
    <n v="1200"/>
    <d v="2020-01-05T05:18:14"/>
    <x v="1"/>
  </r>
  <r>
    <n v="149203"/>
    <n v="2118"/>
    <x v="28681"/>
    <x v="120"/>
    <n v="1200"/>
    <d v="2020-07-01T02:27:57"/>
    <x v="1"/>
  </r>
  <r>
    <n v="149223"/>
    <n v="3777"/>
    <x v="28682"/>
    <x v="148"/>
    <n v="1200"/>
    <d v="2020-08-01T08:50:40"/>
    <x v="1"/>
  </r>
  <r>
    <n v="149227"/>
    <n v="10146"/>
    <x v="28683"/>
    <x v="10"/>
    <n v="1200"/>
    <d v="2020-01-03T00:27:51"/>
    <x v="1"/>
  </r>
  <r>
    <n v="149229"/>
    <n v="4168"/>
    <x v="28684"/>
    <x v="163"/>
    <n v="1200"/>
    <d v="2020-09-01T05:03:57"/>
    <x v="1"/>
  </r>
  <r>
    <n v="149232"/>
    <n v="5352"/>
    <x v="28685"/>
    <x v="157"/>
    <n v="1200"/>
    <d v="2020-08-02T19:40:38"/>
    <x v="1"/>
  </r>
  <r>
    <n v="149238"/>
    <n v="5855"/>
    <x v="28686"/>
    <x v="89"/>
    <n v="1200"/>
    <d v="2020-05-01T04:46:57"/>
    <x v="1"/>
  </r>
  <r>
    <n v="149242"/>
    <n v="2747"/>
    <x v="28687"/>
    <x v="73"/>
    <n v="1200"/>
    <d v="2020-04-01T20:07:24"/>
    <x v="1"/>
  </r>
  <r>
    <n v="149243"/>
    <n v="11303"/>
    <x v="28688"/>
    <x v="126"/>
    <n v="1200"/>
    <d v="2020-07-01T16:22:19"/>
    <x v="1"/>
  </r>
  <r>
    <n v="149254"/>
    <n v="11318"/>
    <x v="28689"/>
    <x v="133"/>
    <n v="0"/>
    <d v="2020-07-03T23:20:54"/>
    <x v="1"/>
  </r>
  <r>
    <n v="149255"/>
    <n v="3158"/>
    <x v="28690"/>
    <x v="151"/>
    <n v="1200"/>
    <d v="2020-08-01T18:19:29"/>
    <x v="1"/>
  </r>
  <r>
    <n v="149262"/>
    <n v="2346"/>
    <x v="28691"/>
    <x v="133"/>
    <n v="1200"/>
    <d v="2020-07-03T23:20:54"/>
    <x v="1"/>
  </r>
  <r>
    <n v="149264"/>
    <n v="1392"/>
    <x v="28692"/>
    <x v="112"/>
    <n v="1200"/>
    <d v="2020-06-02T18:13:11"/>
    <x v="1"/>
  </r>
  <r>
    <n v="149269"/>
    <n v="7947"/>
    <x v="28693"/>
    <x v="84"/>
    <n v="1200"/>
    <d v="2020-05-01T00:22:54"/>
    <x v="1"/>
  </r>
  <r>
    <n v="149270"/>
    <n v="7392"/>
    <x v="28694"/>
    <x v="158"/>
    <n v="1200"/>
    <d v="2020-08-02T20:14:23"/>
    <x v="1"/>
  </r>
  <r>
    <n v="149276"/>
    <n v="7240"/>
    <x v="28695"/>
    <x v="21"/>
    <n v="1200"/>
    <d v="2020-01-06T03:03:37"/>
    <x v="1"/>
  </r>
  <r>
    <n v="149287"/>
    <n v="977"/>
    <x v="28696"/>
    <x v="57"/>
    <n v="1200"/>
    <d v="2020-04-01T00:25:00"/>
    <x v="1"/>
  </r>
  <r>
    <n v="149288"/>
    <n v="1187"/>
    <x v="28697"/>
    <x v="165"/>
    <n v="1200"/>
    <d v="2020-09-01T06:20:41"/>
    <x v="1"/>
  </r>
  <r>
    <n v="149293"/>
    <n v="13450"/>
    <x v="28698"/>
    <x v="175"/>
    <n v="1200"/>
    <d v="2020-09-02T00:21:36"/>
    <x v="1"/>
  </r>
  <r>
    <n v="149295"/>
    <n v="12837"/>
    <x v="28699"/>
    <x v="90"/>
    <n v="1200"/>
    <d v="2020-05-01T08:01:52"/>
    <x v="1"/>
  </r>
  <r>
    <n v="149299"/>
    <n v="9439"/>
    <x v="28700"/>
    <x v="111"/>
    <n v="1200"/>
    <d v="2020-06-02T14:45:13"/>
    <x v="1"/>
  </r>
  <r>
    <n v="149303"/>
    <n v="565"/>
    <x v="28701"/>
    <x v="95"/>
    <n v="1200"/>
    <d v="2020-05-01T23:27:05"/>
    <x v="1"/>
  </r>
  <r>
    <n v="149306"/>
    <n v="13143"/>
    <x v="28702"/>
    <x v="21"/>
    <n v="1200"/>
    <d v="2020-01-06T03:03:37"/>
    <x v="1"/>
  </r>
  <r>
    <n v="149308"/>
    <n v="6707"/>
    <x v="28703"/>
    <x v="47"/>
    <n v="960"/>
    <d v="2020-03-01T03:50:25"/>
    <x v="1"/>
  </r>
  <r>
    <n v="149311"/>
    <n v="7900"/>
    <x v="28704"/>
    <x v="60"/>
    <n v="960"/>
    <d v="2020-04-01T03:55:51"/>
    <x v="1"/>
  </r>
  <r>
    <n v="149315"/>
    <n v="8078"/>
    <x v="28705"/>
    <x v="48"/>
    <n v="0"/>
    <d v="2020-03-01T03:58:30"/>
    <x v="1"/>
  </r>
  <r>
    <n v="149320"/>
    <n v="13570"/>
    <x v="28706"/>
    <x v="171"/>
    <n v="1200"/>
    <d v="2020-09-01T11:32:01"/>
    <x v="1"/>
  </r>
  <r>
    <n v="149321"/>
    <n v="2385"/>
    <x v="28707"/>
    <x v="82"/>
    <n v="960"/>
    <d v="2020-04-02T11:06:10"/>
    <x v="1"/>
  </r>
  <r>
    <n v="149328"/>
    <n v="12097"/>
    <x v="28708"/>
    <x v="50"/>
    <n v="1200"/>
    <d v="2020-03-01T05:23:13"/>
    <x v="1"/>
  </r>
  <r>
    <n v="149335"/>
    <n v="6428"/>
    <x v="28709"/>
    <x v="147"/>
    <n v="1200"/>
    <d v="2020-08-01T08:41:43"/>
    <x v="1"/>
  </r>
  <r>
    <n v="149337"/>
    <n v="8965"/>
    <x v="28710"/>
    <x v="133"/>
    <n v="0"/>
    <d v="2020-07-03T23:20:54"/>
    <x v="1"/>
  </r>
  <r>
    <n v="149342"/>
    <n v="1234"/>
    <x v="28711"/>
    <x v="180"/>
    <n v="960"/>
    <d v="2020-09-02T18:30:06"/>
    <x v="1"/>
  </r>
  <r>
    <n v="149349"/>
    <n v="11365"/>
    <x v="28712"/>
    <x v="145"/>
    <n v="1200"/>
    <d v="2020-08-01T08:19:44"/>
    <x v="1"/>
  </r>
  <r>
    <n v="149350"/>
    <n v="7654"/>
    <x v="28713"/>
    <x v="58"/>
    <n v="1200"/>
    <d v="2020-04-01T00:30:36"/>
    <x v="1"/>
  </r>
  <r>
    <n v="149355"/>
    <n v="957"/>
    <x v="28714"/>
    <x v="159"/>
    <n v="1200"/>
    <d v="2020-09-01T00:18:08"/>
    <x v="1"/>
  </r>
  <r>
    <n v="149359"/>
    <n v="12078"/>
    <x v="28715"/>
    <x v="158"/>
    <n v="960"/>
    <d v="2020-08-02T20:14:23"/>
    <x v="1"/>
  </r>
  <r>
    <n v="149372"/>
    <n v="10860"/>
    <x v="28716"/>
    <x v="90"/>
    <n v="1200"/>
    <d v="2020-05-01T08:01:52"/>
    <x v="1"/>
  </r>
  <r>
    <n v="149376"/>
    <n v="2884"/>
    <x v="28717"/>
    <x v="106"/>
    <n v="1200"/>
    <d v="2020-06-01T14:19:02"/>
    <x v="1"/>
  </r>
  <r>
    <n v="149378"/>
    <n v="2346"/>
    <x v="28718"/>
    <x v="53"/>
    <n v="1200"/>
    <d v="2020-03-01T15:17:21"/>
    <x v="1"/>
  </r>
  <r>
    <n v="149381"/>
    <n v="6864"/>
    <x v="28719"/>
    <x v="179"/>
    <n v="1200"/>
    <d v="2020-09-02T13:42:32"/>
    <x v="1"/>
  </r>
  <r>
    <n v="149385"/>
    <n v="7489"/>
    <x v="28720"/>
    <x v="138"/>
    <n v="1200"/>
    <d v="2020-08-01T04:05:20"/>
    <x v="1"/>
  </r>
  <r>
    <n v="149388"/>
    <n v="3566"/>
    <x v="28721"/>
    <x v="5"/>
    <n v="1200"/>
    <d v="2020-01-02T06:05:06"/>
    <x v="1"/>
  </r>
  <r>
    <n v="149394"/>
    <n v="10170"/>
    <x v="28722"/>
    <x v="20"/>
    <n v="1200"/>
    <d v="2020-01-05T12:38:03"/>
    <x v="1"/>
  </r>
  <r>
    <n v="149400"/>
    <n v="4389"/>
    <x v="28723"/>
    <x v="76"/>
    <n v="1200"/>
    <d v="2020-04-01T23:15:30"/>
    <x v="1"/>
  </r>
  <r>
    <n v="149410"/>
    <n v="2127"/>
    <x v="28724"/>
    <x v="98"/>
    <n v="1200"/>
    <d v="2020-05-02T20:11:47"/>
    <x v="1"/>
  </r>
  <r>
    <n v="149412"/>
    <n v="3165"/>
    <x v="28725"/>
    <x v="48"/>
    <n v="0"/>
    <d v="2020-03-01T03:58:30"/>
    <x v="1"/>
  </r>
  <r>
    <n v="149413"/>
    <n v="4164"/>
    <x v="28726"/>
    <x v="130"/>
    <n v="1200"/>
    <d v="2020-07-02T04:08:30"/>
    <x v="1"/>
  </r>
  <r>
    <n v="149419"/>
    <n v="12935"/>
    <x v="28727"/>
    <x v="3"/>
    <n v="1200"/>
    <d v="2020-01-01T20:43:56"/>
    <x v="1"/>
  </r>
  <r>
    <n v="149423"/>
    <n v="10563"/>
    <x v="28728"/>
    <x v="82"/>
    <n v="1200"/>
    <d v="2020-04-02T11:06:10"/>
    <x v="1"/>
  </r>
  <r>
    <n v="149430"/>
    <n v="10115"/>
    <x v="28729"/>
    <x v="157"/>
    <n v="1200"/>
    <d v="2020-08-02T19:40:38"/>
    <x v="1"/>
  </r>
  <r>
    <n v="149432"/>
    <n v="8814"/>
    <x v="28730"/>
    <x v="145"/>
    <n v="1200"/>
    <d v="2020-08-01T08:19:44"/>
    <x v="1"/>
  </r>
  <r>
    <n v="149442"/>
    <n v="4033"/>
    <x v="28731"/>
    <x v="127"/>
    <n v="1200"/>
    <d v="2020-07-01T17:53:50"/>
    <x v="1"/>
  </r>
  <r>
    <n v="149443"/>
    <n v="12895"/>
    <x v="28732"/>
    <x v="82"/>
    <n v="1200"/>
    <d v="2020-04-02T11:06:10"/>
    <x v="1"/>
  </r>
  <r>
    <n v="149445"/>
    <n v="12138"/>
    <x v="28733"/>
    <x v="131"/>
    <n v="1200"/>
    <d v="2020-07-02T08:46:18"/>
    <x v="1"/>
  </r>
  <r>
    <n v="149454"/>
    <n v="3365"/>
    <x v="28734"/>
    <x v="158"/>
    <n v="1200"/>
    <d v="2020-08-02T20:14:23"/>
    <x v="1"/>
  </r>
  <r>
    <n v="149462"/>
    <n v="1825"/>
    <x v="28735"/>
    <x v="53"/>
    <n v="1200"/>
    <d v="2020-03-01T15:17:21"/>
    <x v="1"/>
  </r>
  <r>
    <n v="149465"/>
    <n v="204"/>
    <x v="28736"/>
    <x v="78"/>
    <n v="1200"/>
    <d v="2020-04-02T03:01:14"/>
    <x v="1"/>
  </r>
  <r>
    <n v="149468"/>
    <n v="12115"/>
    <x v="28737"/>
    <x v="33"/>
    <n v="1200"/>
    <d v="2020-02-01T15:32:18"/>
    <x v="1"/>
  </r>
  <r>
    <n v="149470"/>
    <n v="9671"/>
    <x v="28738"/>
    <x v="74"/>
    <n v="1200"/>
    <d v="2020-04-01T20:15:29"/>
    <x v="1"/>
  </r>
  <r>
    <n v="149471"/>
    <n v="13192"/>
    <x v="28739"/>
    <x v="25"/>
    <n v="1200"/>
    <d v="2020-02-01T00:50:26"/>
    <x v="1"/>
  </r>
  <r>
    <n v="149473"/>
    <n v="3853"/>
    <x v="28740"/>
    <x v="182"/>
    <n v="960"/>
    <d v="2020-09-03T19:00:50"/>
    <x v="1"/>
  </r>
  <r>
    <n v="149479"/>
    <n v="9884"/>
    <x v="28741"/>
    <x v="174"/>
    <n v="1200"/>
    <d v="2020-09-01T19:28:50"/>
    <x v="1"/>
  </r>
  <r>
    <n v="149484"/>
    <n v="6797"/>
    <x v="28742"/>
    <x v="53"/>
    <n v="1200"/>
    <d v="2020-03-01T15:17:21"/>
    <x v="1"/>
  </r>
  <r>
    <n v="149489"/>
    <n v="4549"/>
    <x v="28743"/>
    <x v="40"/>
    <n v="1200"/>
    <d v="2020-02-02T09:01:36"/>
    <x v="1"/>
  </r>
  <r>
    <n v="149493"/>
    <n v="10360"/>
    <x v="28744"/>
    <x v="84"/>
    <n v="1200"/>
    <d v="2020-05-01T00:22:54"/>
    <x v="1"/>
  </r>
  <r>
    <n v="149497"/>
    <n v="1609"/>
    <x v="28745"/>
    <x v="76"/>
    <n v="1200"/>
    <d v="2020-04-01T23:15:30"/>
    <x v="1"/>
  </r>
  <r>
    <n v="149504"/>
    <n v="8893"/>
    <x v="28746"/>
    <x v="78"/>
    <n v="1200"/>
    <d v="2020-04-02T03:01:14"/>
    <x v="1"/>
  </r>
  <r>
    <n v="149507"/>
    <n v="5530"/>
    <x v="28747"/>
    <x v="86"/>
    <n v="0"/>
    <d v="2020-05-01T00:42:12"/>
    <x v="1"/>
  </r>
  <r>
    <n v="149509"/>
    <n v="12404"/>
    <x v="28748"/>
    <x v="48"/>
    <n v="1200"/>
    <d v="2020-03-01T03:58:30"/>
    <x v="1"/>
  </r>
  <r>
    <n v="149512"/>
    <n v="13582"/>
    <x v="28749"/>
    <x v="57"/>
    <n v="1200"/>
    <d v="2020-04-01T00:25:00"/>
    <x v="1"/>
  </r>
  <r>
    <n v="149516"/>
    <n v="13342"/>
    <x v="28750"/>
    <x v="59"/>
    <n v="1200"/>
    <d v="2020-04-01T01:32:09"/>
    <x v="1"/>
  </r>
  <r>
    <n v="149523"/>
    <n v="8379"/>
    <x v="28751"/>
    <x v="136"/>
    <n v="1200"/>
    <d v="2020-08-01T02:22:13"/>
    <x v="1"/>
  </r>
  <r>
    <n v="149530"/>
    <n v="13493"/>
    <x v="28752"/>
    <x v="17"/>
    <n v="1200"/>
    <d v="2020-01-04T17:53:50"/>
    <x v="1"/>
  </r>
  <r>
    <n v="149532"/>
    <n v="4986"/>
    <x v="28753"/>
    <x v="46"/>
    <n v="1200"/>
    <d v="2020-03-01T03:08:48"/>
    <x v="1"/>
  </r>
  <r>
    <n v="149536"/>
    <n v="5179"/>
    <x v="28754"/>
    <x v="145"/>
    <n v="1200"/>
    <d v="2020-08-01T08:19:44"/>
    <x v="1"/>
  </r>
  <r>
    <n v="149541"/>
    <n v="3826"/>
    <x v="28755"/>
    <x v="18"/>
    <n v="1200"/>
    <d v="2020-01-05T00:28:44"/>
    <x v="1"/>
  </r>
  <r>
    <n v="149545"/>
    <n v="10848"/>
    <x v="28756"/>
    <x v="96"/>
    <n v="0"/>
    <d v="2020-05-02T00:48:23"/>
    <x v="1"/>
  </r>
  <r>
    <n v="149547"/>
    <n v="13519"/>
    <x v="28757"/>
    <x v="136"/>
    <n v="1200"/>
    <d v="2020-08-01T02:22:13"/>
    <x v="1"/>
  </r>
  <r>
    <n v="149549"/>
    <n v="6353"/>
    <x v="28758"/>
    <x v="160"/>
    <n v="1200"/>
    <d v="2020-09-01T02:39:44"/>
    <x v="1"/>
  </r>
  <r>
    <n v="149552"/>
    <n v="10791"/>
    <x v="28759"/>
    <x v="156"/>
    <n v="1200"/>
    <d v="2020-08-02T14:28:26"/>
    <x v="1"/>
  </r>
  <r>
    <n v="149553"/>
    <n v="1084"/>
    <x v="28760"/>
    <x v="179"/>
    <n v="1200"/>
    <d v="2020-09-02T13:42:32"/>
    <x v="1"/>
  </r>
  <r>
    <n v="149555"/>
    <n v="1272"/>
    <x v="28761"/>
    <x v="45"/>
    <n v="1200"/>
    <d v="2020-03-01T02:42:51"/>
    <x v="1"/>
  </r>
  <r>
    <n v="149557"/>
    <n v="10924"/>
    <x v="28762"/>
    <x v="163"/>
    <n v="1200"/>
    <d v="2020-09-01T05:03:57"/>
    <x v="1"/>
  </r>
  <r>
    <n v="149564"/>
    <n v="10549"/>
    <x v="28763"/>
    <x v="138"/>
    <n v="1200"/>
    <d v="2020-08-01T04:05:20"/>
    <x v="1"/>
  </r>
  <r>
    <n v="149571"/>
    <n v="10397"/>
    <x v="28764"/>
    <x v="65"/>
    <n v="1200"/>
    <d v="2020-04-01T08:02:05"/>
    <x v="1"/>
  </r>
  <r>
    <n v="149576"/>
    <n v="11422"/>
    <x v="28765"/>
    <x v="80"/>
    <n v="1200"/>
    <d v="2020-04-02T03:39:16"/>
    <x v="1"/>
  </r>
  <r>
    <n v="149581"/>
    <n v="6669"/>
    <x v="28766"/>
    <x v="169"/>
    <n v="0"/>
    <d v="2020-09-01T10:44:36"/>
    <x v="1"/>
  </r>
  <r>
    <n v="149586"/>
    <n v="13875"/>
    <x v="28767"/>
    <x v="1"/>
    <n v="1200"/>
    <d v="2020-01-01T10:14:24"/>
    <x v="1"/>
  </r>
  <r>
    <n v="149590"/>
    <n v="2626"/>
    <x v="28768"/>
    <x v="182"/>
    <n v="1200"/>
    <d v="2020-09-03T19:00:50"/>
    <x v="1"/>
  </r>
  <r>
    <n v="149597"/>
    <n v="3901"/>
    <x v="28769"/>
    <x v="69"/>
    <n v="1200"/>
    <d v="2020-04-01T10:57:24"/>
    <x v="1"/>
  </r>
  <r>
    <n v="149603"/>
    <n v="5352"/>
    <x v="28770"/>
    <x v="143"/>
    <n v="1200"/>
    <d v="2020-08-01T06:55:44"/>
    <x v="1"/>
  </r>
  <r>
    <n v="149605"/>
    <n v="8509"/>
    <x v="28771"/>
    <x v="140"/>
    <n v="1200"/>
    <d v="2020-08-01T05:49:02"/>
    <x v="1"/>
  </r>
  <r>
    <n v="149607"/>
    <n v="3763"/>
    <x v="28772"/>
    <x v="3"/>
    <n v="1200"/>
    <d v="2020-01-01T20:43:56"/>
    <x v="1"/>
  </r>
  <r>
    <n v="149612"/>
    <n v="8045"/>
    <x v="28773"/>
    <x v="127"/>
    <n v="1200"/>
    <d v="2020-07-01T17:53:50"/>
    <x v="1"/>
  </r>
  <r>
    <n v="149616"/>
    <n v="4486"/>
    <x v="28774"/>
    <x v="141"/>
    <n v="1200"/>
    <d v="2020-08-01T06:20:39"/>
    <x v="1"/>
  </r>
  <r>
    <n v="149617"/>
    <n v="8814"/>
    <x v="28775"/>
    <x v="159"/>
    <n v="1200"/>
    <d v="2020-09-01T00:18:08"/>
    <x v="1"/>
  </r>
  <r>
    <n v="149624"/>
    <n v="13416"/>
    <x v="28776"/>
    <x v="85"/>
    <n v="1200"/>
    <d v="2020-05-01T00:24:15"/>
    <x v="1"/>
  </r>
  <r>
    <n v="149636"/>
    <n v="3130"/>
    <x v="28777"/>
    <x v="159"/>
    <n v="1200"/>
    <d v="2020-09-01T00:18:08"/>
    <x v="1"/>
  </r>
  <r>
    <n v="149638"/>
    <n v="5702"/>
    <x v="28778"/>
    <x v="84"/>
    <n v="1200"/>
    <d v="2020-05-01T00:22:54"/>
    <x v="1"/>
  </r>
  <r>
    <n v="149640"/>
    <n v="9749"/>
    <x v="28779"/>
    <x v="42"/>
    <n v="1200"/>
    <d v="2020-03-01T00:37:25"/>
    <x v="1"/>
  </r>
  <r>
    <n v="149651"/>
    <n v="10260"/>
    <x v="28780"/>
    <x v="127"/>
    <n v="1200"/>
    <d v="2020-07-01T17:53:50"/>
    <x v="1"/>
  </r>
  <r>
    <n v="149663"/>
    <n v="13930"/>
    <x v="28781"/>
    <x v="98"/>
    <n v="960"/>
    <d v="2020-05-02T20:11:47"/>
    <x v="1"/>
  </r>
  <r>
    <n v="149668"/>
    <n v="1338"/>
    <x v="28782"/>
    <x v="123"/>
    <n v="0"/>
    <d v="2020-07-01T06:52:26"/>
    <x v="1"/>
  </r>
  <r>
    <n v="149674"/>
    <n v="11914"/>
    <x v="28783"/>
    <x v="65"/>
    <n v="1200"/>
    <d v="2020-04-01T08:02:05"/>
    <x v="1"/>
  </r>
  <r>
    <n v="149676"/>
    <n v="11756"/>
    <x v="28784"/>
    <x v="8"/>
    <n v="0"/>
    <d v="2020-01-02T20:35:56"/>
    <x v="1"/>
  </r>
  <r>
    <n v="149679"/>
    <n v="3551"/>
    <x v="28785"/>
    <x v="123"/>
    <n v="1200"/>
    <d v="2020-07-01T06:52:26"/>
    <x v="1"/>
  </r>
  <r>
    <n v="149684"/>
    <n v="2462"/>
    <x v="28786"/>
    <x v="3"/>
    <n v="1200"/>
    <d v="2020-01-01T20:43:56"/>
    <x v="1"/>
  </r>
  <r>
    <n v="149687"/>
    <n v="5530"/>
    <x v="28787"/>
    <x v="81"/>
    <n v="1200"/>
    <d v="2020-04-02T07:27:48"/>
    <x v="1"/>
  </r>
  <r>
    <n v="149689"/>
    <n v="11908"/>
    <x v="28788"/>
    <x v="25"/>
    <n v="1200"/>
    <d v="2020-02-01T00:50:26"/>
    <x v="1"/>
  </r>
  <r>
    <n v="149696"/>
    <n v="7816"/>
    <x v="28789"/>
    <x v="120"/>
    <n v="1200"/>
    <d v="2020-07-01T02:27:57"/>
    <x v="1"/>
  </r>
  <r>
    <n v="149700"/>
    <n v="6878"/>
    <x v="28790"/>
    <x v="52"/>
    <n v="1200"/>
    <d v="2020-03-01T13:39:30"/>
    <x v="1"/>
  </r>
  <r>
    <n v="149703"/>
    <n v="11410"/>
    <x v="28791"/>
    <x v="163"/>
    <n v="960"/>
    <d v="2020-09-01T05:03:57"/>
    <x v="1"/>
  </r>
  <r>
    <n v="149709"/>
    <n v="5530"/>
    <x v="28792"/>
    <x v="1"/>
    <n v="1200"/>
    <d v="2020-01-01T10:14:24"/>
    <x v="1"/>
  </r>
  <r>
    <n v="149712"/>
    <n v="3763"/>
    <x v="28793"/>
    <x v="159"/>
    <n v="960"/>
    <d v="2020-09-01T00:18:08"/>
    <x v="1"/>
  </r>
  <r>
    <n v="149717"/>
    <n v="8061"/>
    <x v="28794"/>
    <x v="70"/>
    <n v="1200"/>
    <d v="2020-04-01T14:24:03"/>
    <x v="1"/>
  </r>
  <r>
    <n v="149722"/>
    <n v="8628"/>
    <x v="28795"/>
    <x v="169"/>
    <n v="1200"/>
    <d v="2020-09-01T10:44:36"/>
    <x v="1"/>
  </r>
  <r>
    <n v="149726"/>
    <n v="736"/>
    <x v="28796"/>
    <x v="50"/>
    <n v="1200"/>
    <d v="2020-03-01T05:23:13"/>
    <x v="1"/>
  </r>
  <r>
    <n v="149731"/>
    <n v="10580"/>
    <x v="28797"/>
    <x v="5"/>
    <n v="1200"/>
    <d v="2020-01-02T06:05:06"/>
    <x v="1"/>
  </r>
  <r>
    <n v="149736"/>
    <n v="10871"/>
    <x v="28798"/>
    <x v="116"/>
    <n v="0"/>
    <d v="2020-06-04T06:09:33"/>
    <x v="1"/>
  </r>
  <r>
    <n v="149743"/>
    <n v="11422"/>
    <x v="28799"/>
    <x v="52"/>
    <n v="1200"/>
    <d v="2020-03-01T13:39:30"/>
    <x v="1"/>
  </r>
  <r>
    <n v="149744"/>
    <n v="10011"/>
    <x v="28800"/>
    <x v="21"/>
    <n v="1200"/>
    <d v="2020-01-06T03:03:37"/>
    <x v="1"/>
  </r>
  <r>
    <n v="149751"/>
    <n v="4090"/>
    <x v="28801"/>
    <x v="166"/>
    <n v="1200"/>
    <d v="2020-09-01T06:21:33"/>
    <x v="1"/>
  </r>
  <r>
    <n v="149757"/>
    <n v="11484"/>
    <x v="28802"/>
    <x v="143"/>
    <n v="1200"/>
    <d v="2020-08-01T06:55:44"/>
    <x v="1"/>
  </r>
  <r>
    <n v="149759"/>
    <n v="8400"/>
    <x v="28803"/>
    <x v="113"/>
    <n v="1200"/>
    <d v="2020-06-03T03:01:43"/>
    <x v="1"/>
  </r>
  <r>
    <n v="149763"/>
    <n v="2546"/>
    <x v="28804"/>
    <x v="178"/>
    <n v="1200"/>
    <d v="2020-09-02T07:26:36"/>
    <x v="1"/>
  </r>
  <r>
    <n v="149768"/>
    <n v="1201"/>
    <x v="28805"/>
    <x v="74"/>
    <n v="1200"/>
    <d v="2020-04-01T20:15:29"/>
    <x v="1"/>
  </r>
  <r>
    <n v="149774"/>
    <n v="6673"/>
    <x v="28806"/>
    <x v="165"/>
    <n v="1200"/>
    <d v="2020-09-01T06:20:41"/>
    <x v="1"/>
  </r>
  <r>
    <n v="149781"/>
    <n v="5282"/>
    <x v="28807"/>
    <x v="168"/>
    <n v="1200"/>
    <d v="2020-09-01T09:18:08"/>
    <x v="1"/>
  </r>
  <r>
    <n v="149785"/>
    <n v="6879"/>
    <x v="28808"/>
    <x v="9"/>
    <n v="1200"/>
    <d v="2020-01-02T21:01:44"/>
    <x v="1"/>
  </r>
  <r>
    <n v="149792"/>
    <n v="2004"/>
    <x v="28809"/>
    <x v="126"/>
    <n v="1200"/>
    <d v="2020-07-01T16:22:19"/>
    <x v="1"/>
  </r>
  <r>
    <n v="149795"/>
    <n v="10115"/>
    <x v="28810"/>
    <x v="33"/>
    <n v="1200"/>
    <d v="2020-02-01T15:32:18"/>
    <x v="1"/>
  </r>
  <r>
    <n v="149798"/>
    <n v="13677"/>
    <x v="28811"/>
    <x v="71"/>
    <n v="1200"/>
    <d v="2020-04-01T15:04:54"/>
    <x v="1"/>
  </r>
  <r>
    <n v="149802"/>
    <n v="10580"/>
    <x v="28812"/>
    <x v="111"/>
    <n v="960"/>
    <d v="2020-06-02T14:45:13"/>
    <x v="1"/>
  </r>
  <r>
    <n v="149806"/>
    <n v="10260"/>
    <x v="28813"/>
    <x v="100"/>
    <n v="1200"/>
    <d v="2020-06-01T07:41:54"/>
    <x v="1"/>
  </r>
  <r>
    <n v="149810"/>
    <n v="12655"/>
    <x v="28814"/>
    <x v="134"/>
    <n v="1200"/>
    <d v="2020-08-01T00:42:42"/>
    <x v="1"/>
  </r>
  <r>
    <n v="149814"/>
    <n v="11318"/>
    <x v="28815"/>
    <x v="81"/>
    <n v="1200"/>
    <d v="2020-04-02T07:27:48"/>
    <x v="1"/>
  </r>
  <r>
    <n v="149819"/>
    <n v="10924"/>
    <x v="28816"/>
    <x v="68"/>
    <n v="1200"/>
    <d v="2020-04-01T10:18:25"/>
    <x v="1"/>
  </r>
  <r>
    <n v="149824"/>
    <n v="10155"/>
    <x v="28817"/>
    <x v="159"/>
    <n v="1200"/>
    <d v="2020-09-01T00:18:08"/>
    <x v="1"/>
  </r>
  <r>
    <n v="149834"/>
    <n v="11167"/>
    <x v="28818"/>
    <x v="160"/>
    <n v="1200"/>
    <d v="2020-09-01T02:39:44"/>
    <x v="1"/>
  </r>
  <r>
    <n v="149836"/>
    <n v="9700"/>
    <x v="28819"/>
    <x v="17"/>
    <n v="1200"/>
    <d v="2020-01-04T17:53:50"/>
    <x v="1"/>
  </r>
  <r>
    <n v="149844"/>
    <n v="13532"/>
    <x v="28820"/>
    <x v="86"/>
    <n v="1200"/>
    <d v="2020-05-01T00:42:12"/>
    <x v="1"/>
  </r>
  <r>
    <n v="149850"/>
    <n v="10160"/>
    <x v="28821"/>
    <x v="33"/>
    <n v="1200"/>
    <d v="2020-02-01T15:32:18"/>
    <x v="1"/>
  </r>
  <r>
    <n v="149852"/>
    <n v="10930"/>
    <x v="28822"/>
    <x v="113"/>
    <n v="1200"/>
    <d v="2020-06-03T03:01:43"/>
    <x v="1"/>
  </r>
  <r>
    <n v="149856"/>
    <n v="116"/>
    <x v="28823"/>
    <x v="145"/>
    <n v="1200"/>
    <d v="2020-08-01T08:19:44"/>
    <x v="1"/>
  </r>
  <r>
    <n v="149858"/>
    <n v="5286"/>
    <x v="28824"/>
    <x v="162"/>
    <n v="1200"/>
    <d v="2020-09-01T04:52:47"/>
    <x v="1"/>
  </r>
  <r>
    <n v="149859"/>
    <n v="5332"/>
    <x v="28825"/>
    <x v="46"/>
    <n v="1200"/>
    <d v="2020-03-01T03:08:48"/>
    <x v="1"/>
  </r>
  <r>
    <n v="149865"/>
    <n v="11914"/>
    <x v="28826"/>
    <x v="45"/>
    <n v="1200"/>
    <d v="2020-03-01T02:42:51"/>
    <x v="1"/>
  </r>
  <r>
    <n v="149874"/>
    <n v="12138"/>
    <x v="28827"/>
    <x v="150"/>
    <n v="1200"/>
    <d v="2020-08-01T15:15:03"/>
    <x v="1"/>
  </r>
  <r>
    <n v="149882"/>
    <n v="9115"/>
    <x v="28828"/>
    <x v="169"/>
    <n v="1200"/>
    <d v="2020-09-01T10:44:36"/>
    <x v="1"/>
  </r>
  <r>
    <n v="149894"/>
    <n v="828"/>
    <x v="28829"/>
    <x v="106"/>
    <n v="1200"/>
    <d v="2020-06-01T14:19:02"/>
    <x v="1"/>
  </r>
  <r>
    <n v="149897"/>
    <n v="12895"/>
    <x v="28830"/>
    <x v="46"/>
    <n v="960"/>
    <d v="2020-03-01T03:08:48"/>
    <x v="1"/>
  </r>
  <r>
    <n v="149901"/>
    <n v="13626"/>
    <x v="28831"/>
    <x v="170"/>
    <n v="1200"/>
    <d v="2020-09-01T11:17:27"/>
    <x v="1"/>
  </r>
  <r>
    <n v="149909"/>
    <n v="4090"/>
    <x v="28832"/>
    <x v="22"/>
    <n v="1200"/>
    <d v="2020-01-08T11:25:59"/>
    <x v="1"/>
  </r>
  <r>
    <n v="149912"/>
    <n v="5282"/>
    <x v="28833"/>
    <x v="47"/>
    <n v="1200"/>
    <d v="2020-03-01T03:50:25"/>
    <x v="1"/>
  </r>
  <r>
    <n v="149914"/>
    <n v="116"/>
    <x v="28834"/>
    <x v="171"/>
    <n v="1200"/>
    <d v="2020-09-01T11:32:01"/>
    <x v="1"/>
  </r>
  <r>
    <n v="149918"/>
    <n v="6581"/>
    <x v="28835"/>
    <x v="68"/>
    <n v="1200"/>
    <d v="2020-04-01T10:18:25"/>
    <x v="1"/>
  </r>
  <r>
    <n v="149930"/>
    <n v="12154"/>
    <x v="28836"/>
    <x v="108"/>
    <n v="1200"/>
    <d v="2020-06-01T15:35:25"/>
    <x v="1"/>
  </r>
  <r>
    <n v="149935"/>
    <n v="3484"/>
    <x v="28837"/>
    <x v="118"/>
    <n v="1200"/>
    <d v="2020-07-01T00:33:59"/>
    <x v="1"/>
  </r>
  <r>
    <n v="149939"/>
    <n v="4183"/>
    <x v="28838"/>
    <x v="77"/>
    <n v="1200"/>
    <d v="2020-04-02T01:07:47"/>
    <x v="1"/>
  </r>
  <r>
    <n v="149945"/>
    <n v="11944"/>
    <x v="28839"/>
    <x v="159"/>
    <n v="1200"/>
    <d v="2020-09-01T00:18:08"/>
    <x v="1"/>
  </r>
  <r>
    <n v="149949"/>
    <n v="6328"/>
    <x v="28840"/>
    <x v="40"/>
    <n v="1200"/>
    <d v="2020-02-02T09:01:36"/>
    <x v="1"/>
  </r>
  <r>
    <n v="149952"/>
    <n v="13754"/>
    <x v="28840"/>
    <x v="24"/>
    <n v="1200"/>
    <d v="2020-02-01T00:42:44"/>
    <x v="1"/>
  </r>
  <r>
    <n v="149958"/>
    <n v="7206"/>
    <x v="28841"/>
    <x v="170"/>
    <n v="1200"/>
    <d v="2020-09-01T11:17:27"/>
    <x v="1"/>
  </r>
  <r>
    <n v="149969"/>
    <n v="9165"/>
    <x v="28842"/>
    <x v="75"/>
    <n v="1200"/>
    <d v="2020-04-01T22:09:26"/>
    <x v="1"/>
  </r>
  <r>
    <n v="149976"/>
    <n v="2618"/>
    <x v="28843"/>
    <x v="174"/>
    <n v="1200"/>
    <d v="2020-09-01T19:28:50"/>
    <x v="1"/>
  </r>
  <r>
    <n v="149985"/>
    <n v="5935"/>
    <x v="28844"/>
    <x v="139"/>
    <n v="1200"/>
    <d v="2020-08-01T04:32:30"/>
    <x v="1"/>
  </r>
  <r>
    <n v="149989"/>
    <n v="9547"/>
    <x v="28845"/>
    <x v="175"/>
    <n v="1200"/>
    <d v="2020-09-02T00:21:36"/>
    <x v="1"/>
  </r>
  <r>
    <n v="149992"/>
    <n v="7778"/>
    <x v="28846"/>
    <x v="133"/>
    <n v="1200"/>
    <d v="2020-07-03T23:20:54"/>
    <x v="1"/>
  </r>
  <r>
    <n v="149994"/>
    <n v="6709"/>
    <x v="28847"/>
    <x v="100"/>
    <n v="1200"/>
    <d v="2020-06-01T07:41:54"/>
    <x v="1"/>
  </r>
  <r>
    <n v="149999"/>
    <n v="2626"/>
    <x v="28848"/>
    <x v="128"/>
    <n v="1200"/>
    <d v="2020-07-01T22:51:52"/>
    <x v="1"/>
  </r>
  <r>
    <n v="150003"/>
    <n v="4254"/>
    <x v="28849"/>
    <x v="24"/>
    <n v="960"/>
    <d v="2020-02-01T00:42:44"/>
    <x v="1"/>
  </r>
  <r>
    <n v="150007"/>
    <n v="5046"/>
    <x v="28850"/>
    <x v="143"/>
    <n v="1200"/>
    <d v="2020-08-01T06:55:44"/>
    <x v="1"/>
  </r>
  <r>
    <n v="150012"/>
    <n v="2683"/>
    <x v="28851"/>
    <x v="156"/>
    <n v="1200"/>
    <d v="2020-08-02T14:28:26"/>
    <x v="1"/>
  </r>
  <r>
    <n v="150013"/>
    <n v="12655"/>
    <x v="28852"/>
    <x v="68"/>
    <n v="1200"/>
    <d v="2020-04-01T10:18:25"/>
    <x v="1"/>
  </r>
  <r>
    <n v="150019"/>
    <n v="207"/>
    <x v="28853"/>
    <x v="9"/>
    <n v="1200"/>
    <d v="2020-01-02T21:01:44"/>
    <x v="1"/>
  </r>
  <r>
    <n v="150023"/>
    <n v="9029"/>
    <x v="28854"/>
    <x v="81"/>
    <n v="1200"/>
    <d v="2020-04-02T07:27:48"/>
    <x v="1"/>
  </r>
  <r>
    <n v="150029"/>
    <n v="4223"/>
    <x v="28855"/>
    <x v="55"/>
    <n v="1200"/>
    <d v="2020-03-02T11:02:51"/>
    <x v="1"/>
  </r>
  <r>
    <n v="150031"/>
    <n v="10079"/>
    <x v="28856"/>
    <x v="120"/>
    <n v="1200"/>
    <d v="2020-07-01T02:27:57"/>
    <x v="1"/>
  </r>
  <r>
    <n v="150033"/>
    <n v="2004"/>
    <x v="28857"/>
    <x v="96"/>
    <n v="1200"/>
    <d v="2020-05-02T00:48:23"/>
    <x v="1"/>
  </r>
  <r>
    <n v="150040"/>
    <n v="2537"/>
    <x v="28858"/>
    <x v="168"/>
    <n v="1200"/>
    <d v="2020-09-01T09:18:08"/>
    <x v="1"/>
  </r>
  <r>
    <n v="150046"/>
    <n v="4267"/>
    <x v="28859"/>
    <x v="120"/>
    <n v="1200"/>
    <d v="2020-07-01T02:27:57"/>
    <x v="1"/>
  </r>
  <r>
    <n v="150054"/>
    <n v="12781"/>
    <x v="28860"/>
    <x v="134"/>
    <n v="1200"/>
    <d v="2020-08-01T00:42:42"/>
    <x v="1"/>
  </r>
  <r>
    <n v="150065"/>
    <n v="7593"/>
    <x v="28861"/>
    <x v="145"/>
    <n v="1200"/>
    <d v="2020-08-01T08:19:44"/>
    <x v="1"/>
  </r>
  <r>
    <n v="150067"/>
    <n v="2537"/>
    <x v="28862"/>
    <x v="110"/>
    <n v="1200"/>
    <d v="2020-06-02T09:44:15"/>
    <x v="1"/>
  </r>
  <r>
    <n v="150069"/>
    <n v="9596"/>
    <x v="28863"/>
    <x v="98"/>
    <n v="1200"/>
    <d v="2020-05-02T20:11:47"/>
    <x v="1"/>
  </r>
  <r>
    <n v="150072"/>
    <n v="7542"/>
    <x v="28864"/>
    <x v="52"/>
    <n v="1200"/>
    <d v="2020-03-01T13:39:30"/>
    <x v="1"/>
  </r>
  <r>
    <n v="150076"/>
    <n v="1187"/>
    <x v="28865"/>
    <x v="156"/>
    <n v="960"/>
    <d v="2020-08-02T14:28:26"/>
    <x v="1"/>
  </r>
  <r>
    <n v="150078"/>
    <n v="9165"/>
    <x v="28865"/>
    <x v="60"/>
    <n v="1200"/>
    <d v="2020-04-01T03:55:51"/>
    <x v="1"/>
  </r>
  <r>
    <n v="150082"/>
    <n v="4594"/>
    <x v="28866"/>
    <x v="174"/>
    <n v="1200"/>
    <d v="2020-09-01T19:28:50"/>
    <x v="1"/>
  </r>
  <r>
    <n v="150084"/>
    <n v="1609"/>
    <x v="28867"/>
    <x v="9"/>
    <n v="1200"/>
    <d v="2020-01-02T21:01:44"/>
    <x v="1"/>
  </r>
  <r>
    <n v="150090"/>
    <n v="5702"/>
    <x v="28868"/>
    <x v="53"/>
    <n v="960"/>
    <d v="2020-03-01T15:17:21"/>
    <x v="1"/>
  </r>
  <r>
    <n v="150092"/>
    <n v="1855"/>
    <x v="28869"/>
    <x v="87"/>
    <n v="1200"/>
    <d v="2020-05-01T00:47:34"/>
    <x v="1"/>
  </r>
  <r>
    <n v="150095"/>
    <n v="8955"/>
    <x v="28870"/>
    <x v="111"/>
    <n v="1200"/>
    <d v="2020-06-02T14:45:13"/>
    <x v="1"/>
  </r>
  <r>
    <n v="150097"/>
    <n v="10129"/>
    <x v="28871"/>
    <x v="155"/>
    <n v="1200"/>
    <d v="2020-08-02T07:57:17"/>
    <x v="1"/>
  </r>
  <r>
    <n v="150103"/>
    <n v="8231"/>
    <x v="28872"/>
    <x v="55"/>
    <n v="1200"/>
    <d v="2020-03-02T11:02:51"/>
    <x v="1"/>
  </r>
  <r>
    <n v="150104"/>
    <n v="1325"/>
    <x v="28873"/>
    <x v="89"/>
    <n v="1200"/>
    <d v="2020-05-01T04:46:57"/>
    <x v="1"/>
  </r>
  <r>
    <n v="150108"/>
    <n v="12432"/>
    <x v="28874"/>
    <x v="81"/>
    <n v="1200"/>
    <d v="2020-04-02T07:27:48"/>
    <x v="1"/>
  </r>
  <r>
    <n v="150114"/>
    <n v="10408"/>
    <x v="28875"/>
    <x v="105"/>
    <n v="1200"/>
    <d v="2020-06-01T14:12:05"/>
    <x v="1"/>
  </r>
  <r>
    <n v="150121"/>
    <n v="11845"/>
    <x v="28876"/>
    <x v="108"/>
    <n v="1200"/>
    <d v="2020-06-01T15:35:25"/>
    <x v="1"/>
  </r>
  <r>
    <n v="150122"/>
    <n v="2385"/>
    <x v="28877"/>
    <x v="160"/>
    <n v="1200"/>
    <d v="2020-09-01T02:39:44"/>
    <x v="1"/>
  </r>
  <r>
    <n v="150123"/>
    <n v="8958"/>
    <x v="28878"/>
    <x v="101"/>
    <n v="1200"/>
    <d v="2020-06-01T07:42:47"/>
    <x v="1"/>
  </r>
  <r>
    <n v="150128"/>
    <n v="1489"/>
    <x v="28879"/>
    <x v="163"/>
    <n v="1200"/>
    <d v="2020-09-01T05:03:57"/>
    <x v="1"/>
  </r>
  <r>
    <n v="150134"/>
    <n v="5684"/>
    <x v="28880"/>
    <x v="14"/>
    <n v="1200"/>
    <d v="2020-01-03T10:34:56"/>
    <x v="1"/>
  </r>
  <r>
    <n v="150139"/>
    <n v="9516"/>
    <x v="28881"/>
    <x v="144"/>
    <n v="0"/>
    <d v="2020-08-01T07:21:20"/>
    <x v="1"/>
  </r>
  <r>
    <n v="150146"/>
    <n v="1609"/>
    <x v="28882"/>
    <x v="178"/>
    <n v="1200"/>
    <d v="2020-09-02T07:26:36"/>
    <x v="1"/>
  </r>
  <r>
    <n v="150150"/>
    <n v="6102"/>
    <x v="28883"/>
    <x v="9"/>
    <n v="1200"/>
    <d v="2020-01-02T21:01:44"/>
    <x v="1"/>
  </r>
  <r>
    <n v="150157"/>
    <n v="12051"/>
    <x v="28884"/>
    <x v="159"/>
    <n v="1200"/>
    <d v="2020-09-01T00:18:08"/>
    <x v="1"/>
  </r>
  <r>
    <n v="150159"/>
    <n v="4306"/>
    <x v="28885"/>
    <x v="120"/>
    <n v="0"/>
    <d v="2020-07-01T02:27:57"/>
    <x v="1"/>
  </r>
  <r>
    <n v="150163"/>
    <n v="8209"/>
    <x v="28886"/>
    <x v="60"/>
    <n v="1200"/>
    <d v="2020-04-01T03:55:51"/>
    <x v="1"/>
  </r>
  <r>
    <n v="150168"/>
    <n v="11692"/>
    <x v="28887"/>
    <x v="73"/>
    <n v="1200"/>
    <d v="2020-04-01T20:07:24"/>
    <x v="1"/>
  </r>
  <r>
    <n v="150171"/>
    <n v="1337"/>
    <x v="28888"/>
    <x v="157"/>
    <n v="960"/>
    <d v="2020-08-02T19:40:38"/>
    <x v="1"/>
  </r>
  <r>
    <n v="150177"/>
    <n v="12076"/>
    <x v="28889"/>
    <x v="43"/>
    <n v="1200"/>
    <d v="2020-03-01T01:41:28"/>
    <x v="1"/>
  </r>
  <r>
    <n v="150182"/>
    <n v="7295"/>
    <x v="28890"/>
    <x v="101"/>
    <n v="1200"/>
    <d v="2020-06-01T07:42:47"/>
    <x v="1"/>
  </r>
  <r>
    <n v="150185"/>
    <n v="5332"/>
    <x v="28891"/>
    <x v="102"/>
    <n v="1200"/>
    <d v="2020-06-01T08:07:56"/>
    <x v="1"/>
  </r>
  <r>
    <n v="150187"/>
    <n v="9700"/>
    <x v="28892"/>
    <x v="164"/>
    <n v="1200"/>
    <d v="2020-09-01T06:19:15"/>
    <x v="1"/>
  </r>
  <r>
    <n v="150189"/>
    <n v="4544"/>
    <x v="28893"/>
    <x v="15"/>
    <n v="1200"/>
    <d v="2020-01-03T17:47:43"/>
    <x v="1"/>
  </r>
  <r>
    <n v="150196"/>
    <n v="4760"/>
    <x v="28894"/>
    <x v="181"/>
    <n v="1200"/>
    <d v="2020-09-03T00:46:17"/>
    <x v="1"/>
  </r>
  <r>
    <n v="150202"/>
    <n v="210"/>
    <x v="28895"/>
    <x v="130"/>
    <n v="1200"/>
    <d v="2020-07-02T04:08:30"/>
    <x v="1"/>
  </r>
  <r>
    <n v="150205"/>
    <n v="1825"/>
    <x v="28896"/>
    <x v="36"/>
    <n v="1200"/>
    <d v="2020-02-01T20:07:26"/>
    <x v="1"/>
  </r>
  <r>
    <n v="150215"/>
    <n v="10452"/>
    <x v="28897"/>
    <x v="86"/>
    <n v="1200"/>
    <d v="2020-05-01T00:42:12"/>
    <x v="1"/>
  </r>
  <r>
    <n v="150221"/>
    <n v="7542"/>
    <x v="28898"/>
    <x v="179"/>
    <n v="1200"/>
    <d v="2020-09-02T13:42:32"/>
    <x v="1"/>
  </r>
  <r>
    <n v="150225"/>
    <n v="8225"/>
    <x v="28899"/>
    <x v="103"/>
    <n v="1200"/>
    <d v="2020-06-01T10:26:59"/>
    <x v="1"/>
  </r>
  <r>
    <n v="150226"/>
    <n v="5748"/>
    <x v="28900"/>
    <x v="162"/>
    <n v="0"/>
    <d v="2020-09-01T04:52:47"/>
    <x v="1"/>
  </r>
  <r>
    <n v="150232"/>
    <n v="4237"/>
    <x v="28901"/>
    <x v="121"/>
    <n v="1200"/>
    <d v="2020-07-01T03:30:20"/>
    <x v="1"/>
  </r>
  <r>
    <n v="150238"/>
    <n v="11988"/>
    <x v="28902"/>
    <x v="103"/>
    <n v="1200"/>
    <d v="2020-06-01T10:26:59"/>
    <x v="1"/>
  </r>
  <r>
    <n v="150244"/>
    <n v="13427"/>
    <x v="28903"/>
    <x v="131"/>
    <n v="1200"/>
    <d v="2020-07-02T08:46:18"/>
    <x v="1"/>
  </r>
  <r>
    <n v="150250"/>
    <n v="13754"/>
    <x v="28904"/>
    <x v="71"/>
    <n v="1200"/>
    <d v="2020-04-01T15:04:54"/>
    <x v="1"/>
  </r>
  <r>
    <n v="150255"/>
    <n v="10156"/>
    <x v="28905"/>
    <x v="75"/>
    <n v="1200"/>
    <d v="2020-04-01T22:09:26"/>
    <x v="1"/>
  </r>
  <r>
    <n v="150258"/>
    <n v="5591"/>
    <x v="28906"/>
    <x v="15"/>
    <n v="960"/>
    <d v="2020-01-03T17:47:43"/>
    <x v="1"/>
  </r>
  <r>
    <n v="150263"/>
    <n v="6974"/>
    <x v="28907"/>
    <x v="111"/>
    <n v="1200"/>
    <d v="2020-06-02T14:45:13"/>
    <x v="1"/>
  </r>
  <r>
    <n v="150268"/>
    <n v="10791"/>
    <x v="28908"/>
    <x v="101"/>
    <n v="1200"/>
    <d v="2020-06-01T07:42:47"/>
    <x v="1"/>
  </r>
  <r>
    <n v="150271"/>
    <n v="4544"/>
    <x v="28909"/>
    <x v="22"/>
    <n v="1200"/>
    <d v="2020-01-08T11:25:59"/>
    <x v="1"/>
  </r>
  <r>
    <n v="150278"/>
    <n v="4268"/>
    <x v="28910"/>
    <x v="71"/>
    <n v="960"/>
    <d v="2020-04-01T15:04:54"/>
    <x v="1"/>
  </r>
  <r>
    <n v="150279"/>
    <n v="2149"/>
    <x v="28911"/>
    <x v="68"/>
    <n v="1200"/>
    <d v="2020-04-01T10:18:25"/>
    <x v="1"/>
  </r>
  <r>
    <n v="150284"/>
    <n v="3365"/>
    <x v="28912"/>
    <x v="174"/>
    <n v="1200"/>
    <d v="2020-09-01T19:28:50"/>
    <x v="1"/>
  </r>
  <r>
    <n v="150291"/>
    <n v="1915"/>
    <x v="28913"/>
    <x v="87"/>
    <n v="960"/>
    <d v="2020-05-01T00:47:34"/>
    <x v="1"/>
  </r>
  <r>
    <n v="150298"/>
    <n v="10860"/>
    <x v="28914"/>
    <x v="50"/>
    <n v="1200"/>
    <d v="2020-03-01T05:23:13"/>
    <x v="1"/>
  </r>
  <r>
    <n v="150300"/>
    <n v="2375"/>
    <x v="28915"/>
    <x v="61"/>
    <n v="1200"/>
    <d v="2020-04-01T04:40:51"/>
    <x v="1"/>
  </r>
  <r>
    <n v="150304"/>
    <n v="9672"/>
    <x v="28916"/>
    <x v="147"/>
    <n v="1200"/>
    <d v="2020-08-01T08:41:43"/>
    <x v="1"/>
  </r>
  <r>
    <n v="150307"/>
    <n v="9333"/>
    <x v="28917"/>
    <x v="15"/>
    <n v="1200"/>
    <d v="2020-01-03T17:47:43"/>
    <x v="1"/>
  </r>
  <r>
    <n v="150310"/>
    <n v="5592"/>
    <x v="28918"/>
    <x v="80"/>
    <n v="0"/>
    <d v="2020-04-02T03:39:16"/>
    <x v="1"/>
  </r>
  <r>
    <n v="150315"/>
    <n v="6236"/>
    <x v="28919"/>
    <x v="139"/>
    <n v="1200"/>
    <d v="2020-08-01T04:32:30"/>
    <x v="1"/>
  </r>
  <r>
    <n v="150321"/>
    <n v="798"/>
    <x v="28920"/>
    <x v="57"/>
    <n v="1200"/>
    <d v="2020-04-01T00:25:00"/>
    <x v="1"/>
  </r>
  <r>
    <n v="150323"/>
    <n v="13680"/>
    <x v="28921"/>
    <x v="176"/>
    <n v="1200"/>
    <d v="2020-09-02T02:59:56"/>
    <x v="1"/>
  </r>
  <r>
    <n v="150330"/>
    <n v="4549"/>
    <x v="28922"/>
    <x v="180"/>
    <n v="1200"/>
    <d v="2020-09-02T18:30:06"/>
    <x v="1"/>
  </r>
  <r>
    <n v="150333"/>
    <n v="6732"/>
    <x v="28923"/>
    <x v="126"/>
    <n v="1200"/>
    <d v="2020-07-01T16:22:19"/>
    <x v="1"/>
  </r>
  <r>
    <n v="150335"/>
    <n v="734"/>
    <x v="28924"/>
    <x v="58"/>
    <n v="1200"/>
    <d v="2020-04-01T00:30:36"/>
    <x v="1"/>
  </r>
  <r>
    <n v="150340"/>
    <n v="3986"/>
    <x v="28925"/>
    <x v="179"/>
    <n v="1200"/>
    <d v="2020-09-02T13:42:32"/>
    <x v="1"/>
  </r>
  <r>
    <n v="150341"/>
    <n v="13209"/>
    <x v="28926"/>
    <x v="128"/>
    <n v="1200"/>
    <d v="2020-07-01T22:51:52"/>
    <x v="1"/>
  </r>
  <r>
    <n v="150342"/>
    <n v="6464"/>
    <x v="28927"/>
    <x v="161"/>
    <n v="1200"/>
    <d v="2020-09-01T02:41:04"/>
    <x v="1"/>
  </r>
  <r>
    <n v="150348"/>
    <n v="10176"/>
    <x v="28928"/>
    <x v="10"/>
    <n v="1200"/>
    <d v="2020-01-03T00:27:51"/>
    <x v="1"/>
  </r>
  <r>
    <n v="150354"/>
    <n v="4695"/>
    <x v="28929"/>
    <x v="85"/>
    <n v="0"/>
    <d v="2020-05-01T00:24:15"/>
    <x v="1"/>
  </r>
  <r>
    <n v="150361"/>
    <n v="2024"/>
    <x v="28930"/>
    <x v="104"/>
    <n v="1200"/>
    <d v="2020-06-01T12:03:45"/>
    <x v="1"/>
  </r>
  <r>
    <n v="150365"/>
    <n v="1455"/>
    <x v="28931"/>
    <x v="100"/>
    <n v="1200"/>
    <d v="2020-06-01T07:41:54"/>
    <x v="1"/>
  </r>
  <r>
    <n v="150371"/>
    <n v="4377"/>
    <x v="28932"/>
    <x v="128"/>
    <n v="1200"/>
    <d v="2020-07-01T22:51:52"/>
    <x v="1"/>
  </r>
  <r>
    <n v="150377"/>
    <n v="1241"/>
    <x v="28933"/>
    <x v="173"/>
    <n v="1200"/>
    <d v="2020-09-01T13:08:14"/>
    <x v="1"/>
  </r>
  <r>
    <n v="150380"/>
    <n v="5170"/>
    <x v="28934"/>
    <x v="157"/>
    <n v="1200"/>
    <d v="2020-08-02T19:40:38"/>
    <x v="1"/>
  </r>
  <r>
    <n v="150387"/>
    <n v="6537"/>
    <x v="28935"/>
    <x v="147"/>
    <n v="1200"/>
    <d v="2020-08-01T08:41:43"/>
    <x v="1"/>
  </r>
  <r>
    <n v="150390"/>
    <n v="864"/>
    <x v="28936"/>
    <x v="17"/>
    <n v="1200"/>
    <d v="2020-01-04T17:53:50"/>
    <x v="1"/>
  </r>
  <r>
    <n v="150396"/>
    <n v="7706"/>
    <x v="28937"/>
    <x v="44"/>
    <n v="1200"/>
    <d v="2020-03-01T02:31:49"/>
    <x v="1"/>
  </r>
  <r>
    <n v="150402"/>
    <n v="11764"/>
    <x v="28938"/>
    <x v="25"/>
    <n v="1200"/>
    <d v="2020-02-01T00:50:26"/>
    <x v="1"/>
  </r>
  <r>
    <n v="150404"/>
    <n v="10946"/>
    <x v="28939"/>
    <x v="128"/>
    <n v="1200"/>
    <d v="2020-07-01T22:51:52"/>
    <x v="1"/>
  </r>
  <r>
    <n v="150405"/>
    <n v="10358"/>
    <x v="28940"/>
    <x v="102"/>
    <n v="1200"/>
    <d v="2020-06-01T08:07:56"/>
    <x v="1"/>
  </r>
  <r>
    <n v="150412"/>
    <n v="3582"/>
    <x v="28941"/>
    <x v="122"/>
    <n v="1200"/>
    <d v="2020-07-01T06:44:37"/>
    <x v="1"/>
  </r>
  <r>
    <n v="150420"/>
    <n v="13100"/>
    <x v="28942"/>
    <x v="159"/>
    <n v="1200"/>
    <d v="2020-09-01T00:18:08"/>
    <x v="1"/>
  </r>
  <r>
    <n v="150425"/>
    <n v="11238"/>
    <x v="28943"/>
    <x v="69"/>
    <n v="1200"/>
    <d v="2020-04-01T10:57:24"/>
    <x v="1"/>
  </r>
  <r>
    <n v="150430"/>
    <n v="6824"/>
    <x v="28944"/>
    <x v="116"/>
    <n v="1200"/>
    <d v="2020-06-04T06:09:33"/>
    <x v="1"/>
  </r>
  <r>
    <n v="150442"/>
    <n v="1528"/>
    <x v="28945"/>
    <x v="163"/>
    <n v="1200"/>
    <d v="2020-09-01T05:03:57"/>
    <x v="1"/>
  </r>
  <r>
    <n v="150444"/>
    <n v="1104"/>
    <x v="28946"/>
    <x v="100"/>
    <n v="0"/>
    <d v="2020-06-01T07:41:54"/>
    <x v="1"/>
  </r>
  <r>
    <n v="150445"/>
    <n v="4167"/>
    <x v="28947"/>
    <x v="4"/>
    <n v="1200"/>
    <d v="2020-01-02T00:57:53"/>
    <x v="1"/>
  </r>
  <r>
    <n v="150460"/>
    <n v="1301"/>
    <x v="28948"/>
    <x v="37"/>
    <n v="1200"/>
    <d v="2020-02-01T20:26:19"/>
    <x v="1"/>
  </r>
  <r>
    <n v="150463"/>
    <n v="9455"/>
    <x v="28949"/>
    <x v="69"/>
    <n v="1200"/>
    <d v="2020-04-01T10:57:24"/>
    <x v="1"/>
  </r>
  <r>
    <n v="150469"/>
    <n v="12589"/>
    <x v="28950"/>
    <x v="120"/>
    <n v="1200"/>
    <d v="2020-07-01T02:27:57"/>
    <x v="1"/>
  </r>
  <r>
    <n v="150475"/>
    <n v="12860"/>
    <x v="28951"/>
    <x v="104"/>
    <n v="0"/>
    <d v="2020-06-01T12:03:45"/>
    <x v="1"/>
  </r>
  <r>
    <n v="150482"/>
    <n v="12017"/>
    <x v="28952"/>
    <x v="147"/>
    <n v="1200"/>
    <d v="2020-08-01T08:41:43"/>
    <x v="1"/>
  </r>
  <r>
    <n v="150485"/>
    <n v="13230"/>
    <x v="28953"/>
    <x v="123"/>
    <n v="1200"/>
    <d v="2020-07-01T06:52:26"/>
    <x v="1"/>
  </r>
  <r>
    <n v="150491"/>
    <n v="8994"/>
    <x v="28954"/>
    <x v="61"/>
    <n v="0"/>
    <d v="2020-04-01T04:40:51"/>
    <x v="1"/>
  </r>
  <r>
    <n v="150492"/>
    <n v="13656"/>
    <x v="28955"/>
    <x v="81"/>
    <n v="1200"/>
    <d v="2020-04-02T07:27:48"/>
    <x v="1"/>
  </r>
  <r>
    <n v="150499"/>
    <n v="10899"/>
    <x v="28956"/>
    <x v="82"/>
    <n v="960"/>
    <d v="2020-04-02T11:06:10"/>
    <x v="1"/>
  </r>
  <r>
    <n v="150501"/>
    <n v="11000"/>
    <x v="28957"/>
    <x v="166"/>
    <n v="1200"/>
    <d v="2020-09-01T06:21:33"/>
    <x v="1"/>
  </r>
  <r>
    <n v="150504"/>
    <n v="3715"/>
    <x v="28958"/>
    <x v="22"/>
    <n v="1200"/>
    <d v="2020-01-08T11:25:59"/>
    <x v="1"/>
  </r>
  <r>
    <n v="150507"/>
    <n v="6239"/>
    <x v="28959"/>
    <x v="174"/>
    <n v="1200"/>
    <d v="2020-09-01T19:28:50"/>
    <x v="1"/>
  </r>
  <r>
    <n v="150514"/>
    <n v="7593"/>
    <x v="28960"/>
    <x v="58"/>
    <n v="1200"/>
    <d v="2020-04-01T00:30:36"/>
    <x v="1"/>
  </r>
  <r>
    <n v="150518"/>
    <n v="1061"/>
    <x v="28961"/>
    <x v="33"/>
    <n v="1200"/>
    <d v="2020-02-01T15:32:18"/>
    <x v="1"/>
  </r>
  <r>
    <n v="150520"/>
    <n v="5894"/>
    <x v="28962"/>
    <x v="103"/>
    <n v="1200"/>
    <d v="2020-06-01T10:26:59"/>
    <x v="1"/>
  </r>
  <r>
    <n v="150533"/>
    <n v="12457"/>
    <x v="28963"/>
    <x v="59"/>
    <n v="1200"/>
    <d v="2020-04-01T01:32:09"/>
    <x v="1"/>
  </r>
  <r>
    <n v="150538"/>
    <n v="5072"/>
    <x v="28964"/>
    <x v="80"/>
    <n v="0"/>
    <d v="2020-04-02T03:39:16"/>
    <x v="1"/>
  </r>
  <r>
    <n v="150542"/>
    <n v="11484"/>
    <x v="28965"/>
    <x v="161"/>
    <n v="1200"/>
    <d v="2020-09-01T02:41:04"/>
    <x v="1"/>
  </r>
  <r>
    <n v="150549"/>
    <n v="1338"/>
    <x v="28966"/>
    <x v="152"/>
    <n v="1200"/>
    <d v="2020-08-01T19:42:25"/>
    <x v="1"/>
  </r>
  <r>
    <n v="150550"/>
    <n v="4306"/>
    <x v="28967"/>
    <x v="25"/>
    <n v="1200"/>
    <d v="2020-02-01T00:50:26"/>
    <x v="1"/>
  </r>
  <r>
    <n v="150555"/>
    <n v="11769"/>
    <x v="28968"/>
    <x v="40"/>
    <n v="960"/>
    <d v="2020-02-02T09:01:36"/>
    <x v="1"/>
  </r>
  <r>
    <n v="150556"/>
    <n v="1058"/>
    <x v="28969"/>
    <x v="118"/>
    <n v="1200"/>
    <d v="2020-07-01T00:33:59"/>
    <x v="1"/>
  </r>
  <r>
    <n v="150562"/>
    <n v="7043"/>
    <x v="28970"/>
    <x v="9"/>
    <n v="1200"/>
    <d v="2020-01-02T21:01:44"/>
    <x v="1"/>
  </r>
  <r>
    <n v="150565"/>
    <n v="11393"/>
    <x v="28971"/>
    <x v="122"/>
    <n v="1200"/>
    <d v="2020-07-01T06:44:37"/>
    <x v="1"/>
  </r>
  <r>
    <n v="150567"/>
    <n v="13804"/>
    <x v="28972"/>
    <x v="95"/>
    <n v="1200"/>
    <d v="2020-05-01T23:27:05"/>
    <x v="1"/>
  </r>
  <r>
    <n v="150571"/>
    <n v="2959"/>
    <x v="28973"/>
    <x v="179"/>
    <n v="1200"/>
    <d v="2020-09-02T13:42:32"/>
    <x v="1"/>
  </r>
  <r>
    <n v="150577"/>
    <n v="7639"/>
    <x v="28974"/>
    <x v="69"/>
    <n v="1200"/>
    <d v="2020-04-01T10:57:24"/>
    <x v="1"/>
  </r>
  <r>
    <n v="150580"/>
    <n v="3710"/>
    <x v="28975"/>
    <x v="45"/>
    <n v="1200"/>
    <d v="2020-03-01T02:42:51"/>
    <x v="1"/>
  </r>
  <r>
    <n v="150587"/>
    <n v="8826"/>
    <x v="28976"/>
    <x v="128"/>
    <n v="0"/>
    <d v="2020-07-01T22:51:52"/>
    <x v="1"/>
  </r>
  <r>
    <n v="150594"/>
    <n v="11237"/>
    <x v="28977"/>
    <x v="162"/>
    <n v="1200"/>
    <d v="2020-09-01T04:52:47"/>
    <x v="1"/>
  </r>
  <r>
    <n v="150601"/>
    <n v="6864"/>
    <x v="28978"/>
    <x v="68"/>
    <n v="1200"/>
    <d v="2020-04-01T10:18:25"/>
    <x v="1"/>
  </r>
  <r>
    <n v="150613"/>
    <n v="8078"/>
    <x v="28979"/>
    <x v="149"/>
    <n v="1200"/>
    <d v="2020-08-01T10:49:26"/>
    <x v="1"/>
  </r>
  <r>
    <n v="150617"/>
    <n v="6775"/>
    <x v="28980"/>
    <x v="45"/>
    <n v="1200"/>
    <d v="2020-03-01T02:42:51"/>
    <x v="1"/>
  </r>
  <r>
    <n v="150619"/>
    <n v="5170"/>
    <x v="28981"/>
    <x v="138"/>
    <n v="1200"/>
    <d v="2020-08-01T04:05:20"/>
    <x v="1"/>
  </r>
  <r>
    <n v="150626"/>
    <n v="11635"/>
    <x v="28982"/>
    <x v="182"/>
    <n v="1200"/>
    <d v="2020-09-03T19:00:50"/>
    <x v="1"/>
  </r>
  <r>
    <n v="150632"/>
    <n v="13493"/>
    <x v="28983"/>
    <x v="87"/>
    <n v="1200"/>
    <d v="2020-05-01T00:47:34"/>
    <x v="1"/>
  </r>
  <r>
    <n v="150635"/>
    <n v="10791"/>
    <x v="28984"/>
    <x v="149"/>
    <n v="1200"/>
    <d v="2020-08-01T10:49:26"/>
    <x v="1"/>
  </r>
  <r>
    <n v="150637"/>
    <n v="5702"/>
    <x v="28985"/>
    <x v="90"/>
    <n v="1200"/>
    <d v="2020-05-01T08:01:52"/>
    <x v="1"/>
  </r>
  <r>
    <n v="150639"/>
    <n v="6948"/>
    <x v="28986"/>
    <x v="40"/>
    <n v="1200"/>
    <d v="2020-02-02T09:01:36"/>
    <x v="1"/>
  </r>
  <r>
    <n v="150646"/>
    <n v="3800"/>
    <x v="28987"/>
    <x v="45"/>
    <n v="1200"/>
    <d v="2020-03-01T02:42:51"/>
    <x v="1"/>
  </r>
  <r>
    <n v="150656"/>
    <n v="8940"/>
    <x v="28988"/>
    <x v="159"/>
    <n v="1200"/>
    <d v="2020-09-01T00:18:08"/>
    <x v="1"/>
  </r>
  <r>
    <n v="150657"/>
    <n v="1234"/>
    <x v="28989"/>
    <x v="116"/>
    <n v="1200"/>
    <d v="2020-06-04T06:09:33"/>
    <x v="1"/>
  </r>
  <r>
    <n v="150662"/>
    <n v="7692"/>
    <x v="28990"/>
    <x v="160"/>
    <n v="1200"/>
    <d v="2020-09-01T02:39:44"/>
    <x v="1"/>
  </r>
  <r>
    <n v="150663"/>
    <n v="446"/>
    <x v="28991"/>
    <x v="46"/>
    <n v="1200"/>
    <d v="2020-03-01T03:08:48"/>
    <x v="1"/>
  </r>
  <r>
    <n v="150669"/>
    <n v="534"/>
    <x v="28992"/>
    <x v="3"/>
    <n v="1200"/>
    <d v="2020-01-01T20:43:56"/>
    <x v="1"/>
  </r>
  <r>
    <n v="150676"/>
    <n v="3264"/>
    <x v="28993"/>
    <x v="182"/>
    <n v="1200"/>
    <d v="2020-09-03T19:00:50"/>
    <x v="1"/>
  </r>
  <r>
    <n v="150681"/>
    <n v="1158"/>
    <x v="28994"/>
    <x v="168"/>
    <n v="1200"/>
    <d v="2020-09-01T09:18:08"/>
    <x v="1"/>
  </r>
  <r>
    <n v="150686"/>
    <n v="4237"/>
    <x v="28995"/>
    <x v="60"/>
    <n v="1200"/>
    <d v="2020-04-01T03:55:51"/>
    <x v="1"/>
  </r>
  <r>
    <n v="150690"/>
    <n v="5592"/>
    <x v="28996"/>
    <x v="177"/>
    <n v="1200"/>
    <d v="2020-09-02T04:02:38"/>
    <x v="1"/>
  </r>
  <r>
    <n v="150696"/>
    <n v="11854"/>
    <x v="28997"/>
    <x v="152"/>
    <n v="1200"/>
    <d v="2020-08-01T19:42:25"/>
    <x v="1"/>
  </r>
  <r>
    <n v="150700"/>
    <n v="11775"/>
    <x v="28998"/>
    <x v="104"/>
    <n v="1200"/>
    <d v="2020-06-01T12:03:45"/>
    <x v="1"/>
  </r>
  <r>
    <n v="150701"/>
    <n v="6991"/>
    <x v="28999"/>
    <x v="36"/>
    <n v="1200"/>
    <d v="2020-02-01T20:07:26"/>
    <x v="1"/>
  </r>
  <r>
    <n v="150703"/>
    <n v="4695"/>
    <x v="29000"/>
    <x v="60"/>
    <n v="1200"/>
    <d v="2020-04-01T03:55:51"/>
    <x v="1"/>
  </r>
  <r>
    <n v="150707"/>
    <n v="11756"/>
    <x v="29001"/>
    <x v="182"/>
    <n v="1200"/>
    <d v="2020-09-03T19:00:50"/>
    <x v="1"/>
  </r>
  <r>
    <n v="150713"/>
    <n v="9251"/>
    <x v="29002"/>
    <x v="146"/>
    <n v="0"/>
    <d v="2020-08-01T08:24:54"/>
    <x v="1"/>
  </r>
  <r>
    <n v="150718"/>
    <n v="12159"/>
    <x v="29003"/>
    <x v="100"/>
    <n v="1200"/>
    <d v="2020-06-01T07:41:54"/>
    <x v="1"/>
  </r>
  <r>
    <n v="150728"/>
    <n v="3566"/>
    <x v="29004"/>
    <x v="155"/>
    <n v="1200"/>
    <d v="2020-08-02T07:57:17"/>
    <x v="1"/>
  </r>
  <r>
    <n v="150735"/>
    <n v="11344"/>
    <x v="29005"/>
    <x v="53"/>
    <n v="1200"/>
    <d v="2020-03-01T15:17:21"/>
    <x v="1"/>
  </r>
  <r>
    <n v="150742"/>
    <n v="1301"/>
    <x v="29006"/>
    <x v="120"/>
    <n v="960"/>
    <d v="2020-07-01T02:27:57"/>
    <x v="1"/>
  </r>
  <r>
    <n v="150744"/>
    <n v="12154"/>
    <x v="29007"/>
    <x v="62"/>
    <n v="1200"/>
    <d v="2020-04-01T05:07:47"/>
    <x v="1"/>
  </r>
  <r>
    <n v="150751"/>
    <n v="2041"/>
    <x v="29008"/>
    <x v="136"/>
    <n v="0"/>
    <d v="2020-08-01T02:22:13"/>
    <x v="1"/>
  </r>
  <r>
    <n v="150757"/>
    <n v="8624"/>
    <x v="29009"/>
    <x v="61"/>
    <n v="1200"/>
    <d v="2020-04-01T04:40:51"/>
    <x v="1"/>
  </r>
  <r>
    <n v="150762"/>
    <n v="10098"/>
    <x v="29010"/>
    <x v="68"/>
    <n v="1200"/>
    <d v="2020-04-01T10:18:25"/>
    <x v="1"/>
  </r>
  <r>
    <n v="150764"/>
    <n v="12033"/>
    <x v="29011"/>
    <x v="158"/>
    <n v="1200"/>
    <d v="2020-08-02T20:14:23"/>
    <x v="1"/>
  </r>
  <r>
    <n v="150771"/>
    <n v="736"/>
    <x v="29012"/>
    <x v="71"/>
    <n v="1200"/>
    <d v="2020-04-01T15:04:54"/>
    <x v="1"/>
  </r>
  <r>
    <n v="150777"/>
    <n v="13450"/>
    <x v="29013"/>
    <x v="163"/>
    <n v="1200"/>
    <d v="2020-09-01T05:03:57"/>
    <x v="1"/>
  </r>
  <r>
    <n v="150778"/>
    <n v="3264"/>
    <x v="29014"/>
    <x v="180"/>
    <n v="1200"/>
    <d v="2020-09-02T18:30:06"/>
    <x v="1"/>
  </r>
  <r>
    <n v="150779"/>
    <n v="674"/>
    <x v="29015"/>
    <x v="171"/>
    <n v="960"/>
    <d v="2020-09-01T11:32:01"/>
    <x v="1"/>
  </r>
  <r>
    <n v="150780"/>
    <n v="8530"/>
    <x v="29016"/>
    <x v="37"/>
    <n v="1200"/>
    <d v="2020-02-01T20:26:19"/>
    <x v="1"/>
  </r>
  <r>
    <n v="150785"/>
    <n v="9428"/>
    <x v="29017"/>
    <x v="24"/>
    <n v="1200"/>
    <d v="2020-02-01T00:42:44"/>
    <x v="1"/>
  </r>
  <r>
    <n v="150788"/>
    <n v="7616"/>
    <x v="29018"/>
    <x v="137"/>
    <n v="1200"/>
    <d v="2020-08-01T03:03:26"/>
    <x v="1"/>
  </r>
  <r>
    <n v="150790"/>
    <n v="12717"/>
    <x v="29019"/>
    <x v="84"/>
    <n v="1200"/>
    <d v="2020-05-01T00:22:54"/>
    <x v="1"/>
  </r>
  <r>
    <n v="150796"/>
    <n v="4353"/>
    <x v="29020"/>
    <x v="153"/>
    <n v="1200"/>
    <d v="2020-08-02T00:00:08"/>
    <x v="1"/>
  </r>
  <r>
    <n v="150797"/>
    <n v="9591"/>
    <x v="29021"/>
    <x v="89"/>
    <n v="1200"/>
    <d v="2020-05-01T04:46:57"/>
    <x v="1"/>
  </r>
  <r>
    <n v="150801"/>
    <n v="10676"/>
    <x v="29022"/>
    <x v="117"/>
    <n v="1200"/>
    <d v="2020-07-01T00:10:20"/>
    <x v="1"/>
  </r>
  <r>
    <n v="150803"/>
    <n v="11436"/>
    <x v="29023"/>
    <x v="111"/>
    <n v="1200"/>
    <d v="2020-06-02T14:45:13"/>
    <x v="1"/>
  </r>
  <r>
    <n v="150810"/>
    <n v="3710"/>
    <x v="29024"/>
    <x v="3"/>
    <n v="0"/>
    <d v="2020-01-01T20:43:56"/>
    <x v="1"/>
  </r>
  <r>
    <n v="150814"/>
    <n v="6081"/>
    <x v="29025"/>
    <x v="47"/>
    <n v="1200"/>
    <d v="2020-03-01T03:50:25"/>
    <x v="1"/>
  </r>
  <r>
    <n v="150819"/>
    <n v="13232"/>
    <x v="29026"/>
    <x v="9"/>
    <n v="1200"/>
    <d v="2020-01-02T21:01:44"/>
    <x v="1"/>
  </r>
  <r>
    <n v="150824"/>
    <n v="12159"/>
    <x v="29027"/>
    <x v="110"/>
    <n v="1200"/>
    <d v="2020-06-02T09:44:15"/>
    <x v="1"/>
  </r>
  <r>
    <n v="150831"/>
    <n v="10848"/>
    <x v="29028"/>
    <x v="149"/>
    <n v="1200"/>
    <d v="2020-08-01T10:49:26"/>
    <x v="1"/>
  </r>
  <r>
    <n v="150836"/>
    <n v="12048"/>
    <x v="29029"/>
    <x v="182"/>
    <n v="1200"/>
    <d v="2020-09-03T19:00:50"/>
    <x v="1"/>
  </r>
  <r>
    <n v="150849"/>
    <n v="2471"/>
    <x v="29030"/>
    <x v="145"/>
    <n v="1200"/>
    <d v="2020-08-01T08:19:44"/>
    <x v="1"/>
  </r>
  <r>
    <n v="150851"/>
    <n v="9681"/>
    <x v="29031"/>
    <x v="144"/>
    <n v="1200"/>
    <d v="2020-08-01T07:21:20"/>
    <x v="1"/>
  </r>
  <r>
    <n v="150852"/>
    <n v="12781"/>
    <x v="29032"/>
    <x v="22"/>
    <n v="0"/>
    <d v="2020-01-08T11:25:59"/>
    <x v="1"/>
  </r>
  <r>
    <n v="150859"/>
    <n v="2312"/>
    <x v="29033"/>
    <x v="139"/>
    <n v="0"/>
    <d v="2020-08-01T04:32:30"/>
    <x v="1"/>
  </r>
  <r>
    <n v="150866"/>
    <n v="13315"/>
    <x v="29034"/>
    <x v="153"/>
    <n v="1200"/>
    <d v="2020-08-02T00:00:08"/>
    <x v="1"/>
  </r>
  <r>
    <n v="150871"/>
    <n v="11431"/>
    <x v="29035"/>
    <x v="13"/>
    <n v="1200"/>
    <d v="2020-01-03T09:32:30"/>
    <x v="1"/>
  </r>
  <r>
    <n v="150878"/>
    <n v="11189"/>
    <x v="29036"/>
    <x v="75"/>
    <n v="1200"/>
    <d v="2020-04-01T22:09:26"/>
    <x v="1"/>
  </r>
  <r>
    <n v="150880"/>
    <n v="1338"/>
    <x v="29037"/>
    <x v="157"/>
    <n v="1200"/>
    <d v="2020-08-02T19:40:38"/>
    <x v="1"/>
  </r>
  <r>
    <n v="150882"/>
    <n v="11189"/>
    <x v="29038"/>
    <x v="113"/>
    <n v="1200"/>
    <d v="2020-06-03T03:01:43"/>
    <x v="1"/>
  </r>
  <r>
    <n v="150888"/>
    <n v="11955"/>
    <x v="29039"/>
    <x v="60"/>
    <n v="1200"/>
    <d v="2020-04-01T03:55:51"/>
    <x v="1"/>
  </r>
  <r>
    <n v="150890"/>
    <n v="2325"/>
    <x v="29040"/>
    <x v="20"/>
    <n v="1200"/>
    <d v="2020-01-05T12:38:03"/>
    <x v="1"/>
  </r>
  <r>
    <n v="150895"/>
    <n v="13691"/>
    <x v="29041"/>
    <x v="131"/>
    <n v="1200"/>
    <d v="2020-07-02T08:46:18"/>
    <x v="1"/>
  </r>
  <r>
    <n v="150902"/>
    <n v="6239"/>
    <x v="29042"/>
    <x v="14"/>
    <n v="960"/>
    <d v="2020-01-03T10:34:56"/>
    <x v="1"/>
  </r>
  <r>
    <n v="150908"/>
    <n v="11690"/>
    <x v="29043"/>
    <x v="149"/>
    <n v="1200"/>
    <d v="2020-08-01T10:49:26"/>
    <x v="1"/>
  </r>
  <r>
    <n v="150911"/>
    <n v="10441"/>
    <x v="29044"/>
    <x v="173"/>
    <n v="1200"/>
    <d v="2020-09-01T13:08:14"/>
    <x v="1"/>
  </r>
  <r>
    <n v="150918"/>
    <n v="4432"/>
    <x v="29045"/>
    <x v="90"/>
    <n v="1200"/>
    <d v="2020-05-01T08:01:52"/>
    <x v="1"/>
  </r>
  <r>
    <n v="150919"/>
    <n v="10676"/>
    <x v="29046"/>
    <x v="8"/>
    <n v="0"/>
    <d v="2020-01-02T20:35:56"/>
    <x v="1"/>
  </r>
  <r>
    <n v="150920"/>
    <n v="8664"/>
    <x v="29047"/>
    <x v="131"/>
    <n v="1200"/>
    <d v="2020-07-02T08:46:18"/>
    <x v="1"/>
  </r>
  <r>
    <n v="150921"/>
    <n v="10452"/>
    <x v="29048"/>
    <x v="159"/>
    <n v="1200"/>
    <d v="2020-09-01T00:18:08"/>
    <x v="1"/>
  </r>
  <r>
    <n v="150928"/>
    <n v="2650"/>
    <x v="29049"/>
    <x v="48"/>
    <n v="1200"/>
    <d v="2020-03-01T03:58:30"/>
    <x v="1"/>
  </r>
  <r>
    <n v="150934"/>
    <n v="12300"/>
    <x v="29050"/>
    <x v="169"/>
    <n v="1200"/>
    <d v="2020-09-01T10:44:36"/>
    <x v="1"/>
  </r>
  <r>
    <n v="150939"/>
    <n v="13316"/>
    <x v="29051"/>
    <x v="173"/>
    <n v="1200"/>
    <d v="2020-09-01T13:08:14"/>
    <x v="1"/>
  </r>
  <r>
    <n v="150944"/>
    <n v="12539"/>
    <x v="29052"/>
    <x v="134"/>
    <n v="1200"/>
    <d v="2020-08-01T00:42:42"/>
    <x v="1"/>
  </r>
  <r>
    <n v="150949"/>
    <n v="8305"/>
    <x v="29053"/>
    <x v="70"/>
    <n v="1200"/>
    <d v="2020-04-01T14:24:03"/>
    <x v="1"/>
  </r>
  <r>
    <n v="150955"/>
    <n v="9700"/>
    <x v="29054"/>
    <x v="61"/>
    <n v="1200"/>
    <d v="2020-04-01T04:40:51"/>
    <x v="1"/>
  </r>
  <r>
    <n v="150961"/>
    <n v="7350"/>
    <x v="29055"/>
    <x v="21"/>
    <n v="1200"/>
    <d v="2020-01-06T03:03:37"/>
    <x v="1"/>
  </r>
  <r>
    <n v="150966"/>
    <n v="6673"/>
    <x v="29056"/>
    <x v="160"/>
    <n v="1200"/>
    <d v="2020-09-01T02:39:44"/>
    <x v="1"/>
  </r>
  <r>
    <n v="150967"/>
    <n v="4502"/>
    <x v="29057"/>
    <x v="126"/>
    <n v="1200"/>
    <d v="2020-07-01T16:22:19"/>
    <x v="1"/>
  </r>
  <r>
    <n v="150971"/>
    <n v="11431"/>
    <x v="29058"/>
    <x v="89"/>
    <n v="1200"/>
    <d v="2020-05-01T04:46:57"/>
    <x v="1"/>
  </r>
  <r>
    <n v="150974"/>
    <n v="5962"/>
    <x v="29059"/>
    <x v="146"/>
    <n v="1200"/>
    <d v="2020-08-01T08:24:54"/>
    <x v="1"/>
  </r>
  <r>
    <n v="150981"/>
    <n v="12148"/>
    <x v="29060"/>
    <x v="45"/>
    <n v="1200"/>
    <d v="2020-03-01T02:42:51"/>
    <x v="1"/>
  </r>
  <r>
    <n v="150986"/>
    <n v="1301"/>
    <x v="29061"/>
    <x v="133"/>
    <n v="1200"/>
    <d v="2020-07-03T23:20:54"/>
    <x v="1"/>
  </r>
  <r>
    <n v="150989"/>
    <n v="11344"/>
    <x v="29062"/>
    <x v="122"/>
    <n v="1200"/>
    <d v="2020-07-01T06:44:37"/>
    <x v="1"/>
  </r>
  <r>
    <n v="150995"/>
    <n v="3449"/>
    <x v="29063"/>
    <x v="102"/>
    <n v="1200"/>
    <d v="2020-06-01T08:07:56"/>
    <x v="1"/>
  </r>
  <r>
    <n v="151002"/>
    <n v="1234"/>
    <x v="29064"/>
    <x v="86"/>
    <n v="1200"/>
    <d v="2020-05-01T00:42:12"/>
    <x v="1"/>
  </r>
  <r>
    <n v="151003"/>
    <n v="8628"/>
    <x v="29065"/>
    <x v="62"/>
    <n v="1200"/>
    <d v="2020-04-01T05:07:47"/>
    <x v="1"/>
  </r>
  <r>
    <n v="151007"/>
    <n v="3859"/>
    <x v="29066"/>
    <x v="149"/>
    <n v="1200"/>
    <d v="2020-08-01T10:49:26"/>
    <x v="1"/>
  </r>
  <r>
    <n v="151014"/>
    <n v="8568"/>
    <x v="29067"/>
    <x v="58"/>
    <n v="1200"/>
    <d v="2020-04-01T00:30:36"/>
    <x v="1"/>
  </r>
  <r>
    <n v="151018"/>
    <n v="9299"/>
    <x v="29068"/>
    <x v="131"/>
    <n v="1200"/>
    <d v="2020-07-02T08:46:18"/>
    <x v="1"/>
  </r>
  <r>
    <n v="151024"/>
    <n v="12837"/>
    <x v="29069"/>
    <x v="100"/>
    <n v="1200"/>
    <d v="2020-06-01T07:41:54"/>
    <x v="1"/>
  </r>
  <r>
    <n v="151026"/>
    <n v="4695"/>
    <x v="29070"/>
    <x v="19"/>
    <n v="1200"/>
    <d v="2020-01-05T05:18:14"/>
    <x v="1"/>
  </r>
  <r>
    <n v="151032"/>
    <n v="1967"/>
    <x v="29071"/>
    <x v="133"/>
    <n v="1200"/>
    <d v="2020-07-03T23:20:54"/>
    <x v="1"/>
  </r>
  <r>
    <n v="151034"/>
    <n v="423"/>
    <x v="29072"/>
    <x v="95"/>
    <n v="1200"/>
    <d v="2020-05-01T23:27:05"/>
    <x v="1"/>
  </r>
  <r>
    <n v="151035"/>
    <n v="11422"/>
    <x v="29073"/>
    <x v="123"/>
    <n v="1200"/>
    <d v="2020-07-01T06:52:26"/>
    <x v="1"/>
  </r>
  <r>
    <n v="151041"/>
    <n v="1675"/>
    <x v="29074"/>
    <x v="170"/>
    <n v="0"/>
    <d v="2020-09-01T11:17:27"/>
    <x v="1"/>
  </r>
  <r>
    <n v="151043"/>
    <n v="8157"/>
    <x v="29075"/>
    <x v="147"/>
    <n v="1200"/>
    <d v="2020-08-01T08:41:43"/>
    <x v="1"/>
  </r>
  <r>
    <n v="151047"/>
    <n v="1487"/>
    <x v="29076"/>
    <x v="156"/>
    <n v="0"/>
    <d v="2020-08-02T14:28:26"/>
    <x v="1"/>
  </r>
  <r>
    <n v="151050"/>
    <n v="5951"/>
    <x v="29077"/>
    <x v="92"/>
    <n v="1200"/>
    <d v="2020-05-01T18:02:35"/>
    <x v="1"/>
  </r>
  <r>
    <n v="151057"/>
    <n v="10938"/>
    <x v="29078"/>
    <x v="145"/>
    <n v="1200"/>
    <d v="2020-08-01T08:19:44"/>
    <x v="1"/>
  </r>
  <r>
    <n v="151058"/>
    <n v="7688"/>
    <x v="29079"/>
    <x v="150"/>
    <n v="960"/>
    <d v="2020-08-01T15:15:03"/>
    <x v="1"/>
  </r>
  <r>
    <n v="151065"/>
    <n v="8826"/>
    <x v="29080"/>
    <x v="179"/>
    <n v="1200"/>
    <d v="2020-09-02T13:42:32"/>
    <x v="1"/>
  </r>
  <r>
    <n v="151069"/>
    <n v="1581"/>
    <x v="29081"/>
    <x v="149"/>
    <n v="1200"/>
    <d v="2020-08-01T10:49:26"/>
    <x v="1"/>
  </r>
  <r>
    <n v="151076"/>
    <n v="5370"/>
    <x v="29082"/>
    <x v="133"/>
    <n v="1200"/>
    <d v="2020-07-03T23:20:54"/>
    <x v="1"/>
  </r>
  <r>
    <n v="151081"/>
    <n v="2262"/>
    <x v="29083"/>
    <x v="42"/>
    <n v="1200"/>
    <d v="2020-03-01T00:37:25"/>
    <x v="1"/>
  </r>
  <r>
    <n v="151084"/>
    <n v="8094"/>
    <x v="29084"/>
    <x v="25"/>
    <n v="1200"/>
    <d v="2020-02-01T00:50:26"/>
    <x v="1"/>
  </r>
  <r>
    <n v="151089"/>
    <n v="6732"/>
    <x v="29085"/>
    <x v="133"/>
    <n v="1200"/>
    <d v="2020-07-03T23:20:54"/>
    <x v="1"/>
  </r>
  <r>
    <n v="151094"/>
    <n v="2474"/>
    <x v="29086"/>
    <x v="36"/>
    <n v="1200"/>
    <d v="2020-02-01T20:07:26"/>
    <x v="1"/>
  </r>
  <r>
    <n v="151095"/>
    <n v="4254"/>
    <x v="29087"/>
    <x v="25"/>
    <n v="1200"/>
    <d v="2020-02-01T00:50:26"/>
    <x v="1"/>
  </r>
  <r>
    <n v="151100"/>
    <n v="11431"/>
    <x v="29088"/>
    <x v="84"/>
    <n v="0"/>
    <d v="2020-05-01T00:22:54"/>
    <x v="1"/>
  </r>
  <r>
    <n v="151106"/>
    <n v="5286"/>
    <x v="29089"/>
    <x v="131"/>
    <n v="1200"/>
    <d v="2020-07-02T08:46:18"/>
    <x v="1"/>
  </r>
  <r>
    <n v="151108"/>
    <n v="10850"/>
    <x v="29090"/>
    <x v="153"/>
    <n v="1200"/>
    <d v="2020-08-02T00:00:08"/>
    <x v="1"/>
  </r>
  <r>
    <n v="151109"/>
    <n v="12033"/>
    <x v="29091"/>
    <x v="118"/>
    <n v="1200"/>
    <d v="2020-07-01T00:33:59"/>
    <x v="1"/>
  </r>
  <r>
    <n v="151115"/>
    <n v="9760"/>
    <x v="29092"/>
    <x v="121"/>
    <n v="1200"/>
    <d v="2020-07-01T03:30:20"/>
    <x v="1"/>
  </r>
  <r>
    <n v="151122"/>
    <n v="4382"/>
    <x v="29093"/>
    <x v="132"/>
    <n v="1200"/>
    <d v="2020-07-03T18:05:04"/>
    <x v="1"/>
  </r>
  <r>
    <n v="151129"/>
    <n v="4838"/>
    <x v="29094"/>
    <x v="105"/>
    <n v="1200"/>
    <d v="2020-06-01T14:12:05"/>
    <x v="1"/>
  </r>
  <r>
    <n v="151131"/>
    <n v="819"/>
    <x v="29095"/>
    <x v="14"/>
    <n v="1200"/>
    <d v="2020-01-03T10:34:56"/>
    <x v="1"/>
  </r>
  <r>
    <n v="151135"/>
    <n v="10278"/>
    <x v="29096"/>
    <x v="106"/>
    <n v="960"/>
    <d v="2020-06-01T14:19:02"/>
    <x v="1"/>
  </r>
  <r>
    <n v="151140"/>
    <n v="10966"/>
    <x v="29097"/>
    <x v="92"/>
    <n v="1200"/>
    <d v="2020-05-01T18:02:35"/>
    <x v="1"/>
  </r>
  <r>
    <n v="151145"/>
    <n v="2351"/>
    <x v="29098"/>
    <x v="36"/>
    <n v="1200"/>
    <d v="2020-02-01T20:07:26"/>
    <x v="1"/>
  </r>
  <r>
    <n v="151152"/>
    <n v="10924"/>
    <x v="29099"/>
    <x v="130"/>
    <n v="1200"/>
    <d v="2020-07-02T04:08:30"/>
    <x v="1"/>
  </r>
  <r>
    <n v="151153"/>
    <n v="10943"/>
    <x v="29100"/>
    <x v="146"/>
    <n v="1200"/>
    <d v="2020-08-01T08:24:54"/>
    <x v="1"/>
  </r>
  <r>
    <n v="151157"/>
    <n v="13316"/>
    <x v="29101"/>
    <x v="164"/>
    <n v="1200"/>
    <d v="2020-09-01T06:19:15"/>
    <x v="1"/>
  </r>
  <r>
    <n v="151161"/>
    <n v="1902"/>
    <x v="29102"/>
    <x v="108"/>
    <n v="1200"/>
    <d v="2020-06-01T15:35:25"/>
    <x v="1"/>
  </r>
  <r>
    <n v="151166"/>
    <n v="2003"/>
    <x v="29103"/>
    <x v="104"/>
    <n v="1200"/>
    <d v="2020-06-01T12:03:45"/>
    <x v="1"/>
  </r>
  <r>
    <n v="151167"/>
    <n v="2774"/>
    <x v="29104"/>
    <x v="22"/>
    <n v="1200"/>
    <d v="2020-01-08T11:25:59"/>
    <x v="1"/>
  </r>
  <r>
    <n v="151174"/>
    <n v="3505"/>
    <x v="29105"/>
    <x v="65"/>
    <n v="1200"/>
    <d v="2020-04-01T08:02:05"/>
    <x v="1"/>
  </r>
  <r>
    <n v="151175"/>
    <n v="6128"/>
    <x v="29106"/>
    <x v="160"/>
    <n v="1200"/>
    <d v="2020-09-01T02:39:44"/>
    <x v="1"/>
  </r>
  <r>
    <n v="151181"/>
    <n v="9954"/>
    <x v="29107"/>
    <x v="54"/>
    <n v="1200"/>
    <d v="2020-03-01T22:02:15"/>
    <x v="1"/>
  </r>
  <r>
    <n v="151195"/>
    <n v="10248"/>
    <x v="29108"/>
    <x v="156"/>
    <n v="1200"/>
    <d v="2020-08-02T14:28:26"/>
    <x v="1"/>
  </r>
  <r>
    <n v="151199"/>
    <n v="1413"/>
    <x v="29109"/>
    <x v="68"/>
    <n v="1200"/>
    <d v="2020-04-01T10:18:25"/>
    <x v="1"/>
  </r>
  <r>
    <n v="151201"/>
    <n v="13465"/>
    <x v="29110"/>
    <x v="84"/>
    <n v="1200"/>
    <d v="2020-05-01T00:22:54"/>
    <x v="1"/>
  </r>
  <r>
    <n v="151206"/>
    <n v="12173"/>
    <x v="29111"/>
    <x v="162"/>
    <n v="1200"/>
    <d v="2020-09-01T04:52:47"/>
    <x v="1"/>
  </r>
  <r>
    <n v="151208"/>
    <n v="6239"/>
    <x v="29112"/>
    <x v="80"/>
    <n v="1200"/>
    <d v="2020-04-02T03:39:16"/>
    <x v="1"/>
  </r>
  <r>
    <n v="151212"/>
    <n v="10230"/>
    <x v="29113"/>
    <x v="137"/>
    <n v="1200"/>
    <d v="2020-08-01T03:03:26"/>
    <x v="1"/>
  </r>
  <r>
    <n v="151213"/>
    <n v="11845"/>
    <x v="29114"/>
    <x v="181"/>
    <n v="1200"/>
    <d v="2020-09-03T00:46:17"/>
    <x v="1"/>
  </r>
  <r>
    <n v="151214"/>
    <n v="8791"/>
    <x v="29115"/>
    <x v="15"/>
    <n v="1200"/>
    <d v="2020-01-03T17:47:43"/>
    <x v="1"/>
  </r>
  <r>
    <n v="151215"/>
    <n v="11318"/>
    <x v="29116"/>
    <x v="113"/>
    <n v="960"/>
    <d v="2020-06-03T03:01:43"/>
    <x v="1"/>
  </r>
  <r>
    <n v="151222"/>
    <n v="8190"/>
    <x v="29117"/>
    <x v="82"/>
    <n v="1200"/>
    <d v="2020-04-02T11:06:10"/>
    <x v="1"/>
  </r>
  <r>
    <n v="151225"/>
    <n v="6878"/>
    <x v="29118"/>
    <x v="168"/>
    <n v="1200"/>
    <d v="2020-09-01T09:18:08"/>
    <x v="1"/>
  </r>
  <r>
    <n v="151230"/>
    <n v="2262"/>
    <x v="29119"/>
    <x v="164"/>
    <n v="1200"/>
    <d v="2020-09-01T06:19:15"/>
    <x v="1"/>
  </r>
  <r>
    <n v="151237"/>
    <n v="5126"/>
    <x v="29120"/>
    <x v="178"/>
    <n v="0"/>
    <d v="2020-09-02T07:26:36"/>
    <x v="1"/>
  </r>
  <r>
    <n v="151242"/>
    <n v="6944"/>
    <x v="29121"/>
    <x v="167"/>
    <n v="1200"/>
    <d v="2020-09-01T08:45:45"/>
    <x v="1"/>
  </r>
  <r>
    <n v="151247"/>
    <n v="9672"/>
    <x v="29122"/>
    <x v="159"/>
    <n v="1200"/>
    <d v="2020-09-01T00:18:08"/>
    <x v="1"/>
  </r>
  <r>
    <n v="151252"/>
    <n v="10500"/>
    <x v="29123"/>
    <x v="101"/>
    <n v="1200"/>
    <d v="2020-06-01T07:42:47"/>
    <x v="1"/>
  </r>
  <r>
    <n v="151258"/>
    <n v="7043"/>
    <x v="29124"/>
    <x v="1"/>
    <n v="1200"/>
    <d v="2020-01-01T10:14:24"/>
    <x v="1"/>
  </r>
  <r>
    <n v="151259"/>
    <n v="8146"/>
    <x v="29125"/>
    <x v="161"/>
    <n v="1200"/>
    <d v="2020-09-01T02:41:04"/>
    <x v="1"/>
  </r>
  <r>
    <n v="151260"/>
    <n v="8379"/>
    <x v="29126"/>
    <x v="167"/>
    <n v="1200"/>
    <d v="2020-09-01T08:45:45"/>
    <x v="1"/>
  </r>
  <r>
    <n v="151267"/>
    <n v="13531"/>
    <x v="29127"/>
    <x v="150"/>
    <n v="0"/>
    <d v="2020-08-01T15:15:03"/>
    <x v="1"/>
  </r>
  <r>
    <n v="151270"/>
    <n v="13465"/>
    <x v="29128"/>
    <x v="147"/>
    <n v="1200"/>
    <d v="2020-08-01T08:41:43"/>
    <x v="1"/>
  </r>
  <r>
    <n v="151277"/>
    <n v="9793"/>
    <x v="29129"/>
    <x v="133"/>
    <n v="0"/>
    <d v="2020-07-03T23:20:54"/>
    <x v="1"/>
  </r>
  <r>
    <n v="151281"/>
    <n v="12539"/>
    <x v="29130"/>
    <x v="50"/>
    <n v="1200"/>
    <d v="2020-03-01T05:23:13"/>
    <x v="1"/>
  </r>
  <r>
    <n v="151287"/>
    <n v="3285"/>
    <x v="29131"/>
    <x v="103"/>
    <n v="1200"/>
    <d v="2020-06-01T10:26:59"/>
    <x v="1"/>
  </r>
  <r>
    <n v="151293"/>
    <n v="9906"/>
    <x v="29132"/>
    <x v="160"/>
    <n v="1200"/>
    <d v="2020-09-01T02:39:44"/>
    <x v="1"/>
  </r>
  <r>
    <n v="151299"/>
    <n v="6196"/>
    <x v="29133"/>
    <x v="5"/>
    <n v="1200"/>
    <d v="2020-01-02T06:05:06"/>
    <x v="1"/>
  </r>
  <r>
    <n v="151306"/>
    <n v="7350"/>
    <x v="29134"/>
    <x v="65"/>
    <n v="1200"/>
    <d v="2020-04-01T08:02:05"/>
    <x v="1"/>
  </r>
  <r>
    <n v="151309"/>
    <n v="5807"/>
    <x v="29135"/>
    <x v="33"/>
    <n v="1200"/>
    <d v="2020-02-01T15:32:18"/>
    <x v="1"/>
  </r>
  <r>
    <n v="151310"/>
    <n v="2968"/>
    <x v="29136"/>
    <x v="174"/>
    <n v="1200"/>
    <d v="2020-09-01T19:28:50"/>
    <x v="1"/>
  </r>
  <r>
    <n v="151315"/>
    <n v="4549"/>
    <x v="29137"/>
    <x v="167"/>
    <n v="1200"/>
    <d v="2020-09-01T08:45:45"/>
    <x v="1"/>
  </r>
  <r>
    <n v="151317"/>
    <n v="10530"/>
    <x v="29138"/>
    <x v="89"/>
    <n v="1200"/>
    <d v="2020-05-01T04:46:57"/>
    <x v="1"/>
  </r>
  <r>
    <n v="151318"/>
    <n v="10924"/>
    <x v="29139"/>
    <x v="60"/>
    <n v="1200"/>
    <d v="2020-04-01T03:55:51"/>
    <x v="1"/>
  </r>
  <r>
    <n v="151328"/>
    <n v="13013"/>
    <x v="29140"/>
    <x v="81"/>
    <n v="1200"/>
    <d v="2020-04-02T07:27:48"/>
    <x v="1"/>
  </r>
  <r>
    <n v="151330"/>
    <n v="7243"/>
    <x v="29141"/>
    <x v="102"/>
    <n v="1200"/>
    <d v="2020-06-01T08:07:56"/>
    <x v="1"/>
  </r>
  <r>
    <n v="151332"/>
    <n v="1236"/>
    <x v="29142"/>
    <x v="48"/>
    <n v="1200"/>
    <d v="2020-03-01T03:58:30"/>
    <x v="1"/>
  </r>
  <r>
    <n v="151336"/>
    <n v="4470"/>
    <x v="29143"/>
    <x v="98"/>
    <n v="1200"/>
    <d v="2020-05-02T20:11:47"/>
    <x v="1"/>
  </r>
  <r>
    <n v="151339"/>
    <n v="7489"/>
    <x v="29144"/>
    <x v="40"/>
    <n v="1200"/>
    <d v="2020-02-02T09:01:36"/>
    <x v="1"/>
  </r>
  <r>
    <n v="151342"/>
    <n v="10170"/>
    <x v="29145"/>
    <x v="133"/>
    <n v="1200"/>
    <d v="2020-07-03T23:20:54"/>
    <x v="1"/>
  </r>
  <r>
    <n v="151351"/>
    <n v="9760"/>
    <x v="29146"/>
    <x v="166"/>
    <n v="1200"/>
    <d v="2020-09-01T06:21:33"/>
    <x v="1"/>
  </r>
  <r>
    <n v="151352"/>
    <n v="8115"/>
    <x v="29147"/>
    <x v="8"/>
    <n v="960"/>
    <d v="2020-01-02T20:35:56"/>
    <x v="1"/>
  </r>
  <r>
    <n v="151354"/>
    <n v="8225"/>
    <x v="29148"/>
    <x v="178"/>
    <n v="960"/>
    <d v="2020-09-02T07:26:36"/>
    <x v="1"/>
  </r>
  <r>
    <n v="151358"/>
    <n v="8190"/>
    <x v="29149"/>
    <x v="153"/>
    <n v="960"/>
    <d v="2020-08-02T00:00:08"/>
    <x v="1"/>
  </r>
  <r>
    <n v="151364"/>
    <n v="7508"/>
    <x v="29150"/>
    <x v="175"/>
    <n v="1200"/>
    <d v="2020-09-02T00:21:36"/>
    <x v="1"/>
  </r>
  <r>
    <n v="151369"/>
    <n v="606"/>
    <x v="29151"/>
    <x v="149"/>
    <n v="1200"/>
    <d v="2020-08-01T10:49:26"/>
    <x v="1"/>
  </r>
  <r>
    <n v="151370"/>
    <n v="5352"/>
    <x v="29152"/>
    <x v="3"/>
    <n v="1200"/>
    <d v="2020-01-01T20:43:56"/>
    <x v="1"/>
  </r>
  <r>
    <n v="151376"/>
    <n v="9591"/>
    <x v="29153"/>
    <x v="96"/>
    <n v="0"/>
    <d v="2020-05-02T00:48:23"/>
    <x v="1"/>
  </r>
  <r>
    <n v="151383"/>
    <n v="2430"/>
    <x v="29154"/>
    <x v="86"/>
    <n v="1200"/>
    <d v="2020-05-01T00:42:12"/>
    <x v="1"/>
  </r>
  <r>
    <n v="151394"/>
    <n v="8994"/>
    <x v="29155"/>
    <x v="36"/>
    <n v="1200"/>
    <d v="2020-02-01T20:07:26"/>
    <x v="1"/>
  </r>
  <r>
    <n v="151399"/>
    <n v="13465"/>
    <x v="29156"/>
    <x v="87"/>
    <n v="1200"/>
    <d v="2020-05-01T00:47:34"/>
    <x v="1"/>
  </r>
  <r>
    <n v="151400"/>
    <n v="7802"/>
    <x v="29157"/>
    <x v="181"/>
    <n v="1200"/>
    <d v="2020-09-03T00:46:17"/>
    <x v="1"/>
  </r>
  <r>
    <n v="151406"/>
    <n v="2801"/>
    <x v="29158"/>
    <x v="17"/>
    <n v="0"/>
    <d v="2020-01-04T17:53:50"/>
    <x v="1"/>
  </r>
  <r>
    <n v="151408"/>
    <n v="8048"/>
    <x v="29159"/>
    <x v="127"/>
    <n v="1200"/>
    <d v="2020-07-01T17:53:50"/>
    <x v="1"/>
  </r>
  <r>
    <n v="151411"/>
    <n v="3853"/>
    <x v="29160"/>
    <x v="89"/>
    <n v="1200"/>
    <d v="2020-05-01T04:46:57"/>
    <x v="1"/>
  </r>
  <r>
    <n v="151417"/>
    <n v="12895"/>
    <x v="29161"/>
    <x v="156"/>
    <n v="1200"/>
    <d v="2020-08-02T14:28:26"/>
    <x v="1"/>
  </r>
  <r>
    <n v="151418"/>
    <n v="5672"/>
    <x v="29162"/>
    <x v="104"/>
    <n v="960"/>
    <d v="2020-06-01T12:03:45"/>
    <x v="1"/>
  </r>
  <r>
    <n v="151424"/>
    <n v="6632"/>
    <x v="29163"/>
    <x v="117"/>
    <n v="1200"/>
    <d v="2020-07-01T00:10:20"/>
    <x v="1"/>
  </r>
  <r>
    <n v="151428"/>
    <n v="13450"/>
    <x v="29164"/>
    <x v="133"/>
    <n v="1200"/>
    <d v="2020-07-03T23:20:54"/>
    <x v="1"/>
  </r>
  <r>
    <n v="151434"/>
    <n v="6944"/>
    <x v="29165"/>
    <x v="144"/>
    <n v="1200"/>
    <d v="2020-08-01T07:21:20"/>
    <x v="1"/>
  </r>
  <r>
    <n v="151435"/>
    <n v="12655"/>
    <x v="29166"/>
    <x v="92"/>
    <n v="1200"/>
    <d v="2020-05-01T18:02:35"/>
    <x v="1"/>
  </r>
  <r>
    <n v="151441"/>
    <n v="7670"/>
    <x v="29167"/>
    <x v="118"/>
    <n v="1200"/>
    <d v="2020-07-01T00:33:59"/>
    <x v="1"/>
  </r>
  <r>
    <n v="151448"/>
    <n v="13315"/>
    <x v="29168"/>
    <x v="131"/>
    <n v="1200"/>
    <d v="2020-07-02T08:46:18"/>
    <x v="1"/>
  </r>
  <r>
    <n v="151450"/>
    <n v="13015"/>
    <x v="29169"/>
    <x v="46"/>
    <n v="1200"/>
    <d v="2020-03-01T03:08:48"/>
    <x v="1"/>
  </r>
  <r>
    <n v="151451"/>
    <n v="9439"/>
    <x v="29170"/>
    <x v="170"/>
    <n v="1200"/>
    <d v="2020-09-01T11:17:27"/>
    <x v="1"/>
  </r>
  <r>
    <n v="151455"/>
    <n v="11422"/>
    <x v="29171"/>
    <x v="58"/>
    <n v="1200"/>
    <d v="2020-04-01T00:30:36"/>
    <x v="1"/>
  </r>
  <r>
    <n v="151457"/>
    <n v="2633"/>
    <x v="29172"/>
    <x v="114"/>
    <n v="960"/>
    <d v="2020-06-03T11:00:11"/>
    <x v="1"/>
  </r>
  <r>
    <n v="151460"/>
    <n v="8200"/>
    <x v="29173"/>
    <x v="128"/>
    <n v="1200"/>
    <d v="2020-07-01T22:51:52"/>
    <x v="1"/>
  </r>
  <r>
    <n v="151465"/>
    <n v="1455"/>
    <x v="29174"/>
    <x v="141"/>
    <n v="1200"/>
    <d v="2020-08-01T06:20:39"/>
    <x v="1"/>
  </r>
  <r>
    <n v="151468"/>
    <n v="6356"/>
    <x v="29175"/>
    <x v="175"/>
    <n v="1200"/>
    <d v="2020-09-02T00:21:36"/>
    <x v="1"/>
  </r>
  <r>
    <n v="151478"/>
    <n v="6182"/>
    <x v="29176"/>
    <x v="113"/>
    <n v="1200"/>
    <d v="2020-06-03T03:01:43"/>
    <x v="1"/>
  </r>
  <r>
    <n v="151486"/>
    <n v="5738"/>
    <x v="29177"/>
    <x v="87"/>
    <n v="1200"/>
    <d v="2020-05-01T00:47:34"/>
    <x v="1"/>
  </r>
  <r>
    <n v="151487"/>
    <n v="8069"/>
    <x v="29178"/>
    <x v="152"/>
    <n v="1200"/>
    <d v="2020-08-01T19:42:25"/>
    <x v="1"/>
  </r>
  <r>
    <n v="151488"/>
    <n v="9671"/>
    <x v="29179"/>
    <x v="21"/>
    <n v="1200"/>
    <d v="2020-01-06T03:03:37"/>
    <x v="1"/>
  </r>
  <r>
    <n v="151495"/>
    <n v="11960"/>
    <x v="29180"/>
    <x v="60"/>
    <n v="1200"/>
    <d v="2020-04-01T03:55:51"/>
    <x v="1"/>
  </r>
  <r>
    <n v="151499"/>
    <n v="10580"/>
    <x v="29181"/>
    <x v="166"/>
    <n v="1200"/>
    <d v="2020-09-01T06:21:33"/>
    <x v="1"/>
  </r>
  <r>
    <n v="151506"/>
    <n v="166"/>
    <x v="29182"/>
    <x v="85"/>
    <n v="1200"/>
    <d v="2020-05-01T00:24:15"/>
    <x v="1"/>
  </r>
  <r>
    <n v="151508"/>
    <n v="9251"/>
    <x v="29183"/>
    <x v="160"/>
    <n v="1200"/>
    <d v="2020-09-01T02:39:44"/>
    <x v="1"/>
  </r>
  <r>
    <n v="151514"/>
    <n v="9320"/>
    <x v="29184"/>
    <x v="173"/>
    <n v="1200"/>
    <d v="2020-09-01T13:08:14"/>
    <x v="1"/>
  </r>
  <r>
    <n v="151534"/>
    <n v="2062"/>
    <x v="29185"/>
    <x v="41"/>
    <n v="1200"/>
    <d v="2020-02-02T14:27:03"/>
    <x v="1"/>
  </r>
  <r>
    <n v="151541"/>
    <n v="6353"/>
    <x v="29186"/>
    <x v="126"/>
    <n v="1200"/>
    <d v="2020-07-01T16:22:19"/>
    <x v="1"/>
  </r>
  <r>
    <n v="151543"/>
    <n v="12276"/>
    <x v="29187"/>
    <x v="57"/>
    <n v="1200"/>
    <d v="2020-04-01T00:25:00"/>
    <x v="1"/>
  </r>
  <r>
    <n v="151546"/>
    <n v="131"/>
    <x v="29188"/>
    <x v="81"/>
    <n v="1200"/>
    <d v="2020-04-02T07:27:48"/>
    <x v="1"/>
  </r>
  <r>
    <n v="151547"/>
    <n v="2709"/>
    <x v="29189"/>
    <x v="78"/>
    <n v="1200"/>
    <d v="2020-04-02T03:01:14"/>
    <x v="1"/>
  </r>
  <r>
    <n v="151549"/>
    <n v="2490"/>
    <x v="29190"/>
    <x v="122"/>
    <n v="1200"/>
    <d v="2020-07-01T06:44:37"/>
    <x v="1"/>
  </r>
  <r>
    <n v="151551"/>
    <n v="7645"/>
    <x v="29191"/>
    <x v="90"/>
    <n v="1200"/>
    <d v="2020-05-01T08:01:52"/>
    <x v="1"/>
  </r>
  <r>
    <n v="151558"/>
    <n v="5962"/>
    <x v="29192"/>
    <x v="48"/>
    <n v="960"/>
    <d v="2020-03-01T03:58:30"/>
    <x v="1"/>
  </r>
  <r>
    <n v="151560"/>
    <n v="9654"/>
    <x v="29193"/>
    <x v="98"/>
    <n v="1200"/>
    <d v="2020-05-02T20:11:47"/>
    <x v="1"/>
  </r>
  <r>
    <n v="151565"/>
    <n v="5286"/>
    <x v="29194"/>
    <x v="131"/>
    <n v="1200"/>
    <d v="2020-07-02T08:46:18"/>
    <x v="1"/>
  </r>
  <r>
    <n v="151566"/>
    <n v="5046"/>
    <x v="29195"/>
    <x v="127"/>
    <n v="1200"/>
    <d v="2020-07-01T17:53:50"/>
    <x v="1"/>
  </r>
  <r>
    <n v="151571"/>
    <n v="8976"/>
    <x v="29196"/>
    <x v="152"/>
    <n v="1200"/>
    <d v="2020-08-01T19:42:25"/>
    <x v="1"/>
  </r>
  <r>
    <n v="151575"/>
    <n v="13190"/>
    <x v="29197"/>
    <x v="105"/>
    <n v="1200"/>
    <d v="2020-06-01T14:12:05"/>
    <x v="1"/>
  </r>
  <r>
    <n v="151577"/>
    <n v="1236"/>
    <x v="29198"/>
    <x v="88"/>
    <n v="1200"/>
    <d v="2020-05-01T01:11:11"/>
    <x v="1"/>
  </r>
  <r>
    <n v="151584"/>
    <n v="6730"/>
    <x v="29199"/>
    <x v="92"/>
    <n v="1200"/>
    <d v="2020-05-01T18:02:35"/>
    <x v="1"/>
  </r>
  <r>
    <n v="151588"/>
    <n v="3909"/>
    <x v="29200"/>
    <x v="77"/>
    <n v="1200"/>
    <d v="2020-04-02T01:07:47"/>
    <x v="1"/>
  </r>
  <r>
    <n v="151591"/>
    <n v="13465"/>
    <x v="29201"/>
    <x v="143"/>
    <n v="1200"/>
    <d v="2020-08-01T06:55:44"/>
    <x v="1"/>
  </r>
  <r>
    <n v="151597"/>
    <n v="6904"/>
    <x v="29202"/>
    <x v="123"/>
    <n v="1200"/>
    <d v="2020-07-01T06:52:26"/>
    <x v="1"/>
  </r>
  <r>
    <n v="151598"/>
    <n v="2073"/>
    <x v="29203"/>
    <x v="21"/>
    <n v="1200"/>
    <d v="2020-01-06T03:03:37"/>
    <x v="1"/>
  </r>
  <r>
    <n v="151599"/>
    <n v="116"/>
    <x v="29204"/>
    <x v="19"/>
    <n v="1200"/>
    <d v="2020-01-05T05:18:14"/>
    <x v="1"/>
  </r>
  <r>
    <n v="151604"/>
    <n v="606"/>
    <x v="29205"/>
    <x v="121"/>
    <n v="1200"/>
    <d v="2020-07-01T03:30:20"/>
    <x v="1"/>
  </r>
  <r>
    <n v="151608"/>
    <n v="7411"/>
    <x v="29206"/>
    <x v="19"/>
    <n v="1200"/>
    <d v="2020-01-05T05:18:14"/>
    <x v="1"/>
  </r>
  <r>
    <n v="151609"/>
    <n v="10530"/>
    <x v="29207"/>
    <x v="40"/>
    <n v="0"/>
    <d v="2020-02-02T09:01:36"/>
    <x v="1"/>
  </r>
  <r>
    <n v="151612"/>
    <n v="10406"/>
    <x v="29208"/>
    <x v="4"/>
    <n v="1200"/>
    <d v="2020-01-02T00:57:53"/>
    <x v="1"/>
  </r>
  <r>
    <n v="151614"/>
    <n v="5012"/>
    <x v="29209"/>
    <x v="128"/>
    <n v="1200"/>
    <d v="2020-07-01T22:51:52"/>
    <x v="1"/>
  </r>
  <r>
    <n v="151618"/>
    <n v="3505"/>
    <x v="29210"/>
    <x v="15"/>
    <n v="1200"/>
    <d v="2020-01-03T17:47:43"/>
    <x v="1"/>
  </r>
  <r>
    <n v="151624"/>
    <n v="3234"/>
    <x v="29211"/>
    <x v="88"/>
    <n v="1200"/>
    <d v="2020-05-01T01:11:11"/>
    <x v="1"/>
  </r>
  <r>
    <n v="151636"/>
    <n v="13000"/>
    <x v="29212"/>
    <x v="58"/>
    <n v="1200"/>
    <d v="2020-04-01T00:30:36"/>
    <x v="1"/>
  </r>
  <r>
    <n v="151643"/>
    <n v="11689"/>
    <x v="29213"/>
    <x v="1"/>
    <n v="1200"/>
    <d v="2020-01-01T10:14:24"/>
    <x v="1"/>
  </r>
  <r>
    <n v="151648"/>
    <n v="188"/>
    <x v="29214"/>
    <x v="65"/>
    <n v="1200"/>
    <d v="2020-04-01T08:02:05"/>
    <x v="1"/>
  </r>
  <r>
    <n v="151651"/>
    <n v="5200"/>
    <x v="29215"/>
    <x v="110"/>
    <n v="960"/>
    <d v="2020-06-02T09:44:15"/>
    <x v="1"/>
  </r>
  <r>
    <n v="151653"/>
    <n v="9516"/>
    <x v="29216"/>
    <x v="89"/>
    <n v="1200"/>
    <d v="2020-05-01T04:46:57"/>
    <x v="1"/>
  </r>
  <r>
    <n v="151659"/>
    <n v="10791"/>
    <x v="29217"/>
    <x v="98"/>
    <n v="1200"/>
    <d v="2020-05-02T20:11:47"/>
    <x v="1"/>
  </r>
  <r>
    <n v="151661"/>
    <n v="11454"/>
    <x v="29218"/>
    <x v="126"/>
    <n v="1200"/>
    <d v="2020-07-01T16:22:19"/>
    <x v="1"/>
  </r>
  <r>
    <n v="151663"/>
    <n v="4134"/>
    <x v="29219"/>
    <x v="74"/>
    <n v="1200"/>
    <d v="2020-04-01T20:15:29"/>
    <x v="1"/>
  </r>
  <r>
    <n v="151665"/>
    <n v="11219"/>
    <x v="29220"/>
    <x v="160"/>
    <n v="1200"/>
    <d v="2020-09-01T02:39:44"/>
    <x v="1"/>
  </r>
  <r>
    <n v="151667"/>
    <n v="6935"/>
    <x v="29221"/>
    <x v="15"/>
    <n v="1200"/>
    <d v="2020-01-03T17:47:43"/>
    <x v="1"/>
  </r>
  <r>
    <n v="151671"/>
    <n v="101"/>
    <x v="29222"/>
    <x v="153"/>
    <n v="1200"/>
    <d v="2020-08-02T00:00:08"/>
    <x v="1"/>
  </r>
  <r>
    <n v="151677"/>
    <n v="10966"/>
    <x v="29223"/>
    <x v="71"/>
    <n v="1200"/>
    <d v="2020-04-01T15:04:54"/>
    <x v="1"/>
  </r>
  <r>
    <n v="151688"/>
    <n v="1338"/>
    <x v="29224"/>
    <x v="74"/>
    <n v="1200"/>
    <d v="2020-04-01T20:15:29"/>
    <x v="1"/>
  </r>
  <r>
    <n v="151695"/>
    <n v="6323"/>
    <x v="29225"/>
    <x v="45"/>
    <n v="1200"/>
    <d v="2020-03-01T02:42:51"/>
    <x v="1"/>
  </r>
  <r>
    <n v="151700"/>
    <n v="2206"/>
    <x v="29226"/>
    <x v="22"/>
    <n v="1200"/>
    <d v="2020-01-08T11:25:59"/>
    <x v="1"/>
  </r>
  <r>
    <n v="151701"/>
    <n v="3421"/>
    <x v="29227"/>
    <x v="107"/>
    <n v="0"/>
    <d v="2020-06-01T15:04:31"/>
    <x v="1"/>
  </r>
  <r>
    <n v="151704"/>
    <n v="5610"/>
    <x v="29228"/>
    <x v="68"/>
    <n v="1200"/>
    <d v="2020-04-01T10:18:25"/>
    <x v="1"/>
  </r>
  <r>
    <n v="151708"/>
    <n v="11436"/>
    <x v="29229"/>
    <x v="80"/>
    <n v="1200"/>
    <d v="2020-04-02T03:39:16"/>
    <x v="1"/>
  </r>
  <r>
    <n v="151713"/>
    <n v="5286"/>
    <x v="29230"/>
    <x v="15"/>
    <n v="960"/>
    <d v="2020-01-03T17:47:43"/>
    <x v="1"/>
  </r>
  <r>
    <n v="151718"/>
    <n v="13494"/>
    <x v="29231"/>
    <x v="57"/>
    <n v="1200"/>
    <d v="2020-04-01T00:25:00"/>
    <x v="1"/>
  </r>
  <r>
    <n v="151721"/>
    <n v="2041"/>
    <x v="29232"/>
    <x v="139"/>
    <n v="1200"/>
    <d v="2020-08-01T04:32:30"/>
    <x v="1"/>
  </r>
  <r>
    <n v="151726"/>
    <n v="1249"/>
    <x v="29233"/>
    <x v="104"/>
    <n v="1200"/>
    <d v="2020-06-01T12:03:45"/>
    <x v="1"/>
  </r>
  <r>
    <n v="151729"/>
    <n v="1053"/>
    <x v="29234"/>
    <x v="20"/>
    <n v="1200"/>
    <d v="2020-01-05T12:38:03"/>
    <x v="1"/>
  </r>
  <r>
    <n v="151730"/>
    <n v="12173"/>
    <x v="29235"/>
    <x v="101"/>
    <n v="1200"/>
    <d v="2020-06-01T07:42:47"/>
    <x v="1"/>
  </r>
  <r>
    <n v="151736"/>
    <n v="3901"/>
    <x v="29236"/>
    <x v="89"/>
    <n v="1200"/>
    <d v="2020-05-01T04:46:57"/>
    <x v="1"/>
  </r>
  <r>
    <n v="151743"/>
    <n v="2537"/>
    <x v="29237"/>
    <x v="35"/>
    <n v="1200"/>
    <d v="2020-02-01T18:08:42"/>
    <x v="1"/>
  </r>
  <r>
    <n v="151749"/>
    <n v="3715"/>
    <x v="29238"/>
    <x v="143"/>
    <n v="1200"/>
    <d v="2020-08-01T06:55:44"/>
    <x v="1"/>
  </r>
  <r>
    <n v="151751"/>
    <n v="13143"/>
    <x v="29239"/>
    <x v="166"/>
    <n v="1200"/>
    <d v="2020-09-01T06:21:33"/>
    <x v="1"/>
  </r>
  <r>
    <n v="151757"/>
    <n v="5012"/>
    <x v="29240"/>
    <x v="103"/>
    <n v="1200"/>
    <d v="2020-06-01T10:26:59"/>
    <x v="1"/>
  </r>
  <r>
    <n v="151764"/>
    <n v="4246"/>
    <x v="29241"/>
    <x v="68"/>
    <n v="960"/>
    <d v="2020-04-01T10:18:25"/>
    <x v="1"/>
  </r>
  <r>
    <n v="151771"/>
    <n v="3817"/>
    <x v="29242"/>
    <x v="174"/>
    <n v="1200"/>
    <d v="2020-09-01T19:28:50"/>
    <x v="1"/>
  </r>
  <r>
    <n v="151776"/>
    <n v="10229"/>
    <x v="29243"/>
    <x v="180"/>
    <n v="1200"/>
    <d v="2020-09-02T18:30:06"/>
    <x v="1"/>
  </r>
  <r>
    <n v="151780"/>
    <n v="10129"/>
    <x v="29244"/>
    <x v="33"/>
    <n v="1200"/>
    <d v="2020-02-01T15:32:18"/>
    <x v="1"/>
  </r>
  <r>
    <n v="151781"/>
    <n v="3763"/>
    <x v="29245"/>
    <x v="169"/>
    <n v="1200"/>
    <d v="2020-09-01T10:44:36"/>
    <x v="1"/>
  </r>
  <r>
    <n v="151782"/>
    <n v="8495"/>
    <x v="29246"/>
    <x v="50"/>
    <n v="1200"/>
    <d v="2020-03-01T05:23:13"/>
    <x v="1"/>
  </r>
  <r>
    <n v="151784"/>
    <n v="101"/>
    <x v="29247"/>
    <x v="3"/>
    <n v="1200"/>
    <d v="2020-01-01T20:43:56"/>
    <x v="1"/>
  </r>
  <r>
    <n v="151792"/>
    <n v="2541"/>
    <x v="29248"/>
    <x v="15"/>
    <n v="1200"/>
    <d v="2020-01-03T17:47:43"/>
    <x v="1"/>
  </r>
  <r>
    <n v="151795"/>
    <n v="5072"/>
    <x v="29249"/>
    <x v="17"/>
    <n v="1200"/>
    <d v="2020-01-04T17:53:50"/>
    <x v="1"/>
  </r>
  <r>
    <n v="151800"/>
    <n v="8945"/>
    <x v="29250"/>
    <x v="163"/>
    <n v="960"/>
    <d v="2020-09-01T05:03:57"/>
    <x v="1"/>
  </r>
  <r>
    <n v="151806"/>
    <n v="7706"/>
    <x v="29251"/>
    <x v="131"/>
    <n v="1200"/>
    <d v="2020-07-02T08:46:18"/>
    <x v="1"/>
  </r>
  <r>
    <n v="151807"/>
    <n v="11659"/>
    <x v="29252"/>
    <x v="153"/>
    <n v="1200"/>
    <d v="2020-08-02T00:00:08"/>
    <x v="1"/>
  </r>
  <r>
    <n v="151809"/>
    <n v="13762"/>
    <x v="29253"/>
    <x v="111"/>
    <n v="1200"/>
    <d v="2020-06-02T14:45:13"/>
    <x v="1"/>
  </r>
  <r>
    <n v="151812"/>
    <n v="4183"/>
    <x v="29254"/>
    <x v="24"/>
    <n v="1200"/>
    <d v="2020-02-01T00:42:44"/>
    <x v="1"/>
  </r>
  <r>
    <n v="151817"/>
    <n v="4838"/>
    <x v="29255"/>
    <x v="46"/>
    <n v="1200"/>
    <d v="2020-03-01T03:08:48"/>
    <x v="1"/>
  </r>
  <r>
    <n v="151818"/>
    <n v="8329"/>
    <x v="29256"/>
    <x v="15"/>
    <n v="1200"/>
    <d v="2020-01-03T17:47:43"/>
    <x v="1"/>
  </r>
  <r>
    <n v="151823"/>
    <n v="8541"/>
    <x v="29257"/>
    <x v="120"/>
    <n v="1200"/>
    <d v="2020-07-01T02:27:57"/>
    <x v="1"/>
  </r>
  <r>
    <n v="151825"/>
    <n v="8400"/>
    <x v="29258"/>
    <x v="22"/>
    <n v="1200"/>
    <d v="2020-01-08T11:25:59"/>
    <x v="1"/>
  </r>
  <r>
    <n v="151829"/>
    <n v="2262"/>
    <x v="29259"/>
    <x v="3"/>
    <n v="1200"/>
    <d v="2020-01-01T20:43:56"/>
    <x v="1"/>
  </r>
  <r>
    <n v="151830"/>
    <n v="4382"/>
    <x v="29260"/>
    <x v="158"/>
    <n v="1200"/>
    <d v="2020-08-02T20:14:23"/>
    <x v="1"/>
  </r>
  <r>
    <n v="151832"/>
    <n v="8048"/>
    <x v="29261"/>
    <x v="76"/>
    <n v="1200"/>
    <d v="2020-04-01T23:15:30"/>
    <x v="1"/>
  </r>
  <r>
    <n v="151838"/>
    <n v="12167"/>
    <x v="29262"/>
    <x v="156"/>
    <n v="1200"/>
    <d v="2020-08-02T14:28:26"/>
    <x v="1"/>
  </r>
  <r>
    <n v="151843"/>
    <n v="6537"/>
    <x v="29263"/>
    <x v="78"/>
    <n v="1200"/>
    <d v="2020-04-02T03:01:14"/>
    <x v="1"/>
  </r>
  <r>
    <n v="151845"/>
    <n v="10585"/>
    <x v="29264"/>
    <x v="166"/>
    <n v="1200"/>
    <d v="2020-09-01T06:21:33"/>
    <x v="1"/>
  </r>
  <r>
    <n v="151848"/>
    <n v="11944"/>
    <x v="29265"/>
    <x v="71"/>
    <n v="960"/>
    <d v="2020-04-01T15:04:54"/>
    <x v="1"/>
  </r>
  <r>
    <n v="151851"/>
    <n v="7535"/>
    <x v="29266"/>
    <x v="94"/>
    <n v="960"/>
    <d v="2020-05-01T22:03:18"/>
    <x v="1"/>
  </r>
  <r>
    <n v="151856"/>
    <n v="6673"/>
    <x v="29267"/>
    <x v="18"/>
    <n v="960"/>
    <d v="2020-01-05T00:28:44"/>
    <x v="1"/>
  </r>
  <r>
    <n v="151857"/>
    <n v="2206"/>
    <x v="29268"/>
    <x v="4"/>
    <n v="1200"/>
    <d v="2020-01-02T00:57:53"/>
    <x v="1"/>
  </r>
  <r>
    <n v="151858"/>
    <n v="4306"/>
    <x v="29269"/>
    <x v="48"/>
    <n v="1200"/>
    <d v="2020-03-01T03:58:30"/>
    <x v="1"/>
  </r>
  <r>
    <n v="151860"/>
    <n v="5487"/>
    <x v="29270"/>
    <x v="131"/>
    <n v="1200"/>
    <d v="2020-07-02T08:46:18"/>
    <x v="1"/>
  </r>
  <r>
    <n v="151867"/>
    <n v="4760"/>
    <x v="29271"/>
    <x v="19"/>
    <n v="0"/>
    <d v="2020-01-05T05:18:14"/>
    <x v="1"/>
  </r>
  <r>
    <n v="151870"/>
    <n v="8958"/>
    <x v="29272"/>
    <x v="141"/>
    <n v="1200"/>
    <d v="2020-08-01T06:20:39"/>
    <x v="1"/>
  </r>
  <r>
    <n v="151874"/>
    <n v="13232"/>
    <x v="29273"/>
    <x v="156"/>
    <n v="1200"/>
    <d v="2020-08-02T14:28:26"/>
    <x v="1"/>
  </r>
  <r>
    <n v="151875"/>
    <n v="12533"/>
    <x v="29274"/>
    <x v="80"/>
    <n v="1200"/>
    <d v="2020-04-02T03:39:16"/>
    <x v="1"/>
  </r>
  <r>
    <n v="151879"/>
    <n v="13691"/>
    <x v="29275"/>
    <x v="146"/>
    <n v="1200"/>
    <d v="2020-08-01T08:24:54"/>
    <x v="1"/>
  </r>
  <r>
    <n v="151884"/>
    <n v="13691"/>
    <x v="29276"/>
    <x v="80"/>
    <n v="1200"/>
    <d v="2020-04-02T03:39:16"/>
    <x v="1"/>
  </r>
  <r>
    <n v="151889"/>
    <n v="3566"/>
    <x v="29277"/>
    <x v="4"/>
    <n v="1200"/>
    <d v="2020-01-02T00:57:53"/>
    <x v="1"/>
  </r>
  <r>
    <n v="151895"/>
    <n v="12025"/>
    <x v="29278"/>
    <x v="42"/>
    <n v="0"/>
    <d v="2020-03-01T00:37:25"/>
    <x v="1"/>
  </r>
  <r>
    <n v="151897"/>
    <n v="2968"/>
    <x v="29279"/>
    <x v="61"/>
    <n v="1200"/>
    <d v="2020-04-01T04:40:51"/>
    <x v="1"/>
  </r>
  <r>
    <n v="151903"/>
    <n v="12766"/>
    <x v="29280"/>
    <x v="146"/>
    <n v="1200"/>
    <d v="2020-08-01T08:24:54"/>
    <x v="1"/>
  </r>
  <r>
    <n v="151909"/>
    <n v="1947"/>
    <x v="29281"/>
    <x v="178"/>
    <n v="1200"/>
    <d v="2020-09-02T07:26:36"/>
    <x v="1"/>
  </r>
  <r>
    <n v="151918"/>
    <n v="1825"/>
    <x v="29282"/>
    <x v="105"/>
    <n v="960"/>
    <d v="2020-06-01T14:12:05"/>
    <x v="1"/>
  </r>
  <r>
    <n v="151923"/>
    <n v="8624"/>
    <x v="29283"/>
    <x v="112"/>
    <n v="1200"/>
    <d v="2020-06-02T18:13:11"/>
    <x v="1"/>
  </r>
  <r>
    <n v="151928"/>
    <n v="5793"/>
    <x v="29284"/>
    <x v="33"/>
    <n v="960"/>
    <d v="2020-02-01T15:32:18"/>
    <x v="1"/>
  </r>
  <r>
    <n v="151935"/>
    <n v="8669"/>
    <x v="29285"/>
    <x v="41"/>
    <n v="1200"/>
    <d v="2020-02-02T14:27:03"/>
    <x v="1"/>
  </r>
  <r>
    <n v="151937"/>
    <n v="3406"/>
    <x v="29286"/>
    <x v="167"/>
    <n v="1200"/>
    <d v="2020-09-01T08:45:45"/>
    <x v="1"/>
  </r>
  <r>
    <n v="151940"/>
    <n v="4680"/>
    <x v="29287"/>
    <x v="160"/>
    <n v="1200"/>
    <d v="2020-09-01T02:39:44"/>
    <x v="1"/>
  </r>
  <r>
    <n v="151950"/>
    <n v="2291"/>
    <x v="29288"/>
    <x v="70"/>
    <n v="0"/>
    <d v="2020-04-01T14:24:03"/>
    <x v="1"/>
  </r>
  <r>
    <n v="151952"/>
    <n v="11764"/>
    <x v="29289"/>
    <x v="165"/>
    <n v="1200"/>
    <d v="2020-09-01T06:20:41"/>
    <x v="1"/>
  </r>
  <r>
    <n v="151955"/>
    <n v="11108"/>
    <x v="29290"/>
    <x v="143"/>
    <n v="1200"/>
    <d v="2020-08-01T06:55:44"/>
    <x v="1"/>
  </r>
  <r>
    <n v="151975"/>
    <n v="10154"/>
    <x v="29291"/>
    <x v="156"/>
    <n v="1200"/>
    <d v="2020-08-02T14:28:26"/>
    <x v="1"/>
  </r>
  <r>
    <n v="151980"/>
    <n v="8145"/>
    <x v="29292"/>
    <x v="160"/>
    <n v="1200"/>
    <d v="2020-09-01T02:39:44"/>
    <x v="1"/>
  </r>
  <r>
    <n v="151982"/>
    <n v="9240"/>
    <x v="29293"/>
    <x v="14"/>
    <n v="1200"/>
    <d v="2020-01-03T10:34:56"/>
    <x v="1"/>
  </r>
  <r>
    <n v="151985"/>
    <n v="8146"/>
    <x v="29294"/>
    <x v="112"/>
    <n v="1200"/>
    <d v="2020-06-02T18:13:11"/>
    <x v="1"/>
  </r>
  <r>
    <n v="151992"/>
    <n v="6842"/>
    <x v="29295"/>
    <x v="1"/>
    <n v="1200"/>
    <d v="2020-01-01T10:14:24"/>
    <x v="1"/>
  </r>
  <r>
    <n v="151993"/>
    <n v="9132"/>
    <x v="29296"/>
    <x v="61"/>
    <n v="1200"/>
    <d v="2020-04-01T04:40:51"/>
    <x v="1"/>
  </r>
  <r>
    <n v="152004"/>
    <n v="5170"/>
    <x v="29297"/>
    <x v="157"/>
    <n v="1200"/>
    <d v="2020-08-02T19:40:38"/>
    <x v="1"/>
  </r>
  <r>
    <n v="152008"/>
    <n v="7542"/>
    <x v="29298"/>
    <x v="152"/>
    <n v="960"/>
    <d v="2020-08-01T19:42:25"/>
    <x v="1"/>
  </r>
  <r>
    <n v="152013"/>
    <n v="7392"/>
    <x v="29299"/>
    <x v="130"/>
    <n v="1200"/>
    <d v="2020-07-02T04:08:30"/>
    <x v="1"/>
  </r>
  <r>
    <n v="152018"/>
    <n v="2260"/>
    <x v="29300"/>
    <x v="19"/>
    <n v="0"/>
    <d v="2020-01-05T05:18:14"/>
    <x v="1"/>
  </r>
  <r>
    <n v="152020"/>
    <n v="2845"/>
    <x v="29301"/>
    <x v="147"/>
    <n v="960"/>
    <d v="2020-08-01T08:41:43"/>
    <x v="1"/>
  </r>
  <r>
    <n v="152021"/>
    <n v="1538"/>
    <x v="29302"/>
    <x v="98"/>
    <n v="1200"/>
    <d v="2020-05-02T20:11:47"/>
    <x v="1"/>
  </r>
  <r>
    <n v="152027"/>
    <n v="7029"/>
    <x v="29303"/>
    <x v="145"/>
    <n v="1200"/>
    <d v="2020-08-01T08:19:44"/>
    <x v="1"/>
  </r>
  <r>
    <n v="152033"/>
    <n v="4503"/>
    <x v="29304"/>
    <x v="167"/>
    <n v="1200"/>
    <d v="2020-09-01T08:45:45"/>
    <x v="1"/>
  </r>
  <r>
    <n v="152035"/>
    <n v="2825"/>
    <x v="29305"/>
    <x v="40"/>
    <n v="1200"/>
    <d v="2020-02-02T09:01:36"/>
    <x v="1"/>
  </r>
  <r>
    <n v="152040"/>
    <n v="3079"/>
    <x v="29306"/>
    <x v="177"/>
    <n v="960"/>
    <d v="2020-09-02T04:02:38"/>
    <x v="1"/>
  </r>
  <r>
    <n v="152046"/>
    <n v="12441"/>
    <x v="29307"/>
    <x v="171"/>
    <n v="1200"/>
    <d v="2020-09-01T11:32:01"/>
    <x v="1"/>
  </r>
  <r>
    <n v="152049"/>
    <n v="10406"/>
    <x v="29308"/>
    <x v="58"/>
    <n v="1200"/>
    <d v="2020-04-01T00:30:36"/>
    <x v="1"/>
  </r>
  <r>
    <n v="152052"/>
    <n v="4468"/>
    <x v="29309"/>
    <x v="76"/>
    <n v="1200"/>
    <d v="2020-04-01T23:15:30"/>
    <x v="1"/>
  </r>
  <r>
    <n v="152057"/>
    <n v="8868"/>
    <x v="29310"/>
    <x v="95"/>
    <n v="1200"/>
    <d v="2020-05-01T23:27:05"/>
    <x v="1"/>
  </r>
  <r>
    <n v="152060"/>
    <n v="1923"/>
    <x v="29311"/>
    <x v="50"/>
    <n v="1200"/>
    <d v="2020-03-01T05:23:13"/>
    <x v="1"/>
  </r>
  <r>
    <n v="152064"/>
    <n v="12206"/>
    <x v="29312"/>
    <x v="88"/>
    <n v="1200"/>
    <d v="2020-05-01T01:11:11"/>
    <x v="1"/>
  </r>
  <r>
    <n v="152071"/>
    <n v="11410"/>
    <x v="29313"/>
    <x v="15"/>
    <n v="1200"/>
    <d v="2020-01-03T17:47:43"/>
    <x v="1"/>
  </r>
  <r>
    <n v="152073"/>
    <n v="8624"/>
    <x v="29314"/>
    <x v="132"/>
    <n v="1200"/>
    <d v="2020-07-03T18:05:04"/>
    <x v="1"/>
  </r>
  <r>
    <n v="152077"/>
    <n v="3376"/>
    <x v="29315"/>
    <x v="90"/>
    <n v="1200"/>
    <d v="2020-05-01T08:01:52"/>
    <x v="1"/>
  </r>
  <r>
    <n v="152079"/>
    <n v="11582"/>
    <x v="29316"/>
    <x v="182"/>
    <n v="1200"/>
    <d v="2020-09-03T19:00:50"/>
    <x v="1"/>
  </r>
  <r>
    <n v="152080"/>
    <n v="7975"/>
    <x v="29317"/>
    <x v="90"/>
    <n v="960"/>
    <d v="2020-05-01T08:01:52"/>
    <x v="1"/>
  </r>
  <r>
    <n v="152082"/>
    <n v="13494"/>
    <x v="29318"/>
    <x v="164"/>
    <n v="0"/>
    <d v="2020-09-01T06:19:15"/>
    <x v="1"/>
  </r>
  <r>
    <n v="152085"/>
    <n v="10924"/>
    <x v="29319"/>
    <x v="10"/>
    <n v="960"/>
    <d v="2020-01-03T00:27:51"/>
    <x v="1"/>
  </r>
  <r>
    <n v="152087"/>
    <n v="7670"/>
    <x v="29320"/>
    <x v="87"/>
    <n v="1200"/>
    <d v="2020-05-01T00:47:34"/>
    <x v="1"/>
  </r>
  <r>
    <n v="152094"/>
    <n v="674"/>
    <x v="29321"/>
    <x v="159"/>
    <n v="0"/>
    <d v="2020-09-01T00:18:08"/>
    <x v="1"/>
  </r>
  <r>
    <n v="152097"/>
    <n v="2301"/>
    <x v="29322"/>
    <x v="65"/>
    <n v="1200"/>
    <d v="2020-04-01T08:02:05"/>
    <x v="1"/>
  </r>
  <r>
    <n v="152100"/>
    <n v="12050"/>
    <x v="29323"/>
    <x v="150"/>
    <n v="1200"/>
    <d v="2020-08-01T15:15:03"/>
    <x v="1"/>
  </r>
  <r>
    <n v="152101"/>
    <n v="7881"/>
    <x v="29324"/>
    <x v="163"/>
    <n v="1200"/>
    <d v="2020-09-01T05:03:57"/>
    <x v="1"/>
  </r>
  <r>
    <n v="152105"/>
    <n v="11393"/>
    <x v="29325"/>
    <x v="157"/>
    <n v="1200"/>
    <d v="2020-08-02T19:40:38"/>
    <x v="1"/>
  </r>
  <r>
    <n v="152109"/>
    <n v="2326"/>
    <x v="29326"/>
    <x v="105"/>
    <n v="1200"/>
    <d v="2020-06-01T14:12:05"/>
    <x v="1"/>
  </r>
  <r>
    <n v="152112"/>
    <n v="8965"/>
    <x v="29327"/>
    <x v="92"/>
    <n v="1200"/>
    <d v="2020-05-01T18:02:35"/>
    <x v="1"/>
  </r>
  <r>
    <n v="152117"/>
    <n v="11629"/>
    <x v="29328"/>
    <x v="80"/>
    <n v="1200"/>
    <d v="2020-04-02T03:39:16"/>
    <x v="1"/>
  </r>
  <r>
    <n v="152126"/>
    <n v="8792"/>
    <x v="29329"/>
    <x v="157"/>
    <n v="1200"/>
    <d v="2020-08-02T19:40:38"/>
    <x v="1"/>
  </r>
  <r>
    <n v="152128"/>
    <n v="10342"/>
    <x v="29330"/>
    <x v="118"/>
    <n v="1200"/>
    <d v="2020-07-01T00:33:59"/>
    <x v="1"/>
  </r>
  <r>
    <n v="152134"/>
    <n v="383"/>
    <x v="29331"/>
    <x v="18"/>
    <n v="1200"/>
    <d v="2020-01-05T00:28:44"/>
    <x v="1"/>
  </r>
  <r>
    <n v="152138"/>
    <n v="1855"/>
    <x v="29332"/>
    <x v="37"/>
    <n v="1200"/>
    <d v="2020-02-01T20:26:19"/>
    <x v="1"/>
  </r>
  <r>
    <n v="152141"/>
    <n v="7751"/>
    <x v="29333"/>
    <x v="94"/>
    <n v="1200"/>
    <d v="2020-05-01T22:03:18"/>
    <x v="1"/>
  </r>
  <r>
    <n v="152147"/>
    <n v="1893"/>
    <x v="29334"/>
    <x v="166"/>
    <n v="1200"/>
    <d v="2020-09-01T06:21:33"/>
    <x v="1"/>
  </r>
  <r>
    <n v="152152"/>
    <n v="12725"/>
    <x v="29335"/>
    <x v="113"/>
    <n v="1200"/>
    <d v="2020-06-03T03:01:43"/>
    <x v="1"/>
  </r>
  <r>
    <n v="152159"/>
    <n v="7794"/>
    <x v="29336"/>
    <x v="162"/>
    <n v="1200"/>
    <d v="2020-09-01T04:52:47"/>
    <x v="1"/>
  </r>
  <r>
    <n v="152164"/>
    <n v="6959"/>
    <x v="29337"/>
    <x v="158"/>
    <n v="1200"/>
    <d v="2020-08-02T20:14:23"/>
    <x v="1"/>
  </r>
  <r>
    <n v="152169"/>
    <n v="11840"/>
    <x v="29338"/>
    <x v="152"/>
    <n v="1200"/>
    <d v="2020-08-01T19:42:25"/>
    <x v="1"/>
  </r>
  <r>
    <n v="152171"/>
    <n v="2497"/>
    <x v="29339"/>
    <x v="155"/>
    <n v="1200"/>
    <d v="2020-08-02T07:57:17"/>
    <x v="1"/>
  </r>
  <r>
    <n v="152174"/>
    <n v="7654"/>
    <x v="29340"/>
    <x v="76"/>
    <n v="1200"/>
    <d v="2020-04-01T23:15:30"/>
    <x v="1"/>
  </r>
  <r>
    <n v="152175"/>
    <n v="13990"/>
    <x v="29341"/>
    <x v="179"/>
    <n v="1200"/>
    <d v="2020-09-02T13:42:32"/>
    <x v="1"/>
  </r>
  <r>
    <n v="152182"/>
    <n v="12906"/>
    <x v="29342"/>
    <x v="85"/>
    <n v="1200"/>
    <d v="2020-05-01T00:24:15"/>
    <x v="1"/>
  </r>
  <r>
    <n v="152189"/>
    <n v="11925"/>
    <x v="29343"/>
    <x v="168"/>
    <n v="1200"/>
    <d v="2020-09-01T09:18:08"/>
    <x v="1"/>
  </r>
  <r>
    <n v="152194"/>
    <n v="12432"/>
    <x v="29344"/>
    <x v="121"/>
    <n v="1200"/>
    <d v="2020-07-01T03:30:20"/>
    <x v="1"/>
  </r>
  <r>
    <n v="152196"/>
    <n v="13324"/>
    <x v="29345"/>
    <x v="169"/>
    <n v="1200"/>
    <d v="2020-09-01T10:44:36"/>
    <x v="1"/>
  </r>
  <r>
    <n v="152200"/>
    <n v="8940"/>
    <x v="29346"/>
    <x v="78"/>
    <n v="960"/>
    <d v="2020-04-02T03:01:14"/>
    <x v="1"/>
  </r>
  <r>
    <n v="152206"/>
    <n v="12993"/>
    <x v="29347"/>
    <x v="132"/>
    <n v="1200"/>
    <d v="2020-07-03T18:05:04"/>
    <x v="1"/>
  </r>
  <r>
    <n v="152207"/>
    <n v="1763"/>
    <x v="29348"/>
    <x v="92"/>
    <n v="1200"/>
    <d v="2020-05-01T18:02:35"/>
    <x v="1"/>
  </r>
  <r>
    <n v="152208"/>
    <n v="625"/>
    <x v="29349"/>
    <x v="15"/>
    <n v="1200"/>
    <d v="2020-01-03T17:47:43"/>
    <x v="1"/>
  </r>
  <r>
    <n v="152220"/>
    <n v="6790"/>
    <x v="29350"/>
    <x v="128"/>
    <n v="1200"/>
    <d v="2020-07-01T22:51:52"/>
    <x v="1"/>
  </r>
  <r>
    <n v="152224"/>
    <n v="9521"/>
    <x v="29351"/>
    <x v="111"/>
    <n v="1200"/>
    <d v="2020-06-02T14:45:13"/>
    <x v="1"/>
  </r>
  <r>
    <n v="152228"/>
    <n v="11422"/>
    <x v="29352"/>
    <x v="103"/>
    <n v="1200"/>
    <d v="2020-06-01T10:26:59"/>
    <x v="1"/>
  </r>
  <r>
    <n v="152234"/>
    <n v="7508"/>
    <x v="29353"/>
    <x v="5"/>
    <n v="1200"/>
    <d v="2020-01-02T06:05:06"/>
    <x v="1"/>
  </r>
  <r>
    <n v="152244"/>
    <n v="2463"/>
    <x v="29354"/>
    <x v="169"/>
    <n v="1200"/>
    <d v="2020-09-01T10:44:36"/>
    <x v="1"/>
  </r>
  <r>
    <n v="152251"/>
    <n v="12033"/>
    <x v="29355"/>
    <x v="153"/>
    <n v="1200"/>
    <d v="2020-08-02T00:00:08"/>
    <x v="1"/>
  </r>
  <r>
    <n v="152255"/>
    <n v="11318"/>
    <x v="29356"/>
    <x v="117"/>
    <n v="1200"/>
    <d v="2020-07-01T00:10:20"/>
    <x v="1"/>
  </r>
  <r>
    <n v="152258"/>
    <n v="12995"/>
    <x v="29357"/>
    <x v="4"/>
    <n v="1200"/>
    <d v="2020-01-02T00:57:53"/>
    <x v="1"/>
  </r>
  <r>
    <n v="152264"/>
    <n v="6824"/>
    <x v="29358"/>
    <x v="80"/>
    <n v="1200"/>
    <d v="2020-04-02T03:39:16"/>
    <x v="1"/>
  </r>
  <r>
    <n v="152274"/>
    <n v="6182"/>
    <x v="29359"/>
    <x v="18"/>
    <n v="1200"/>
    <d v="2020-01-05T00:28:44"/>
    <x v="1"/>
  </r>
  <r>
    <n v="152278"/>
    <n v="10906"/>
    <x v="29360"/>
    <x v="96"/>
    <n v="1200"/>
    <d v="2020-05-02T00:48:23"/>
    <x v="1"/>
  </r>
  <r>
    <n v="152285"/>
    <n v="5370"/>
    <x v="29361"/>
    <x v="102"/>
    <n v="1200"/>
    <d v="2020-06-01T08:07:56"/>
    <x v="1"/>
  </r>
  <r>
    <n v="152288"/>
    <n v="2723"/>
    <x v="29362"/>
    <x v="152"/>
    <n v="960"/>
    <d v="2020-08-01T19:42:25"/>
    <x v="1"/>
  </r>
  <r>
    <n v="152291"/>
    <n v="9588"/>
    <x v="29363"/>
    <x v="164"/>
    <n v="1200"/>
    <d v="2020-09-01T06:19:15"/>
    <x v="1"/>
  </r>
  <r>
    <n v="152294"/>
    <n v="746"/>
    <x v="29364"/>
    <x v="105"/>
    <n v="1200"/>
    <d v="2020-06-01T14:12:05"/>
    <x v="1"/>
  </r>
  <r>
    <n v="152295"/>
    <n v="11195"/>
    <x v="29365"/>
    <x v="128"/>
    <n v="1200"/>
    <d v="2020-07-01T22:51:52"/>
    <x v="1"/>
  </r>
  <r>
    <n v="152302"/>
    <n v="11189"/>
    <x v="29366"/>
    <x v="152"/>
    <n v="1200"/>
    <d v="2020-08-01T19:42:25"/>
    <x v="1"/>
  </r>
  <r>
    <n v="152303"/>
    <n v="6464"/>
    <x v="29367"/>
    <x v="6"/>
    <n v="1200"/>
    <d v="2020-01-02T09:54:11"/>
    <x v="1"/>
  </r>
  <r>
    <n v="152306"/>
    <n v="12307"/>
    <x v="29368"/>
    <x v="122"/>
    <n v="1200"/>
    <d v="2020-07-01T06:44:37"/>
    <x v="1"/>
  </r>
  <r>
    <n v="152311"/>
    <n v="3853"/>
    <x v="29369"/>
    <x v="174"/>
    <n v="1200"/>
    <d v="2020-09-01T19:28:50"/>
    <x v="1"/>
  </r>
  <r>
    <n v="152316"/>
    <n v="11944"/>
    <x v="29370"/>
    <x v="163"/>
    <n v="1200"/>
    <d v="2020-09-01T05:03:57"/>
    <x v="1"/>
  </r>
  <r>
    <n v="152317"/>
    <n v="11410"/>
    <x v="29371"/>
    <x v="45"/>
    <n v="0"/>
    <d v="2020-03-01T02:42:51"/>
    <x v="1"/>
  </r>
  <r>
    <n v="152323"/>
    <n v="2073"/>
    <x v="29372"/>
    <x v="75"/>
    <n v="1200"/>
    <d v="2020-04-01T22:09:26"/>
    <x v="1"/>
  </r>
  <r>
    <n v="152330"/>
    <n v="4744"/>
    <x v="29373"/>
    <x v="148"/>
    <n v="1200"/>
    <d v="2020-08-01T08:50:40"/>
    <x v="1"/>
  </r>
  <r>
    <n v="152331"/>
    <n v="8889"/>
    <x v="29374"/>
    <x v="169"/>
    <n v="1200"/>
    <d v="2020-09-01T10:44:36"/>
    <x v="1"/>
  </r>
  <r>
    <n v="152337"/>
    <n v="12967"/>
    <x v="29375"/>
    <x v="59"/>
    <n v="1200"/>
    <d v="2020-04-01T01:32:09"/>
    <x v="1"/>
  </r>
  <r>
    <n v="152339"/>
    <n v="9196"/>
    <x v="29376"/>
    <x v="110"/>
    <n v="1200"/>
    <d v="2020-06-02T09:44:15"/>
    <x v="1"/>
  </r>
  <r>
    <n v="152344"/>
    <n v="11316"/>
    <x v="29377"/>
    <x v="44"/>
    <n v="1200"/>
    <d v="2020-03-01T02:31:49"/>
    <x v="1"/>
  </r>
  <r>
    <n v="152345"/>
    <n v="3545"/>
    <x v="29378"/>
    <x v="95"/>
    <n v="1200"/>
    <d v="2020-05-01T23:27:05"/>
    <x v="1"/>
  </r>
  <r>
    <n v="152349"/>
    <n v="13315"/>
    <x v="29379"/>
    <x v="88"/>
    <n v="1200"/>
    <d v="2020-05-01T01:11:11"/>
    <x v="1"/>
  </r>
  <r>
    <n v="152353"/>
    <n v="4503"/>
    <x v="29380"/>
    <x v="8"/>
    <n v="1200"/>
    <d v="2020-01-02T20:35:56"/>
    <x v="1"/>
  </r>
  <r>
    <n v="152360"/>
    <n v="13221"/>
    <x v="29381"/>
    <x v="132"/>
    <n v="1200"/>
    <d v="2020-07-03T18:05:04"/>
    <x v="1"/>
  </r>
  <r>
    <n v="152365"/>
    <n v="12717"/>
    <x v="29382"/>
    <x v="68"/>
    <n v="1200"/>
    <d v="2020-04-01T10:18:25"/>
    <x v="1"/>
  </r>
  <r>
    <n v="152371"/>
    <n v="6944"/>
    <x v="29383"/>
    <x v="89"/>
    <n v="1200"/>
    <d v="2020-05-01T04:46:57"/>
    <x v="1"/>
  </r>
  <r>
    <n v="152380"/>
    <n v="6751"/>
    <x v="29384"/>
    <x v="65"/>
    <n v="1200"/>
    <d v="2020-04-01T08:02:05"/>
    <x v="1"/>
  </r>
  <r>
    <n v="152383"/>
    <n v="10011"/>
    <x v="29385"/>
    <x v="122"/>
    <n v="1200"/>
    <d v="2020-07-01T06:44:37"/>
    <x v="1"/>
  </r>
  <r>
    <n v="152386"/>
    <n v="3930"/>
    <x v="29386"/>
    <x v="110"/>
    <n v="0"/>
    <d v="2020-06-02T09:44:15"/>
    <x v="1"/>
  </r>
  <r>
    <n v="152393"/>
    <n v="8929"/>
    <x v="29387"/>
    <x v="101"/>
    <n v="1200"/>
    <d v="2020-06-01T07:42:47"/>
    <x v="1"/>
  </r>
  <r>
    <n v="152398"/>
    <n v="6775"/>
    <x v="29388"/>
    <x v="20"/>
    <n v="1200"/>
    <d v="2020-01-05T12:38:03"/>
    <x v="1"/>
  </r>
  <r>
    <n v="152400"/>
    <n v="13209"/>
    <x v="29389"/>
    <x v="147"/>
    <n v="1200"/>
    <d v="2020-08-01T08:41:43"/>
    <x v="1"/>
  </r>
  <r>
    <n v="152403"/>
    <n v="2815"/>
    <x v="29390"/>
    <x v="127"/>
    <n v="1200"/>
    <d v="2020-07-01T17:53:50"/>
    <x v="1"/>
  </r>
  <r>
    <n v="152408"/>
    <n v="11484"/>
    <x v="29391"/>
    <x v="59"/>
    <n v="1200"/>
    <d v="2020-04-01T01:32:09"/>
    <x v="1"/>
  </r>
  <r>
    <n v="152414"/>
    <n v="8976"/>
    <x v="29392"/>
    <x v="178"/>
    <n v="1200"/>
    <d v="2020-09-02T07:26:36"/>
    <x v="1"/>
  </r>
  <r>
    <n v="152417"/>
    <n v="5333"/>
    <x v="29393"/>
    <x v="47"/>
    <n v="0"/>
    <d v="2020-03-01T03:50:25"/>
    <x v="1"/>
  </r>
  <r>
    <n v="152419"/>
    <n v="6713"/>
    <x v="29394"/>
    <x v="94"/>
    <n v="1200"/>
    <d v="2020-05-01T22:03:18"/>
    <x v="1"/>
  </r>
  <r>
    <n v="152425"/>
    <n v="1084"/>
    <x v="29395"/>
    <x v="138"/>
    <n v="1200"/>
    <d v="2020-08-01T04:05:20"/>
    <x v="1"/>
  </r>
  <r>
    <n v="152439"/>
    <n v="10938"/>
    <x v="29396"/>
    <x v="3"/>
    <n v="1200"/>
    <d v="2020-01-01T20:43:56"/>
    <x v="1"/>
  </r>
  <r>
    <n v="152444"/>
    <n v="1325"/>
    <x v="29397"/>
    <x v="43"/>
    <n v="1200"/>
    <d v="2020-03-01T01:41:28"/>
    <x v="1"/>
  </r>
  <r>
    <n v="152450"/>
    <n v="1864"/>
    <x v="29398"/>
    <x v="111"/>
    <n v="1200"/>
    <d v="2020-06-02T14:45:13"/>
    <x v="1"/>
  </r>
  <r>
    <n v="152451"/>
    <n v="11840"/>
    <x v="29399"/>
    <x v="114"/>
    <n v="1200"/>
    <d v="2020-06-03T11:00:11"/>
    <x v="1"/>
  </r>
  <r>
    <n v="152456"/>
    <n v="1152"/>
    <x v="29400"/>
    <x v="41"/>
    <n v="1200"/>
    <d v="2020-02-02T14:27:03"/>
    <x v="1"/>
  </r>
  <r>
    <n v="152458"/>
    <n v="4544"/>
    <x v="29401"/>
    <x v="148"/>
    <n v="0"/>
    <d v="2020-08-01T08:50:40"/>
    <x v="1"/>
  </r>
  <r>
    <n v="152465"/>
    <n v="6464"/>
    <x v="29402"/>
    <x v="144"/>
    <n v="1200"/>
    <d v="2020-08-01T07:21:20"/>
    <x v="1"/>
  </r>
  <r>
    <n v="152469"/>
    <n v="1510"/>
    <x v="29403"/>
    <x v="167"/>
    <n v="1200"/>
    <d v="2020-09-01T08:45:45"/>
    <x v="1"/>
  </r>
  <r>
    <n v="152476"/>
    <n v="980"/>
    <x v="29404"/>
    <x v="134"/>
    <n v="1200"/>
    <d v="2020-08-01T00:42:42"/>
    <x v="1"/>
  </r>
  <r>
    <n v="152481"/>
    <n v="9982"/>
    <x v="29405"/>
    <x v="152"/>
    <n v="1200"/>
    <d v="2020-08-01T19:42:25"/>
    <x v="1"/>
  </r>
  <r>
    <n v="152487"/>
    <n v="6321"/>
    <x v="29406"/>
    <x v="105"/>
    <n v="1200"/>
    <d v="2020-06-01T14:12:05"/>
    <x v="1"/>
  </r>
  <r>
    <n v="152493"/>
    <n v="9946"/>
    <x v="29407"/>
    <x v="13"/>
    <n v="1200"/>
    <d v="2020-01-03T09:32:30"/>
    <x v="1"/>
  </r>
  <r>
    <n v="152496"/>
    <n v="10819"/>
    <x v="29408"/>
    <x v="17"/>
    <n v="1200"/>
    <d v="2020-01-04T17:53:50"/>
    <x v="1"/>
  </r>
  <r>
    <n v="152499"/>
    <n v="2490"/>
    <x v="29409"/>
    <x v="140"/>
    <n v="1200"/>
    <d v="2020-08-01T05:49:02"/>
    <x v="1"/>
  </r>
  <r>
    <n v="152513"/>
    <n v="7489"/>
    <x v="29410"/>
    <x v="120"/>
    <n v="0"/>
    <d v="2020-07-01T02:27:57"/>
    <x v="1"/>
  </r>
  <r>
    <n v="152516"/>
    <n v="5042"/>
    <x v="29410"/>
    <x v="155"/>
    <n v="1200"/>
    <d v="2020-08-02T07:57:17"/>
    <x v="1"/>
  </r>
  <r>
    <n v="152522"/>
    <n v="3709"/>
    <x v="29411"/>
    <x v="133"/>
    <n v="1200"/>
    <d v="2020-07-03T23:20:54"/>
    <x v="1"/>
  </r>
  <r>
    <n v="152529"/>
    <n v="12860"/>
    <x v="29412"/>
    <x v="13"/>
    <n v="960"/>
    <d v="2020-01-03T09:32:30"/>
    <x v="1"/>
  </r>
  <r>
    <n v="152532"/>
    <n v="4859"/>
    <x v="29413"/>
    <x v="107"/>
    <n v="1200"/>
    <d v="2020-06-01T15:04:31"/>
    <x v="1"/>
  </r>
  <r>
    <n v="152533"/>
    <n v="3404"/>
    <x v="29414"/>
    <x v="152"/>
    <n v="0"/>
    <d v="2020-08-01T19:42:25"/>
    <x v="1"/>
  </r>
  <r>
    <n v="152534"/>
    <n v="7692"/>
    <x v="29415"/>
    <x v="33"/>
    <n v="1200"/>
    <d v="2020-02-01T15:32:18"/>
    <x v="1"/>
  </r>
  <r>
    <n v="152541"/>
    <n v="6730"/>
    <x v="29416"/>
    <x v="47"/>
    <n v="1200"/>
    <d v="2020-03-01T03:50:25"/>
    <x v="1"/>
  </r>
  <r>
    <n v="152549"/>
    <n v="830"/>
    <x v="29417"/>
    <x v="20"/>
    <n v="0"/>
    <d v="2020-01-05T12:38:03"/>
    <x v="1"/>
  </r>
  <r>
    <n v="152555"/>
    <n v="11062"/>
    <x v="29418"/>
    <x v="21"/>
    <n v="1200"/>
    <d v="2020-01-06T03:03:37"/>
    <x v="1"/>
  </r>
  <r>
    <n v="152558"/>
    <n v="9170"/>
    <x v="29419"/>
    <x v="140"/>
    <n v="1200"/>
    <d v="2020-08-01T05:49:02"/>
    <x v="1"/>
  </r>
  <r>
    <n v="152560"/>
    <n v="11487"/>
    <x v="29420"/>
    <x v="126"/>
    <n v="1200"/>
    <d v="2020-07-01T16:22:19"/>
    <x v="1"/>
  </r>
  <r>
    <n v="152566"/>
    <n v="10692"/>
    <x v="29421"/>
    <x v="145"/>
    <n v="1200"/>
    <d v="2020-08-01T08:19:44"/>
    <x v="1"/>
  </r>
  <r>
    <n v="152569"/>
    <n v="12157"/>
    <x v="29422"/>
    <x v="69"/>
    <n v="1200"/>
    <d v="2020-04-01T10:57:24"/>
    <x v="1"/>
  </r>
  <r>
    <n v="152576"/>
    <n v="13909"/>
    <x v="29422"/>
    <x v="105"/>
    <n v="1200"/>
    <d v="2020-06-01T14:12:05"/>
    <x v="1"/>
  </r>
  <r>
    <n v="152579"/>
    <n v="2301"/>
    <x v="29423"/>
    <x v="35"/>
    <n v="1200"/>
    <d v="2020-02-01T18:08:42"/>
    <x v="1"/>
  </r>
  <r>
    <n v="152583"/>
    <n v="1158"/>
    <x v="29424"/>
    <x v="1"/>
    <n v="1200"/>
    <d v="2020-01-01T10:14:24"/>
    <x v="1"/>
  </r>
  <r>
    <n v="152590"/>
    <n v="5010"/>
    <x v="29425"/>
    <x v="6"/>
    <n v="1200"/>
    <d v="2020-01-02T09:54:11"/>
    <x v="1"/>
  </r>
  <r>
    <n v="152596"/>
    <n v="5855"/>
    <x v="29426"/>
    <x v="107"/>
    <n v="0"/>
    <d v="2020-06-01T15:04:31"/>
    <x v="1"/>
  </r>
  <r>
    <n v="152601"/>
    <n v="13362"/>
    <x v="29427"/>
    <x v="36"/>
    <n v="1200"/>
    <d v="2020-02-01T20:07:26"/>
    <x v="1"/>
  </r>
  <r>
    <n v="152603"/>
    <n v="3270"/>
    <x v="29428"/>
    <x v="54"/>
    <n v="1200"/>
    <d v="2020-03-01T22:02:15"/>
    <x v="1"/>
  </r>
  <r>
    <n v="152608"/>
    <n v="1428"/>
    <x v="29429"/>
    <x v="164"/>
    <n v="0"/>
    <d v="2020-09-01T06:19:15"/>
    <x v="1"/>
  </r>
  <r>
    <n v="152612"/>
    <n v="4680"/>
    <x v="29430"/>
    <x v="122"/>
    <n v="1200"/>
    <d v="2020-07-01T06:44:37"/>
    <x v="1"/>
  </r>
  <r>
    <n v="152617"/>
    <n v="1301"/>
    <x v="29431"/>
    <x v="24"/>
    <n v="1200"/>
    <d v="2020-02-01T00:42:44"/>
    <x v="1"/>
  </r>
  <r>
    <n v="152620"/>
    <n v="1489"/>
    <x v="29432"/>
    <x v="82"/>
    <n v="1200"/>
    <d v="2020-04-02T11:06:10"/>
    <x v="1"/>
  </r>
  <r>
    <n v="152625"/>
    <n v="8257"/>
    <x v="29433"/>
    <x v="22"/>
    <n v="1200"/>
    <d v="2020-01-08T11:25:59"/>
    <x v="1"/>
  </r>
  <r>
    <n v="152627"/>
    <n v="5182"/>
    <x v="29434"/>
    <x v="10"/>
    <n v="1200"/>
    <d v="2020-01-03T00:27:51"/>
    <x v="1"/>
  </r>
  <r>
    <n v="152629"/>
    <n v="12329"/>
    <x v="29435"/>
    <x v="19"/>
    <n v="1200"/>
    <d v="2020-01-05T05:18:14"/>
    <x v="1"/>
  </r>
  <r>
    <n v="152636"/>
    <n v="11854"/>
    <x v="29436"/>
    <x v="22"/>
    <n v="1200"/>
    <d v="2020-01-08T11:25:59"/>
    <x v="1"/>
  </r>
  <r>
    <n v="152640"/>
    <n v="11454"/>
    <x v="29437"/>
    <x v="77"/>
    <n v="1200"/>
    <d v="2020-04-02T01:07:47"/>
    <x v="1"/>
  </r>
  <r>
    <n v="152644"/>
    <n v="12533"/>
    <x v="29438"/>
    <x v="112"/>
    <n v="1200"/>
    <d v="2020-06-02T18:13:11"/>
    <x v="1"/>
  </r>
  <r>
    <n v="152650"/>
    <n v="5723"/>
    <x v="29439"/>
    <x v="131"/>
    <n v="1200"/>
    <d v="2020-07-02T08:46:18"/>
    <x v="1"/>
  </r>
  <r>
    <n v="152662"/>
    <n v="10072"/>
    <x v="29440"/>
    <x v="152"/>
    <n v="1200"/>
    <d v="2020-08-01T19:42:25"/>
    <x v="1"/>
  </r>
  <r>
    <n v="152663"/>
    <n v="12006"/>
    <x v="29441"/>
    <x v="85"/>
    <n v="1200"/>
    <d v="2020-05-01T00:24:15"/>
    <x v="1"/>
  </r>
  <r>
    <n v="152668"/>
    <n v="10995"/>
    <x v="29442"/>
    <x v="69"/>
    <n v="1200"/>
    <d v="2020-04-01T10:57:24"/>
    <x v="1"/>
  </r>
  <r>
    <n v="152673"/>
    <n v="11955"/>
    <x v="29443"/>
    <x v="181"/>
    <n v="1200"/>
    <d v="2020-09-03T00:46:17"/>
    <x v="1"/>
  </r>
  <r>
    <n v="152676"/>
    <n v="8005"/>
    <x v="29444"/>
    <x v="4"/>
    <n v="1200"/>
    <d v="2020-01-02T00:57:53"/>
    <x v="1"/>
  </r>
  <r>
    <n v="152678"/>
    <n v="9911"/>
    <x v="29445"/>
    <x v="25"/>
    <n v="1200"/>
    <d v="2020-02-01T00:50:26"/>
    <x v="1"/>
  </r>
  <r>
    <n v="152680"/>
    <n v="2968"/>
    <x v="29446"/>
    <x v="53"/>
    <n v="1200"/>
    <d v="2020-03-01T15:17:21"/>
    <x v="1"/>
  </r>
  <r>
    <n v="152687"/>
    <n v="5175"/>
    <x v="29447"/>
    <x v="22"/>
    <n v="1200"/>
    <d v="2020-01-08T11:25:59"/>
    <x v="1"/>
  </r>
  <r>
    <n v="152694"/>
    <n v="10356"/>
    <x v="29448"/>
    <x v="60"/>
    <n v="1200"/>
    <d v="2020-04-01T03:55:51"/>
    <x v="1"/>
  </r>
  <r>
    <n v="152698"/>
    <n v="8379"/>
    <x v="29449"/>
    <x v="181"/>
    <n v="1200"/>
    <d v="2020-09-03T00:46:17"/>
    <x v="1"/>
  </r>
  <r>
    <n v="152701"/>
    <n v="12329"/>
    <x v="29450"/>
    <x v="159"/>
    <n v="1200"/>
    <d v="2020-09-01T00:18:08"/>
    <x v="1"/>
  </r>
  <r>
    <n v="152707"/>
    <n v="5579"/>
    <x v="29451"/>
    <x v="42"/>
    <n v="1200"/>
    <d v="2020-03-01T00:37:25"/>
    <x v="1"/>
  </r>
  <r>
    <n v="152711"/>
    <n v="12995"/>
    <x v="29452"/>
    <x v="78"/>
    <n v="1200"/>
    <d v="2020-04-02T03:01:14"/>
    <x v="1"/>
  </r>
  <r>
    <n v="152712"/>
    <n v="13909"/>
    <x v="29453"/>
    <x v="22"/>
    <n v="1200"/>
    <d v="2020-01-08T11:25:59"/>
    <x v="1"/>
  </r>
  <r>
    <n v="152717"/>
    <n v="12967"/>
    <x v="29454"/>
    <x v="5"/>
    <n v="1200"/>
    <d v="2020-01-02T06:05:06"/>
    <x v="1"/>
  </r>
  <r>
    <n v="152721"/>
    <n v="5019"/>
    <x v="29455"/>
    <x v="14"/>
    <n v="1200"/>
    <d v="2020-01-03T10:34:56"/>
    <x v="1"/>
  </r>
  <r>
    <n v="152727"/>
    <n v="423"/>
    <x v="29456"/>
    <x v="22"/>
    <n v="1200"/>
    <d v="2020-01-08T11:25:59"/>
    <x v="1"/>
  </r>
  <r>
    <n v="152731"/>
    <n v="6733"/>
    <x v="29457"/>
    <x v="171"/>
    <n v="1200"/>
    <d v="2020-09-01T11:32:01"/>
    <x v="1"/>
  </r>
  <r>
    <n v="152732"/>
    <n v="980"/>
    <x v="29458"/>
    <x v="177"/>
    <n v="1200"/>
    <d v="2020-09-02T04:02:38"/>
    <x v="1"/>
  </r>
  <r>
    <n v="152734"/>
    <n v="2224"/>
    <x v="29459"/>
    <x v="80"/>
    <n v="1200"/>
    <d v="2020-04-02T03:39:16"/>
    <x v="1"/>
  </r>
  <r>
    <n v="152743"/>
    <n v="12294"/>
    <x v="29460"/>
    <x v="9"/>
    <n v="1200"/>
    <d v="2020-01-02T21:01:44"/>
    <x v="1"/>
  </r>
  <r>
    <n v="152749"/>
    <n v="12906"/>
    <x v="29461"/>
    <x v="22"/>
    <n v="1200"/>
    <d v="2020-01-08T11:25:59"/>
    <x v="1"/>
  </r>
  <r>
    <n v="152753"/>
    <n v="11484"/>
    <x v="29462"/>
    <x v="152"/>
    <n v="1200"/>
    <d v="2020-08-01T19:42:25"/>
    <x v="1"/>
  </r>
  <r>
    <n v="152758"/>
    <n v="12095"/>
    <x v="29463"/>
    <x v="82"/>
    <n v="0"/>
    <d v="2020-04-02T11:06:10"/>
    <x v="1"/>
  </r>
  <r>
    <n v="152767"/>
    <n v="13559"/>
    <x v="29464"/>
    <x v="62"/>
    <n v="1200"/>
    <d v="2020-04-01T05:07:47"/>
    <x v="1"/>
  </r>
  <r>
    <n v="152770"/>
    <n v="5072"/>
    <x v="29465"/>
    <x v="180"/>
    <n v="1200"/>
    <d v="2020-09-02T18:30:06"/>
    <x v="1"/>
  </r>
  <r>
    <n v="152776"/>
    <n v="11733"/>
    <x v="29466"/>
    <x v="149"/>
    <n v="1200"/>
    <d v="2020-08-01T10:49:26"/>
    <x v="1"/>
  </r>
  <r>
    <n v="152781"/>
    <n v="10360"/>
    <x v="29467"/>
    <x v="14"/>
    <n v="1200"/>
    <d v="2020-01-03T10:34:56"/>
    <x v="1"/>
  </r>
  <r>
    <n v="152786"/>
    <n v="3590"/>
    <x v="29468"/>
    <x v="35"/>
    <n v="1200"/>
    <d v="2020-02-01T18:08:42"/>
    <x v="1"/>
  </r>
  <r>
    <n v="152788"/>
    <n v="10278"/>
    <x v="29469"/>
    <x v="136"/>
    <n v="1200"/>
    <d v="2020-08-01T02:22:13"/>
    <x v="1"/>
  </r>
  <r>
    <n v="152791"/>
    <n v="8842"/>
    <x v="29470"/>
    <x v="45"/>
    <n v="1200"/>
    <d v="2020-03-01T02:42:51"/>
    <x v="1"/>
  </r>
  <r>
    <n v="152798"/>
    <n v="8560"/>
    <x v="29471"/>
    <x v="20"/>
    <n v="0"/>
    <d v="2020-01-05T12:38:03"/>
    <x v="1"/>
  </r>
  <r>
    <n v="152803"/>
    <n v="4382"/>
    <x v="29472"/>
    <x v="159"/>
    <n v="1200"/>
    <d v="2020-09-01T00:18:08"/>
    <x v="1"/>
  </r>
  <r>
    <n v="152808"/>
    <n v="4986"/>
    <x v="29473"/>
    <x v="136"/>
    <n v="1200"/>
    <d v="2020-08-01T02:22:13"/>
    <x v="1"/>
  </r>
  <r>
    <n v="152812"/>
    <n v="8061"/>
    <x v="29474"/>
    <x v="153"/>
    <n v="1200"/>
    <d v="2020-08-02T00:00:08"/>
    <x v="1"/>
  </r>
  <r>
    <n v="152817"/>
    <n v="10574"/>
    <x v="29475"/>
    <x v="139"/>
    <n v="1200"/>
    <d v="2020-08-01T04:32:30"/>
    <x v="1"/>
  </r>
  <r>
    <n v="152820"/>
    <n v="1234"/>
    <x v="29476"/>
    <x v="42"/>
    <n v="0"/>
    <d v="2020-03-01T00:37:25"/>
    <x v="1"/>
  </r>
  <r>
    <n v="152824"/>
    <n v="2073"/>
    <x v="29477"/>
    <x v="151"/>
    <n v="0"/>
    <d v="2020-08-01T18:19:29"/>
    <x v="1"/>
  </r>
  <r>
    <n v="152828"/>
    <n v="13129"/>
    <x v="29478"/>
    <x v="144"/>
    <n v="1200"/>
    <d v="2020-08-01T07:21:20"/>
    <x v="1"/>
  </r>
  <r>
    <n v="152832"/>
    <n v="3079"/>
    <x v="29479"/>
    <x v="174"/>
    <n v="960"/>
    <d v="2020-09-01T19:28:50"/>
    <x v="1"/>
  </r>
  <r>
    <n v="152836"/>
    <n v="3911"/>
    <x v="29480"/>
    <x v="77"/>
    <n v="1200"/>
    <d v="2020-04-02T01:07:47"/>
    <x v="1"/>
  </r>
  <r>
    <n v="152839"/>
    <n v="188"/>
    <x v="29481"/>
    <x v="87"/>
    <n v="1200"/>
    <d v="2020-05-01T00:47:34"/>
    <x v="1"/>
  </r>
  <r>
    <n v="152842"/>
    <n v="3264"/>
    <x v="29482"/>
    <x v="157"/>
    <n v="1200"/>
    <d v="2020-08-02T19:40:38"/>
    <x v="1"/>
  </r>
  <r>
    <n v="152845"/>
    <n v="5042"/>
    <x v="29483"/>
    <x v="159"/>
    <n v="1200"/>
    <d v="2020-09-01T00:18:08"/>
    <x v="1"/>
  </r>
  <r>
    <n v="152847"/>
    <n v="8115"/>
    <x v="29484"/>
    <x v="118"/>
    <n v="1200"/>
    <d v="2020-07-01T00:33:59"/>
    <x v="1"/>
  </r>
  <r>
    <n v="152853"/>
    <n v="11187"/>
    <x v="29485"/>
    <x v="140"/>
    <n v="1200"/>
    <d v="2020-08-01T05:49:02"/>
    <x v="1"/>
  </r>
  <r>
    <n v="152854"/>
    <n v="3670"/>
    <x v="29486"/>
    <x v="3"/>
    <n v="1200"/>
    <d v="2020-01-01T20:43:56"/>
    <x v="1"/>
  </r>
  <r>
    <n v="152859"/>
    <n v="11892"/>
    <x v="29487"/>
    <x v="102"/>
    <n v="1200"/>
    <d v="2020-06-01T08:07:56"/>
    <x v="1"/>
  </r>
  <r>
    <n v="152862"/>
    <n v="10212"/>
    <x v="29488"/>
    <x v="21"/>
    <n v="1200"/>
    <d v="2020-01-06T03:03:37"/>
    <x v="1"/>
  </r>
  <r>
    <n v="152868"/>
    <n v="1173"/>
    <x v="29489"/>
    <x v="107"/>
    <n v="1200"/>
    <d v="2020-06-01T15:04:31"/>
    <x v="1"/>
  </r>
  <r>
    <n v="152871"/>
    <n v="10079"/>
    <x v="29490"/>
    <x v="8"/>
    <n v="1200"/>
    <d v="2020-01-02T20:35:56"/>
    <x v="1"/>
  </r>
  <r>
    <n v="152873"/>
    <n v="10260"/>
    <x v="29491"/>
    <x v="160"/>
    <n v="0"/>
    <d v="2020-09-01T02:39:44"/>
    <x v="1"/>
  </r>
  <r>
    <n v="152880"/>
    <n v="6948"/>
    <x v="29492"/>
    <x v="81"/>
    <n v="1200"/>
    <d v="2020-04-02T07:27:48"/>
    <x v="1"/>
  </r>
  <r>
    <n v="152886"/>
    <n v="13129"/>
    <x v="29493"/>
    <x v="35"/>
    <n v="1200"/>
    <d v="2020-02-01T18:08:42"/>
    <x v="1"/>
  </r>
  <r>
    <n v="152887"/>
    <n v="5144"/>
    <x v="29494"/>
    <x v="148"/>
    <n v="1200"/>
    <d v="2020-08-01T08:50:40"/>
    <x v="1"/>
  </r>
  <r>
    <n v="152889"/>
    <n v="5453"/>
    <x v="29495"/>
    <x v="156"/>
    <n v="1200"/>
    <d v="2020-08-02T14:28:26"/>
    <x v="1"/>
  </r>
  <r>
    <n v="152891"/>
    <n v="11484"/>
    <x v="29496"/>
    <x v="37"/>
    <n v="1200"/>
    <d v="2020-02-01T20:26:19"/>
    <x v="1"/>
  </r>
  <r>
    <n v="152898"/>
    <n v="2260"/>
    <x v="29497"/>
    <x v="111"/>
    <n v="1200"/>
    <d v="2020-06-02T14:45:13"/>
    <x v="1"/>
  </r>
  <r>
    <n v="152901"/>
    <n v="7029"/>
    <x v="29498"/>
    <x v="113"/>
    <n v="1200"/>
    <d v="2020-06-03T03:01:43"/>
    <x v="1"/>
  </r>
  <r>
    <n v="152902"/>
    <n v="13909"/>
    <x v="29499"/>
    <x v="117"/>
    <n v="1200"/>
    <d v="2020-07-01T00:10:20"/>
    <x v="1"/>
  </r>
  <r>
    <n v="152905"/>
    <n v="1967"/>
    <x v="29500"/>
    <x v="17"/>
    <n v="1200"/>
    <d v="2020-01-04T17:53:50"/>
    <x v="1"/>
  </r>
  <r>
    <n v="152908"/>
    <n v="8257"/>
    <x v="29501"/>
    <x v="134"/>
    <n v="1200"/>
    <d v="2020-08-01T00:42:42"/>
    <x v="1"/>
  </r>
  <r>
    <n v="152910"/>
    <n v="1876"/>
    <x v="29502"/>
    <x v="40"/>
    <n v="960"/>
    <d v="2020-02-02T09:01:36"/>
    <x v="1"/>
  </r>
  <r>
    <n v="152911"/>
    <n v="10242"/>
    <x v="29503"/>
    <x v="159"/>
    <n v="1200"/>
    <d v="2020-09-01T00:18:08"/>
    <x v="1"/>
  </r>
  <r>
    <n v="152917"/>
    <n v="2041"/>
    <x v="29504"/>
    <x v="33"/>
    <n v="1200"/>
    <d v="2020-02-01T15:32:18"/>
    <x v="1"/>
  </r>
  <r>
    <n v="152918"/>
    <n v="2747"/>
    <x v="29505"/>
    <x v="46"/>
    <n v="960"/>
    <d v="2020-03-01T03:08:48"/>
    <x v="1"/>
  </r>
  <r>
    <n v="152924"/>
    <n v="12053"/>
    <x v="29506"/>
    <x v="145"/>
    <n v="1200"/>
    <d v="2020-08-01T08:19:44"/>
    <x v="1"/>
  </r>
  <r>
    <n v="152930"/>
    <n v="12167"/>
    <x v="29507"/>
    <x v="42"/>
    <n v="1200"/>
    <d v="2020-03-01T00:37:25"/>
    <x v="1"/>
  </r>
  <r>
    <n v="152932"/>
    <n v="2691"/>
    <x v="29508"/>
    <x v="71"/>
    <n v="1200"/>
    <d v="2020-04-01T15:04:54"/>
    <x v="1"/>
  </r>
  <r>
    <n v="152936"/>
    <n v="4410"/>
    <x v="29509"/>
    <x v="92"/>
    <n v="1200"/>
    <d v="2020-05-01T18:02:35"/>
    <x v="1"/>
  </r>
  <r>
    <n v="152938"/>
    <n v="7350"/>
    <x v="29510"/>
    <x v="58"/>
    <n v="1200"/>
    <d v="2020-04-01T00:30:36"/>
    <x v="1"/>
  </r>
  <r>
    <n v="152942"/>
    <n v="9681"/>
    <x v="29511"/>
    <x v="4"/>
    <n v="1200"/>
    <d v="2020-01-02T00:57:53"/>
    <x v="1"/>
  </r>
  <r>
    <n v="152946"/>
    <n v="6733"/>
    <x v="29512"/>
    <x v="149"/>
    <n v="1200"/>
    <d v="2020-08-01T10:49:26"/>
    <x v="1"/>
  </r>
  <r>
    <n v="152950"/>
    <n v="2618"/>
    <x v="29513"/>
    <x v="25"/>
    <n v="1200"/>
    <d v="2020-02-01T00:50:26"/>
    <x v="1"/>
  </r>
  <r>
    <n v="152955"/>
    <n v="10574"/>
    <x v="29514"/>
    <x v="96"/>
    <n v="1200"/>
    <d v="2020-05-02T00:48:23"/>
    <x v="1"/>
  </r>
  <r>
    <n v="152958"/>
    <n v="8094"/>
    <x v="29515"/>
    <x v="108"/>
    <n v="960"/>
    <d v="2020-06-01T15:35:25"/>
    <x v="1"/>
  </r>
  <r>
    <n v="152964"/>
    <n v="12138"/>
    <x v="29516"/>
    <x v="8"/>
    <n v="0"/>
    <d v="2020-01-02T20:35:56"/>
    <x v="1"/>
  </r>
  <r>
    <n v="152966"/>
    <n v="8882"/>
    <x v="29517"/>
    <x v="70"/>
    <n v="1200"/>
    <d v="2020-04-01T14:24:03"/>
    <x v="1"/>
  </r>
  <r>
    <n v="152967"/>
    <n v="7831"/>
    <x v="29518"/>
    <x v="42"/>
    <n v="1200"/>
    <d v="2020-03-01T00:37:25"/>
    <x v="1"/>
  </r>
  <r>
    <n v="152980"/>
    <n v="4268"/>
    <x v="29519"/>
    <x v="98"/>
    <n v="1200"/>
    <d v="2020-05-02T20:11:47"/>
    <x v="1"/>
  </r>
  <r>
    <n v="152982"/>
    <n v="207"/>
    <x v="29520"/>
    <x v="73"/>
    <n v="0"/>
    <d v="2020-04-01T20:07:24"/>
    <x v="1"/>
  </r>
  <r>
    <n v="152989"/>
    <n v="13230"/>
    <x v="29521"/>
    <x v="153"/>
    <n v="1200"/>
    <d v="2020-08-02T00:00:08"/>
    <x v="1"/>
  </r>
  <r>
    <n v="152991"/>
    <n v="8815"/>
    <x v="29522"/>
    <x v="92"/>
    <n v="1200"/>
    <d v="2020-05-01T18:02:35"/>
    <x v="1"/>
  </r>
  <r>
    <n v="152998"/>
    <n v="10096"/>
    <x v="29523"/>
    <x v="58"/>
    <n v="1200"/>
    <d v="2020-04-01T00:30:36"/>
    <x v="1"/>
  </r>
  <r>
    <n v="152999"/>
    <n v="9893"/>
    <x v="29524"/>
    <x v="102"/>
    <n v="1200"/>
    <d v="2020-06-01T08:07:56"/>
    <x v="1"/>
  </r>
  <r>
    <n v="153004"/>
    <n v="7858"/>
    <x v="29525"/>
    <x v="94"/>
    <n v="1200"/>
    <d v="2020-05-01T22:03:18"/>
    <x v="1"/>
  </r>
  <r>
    <n v="153011"/>
    <n v="1173"/>
    <x v="29526"/>
    <x v="84"/>
    <n v="1200"/>
    <d v="2020-05-01T00:22:54"/>
    <x v="1"/>
  </r>
  <r>
    <n v="153012"/>
    <n v="11000"/>
    <x v="29527"/>
    <x v="141"/>
    <n v="960"/>
    <d v="2020-08-01T06:20:39"/>
    <x v="1"/>
  </r>
  <r>
    <n v="153013"/>
    <n v="1967"/>
    <x v="29528"/>
    <x v="46"/>
    <n v="1200"/>
    <d v="2020-03-01T03:08:48"/>
    <x v="1"/>
  </r>
  <r>
    <n v="153019"/>
    <n v="6581"/>
    <x v="29529"/>
    <x v="167"/>
    <n v="1200"/>
    <d v="2020-09-01T08:45:45"/>
    <x v="1"/>
  </r>
  <r>
    <n v="153021"/>
    <n v="5126"/>
    <x v="29530"/>
    <x v="156"/>
    <n v="1200"/>
    <d v="2020-08-02T14:28:26"/>
    <x v="1"/>
  </r>
  <r>
    <n v="153024"/>
    <n v="8893"/>
    <x v="29531"/>
    <x v="173"/>
    <n v="1200"/>
    <d v="2020-09-01T13:08:14"/>
    <x v="1"/>
  </r>
  <r>
    <n v="153029"/>
    <n v="4549"/>
    <x v="29532"/>
    <x v="42"/>
    <n v="1200"/>
    <d v="2020-03-01T00:37:25"/>
    <x v="1"/>
  </r>
  <r>
    <n v="153034"/>
    <n v="8965"/>
    <x v="29533"/>
    <x v="116"/>
    <n v="1200"/>
    <d v="2020-06-04T06:09:33"/>
    <x v="1"/>
  </r>
  <r>
    <n v="153044"/>
    <n v="10079"/>
    <x v="29534"/>
    <x v="121"/>
    <n v="960"/>
    <d v="2020-07-01T03:30:20"/>
    <x v="1"/>
  </r>
  <r>
    <n v="153046"/>
    <n v="10001"/>
    <x v="29535"/>
    <x v="45"/>
    <n v="1200"/>
    <d v="2020-03-01T02:42:51"/>
    <x v="1"/>
  </r>
  <r>
    <n v="153052"/>
    <n v="11447"/>
    <x v="29536"/>
    <x v="88"/>
    <n v="1200"/>
    <d v="2020-05-01T01:11:11"/>
    <x v="1"/>
  </r>
  <r>
    <n v="153055"/>
    <n v="3358"/>
    <x v="29537"/>
    <x v="158"/>
    <n v="1200"/>
    <d v="2020-08-02T20:14:23"/>
    <x v="1"/>
  </r>
  <r>
    <n v="153062"/>
    <n v="3990"/>
    <x v="29538"/>
    <x v="13"/>
    <n v="1200"/>
    <d v="2020-01-03T09:32:30"/>
    <x v="1"/>
  </r>
  <r>
    <n v="153067"/>
    <n v="6919"/>
    <x v="29539"/>
    <x v="21"/>
    <n v="1200"/>
    <d v="2020-01-06T03:03:37"/>
    <x v="1"/>
  </r>
  <r>
    <n v="153074"/>
    <n v="10360"/>
    <x v="29540"/>
    <x v="131"/>
    <n v="1200"/>
    <d v="2020-07-02T08:46:18"/>
    <x v="1"/>
  </r>
  <r>
    <n v="153076"/>
    <n v="6731"/>
    <x v="29541"/>
    <x v="69"/>
    <n v="1200"/>
    <d v="2020-04-01T10:57:24"/>
    <x v="1"/>
  </r>
  <r>
    <n v="153081"/>
    <n v="9722"/>
    <x v="29542"/>
    <x v="77"/>
    <n v="1200"/>
    <d v="2020-04-02T01:07:47"/>
    <x v="1"/>
  </r>
  <r>
    <n v="153084"/>
    <n v="8929"/>
    <x v="29543"/>
    <x v="55"/>
    <n v="1200"/>
    <d v="2020-03-02T11:02:51"/>
    <x v="1"/>
  </r>
  <r>
    <n v="153088"/>
    <n v="4470"/>
    <x v="29544"/>
    <x v="106"/>
    <n v="1200"/>
    <d v="2020-06-01T14:19:02"/>
    <x v="1"/>
  </r>
  <r>
    <n v="153091"/>
    <n v="819"/>
    <x v="29545"/>
    <x v="33"/>
    <n v="1200"/>
    <d v="2020-02-01T15:32:18"/>
    <x v="1"/>
  </r>
  <r>
    <n v="153095"/>
    <n v="1162"/>
    <x v="29546"/>
    <x v="55"/>
    <n v="1200"/>
    <d v="2020-03-02T11:02:51"/>
    <x v="1"/>
  </r>
  <r>
    <n v="153097"/>
    <n v="13626"/>
    <x v="29547"/>
    <x v="162"/>
    <n v="960"/>
    <d v="2020-09-01T04:52:47"/>
    <x v="1"/>
  </r>
  <r>
    <n v="153100"/>
    <n v="2224"/>
    <x v="29548"/>
    <x v="44"/>
    <n v="960"/>
    <d v="2020-03-01T02:31:49"/>
    <x v="1"/>
  </r>
  <r>
    <n v="153103"/>
    <n v="7809"/>
    <x v="29549"/>
    <x v="172"/>
    <n v="1200"/>
    <d v="2020-09-01T12:58:25"/>
    <x v="1"/>
  </r>
  <r>
    <n v="153110"/>
    <n v="1489"/>
    <x v="29550"/>
    <x v="24"/>
    <n v="1200"/>
    <d v="2020-02-01T00:42:44"/>
    <x v="1"/>
  </r>
  <r>
    <n v="153111"/>
    <n v="1234"/>
    <x v="29551"/>
    <x v="128"/>
    <n v="1200"/>
    <d v="2020-07-01T22:51:52"/>
    <x v="1"/>
  </r>
  <r>
    <n v="153114"/>
    <n v="11112"/>
    <x v="29552"/>
    <x v="116"/>
    <n v="1200"/>
    <d v="2020-06-04T06:09:33"/>
    <x v="1"/>
  </r>
  <r>
    <n v="153120"/>
    <n v="13221"/>
    <x v="29553"/>
    <x v="149"/>
    <n v="1200"/>
    <d v="2020-08-01T10:49:26"/>
    <x v="1"/>
  </r>
  <r>
    <n v="153126"/>
    <n v="4268"/>
    <x v="29554"/>
    <x v="102"/>
    <n v="1200"/>
    <d v="2020-06-01T08:07:56"/>
    <x v="1"/>
  </r>
  <r>
    <n v="153128"/>
    <n v="2806"/>
    <x v="29555"/>
    <x v="70"/>
    <n v="0"/>
    <d v="2020-04-01T14:24:03"/>
    <x v="1"/>
  </r>
  <r>
    <n v="153133"/>
    <n v="3558"/>
    <x v="29556"/>
    <x v="122"/>
    <n v="1200"/>
    <d v="2020-07-01T06:44:37"/>
    <x v="1"/>
  </r>
  <r>
    <n v="153136"/>
    <n v="13529"/>
    <x v="29557"/>
    <x v="25"/>
    <n v="0"/>
    <d v="2020-02-01T00:50:26"/>
    <x v="1"/>
  </r>
  <r>
    <n v="153139"/>
    <n v="12355"/>
    <x v="29558"/>
    <x v="81"/>
    <n v="1200"/>
    <d v="2020-04-02T07:27:48"/>
    <x v="1"/>
  </r>
  <r>
    <n v="153140"/>
    <n v="11303"/>
    <x v="29559"/>
    <x v="114"/>
    <n v="960"/>
    <d v="2020-06-03T11:00:11"/>
    <x v="1"/>
  </r>
  <r>
    <n v="153144"/>
    <n v="8664"/>
    <x v="29560"/>
    <x v="89"/>
    <n v="1200"/>
    <d v="2020-05-01T04:46:57"/>
    <x v="1"/>
  </r>
  <r>
    <n v="153148"/>
    <n v="13330"/>
    <x v="29561"/>
    <x v="155"/>
    <n v="1200"/>
    <d v="2020-08-02T07:57:17"/>
    <x v="1"/>
  </r>
  <r>
    <n v="153160"/>
    <n v="5175"/>
    <x v="29562"/>
    <x v="175"/>
    <n v="1200"/>
    <d v="2020-09-02T00:21:36"/>
    <x v="1"/>
  </r>
  <r>
    <n v="153163"/>
    <n v="13164"/>
    <x v="29563"/>
    <x v="171"/>
    <n v="1200"/>
    <d v="2020-09-01T11:32:01"/>
    <x v="1"/>
  </r>
  <r>
    <n v="153164"/>
    <n v="12051"/>
    <x v="29564"/>
    <x v="151"/>
    <n v="1200"/>
    <d v="2020-08-01T18:19:29"/>
    <x v="1"/>
  </r>
  <r>
    <n v="153169"/>
    <n v="12167"/>
    <x v="29565"/>
    <x v="22"/>
    <n v="1200"/>
    <d v="2020-01-08T11:25:59"/>
    <x v="1"/>
  </r>
  <r>
    <n v="153171"/>
    <n v="5962"/>
    <x v="29566"/>
    <x v="126"/>
    <n v="1200"/>
    <d v="2020-07-01T16:22:19"/>
    <x v="1"/>
  </r>
  <r>
    <n v="153172"/>
    <n v="977"/>
    <x v="29567"/>
    <x v="160"/>
    <n v="1200"/>
    <d v="2020-09-01T02:39:44"/>
    <x v="1"/>
  </r>
  <r>
    <n v="153176"/>
    <n v="13626"/>
    <x v="29568"/>
    <x v="144"/>
    <n v="1200"/>
    <d v="2020-08-01T07:21:20"/>
    <x v="1"/>
  </r>
  <r>
    <n v="153186"/>
    <n v="8738"/>
    <x v="29569"/>
    <x v="6"/>
    <n v="1200"/>
    <d v="2020-01-02T09:54:11"/>
    <x v="1"/>
  </r>
  <r>
    <n v="153188"/>
    <n v="2537"/>
    <x v="29570"/>
    <x v="55"/>
    <n v="1200"/>
    <d v="2020-03-02T11:02:51"/>
    <x v="1"/>
  </r>
  <r>
    <n v="153192"/>
    <n v="6387"/>
    <x v="29571"/>
    <x v="68"/>
    <n v="1200"/>
    <d v="2020-04-01T10:18:25"/>
    <x v="1"/>
  </r>
  <r>
    <n v="153196"/>
    <n v="10230"/>
    <x v="29572"/>
    <x v="98"/>
    <n v="1200"/>
    <d v="2020-05-02T20:11:47"/>
    <x v="1"/>
  </r>
  <r>
    <n v="153200"/>
    <n v="3621"/>
    <x v="29573"/>
    <x v="103"/>
    <n v="1200"/>
    <d v="2020-06-01T10:26:59"/>
    <x v="1"/>
  </r>
  <r>
    <n v="153203"/>
    <n v="1876"/>
    <x v="29574"/>
    <x v="174"/>
    <n v="1200"/>
    <d v="2020-09-01T19:28:50"/>
    <x v="1"/>
  </r>
  <r>
    <n v="153206"/>
    <n v="10098"/>
    <x v="29575"/>
    <x v="166"/>
    <n v="1200"/>
    <d v="2020-09-01T06:21:33"/>
    <x v="1"/>
  </r>
  <r>
    <n v="153219"/>
    <n v="2585"/>
    <x v="29576"/>
    <x v="145"/>
    <n v="1200"/>
    <d v="2020-08-01T08:19:44"/>
    <x v="1"/>
  </r>
  <r>
    <n v="153223"/>
    <n v="674"/>
    <x v="29577"/>
    <x v="95"/>
    <n v="1200"/>
    <d v="2020-05-01T23:27:05"/>
    <x v="1"/>
  </r>
  <r>
    <n v="153230"/>
    <n v="11454"/>
    <x v="29578"/>
    <x v="36"/>
    <n v="960"/>
    <d v="2020-02-01T20:07:26"/>
    <x v="1"/>
  </r>
  <r>
    <n v="153233"/>
    <n v="9681"/>
    <x v="29579"/>
    <x v="4"/>
    <n v="1200"/>
    <d v="2020-01-02T00:57:53"/>
    <x v="1"/>
  </r>
  <r>
    <n v="153240"/>
    <n v="957"/>
    <x v="29580"/>
    <x v="41"/>
    <n v="1200"/>
    <d v="2020-02-02T14:27:03"/>
    <x v="1"/>
  </r>
  <r>
    <n v="153245"/>
    <n v="9015"/>
    <x v="29581"/>
    <x v="134"/>
    <n v="1200"/>
    <d v="2020-08-01T00:42:42"/>
    <x v="1"/>
  </r>
  <r>
    <n v="153249"/>
    <n v="2178"/>
    <x v="29582"/>
    <x v="168"/>
    <n v="1200"/>
    <d v="2020-09-01T09:18:08"/>
    <x v="1"/>
  </r>
  <r>
    <n v="153255"/>
    <n v="9240"/>
    <x v="29583"/>
    <x v="58"/>
    <n v="1200"/>
    <d v="2020-04-01T00:30:36"/>
    <x v="1"/>
  </r>
  <r>
    <n v="153260"/>
    <n v="11987"/>
    <x v="29584"/>
    <x v="172"/>
    <n v="1200"/>
    <d v="2020-09-01T12:58:25"/>
    <x v="1"/>
  </r>
  <r>
    <n v="153266"/>
    <n v="5019"/>
    <x v="29585"/>
    <x v="151"/>
    <n v="1200"/>
    <d v="2020-08-01T18:19:29"/>
    <x v="1"/>
  </r>
  <r>
    <n v="153269"/>
    <n v="10408"/>
    <x v="29586"/>
    <x v="128"/>
    <n v="1200"/>
    <d v="2020-07-01T22:51:52"/>
    <x v="1"/>
  </r>
  <r>
    <n v="153273"/>
    <n v="11273"/>
    <x v="29587"/>
    <x v="96"/>
    <n v="1200"/>
    <d v="2020-05-02T00:48:23"/>
    <x v="1"/>
  </r>
  <r>
    <n v="153274"/>
    <n v="5684"/>
    <x v="29588"/>
    <x v="173"/>
    <n v="1200"/>
    <d v="2020-09-01T13:08:14"/>
    <x v="1"/>
  </r>
  <r>
    <n v="153275"/>
    <n v="1675"/>
    <x v="29589"/>
    <x v="153"/>
    <n v="1200"/>
    <d v="2020-08-02T00:00:08"/>
    <x v="1"/>
  </r>
  <r>
    <n v="153280"/>
    <n v="5583"/>
    <x v="29590"/>
    <x v="152"/>
    <n v="1200"/>
    <d v="2020-08-01T19:42:25"/>
    <x v="1"/>
  </r>
  <r>
    <n v="153285"/>
    <n v="3558"/>
    <x v="29591"/>
    <x v="13"/>
    <n v="1200"/>
    <d v="2020-01-03T09:32:30"/>
    <x v="1"/>
  </r>
  <r>
    <n v="153290"/>
    <n v="2260"/>
    <x v="29592"/>
    <x v="123"/>
    <n v="1200"/>
    <d v="2020-07-01T06:52:26"/>
    <x v="1"/>
  </r>
  <r>
    <n v="153297"/>
    <n v="12095"/>
    <x v="29593"/>
    <x v="33"/>
    <n v="1200"/>
    <d v="2020-02-01T15:32:18"/>
    <x v="1"/>
  </r>
  <r>
    <n v="153303"/>
    <n v="13718"/>
    <x v="29594"/>
    <x v="57"/>
    <n v="1200"/>
    <d v="2020-04-01T00:25:00"/>
    <x v="1"/>
  </r>
  <r>
    <n v="153310"/>
    <n v="2430"/>
    <x v="29595"/>
    <x v="120"/>
    <n v="1200"/>
    <d v="2020-07-01T02:27:57"/>
    <x v="1"/>
  </r>
  <r>
    <n v="153312"/>
    <n v="11303"/>
    <x v="29596"/>
    <x v="68"/>
    <n v="1200"/>
    <d v="2020-04-01T10:18:25"/>
    <x v="1"/>
  </r>
  <r>
    <n v="153319"/>
    <n v="10230"/>
    <x v="29597"/>
    <x v="110"/>
    <n v="1200"/>
    <d v="2020-06-02T09:44:15"/>
    <x v="1"/>
  </r>
  <r>
    <n v="153322"/>
    <n v="9988"/>
    <x v="29598"/>
    <x v="52"/>
    <n v="1200"/>
    <d v="2020-03-01T13:39:30"/>
    <x v="1"/>
  </r>
  <r>
    <n v="153327"/>
    <n v="2127"/>
    <x v="29599"/>
    <x v="103"/>
    <n v="1200"/>
    <d v="2020-06-01T10:26:59"/>
    <x v="1"/>
  </r>
  <r>
    <n v="153328"/>
    <n v="13762"/>
    <x v="29600"/>
    <x v="159"/>
    <n v="1200"/>
    <d v="2020-09-01T00:18:08"/>
    <x v="1"/>
  </r>
  <r>
    <n v="153337"/>
    <n v="2385"/>
    <x v="29601"/>
    <x v="25"/>
    <n v="1200"/>
    <d v="2020-02-01T00:50:26"/>
    <x v="1"/>
  </r>
  <r>
    <n v="153341"/>
    <n v="4549"/>
    <x v="29602"/>
    <x v="175"/>
    <n v="1200"/>
    <d v="2020-09-02T00:21:36"/>
    <x v="1"/>
  </r>
  <r>
    <n v="153347"/>
    <n v="4201"/>
    <x v="29603"/>
    <x v="3"/>
    <n v="1200"/>
    <d v="2020-01-01T20:43:56"/>
    <x v="1"/>
  </r>
  <r>
    <n v="153357"/>
    <n v="3590"/>
    <x v="29604"/>
    <x v="54"/>
    <n v="1200"/>
    <d v="2020-03-01T22:02:15"/>
    <x v="1"/>
  </r>
  <r>
    <n v="153369"/>
    <n v="10476"/>
    <x v="29605"/>
    <x v="114"/>
    <n v="1200"/>
    <d v="2020-06-03T11:00:11"/>
    <x v="1"/>
  </r>
  <r>
    <n v="153371"/>
    <n v="980"/>
    <x v="29606"/>
    <x v="36"/>
    <n v="0"/>
    <d v="2020-02-01T20:07:26"/>
    <x v="1"/>
  </r>
  <r>
    <n v="153376"/>
    <n v="13230"/>
    <x v="29607"/>
    <x v="122"/>
    <n v="1200"/>
    <d v="2020-07-01T06:44:37"/>
    <x v="1"/>
  </r>
  <r>
    <n v="153377"/>
    <n v="4574"/>
    <x v="29608"/>
    <x v="178"/>
    <n v="1200"/>
    <d v="2020-09-02T07:26:36"/>
    <x v="1"/>
  </r>
  <r>
    <n v="153382"/>
    <n v="6632"/>
    <x v="29609"/>
    <x v="156"/>
    <n v="1200"/>
    <d v="2020-08-02T14:28:26"/>
    <x v="1"/>
  </r>
  <r>
    <n v="153390"/>
    <n v="9240"/>
    <x v="29610"/>
    <x v="157"/>
    <n v="1200"/>
    <d v="2020-08-02T19:40:38"/>
    <x v="1"/>
  </r>
  <r>
    <n v="153392"/>
    <n v="10331"/>
    <x v="29611"/>
    <x v="57"/>
    <n v="1200"/>
    <d v="2020-04-01T00:25:00"/>
    <x v="1"/>
  </r>
  <r>
    <n v="153394"/>
    <n v="10163"/>
    <x v="29612"/>
    <x v="6"/>
    <n v="1200"/>
    <d v="2020-01-02T09:54:11"/>
    <x v="1"/>
  </r>
  <r>
    <n v="153395"/>
    <n v="4969"/>
    <x v="29613"/>
    <x v="33"/>
    <n v="1200"/>
    <d v="2020-02-01T15:32:18"/>
    <x v="1"/>
  </r>
  <r>
    <n v="153402"/>
    <n v="12613"/>
    <x v="29614"/>
    <x v="160"/>
    <n v="1200"/>
    <d v="2020-09-01T02:39:44"/>
    <x v="1"/>
  </r>
  <r>
    <n v="153403"/>
    <n v="12837"/>
    <x v="29615"/>
    <x v="173"/>
    <n v="1200"/>
    <d v="2020-09-01T13:08:14"/>
    <x v="1"/>
  </r>
  <r>
    <n v="153410"/>
    <n v="2312"/>
    <x v="29616"/>
    <x v="147"/>
    <n v="1200"/>
    <d v="2020-08-01T08:41:43"/>
    <x v="1"/>
  </r>
  <r>
    <n v="153417"/>
    <n v="13404"/>
    <x v="29617"/>
    <x v="53"/>
    <n v="1200"/>
    <d v="2020-03-01T15:17:21"/>
    <x v="1"/>
  </r>
  <r>
    <n v="153422"/>
    <n v="4594"/>
    <x v="29618"/>
    <x v="76"/>
    <n v="1200"/>
    <d v="2020-04-01T23:15:30"/>
    <x v="1"/>
  </r>
  <r>
    <n v="153423"/>
    <n v="5894"/>
    <x v="29619"/>
    <x v="126"/>
    <n v="1200"/>
    <d v="2020-07-01T16:22:19"/>
    <x v="1"/>
  </r>
  <r>
    <n v="153424"/>
    <n v="8200"/>
    <x v="29620"/>
    <x v="113"/>
    <n v="1200"/>
    <d v="2020-06-03T03:01:43"/>
    <x v="1"/>
  </r>
  <r>
    <n v="153427"/>
    <n v="4969"/>
    <x v="29621"/>
    <x v="160"/>
    <n v="1200"/>
    <d v="2020-09-01T02:39:44"/>
    <x v="1"/>
  </r>
  <r>
    <n v="153433"/>
    <n v="12447"/>
    <x v="29622"/>
    <x v="21"/>
    <n v="1200"/>
    <d v="2020-01-06T03:03:37"/>
    <x v="1"/>
  </r>
  <r>
    <n v="153439"/>
    <n v="4486"/>
    <x v="29623"/>
    <x v="36"/>
    <n v="960"/>
    <d v="2020-02-01T20:07:26"/>
    <x v="1"/>
  </r>
  <r>
    <n v="153444"/>
    <n v="9439"/>
    <x v="29624"/>
    <x v="70"/>
    <n v="1200"/>
    <d v="2020-04-01T14:24:03"/>
    <x v="1"/>
  </r>
  <r>
    <n v="153449"/>
    <n v="9749"/>
    <x v="29625"/>
    <x v="59"/>
    <n v="1200"/>
    <d v="2020-04-01T01:32:09"/>
    <x v="1"/>
  </r>
  <r>
    <n v="153452"/>
    <n v="2770"/>
    <x v="29626"/>
    <x v="78"/>
    <n v="1200"/>
    <d v="2020-04-02T03:01:14"/>
    <x v="1"/>
  </r>
  <r>
    <n v="153456"/>
    <n v="3621"/>
    <x v="29627"/>
    <x v="70"/>
    <n v="0"/>
    <d v="2020-04-01T14:24:03"/>
    <x v="1"/>
  </r>
  <r>
    <n v="153459"/>
    <n v="2003"/>
    <x v="29628"/>
    <x v="14"/>
    <n v="1200"/>
    <d v="2020-01-03T10:34:56"/>
    <x v="1"/>
  </r>
  <r>
    <n v="153464"/>
    <n v="9195"/>
    <x v="29629"/>
    <x v="145"/>
    <n v="1200"/>
    <d v="2020-08-01T08:19:44"/>
    <x v="1"/>
  </r>
  <r>
    <n v="153470"/>
    <n v="6176"/>
    <x v="29630"/>
    <x v="80"/>
    <n v="1200"/>
    <d v="2020-04-02T03:39:16"/>
    <x v="1"/>
  </r>
  <r>
    <n v="153476"/>
    <n v="10930"/>
    <x v="29631"/>
    <x v="52"/>
    <n v="1200"/>
    <d v="2020-03-01T13:39:30"/>
    <x v="1"/>
  </r>
  <r>
    <n v="153480"/>
    <n v="12038"/>
    <x v="29632"/>
    <x v="15"/>
    <n v="1200"/>
    <d v="2020-01-03T17:47:43"/>
    <x v="1"/>
  </r>
  <r>
    <n v="153482"/>
    <n v="4382"/>
    <x v="29633"/>
    <x v="57"/>
    <n v="1200"/>
    <d v="2020-04-01T00:25:00"/>
    <x v="1"/>
  </r>
  <r>
    <n v="153487"/>
    <n v="9439"/>
    <x v="29634"/>
    <x v="151"/>
    <n v="1200"/>
    <d v="2020-08-01T18:19:29"/>
    <x v="1"/>
  </r>
  <r>
    <n v="153494"/>
    <n v="13223"/>
    <x v="29635"/>
    <x v="172"/>
    <n v="0"/>
    <d v="2020-09-01T12:58:25"/>
    <x v="1"/>
  </r>
  <r>
    <n v="153496"/>
    <n v="6805"/>
    <x v="29636"/>
    <x v="165"/>
    <n v="1200"/>
    <d v="2020-09-01T06:20:41"/>
    <x v="1"/>
  </r>
  <r>
    <n v="153500"/>
    <n v="1510"/>
    <x v="29637"/>
    <x v="165"/>
    <n v="1200"/>
    <d v="2020-09-01T06:20:41"/>
    <x v="1"/>
  </r>
  <r>
    <n v="153503"/>
    <n v="10260"/>
    <x v="29638"/>
    <x v="54"/>
    <n v="1200"/>
    <d v="2020-03-01T22:02:15"/>
    <x v="1"/>
  </r>
  <r>
    <n v="153515"/>
    <n v="3158"/>
    <x v="29639"/>
    <x v="100"/>
    <n v="1200"/>
    <d v="2020-06-01T07:41:54"/>
    <x v="1"/>
  </r>
  <r>
    <n v="153516"/>
    <n v="6353"/>
    <x v="29640"/>
    <x v="141"/>
    <n v="1200"/>
    <d v="2020-08-01T06:20:39"/>
    <x v="1"/>
  </r>
  <r>
    <n v="153520"/>
    <n v="3566"/>
    <x v="29641"/>
    <x v="10"/>
    <n v="1200"/>
    <d v="2020-01-03T00:27:51"/>
    <x v="1"/>
  </r>
  <r>
    <n v="153525"/>
    <n v="7778"/>
    <x v="29642"/>
    <x v="41"/>
    <n v="1200"/>
    <d v="2020-02-02T14:27:03"/>
    <x v="1"/>
  </r>
  <r>
    <n v="153527"/>
    <n v="8302"/>
    <x v="29643"/>
    <x v="147"/>
    <n v="1200"/>
    <d v="2020-08-01T08:41:43"/>
    <x v="1"/>
  </r>
  <r>
    <n v="153532"/>
    <n v="13142"/>
    <x v="29644"/>
    <x v="173"/>
    <n v="1200"/>
    <d v="2020-09-01T13:08:14"/>
    <x v="1"/>
  </r>
  <r>
    <n v="153534"/>
    <n v="3358"/>
    <x v="29645"/>
    <x v="179"/>
    <n v="1200"/>
    <d v="2020-09-02T13:42:32"/>
    <x v="1"/>
  </r>
  <r>
    <n v="153535"/>
    <n v="13626"/>
    <x v="29646"/>
    <x v="88"/>
    <n v="1200"/>
    <d v="2020-05-01T01:11:11"/>
    <x v="1"/>
  </r>
  <r>
    <n v="153543"/>
    <n v="12206"/>
    <x v="29647"/>
    <x v="74"/>
    <n v="1200"/>
    <d v="2020-04-01T20:15:29"/>
    <x v="1"/>
  </r>
  <r>
    <n v="153551"/>
    <n v="3449"/>
    <x v="29648"/>
    <x v="75"/>
    <n v="1200"/>
    <d v="2020-04-01T22:09:26"/>
    <x v="1"/>
  </r>
  <r>
    <n v="153555"/>
    <n v="4520"/>
    <x v="29649"/>
    <x v="133"/>
    <n v="0"/>
    <d v="2020-07-03T23:20:54"/>
    <x v="1"/>
  </r>
  <r>
    <n v="153559"/>
    <n v="4520"/>
    <x v="29650"/>
    <x v="41"/>
    <n v="1200"/>
    <d v="2020-02-02T14:27:03"/>
    <x v="1"/>
  </r>
  <r>
    <n v="153566"/>
    <n v="6182"/>
    <x v="29651"/>
    <x v="167"/>
    <n v="1200"/>
    <d v="2020-09-01T08:45:45"/>
    <x v="1"/>
  </r>
  <r>
    <n v="153573"/>
    <n v="12872"/>
    <x v="29652"/>
    <x v="78"/>
    <n v="1200"/>
    <d v="2020-04-02T03:01:14"/>
    <x v="1"/>
  </r>
  <r>
    <n v="153574"/>
    <n v="736"/>
    <x v="29653"/>
    <x v="143"/>
    <n v="1200"/>
    <d v="2020-08-01T06:55:44"/>
    <x v="1"/>
  </r>
  <r>
    <n v="153577"/>
    <n v="2325"/>
    <x v="29654"/>
    <x v="14"/>
    <n v="1200"/>
    <d v="2020-01-03T10:34:56"/>
    <x v="1"/>
  </r>
  <r>
    <n v="153584"/>
    <n v="10474"/>
    <x v="29655"/>
    <x v="62"/>
    <n v="1200"/>
    <d v="2020-04-01T05:07:47"/>
    <x v="1"/>
  </r>
  <r>
    <n v="153594"/>
    <n v="9346"/>
    <x v="29656"/>
    <x v="112"/>
    <n v="1200"/>
    <d v="2020-06-02T18:13:11"/>
    <x v="1"/>
  </r>
  <r>
    <n v="153597"/>
    <n v="565"/>
    <x v="29657"/>
    <x v="61"/>
    <n v="1200"/>
    <d v="2020-04-01T04:40:51"/>
    <x v="1"/>
  </r>
  <r>
    <n v="153600"/>
    <n v="6834"/>
    <x v="29658"/>
    <x v="158"/>
    <n v="1200"/>
    <d v="2020-08-02T20:14:23"/>
    <x v="1"/>
  </r>
  <r>
    <n v="153613"/>
    <n v="8187"/>
    <x v="29659"/>
    <x v="100"/>
    <n v="1200"/>
    <d v="2020-06-01T07:41:54"/>
    <x v="1"/>
  </r>
  <r>
    <n v="153615"/>
    <n v="4787"/>
    <x v="29660"/>
    <x v="174"/>
    <n v="960"/>
    <d v="2020-09-01T19:28:50"/>
    <x v="1"/>
  </r>
  <r>
    <n v="153622"/>
    <n v="13374"/>
    <x v="29661"/>
    <x v="126"/>
    <n v="960"/>
    <d v="2020-07-01T16:22:19"/>
    <x v="1"/>
  </r>
  <r>
    <n v="153623"/>
    <n v="13190"/>
    <x v="29662"/>
    <x v="143"/>
    <n v="1200"/>
    <d v="2020-08-01T06:55:44"/>
    <x v="1"/>
  </r>
  <r>
    <n v="153628"/>
    <n v="6797"/>
    <x v="29663"/>
    <x v="17"/>
    <n v="1200"/>
    <d v="2020-01-04T17:53:50"/>
    <x v="1"/>
  </r>
  <r>
    <n v="153632"/>
    <n v="13142"/>
    <x v="29664"/>
    <x v="44"/>
    <n v="1200"/>
    <d v="2020-03-01T02:31:49"/>
    <x v="1"/>
  </r>
  <r>
    <n v="153635"/>
    <n v="463"/>
    <x v="29665"/>
    <x v="150"/>
    <n v="960"/>
    <d v="2020-08-01T15:15:03"/>
    <x v="1"/>
  </r>
  <r>
    <n v="153637"/>
    <n v="6919"/>
    <x v="29666"/>
    <x v="3"/>
    <n v="1200"/>
    <d v="2020-01-01T20:43:56"/>
    <x v="1"/>
  </r>
  <r>
    <n v="153641"/>
    <n v="5395"/>
    <x v="29667"/>
    <x v="8"/>
    <n v="1200"/>
    <d v="2020-01-02T20:35:56"/>
    <x v="1"/>
  </r>
  <r>
    <n v="153644"/>
    <n v="1757"/>
    <x v="29668"/>
    <x v="14"/>
    <n v="1200"/>
    <d v="2020-01-03T10:34:56"/>
    <x v="1"/>
  </r>
  <r>
    <n v="153649"/>
    <n v="6775"/>
    <x v="29669"/>
    <x v="138"/>
    <n v="960"/>
    <d v="2020-08-01T04:05:20"/>
    <x v="1"/>
  </r>
  <r>
    <n v="153652"/>
    <n v="1609"/>
    <x v="29670"/>
    <x v="75"/>
    <n v="1200"/>
    <d v="2020-04-01T22:09:26"/>
    <x v="1"/>
  </r>
  <r>
    <n v="153659"/>
    <n v="4838"/>
    <x v="29671"/>
    <x v="166"/>
    <n v="1200"/>
    <d v="2020-09-01T06:21:33"/>
    <x v="1"/>
  </r>
  <r>
    <n v="153666"/>
    <n v="1104"/>
    <x v="29672"/>
    <x v="44"/>
    <n v="1200"/>
    <d v="2020-03-01T02:31:49"/>
    <x v="1"/>
  </r>
  <r>
    <n v="153667"/>
    <n v="11682"/>
    <x v="29673"/>
    <x v="90"/>
    <n v="1200"/>
    <d v="2020-05-01T08:01:52"/>
    <x v="1"/>
  </r>
  <r>
    <n v="153669"/>
    <n v="9439"/>
    <x v="29674"/>
    <x v="21"/>
    <n v="1200"/>
    <d v="2020-01-06T03:03:37"/>
    <x v="1"/>
  </r>
  <r>
    <n v="153672"/>
    <n v="8289"/>
    <x v="29675"/>
    <x v="122"/>
    <n v="1200"/>
    <d v="2020-07-01T06:44:37"/>
    <x v="1"/>
  </r>
  <r>
    <n v="153677"/>
    <n v="6570"/>
    <x v="29676"/>
    <x v="48"/>
    <n v="1200"/>
    <d v="2020-03-01T03:58:30"/>
    <x v="1"/>
  </r>
  <r>
    <n v="153683"/>
    <n v="4134"/>
    <x v="29677"/>
    <x v="182"/>
    <n v="1200"/>
    <d v="2020-09-03T19:00:50"/>
    <x v="1"/>
  </r>
  <r>
    <n v="153689"/>
    <n v="13223"/>
    <x v="29678"/>
    <x v="106"/>
    <n v="1200"/>
    <d v="2020-06-01T14:19:02"/>
    <x v="1"/>
  </r>
  <r>
    <n v="153693"/>
    <n v="5332"/>
    <x v="29679"/>
    <x v="10"/>
    <n v="1200"/>
    <d v="2020-01-03T00:27:51"/>
    <x v="1"/>
  </r>
  <r>
    <n v="153703"/>
    <n v="13754"/>
    <x v="29680"/>
    <x v="146"/>
    <n v="1200"/>
    <d v="2020-08-01T08:24:54"/>
    <x v="1"/>
  </r>
  <r>
    <n v="153718"/>
    <n v="897"/>
    <x v="29681"/>
    <x v="103"/>
    <n v="1200"/>
    <d v="2020-06-01T10:26:59"/>
    <x v="1"/>
  </r>
  <r>
    <n v="153719"/>
    <n v="1876"/>
    <x v="29682"/>
    <x v="139"/>
    <n v="1200"/>
    <d v="2020-08-01T04:32:30"/>
    <x v="1"/>
  </r>
  <r>
    <n v="153724"/>
    <n v="9906"/>
    <x v="29683"/>
    <x v="176"/>
    <n v="1200"/>
    <d v="2020-09-02T02:59:56"/>
    <x v="1"/>
  </r>
  <r>
    <n v="153727"/>
    <n v="9906"/>
    <x v="29684"/>
    <x v="145"/>
    <n v="1200"/>
    <d v="2020-08-01T08:19:44"/>
    <x v="1"/>
  </r>
  <r>
    <n v="153732"/>
    <n v="10098"/>
    <x v="29685"/>
    <x v="146"/>
    <n v="1200"/>
    <d v="2020-08-01T08:24:54"/>
    <x v="1"/>
  </r>
  <r>
    <n v="153734"/>
    <n v="10011"/>
    <x v="29686"/>
    <x v="94"/>
    <n v="960"/>
    <d v="2020-05-01T22:03:18"/>
    <x v="1"/>
  </r>
  <r>
    <n v="153737"/>
    <n v="6797"/>
    <x v="29687"/>
    <x v="61"/>
    <n v="1200"/>
    <d v="2020-04-01T04:40:51"/>
    <x v="1"/>
  </r>
  <r>
    <n v="153744"/>
    <n v="1510"/>
    <x v="29688"/>
    <x v="47"/>
    <n v="1200"/>
    <d v="2020-03-01T03:50:25"/>
    <x v="1"/>
  </r>
  <r>
    <n v="153752"/>
    <n v="9165"/>
    <x v="29689"/>
    <x v="132"/>
    <n v="1200"/>
    <d v="2020-07-03T18:05:04"/>
    <x v="1"/>
  </r>
  <r>
    <n v="153755"/>
    <n v="10260"/>
    <x v="29690"/>
    <x v="35"/>
    <n v="1200"/>
    <d v="2020-02-01T18:08:42"/>
    <x v="1"/>
  </r>
  <r>
    <n v="153769"/>
    <n v="7900"/>
    <x v="29691"/>
    <x v="140"/>
    <n v="1200"/>
    <d v="2020-08-01T05:49:02"/>
    <x v="1"/>
  </r>
  <r>
    <n v="153775"/>
    <n v="2959"/>
    <x v="29692"/>
    <x v="17"/>
    <n v="1200"/>
    <d v="2020-01-04T17:53:50"/>
    <x v="1"/>
  </r>
  <r>
    <n v="153778"/>
    <n v="9439"/>
    <x v="29693"/>
    <x v="111"/>
    <n v="1200"/>
    <d v="2020-06-02T14:45:13"/>
    <x v="1"/>
  </r>
  <r>
    <n v="153781"/>
    <n v="3826"/>
    <x v="29694"/>
    <x v="163"/>
    <n v="0"/>
    <d v="2020-09-01T05:03:57"/>
    <x v="1"/>
  </r>
  <r>
    <n v="153788"/>
    <n v="11673"/>
    <x v="29695"/>
    <x v="40"/>
    <n v="1200"/>
    <d v="2020-02-02T09:01:36"/>
    <x v="1"/>
  </r>
  <r>
    <n v="153792"/>
    <n v="1923"/>
    <x v="29696"/>
    <x v="168"/>
    <n v="1200"/>
    <d v="2020-09-01T09:18:08"/>
    <x v="1"/>
  </r>
  <r>
    <n v="153793"/>
    <n v="6384"/>
    <x v="29697"/>
    <x v="40"/>
    <n v="1200"/>
    <d v="2020-02-02T09:01:36"/>
    <x v="1"/>
  </r>
  <r>
    <n v="153798"/>
    <n v="6958"/>
    <x v="29698"/>
    <x v="95"/>
    <n v="1200"/>
    <d v="2020-05-01T23:27:05"/>
    <x v="1"/>
  </r>
  <r>
    <n v="153802"/>
    <n v="8651"/>
    <x v="29699"/>
    <x v="126"/>
    <n v="1200"/>
    <d v="2020-07-01T16:22:19"/>
    <x v="1"/>
  </r>
  <r>
    <n v="153804"/>
    <n v="13427"/>
    <x v="29700"/>
    <x v="177"/>
    <n v="960"/>
    <d v="2020-09-02T04:02:38"/>
    <x v="1"/>
  </r>
  <r>
    <n v="153809"/>
    <n v="463"/>
    <x v="29701"/>
    <x v="118"/>
    <n v="1200"/>
    <d v="2020-07-01T00:33:59"/>
    <x v="1"/>
  </r>
  <r>
    <n v="153813"/>
    <n v="12860"/>
    <x v="29702"/>
    <x v="60"/>
    <n v="1200"/>
    <d v="2020-04-01T03:55:51"/>
    <x v="1"/>
  </r>
  <r>
    <n v="153815"/>
    <n v="7378"/>
    <x v="29703"/>
    <x v="35"/>
    <n v="1200"/>
    <d v="2020-02-01T18:08:42"/>
    <x v="1"/>
  </r>
  <r>
    <n v="153821"/>
    <n v="10242"/>
    <x v="29704"/>
    <x v="74"/>
    <n v="1200"/>
    <d v="2020-04-01T20:15:29"/>
    <x v="1"/>
  </r>
  <r>
    <n v="153826"/>
    <n v="2633"/>
    <x v="29705"/>
    <x v="48"/>
    <n v="1200"/>
    <d v="2020-03-01T03:58:30"/>
    <x v="1"/>
  </r>
  <r>
    <n v="153832"/>
    <n v="11635"/>
    <x v="29706"/>
    <x v="73"/>
    <n v="1200"/>
    <d v="2020-04-01T20:07:24"/>
    <x v="1"/>
  </r>
  <r>
    <n v="153835"/>
    <n v="1335"/>
    <x v="29707"/>
    <x v="107"/>
    <n v="1200"/>
    <d v="2020-06-01T15:04:31"/>
    <x v="1"/>
  </r>
  <r>
    <n v="153842"/>
    <n v="6805"/>
    <x v="29708"/>
    <x v="136"/>
    <n v="1200"/>
    <d v="2020-08-01T02:22:13"/>
    <x v="1"/>
  </r>
  <r>
    <n v="153845"/>
    <n v="534"/>
    <x v="29709"/>
    <x v="170"/>
    <n v="0"/>
    <d v="2020-09-01T11:17:27"/>
    <x v="1"/>
  </r>
  <r>
    <n v="153847"/>
    <n v="2884"/>
    <x v="29710"/>
    <x v="43"/>
    <n v="960"/>
    <d v="2020-03-01T01:41:28"/>
    <x v="1"/>
  </r>
  <r>
    <n v="153849"/>
    <n v="4186"/>
    <x v="29711"/>
    <x v="178"/>
    <n v="1200"/>
    <d v="2020-09-02T07:26:36"/>
    <x v="1"/>
  </r>
  <r>
    <n v="153855"/>
    <n v="7378"/>
    <x v="29712"/>
    <x v="14"/>
    <n v="960"/>
    <d v="2020-01-03T10:34:56"/>
    <x v="1"/>
  </r>
  <r>
    <n v="153857"/>
    <n v="11939"/>
    <x v="29713"/>
    <x v="182"/>
    <n v="1200"/>
    <d v="2020-09-03T19:00:50"/>
    <x v="1"/>
  </r>
  <r>
    <n v="153860"/>
    <n v="3990"/>
    <x v="29714"/>
    <x v="113"/>
    <n v="1200"/>
    <d v="2020-06-03T03:01:43"/>
    <x v="1"/>
  </r>
  <r>
    <n v="153864"/>
    <n v="11995"/>
    <x v="29715"/>
    <x v="106"/>
    <n v="1200"/>
    <d v="2020-06-01T14:19:02"/>
    <x v="1"/>
  </r>
  <r>
    <n v="153869"/>
    <n v="4134"/>
    <x v="29716"/>
    <x v="19"/>
    <n v="1200"/>
    <d v="2020-01-05T05:18:14"/>
    <x v="1"/>
  </r>
  <r>
    <n v="153872"/>
    <n v="9132"/>
    <x v="29717"/>
    <x v="52"/>
    <n v="960"/>
    <d v="2020-03-01T13:39:30"/>
    <x v="1"/>
  </r>
  <r>
    <n v="153874"/>
    <n v="9320"/>
    <x v="29718"/>
    <x v="101"/>
    <n v="0"/>
    <d v="2020-06-01T07:42:47"/>
    <x v="1"/>
  </r>
  <r>
    <n v="153880"/>
    <n v="12116"/>
    <x v="29719"/>
    <x v="89"/>
    <n v="1200"/>
    <d v="2020-05-01T04:46:57"/>
    <x v="1"/>
  </r>
  <r>
    <n v="153884"/>
    <n v="13203"/>
    <x v="29720"/>
    <x v="179"/>
    <n v="1200"/>
    <d v="2020-09-02T13:42:32"/>
    <x v="1"/>
  </r>
  <r>
    <n v="153891"/>
    <n v="12276"/>
    <x v="29721"/>
    <x v="73"/>
    <n v="0"/>
    <d v="2020-04-01T20:07:24"/>
    <x v="1"/>
  </r>
  <r>
    <n v="153896"/>
    <n v="3909"/>
    <x v="29722"/>
    <x v="120"/>
    <n v="1200"/>
    <d v="2020-07-01T02:27:57"/>
    <x v="1"/>
  </r>
  <r>
    <n v="153899"/>
    <n v="2118"/>
    <x v="29723"/>
    <x v="150"/>
    <n v="1200"/>
    <d v="2020-08-01T15:15:03"/>
    <x v="1"/>
  </r>
  <r>
    <n v="153901"/>
    <n v="12800"/>
    <x v="29724"/>
    <x v="126"/>
    <n v="1200"/>
    <d v="2020-07-01T16:22:19"/>
    <x v="1"/>
  </r>
  <r>
    <n v="153908"/>
    <n v="11492"/>
    <x v="29725"/>
    <x v="69"/>
    <n v="1200"/>
    <d v="2020-04-01T10:57:24"/>
    <x v="1"/>
  </r>
  <r>
    <n v="153913"/>
    <n v="12589"/>
    <x v="29726"/>
    <x v="148"/>
    <n v="1200"/>
    <d v="2020-08-01T08:50:40"/>
    <x v="1"/>
  </r>
  <r>
    <n v="153915"/>
    <n v="937"/>
    <x v="29727"/>
    <x v="134"/>
    <n v="960"/>
    <d v="2020-08-01T00:42:42"/>
    <x v="1"/>
  </r>
  <r>
    <n v="153918"/>
    <n v="8225"/>
    <x v="29728"/>
    <x v="85"/>
    <n v="1200"/>
    <d v="2020-05-01T00:24:15"/>
    <x v="1"/>
  </r>
  <r>
    <n v="153920"/>
    <n v="11840"/>
    <x v="29729"/>
    <x v="57"/>
    <n v="1200"/>
    <d v="2020-04-01T00:25:00"/>
    <x v="1"/>
  </r>
  <r>
    <n v="153926"/>
    <n v="8379"/>
    <x v="29730"/>
    <x v="111"/>
    <n v="1200"/>
    <d v="2020-06-02T14:45:13"/>
    <x v="1"/>
  </r>
  <r>
    <n v="153927"/>
    <n v="6879"/>
    <x v="29731"/>
    <x v="147"/>
    <n v="960"/>
    <d v="2020-08-01T08:41:43"/>
    <x v="1"/>
  </r>
  <r>
    <n v="153934"/>
    <n v="9251"/>
    <x v="29732"/>
    <x v="108"/>
    <n v="960"/>
    <d v="2020-06-01T15:35:25"/>
    <x v="1"/>
  </r>
  <r>
    <n v="153938"/>
    <n v="2291"/>
    <x v="29733"/>
    <x v="15"/>
    <n v="1200"/>
    <d v="2020-01-03T17:47:43"/>
    <x v="1"/>
  </r>
  <r>
    <n v="153945"/>
    <n v="9676"/>
    <x v="29734"/>
    <x v="5"/>
    <n v="1200"/>
    <d v="2020-01-02T06:05:06"/>
    <x v="1"/>
  </r>
  <r>
    <n v="153957"/>
    <n v="9521"/>
    <x v="29735"/>
    <x v="17"/>
    <n v="1200"/>
    <d v="2020-01-04T17:53:50"/>
    <x v="1"/>
  </r>
  <r>
    <n v="153962"/>
    <n v="2096"/>
    <x v="29736"/>
    <x v="151"/>
    <n v="1200"/>
    <d v="2020-08-01T18:19:29"/>
    <x v="1"/>
  </r>
  <r>
    <n v="153963"/>
    <n v="9681"/>
    <x v="29737"/>
    <x v="118"/>
    <n v="1200"/>
    <d v="2020-07-01T00:33:59"/>
    <x v="1"/>
  </r>
  <r>
    <n v="153966"/>
    <n v="8568"/>
    <x v="29738"/>
    <x v="105"/>
    <n v="1200"/>
    <d v="2020-06-01T14:12:05"/>
    <x v="1"/>
  </r>
  <r>
    <n v="153972"/>
    <n v="7794"/>
    <x v="29739"/>
    <x v="54"/>
    <n v="960"/>
    <d v="2020-03-01T22:02:15"/>
    <x v="1"/>
  </r>
  <r>
    <n v="153977"/>
    <n v="6930"/>
    <x v="29740"/>
    <x v="18"/>
    <n v="1200"/>
    <d v="2020-01-05T00:28:44"/>
    <x v="1"/>
  </r>
  <r>
    <n v="153984"/>
    <n v="4377"/>
    <x v="29741"/>
    <x v="1"/>
    <n v="1200"/>
    <d v="2020-01-01T10:14:24"/>
    <x v="1"/>
  </r>
  <r>
    <n v="153986"/>
    <n v="12613"/>
    <x v="29742"/>
    <x v="10"/>
    <n v="1200"/>
    <d v="2020-01-03T00:27:51"/>
    <x v="1"/>
  </r>
  <r>
    <n v="153988"/>
    <n v="12276"/>
    <x v="29743"/>
    <x v="105"/>
    <n v="1200"/>
    <d v="2020-06-01T14:12:05"/>
    <x v="1"/>
  </r>
  <r>
    <n v="153995"/>
    <n v="2723"/>
    <x v="29744"/>
    <x v="151"/>
    <n v="1200"/>
    <d v="2020-08-01T18:19:29"/>
    <x v="1"/>
  </r>
  <r>
    <n v="154009"/>
    <n v="210"/>
    <x v="29745"/>
    <x v="134"/>
    <n v="1200"/>
    <d v="2020-08-01T00:42:42"/>
    <x v="1"/>
  </r>
  <r>
    <n v="154010"/>
    <n v="7670"/>
    <x v="29746"/>
    <x v="133"/>
    <n v="1200"/>
    <d v="2020-07-03T23:20:54"/>
    <x v="1"/>
  </r>
  <r>
    <n v="154019"/>
    <n v="2291"/>
    <x v="29747"/>
    <x v="179"/>
    <n v="960"/>
    <d v="2020-09-02T13:42:32"/>
    <x v="1"/>
  </r>
  <r>
    <n v="154024"/>
    <n v="13978"/>
    <x v="29748"/>
    <x v="122"/>
    <n v="1200"/>
    <d v="2020-07-01T06:44:37"/>
    <x v="1"/>
  </r>
  <r>
    <n v="154030"/>
    <n v="3727"/>
    <x v="29749"/>
    <x v="40"/>
    <n v="1200"/>
    <d v="2020-02-02T09:01:36"/>
    <x v="1"/>
  </r>
  <r>
    <n v="154034"/>
    <n v="5379"/>
    <x v="29750"/>
    <x v="147"/>
    <n v="1200"/>
    <d v="2020-08-01T08:41:43"/>
    <x v="1"/>
  </r>
  <r>
    <n v="154038"/>
    <n v="12692"/>
    <x v="29751"/>
    <x v="17"/>
    <n v="1200"/>
    <d v="2020-01-04T17:53:50"/>
    <x v="1"/>
  </r>
  <r>
    <n v="154040"/>
    <n v="9299"/>
    <x v="29752"/>
    <x v="127"/>
    <n v="1200"/>
    <d v="2020-07-01T17:53:50"/>
    <x v="1"/>
  </r>
  <r>
    <n v="154044"/>
    <n v="8664"/>
    <x v="29753"/>
    <x v="161"/>
    <n v="1200"/>
    <d v="2020-09-01T02:41:04"/>
    <x v="1"/>
  </r>
  <r>
    <n v="154049"/>
    <n v="2003"/>
    <x v="29754"/>
    <x v="103"/>
    <n v="1200"/>
    <d v="2020-06-01T10:26:59"/>
    <x v="1"/>
  </r>
  <r>
    <n v="154050"/>
    <n v="1718"/>
    <x v="29755"/>
    <x v="149"/>
    <n v="1200"/>
    <d v="2020-08-01T10:49:26"/>
    <x v="1"/>
  </r>
  <r>
    <n v="154053"/>
    <n v="12230"/>
    <x v="29756"/>
    <x v="50"/>
    <n v="1200"/>
    <d v="2020-03-01T05:23:13"/>
    <x v="1"/>
  </r>
  <r>
    <n v="154060"/>
    <n v="5951"/>
    <x v="29757"/>
    <x v="134"/>
    <n v="1200"/>
    <d v="2020-08-01T00:42:42"/>
    <x v="1"/>
  </r>
  <r>
    <n v="154062"/>
    <n v="446"/>
    <x v="29758"/>
    <x v="114"/>
    <n v="1200"/>
    <d v="2020-06-03T11:00:11"/>
    <x v="1"/>
  </r>
  <r>
    <n v="154066"/>
    <n v="1423"/>
    <x v="29759"/>
    <x v="58"/>
    <n v="1200"/>
    <d v="2020-04-01T00:30:36"/>
    <x v="1"/>
  </r>
  <r>
    <n v="154070"/>
    <n v="1947"/>
    <x v="29760"/>
    <x v="113"/>
    <n v="1200"/>
    <d v="2020-06-03T03:01:43"/>
    <x v="1"/>
  </r>
  <r>
    <n v="154076"/>
    <n v="9700"/>
    <x v="29761"/>
    <x v="42"/>
    <n v="1200"/>
    <d v="2020-03-01T00:37:25"/>
    <x v="1"/>
  </r>
  <r>
    <n v="154079"/>
    <n v="11492"/>
    <x v="29762"/>
    <x v="134"/>
    <n v="1200"/>
    <d v="2020-08-01T00:42:42"/>
    <x v="1"/>
  </r>
  <r>
    <n v="154083"/>
    <n v="2262"/>
    <x v="29763"/>
    <x v="120"/>
    <n v="1200"/>
    <d v="2020-07-01T02:27:57"/>
    <x v="1"/>
  </r>
  <r>
    <n v="154089"/>
    <n v="130"/>
    <x v="29764"/>
    <x v="58"/>
    <n v="0"/>
    <d v="2020-04-01T00:30:36"/>
    <x v="1"/>
  </r>
  <r>
    <n v="154093"/>
    <n v="10212"/>
    <x v="29765"/>
    <x v="179"/>
    <n v="0"/>
    <d v="2020-09-02T13:42:32"/>
    <x v="1"/>
  </r>
  <r>
    <n v="154097"/>
    <n v="13404"/>
    <x v="29766"/>
    <x v="140"/>
    <n v="1200"/>
    <d v="2020-08-01T05:49:02"/>
    <x v="1"/>
  </r>
  <r>
    <n v="154103"/>
    <n v="4468"/>
    <x v="29767"/>
    <x v="71"/>
    <n v="1200"/>
    <d v="2020-04-01T15:04:54"/>
    <x v="1"/>
  </r>
  <r>
    <n v="154110"/>
    <n v="8955"/>
    <x v="29768"/>
    <x v="112"/>
    <n v="1200"/>
    <d v="2020-06-02T18:13:11"/>
    <x v="1"/>
  </r>
  <r>
    <n v="154114"/>
    <n v="12078"/>
    <x v="29769"/>
    <x v="101"/>
    <n v="960"/>
    <d v="2020-06-01T07:42:47"/>
    <x v="1"/>
  </r>
  <r>
    <n v="154117"/>
    <n v="7508"/>
    <x v="29770"/>
    <x v="117"/>
    <n v="1200"/>
    <d v="2020-07-01T00:10:20"/>
    <x v="1"/>
  </r>
  <r>
    <n v="154124"/>
    <n v="9165"/>
    <x v="29771"/>
    <x v="181"/>
    <n v="960"/>
    <d v="2020-09-03T00:46:17"/>
    <x v="1"/>
  </r>
  <r>
    <n v="154125"/>
    <n v="3800"/>
    <x v="29772"/>
    <x v="101"/>
    <n v="1200"/>
    <d v="2020-06-01T07:42:47"/>
    <x v="1"/>
  </r>
  <r>
    <n v="154128"/>
    <n v="9159"/>
    <x v="29773"/>
    <x v="9"/>
    <n v="1200"/>
    <d v="2020-01-02T21:01:44"/>
    <x v="1"/>
  </r>
  <r>
    <n v="154134"/>
    <n v="4850"/>
    <x v="29774"/>
    <x v="121"/>
    <n v="1200"/>
    <d v="2020-07-01T03:30:20"/>
    <x v="1"/>
  </r>
  <r>
    <n v="154139"/>
    <n v="3484"/>
    <x v="29775"/>
    <x v="86"/>
    <n v="960"/>
    <d v="2020-05-01T00:42:12"/>
    <x v="1"/>
  </r>
  <r>
    <n v="154141"/>
    <n v="11365"/>
    <x v="29776"/>
    <x v="8"/>
    <n v="1200"/>
    <d v="2020-01-02T20:35:56"/>
    <x v="1"/>
  </r>
  <r>
    <n v="154150"/>
    <n v="9240"/>
    <x v="29777"/>
    <x v="155"/>
    <n v="1200"/>
    <d v="2020-08-02T07:57:17"/>
    <x v="1"/>
  </r>
  <r>
    <n v="154155"/>
    <n v="2845"/>
    <x v="29778"/>
    <x v="78"/>
    <n v="960"/>
    <d v="2020-04-02T03:01:14"/>
    <x v="1"/>
  </r>
  <r>
    <n v="154158"/>
    <n v="674"/>
    <x v="29779"/>
    <x v="54"/>
    <n v="1200"/>
    <d v="2020-03-01T22:02:15"/>
    <x v="1"/>
  </r>
  <r>
    <n v="154161"/>
    <n v="3948"/>
    <x v="29780"/>
    <x v="71"/>
    <n v="1200"/>
    <d v="2020-04-01T15:04:54"/>
    <x v="1"/>
  </r>
  <r>
    <n v="154165"/>
    <n v="9521"/>
    <x v="29781"/>
    <x v="55"/>
    <n v="1200"/>
    <d v="2020-03-02T11:02:51"/>
    <x v="1"/>
  </r>
  <r>
    <n v="154170"/>
    <n v="13249"/>
    <x v="29782"/>
    <x v="25"/>
    <n v="1200"/>
    <d v="2020-02-01T00:50:26"/>
    <x v="1"/>
  </r>
  <r>
    <n v="154176"/>
    <n v="6507"/>
    <x v="29783"/>
    <x v="165"/>
    <n v="1200"/>
    <d v="2020-09-01T06:20:41"/>
    <x v="1"/>
  </r>
  <r>
    <n v="154182"/>
    <n v="2770"/>
    <x v="29784"/>
    <x v="101"/>
    <n v="0"/>
    <d v="2020-06-01T07:42:47"/>
    <x v="1"/>
  </r>
  <r>
    <n v="154184"/>
    <n v="12959"/>
    <x v="29785"/>
    <x v="58"/>
    <n v="0"/>
    <d v="2020-04-01T00:30:36"/>
    <x v="1"/>
  </r>
  <r>
    <n v="154188"/>
    <n v="11000"/>
    <x v="29786"/>
    <x v="149"/>
    <n v="1200"/>
    <d v="2020-08-01T10:49:26"/>
    <x v="1"/>
  </r>
  <r>
    <n v="154193"/>
    <n v="3558"/>
    <x v="29787"/>
    <x v="153"/>
    <n v="1200"/>
    <d v="2020-08-02T00:00:08"/>
    <x v="1"/>
  </r>
  <r>
    <n v="154195"/>
    <n v="8379"/>
    <x v="29788"/>
    <x v="118"/>
    <n v="1200"/>
    <d v="2020-07-01T00:33:59"/>
    <x v="1"/>
  </r>
  <r>
    <n v="154198"/>
    <n v="12294"/>
    <x v="29789"/>
    <x v="144"/>
    <n v="1200"/>
    <d v="2020-08-01T07:21:20"/>
    <x v="1"/>
  </r>
  <r>
    <n v="154203"/>
    <n v="12717"/>
    <x v="29790"/>
    <x v="98"/>
    <n v="1200"/>
    <d v="2020-05-02T20:11:47"/>
    <x v="1"/>
  </r>
  <r>
    <n v="154216"/>
    <n v="12097"/>
    <x v="29791"/>
    <x v="24"/>
    <n v="0"/>
    <d v="2020-02-01T00:42:44"/>
    <x v="1"/>
  </r>
  <r>
    <n v="154222"/>
    <n v="10148"/>
    <x v="29792"/>
    <x v="117"/>
    <n v="1200"/>
    <d v="2020-07-01T00:10:20"/>
    <x v="1"/>
  </r>
  <r>
    <n v="154225"/>
    <n v="13149"/>
    <x v="29793"/>
    <x v="69"/>
    <n v="1200"/>
    <d v="2020-04-01T10:57:24"/>
    <x v="1"/>
  </r>
  <r>
    <n v="154230"/>
    <n v="4567"/>
    <x v="29794"/>
    <x v="164"/>
    <n v="960"/>
    <d v="2020-09-01T06:19:15"/>
    <x v="1"/>
  </r>
  <r>
    <n v="154235"/>
    <n v="2687"/>
    <x v="29795"/>
    <x v="105"/>
    <n v="1200"/>
    <d v="2020-06-01T14:12:05"/>
    <x v="1"/>
  </r>
  <r>
    <n v="154236"/>
    <n v="2149"/>
    <x v="29796"/>
    <x v="167"/>
    <n v="960"/>
    <d v="2020-09-01T08:45:45"/>
    <x v="1"/>
  </r>
  <r>
    <n v="154246"/>
    <n v="8525"/>
    <x v="29797"/>
    <x v="161"/>
    <n v="1200"/>
    <d v="2020-09-01T02:41:04"/>
    <x v="1"/>
  </r>
  <r>
    <n v="154251"/>
    <n v="7816"/>
    <x v="29798"/>
    <x v="167"/>
    <n v="1200"/>
    <d v="2020-09-01T08:45:45"/>
    <x v="1"/>
  </r>
  <r>
    <n v="154254"/>
    <n v="5116"/>
    <x v="29799"/>
    <x v="156"/>
    <n v="0"/>
    <d v="2020-08-02T14:28:26"/>
    <x v="1"/>
  </r>
  <r>
    <n v="154262"/>
    <n v="10462"/>
    <x v="29800"/>
    <x v="35"/>
    <n v="1200"/>
    <d v="2020-02-01T18:08:42"/>
    <x v="1"/>
  </r>
  <r>
    <n v="154264"/>
    <n v="534"/>
    <x v="29801"/>
    <x v="87"/>
    <n v="1200"/>
    <d v="2020-05-01T00:47:34"/>
    <x v="1"/>
  </r>
  <r>
    <n v="154266"/>
    <n v="6805"/>
    <x v="29802"/>
    <x v="113"/>
    <n v="960"/>
    <d v="2020-06-03T03:01:43"/>
    <x v="1"/>
  </r>
  <r>
    <n v="154271"/>
    <n v="8401"/>
    <x v="29803"/>
    <x v="162"/>
    <n v="1200"/>
    <d v="2020-09-01T04:52:47"/>
    <x v="1"/>
  </r>
  <r>
    <n v="154277"/>
    <n v="1173"/>
    <x v="29804"/>
    <x v="19"/>
    <n v="960"/>
    <d v="2020-01-05T05:18:14"/>
    <x v="1"/>
  </r>
  <r>
    <n v="154281"/>
    <n v="10692"/>
    <x v="29805"/>
    <x v="94"/>
    <n v="960"/>
    <d v="2020-05-01T22:03:18"/>
    <x v="1"/>
  </r>
  <r>
    <n v="154287"/>
    <n v="12294"/>
    <x v="29806"/>
    <x v="17"/>
    <n v="1200"/>
    <d v="2020-01-04T17:53:50"/>
    <x v="1"/>
  </r>
  <r>
    <n v="154300"/>
    <n v="11167"/>
    <x v="29807"/>
    <x v="182"/>
    <n v="1200"/>
    <d v="2020-09-03T19:00:50"/>
    <x v="1"/>
  </r>
  <r>
    <n v="154303"/>
    <n v="3763"/>
    <x v="29808"/>
    <x v="150"/>
    <n v="960"/>
    <d v="2020-08-01T15:15:03"/>
    <x v="1"/>
  </r>
  <r>
    <n v="154306"/>
    <n v="11316"/>
    <x v="29809"/>
    <x v="78"/>
    <n v="1200"/>
    <d v="2020-04-02T03:01:14"/>
    <x v="1"/>
  </r>
  <r>
    <n v="154313"/>
    <n v="13118"/>
    <x v="29810"/>
    <x v="88"/>
    <n v="0"/>
    <d v="2020-05-01T01:11:11"/>
    <x v="1"/>
  </r>
  <r>
    <n v="154320"/>
    <n v="3909"/>
    <x v="29811"/>
    <x v="100"/>
    <n v="1200"/>
    <d v="2020-06-01T07:41:54"/>
    <x v="1"/>
  </r>
  <r>
    <n v="154327"/>
    <n v="7833"/>
    <x v="29812"/>
    <x v="18"/>
    <n v="1200"/>
    <d v="2020-01-05T00:28:44"/>
    <x v="1"/>
  </r>
  <r>
    <n v="154332"/>
    <n v="4537"/>
    <x v="29813"/>
    <x v="35"/>
    <n v="1200"/>
    <d v="2020-02-01T18:08:42"/>
    <x v="1"/>
  </r>
  <r>
    <n v="154339"/>
    <n v="3059"/>
    <x v="29814"/>
    <x v="43"/>
    <n v="0"/>
    <d v="2020-03-01T01:41:28"/>
    <x v="1"/>
  </r>
  <r>
    <n v="154342"/>
    <n v="11189"/>
    <x v="29815"/>
    <x v="155"/>
    <n v="1200"/>
    <d v="2020-08-02T07:57:17"/>
    <x v="1"/>
  </r>
  <r>
    <n v="154351"/>
    <n v="582"/>
    <x v="29816"/>
    <x v="106"/>
    <n v="1200"/>
    <d v="2020-06-01T14:19:02"/>
    <x v="1"/>
  </r>
  <r>
    <n v="154357"/>
    <n v="4824"/>
    <x v="29817"/>
    <x v="40"/>
    <n v="1200"/>
    <d v="2020-02-02T09:01:36"/>
    <x v="1"/>
  </r>
  <r>
    <n v="154364"/>
    <n v="1796"/>
    <x v="29818"/>
    <x v="177"/>
    <n v="1200"/>
    <d v="2020-09-02T04:02:38"/>
    <x v="1"/>
  </r>
  <r>
    <n v="154369"/>
    <n v="12432"/>
    <x v="29819"/>
    <x v="90"/>
    <n v="1200"/>
    <d v="2020-05-01T08:01:52"/>
    <x v="1"/>
  </r>
  <r>
    <n v="154371"/>
    <n v="5705"/>
    <x v="29820"/>
    <x v="52"/>
    <n v="1200"/>
    <d v="2020-03-01T13:39:30"/>
    <x v="1"/>
  </r>
  <r>
    <n v="154375"/>
    <n v="2325"/>
    <x v="29821"/>
    <x v="1"/>
    <n v="1200"/>
    <d v="2020-01-01T10:14:24"/>
    <x v="1"/>
  </r>
  <r>
    <n v="154384"/>
    <n v="3990"/>
    <x v="29822"/>
    <x v="134"/>
    <n v="1200"/>
    <d v="2020-08-01T00:42:42"/>
    <x v="1"/>
  </r>
  <r>
    <n v="154391"/>
    <n v="1902"/>
    <x v="29823"/>
    <x v="163"/>
    <n v="1200"/>
    <d v="2020-09-01T05:03:57"/>
    <x v="1"/>
  </r>
  <r>
    <n v="154395"/>
    <n v="11108"/>
    <x v="29824"/>
    <x v="77"/>
    <n v="1200"/>
    <d v="2020-04-02T01:07:47"/>
    <x v="1"/>
  </r>
  <r>
    <n v="154397"/>
    <n v="13362"/>
    <x v="29825"/>
    <x v="40"/>
    <n v="1200"/>
    <d v="2020-02-02T09:01:36"/>
    <x v="1"/>
  </r>
  <r>
    <n v="154407"/>
    <n v="1162"/>
    <x v="29826"/>
    <x v="61"/>
    <n v="1200"/>
    <d v="2020-04-01T04:40:51"/>
    <x v="1"/>
  </r>
  <r>
    <n v="154412"/>
    <n v="12521"/>
    <x v="29827"/>
    <x v="133"/>
    <n v="1200"/>
    <d v="2020-07-03T23:20:54"/>
    <x v="1"/>
  </r>
  <r>
    <n v="154417"/>
    <n v="1967"/>
    <x v="29828"/>
    <x v="139"/>
    <n v="1200"/>
    <d v="2020-08-01T04:32:30"/>
    <x v="1"/>
  </r>
  <r>
    <n v="154422"/>
    <n v="1609"/>
    <x v="29829"/>
    <x v="149"/>
    <n v="1200"/>
    <d v="2020-08-01T10:49:26"/>
    <x v="1"/>
  </r>
  <r>
    <n v="154428"/>
    <n v="10938"/>
    <x v="29830"/>
    <x v="33"/>
    <n v="1200"/>
    <d v="2020-02-01T15:32:18"/>
    <x v="1"/>
  </r>
  <r>
    <n v="154432"/>
    <n v="5684"/>
    <x v="29831"/>
    <x v="117"/>
    <n v="1200"/>
    <d v="2020-07-01T00:10:20"/>
    <x v="1"/>
  </r>
  <r>
    <n v="154434"/>
    <n v="11484"/>
    <x v="29832"/>
    <x v="61"/>
    <n v="960"/>
    <d v="2020-04-01T04:40:51"/>
    <x v="1"/>
  </r>
  <r>
    <n v="154437"/>
    <n v="13000"/>
    <x v="29833"/>
    <x v="71"/>
    <n v="1200"/>
    <d v="2020-04-01T15:04:54"/>
    <x v="1"/>
  </r>
  <r>
    <n v="154444"/>
    <n v="11640"/>
    <x v="29834"/>
    <x v="50"/>
    <n v="1200"/>
    <d v="2020-03-01T05:23:13"/>
    <x v="1"/>
  </r>
  <r>
    <n v="154445"/>
    <n v="3930"/>
    <x v="29835"/>
    <x v="118"/>
    <n v="1200"/>
    <d v="2020-07-01T00:33:59"/>
    <x v="1"/>
  </r>
  <r>
    <n v="154447"/>
    <n v="11346"/>
    <x v="29836"/>
    <x v="10"/>
    <n v="1200"/>
    <d v="2020-01-03T00:27:51"/>
    <x v="1"/>
  </r>
  <r>
    <n v="154449"/>
    <n v="3234"/>
    <x v="29837"/>
    <x v="111"/>
    <n v="1200"/>
    <d v="2020-06-02T14:45:13"/>
    <x v="1"/>
  </r>
  <r>
    <n v="154456"/>
    <n v="10500"/>
    <x v="29838"/>
    <x v="61"/>
    <n v="1200"/>
    <d v="2020-04-01T04:40:51"/>
    <x v="1"/>
  </r>
  <r>
    <n v="154462"/>
    <n v="10924"/>
    <x v="29839"/>
    <x v="147"/>
    <n v="1200"/>
    <d v="2020-08-01T08:41:43"/>
    <x v="1"/>
  </r>
  <r>
    <n v="154468"/>
    <n v="3909"/>
    <x v="29840"/>
    <x v="40"/>
    <n v="1200"/>
    <d v="2020-02-02T09:01:36"/>
    <x v="1"/>
  </r>
  <r>
    <n v="154473"/>
    <n v="10176"/>
    <x v="29841"/>
    <x v="108"/>
    <n v="1200"/>
    <d v="2020-06-01T15:35:25"/>
    <x v="1"/>
  </r>
  <r>
    <n v="154475"/>
    <n v="4824"/>
    <x v="29842"/>
    <x v="87"/>
    <n v="0"/>
    <d v="2020-05-01T00:47:34"/>
    <x v="1"/>
  </r>
  <r>
    <n v="154482"/>
    <n v="11955"/>
    <x v="29843"/>
    <x v="60"/>
    <n v="0"/>
    <d v="2020-04-01T03:55:51"/>
    <x v="1"/>
  </r>
  <r>
    <n v="154485"/>
    <n v="5352"/>
    <x v="29844"/>
    <x v="77"/>
    <n v="960"/>
    <d v="2020-04-02T01:07:47"/>
    <x v="1"/>
  </r>
  <r>
    <n v="154492"/>
    <n v="13494"/>
    <x v="29845"/>
    <x v="105"/>
    <n v="1200"/>
    <d v="2020-06-01T14:12:05"/>
    <x v="1"/>
  </r>
  <r>
    <n v="154496"/>
    <n v="9333"/>
    <x v="29846"/>
    <x v="130"/>
    <n v="1200"/>
    <d v="2020-07-02T04:08:30"/>
    <x v="1"/>
  </r>
  <r>
    <n v="154503"/>
    <n v="8985"/>
    <x v="29847"/>
    <x v="173"/>
    <n v="1200"/>
    <d v="2020-09-01T13:08:14"/>
    <x v="1"/>
  </r>
  <r>
    <n v="154510"/>
    <n v="5738"/>
    <x v="29848"/>
    <x v="36"/>
    <n v="1200"/>
    <d v="2020-02-01T20:07:26"/>
    <x v="1"/>
  </r>
  <r>
    <n v="154512"/>
    <n v="10260"/>
    <x v="29849"/>
    <x v="151"/>
    <n v="1200"/>
    <d v="2020-08-01T18:19:29"/>
    <x v="1"/>
  </r>
  <r>
    <n v="154522"/>
    <n v="1757"/>
    <x v="29850"/>
    <x v="35"/>
    <n v="1200"/>
    <d v="2020-02-01T18:08:42"/>
    <x v="1"/>
  </r>
  <r>
    <n v="154528"/>
    <n v="8087"/>
    <x v="29851"/>
    <x v="89"/>
    <n v="1200"/>
    <d v="2020-05-01T04:46:57"/>
    <x v="1"/>
  </r>
  <r>
    <n v="154535"/>
    <n v="6948"/>
    <x v="29852"/>
    <x v="120"/>
    <n v="1200"/>
    <d v="2020-07-01T02:27:57"/>
    <x v="1"/>
  </r>
  <r>
    <n v="154537"/>
    <n v="6176"/>
    <x v="29853"/>
    <x v="25"/>
    <n v="1200"/>
    <d v="2020-02-01T00:50:26"/>
    <x v="1"/>
  </r>
  <r>
    <n v="154544"/>
    <n v="1688"/>
    <x v="29854"/>
    <x v="155"/>
    <n v="1200"/>
    <d v="2020-08-02T07:57:17"/>
    <x v="1"/>
  </r>
  <r>
    <n v="154550"/>
    <n v="8257"/>
    <x v="29855"/>
    <x v="81"/>
    <n v="1200"/>
    <d v="2020-04-02T07:27:48"/>
    <x v="1"/>
  </r>
  <r>
    <n v="154557"/>
    <n v="13055"/>
    <x v="29856"/>
    <x v="168"/>
    <n v="1200"/>
    <d v="2020-09-01T09:18:08"/>
    <x v="1"/>
  </r>
  <r>
    <n v="154564"/>
    <n v="3421"/>
    <x v="29857"/>
    <x v="143"/>
    <n v="1200"/>
    <d v="2020-08-01T06:55:44"/>
    <x v="1"/>
  </r>
  <r>
    <n v="154568"/>
    <n v="8889"/>
    <x v="29858"/>
    <x v="136"/>
    <n v="1200"/>
    <d v="2020-08-01T02:22:13"/>
    <x v="1"/>
  </r>
  <r>
    <n v="154570"/>
    <n v="13203"/>
    <x v="29859"/>
    <x v="33"/>
    <n v="0"/>
    <d v="2020-02-01T15:32:18"/>
    <x v="1"/>
  </r>
  <r>
    <n v="154574"/>
    <n v="6102"/>
    <x v="29860"/>
    <x v="74"/>
    <n v="1200"/>
    <d v="2020-04-01T20:15:29"/>
    <x v="1"/>
  </r>
  <r>
    <n v="154575"/>
    <n v="10605"/>
    <x v="29861"/>
    <x v="37"/>
    <n v="1200"/>
    <d v="2020-02-01T20:26:19"/>
    <x v="1"/>
  </r>
  <r>
    <n v="154578"/>
    <n v="2165"/>
    <x v="29862"/>
    <x v="106"/>
    <n v="1200"/>
    <d v="2020-06-01T14:19:02"/>
    <x v="1"/>
  </r>
  <r>
    <n v="154579"/>
    <n v="6746"/>
    <x v="29863"/>
    <x v="71"/>
    <n v="1200"/>
    <d v="2020-04-01T15:04:54"/>
    <x v="1"/>
  </r>
  <r>
    <n v="154585"/>
    <n v="7858"/>
    <x v="29864"/>
    <x v="80"/>
    <n v="1200"/>
    <d v="2020-04-02T03:39:16"/>
    <x v="1"/>
  </r>
  <r>
    <n v="154591"/>
    <n v="13909"/>
    <x v="29865"/>
    <x v="151"/>
    <n v="1200"/>
    <d v="2020-08-01T18:19:29"/>
    <x v="1"/>
  </r>
  <r>
    <n v="154597"/>
    <n v="5010"/>
    <x v="29866"/>
    <x v="77"/>
    <n v="1200"/>
    <d v="2020-04-02T01:07:47"/>
    <x v="1"/>
  </r>
  <r>
    <n v="154604"/>
    <n v="6102"/>
    <x v="29867"/>
    <x v="168"/>
    <n v="960"/>
    <d v="2020-09-01T09:18:08"/>
    <x v="1"/>
  </r>
  <r>
    <n v="154609"/>
    <n v="13764"/>
    <x v="29868"/>
    <x v="85"/>
    <n v="1200"/>
    <d v="2020-05-01T00:24:15"/>
    <x v="1"/>
  </r>
  <r>
    <n v="154615"/>
    <n v="10303"/>
    <x v="29869"/>
    <x v="122"/>
    <n v="1200"/>
    <d v="2020-07-01T06:44:37"/>
    <x v="1"/>
  </r>
  <r>
    <n v="154627"/>
    <n v="11673"/>
    <x v="29870"/>
    <x v="151"/>
    <n v="1200"/>
    <d v="2020-08-01T18:19:29"/>
    <x v="1"/>
  </r>
  <r>
    <n v="154634"/>
    <n v="2041"/>
    <x v="29871"/>
    <x v="18"/>
    <n v="1200"/>
    <d v="2020-01-05T00:28:44"/>
    <x v="1"/>
  </r>
  <r>
    <n v="154640"/>
    <n v="1778"/>
    <x v="29872"/>
    <x v="133"/>
    <n v="1200"/>
    <d v="2020-07-03T23:20:54"/>
    <x v="1"/>
  </r>
  <r>
    <n v="154647"/>
    <n v="116"/>
    <x v="29873"/>
    <x v="74"/>
    <n v="1200"/>
    <d v="2020-04-01T20:15:29"/>
    <x v="1"/>
  </r>
  <r>
    <n v="154648"/>
    <n v="7306"/>
    <x v="29874"/>
    <x v="151"/>
    <n v="1200"/>
    <d v="2020-08-01T18:19:29"/>
    <x v="1"/>
  </r>
  <r>
    <n v="154651"/>
    <n v="10229"/>
    <x v="29875"/>
    <x v="41"/>
    <n v="0"/>
    <d v="2020-02-02T14:27:03"/>
    <x v="1"/>
  </r>
  <r>
    <n v="154652"/>
    <n v="8979"/>
    <x v="29876"/>
    <x v="19"/>
    <n v="960"/>
    <d v="2020-01-05T05:18:14"/>
    <x v="1"/>
  </r>
  <r>
    <n v="154659"/>
    <n v="12173"/>
    <x v="29877"/>
    <x v="86"/>
    <n v="1200"/>
    <d v="2020-05-01T00:42:12"/>
    <x v="1"/>
  </r>
  <r>
    <n v="154670"/>
    <n v="8255"/>
    <x v="29878"/>
    <x v="21"/>
    <n v="1200"/>
    <d v="2020-01-06T03:03:37"/>
    <x v="1"/>
  </r>
  <r>
    <n v="154677"/>
    <n v="3169"/>
    <x v="29879"/>
    <x v="73"/>
    <n v="1200"/>
    <d v="2020-04-01T20:07:24"/>
    <x v="1"/>
  </r>
  <r>
    <n v="154680"/>
    <n v="2482"/>
    <x v="29880"/>
    <x v="140"/>
    <n v="0"/>
    <d v="2020-08-01T05:49:02"/>
    <x v="1"/>
  </r>
  <r>
    <n v="154683"/>
    <n v="1790"/>
    <x v="29881"/>
    <x v="180"/>
    <n v="1200"/>
    <d v="2020-09-02T18:30:06"/>
    <x v="1"/>
  </r>
  <r>
    <n v="154686"/>
    <n v="13743"/>
    <x v="29882"/>
    <x v="180"/>
    <n v="0"/>
    <d v="2020-09-02T18:30:06"/>
    <x v="1"/>
  </r>
  <r>
    <n v="154693"/>
    <n v="3901"/>
    <x v="29883"/>
    <x v="165"/>
    <n v="960"/>
    <d v="2020-09-01T06:20:41"/>
    <x v="1"/>
  </r>
  <r>
    <n v="154695"/>
    <n v="9015"/>
    <x v="29884"/>
    <x v="143"/>
    <n v="960"/>
    <d v="2020-08-01T06:55:44"/>
    <x v="1"/>
  </r>
  <r>
    <n v="154698"/>
    <n v="12025"/>
    <x v="29885"/>
    <x v="106"/>
    <n v="0"/>
    <d v="2020-06-01T14:19:02"/>
    <x v="1"/>
  </r>
  <r>
    <n v="154703"/>
    <n v="11925"/>
    <x v="29886"/>
    <x v="53"/>
    <n v="1200"/>
    <d v="2020-03-01T15:17:21"/>
    <x v="1"/>
  </r>
  <r>
    <n v="154709"/>
    <n v="5200"/>
    <x v="29887"/>
    <x v="177"/>
    <n v="1200"/>
    <d v="2020-09-02T04:02:38"/>
    <x v="1"/>
  </r>
  <r>
    <n v="154714"/>
    <n v="11778"/>
    <x v="29888"/>
    <x v="77"/>
    <n v="1200"/>
    <d v="2020-04-02T01:07:47"/>
    <x v="1"/>
  </r>
  <r>
    <n v="154721"/>
    <n v="5487"/>
    <x v="29889"/>
    <x v="8"/>
    <n v="1200"/>
    <d v="2020-01-02T20:35:56"/>
    <x v="1"/>
  </r>
  <r>
    <n v="154722"/>
    <n v="10148"/>
    <x v="29890"/>
    <x v="76"/>
    <n v="1200"/>
    <d v="2020-04-01T23:15:30"/>
    <x v="1"/>
  </r>
  <r>
    <n v="154729"/>
    <n v="9676"/>
    <x v="29891"/>
    <x v="52"/>
    <n v="1200"/>
    <d v="2020-03-01T13:39:30"/>
    <x v="1"/>
  </r>
  <r>
    <n v="154732"/>
    <n v="8569"/>
    <x v="29892"/>
    <x v="53"/>
    <n v="1200"/>
    <d v="2020-03-01T15:17:21"/>
    <x v="1"/>
  </r>
  <r>
    <n v="154736"/>
    <n v="9346"/>
    <x v="29893"/>
    <x v="10"/>
    <n v="1200"/>
    <d v="2020-01-03T00:27:51"/>
    <x v="1"/>
  </r>
  <r>
    <n v="154738"/>
    <n v="13011"/>
    <x v="29894"/>
    <x v="4"/>
    <n v="960"/>
    <d v="2020-01-02T00:57:53"/>
    <x v="1"/>
  </r>
  <r>
    <n v="154740"/>
    <n v="141"/>
    <x v="29895"/>
    <x v="8"/>
    <n v="1200"/>
    <d v="2020-01-02T20:35:56"/>
    <x v="1"/>
  </r>
  <r>
    <n v="154741"/>
    <n v="5042"/>
    <x v="29896"/>
    <x v="133"/>
    <n v="1200"/>
    <d v="2020-07-03T23:20:54"/>
    <x v="1"/>
  </r>
  <r>
    <n v="154744"/>
    <n v="13427"/>
    <x v="29897"/>
    <x v="171"/>
    <n v="1200"/>
    <d v="2020-09-01T11:32:01"/>
    <x v="1"/>
  </r>
  <r>
    <n v="154750"/>
    <n v="2462"/>
    <x v="29898"/>
    <x v="165"/>
    <n v="1200"/>
    <d v="2020-09-01T06:20:41"/>
    <x v="1"/>
  </r>
  <r>
    <n v="154752"/>
    <n v="2482"/>
    <x v="29899"/>
    <x v="75"/>
    <n v="1200"/>
    <d v="2020-04-01T22:09:26"/>
    <x v="1"/>
  </r>
  <r>
    <n v="154756"/>
    <n v="8379"/>
    <x v="29900"/>
    <x v="77"/>
    <n v="0"/>
    <d v="2020-04-02T01:07:47"/>
    <x v="1"/>
  </r>
  <r>
    <n v="154770"/>
    <n v="9884"/>
    <x v="29901"/>
    <x v="180"/>
    <n v="1200"/>
    <d v="2020-09-02T18:30:06"/>
    <x v="1"/>
  </r>
  <r>
    <n v="154774"/>
    <n v="9240"/>
    <x v="29902"/>
    <x v="84"/>
    <n v="1200"/>
    <d v="2020-05-01T00:22:54"/>
    <x v="1"/>
  </r>
  <r>
    <n v="154780"/>
    <n v="210"/>
    <x v="29903"/>
    <x v="110"/>
    <n v="960"/>
    <d v="2020-06-02T09:44:15"/>
    <x v="1"/>
  </r>
  <r>
    <n v="154785"/>
    <n v="7350"/>
    <x v="29904"/>
    <x v="88"/>
    <n v="1200"/>
    <d v="2020-05-01T01:11:11"/>
    <x v="1"/>
  </r>
  <r>
    <n v="154791"/>
    <n v="12033"/>
    <x v="29905"/>
    <x v="68"/>
    <n v="960"/>
    <d v="2020-04-01T10:18:25"/>
    <x v="1"/>
  </r>
  <r>
    <n v="154796"/>
    <n v="3795"/>
    <x v="29906"/>
    <x v="172"/>
    <n v="1200"/>
    <d v="2020-09-01T12:58:25"/>
    <x v="1"/>
  </r>
  <r>
    <n v="154800"/>
    <n v="13562"/>
    <x v="29907"/>
    <x v="58"/>
    <n v="1200"/>
    <d v="2020-04-01T00:30:36"/>
    <x v="1"/>
  </r>
  <r>
    <n v="154807"/>
    <n v="13015"/>
    <x v="29908"/>
    <x v="181"/>
    <n v="1200"/>
    <d v="2020-09-03T00:46:17"/>
    <x v="1"/>
  </r>
  <r>
    <n v="154814"/>
    <n v="10408"/>
    <x v="29909"/>
    <x v="111"/>
    <n v="1200"/>
    <d v="2020-06-02T14:45:13"/>
    <x v="1"/>
  </r>
  <r>
    <n v="154817"/>
    <n v="13316"/>
    <x v="29910"/>
    <x v="108"/>
    <n v="1200"/>
    <d v="2020-06-01T15:35:25"/>
    <x v="1"/>
  </r>
  <r>
    <n v="154823"/>
    <n v="582"/>
    <x v="29911"/>
    <x v="43"/>
    <n v="1200"/>
    <d v="2020-03-01T01:41:28"/>
    <x v="1"/>
  </r>
  <r>
    <n v="154830"/>
    <n v="12860"/>
    <x v="29912"/>
    <x v="17"/>
    <n v="1200"/>
    <d v="2020-01-04T17:53:50"/>
    <x v="1"/>
  </r>
  <r>
    <n v="154833"/>
    <n v="1173"/>
    <x v="29913"/>
    <x v="50"/>
    <n v="1200"/>
    <d v="2020-03-01T05:23:13"/>
    <x v="1"/>
  </r>
  <r>
    <n v="154838"/>
    <n v="3079"/>
    <x v="29914"/>
    <x v="21"/>
    <n v="1200"/>
    <d v="2020-01-06T03:03:37"/>
    <x v="1"/>
  </r>
  <r>
    <n v="154843"/>
    <n v="10170"/>
    <x v="29914"/>
    <x v="170"/>
    <n v="1200"/>
    <d v="2020-09-01T11:17:27"/>
    <x v="1"/>
  </r>
  <r>
    <n v="154846"/>
    <n v="767"/>
    <x v="29915"/>
    <x v="163"/>
    <n v="1200"/>
    <d v="2020-09-01T05:03:57"/>
    <x v="1"/>
  </r>
  <r>
    <n v="154851"/>
    <n v="5584"/>
    <x v="29916"/>
    <x v="114"/>
    <n v="1200"/>
    <d v="2020-06-03T11:00:11"/>
    <x v="1"/>
  </r>
  <r>
    <n v="154860"/>
    <n v="13100"/>
    <x v="29917"/>
    <x v="85"/>
    <n v="1200"/>
    <d v="2020-05-01T00:24:15"/>
    <x v="1"/>
  </r>
  <r>
    <n v="154863"/>
    <n v="3165"/>
    <x v="29918"/>
    <x v="136"/>
    <n v="1200"/>
    <d v="2020-08-01T02:22:13"/>
    <x v="1"/>
  </r>
  <r>
    <n v="154865"/>
    <n v="3351"/>
    <x v="29919"/>
    <x v="120"/>
    <n v="1200"/>
    <d v="2020-07-01T02:27:57"/>
    <x v="1"/>
  </r>
  <r>
    <n v="154868"/>
    <n v="13529"/>
    <x v="29920"/>
    <x v="59"/>
    <n v="1200"/>
    <d v="2020-04-01T01:32:09"/>
    <x v="1"/>
  </r>
  <r>
    <n v="154875"/>
    <n v="4896"/>
    <x v="29921"/>
    <x v="43"/>
    <n v="1200"/>
    <d v="2020-03-01T01:41:28"/>
    <x v="1"/>
  </r>
  <r>
    <n v="154878"/>
    <n v="4382"/>
    <x v="29922"/>
    <x v="81"/>
    <n v="1200"/>
    <d v="2020-04-02T07:27:48"/>
    <x v="1"/>
  </r>
  <r>
    <n v="154884"/>
    <n v="6733"/>
    <x v="29923"/>
    <x v="54"/>
    <n v="1200"/>
    <d v="2020-03-01T22:02:15"/>
    <x v="1"/>
  </r>
  <r>
    <n v="154889"/>
    <n v="7090"/>
    <x v="29924"/>
    <x v="10"/>
    <n v="960"/>
    <d v="2020-01-03T00:27:51"/>
    <x v="1"/>
  </r>
  <r>
    <n v="154891"/>
    <n v="11629"/>
    <x v="29925"/>
    <x v="81"/>
    <n v="1200"/>
    <d v="2020-04-02T07:27:48"/>
    <x v="1"/>
  </r>
  <r>
    <n v="154905"/>
    <n v="13164"/>
    <x v="29926"/>
    <x v="144"/>
    <n v="1200"/>
    <d v="2020-08-01T07:21:20"/>
    <x v="1"/>
  </r>
  <r>
    <n v="154910"/>
    <n v="13404"/>
    <x v="29927"/>
    <x v="98"/>
    <n v="1200"/>
    <d v="2020-05-02T20:11:47"/>
    <x v="1"/>
  </r>
  <r>
    <n v="154911"/>
    <n v="8157"/>
    <x v="29928"/>
    <x v="52"/>
    <n v="1200"/>
    <d v="2020-03-01T13:39:30"/>
    <x v="1"/>
  </r>
  <r>
    <n v="154913"/>
    <n v="8958"/>
    <x v="29929"/>
    <x v="36"/>
    <n v="0"/>
    <d v="2020-02-01T20:07:26"/>
    <x v="1"/>
  </r>
  <r>
    <n v="154916"/>
    <n v="1855"/>
    <x v="29930"/>
    <x v="172"/>
    <n v="1200"/>
    <d v="2020-09-01T12:58:25"/>
    <x v="1"/>
  </r>
  <r>
    <n v="154921"/>
    <n v="2546"/>
    <x v="29931"/>
    <x v="160"/>
    <n v="1200"/>
    <d v="2020-09-01T02:39:44"/>
    <x v="1"/>
  </r>
  <r>
    <n v="154924"/>
    <n v="12895"/>
    <x v="29932"/>
    <x v="175"/>
    <n v="1200"/>
    <d v="2020-09-02T00:21:36"/>
    <x v="1"/>
  </r>
  <r>
    <n v="154926"/>
    <n v="12589"/>
    <x v="29933"/>
    <x v="9"/>
    <n v="0"/>
    <d v="2020-01-02T21:01:44"/>
    <x v="1"/>
  </r>
  <r>
    <n v="154928"/>
    <n v="11151"/>
    <x v="29934"/>
    <x v="136"/>
    <n v="1200"/>
    <d v="2020-08-01T02:22:13"/>
    <x v="1"/>
  </r>
  <r>
    <n v="154935"/>
    <n v="1173"/>
    <x v="29935"/>
    <x v="105"/>
    <n v="1200"/>
    <d v="2020-06-01T14:12:05"/>
    <x v="1"/>
  </r>
  <r>
    <n v="154941"/>
    <n v="9115"/>
    <x v="29936"/>
    <x v="173"/>
    <n v="1200"/>
    <d v="2020-09-01T13:08:14"/>
    <x v="1"/>
  </r>
  <r>
    <n v="154948"/>
    <n v="6537"/>
    <x v="29937"/>
    <x v="47"/>
    <n v="1200"/>
    <d v="2020-03-01T03:50:25"/>
    <x v="1"/>
  </r>
  <r>
    <n v="154949"/>
    <n v="13691"/>
    <x v="29938"/>
    <x v="123"/>
    <n v="1200"/>
    <d v="2020-07-01T06:52:26"/>
    <x v="1"/>
  </r>
  <r>
    <n v="154953"/>
    <n v="5019"/>
    <x v="29939"/>
    <x v="84"/>
    <n v="1200"/>
    <d v="2020-05-01T00:22:54"/>
    <x v="1"/>
  </r>
  <r>
    <n v="154954"/>
    <n v="2801"/>
    <x v="29940"/>
    <x v="3"/>
    <n v="1200"/>
    <d v="2020-01-01T20:43:56"/>
    <x v="1"/>
  </r>
  <r>
    <n v="154960"/>
    <n v="5333"/>
    <x v="29941"/>
    <x v="117"/>
    <n v="1200"/>
    <d v="2020-07-01T00:10:20"/>
    <x v="1"/>
  </r>
  <r>
    <n v="154965"/>
    <n v="6709"/>
    <x v="29942"/>
    <x v="59"/>
    <n v="1200"/>
    <d v="2020-04-01T01:32:09"/>
    <x v="1"/>
  </r>
  <r>
    <n v="154972"/>
    <n v="6805"/>
    <x v="29943"/>
    <x v="102"/>
    <n v="960"/>
    <d v="2020-06-01T08:07:56"/>
    <x v="1"/>
  </r>
  <r>
    <n v="154973"/>
    <n v="5561"/>
    <x v="29944"/>
    <x v="57"/>
    <n v="1200"/>
    <d v="2020-04-01T00:25:00"/>
    <x v="1"/>
  </r>
  <r>
    <n v="154974"/>
    <n v="3826"/>
    <x v="29945"/>
    <x v="107"/>
    <n v="1200"/>
    <d v="2020-06-01T15:04:31"/>
    <x v="1"/>
  </r>
  <r>
    <n v="154977"/>
    <n v="6632"/>
    <x v="29946"/>
    <x v="88"/>
    <n v="1200"/>
    <d v="2020-05-01T01:11:11"/>
    <x v="1"/>
  </r>
  <r>
    <n v="154984"/>
    <n v="9196"/>
    <x v="29947"/>
    <x v="181"/>
    <n v="960"/>
    <d v="2020-09-03T00:46:17"/>
    <x v="1"/>
  </r>
  <r>
    <n v="154988"/>
    <n v="6930"/>
    <x v="29948"/>
    <x v="17"/>
    <n v="1200"/>
    <d v="2020-01-04T17:53:50"/>
    <x v="1"/>
  </r>
  <r>
    <n v="154998"/>
    <n v="1864"/>
    <x v="29949"/>
    <x v="6"/>
    <n v="1200"/>
    <d v="2020-01-02T09:54:11"/>
    <x v="1"/>
  </r>
  <r>
    <n v="155001"/>
    <n v="6707"/>
    <x v="29950"/>
    <x v="19"/>
    <n v="1200"/>
    <d v="2020-01-05T05:18:14"/>
    <x v="1"/>
  </r>
  <r>
    <n v="155003"/>
    <n v="1757"/>
    <x v="29951"/>
    <x v="114"/>
    <n v="960"/>
    <d v="2020-06-03T11:00:11"/>
    <x v="1"/>
  </r>
  <r>
    <n v="155009"/>
    <n v="3165"/>
    <x v="29952"/>
    <x v="100"/>
    <n v="1200"/>
    <d v="2020-06-01T07:41:54"/>
    <x v="1"/>
  </r>
  <r>
    <n v="155011"/>
    <n v="10163"/>
    <x v="29953"/>
    <x v="127"/>
    <n v="960"/>
    <d v="2020-07-01T17:53:50"/>
    <x v="1"/>
  </r>
  <r>
    <n v="155018"/>
    <n v="12539"/>
    <x v="29954"/>
    <x v="19"/>
    <n v="1200"/>
    <d v="2020-01-05T05:18:14"/>
    <x v="1"/>
  </r>
  <r>
    <n v="155019"/>
    <n v="4164"/>
    <x v="29955"/>
    <x v="100"/>
    <n v="960"/>
    <d v="2020-06-01T07:41:54"/>
    <x v="1"/>
  </r>
  <r>
    <n v="155022"/>
    <n v="11303"/>
    <x v="29956"/>
    <x v="151"/>
    <n v="1200"/>
    <d v="2020-08-01T18:19:29"/>
    <x v="1"/>
  </r>
  <r>
    <n v="155026"/>
    <n v="1058"/>
    <x v="29957"/>
    <x v="176"/>
    <n v="1200"/>
    <d v="2020-09-02T02:59:56"/>
    <x v="1"/>
  </r>
  <r>
    <n v="155031"/>
    <n v="13048"/>
    <x v="29958"/>
    <x v="149"/>
    <n v="1200"/>
    <d v="2020-08-01T10:49:26"/>
    <x v="1"/>
  </r>
  <r>
    <n v="155036"/>
    <n v="7243"/>
    <x v="29959"/>
    <x v="100"/>
    <n v="1200"/>
    <d v="2020-06-01T07:41:54"/>
    <x v="1"/>
  </r>
  <r>
    <n v="155040"/>
    <n v="10303"/>
    <x v="29960"/>
    <x v="114"/>
    <n v="1200"/>
    <d v="2020-06-03T11:00:11"/>
    <x v="1"/>
  </r>
  <r>
    <n v="155043"/>
    <n v="1058"/>
    <x v="29961"/>
    <x v="88"/>
    <n v="1200"/>
    <d v="2020-05-01T01:11:11"/>
    <x v="1"/>
  </r>
  <r>
    <n v="155048"/>
    <n v="6878"/>
    <x v="29962"/>
    <x v="140"/>
    <n v="1200"/>
    <d v="2020-08-01T05:49:02"/>
    <x v="1"/>
  </r>
  <r>
    <n v="155049"/>
    <n v="6904"/>
    <x v="29963"/>
    <x v="137"/>
    <n v="1200"/>
    <d v="2020-08-01T03:03:26"/>
    <x v="1"/>
  </r>
  <r>
    <n v="155050"/>
    <n v="3148"/>
    <x v="29964"/>
    <x v="96"/>
    <n v="1200"/>
    <d v="2020-05-02T00:48:23"/>
    <x v="1"/>
  </r>
  <r>
    <n v="155053"/>
    <n v="1236"/>
    <x v="29965"/>
    <x v="178"/>
    <n v="960"/>
    <d v="2020-09-02T07:26:36"/>
    <x v="1"/>
  </r>
  <r>
    <n v="155058"/>
    <n v="4760"/>
    <x v="29966"/>
    <x v="19"/>
    <n v="1200"/>
    <d v="2020-01-05T05:18:14"/>
    <x v="1"/>
  </r>
  <r>
    <n v="155060"/>
    <n v="13677"/>
    <x v="29967"/>
    <x v="59"/>
    <n v="1200"/>
    <d v="2020-04-01T01:32:09"/>
    <x v="1"/>
  </r>
  <r>
    <n v="155066"/>
    <n v="11273"/>
    <x v="29968"/>
    <x v="15"/>
    <n v="1200"/>
    <d v="2020-01-03T17:47:43"/>
    <x v="1"/>
  </r>
  <r>
    <n v="155073"/>
    <n v="12959"/>
    <x v="29969"/>
    <x v="48"/>
    <n v="1200"/>
    <d v="2020-03-01T03:58:30"/>
    <x v="1"/>
  </r>
  <r>
    <n v="155079"/>
    <n v="2291"/>
    <x v="29970"/>
    <x v="35"/>
    <n v="1200"/>
    <d v="2020-02-01T18:08:42"/>
    <x v="1"/>
  </r>
  <r>
    <n v="155081"/>
    <n v="10848"/>
    <x v="29971"/>
    <x v="176"/>
    <n v="1200"/>
    <d v="2020-09-02T02:59:56"/>
    <x v="1"/>
  </r>
  <r>
    <n v="155083"/>
    <n v="10563"/>
    <x v="29972"/>
    <x v="41"/>
    <n v="0"/>
    <d v="2020-02-02T14:27:03"/>
    <x v="1"/>
  </r>
  <r>
    <n v="155084"/>
    <n v="5042"/>
    <x v="29973"/>
    <x v="166"/>
    <n v="1200"/>
    <d v="2020-09-01T06:21:33"/>
    <x v="1"/>
  </r>
  <r>
    <n v="155090"/>
    <n v="2471"/>
    <x v="29974"/>
    <x v="85"/>
    <n v="1200"/>
    <d v="2020-05-01T00:24:15"/>
    <x v="1"/>
  </r>
  <r>
    <n v="155096"/>
    <n v="2548"/>
    <x v="29975"/>
    <x v="181"/>
    <n v="1200"/>
    <d v="2020-09-03T00:46:17"/>
    <x v="1"/>
  </r>
  <r>
    <n v="155097"/>
    <n v="2959"/>
    <x v="29976"/>
    <x v="180"/>
    <n v="1200"/>
    <d v="2020-09-02T18:30:06"/>
    <x v="1"/>
  </r>
  <r>
    <n v="155102"/>
    <n v="5691"/>
    <x v="29977"/>
    <x v="10"/>
    <n v="1200"/>
    <d v="2020-01-03T00:27:51"/>
    <x v="1"/>
  </r>
  <r>
    <n v="155111"/>
    <n v="7378"/>
    <x v="29978"/>
    <x v="118"/>
    <n v="1200"/>
    <d v="2020-07-01T00:33:59"/>
    <x v="1"/>
  </r>
  <r>
    <n v="155114"/>
    <n v="3795"/>
    <x v="29979"/>
    <x v="112"/>
    <n v="1200"/>
    <d v="2020-06-02T18:13:11"/>
    <x v="1"/>
  </r>
  <r>
    <n v="155116"/>
    <n v="12781"/>
    <x v="29980"/>
    <x v="94"/>
    <n v="1200"/>
    <d v="2020-05-01T22:03:18"/>
    <x v="1"/>
  </r>
  <r>
    <n v="155117"/>
    <n v="7947"/>
    <x v="29981"/>
    <x v="107"/>
    <n v="1200"/>
    <d v="2020-06-01T15:04:31"/>
    <x v="1"/>
  </r>
  <r>
    <n v="155119"/>
    <n v="1489"/>
    <x v="29982"/>
    <x v="182"/>
    <n v="0"/>
    <d v="2020-09-03T19:00:50"/>
    <x v="1"/>
  </r>
  <r>
    <n v="155123"/>
    <n v="1688"/>
    <x v="29983"/>
    <x v="141"/>
    <n v="1200"/>
    <d v="2020-08-01T06:20:39"/>
    <x v="1"/>
  </r>
  <r>
    <n v="155127"/>
    <n v="11576"/>
    <x v="29984"/>
    <x v="149"/>
    <n v="1200"/>
    <d v="2020-08-01T10:49:26"/>
    <x v="1"/>
  </r>
  <r>
    <n v="155131"/>
    <n v="5650"/>
    <x v="29985"/>
    <x v="123"/>
    <n v="0"/>
    <d v="2020-07-01T06:52:26"/>
    <x v="1"/>
  </r>
  <r>
    <n v="155132"/>
    <n v="11925"/>
    <x v="29986"/>
    <x v="113"/>
    <n v="1200"/>
    <d v="2020-06-03T03:01:43"/>
    <x v="1"/>
  </r>
  <r>
    <n v="155137"/>
    <n v="1581"/>
    <x v="29987"/>
    <x v="133"/>
    <n v="1200"/>
    <d v="2020-07-03T23:20:54"/>
    <x v="1"/>
  </r>
  <r>
    <n v="155144"/>
    <n v="9817"/>
    <x v="29988"/>
    <x v="85"/>
    <n v="1200"/>
    <d v="2020-05-01T00:24:15"/>
    <x v="1"/>
  </r>
  <r>
    <n v="155145"/>
    <n v="3234"/>
    <x v="29989"/>
    <x v="148"/>
    <n v="1200"/>
    <d v="2020-08-01T08:50:40"/>
    <x v="1"/>
  </r>
  <r>
    <n v="155151"/>
    <n v="10906"/>
    <x v="29990"/>
    <x v="118"/>
    <n v="1200"/>
    <d v="2020-07-01T00:33:59"/>
    <x v="1"/>
  </r>
  <r>
    <n v="155156"/>
    <n v="3901"/>
    <x v="29991"/>
    <x v="4"/>
    <n v="1200"/>
    <d v="2020-01-02T00:57:53"/>
    <x v="1"/>
  </r>
  <r>
    <n v="155160"/>
    <n v="9346"/>
    <x v="29992"/>
    <x v="165"/>
    <n v="1200"/>
    <d v="2020-09-01T06:20:41"/>
    <x v="1"/>
  </r>
  <r>
    <n v="155163"/>
    <n v="6382"/>
    <x v="29993"/>
    <x v="114"/>
    <n v="1200"/>
    <d v="2020-06-03T11:00:11"/>
    <x v="1"/>
  </r>
  <r>
    <n v="155165"/>
    <n v="7295"/>
    <x v="29994"/>
    <x v="159"/>
    <n v="0"/>
    <d v="2020-09-01T00:18:08"/>
    <x v="1"/>
  </r>
  <r>
    <n v="155168"/>
    <n v="9676"/>
    <x v="29995"/>
    <x v="155"/>
    <n v="1200"/>
    <d v="2020-08-02T07:57:17"/>
    <x v="1"/>
  </r>
  <r>
    <n v="155174"/>
    <n v="13203"/>
    <x v="29996"/>
    <x v="164"/>
    <n v="1200"/>
    <d v="2020-09-01T06:19:15"/>
    <x v="1"/>
  </r>
  <r>
    <n v="155177"/>
    <n v="3800"/>
    <x v="29997"/>
    <x v="17"/>
    <n v="0"/>
    <d v="2020-01-04T17:53:50"/>
    <x v="1"/>
  </r>
  <r>
    <n v="155184"/>
    <n v="582"/>
    <x v="29998"/>
    <x v="110"/>
    <n v="1200"/>
    <d v="2020-06-02T09:44:15"/>
    <x v="1"/>
  </r>
  <r>
    <n v="155186"/>
    <n v="12995"/>
    <x v="29999"/>
    <x v="92"/>
    <n v="0"/>
    <d v="2020-05-01T18:02:35"/>
    <x v="1"/>
  </r>
  <r>
    <n v="155193"/>
    <n v="13582"/>
    <x v="30000"/>
    <x v="13"/>
    <n v="1200"/>
    <d v="2020-01-03T09:32:30"/>
    <x v="1"/>
  </r>
  <r>
    <n v="155199"/>
    <n v="5579"/>
    <x v="30001"/>
    <x v="36"/>
    <n v="1200"/>
    <d v="2020-02-01T20:07:26"/>
    <x v="1"/>
  </r>
  <r>
    <n v="155200"/>
    <n v="11062"/>
    <x v="30002"/>
    <x v="103"/>
    <n v="1200"/>
    <d v="2020-06-01T10:26:59"/>
    <x v="1"/>
  </r>
  <r>
    <n v="155202"/>
    <n v="4223"/>
    <x v="30003"/>
    <x v="9"/>
    <n v="1200"/>
    <d v="2020-01-02T21:01:44"/>
    <x v="1"/>
  </r>
  <r>
    <n v="155203"/>
    <n v="13404"/>
    <x v="30004"/>
    <x v="46"/>
    <n v="1200"/>
    <d v="2020-03-01T03:08:48"/>
    <x v="1"/>
  </r>
  <r>
    <n v="155204"/>
    <n v="12447"/>
    <x v="30005"/>
    <x v="69"/>
    <n v="1200"/>
    <d v="2020-04-01T10:57:24"/>
    <x v="1"/>
  </r>
  <r>
    <n v="155210"/>
    <n v="1053"/>
    <x v="30006"/>
    <x v="33"/>
    <n v="960"/>
    <d v="2020-02-01T15:32:18"/>
    <x v="1"/>
  </r>
  <r>
    <n v="155213"/>
    <n v="2062"/>
    <x v="30007"/>
    <x v="24"/>
    <n v="1200"/>
    <d v="2020-02-01T00:42:44"/>
    <x v="1"/>
  </r>
  <r>
    <n v="155217"/>
    <n v="3466"/>
    <x v="30008"/>
    <x v="174"/>
    <n v="1200"/>
    <d v="2020-09-01T19:28:50"/>
    <x v="1"/>
  </r>
  <r>
    <n v="155221"/>
    <n v="7306"/>
    <x v="30009"/>
    <x v="4"/>
    <n v="1200"/>
    <d v="2020-01-02T00:57:53"/>
    <x v="1"/>
  </r>
  <r>
    <n v="155226"/>
    <n v="9450"/>
    <x v="30010"/>
    <x v="1"/>
    <n v="1200"/>
    <d v="2020-01-01T10:14:24"/>
    <x v="1"/>
  </r>
  <r>
    <n v="155229"/>
    <n v="10692"/>
    <x v="30011"/>
    <x v="171"/>
    <n v="1200"/>
    <d v="2020-09-01T11:32:01"/>
    <x v="1"/>
  </r>
  <r>
    <n v="155230"/>
    <n v="13209"/>
    <x v="30012"/>
    <x v="70"/>
    <n v="1200"/>
    <d v="2020-04-01T14:24:03"/>
    <x v="1"/>
  </r>
  <r>
    <n v="155235"/>
    <n v="8958"/>
    <x v="30013"/>
    <x v="92"/>
    <n v="1200"/>
    <d v="2020-05-01T18:02:35"/>
    <x v="1"/>
  </r>
  <r>
    <n v="155241"/>
    <n v="9029"/>
    <x v="30014"/>
    <x v="113"/>
    <n v="1200"/>
    <d v="2020-06-03T03:01:43"/>
    <x v="1"/>
  </r>
  <r>
    <n v="155245"/>
    <n v="12167"/>
    <x v="30015"/>
    <x v="159"/>
    <n v="0"/>
    <d v="2020-09-01T00:18:08"/>
    <x v="1"/>
  </r>
  <r>
    <n v="155250"/>
    <n v="2462"/>
    <x v="30016"/>
    <x v="132"/>
    <n v="1200"/>
    <d v="2020-07-03T18:05:04"/>
    <x v="1"/>
  </r>
  <r>
    <n v="155251"/>
    <n v="13129"/>
    <x v="30017"/>
    <x v="20"/>
    <n v="1200"/>
    <d v="2020-01-05T12:38:03"/>
    <x v="1"/>
  </r>
  <r>
    <n v="155255"/>
    <n v="4969"/>
    <x v="30018"/>
    <x v="65"/>
    <n v="1200"/>
    <d v="2020-04-01T08:02:05"/>
    <x v="1"/>
  </r>
  <r>
    <n v="155259"/>
    <n v="4201"/>
    <x v="30019"/>
    <x v="170"/>
    <n v="0"/>
    <d v="2020-09-01T11:17:27"/>
    <x v="1"/>
  </r>
  <r>
    <n v="155265"/>
    <n v="3169"/>
    <x v="30020"/>
    <x v="10"/>
    <n v="1200"/>
    <d v="2020-01-03T00:27:51"/>
    <x v="1"/>
  </r>
  <r>
    <n v="155269"/>
    <n v="9906"/>
    <x v="30021"/>
    <x v="169"/>
    <n v="1200"/>
    <d v="2020-09-01T10:44:36"/>
    <x v="1"/>
  </r>
  <r>
    <n v="155276"/>
    <n v="12521"/>
    <x v="30022"/>
    <x v="65"/>
    <n v="1200"/>
    <d v="2020-04-01T08:02:05"/>
    <x v="1"/>
  </r>
  <r>
    <n v="155278"/>
    <n v="11689"/>
    <x v="30023"/>
    <x v="163"/>
    <n v="1200"/>
    <d v="2020-09-01T05:03:57"/>
    <x v="1"/>
  </r>
  <r>
    <n v="155285"/>
    <n v="4164"/>
    <x v="30024"/>
    <x v="132"/>
    <n v="1200"/>
    <d v="2020-07-03T18:05:04"/>
    <x v="1"/>
  </r>
  <r>
    <n v="155291"/>
    <n v="7292"/>
    <x v="30025"/>
    <x v="62"/>
    <n v="1200"/>
    <d v="2020-04-01T05:07:47"/>
    <x v="1"/>
  </r>
  <r>
    <n v="155298"/>
    <n v="6182"/>
    <x v="30026"/>
    <x v="8"/>
    <n v="1200"/>
    <d v="2020-01-02T20:35:56"/>
    <x v="1"/>
  </r>
  <r>
    <n v="155304"/>
    <n v="13982"/>
    <x v="30027"/>
    <x v="177"/>
    <n v="1200"/>
    <d v="2020-09-02T04:02:38"/>
    <x v="1"/>
  </r>
  <r>
    <n v="155306"/>
    <n v="1430"/>
    <x v="30028"/>
    <x v="175"/>
    <n v="1200"/>
    <d v="2020-09-02T00:21:36"/>
    <x v="1"/>
  </r>
  <r>
    <n v="155309"/>
    <n v="1864"/>
    <x v="30029"/>
    <x v="181"/>
    <n v="0"/>
    <d v="2020-09-03T00:46:17"/>
    <x v="1"/>
  </r>
  <r>
    <n v="155312"/>
    <n v="1272"/>
    <x v="30030"/>
    <x v="114"/>
    <n v="1200"/>
    <d v="2020-06-03T11:00:11"/>
    <x v="1"/>
  </r>
  <r>
    <n v="155319"/>
    <n v="6507"/>
    <x v="30031"/>
    <x v="162"/>
    <n v="1200"/>
    <d v="2020-09-01T04:52:47"/>
    <x v="1"/>
  </r>
  <r>
    <n v="155324"/>
    <n v="10809"/>
    <x v="30032"/>
    <x v="21"/>
    <n v="0"/>
    <d v="2020-01-06T03:03:37"/>
    <x v="1"/>
  </r>
  <r>
    <n v="155335"/>
    <n v="13223"/>
    <x v="30033"/>
    <x v="123"/>
    <n v="1200"/>
    <d v="2020-07-01T06:52:26"/>
    <x v="1"/>
  </r>
  <r>
    <n v="155337"/>
    <n v="10676"/>
    <x v="30034"/>
    <x v="14"/>
    <n v="1200"/>
    <d v="2020-01-03T10:34:56"/>
    <x v="1"/>
  </r>
  <r>
    <n v="155344"/>
    <n v="7090"/>
    <x v="30035"/>
    <x v="163"/>
    <n v="1200"/>
    <d v="2020-09-01T05:03:57"/>
    <x v="1"/>
  </r>
  <r>
    <n v="155349"/>
    <n v="481"/>
    <x v="30036"/>
    <x v="42"/>
    <n v="1200"/>
    <d v="2020-03-01T00:37:25"/>
    <x v="1"/>
  </r>
  <r>
    <n v="155355"/>
    <n v="11492"/>
    <x v="30037"/>
    <x v="151"/>
    <n v="1200"/>
    <d v="2020-08-01T18:19:29"/>
    <x v="1"/>
  </r>
  <r>
    <n v="155357"/>
    <n v="13691"/>
    <x v="30038"/>
    <x v="5"/>
    <n v="1200"/>
    <d v="2020-01-02T06:05:06"/>
    <x v="1"/>
  </r>
  <r>
    <n v="155361"/>
    <n v="2585"/>
    <x v="30039"/>
    <x v="22"/>
    <n v="1200"/>
    <d v="2020-01-08T11:25:59"/>
    <x v="1"/>
  </r>
  <r>
    <n v="155371"/>
    <n v="4057"/>
    <x v="30040"/>
    <x v="177"/>
    <n v="1200"/>
    <d v="2020-09-02T04:02:38"/>
    <x v="1"/>
  </r>
  <r>
    <n v="155372"/>
    <n v="12692"/>
    <x v="30041"/>
    <x v="1"/>
    <n v="960"/>
    <d v="2020-01-01T10:14:24"/>
    <x v="1"/>
  </r>
  <r>
    <n v="155373"/>
    <n v="11344"/>
    <x v="30042"/>
    <x v="138"/>
    <n v="1200"/>
    <d v="2020-08-01T04:05:20"/>
    <x v="1"/>
  </r>
  <r>
    <n v="155380"/>
    <n v="4382"/>
    <x v="30043"/>
    <x v="176"/>
    <n v="1200"/>
    <d v="2020-09-02T02:59:56"/>
    <x v="1"/>
  </r>
  <r>
    <n v="155381"/>
    <n v="7292"/>
    <x v="30044"/>
    <x v="152"/>
    <n v="1200"/>
    <d v="2020-08-01T19:42:25"/>
    <x v="1"/>
  </r>
  <r>
    <n v="155387"/>
    <n v="9596"/>
    <x v="30045"/>
    <x v="104"/>
    <n v="1200"/>
    <d v="2020-06-01T12:03:45"/>
    <x v="1"/>
  </r>
  <r>
    <n v="155391"/>
    <n v="1718"/>
    <x v="30046"/>
    <x v="58"/>
    <n v="1200"/>
    <d v="2020-04-01T00:30:36"/>
    <x v="1"/>
  </r>
  <r>
    <n v="155394"/>
    <n v="8553"/>
    <x v="30047"/>
    <x v="15"/>
    <n v="1200"/>
    <d v="2020-01-03T17:47:43"/>
    <x v="1"/>
  </r>
  <r>
    <n v="155401"/>
    <n v="13672"/>
    <x v="30048"/>
    <x v="62"/>
    <n v="0"/>
    <d v="2020-04-01T05:07:47"/>
    <x v="1"/>
  </r>
  <r>
    <n v="155402"/>
    <n v="2156"/>
    <x v="30049"/>
    <x v="128"/>
    <n v="960"/>
    <d v="2020-07-01T22:51:52"/>
    <x v="1"/>
  </r>
  <r>
    <n v="155410"/>
    <n v="4594"/>
    <x v="30050"/>
    <x v="45"/>
    <n v="1200"/>
    <d v="2020-03-01T02:42:51"/>
    <x v="1"/>
  </r>
  <r>
    <n v="155412"/>
    <n v="13612"/>
    <x v="30051"/>
    <x v="41"/>
    <n v="1200"/>
    <d v="2020-02-02T14:27:03"/>
    <x v="1"/>
  </r>
  <r>
    <n v="155418"/>
    <n v="12404"/>
    <x v="30052"/>
    <x v="156"/>
    <n v="1200"/>
    <d v="2020-08-02T14:28:26"/>
    <x v="1"/>
  </r>
  <r>
    <n v="155420"/>
    <n v="10170"/>
    <x v="30053"/>
    <x v="167"/>
    <n v="1200"/>
    <d v="2020-09-01T08:45:45"/>
    <x v="1"/>
  </r>
  <r>
    <n v="155426"/>
    <n v="13118"/>
    <x v="30054"/>
    <x v="168"/>
    <n v="960"/>
    <d v="2020-09-01T09:18:08"/>
    <x v="1"/>
  </r>
  <r>
    <n v="155431"/>
    <n v="5072"/>
    <x v="30055"/>
    <x v="136"/>
    <n v="1200"/>
    <d v="2020-08-01T02:22:13"/>
    <x v="1"/>
  </r>
  <r>
    <n v="155436"/>
    <n v="4747"/>
    <x v="30056"/>
    <x v="98"/>
    <n v="1200"/>
    <d v="2020-05-02T20:11:47"/>
    <x v="1"/>
  </r>
  <r>
    <n v="155437"/>
    <n v="5790"/>
    <x v="30057"/>
    <x v="145"/>
    <n v="1200"/>
    <d v="2020-08-01T08:19:44"/>
    <x v="1"/>
  </r>
  <r>
    <n v="155438"/>
    <n v="4469"/>
    <x v="30058"/>
    <x v="1"/>
    <n v="1200"/>
    <d v="2020-01-01T10:14:24"/>
    <x v="1"/>
  </r>
  <r>
    <n v="155443"/>
    <n v="5098"/>
    <x v="30059"/>
    <x v="169"/>
    <n v="1200"/>
    <d v="2020-09-01T10:44:36"/>
    <x v="1"/>
  </r>
  <r>
    <n v="155444"/>
    <n v="9165"/>
    <x v="30060"/>
    <x v="52"/>
    <n v="0"/>
    <d v="2020-03-01T13:39:30"/>
    <x v="1"/>
  </r>
  <r>
    <n v="155445"/>
    <n v="12457"/>
    <x v="30061"/>
    <x v="134"/>
    <n v="1200"/>
    <d v="2020-08-01T00:42:42"/>
    <x v="1"/>
  </r>
  <r>
    <n v="155448"/>
    <n v="1430"/>
    <x v="30062"/>
    <x v="168"/>
    <n v="1200"/>
    <d v="2020-09-01T09:18:08"/>
    <x v="1"/>
  </r>
  <r>
    <n v="155450"/>
    <n v="1084"/>
    <x v="30063"/>
    <x v="103"/>
    <n v="1200"/>
    <d v="2020-06-01T10:26:59"/>
    <x v="1"/>
  </r>
  <r>
    <n v="155451"/>
    <n v="9170"/>
    <x v="30064"/>
    <x v="98"/>
    <n v="1200"/>
    <d v="2020-05-02T20:11:47"/>
    <x v="1"/>
  </r>
  <r>
    <n v="155456"/>
    <n v="3351"/>
    <x v="30065"/>
    <x v="149"/>
    <n v="1200"/>
    <d v="2020-08-01T10:49:26"/>
    <x v="1"/>
  </r>
  <r>
    <n v="155462"/>
    <n v="6102"/>
    <x v="30066"/>
    <x v="17"/>
    <n v="1200"/>
    <d v="2020-01-04T17:53:50"/>
    <x v="1"/>
  </r>
  <r>
    <n v="155469"/>
    <n v="12048"/>
    <x v="30067"/>
    <x v="65"/>
    <n v="1200"/>
    <d v="2020-04-01T08:02:05"/>
    <x v="1"/>
  </r>
  <r>
    <n v="155476"/>
    <n v="1609"/>
    <x v="30068"/>
    <x v="17"/>
    <n v="1200"/>
    <d v="2020-01-04T17:53:50"/>
    <x v="1"/>
  </r>
  <r>
    <n v="155477"/>
    <n v="3165"/>
    <x v="30069"/>
    <x v="94"/>
    <n v="1200"/>
    <d v="2020-05-01T22:03:18"/>
    <x v="1"/>
  </r>
  <r>
    <n v="155483"/>
    <n v="12206"/>
    <x v="30070"/>
    <x v="102"/>
    <n v="1200"/>
    <d v="2020-06-01T08:07:56"/>
    <x v="1"/>
  </r>
  <r>
    <n v="155488"/>
    <n v="11920"/>
    <x v="30071"/>
    <x v="15"/>
    <n v="1200"/>
    <d v="2020-01-03T17:47:43"/>
    <x v="1"/>
  </r>
  <r>
    <n v="155491"/>
    <n v="980"/>
    <x v="30072"/>
    <x v="15"/>
    <n v="1200"/>
    <d v="2020-01-03T17:47:43"/>
    <x v="1"/>
  </r>
  <r>
    <n v="155497"/>
    <n v="1864"/>
    <x v="30073"/>
    <x v="126"/>
    <n v="960"/>
    <d v="2020-07-01T16:22:19"/>
    <x v="1"/>
  </r>
  <r>
    <n v="155503"/>
    <n v="10072"/>
    <x v="30074"/>
    <x v="113"/>
    <n v="1200"/>
    <d v="2020-06-03T03:01:43"/>
    <x v="1"/>
  </r>
  <r>
    <n v="155516"/>
    <n v="11062"/>
    <x v="30075"/>
    <x v="25"/>
    <n v="960"/>
    <d v="2020-02-01T00:50:26"/>
    <x v="1"/>
  </r>
  <r>
    <n v="155518"/>
    <n v="9472"/>
    <x v="30076"/>
    <x v="89"/>
    <n v="1200"/>
    <d v="2020-05-01T04:46:57"/>
    <x v="1"/>
  </r>
  <r>
    <n v="155521"/>
    <n v="8568"/>
    <x v="30077"/>
    <x v="18"/>
    <n v="1200"/>
    <d v="2020-01-05T00:28:44"/>
    <x v="1"/>
  </r>
  <r>
    <n v="155527"/>
    <n v="10605"/>
    <x v="30078"/>
    <x v="35"/>
    <n v="0"/>
    <d v="2020-02-01T18:08:42"/>
    <x v="1"/>
  </r>
  <r>
    <n v="155534"/>
    <n v="166"/>
    <x v="30079"/>
    <x v="41"/>
    <n v="1200"/>
    <d v="2020-02-02T14:27:03"/>
    <x v="1"/>
  </r>
  <r>
    <n v="155538"/>
    <n v="13656"/>
    <x v="30080"/>
    <x v="50"/>
    <n v="960"/>
    <d v="2020-03-01T05:23:13"/>
    <x v="1"/>
  </r>
  <r>
    <n v="155539"/>
    <n v="1510"/>
    <x v="30081"/>
    <x v="132"/>
    <n v="1200"/>
    <d v="2020-07-03T18:05:04"/>
    <x v="1"/>
  </r>
  <r>
    <n v="155546"/>
    <n v="2815"/>
    <x v="30082"/>
    <x v="96"/>
    <n v="960"/>
    <d v="2020-05-02T00:48:23"/>
    <x v="1"/>
  </r>
  <r>
    <n v="155547"/>
    <n v="13529"/>
    <x v="30083"/>
    <x v="158"/>
    <n v="0"/>
    <d v="2020-08-02T20:14:23"/>
    <x v="1"/>
  </r>
  <r>
    <n v="155548"/>
    <n v="7306"/>
    <x v="30084"/>
    <x v="54"/>
    <n v="1200"/>
    <d v="2020-03-01T22:02:15"/>
    <x v="1"/>
  </r>
  <r>
    <n v="155550"/>
    <n v="2351"/>
    <x v="30085"/>
    <x v="116"/>
    <n v="1200"/>
    <d v="2020-06-04T06:09:33"/>
    <x v="1"/>
  </r>
  <r>
    <n v="155551"/>
    <n v="12520"/>
    <x v="30086"/>
    <x v="6"/>
    <n v="1200"/>
    <d v="2020-01-02T09:54:11"/>
    <x v="1"/>
  </r>
  <r>
    <n v="155557"/>
    <n v="13232"/>
    <x v="30087"/>
    <x v="53"/>
    <n v="1200"/>
    <d v="2020-03-01T15:17:21"/>
    <x v="1"/>
  </r>
  <r>
    <n v="155559"/>
    <n v="1489"/>
    <x v="30088"/>
    <x v="121"/>
    <n v="1200"/>
    <d v="2020-07-01T03:30:20"/>
    <x v="1"/>
  </r>
  <r>
    <n v="155560"/>
    <n v="9547"/>
    <x v="30089"/>
    <x v="77"/>
    <n v="1200"/>
    <d v="2020-04-02T01:07:47"/>
    <x v="1"/>
  </r>
  <r>
    <n v="155566"/>
    <n v="12655"/>
    <x v="30090"/>
    <x v="25"/>
    <n v="1200"/>
    <d v="2020-02-01T00:50:26"/>
    <x v="1"/>
  </r>
  <r>
    <n v="155567"/>
    <n v="5592"/>
    <x v="30091"/>
    <x v="163"/>
    <n v="1200"/>
    <d v="2020-09-01T05:03:57"/>
    <x v="1"/>
  </r>
  <r>
    <n v="155574"/>
    <n v="864"/>
    <x v="30092"/>
    <x v="102"/>
    <n v="1200"/>
    <d v="2020-06-01T08:07:56"/>
    <x v="1"/>
  </r>
  <r>
    <n v="155577"/>
    <n v="10146"/>
    <x v="30093"/>
    <x v="155"/>
    <n v="1200"/>
    <d v="2020-08-02T07:57:17"/>
    <x v="1"/>
  </r>
  <r>
    <n v="155578"/>
    <n v="10563"/>
    <x v="30094"/>
    <x v="131"/>
    <n v="1200"/>
    <d v="2020-07-02T08:46:18"/>
    <x v="1"/>
  </r>
  <r>
    <n v="155580"/>
    <n v="11447"/>
    <x v="30095"/>
    <x v="87"/>
    <n v="1200"/>
    <d v="2020-05-01T00:47:34"/>
    <x v="1"/>
  </r>
  <r>
    <n v="155586"/>
    <n v="7847"/>
    <x v="30096"/>
    <x v="61"/>
    <n v="960"/>
    <d v="2020-04-01T04:40:51"/>
    <x v="1"/>
  </r>
  <r>
    <n v="155592"/>
    <n v="13691"/>
    <x v="30097"/>
    <x v="92"/>
    <n v="1200"/>
    <d v="2020-05-01T18:02:35"/>
    <x v="1"/>
  </r>
  <r>
    <n v="155595"/>
    <n v="6864"/>
    <x v="30098"/>
    <x v="50"/>
    <n v="1200"/>
    <d v="2020-03-01T05:23:13"/>
    <x v="1"/>
  </r>
  <r>
    <n v="155598"/>
    <n v="10946"/>
    <x v="30099"/>
    <x v="113"/>
    <n v="1200"/>
    <d v="2020-06-03T03:01:43"/>
    <x v="1"/>
  </r>
  <r>
    <n v="155600"/>
    <n v="3358"/>
    <x v="30100"/>
    <x v="148"/>
    <n v="1200"/>
    <d v="2020-08-01T08:50:40"/>
    <x v="1"/>
  </r>
  <r>
    <n v="155604"/>
    <n v="3930"/>
    <x v="30101"/>
    <x v="45"/>
    <n v="1200"/>
    <d v="2020-03-01T02:42:51"/>
    <x v="1"/>
  </r>
  <r>
    <n v="155605"/>
    <n v="8965"/>
    <x v="30102"/>
    <x v="85"/>
    <n v="1200"/>
    <d v="2020-05-01T00:24:15"/>
    <x v="1"/>
  </r>
  <r>
    <n v="155614"/>
    <n v="13362"/>
    <x v="30103"/>
    <x v="73"/>
    <n v="1200"/>
    <d v="2020-04-01T20:07:24"/>
    <x v="1"/>
  </r>
  <r>
    <n v="155619"/>
    <n v="6652"/>
    <x v="30104"/>
    <x v="24"/>
    <n v="1200"/>
    <d v="2020-02-01T00:42:44"/>
    <x v="1"/>
  </r>
  <r>
    <n v="155625"/>
    <n v="2843"/>
    <x v="30105"/>
    <x v="145"/>
    <n v="1200"/>
    <d v="2020-08-01T08:19:44"/>
    <x v="1"/>
  </r>
  <r>
    <n v="155632"/>
    <n v="976"/>
    <x v="30106"/>
    <x v="70"/>
    <n v="1200"/>
    <d v="2020-04-01T14:24:03"/>
    <x v="1"/>
  </r>
  <r>
    <n v="155635"/>
    <n v="6534"/>
    <x v="30107"/>
    <x v="9"/>
    <n v="1200"/>
    <d v="2020-01-02T21:01:44"/>
    <x v="1"/>
  </r>
  <r>
    <n v="155642"/>
    <n v="2375"/>
    <x v="30108"/>
    <x v="162"/>
    <n v="1200"/>
    <d v="2020-09-01T04:52:47"/>
    <x v="1"/>
  </r>
  <r>
    <n v="155643"/>
    <n v="3693"/>
    <x v="30109"/>
    <x v="121"/>
    <n v="1200"/>
    <d v="2020-07-01T03:30:20"/>
    <x v="1"/>
  </r>
  <r>
    <n v="155646"/>
    <n v="12613"/>
    <x v="30110"/>
    <x v="121"/>
    <n v="1200"/>
    <d v="2020-07-01T03:30:20"/>
    <x v="1"/>
  </r>
  <r>
    <n v="155650"/>
    <n v="3358"/>
    <x v="30111"/>
    <x v="44"/>
    <n v="1200"/>
    <d v="2020-03-01T02:31:49"/>
    <x v="1"/>
  </r>
  <r>
    <n v="155656"/>
    <n v="11908"/>
    <x v="30112"/>
    <x v="36"/>
    <n v="960"/>
    <d v="2020-02-01T20:07:26"/>
    <x v="1"/>
  </r>
  <r>
    <n v="155660"/>
    <n v="8678"/>
    <x v="30113"/>
    <x v="160"/>
    <n v="1200"/>
    <d v="2020-09-01T02:39:44"/>
    <x v="1"/>
  </r>
  <r>
    <n v="155661"/>
    <n v="12872"/>
    <x v="30114"/>
    <x v="132"/>
    <n v="960"/>
    <d v="2020-07-03T18:05:04"/>
    <x v="1"/>
  </r>
  <r>
    <n v="155667"/>
    <n v="1234"/>
    <x v="30115"/>
    <x v="174"/>
    <n v="1200"/>
    <d v="2020-09-01T19:28:50"/>
    <x v="1"/>
  </r>
  <r>
    <n v="155669"/>
    <n v="5790"/>
    <x v="30116"/>
    <x v="58"/>
    <n v="0"/>
    <d v="2020-04-01T00:30:36"/>
    <x v="1"/>
  </r>
  <r>
    <n v="155672"/>
    <n v="4389"/>
    <x v="30117"/>
    <x v="36"/>
    <n v="1200"/>
    <d v="2020-02-01T20:07:26"/>
    <x v="1"/>
  </r>
  <r>
    <n v="155673"/>
    <n v="12341"/>
    <x v="30118"/>
    <x v="174"/>
    <n v="1200"/>
    <d v="2020-09-01T19:28:50"/>
    <x v="1"/>
  </r>
  <r>
    <n v="155675"/>
    <n v="9159"/>
    <x v="30119"/>
    <x v="106"/>
    <n v="1200"/>
    <d v="2020-06-01T14:19:02"/>
    <x v="1"/>
  </r>
  <r>
    <n v="155684"/>
    <n v="1335"/>
    <x v="30120"/>
    <x v="121"/>
    <n v="1200"/>
    <d v="2020-07-01T03:30:20"/>
    <x v="1"/>
  </r>
  <r>
    <n v="155687"/>
    <n v="2062"/>
    <x v="30121"/>
    <x v="159"/>
    <n v="960"/>
    <d v="2020-09-01T00:18:08"/>
    <x v="1"/>
  </r>
  <r>
    <n v="155689"/>
    <n v="11346"/>
    <x v="30122"/>
    <x v="156"/>
    <n v="1200"/>
    <d v="2020-08-02T14:28:26"/>
    <x v="1"/>
  </r>
  <r>
    <n v="155692"/>
    <n v="12447"/>
    <x v="30123"/>
    <x v="84"/>
    <n v="1200"/>
    <d v="2020-05-01T00:22:54"/>
    <x v="1"/>
  </r>
  <r>
    <n v="155695"/>
    <n v="957"/>
    <x v="30124"/>
    <x v="107"/>
    <n v="1200"/>
    <d v="2020-06-01T15:04:31"/>
    <x v="1"/>
  </r>
  <r>
    <n v="155699"/>
    <n v="13519"/>
    <x v="30125"/>
    <x v="84"/>
    <n v="1200"/>
    <d v="2020-05-01T00:22:54"/>
    <x v="1"/>
  </r>
  <r>
    <n v="155703"/>
    <n v="4469"/>
    <x v="30126"/>
    <x v="180"/>
    <n v="1200"/>
    <d v="2020-09-02T18:30:06"/>
    <x v="1"/>
  </r>
  <r>
    <n v="155709"/>
    <n v="9630"/>
    <x v="30127"/>
    <x v="45"/>
    <n v="1200"/>
    <d v="2020-03-01T02:42:51"/>
    <x v="1"/>
  </r>
  <r>
    <n v="155714"/>
    <n v="4594"/>
    <x v="30128"/>
    <x v="137"/>
    <n v="1200"/>
    <d v="2020-08-01T03:03:26"/>
    <x v="1"/>
  </r>
  <r>
    <n v="155721"/>
    <n v="3466"/>
    <x v="30129"/>
    <x v="111"/>
    <n v="1200"/>
    <d v="2020-06-02T14:45:13"/>
    <x v="1"/>
  </r>
  <r>
    <n v="155728"/>
    <n v="5579"/>
    <x v="30130"/>
    <x v="126"/>
    <n v="960"/>
    <d v="2020-07-01T16:22:19"/>
    <x v="1"/>
  </r>
  <r>
    <n v="155730"/>
    <n v="4760"/>
    <x v="30131"/>
    <x v="110"/>
    <n v="1200"/>
    <d v="2020-06-02T09:44:15"/>
    <x v="1"/>
  </r>
  <r>
    <n v="155731"/>
    <n v="2573"/>
    <x v="30132"/>
    <x v="121"/>
    <n v="1200"/>
    <d v="2020-07-01T03:30:20"/>
    <x v="1"/>
  </r>
  <r>
    <n v="155735"/>
    <n v="2463"/>
    <x v="30133"/>
    <x v="164"/>
    <n v="1200"/>
    <d v="2020-09-01T06:19:15"/>
    <x v="1"/>
  </r>
  <r>
    <n v="155742"/>
    <n v="9547"/>
    <x v="30134"/>
    <x v="179"/>
    <n v="0"/>
    <d v="2020-09-02T13:42:32"/>
    <x v="1"/>
  </r>
  <r>
    <n v="155747"/>
    <n v="11492"/>
    <x v="30135"/>
    <x v="155"/>
    <n v="1200"/>
    <d v="2020-08-02T07:57:17"/>
    <x v="1"/>
  </r>
  <r>
    <n v="155754"/>
    <n v="3343"/>
    <x v="30136"/>
    <x v="17"/>
    <n v="1200"/>
    <d v="2020-01-04T17:53:50"/>
    <x v="1"/>
  </r>
  <r>
    <n v="155757"/>
    <n v="1423"/>
    <x v="30137"/>
    <x v="122"/>
    <n v="960"/>
    <d v="2020-07-01T06:44:37"/>
    <x v="1"/>
  </r>
  <r>
    <n v="155762"/>
    <n v="1301"/>
    <x v="30138"/>
    <x v="121"/>
    <n v="1200"/>
    <d v="2020-07-01T03:30:20"/>
    <x v="1"/>
  </r>
  <r>
    <n v="155767"/>
    <n v="10029"/>
    <x v="30139"/>
    <x v="172"/>
    <n v="1200"/>
    <d v="2020-09-01T12:58:25"/>
    <x v="1"/>
  </r>
  <r>
    <n v="155770"/>
    <n v="12329"/>
    <x v="30140"/>
    <x v="173"/>
    <n v="960"/>
    <d v="2020-09-01T13:08:14"/>
    <x v="1"/>
  </r>
  <r>
    <n v="155775"/>
    <n v="11629"/>
    <x v="30141"/>
    <x v="42"/>
    <n v="1200"/>
    <d v="2020-03-01T00:37:25"/>
    <x v="1"/>
  </r>
  <r>
    <n v="155777"/>
    <n v="960"/>
    <x v="30142"/>
    <x v="107"/>
    <n v="1200"/>
    <d v="2020-06-01T15:04:31"/>
    <x v="1"/>
  </r>
  <r>
    <n v="155780"/>
    <n v="12038"/>
    <x v="30143"/>
    <x v="102"/>
    <n v="1200"/>
    <d v="2020-06-01T08:07:56"/>
    <x v="1"/>
  </r>
  <r>
    <n v="155786"/>
    <n v="10938"/>
    <x v="30144"/>
    <x v="68"/>
    <n v="1200"/>
    <d v="2020-04-01T10:18:25"/>
    <x v="1"/>
  </r>
  <r>
    <n v="155788"/>
    <n v="9521"/>
    <x v="30145"/>
    <x v="151"/>
    <n v="1200"/>
    <d v="2020-08-01T18:19:29"/>
    <x v="1"/>
  </r>
  <r>
    <n v="155791"/>
    <n v="11484"/>
    <x v="30146"/>
    <x v="100"/>
    <n v="1200"/>
    <d v="2020-06-01T07:41:54"/>
    <x v="1"/>
  </r>
  <r>
    <n v="155794"/>
    <n v="8929"/>
    <x v="30147"/>
    <x v="61"/>
    <n v="1200"/>
    <d v="2020-04-01T04:40:51"/>
    <x v="1"/>
  </r>
  <r>
    <n v="155797"/>
    <n v="10946"/>
    <x v="30148"/>
    <x v="126"/>
    <n v="1200"/>
    <d v="2020-07-01T16:22:19"/>
    <x v="1"/>
  </r>
  <r>
    <n v="155799"/>
    <n v="1278"/>
    <x v="30149"/>
    <x v="113"/>
    <n v="1200"/>
    <d v="2020-06-03T03:01:43"/>
    <x v="1"/>
  </r>
  <r>
    <n v="155802"/>
    <n v="4246"/>
    <x v="30150"/>
    <x v="36"/>
    <n v="1200"/>
    <d v="2020-02-01T20:07:26"/>
    <x v="1"/>
  </r>
  <r>
    <n v="155809"/>
    <n v="12967"/>
    <x v="30151"/>
    <x v="144"/>
    <n v="1200"/>
    <d v="2020-08-01T07:21:20"/>
    <x v="1"/>
  </r>
  <r>
    <n v="155814"/>
    <n v="10148"/>
    <x v="30152"/>
    <x v="21"/>
    <n v="1200"/>
    <d v="2020-01-06T03:03:37"/>
    <x v="1"/>
  </r>
  <r>
    <n v="155817"/>
    <n v="10943"/>
    <x v="30153"/>
    <x v="140"/>
    <n v="1200"/>
    <d v="2020-08-01T05:49:02"/>
    <x v="1"/>
  </r>
  <r>
    <n v="155821"/>
    <n v="8378"/>
    <x v="30154"/>
    <x v="81"/>
    <n v="1200"/>
    <d v="2020-04-02T07:27:48"/>
    <x v="1"/>
  </r>
  <r>
    <n v="155826"/>
    <n v="464"/>
    <x v="30155"/>
    <x v="114"/>
    <n v="1200"/>
    <d v="2020-06-03T11:00:11"/>
    <x v="1"/>
  </r>
  <r>
    <n v="155830"/>
    <n v="8889"/>
    <x v="30156"/>
    <x v="123"/>
    <n v="1200"/>
    <d v="2020-07-01T06:52:26"/>
    <x v="1"/>
  </r>
  <r>
    <n v="155836"/>
    <n v="13190"/>
    <x v="30157"/>
    <x v="111"/>
    <n v="1200"/>
    <d v="2020-06-02T14:45:13"/>
    <x v="1"/>
  </r>
  <r>
    <n v="155840"/>
    <n v="2301"/>
    <x v="30158"/>
    <x v="75"/>
    <n v="1200"/>
    <d v="2020-04-01T22:09:26"/>
    <x v="1"/>
  </r>
  <r>
    <n v="155841"/>
    <n v="5583"/>
    <x v="30159"/>
    <x v="107"/>
    <n v="1200"/>
    <d v="2020-06-01T15:04:31"/>
    <x v="1"/>
  </r>
  <r>
    <n v="155848"/>
    <n v="11447"/>
    <x v="30160"/>
    <x v="112"/>
    <n v="1200"/>
    <d v="2020-06-02T18:13:11"/>
    <x v="1"/>
  </r>
  <r>
    <n v="155850"/>
    <n v="6539"/>
    <x v="30161"/>
    <x v="35"/>
    <n v="1200"/>
    <d v="2020-02-01T18:08:42"/>
    <x v="1"/>
  </r>
  <r>
    <n v="155852"/>
    <n v="4594"/>
    <x v="30162"/>
    <x v="95"/>
    <n v="1200"/>
    <d v="2020-05-01T23:27:05"/>
    <x v="1"/>
  </r>
  <r>
    <n v="155855"/>
    <n v="8302"/>
    <x v="30163"/>
    <x v="62"/>
    <n v="1200"/>
    <d v="2020-04-01T05:07:47"/>
    <x v="1"/>
  </r>
  <r>
    <n v="155858"/>
    <n v="5072"/>
    <x v="30164"/>
    <x v="158"/>
    <n v="1200"/>
    <d v="2020-08-02T20:14:23"/>
    <x v="1"/>
  </r>
  <r>
    <n v="155863"/>
    <n v="2291"/>
    <x v="30165"/>
    <x v="122"/>
    <n v="1200"/>
    <d v="2020-07-01T06:44:37"/>
    <x v="1"/>
  </r>
  <r>
    <n v="155864"/>
    <n v="10946"/>
    <x v="30166"/>
    <x v="98"/>
    <n v="1200"/>
    <d v="2020-05-02T20:11:47"/>
    <x v="1"/>
  </r>
  <r>
    <n v="155867"/>
    <n v="4313"/>
    <x v="30167"/>
    <x v="173"/>
    <n v="1200"/>
    <d v="2020-09-01T13:08:14"/>
    <x v="1"/>
  </r>
  <r>
    <n v="155871"/>
    <n v="5579"/>
    <x v="30168"/>
    <x v="15"/>
    <n v="1200"/>
    <d v="2020-01-03T17:47:43"/>
    <x v="1"/>
  </r>
  <r>
    <n v="155877"/>
    <n v="10532"/>
    <x v="30169"/>
    <x v="71"/>
    <n v="1200"/>
    <d v="2020-04-01T15:04:54"/>
    <x v="1"/>
  </r>
  <r>
    <n v="155878"/>
    <n v="1162"/>
    <x v="30170"/>
    <x v="22"/>
    <n v="1200"/>
    <d v="2020-01-08T11:25:59"/>
    <x v="1"/>
  </r>
  <r>
    <n v="155885"/>
    <n v="8836"/>
    <x v="30171"/>
    <x v="174"/>
    <n v="1200"/>
    <d v="2020-09-01T19:28:50"/>
    <x v="1"/>
  </r>
  <r>
    <n v="155889"/>
    <n v="8284"/>
    <x v="30172"/>
    <x v="95"/>
    <n v="960"/>
    <d v="2020-05-01T23:27:05"/>
    <x v="1"/>
  </r>
  <r>
    <n v="155895"/>
    <n v="5951"/>
    <x v="30173"/>
    <x v="86"/>
    <n v="1200"/>
    <d v="2020-05-01T00:42:12"/>
    <x v="1"/>
  </r>
  <r>
    <n v="155896"/>
    <n v="6379"/>
    <x v="30174"/>
    <x v="110"/>
    <n v="960"/>
    <d v="2020-06-02T09:44:15"/>
    <x v="1"/>
  </r>
  <r>
    <n v="155906"/>
    <n v="5579"/>
    <x v="30175"/>
    <x v="148"/>
    <n v="1200"/>
    <d v="2020-08-01T08:50:40"/>
    <x v="1"/>
  </r>
  <r>
    <n v="155913"/>
    <n v="591"/>
    <x v="30176"/>
    <x v="113"/>
    <n v="1200"/>
    <d v="2020-06-03T03:01:43"/>
    <x v="1"/>
  </r>
  <r>
    <n v="155920"/>
    <n v="10204"/>
    <x v="30177"/>
    <x v="43"/>
    <n v="1200"/>
    <d v="2020-03-01T01:41:28"/>
    <x v="1"/>
  </r>
  <r>
    <n v="155927"/>
    <n v="13515"/>
    <x v="30178"/>
    <x v="84"/>
    <n v="1200"/>
    <d v="2020-05-01T00:22:54"/>
    <x v="1"/>
  </r>
  <r>
    <n v="155933"/>
    <n v="6974"/>
    <x v="30179"/>
    <x v="168"/>
    <n v="1200"/>
    <d v="2020-09-01T09:18:08"/>
    <x v="1"/>
  </r>
  <r>
    <n v="155936"/>
    <n v="6707"/>
    <x v="30180"/>
    <x v="110"/>
    <n v="960"/>
    <d v="2020-06-02T09:44:15"/>
    <x v="1"/>
  </r>
  <r>
    <n v="155943"/>
    <n v="8509"/>
    <x v="30181"/>
    <x v="137"/>
    <n v="1200"/>
    <d v="2020-08-01T03:03:26"/>
    <x v="1"/>
  </r>
  <r>
    <n v="155949"/>
    <n v="10943"/>
    <x v="30182"/>
    <x v="170"/>
    <n v="960"/>
    <d v="2020-09-01T11:17:27"/>
    <x v="1"/>
  </r>
  <r>
    <n v="155951"/>
    <n v="13757"/>
    <x v="30183"/>
    <x v="127"/>
    <n v="1200"/>
    <d v="2020-07-01T17:53:50"/>
    <x v="1"/>
  </r>
  <r>
    <n v="155958"/>
    <n v="10165"/>
    <x v="30184"/>
    <x v="164"/>
    <n v="1200"/>
    <d v="2020-09-01T06:19:15"/>
    <x v="1"/>
  </r>
  <r>
    <n v="155961"/>
    <n v="5006"/>
    <x v="30185"/>
    <x v="181"/>
    <n v="1200"/>
    <d v="2020-09-03T00:46:17"/>
    <x v="1"/>
  </r>
  <r>
    <n v="155967"/>
    <n v="9480"/>
    <x v="30186"/>
    <x v="162"/>
    <n v="1200"/>
    <d v="2020-09-01T04:52:47"/>
    <x v="1"/>
  </r>
  <r>
    <n v="155972"/>
    <n v="13562"/>
    <x v="30187"/>
    <x v="139"/>
    <n v="1200"/>
    <d v="2020-08-01T04:32:30"/>
    <x v="1"/>
  </r>
  <r>
    <n v="155975"/>
    <n v="6146"/>
    <x v="30188"/>
    <x v="48"/>
    <n v="1200"/>
    <d v="2020-03-01T03:58:30"/>
    <x v="1"/>
  </r>
  <r>
    <n v="155979"/>
    <n v="511"/>
    <x v="30189"/>
    <x v="42"/>
    <n v="1200"/>
    <d v="2020-03-01T00:37:25"/>
    <x v="1"/>
  </r>
  <r>
    <n v="155985"/>
    <n v="2375"/>
    <x v="30190"/>
    <x v="78"/>
    <n v="1200"/>
    <d v="2020-04-02T03:01:14"/>
    <x v="1"/>
  </r>
  <r>
    <n v="155992"/>
    <n v="11682"/>
    <x v="30191"/>
    <x v="118"/>
    <n v="1200"/>
    <d v="2020-07-01T00:33:59"/>
    <x v="1"/>
  </r>
  <r>
    <n v="155999"/>
    <n v="3404"/>
    <x v="30192"/>
    <x v="146"/>
    <n v="1200"/>
    <d v="2020-08-01T08:24:54"/>
    <x v="1"/>
  </r>
  <r>
    <n v="156003"/>
    <n v="13230"/>
    <x v="30193"/>
    <x v="22"/>
    <n v="960"/>
    <d v="2020-01-08T11:25:59"/>
    <x v="1"/>
  </r>
  <r>
    <n v="156008"/>
    <n v="1423"/>
    <x v="30194"/>
    <x v="128"/>
    <n v="1200"/>
    <d v="2020-07-01T22:51:52"/>
    <x v="1"/>
  </r>
  <r>
    <n v="156011"/>
    <n v="3646"/>
    <x v="30195"/>
    <x v="104"/>
    <n v="1200"/>
    <d v="2020-06-01T12:03:45"/>
    <x v="1"/>
  </r>
  <r>
    <n v="156023"/>
    <n v="8815"/>
    <x v="30196"/>
    <x v="84"/>
    <n v="1200"/>
    <d v="2020-05-01T00:22:54"/>
    <x v="1"/>
  </r>
  <r>
    <n v="156029"/>
    <n v="8115"/>
    <x v="30197"/>
    <x v="4"/>
    <n v="1200"/>
    <d v="2020-01-02T00:57:53"/>
    <x v="1"/>
  </r>
  <r>
    <n v="156031"/>
    <n v="9516"/>
    <x v="30198"/>
    <x v="94"/>
    <n v="1200"/>
    <d v="2020-05-01T22:03:18"/>
    <x v="1"/>
  </r>
  <r>
    <n v="156032"/>
    <n v="4481"/>
    <x v="30199"/>
    <x v="104"/>
    <n v="1200"/>
    <d v="2020-06-01T12:03:45"/>
    <x v="1"/>
  </r>
  <r>
    <n v="156036"/>
    <n v="10908"/>
    <x v="30200"/>
    <x v="161"/>
    <n v="0"/>
    <d v="2020-09-01T02:41:04"/>
    <x v="1"/>
  </r>
  <r>
    <n v="156042"/>
    <n v="734"/>
    <x v="30201"/>
    <x v="40"/>
    <n v="1200"/>
    <d v="2020-02-02T09:01:36"/>
    <x v="1"/>
  </r>
  <r>
    <n v="156049"/>
    <n v="8819"/>
    <x v="30202"/>
    <x v="60"/>
    <n v="1200"/>
    <d v="2020-04-01T03:55:51"/>
    <x v="1"/>
  </r>
  <r>
    <n v="156055"/>
    <n v="13851"/>
    <x v="30203"/>
    <x v="121"/>
    <n v="1200"/>
    <d v="2020-07-01T03:30:20"/>
    <x v="1"/>
  </r>
  <r>
    <n v="156057"/>
    <n v="12692"/>
    <x v="30204"/>
    <x v="69"/>
    <n v="1200"/>
    <d v="2020-04-01T10:57:24"/>
    <x v="1"/>
  </r>
  <r>
    <n v="156064"/>
    <n v="3264"/>
    <x v="30205"/>
    <x v="128"/>
    <n v="1200"/>
    <d v="2020-07-01T22:51:52"/>
    <x v="1"/>
  </r>
  <r>
    <n v="156071"/>
    <n v="12325"/>
    <x v="30206"/>
    <x v="177"/>
    <n v="1200"/>
    <d v="2020-09-02T04:02:38"/>
    <x v="1"/>
  </r>
  <r>
    <n v="156084"/>
    <n v="11682"/>
    <x v="30207"/>
    <x v="43"/>
    <n v="1200"/>
    <d v="2020-03-01T01:41:28"/>
    <x v="1"/>
  </r>
  <r>
    <n v="156091"/>
    <n v="9333"/>
    <x v="30208"/>
    <x v="136"/>
    <n v="960"/>
    <d v="2020-08-01T02:22:13"/>
    <x v="1"/>
  </r>
  <r>
    <n v="156093"/>
    <n v="9676"/>
    <x v="30209"/>
    <x v="131"/>
    <n v="1200"/>
    <d v="2020-07-02T08:46:18"/>
    <x v="1"/>
  </r>
  <r>
    <n v="156096"/>
    <n v="6878"/>
    <x v="30210"/>
    <x v="132"/>
    <n v="1200"/>
    <d v="2020-07-03T18:05:04"/>
    <x v="1"/>
  </r>
  <r>
    <n v="156105"/>
    <n v="8146"/>
    <x v="30211"/>
    <x v="35"/>
    <n v="1200"/>
    <d v="2020-02-01T18:08:42"/>
    <x v="1"/>
  </r>
  <r>
    <n v="156109"/>
    <n v="10549"/>
    <x v="30212"/>
    <x v="147"/>
    <n v="1200"/>
    <d v="2020-08-01T08:41:43"/>
    <x v="1"/>
  </r>
  <r>
    <n v="156112"/>
    <n v="12178"/>
    <x v="30213"/>
    <x v="6"/>
    <n v="1200"/>
    <d v="2020-01-02T09:54:11"/>
    <x v="1"/>
  </r>
  <r>
    <n v="156118"/>
    <n v="7662"/>
    <x v="30214"/>
    <x v="163"/>
    <n v="1200"/>
    <d v="2020-09-01T05:03:57"/>
    <x v="1"/>
  </r>
  <r>
    <n v="156122"/>
    <n v="5159"/>
    <x v="30215"/>
    <x v="21"/>
    <n v="1200"/>
    <d v="2020-01-06T03:03:37"/>
    <x v="1"/>
  </r>
  <r>
    <n v="156126"/>
    <n v="11303"/>
    <x v="30216"/>
    <x v="84"/>
    <n v="1200"/>
    <d v="2020-05-01T00:22:54"/>
    <x v="1"/>
  </r>
  <r>
    <n v="156135"/>
    <n v="4469"/>
    <x v="30217"/>
    <x v="118"/>
    <n v="1200"/>
    <d v="2020-07-01T00:33:59"/>
    <x v="1"/>
  </r>
  <r>
    <n v="156139"/>
    <n v="4428"/>
    <x v="30218"/>
    <x v="106"/>
    <n v="960"/>
    <d v="2020-06-01T14:19:02"/>
    <x v="1"/>
  </r>
  <r>
    <n v="156146"/>
    <n v="10474"/>
    <x v="30219"/>
    <x v="25"/>
    <n v="1200"/>
    <d v="2020-02-01T00:50:26"/>
    <x v="1"/>
  </r>
  <r>
    <n v="156152"/>
    <n v="8078"/>
    <x v="30220"/>
    <x v="105"/>
    <n v="0"/>
    <d v="2020-06-01T14:12:05"/>
    <x v="1"/>
  </r>
  <r>
    <n v="156154"/>
    <n v="101"/>
    <x v="30221"/>
    <x v="3"/>
    <n v="1200"/>
    <d v="2020-01-01T20:43:56"/>
    <x v="1"/>
  </r>
  <r>
    <n v="156157"/>
    <n v="12017"/>
    <x v="30222"/>
    <x v="173"/>
    <n v="1200"/>
    <d v="2020-09-01T13:08:14"/>
    <x v="1"/>
  </r>
  <r>
    <n v="156159"/>
    <n v="6756"/>
    <x v="30223"/>
    <x v="114"/>
    <n v="1200"/>
    <d v="2020-06-03T11:00:11"/>
    <x v="1"/>
  </r>
  <r>
    <n v="156167"/>
    <n v="6632"/>
    <x v="30224"/>
    <x v="20"/>
    <n v="1200"/>
    <d v="2020-01-05T12:38:03"/>
    <x v="1"/>
  </r>
  <r>
    <n v="156171"/>
    <n v="207"/>
    <x v="30225"/>
    <x v="105"/>
    <n v="1200"/>
    <d v="2020-06-01T14:12:05"/>
    <x v="1"/>
  </r>
  <r>
    <n v="156178"/>
    <n v="6713"/>
    <x v="30226"/>
    <x v="88"/>
    <n v="1200"/>
    <d v="2020-05-01T01:11:11"/>
    <x v="1"/>
  </r>
  <r>
    <n v="156181"/>
    <n v="9450"/>
    <x v="30227"/>
    <x v="157"/>
    <n v="1200"/>
    <d v="2020-08-02T19:40:38"/>
    <x v="1"/>
  </r>
  <r>
    <n v="156185"/>
    <n v="1104"/>
    <x v="30228"/>
    <x v="36"/>
    <n v="1200"/>
    <d v="2020-02-01T20:07:26"/>
    <x v="1"/>
  </r>
  <r>
    <n v="156188"/>
    <n v="4033"/>
    <x v="30229"/>
    <x v="71"/>
    <n v="1200"/>
    <d v="2020-04-01T15:04:54"/>
    <x v="1"/>
  </r>
  <r>
    <n v="156191"/>
    <n v="12441"/>
    <x v="30230"/>
    <x v="73"/>
    <n v="1200"/>
    <d v="2020-04-01T20:07:24"/>
    <x v="1"/>
  </r>
  <r>
    <n v="156197"/>
    <n v="830"/>
    <x v="30231"/>
    <x v="1"/>
    <n v="1200"/>
    <d v="2020-01-01T10:14:24"/>
    <x v="1"/>
  </r>
  <r>
    <n v="156201"/>
    <n v="423"/>
    <x v="30232"/>
    <x v="170"/>
    <n v="1200"/>
    <d v="2020-09-01T11:17:27"/>
    <x v="1"/>
  </r>
  <r>
    <n v="156208"/>
    <n v="4057"/>
    <x v="30233"/>
    <x v="3"/>
    <n v="1200"/>
    <d v="2020-01-01T20:43:56"/>
    <x v="1"/>
  </r>
  <r>
    <n v="156212"/>
    <n v="4544"/>
    <x v="30234"/>
    <x v="171"/>
    <n v="1200"/>
    <d v="2020-09-01T11:32:01"/>
    <x v="1"/>
  </r>
  <r>
    <n v="156219"/>
    <n v="4254"/>
    <x v="30235"/>
    <x v="42"/>
    <n v="1200"/>
    <d v="2020-03-01T00:37:25"/>
    <x v="1"/>
  </r>
  <r>
    <n v="156223"/>
    <n v="11635"/>
    <x v="30236"/>
    <x v="164"/>
    <n v="1200"/>
    <d v="2020-09-01T06:19:15"/>
    <x v="1"/>
  </r>
  <r>
    <n v="156227"/>
    <n v="9749"/>
    <x v="30237"/>
    <x v="131"/>
    <n v="1200"/>
    <d v="2020-07-02T08:46:18"/>
    <x v="1"/>
  </r>
  <r>
    <n v="156237"/>
    <n v="1796"/>
    <x v="30238"/>
    <x v="127"/>
    <n v="1200"/>
    <d v="2020-07-01T17:53:50"/>
    <x v="1"/>
  </r>
  <r>
    <n v="156239"/>
    <n v="937"/>
    <x v="30239"/>
    <x v="166"/>
    <n v="1200"/>
    <d v="2020-09-01T06:21:33"/>
    <x v="1"/>
  </r>
  <r>
    <n v="156240"/>
    <n v="6746"/>
    <x v="30240"/>
    <x v="41"/>
    <n v="1200"/>
    <d v="2020-02-02T14:27:03"/>
    <x v="1"/>
  </r>
  <r>
    <n v="156244"/>
    <n v="7031"/>
    <x v="30241"/>
    <x v="54"/>
    <n v="1200"/>
    <d v="2020-03-01T22:02:15"/>
    <x v="1"/>
  </r>
  <r>
    <n v="156251"/>
    <n v="5487"/>
    <x v="30242"/>
    <x v="120"/>
    <n v="1200"/>
    <d v="2020-07-01T02:27:57"/>
    <x v="1"/>
  </r>
  <r>
    <n v="156257"/>
    <n v="13754"/>
    <x v="30243"/>
    <x v="106"/>
    <n v="1200"/>
    <d v="2020-06-01T14:19:02"/>
    <x v="1"/>
  </r>
  <r>
    <n v="156269"/>
    <n v="13677"/>
    <x v="30244"/>
    <x v="45"/>
    <n v="1200"/>
    <d v="2020-03-01T02:42:51"/>
    <x v="1"/>
  </r>
  <r>
    <n v="156273"/>
    <n v="4574"/>
    <x v="30245"/>
    <x v="101"/>
    <n v="1200"/>
    <d v="2020-06-01T07:42:47"/>
    <x v="1"/>
  </r>
  <r>
    <n v="156277"/>
    <n v="591"/>
    <x v="30246"/>
    <x v="37"/>
    <n v="960"/>
    <d v="2020-02-01T20:26:19"/>
    <x v="1"/>
  </r>
  <r>
    <n v="156284"/>
    <n v="11576"/>
    <x v="30247"/>
    <x v="40"/>
    <n v="960"/>
    <d v="2020-02-02T09:01:36"/>
    <x v="1"/>
  </r>
  <r>
    <n v="156290"/>
    <n v="4268"/>
    <x v="30248"/>
    <x v="14"/>
    <n v="1200"/>
    <d v="2020-01-03T10:34:56"/>
    <x v="1"/>
  </r>
  <r>
    <n v="156292"/>
    <n v="3727"/>
    <x v="30249"/>
    <x v="113"/>
    <n v="1200"/>
    <d v="2020-06-03T03:01:43"/>
    <x v="1"/>
  </r>
  <r>
    <n v="156295"/>
    <n v="3351"/>
    <x v="30250"/>
    <x v="130"/>
    <n v="960"/>
    <d v="2020-07-02T04:08:30"/>
    <x v="1"/>
  </r>
  <r>
    <n v="156299"/>
    <n v="4787"/>
    <x v="30251"/>
    <x v="6"/>
    <n v="1200"/>
    <d v="2020-01-02T09:54:11"/>
    <x v="1"/>
  </r>
  <r>
    <n v="156304"/>
    <n v="130"/>
    <x v="30252"/>
    <x v="170"/>
    <n v="1200"/>
    <d v="2020-09-01T11:17:27"/>
    <x v="1"/>
  </r>
  <r>
    <n v="156307"/>
    <n v="4183"/>
    <x v="30253"/>
    <x v="70"/>
    <n v="1200"/>
    <d v="2020-04-01T14:24:03"/>
    <x v="1"/>
  </r>
  <r>
    <n v="156314"/>
    <n v="5798"/>
    <x v="30254"/>
    <x v="131"/>
    <n v="1200"/>
    <d v="2020-07-02T08:46:18"/>
    <x v="1"/>
  </r>
  <r>
    <n v="156320"/>
    <n v="11167"/>
    <x v="30255"/>
    <x v="120"/>
    <n v="1200"/>
    <d v="2020-07-01T02:27:57"/>
    <x v="1"/>
  </r>
  <r>
    <n v="156325"/>
    <n v="8792"/>
    <x v="30256"/>
    <x v="13"/>
    <n v="1200"/>
    <d v="2020-01-03T09:32:30"/>
    <x v="1"/>
  </r>
  <r>
    <n v="156329"/>
    <n v="1538"/>
    <x v="30257"/>
    <x v="151"/>
    <n v="1200"/>
    <d v="2020-08-01T18:19:29"/>
    <x v="1"/>
  </r>
  <r>
    <n v="156338"/>
    <n v="13494"/>
    <x v="30258"/>
    <x v="127"/>
    <n v="1200"/>
    <d v="2020-07-01T17:53:50"/>
    <x v="1"/>
  </r>
  <r>
    <n v="156344"/>
    <n v="5286"/>
    <x v="30259"/>
    <x v="149"/>
    <n v="1200"/>
    <d v="2020-08-01T10:49:26"/>
    <x v="1"/>
  </r>
  <r>
    <n v="156346"/>
    <n v="7833"/>
    <x v="30260"/>
    <x v="178"/>
    <n v="1200"/>
    <d v="2020-09-02T07:26:36"/>
    <x v="1"/>
  </r>
  <r>
    <n v="156351"/>
    <n v="10229"/>
    <x v="30261"/>
    <x v="105"/>
    <n v="1200"/>
    <d v="2020-06-01T14:12:05"/>
    <x v="1"/>
  </r>
  <r>
    <n v="156357"/>
    <n v="8651"/>
    <x v="30262"/>
    <x v="107"/>
    <n v="0"/>
    <d v="2020-06-01T15:04:31"/>
    <x v="1"/>
  </r>
  <r>
    <n v="156360"/>
    <n v="2062"/>
    <x v="30263"/>
    <x v="94"/>
    <n v="1200"/>
    <d v="2020-05-01T22:03:18"/>
    <x v="1"/>
  </r>
  <r>
    <n v="156364"/>
    <n v="4760"/>
    <x v="30264"/>
    <x v="117"/>
    <n v="1200"/>
    <d v="2020-07-01T00:10:20"/>
    <x v="1"/>
  </r>
  <r>
    <n v="156370"/>
    <n v="11920"/>
    <x v="30265"/>
    <x v="178"/>
    <n v="1200"/>
    <d v="2020-09-02T07:26:36"/>
    <x v="1"/>
  </r>
  <r>
    <n v="156372"/>
    <n v="6709"/>
    <x v="30266"/>
    <x v="127"/>
    <n v="1200"/>
    <d v="2020-07-01T17:53:50"/>
    <x v="1"/>
  </r>
  <r>
    <n v="156379"/>
    <n v="5583"/>
    <x v="30267"/>
    <x v="150"/>
    <n v="1200"/>
    <d v="2020-08-01T15:15:03"/>
    <x v="1"/>
  </r>
  <r>
    <n v="156384"/>
    <n v="11454"/>
    <x v="30268"/>
    <x v="162"/>
    <n v="1200"/>
    <d v="2020-09-01T04:52:47"/>
    <x v="1"/>
  </r>
  <r>
    <n v="156385"/>
    <n v="10809"/>
    <x v="30269"/>
    <x v="5"/>
    <n v="1200"/>
    <d v="2020-01-02T06:05:06"/>
    <x v="1"/>
  </r>
  <r>
    <n v="156390"/>
    <n v="3551"/>
    <x v="30270"/>
    <x v="174"/>
    <n v="1200"/>
    <d v="2020-09-01T19:28:50"/>
    <x v="1"/>
  </r>
  <r>
    <n v="156393"/>
    <n v="9251"/>
    <x v="30271"/>
    <x v="3"/>
    <n v="960"/>
    <d v="2020-01-01T20:43:56"/>
    <x v="1"/>
  </r>
  <r>
    <n v="156394"/>
    <n v="8958"/>
    <x v="30272"/>
    <x v="44"/>
    <n v="1200"/>
    <d v="2020-03-01T02:31:49"/>
    <x v="1"/>
  </r>
  <r>
    <n v="156398"/>
    <n v="4993"/>
    <x v="30273"/>
    <x v="75"/>
    <n v="1200"/>
    <d v="2020-04-01T22:09:26"/>
    <x v="1"/>
  </r>
  <r>
    <n v="156401"/>
    <n v="5935"/>
    <x v="30274"/>
    <x v="40"/>
    <n v="1200"/>
    <d v="2020-02-02T09:01:36"/>
    <x v="1"/>
  </r>
  <r>
    <n v="156405"/>
    <n v="6464"/>
    <x v="30275"/>
    <x v="25"/>
    <n v="1200"/>
    <d v="2020-02-01T00:50:26"/>
    <x v="1"/>
  </r>
  <r>
    <n v="156409"/>
    <n v="3605"/>
    <x v="30276"/>
    <x v="81"/>
    <n v="1200"/>
    <d v="2020-04-02T07:27:48"/>
    <x v="1"/>
  </r>
  <r>
    <n v="156413"/>
    <n v="12329"/>
    <x v="30277"/>
    <x v="156"/>
    <n v="1200"/>
    <d v="2020-08-02T14:28:26"/>
    <x v="1"/>
  </r>
  <r>
    <n v="156415"/>
    <n v="9723"/>
    <x v="30278"/>
    <x v="52"/>
    <n v="1200"/>
    <d v="2020-03-01T13:39:30"/>
    <x v="1"/>
  </r>
  <r>
    <n v="156419"/>
    <n v="13855"/>
    <x v="30279"/>
    <x v="105"/>
    <n v="1200"/>
    <d v="2020-06-01T14:12:05"/>
    <x v="1"/>
  </r>
  <r>
    <n v="156424"/>
    <n v="2959"/>
    <x v="30280"/>
    <x v="14"/>
    <n v="1200"/>
    <d v="2020-01-03T10:34:56"/>
    <x v="1"/>
  </r>
  <r>
    <n v="156425"/>
    <n v="13531"/>
    <x v="30281"/>
    <x v="103"/>
    <n v="960"/>
    <d v="2020-06-01T10:26:59"/>
    <x v="1"/>
  </r>
  <r>
    <n v="156427"/>
    <n v="8569"/>
    <x v="30282"/>
    <x v="44"/>
    <n v="1200"/>
    <d v="2020-03-01T02:31:49"/>
    <x v="1"/>
  </r>
  <r>
    <n v="156432"/>
    <n v="2096"/>
    <x v="30283"/>
    <x v="106"/>
    <n v="1200"/>
    <d v="2020-06-01T14:19:02"/>
    <x v="1"/>
  </r>
  <r>
    <n v="156437"/>
    <n v="12230"/>
    <x v="30284"/>
    <x v="3"/>
    <n v="1200"/>
    <d v="2020-01-01T20:43:56"/>
    <x v="1"/>
  </r>
  <r>
    <n v="156442"/>
    <n v="10692"/>
    <x v="30285"/>
    <x v="80"/>
    <n v="1200"/>
    <d v="2020-04-02T03:39:16"/>
    <x v="1"/>
  </r>
  <r>
    <n v="156447"/>
    <n v="2127"/>
    <x v="30286"/>
    <x v="18"/>
    <n v="1200"/>
    <d v="2020-01-05T00:28:44"/>
    <x v="1"/>
  </r>
  <r>
    <n v="156451"/>
    <n v="11908"/>
    <x v="30287"/>
    <x v="22"/>
    <n v="0"/>
    <d v="2020-01-08T11:25:59"/>
    <x v="1"/>
  </r>
  <r>
    <n v="156455"/>
    <n v="9015"/>
    <x v="30288"/>
    <x v="104"/>
    <n v="1200"/>
    <d v="2020-06-01T12:03:45"/>
    <x v="1"/>
  </r>
  <r>
    <n v="156458"/>
    <n v="3148"/>
    <x v="30289"/>
    <x v="104"/>
    <n v="1200"/>
    <d v="2020-06-01T12:03:45"/>
    <x v="1"/>
  </r>
  <r>
    <n v="156463"/>
    <n v="3349"/>
    <x v="30290"/>
    <x v="82"/>
    <n v="0"/>
    <d v="2020-04-02T11:06:10"/>
    <x v="1"/>
  </r>
  <r>
    <n v="156466"/>
    <n v="10303"/>
    <x v="30291"/>
    <x v="179"/>
    <n v="1200"/>
    <d v="2020-09-02T13:42:32"/>
    <x v="1"/>
  </r>
  <r>
    <n v="156467"/>
    <n v="6751"/>
    <x v="30292"/>
    <x v="106"/>
    <n v="1200"/>
    <d v="2020-06-01T14:19:02"/>
    <x v="1"/>
  </r>
  <r>
    <n v="156470"/>
    <n v="11690"/>
    <x v="30292"/>
    <x v="172"/>
    <n v="1200"/>
    <d v="2020-09-01T12:58:25"/>
    <x v="1"/>
  </r>
  <r>
    <n v="156479"/>
    <n v="13656"/>
    <x v="30293"/>
    <x v="102"/>
    <n v="1200"/>
    <d v="2020-06-01T08:07:56"/>
    <x v="1"/>
  </r>
  <r>
    <n v="156482"/>
    <n v="12967"/>
    <x v="30294"/>
    <x v="149"/>
    <n v="0"/>
    <d v="2020-08-01T10:49:26"/>
    <x v="1"/>
  </r>
  <r>
    <n v="156487"/>
    <n v="10476"/>
    <x v="30295"/>
    <x v="172"/>
    <n v="1200"/>
    <d v="2020-09-01T12:58:25"/>
    <x v="1"/>
  </r>
  <r>
    <n v="156491"/>
    <n v="6239"/>
    <x v="30296"/>
    <x v="37"/>
    <n v="1200"/>
    <d v="2020-02-01T20:26:19"/>
    <x v="1"/>
  </r>
  <r>
    <n v="156497"/>
    <n v="6756"/>
    <x v="30297"/>
    <x v="4"/>
    <n v="960"/>
    <d v="2020-01-02T00:57:53"/>
    <x v="1"/>
  </r>
  <r>
    <n v="156499"/>
    <n v="6464"/>
    <x v="30298"/>
    <x v="102"/>
    <n v="1200"/>
    <d v="2020-06-01T08:07:56"/>
    <x v="1"/>
  </r>
  <r>
    <n v="156500"/>
    <n v="396"/>
    <x v="30299"/>
    <x v="169"/>
    <n v="1200"/>
    <d v="2020-09-01T10:44:36"/>
    <x v="1"/>
  </r>
  <r>
    <n v="156507"/>
    <n v="8985"/>
    <x v="30300"/>
    <x v="75"/>
    <n v="1200"/>
    <d v="2020-04-01T22:09:26"/>
    <x v="1"/>
  </r>
  <r>
    <n v="156509"/>
    <n v="4432"/>
    <x v="30301"/>
    <x v="24"/>
    <n v="960"/>
    <d v="2020-02-01T00:42:44"/>
    <x v="1"/>
  </r>
  <r>
    <n v="156510"/>
    <n v="7146"/>
    <x v="30302"/>
    <x v="149"/>
    <n v="1200"/>
    <d v="2020-08-01T10:49:26"/>
    <x v="1"/>
  </r>
  <r>
    <n v="156514"/>
    <n v="13680"/>
    <x v="30303"/>
    <x v="19"/>
    <n v="1200"/>
    <d v="2020-01-05T05:18:14"/>
    <x v="1"/>
  </r>
  <r>
    <n v="156516"/>
    <n v="6935"/>
    <x v="30304"/>
    <x v="70"/>
    <n v="1200"/>
    <d v="2020-04-01T14:24:03"/>
    <x v="1"/>
  </r>
  <r>
    <n v="156523"/>
    <n v="1851"/>
    <x v="30305"/>
    <x v="153"/>
    <n v="1200"/>
    <d v="2020-08-02T00:00:08"/>
    <x v="1"/>
  </r>
  <r>
    <n v="156535"/>
    <n v="2325"/>
    <x v="30306"/>
    <x v="54"/>
    <n v="1200"/>
    <d v="2020-03-01T22:02:15"/>
    <x v="1"/>
  </r>
  <r>
    <n v="156537"/>
    <n v="11237"/>
    <x v="30307"/>
    <x v="108"/>
    <n v="1200"/>
    <d v="2020-06-01T15:35:25"/>
    <x v="1"/>
  </r>
  <r>
    <n v="156549"/>
    <n v="12006"/>
    <x v="30308"/>
    <x v="107"/>
    <n v="1200"/>
    <d v="2020-06-01T15:04:31"/>
    <x v="1"/>
  </r>
  <r>
    <n v="156550"/>
    <n v="3710"/>
    <x v="30309"/>
    <x v="87"/>
    <n v="1200"/>
    <d v="2020-05-01T00:47:34"/>
    <x v="1"/>
  </r>
  <r>
    <n v="156553"/>
    <n v="8045"/>
    <x v="30310"/>
    <x v="17"/>
    <n v="1200"/>
    <d v="2020-01-04T17:53:50"/>
    <x v="1"/>
  </r>
  <r>
    <n v="156559"/>
    <n v="2968"/>
    <x v="30311"/>
    <x v="159"/>
    <n v="1200"/>
    <d v="2020-09-01T00:18:08"/>
    <x v="1"/>
  </r>
  <r>
    <n v="156561"/>
    <n v="12781"/>
    <x v="30312"/>
    <x v="176"/>
    <n v="1200"/>
    <d v="2020-09-02T02:59:56"/>
    <x v="1"/>
  </r>
  <r>
    <n v="156563"/>
    <n v="819"/>
    <x v="30313"/>
    <x v="157"/>
    <n v="1200"/>
    <d v="2020-08-02T19:40:38"/>
    <x v="1"/>
  </r>
  <r>
    <n v="156565"/>
    <n v="10532"/>
    <x v="30314"/>
    <x v="141"/>
    <n v="1200"/>
    <d v="2020-08-01T06:20:39"/>
    <x v="1"/>
  </r>
  <r>
    <n v="156568"/>
    <n v="2968"/>
    <x v="30315"/>
    <x v="157"/>
    <n v="1200"/>
    <d v="2020-08-02T19:40:38"/>
    <x v="1"/>
  </r>
  <r>
    <n v="156570"/>
    <n v="7117"/>
    <x v="30316"/>
    <x v="155"/>
    <n v="1200"/>
    <d v="2020-08-02T07:57:17"/>
    <x v="1"/>
  </r>
  <r>
    <n v="156572"/>
    <n v="10079"/>
    <x v="30317"/>
    <x v="101"/>
    <n v="1200"/>
    <d v="2020-06-01T07:42:47"/>
    <x v="1"/>
  </r>
  <r>
    <n v="156574"/>
    <n v="11219"/>
    <x v="30318"/>
    <x v="157"/>
    <n v="1200"/>
    <d v="2020-08-02T19:40:38"/>
    <x v="1"/>
  </r>
  <r>
    <n v="156580"/>
    <n v="6387"/>
    <x v="30319"/>
    <x v="76"/>
    <n v="0"/>
    <d v="2020-04-01T23:15:30"/>
    <x v="1"/>
  </r>
  <r>
    <n v="156584"/>
    <n v="5705"/>
    <x v="30320"/>
    <x v="98"/>
    <n v="1200"/>
    <d v="2020-05-02T20:11:47"/>
    <x v="1"/>
  </r>
  <r>
    <n v="156590"/>
    <n v="4147"/>
    <x v="30321"/>
    <x v="61"/>
    <n v="1200"/>
    <d v="2020-04-01T04:40:51"/>
    <x v="1"/>
  </r>
  <r>
    <n v="156594"/>
    <n v="12441"/>
    <x v="30322"/>
    <x v="178"/>
    <n v="1200"/>
    <d v="2020-09-02T07:26:36"/>
    <x v="1"/>
  </r>
  <r>
    <n v="156596"/>
    <n v="3911"/>
    <x v="30323"/>
    <x v="158"/>
    <n v="1200"/>
    <d v="2020-08-02T20:14:23"/>
    <x v="1"/>
  </r>
  <r>
    <n v="156602"/>
    <n v="6959"/>
    <x v="30324"/>
    <x v="21"/>
    <n v="1200"/>
    <d v="2020-01-06T03:03:37"/>
    <x v="1"/>
  </r>
  <r>
    <n v="156603"/>
    <n v="3449"/>
    <x v="30325"/>
    <x v="178"/>
    <n v="1200"/>
    <d v="2020-09-02T07:26:36"/>
    <x v="1"/>
  </r>
  <r>
    <n v="156604"/>
    <n v="423"/>
    <x v="30326"/>
    <x v="21"/>
    <n v="1200"/>
    <d v="2020-01-06T03:03:37"/>
    <x v="1"/>
  </r>
  <r>
    <n v="156605"/>
    <n v="13143"/>
    <x v="30327"/>
    <x v="149"/>
    <n v="1200"/>
    <d v="2020-08-01T10:49:26"/>
    <x v="1"/>
  </r>
  <r>
    <n v="156609"/>
    <n v="1796"/>
    <x v="30328"/>
    <x v="175"/>
    <n v="1200"/>
    <d v="2020-09-02T00:21:36"/>
    <x v="1"/>
  </r>
  <r>
    <n v="156614"/>
    <n v="2541"/>
    <x v="30329"/>
    <x v="70"/>
    <n v="1200"/>
    <d v="2020-04-01T14:24:03"/>
    <x v="1"/>
  </r>
  <r>
    <n v="156619"/>
    <n v="13374"/>
    <x v="30330"/>
    <x v="58"/>
    <n v="1200"/>
    <d v="2020-04-01T00:30:36"/>
    <x v="1"/>
  </r>
  <r>
    <n v="156624"/>
    <n v="8819"/>
    <x v="30331"/>
    <x v="149"/>
    <n v="1200"/>
    <d v="2020-08-01T10:49:26"/>
    <x v="1"/>
  </r>
  <r>
    <n v="156627"/>
    <n v="11112"/>
    <x v="30332"/>
    <x v="153"/>
    <n v="1200"/>
    <d v="2020-08-02T00:00:08"/>
    <x v="1"/>
  </r>
  <r>
    <n v="156632"/>
    <n v="827"/>
    <x v="30333"/>
    <x v="112"/>
    <n v="1200"/>
    <d v="2020-06-02T18:13:11"/>
    <x v="1"/>
  </r>
  <r>
    <n v="156633"/>
    <n v="3064"/>
    <x v="30334"/>
    <x v="3"/>
    <n v="1200"/>
    <d v="2020-01-01T20:43:56"/>
    <x v="1"/>
  </r>
  <r>
    <n v="156636"/>
    <n v="4503"/>
    <x v="30335"/>
    <x v="41"/>
    <n v="0"/>
    <d v="2020-02-02T14:27:03"/>
    <x v="1"/>
  </r>
  <r>
    <n v="156637"/>
    <n v="3566"/>
    <x v="30336"/>
    <x v="130"/>
    <n v="1200"/>
    <d v="2020-07-02T04:08:30"/>
    <x v="1"/>
  </r>
  <r>
    <n v="156640"/>
    <n v="13192"/>
    <x v="30337"/>
    <x v="114"/>
    <n v="1200"/>
    <d v="2020-06-03T11:00:11"/>
    <x v="1"/>
  </r>
  <r>
    <n v="156643"/>
    <n v="2385"/>
    <x v="30338"/>
    <x v="58"/>
    <n v="1200"/>
    <d v="2020-04-01T00:30:36"/>
    <x v="1"/>
  </r>
  <r>
    <n v="156652"/>
    <n v="6991"/>
    <x v="30339"/>
    <x v="147"/>
    <n v="1200"/>
    <d v="2020-08-01T08:41:43"/>
    <x v="1"/>
  </r>
  <r>
    <n v="156658"/>
    <n v="536"/>
    <x v="30340"/>
    <x v="57"/>
    <n v="1200"/>
    <d v="2020-04-01T00:25:00"/>
    <x v="1"/>
  </r>
  <r>
    <n v="156662"/>
    <n v="7534"/>
    <x v="30341"/>
    <x v="155"/>
    <n v="960"/>
    <d v="2020-08-02T07:57:17"/>
    <x v="1"/>
  </r>
  <r>
    <n v="156669"/>
    <n v="2165"/>
    <x v="30342"/>
    <x v="96"/>
    <n v="1200"/>
    <d v="2020-05-02T00:48:23"/>
    <x v="1"/>
  </r>
  <r>
    <n v="156674"/>
    <n v="2013"/>
    <x v="30343"/>
    <x v="71"/>
    <n v="1200"/>
    <d v="2020-04-01T15:04:54"/>
    <x v="1"/>
  </r>
  <r>
    <n v="156682"/>
    <n v="12078"/>
    <x v="30344"/>
    <x v="148"/>
    <n v="1200"/>
    <d v="2020-08-01T08:50:40"/>
    <x v="1"/>
  </r>
  <r>
    <n v="156687"/>
    <n v="8569"/>
    <x v="30345"/>
    <x v="62"/>
    <n v="1200"/>
    <d v="2020-04-01T05:07:47"/>
    <x v="1"/>
  </r>
  <r>
    <n v="156692"/>
    <n v="6382"/>
    <x v="30346"/>
    <x v="102"/>
    <n v="1200"/>
    <d v="2020-06-01T08:07:56"/>
    <x v="1"/>
  </r>
  <r>
    <n v="156694"/>
    <n v="10791"/>
    <x v="30347"/>
    <x v="55"/>
    <n v="1200"/>
    <d v="2020-03-02T11:02:51"/>
    <x v="1"/>
  </r>
  <r>
    <n v="156698"/>
    <n v="9911"/>
    <x v="30348"/>
    <x v="108"/>
    <n v="1200"/>
    <d v="2020-06-01T15:35:25"/>
    <x v="1"/>
  </r>
  <r>
    <n v="156703"/>
    <n v="5579"/>
    <x v="30349"/>
    <x v="164"/>
    <n v="1200"/>
    <d v="2020-09-01T06:19:15"/>
    <x v="1"/>
  </r>
  <r>
    <n v="156704"/>
    <n v="11422"/>
    <x v="30350"/>
    <x v="18"/>
    <n v="1200"/>
    <d v="2020-01-05T00:28:44"/>
    <x v="1"/>
  </r>
  <r>
    <n v="156706"/>
    <n v="5962"/>
    <x v="30351"/>
    <x v="50"/>
    <n v="1200"/>
    <d v="2020-03-01T05:23:13"/>
    <x v="1"/>
  </r>
  <r>
    <n v="156712"/>
    <n v="4223"/>
    <x v="30352"/>
    <x v="132"/>
    <n v="1200"/>
    <d v="2020-07-03T18:05:04"/>
    <x v="1"/>
  </r>
  <r>
    <n v="156716"/>
    <n v="10260"/>
    <x v="30353"/>
    <x v="117"/>
    <n v="1200"/>
    <d v="2020-07-01T00:10:20"/>
    <x v="1"/>
  </r>
  <r>
    <n v="156730"/>
    <n v="6344"/>
    <x v="30354"/>
    <x v="48"/>
    <n v="1200"/>
    <d v="2020-03-01T03:58:30"/>
    <x v="1"/>
  </r>
  <r>
    <n v="156731"/>
    <n v="5159"/>
    <x v="30355"/>
    <x v="161"/>
    <n v="1200"/>
    <d v="2020-09-01T02:41:04"/>
    <x v="1"/>
  </r>
  <r>
    <n v="156738"/>
    <n v="10563"/>
    <x v="30356"/>
    <x v="96"/>
    <n v="1200"/>
    <d v="2020-05-02T00:48:23"/>
    <x v="1"/>
  </r>
  <r>
    <n v="156743"/>
    <n v="3334"/>
    <x v="30357"/>
    <x v="14"/>
    <n v="1200"/>
    <d v="2020-01-03T10:34:56"/>
    <x v="1"/>
  </r>
  <r>
    <n v="156747"/>
    <n v="5379"/>
    <x v="30358"/>
    <x v="68"/>
    <n v="1200"/>
    <d v="2020-04-01T10:18:25"/>
    <x v="1"/>
  </r>
  <r>
    <n v="156754"/>
    <n v="8877"/>
    <x v="30359"/>
    <x v="134"/>
    <n v="1200"/>
    <d v="2020-08-01T00:42:42"/>
    <x v="1"/>
  </r>
  <r>
    <n v="156759"/>
    <n v="13493"/>
    <x v="30360"/>
    <x v="102"/>
    <n v="1200"/>
    <d v="2020-06-01T08:07:56"/>
    <x v="1"/>
  </r>
  <r>
    <n v="156762"/>
    <n v="12410"/>
    <x v="30361"/>
    <x v="177"/>
    <n v="1200"/>
    <d v="2020-09-02T04:02:38"/>
    <x v="1"/>
  </r>
  <r>
    <n v="156767"/>
    <n v="5453"/>
    <x v="30362"/>
    <x v="15"/>
    <n v="1200"/>
    <d v="2020-01-03T17:47:43"/>
    <x v="1"/>
  </r>
  <r>
    <n v="156768"/>
    <n v="7146"/>
    <x v="30363"/>
    <x v="141"/>
    <n v="1200"/>
    <d v="2020-08-01T06:20:39"/>
    <x v="1"/>
  </r>
  <r>
    <n v="156769"/>
    <n v="194"/>
    <x v="30364"/>
    <x v="78"/>
    <n v="1200"/>
    <d v="2020-04-02T03:01:14"/>
    <x v="1"/>
  </r>
  <r>
    <n v="156774"/>
    <n v="7858"/>
    <x v="30365"/>
    <x v="96"/>
    <n v="1200"/>
    <d v="2020-05-02T00:48:23"/>
    <x v="1"/>
  </r>
  <r>
    <n v="156778"/>
    <n v="8738"/>
    <x v="30366"/>
    <x v="104"/>
    <n v="1200"/>
    <d v="2020-06-01T12:03:45"/>
    <x v="1"/>
  </r>
  <r>
    <n v="156779"/>
    <n v="141"/>
    <x v="30367"/>
    <x v="122"/>
    <n v="960"/>
    <d v="2020-07-01T06:44:37"/>
    <x v="1"/>
  </r>
  <r>
    <n v="156786"/>
    <n v="10767"/>
    <x v="30368"/>
    <x v="145"/>
    <n v="1200"/>
    <d v="2020-08-01T08:19:44"/>
    <x v="1"/>
  </r>
  <r>
    <n v="156792"/>
    <n v="3853"/>
    <x v="30369"/>
    <x v="40"/>
    <n v="960"/>
    <d v="2020-02-02T09:01:36"/>
    <x v="1"/>
  </r>
  <r>
    <n v="156798"/>
    <n v="10356"/>
    <x v="30370"/>
    <x v="5"/>
    <n v="1200"/>
    <d v="2020-01-02T06:05:06"/>
    <x v="1"/>
  </r>
  <r>
    <n v="156805"/>
    <n v="4497"/>
    <x v="30371"/>
    <x v="110"/>
    <n v="1200"/>
    <d v="2020-06-02T09:44:15"/>
    <x v="1"/>
  </r>
  <r>
    <n v="156810"/>
    <n v="3853"/>
    <x v="30372"/>
    <x v="48"/>
    <n v="1200"/>
    <d v="2020-03-01T03:58:30"/>
    <x v="1"/>
  </r>
  <r>
    <n v="156811"/>
    <n v="8378"/>
    <x v="30373"/>
    <x v="165"/>
    <n v="0"/>
    <d v="2020-09-01T06:20:41"/>
    <x v="1"/>
  </r>
  <r>
    <n v="156817"/>
    <n v="12097"/>
    <x v="30374"/>
    <x v="14"/>
    <n v="1200"/>
    <d v="2020-01-03T10:34:56"/>
    <x v="1"/>
  </r>
  <r>
    <n v="156823"/>
    <n v="779"/>
    <x v="30375"/>
    <x v="120"/>
    <n v="960"/>
    <d v="2020-07-01T02:27:57"/>
    <x v="1"/>
  </r>
  <r>
    <n v="156834"/>
    <n v="7243"/>
    <x v="30376"/>
    <x v="164"/>
    <n v="1200"/>
    <d v="2020-09-01T06:19:15"/>
    <x v="1"/>
  </r>
  <r>
    <n v="156838"/>
    <n v="8553"/>
    <x v="30377"/>
    <x v="132"/>
    <n v="1200"/>
    <d v="2020-07-03T18:05:04"/>
    <x v="1"/>
  </r>
  <r>
    <n v="156841"/>
    <n v="1455"/>
    <x v="30378"/>
    <x v="145"/>
    <n v="1200"/>
    <d v="2020-08-01T08:19:44"/>
    <x v="1"/>
  </r>
  <r>
    <n v="156848"/>
    <n v="2262"/>
    <x v="30379"/>
    <x v="82"/>
    <n v="1200"/>
    <d v="2020-04-02T11:06:10"/>
    <x v="1"/>
  </r>
  <r>
    <n v="156858"/>
    <n v="8678"/>
    <x v="30380"/>
    <x v="134"/>
    <n v="0"/>
    <d v="2020-08-01T00:42:42"/>
    <x v="1"/>
  </r>
  <r>
    <n v="156862"/>
    <n v="5701"/>
    <x v="30381"/>
    <x v="139"/>
    <n v="1200"/>
    <d v="2020-08-01T04:32:30"/>
    <x v="1"/>
  </r>
  <r>
    <n v="156869"/>
    <n v="3727"/>
    <x v="30382"/>
    <x v="180"/>
    <n v="1200"/>
    <d v="2020-09-02T18:30:06"/>
    <x v="1"/>
  </r>
  <r>
    <n v="156875"/>
    <n v="3795"/>
    <x v="30383"/>
    <x v="128"/>
    <n v="1200"/>
    <d v="2020-07-01T22:51:52"/>
    <x v="1"/>
  </r>
  <r>
    <n v="156881"/>
    <n v="11659"/>
    <x v="30384"/>
    <x v="110"/>
    <n v="960"/>
    <d v="2020-06-02T09:44:15"/>
    <x v="1"/>
  </r>
  <r>
    <n v="156886"/>
    <n v="1609"/>
    <x v="30385"/>
    <x v="136"/>
    <n v="1200"/>
    <d v="2020-08-01T02:22:13"/>
    <x v="1"/>
  </r>
  <r>
    <n v="156890"/>
    <n v="6146"/>
    <x v="30386"/>
    <x v="144"/>
    <n v="1200"/>
    <d v="2020-08-01T07:21:20"/>
    <x v="1"/>
  </r>
  <r>
    <n v="156891"/>
    <n v="3365"/>
    <x v="30387"/>
    <x v="84"/>
    <n v="1200"/>
    <d v="2020-05-01T00:22:54"/>
    <x v="1"/>
  </r>
  <r>
    <n v="156898"/>
    <n v="579"/>
    <x v="30388"/>
    <x v="177"/>
    <n v="1200"/>
    <d v="2020-09-02T04:02:38"/>
    <x v="1"/>
  </r>
  <r>
    <n v="156899"/>
    <n v="8329"/>
    <x v="30389"/>
    <x v="106"/>
    <n v="1200"/>
    <d v="2020-06-01T14:19:02"/>
    <x v="1"/>
  </r>
  <r>
    <n v="156906"/>
    <n v="6805"/>
    <x v="30390"/>
    <x v="170"/>
    <n v="1200"/>
    <d v="2020-09-01T11:17:27"/>
    <x v="1"/>
  </r>
  <r>
    <n v="156909"/>
    <n v="10229"/>
    <x v="30391"/>
    <x v="181"/>
    <n v="1200"/>
    <d v="2020-09-03T00:46:17"/>
    <x v="1"/>
  </r>
  <r>
    <n v="156914"/>
    <n v="12717"/>
    <x v="30392"/>
    <x v="116"/>
    <n v="960"/>
    <d v="2020-06-04T06:09:33"/>
    <x v="1"/>
  </r>
  <r>
    <n v="156916"/>
    <n v="11410"/>
    <x v="30393"/>
    <x v="140"/>
    <n v="1200"/>
    <d v="2020-08-01T05:49:02"/>
    <x v="1"/>
  </r>
  <r>
    <n v="156922"/>
    <n v="1967"/>
    <x v="30394"/>
    <x v="172"/>
    <n v="1200"/>
    <d v="2020-09-01T12:58:25"/>
    <x v="1"/>
  </r>
  <r>
    <n v="156927"/>
    <n v="10163"/>
    <x v="30395"/>
    <x v="159"/>
    <n v="1200"/>
    <d v="2020-09-01T00:18:08"/>
    <x v="1"/>
  </r>
  <r>
    <n v="156930"/>
    <n v="5006"/>
    <x v="30396"/>
    <x v="69"/>
    <n v="1200"/>
    <d v="2020-04-01T10:57:24"/>
    <x v="1"/>
  </r>
  <r>
    <n v="156938"/>
    <n v="9706"/>
    <x v="30397"/>
    <x v="173"/>
    <n v="1200"/>
    <d v="2020-09-01T13:08:14"/>
    <x v="1"/>
  </r>
  <r>
    <n v="156945"/>
    <n v="8378"/>
    <x v="30398"/>
    <x v="58"/>
    <n v="1200"/>
    <d v="2020-04-01T00:30:36"/>
    <x v="1"/>
  </r>
  <r>
    <n v="156950"/>
    <n v="11939"/>
    <x v="30399"/>
    <x v="120"/>
    <n v="1200"/>
    <d v="2020-07-01T02:27:57"/>
    <x v="1"/>
  </r>
  <r>
    <n v="156956"/>
    <n v="1923"/>
    <x v="30400"/>
    <x v="131"/>
    <n v="0"/>
    <d v="2020-07-02T08:46:18"/>
    <x v="1"/>
  </r>
  <r>
    <n v="156959"/>
    <n v="9527"/>
    <x v="30401"/>
    <x v="46"/>
    <n v="1200"/>
    <d v="2020-03-01T03:08:48"/>
    <x v="1"/>
  </r>
  <r>
    <n v="156966"/>
    <n v="10978"/>
    <x v="30402"/>
    <x v="140"/>
    <n v="1200"/>
    <d v="2020-08-01T05:49:02"/>
    <x v="1"/>
  </r>
  <r>
    <n v="156969"/>
    <n v="10966"/>
    <x v="30403"/>
    <x v="53"/>
    <n v="1200"/>
    <d v="2020-03-01T15:17:21"/>
    <x v="1"/>
  </r>
  <r>
    <n v="156976"/>
    <n v="9547"/>
    <x v="30404"/>
    <x v="52"/>
    <n v="1200"/>
    <d v="2020-03-01T13:39:30"/>
    <x v="1"/>
  </r>
  <r>
    <n v="156987"/>
    <n v="6387"/>
    <x v="30405"/>
    <x v="117"/>
    <n v="1200"/>
    <d v="2020-07-01T00:10:20"/>
    <x v="1"/>
  </r>
  <r>
    <n v="156993"/>
    <n v="10549"/>
    <x v="30406"/>
    <x v="173"/>
    <n v="960"/>
    <d v="2020-09-01T13:08:14"/>
    <x v="1"/>
  </r>
  <r>
    <n v="156997"/>
    <n v="819"/>
    <x v="30407"/>
    <x v="147"/>
    <n v="1200"/>
    <d v="2020-08-01T08:41:43"/>
    <x v="1"/>
  </r>
  <r>
    <n v="156998"/>
    <n v="210"/>
    <x v="30408"/>
    <x v="90"/>
    <n v="1200"/>
    <d v="2020-05-01T08:01:52"/>
    <x v="1"/>
  </r>
  <r>
    <n v="157005"/>
    <n v="2127"/>
    <x v="30409"/>
    <x v="9"/>
    <n v="1200"/>
    <d v="2020-01-02T21:01:44"/>
    <x v="1"/>
  </r>
  <r>
    <n v="157010"/>
    <n v="12178"/>
    <x v="30410"/>
    <x v="130"/>
    <n v="1200"/>
    <d v="2020-07-02T04:08:30"/>
    <x v="1"/>
  </r>
  <r>
    <n v="157012"/>
    <n v="6534"/>
    <x v="30411"/>
    <x v="98"/>
    <n v="1200"/>
    <d v="2020-05-02T20:11:47"/>
    <x v="1"/>
  </r>
  <r>
    <n v="157013"/>
    <n v="12365"/>
    <x v="30412"/>
    <x v="141"/>
    <n v="1200"/>
    <d v="2020-08-01T06:20:39"/>
    <x v="1"/>
  </r>
  <r>
    <n v="157015"/>
    <n v="4267"/>
    <x v="30413"/>
    <x v="92"/>
    <n v="1200"/>
    <d v="2020-05-01T18:02:35"/>
    <x v="1"/>
  </r>
  <r>
    <n v="157020"/>
    <n v="3158"/>
    <x v="30414"/>
    <x v="148"/>
    <n v="1200"/>
    <d v="2020-08-01T08:50:40"/>
    <x v="1"/>
  </r>
  <r>
    <n v="157025"/>
    <n v="13612"/>
    <x v="30415"/>
    <x v="96"/>
    <n v="1200"/>
    <d v="2020-05-02T00:48:23"/>
    <x v="1"/>
  </r>
  <r>
    <n v="157026"/>
    <n v="4134"/>
    <x v="30416"/>
    <x v="179"/>
    <n v="1200"/>
    <d v="2020-09-02T13:42:32"/>
    <x v="1"/>
  </r>
  <r>
    <n v="157028"/>
    <n v="9240"/>
    <x v="30417"/>
    <x v="105"/>
    <n v="1200"/>
    <d v="2020-06-01T14:12:05"/>
    <x v="1"/>
  </r>
  <r>
    <n v="157033"/>
    <n v="2474"/>
    <x v="30418"/>
    <x v="156"/>
    <n v="1200"/>
    <d v="2020-08-02T14:28:26"/>
    <x v="1"/>
  </r>
  <r>
    <n v="157039"/>
    <n v="12935"/>
    <x v="30419"/>
    <x v="60"/>
    <n v="1200"/>
    <d v="2020-04-01T03:55:51"/>
    <x v="1"/>
  </r>
  <r>
    <n v="157040"/>
    <n v="11689"/>
    <x v="30420"/>
    <x v="84"/>
    <n v="1200"/>
    <d v="2020-05-01T00:22:54"/>
    <x v="1"/>
  </r>
  <r>
    <n v="157042"/>
    <n v="897"/>
    <x v="30421"/>
    <x v="58"/>
    <n v="1200"/>
    <d v="2020-04-01T00:30:36"/>
    <x v="1"/>
  </r>
  <r>
    <n v="157048"/>
    <n v="976"/>
    <x v="30422"/>
    <x v="107"/>
    <n v="1200"/>
    <d v="2020-06-01T15:04:31"/>
    <x v="1"/>
  </r>
  <r>
    <n v="157049"/>
    <n v="4859"/>
    <x v="30423"/>
    <x v="43"/>
    <n v="1200"/>
    <d v="2020-03-01T01:41:28"/>
    <x v="1"/>
  </r>
  <r>
    <n v="157054"/>
    <n v="8836"/>
    <x v="30424"/>
    <x v="126"/>
    <n v="1200"/>
    <d v="2020-07-01T16:22:19"/>
    <x v="1"/>
  </r>
  <r>
    <n v="157055"/>
    <n v="5453"/>
    <x v="30425"/>
    <x v="148"/>
    <n v="1200"/>
    <d v="2020-08-01T08:50:40"/>
    <x v="1"/>
  </r>
  <r>
    <n v="157057"/>
    <n v="11659"/>
    <x v="30426"/>
    <x v="152"/>
    <n v="960"/>
    <d v="2020-08-01T19:42:25"/>
    <x v="1"/>
  </r>
  <r>
    <n v="157066"/>
    <n v="10803"/>
    <x v="30427"/>
    <x v="149"/>
    <n v="1200"/>
    <d v="2020-08-01T10:49:26"/>
    <x v="1"/>
  </r>
  <r>
    <n v="157086"/>
    <n v="558"/>
    <x v="30428"/>
    <x v="84"/>
    <n v="1200"/>
    <d v="2020-05-01T00:22:54"/>
    <x v="1"/>
  </r>
  <r>
    <n v="157087"/>
    <n v="13324"/>
    <x v="30429"/>
    <x v="61"/>
    <n v="1200"/>
    <d v="2020-04-01T04:40:51"/>
    <x v="1"/>
  </r>
  <r>
    <n v="157092"/>
    <n v="9766"/>
    <x v="30430"/>
    <x v="62"/>
    <n v="1200"/>
    <d v="2020-04-01T05:07:47"/>
    <x v="1"/>
  </r>
  <r>
    <n v="157105"/>
    <n v="12056"/>
    <x v="30431"/>
    <x v="19"/>
    <n v="1200"/>
    <d v="2020-01-05T05:18:14"/>
    <x v="1"/>
  </r>
  <r>
    <n v="157111"/>
    <n v="13232"/>
    <x v="30432"/>
    <x v="78"/>
    <n v="1200"/>
    <d v="2020-04-02T03:01:14"/>
    <x v="1"/>
  </r>
  <r>
    <n v="157116"/>
    <n v="8200"/>
    <x v="30433"/>
    <x v="71"/>
    <n v="1200"/>
    <d v="2020-04-01T15:04:54"/>
    <x v="1"/>
  </r>
  <r>
    <n v="157120"/>
    <n v="10441"/>
    <x v="30434"/>
    <x v="151"/>
    <n v="0"/>
    <d v="2020-08-01T18:19:29"/>
    <x v="1"/>
  </r>
  <r>
    <n v="157123"/>
    <n v="9911"/>
    <x v="30435"/>
    <x v="136"/>
    <n v="960"/>
    <d v="2020-08-01T02:22:13"/>
    <x v="1"/>
  </r>
  <r>
    <n v="157126"/>
    <n v="13766"/>
    <x v="30436"/>
    <x v="36"/>
    <n v="0"/>
    <d v="2020-02-01T20:07:26"/>
    <x v="1"/>
  </r>
  <r>
    <n v="157128"/>
    <n v="8965"/>
    <x v="30437"/>
    <x v="22"/>
    <n v="1200"/>
    <d v="2020-01-08T11:25:59"/>
    <x v="1"/>
  </r>
  <r>
    <n v="157132"/>
    <n v="210"/>
    <x v="30438"/>
    <x v="44"/>
    <n v="1200"/>
    <d v="2020-03-01T02:31:49"/>
    <x v="1"/>
  </r>
  <r>
    <n v="157133"/>
    <n v="12116"/>
    <x v="30439"/>
    <x v="53"/>
    <n v="1200"/>
    <d v="2020-03-01T15:17:21"/>
    <x v="1"/>
  </r>
  <r>
    <n v="157142"/>
    <n v="6910"/>
    <x v="30440"/>
    <x v="73"/>
    <n v="1200"/>
    <d v="2020-04-01T20:07:24"/>
    <x v="1"/>
  </r>
  <r>
    <n v="157147"/>
    <n v="9333"/>
    <x v="30441"/>
    <x v="122"/>
    <n v="1200"/>
    <d v="2020-07-01T06:44:37"/>
    <x v="1"/>
  </r>
  <r>
    <n v="157153"/>
    <n v="13930"/>
    <x v="30442"/>
    <x v="126"/>
    <n v="1200"/>
    <d v="2020-07-01T16:22:19"/>
    <x v="1"/>
  </r>
  <r>
    <n v="157163"/>
    <n v="11756"/>
    <x v="30443"/>
    <x v="102"/>
    <n v="1200"/>
    <d v="2020-06-01T08:07:56"/>
    <x v="1"/>
  </r>
  <r>
    <n v="157168"/>
    <n v="8792"/>
    <x v="30444"/>
    <x v="141"/>
    <n v="960"/>
    <d v="2020-08-01T06:20:39"/>
    <x v="1"/>
  </r>
  <r>
    <n v="157171"/>
    <n v="13582"/>
    <x v="30445"/>
    <x v="105"/>
    <n v="1200"/>
    <d v="2020-06-01T14:12:05"/>
    <x v="1"/>
  </r>
  <r>
    <n v="157177"/>
    <n v="8541"/>
    <x v="30446"/>
    <x v="179"/>
    <n v="1200"/>
    <d v="2020-09-02T13:42:32"/>
    <x v="1"/>
  </r>
  <r>
    <n v="157182"/>
    <n v="3763"/>
    <x v="30447"/>
    <x v="14"/>
    <n v="1200"/>
    <d v="2020-01-03T10:34:56"/>
    <x v="1"/>
  </r>
  <r>
    <n v="157186"/>
    <n v="2825"/>
    <x v="30448"/>
    <x v="41"/>
    <n v="1200"/>
    <d v="2020-02-02T14:27:03"/>
    <x v="1"/>
  </r>
  <r>
    <n v="157191"/>
    <n v="12410"/>
    <x v="30449"/>
    <x v="117"/>
    <n v="1200"/>
    <d v="2020-07-01T00:10:20"/>
    <x v="1"/>
  </r>
  <r>
    <n v="157194"/>
    <n v="8877"/>
    <x v="30450"/>
    <x v="37"/>
    <n v="1200"/>
    <d v="2020-02-01T20:26:19"/>
    <x v="1"/>
  </r>
  <r>
    <n v="157201"/>
    <n v="9195"/>
    <x v="30451"/>
    <x v="21"/>
    <n v="1200"/>
    <d v="2020-01-06T03:03:37"/>
    <x v="1"/>
  </r>
  <r>
    <n v="157207"/>
    <n v="1876"/>
    <x v="30452"/>
    <x v="111"/>
    <n v="0"/>
    <d v="2020-06-02T14:45:13"/>
    <x v="1"/>
  </r>
  <r>
    <n v="157214"/>
    <n v="10978"/>
    <x v="30453"/>
    <x v="170"/>
    <n v="1200"/>
    <d v="2020-09-01T11:17:27"/>
    <x v="1"/>
  </r>
  <r>
    <n v="157221"/>
    <n v="13582"/>
    <x v="30454"/>
    <x v="160"/>
    <n v="1200"/>
    <d v="2020-09-01T02:39:44"/>
    <x v="1"/>
  </r>
  <r>
    <n v="157223"/>
    <n v="2968"/>
    <x v="30455"/>
    <x v="100"/>
    <n v="0"/>
    <d v="2020-06-01T07:41:54"/>
    <x v="1"/>
  </r>
  <r>
    <n v="157229"/>
    <n v="4057"/>
    <x v="30456"/>
    <x v="105"/>
    <n v="1200"/>
    <d v="2020-06-01T14:12:05"/>
    <x v="1"/>
  </r>
  <r>
    <n v="157235"/>
    <n v="13582"/>
    <x v="30457"/>
    <x v="174"/>
    <n v="1200"/>
    <d v="2020-09-01T19:28:50"/>
    <x v="1"/>
  </r>
  <r>
    <n v="157243"/>
    <n v="9893"/>
    <x v="30458"/>
    <x v="128"/>
    <n v="1200"/>
    <d v="2020-07-01T22:51:52"/>
    <x v="1"/>
  </r>
  <r>
    <n v="157253"/>
    <n v="10530"/>
    <x v="30459"/>
    <x v="107"/>
    <n v="1200"/>
    <d v="2020-06-01T15:04:31"/>
    <x v="1"/>
  </r>
  <r>
    <n v="157259"/>
    <n v="7833"/>
    <x v="30460"/>
    <x v="42"/>
    <n v="1200"/>
    <d v="2020-03-01T00:37:25"/>
    <x v="1"/>
  </r>
  <r>
    <n v="157263"/>
    <n v="9793"/>
    <x v="30461"/>
    <x v="127"/>
    <n v="1200"/>
    <d v="2020-07-01T17:53:50"/>
    <x v="1"/>
  </r>
  <r>
    <n v="157267"/>
    <n v="2002"/>
    <x v="30462"/>
    <x v="61"/>
    <n v="1200"/>
    <d v="2020-04-01T04:40:51"/>
    <x v="1"/>
  </r>
  <r>
    <n v="157272"/>
    <n v="746"/>
    <x v="30463"/>
    <x v="8"/>
    <n v="1200"/>
    <d v="2020-01-02T20:35:56"/>
    <x v="1"/>
  </r>
  <r>
    <n v="157278"/>
    <n v="2482"/>
    <x v="30464"/>
    <x v="140"/>
    <n v="1200"/>
    <d v="2020-08-01T05:49:02"/>
    <x v="1"/>
  </r>
  <r>
    <n v="157285"/>
    <n v="8664"/>
    <x v="30465"/>
    <x v="69"/>
    <n v="1200"/>
    <d v="2020-04-01T10:57:24"/>
    <x v="1"/>
  </r>
  <r>
    <n v="157287"/>
    <n v="8979"/>
    <x v="30466"/>
    <x v="20"/>
    <n v="1200"/>
    <d v="2020-01-05T12:38:03"/>
    <x v="1"/>
  </r>
  <r>
    <n v="157291"/>
    <n v="10163"/>
    <x v="30467"/>
    <x v="162"/>
    <n v="1200"/>
    <d v="2020-09-01T04:52:47"/>
    <x v="1"/>
  </r>
  <r>
    <n v="157293"/>
    <n v="8187"/>
    <x v="30468"/>
    <x v="35"/>
    <n v="1200"/>
    <d v="2020-02-01T18:08:42"/>
    <x v="1"/>
  </r>
  <r>
    <n v="157296"/>
    <n v="8541"/>
    <x v="30469"/>
    <x v="20"/>
    <n v="1200"/>
    <d v="2020-01-05T12:38:03"/>
    <x v="1"/>
  </r>
  <r>
    <n v="157301"/>
    <n v="11492"/>
    <x v="30470"/>
    <x v="175"/>
    <n v="1200"/>
    <d v="2020-09-02T00:21:36"/>
    <x v="1"/>
  </r>
  <r>
    <n v="157302"/>
    <n v="13757"/>
    <x v="30471"/>
    <x v="46"/>
    <n v="1200"/>
    <d v="2020-03-01T03:08:48"/>
    <x v="1"/>
  </r>
  <r>
    <n v="157305"/>
    <n v="7489"/>
    <x v="30472"/>
    <x v="73"/>
    <n v="1200"/>
    <d v="2020-04-01T20:07:24"/>
    <x v="1"/>
  </r>
  <r>
    <n v="157307"/>
    <n v="1825"/>
    <x v="30473"/>
    <x v="110"/>
    <n v="1200"/>
    <d v="2020-06-02T09:44:15"/>
    <x v="1"/>
  </r>
  <r>
    <n v="157311"/>
    <n v="1814"/>
    <x v="30474"/>
    <x v="111"/>
    <n v="1200"/>
    <d v="2020-06-02T14:45:13"/>
    <x v="1"/>
  </r>
  <r>
    <n v="157323"/>
    <n v="3990"/>
    <x v="30475"/>
    <x v="132"/>
    <n v="1200"/>
    <d v="2020-07-03T18:05:04"/>
    <x v="1"/>
  </r>
  <r>
    <n v="157329"/>
    <n v="10530"/>
    <x v="30476"/>
    <x v="33"/>
    <n v="1200"/>
    <d v="2020-02-01T15:32:18"/>
    <x v="1"/>
  </r>
  <r>
    <n v="157334"/>
    <n v="12898"/>
    <x v="30477"/>
    <x v="107"/>
    <n v="1200"/>
    <d v="2020-06-01T15:04:31"/>
    <x v="1"/>
  </r>
  <r>
    <n v="157340"/>
    <n v="11955"/>
    <x v="30478"/>
    <x v="130"/>
    <n v="1200"/>
    <d v="2020-07-02T04:08:30"/>
    <x v="1"/>
  </r>
  <r>
    <n v="157346"/>
    <n v="7816"/>
    <x v="30479"/>
    <x v="68"/>
    <n v="1200"/>
    <d v="2020-04-01T10:18:25"/>
    <x v="1"/>
  </r>
  <r>
    <n v="157352"/>
    <n v="6732"/>
    <x v="30480"/>
    <x v="150"/>
    <n v="1200"/>
    <d v="2020-08-01T15:15:03"/>
    <x v="1"/>
  </r>
  <r>
    <n v="157354"/>
    <n v="12138"/>
    <x v="30481"/>
    <x v="44"/>
    <n v="1200"/>
    <d v="2020-03-01T02:31:49"/>
    <x v="1"/>
  </r>
  <r>
    <n v="157364"/>
    <n v="1947"/>
    <x v="30482"/>
    <x v="165"/>
    <n v="1200"/>
    <d v="2020-09-01T06:20:41"/>
    <x v="1"/>
  </r>
  <r>
    <n v="157365"/>
    <n v="9676"/>
    <x v="30483"/>
    <x v="86"/>
    <n v="1200"/>
    <d v="2020-05-01T00:42:12"/>
    <x v="1"/>
  </r>
  <r>
    <n v="157367"/>
    <n v="7306"/>
    <x v="30484"/>
    <x v="15"/>
    <n v="1200"/>
    <d v="2020-01-03T17:47:43"/>
    <x v="1"/>
  </r>
  <r>
    <n v="157369"/>
    <n v="1778"/>
    <x v="30485"/>
    <x v="33"/>
    <n v="0"/>
    <d v="2020-02-01T15:32:18"/>
    <x v="1"/>
  </r>
  <r>
    <n v="157373"/>
    <n v="2149"/>
    <x v="30486"/>
    <x v="5"/>
    <n v="1200"/>
    <d v="2020-01-02T06:05:06"/>
    <x v="1"/>
  </r>
  <r>
    <n v="157379"/>
    <n v="12589"/>
    <x v="30487"/>
    <x v="182"/>
    <n v="1200"/>
    <d v="2020-09-03T19:00:50"/>
    <x v="1"/>
  </r>
  <r>
    <n v="157386"/>
    <n v="6864"/>
    <x v="30488"/>
    <x v="41"/>
    <n v="1200"/>
    <d v="2020-02-02T14:27:03"/>
    <x v="1"/>
  </r>
  <r>
    <n v="157390"/>
    <n v="937"/>
    <x v="30489"/>
    <x v="163"/>
    <n v="1200"/>
    <d v="2020-09-01T05:03:57"/>
    <x v="1"/>
  </r>
  <r>
    <n v="157397"/>
    <n v="13757"/>
    <x v="30490"/>
    <x v="162"/>
    <n v="1200"/>
    <d v="2020-09-01T04:52:47"/>
    <x v="1"/>
  </r>
  <r>
    <n v="157402"/>
    <n v="7816"/>
    <x v="30491"/>
    <x v="36"/>
    <n v="1200"/>
    <d v="2020-02-01T20:07:26"/>
    <x v="1"/>
  </r>
  <r>
    <n v="157404"/>
    <n v="11692"/>
    <x v="30492"/>
    <x v="167"/>
    <n v="1200"/>
    <d v="2020-09-01T08:45:45"/>
    <x v="1"/>
  </r>
  <r>
    <n v="157417"/>
    <n v="13427"/>
    <x v="30493"/>
    <x v="157"/>
    <n v="1200"/>
    <d v="2020-08-02T19:40:38"/>
    <x v="1"/>
  </r>
  <r>
    <n v="157421"/>
    <n v="8078"/>
    <x v="30494"/>
    <x v="104"/>
    <n v="1200"/>
    <d v="2020-06-01T12:03:45"/>
    <x v="1"/>
  </r>
  <r>
    <n v="157424"/>
    <n v="10212"/>
    <x v="30495"/>
    <x v="131"/>
    <n v="960"/>
    <d v="2020-07-02T08:46:18"/>
    <x v="1"/>
  </r>
  <r>
    <n v="157429"/>
    <n v="1241"/>
    <x v="30496"/>
    <x v="47"/>
    <n v="1200"/>
    <d v="2020-03-01T03:50:25"/>
    <x v="1"/>
  </r>
  <r>
    <n v="157437"/>
    <n v="11944"/>
    <x v="30497"/>
    <x v="111"/>
    <n v="960"/>
    <d v="2020-06-02T14:45:13"/>
    <x v="1"/>
  </r>
  <r>
    <n v="157439"/>
    <n v="2815"/>
    <x v="30498"/>
    <x v="36"/>
    <n v="1200"/>
    <d v="2020-02-01T20:07:26"/>
    <x v="1"/>
  </r>
  <r>
    <n v="157443"/>
    <n v="6930"/>
    <x v="30498"/>
    <x v="37"/>
    <n v="1200"/>
    <d v="2020-02-01T20:26:19"/>
    <x v="1"/>
  </r>
  <r>
    <n v="157446"/>
    <n v="10170"/>
    <x v="30499"/>
    <x v="152"/>
    <n v="1200"/>
    <d v="2020-08-01T19:42:25"/>
    <x v="1"/>
  </r>
  <r>
    <n v="157453"/>
    <n v="12935"/>
    <x v="30500"/>
    <x v="85"/>
    <n v="1200"/>
    <d v="2020-05-01T00:24:15"/>
    <x v="1"/>
  </r>
  <r>
    <n v="157457"/>
    <n v="2879"/>
    <x v="30501"/>
    <x v="171"/>
    <n v="1200"/>
    <d v="2020-09-01T11:32:01"/>
    <x v="1"/>
  </r>
  <r>
    <n v="157462"/>
    <n v="5177"/>
    <x v="30502"/>
    <x v="24"/>
    <n v="1200"/>
    <d v="2020-02-01T00:42:44"/>
    <x v="1"/>
  </r>
  <r>
    <n v="157463"/>
    <n v="3826"/>
    <x v="30503"/>
    <x v="161"/>
    <n v="1200"/>
    <d v="2020-09-01T02:41:04"/>
    <x v="1"/>
  </r>
  <r>
    <n v="157464"/>
    <n v="1510"/>
    <x v="30504"/>
    <x v="9"/>
    <n v="1200"/>
    <d v="2020-01-02T21:01:44"/>
    <x v="1"/>
  </r>
  <r>
    <n v="157466"/>
    <n v="13532"/>
    <x v="30505"/>
    <x v="180"/>
    <n v="0"/>
    <d v="2020-09-02T18:30:06"/>
    <x v="1"/>
  </r>
  <r>
    <n v="157472"/>
    <n v="3727"/>
    <x v="30506"/>
    <x v="168"/>
    <n v="1200"/>
    <d v="2020-09-01T09:18:08"/>
    <x v="1"/>
  </r>
  <r>
    <n v="157479"/>
    <n v="251"/>
    <x v="30507"/>
    <x v="98"/>
    <n v="960"/>
    <d v="2020-05-02T20:11:47"/>
    <x v="1"/>
  </r>
  <r>
    <n v="157480"/>
    <n v="6464"/>
    <x v="30508"/>
    <x v="69"/>
    <n v="1200"/>
    <d v="2020-04-01T10:57:24"/>
    <x v="1"/>
  </r>
  <r>
    <n v="157486"/>
    <n v="13626"/>
    <x v="30509"/>
    <x v="69"/>
    <n v="1200"/>
    <d v="2020-04-01T10:57:24"/>
    <x v="1"/>
  </r>
  <r>
    <n v="157491"/>
    <n v="11987"/>
    <x v="30510"/>
    <x v="3"/>
    <n v="1200"/>
    <d v="2020-01-01T20:43:56"/>
    <x v="1"/>
  </r>
  <r>
    <n v="157500"/>
    <n v="1790"/>
    <x v="30511"/>
    <x v="173"/>
    <n v="1200"/>
    <d v="2020-09-01T13:08:14"/>
    <x v="1"/>
  </r>
  <r>
    <n v="157504"/>
    <n v="10946"/>
    <x v="30512"/>
    <x v="48"/>
    <n v="960"/>
    <d v="2020-03-01T03:58:30"/>
    <x v="1"/>
  </r>
  <r>
    <n v="157509"/>
    <n v="11219"/>
    <x v="30513"/>
    <x v="73"/>
    <n v="1200"/>
    <d v="2020-04-01T20:07:24"/>
    <x v="1"/>
  </r>
  <r>
    <n v="157511"/>
    <n v="13142"/>
    <x v="30514"/>
    <x v="59"/>
    <n v="1200"/>
    <d v="2020-04-01T01:32:09"/>
    <x v="1"/>
  </r>
  <r>
    <n v="157516"/>
    <n v="6959"/>
    <x v="30515"/>
    <x v="113"/>
    <n v="1200"/>
    <d v="2020-06-03T03:01:43"/>
    <x v="1"/>
  </r>
  <r>
    <n v="157520"/>
    <n v="2312"/>
    <x v="30516"/>
    <x v="169"/>
    <n v="1200"/>
    <d v="2020-09-01T10:44:36"/>
    <x v="1"/>
  </r>
  <r>
    <n v="157524"/>
    <n v="8553"/>
    <x v="30517"/>
    <x v="81"/>
    <n v="1200"/>
    <d v="2020-04-02T07:27:48"/>
    <x v="1"/>
  </r>
  <r>
    <n v="157525"/>
    <n v="11292"/>
    <x v="30518"/>
    <x v="177"/>
    <n v="1200"/>
    <d v="2020-09-02T04:02:38"/>
    <x v="1"/>
  </r>
  <r>
    <n v="157532"/>
    <n v="11187"/>
    <x v="30519"/>
    <x v="43"/>
    <n v="1200"/>
    <d v="2020-03-01T01:41:28"/>
    <x v="1"/>
  </r>
  <r>
    <n v="157536"/>
    <n v="13048"/>
    <x v="30520"/>
    <x v="89"/>
    <n v="1200"/>
    <d v="2020-05-01T04:46:57"/>
    <x v="1"/>
  </r>
  <r>
    <n v="157542"/>
    <n v="12539"/>
    <x v="30521"/>
    <x v="170"/>
    <n v="1200"/>
    <d v="2020-09-01T11:17:27"/>
    <x v="1"/>
  </r>
  <r>
    <n v="157544"/>
    <n v="6537"/>
    <x v="30522"/>
    <x v="160"/>
    <n v="1200"/>
    <d v="2020-09-01T02:39:44"/>
    <x v="1"/>
  </r>
  <r>
    <n v="157546"/>
    <n v="9700"/>
    <x v="30523"/>
    <x v="90"/>
    <n v="1200"/>
    <d v="2020-05-01T08:01:52"/>
    <x v="1"/>
  </r>
  <r>
    <n v="157553"/>
    <n v="6751"/>
    <x v="30524"/>
    <x v="126"/>
    <n v="1200"/>
    <d v="2020-07-01T16:22:19"/>
    <x v="1"/>
  </r>
  <r>
    <n v="157563"/>
    <n v="7326"/>
    <x v="30525"/>
    <x v="170"/>
    <n v="1200"/>
    <d v="2020-09-01T11:17:27"/>
    <x v="1"/>
  </r>
  <r>
    <n v="157569"/>
    <n v="5179"/>
    <x v="30526"/>
    <x v="48"/>
    <n v="1200"/>
    <d v="2020-03-01T03:58:30"/>
    <x v="1"/>
  </r>
  <r>
    <n v="157570"/>
    <n v="1763"/>
    <x v="30527"/>
    <x v="102"/>
    <n v="1200"/>
    <d v="2020-06-01T08:07:56"/>
    <x v="1"/>
  </r>
  <r>
    <n v="157576"/>
    <n v="8906"/>
    <x v="30528"/>
    <x v="151"/>
    <n v="1200"/>
    <d v="2020-08-01T18:19:29"/>
    <x v="1"/>
  </r>
  <r>
    <n v="157579"/>
    <n v="6384"/>
    <x v="30529"/>
    <x v="58"/>
    <n v="1200"/>
    <d v="2020-04-01T00:30:36"/>
    <x v="1"/>
  </r>
  <r>
    <n v="157581"/>
    <n v="6537"/>
    <x v="30530"/>
    <x v="134"/>
    <n v="1200"/>
    <d v="2020-08-01T00:42:42"/>
    <x v="1"/>
  </r>
  <r>
    <n v="157585"/>
    <n v="9195"/>
    <x v="30531"/>
    <x v="101"/>
    <n v="1200"/>
    <d v="2020-06-01T07:42:47"/>
    <x v="1"/>
  </r>
  <r>
    <n v="157589"/>
    <n v="4164"/>
    <x v="30532"/>
    <x v="179"/>
    <n v="1200"/>
    <d v="2020-09-02T13:42:32"/>
    <x v="1"/>
  </r>
  <r>
    <n v="157594"/>
    <n v="8146"/>
    <x v="30533"/>
    <x v="110"/>
    <n v="1200"/>
    <d v="2020-06-02T09:44:15"/>
    <x v="1"/>
  </r>
  <r>
    <n v="157601"/>
    <n v="4428"/>
    <x v="30534"/>
    <x v="48"/>
    <n v="1200"/>
    <d v="2020-03-01T03:58:30"/>
    <x v="1"/>
  </r>
  <r>
    <n v="157606"/>
    <n v="11219"/>
    <x v="30535"/>
    <x v="88"/>
    <n v="1200"/>
    <d v="2020-05-01T01:11:11"/>
    <x v="1"/>
  </r>
  <r>
    <n v="157610"/>
    <n v="2096"/>
    <x v="30536"/>
    <x v="176"/>
    <n v="1200"/>
    <d v="2020-09-02T02:59:56"/>
    <x v="1"/>
  </r>
  <r>
    <n v="157615"/>
    <n v="13757"/>
    <x v="30537"/>
    <x v="173"/>
    <n v="1200"/>
    <d v="2020-09-01T13:08:14"/>
    <x v="1"/>
  </r>
  <r>
    <n v="157621"/>
    <n v="7662"/>
    <x v="30538"/>
    <x v="33"/>
    <n v="1200"/>
    <d v="2020-02-01T15:32:18"/>
    <x v="1"/>
  </r>
  <r>
    <n v="157631"/>
    <n v="11316"/>
    <x v="30539"/>
    <x v="95"/>
    <n v="960"/>
    <d v="2020-05-01T23:27:05"/>
    <x v="1"/>
  </r>
  <r>
    <n v="157638"/>
    <n v="6167"/>
    <x v="30540"/>
    <x v="163"/>
    <n v="960"/>
    <d v="2020-09-01T05:03:57"/>
    <x v="1"/>
  </r>
  <r>
    <n v="157645"/>
    <n v="6834"/>
    <x v="30541"/>
    <x v="114"/>
    <n v="1200"/>
    <d v="2020-06-03T11:00:11"/>
    <x v="1"/>
  </r>
  <r>
    <n v="157648"/>
    <n v="7662"/>
    <x v="30542"/>
    <x v="166"/>
    <n v="1200"/>
    <d v="2020-09-01T06:21:33"/>
    <x v="1"/>
  </r>
  <r>
    <n v="157655"/>
    <n v="10165"/>
    <x v="30543"/>
    <x v="76"/>
    <n v="960"/>
    <d v="2020-04-01T23:15:30"/>
    <x v="1"/>
  </r>
  <r>
    <n v="157657"/>
    <n v="8329"/>
    <x v="30544"/>
    <x v="139"/>
    <n v="1200"/>
    <d v="2020-08-01T04:32:30"/>
    <x v="1"/>
  </r>
  <r>
    <n v="157662"/>
    <n v="9196"/>
    <x v="30545"/>
    <x v="71"/>
    <n v="1200"/>
    <d v="2020-04-01T15:04:54"/>
    <x v="1"/>
  </r>
  <r>
    <n v="157667"/>
    <n v="13570"/>
    <x v="30546"/>
    <x v="21"/>
    <n v="1200"/>
    <d v="2020-01-06T03:03:37"/>
    <x v="1"/>
  </r>
  <r>
    <n v="157672"/>
    <n v="1814"/>
    <x v="30547"/>
    <x v="82"/>
    <n v="1200"/>
    <d v="2020-04-02T11:06:10"/>
    <x v="1"/>
  </r>
  <r>
    <n v="157676"/>
    <n v="13221"/>
    <x v="30548"/>
    <x v="177"/>
    <n v="0"/>
    <d v="2020-09-02T04:02:38"/>
    <x v="1"/>
  </r>
  <r>
    <n v="157683"/>
    <n v="1718"/>
    <x v="30549"/>
    <x v="106"/>
    <n v="960"/>
    <d v="2020-06-01T14:19:02"/>
    <x v="1"/>
  </r>
  <r>
    <n v="157689"/>
    <n v="5639"/>
    <x v="30550"/>
    <x v="138"/>
    <n v="1200"/>
    <d v="2020-08-01T04:05:20"/>
    <x v="1"/>
  </r>
  <r>
    <n v="157693"/>
    <n v="7392"/>
    <x v="30551"/>
    <x v="153"/>
    <n v="1200"/>
    <d v="2020-08-02T00:00:08"/>
    <x v="1"/>
  </r>
  <r>
    <n v="157697"/>
    <n v="8791"/>
    <x v="30552"/>
    <x v="136"/>
    <n v="1200"/>
    <d v="2020-08-01T02:22:13"/>
    <x v="1"/>
  </r>
  <r>
    <n v="157699"/>
    <n v="2445"/>
    <x v="30553"/>
    <x v="20"/>
    <n v="1200"/>
    <d v="2020-01-05T12:38:03"/>
    <x v="1"/>
  </r>
  <r>
    <n v="157706"/>
    <n v="13100"/>
    <x v="30554"/>
    <x v="153"/>
    <n v="1200"/>
    <d v="2020-08-02T00:00:08"/>
    <x v="1"/>
  </r>
  <r>
    <n v="157712"/>
    <n v="6824"/>
    <x v="30555"/>
    <x v="87"/>
    <n v="1200"/>
    <d v="2020-05-01T00:47:34"/>
    <x v="1"/>
  </r>
  <r>
    <n v="157718"/>
    <n v="8893"/>
    <x v="30556"/>
    <x v="89"/>
    <n v="1200"/>
    <d v="2020-05-01T04:46:57"/>
    <x v="1"/>
  </r>
  <r>
    <n v="157721"/>
    <n v="5723"/>
    <x v="30557"/>
    <x v="61"/>
    <n v="1200"/>
    <d v="2020-04-01T04:40:51"/>
    <x v="1"/>
  </r>
  <r>
    <n v="157725"/>
    <n v="3285"/>
    <x v="30558"/>
    <x v="50"/>
    <n v="1200"/>
    <d v="2020-03-01T05:23:13"/>
    <x v="1"/>
  </r>
  <r>
    <n v="157729"/>
    <n v="5584"/>
    <x v="30559"/>
    <x v="53"/>
    <n v="960"/>
    <d v="2020-03-01T15:17:21"/>
    <x v="1"/>
  </r>
  <r>
    <n v="157735"/>
    <n v="3270"/>
    <x v="30560"/>
    <x v="71"/>
    <n v="1200"/>
    <d v="2020-04-01T15:04:54"/>
    <x v="1"/>
  </r>
  <r>
    <n v="157736"/>
    <n v="7275"/>
    <x v="30561"/>
    <x v="76"/>
    <n v="960"/>
    <d v="2020-04-01T23:15:30"/>
    <x v="1"/>
  </r>
  <r>
    <n v="157742"/>
    <n v="12692"/>
    <x v="30562"/>
    <x v="36"/>
    <n v="1200"/>
    <d v="2020-02-01T20:07:26"/>
    <x v="1"/>
  </r>
  <r>
    <n v="157748"/>
    <n v="361"/>
    <x v="30563"/>
    <x v="82"/>
    <n v="1200"/>
    <d v="2020-04-02T11:06:10"/>
    <x v="1"/>
  </r>
  <r>
    <n v="157755"/>
    <n v="1876"/>
    <x v="30564"/>
    <x v="85"/>
    <n v="1200"/>
    <d v="2020-05-01T00:24:15"/>
    <x v="1"/>
  </r>
  <r>
    <n v="157758"/>
    <n v="3715"/>
    <x v="30565"/>
    <x v="80"/>
    <n v="1200"/>
    <d v="2020-04-02T03:39:16"/>
    <x v="1"/>
  </r>
  <r>
    <n v="157761"/>
    <n v="4497"/>
    <x v="30566"/>
    <x v="131"/>
    <n v="1200"/>
    <d v="2020-07-02T08:46:18"/>
    <x v="1"/>
  </r>
  <r>
    <n v="157766"/>
    <n v="10532"/>
    <x v="30567"/>
    <x v="17"/>
    <n v="1200"/>
    <d v="2020-01-04T17:53:50"/>
    <x v="1"/>
  </r>
  <r>
    <n v="157771"/>
    <n v="13100"/>
    <x v="30568"/>
    <x v="107"/>
    <n v="1200"/>
    <d v="2020-06-01T15:04:31"/>
    <x v="1"/>
  </r>
  <r>
    <n v="157775"/>
    <n v="11682"/>
    <x v="30569"/>
    <x v="100"/>
    <n v="1200"/>
    <d v="2020-06-01T07:41:54"/>
    <x v="1"/>
  </r>
  <r>
    <n v="157777"/>
    <n v="582"/>
    <x v="30570"/>
    <x v="50"/>
    <n v="0"/>
    <d v="2020-03-01T05:23:13"/>
    <x v="1"/>
  </r>
  <r>
    <n v="157779"/>
    <n v="6958"/>
    <x v="30571"/>
    <x v="10"/>
    <n v="1200"/>
    <d v="2020-01-03T00:27:51"/>
    <x v="1"/>
  </r>
  <r>
    <n v="157784"/>
    <n v="10825"/>
    <x v="30572"/>
    <x v="150"/>
    <n v="1200"/>
    <d v="2020-08-01T15:15:03"/>
    <x v="1"/>
  </r>
  <r>
    <n v="157786"/>
    <n v="12461"/>
    <x v="30573"/>
    <x v="163"/>
    <n v="1200"/>
    <d v="2020-09-01T05:03:57"/>
    <x v="1"/>
  </r>
  <r>
    <n v="157788"/>
    <n v="6428"/>
    <x v="30574"/>
    <x v="90"/>
    <n v="1200"/>
    <d v="2020-05-01T08:01:52"/>
    <x v="1"/>
  </r>
  <r>
    <n v="157790"/>
    <n v="10930"/>
    <x v="30575"/>
    <x v="177"/>
    <n v="1200"/>
    <d v="2020-09-02T04:02:38"/>
    <x v="1"/>
  </r>
  <r>
    <n v="157792"/>
    <n v="5352"/>
    <x v="30576"/>
    <x v="121"/>
    <n v="1200"/>
    <d v="2020-07-01T03:30:20"/>
    <x v="1"/>
  </r>
  <r>
    <n v="157793"/>
    <n v="6236"/>
    <x v="30577"/>
    <x v="88"/>
    <n v="960"/>
    <d v="2020-05-01T01:11:11"/>
    <x v="1"/>
  </r>
  <r>
    <n v="157797"/>
    <n v="3421"/>
    <x v="30578"/>
    <x v="172"/>
    <n v="1200"/>
    <d v="2020-09-01T12:58:25"/>
    <x v="1"/>
  </r>
  <r>
    <n v="157799"/>
    <n v="251"/>
    <x v="30579"/>
    <x v="5"/>
    <n v="1200"/>
    <d v="2020-01-02T06:05:06"/>
    <x v="1"/>
  </r>
  <r>
    <n v="157804"/>
    <n v="9450"/>
    <x v="30580"/>
    <x v="70"/>
    <n v="1200"/>
    <d v="2020-04-01T14:24:03"/>
    <x v="1"/>
  </r>
  <r>
    <n v="157808"/>
    <n v="10791"/>
    <x v="30581"/>
    <x v="8"/>
    <n v="1200"/>
    <d v="2020-01-02T20:35:56"/>
    <x v="1"/>
  </r>
  <r>
    <n v="157811"/>
    <n v="11673"/>
    <x v="30582"/>
    <x v="94"/>
    <n v="1200"/>
    <d v="2020-05-01T22:03:18"/>
    <x v="1"/>
  </r>
  <r>
    <n v="157817"/>
    <n v="3172"/>
    <x v="30583"/>
    <x v="61"/>
    <n v="1200"/>
    <d v="2020-04-01T04:40:51"/>
    <x v="1"/>
  </r>
  <r>
    <n v="157824"/>
    <n v="6673"/>
    <x v="30584"/>
    <x v="151"/>
    <n v="0"/>
    <d v="2020-08-01T18:19:29"/>
    <x v="1"/>
  </r>
  <r>
    <n v="157830"/>
    <n v="10342"/>
    <x v="30585"/>
    <x v="9"/>
    <n v="1200"/>
    <d v="2020-01-02T21:01:44"/>
    <x v="1"/>
  </r>
  <r>
    <n v="157834"/>
    <n v="3911"/>
    <x v="30586"/>
    <x v="21"/>
    <n v="1200"/>
    <d v="2020-01-06T03:03:37"/>
    <x v="1"/>
  </r>
  <r>
    <n v="157839"/>
    <n v="4549"/>
    <x v="30587"/>
    <x v="101"/>
    <n v="1200"/>
    <d v="2020-06-01T07:42:47"/>
    <x v="1"/>
  </r>
  <r>
    <n v="157844"/>
    <n v="7684"/>
    <x v="30588"/>
    <x v="170"/>
    <n v="1200"/>
    <d v="2020-09-01T11:17:27"/>
    <x v="1"/>
  </r>
  <r>
    <n v="157848"/>
    <n v="13142"/>
    <x v="30589"/>
    <x v="88"/>
    <n v="1200"/>
    <d v="2020-05-01T01:11:11"/>
    <x v="1"/>
  </r>
  <r>
    <n v="157849"/>
    <n v="7794"/>
    <x v="30590"/>
    <x v="179"/>
    <n v="1200"/>
    <d v="2020-09-02T13:42:32"/>
    <x v="1"/>
  </r>
  <r>
    <n v="157851"/>
    <n v="3848"/>
    <x v="30591"/>
    <x v="4"/>
    <n v="1200"/>
    <d v="2020-01-02T00:57:53"/>
    <x v="1"/>
  </r>
  <r>
    <n v="157855"/>
    <n v="9132"/>
    <x v="30592"/>
    <x v="110"/>
    <n v="1200"/>
    <d v="2020-06-02T09:44:15"/>
    <x v="1"/>
  </r>
  <r>
    <n v="157862"/>
    <n v="13582"/>
    <x v="30593"/>
    <x v="53"/>
    <n v="1200"/>
    <d v="2020-03-01T15:17:21"/>
    <x v="1"/>
  </r>
  <r>
    <n v="157864"/>
    <n v="5730"/>
    <x v="30594"/>
    <x v="118"/>
    <n v="1200"/>
    <d v="2020-07-01T00:33:59"/>
    <x v="1"/>
  </r>
  <r>
    <n v="157868"/>
    <n v="207"/>
    <x v="30595"/>
    <x v="5"/>
    <n v="1200"/>
    <d v="2020-01-02T06:05:06"/>
    <x v="1"/>
  </r>
  <r>
    <n v="157875"/>
    <n v="8664"/>
    <x v="30596"/>
    <x v="52"/>
    <n v="1200"/>
    <d v="2020-03-01T13:39:30"/>
    <x v="1"/>
  </r>
  <r>
    <n v="157880"/>
    <n v="1422"/>
    <x v="30597"/>
    <x v="42"/>
    <n v="1200"/>
    <d v="2020-03-01T00:37:25"/>
    <x v="1"/>
  </r>
  <r>
    <n v="157885"/>
    <n v="8815"/>
    <x v="30598"/>
    <x v="117"/>
    <n v="1200"/>
    <d v="2020-07-01T00:10:20"/>
    <x v="1"/>
  </r>
  <r>
    <n v="157887"/>
    <n v="3545"/>
    <x v="30599"/>
    <x v="161"/>
    <n v="1200"/>
    <d v="2020-09-01T02:41:04"/>
    <x v="1"/>
  </r>
  <r>
    <n v="157889"/>
    <n v="6328"/>
    <x v="30600"/>
    <x v="168"/>
    <n v="1200"/>
    <d v="2020-09-01T09:18:08"/>
    <x v="1"/>
  </r>
  <r>
    <n v="157892"/>
    <n v="10899"/>
    <x v="30601"/>
    <x v="118"/>
    <n v="1200"/>
    <d v="2020-07-01T00:33:59"/>
    <x v="1"/>
  </r>
  <r>
    <n v="157898"/>
    <n v="582"/>
    <x v="30602"/>
    <x v="172"/>
    <n v="960"/>
    <d v="2020-09-01T12:58:25"/>
    <x v="1"/>
  </r>
  <r>
    <n v="157899"/>
    <n v="10001"/>
    <x v="30603"/>
    <x v="77"/>
    <n v="1200"/>
    <d v="2020-04-02T01:07:47"/>
    <x v="1"/>
  </r>
  <r>
    <n v="157905"/>
    <n v="12995"/>
    <x v="30604"/>
    <x v="121"/>
    <n v="1200"/>
    <d v="2020-07-01T03:30:20"/>
    <x v="1"/>
  </r>
  <r>
    <n v="157911"/>
    <n v="1864"/>
    <x v="30605"/>
    <x v="85"/>
    <n v="1200"/>
    <d v="2020-05-01T00:24:15"/>
    <x v="1"/>
  </r>
  <r>
    <n v="157916"/>
    <n v="3421"/>
    <x v="30606"/>
    <x v="130"/>
    <n v="1200"/>
    <d v="2020-07-02T04:08:30"/>
    <x v="1"/>
  </r>
  <r>
    <n v="157922"/>
    <n v="10676"/>
    <x v="30607"/>
    <x v="169"/>
    <n v="1200"/>
    <d v="2020-09-01T10:44:36"/>
    <x v="1"/>
  </r>
  <r>
    <n v="157926"/>
    <n v="6797"/>
    <x v="30608"/>
    <x v="60"/>
    <n v="1200"/>
    <d v="2020-04-01T03:55:51"/>
    <x v="1"/>
  </r>
  <r>
    <n v="157932"/>
    <n v="8568"/>
    <x v="30609"/>
    <x v="137"/>
    <n v="1200"/>
    <d v="2020-08-01T03:03:26"/>
    <x v="1"/>
  </r>
  <r>
    <n v="157939"/>
    <n v="2003"/>
    <x v="30610"/>
    <x v="157"/>
    <n v="1200"/>
    <d v="2020-08-02T19:40:38"/>
    <x v="1"/>
  </r>
  <r>
    <n v="157944"/>
    <n v="8826"/>
    <x v="30611"/>
    <x v="161"/>
    <n v="1200"/>
    <d v="2020-09-01T02:41:04"/>
    <x v="1"/>
  </r>
  <r>
    <n v="157947"/>
    <n v="13232"/>
    <x v="30612"/>
    <x v="123"/>
    <n v="1200"/>
    <d v="2020-07-01T06:52:26"/>
    <x v="1"/>
  </r>
  <r>
    <n v="157948"/>
    <n v="10079"/>
    <x v="30613"/>
    <x v="112"/>
    <n v="1200"/>
    <d v="2020-06-02T18:13:11"/>
    <x v="1"/>
  </r>
  <r>
    <n v="157952"/>
    <n v="9911"/>
    <x v="30614"/>
    <x v="82"/>
    <n v="1200"/>
    <d v="2020-04-02T11:06:10"/>
    <x v="1"/>
  </r>
  <r>
    <n v="157959"/>
    <n v="10303"/>
    <x v="30615"/>
    <x v="92"/>
    <n v="1200"/>
    <d v="2020-05-01T18:02:35"/>
    <x v="1"/>
  </r>
  <r>
    <n v="157962"/>
    <n v="13754"/>
    <x v="30616"/>
    <x v="126"/>
    <n v="1200"/>
    <d v="2020-07-01T16:22:19"/>
    <x v="1"/>
  </r>
  <r>
    <n v="157968"/>
    <n v="4377"/>
    <x v="30617"/>
    <x v="139"/>
    <n v="1200"/>
    <d v="2020-08-01T04:32:30"/>
    <x v="1"/>
  </r>
  <r>
    <n v="157973"/>
    <n v="1058"/>
    <x v="30618"/>
    <x v="85"/>
    <n v="1200"/>
    <d v="2020-05-01T00:24:15"/>
    <x v="1"/>
  </r>
  <r>
    <n v="157978"/>
    <n v="9884"/>
    <x v="30619"/>
    <x v="151"/>
    <n v="1200"/>
    <d v="2020-08-01T18:19:29"/>
    <x v="1"/>
  </r>
  <r>
    <n v="157979"/>
    <n v="957"/>
    <x v="30620"/>
    <x v="110"/>
    <n v="1200"/>
    <d v="2020-06-02T09:44:15"/>
    <x v="1"/>
  </r>
  <r>
    <n v="157980"/>
    <n v="6919"/>
    <x v="30621"/>
    <x v="134"/>
    <n v="0"/>
    <d v="2020-08-01T00:42:42"/>
    <x v="1"/>
  </r>
  <r>
    <n v="157982"/>
    <n v="208"/>
    <x v="30622"/>
    <x v="77"/>
    <n v="1200"/>
    <d v="2020-04-02T01:07:47"/>
    <x v="1"/>
  </r>
  <r>
    <n v="157989"/>
    <n v="819"/>
    <x v="30623"/>
    <x v="141"/>
    <n v="1200"/>
    <d v="2020-08-01T06:20:39"/>
    <x v="1"/>
  </r>
  <r>
    <n v="157992"/>
    <n v="11988"/>
    <x v="30624"/>
    <x v="159"/>
    <n v="1200"/>
    <d v="2020-09-01T00:18:08"/>
    <x v="1"/>
  </r>
  <r>
    <n v="157999"/>
    <n v="6797"/>
    <x v="30625"/>
    <x v="53"/>
    <n v="1200"/>
    <d v="2020-03-01T15:17:21"/>
    <x v="1"/>
  </r>
  <r>
    <n v="158003"/>
    <n v="8378"/>
    <x v="30626"/>
    <x v="95"/>
    <n v="960"/>
    <d v="2020-05-01T23:27:05"/>
    <x v="1"/>
  </r>
  <r>
    <n v="158008"/>
    <n v="9115"/>
    <x v="30627"/>
    <x v="127"/>
    <n v="1200"/>
    <d v="2020-07-01T17:53:50"/>
    <x v="1"/>
  </r>
  <r>
    <n v="158010"/>
    <n v="2118"/>
    <x v="30628"/>
    <x v="98"/>
    <n v="1200"/>
    <d v="2020-05-02T20:11:47"/>
    <x v="1"/>
  </r>
  <r>
    <n v="158011"/>
    <n v="2490"/>
    <x v="30629"/>
    <x v="62"/>
    <n v="1200"/>
    <d v="2020-04-01T05:07:47"/>
    <x v="1"/>
  </r>
  <r>
    <n v="158018"/>
    <n v="415"/>
    <x v="30630"/>
    <x v="77"/>
    <n v="1200"/>
    <d v="2020-04-02T01:07:47"/>
    <x v="1"/>
  </r>
  <r>
    <n v="158024"/>
    <n v="6805"/>
    <x v="30631"/>
    <x v="151"/>
    <n v="1200"/>
    <d v="2020-08-01T18:19:29"/>
    <x v="1"/>
  </r>
  <r>
    <n v="158026"/>
    <n v="11582"/>
    <x v="30632"/>
    <x v="130"/>
    <n v="1200"/>
    <d v="2020-07-02T04:08:30"/>
    <x v="1"/>
  </r>
  <r>
    <n v="158030"/>
    <n v="8078"/>
    <x v="30633"/>
    <x v="144"/>
    <n v="960"/>
    <d v="2020-08-01T07:21:20"/>
    <x v="1"/>
  </r>
  <r>
    <n v="158036"/>
    <n v="10160"/>
    <x v="30634"/>
    <x v="158"/>
    <n v="1200"/>
    <d v="2020-08-02T20:14:23"/>
    <x v="1"/>
  </r>
  <r>
    <n v="158039"/>
    <n v="8669"/>
    <x v="30635"/>
    <x v="24"/>
    <n v="1200"/>
    <d v="2020-02-01T00:42:44"/>
    <x v="1"/>
  </r>
  <r>
    <n v="158041"/>
    <n v="1538"/>
    <x v="30636"/>
    <x v="161"/>
    <n v="1200"/>
    <d v="2020-09-01T02:41:04"/>
    <x v="1"/>
  </r>
  <r>
    <n v="158046"/>
    <n v="4306"/>
    <x v="30637"/>
    <x v="103"/>
    <n v="1200"/>
    <d v="2020-06-01T10:26:59"/>
    <x v="1"/>
  </r>
  <r>
    <n v="158053"/>
    <n v="8877"/>
    <x v="30638"/>
    <x v="100"/>
    <n v="1200"/>
    <d v="2020-06-01T07:41:54"/>
    <x v="1"/>
  </r>
  <r>
    <n v="158054"/>
    <n v="12206"/>
    <x v="30639"/>
    <x v="74"/>
    <n v="1200"/>
    <d v="2020-04-01T20:15:29"/>
    <x v="1"/>
  </r>
  <r>
    <n v="158058"/>
    <n v="2178"/>
    <x v="30640"/>
    <x v="127"/>
    <n v="1200"/>
    <d v="2020-07-01T17:53:50"/>
    <x v="1"/>
  </r>
  <r>
    <n v="158060"/>
    <n v="6428"/>
    <x v="30641"/>
    <x v="36"/>
    <n v="1200"/>
    <d v="2020-02-01T20:07:26"/>
    <x v="1"/>
  </r>
  <r>
    <n v="158063"/>
    <n v="7373"/>
    <x v="30642"/>
    <x v="14"/>
    <n v="1200"/>
    <d v="2020-01-03T10:34:56"/>
    <x v="1"/>
  </r>
  <r>
    <n v="158066"/>
    <n v="4469"/>
    <x v="30643"/>
    <x v="110"/>
    <n v="1200"/>
    <d v="2020-06-02T09:44:15"/>
    <x v="1"/>
  </r>
  <r>
    <n v="158071"/>
    <n v="2968"/>
    <x v="30644"/>
    <x v="5"/>
    <n v="1200"/>
    <d v="2020-01-02T06:05:06"/>
    <x v="1"/>
  </r>
  <r>
    <n v="158076"/>
    <n v="1337"/>
    <x v="30645"/>
    <x v="153"/>
    <n v="1200"/>
    <d v="2020-08-02T00:00:08"/>
    <x v="1"/>
  </r>
  <r>
    <n v="158077"/>
    <n v="9875"/>
    <x v="30646"/>
    <x v="106"/>
    <n v="960"/>
    <d v="2020-06-01T14:19:02"/>
    <x v="1"/>
  </r>
  <r>
    <n v="158080"/>
    <n v="8078"/>
    <x v="30647"/>
    <x v="174"/>
    <n v="1200"/>
    <d v="2020-09-01T19:28:50"/>
    <x v="1"/>
  </r>
  <r>
    <n v="158086"/>
    <n v="4574"/>
    <x v="30648"/>
    <x v="45"/>
    <n v="1200"/>
    <d v="2020-03-01T02:42:51"/>
    <x v="1"/>
  </r>
  <r>
    <n v="158088"/>
    <n v="11028"/>
    <x v="30649"/>
    <x v="15"/>
    <n v="1200"/>
    <d v="2020-01-03T17:47:43"/>
    <x v="1"/>
  </r>
  <r>
    <n v="158092"/>
    <n v="2719"/>
    <x v="30650"/>
    <x v="43"/>
    <n v="1200"/>
    <d v="2020-03-01T01:41:28"/>
    <x v="1"/>
  </r>
  <r>
    <n v="158098"/>
    <n v="13000"/>
    <x v="30651"/>
    <x v="157"/>
    <n v="1200"/>
    <d v="2020-08-02T19:40:38"/>
    <x v="1"/>
  </r>
  <r>
    <n v="158101"/>
    <n v="13404"/>
    <x v="30652"/>
    <x v="3"/>
    <n v="1200"/>
    <d v="2020-01-01T20:43:56"/>
    <x v="1"/>
  </r>
  <r>
    <n v="158108"/>
    <n v="207"/>
    <x v="30653"/>
    <x v="42"/>
    <n v="0"/>
    <d v="2020-03-01T00:37:25"/>
    <x v="1"/>
  </r>
  <r>
    <n v="158112"/>
    <n v="5561"/>
    <x v="30654"/>
    <x v="82"/>
    <n v="1200"/>
    <d v="2020-04-02T11:06:10"/>
    <x v="1"/>
  </r>
  <r>
    <n v="158119"/>
    <n v="7809"/>
    <x v="30655"/>
    <x v="103"/>
    <n v="1200"/>
    <d v="2020-06-01T10:26:59"/>
    <x v="1"/>
  </r>
  <r>
    <n v="158125"/>
    <n v="1528"/>
    <x v="30656"/>
    <x v="10"/>
    <n v="1200"/>
    <d v="2020-01-03T00:27:51"/>
    <x v="1"/>
  </r>
  <r>
    <n v="158131"/>
    <n v="12967"/>
    <x v="30657"/>
    <x v="116"/>
    <n v="1200"/>
    <d v="2020-06-04T06:09:33"/>
    <x v="1"/>
  </r>
  <r>
    <n v="158136"/>
    <n v="9946"/>
    <x v="30658"/>
    <x v="9"/>
    <n v="1200"/>
    <d v="2020-01-02T21:01:44"/>
    <x v="1"/>
  </r>
  <r>
    <n v="158142"/>
    <n v="10131"/>
    <x v="30659"/>
    <x v="149"/>
    <n v="1200"/>
    <d v="2020-08-01T10:49:26"/>
    <x v="1"/>
  </r>
  <r>
    <n v="158143"/>
    <n v="9185"/>
    <x v="30660"/>
    <x v="171"/>
    <n v="1200"/>
    <d v="2020-09-01T11:32:01"/>
    <x v="1"/>
  </r>
  <r>
    <n v="158144"/>
    <n v="536"/>
    <x v="30661"/>
    <x v="61"/>
    <n v="1200"/>
    <d v="2020-04-01T04:40:51"/>
    <x v="1"/>
  </r>
  <r>
    <n v="158145"/>
    <n v="10563"/>
    <x v="30662"/>
    <x v="171"/>
    <n v="1200"/>
    <d v="2020-09-01T11:32:01"/>
    <x v="1"/>
  </r>
  <r>
    <n v="158149"/>
    <n v="6236"/>
    <x v="30663"/>
    <x v="65"/>
    <n v="1200"/>
    <d v="2020-04-01T08:02:05"/>
    <x v="1"/>
  </r>
  <r>
    <n v="158153"/>
    <n v="5550"/>
    <x v="30664"/>
    <x v="43"/>
    <n v="1200"/>
    <d v="2020-03-01T01:41:28"/>
    <x v="1"/>
  </r>
  <r>
    <n v="158157"/>
    <n v="1876"/>
    <x v="30665"/>
    <x v="90"/>
    <n v="1200"/>
    <d v="2020-05-01T08:01:52"/>
    <x v="1"/>
  </r>
  <r>
    <n v="158161"/>
    <n v="10079"/>
    <x v="30666"/>
    <x v="118"/>
    <n v="0"/>
    <d v="2020-07-01T00:33:59"/>
    <x v="1"/>
  </r>
  <r>
    <n v="158165"/>
    <n v="2291"/>
    <x v="30667"/>
    <x v="147"/>
    <n v="1200"/>
    <d v="2020-08-01T08:41:43"/>
    <x v="1"/>
  </r>
  <r>
    <n v="158168"/>
    <n v="10072"/>
    <x v="30668"/>
    <x v="33"/>
    <n v="1200"/>
    <d v="2020-02-01T15:32:18"/>
    <x v="1"/>
  </r>
  <r>
    <n v="158171"/>
    <n v="463"/>
    <x v="30669"/>
    <x v="103"/>
    <n v="1200"/>
    <d v="2020-06-01T10:26:59"/>
    <x v="1"/>
  </r>
  <r>
    <n v="158173"/>
    <n v="1245"/>
    <x v="30670"/>
    <x v="6"/>
    <n v="1200"/>
    <d v="2020-01-02T09:54:11"/>
    <x v="1"/>
  </r>
  <r>
    <n v="158184"/>
    <n v="736"/>
    <x v="30671"/>
    <x v="155"/>
    <n v="1200"/>
    <d v="2020-08-02T07:57:17"/>
    <x v="1"/>
  </r>
  <r>
    <n v="158189"/>
    <n v="9527"/>
    <x v="30672"/>
    <x v="111"/>
    <n v="960"/>
    <d v="2020-06-02T14:45:13"/>
    <x v="1"/>
  </r>
  <r>
    <n v="158191"/>
    <n v="6669"/>
    <x v="30673"/>
    <x v="140"/>
    <n v="960"/>
    <d v="2020-08-01T05:49:02"/>
    <x v="1"/>
  </r>
  <r>
    <n v="158193"/>
    <n v="10676"/>
    <x v="30674"/>
    <x v="50"/>
    <n v="1200"/>
    <d v="2020-03-01T05:23:13"/>
    <x v="1"/>
  </r>
  <r>
    <n v="158200"/>
    <n v="5175"/>
    <x v="30675"/>
    <x v="161"/>
    <n v="1200"/>
    <d v="2020-09-01T02:41:04"/>
    <x v="1"/>
  </r>
  <r>
    <n v="158202"/>
    <n v="4486"/>
    <x v="30676"/>
    <x v="87"/>
    <n v="1200"/>
    <d v="2020-05-01T00:47:34"/>
    <x v="1"/>
  </r>
  <r>
    <n v="158207"/>
    <n v="2884"/>
    <x v="30677"/>
    <x v="136"/>
    <n v="1200"/>
    <d v="2020-08-01T02:22:13"/>
    <x v="1"/>
  </r>
  <r>
    <n v="158208"/>
    <n v="10946"/>
    <x v="30678"/>
    <x v="41"/>
    <n v="1200"/>
    <d v="2020-02-02T14:27:03"/>
    <x v="1"/>
  </r>
  <r>
    <n v="158215"/>
    <n v="7947"/>
    <x v="30679"/>
    <x v="155"/>
    <n v="1200"/>
    <d v="2020-08-02T07:57:17"/>
    <x v="1"/>
  </r>
  <r>
    <n v="158217"/>
    <n v="8973"/>
    <x v="30680"/>
    <x v="75"/>
    <n v="1200"/>
    <d v="2020-04-01T22:09:26"/>
    <x v="1"/>
  </r>
  <r>
    <n v="158222"/>
    <n v="3514"/>
    <x v="30681"/>
    <x v="57"/>
    <n v="1200"/>
    <d v="2020-04-01T00:25:00"/>
    <x v="1"/>
  </r>
  <r>
    <n v="158226"/>
    <n v="5170"/>
    <x v="30682"/>
    <x v="21"/>
    <n v="1200"/>
    <d v="2020-01-06T03:03:37"/>
    <x v="1"/>
  </r>
  <r>
    <n v="158234"/>
    <n v="10230"/>
    <x v="30683"/>
    <x v="92"/>
    <n v="1200"/>
    <d v="2020-05-01T18:02:35"/>
    <x v="1"/>
  </r>
  <r>
    <n v="158244"/>
    <n v="4382"/>
    <x v="30684"/>
    <x v="58"/>
    <n v="1200"/>
    <d v="2020-04-01T00:30:36"/>
    <x v="1"/>
  </r>
  <r>
    <n v="158251"/>
    <n v="13804"/>
    <x v="30685"/>
    <x v="182"/>
    <n v="1200"/>
    <d v="2020-09-03T19:00:50"/>
    <x v="1"/>
  </r>
  <r>
    <n v="158255"/>
    <n v="2024"/>
    <x v="30686"/>
    <x v="80"/>
    <n v="1200"/>
    <d v="2020-04-02T03:39:16"/>
    <x v="1"/>
  </r>
  <r>
    <n v="158260"/>
    <n v="534"/>
    <x v="30687"/>
    <x v="179"/>
    <n v="1200"/>
    <d v="2020-09-02T13:42:32"/>
    <x v="1"/>
  </r>
  <r>
    <n v="158264"/>
    <n v="4186"/>
    <x v="30688"/>
    <x v="14"/>
    <n v="1200"/>
    <d v="2020-01-03T10:34:56"/>
    <x v="1"/>
  </r>
  <r>
    <n v="158270"/>
    <n v="12959"/>
    <x v="30689"/>
    <x v="36"/>
    <n v="1200"/>
    <d v="2020-02-01T20:07:26"/>
    <x v="1"/>
  </r>
  <r>
    <n v="158275"/>
    <n v="1752"/>
    <x v="30690"/>
    <x v="157"/>
    <n v="960"/>
    <d v="2020-08-02T19:40:38"/>
    <x v="1"/>
  </r>
  <r>
    <n v="158282"/>
    <n v="4207"/>
    <x v="30691"/>
    <x v="174"/>
    <n v="1200"/>
    <d v="2020-09-01T19:28:50"/>
    <x v="1"/>
  </r>
  <r>
    <n v="158283"/>
    <n v="6910"/>
    <x v="30692"/>
    <x v="59"/>
    <n v="1200"/>
    <d v="2020-04-01T01:32:09"/>
    <x v="1"/>
  </r>
  <r>
    <n v="158285"/>
    <n v="12076"/>
    <x v="30693"/>
    <x v="139"/>
    <n v="1200"/>
    <d v="2020-08-01T04:32:30"/>
    <x v="1"/>
  </r>
  <r>
    <n v="158291"/>
    <n v="4428"/>
    <x v="30694"/>
    <x v="113"/>
    <n v="960"/>
    <d v="2020-06-03T03:01:43"/>
    <x v="1"/>
  </r>
  <r>
    <n v="158297"/>
    <n v="9240"/>
    <x v="30695"/>
    <x v="127"/>
    <n v="960"/>
    <d v="2020-07-01T17:53:50"/>
    <x v="1"/>
  </r>
  <r>
    <n v="158301"/>
    <n v="8792"/>
    <x v="30696"/>
    <x v="103"/>
    <n v="0"/>
    <d v="2020-06-01T10:26:59"/>
    <x v="1"/>
  </r>
  <r>
    <n v="158305"/>
    <n v="13978"/>
    <x v="30697"/>
    <x v="75"/>
    <n v="1200"/>
    <d v="2020-04-01T22:09:26"/>
    <x v="1"/>
  </r>
  <r>
    <n v="158311"/>
    <n v="10872"/>
    <x v="30698"/>
    <x v="54"/>
    <n v="960"/>
    <d v="2020-03-01T22:02:15"/>
    <x v="1"/>
  </r>
  <r>
    <n v="158312"/>
    <n v="6328"/>
    <x v="30699"/>
    <x v="165"/>
    <n v="960"/>
    <d v="2020-09-01T06:20:41"/>
    <x v="1"/>
  </r>
  <r>
    <n v="158318"/>
    <n v="1249"/>
    <x v="30700"/>
    <x v="13"/>
    <n v="1200"/>
    <d v="2020-01-03T09:32:30"/>
    <x v="1"/>
  </r>
  <r>
    <n v="158321"/>
    <n v="5639"/>
    <x v="30701"/>
    <x v="120"/>
    <n v="1200"/>
    <d v="2020-07-01T02:27:57"/>
    <x v="1"/>
  </r>
  <r>
    <n v="158325"/>
    <n v="3545"/>
    <x v="30702"/>
    <x v="33"/>
    <n v="0"/>
    <d v="2020-02-01T15:32:18"/>
    <x v="1"/>
  </r>
  <r>
    <n v="158327"/>
    <n v="6353"/>
    <x v="30703"/>
    <x v="82"/>
    <n v="1200"/>
    <d v="2020-04-02T11:06:10"/>
    <x v="1"/>
  </r>
  <r>
    <n v="158330"/>
    <n v="980"/>
    <x v="30704"/>
    <x v="116"/>
    <n v="1200"/>
    <d v="2020-06-04T06:09:33"/>
    <x v="1"/>
  </r>
  <r>
    <n v="158333"/>
    <n v="13612"/>
    <x v="30705"/>
    <x v="48"/>
    <n v="1200"/>
    <d v="2020-03-01T03:58:30"/>
    <x v="1"/>
  </r>
  <r>
    <n v="158338"/>
    <n v="404"/>
    <x v="30706"/>
    <x v="161"/>
    <n v="1200"/>
    <d v="2020-09-01T02:41:04"/>
    <x v="1"/>
  </r>
  <r>
    <n v="158345"/>
    <n v="9700"/>
    <x v="30707"/>
    <x v="169"/>
    <n v="1200"/>
    <d v="2020-09-01T10:44:36"/>
    <x v="1"/>
  </r>
  <r>
    <n v="158351"/>
    <n v="8758"/>
    <x v="30708"/>
    <x v="114"/>
    <n v="1200"/>
    <d v="2020-06-03T11:00:11"/>
    <x v="1"/>
  </r>
  <r>
    <n v="158357"/>
    <n v="3158"/>
    <x v="30709"/>
    <x v="162"/>
    <n v="1200"/>
    <d v="2020-09-01T04:52:47"/>
    <x v="1"/>
  </r>
  <r>
    <n v="158364"/>
    <n v="8758"/>
    <x v="30710"/>
    <x v="181"/>
    <n v="1200"/>
    <d v="2020-09-03T00:46:17"/>
    <x v="1"/>
  </r>
  <r>
    <n v="158369"/>
    <n v="1152"/>
    <x v="30711"/>
    <x v="114"/>
    <n v="1200"/>
    <d v="2020-06-03T11:00:11"/>
    <x v="1"/>
  </r>
  <r>
    <n v="158376"/>
    <n v="8400"/>
    <x v="30712"/>
    <x v="146"/>
    <n v="1200"/>
    <d v="2020-08-01T08:24:54"/>
    <x v="1"/>
  </r>
  <r>
    <n v="158380"/>
    <n v="5855"/>
    <x v="30713"/>
    <x v="59"/>
    <n v="1200"/>
    <d v="2020-04-01T01:32:09"/>
    <x v="1"/>
  </r>
  <r>
    <n v="158384"/>
    <n v="5012"/>
    <x v="30714"/>
    <x v="18"/>
    <n v="0"/>
    <d v="2020-01-05T00:28:44"/>
    <x v="1"/>
  </r>
  <r>
    <n v="158387"/>
    <n v="12329"/>
    <x v="30715"/>
    <x v="116"/>
    <n v="1200"/>
    <d v="2020-06-04T06:09:33"/>
    <x v="1"/>
  </r>
  <r>
    <n v="158392"/>
    <n v="7670"/>
    <x v="30716"/>
    <x v="176"/>
    <n v="0"/>
    <d v="2020-09-02T02:59:56"/>
    <x v="1"/>
  </r>
  <r>
    <n v="158403"/>
    <n v="4432"/>
    <x v="30717"/>
    <x v="25"/>
    <n v="1200"/>
    <d v="2020-02-01T00:50:26"/>
    <x v="1"/>
  </r>
  <r>
    <n v="158408"/>
    <n v="10924"/>
    <x v="30718"/>
    <x v="96"/>
    <n v="1200"/>
    <d v="2020-05-02T00:48:23"/>
    <x v="1"/>
  </r>
  <r>
    <n v="158415"/>
    <n v="8877"/>
    <x v="30719"/>
    <x v="153"/>
    <n v="1200"/>
    <d v="2020-08-02T00:00:08"/>
    <x v="1"/>
  </r>
  <r>
    <n v="158422"/>
    <n v="1104"/>
    <x v="30720"/>
    <x v="62"/>
    <n v="1200"/>
    <d v="2020-04-01T05:07:47"/>
    <x v="1"/>
  </r>
  <r>
    <n v="158425"/>
    <n v="8401"/>
    <x v="30721"/>
    <x v="176"/>
    <n v="1200"/>
    <d v="2020-09-02T02:59:56"/>
    <x v="1"/>
  </r>
  <r>
    <n v="158427"/>
    <n v="11995"/>
    <x v="30722"/>
    <x v="43"/>
    <n v="1200"/>
    <d v="2020-03-01T01:41:28"/>
    <x v="1"/>
  </r>
  <r>
    <n v="158429"/>
    <n v="13000"/>
    <x v="30723"/>
    <x v="19"/>
    <n v="0"/>
    <d v="2020-01-05T05:18:14"/>
    <x v="1"/>
  </r>
  <r>
    <n v="158448"/>
    <n v="3172"/>
    <x v="30724"/>
    <x v="121"/>
    <n v="1200"/>
    <d v="2020-07-01T03:30:20"/>
    <x v="1"/>
  </r>
  <r>
    <n v="158453"/>
    <n v="8693"/>
    <x v="30725"/>
    <x v="80"/>
    <n v="1200"/>
    <d v="2020-04-02T03:39:16"/>
    <x v="1"/>
  </r>
  <r>
    <n v="158456"/>
    <n v="12159"/>
    <x v="30726"/>
    <x v="148"/>
    <n v="1200"/>
    <d v="2020-08-01T08:50:40"/>
    <x v="1"/>
  </r>
  <r>
    <n v="158463"/>
    <n v="2462"/>
    <x v="30727"/>
    <x v="132"/>
    <n v="1200"/>
    <d v="2020-07-03T18:05:04"/>
    <x v="1"/>
  </r>
  <r>
    <n v="158469"/>
    <n v="5793"/>
    <x v="30728"/>
    <x v="58"/>
    <n v="1200"/>
    <d v="2020-04-01T00:30:36"/>
    <x v="1"/>
  </r>
  <r>
    <n v="158470"/>
    <n v="5012"/>
    <x v="30729"/>
    <x v="22"/>
    <n v="1200"/>
    <d v="2020-01-08T11:25:59"/>
    <x v="1"/>
  </r>
  <r>
    <n v="158476"/>
    <n v="4787"/>
    <x v="30730"/>
    <x v="4"/>
    <n v="1200"/>
    <d v="2020-01-02T00:57:53"/>
    <x v="1"/>
  </r>
  <r>
    <n v="158479"/>
    <n v="10530"/>
    <x v="30731"/>
    <x v="167"/>
    <n v="1200"/>
    <d v="2020-09-01T08:45:45"/>
    <x v="1"/>
  </r>
  <r>
    <n v="158487"/>
    <n v="3179"/>
    <x v="30732"/>
    <x v="112"/>
    <n v="960"/>
    <d v="2020-06-02T18:13:11"/>
    <x v="1"/>
  </r>
  <r>
    <n v="158494"/>
    <n v="5116"/>
    <x v="30733"/>
    <x v="112"/>
    <n v="1200"/>
    <d v="2020-06-02T18:13:11"/>
    <x v="1"/>
  </r>
  <r>
    <n v="158501"/>
    <n v="2546"/>
    <x v="30734"/>
    <x v="77"/>
    <n v="1200"/>
    <d v="2020-04-02T01:07:47"/>
    <x v="1"/>
  </r>
  <r>
    <n v="158508"/>
    <n v="5453"/>
    <x v="30735"/>
    <x v="98"/>
    <n v="1200"/>
    <d v="2020-05-02T20:11:47"/>
    <x v="1"/>
  </r>
  <r>
    <n v="158511"/>
    <n v="4896"/>
    <x v="30736"/>
    <x v="55"/>
    <n v="1200"/>
    <d v="2020-03-02T11:02:51"/>
    <x v="1"/>
  </r>
  <r>
    <n v="158518"/>
    <n v="13143"/>
    <x v="30737"/>
    <x v="120"/>
    <n v="1200"/>
    <d v="2020-07-01T02:27:57"/>
    <x v="1"/>
  </r>
  <r>
    <n v="158525"/>
    <n v="4896"/>
    <x v="30738"/>
    <x v="62"/>
    <n v="1200"/>
    <d v="2020-04-01T05:07:47"/>
    <x v="1"/>
  </r>
  <r>
    <n v="158535"/>
    <n v="4428"/>
    <x v="30739"/>
    <x v="53"/>
    <n v="1200"/>
    <d v="2020-03-01T15:17:21"/>
    <x v="1"/>
  </r>
  <r>
    <n v="158543"/>
    <n v="5332"/>
    <x v="30740"/>
    <x v="126"/>
    <n v="0"/>
    <d v="2020-07-01T16:22:19"/>
    <x v="1"/>
  </r>
  <r>
    <n v="158561"/>
    <n v="11484"/>
    <x v="30741"/>
    <x v="62"/>
    <n v="1200"/>
    <d v="2020-04-01T05:07:47"/>
    <x v="1"/>
  </r>
  <r>
    <n v="158562"/>
    <n v="12781"/>
    <x v="30742"/>
    <x v="159"/>
    <n v="1200"/>
    <d v="2020-09-01T00:18:08"/>
    <x v="1"/>
  </r>
  <r>
    <n v="158563"/>
    <n v="251"/>
    <x v="30743"/>
    <x v="101"/>
    <n v="1200"/>
    <d v="2020-06-01T07:42:47"/>
    <x v="1"/>
  </r>
  <r>
    <n v="158568"/>
    <n v="2463"/>
    <x v="30744"/>
    <x v="41"/>
    <n v="0"/>
    <d v="2020-02-02T14:27:03"/>
    <x v="1"/>
  </r>
  <r>
    <n v="158574"/>
    <n v="5379"/>
    <x v="30745"/>
    <x v="121"/>
    <n v="1200"/>
    <d v="2020-07-01T03:30:20"/>
    <x v="1"/>
  </r>
  <r>
    <n v="158575"/>
    <n v="2262"/>
    <x v="30746"/>
    <x v="42"/>
    <n v="1200"/>
    <d v="2020-03-01T00:37:25"/>
    <x v="1"/>
  </r>
  <r>
    <n v="158579"/>
    <n v="12959"/>
    <x v="30747"/>
    <x v="174"/>
    <n v="1200"/>
    <d v="2020-09-01T19:28:50"/>
    <x v="1"/>
  </r>
  <r>
    <n v="158585"/>
    <n v="13221"/>
    <x v="30748"/>
    <x v="17"/>
    <n v="1200"/>
    <d v="2020-01-04T17:53:50"/>
    <x v="1"/>
  </r>
  <r>
    <n v="158586"/>
    <n v="5179"/>
    <x v="30749"/>
    <x v="145"/>
    <n v="1200"/>
    <d v="2020-08-01T08:19:44"/>
    <x v="1"/>
  </r>
  <r>
    <n v="158587"/>
    <n v="4432"/>
    <x v="30750"/>
    <x v="118"/>
    <n v="1200"/>
    <d v="2020-07-01T00:33:59"/>
    <x v="1"/>
  </r>
  <r>
    <n v="158588"/>
    <n v="396"/>
    <x v="30751"/>
    <x v="85"/>
    <n v="1200"/>
    <d v="2020-05-01T00:24:15"/>
    <x v="1"/>
  </r>
  <r>
    <n v="158594"/>
    <n v="11955"/>
    <x v="30752"/>
    <x v="103"/>
    <n v="1200"/>
    <d v="2020-06-01T10:26:59"/>
    <x v="1"/>
  </r>
  <r>
    <n v="158601"/>
    <n v="3817"/>
    <x v="30753"/>
    <x v="60"/>
    <n v="1200"/>
    <d v="2020-04-01T03:55:51"/>
    <x v="1"/>
  </r>
  <r>
    <n v="158604"/>
    <n v="12432"/>
    <x v="30754"/>
    <x v="178"/>
    <n v="1200"/>
    <d v="2020-09-02T07:26:36"/>
    <x v="1"/>
  </r>
  <r>
    <n v="158606"/>
    <n v="10248"/>
    <x v="30755"/>
    <x v="89"/>
    <n v="1200"/>
    <d v="2020-05-01T04:46:57"/>
    <x v="1"/>
  </r>
  <r>
    <n v="158607"/>
    <n v="8209"/>
    <x v="30756"/>
    <x v="41"/>
    <n v="960"/>
    <d v="2020-02-02T14:27:03"/>
    <x v="1"/>
  </r>
  <r>
    <n v="158609"/>
    <n v="7378"/>
    <x v="30757"/>
    <x v="96"/>
    <n v="1200"/>
    <d v="2020-05-02T00:48:23"/>
    <x v="1"/>
  </r>
  <r>
    <n v="158612"/>
    <n v="1338"/>
    <x v="30758"/>
    <x v="74"/>
    <n v="1200"/>
    <d v="2020-04-01T20:15:29"/>
    <x v="1"/>
  </r>
  <r>
    <n v="158619"/>
    <n v="8678"/>
    <x v="30759"/>
    <x v="120"/>
    <n v="1200"/>
    <d v="2020-07-01T02:27:57"/>
    <x v="1"/>
  </r>
  <r>
    <n v="158623"/>
    <n v="10860"/>
    <x v="30760"/>
    <x v="10"/>
    <n v="1200"/>
    <d v="2020-01-03T00:27:51"/>
    <x v="1"/>
  </r>
  <r>
    <n v="158626"/>
    <n v="6632"/>
    <x v="30761"/>
    <x v="87"/>
    <n v="0"/>
    <d v="2020-05-01T00:47:34"/>
    <x v="1"/>
  </r>
  <r>
    <n v="158627"/>
    <n v="7639"/>
    <x v="30762"/>
    <x v="90"/>
    <n v="1200"/>
    <d v="2020-05-01T08:01:52"/>
    <x v="1"/>
  </r>
  <r>
    <n v="158631"/>
    <n v="11840"/>
    <x v="30763"/>
    <x v="132"/>
    <n v="960"/>
    <d v="2020-07-03T18:05:04"/>
    <x v="1"/>
  </r>
  <r>
    <n v="158636"/>
    <n v="8815"/>
    <x v="30764"/>
    <x v="46"/>
    <n v="1200"/>
    <d v="2020-03-01T03:08:48"/>
    <x v="1"/>
  </r>
  <r>
    <n v="158639"/>
    <n v="7843"/>
    <x v="30765"/>
    <x v="100"/>
    <n v="1200"/>
    <d v="2020-06-01T07:41:54"/>
    <x v="1"/>
  </r>
  <r>
    <n v="158645"/>
    <n v="12341"/>
    <x v="30766"/>
    <x v="132"/>
    <n v="1200"/>
    <d v="2020-07-03T18:05:04"/>
    <x v="1"/>
  </r>
  <r>
    <n v="158648"/>
    <n v="9299"/>
    <x v="30767"/>
    <x v="120"/>
    <n v="0"/>
    <d v="2020-07-01T02:27:57"/>
    <x v="1"/>
  </r>
  <r>
    <n v="158651"/>
    <n v="7593"/>
    <x v="30768"/>
    <x v="144"/>
    <n v="1200"/>
    <d v="2020-08-01T07:21:20"/>
    <x v="1"/>
  </r>
  <r>
    <n v="158659"/>
    <n v="204"/>
    <x v="30769"/>
    <x v="155"/>
    <n v="1200"/>
    <d v="2020-08-02T07:57:17"/>
    <x v="1"/>
  </r>
  <r>
    <n v="158666"/>
    <n v="4567"/>
    <x v="30770"/>
    <x v="143"/>
    <n v="1200"/>
    <d v="2020-08-01T06:55:44"/>
    <x v="1"/>
  </r>
  <r>
    <n v="158668"/>
    <n v="13190"/>
    <x v="30771"/>
    <x v="13"/>
    <n v="1200"/>
    <d v="2020-01-03T09:32:30"/>
    <x v="1"/>
  </r>
  <r>
    <n v="158670"/>
    <n v="9399"/>
    <x v="30772"/>
    <x v="153"/>
    <n v="1200"/>
    <d v="2020-08-02T00:00:08"/>
    <x v="1"/>
  </r>
  <r>
    <n v="158677"/>
    <n v="1538"/>
    <x v="30773"/>
    <x v="110"/>
    <n v="1200"/>
    <d v="2020-06-02T09:44:15"/>
    <x v="1"/>
  </r>
  <r>
    <n v="158685"/>
    <n v="3148"/>
    <x v="30774"/>
    <x v="165"/>
    <n v="1200"/>
    <d v="2020-09-01T06:20:41"/>
    <x v="1"/>
  </r>
  <r>
    <n v="158692"/>
    <n v="5286"/>
    <x v="30775"/>
    <x v="170"/>
    <n v="1200"/>
    <d v="2020-09-01T11:17:27"/>
    <x v="1"/>
  </r>
  <r>
    <n v="158697"/>
    <n v="7843"/>
    <x v="30776"/>
    <x v="180"/>
    <n v="1200"/>
    <d v="2020-09-02T18:30:06"/>
    <x v="1"/>
  </r>
  <r>
    <n v="158701"/>
    <n v="2815"/>
    <x v="30777"/>
    <x v="182"/>
    <n v="1200"/>
    <d v="2020-09-03T19:00:50"/>
    <x v="1"/>
  </r>
  <r>
    <n v="158705"/>
    <n v="7692"/>
    <x v="30778"/>
    <x v="88"/>
    <n v="1200"/>
    <d v="2020-05-01T01:11:11"/>
    <x v="1"/>
  </r>
  <r>
    <n v="158707"/>
    <n v="13970"/>
    <x v="30779"/>
    <x v="53"/>
    <n v="1200"/>
    <d v="2020-03-01T15:17:21"/>
    <x v="1"/>
  </r>
  <r>
    <n v="158714"/>
    <n v="11689"/>
    <x v="30780"/>
    <x v="167"/>
    <n v="1200"/>
    <d v="2020-09-01T08:45:45"/>
    <x v="1"/>
  </r>
  <r>
    <n v="158718"/>
    <n v="8400"/>
    <x v="30781"/>
    <x v="33"/>
    <n v="1200"/>
    <d v="2020-02-01T15:32:18"/>
    <x v="1"/>
  </r>
  <r>
    <n v="158722"/>
    <n v="9240"/>
    <x v="30782"/>
    <x v="58"/>
    <n v="960"/>
    <d v="2020-04-01T00:30:36"/>
    <x v="1"/>
  </r>
  <r>
    <n v="158728"/>
    <n v="7831"/>
    <x v="30783"/>
    <x v="5"/>
    <n v="960"/>
    <d v="2020-01-02T06:05:06"/>
    <x v="1"/>
  </r>
  <r>
    <n v="158732"/>
    <n v="8651"/>
    <x v="30784"/>
    <x v="70"/>
    <n v="1200"/>
    <d v="2020-04-01T14:24:03"/>
    <x v="1"/>
  </r>
  <r>
    <n v="158736"/>
    <n v="11690"/>
    <x v="30785"/>
    <x v="161"/>
    <n v="1200"/>
    <d v="2020-09-01T02:41:04"/>
    <x v="1"/>
  </r>
  <r>
    <n v="158738"/>
    <n v="6707"/>
    <x v="30786"/>
    <x v="153"/>
    <n v="1200"/>
    <d v="2020-08-02T00:00:08"/>
    <x v="1"/>
  </r>
  <r>
    <n v="158741"/>
    <n v="9455"/>
    <x v="30787"/>
    <x v="36"/>
    <n v="1200"/>
    <d v="2020-02-01T20:07:26"/>
    <x v="1"/>
  </r>
  <r>
    <n v="158743"/>
    <n v="10303"/>
    <x v="30788"/>
    <x v="113"/>
    <n v="0"/>
    <d v="2020-06-03T03:01:43"/>
    <x v="1"/>
  </r>
  <r>
    <n v="158749"/>
    <n v="11484"/>
    <x v="30789"/>
    <x v="46"/>
    <n v="1200"/>
    <d v="2020-03-01T03:08:48"/>
    <x v="1"/>
  </r>
  <r>
    <n v="158756"/>
    <n v="3421"/>
    <x v="30790"/>
    <x v="37"/>
    <n v="1200"/>
    <d v="2020-02-01T20:26:19"/>
    <x v="1"/>
  </r>
  <r>
    <n v="158761"/>
    <n v="6834"/>
    <x v="30791"/>
    <x v="144"/>
    <n v="1200"/>
    <d v="2020-08-01T07:21:20"/>
    <x v="1"/>
  </r>
  <r>
    <n v="158764"/>
    <n v="10242"/>
    <x v="30792"/>
    <x v="159"/>
    <n v="1200"/>
    <d v="2020-09-01T00:18:08"/>
    <x v="1"/>
  </r>
  <r>
    <n v="158768"/>
    <n v="404"/>
    <x v="30793"/>
    <x v="177"/>
    <n v="1200"/>
    <d v="2020-09-02T04:02:38"/>
    <x v="1"/>
  </r>
  <r>
    <n v="158770"/>
    <n v="1718"/>
    <x v="30794"/>
    <x v="69"/>
    <n v="0"/>
    <d v="2020-04-01T10:57:24"/>
    <x v="1"/>
  </r>
  <r>
    <n v="158777"/>
    <n v="7616"/>
    <x v="30795"/>
    <x v="148"/>
    <n v="1200"/>
    <d v="2020-08-01T08:50:40"/>
    <x v="1"/>
  </r>
  <r>
    <n v="158782"/>
    <n v="13531"/>
    <x v="30796"/>
    <x v="163"/>
    <n v="1200"/>
    <d v="2020-09-01T05:03:57"/>
    <x v="1"/>
  </r>
  <r>
    <n v="158787"/>
    <n v="8045"/>
    <x v="30797"/>
    <x v="20"/>
    <n v="1200"/>
    <d v="2020-01-05T12:38:03"/>
    <x v="1"/>
  </r>
  <r>
    <n v="158793"/>
    <n v="9741"/>
    <x v="30798"/>
    <x v="94"/>
    <n v="960"/>
    <d v="2020-05-01T22:03:18"/>
    <x v="1"/>
  </r>
  <r>
    <n v="158799"/>
    <n v="4470"/>
    <x v="30799"/>
    <x v="108"/>
    <n v="960"/>
    <d v="2020-06-01T15:35:25"/>
    <x v="1"/>
  </r>
  <r>
    <n v="158802"/>
    <n v="13230"/>
    <x v="30800"/>
    <x v="43"/>
    <n v="1200"/>
    <d v="2020-03-01T01:41:28"/>
    <x v="1"/>
  </r>
  <r>
    <n v="158804"/>
    <n v="2462"/>
    <x v="30801"/>
    <x v="114"/>
    <n v="1200"/>
    <d v="2020-06-03T11:00:11"/>
    <x v="1"/>
  </r>
  <r>
    <n v="158806"/>
    <n v="5738"/>
    <x v="30802"/>
    <x v="77"/>
    <n v="1200"/>
    <d v="2020-04-02T01:07:47"/>
    <x v="1"/>
  </r>
  <r>
    <n v="158809"/>
    <n v="10462"/>
    <x v="30803"/>
    <x v="158"/>
    <n v="1200"/>
    <d v="2020-08-02T20:14:23"/>
    <x v="1"/>
  </r>
  <r>
    <n v="158813"/>
    <n v="5730"/>
    <x v="30804"/>
    <x v="141"/>
    <n v="1200"/>
    <d v="2020-08-01T06:20:39"/>
    <x v="1"/>
  </r>
  <r>
    <n v="158817"/>
    <n v="3582"/>
    <x v="30805"/>
    <x v="95"/>
    <n v="1200"/>
    <d v="2020-05-01T23:27:05"/>
    <x v="1"/>
  </r>
  <r>
    <n v="158818"/>
    <n v="10303"/>
    <x v="30806"/>
    <x v="24"/>
    <n v="1200"/>
    <d v="2020-02-01T00:42:44"/>
    <x v="1"/>
  </r>
  <r>
    <n v="158819"/>
    <n v="13764"/>
    <x v="30807"/>
    <x v="43"/>
    <n v="960"/>
    <d v="2020-03-01T01:41:28"/>
    <x v="1"/>
  </r>
  <r>
    <n v="158826"/>
    <n v="9059"/>
    <x v="30808"/>
    <x v="86"/>
    <n v="1200"/>
    <d v="2020-05-01T00:42:12"/>
    <x v="1"/>
  </r>
  <r>
    <n v="158829"/>
    <n v="12038"/>
    <x v="30809"/>
    <x v="182"/>
    <n v="1200"/>
    <d v="2020-09-03T19:00:50"/>
    <x v="1"/>
  </r>
  <r>
    <n v="158834"/>
    <n v="9561"/>
    <x v="30810"/>
    <x v="138"/>
    <n v="1200"/>
    <d v="2020-08-01T04:05:20"/>
    <x v="1"/>
  </r>
  <r>
    <n v="158839"/>
    <n v="9132"/>
    <x v="30811"/>
    <x v="166"/>
    <n v="1200"/>
    <d v="2020-09-01T06:21:33"/>
    <x v="1"/>
  </r>
  <r>
    <n v="158845"/>
    <n v="6535"/>
    <x v="30812"/>
    <x v="48"/>
    <n v="1200"/>
    <d v="2020-03-01T03:58:30"/>
    <x v="1"/>
  </r>
  <r>
    <n v="158851"/>
    <n v="9700"/>
    <x v="30813"/>
    <x v="153"/>
    <n v="1200"/>
    <d v="2020-08-02T00:00:08"/>
    <x v="1"/>
  </r>
  <r>
    <n v="158857"/>
    <n v="2626"/>
    <x v="30814"/>
    <x v="69"/>
    <n v="1200"/>
    <d v="2020-04-01T10:57:24"/>
    <x v="1"/>
  </r>
  <r>
    <n v="158858"/>
    <n v="8187"/>
    <x v="30815"/>
    <x v="153"/>
    <n v="1200"/>
    <d v="2020-08-02T00:00:08"/>
    <x v="1"/>
  </r>
  <r>
    <n v="158861"/>
    <n v="12441"/>
    <x v="30816"/>
    <x v="85"/>
    <n v="1200"/>
    <d v="2020-05-01T00:24:15"/>
    <x v="1"/>
  </r>
  <r>
    <n v="158865"/>
    <n v="5098"/>
    <x v="30817"/>
    <x v="172"/>
    <n v="1200"/>
    <d v="2020-09-01T12:58:25"/>
    <x v="1"/>
  </r>
  <r>
    <n v="158874"/>
    <n v="10452"/>
    <x v="30818"/>
    <x v="104"/>
    <n v="960"/>
    <d v="2020-06-01T12:03:45"/>
    <x v="1"/>
  </r>
  <r>
    <n v="158881"/>
    <n v="3358"/>
    <x v="30819"/>
    <x v="120"/>
    <n v="960"/>
    <d v="2020-07-01T02:27:57"/>
    <x v="1"/>
  </r>
  <r>
    <n v="158886"/>
    <n v="10871"/>
    <x v="30820"/>
    <x v="168"/>
    <n v="960"/>
    <d v="2020-09-01T09:18:08"/>
    <x v="1"/>
  </r>
  <r>
    <n v="158892"/>
    <n v="11733"/>
    <x v="30821"/>
    <x v="111"/>
    <n v="1200"/>
    <d v="2020-06-02T14:45:13"/>
    <x v="1"/>
  </r>
  <r>
    <n v="158895"/>
    <n v="3165"/>
    <x v="30822"/>
    <x v="182"/>
    <n v="1200"/>
    <d v="2020-09-03T19:00:50"/>
    <x v="1"/>
  </r>
  <r>
    <n v="158901"/>
    <n v="6507"/>
    <x v="30823"/>
    <x v="128"/>
    <n v="1200"/>
    <d v="2020-07-01T22:51:52"/>
    <x v="1"/>
  </r>
  <r>
    <n v="158908"/>
    <n v="116"/>
    <x v="30824"/>
    <x v="177"/>
    <n v="1200"/>
    <d v="2020-09-02T04:02:38"/>
    <x v="1"/>
  </r>
  <r>
    <n v="158914"/>
    <n v="3670"/>
    <x v="30825"/>
    <x v="118"/>
    <n v="1200"/>
    <d v="2020-07-01T00:33:59"/>
    <x v="1"/>
  </r>
  <r>
    <n v="158920"/>
    <n v="3165"/>
    <x v="30826"/>
    <x v="85"/>
    <n v="1200"/>
    <d v="2020-05-01T00:24:15"/>
    <x v="1"/>
  </r>
  <r>
    <n v="158922"/>
    <n v="12521"/>
    <x v="30827"/>
    <x v="21"/>
    <n v="1200"/>
    <d v="2020-01-06T03:03:37"/>
    <x v="1"/>
  </r>
  <r>
    <n v="158926"/>
    <n v="10848"/>
    <x v="30828"/>
    <x v="120"/>
    <n v="1200"/>
    <d v="2020-07-01T02:27:57"/>
    <x v="1"/>
  </r>
  <r>
    <n v="158932"/>
    <n v="2375"/>
    <x v="30829"/>
    <x v="73"/>
    <n v="1200"/>
    <d v="2020-04-01T20:07:24"/>
    <x v="1"/>
  </r>
  <r>
    <n v="158938"/>
    <n v="13680"/>
    <x v="30830"/>
    <x v="92"/>
    <n v="1200"/>
    <d v="2020-05-01T18:02:35"/>
    <x v="1"/>
  </r>
  <r>
    <n v="158944"/>
    <n v="591"/>
    <x v="30831"/>
    <x v="8"/>
    <n v="1200"/>
    <d v="2020-01-02T20:35:56"/>
    <x v="1"/>
  </r>
  <r>
    <n v="158951"/>
    <n v="4164"/>
    <x v="30832"/>
    <x v="106"/>
    <n v="1200"/>
    <d v="2020-06-01T14:19:02"/>
    <x v="1"/>
  </r>
  <r>
    <n v="158965"/>
    <n v="9185"/>
    <x v="30833"/>
    <x v="86"/>
    <n v="1200"/>
    <d v="2020-05-01T00:42:12"/>
    <x v="1"/>
  </r>
  <r>
    <n v="158978"/>
    <n v="5701"/>
    <x v="30834"/>
    <x v="94"/>
    <n v="1200"/>
    <d v="2020-05-01T22:03:18"/>
    <x v="1"/>
  </r>
  <r>
    <n v="158981"/>
    <n v="8553"/>
    <x v="30835"/>
    <x v="182"/>
    <n v="1200"/>
    <d v="2020-09-03T19:00:50"/>
    <x v="1"/>
  </r>
  <r>
    <n v="158986"/>
    <n v="11189"/>
    <x v="30836"/>
    <x v="103"/>
    <n v="1200"/>
    <d v="2020-06-01T10:26:59"/>
    <x v="1"/>
  </r>
  <r>
    <n v="158988"/>
    <n v="13656"/>
    <x v="30837"/>
    <x v="106"/>
    <n v="0"/>
    <d v="2020-06-01T14:19:02"/>
    <x v="1"/>
  </r>
  <r>
    <n v="158989"/>
    <n v="11346"/>
    <x v="30838"/>
    <x v="114"/>
    <n v="1200"/>
    <d v="2020-06-03T11:00:11"/>
    <x v="1"/>
  </r>
  <r>
    <n v="158990"/>
    <n v="7654"/>
    <x v="30839"/>
    <x v="81"/>
    <n v="1200"/>
    <d v="2020-04-02T07:27:48"/>
    <x v="1"/>
  </r>
  <r>
    <n v="158994"/>
    <n v="12138"/>
    <x v="30840"/>
    <x v="120"/>
    <n v="1200"/>
    <d v="2020-07-01T02:27:57"/>
    <x v="1"/>
  </r>
  <r>
    <n v="158998"/>
    <n v="960"/>
    <x v="30841"/>
    <x v="182"/>
    <n v="1200"/>
    <d v="2020-09-03T19:00:50"/>
    <x v="1"/>
  </r>
  <r>
    <n v="159004"/>
    <n v="767"/>
    <x v="30842"/>
    <x v="95"/>
    <n v="1200"/>
    <d v="2020-05-01T23:27:05"/>
    <x v="1"/>
  </r>
  <r>
    <n v="159007"/>
    <n v="5006"/>
    <x v="30843"/>
    <x v="19"/>
    <n v="1200"/>
    <d v="2020-01-05T05:18:14"/>
    <x v="1"/>
  </r>
  <r>
    <n v="159012"/>
    <n v="5543"/>
    <x v="30844"/>
    <x v="128"/>
    <n v="960"/>
    <d v="2020-07-01T22:51:52"/>
    <x v="1"/>
  </r>
  <r>
    <n v="159018"/>
    <n v="10303"/>
    <x v="30845"/>
    <x v="70"/>
    <n v="1200"/>
    <d v="2020-04-01T14:24:03"/>
    <x v="1"/>
  </r>
  <r>
    <n v="159025"/>
    <n v="8284"/>
    <x v="30846"/>
    <x v="74"/>
    <n v="1200"/>
    <d v="2020-04-01T20:15:29"/>
    <x v="1"/>
  </r>
  <r>
    <n v="159028"/>
    <n v="7395"/>
    <x v="30847"/>
    <x v="178"/>
    <n v="1200"/>
    <d v="2020-09-02T07:26:36"/>
    <x v="1"/>
  </r>
  <r>
    <n v="159035"/>
    <n v="7326"/>
    <x v="30848"/>
    <x v="65"/>
    <n v="1200"/>
    <d v="2020-04-01T08:02:05"/>
    <x v="1"/>
  </r>
  <r>
    <n v="159037"/>
    <n v="415"/>
    <x v="30849"/>
    <x v="116"/>
    <n v="1200"/>
    <d v="2020-06-04T06:09:33"/>
    <x v="1"/>
  </r>
  <r>
    <n v="159039"/>
    <n v="1915"/>
    <x v="30850"/>
    <x v="100"/>
    <n v="1200"/>
    <d v="2020-06-01T07:41:54"/>
    <x v="1"/>
  </r>
  <r>
    <n v="159045"/>
    <n v="10605"/>
    <x v="30851"/>
    <x v="103"/>
    <n v="1200"/>
    <d v="2020-06-01T10:26:59"/>
    <x v="1"/>
  </r>
  <r>
    <n v="159050"/>
    <n v="10574"/>
    <x v="30852"/>
    <x v="145"/>
    <n v="1200"/>
    <d v="2020-08-01T08:19:44"/>
    <x v="1"/>
  </r>
  <r>
    <n v="159059"/>
    <n v="3158"/>
    <x v="30853"/>
    <x v="98"/>
    <n v="1200"/>
    <d v="2020-05-02T20:11:47"/>
    <x v="1"/>
  </r>
  <r>
    <n v="159062"/>
    <n v="1152"/>
    <x v="30854"/>
    <x v="43"/>
    <n v="1200"/>
    <d v="2020-03-01T01:41:28"/>
    <x v="1"/>
  </r>
  <r>
    <n v="159063"/>
    <n v="11404"/>
    <x v="30855"/>
    <x v="182"/>
    <n v="1200"/>
    <d v="2020-09-03T19:00:50"/>
    <x v="1"/>
  </r>
  <r>
    <n v="159064"/>
    <n v="8973"/>
    <x v="30856"/>
    <x v="62"/>
    <n v="1200"/>
    <d v="2020-04-01T05:07:47"/>
    <x v="1"/>
  </r>
  <r>
    <n v="159065"/>
    <n v="8872"/>
    <x v="30857"/>
    <x v="126"/>
    <n v="1200"/>
    <d v="2020-07-01T16:22:19"/>
    <x v="1"/>
  </r>
  <r>
    <n v="159073"/>
    <n v="5282"/>
    <x v="30858"/>
    <x v="76"/>
    <n v="1200"/>
    <d v="2020-04-01T23:15:30"/>
    <x v="1"/>
  </r>
  <r>
    <n v="159074"/>
    <n v="11422"/>
    <x v="30859"/>
    <x v="113"/>
    <n v="0"/>
    <d v="2020-06-03T03:01:43"/>
    <x v="1"/>
  </r>
  <r>
    <n v="159081"/>
    <n v="8958"/>
    <x v="30860"/>
    <x v="169"/>
    <n v="1200"/>
    <d v="2020-09-01T10:44:36"/>
    <x v="1"/>
  </r>
  <r>
    <n v="159082"/>
    <n v="2206"/>
    <x v="30861"/>
    <x v="53"/>
    <n v="1200"/>
    <d v="2020-03-01T15:17:21"/>
    <x v="1"/>
  </r>
  <r>
    <n v="159086"/>
    <n v="3826"/>
    <x v="30862"/>
    <x v="52"/>
    <n v="1200"/>
    <d v="2020-03-01T13:39:30"/>
    <x v="1"/>
  </r>
  <r>
    <n v="159089"/>
    <n v="423"/>
    <x v="30863"/>
    <x v="50"/>
    <n v="1200"/>
    <d v="2020-03-01T05:23:13"/>
    <x v="1"/>
  </r>
  <r>
    <n v="159093"/>
    <n v="13100"/>
    <x v="30864"/>
    <x v="14"/>
    <n v="1200"/>
    <d v="2020-01-03T10:34:56"/>
    <x v="1"/>
  </r>
  <r>
    <n v="159097"/>
    <n v="6746"/>
    <x v="30865"/>
    <x v="148"/>
    <n v="1200"/>
    <d v="2020-08-01T08:50:40"/>
    <x v="1"/>
  </r>
  <r>
    <n v="159101"/>
    <n v="4986"/>
    <x v="30866"/>
    <x v="130"/>
    <n v="1200"/>
    <d v="2020-07-02T04:08:30"/>
    <x v="1"/>
  </r>
  <r>
    <n v="159105"/>
    <n v="11920"/>
    <x v="30867"/>
    <x v="25"/>
    <n v="1200"/>
    <d v="2020-02-01T00:50:26"/>
    <x v="1"/>
  </r>
  <r>
    <n v="159107"/>
    <n v="4497"/>
    <x v="30868"/>
    <x v="120"/>
    <n v="1200"/>
    <d v="2020-07-01T02:27:57"/>
    <x v="1"/>
  </r>
  <r>
    <n v="159114"/>
    <n v="9170"/>
    <x v="30869"/>
    <x v="131"/>
    <n v="1200"/>
    <d v="2020-07-02T08:46:18"/>
    <x v="1"/>
  </r>
  <r>
    <n v="159117"/>
    <n v="5639"/>
    <x v="30870"/>
    <x v="41"/>
    <n v="1200"/>
    <d v="2020-02-02T14:27:03"/>
    <x v="1"/>
  </r>
  <r>
    <n v="159118"/>
    <n v="3590"/>
    <x v="30871"/>
    <x v="43"/>
    <n v="1200"/>
    <d v="2020-03-01T01:41:28"/>
    <x v="1"/>
  </r>
  <r>
    <n v="159119"/>
    <n v="8061"/>
    <x v="30872"/>
    <x v="77"/>
    <n v="1200"/>
    <d v="2020-04-02T01:07:47"/>
    <x v="1"/>
  </r>
  <r>
    <n v="159125"/>
    <n v="10165"/>
    <x v="30873"/>
    <x v="62"/>
    <n v="0"/>
    <d v="2020-04-01T05:07:47"/>
    <x v="1"/>
  </r>
  <r>
    <n v="159127"/>
    <n v="11393"/>
    <x v="30874"/>
    <x v="69"/>
    <n v="1200"/>
    <d v="2020-04-01T10:57:24"/>
    <x v="1"/>
  </r>
  <r>
    <n v="159128"/>
    <n v="3605"/>
    <x v="30875"/>
    <x v="86"/>
    <n v="1200"/>
    <d v="2020-05-01T00:42:12"/>
    <x v="1"/>
  </r>
  <r>
    <n v="159135"/>
    <n v="4918"/>
    <x v="30876"/>
    <x v="90"/>
    <n v="960"/>
    <d v="2020-05-01T08:01:52"/>
    <x v="1"/>
  </r>
  <r>
    <n v="159145"/>
    <n v="1851"/>
    <x v="30877"/>
    <x v="162"/>
    <n v="960"/>
    <d v="2020-09-01T04:52:47"/>
    <x v="1"/>
  </r>
  <r>
    <n v="159146"/>
    <n v="10406"/>
    <x v="30878"/>
    <x v="76"/>
    <n v="1200"/>
    <d v="2020-04-01T23:15:30"/>
    <x v="1"/>
  </r>
  <r>
    <n v="159147"/>
    <n v="13691"/>
    <x v="30879"/>
    <x v="131"/>
    <n v="960"/>
    <d v="2020-07-02T08:46:18"/>
    <x v="1"/>
  </r>
  <r>
    <n v="159152"/>
    <n v="9521"/>
    <x v="30880"/>
    <x v="120"/>
    <n v="1200"/>
    <d v="2020-07-01T02:27:57"/>
    <x v="1"/>
  </r>
  <r>
    <n v="159154"/>
    <n v="5529"/>
    <x v="30881"/>
    <x v="157"/>
    <n v="1200"/>
    <d v="2020-08-02T19:40:38"/>
    <x v="1"/>
  </r>
  <r>
    <n v="159158"/>
    <n v="3986"/>
    <x v="30882"/>
    <x v="152"/>
    <n v="0"/>
    <d v="2020-08-01T19:42:25"/>
    <x v="1"/>
  </r>
  <r>
    <n v="159159"/>
    <n v="6437"/>
    <x v="30883"/>
    <x v="143"/>
    <n v="1200"/>
    <d v="2020-08-01T06:55:44"/>
    <x v="1"/>
  </r>
  <r>
    <n v="159167"/>
    <n v="11640"/>
    <x v="30884"/>
    <x v="166"/>
    <n v="1200"/>
    <d v="2020-09-01T06:21:33"/>
    <x v="1"/>
  </r>
  <r>
    <n v="159170"/>
    <n v="8693"/>
    <x v="30885"/>
    <x v="123"/>
    <n v="1200"/>
    <d v="2020-07-01T06:52:26"/>
    <x v="1"/>
  </r>
  <r>
    <n v="159173"/>
    <n v="12766"/>
    <x v="30886"/>
    <x v="172"/>
    <n v="1200"/>
    <d v="2020-09-01T12:58:25"/>
    <x v="1"/>
  </r>
  <r>
    <n v="159177"/>
    <n v="11955"/>
    <x v="30887"/>
    <x v="70"/>
    <n v="960"/>
    <d v="2020-04-01T14:24:03"/>
    <x v="1"/>
  </r>
  <r>
    <n v="159183"/>
    <n v="1455"/>
    <x v="30888"/>
    <x v="162"/>
    <n v="960"/>
    <d v="2020-09-01T04:52:47"/>
    <x v="1"/>
  </r>
  <r>
    <n v="159188"/>
    <n v="1893"/>
    <x v="30889"/>
    <x v="20"/>
    <n v="1200"/>
    <d v="2020-01-05T12:38:03"/>
    <x v="1"/>
  </r>
  <r>
    <n v="159189"/>
    <n v="7692"/>
    <x v="30890"/>
    <x v="78"/>
    <n v="1200"/>
    <d v="2020-04-02T03:01:14"/>
    <x v="1"/>
  </r>
  <r>
    <n v="159191"/>
    <n v="10360"/>
    <x v="30891"/>
    <x v="80"/>
    <n v="1200"/>
    <d v="2020-04-02T03:39:16"/>
    <x v="1"/>
  </r>
  <r>
    <n v="159192"/>
    <n v="3172"/>
    <x v="30892"/>
    <x v="59"/>
    <n v="1200"/>
    <d v="2020-04-01T01:32:09"/>
    <x v="1"/>
  </r>
  <r>
    <n v="159195"/>
    <n v="8669"/>
    <x v="30893"/>
    <x v="52"/>
    <n v="1200"/>
    <d v="2020-03-01T13:39:30"/>
    <x v="1"/>
  </r>
  <r>
    <n v="159202"/>
    <n v="7616"/>
    <x v="30894"/>
    <x v="146"/>
    <n v="1200"/>
    <d v="2020-08-01T08:24:54"/>
    <x v="1"/>
  </r>
  <r>
    <n v="159205"/>
    <n v="12138"/>
    <x v="30895"/>
    <x v="6"/>
    <n v="1200"/>
    <d v="2020-01-02T09:54:11"/>
    <x v="1"/>
  </r>
  <r>
    <n v="159207"/>
    <n v="12116"/>
    <x v="30896"/>
    <x v="103"/>
    <n v="1200"/>
    <d v="2020-06-01T10:26:59"/>
    <x v="1"/>
  </r>
  <r>
    <n v="159214"/>
    <n v="3986"/>
    <x v="30897"/>
    <x v="158"/>
    <n v="1200"/>
    <d v="2020-08-02T20:14:23"/>
    <x v="1"/>
  </r>
  <r>
    <n v="159221"/>
    <n v="4183"/>
    <x v="30898"/>
    <x v="148"/>
    <n v="1200"/>
    <d v="2020-08-01T08:50:40"/>
    <x v="1"/>
  </r>
  <r>
    <n v="159224"/>
    <n v="11960"/>
    <x v="30899"/>
    <x v="130"/>
    <n v="1200"/>
    <d v="2020-07-02T04:08:30"/>
    <x v="1"/>
  </r>
  <r>
    <n v="159229"/>
    <n v="2490"/>
    <x v="30900"/>
    <x v="106"/>
    <n v="1200"/>
    <d v="2020-06-01T14:19:02"/>
    <x v="1"/>
  </r>
  <r>
    <n v="159232"/>
    <n v="1864"/>
    <x v="30901"/>
    <x v="156"/>
    <n v="1200"/>
    <d v="2020-08-02T14:28:26"/>
    <x v="1"/>
  </r>
  <r>
    <n v="159239"/>
    <n v="12051"/>
    <x v="30902"/>
    <x v="118"/>
    <n v="1200"/>
    <d v="2020-07-01T00:33:59"/>
    <x v="1"/>
  </r>
  <r>
    <n v="159243"/>
    <n v="12355"/>
    <x v="30903"/>
    <x v="17"/>
    <n v="1200"/>
    <d v="2020-01-04T17:53:50"/>
    <x v="1"/>
  </r>
  <r>
    <n v="159244"/>
    <n v="3484"/>
    <x v="30904"/>
    <x v="123"/>
    <n v="1200"/>
    <d v="2020-07-01T06:52:26"/>
    <x v="1"/>
  </r>
  <r>
    <n v="159248"/>
    <n v="13315"/>
    <x v="30905"/>
    <x v="182"/>
    <n v="1200"/>
    <d v="2020-09-03T19:00:50"/>
    <x v="1"/>
  </r>
  <r>
    <n v="159250"/>
    <n v="13015"/>
    <x v="30906"/>
    <x v="120"/>
    <n v="1200"/>
    <d v="2020-07-01T02:27:57"/>
    <x v="1"/>
  </r>
  <r>
    <n v="159257"/>
    <n v="626"/>
    <x v="30907"/>
    <x v="160"/>
    <n v="1200"/>
    <d v="2020-09-01T02:39:44"/>
    <x v="1"/>
  </r>
  <r>
    <n v="159264"/>
    <n v="2959"/>
    <x v="30908"/>
    <x v="113"/>
    <n v="1200"/>
    <d v="2020-06-03T03:01:43"/>
    <x v="1"/>
  </r>
  <r>
    <n v="159268"/>
    <n v="11769"/>
    <x v="30909"/>
    <x v="132"/>
    <n v="1200"/>
    <d v="2020-07-03T18:05:04"/>
    <x v="1"/>
  </r>
  <r>
    <n v="159275"/>
    <n v="464"/>
    <x v="30910"/>
    <x v="157"/>
    <n v="1200"/>
    <d v="2020-08-02T19:40:38"/>
    <x v="1"/>
  </r>
  <r>
    <n v="159282"/>
    <n v="10530"/>
    <x v="30911"/>
    <x v="117"/>
    <n v="1200"/>
    <d v="2020-07-01T00:10:20"/>
    <x v="1"/>
  </r>
  <r>
    <n v="159285"/>
    <n v="4164"/>
    <x v="30912"/>
    <x v="42"/>
    <n v="1200"/>
    <d v="2020-03-01T00:37:25"/>
    <x v="1"/>
  </r>
  <r>
    <n v="159289"/>
    <n v="2586"/>
    <x v="30913"/>
    <x v="24"/>
    <n v="1200"/>
    <d v="2020-02-01T00:42:44"/>
    <x v="1"/>
  </r>
  <r>
    <n v="159291"/>
    <n v="13531"/>
    <x v="30914"/>
    <x v="120"/>
    <n v="1200"/>
    <d v="2020-07-01T02:27:57"/>
    <x v="1"/>
  </r>
  <r>
    <n v="159297"/>
    <n v="9346"/>
    <x v="30915"/>
    <x v="121"/>
    <n v="1200"/>
    <d v="2020-07-01T03:30:20"/>
    <x v="1"/>
  </r>
  <r>
    <n v="159300"/>
    <n v="10549"/>
    <x v="30916"/>
    <x v="153"/>
    <n v="1200"/>
    <d v="2020-08-02T00:00:08"/>
    <x v="1"/>
  </r>
  <r>
    <n v="159303"/>
    <n v="1609"/>
    <x v="30917"/>
    <x v="90"/>
    <n v="1200"/>
    <d v="2020-05-01T08:01:52"/>
    <x v="1"/>
  </r>
  <r>
    <n v="159308"/>
    <n v="11682"/>
    <x v="30918"/>
    <x v="137"/>
    <n v="1200"/>
    <d v="2020-08-01T03:03:26"/>
    <x v="1"/>
  </r>
  <r>
    <n v="159313"/>
    <n v="2238"/>
    <x v="30919"/>
    <x v="87"/>
    <n v="1200"/>
    <d v="2020-05-01T00:47:34"/>
    <x v="1"/>
  </r>
  <r>
    <n v="159316"/>
    <n v="2374"/>
    <x v="30920"/>
    <x v="68"/>
    <n v="1200"/>
    <d v="2020-04-01T10:18:25"/>
    <x v="1"/>
  </r>
  <r>
    <n v="159317"/>
    <n v="3511"/>
    <x v="30921"/>
    <x v="96"/>
    <n v="1200"/>
    <d v="2020-05-02T00:48:23"/>
    <x v="1"/>
  </r>
  <r>
    <n v="159320"/>
    <n v="576"/>
    <x v="30922"/>
    <x v="164"/>
    <n v="1200"/>
    <d v="2020-09-01T06:19:15"/>
    <x v="1"/>
  </r>
  <r>
    <n v="159327"/>
    <n v="1814"/>
    <x v="30923"/>
    <x v="87"/>
    <n v="1200"/>
    <d v="2020-05-01T00:47:34"/>
    <x v="1"/>
  </r>
  <r>
    <n v="159332"/>
    <n v="2893"/>
    <x v="30924"/>
    <x v="158"/>
    <n v="1200"/>
    <d v="2020-08-02T20:14:23"/>
    <x v="1"/>
  </r>
  <r>
    <n v="159337"/>
    <n v="12116"/>
    <x v="30925"/>
    <x v="40"/>
    <n v="1200"/>
    <d v="2020-02-02T09:01:36"/>
    <x v="1"/>
  </r>
  <r>
    <n v="159338"/>
    <n v="9672"/>
    <x v="30926"/>
    <x v="120"/>
    <n v="1200"/>
    <d v="2020-07-01T02:27:57"/>
    <x v="1"/>
  </r>
  <r>
    <n v="159348"/>
    <n v="8664"/>
    <x v="30927"/>
    <x v="5"/>
    <n v="1200"/>
    <d v="2020-01-02T06:05:06"/>
    <x v="1"/>
  </r>
  <r>
    <n v="159353"/>
    <n v="8838"/>
    <x v="30928"/>
    <x v="20"/>
    <n v="960"/>
    <d v="2020-01-05T12:38:03"/>
    <x v="1"/>
  </r>
  <r>
    <n v="159359"/>
    <n v="11318"/>
    <x v="30929"/>
    <x v="105"/>
    <n v="1200"/>
    <d v="2020-06-01T14:12:05"/>
    <x v="1"/>
  </r>
  <r>
    <n v="159369"/>
    <n v="6713"/>
    <x v="30930"/>
    <x v="44"/>
    <n v="0"/>
    <d v="2020-03-01T02:31:49"/>
    <x v="1"/>
  </r>
  <r>
    <n v="159374"/>
    <n v="1058"/>
    <x v="30931"/>
    <x v="96"/>
    <n v="0"/>
    <d v="2020-05-02T00:48:23"/>
    <x v="1"/>
  </r>
  <r>
    <n v="159380"/>
    <n v="1234"/>
    <x v="30932"/>
    <x v="4"/>
    <n v="1200"/>
    <d v="2020-01-02T00:57:53"/>
    <x v="1"/>
  </r>
  <r>
    <n v="159381"/>
    <n v="5529"/>
    <x v="30933"/>
    <x v="48"/>
    <n v="1200"/>
    <d v="2020-03-01T03:58:30"/>
    <x v="1"/>
  </r>
  <r>
    <n v="159388"/>
    <n v="2096"/>
    <x v="30934"/>
    <x v="103"/>
    <n v="960"/>
    <d v="2020-06-01T10:26:59"/>
    <x v="1"/>
  </r>
  <r>
    <n v="159390"/>
    <n v="12993"/>
    <x v="30935"/>
    <x v="37"/>
    <n v="1200"/>
    <d v="2020-02-01T20:26:19"/>
    <x v="1"/>
  </r>
  <r>
    <n v="159397"/>
    <n v="3930"/>
    <x v="30936"/>
    <x v="146"/>
    <n v="1200"/>
    <d v="2020-08-01T08:24:54"/>
    <x v="1"/>
  </r>
  <r>
    <n v="159400"/>
    <n v="3285"/>
    <x v="30937"/>
    <x v="35"/>
    <n v="1200"/>
    <d v="2020-02-01T18:08:42"/>
    <x v="1"/>
  </r>
  <r>
    <n v="159402"/>
    <n v="2884"/>
    <x v="30938"/>
    <x v="52"/>
    <n v="1200"/>
    <d v="2020-03-01T13:39:30"/>
    <x v="1"/>
  </r>
  <r>
    <n v="159405"/>
    <n v="166"/>
    <x v="30939"/>
    <x v="46"/>
    <n v="1200"/>
    <d v="2020-03-01T03:08:48"/>
    <x v="1"/>
  </r>
  <r>
    <n v="159412"/>
    <n v="3909"/>
    <x v="30940"/>
    <x v="162"/>
    <n v="1200"/>
    <d v="2020-09-01T04:52:47"/>
    <x v="1"/>
  </r>
  <r>
    <n v="159415"/>
    <n v="194"/>
    <x v="30941"/>
    <x v="55"/>
    <n v="1200"/>
    <d v="2020-03-02T11:02:51"/>
    <x v="1"/>
  </r>
  <r>
    <n v="159418"/>
    <n v="10966"/>
    <x v="30942"/>
    <x v="145"/>
    <n v="1200"/>
    <d v="2020-08-01T08:19:44"/>
    <x v="1"/>
  </r>
  <r>
    <n v="159419"/>
    <n v="12613"/>
    <x v="30943"/>
    <x v="132"/>
    <n v="1200"/>
    <d v="2020-07-03T18:05:04"/>
    <x v="1"/>
  </r>
  <r>
    <n v="159424"/>
    <n v="7275"/>
    <x v="30944"/>
    <x v="173"/>
    <n v="0"/>
    <d v="2020-09-01T13:08:14"/>
    <x v="1"/>
  </r>
  <r>
    <n v="159428"/>
    <n v="2316"/>
    <x v="30945"/>
    <x v="113"/>
    <n v="1200"/>
    <d v="2020-06-03T03:01:43"/>
    <x v="1"/>
  </r>
  <r>
    <n v="159429"/>
    <n v="634"/>
    <x v="30946"/>
    <x v="153"/>
    <n v="960"/>
    <d v="2020-08-02T00:00:08"/>
    <x v="1"/>
  </r>
  <r>
    <n v="159440"/>
    <n v="10072"/>
    <x v="30947"/>
    <x v="52"/>
    <n v="1200"/>
    <d v="2020-03-01T13:39:30"/>
    <x v="1"/>
  </r>
  <r>
    <n v="159450"/>
    <n v="1967"/>
    <x v="30948"/>
    <x v="131"/>
    <n v="1200"/>
    <d v="2020-07-02T08:46:18"/>
    <x v="1"/>
  </r>
  <r>
    <n v="159454"/>
    <n v="5798"/>
    <x v="30949"/>
    <x v="22"/>
    <n v="1200"/>
    <d v="2020-01-08T11:25:59"/>
    <x v="1"/>
  </r>
  <r>
    <n v="159456"/>
    <n v="5200"/>
    <x v="30950"/>
    <x v="133"/>
    <n v="1200"/>
    <d v="2020-07-03T23:20:54"/>
    <x v="1"/>
  </r>
  <r>
    <n v="159462"/>
    <n v="10011"/>
    <x v="30951"/>
    <x v="94"/>
    <n v="1200"/>
    <d v="2020-05-01T22:03:18"/>
    <x v="1"/>
  </r>
  <r>
    <n v="159465"/>
    <n v="5855"/>
    <x v="30952"/>
    <x v="108"/>
    <n v="1200"/>
    <d v="2020-06-01T15:35:25"/>
    <x v="1"/>
  </r>
  <r>
    <n v="159467"/>
    <n v="6102"/>
    <x v="30953"/>
    <x v="73"/>
    <n v="1200"/>
    <d v="2020-04-01T20:07:24"/>
    <x v="1"/>
  </r>
  <r>
    <n v="159470"/>
    <n v="11939"/>
    <x v="30954"/>
    <x v="123"/>
    <n v="1200"/>
    <d v="2020-07-01T06:52:26"/>
    <x v="1"/>
  </r>
  <r>
    <n v="159477"/>
    <n v="558"/>
    <x v="30955"/>
    <x v="41"/>
    <n v="1200"/>
    <d v="2020-02-02T14:27:03"/>
    <x v="1"/>
  </r>
  <r>
    <n v="159482"/>
    <n v="8906"/>
    <x v="30956"/>
    <x v="9"/>
    <n v="1200"/>
    <d v="2020-01-02T21:01:44"/>
    <x v="1"/>
  </r>
  <r>
    <n v="159484"/>
    <n v="4033"/>
    <x v="30957"/>
    <x v="178"/>
    <n v="1200"/>
    <d v="2020-09-02T07:26:36"/>
    <x v="1"/>
  </r>
  <r>
    <n v="159489"/>
    <n v="9251"/>
    <x v="30958"/>
    <x v="146"/>
    <n v="1200"/>
    <d v="2020-08-01T08:24:54"/>
    <x v="1"/>
  </r>
  <r>
    <n v="159492"/>
    <n v="11778"/>
    <x v="30959"/>
    <x v="95"/>
    <n v="1200"/>
    <d v="2020-05-01T23:27:05"/>
    <x v="1"/>
  </r>
  <r>
    <n v="159498"/>
    <n v="11690"/>
    <x v="30960"/>
    <x v="10"/>
    <n v="1200"/>
    <d v="2020-01-03T00:27:51"/>
    <x v="1"/>
  </r>
  <r>
    <n v="159504"/>
    <n v="4838"/>
    <x v="30961"/>
    <x v="147"/>
    <n v="960"/>
    <d v="2020-08-01T08:41:43"/>
    <x v="1"/>
  </r>
  <r>
    <n v="159505"/>
    <n v="13442"/>
    <x v="30962"/>
    <x v="18"/>
    <n v="960"/>
    <d v="2020-01-05T00:28:44"/>
    <x v="1"/>
  </r>
  <r>
    <n v="159510"/>
    <n v="7688"/>
    <x v="30963"/>
    <x v="177"/>
    <n v="1200"/>
    <d v="2020-09-02T04:02:38"/>
    <x v="1"/>
  </r>
  <r>
    <n v="159513"/>
    <n v="1994"/>
    <x v="30964"/>
    <x v="65"/>
    <n v="1200"/>
    <d v="2020-04-01T08:02:05"/>
    <x v="1"/>
  </r>
  <r>
    <n v="159515"/>
    <n v="7373"/>
    <x v="30965"/>
    <x v="84"/>
    <n v="960"/>
    <d v="2020-05-01T00:22:54"/>
    <x v="1"/>
  </r>
  <r>
    <n v="159518"/>
    <n v="5200"/>
    <x v="30966"/>
    <x v="3"/>
    <n v="1200"/>
    <d v="2020-01-01T20:43:56"/>
    <x v="1"/>
  </r>
  <r>
    <n v="159525"/>
    <n v="5102"/>
    <x v="30967"/>
    <x v="81"/>
    <n v="1200"/>
    <d v="2020-04-02T07:27:48"/>
    <x v="1"/>
  </r>
  <r>
    <n v="159529"/>
    <n v="7947"/>
    <x v="30968"/>
    <x v="144"/>
    <n v="1200"/>
    <d v="2020-08-01T07:21:20"/>
    <x v="1"/>
  </r>
  <r>
    <n v="159536"/>
    <n v="1162"/>
    <x v="30969"/>
    <x v="158"/>
    <n v="1200"/>
    <d v="2020-08-02T20:14:23"/>
    <x v="1"/>
  </r>
  <r>
    <n v="159542"/>
    <n v="7534"/>
    <x v="30970"/>
    <x v="106"/>
    <n v="1200"/>
    <d v="2020-06-01T14:19:02"/>
    <x v="1"/>
  </r>
  <r>
    <n v="159545"/>
    <n v="3989"/>
    <x v="30971"/>
    <x v="15"/>
    <n v="1200"/>
    <d v="2020-01-03T17:47:43"/>
    <x v="1"/>
  </r>
  <r>
    <n v="159552"/>
    <n v="1915"/>
    <x v="30972"/>
    <x v="113"/>
    <n v="1200"/>
    <d v="2020-06-03T03:01:43"/>
    <x v="1"/>
  </r>
  <r>
    <n v="159553"/>
    <n v="10098"/>
    <x v="30973"/>
    <x v="3"/>
    <n v="1200"/>
    <d v="2020-01-01T20:43:56"/>
    <x v="1"/>
  </r>
  <r>
    <n v="159555"/>
    <n v="188"/>
    <x v="30974"/>
    <x v="13"/>
    <n v="1200"/>
    <d v="2020-01-03T09:32:30"/>
    <x v="1"/>
  </r>
  <r>
    <n v="159561"/>
    <n v="5282"/>
    <x v="30975"/>
    <x v="33"/>
    <n v="1200"/>
    <d v="2020-02-01T15:32:18"/>
    <x v="1"/>
  </r>
  <r>
    <n v="159562"/>
    <n v="3710"/>
    <x v="30976"/>
    <x v="19"/>
    <n v="1200"/>
    <d v="2020-01-05T05:18:14"/>
    <x v="1"/>
  </r>
  <r>
    <n v="159567"/>
    <n v="1152"/>
    <x v="30977"/>
    <x v="43"/>
    <n v="1200"/>
    <d v="2020-03-01T01:41:28"/>
    <x v="1"/>
  </r>
  <r>
    <n v="159568"/>
    <n v="4186"/>
    <x v="30978"/>
    <x v="37"/>
    <n v="1200"/>
    <d v="2020-02-01T20:26:19"/>
    <x v="1"/>
  </r>
  <r>
    <n v="159570"/>
    <n v="6387"/>
    <x v="30979"/>
    <x v="21"/>
    <n v="1200"/>
    <d v="2020-01-06T03:03:37"/>
    <x v="1"/>
  </r>
  <r>
    <n v="159572"/>
    <n v="10098"/>
    <x v="30980"/>
    <x v="122"/>
    <n v="960"/>
    <d v="2020-07-01T06:44:37"/>
    <x v="1"/>
  </r>
  <r>
    <n v="159575"/>
    <n v="3264"/>
    <x v="30981"/>
    <x v="74"/>
    <n v="960"/>
    <d v="2020-04-01T20:15:29"/>
    <x v="1"/>
  </r>
  <r>
    <n v="159581"/>
    <n v="582"/>
    <x v="30982"/>
    <x v="114"/>
    <n v="1200"/>
    <d v="2020-06-03T11:00:11"/>
    <x v="1"/>
  </r>
  <r>
    <n v="159587"/>
    <n v="5042"/>
    <x v="30983"/>
    <x v="136"/>
    <n v="1200"/>
    <d v="2020-08-01T02:22:13"/>
    <x v="1"/>
  </r>
  <r>
    <n v="159592"/>
    <n v="11840"/>
    <x v="30984"/>
    <x v="107"/>
    <n v="960"/>
    <d v="2020-06-01T15:04:31"/>
    <x v="1"/>
  </r>
  <r>
    <n v="159593"/>
    <n v="11840"/>
    <x v="30985"/>
    <x v="130"/>
    <n v="1200"/>
    <d v="2020-07-02T04:08:30"/>
    <x v="1"/>
  </r>
  <r>
    <n v="159603"/>
    <n v="2573"/>
    <x v="30986"/>
    <x v="15"/>
    <n v="0"/>
    <d v="2020-01-03T17:47:43"/>
    <x v="1"/>
  </r>
  <r>
    <n v="159604"/>
    <n v="2149"/>
    <x v="30987"/>
    <x v="96"/>
    <n v="1200"/>
    <d v="2020-05-02T00:48:23"/>
    <x v="1"/>
  </r>
  <r>
    <n v="159608"/>
    <n v="11112"/>
    <x v="30988"/>
    <x v="53"/>
    <n v="1200"/>
    <d v="2020-03-01T15:17:21"/>
    <x v="1"/>
  </r>
  <r>
    <n v="159609"/>
    <n v="1058"/>
    <x v="30989"/>
    <x v="68"/>
    <n v="1200"/>
    <d v="2020-04-01T10:18:25"/>
    <x v="1"/>
  </r>
  <r>
    <n v="159611"/>
    <n v="10872"/>
    <x v="30990"/>
    <x v="74"/>
    <n v="1200"/>
    <d v="2020-04-01T20:15:29"/>
    <x v="1"/>
  </r>
  <r>
    <n v="159617"/>
    <n v="9893"/>
    <x v="30991"/>
    <x v="62"/>
    <n v="1200"/>
    <d v="2020-04-01T05:07:47"/>
    <x v="1"/>
  </r>
  <r>
    <n v="159623"/>
    <n v="1162"/>
    <x v="30992"/>
    <x v="76"/>
    <n v="0"/>
    <d v="2020-04-01T23:15:30"/>
    <x v="1"/>
  </r>
  <r>
    <n v="159630"/>
    <n v="980"/>
    <x v="30993"/>
    <x v="61"/>
    <n v="1200"/>
    <d v="2020-04-01T04:40:51"/>
    <x v="1"/>
  </r>
  <r>
    <n v="159634"/>
    <n v="1104"/>
    <x v="30994"/>
    <x v="25"/>
    <n v="1200"/>
    <d v="2020-02-01T00:50:26"/>
    <x v="1"/>
  </r>
  <r>
    <n v="159635"/>
    <n v="6944"/>
    <x v="30995"/>
    <x v="167"/>
    <n v="1200"/>
    <d v="2020-09-01T08:45:45"/>
    <x v="1"/>
  </r>
  <r>
    <n v="159643"/>
    <n v="13764"/>
    <x v="30996"/>
    <x v="85"/>
    <n v="1200"/>
    <d v="2020-05-01T00:24:15"/>
    <x v="1"/>
  </r>
  <r>
    <n v="159648"/>
    <n v="10212"/>
    <x v="30997"/>
    <x v="43"/>
    <n v="1200"/>
    <d v="2020-03-01T01:41:28"/>
    <x v="1"/>
  </r>
  <r>
    <n v="159655"/>
    <n v="13142"/>
    <x v="30998"/>
    <x v="9"/>
    <n v="960"/>
    <d v="2020-01-02T21:01:44"/>
    <x v="1"/>
  </r>
  <r>
    <n v="159660"/>
    <n v="12178"/>
    <x v="30999"/>
    <x v="180"/>
    <n v="1200"/>
    <d v="2020-09-02T18:30:06"/>
    <x v="1"/>
  </r>
  <r>
    <n v="159664"/>
    <n v="11629"/>
    <x v="31000"/>
    <x v="58"/>
    <n v="1200"/>
    <d v="2020-04-01T00:30:36"/>
    <x v="1"/>
  </r>
  <r>
    <n v="159667"/>
    <n v="12441"/>
    <x v="31001"/>
    <x v="151"/>
    <n v="1200"/>
    <d v="2020-08-01T18:19:29"/>
    <x v="1"/>
  </r>
  <r>
    <n v="159670"/>
    <n v="10212"/>
    <x v="31002"/>
    <x v="133"/>
    <n v="1200"/>
    <d v="2020-07-03T23:20:54"/>
    <x v="1"/>
  </r>
  <r>
    <n v="159672"/>
    <n v="13618"/>
    <x v="31003"/>
    <x v="158"/>
    <n v="960"/>
    <d v="2020-08-02T20:14:23"/>
    <x v="1"/>
  </r>
  <r>
    <n v="159678"/>
    <n v="13804"/>
    <x v="31004"/>
    <x v="165"/>
    <n v="1200"/>
    <d v="2020-09-01T06:20:41"/>
    <x v="1"/>
  </r>
  <r>
    <n v="159683"/>
    <n v="9132"/>
    <x v="31005"/>
    <x v="163"/>
    <n v="1200"/>
    <d v="2020-09-01T05:03:57"/>
    <x v="1"/>
  </r>
  <r>
    <n v="159688"/>
    <n v="3853"/>
    <x v="31006"/>
    <x v="5"/>
    <n v="1200"/>
    <d v="2020-01-02T06:05:06"/>
    <x v="1"/>
  </r>
  <r>
    <n v="159691"/>
    <n v="11854"/>
    <x v="31007"/>
    <x v="172"/>
    <n v="1200"/>
    <d v="2020-09-01T12:58:25"/>
    <x v="1"/>
  </r>
  <r>
    <n v="159698"/>
    <n v="4246"/>
    <x v="31008"/>
    <x v="175"/>
    <n v="1200"/>
    <d v="2020-09-02T00:21:36"/>
    <x v="1"/>
  </r>
  <r>
    <n v="159700"/>
    <n v="3072"/>
    <x v="31009"/>
    <x v="138"/>
    <n v="1200"/>
    <d v="2020-08-01T04:05:20"/>
    <x v="1"/>
  </r>
  <r>
    <n v="159704"/>
    <n v="8146"/>
    <x v="31010"/>
    <x v="62"/>
    <n v="1200"/>
    <d v="2020-04-01T05:07:47"/>
    <x v="1"/>
  </r>
  <r>
    <n v="159710"/>
    <n v="6958"/>
    <x v="31011"/>
    <x v="108"/>
    <n v="1200"/>
    <d v="2020-06-01T15:35:25"/>
    <x v="1"/>
  </r>
  <r>
    <n v="159711"/>
    <n v="2801"/>
    <x v="31012"/>
    <x v="163"/>
    <n v="1200"/>
    <d v="2020-09-01T05:03:57"/>
    <x v="1"/>
  </r>
  <r>
    <n v="159714"/>
    <n v="6081"/>
    <x v="31013"/>
    <x v="95"/>
    <n v="1200"/>
    <d v="2020-05-01T23:27:05"/>
    <x v="1"/>
  </r>
  <r>
    <n v="159716"/>
    <n v="4277"/>
    <x v="31014"/>
    <x v="43"/>
    <n v="1200"/>
    <d v="2020-03-01T01:41:28"/>
    <x v="1"/>
  </r>
  <r>
    <n v="159722"/>
    <n v="13532"/>
    <x v="31015"/>
    <x v="168"/>
    <n v="1200"/>
    <d v="2020-09-01T09:18:08"/>
    <x v="1"/>
  </r>
  <r>
    <n v="159724"/>
    <n v="10170"/>
    <x v="31016"/>
    <x v="1"/>
    <n v="1200"/>
    <d v="2020-01-01T10:14:24"/>
    <x v="1"/>
  </r>
  <r>
    <n v="159729"/>
    <n v="1245"/>
    <x v="31017"/>
    <x v="22"/>
    <n v="1200"/>
    <d v="2020-01-08T11:25:59"/>
    <x v="1"/>
  </r>
  <r>
    <n v="159735"/>
    <n v="7706"/>
    <x v="31018"/>
    <x v="166"/>
    <n v="1200"/>
    <d v="2020-09-01T06:21:33"/>
    <x v="1"/>
  </r>
  <r>
    <n v="159742"/>
    <n v="2351"/>
    <x v="31019"/>
    <x v="4"/>
    <n v="960"/>
    <d v="2020-01-02T00:57:53"/>
    <x v="1"/>
  </r>
  <r>
    <n v="159750"/>
    <n v="1675"/>
    <x v="31020"/>
    <x v="180"/>
    <n v="1200"/>
    <d v="2020-09-02T18:30:06"/>
    <x v="1"/>
  </r>
  <r>
    <n v="159752"/>
    <n v="13190"/>
    <x v="31021"/>
    <x v="175"/>
    <n v="960"/>
    <d v="2020-09-02T00:21:36"/>
    <x v="1"/>
  </r>
  <r>
    <n v="159758"/>
    <n v="6570"/>
    <x v="31022"/>
    <x v="82"/>
    <n v="1200"/>
    <d v="2020-04-02T11:06:10"/>
    <x v="1"/>
  </r>
  <r>
    <n v="159764"/>
    <n v="8115"/>
    <x v="31023"/>
    <x v="46"/>
    <n v="0"/>
    <d v="2020-03-01T03:08:48"/>
    <x v="1"/>
  </r>
  <r>
    <n v="159767"/>
    <n v="12325"/>
    <x v="31024"/>
    <x v="59"/>
    <n v="960"/>
    <d v="2020-04-01T01:32:09"/>
    <x v="1"/>
  </r>
  <r>
    <n v="159774"/>
    <n v="10899"/>
    <x v="31025"/>
    <x v="147"/>
    <n v="1200"/>
    <d v="2020-08-01T08:41:43"/>
    <x v="1"/>
  </r>
  <r>
    <n v="159781"/>
    <n v="8069"/>
    <x v="31026"/>
    <x v="113"/>
    <n v="1200"/>
    <d v="2020-06-03T03:01:43"/>
    <x v="1"/>
  </r>
  <r>
    <n v="159783"/>
    <n v="404"/>
    <x v="31027"/>
    <x v="113"/>
    <n v="1200"/>
    <d v="2020-06-03T03:01:43"/>
    <x v="1"/>
  </r>
  <r>
    <n v="159786"/>
    <n v="3558"/>
    <x v="31028"/>
    <x v="54"/>
    <n v="1200"/>
    <d v="2020-03-01T22:02:15"/>
    <x v="1"/>
  </r>
  <r>
    <n v="159797"/>
    <n v="13875"/>
    <x v="31029"/>
    <x v="179"/>
    <n v="1200"/>
    <d v="2020-09-02T13:42:32"/>
    <x v="1"/>
  </r>
  <r>
    <n v="159804"/>
    <n v="10079"/>
    <x v="31030"/>
    <x v="127"/>
    <n v="1200"/>
    <d v="2020-07-01T17:53:50"/>
    <x v="1"/>
  </r>
  <r>
    <n v="159805"/>
    <n v="3853"/>
    <x v="31031"/>
    <x v="101"/>
    <n v="1200"/>
    <d v="2020-06-01T07:42:47"/>
    <x v="1"/>
  </r>
  <r>
    <n v="159809"/>
    <n v="8738"/>
    <x v="31032"/>
    <x v="181"/>
    <n v="1200"/>
    <d v="2020-09-03T00:46:17"/>
    <x v="1"/>
  </r>
  <r>
    <n v="159810"/>
    <n v="8620"/>
    <x v="31033"/>
    <x v="46"/>
    <n v="1200"/>
    <d v="2020-03-01T03:08:48"/>
    <x v="1"/>
  </r>
  <r>
    <n v="159811"/>
    <n v="6879"/>
    <x v="31034"/>
    <x v="3"/>
    <n v="960"/>
    <d v="2020-01-01T20:43:56"/>
    <x v="1"/>
  </r>
  <r>
    <n v="159814"/>
    <n v="634"/>
    <x v="31035"/>
    <x v="24"/>
    <n v="1200"/>
    <d v="2020-02-01T00:42:44"/>
    <x v="1"/>
  </r>
  <r>
    <n v="159818"/>
    <n v="8233"/>
    <x v="31036"/>
    <x v="60"/>
    <n v="1200"/>
    <d v="2020-04-01T03:55:51"/>
    <x v="1"/>
  </r>
  <r>
    <n v="159823"/>
    <n v="764"/>
    <x v="31037"/>
    <x v="180"/>
    <n v="1200"/>
    <d v="2020-09-02T18:30:06"/>
    <x v="1"/>
  </r>
  <r>
    <n v="159825"/>
    <n v="956"/>
    <x v="31038"/>
    <x v="105"/>
    <n v="1200"/>
    <d v="2020-06-01T14:12:05"/>
    <x v="1"/>
  </r>
  <r>
    <n v="159830"/>
    <n v="9654"/>
    <x v="31039"/>
    <x v="140"/>
    <n v="1200"/>
    <d v="2020-08-01T05:49:02"/>
    <x v="1"/>
  </r>
  <r>
    <n v="159832"/>
    <n v="7684"/>
    <x v="31040"/>
    <x v="171"/>
    <n v="1200"/>
    <d v="2020-09-01T11:32:01"/>
    <x v="1"/>
  </r>
  <r>
    <n v="159837"/>
    <n v="12872"/>
    <x v="31041"/>
    <x v="6"/>
    <n v="1200"/>
    <d v="2020-01-02T09:54:11"/>
    <x v="1"/>
  </r>
  <r>
    <n v="159844"/>
    <n v="8094"/>
    <x v="31042"/>
    <x v="77"/>
    <n v="1200"/>
    <d v="2020-04-02T01:07:47"/>
    <x v="1"/>
  </r>
  <r>
    <n v="159846"/>
    <n v="8302"/>
    <x v="31043"/>
    <x v="117"/>
    <n v="1200"/>
    <d v="2020-07-01T00:10:20"/>
    <x v="1"/>
  </r>
  <r>
    <n v="159853"/>
    <n v="4410"/>
    <x v="31044"/>
    <x v="149"/>
    <n v="1200"/>
    <d v="2020-08-01T10:49:26"/>
    <x v="1"/>
  </r>
  <r>
    <n v="159859"/>
    <n v="634"/>
    <x v="31045"/>
    <x v="152"/>
    <n v="1200"/>
    <d v="2020-08-01T19:42:25"/>
    <x v="1"/>
  </r>
  <r>
    <n v="159865"/>
    <n v="7751"/>
    <x v="31046"/>
    <x v="157"/>
    <n v="1200"/>
    <d v="2020-08-02T19:40:38"/>
    <x v="1"/>
  </r>
  <r>
    <n v="159871"/>
    <n v="2445"/>
    <x v="31047"/>
    <x v="1"/>
    <n v="1200"/>
    <d v="2020-01-01T10:14:24"/>
    <x v="1"/>
  </r>
  <r>
    <n v="159874"/>
    <n v="8187"/>
    <x v="31048"/>
    <x v="94"/>
    <n v="1200"/>
    <d v="2020-05-01T22:03:18"/>
    <x v="1"/>
  </r>
  <r>
    <n v="159882"/>
    <n v="2893"/>
    <x v="31049"/>
    <x v="102"/>
    <n v="0"/>
    <d v="2020-06-01T08:07:56"/>
    <x v="1"/>
  </r>
  <r>
    <n v="159889"/>
    <n v="12404"/>
    <x v="31050"/>
    <x v="89"/>
    <n v="1200"/>
    <d v="2020-05-01T04:46:57"/>
    <x v="1"/>
  </r>
  <r>
    <n v="159890"/>
    <n v="8200"/>
    <x v="31051"/>
    <x v="146"/>
    <n v="960"/>
    <d v="2020-08-01T08:24:54"/>
    <x v="1"/>
  </r>
  <r>
    <n v="159893"/>
    <n v="10500"/>
    <x v="31052"/>
    <x v="114"/>
    <n v="1200"/>
    <d v="2020-06-03T11:00:11"/>
    <x v="1"/>
  </r>
  <r>
    <n v="159907"/>
    <n v="1131"/>
    <x v="31053"/>
    <x v="17"/>
    <n v="1200"/>
    <d v="2020-01-04T17:53:50"/>
    <x v="1"/>
  </r>
  <r>
    <n v="159912"/>
    <n v="4537"/>
    <x v="31054"/>
    <x v="47"/>
    <n v="1200"/>
    <d v="2020-03-01T03:50:25"/>
    <x v="1"/>
  </r>
  <r>
    <n v="159918"/>
    <n v="9527"/>
    <x v="31055"/>
    <x v="73"/>
    <n v="1200"/>
    <d v="2020-04-01T20:07:24"/>
    <x v="1"/>
  </r>
  <r>
    <n v="159922"/>
    <n v="12230"/>
    <x v="31056"/>
    <x v="111"/>
    <n v="1200"/>
    <d v="2020-06-02T14:45:13"/>
    <x v="1"/>
  </r>
  <r>
    <n v="159926"/>
    <n v="2845"/>
    <x v="31057"/>
    <x v="173"/>
    <n v="1200"/>
    <d v="2020-09-01T13:08:14"/>
    <x v="1"/>
  </r>
  <r>
    <n v="159933"/>
    <n v="11908"/>
    <x v="31058"/>
    <x v="156"/>
    <n v="1200"/>
    <d v="2020-08-02T14:28:26"/>
    <x v="1"/>
  </r>
  <r>
    <n v="159940"/>
    <n v="2541"/>
    <x v="31059"/>
    <x v="50"/>
    <n v="1200"/>
    <d v="2020-03-01T05:23:13"/>
    <x v="1"/>
  </r>
  <r>
    <n v="159942"/>
    <n v="12959"/>
    <x v="31060"/>
    <x v="17"/>
    <n v="1200"/>
    <d v="2020-01-04T17:53:50"/>
    <x v="1"/>
  </r>
  <r>
    <n v="159944"/>
    <n v="626"/>
    <x v="31061"/>
    <x v="104"/>
    <n v="1200"/>
    <d v="2020-06-01T12:03:45"/>
    <x v="1"/>
  </r>
  <r>
    <n v="159949"/>
    <n v="9884"/>
    <x v="31062"/>
    <x v="96"/>
    <n v="1200"/>
    <d v="2020-05-02T00:48:23"/>
    <x v="1"/>
  </r>
  <r>
    <n v="159950"/>
    <n v="2723"/>
    <x v="31063"/>
    <x v="59"/>
    <n v="1200"/>
    <d v="2020-04-01T01:32:09"/>
    <x v="1"/>
  </r>
  <r>
    <n v="159954"/>
    <n v="8979"/>
    <x v="31064"/>
    <x v="181"/>
    <n v="1200"/>
    <d v="2020-09-03T00:46:17"/>
    <x v="1"/>
  </r>
  <r>
    <n v="159960"/>
    <n v="3466"/>
    <x v="31065"/>
    <x v="77"/>
    <n v="1200"/>
    <d v="2020-04-02T01:07:47"/>
    <x v="1"/>
  </r>
  <r>
    <n v="159966"/>
    <n v="6534"/>
    <x v="31066"/>
    <x v="126"/>
    <n v="0"/>
    <d v="2020-07-01T16:22:19"/>
    <x v="1"/>
  </r>
  <r>
    <n v="159967"/>
    <n v="9636"/>
    <x v="31067"/>
    <x v="108"/>
    <n v="1200"/>
    <d v="2020-06-01T15:35:25"/>
    <x v="1"/>
  </r>
  <r>
    <n v="159972"/>
    <n v="10549"/>
    <x v="31068"/>
    <x v="46"/>
    <n v="1200"/>
    <d v="2020-03-01T03:08:48"/>
    <x v="1"/>
  </r>
  <r>
    <n v="159973"/>
    <n v="9165"/>
    <x v="31069"/>
    <x v="98"/>
    <n v="1200"/>
    <d v="2020-05-02T20:11:47"/>
    <x v="1"/>
  </r>
  <r>
    <n v="159975"/>
    <n v="8678"/>
    <x v="31070"/>
    <x v="62"/>
    <n v="1200"/>
    <d v="2020-04-01T05:07:47"/>
    <x v="1"/>
  </r>
  <r>
    <n v="159977"/>
    <n v="11939"/>
    <x v="31071"/>
    <x v="166"/>
    <n v="1200"/>
    <d v="2020-09-01T06:21:33"/>
    <x v="1"/>
  </r>
  <r>
    <n v="159979"/>
    <n v="8379"/>
    <x v="31072"/>
    <x v="53"/>
    <n v="1200"/>
    <d v="2020-03-01T15:17:21"/>
    <x v="1"/>
  </r>
  <r>
    <n v="159984"/>
    <n v="13855"/>
    <x v="31073"/>
    <x v="165"/>
    <n v="0"/>
    <d v="2020-09-01T06:20:41"/>
    <x v="1"/>
  </r>
  <r>
    <n v="159990"/>
    <n v="12173"/>
    <x v="31074"/>
    <x v="58"/>
    <n v="1200"/>
    <d v="2020-04-01T00:30:36"/>
    <x v="1"/>
  </r>
  <r>
    <n v="159994"/>
    <n v="8225"/>
    <x v="31075"/>
    <x v="117"/>
    <n v="1200"/>
    <d v="2020-07-01T00:10:20"/>
    <x v="1"/>
  </r>
  <r>
    <n v="159995"/>
    <n v="13493"/>
    <x v="31076"/>
    <x v="3"/>
    <n v="1200"/>
    <d v="2020-01-01T20:43:56"/>
    <x v="1"/>
  </r>
  <r>
    <n v="159998"/>
    <n v="12837"/>
    <x v="31077"/>
    <x v="50"/>
    <n v="1200"/>
    <d v="2020-03-01T05:23:13"/>
    <x v="1"/>
  </r>
  <r>
    <n v="159999"/>
    <n v="6146"/>
    <x v="31078"/>
    <x v="123"/>
    <n v="1200"/>
    <d v="2020-07-01T06:52:26"/>
    <x v="1"/>
  </r>
  <r>
    <n v="160003"/>
    <n v="5723"/>
    <x v="31079"/>
    <x v="94"/>
    <n v="1200"/>
    <d v="2020-05-01T22:03:18"/>
    <x v="1"/>
  </r>
  <r>
    <n v="160008"/>
    <n v="11447"/>
    <x v="31080"/>
    <x v="174"/>
    <n v="0"/>
    <d v="2020-09-01T19:28:50"/>
    <x v="1"/>
  </r>
  <r>
    <n v="160009"/>
    <n v="8560"/>
    <x v="31081"/>
    <x v="121"/>
    <n v="1200"/>
    <d v="2020-07-01T03:30:20"/>
    <x v="1"/>
  </r>
  <r>
    <n v="160012"/>
    <n v="10155"/>
    <x v="31082"/>
    <x v="54"/>
    <n v="1200"/>
    <d v="2020-03-01T22:02:15"/>
    <x v="1"/>
  </r>
  <r>
    <n v="160018"/>
    <n v="5413"/>
    <x v="31083"/>
    <x v="37"/>
    <n v="1200"/>
    <d v="2020-02-01T20:26:19"/>
    <x v="1"/>
  </r>
  <r>
    <n v="160019"/>
    <n v="8624"/>
    <x v="31084"/>
    <x v="151"/>
    <n v="960"/>
    <d v="2020-08-01T18:19:29"/>
    <x v="1"/>
  </r>
  <r>
    <n v="160026"/>
    <n v="1609"/>
    <x v="31085"/>
    <x v="5"/>
    <n v="0"/>
    <d v="2020-01-02T06:05:06"/>
    <x v="1"/>
  </r>
  <r>
    <n v="160030"/>
    <n v="12404"/>
    <x v="31086"/>
    <x v="121"/>
    <n v="1200"/>
    <d v="2020-07-01T03:30:20"/>
    <x v="1"/>
  </r>
  <r>
    <n v="160036"/>
    <n v="4502"/>
    <x v="31087"/>
    <x v="161"/>
    <n v="1200"/>
    <d v="2020-09-01T02:41:04"/>
    <x v="1"/>
  </r>
  <r>
    <n v="160040"/>
    <n v="2879"/>
    <x v="31088"/>
    <x v="146"/>
    <n v="1200"/>
    <d v="2020-08-01T08:24:54"/>
    <x v="1"/>
  </r>
  <r>
    <n v="160043"/>
    <n v="5702"/>
    <x v="31089"/>
    <x v="3"/>
    <n v="1200"/>
    <d v="2020-01-01T20:43:56"/>
    <x v="1"/>
  </r>
  <r>
    <n v="160046"/>
    <n v="5475"/>
    <x v="31090"/>
    <x v="161"/>
    <n v="1200"/>
    <d v="2020-09-01T02:41:04"/>
    <x v="1"/>
  </r>
  <r>
    <n v="160050"/>
    <n v="1422"/>
    <x v="31091"/>
    <x v="117"/>
    <n v="1200"/>
    <d v="2020-07-01T00:10:20"/>
    <x v="1"/>
  </r>
  <r>
    <n v="160053"/>
    <n v="1893"/>
    <x v="31092"/>
    <x v="48"/>
    <n v="1200"/>
    <d v="2020-03-01T03:58:30"/>
    <x v="1"/>
  </r>
  <r>
    <n v="160057"/>
    <n v="6805"/>
    <x v="31093"/>
    <x v="122"/>
    <n v="1200"/>
    <d v="2020-07-01T06:44:37"/>
    <x v="1"/>
  </r>
  <r>
    <n v="160059"/>
    <n v="12995"/>
    <x v="31094"/>
    <x v="6"/>
    <n v="1200"/>
    <d v="2020-01-02T09:54:11"/>
    <x v="1"/>
  </r>
  <r>
    <n v="160066"/>
    <n v="2238"/>
    <x v="31095"/>
    <x v="175"/>
    <n v="0"/>
    <d v="2020-09-02T00:21:36"/>
    <x v="1"/>
  </r>
  <r>
    <n v="160067"/>
    <n v="12167"/>
    <x v="31096"/>
    <x v="37"/>
    <n v="1200"/>
    <d v="2020-02-01T20:26:19"/>
    <x v="1"/>
  </r>
  <r>
    <n v="160069"/>
    <n v="11769"/>
    <x v="31097"/>
    <x v="174"/>
    <n v="1200"/>
    <d v="2020-09-01T19:28:50"/>
    <x v="1"/>
  </r>
  <r>
    <n v="160074"/>
    <n v="3505"/>
    <x v="31098"/>
    <x v="22"/>
    <n v="1200"/>
    <d v="2020-01-08T11:25:59"/>
    <x v="1"/>
  </r>
  <r>
    <n v="160080"/>
    <n v="3234"/>
    <x v="31099"/>
    <x v="73"/>
    <n v="1200"/>
    <d v="2020-04-01T20:07:24"/>
    <x v="1"/>
  </r>
  <r>
    <n v="160084"/>
    <n v="8882"/>
    <x v="31100"/>
    <x v="126"/>
    <n v="1200"/>
    <d v="2020-07-01T16:22:19"/>
    <x v="1"/>
  </r>
  <r>
    <n v="160093"/>
    <n v="13766"/>
    <x v="31101"/>
    <x v="102"/>
    <n v="1200"/>
    <d v="2020-06-01T08:07:56"/>
    <x v="1"/>
  </r>
  <r>
    <n v="160094"/>
    <n v="6321"/>
    <x v="31102"/>
    <x v="138"/>
    <n v="1200"/>
    <d v="2020-08-01T04:05:20"/>
    <x v="1"/>
  </r>
  <r>
    <n v="160098"/>
    <n v="3848"/>
    <x v="31103"/>
    <x v="141"/>
    <n v="1200"/>
    <d v="2020-08-01T06:20:39"/>
    <x v="1"/>
  </r>
  <r>
    <n v="160105"/>
    <n v="8530"/>
    <x v="31104"/>
    <x v="157"/>
    <n v="1200"/>
    <d v="2020-08-02T19:40:38"/>
    <x v="1"/>
  </r>
  <r>
    <n v="160110"/>
    <n v="6649"/>
    <x v="31105"/>
    <x v="53"/>
    <n v="1200"/>
    <d v="2020-03-01T15:17:21"/>
    <x v="1"/>
  </r>
  <r>
    <n v="160113"/>
    <n v="5182"/>
    <x v="31106"/>
    <x v="108"/>
    <n v="1200"/>
    <d v="2020-06-01T15:35:25"/>
    <x v="1"/>
  </r>
  <r>
    <n v="160116"/>
    <n v="7206"/>
    <x v="31107"/>
    <x v="87"/>
    <n v="1200"/>
    <d v="2020-05-01T00:47:34"/>
    <x v="1"/>
  </r>
  <r>
    <n v="160120"/>
    <n v="6146"/>
    <x v="31108"/>
    <x v="122"/>
    <n v="960"/>
    <d v="2020-07-01T06:44:37"/>
    <x v="1"/>
  </r>
  <r>
    <n v="160127"/>
    <n v="8284"/>
    <x v="31109"/>
    <x v="152"/>
    <n v="1200"/>
    <d v="2020-08-01T19:42:25"/>
    <x v="1"/>
  </r>
  <r>
    <n v="160131"/>
    <n v="11635"/>
    <x v="31110"/>
    <x v="178"/>
    <n v="1200"/>
    <d v="2020-09-02T07:26:36"/>
    <x v="1"/>
  </r>
  <r>
    <n v="160134"/>
    <n v="11187"/>
    <x v="31111"/>
    <x v="147"/>
    <n v="1200"/>
    <d v="2020-08-01T08:41:43"/>
    <x v="1"/>
  </r>
  <r>
    <n v="160137"/>
    <n v="10872"/>
    <x v="31112"/>
    <x v="73"/>
    <n v="960"/>
    <d v="2020-04-01T20:07:24"/>
    <x v="1"/>
  </r>
  <r>
    <n v="160141"/>
    <n v="2884"/>
    <x v="31113"/>
    <x v="166"/>
    <n v="1200"/>
    <d v="2020-09-01T06:21:33"/>
    <x v="1"/>
  </r>
  <r>
    <n v="160147"/>
    <n v="12539"/>
    <x v="31114"/>
    <x v="178"/>
    <n v="1200"/>
    <d v="2020-09-02T07:26:36"/>
    <x v="1"/>
  </r>
  <r>
    <n v="160154"/>
    <n v="7947"/>
    <x v="31115"/>
    <x v="37"/>
    <n v="1200"/>
    <d v="2020-02-01T20:26:19"/>
    <x v="1"/>
  </r>
  <r>
    <n v="160160"/>
    <n v="12025"/>
    <x v="31116"/>
    <x v="169"/>
    <n v="1200"/>
    <d v="2020-09-01T10:44:36"/>
    <x v="1"/>
  </r>
  <r>
    <n v="160163"/>
    <n v="8157"/>
    <x v="31117"/>
    <x v="69"/>
    <n v="1200"/>
    <d v="2020-04-01T10:57:24"/>
    <x v="1"/>
  </r>
  <r>
    <n v="160170"/>
    <n v="9630"/>
    <x v="31118"/>
    <x v="74"/>
    <n v="1200"/>
    <d v="2020-04-01T20:15:29"/>
    <x v="1"/>
  </r>
  <r>
    <n v="160171"/>
    <n v="7458"/>
    <x v="31119"/>
    <x v="84"/>
    <n v="960"/>
    <d v="2020-05-01T00:22:54"/>
    <x v="1"/>
  </r>
  <r>
    <n v="160178"/>
    <n v="9741"/>
    <x v="31120"/>
    <x v="141"/>
    <n v="1200"/>
    <d v="2020-08-01T06:20:39"/>
    <x v="1"/>
  </r>
  <r>
    <n v="160179"/>
    <n v="12173"/>
    <x v="31121"/>
    <x v="158"/>
    <n v="1200"/>
    <d v="2020-08-02T20:14:23"/>
    <x v="1"/>
  </r>
  <r>
    <n v="160183"/>
    <n v="3236"/>
    <x v="31122"/>
    <x v="50"/>
    <n v="1200"/>
    <d v="2020-03-01T05:23:13"/>
    <x v="1"/>
  </r>
  <r>
    <n v="160186"/>
    <n v="13465"/>
    <x v="31123"/>
    <x v="141"/>
    <n v="1200"/>
    <d v="2020-08-01T06:20:39"/>
    <x v="1"/>
  </r>
  <r>
    <n v="160190"/>
    <n v="11692"/>
    <x v="31124"/>
    <x v="137"/>
    <n v="1200"/>
    <d v="2020-08-01T03:03:26"/>
    <x v="1"/>
  </r>
  <r>
    <n v="160194"/>
    <n v="1423"/>
    <x v="31125"/>
    <x v="143"/>
    <n v="1200"/>
    <d v="2020-08-01T06:55:44"/>
    <x v="1"/>
  </r>
  <r>
    <n v="160201"/>
    <n v="10397"/>
    <x v="31126"/>
    <x v="77"/>
    <n v="0"/>
    <d v="2020-04-02T01:07:47"/>
    <x v="1"/>
  </r>
  <r>
    <n v="160207"/>
    <n v="2041"/>
    <x v="31127"/>
    <x v="17"/>
    <n v="1200"/>
    <d v="2020-01-04T17:53:50"/>
    <x v="1"/>
  </r>
  <r>
    <n v="160212"/>
    <n v="8146"/>
    <x v="31128"/>
    <x v="147"/>
    <n v="1200"/>
    <d v="2020-08-01T08:41:43"/>
    <x v="1"/>
  </r>
  <r>
    <n v="160219"/>
    <n v="13000"/>
    <x v="31129"/>
    <x v="140"/>
    <n v="1200"/>
    <d v="2020-08-01T05:49:02"/>
    <x v="1"/>
  </r>
  <r>
    <n v="160226"/>
    <n v="10966"/>
    <x v="31130"/>
    <x v="100"/>
    <n v="1200"/>
    <d v="2020-06-01T07:41:54"/>
    <x v="1"/>
  </r>
  <r>
    <n v="160230"/>
    <n v="8483"/>
    <x v="31131"/>
    <x v="172"/>
    <n v="1200"/>
    <d v="2020-09-01T12:58:25"/>
    <x v="1"/>
  </r>
  <r>
    <n v="160232"/>
    <n v="6731"/>
    <x v="31132"/>
    <x v="157"/>
    <n v="1200"/>
    <d v="2020-08-02T19:40:38"/>
    <x v="1"/>
  </r>
  <r>
    <n v="160235"/>
    <n v="4549"/>
    <x v="31133"/>
    <x v="113"/>
    <n v="1200"/>
    <d v="2020-06-03T03:01:43"/>
    <x v="1"/>
  </r>
  <r>
    <n v="160242"/>
    <n v="2445"/>
    <x v="31134"/>
    <x v="42"/>
    <n v="1200"/>
    <d v="2020-03-01T00:37:25"/>
    <x v="1"/>
  </r>
  <r>
    <n v="160243"/>
    <n v="12355"/>
    <x v="31135"/>
    <x v="68"/>
    <n v="1200"/>
    <d v="2020-04-01T10:18:25"/>
    <x v="1"/>
  </r>
  <r>
    <n v="160249"/>
    <n v="8115"/>
    <x v="31136"/>
    <x v="134"/>
    <n v="1200"/>
    <d v="2020-08-01T00:42:42"/>
    <x v="1"/>
  </r>
  <r>
    <n v="160250"/>
    <n v="10131"/>
    <x v="31137"/>
    <x v="92"/>
    <n v="1200"/>
    <d v="2020-05-01T18:02:35"/>
    <x v="1"/>
  </r>
  <r>
    <n v="160252"/>
    <n v="12995"/>
    <x v="31138"/>
    <x v="170"/>
    <n v="1200"/>
    <d v="2020-09-01T11:17:27"/>
    <x v="1"/>
  </r>
  <r>
    <n v="160258"/>
    <n v="12365"/>
    <x v="31139"/>
    <x v="20"/>
    <n v="1200"/>
    <d v="2020-01-05T12:38:03"/>
    <x v="1"/>
  </r>
  <r>
    <n v="160261"/>
    <n v="7684"/>
    <x v="31140"/>
    <x v="82"/>
    <n v="1200"/>
    <d v="2020-04-02T11:06:10"/>
    <x v="1"/>
  </r>
  <r>
    <n v="160265"/>
    <n v="3165"/>
    <x v="31141"/>
    <x v="133"/>
    <n v="1200"/>
    <d v="2020-07-03T23:20:54"/>
    <x v="1"/>
  </r>
  <r>
    <n v="160267"/>
    <n v="9170"/>
    <x v="31142"/>
    <x v="175"/>
    <n v="1200"/>
    <d v="2020-09-02T00:21:36"/>
    <x v="1"/>
  </r>
  <r>
    <n v="160270"/>
    <n v="11240"/>
    <x v="31143"/>
    <x v="89"/>
    <n v="1200"/>
    <d v="2020-05-01T04:46:57"/>
    <x v="1"/>
  </r>
  <r>
    <n v="160276"/>
    <n v="13851"/>
    <x v="31144"/>
    <x v="151"/>
    <n v="1200"/>
    <d v="2020-08-01T18:19:29"/>
    <x v="1"/>
  </r>
  <r>
    <n v="160283"/>
    <n v="2825"/>
    <x v="31145"/>
    <x v="59"/>
    <n v="1200"/>
    <d v="2020-04-01T01:32:09"/>
    <x v="1"/>
  </r>
  <r>
    <n v="160286"/>
    <n v="1994"/>
    <x v="31146"/>
    <x v="149"/>
    <n v="1200"/>
    <d v="2020-08-01T10:49:26"/>
    <x v="1"/>
  </r>
  <r>
    <n v="160289"/>
    <n v="11393"/>
    <x v="31147"/>
    <x v="9"/>
    <n v="1200"/>
    <d v="2020-01-02T21:01:44"/>
    <x v="1"/>
  </r>
  <r>
    <n v="160297"/>
    <n v="9480"/>
    <x v="31148"/>
    <x v="104"/>
    <n v="1200"/>
    <d v="2020-06-01T12:03:45"/>
    <x v="1"/>
  </r>
  <r>
    <n v="160300"/>
    <n v="3901"/>
    <x v="31149"/>
    <x v="181"/>
    <n v="1200"/>
    <d v="2020-09-03T00:46:17"/>
    <x v="1"/>
  </r>
  <r>
    <n v="160304"/>
    <n v="9195"/>
    <x v="31150"/>
    <x v="58"/>
    <n v="960"/>
    <d v="2020-04-01T00:30:36"/>
    <x v="1"/>
  </r>
  <r>
    <n v="160307"/>
    <n v="5370"/>
    <x v="31151"/>
    <x v="44"/>
    <n v="1200"/>
    <d v="2020-03-01T02:31:49"/>
    <x v="1"/>
  </r>
  <r>
    <n v="160308"/>
    <n v="3376"/>
    <x v="31152"/>
    <x v="101"/>
    <n v="1200"/>
    <d v="2020-06-01T07:42:47"/>
    <x v="1"/>
  </r>
  <r>
    <n v="160315"/>
    <n v="1893"/>
    <x v="31153"/>
    <x v="87"/>
    <n v="1200"/>
    <d v="2020-05-01T00:47:34"/>
    <x v="1"/>
  </r>
  <r>
    <n v="160321"/>
    <n v="8553"/>
    <x v="31154"/>
    <x v="74"/>
    <n v="1200"/>
    <d v="2020-04-01T20:15:29"/>
    <x v="1"/>
  </r>
  <r>
    <n v="160327"/>
    <n v="2719"/>
    <x v="31155"/>
    <x v="89"/>
    <n v="1200"/>
    <d v="2020-05-01T04:46:57"/>
    <x v="1"/>
  </r>
  <r>
    <n v="160330"/>
    <n v="11484"/>
    <x v="31156"/>
    <x v="62"/>
    <n v="1200"/>
    <d v="2020-04-01T05:07:47"/>
    <x v="1"/>
  </r>
  <r>
    <n v="160331"/>
    <n v="1487"/>
    <x v="31157"/>
    <x v="149"/>
    <n v="1200"/>
    <d v="2020-08-01T10:49:26"/>
    <x v="1"/>
  </r>
  <r>
    <n v="160338"/>
    <n v="1392"/>
    <x v="31158"/>
    <x v="146"/>
    <n v="1200"/>
    <d v="2020-08-01T08:24:54"/>
    <x v="1"/>
  </r>
  <r>
    <n v="160343"/>
    <n v="11346"/>
    <x v="31159"/>
    <x v="18"/>
    <n v="1200"/>
    <d v="2020-01-05T00:28:44"/>
    <x v="1"/>
  </r>
  <r>
    <n v="160346"/>
    <n v="13142"/>
    <x v="31160"/>
    <x v="75"/>
    <n v="1200"/>
    <d v="2020-04-01T22:09:26"/>
    <x v="1"/>
  </r>
  <r>
    <n v="160348"/>
    <n v="3826"/>
    <x v="31161"/>
    <x v="17"/>
    <n v="1200"/>
    <d v="2020-01-04T17:53:50"/>
    <x v="1"/>
  </r>
  <r>
    <n v="160349"/>
    <n v="8664"/>
    <x v="31162"/>
    <x v="181"/>
    <n v="0"/>
    <d v="2020-09-03T00:46:17"/>
    <x v="1"/>
  </r>
  <r>
    <n v="160352"/>
    <n v="12307"/>
    <x v="31163"/>
    <x v="87"/>
    <n v="960"/>
    <d v="2020-05-01T00:47:34"/>
    <x v="1"/>
  </r>
  <r>
    <n v="160357"/>
    <n v="1234"/>
    <x v="31164"/>
    <x v="171"/>
    <n v="1200"/>
    <d v="2020-09-01T11:32:01"/>
    <x v="1"/>
  </r>
  <r>
    <n v="160364"/>
    <n v="9654"/>
    <x v="31165"/>
    <x v="140"/>
    <n v="1200"/>
    <d v="2020-08-01T05:49:02"/>
    <x v="1"/>
  </r>
  <r>
    <n v="160370"/>
    <n v="12766"/>
    <x v="31166"/>
    <x v="3"/>
    <n v="1200"/>
    <d v="2020-01-01T20:43:56"/>
    <x v="1"/>
  </r>
  <r>
    <n v="160373"/>
    <n v="1058"/>
    <x v="31167"/>
    <x v="120"/>
    <n v="1200"/>
    <d v="2020-07-01T02:27:57"/>
    <x v="1"/>
  </r>
  <r>
    <n v="160376"/>
    <n v="8678"/>
    <x v="31168"/>
    <x v="172"/>
    <n v="1200"/>
    <d v="2020-09-01T12:58:25"/>
    <x v="1"/>
  </r>
  <r>
    <n v="160377"/>
    <n v="6239"/>
    <x v="31169"/>
    <x v="98"/>
    <n v="1200"/>
    <d v="2020-05-02T20:11:47"/>
    <x v="1"/>
  </r>
  <r>
    <n v="160383"/>
    <n v="5453"/>
    <x v="31170"/>
    <x v="58"/>
    <n v="1200"/>
    <d v="2020-04-01T00:30:36"/>
    <x v="1"/>
  </r>
  <r>
    <n v="160388"/>
    <n v="9495"/>
    <x v="31171"/>
    <x v="130"/>
    <n v="1200"/>
    <d v="2020-07-02T04:08:30"/>
    <x v="1"/>
  </r>
  <r>
    <n v="160392"/>
    <n v="1053"/>
    <x v="31172"/>
    <x v="159"/>
    <n v="1200"/>
    <d v="2020-09-01T00:18:08"/>
    <x v="1"/>
  </r>
  <r>
    <n v="160396"/>
    <n v="7395"/>
    <x v="31173"/>
    <x v="116"/>
    <n v="1200"/>
    <d v="2020-06-04T06:09:33"/>
    <x v="1"/>
  </r>
  <r>
    <n v="160403"/>
    <n v="9766"/>
    <x v="31174"/>
    <x v="108"/>
    <n v="1200"/>
    <d v="2020-06-01T15:35:25"/>
    <x v="1"/>
  </r>
  <r>
    <n v="160410"/>
    <n v="2471"/>
    <x v="31175"/>
    <x v="52"/>
    <n v="0"/>
    <d v="2020-03-01T13:39:30"/>
    <x v="1"/>
  </r>
  <r>
    <n v="160412"/>
    <n v="9954"/>
    <x v="31176"/>
    <x v="152"/>
    <n v="1200"/>
    <d v="2020-08-01T19:42:25"/>
    <x v="1"/>
  </r>
  <r>
    <n v="160417"/>
    <n v="5579"/>
    <x v="31177"/>
    <x v="116"/>
    <n v="1200"/>
    <d v="2020-06-04T06:09:33"/>
    <x v="1"/>
  </r>
  <r>
    <n v="160424"/>
    <n v="208"/>
    <x v="31178"/>
    <x v="40"/>
    <n v="1200"/>
    <d v="2020-02-02T09:01:36"/>
    <x v="1"/>
  </r>
  <r>
    <n v="160430"/>
    <n v="12521"/>
    <x v="31179"/>
    <x v="102"/>
    <n v="1200"/>
    <d v="2020-06-01T08:07:56"/>
    <x v="1"/>
  </r>
  <r>
    <n v="160442"/>
    <n v="6731"/>
    <x v="31180"/>
    <x v="6"/>
    <n v="1200"/>
    <d v="2020-01-02T09:54:11"/>
    <x v="1"/>
  </r>
  <r>
    <n v="160449"/>
    <n v="10943"/>
    <x v="31181"/>
    <x v="105"/>
    <n v="1200"/>
    <d v="2020-06-01T14:12:05"/>
    <x v="1"/>
  </r>
  <r>
    <n v="160453"/>
    <n v="7909"/>
    <x v="31182"/>
    <x v="22"/>
    <n v="1200"/>
    <d v="2020-01-08T11:25:59"/>
    <x v="1"/>
  </r>
  <r>
    <n v="160454"/>
    <n v="12967"/>
    <x v="31183"/>
    <x v="122"/>
    <n v="1200"/>
    <d v="2020-07-01T06:44:37"/>
    <x v="1"/>
  </r>
  <r>
    <n v="160455"/>
    <n v="4594"/>
    <x v="31184"/>
    <x v="40"/>
    <n v="1200"/>
    <d v="2020-02-02T09:01:36"/>
    <x v="1"/>
  </r>
  <r>
    <n v="160459"/>
    <n v="12078"/>
    <x v="31185"/>
    <x v="52"/>
    <n v="1200"/>
    <d v="2020-03-01T13:39:30"/>
    <x v="1"/>
  </r>
  <r>
    <n v="160462"/>
    <n v="10096"/>
    <x v="31186"/>
    <x v="169"/>
    <n v="1200"/>
    <d v="2020-09-01T10:44:36"/>
    <x v="1"/>
  </r>
  <r>
    <n v="160463"/>
    <n v="3911"/>
    <x v="31187"/>
    <x v="155"/>
    <n v="1200"/>
    <d v="2020-08-02T07:57:17"/>
    <x v="1"/>
  </r>
  <r>
    <n v="160468"/>
    <n v="10676"/>
    <x v="31188"/>
    <x v="174"/>
    <n v="960"/>
    <d v="2020-09-01T19:28:50"/>
    <x v="1"/>
  </r>
  <r>
    <n v="160474"/>
    <n v="13743"/>
    <x v="31189"/>
    <x v="172"/>
    <n v="1200"/>
    <d v="2020-09-01T12:58:25"/>
    <x v="1"/>
  </r>
  <r>
    <n v="160481"/>
    <n v="4594"/>
    <x v="31190"/>
    <x v="165"/>
    <n v="1200"/>
    <d v="2020-09-01T06:20:41"/>
    <x v="1"/>
  </r>
  <r>
    <n v="160483"/>
    <n v="7031"/>
    <x v="31191"/>
    <x v="95"/>
    <n v="1200"/>
    <d v="2020-05-01T23:27:05"/>
    <x v="1"/>
  </r>
  <r>
    <n v="160489"/>
    <n v="1422"/>
    <x v="31192"/>
    <x v="101"/>
    <n v="1200"/>
    <d v="2020-06-01T07:42:47"/>
    <x v="1"/>
  </r>
  <r>
    <n v="160491"/>
    <n v="4760"/>
    <x v="31193"/>
    <x v="25"/>
    <n v="1200"/>
    <d v="2020-02-01T00:50:26"/>
    <x v="1"/>
  </r>
  <r>
    <n v="160493"/>
    <n v="9132"/>
    <x v="31194"/>
    <x v="175"/>
    <n v="960"/>
    <d v="2020-09-02T00:21:36"/>
    <x v="1"/>
  </r>
  <r>
    <n v="160497"/>
    <n v="957"/>
    <x v="31195"/>
    <x v="100"/>
    <n v="1200"/>
    <d v="2020-06-01T07:41:54"/>
    <x v="1"/>
  </r>
  <r>
    <n v="160498"/>
    <n v="7843"/>
    <x v="31196"/>
    <x v="98"/>
    <n v="1200"/>
    <d v="2020-05-02T20:11:47"/>
    <x v="1"/>
  </r>
  <r>
    <n v="160503"/>
    <n v="3800"/>
    <x v="31197"/>
    <x v="179"/>
    <n v="1200"/>
    <d v="2020-09-02T13:42:32"/>
    <x v="1"/>
  </r>
  <r>
    <n v="160510"/>
    <n v="8889"/>
    <x v="31198"/>
    <x v="167"/>
    <n v="1200"/>
    <d v="2020-09-01T08:45:45"/>
    <x v="1"/>
  </r>
  <r>
    <n v="160517"/>
    <n v="4268"/>
    <x v="31199"/>
    <x v="101"/>
    <n v="1200"/>
    <d v="2020-06-01T07:42:47"/>
    <x v="1"/>
  </r>
  <r>
    <n v="160524"/>
    <n v="2845"/>
    <x v="31200"/>
    <x v="160"/>
    <n v="1200"/>
    <d v="2020-09-01T02:39:44"/>
    <x v="1"/>
  </r>
  <r>
    <n v="160526"/>
    <n v="8256"/>
    <x v="31201"/>
    <x v="48"/>
    <n v="1200"/>
    <d v="2020-03-01T03:58:30"/>
    <x v="1"/>
  </r>
  <r>
    <n v="160530"/>
    <n v="6581"/>
    <x v="31202"/>
    <x v="57"/>
    <n v="1200"/>
    <d v="2020-04-01T00:25:00"/>
    <x v="1"/>
  </r>
  <r>
    <n v="160532"/>
    <n v="4481"/>
    <x v="31203"/>
    <x v="131"/>
    <n v="0"/>
    <d v="2020-07-02T08:46:18"/>
    <x v="1"/>
  </r>
  <r>
    <n v="160537"/>
    <n v="12938"/>
    <x v="31204"/>
    <x v="146"/>
    <n v="960"/>
    <d v="2020-08-01T08:24:54"/>
    <x v="1"/>
  </r>
  <r>
    <n v="160539"/>
    <n v="13150"/>
    <x v="31205"/>
    <x v="73"/>
    <n v="1200"/>
    <d v="2020-04-01T20:07:24"/>
    <x v="1"/>
  </r>
  <r>
    <n v="160542"/>
    <n v="6731"/>
    <x v="31206"/>
    <x v="157"/>
    <n v="1200"/>
    <d v="2020-08-02T19:40:38"/>
    <x v="1"/>
  </r>
  <r>
    <n v="160543"/>
    <n v="5894"/>
    <x v="31207"/>
    <x v="42"/>
    <n v="1200"/>
    <d v="2020-03-01T00:37:25"/>
    <x v="1"/>
  </r>
  <r>
    <n v="160546"/>
    <n v="7534"/>
    <x v="31208"/>
    <x v="164"/>
    <n v="1200"/>
    <d v="2020-09-01T06:19:15"/>
    <x v="1"/>
  </r>
  <r>
    <n v="160547"/>
    <n v="8678"/>
    <x v="31209"/>
    <x v="164"/>
    <n v="1200"/>
    <d v="2020-09-01T06:19:15"/>
    <x v="1"/>
  </r>
  <r>
    <n v="160548"/>
    <n v="13909"/>
    <x v="31210"/>
    <x v="24"/>
    <n v="1200"/>
    <d v="2020-02-01T00:42:44"/>
    <x v="1"/>
  </r>
  <r>
    <n v="160550"/>
    <n v="3605"/>
    <x v="31211"/>
    <x v="21"/>
    <n v="1200"/>
    <d v="2020-01-06T03:03:37"/>
    <x v="1"/>
  </r>
  <r>
    <n v="160554"/>
    <n v="1487"/>
    <x v="31212"/>
    <x v="62"/>
    <n v="1200"/>
    <d v="2020-04-01T05:07:47"/>
    <x v="1"/>
  </r>
  <r>
    <n v="160567"/>
    <n v="11995"/>
    <x v="31213"/>
    <x v="118"/>
    <n v="1200"/>
    <d v="2020-07-01T00:33:59"/>
    <x v="1"/>
  </r>
  <r>
    <n v="160573"/>
    <n v="5748"/>
    <x v="31214"/>
    <x v="61"/>
    <n v="1200"/>
    <d v="2020-04-01T04:40:51"/>
    <x v="1"/>
  </r>
  <r>
    <n v="160579"/>
    <n v="6196"/>
    <x v="31215"/>
    <x v="17"/>
    <n v="1200"/>
    <d v="2020-01-04T17:53:50"/>
    <x v="1"/>
  </r>
  <r>
    <n v="160582"/>
    <n v="12520"/>
    <x v="31216"/>
    <x v="65"/>
    <n v="1200"/>
    <d v="2020-04-01T08:02:05"/>
    <x v="1"/>
  </r>
  <r>
    <n v="160584"/>
    <n v="1512"/>
    <x v="31217"/>
    <x v="14"/>
    <n v="1200"/>
    <d v="2020-01-03T10:34:56"/>
    <x v="1"/>
  </r>
  <r>
    <n v="160586"/>
    <n v="1923"/>
    <x v="31218"/>
    <x v="102"/>
    <n v="1200"/>
    <d v="2020-06-01T08:07:56"/>
    <x v="1"/>
  </r>
  <r>
    <n v="160591"/>
    <n v="1790"/>
    <x v="31219"/>
    <x v="172"/>
    <n v="1200"/>
    <d v="2020-09-01T12:58:25"/>
    <x v="1"/>
  </r>
  <r>
    <n v="160593"/>
    <n v="10563"/>
    <x v="31220"/>
    <x v="76"/>
    <n v="1200"/>
    <d v="2020-04-01T23:15:30"/>
    <x v="1"/>
  </r>
  <r>
    <n v="160600"/>
    <n v="7420"/>
    <x v="31221"/>
    <x v="155"/>
    <n v="1200"/>
    <d v="2020-08-02T07:57:17"/>
    <x v="1"/>
  </r>
  <r>
    <n v="160604"/>
    <n v="2897"/>
    <x v="31222"/>
    <x v="155"/>
    <n v="1200"/>
    <d v="2020-08-02T07:57:17"/>
    <x v="1"/>
  </r>
  <r>
    <n v="160611"/>
    <n v="4644"/>
    <x v="31223"/>
    <x v="100"/>
    <n v="0"/>
    <d v="2020-06-01T07:41:54"/>
    <x v="1"/>
  </r>
  <r>
    <n v="160618"/>
    <n v="7420"/>
    <x v="31224"/>
    <x v="15"/>
    <n v="1200"/>
    <d v="2020-01-03T17:47:43"/>
    <x v="1"/>
  </r>
  <r>
    <n v="160622"/>
    <n v="8553"/>
    <x v="31225"/>
    <x v="45"/>
    <n v="1200"/>
    <d v="2020-03-01T02:42:51"/>
    <x v="1"/>
  </r>
  <r>
    <n v="160629"/>
    <n v="9954"/>
    <x v="31226"/>
    <x v="35"/>
    <n v="1200"/>
    <d v="2020-02-01T18:08:42"/>
    <x v="1"/>
  </r>
  <r>
    <n v="160634"/>
    <n v="4183"/>
    <x v="31227"/>
    <x v="165"/>
    <n v="1200"/>
    <d v="2020-09-01T06:20:41"/>
    <x v="1"/>
  </r>
  <r>
    <n v="160640"/>
    <n v="10452"/>
    <x v="31228"/>
    <x v="104"/>
    <n v="1200"/>
    <d v="2020-06-01T12:03:45"/>
    <x v="1"/>
  </r>
  <r>
    <n v="160643"/>
    <n v="1752"/>
    <x v="31229"/>
    <x v="86"/>
    <n v="0"/>
    <d v="2020-05-01T00:42:12"/>
    <x v="1"/>
  </r>
  <r>
    <n v="160645"/>
    <n v="12435"/>
    <x v="31230"/>
    <x v="85"/>
    <n v="1200"/>
    <d v="2020-05-01T00:24:15"/>
    <x v="1"/>
  </r>
  <r>
    <n v="160649"/>
    <n v="2618"/>
    <x v="31231"/>
    <x v="126"/>
    <n v="1200"/>
    <d v="2020-07-01T16:22:19"/>
    <x v="1"/>
  </r>
  <r>
    <n v="160652"/>
    <n v="4410"/>
    <x v="31232"/>
    <x v="71"/>
    <n v="1200"/>
    <d v="2020-04-01T15:04:54"/>
    <x v="1"/>
  </r>
  <r>
    <n v="160653"/>
    <n v="1152"/>
    <x v="31233"/>
    <x v="84"/>
    <n v="1200"/>
    <d v="2020-05-01T00:22:54"/>
    <x v="1"/>
  </r>
  <r>
    <n v="160657"/>
    <n v="8678"/>
    <x v="31234"/>
    <x v="131"/>
    <n v="1200"/>
    <d v="2020-07-02T08:46:18"/>
    <x v="1"/>
  </r>
  <r>
    <n v="160663"/>
    <n v="1337"/>
    <x v="31235"/>
    <x v="81"/>
    <n v="1200"/>
    <d v="2020-04-02T07:27:48"/>
    <x v="1"/>
  </r>
  <r>
    <n v="160668"/>
    <n v="5650"/>
    <x v="31236"/>
    <x v="163"/>
    <n v="1200"/>
    <d v="2020-09-01T05:03:57"/>
    <x v="1"/>
  </r>
  <r>
    <n v="160674"/>
    <n v="1236"/>
    <x v="31237"/>
    <x v="24"/>
    <n v="1200"/>
    <d v="2020-02-01T00:42:44"/>
    <x v="1"/>
  </r>
  <r>
    <n v="160676"/>
    <n v="3990"/>
    <x v="31238"/>
    <x v="122"/>
    <n v="1200"/>
    <d v="2020-07-01T06:44:37"/>
    <x v="1"/>
  </r>
  <r>
    <n v="160683"/>
    <n v="12025"/>
    <x v="31239"/>
    <x v="40"/>
    <n v="1200"/>
    <d v="2020-02-02T09:01:36"/>
    <x v="1"/>
  </r>
  <r>
    <n v="160687"/>
    <n v="4497"/>
    <x v="31240"/>
    <x v="162"/>
    <n v="960"/>
    <d v="2020-09-01T04:52:47"/>
    <x v="1"/>
  </r>
  <r>
    <n v="160693"/>
    <n v="10676"/>
    <x v="31241"/>
    <x v="164"/>
    <n v="1200"/>
    <d v="2020-09-01T06:19:15"/>
    <x v="1"/>
  </r>
  <r>
    <n v="160695"/>
    <n v="8401"/>
    <x v="31242"/>
    <x v="118"/>
    <n v="1200"/>
    <d v="2020-07-01T00:33:59"/>
    <x v="1"/>
  </r>
  <r>
    <n v="160702"/>
    <n v="6669"/>
    <x v="31243"/>
    <x v="71"/>
    <n v="1200"/>
    <d v="2020-04-01T15:04:54"/>
    <x v="1"/>
  </r>
  <r>
    <n v="160705"/>
    <n v="8094"/>
    <x v="31244"/>
    <x v="87"/>
    <n v="1200"/>
    <d v="2020-05-01T00:47:34"/>
    <x v="1"/>
  </r>
  <r>
    <n v="160708"/>
    <n v="2801"/>
    <x v="31245"/>
    <x v="122"/>
    <n v="1200"/>
    <d v="2020-07-01T06:44:37"/>
    <x v="1"/>
  </r>
  <r>
    <n v="160710"/>
    <n v="12056"/>
    <x v="31246"/>
    <x v="148"/>
    <n v="1200"/>
    <d v="2020-08-01T08:50:40"/>
    <x v="1"/>
  </r>
  <r>
    <n v="160715"/>
    <n v="8814"/>
    <x v="31247"/>
    <x v="60"/>
    <n v="960"/>
    <d v="2020-04-01T03:55:51"/>
    <x v="1"/>
  </r>
  <r>
    <n v="160723"/>
    <n v="4537"/>
    <x v="31248"/>
    <x v="158"/>
    <n v="1200"/>
    <d v="2020-08-02T20:14:23"/>
    <x v="1"/>
  </r>
  <r>
    <n v="160729"/>
    <n v="6437"/>
    <x v="31249"/>
    <x v="146"/>
    <n v="1200"/>
    <d v="2020-08-01T08:24:54"/>
    <x v="1"/>
  </r>
  <r>
    <n v="160733"/>
    <n v="11462"/>
    <x v="31250"/>
    <x v="89"/>
    <n v="960"/>
    <d v="2020-05-01T04:46:57"/>
    <x v="1"/>
  </r>
  <r>
    <n v="160737"/>
    <n v="13687"/>
    <x v="31251"/>
    <x v="61"/>
    <n v="1200"/>
    <d v="2020-04-01T04:40:51"/>
    <x v="1"/>
  </r>
  <r>
    <n v="160741"/>
    <n v="11892"/>
    <x v="31252"/>
    <x v="41"/>
    <n v="1200"/>
    <d v="2020-02-02T14:27:03"/>
    <x v="1"/>
  </r>
  <r>
    <n v="160747"/>
    <n v="6904"/>
    <x v="31253"/>
    <x v="111"/>
    <n v="1200"/>
    <d v="2020-06-02T14:45:13"/>
    <x v="1"/>
  </r>
  <r>
    <n v="160748"/>
    <n v="8955"/>
    <x v="31254"/>
    <x v="47"/>
    <n v="1200"/>
    <d v="2020-03-01T03:50:25"/>
    <x v="1"/>
  </r>
  <r>
    <n v="160751"/>
    <n v="5650"/>
    <x v="31255"/>
    <x v="76"/>
    <n v="1200"/>
    <d v="2020-04-01T23:15:30"/>
    <x v="1"/>
  </r>
  <r>
    <n v="160754"/>
    <n v="626"/>
    <x v="31256"/>
    <x v="117"/>
    <n v="1200"/>
    <d v="2020-07-01T00:10:20"/>
    <x v="1"/>
  </r>
  <r>
    <n v="160757"/>
    <n v="6879"/>
    <x v="31257"/>
    <x v="69"/>
    <n v="1200"/>
    <d v="2020-04-01T10:57:24"/>
    <x v="1"/>
  </r>
  <r>
    <n v="160759"/>
    <n v="9766"/>
    <x v="31258"/>
    <x v="133"/>
    <n v="1200"/>
    <d v="2020-07-03T23:20:54"/>
    <x v="1"/>
  </r>
  <r>
    <n v="160762"/>
    <n v="4695"/>
    <x v="31259"/>
    <x v="88"/>
    <n v="1200"/>
    <d v="2020-05-01T01:11:11"/>
    <x v="1"/>
  </r>
  <r>
    <n v="160766"/>
    <n v="2845"/>
    <x v="31260"/>
    <x v="19"/>
    <n v="1200"/>
    <d v="2020-01-05T05:18:14"/>
    <x v="1"/>
  </r>
  <r>
    <n v="160768"/>
    <n v="5333"/>
    <x v="31261"/>
    <x v="96"/>
    <n v="1200"/>
    <d v="2020-05-02T00:48:23"/>
    <x v="1"/>
  </r>
  <r>
    <n v="160773"/>
    <n v="5170"/>
    <x v="31262"/>
    <x v="40"/>
    <n v="1200"/>
    <d v="2020-02-02T09:01:36"/>
    <x v="1"/>
  </r>
  <r>
    <n v="160780"/>
    <n v="12432"/>
    <x v="31263"/>
    <x v="85"/>
    <n v="1200"/>
    <d v="2020-05-01T00:24:15"/>
    <x v="1"/>
  </r>
  <r>
    <n v="160784"/>
    <n v="7326"/>
    <x v="31264"/>
    <x v="107"/>
    <n v="1200"/>
    <d v="2020-06-01T15:04:31"/>
    <x v="1"/>
  </r>
  <r>
    <n v="160790"/>
    <n v="12307"/>
    <x v="31265"/>
    <x v="164"/>
    <n v="1200"/>
    <d v="2020-09-01T06:19:15"/>
    <x v="1"/>
  </r>
  <r>
    <n v="160794"/>
    <n v="3763"/>
    <x v="31266"/>
    <x v="82"/>
    <n v="1200"/>
    <d v="2020-04-02T11:06:10"/>
    <x v="1"/>
  </r>
  <r>
    <n v="160797"/>
    <n v="2573"/>
    <x v="31267"/>
    <x v="164"/>
    <n v="1200"/>
    <d v="2020-09-01T06:19:15"/>
    <x v="1"/>
  </r>
  <r>
    <n v="160802"/>
    <n v="11195"/>
    <x v="31268"/>
    <x v="71"/>
    <n v="1200"/>
    <d v="2020-04-01T15:04:54"/>
    <x v="1"/>
  </r>
  <r>
    <n v="160807"/>
    <n v="4057"/>
    <x v="31269"/>
    <x v="10"/>
    <n v="1200"/>
    <d v="2020-01-03T00:27:51"/>
    <x v="1"/>
  </r>
  <r>
    <n v="160810"/>
    <n v="4428"/>
    <x v="31270"/>
    <x v="105"/>
    <n v="1200"/>
    <d v="2020-06-01T14:12:05"/>
    <x v="1"/>
  </r>
  <r>
    <n v="160814"/>
    <n v="12441"/>
    <x v="31271"/>
    <x v="155"/>
    <n v="1200"/>
    <d v="2020-08-02T07:57:17"/>
    <x v="1"/>
  </r>
  <r>
    <n v="160822"/>
    <n v="8929"/>
    <x v="31272"/>
    <x v="35"/>
    <n v="1200"/>
    <d v="2020-02-01T18:08:42"/>
    <x v="1"/>
  </r>
  <r>
    <n v="160827"/>
    <n v="626"/>
    <x v="31273"/>
    <x v="95"/>
    <n v="1200"/>
    <d v="2020-05-01T23:27:05"/>
    <x v="1"/>
  </r>
  <r>
    <n v="160830"/>
    <n v="8284"/>
    <x v="31274"/>
    <x v="150"/>
    <n v="1200"/>
    <d v="2020-08-01T15:15:03"/>
    <x v="1"/>
  </r>
  <r>
    <n v="160831"/>
    <n v="4277"/>
    <x v="31275"/>
    <x v="14"/>
    <n v="1200"/>
    <d v="2020-01-03T10:34:56"/>
    <x v="1"/>
  </r>
  <r>
    <n v="160834"/>
    <n v="8005"/>
    <x v="31276"/>
    <x v="14"/>
    <n v="1200"/>
    <d v="2020-01-03T10:34:56"/>
    <x v="1"/>
  </r>
  <r>
    <n v="160840"/>
    <n v="3558"/>
    <x v="31277"/>
    <x v="103"/>
    <n v="0"/>
    <d v="2020-06-01T10:26:59"/>
    <x v="1"/>
  </r>
  <r>
    <n v="160847"/>
    <n v="7858"/>
    <x v="31278"/>
    <x v="169"/>
    <n v="1200"/>
    <d v="2020-09-01T10:44:36"/>
    <x v="1"/>
  </r>
  <r>
    <n v="160851"/>
    <n v="141"/>
    <x v="31279"/>
    <x v="146"/>
    <n v="1200"/>
    <d v="2020-08-01T08:24:54"/>
    <x v="1"/>
  </r>
  <r>
    <n v="160852"/>
    <n v="296"/>
    <x v="31280"/>
    <x v="122"/>
    <n v="1200"/>
    <d v="2020-07-01T06:44:37"/>
    <x v="1"/>
  </r>
  <r>
    <n v="160856"/>
    <n v="5600"/>
    <x v="31281"/>
    <x v="59"/>
    <n v="1200"/>
    <d v="2020-04-01T01:32:09"/>
    <x v="1"/>
  </r>
  <r>
    <n v="160862"/>
    <n v="2463"/>
    <x v="31282"/>
    <x v="136"/>
    <n v="1200"/>
    <d v="2020-08-01T02:22:13"/>
    <x v="1"/>
  </r>
  <r>
    <n v="160865"/>
    <n v="9059"/>
    <x v="31283"/>
    <x v="138"/>
    <n v="1200"/>
    <d v="2020-08-01T04:05:20"/>
    <x v="1"/>
  </r>
  <r>
    <n v="160868"/>
    <n v="6176"/>
    <x v="31284"/>
    <x v="118"/>
    <n v="960"/>
    <d v="2020-07-01T00:33:59"/>
    <x v="1"/>
  </r>
  <r>
    <n v="160873"/>
    <n v="13324"/>
    <x v="31285"/>
    <x v="47"/>
    <n v="1200"/>
    <d v="2020-03-01T03:50:25"/>
    <x v="1"/>
  </r>
  <r>
    <n v="160880"/>
    <n v="8934"/>
    <x v="31286"/>
    <x v="36"/>
    <n v="1200"/>
    <d v="2020-02-01T20:07:26"/>
    <x v="1"/>
  </r>
  <r>
    <n v="160883"/>
    <n v="625"/>
    <x v="31287"/>
    <x v="140"/>
    <n v="1200"/>
    <d v="2020-08-01T05:49:02"/>
    <x v="1"/>
  </r>
  <r>
    <n v="160885"/>
    <n v="2291"/>
    <x v="31288"/>
    <x v="19"/>
    <n v="0"/>
    <d v="2020-01-05T05:18:14"/>
    <x v="1"/>
  </r>
  <r>
    <n v="160890"/>
    <n v="8791"/>
    <x v="31289"/>
    <x v="82"/>
    <n v="1200"/>
    <d v="2020-04-02T11:06:10"/>
    <x v="1"/>
  </r>
  <r>
    <n v="160893"/>
    <n v="4896"/>
    <x v="31290"/>
    <x v="148"/>
    <n v="1200"/>
    <d v="2020-08-01T08:50:40"/>
    <x v="1"/>
  </r>
  <r>
    <n v="160900"/>
    <n v="4348"/>
    <x v="31291"/>
    <x v="167"/>
    <n v="1200"/>
    <d v="2020-09-01T08:45:45"/>
    <x v="1"/>
  </r>
  <r>
    <n v="160907"/>
    <n v="9700"/>
    <x v="31292"/>
    <x v="19"/>
    <n v="1200"/>
    <d v="2020-01-05T05:18:14"/>
    <x v="1"/>
  </r>
  <r>
    <n v="160912"/>
    <n v="8943"/>
    <x v="31293"/>
    <x v="177"/>
    <n v="1200"/>
    <d v="2020-09-02T04:02:38"/>
    <x v="1"/>
  </r>
  <r>
    <n v="160915"/>
    <n v="13192"/>
    <x v="31294"/>
    <x v="80"/>
    <n v="1200"/>
    <d v="2020-04-02T03:39:16"/>
    <x v="1"/>
  </r>
  <r>
    <n v="160916"/>
    <n v="12159"/>
    <x v="31295"/>
    <x v="13"/>
    <n v="1200"/>
    <d v="2020-01-03T09:32:30"/>
    <x v="1"/>
  </r>
  <r>
    <n v="160918"/>
    <n v="4470"/>
    <x v="31296"/>
    <x v="137"/>
    <n v="960"/>
    <d v="2020-08-01T03:03:26"/>
    <x v="1"/>
  </r>
  <r>
    <n v="160921"/>
    <n v="9240"/>
    <x v="31297"/>
    <x v="3"/>
    <n v="960"/>
    <d v="2020-01-01T20:43:56"/>
    <x v="1"/>
  </r>
  <r>
    <n v="160925"/>
    <n v="10148"/>
    <x v="31298"/>
    <x v="123"/>
    <n v="1200"/>
    <d v="2020-07-01T06:52:26"/>
    <x v="1"/>
  </r>
  <r>
    <n v="160931"/>
    <n v="10303"/>
    <x v="31299"/>
    <x v="158"/>
    <n v="960"/>
    <d v="2020-08-02T20:14:23"/>
    <x v="1"/>
  </r>
  <r>
    <n v="160933"/>
    <n v="13374"/>
    <x v="31300"/>
    <x v="10"/>
    <n v="1200"/>
    <d v="2020-01-03T00:27:51"/>
    <x v="1"/>
  </r>
  <r>
    <n v="160941"/>
    <n v="3158"/>
    <x v="31301"/>
    <x v="58"/>
    <n v="0"/>
    <d v="2020-04-01T00:30:36"/>
    <x v="1"/>
  </r>
  <r>
    <n v="160944"/>
    <n v="1422"/>
    <x v="31302"/>
    <x v="71"/>
    <n v="960"/>
    <d v="2020-04-01T15:04:54"/>
    <x v="1"/>
  </r>
  <r>
    <n v="160950"/>
    <n v="8255"/>
    <x v="31303"/>
    <x v="5"/>
    <n v="1200"/>
    <d v="2020-01-02T06:05:06"/>
    <x v="1"/>
  </r>
  <r>
    <n v="160953"/>
    <n v="2260"/>
    <x v="31304"/>
    <x v="148"/>
    <n v="1200"/>
    <d v="2020-08-01T08:50:40"/>
    <x v="1"/>
  </r>
  <r>
    <n v="160955"/>
    <n v="9399"/>
    <x v="31305"/>
    <x v="101"/>
    <n v="1200"/>
    <d v="2020-06-01T07:42:47"/>
    <x v="1"/>
  </r>
  <r>
    <n v="160959"/>
    <n v="8233"/>
    <x v="31306"/>
    <x v="9"/>
    <n v="1200"/>
    <d v="2020-01-02T21:01:44"/>
    <x v="1"/>
  </r>
  <r>
    <n v="160966"/>
    <n v="3466"/>
    <x v="31307"/>
    <x v="151"/>
    <n v="1200"/>
    <d v="2020-08-01T18:19:29"/>
    <x v="1"/>
  </r>
  <r>
    <n v="160967"/>
    <n v="9591"/>
    <x v="31308"/>
    <x v="170"/>
    <n v="1200"/>
    <d v="2020-09-01T11:17:27"/>
    <x v="1"/>
  </r>
  <r>
    <n v="160972"/>
    <n v="8289"/>
    <x v="31309"/>
    <x v="120"/>
    <n v="1200"/>
    <d v="2020-07-01T02:27:57"/>
    <x v="1"/>
  </r>
  <r>
    <n v="160977"/>
    <n v="4427"/>
    <x v="31310"/>
    <x v="141"/>
    <n v="960"/>
    <d v="2020-08-01T06:20:39"/>
    <x v="1"/>
  </r>
  <r>
    <n v="160978"/>
    <n v="9059"/>
    <x v="31311"/>
    <x v="145"/>
    <n v="1200"/>
    <d v="2020-08-01T08:19:44"/>
    <x v="1"/>
  </r>
  <r>
    <n v="160979"/>
    <n v="4469"/>
    <x v="31312"/>
    <x v="6"/>
    <n v="1200"/>
    <d v="2020-01-02T09:54:11"/>
    <x v="1"/>
  </r>
  <r>
    <n v="160985"/>
    <n v="1512"/>
    <x v="31313"/>
    <x v="15"/>
    <n v="1200"/>
    <d v="2020-01-03T17:47:43"/>
    <x v="1"/>
  </r>
  <r>
    <n v="160988"/>
    <n v="481"/>
    <x v="31314"/>
    <x v="84"/>
    <n v="1200"/>
    <d v="2020-05-01T00:22:54"/>
    <x v="1"/>
  </r>
  <r>
    <n v="160990"/>
    <n v="7809"/>
    <x v="31315"/>
    <x v="70"/>
    <n v="1200"/>
    <d v="2020-04-01T14:24:03"/>
    <x v="1"/>
  </r>
  <r>
    <n v="160997"/>
    <n v="3848"/>
    <x v="31316"/>
    <x v="44"/>
    <n v="1200"/>
    <d v="2020-03-01T02:31:49"/>
    <x v="1"/>
  </r>
  <r>
    <n v="160999"/>
    <n v="10946"/>
    <x v="31317"/>
    <x v="110"/>
    <n v="960"/>
    <d v="2020-06-02T09:44:15"/>
    <x v="1"/>
  </r>
  <r>
    <n v="161000"/>
    <n v="4353"/>
    <x v="31318"/>
    <x v="92"/>
    <n v="1200"/>
    <d v="2020-05-01T18:02:35"/>
    <x v="1"/>
  </r>
  <r>
    <n v="161003"/>
    <n v="2118"/>
    <x v="31319"/>
    <x v="166"/>
    <n v="1200"/>
    <d v="2020-09-01T06:21:33"/>
    <x v="1"/>
  </r>
  <r>
    <n v="161008"/>
    <n v="6102"/>
    <x v="31320"/>
    <x v="61"/>
    <n v="1200"/>
    <d v="2020-04-01T04:40:51"/>
    <x v="1"/>
  </r>
  <r>
    <n v="161012"/>
    <n v="8186"/>
    <x v="31321"/>
    <x v="166"/>
    <n v="1200"/>
    <d v="2020-09-01T06:21:33"/>
    <x v="1"/>
  </r>
  <r>
    <n v="161017"/>
    <n v="1337"/>
    <x v="31322"/>
    <x v="65"/>
    <n v="0"/>
    <d v="2020-04-01T08:02:05"/>
    <x v="1"/>
  </r>
  <r>
    <n v="161024"/>
    <n v="13978"/>
    <x v="31323"/>
    <x v="179"/>
    <n v="1200"/>
    <d v="2020-09-02T13:42:32"/>
    <x v="1"/>
  </r>
  <r>
    <n v="161029"/>
    <n v="12533"/>
    <x v="31324"/>
    <x v="87"/>
    <n v="1200"/>
    <d v="2020-05-01T00:47:34"/>
    <x v="1"/>
  </r>
  <r>
    <n v="161031"/>
    <n v="10204"/>
    <x v="31325"/>
    <x v="48"/>
    <n v="1200"/>
    <d v="2020-03-01T03:58:30"/>
    <x v="1"/>
  </r>
  <r>
    <n v="161038"/>
    <n v="2382"/>
    <x v="31326"/>
    <x v="6"/>
    <n v="1200"/>
    <d v="2020-01-02T09:54:11"/>
    <x v="1"/>
  </r>
  <r>
    <n v="161041"/>
    <n v="8624"/>
    <x v="31327"/>
    <x v="53"/>
    <n v="1200"/>
    <d v="2020-03-01T15:17:21"/>
    <x v="1"/>
  </r>
  <r>
    <n v="161044"/>
    <n v="1851"/>
    <x v="31328"/>
    <x v="6"/>
    <n v="1200"/>
    <d v="2020-01-02T09:54:11"/>
    <x v="1"/>
  </r>
  <r>
    <n v="161046"/>
    <n v="10171"/>
    <x v="31329"/>
    <x v="173"/>
    <n v="1200"/>
    <d v="2020-09-01T13:08:14"/>
    <x v="1"/>
  </r>
  <r>
    <n v="161048"/>
    <n v="12184"/>
    <x v="31330"/>
    <x v="62"/>
    <n v="1200"/>
    <d v="2020-04-01T05:07:47"/>
    <x v="1"/>
  </r>
  <r>
    <n v="161052"/>
    <n v="2537"/>
    <x v="31331"/>
    <x v="69"/>
    <n v="1200"/>
    <d v="2020-04-01T10:57:24"/>
    <x v="1"/>
  </r>
  <r>
    <n v="161058"/>
    <n v="4859"/>
    <x v="31332"/>
    <x v="165"/>
    <n v="1200"/>
    <d v="2020-09-01T06:20:41"/>
    <x v="1"/>
  </r>
  <r>
    <n v="161062"/>
    <n v="2127"/>
    <x v="31333"/>
    <x v="132"/>
    <n v="1200"/>
    <d v="2020-07-03T18:05:04"/>
    <x v="1"/>
  </r>
  <r>
    <n v="161069"/>
    <n v="3511"/>
    <x v="31334"/>
    <x v="9"/>
    <n v="1200"/>
    <d v="2020-01-02T21:01:44"/>
    <x v="1"/>
  </r>
  <r>
    <n v="161074"/>
    <n v="1335"/>
    <x v="31335"/>
    <x v="75"/>
    <n v="1200"/>
    <d v="2020-04-01T22:09:26"/>
    <x v="1"/>
  </r>
  <r>
    <n v="161076"/>
    <n v="7117"/>
    <x v="31336"/>
    <x v="76"/>
    <n v="1200"/>
    <d v="2020-04-01T23:15:30"/>
    <x v="1"/>
  </r>
  <r>
    <n v="161079"/>
    <n v="10131"/>
    <x v="31337"/>
    <x v="42"/>
    <n v="1200"/>
    <d v="2020-03-01T00:37:25"/>
    <x v="1"/>
  </r>
  <r>
    <n v="161084"/>
    <n v="4223"/>
    <x v="31338"/>
    <x v="120"/>
    <n v="1200"/>
    <d v="2020-07-01T02:27:57"/>
    <x v="1"/>
  </r>
  <r>
    <n v="161088"/>
    <n v="8200"/>
    <x v="31339"/>
    <x v="50"/>
    <n v="1200"/>
    <d v="2020-03-01T05:23:13"/>
    <x v="1"/>
  </r>
  <r>
    <n v="161089"/>
    <n v="827"/>
    <x v="31340"/>
    <x v="136"/>
    <n v="1200"/>
    <d v="2020-08-01T02:22:13"/>
    <x v="1"/>
  </r>
  <r>
    <n v="161094"/>
    <n v="8146"/>
    <x v="31341"/>
    <x v="164"/>
    <n v="1200"/>
    <d v="2020-09-01T06:19:15"/>
    <x v="1"/>
  </r>
  <r>
    <n v="161097"/>
    <n v="5684"/>
    <x v="31342"/>
    <x v="54"/>
    <n v="1200"/>
    <d v="2020-03-01T22:02:15"/>
    <x v="1"/>
  </r>
  <r>
    <n v="161098"/>
    <n v="767"/>
    <x v="31343"/>
    <x v="143"/>
    <n v="1200"/>
    <d v="2020-08-01T06:55:44"/>
    <x v="1"/>
  </r>
  <r>
    <n v="161099"/>
    <n v="3948"/>
    <x v="31344"/>
    <x v="172"/>
    <n v="1200"/>
    <d v="2020-09-01T12:58:25"/>
    <x v="1"/>
  </r>
  <r>
    <n v="161101"/>
    <n v="5159"/>
    <x v="31345"/>
    <x v="92"/>
    <n v="1200"/>
    <d v="2020-05-01T18:02:35"/>
    <x v="1"/>
  </r>
  <r>
    <n v="161103"/>
    <n v="4164"/>
    <x v="31346"/>
    <x v="126"/>
    <n v="1200"/>
    <d v="2020-07-01T16:22:19"/>
    <x v="1"/>
  </r>
  <r>
    <n v="161108"/>
    <n v="7947"/>
    <x v="31347"/>
    <x v="87"/>
    <n v="1200"/>
    <d v="2020-05-01T00:47:34"/>
    <x v="1"/>
  </r>
  <r>
    <n v="161114"/>
    <n v="11845"/>
    <x v="31348"/>
    <x v="174"/>
    <n v="1200"/>
    <d v="2020-09-01T19:28:50"/>
    <x v="1"/>
  </r>
  <r>
    <n v="161119"/>
    <n v="12461"/>
    <x v="31349"/>
    <x v="139"/>
    <n v="1200"/>
    <d v="2020-08-01T04:32:30"/>
    <x v="1"/>
  </r>
  <r>
    <n v="161122"/>
    <n v="10692"/>
    <x v="31350"/>
    <x v="96"/>
    <n v="1200"/>
    <d v="2020-05-02T00:48:23"/>
    <x v="1"/>
  </r>
  <r>
    <n v="161129"/>
    <n v="3715"/>
    <x v="31351"/>
    <x v="55"/>
    <n v="1200"/>
    <d v="2020-03-02T11:02:51"/>
    <x v="1"/>
  </r>
  <r>
    <n v="161133"/>
    <n v="9450"/>
    <x v="31352"/>
    <x v="127"/>
    <n v="1200"/>
    <d v="2020-07-01T17:53:50"/>
    <x v="1"/>
  </r>
  <r>
    <n v="161139"/>
    <n v="1002"/>
    <x v="31353"/>
    <x v="8"/>
    <n v="1200"/>
    <d v="2020-01-02T20:35:56"/>
    <x v="1"/>
  </r>
  <r>
    <n v="161141"/>
    <n v="4090"/>
    <x v="31354"/>
    <x v="177"/>
    <n v="1200"/>
    <d v="2020-09-02T04:02:38"/>
    <x v="1"/>
  </r>
  <r>
    <n v="161144"/>
    <n v="7794"/>
    <x v="31355"/>
    <x v="170"/>
    <n v="1200"/>
    <d v="2020-09-01T11:17:27"/>
    <x v="1"/>
  </r>
  <r>
    <n v="161145"/>
    <n v="3158"/>
    <x v="31356"/>
    <x v="59"/>
    <n v="1200"/>
    <d v="2020-04-01T01:32:09"/>
    <x v="1"/>
  </r>
  <r>
    <n v="161156"/>
    <n v="8400"/>
    <x v="31357"/>
    <x v="168"/>
    <n v="1200"/>
    <d v="2020-09-01T09:18:08"/>
    <x v="1"/>
  </r>
  <r>
    <n v="161157"/>
    <n v="6731"/>
    <x v="31358"/>
    <x v="163"/>
    <n v="1200"/>
    <d v="2020-09-01T05:03:57"/>
    <x v="1"/>
  </r>
  <r>
    <n v="161158"/>
    <n v="2142"/>
    <x v="31359"/>
    <x v="104"/>
    <n v="1200"/>
    <d v="2020-06-01T12:03:45"/>
    <x v="1"/>
  </r>
  <r>
    <n v="161161"/>
    <n v="3165"/>
    <x v="31360"/>
    <x v="25"/>
    <n v="1200"/>
    <d v="2020-02-01T00:50:26"/>
    <x v="1"/>
  </r>
  <r>
    <n v="161166"/>
    <n v="11273"/>
    <x v="31361"/>
    <x v="42"/>
    <n v="1200"/>
    <d v="2020-03-01T00:37:25"/>
    <x v="1"/>
  </r>
  <r>
    <n v="161178"/>
    <n v="1152"/>
    <x v="31362"/>
    <x v="141"/>
    <n v="1200"/>
    <d v="2020-08-01T06:20:39"/>
    <x v="1"/>
  </r>
  <r>
    <n v="161184"/>
    <n v="5200"/>
    <x v="31363"/>
    <x v="21"/>
    <n v="1200"/>
    <d v="2020-01-06T03:03:37"/>
    <x v="1"/>
  </r>
  <r>
    <n v="161185"/>
    <n v="2024"/>
    <x v="31364"/>
    <x v="156"/>
    <n v="1200"/>
    <d v="2020-08-02T14:28:26"/>
    <x v="1"/>
  </r>
  <r>
    <n v="161191"/>
    <n v="10767"/>
    <x v="31365"/>
    <x v="117"/>
    <n v="1200"/>
    <d v="2020-07-01T00:10:20"/>
    <x v="1"/>
  </r>
  <r>
    <n v="161197"/>
    <n v="9793"/>
    <x v="31366"/>
    <x v="4"/>
    <n v="960"/>
    <d v="2020-01-02T00:57:53"/>
    <x v="1"/>
  </r>
  <r>
    <n v="161199"/>
    <n v="4481"/>
    <x v="31367"/>
    <x v="177"/>
    <n v="1200"/>
    <d v="2020-09-02T04:02:38"/>
    <x v="1"/>
  </r>
  <r>
    <n v="161209"/>
    <n v="11273"/>
    <x v="31368"/>
    <x v="50"/>
    <n v="960"/>
    <d v="2020-03-01T05:23:13"/>
    <x v="1"/>
  </r>
  <r>
    <n v="161210"/>
    <n v="8628"/>
    <x v="31369"/>
    <x v="15"/>
    <n v="960"/>
    <d v="2020-01-03T17:47:43"/>
    <x v="1"/>
  </r>
  <r>
    <n v="161212"/>
    <n v="937"/>
    <x v="31370"/>
    <x v="152"/>
    <n v="1200"/>
    <d v="2020-08-01T19:42:25"/>
    <x v="1"/>
  </r>
  <r>
    <n v="161219"/>
    <n v="9480"/>
    <x v="31371"/>
    <x v="62"/>
    <n v="0"/>
    <d v="2020-04-01T05:07:47"/>
    <x v="1"/>
  </r>
  <r>
    <n v="161226"/>
    <n v="404"/>
    <x v="31372"/>
    <x v="95"/>
    <n v="1200"/>
    <d v="2020-05-01T23:27:05"/>
    <x v="1"/>
  </r>
  <r>
    <n v="161230"/>
    <n v="6991"/>
    <x v="31373"/>
    <x v="143"/>
    <n v="1200"/>
    <d v="2020-08-01T06:55:44"/>
    <x v="1"/>
  </r>
  <r>
    <n v="161236"/>
    <n v="13164"/>
    <x v="31374"/>
    <x v="98"/>
    <n v="960"/>
    <d v="2020-05-02T20:11:47"/>
    <x v="1"/>
  </r>
  <r>
    <n v="161237"/>
    <n v="5610"/>
    <x v="31375"/>
    <x v="47"/>
    <n v="1200"/>
    <d v="2020-03-01T03:50:25"/>
    <x v="1"/>
  </r>
  <r>
    <n v="161240"/>
    <n v="3264"/>
    <x v="31376"/>
    <x v="10"/>
    <n v="1200"/>
    <d v="2020-01-03T00:27:51"/>
    <x v="1"/>
  </r>
  <r>
    <n v="161243"/>
    <n v="7654"/>
    <x v="31377"/>
    <x v="37"/>
    <n v="1200"/>
    <d v="2020-02-01T20:26:19"/>
    <x v="1"/>
  </r>
  <r>
    <n v="161246"/>
    <n v="1313"/>
    <x v="31378"/>
    <x v="22"/>
    <n v="960"/>
    <d v="2020-01-08T11:25:59"/>
    <x v="1"/>
  </r>
  <r>
    <n v="161253"/>
    <n v="9320"/>
    <x v="31379"/>
    <x v="143"/>
    <n v="1200"/>
    <d v="2020-08-01T06:55:44"/>
    <x v="1"/>
  </r>
  <r>
    <n v="161260"/>
    <n v="11939"/>
    <x v="31380"/>
    <x v="113"/>
    <n v="1200"/>
    <d v="2020-06-03T03:01:43"/>
    <x v="1"/>
  </r>
  <r>
    <n v="161266"/>
    <n v="10212"/>
    <x v="31381"/>
    <x v="48"/>
    <n v="1200"/>
    <d v="2020-03-01T03:58:30"/>
    <x v="1"/>
  </r>
  <r>
    <n v="161268"/>
    <n v="8525"/>
    <x v="31382"/>
    <x v="176"/>
    <n v="1200"/>
    <d v="2020-09-02T02:59:56"/>
    <x v="1"/>
  </r>
  <r>
    <n v="161275"/>
    <n v="4857"/>
    <x v="31383"/>
    <x v="8"/>
    <n v="1200"/>
    <d v="2020-01-02T20:35:56"/>
    <x v="1"/>
  </r>
  <r>
    <n v="161280"/>
    <n v="8273"/>
    <x v="31384"/>
    <x v="116"/>
    <n v="1200"/>
    <d v="2020-06-04T06:09:33"/>
    <x v="1"/>
  </r>
  <r>
    <n v="161287"/>
    <n v="12033"/>
    <x v="31385"/>
    <x v="150"/>
    <n v="1200"/>
    <d v="2020-08-01T15:15:03"/>
    <x v="1"/>
  </r>
  <r>
    <n v="161292"/>
    <n v="5691"/>
    <x v="31386"/>
    <x v="78"/>
    <n v="1200"/>
    <d v="2020-04-02T03:01:14"/>
    <x v="1"/>
  </r>
  <r>
    <n v="161295"/>
    <n v="1396"/>
    <x v="31387"/>
    <x v="70"/>
    <n v="0"/>
    <d v="2020-04-01T14:24:03"/>
    <x v="1"/>
  </r>
  <r>
    <n v="161302"/>
    <n v="8758"/>
    <x v="31388"/>
    <x v="40"/>
    <n v="0"/>
    <d v="2020-02-02T09:01:36"/>
    <x v="1"/>
  </r>
  <r>
    <n v="161308"/>
    <n v="12520"/>
    <x v="31389"/>
    <x v="168"/>
    <n v="1200"/>
    <d v="2020-09-01T09:18:08"/>
    <x v="1"/>
  </r>
  <r>
    <n v="161310"/>
    <n v="2719"/>
    <x v="31390"/>
    <x v="52"/>
    <n v="960"/>
    <d v="2020-03-01T13:39:30"/>
    <x v="1"/>
  </r>
  <r>
    <n v="161313"/>
    <n v="2346"/>
    <x v="31391"/>
    <x v="131"/>
    <n v="1200"/>
    <d v="2020-07-02T08:46:18"/>
    <x v="1"/>
  </r>
  <r>
    <n v="161314"/>
    <n v="5579"/>
    <x v="31392"/>
    <x v="37"/>
    <n v="1200"/>
    <d v="2020-02-01T20:26:19"/>
    <x v="1"/>
  </r>
  <r>
    <n v="161319"/>
    <n v="8842"/>
    <x v="31393"/>
    <x v="35"/>
    <n v="1200"/>
    <d v="2020-02-01T18:08:42"/>
    <x v="1"/>
  </r>
  <r>
    <n v="161323"/>
    <n v="12173"/>
    <x v="31394"/>
    <x v="156"/>
    <n v="1200"/>
    <d v="2020-08-02T14:28:26"/>
    <x v="1"/>
  </r>
  <r>
    <n v="161328"/>
    <n v="11062"/>
    <x v="31395"/>
    <x v="108"/>
    <n v="0"/>
    <d v="2020-06-01T15:35:25"/>
    <x v="1"/>
  </r>
  <r>
    <n v="161331"/>
    <n v="2482"/>
    <x v="31396"/>
    <x v="40"/>
    <n v="1200"/>
    <d v="2020-02-02T09:01:36"/>
    <x v="1"/>
  </r>
  <r>
    <n v="161335"/>
    <n v="736"/>
    <x v="31397"/>
    <x v="14"/>
    <n v="1200"/>
    <d v="2020-01-03T10:34:56"/>
    <x v="1"/>
  </r>
  <r>
    <n v="161337"/>
    <n v="4313"/>
    <x v="31398"/>
    <x v="147"/>
    <n v="1200"/>
    <d v="2020-08-01T08:41:43"/>
    <x v="1"/>
  </r>
  <r>
    <n v="161340"/>
    <n v="9159"/>
    <x v="31399"/>
    <x v="6"/>
    <n v="0"/>
    <d v="2020-01-02T09:54:11"/>
    <x v="1"/>
  </r>
  <r>
    <n v="161344"/>
    <n v="1947"/>
    <x v="31400"/>
    <x v="178"/>
    <n v="1200"/>
    <d v="2020-09-02T07:26:36"/>
    <x v="1"/>
  </r>
  <r>
    <n v="161349"/>
    <n v="1878"/>
    <x v="31401"/>
    <x v="156"/>
    <n v="1200"/>
    <d v="2020-08-02T14:28:26"/>
    <x v="1"/>
  </r>
  <r>
    <n v="161356"/>
    <n v="4520"/>
    <x v="31402"/>
    <x v="36"/>
    <n v="1200"/>
    <d v="2020-02-01T20:07:26"/>
    <x v="1"/>
  </r>
  <r>
    <n v="161361"/>
    <n v="12461"/>
    <x v="31403"/>
    <x v="53"/>
    <n v="1200"/>
    <d v="2020-03-01T15:17:21"/>
    <x v="1"/>
  </r>
  <r>
    <n v="161367"/>
    <n v="10530"/>
    <x v="31404"/>
    <x v="9"/>
    <n v="1200"/>
    <d v="2020-01-02T21:01:44"/>
    <x v="1"/>
  </r>
  <r>
    <n v="161372"/>
    <n v="9787"/>
    <x v="31405"/>
    <x v="57"/>
    <n v="1200"/>
    <d v="2020-04-01T00:25:00"/>
    <x v="1"/>
  </r>
  <r>
    <n v="161377"/>
    <n v="2683"/>
    <x v="31406"/>
    <x v="178"/>
    <n v="1200"/>
    <d v="2020-09-02T07:26:36"/>
    <x v="1"/>
  </r>
  <r>
    <n v="161382"/>
    <n v="830"/>
    <x v="31407"/>
    <x v="134"/>
    <n v="0"/>
    <d v="2020-08-01T00:42:42"/>
    <x v="1"/>
  </r>
  <r>
    <n v="161390"/>
    <n v="4134"/>
    <x v="31408"/>
    <x v="81"/>
    <n v="960"/>
    <d v="2020-04-02T07:27:48"/>
    <x v="1"/>
  </r>
  <r>
    <n v="161394"/>
    <n v="6102"/>
    <x v="31409"/>
    <x v="121"/>
    <n v="1200"/>
    <d v="2020-07-01T03:30:20"/>
    <x v="1"/>
  </r>
  <r>
    <n v="161400"/>
    <n v="3848"/>
    <x v="31410"/>
    <x v="57"/>
    <n v="1200"/>
    <d v="2020-04-01T00:25:00"/>
    <x v="1"/>
  </r>
  <r>
    <n v="161407"/>
    <n v="11237"/>
    <x v="31411"/>
    <x v="127"/>
    <n v="1200"/>
    <d v="2020-07-01T17:53:50"/>
    <x v="1"/>
  </r>
  <r>
    <n v="161409"/>
    <n v="8929"/>
    <x v="31412"/>
    <x v="163"/>
    <n v="1200"/>
    <d v="2020-09-01T05:03:57"/>
    <x v="1"/>
  </r>
  <r>
    <n v="161410"/>
    <n v="7240"/>
    <x v="31413"/>
    <x v="175"/>
    <n v="1200"/>
    <d v="2020-09-02T00:21:36"/>
    <x v="1"/>
  </r>
  <r>
    <n v="161411"/>
    <n v="1236"/>
    <x v="31414"/>
    <x v="167"/>
    <n v="1200"/>
    <d v="2020-09-01T08:45:45"/>
    <x v="1"/>
  </r>
  <r>
    <n v="161416"/>
    <n v="2618"/>
    <x v="31415"/>
    <x v="22"/>
    <n v="1200"/>
    <d v="2020-01-08T11:25:59"/>
    <x v="1"/>
  </r>
  <r>
    <n v="161424"/>
    <n v="4594"/>
    <x v="31416"/>
    <x v="9"/>
    <n v="1200"/>
    <d v="2020-01-02T21:01:44"/>
    <x v="1"/>
  </r>
  <r>
    <n v="161429"/>
    <n v="8257"/>
    <x v="31417"/>
    <x v="80"/>
    <n v="1200"/>
    <d v="2020-04-02T03:39:16"/>
    <x v="1"/>
  </r>
  <r>
    <n v="161431"/>
    <n v="12589"/>
    <x v="31418"/>
    <x v="37"/>
    <n v="1200"/>
    <d v="2020-02-01T20:26:19"/>
    <x v="1"/>
  </r>
  <r>
    <n v="161437"/>
    <n v="8570"/>
    <x v="31419"/>
    <x v="169"/>
    <n v="1200"/>
    <d v="2020-09-01T10:44:36"/>
    <x v="1"/>
  </r>
  <r>
    <n v="161440"/>
    <n v="5046"/>
    <x v="31420"/>
    <x v="18"/>
    <n v="960"/>
    <d v="2020-01-05T00:28:44"/>
    <x v="1"/>
  </r>
  <r>
    <n v="161443"/>
    <n v="2162"/>
    <x v="31421"/>
    <x v="25"/>
    <n v="1200"/>
    <d v="2020-02-01T00:50:26"/>
    <x v="1"/>
  </r>
  <r>
    <n v="161449"/>
    <n v="10154"/>
    <x v="31422"/>
    <x v="130"/>
    <n v="1200"/>
    <d v="2020-07-02T04:08:30"/>
    <x v="1"/>
  </r>
  <r>
    <n v="161452"/>
    <n v="5584"/>
    <x v="31423"/>
    <x v="140"/>
    <n v="1200"/>
    <d v="2020-08-01T05:49:02"/>
    <x v="1"/>
  </r>
  <r>
    <n v="161456"/>
    <n v="4147"/>
    <x v="31424"/>
    <x v="9"/>
    <n v="0"/>
    <d v="2020-01-02T21:01:44"/>
    <x v="1"/>
  </r>
  <r>
    <n v="161458"/>
    <n v="5610"/>
    <x v="31425"/>
    <x v="40"/>
    <n v="960"/>
    <d v="2020-02-02T09:01:36"/>
    <x v="1"/>
  </r>
  <r>
    <n v="161462"/>
    <n v="6935"/>
    <x v="31426"/>
    <x v="59"/>
    <n v="1200"/>
    <d v="2020-04-01T01:32:09"/>
    <x v="1"/>
  </r>
  <r>
    <n v="161464"/>
    <n v="9722"/>
    <x v="31427"/>
    <x v="116"/>
    <n v="1200"/>
    <d v="2020-06-04T06:09:33"/>
    <x v="1"/>
  </r>
  <r>
    <n v="161471"/>
    <n v="7900"/>
    <x v="31428"/>
    <x v="167"/>
    <n v="1200"/>
    <d v="2020-09-01T08:45:45"/>
    <x v="1"/>
  </r>
  <r>
    <n v="161473"/>
    <n v="2041"/>
    <x v="31429"/>
    <x v="177"/>
    <n v="1200"/>
    <d v="2020-09-02T04:02:38"/>
    <x v="1"/>
  </r>
  <r>
    <n v="161479"/>
    <n v="12178"/>
    <x v="31430"/>
    <x v="126"/>
    <n v="1200"/>
    <d v="2020-07-01T16:22:19"/>
    <x v="1"/>
  </r>
  <r>
    <n v="161483"/>
    <n v="4201"/>
    <x v="31431"/>
    <x v="95"/>
    <n v="0"/>
    <d v="2020-05-01T23:27:05"/>
    <x v="1"/>
  </r>
  <r>
    <n v="161486"/>
    <n v="5177"/>
    <x v="31432"/>
    <x v="18"/>
    <n v="1200"/>
    <d v="2020-01-05T00:28:44"/>
    <x v="1"/>
  </r>
  <r>
    <n v="161491"/>
    <n v="3165"/>
    <x v="31433"/>
    <x v="133"/>
    <n v="1200"/>
    <d v="2020-07-03T23:20:54"/>
    <x v="1"/>
  </r>
  <r>
    <n v="161498"/>
    <n v="9723"/>
    <x v="31434"/>
    <x v="114"/>
    <n v="1200"/>
    <d v="2020-06-03T11:00:11"/>
    <x v="1"/>
  </r>
  <r>
    <n v="161504"/>
    <n v="1763"/>
    <x v="31435"/>
    <x v="80"/>
    <n v="1200"/>
    <d v="2020-04-02T03:39:16"/>
    <x v="1"/>
  </r>
  <r>
    <n v="161506"/>
    <n v="13000"/>
    <x v="31436"/>
    <x v="95"/>
    <n v="1200"/>
    <d v="2020-05-01T23:27:05"/>
    <x v="1"/>
  </r>
  <r>
    <n v="161510"/>
    <n v="7378"/>
    <x v="31437"/>
    <x v="45"/>
    <n v="1200"/>
    <d v="2020-03-01T02:42:51"/>
    <x v="1"/>
  </r>
  <r>
    <n v="161514"/>
    <n v="4481"/>
    <x v="31438"/>
    <x v="98"/>
    <n v="960"/>
    <d v="2020-05-02T20:11:47"/>
    <x v="1"/>
  </r>
  <r>
    <n v="161516"/>
    <n v="1487"/>
    <x v="31439"/>
    <x v="69"/>
    <n v="0"/>
    <d v="2020-04-01T10:57:24"/>
    <x v="1"/>
  </r>
  <r>
    <n v="161520"/>
    <n v="2723"/>
    <x v="31440"/>
    <x v="139"/>
    <n v="1200"/>
    <d v="2020-08-01T04:32:30"/>
    <x v="1"/>
  </r>
  <r>
    <n v="161521"/>
    <n v="4164"/>
    <x v="31441"/>
    <x v="104"/>
    <n v="1200"/>
    <d v="2020-06-01T12:03:45"/>
    <x v="1"/>
  </r>
  <r>
    <n v="161524"/>
    <n v="6707"/>
    <x v="31442"/>
    <x v="24"/>
    <n v="960"/>
    <d v="2020-02-01T00:42:44"/>
    <x v="1"/>
  </r>
  <r>
    <n v="161530"/>
    <n v="12410"/>
    <x v="31443"/>
    <x v="80"/>
    <n v="1200"/>
    <d v="2020-04-02T03:39:16"/>
    <x v="1"/>
  </r>
  <r>
    <n v="161534"/>
    <n v="7146"/>
    <x v="31444"/>
    <x v="177"/>
    <n v="960"/>
    <d v="2020-09-02T04:02:38"/>
    <x v="1"/>
  </r>
  <r>
    <n v="161537"/>
    <n v="7508"/>
    <x v="31445"/>
    <x v="77"/>
    <n v="1200"/>
    <d v="2020-04-02T01:07:47"/>
    <x v="1"/>
  </r>
  <r>
    <n v="161539"/>
    <n v="8412"/>
    <x v="31446"/>
    <x v="50"/>
    <n v="1200"/>
    <d v="2020-03-01T05:23:13"/>
    <x v="1"/>
  </r>
  <r>
    <n v="161545"/>
    <n v="9399"/>
    <x v="31447"/>
    <x v="71"/>
    <n v="1200"/>
    <d v="2020-04-01T15:04:54"/>
    <x v="1"/>
  </r>
  <r>
    <n v="161549"/>
    <n v="4057"/>
    <x v="31448"/>
    <x v="44"/>
    <n v="1200"/>
    <d v="2020-03-01T02:31:49"/>
    <x v="1"/>
  </r>
  <r>
    <n v="161550"/>
    <n v="9399"/>
    <x v="31449"/>
    <x v="107"/>
    <n v="960"/>
    <d v="2020-06-01T15:04:31"/>
    <x v="1"/>
  </r>
  <r>
    <n v="161557"/>
    <n v="8965"/>
    <x v="31450"/>
    <x v="176"/>
    <n v="1200"/>
    <d v="2020-09-02T02:59:56"/>
    <x v="1"/>
  </r>
  <r>
    <n v="161563"/>
    <n v="7406"/>
    <x v="31451"/>
    <x v="101"/>
    <n v="960"/>
    <d v="2020-06-01T07:42:47"/>
    <x v="1"/>
  </r>
  <r>
    <n v="161569"/>
    <n v="3064"/>
    <x v="31452"/>
    <x v="1"/>
    <n v="1200"/>
    <d v="2020-01-01T10:14:24"/>
    <x v="1"/>
  </r>
  <r>
    <n v="161572"/>
    <n v="210"/>
    <x v="31453"/>
    <x v="85"/>
    <n v="1200"/>
    <d v="2020-05-01T00:24:15"/>
    <x v="1"/>
  </r>
  <r>
    <n v="161579"/>
    <n v="7229"/>
    <x v="31454"/>
    <x v="159"/>
    <n v="1200"/>
    <d v="2020-09-01T00:18:08"/>
    <x v="1"/>
  </r>
  <r>
    <n v="161580"/>
    <n v="12520"/>
    <x v="31455"/>
    <x v="148"/>
    <n v="1200"/>
    <d v="2020-08-01T08:50:40"/>
    <x v="1"/>
  </r>
  <r>
    <n v="161586"/>
    <n v="13493"/>
    <x v="31456"/>
    <x v="182"/>
    <n v="1200"/>
    <d v="2020-09-03T19:00:50"/>
    <x v="1"/>
  </r>
  <r>
    <n v="161588"/>
    <n v="1623"/>
    <x v="31457"/>
    <x v="54"/>
    <n v="1200"/>
    <d v="2020-03-01T22:02:15"/>
    <x v="1"/>
  </r>
  <r>
    <n v="161592"/>
    <n v="12078"/>
    <x v="31458"/>
    <x v="138"/>
    <n v="1200"/>
    <d v="2020-08-01T04:05:20"/>
    <x v="1"/>
  </r>
  <r>
    <n v="161599"/>
    <n v="734"/>
    <x v="31459"/>
    <x v="114"/>
    <n v="1200"/>
    <d v="2020-06-03T11:00:11"/>
    <x v="1"/>
  </r>
  <r>
    <n v="161600"/>
    <n v="2884"/>
    <x v="31460"/>
    <x v="114"/>
    <n v="1200"/>
    <d v="2020-06-03T11:00:11"/>
    <x v="1"/>
  </r>
  <r>
    <n v="161602"/>
    <n v="6797"/>
    <x v="31461"/>
    <x v="106"/>
    <n v="1200"/>
    <d v="2020-06-01T14:19:02"/>
    <x v="1"/>
  </r>
  <r>
    <n v="161603"/>
    <n v="11960"/>
    <x v="31462"/>
    <x v="150"/>
    <n v="1200"/>
    <d v="2020-08-01T15:15:03"/>
    <x v="1"/>
  </r>
  <r>
    <n v="161609"/>
    <n v="2073"/>
    <x v="31463"/>
    <x v="3"/>
    <n v="1200"/>
    <d v="2020-01-01T20:43:56"/>
    <x v="1"/>
  </r>
  <r>
    <n v="161610"/>
    <n v="11635"/>
    <x v="31464"/>
    <x v="113"/>
    <n v="1200"/>
    <d v="2020-06-03T03:01:43"/>
    <x v="1"/>
  </r>
  <r>
    <n v="161617"/>
    <n v="10908"/>
    <x v="31465"/>
    <x v="69"/>
    <n v="1200"/>
    <d v="2020-04-01T10:57:24"/>
    <x v="1"/>
  </r>
  <r>
    <n v="161624"/>
    <n v="13442"/>
    <x v="31466"/>
    <x v="47"/>
    <n v="1200"/>
    <d v="2020-03-01T03:50:25"/>
    <x v="1"/>
  </r>
  <r>
    <n v="161628"/>
    <n v="11995"/>
    <x v="31467"/>
    <x v="10"/>
    <n v="960"/>
    <d v="2020-01-03T00:27:51"/>
    <x v="1"/>
  </r>
  <r>
    <n v="161632"/>
    <n v="3727"/>
    <x v="31468"/>
    <x v="169"/>
    <n v="1200"/>
    <d v="2020-09-01T10:44:36"/>
    <x v="1"/>
  </r>
  <r>
    <n v="161636"/>
    <n v="11643"/>
    <x v="31469"/>
    <x v="110"/>
    <n v="1200"/>
    <d v="2020-06-02T09:44:15"/>
    <x v="1"/>
  </r>
  <r>
    <n v="161637"/>
    <n v="9681"/>
    <x v="31470"/>
    <x v="48"/>
    <n v="1200"/>
    <d v="2020-03-01T03:58:30"/>
    <x v="1"/>
  </r>
  <r>
    <n v="161639"/>
    <n v="6681"/>
    <x v="31471"/>
    <x v="166"/>
    <n v="1200"/>
    <d v="2020-09-01T06:21:33"/>
    <x v="1"/>
  </r>
  <r>
    <n v="161642"/>
    <n v="8819"/>
    <x v="31472"/>
    <x v="41"/>
    <n v="1200"/>
    <d v="2020-02-02T14:27:03"/>
    <x v="1"/>
  </r>
  <r>
    <n v="161644"/>
    <n v="1152"/>
    <x v="31473"/>
    <x v="122"/>
    <n v="0"/>
    <d v="2020-07-01T06:44:37"/>
    <x v="1"/>
  </r>
  <r>
    <n v="161650"/>
    <n v="6196"/>
    <x v="31474"/>
    <x v="69"/>
    <n v="1200"/>
    <d v="2020-04-01T10:57:24"/>
    <x v="1"/>
  </r>
  <r>
    <n v="161651"/>
    <n v="3551"/>
    <x v="31475"/>
    <x v="130"/>
    <n v="1200"/>
    <d v="2020-07-02T04:08:30"/>
    <x v="1"/>
  </r>
  <r>
    <n v="161652"/>
    <n v="682"/>
    <x v="31476"/>
    <x v="171"/>
    <n v="1200"/>
    <d v="2020-09-01T11:32:01"/>
    <x v="1"/>
  </r>
  <r>
    <n v="161656"/>
    <n v="819"/>
    <x v="31477"/>
    <x v="141"/>
    <n v="1200"/>
    <d v="2020-08-01T06:20:39"/>
    <x v="1"/>
  </r>
  <r>
    <n v="161663"/>
    <n v="13804"/>
    <x v="31478"/>
    <x v="54"/>
    <n v="1200"/>
    <d v="2020-03-01T22:02:15"/>
    <x v="1"/>
  </r>
  <r>
    <n v="161668"/>
    <n v="11410"/>
    <x v="31479"/>
    <x v="57"/>
    <n v="1200"/>
    <d v="2020-04-01T00:25:00"/>
    <x v="1"/>
  </r>
  <r>
    <n v="161673"/>
    <n v="11447"/>
    <x v="31480"/>
    <x v="173"/>
    <n v="1200"/>
    <d v="2020-09-01T13:08:14"/>
    <x v="1"/>
  </r>
  <r>
    <n v="161678"/>
    <n v="8087"/>
    <x v="31481"/>
    <x v="121"/>
    <n v="1200"/>
    <d v="2020-07-01T03:30:20"/>
    <x v="1"/>
  </r>
  <r>
    <n v="161681"/>
    <n v="2482"/>
    <x v="31482"/>
    <x v="86"/>
    <n v="1200"/>
    <d v="2020-05-01T00:42:12"/>
    <x v="1"/>
  </r>
  <r>
    <n v="161685"/>
    <n v="9749"/>
    <x v="31483"/>
    <x v="55"/>
    <n v="1200"/>
    <d v="2020-03-02T11:02:51"/>
    <x v="1"/>
  </r>
  <r>
    <n v="161692"/>
    <n v="7378"/>
    <x v="31484"/>
    <x v="112"/>
    <n v="1200"/>
    <d v="2020-06-02T18:13:11"/>
    <x v="1"/>
  </r>
  <r>
    <n v="161694"/>
    <n v="4186"/>
    <x v="31485"/>
    <x v="155"/>
    <n v="1200"/>
    <d v="2020-08-02T07:57:17"/>
    <x v="1"/>
  </r>
  <r>
    <n v="161701"/>
    <n v="13532"/>
    <x v="31486"/>
    <x v="43"/>
    <n v="1200"/>
    <d v="2020-03-01T01:41:28"/>
    <x v="1"/>
  </r>
  <r>
    <n v="161708"/>
    <n v="3236"/>
    <x v="31487"/>
    <x v="143"/>
    <n v="1200"/>
    <d v="2020-08-01T06:55:44"/>
    <x v="1"/>
  </r>
  <r>
    <n v="161713"/>
    <n v="6878"/>
    <x v="31488"/>
    <x v="78"/>
    <n v="1200"/>
    <d v="2020-04-02T03:01:14"/>
    <x v="1"/>
  </r>
  <r>
    <n v="161717"/>
    <n v="12390"/>
    <x v="31489"/>
    <x v="144"/>
    <n v="0"/>
    <d v="2020-08-01T07:21:20"/>
    <x v="1"/>
  </r>
  <r>
    <n v="161718"/>
    <n v="1201"/>
    <x v="31490"/>
    <x v="15"/>
    <n v="1200"/>
    <d v="2020-01-03T17:47:43"/>
    <x v="1"/>
  </r>
  <r>
    <n v="161722"/>
    <n v="1877"/>
    <x v="31491"/>
    <x v="121"/>
    <n v="1200"/>
    <d v="2020-07-01T03:30:20"/>
    <x v="1"/>
  </r>
  <r>
    <n v="161727"/>
    <n v="12995"/>
    <x v="31492"/>
    <x v="95"/>
    <n v="1200"/>
    <d v="2020-05-01T23:27:05"/>
    <x v="1"/>
  </r>
  <r>
    <n v="161731"/>
    <n v="7420"/>
    <x v="31493"/>
    <x v="132"/>
    <n v="1200"/>
    <d v="2020-07-03T18:05:04"/>
    <x v="1"/>
  </r>
  <r>
    <n v="161744"/>
    <n v="11723"/>
    <x v="31494"/>
    <x v="90"/>
    <n v="1200"/>
    <d v="2020-05-01T08:01:52"/>
    <x v="1"/>
  </r>
  <r>
    <n v="161746"/>
    <n v="9817"/>
    <x v="31495"/>
    <x v="14"/>
    <n v="1200"/>
    <d v="2020-01-03T10:34:56"/>
    <x v="1"/>
  </r>
  <r>
    <n v="161751"/>
    <n v="13475"/>
    <x v="31496"/>
    <x v="46"/>
    <n v="960"/>
    <d v="2020-03-01T03:08:48"/>
    <x v="1"/>
  </r>
  <r>
    <n v="161756"/>
    <n v="1104"/>
    <x v="31497"/>
    <x v="24"/>
    <n v="1200"/>
    <d v="2020-02-01T00:42:44"/>
    <x v="1"/>
  </r>
  <r>
    <n v="161759"/>
    <n v="5579"/>
    <x v="31498"/>
    <x v="144"/>
    <n v="1200"/>
    <d v="2020-08-01T07:21:20"/>
    <x v="1"/>
  </r>
  <r>
    <n v="161762"/>
    <n v="6991"/>
    <x v="31499"/>
    <x v="160"/>
    <n v="0"/>
    <d v="2020-09-01T02:39:44"/>
    <x v="1"/>
  </r>
  <r>
    <n v="161769"/>
    <n v="12432"/>
    <x v="31500"/>
    <x v="107"/>
    <n v="1200"/>
    <d v="2020-06-01T15:04:31"/>
    <x v="1"/>
  </r>
  <r>
    <n v="161776"/>
    <n v="10342"/>
    <x v="31501"/>
    <x v="85"/>
    <n v="1200"/>
    <d v="2020-05-01T00:24:15"/>
    <x v="1"/>
  </r>
  <r>
    <n v="161781"/>
    <n v="5179"/>
    <x v="31502"/>
    <x v="19"/>
    <n v="1200"/>
    <d v="2020-01-05T05:18:14"/>
    <x v="1"/>
  </r>
  <r>
    <n v="161787"/>
    <n v="6824"/>
    <x v="31503"/>
    <x v="78"/>
    <n v="0"/>
    <d v="2020-04-02T03:01:14"/>
    <x v="1"/>
  </r>
  <r>
    <n v="161792"/>
    <n v="13190"/>
    <x v="31504"/>
    <x v="127"/>
    <n v="1200"/>
    <d v="2020-07-01T17:53:50"/>
    <x v="1"/>
  </r>
  <r>
    <n v="161797"/>
    <n v="10791"/>
    <x v="31505"/>
    <x v="95"/>
    <n v="0"/>
    <d v="2020-05-01T23:27:05"/>
    <x v="1"/>
  </r>
  <r>
    <n v="161801"/>
    <n v="383"/>
    <x v="31506"/>
    <x v="41"/>
    <n v="1200"/>
    <d v="2020-02-02T14:27:03"/>
    <x v="1"/>
  </r>
  <r>
    <n v="161802"/>
    <n v="12837"/>
    <x v="31507"/>
    <x v="126"/>
    <n v="1200"/>
    <d v="2020-07-01T16:22:19"/>
    <x v="1"/>
  </r>
  <r>
    <n v="161804"/>
    <n v="10303"/>
    <x v="31508"/>
    <x v="171"/>
    <n v="1200"/>
    <d v="2020-09-01T11:32:01"/>
    <x v="1"/>
  </r>
  <r>
    <n v="161805"/>
    <n v="576"/>
    <x v="31509"/>
    <x v="100"/>
    <n v="960"/>
    <d v="2020-06-01T07:41:54"/>
    <x v="1"/>
  </r>
  <r>
    <n v="161811"/>
    <n v="8569"/>
    <x v="31510"/>
    <x v="78"/>
    <n v="1200"/>
    <d v="2020-04-02T03:01:14"/>
    <x v="1"/>
  </r>
  <r>
    <n v="161817"/>
    <n v="4410"/>
    <x v="31511"/>
    <x v="5"/>
    <n v="1200"/>
    <d v="2020-01-02T06:05:06"/>
    <x v="1"/>
  </r>
  <r>
    <n v="161818"/>
    <n v="10924"/>
    <x v="31512"/>
    <x v="76"/>
    <n v="1200"/>
    <d v="2020-04-01T23:15:30"/>
    <x v="1"/>
  </r>
  <r>
    <n v="161824"/>
    <n v="464"/>
    <x v="31513"/>
    <x v="134"/>
    <n v="1200"/>
    <d v="2020-08-01T00:42:42"/>
    <x v="1"/>
  </r>
  <r>
    <n v="161829"/>
    <n v="6570"/>
    <x v="31514"/>
    <x v="164"/>
    <n v="1200"/>
    <d v="2020-09-01T06:19:15"/>
    <x v="1"/>
  </r>
  <r>
    <n v="161830"/>
    <n v="1487"/>
    <x v="31515"/>
    <x v="4"/>
    <n v="1200"/>
    <d v="2020-01-02T00:57:53"/>
    <x v="1"/>
  </r>
  <r>
    <n v="161833"/>
    <n v="6176"/>
    <x v="31516"/>
    <x v="163"/>
    <n v="1200"/>
    <d v="2020-09-01T05:03:57"/>
    <x v="1"/>
  </r>
  <r>
    <n v="161839"/>
    <n v="11629"/>
    <x v="31517"/>
    <x v="85"/>
    <n v="1200"/>
    <d v="2020-05-01T00:24:15"/>
    <x v="1"/>
  </r>
  <r>
    <n v="161845"/>
    <n v="2316"/>
    <x v="31518"/>
    <x v="112"/>
    <n v="1200"/>
    <d v="2020-06-02T18:13:11"/>
    <x v="1"/>
  </r>
  <r>
    <n v="161850"/>
    <n v="2178"/>
    <x v="31519"/>
    <x v="43"/>
    <n v="1200"/>
    <d v="2020-03-01T01:41:28"/>
    <x v="1"/>
  </r>
  <r>
    <n v="161856"/>
    <n v="12404"/>
    <x v="31520"/>
    <x v="134"/>
    <n v="1200"/>
    <d v="2020-08-01T00:42:42"/>
    <x v="1"/>
  </r>
  <r>
    <n v="161858"/>
    <n v="204"/>
    <x v="31521"/>
    <x v="15"/>
    <n v="1200"/>
    <d v="2020-01-03T17:47:43"/>
    <x v="1"/>
  </r>
  <r>
    <n v="161860"/>
    <n v="7858"/>
    <x v="31522"/>
    <x v="52"/>
    <n v="960"/>
    <d v="2020-03-01T13:39:30"/>
    <x v="1"/>
  </r>
  <r>
    <n v="161866"/>
    <n v="8570"/>
    <x v="31523"/>
    <x v="89"/>
    <n v="1200"/>
    <d v="2020-05-01T04:46:57"/>
    <x v="1"/>
  </r>
  <r>
    <n v="161869"/>
    <n v="579"/>
    <x v="31524"/>
    <x v="6"/>
    <n v="1200"/>
    <d v="2020-01-02T09:54:11"/>
    <x v="1"/>
  </r>
  <r>
    <n v="161882"/>
    <n v="1752"/>
    <x v="31525"/>
    <x v="178"/>
    <n v="1200"/>
    <d v="2020-09-02T07:26:36"/>
    <x v="1"/>
  </r>
  <r>
    <n v="161889"/>
    <n v="4237"/>
    <x v="31526"/>
    <x v="4"/>
    <n v="1200"/>
    <d v="2020-01-02T00:57:53"/>
    <x v="1"/>
  </r>
  <r>
    <n v="161894"/>
    <n v="3710"/>
    <x v="31527"/>
    <x v="80"/>
    <n v="1200"/>
    <d v="2020-04-02T03:39:16"/>
    <x v="1"/>
  </r>
  <r>
    <n v="161901"/>
    <n v="7802"/>
    <x v="31528"/>
    <x v="143"/>
    <n v="1200"/>
    <d v="2020-08-01T06:55:44"/>
    <x v="1"/>
  </r>
  <r>
    <n v="161908"/>
    <n v="10230"/>
    <x v="31529"/>
    <x v="70"/>
    <n v="1200"/>
    <d v="2020-04-01T14:24:03"/>
    <x v="1"/>
  </r>
  <r>
    <n v="161913"/>
    <n v="11062"/>
    <x v="31530"/>
    <x v="121"/>
    <n v="1200"/>
    <d v="2020-07-01T03:30:20"/>
    <x v="1"/>
  </r>
  <r>
    <n v="161920"/>
    <n v="6236"/>
    <x v="31531"/>
    <x v="68"/>
    <n v="1200"/>
    <d v="2020-04-01T10:18:25"/>
    <x v="1"/>
  </r>
  <r>
    <n v="161922"/>
    <n v="2691"/>
    <x v="31532"/>
    <x v="151"/>
    <n v="1200"/>
    <d v="2020-08-01T18:19:29"/>
    <x v="1"/>
  </r>
  <r>
    <n v="161924"/>
    <n v="2301"/>
    <x v="31533"/>
    <x v="73"/>
    <n v="1200"/>
    <d v="2020-04-01T20:07:24"/>
    <x v="1"/>
  </r>
  <r>
    <n v="161927"/>
    <n v="8570"/>
    <x v="31534"/>
    <x v="179"/>
    <n v="1200"/>
    <d v="2020-09-02T13:42:32"/>
    <x v="1"/>
  </r>
  <r>
    <n v="161928"/>
    <n v="13249"/>
    <x v="31535"/>
    <x v="121"/>
    <n v="1200"/>
    <d v="2020-07-01T03:30:20"/>
    <x v="1"/>
  </r>
  <r>
    <n v="161929"/>
    <n v="3351"/>
    <x v="31536"/>
    <x v="101"/>
    <n v="0"/>
    <d v="2020-06-01T07:42:47"/>
    <x v="1"/>
  </r>
  <r>
    <n v="161931"/>
    <n v="13324"/>
    <x v="31537"/>
    <x v="178"/>
    <n v="1200"/>
    <d v="2020-09-02T07:26:36"/>
    <x v="1"/>
  </r>
  <r>
    <n v="161932"/>
    <n v="13342"/>
    <x v="31538"/>
    <x v="17"/>
    <n v="1200"/>
    <d v="2020-01-04T17:53:50"/>
    <x v="1"/>
  </r>
  <r>
    <n v="161934"/>
    <n v="2156"/>
    <x v="31539"/>
    <x v="90"/>
    <n v="1200"/>
    <d v="2020-05-01T08:01:52"/>
    <x v="1"/>
  </r>
  <r>
    <n v="161941"/>
    <n v="13416"/>
    <x v="31540"/>
    <x v="70"/>
    <n v="1200"/>
    <d v="2020-04-01T14:24:03"/>
    <x v="1"/>
  </r>
  <r>
    <n v="161942"/>
    <n v="6570"/>
    <x v="31541"/>
    <x v="145"/>
    <n v="1200"/>
    <d v="2020-08-01T08:19:44"/>
    <x v="1"/>
  </r>
  <r>
    <n v="161945"/>
    <n v="10885"/>
    <x v="31542"/>
    <x v="145"/>
    <n v="1200"/>
    <d v="2020-08-01T08:19:44"/>
    <x v="1"/>
  </r>
  <r>
    <n v="161946"/>
    <n v="13892"/>
    <x v="31543"/>
    <x v="8"/>
    <n v="1200"/>
    <d v="2020-01-02T20:35:56"/>
    <x v="1"/>
  </r>
  <r>
    <n v="161947"/>
    <n v="3621"/>
    <x v="31544"/>
    <x v="112"/>
    <n v="1200"/>
    <d v="2020-06-02T18:13:11"/>
    <x v="1"/>
  </r>
  <r>
    <n v="161951"/>
    <n v="2351"/>
    <x v="31545"/>
    <x v="144"/>
    <n v="1200"/>
    <d v="2020-08-01T07:21:20"/>
    <x v="1"/>
  </r>
  <r>
    <n v="161952"/>
    <n v="3581"/>
    <x v="31546"/>
    <x v="157"/>
    <n v="1200"/>
    <d v="2020-08-02T19:40:38"/>
    <x v="1"/>
  </r>
  <r>
    <n v="161960"/>
    <n v="2462"/>
    <x v="31547"/>
    <x v="138"/>
    <n v="1200"/>
    <d v="2020-08-01T04:05:20"/>
    <x v="1"/>
  </r>
  <r>
    <n v="161967"/>
    <n v="7535"/>
    <x v="31548"/>
    <x v="136"/>
    <n v="1200"/>
    <d v="2020-08-01T02:22:13"/>
    <x v="1"/>
  </r>
  <r>
    <n v="161970"/>
    <n v="2096"/>
    <x v="31549"/>
    <x v="1"/>
    <n v="1200"/>
    <d v="2020-01-01T10:14:24"/>
    <x v="1"/>
  </r>
  <r>
    <n v="161975"/>
    <n v="2607"/>
    <x v="31550"/>
    <x v="89"/>
    <n v="1200"/>
    <d v="2020-05-01T04:46:57"/>
    <x v="1"/>
  </r>
  <r>
    <n v="161978"/>
    <n v="7117"/>
    <x v="31551"/>
    <x v="69"/>
    <n v="1200"/>
    <d v="2020-04-01T10:57:24"/>
    <x v="1"/>
  </r>
  <r>
    <n v="161986"/>
    <n v="1158"/>
    <x v="31552"/>
    <x v="102"/>
    <n v="1200"/>
    <d v="2020-06-01T08:07:56"/>
    <x v="1"/>
  </r>
  <r>
    <n v="161997"/>
    <n v="9495"/>
    <x v="31553"/>
    <x v="118"/>
    <n v="1200"/>
    <d v="2020-07-01T00:33:59"/>
    <x v="1"/>
  </r>
  <r>
    <n v="161998"/>
    <n v="204"/>
    <x v="31554"/>
    <x v="123"/>
    <n v="960"/>
    <d v="2020-07-01T06:52:26"/>
    <x v="1"/>
  </r>
  <r>
    <n v="162001"/>
    <n v="3826"/>
    <x v="31555"/>
    <x v="101"/>
    <n v="1200"/>
    <d v="2020-06-01T07:42:47"/>
    <x v="1"/>
  </r>
  <r>
    <n v="162008"/>
    <n v="11602"/>
    <x v="31556"/>
    <x v="168"/>
    <n v="1200"/>
    <d v="2020-09-01T09:18:08"/>
    <x v="1"/>
  </r>
  <r>
    <n v="162015"/>
    <n v="10908"/>
    <x v="31557"/>
    <x v="9"/>
    <n v="1200"/>
    <d v="2020-01-02T21:01:44"/>
    <x v="1"/>
  </r>
  <r>
    <n v="162021"/>
    <n v="251"/>
    <x v="31558"/>
    <x v="96"/>
    <n v="1200"/>
    <d v="2020-05-02T00:48:23"/>
    <x v="1"/>
  </r>
  <r>
    <n v="162027"/>
    <n v="6935"/>
    <x v="31559"/>
    <x v="22"/>
    <n v="1200"/>
    <d v="2020-01-08T11:25:59"/>
    <x v="1"/>
  </r>
  <r>
    <n v="162032"/>
    <n v="3085"/>
    <x v="31560"/>
    <x v="152"/>
    <n v="1200"/>
    <d v="2020-08-01T19:42:25"/>
    <x v="1"/>
  </r>
  <r>
    <n v="162037"/>
    <n v="9636"/>
    <x v="31561"/>
    <x v="80"/>
    <n v="1200"/>
    <d v="2020-04-02T03:39:16"/>
    <x v="1"/>
  </r>
  <r>
    <n v="162044"/>
    <n v="8096"/>
    <x v="31562"/>
    <x v="157"/>
    <n v="1200"/>
    <d v="2020-08-02T19:40:38"/>
    <x v="1"/>
  </r>
  <r>
    <n v="162049"/>
    <n v="11576"/>
    <x v="31563"/>
    <x v="55"/>
    <n v="1200"/>
    <d v="2020-03-02T11:02:51"/>
    <x v="1"/>
  </r>
  <r>
    <n v="162054"/>
    <n v="1684"/>
    <x v="31564"/>
    <x v="19"/>
    <n v="1200"/>
    <d v="2020-01-05T05:18:14"/>
    <x v="1"/>
  </r>
  <r>
    <n v="162060"/>
    <n v="8679"/>
    <x v="31565"/>
    <x v="85"/>
    <n v="1200"/>
    <d v="2020-05-01T00:24:15"/>
    <x v="1"/>
  </r>
  <r>
    <n v="162066"/>
    <n v="4427"/>
    <x v="31566"/>
    <x v="18"/>
    <n v="1200"/>
    <d v="2020-01-05T00:28:44"/>
    <x v="1"/>
  </r>
  <r>
    <n v="162068"/>
    <n v="7489"/>
    <x v="31567"/>
    <x v="108"/>
    <n v="1200"/>
    <d v="2020-06-01T15:35:25"/>
    <x v="1"/>
  </r>
  <r>
    <n v="162075"/>
    <n v="12521"/>
    <x v="31568"/>
    <x v="165"/>
    <n v="1200"/>
    <d v="2020-09-01T06:20:41"/>
    <x v="1"/>
  </r>
  <r>
    <n v="162076"/>
    <n v="8570"/>
    <x v="31569"/>
    <x v="174"/>
    <n v="1200"/>
    <d v="2020-09-01T19:28:50"/>
    <x v="1"/>
  </r>
  <r>
    <n v="162082"/>
    <n v="8157"/>
    <x v="31570"/>
    <x v="37"/>
    <n v="1200"/>
    <d v="2020-02-01T20:26:19"/>
    <x v="1"/>
  </r>
  <r>
    <n v="162087"/>
    <n v="2002"/>
    <x v="31571"/>
    <x v="117"/>
    <n v="1200"/>
    <d v="2020-07-01T00:10:20"/>
    <x v="1"/>
  </r>
  <r>
    <n v="162091"/>
    <n v="11487"/>
    <x v="31572"/>
    <x v="182"/>
    <n v="1200"/>
    <d v="2020-09-03T19:00:50"/>
    <x v="1"/>
  </r>
  <r>
    <n v="162095"/>
    <n v="13875"/>
    <x v="31573"/>
    <x v="13"/>
    <n v="1200"/>
    <d v="2020-01-03T09:32:30"/>
    <x v="1"/>
  </r>
  <r>
    <n v="162096"/>
    <n v="1893"/>
    <x v="31574"/>
    <x v="25"/>
    <n v="1200"/>
    <d v="2020-02-01T00:50:26"/>
    <x v="1"/>
  </r>
  <r>
    <n v="162098"/>
    <n v="11410"/>
    <x v="31575"/>
    <x v="147"/>
    <n v="1200"/>
    <d v="2020-08-01T08:41:43"/>
    <x v="1"/>
  </r>
  <r>
    <n v="162099"/>
    <n v="10692"/>
    <x v="31576"/>
    <x v="105"/>
    <n v="1200"/>
    <d v="2020-06-01T14:12:05"/>
    <x v="1"/>
  </r>
  <r>
    <n v="162100"/>
    <n v="4850"/>
    <x v="31577"/>
    <x v="140"/>
    <n v="1200"/>
    <d v="2020-08-01T05:49:02"/>
    <x v="1"/>
  </r>
  <r>
    <n v="162103"/>
    <n v="4348"/>
    <x v="31578"/>
    <x v="130"/>
    <n v="1200"/>
    <d v="2020-07-02T04:08:30"/>
    <x v="1"/>
  </r>
  <r>
    <n v="162110"/>
    <n v="1581"/>
    <x v="31579"/>
    <x v="176"/>
    <n v="1200"/>
    <d v="2020-09-02T02:59:56"/>
    <x v="1"/>
  </r>
  <r>
    <n v="162111"/>
    <n v="6539"/>
    <x v="31580"/>
    <x v="80"/>
    <n v="960"/>
    <d v="2020-04-02T03:39:16"/>
    <x v="1"/>
  </r>
  <r>
    <n v="162114"/>
    <n v="7847"/>
    <x v="31581"/>
    <x v="168"/>
    <n v="0"/>
    <d v="2020-09-01T09:18:08"/>
    <x v="1"/>
  </r>
  <r>
    <n v="162120"/>
    <n v="11775"/>
    <x v="31582"/>
    <x v="114"/>
    <n v="1200"/>
    <d v="2020-06-03T11:00:11"/>
    <x v="1"/>
  </r>
  <r>
    <n v="162123"/>
    <n v="5701"/>
    <x v="31583"/>
    <x v="113"/>
    <n v="1200"/>
    <d v="2020-06-03T03:01:43"/>
    <x v="1"/>
  </r>
  <r>
    <n v="162129"/>
    <n v="4567"/>
    <x v="31584"/>
    <x v="141"/>
    <n v="1200"/>
    <d v="2020-08-01T06:20:39"/>
    <x v="1"/>
  </r>
  <r>
    <n v="162131"/>
    <n v="9741"/>
    <x v="31585"/>
    <x v="73"/>
    <n v="1200"/>
    <d v="2020-04-01T20:07:24"/>
    <x v="1"/>
  </r>
  <r>
    <n v="162132"/>
    <n v="2463"/>
    <x v="31586"/>
    <x v="86"/>
    <n v="1200"/>
    <d v="2020-05-01T00:42:12"/>
    <x v="1"/>
  </r>
  <r>
    <n v="162133"/>
    <n v="13150"/>
    <x v="31587"/>
    <x v="130"/>
    <n v="1200"/>
    <d v="2020-07-02T04:08:30"/>
    <x v="1"/>
  </r>
  <r>
    <n v="162135"/>
    <n v="7920"/>
    <x v="31588"/>
    <x v="70"/>
    <n v="1200"/>
    <d v="2020-04-01T14:24:03"/>
    <x v="1"/>
  </r>
  <r>
    <n v="162136"/>
    <n v="9706"/>
    <x v="31589"/>
    <x v="75"/>
    <n v="1200"/>
    <d v="2020-04-01T22:09:26"/>
    <x v="1"/>
  </r>
  <r>
    <n v="162139"/>
    <n v="210"/>
    <x v="31590"/>
    <x v="113"/>
    <n v="1200"/>
    <d v="2020-06-03T03:01:43"/>
    <x v="1"/>
  </r>
  <r>
    <n v="162140"/>
    <n v="1569"/>
    <x v="31591"/>
    <x v="15"/>
    <n v="1200"/>
    <d v="2020-01-03T17:47:43"/>
    <x v="1"/>
  </r>
  <r>
    <n v="162145"/>
    <n v="4520"/>
    <x v="31592"/>
    <x v="137"/>
    <n v="1200"/>
    <d v="2020-08-01T03:03:26"/>
    <x v="1"/>
  </r>
  <r>
    <n v="162149"/>
    <n v="5171"/>
    <x v="31593"/>
    <x v="81"/>
    <n v="1200"/>
    <d v="2020-04-02T07:27:48"/>
    <x v="1"/>
  </r>
  <r>
    <n v="162153"/>
    <n v="10872"/>
    <x v="31594"/>
    <x v="53"/>
    <n v="1200"/>
    <d v="2020-03-01T15:17:21"/>
    <x v="1"/>
  </r>
  <r>
    <n v="162158"/>
    <n v="4502"/>
    <x v="31595"/>
    <x v="70"/>
    <n v="1200"/>
    <d v="2020-04-01T14:24:03"/>
    <x v="1"/>
  </r>
  <r>
    <n v="162160"/>
    <n v="4594"/>
    <x v="31596"/>
    <x v="141"/>
    <n v="960"/>
    <d v="2020-08-01T06:20:39"/>
    <x v="1"/>
  </r>
  <r>
    <n v="162164"/>
    <n v="13055"/>
    <x v="31597"/>
    <x v="106"/>
    <n v="1200"/>
    <d v="2020-06-01T14:19:02"/>
    <x v="1"/>
  </r>
  <r>
    <n v="162166"/>
    <n v="5200"/>
    <x v="31598"/>
    <x v="148"/>
    <n v="1200"/>
    <d v="2020-08-01T08:50:40"/>
    <x v="1"/>
  </r>
  <r>
    <n v="162171"/>
    <n v="13104"/>
    <x v="31599"/>
    <x v="117"/>
    <n v="1200"/>
    <d v="2020-07-01T00:10:20"/>
    <x v="1"/>
  </r>
  <r>
    <n v="162176"/>
    <n v="3986"/>
    <x v="31600"/>
    <x v="45"/>
    <n v="1200"/>
    <d v="2020-03-01T02:42:51"/>
    <x v="1"/>
  </r>
  <r>
    <n v="162179"/>
    <n v="12906"/>
    <x v="31601"/>
    <x v="73"/>
    <n v="960"/>
    <d v="2020-04-01T20:07:24"/>
    <x v="1"/>
  </r>
  <r>
    <n v="162185"/>
    <n v="10342"/>
    <x v="31602"/>
    <x v="132"/>
    <n v="1200"/>
    <d v="2020-07-03T18:05:04"/>
    <x v="1"/>
  </r>
  <r>
    <n v="162186"/>
    <n v="1752"/>
    <x v="31603"/>
    <x v="61"/>
    <n v="0"/>
    <d v="2020-04-01T04:40:51"/>
    <x v="1"/>
  </r>
  <r>
    <n v="162193"/>
    <n v="4207"/>
    <x v="31604"/>
    <x v="147"/>
    <n v="960"/>
    <d v="2020-08-01T08:41:43"/>
    <x v="1"/>
  </r>
  <r>
    <n v="162199"/>
    <n v="3064"/>
    <x v="31605"/>
    <x v="85"/>
    <n v="1200"/>
    <d v="2020-05-01T00:24:15"/>
    <x v="1"/>
  </r>
  <r>
    <n v="162202"/>
    <n v="13374"/>
    <x v="31606"/>
    <x v="53"/>
    <n v="1200"/>
    <d v="2020-03-01T15:17:21"/>
    <x v="1"/>
  </r>
  <r>
    <n v="162207"/>
    <n v="8087"/>
    <x v="31607"/>
    <x v="9"/>
    <n v="1200"/>
    <d v="2020-01-02T21:01:44"/>
    <x v="1"/>
  </r>
  <r>
    <n v="162211"/>
    <n v="5461"/>
    <x v="31608"/>
    <x v="84"/>
    <n v="1200"/>
    <d v="2020-05-01T00:22:54"/>
    <x v="1"/>
  </r>
  <r>
    <n v="162215"/>
    <n v="8882"/>
    <x v="31609"/>
    <x v="162"/>
    <n v="1200"/>
    <d v="2020-09-01T04:52:47"/>
    <x v="1"/>
  </r>
  <r>
    <n v="162222"/>
    <n v="11845"/>
    <x v="31610"/>
    <x v="120"/>
    <n v="1200"/>
    <d v="2020-07-01T02:27:57"/>
    <x v="1"/>
  </r>
  <r>
    <n v="162224"/>
    <n v="13104"/>
    <x v="31611"/>
    <x v="148"/>
    <n v="1200"/>
    <d v="2020-08-01T08:50:40"/>
    <x v="1"/>
  </r>
  <r>
    <n v="162226"/>
    <n v="10613"/>
    <x v="31612"/>
    <x v="166"/>
    <n v="1200"/>
    <d v="2020-09-01T06:21:33"/>
    <x v="1"/>
  </r>
  <r>
    <n v="162230"/>
    <n v="8872"/>
    <x v="31613"/>
    <x v="57"/>
    <n v="1200"/>
    <d v="2020-04-01T00:25:00"/>
    <x v="1"/>
  </r>
  <r>
    <n v="162231"/>
    <n v="6873"/>
    <x v="31614"/>
    <x v="76"/>
    <n v="1200"/>
    <d v="2020-04-01T23:15:30"/>
    <x v="1"/>
  </r>
  <r>
    <n v="162234"/>
    <n v="11635"/>
    <x v="31615"/>
    <x v="100"/>
    <n v="1200"/>
    <d v="2020-06-01T07:41:54"/>
    <x v="1"/>
  </r>
  <r>
    <n v="162236"/>
    <n v="5529"/>
    <x v="31616"/>
    <x v="163"/>
    <n v="1200"/>
    <d v="2020-09-01T05:03:57"/>
    <x v="1"/>
  </r>
  <r>
    <n v="162243"/>
    <n v="6239"/>
    <x v="31617"/>
    <x v="153"/>
    <n v="1200"/>
    <d v="2020-08-02T00:00:08"/>
    <x v="1"/>
  </r>
  <r>
    <n v="162251"/>
    <n v="1131"/>
    <x v="31618"/>
    <x v="147"/>
    <n v="0"/>
    <d v="2020-08-01T08:41:43"/>
    <x v="1"/>
  </r>
  <r>
    <n v="162255"/>
    <n v="11635"/>
    <x v="31619"/>
    <x v="167"/>
    <n v="1200"/>
    <d v="2020-09-01T08:45:45"/>
    <x v="1"/>
  </r>
  <r>
    <n v="162256"/>
    <n v="1623"/>
    <x v="31620"/>
    <x v="14"/>
    <n v="1200"/>
    <d v="2020-01-03T10:34:56"/>
    <x v="1"/>
  </r>
  <r>
    <n v="162260"/>
    <n v="734"/>
    <x v="31621"/>
    <x v="70"/>
    <n v="1200"/>
    <d v="2020-04-01T14:24:03"/>
    <x v="1"/>
  </r>
  <r>
    <n v="162261"/>
    <n v="1940"/>
    <x v="31622"/>
    <x v="174"/>
    <n v="960"/>
    <d v="2020-09-01T19:28:50"/>
    <x v="1"/>
  </r>
  <r>
    <n v="162264"/>
    <n v="12655"/>
    <x v="31623"/>
    <x v="176"/>
    <n v="1200"/>
    <d v="2020-09-02T02:59:56"/>
    <x v="1"/>
  </r>
  <r>
    <n v="162272"/>
    <n v="10155"/>
    <x v="31624"/>
    <x v="168"/>
    <n v="1200"/>
    <d v="2020-09-01T09:18:08"/>
    <x v="1"/>
  </r>
  <r>
    <n v="162275"/>
    <n v="131"/>
    <x v="31625"/>
    <x v="136"/>
    <n v="1200"/>
    <d v="2020-08-01T02:22:13"/>
    <x v="1"/>
  </r>
  <r>
    <n v="162277"/>
    <n v="12872"/>
    <x v="31626"/>
    <x v="69"/>
    <n v="1200"/>
    <d v="2020-04-01T10:57:24"/>
    <x v="1"/>
  </r>
  <r>
    <n v="162289"/>
    <n v="13230"/>
    <x v="31627"/>
    <x v="150"/>
    <n v="1200"/>
    <d v="2020-08-01T15:15:03"/>
    <x v="1"/>
  </r>
  <r>
    <n v="162290"/>
    <n v="2260"/>
    <x v="31628"/>
    <x v="88"/>
    <n v="1200"/>
    <d v="2020-05-01T01:11:11"/>
    <x v="1"/>
  </r>
  <r>
    <n v="162295"/>
    <n v="13089"/>
    <x v="31629"/>
    <x v="54"/>
    <n v="1200"/>
    <d v="2020-03-01T22:02:15"/>
    <x v="1"/>
  </r>
  <r>
    <n v="162302"/>
    <n v="6974"/>
    <x v="31630"/>
    <x v="65"/>
    <n v="1200"/>
    <d v="2020-04-01T08:02:05"/>
    <x v="1"/>
  </r>
  <r>
    <n v="162303"/>
    <n v="13493"/>
    <x v="31631"/>
    <x v="120"/>
    <n v="1200"/>
    <d v="2020-07-01T02:27:57"/>
    <x v="1"/>
  </r>
  <r>
    <n v="162308"/>
    <n v="4090"/>
    <x v="31632"/>
    <x v="50"/>
    <n v="1200"/>
    <d v="2020-03-01T05:23:13"/>
    <x v="1"/>
  </r>
  <r>
    <n v="162310"/>
    <n v="6468"/>
    <x v="31633"/>
    <x v="162"/>
    <n v="1200"/>
    <d v="2020-09-01T04:52:47"/>
    <x v="1"/>
  </r>
  <r>
    <n v="162315"/>
    <n v="5098"/>
    <x v="31634"/>
    <x v="105"/>
    <n v="1200"/>
    <d v="2020-06-01T14:12:05"/>
    <x v="1"/>
  </r>
  <r>
    <n v="162320"/>
    <n v="7909"/>
    <x v="31635"/>
    <x v="137"/>
    <n v="1200"/>
    <d v="2020-08-01T03:03:26"/>
    <x v="1"/>
  </r>
  <r>
    <n v="162324"/>
    <n v="2262"/>
    <x v="31636"/>
    <x v="82"/>
    <n v="960"/>
    <d v="2020-04-02T11:06:10"/>
    <x v="1"/>
  </r>
  <r>
    <n v="162326"/>
    <n v="12441"/>
    <x v="31637"/>
    <x v="74"/>
    <n v="1200"/>
    <d v="2020-04-01T20:15:29"/>
    <x v="1"/>
  </r>
  <r>
    <n v="162328"/>
    <n v="5200"/>
    <x v="31638"/>
    <x v="173"/>
    <n v="1200"/>
    <d v="2020-09-01T13:08:14"/>
    <x v="1"/>
  </r>
  <r>
    <n v="162331"/>
    <n v="13015"/>
    <x v="31639"/>
    <x v="145"/>
    <n v="960"/>
    <d v="2020-08-01T08:19:44"/>
    <x v="1"/>
  </r>
  <r>
    <n v="162332"/>
    <n v="7843"/>
    <x v="31640"/>
    <x v="147"/>
    <n v="1200"/>
    <d v="2020-08-01T08:41:43"/>
    <x v="1"/>
  </r>
  <r>
    <n v="162339"/>
    <n v="9741"/>
    <x v="31641"/>
    <x v="3"/>
    <n v="1200"/>
    <d v="2020-01-01T20:43:56"/>
    <x v="1"/>
  </r>
  <r>
    <n v="162345"/>
    <n v="6879"/>
    <x v="31642"/>
    <x v="117"/>
    <n v="1200"/>
    <d v="2020-07-01T00:10:20"/>
    <x v="1"/>
  </r>
  <r>
    <n v="162346"/>
    <n v="3085"/>
    <x v="31643"/>
    <x v="84"/>
    <n v="960"/>
    <d v="2020-05-01T00:22:54"/>
    <x v="1"/>
  </r>
  <r>
    <n v="162348"/>
    <n v="8906"/>
    <x v="31644"/>
    <x v="160"/>
    <n v="1200"/>
    <d v="2020-09-01T02:39:44"/>
    <x v="1"/>
  </r>
  <r>
    <n v="162358"/>
    <n v="1335"/>
    <x v="31645"/>
    <x v="41"/>
    <n v="1200"/>
    <d v="2020-02-02T14:27:03"/>
    <x v="1"/>
  </r>
  <r>
    <n v="162360"/>
    <n v="11273"/>
    <x v="31646"/>
    <x v="82"/>
    <n v="960"/>
    <d v="2020-04-02T11:06:10"/>
    <x v="1"/>
  </r>
  <r>
    <n v="162367"/>
    <n v="3715"/>
    <x v="31647"/>
    <x v="111"/>
    <n v="1200"/>
    <d v="2020-06-02T14:45:13"/>
    <x v="1"/>
  </r>
  <r>
    <n v="162370"/>
    <n v="7395"/>
    <x v="31648"/>
    <x v="127"/>
    <n v="1200"/>
    <d v="2020-07-01T17:53:50"/>
    <x v="1"/>
  </r>
  <r>
    <n v="162372"/>
    <n v="4986"/>
    <x v="31649"/>
    <x v="90"/>
    <n v="1200"/>
    <d v="2020-05-01T08:01:52"/>
    <x v="1"/>
  </r>
  <r>
    <n v="162379"/>
    <n v="10115"/>
    <x v="31650"/>
    <x v="55"/>
    <n v="1200"/>
    <d v="2020-03-02T11:02:51"/>
    <x v="1"/>
  </r>
  <r>
    <n v="162384"/>
    <n v="12051"/>
    <x v="31651"/>
    <x v="5"/>
    <n v="1200"/>
    <d v="2020-01-02T06:05:06"/>
    <x v="1"/>
  </r>
  <r>
    <n v="162385"/>
    <n v="6751"/>
    <x v="31652"/>
    <x v="117"/>
    <n v="1200"/>
    <d v="2020-07-01T00:10:20"/>
    <x v="1"/>
  </r>
  <r>
    <n v="162387"/>
    <n v="12959"/>
    <x v="31653"/>
    <x v="132"/>
    <n v="1200"/>
    <d v="2020-07-03T18:05:04"/>
    <x v="1"/>
  </r>
  <r>
    <n v="162394"/>
    <n v="1814"/>
    <x v="31654"/>
    <x v="177"/>
    <n v="960"/>
    <d v="2020-09-02T04:02:38"/>
    <x v="1"/>
  </r>
  <r>
    <n v="162397"/>
    <n v="10776"/>
    <x v="31655"/>
    <x v="35"/>
    <n v="1200"/>
    <d v="2020-02-01T18:08:42"/>
    <x v="1"/>
  </r>
  <r>
    <n v="162400"/>
    <n v="5723"/>
    <x v="31656"/>
    <x v="144"/>
    <n v="1200"/>
    <d v="2020-08-01T07:21:20"/>
    <x v="1"/>
  </r>
  <r>
    <n v="162404"/>
    <n v="7395"/>
    <x v="31657"/>
    <x v="176"/>
    <n v="1200"/>
    <d v="2020-09-02T02:59:56"/>
    <x v="1"/>
  </r>
  <r>
    <n v="162410"/>
    <n v="12781"/>
    <x v="31658"/>
    <x v="60"/>
    <n v="1200"/>
    <d v="2020-04-01T03:55:51"/>
    <x v="1"/>
  </r>
  <r>
    <n v="162413"/>
    <n v="13978"/>
    <x v="31659"/>
    <x v="41"/>
    <n v="1200"/>
    <d v="2020-02-02T14:27:03"/>
    <x v="1"/>
  </r>
  <r>
    <n v="162420"/>
    <n v="798"/>
    <x v="31660"/>
    <x v="80"/>
    <n v="1200"/>
    <d v="2020-04-02T03:39:16"/>
    <x v="1"/>
  </r>
  <r>
    <n v="162425"/>
    <n v="6128"/>
    <x v="31661"/>
    <x v="155"/>
    <n v="1200"/>
    <d v="2020-08-02T07:57:17"/>
    <x v="1"/>
  </r>
  <r>
    <n v="162427"/>
    <n v="13100"/>
    <x v="31662"/>
    <x v="116"/>
    <n v="1200"/>
    <d v="2020-06-04T06:09:33"/>
    <x v="1"/>
  </r>
  <r>
    <n v="162429"/>
    <n v="2073"/>
    <x v="31663"/>
    <x v="159"/>
    <n v="960"/>
    <d v="2020-09-01T00:18:08"/>
    <x v="1"/>
  </r>
  <r>
    <n v="162436"/>
    <n v="2541"/>
    <x v="31664"/>
    <x v="76"/>
    <n v="0"/>
    <d v="2020-04-01T23:15:30"/>
    <x v="1"/>
  </r>
  <r>
    <n v="162443"/>
    <n v="13804"/>
    <x v="31665"/>
    <x v="112"/>
    <n v="1200"/>
    <d v="2020-06-02T18:13:11"/>
    <x v="1"/>
  </r>
  <r>
    <n v="162445"/>
    <n v="5579"/>
    <x v="31666"/>
    <x v="46"/>
    <n v="1200"/>
    <d v="2020-03-01T03:08:48"/>
    <x v="1"/>
  </r>
  <r>
    <n v="162446"/>
    <n v="10585"/>
    <x v="31667"/>
    <x v="77"/>
    <n v="960"/>
    <d v="2020-04-02T01:07:47"/>
    <x v="1"/>
  </r>
  <r>
    <n v="162455"/>
    <n v="5042"/>
    <x v="31668"/>
    <x v="68"/>
    <n v="960"/>
    <d v="2020-04-01T10:18:25"/>
    <x v="1"/>
  </r>
  <r>
    <n v="162456"/>
    <n v="7043"/>
    <x v="31669"/>
    <x v="98"/>
    <n v="1200"/>
    <d v="2020-05-02T20:11:47"/>
    <x v="1"/>
  </r>
  <r>
    <n v="162457"/>
    <n v="6950"/>
    <x v="31670"/>
    <x v="128"/>
    <n v="1200"/>
    <d v="2020-07-01T22:51:52"/>
    <x v="1"/>
  </r>
  <r>
    <n v="162467"/>
    <n v="9406"/>
    <x v="31671"/>
    <x v="92"/>
    <n v="1200"/>
    <d v="2020-05-01T18:02:35"/>
    <x v="1"/>
  </r>
  <r>
    <n v="162475"/>
    <n v="2004"/>
    <x v="31672"/>
    <x v="100"/>
    <n v="0"/>
    <d v="2020-06-01T07:41:54"/>
    <x v="1"/>
  </r>
  <r>
    <n v="162479"/>
    <n v="2626"/>
    <x v="31673"/>
    <x v="95"/>
    <n v="960"/>
    <d v="2020-05-01T23:27:05"/>
    <x v="1"/>
  </r>
  <r>
    <n v="162482"/>
    <n v="9906"/>
    <x v="31674"/>
    <x v="58"/>
    <n v="1200"/>
    <d v="2020-04-01T00:30:36"/>
    <x v="1"/>
  </r>
  <r>
    <n v="162489"/>
    <n v="2843"/>
    <x v="31675"/>
    <x v="165"/>
    <n v="1200"/>
    <d v="2020-09-01T06:20:41"/>
    <x v="1"/>
  </r>
  <r>
    <n v="162494"/>
    <n v="1510"/>
    <x v="31676"/>
    <x v="42"/>
    <n v="1200"/>
    <d v="2020-03-01T00:37:25"/>
    <x v="1"/>
  </r>
  <r>
    <n v="162498"/>
    <n v="396"/>
    <x v="31677"/>
    <x v="137"/>
    <n v="1200"/>
    <d v="2020-08-01T03:03:26"/>
    <x v="1"/>
  </r>
  <r>
    <n v="162500"/>
    <n v="11939"/>
    <x v="31678"/>
    <x v="165"/>
    <n v="1200"/>
    <d v="2020-09-01T06:20:41"/>
    <x v="1"/>
  </r>
  <r>
    <n v="162509"/>
    <n v="12125"/>
    <x v="31679"/>
    <x v="59"/>
    <n v="0"/>
    <d v="2020-04-01T01:32:09"/>
    <x v="1"/>
  </r>
  <r>
    <n v="162516"/>
    <n v="13909"/>
    <x v="31680"/>
    <x v="47"/>
    <n v="0"/>
    <d v="2020-03-01T03:50:25"/>
    <x v="1"/>
  </r>
  <r>
    <n v="162522"/>
    <n v="7373"/>
    <x v="31681"/>
    <x v="6"/>
    <n v="1200"/>
    <d v="2020-01-02T09:54:11"/>
    <x v="1"/>
  </r>
  <r>
    <n v="162528"/>
    <n v="12967"/>
    <x v="31682"/>
    <x v="110"/>
    <n v="1200"/>
    <d v="2020-06-02T09:44:15"/>
    <x v="1"/>
  </r>
  <r>
    <n v="162529"/>
    <n v="11316"/>
    <x v="31683"/>
    <x v="181"/>
    <n v="1200"/>
    <d v="2020-09-03T00:46:17"/>
    <x v="1"/>
  </r>
  <r>
    <n v="162530"/>
    <n v="1687"/>
    <x v="31684"/>
    <x v="178"/>
    <n v="1200"/>
    <d v="2020-09-02T07:26:36"/>
    <x v="1"/>
  </r>
  <r>
    <n v="162533"/>
    <n v="2062"/>
    <x v="31685"/>
    <x v="5"/>
    <n v="1200"/>
    <d v="2020-01-02T06:05:06"/>
    <x v="1"/>
  </r>
  <r>
    <n v="162535"/>
    <n v="3582"/>
    <x v="31686"/>
    <x v="10"/>
    <n v="960"/>
    <d v="2020-01-03T00:27:51"/>
    <x v="1"/>
  </r>
  <r>
    <n v="162542"/>
    <n v="4389"/>
    <x v="31687"/>
    <x v="136"/>
    <n v="1200"/>
    <d v="2020-08-01T02:22:13"/>
    <x v="1"/>
  </r>
  <r>
    <n v="162547"/>
    <n v="1422"/>
    <x v="31688"/>
    <x v="132"/>
    <n v="1200"/>
    <d v="2020-07-03T18:05:04"/>
    <x v="1"/>
  </r>
  <r>
    <n v="162552"/>
    <n v="12655"/>
    <x v="31689"/>
    <x v="18"/>
    <n v="1200"/>
    <d v="2020-01-05T00:28:44"/>
    <x v="1"/>
  </r>
  <r>
    <n v="162556"/>
    <n v="10098"/>
    <x v="31690"/>
    <x v="140"/>
    <n v="1200"/>
    <d v="2020-08-01T05:49:02"/>
    <x v="1"/>
  </r>
  <r>
    <n v="162563"/>
    <n v="11673"/>
    <x v="31691"/>
    <x v="17"/>
    <n v="1200"/>
    <d v="2020-01-04T17:53:50"/>
    <x v="1"/>
  </r>
  <r>
    <n v="162569"/>
    <n v="12457"/>
    <x v="31692"/>
    <x v="136"/>
    <n v="1200"/>
    <d v="2020-08-01T02:22:13"/>
    <x v="1"/>
  </r>
  <r>
    <n v="162570"/>
    <n v="682"/>
    <x v="31693"/>
    <x v="85"/>
    <n v="1200"/>
    <d v="2020-05-01T00:24:15"/>
    <x v="1"/>
  </r>
  <r>
    <n v="162576"/>
    <n v="12178"/>
    <x v="31694"/>
    <x v="94"/>
    <n v="1200"/>
    <d v="2020-05-01T22:03:18"/>
    <x v="1"/>
  </r>
  <r>
    <n v="162581"/>
    <n v="13892"/>
    <x v="31695"/>
    <x v="22"/>
    <n v="1200"/>
    <d v="2020-01-08T11:25:59"/>
    <x v="1"/>
  </r>
  <r>
    <n v="162585"/>
    <n v="7292"/>
    <x v="31696"/>
    <x v="57"/>
    <n v="1200"/>
    <d v="2020-04-01T00:25:00"/>
    <x v="1"/>
  </r>
  <r>
    <n v="162592"/>
    <n v="4838"/>
    <x v="31697"/>
    <x v="178"/>
    <n v="960"/>
    <d v="2020-09-02T07:26:36"/>
    <x v="1"/>
  </r>
  <r>
    <n v="162598"/>
    <n v="12076"/>
    <x v="31698"/>
    <x v="159"/>
    <n v="1200"/>
    <d v="2020-09-01T00:18:08"/>
    <x v="1"/>
  </r>
  <r>
    <n v="162603"/>
    <n v="4183"/>
    <x v="31699"/>
    <x v="132"/>
    <n v="1200"/>
    <d v="2020-07-03T18:05:04"/>
    <x v="1"/>
  </r>
  <r>
    <n v="162604"/>
    <n v="10342"/>
    <x v="31700"/>
    <x v="106"/>
    <n v="1200"/>
    <d v="2020-06-01T14:19:02"/>
    <x v="1"/>
  </r>
  <r>
    <n v="162610"/>
    <n v="4306"/>
    <x v="31701"/>
    <x v="4"/>
    <n v="1200"/>
    <d v="2020-01-02T00:57:53"/>
    <x v="1"/>
  </r>
  <r>
    <n v="162614"/>
    <n v="2041"/>
    <x v="31702"/>
    <x v="92"/>
    <n v="1200"/>
    <d v="2020-05-01T18:02:35"/>
    <x v="1"/>
  </r>
  <r>
    <n v="162620"/>
    <n v="9706"/>
    <x v="31703"/>
    <x v="181"/>
    <n v="0"/>
    <d v="2020-09-03T00:46:17"/>
    <x v="1"/>
  </r>
  <r>
    <n v="162624"/>
    <n v="3301"/>
    <x v="31704"/>
    <x v="133"/>
    <n v="1200"/>
    <d v="2020-07-03T23:20:54"/>
    <x v="1"/>
  </r>
  <r>
    <n v="162629"/>
    <n v="10229"/>
    <x v="31705"/>
    <x v="110"/>
    <n v="1200"/>
    <d v="2020-06-02T09:44:15"/>
    <x v="1"/>
  </r>
  <r>
    <n v="162633"/>
    <n v="8273"/>
    <x v="31706"/>
    <x v="106"/>
    <n v="1200"/>
    <d v="2020-06-01T14:19:02"/>
    <x v="1"/>
  </r>
  <r>
    <n v="162640"/>
    <n v="4427"/>
    <x v="31707"/>
    <x v="151"/>
    <n v="1200"/>
    <d v="2020-08-01T18:19:29"/>
    <x v="1"/>
  </r>
  <r>
    <n v="162644"/>
    <n v="9015"/>
    <x v="31708"/>
    <x v="43"/>
    <n v="1200"/>
    <d v="2020-03-01T01:41:28"/>
    <x v="1"/>
  </r>
  <r>
    <n v="162651"/>
    <n v="10001"/>
    <x v="31709"/>
    <x v="10"/>
    <n v="1200"/>
    <d v="2020-01-03T00:27:51"/>
    <x v="1"/>
  </r>
  <r>
    <n v="162656"/>
    <n v="7535"/>
    <x v="31710"/>
    <x v="178"/>
    <n v="960"/>
    <d v="2020-09-02T07:26:36"/>
    <x v="1"/>
  </r>
  <r>
    <n v="162660"/>
    <n v="10368"/>
    <x v="31711"/>
    <x v="80"/>
    <n v="1200"/>
    <d v="2020-04-02T03:39:16"/>
    <x v="1"/>
  </r>
  <r>
    <n v="162666"/>
    <n v="12520"/>
    <x v="31712"/>
    <x v="60"/>
    <n v="1200"/>
    <d v="2020-04-01T03:55:51"/>
    <x v="1"/>
  </r>
  <r>
    <n v="162667"/>
    <n v="8187"/>
    <x v="31713"/>
    <x v="146"/>
    <n v="1200"/>
    <d v="2020-08-01T08:24:54"/>
    <x v="1"/>
  </r>
  <r>
    <n v="162669"/>
    <n v="13805"/>
    <x v="31714"/>
    <x v="179"/>
    <n v="1200"/>
    <d v="2020-09-02T13:42:32"/>
    <x v="1"/>
  </r>
  <r>
    <n v="162673"/>
    <n v="4695"/>
    <x v="31715"/>
    <x v="61"/>
    <n v="1200"/>
    <d v="2020-04-01T04:40:51"/>
    <x v="1"/>
  </r>
  <r>
    <n v="162680"/>
    <n v="6751"/>
    <x v="31716"/>
    <x v="127"/>
    <n v="1200"/>
    <d v="2020-07-01T17:53:50"/>
    <x v="1"/>
  </r>
  <r>
    <n v="162684"/>
    <n v="8955"/>
    <x v="31717"/>
    <x v="110"/>
    <n v="1200"/>
    <d v="2020-06-02T09:44:15"/>
    <x v="1"/>
  </r>
  <r>
    <n v="162688"/>
    <n v="13307"/>
    <x v="31718"/>
    <x v="122"/>
    <n v="1200"/>
    <d v="2020-07-01T06:44:37"/>
    <x v="1"/>
  </r>
  <r>
    <n v="162692"/>
    <n v="4682"/>
    <x v="31719"/>
    <x v="73"/>
    <n v="1200"/>
    <d v="2020-04-01T20:07:24"/>
    <x v="1"/>
  </r>
  <r>
    <n v="162693"/>
    <n v="9671"/>
    <x v="31720"/>
    <x v="172"/>
    <n v="1200"/>
    <d v="2020-09-01T12:58:25"/>
    <x v="1"/>
  </r>
  <r>
    <n v="162695"/>
    <n v="12521"/>
    <x v="31721"/>
    <x v="61"/>
    <n v="1200"/>
    <d v="2020-04-01T04:40:51"/>
    <x v="1"/>
  </r>
  <r>
    <n v="162700"/>
    <n v="7909"/>
    <x v="31722"/>
    <x v="62"/>
    <n v="1200"/>
    <d v="2020-04-01T05:07:47"/>
    <x v="1"/>
  </r>
  <r>
    <n v="162704"/>
    <n v="4186"/>
    <x v="31723"/>
    <x v="94"/>
    <n v="1200"/>
    <d v="2020-05-01T22:03:18"/>
    <x v="1"/>
  </r>
  <r>
    <n v="162709"/>
    <n v="13851"/>
    <x v="31724"/>
    <x v="140"/>
    <n v="0"/>
    <d v="2020-08-01T05:49:02"/>
    <x v="1"/>
  </r>
  <r>
    <n v="162714"/>
    <n v="3693"/>
    <x v="31725"/>
    <x v="152"/>
    <n v="1200"/>
    <d v="2020-08-01T19:42:25"/>
    <x v="1"/>
  </r>
  <r>
    <n v="162721"/>
    <n v="8087"/>
    <x v="31726"/>
    <x v="84"/>
    <n v="1200"/>
    <d v="2020-05-01T00:22:54"/>
    <x v="1"/>
  </r>
  <r>
    <n v="162728"/>
    <n v="11995"/>
    <x v="31727"/>
    <x v="168"/>
    <n v="0"/>
    <d v="2020-09-01T09:18:08"/>
    <x v="1"/>
  </r>
  <r>
    <n v="162731"/>
    <n v="13612"/>
    <x v="31728"/>
    <x v="3"/>
    <n v="1200"/>
    <d v="2020-01-01T20:43:56"/>
    <x v="1"/>
  </r>
  <r>
    <n v="162735"/>
    <n v="12307"/>
    <x v="31729"/>
    <x v="6"/>
    <n v="1200"/>
    <d v="2020-01-02T09:54:11"/>
    <x v="1"/>
  </r>
  <r>
    <n v="162738"/>
    <n v="1582"/>
    <x v="31730"/>
    <x v="134"/>
    <n v="1200"/>
    <d v="2020-08-01T00:42:42"/>
    <x v="1"/>
  </r>
  <r>
    <n v="162740"/>
    <n v="464"/>
    <x v="31731"/>
    <x v="25"/>
    <n v="0"/>
    <d v="2020-02-01T00:50:26"/>
    <x v="1"/>
  </r>
  <r>
    <n v="162743"/>
    <n v="980"/>
    <x v="31732"/>
    <x v="55"/>
    <n v="1200"/>
    <d v="2020-03-02T11:02:51"/>
    <x v="1"/>
  </r>
  <r>
    <n v="162746"/>
    <n v="764"/>
    <x v="31733"/>
    <x v="96"/>
    <n v="1200"/>
    <d v="2020-05-02T00:48:23"/>
    <x v="1"/>
  </r>
  <r>
    <n v="162752"/>
    <n v="11454"/>
    <x v="31734"/>
    <x v="1"/>
    <n v="1200"/>
    <d v="2020-01-01T10:14:24"/>
    <x v="1"/>
  </r>
  <r>
    <n v="162757"/>
    <n v="10360"/>
    <x v="31735"/>
    <x v="58"/>
    <n v="1200"/>
    <d v="2020-04-01T00:30:36"/>
    <x v="1"/>
  </r>
  <r>
    <n v="162761"/>
    <n v="1675"/>
    <x v="31736"/>
    <x v="159"/>
    <n v="1200"/>
    <d v="2020-09-01T00:18:08"/>
    <x v="1"/>
  </r>
  <r>
    <n v="162765"/>
    <n v="10809"/>
    <x v="31737"/>
    <x v="149"/>
    <n v="1200"/>
    <d v="2020-08-01T10:49:26"/>
    <x v="1"/>
  </r>
  <r>
    <n v="162766"/>
    <n v="674"/>
    <x v="31738"/>
    <x v="90"/>
    <n v="1200"/>
    <d v="2020-05-01T08:01:52"/>
    <x v="1"/>
  </r>
  <r>
    <n v="162767"/>
    <n v="10476"/>
    <x v="31739"/>
    <x v="114"/>
    <n v="0"/>
    <d v="2020-06-03T11:00:11"/>
    <x v="1"/>
  </r>
  <r>
    <n v="162774"/>
    <n v="11410"/>
    <x v="31740"/>
    <x v="52"/>
    <n v="960"/>
    <d v="2020-03-01T13:39:30"/>
    <x v="1"/>
  </r>
  <r>
    <n v="162777"/>
    <n v="9982"/>
    <x v="31741"/>
    <x v="54"/>
    <n v="1200"/>
    <d v="2020-03-01T22:02:15"/>
    <x v="1"/>
  </r>
  <r>
    <n v="162784"/>
    <n v="1864"/>
    <x v="31742"/>
    <x v="147"/>
    <n v="1200"/>
    <d v="2020-08-01T08:41:43"/>
    <x v="1"/>
  </r>
  <r>
    <n v="162788"/>
    <n v="1796"/>
    <x v="31743"/>
    <x v="114"/>
    <n v="1200"/>
    <d v="2020-06-03T11:00:11"/>
    <x v="1"/>
  </r>
  <r>
    <n v="162795"/>
    <n v="1428"/>
    <x v="31744"/>
    <x v="161"/>
    <n v="1200"/>
    <d v="2020-09-01T02:41:04"/>
    <x v="1"/>
  </r>
  <r>
    <n v="162801"/>
    <n v="11629"/>
    <x v="31745"/>
    <x v="50"/>
    <n v="960"/>
    <d v="2020-03-01T05:23:13"/>
    <x v="1"/>
  </r>
  <r>
    <n v="162804"/>
    <n v="11629"/>
    <x v="31746"/>
    <x v="178"/>
    <n v="1200"/>
    <d v="2020-09-02T07:26:36"/>
    <x v="1"/>
  </r>
  <r>
    <n v="162805"/>
    <n v="12173"/>
    <x v="31747"/>
    <x v="171"/>
    <n v="1200"/>
    <d v="2020-09-01T11:32:01"/>
    <x v="1"/>
  </r>
  <r>
    <n v="162810"/>
    <n v="1796"/>
    <x v="31748"/>
    <x v="173"/>
    <n v="960"/>
    <d v="2020-09-01T13:08:14"/>
    <x v="1"/>
  </r>
  <r>
    <n v="162812"/>
    <n v="12432"/>
    <x v="31749"/>
    <x v="95"/>
    <n v="1200"/>
    <d v="2020-05-01T23:27:05"/>
    <x v="1"/>
  </r>
  <r>
    <n v="162818"/>
    <n v="2825"/>
    <x v="31750"/>
    <x v="126"/>
    <n v="1200"/>
    <d v="2020-07-01T16:22:19"/>
    <x v="1"/>
  </r>
  <r>
    <n v="162822"/>
    <n v="4850"/>
    <x v="31751"/>
    <x v="170"/>
    <n v="1200"/>
    <d v="2020-09-01T11:17:27"/>
    <x v="1"/>
  </r>
  <r>
    <n v="162828"/>
    <n v="1967"/>
    <x v="31752"/>
    <x v="58"/>
    <n v="1200"/>
    <d v="2020-04-01T00:30:36"/>
    <x v="1"/>
  </r>
  <r>
    <n v="162835"/>
    <n v="6834"/>
    <x v="31753"/>
    <x v="153"/>
    <n v="1200"/>
    <d v="2020-08-02T00:00:08"/>
    <x v="1"/>
  </r>
  <r>
    <n v="162836"/>
    <n v="3343"/>
    <x v="31754"/>
    <x v="14"/>
    <n v="1200"/>
    <d v="2020-01-03T10:34:56"/>
    <x v="1"/>
  </r>
  <r>
    <n v="162843"/>
    <n v="1763"/>
    <x v="31755"/>
    <x v="108"/>
    <n v="1200"/>
    <d v="2020-06-01T15:35:25"/>
    <x v="1"/>
  </r>
  <r>
    <n v="162845"/>
    <n v="2502"/>
    <x v="31756"/>
    <x v="159"/>
    <n v="1200"/>
    <d v="2020-09-01T00:18:08"/>
    <x v="1"/>
  </r>
  <r>
    <n v="162850"/>
    <n v="9982"/>
    <x v="31757"/>
    <x v="70"/>
    <n v="1200"/>
    <d v="2020-04-01T14:24:03"/>
    <x v="1"/>
  </r>
  <r>
    <n v="162851"/>
    <n v="710"/>
    <x v="31758"/>
    <x v="46"/>
    <n v="1200"/>
    <d v="2020-03-01T03:08:48"/>
    <x v="1"/>
  </r>
  <r>
    <n v="162853"/>
    <n v="10906"/>
    <x v="31759"/>
    <x v="46"/>
    <n v="1200"/>
    <d v="2020-03-01T03:08:48"/>
    <x v="1"/>
  </r>
  <r>
    <n v="162854"/>
    <n v="8078"/>
    <x v="31760"/>
    <x v="104"/>
    <n v="960"/>
    <d v="2020-06-01T12:03:45"/>
    <x v="1"/>
  </r>
  <r>
    <n v="162856"/>
    <n v="6732"/>
    <x v="31761"/>
    <x v="144"/>
    <n v="1200"/>
    <d v="2020-08-01T07:21:20"/>
    <x v="1"/>
  </r>
  <r>
    <n v="162861"/>
    <n v="396"/>
    <x v="31762"/>
    <x v="141"/>
    <n v="1200"/>
    <d v="2020-08-01T06:20:39"/>
    <x v="1"/>
  </r>
  <r>
    <n v="162863"/>
    <n v="12457"/>
    <x v="31763"/>
    <x v="116"/>
    <n v="1200"/>
    <d v="2020-06-04T06:09:33"/>
    <x v="1"/>
  </r>
  <r>
    <n v="162868"/>
    <n v="12717"/>
    <x v="31764"/>
    <x v="134"/>
    <n v="1200"/>
    <d v="2020-08-01T00:42:42"/>
    <x v="1"/>
  </r>
  <r>
    <n v="162874"/>
    <n v="3986"/>
    <x v="31765"/>
    <x v="13"/>
    <n v="960"/>
    <d v="2020-01-03T09:32:30"/>
    <x v="1"/>
  </r>
  <r>
    <n v="162876"/>
    <n v="5182"/>
    <x v="31766"/>
    <x v="161"/>
    <n v="1200"/>
    <d v="2020-09-01T02:41:04"/>
    <x v="1"/>
  </r>
  <r>
    <n v="162883"/>
    <n v="1623"/>
    <x v="31767"/>
    <x v="150"/>
    <n v="1200"/>
    <d v="2020-08-01T15:15:03"/>
    <x v="1"/>
  </r>
  <r>
    <n v="162885"/>
    <n v="5600"/>
    <x v="31768"/>
    <x v="80"/>
    <n v="1200"/>
    <d v="2020-04-02T03:39:16"/>
    <x v="1"/>
  </r>
  <r>
    <n v="162888"/>
    <n v="12365"/>
    <x v="31769"/>
    <x v="177"/>
    <n v="1200"/>
    <d v="2020-09-02T04:02:38"/>
    <x v="1"/>
  </r>
  <r>
    <n v="162889"/>
    <n v="8051"/>
    <x v="31770"/>
    <x v="84"/>
    <n v="1200"/>
    <d v="2020-05-01T00:22:54"/>
    <x v="1"/>
  </r>
  <r>
    <n v="162894"/>
    <n v="2537"/>
    <x v="31771"/>
    <x v="88"/>
    <n v="1200"/>
    <d v="2020-05-01T01:11:11"/>
    <x v="1"/>
  </r>
  <r>
    <n v="162898"/>
    <n v="13916"/>
    <x v="31772"/>
    <x v="52"/>
    <n v="1200"/>
    <d v="2020-03-01T13:39:30"/>
    <x v="1"/>
  </r>
  <r>
    <n v="162899"/>
    <n v="13612"/>
    <x v="31773"/>
    <x v="134"/>
    <n v="1200"/>
    <d v="2020-08-01T00:42:42"/>
    <x v="1"/>
  </r>
  <r>
    <n v="162903"/>
    <n v="12432"/>
    <x v="31774"/>
    <x v="170"/>
    <n v="960"/>
    <d v="2020-09-01T11:17:27"/>
    <x v="1"/>
  </r>
  <r>
    <n v="162908"/>
    <n v="1707"/>
    <x v="31775"/>
    <x v="57"/>
    <n v="1200"/>
    <d v="2020-04-01T00:25:00"/>
    <x v="1"/>
  </r>
  <r>
    <n v="162910"/>
    <n v="12457"/>
    <x v="31776"/>
    <x v="14"/>
    <n v="1200"/>
    <d v="2020-01-03T10:34:56"/>
    <x v="1"/>
  </r>
  <r>
    <n v="162914"/>
    <n v="9320"/>
    <x v="31777"/>
    <x v="127"/>
    <n v="1200"/>
    <d v="2020-07-01T17:53:50"/>
    <x v="1"/>
  </r>
  <r>
    <n v="162920"/>
    <n v="2806"/>
    <x v="31778"/>
    <x v="47"/>
    <n v="1200"/>
    <d v="2020-03-01T03:50:25"/>
    <x v="1"/>
  </r>
  <r>
    <n v="162924"/>
    <n v="1236"/>
    <x v="31779"/>
    <x v="15"/>
    <n v="1200"/>
    <d v="2020-01-03T17:47:43"/>
    <x v="1"/>
  </r>
  <r>
    <n v="162925"/>
    <n v="3826"/>
    <x v="31780"/>
    <x v="174"/>
    <n v="1200"/>
    <d v="2020-09-01T19:28:50"/>
    <x v="1"/>
  </r>
  <r>
    <n v="162934"/>
    <n v="10154"/>
    <x v="31781"/>
    <x v="81"/>
    <n v="0"/>
    <d v="2020-04-02T07:27:48"/>
    <x v="1"/>
  </r>
  <r>
    <n v="162941"/>
    <n v="5798"/>
    <x v="31782"/>
    <x v="175"/>
    <n v="1200"/>
    <d v="2020-09-02T00:21:36"/>
    <x v="1"/>
  </r>
  <r>
    <n v="162947"/>
    <n v="9472"/>
    <x v="31783"/>
    <x v="52"/>
    <n v="0"/>
    <d v="2020-03-01T13:39:30"/>
    <x v="1"/>
  </r>
  <r>
    <n v="162953"/>
    <n v="5413"/>
    <x v="31784"/>
    <x v="95"/>
    <n v="1200"/>
    <d v="2020-05-01T23:27:05"/>
    <x v="1"/>
  </r>
  <r>
    <n v="162954"/>
    <n v="3343"/>
    <x v="31785"/>
    <x v="168"/>
    <n v="960"/>
    <d v="2020-09-01T09:18:08"/>
    <x v="1"/>
  </r>
  <r>
    <n v="162958"/>
    <n v="1569"/>
    <x v="31786"/>
    <x v="84"/>
    <n v="1200"/>
    <d v="2020-05-01T00:22:54"/>
    <x v="1"/>
  </r>
  <r>
    <n v="162959"/>
    <n v="4092"/>
    <x v="31787"/>
    <x v="22"/>
    <n v="1200"/>
    <d v="2020-01-08T11:25:59"/>
    <x v="1"/>
  </r>
  <r>
    <n v="162962"/>
    <n v="9029"/>
    <x v="31788"/>
    <x v="153"/>
    <n v="1200"/>
    <d v="2020-08-02T00:00:08"/>
    <x v="1"/>
  </r>
  <r>
    <n v="162965"/>
    <n v="9346"/>
    <x v="31789"/>
    <x v="41"/>
    <n v="960"/>
    <d v="2020-02-02T14:27:03"/>
    <x v="1"/>
  </r>
  <r>
    <n v="162970"/>
    <n v="9240"/>
    <x v="31790"/>
    <x v="60"/>
    <n v="1200"/>
    <d v="2020-04-01T03:55:51"/>
    <x v="1"/>
  </r>
  <r>
    <n v="162971"/>
    <n v="1814"/>
    <x v="31791"/>
    <x v="52"/>
    <n v="1200"/>
    <d v="2020-03-01T13:39:30"/>
    <x v="1"/>
  </r>
  <r>
    <n v="162972"/>
    <n v="3566"/>
    <x v="31792"/>
    <x v="61"/>
    <n v="1200"/>
    <d v="2020-04-01T04:40:51"/>
    <x v="1"/>
  </r>
  <r>
    <n v="162978"/>
    <n v="12457"/>
    <x v="31793"/>
    <x v="127"/>
    <n v="1200"/>
    <d v="2020-07-01T17:53:50"/>
    <x v="1"/>
  </r>
  <r>
    <n v="162984"/>
    <n v="4353"/>
    <x v="31794"/>
    <x v="155"/>
    <n v="1200"/>
    <d v="2020-08-02T07:57:17"/>
    <x v="1"/>
  </r>
  <r>
    <n v="162989"/>
    <n v="12521"/>
    <x v="31795"/>
    <x v="167"/>
    <n v="1200"/>
    <d v="2020-09-01T08:45:45"/>
    <x v="1"/>
  </r>
  <r>
    <n v="162995"/>
    <n v="6904"/>
    <x v="31796"/>
    <x v="145"/>
    <n v="1200"/>
    <d v="2020-08-01T08:19:44"/>
    <x v="1"/>
  </r>
  <r>
    <n v="163001"/>
    <n v="3301"/>
    <x v="31797"/>
    <x v="4"/>
    <n v="1200"/>
    <d v="2020-01-02T00:57:53"/>
    <x v="1"/>
  </r>
  <r>
    <n v="163008"/>
    <n v="6910"/>
    <x v="31798"/>
    <x v="94"/>
    <n v="1200"/>
    <d v="2020-05-01T22:03:18"/>
    <x v="1"/>
  </r>
  <r>
    <n v="163010"/>
    <n v="3343"/>
    <x v="31799"/>
    <x v="98"/>
    <n v="1200"/>
    <d v="2020-05-02T20:11:47"/>
    <x v="1"/>
  </r>
  <r>
    <n v="163014"/>
    <n v="8738"/>
    <x v="31800"/>
    <x v="62"/>
    <n v="1200"/>
    <d v="2020-04-01T05:07:47"/>
    <x v="1"/>
  </r>
  <r>
    <n v="163018"/>
    <n v="7616"/>
    <x v="31801"/>
    <x v="149"/>
    <n v="0"/>
    <d v="2020-08-01T10:49:26"/>
    <x v="1"/>
  </r>
  <r>
    <n v="163019"/>
    <n v="2879"/>
    <x v="31802"/>
    <x v="17"/>
    <n v="1200"/>
    <d v="2020-01-04T17:53:50"/>
    <x v="1"/>
  </r>
  <r>
    <n v="163025"/>
    <n v="6864"/>
    <x v="31803"/>
    <x v="57"/>
    <n v="1200"/>
    <d v="2020-04-01T00:25:00"/>
    <x v="1"/>
  </r>
  <r>
    <n v="163031"/>
    <n v="1584"/>
    <x v="31804"/>
    <x v="24"/>
    <n v="1200"/>
    <d v="2020-02-01T00:42:44"/>
    <x v="1"/>
  </r>
  <r>
    <n v="163038"/>
    <n v="2884"/>
    <x v="31805"/>
    <x v="42"/>
    <n v="1200"/>
    <d v="2020-03-01T00:37:25"/>
    <x v="1"/>
  </r>
  <r>
    <n v="163043"/>
    <n v="2312"/>
    <x v="31806"/>
    <x v="90"/>
    <n v="0"/>
    <d v="2020-05-01T08:01:52"/>
    <x v="1"/>
  </r>
  <r>
    <n v="163048"/>
    <n v="12959"/>
    <x v="31807"/>
    <x v="174"/>
    <n v="1200"/>
    <d v="2020-09-01T19:28:50"/>
    <x v="1"/>
  </r>
  <r>
    <n v="163051"/>
    <n v="3693"/>
    <x v="31808"/>
    <x v="143"/>
    <n v="960"/>
    <d v="2020-08-01T06:55:44"/>
    <x v="1"/>
  </r>
  <r>
    <n v="163058"/>
    <n v="7843"/>
    <x v="31809"/>
    <x v="15"/>
    <n v="1200"/>
    <d v="2020-01-03T17:47:43"/>
    <x v="1"/>
  </r>
  <r>
    <n v="163059"/>
    <n v="7489"/>
    <x v="31810"/>
    <x v="78"/>
    <n v="960"/>
    <d v="2020-04-02T03:01:14"/>
    <x v="1"/>
  </r>
  <r>
    <n v="163060"/>
    <n v="1994"/>
    <x v="31811"/>
    <x v="159"/>
    <n v="0"/>
    <d v="2020-09-01T00:18:08"/>
    <x v="1"/>
  </r>
  <r>
    <n v="163067"/>
    <n v="1763"/>
    <x v="31812"/>
    <x v="167"/>
    <n v="1200"/>
    <d v="2020-09-01T08:45:45"/>
    <x v="1"/>
  </r>
  <r>
    <n v="163069"/>
    <n v="9654"/>
    <x v="31813"/>
    <x v="149"/>
    <n v="1200"/>
    <d v="2020-08-01T10:49:26"/>
    <x v="1"/>
  </r>
  <r>
    <n v="163075"/>
    <n v="11346"/>
    <x v="31814"/>
    <x v="159"/>
    <n v="1200"/>
    <d v="2020-09-01T00:18:08"/>
    <x v="1"/>
  </r>
  <r>
    <n v="163083"/>
    <n v="2002"/>
    <x v="31815"/>
    <x v="130"/>
    <n v="1200"/>
    <d v="2020-07-02T04:08:30"/>
    <x v="1"/>
  </r>
  <r>
    <n v="163090"/>
    <n v="4648"/>
    <x v="31816"/>
    <x v="8"/>
    <n v="1200"/>
    <d v="2020-01-02T20:35:56"/>
    <x v="1"/>
  </r>
  <r>
    <n v="163097"/>
    <n v="6323"/>
    <x v="31817"/>
    <x v="174"/>
    <n v="1200"/>
    <d v="2020-09-01T19:28:50"/>
    <x v="1"/>
  </r>
  <r>
    <n v="163102"/>
    <n v="13404"/>
    <x v="31818"/>
    <x v="59"/>
    <n v="1200"/>
    <d v="2020-04-01T01:32:09"/>
    <x v="1"/>
  </r>
  <r>
    <n v="163105"/>
    <n v="10171"/>
    <x v="31819"/>
    <x v="9"/>
    <n v="1200"/>
    <d v="2020-01-02T21:01:44"/>
    <x v="1"/>
  </r>
  <r>
    <n v="163108"/>
    <n v="2879"/>
    <x v="31820"/>
    <x v="173"/>
    <n v="1200"/>
    <d v="2020-09-01T13:08:14"/>
    <x v="1"/>
  </r>
  <r>
    <n v="163109"/>
    <n v="1162"/>
    <x v="31821"/>
    <x v="18"/>
    <n v="1200"/>
    <d v="2020-01-05T00:28:44"/>
    <x v="1"/>
  </r>
  <r>
    <n v="163114"/>
    <n v="8483"/>
    <x v="31822"/>
    <x v="19"/>
    <n v="1200"/>
    <d v="2020-01-05T05:18:14"/>
    <x v="1"/>
  </r>
  <r>
    <n v="163117"/>
    <n v="11410"/>
    <x v="31823"/>
    <x v="73"/>
    <n v="1200"/>
    <d v="2020-04-01T20:07:24"/>
    <x v="1"/>
  </r>
  <r>
    <n v="163122"/>
    <n v="5332"/>
    <x v="31824"/>
    <x v="1"/>
    <n v="1200"/>
    <d v="2020-01-01T10:14:24"/>
    <x v="1"/>
  </r>
  <r>
    <n v="163129"/>
    <n v="188"/>
    <x v="31825"/>
    <x v="55"/>
    <n v="1200"/>
    <d v="2020-03-02T11:02:51"/>
    <x v="1"/>
  </r>
  <r>
    <n v="163133"/>
    <n v="11167"/>
    <x v="31826"/>
    <x v="89"/>
    <n v="1200"/>
    <d v="2020-05-01T04:46:57"/>
    <x v="1"/>
  </r>
  <r>
    <n v="163138"/>
    <n v="6632"/>
    <x v="31827"/>
    <x v="128"/>
    <n v="1200"/>
    <d v="2020-07-01T22:51:52"/>
    <x v="1"/>
  </r>
  <r>
    <n v="163139"/>
    <n v="481"/>
    <x v="31828"/>
    <x v="6"/>
    <n v="1200"/>
    <d v="2020-01-02T09:54:11"/>
    <x v="1"/>
  </r>
  <r>
    <n v="163143"/>
    <n v="10212"/>
    <x v="31829"/>
    <x v="52"/>
    <n v="1200"/>
    <d v="2020-03-01T13:39:30"/>
    <x v="1"/>
  </r>
  <r>
    <n v="163146"/>
    <n v="1752"/>
    <x v="31830"/>
    <x v="169"/>
    <n v="1200"/>
    <d v="2020-09-01T10:44:36"/>
    <x v="1"/>
  </r>
  <r>
    <n v="163147"/>
    <n v="3715"/>
    <x v="31831"/>
    <x v="61"/>
    <n v="1200"/>
    <d v="2020-04-01T04:40:51"/>
    <x v="1"/>
  </r>
  <r>
    <n v="163150"/>
    <n v="396"/>
    <x v="31832"/>
    <x v="149"/>
    <n v="1200"/>
    <d v="2020-08-01T10:49:26"/>
    <x v="1"/>
  </r>
  <r>
    <n v="163156"/>
    <n v="13532"/>
    <x v="31833"/>
    <x v="130"/>
    <n v="1200"/>
    <d v="2020-07-02T04:08:30"/>
    <x v="1"/>
  </r>
  <r>
    <n v="163161"/>
    <n v="13013"/>
    <x v="31834"/>
    <x v="156"/>
    <n v="1200"/>
    <d v="2020-08-02T14:28:26"/>
    <x v="1"/>
  </r>
  <r>
    <n v="163162"/>
    <n v="2238"/>
    <x v="31835"/>
    <x v="43"/>
    <n v="1200"/>
    <d v="2020-03-01T01:41:28"/>
    <x v="1"/>
  </r>
  <r>
    <n v="163166"/>
    <n v="10406"/>
    <x v="31836"/>
    <x v="55"/>
    <n v="1200"/>
    <d v="2020-03-02T11:02:51"/>
    <x v="1"/>
  </r>
  <r>
    <n v="163169"/>
    <n v="404"/>
    <x v="31837"/>
    <x v="162"/>
    <n v="1200"/>
    <d v="2020-09-01T04:52:47"/>
    <x v="1"/>
  </r>
  <r>
    <n v="163170"/>
    <n v="8758"/>
    <x v="31838"/>
    <x v="58"/>
    <n v="1200"/>
    <d v="2020-04-01T00:30:36"/>
    <x v="1"/>
  </r>
  <r>
    <n v="163176"/>
    <n v="12457"/>
    <x v="31839"/>
    <x v="102"/>
    <n v="1200"/>
    <d v="2020-06-01T08:07:56"/>
    <x v="1"/>
  </r>
  <r>
    <n v="163183"/>
    <n v="3826"/>
    <x v="31840"/>
    <x v="139"/>
    <n v="1200"/>
    <d v="2020-08-01T04:32:30"/>
    <x v="1"/>
  </r>
  <r>
    <n v="163189"/>
    <n v="1582"/>
    <x v="31841"/>
    <x v="107"/>
    <n v="0"/>
    <d v="2020-06-01T15:04:31"/>
    <x v="1"/>
  </r>
  <r>
    <n v="163196"/>
    <n v="1796"/>
    <x v="31842"/>
    <x v="117"/>
    <n v="1200"/>
    <d v="2020-07-01T00:10:20"/>
    <x v="1"/>
  </r>
  <r>
    <n v="163202"/>
    <n v="8145"/>
    <x v="31843"/>
    <x v="74"/>
    <n v="1200"/>
    <d v="2020-04-01T20:15:29"/>
    <x v="1"/>
  </r>
  <r>
    <n v="163214"/>
    <n v="13143"/>
    <x v="31844"/>
    <x v="80"/>
    <n v="1200"/>
    <d v="2020-04-02T03:39:16"/>
    <x v="1"/>
  </r>
  <r>
    <n v="163218"/>
    <n v="13089"/>
    <x v="31845"/>
    <x v="180"/>
    <n v="1200"/>
    <d v="2020-09-02T18:30:06"/>
    <x v="1"/>
  </r>
  <r>
    <n v="163223"/>
    <n v="3670"/>
    <x v="31846"/>
    <x v="140"/>
    <n v="1200"/>
    <d v="2020-08-01T05:49:02"/>
    <x v="1"/>
  </r>
  <r>
    <n v="163235"/>
    <n v="1915"/>
    <x v="31847"/>
    <x v="110"/>
    <n v="1200"/>
    <d v="2020-06-02T09:44:15"/>
    <x v="1"/>
  </r>
  <r>
    <n v="163241"/>
    <n v="12157"/>
    <x v="31848"/>
    <x v="107"/>
    <n v="1200"/>
    <d v="2020-06-01T15:04:31"/>
    <x v="1"/>
  </r>
  <r>
    <n v="163243"/>
    <n v="13766"/>
    <x v="31849"/>
    <x v="169"/>
    <n v="1200"/>
    <d v="2020-09-01T10:44:36"/>
    <x v="1"/>
  </r>
  <r>
    <n v="163250"/>
    <n v="7275"/>
    <x v="31850"/>
    <x v="53"/>
    <n v="1200"/>
    <d v="2020-03-01T15:17:21"/>
    <x v="1"/>
  </r>
  <r>
    <n v="163256"/>
    <n v="2537"/>
    <x v="31851"/>
    <x v="18"/>
    <n v="1200"/>
    <d v="2020-01-05T00:28:44"/>
    <x v="1"/>
  </r>
  <r>
    <n v="163260"/>
    <n v="3466"/>
    <x v="31852"/>
    <x v="71"/>
    <n v="1200"/>
    <d v="2020-04-01T15:04:54"/>
    <x v="1"/>
  </r>
  <r>
    <n v="163271"/>
    <n v="4277"/>
    <x v="31853"/>
    <x v="47"/>
    <n v="1200"/>
    <d v="2020-03-01T03:50:25"/>
    <x v="1"/>
  </r>
  <r>
    <n v="163278"/>
    <n v="3085"/>
    <x v="31854"/>
    <x v="176"/>
    <n v="1200"/>
    <d v="2020-09-02T02:59:56"/>
    <x v="1"/>
  </r>
  <r>
    <n v="163280"/>
    <n v="11500"/>
    <x v="31855"/>
    <x v="59"/>
    <n v="1200"/>
    <d v="2020-04-01T01:32:09"/>
    <x v="1"/>
  </r>
  <r>
    <n v="163287"/>
    <n v="2747"/>
    <x v="31856"/>
    <x v="105"/>
    <n v="1200"/>
    <d v="2020-06-01T14:12:05"/>
    <x v="1"/>
  </r>
  <r>
    <n v="163291"/>
    <n v="4369"/>
    <x v="31857"/>
    <x v="131"/>
    <n v="960"/>
    <d v="2020-07-02T08:46:18"/>
    <x v="1"/>
  </r>
  <r>
    <n v="163296"/>
    <n v="1428"/>
    <x v="31858"/>
    <x v="180"/>
    <n v="1200"/>
    <d v="2020-09-02T18:30:06"/>
    <x v="1"/>
  </r>
  <r>
    <n v="163303"/>
    <n v="11775"/>
    <x v="31859"/>
    <x v="60"/>
    <n v="1200"/>
    <d v="2020-04-01T03:55:51"/>
    <x v="1"/>
  </r>
  <r>
    <n v="163309"/>
    <n v="13118"/>
    <x v="31860"/>
    <x v="96"/>
    <n v="1200"/>
    <d v="2020-05-02T00:48:23"/>
    <x v="1"/>
  </r>
  <r>
    <n v="163316"/>
    <n v="1512"/>
    <x v="31861"/>
    <x v="159"/>
    <n v="1200"/>
    <d v="2020-09-01T00:18:08"/>
    <x v="1"/>
  </r>
  <r>
    <n v="163319"/>
    <n v="4167"/>
    <x v="31862"/>
    <x v="22"/>
    <n v="1200"/>
    <d v="2020-01-08T11:25:59"/>
    <x v="1"/>
  </r>
  <r>
    <n v="163325"/>
    <n v="9787"/>
    <x v="31863"/>
    <x v="65"/>
    <n v="1200"/>
    <d v="2020-04-01T08:02:05"/>
    <x v="1"/>
  </r>
  <r>
    <n v="163328"/>
    <n v="6649"/>
    <x v="31864"/>
    <x v="78"/>
    <n v="1200"/>
    <d v="2020-04-02T03:01:14"/>
    <x v="1"/>
  </r>
  <r>
    <n v="163331"/>
    <n v="11939"/>
    <x v="31865"/>
    <x v="120"/>
    <n v="1200"/>
    <d v="2020-07-01T02:27:57"/>
    <x v="1"/>
  </r>
  <r>
    <n v="163332"/>
    <n v="11151"/>
    <x v="31866"/>
    <x v="156"/>
    <n v="1200"/>
    <d v="2020-08-02T14:28:26"/>
    <x v="1"/>
  </r>
  <r>
    <n v="163336"/>
    <n v="10500"/>
    <x v="31867"/>
    <x v="144"/>
    <n v="1200"/>
    <d v="2020-08-01T07:21:20"/>
    <x v="1"/>
  </r>
  <r>
    <n v="163341"/>
    <n v="9749"/>
    <x v="31868"/>
    <x v="136"/>
    <n v="1200"/>
    <d v="2020-08-01T02:22:13"/>
    <x v="1"/>
  </r>
  <r>
    <n v="163345"/>
    <n v="8569"/>
    <x v="31869"/>
    <x v="140"/>
    <n v="1200"/>
    <d v="2020-08-01T05:49:02"/>
    <x v="1"/>
  </r>
  <r>
    <n v="163346"/>
    <n v="13626"/>
    <x v="31870"/>
    <x v="59"/>
    <n v="1200"/>
    <d v="2020-04-01T01:32:09"/>
    <x v="1"/>
  </r>
  <r>
    <n v="163349"/>
    <n v="3064"/>
    <x v="31871"/>
    <x v="117"/>
    <n v="1200"/>
    <d v="2020-07-01T00:10:20"/>
    <x v="1"/>
  </r>
  <r>
    <n v="163352"/>
    <n v="11454"/>
    <x v="31872"/>
    <x v="140"/>
    <n v="1200"/>
    <d v="2020-08-01T05:49:02"/>
    <x v="1"/>
  </r>
  <r>
    <n v="163358"/>
    <n v="7508"/>
    <x v="31873"/>
    <x v="104"/>
    <n v="1200"/>
    <d v="2020-06-01T12:03:45"/>
    <x v="1"/>
  </r>
  <r>
    <n v="163362"/>
    <n v="13664"/>
    <x v="31874"/>
    <x v="53"/>
    <n v="1200"/>
    <d v="2020-03-01T15:17:21"/>
    <x v="1"/>
  </r>
  <r>
    <n v="163365"/>
    <n v="2301"/>
    <x v="31875"/>
    <x v="151"/>
    <n v="1200"/>
    <d v="2020-08-01T18:19:29"/>
    <x v="1"/>
  </r>
  <r>
    <n v="163366"/>
    <n v="9588"/>
    <x v="31876"/>
    <x v="136"/>
    <n v="1200"/>
    <d v="2020-08-01T02:22:13"/>
    <x v="1"/>
  </r>
  <r>
    <n v="163373"/>
    <n v="8302"/>
    <x v="31877"/>
    <x v="87"/>
    <n v="1200"/>
    <d v="2020-05-01T00:47:34"/>
    <x v="1"/>
  </r>
  <r>
    <n v="163378"/>
    <n v="4183"/>
    <x v="31878"/>
    <x v="140"/>
    <n v="1200"/>
    <d v="2020-08-01T05:49:02"/>
    <x v="1"/>
  </r>
  <r>
    <n v="163382"/>
    <n v="7881"/>
    <x v="31879"/>
    <x v="95"/>
    <n v="0"/>
    <d v="2020-05-01T23:27:05"/>
    <x v="1"/>
  </r>
  <r>
    <n v="163387"/>
    <n v="3059"/>
    <x v="31880"/>
    <x v="167"/>
    <n v="1200"/>
    <d v="2020-09-01T08:45:45"/>
    <x v="1"/>
  </r>
  <r>
    <n v="163394"/>
    <n v="3986"/>
    <x v="31881"/>
    <x v="167"/>
    <n v="1200"/>
    <d v="2020-09-01T08:45:45"/>
    <x v="1"/>
  </r>
  <r>
    <n v="163401"/>
    <n v="12781"/>
    <x v="31882"/>
    <x v="167"/>
    <n v="1200"/>
    <d v="2020-09-01T08:45:45"/>
    <x v="1"/>
  </r>
  <r>
    <n v="163402"/>
    <n v="2959"/>
    <x v="31883"/>
    <x v="24"/>
    <n v="1200"/>
    <d v="2020-02-01T00:42:44"/>
    <x v="1"/>
  </r>
  <r>
    <n v="163404"/>
    <n v="5561"/>
    <x v="31884"/>
    <x v="45"/>
    <n v="1200"/>
    <d v="2020-03-01T02:42:51"/>
    <x v="1"/>
  </r>
  <r>
    <n v="163407"/>
    <n v="9875"/>
    <x v="31885"/>
    <x v="172"/>
    <n v="1200"/>
    <d v="2020-09-01T12:58:25"/>
    <x v="1"/>
  </r>
  <r>
    <n v="163414"/>
    <n v="5591"/>
    <x v="31886"/>
    <x v="110"/>
    <n v="1200"/>
    <d v="2020-06-02T09:44:15"/>
    <x v="1"/>
  </r>
  <r>
    <n v="163417"/>
    <n v="3343"/>
    <x v="31887"/>
    <x v="18"/>
    <n v="1200"/>
    <d v="2020-01-05T00:28:44"/>
    <x v="1"/>
  </r>
  <r>
    <n v="163423"/>
    <n v="13164"/>
    <x v="31888"/>
    <x v="172"/>
    <n v="1200"/>
    <d v="2020-09-01T12:58:25"/>
    <x v="1"/>
  </r>
  <r>
    <n v="163426"/>
    <n v="2709"/>
    <x v="31889"/>
    <x v="126"/>
    <n v="1200"/>
    <d v="2020-07-01T16:22:19"/>
    <x v="1"/>
  </r>
  <r>
    <n v="163430"/>
    <n v="2013"/>
    <x v="31890"/>
    <x v="75"/>
    <n v="1200"/>
    <d v="2020-04-01T22:09:26"/>
    <x v="1"/>
  </r>
  <r>
    <n v="163437"/>
    <n v="3059"/>
    <x v="31891"/>
    <x v="60"/>
    <n v="1200"/>
    <d v="2020-04-01T03:55:51"/>
    <x v="1"/>
  </r>
  <r>
    <n v="163439"/>
    <n v="5639"/>
    <x v="31892"/>
    <x v="92"/>
    <n v="1200"/>
    <d v="2020-05-01T18:02:35"/>
    <x v="1"/>
  </r>
  <r>
    <n v="163443"/>
    <n v="11629"/>
    <x v="31893"/>
    <x v="73"/>
    <n v="0"/>
    <d v="2020-04-01T20:07:24"/>
    <x v="1"/>
  </r>
  <r>
    <n v="163444"/>
    <n v="2463"/>
    <x v="31894"/>
    <x v="161"/>
    <n v="1200"/>
    <d v="2020-09-01T02:41:04"/>
    <x v="1"/>
  </r>
  <r>
    <n v="163447"/>
    <n v="7295"/>
    <x v="31895"/>
    <x v="40"/>
    <n v="1200"/>
    <d v="2020-02-02T09:01:36"/>
    <x v="1"/>
  </r>
  <r>
    <n v="163448"/>
    <n v="11462"/>
    <x v="31896"/>
    <x v="174"/>
    <n v="1200"/>
    <d v="2020-09-01T19:28:50"/>
    <x v="1"/>
  </r>
  <r>
    <n v="163449"/>
    <n v="1814"/>
    <x v="31897"/>
    <x v="182"/>
    <n v="1200"/>
    <d v="2020-09-03T19:00:50"/>
    <x v="1"/>
  </r>
  <r>
    <n v="163455"/>
    <n v="130"/>
    <x v="31898"/>
    <x v="116"/>
    <n v="1200"/>
    <d v="2020-06-04T06:09:33"/>
    <x v="1"/>
  </r>
  <r>
    <n v="163456"/>
    <n v="8541"/>
    <x v="31899"/>
    <x v="112"/>
    <n v="1200"/>
    <d v="2020-06-02T18:13:11"/>
    <x v="1"/>
  </r>
  <r>
    <n v="163459"/>
    <n v="11988"/>
    <x v="31900"/>
    <x v="21"/>
    <n v="0"/>
    <d v="2020-01-06T03:03:37"/>
    <x v="1"/>
  </r>
  <r>
    <n v="163462"/>
    <n v="4918"/>
    <x v="31901"/>
    <x v="42"/>
    <n v="1200"/>
    <d v="2020-03-01T00:37:25"/>
    <x v="1"/>
  </r>
  <r>
    <n v="163466"/>
    <n v="10872"/>
    <x v="31902"/>
    <x v="106"/>
    <n v="1200"/>
    <d v="2020-06-01T14:19:02"/>
    <x v="1"/>
  </r>
  <r>
    <n v="163470"/>
    <n v="11404"/>
    <x v="31903"/>
    <x v="71"/>
    <n v="1200"/>
    <d v="2020-04-01T15:04:54"/>
    <x v="1"/>
  </r>
  <r>
    <n v="163473"/>
    <n v="12441"/>
    <x v="31904"/>
    <x v="80"/>
    <n v="1200"/>
    <d v="2020-04-02T03:39:16"/>
    <x v="1"/>
  </r>
  <r>
    <n v="163480"/>
    <n v="11344"/>
    <x v="31905"/>
    <x v="127"/>
    <n v="1200"/>
    <d v="2020-07-01T17:53:50"/>
    <x v="1"/>
  </r>
  <r>
    <n v="163487"/>
    <n v="9884"/>
    <x v="31906"/>
    <x v="164"/>
    <n v="960"/>
    <d v="2020-09-01T06:19:15"/>
    <x v="1"/>
  </r>
  <r>
    <n v="163493"/>
    <n v="5171"/>
    <x v="31907"/>
    <x v="81"/>
    <n v="1200"/>
    <d v="2020-04-02T07:27:48"/>
    <x v="1"/>
  </r>
  <r>
    <n v="163498"/>
    <n v="1947"/>
    <x v="31908"/>
    <x v="153"/>
    <n v="0"/>
    <d v="2020-08-02T00:00:08"/>
    <x v="1"/>
  </r>
  <r>
    <n v="163502"/>
    <n v="3605"/>
    <x v="31909"/>
    <x v="179"/>
    <n v="1200"/>
    <d v="2020-09-02T13:42:32"/>
    <x v="1"/>
  </r>
  <r>
    <n v="163507"/>
    <n v="8929"/>
    <x v="31910"/>
    <x v="4"/>
    <n v="1200"/>
    <d v="2020-01-02T00:57:53"/>
    <x v="1"/>
  </r>
  <r>
    <n v="163509"/>
    <n v="5639"/>
    <x v="31911"/>
    <x v="116"/>
    <n v="1200"/>
    <d v="2020-06-04T06:09:33"/>
    <x v="1"/>
  </r>
  <r>
    <n v="163511"/>
    <n v="2719"/>
    <x v="31912"/>
    <x v="43"/>
    <n v="1200"/>
    <d v="2020-03-01T01:41:28"/>
    <x v="1"/>
  </r>
  <r>
    <n v="163513"/>
    <n v="3566"/>
    <x v="31913"/>
    <x v="181"/>
    <n v="1200"/>
    <d v="2020-09-03T00:46:17"/>
    <x v="1"/>
  </r>
  <r>
    <n v="163515"/>
    <n v="13494"/>
    <x v="31914"/>
    <x v="103"/>
    <n v="1200"/>
    <d v="2020-06-01T10:26:59"/>
    <x v="1"/>
  </r>
  <r>
    <n v="163522"/>
    <n v="2968"/>
    <x v="31915"/>
    <x v="70"/>
    <n v="1200"/>
    <d v="2020-04-01T14:24:03"/>
    <x v="1"/>
  </r>
  <r>
    <n v="163523"/>
    <n v="3986"/>
    <x v="31916"/>
    <x v="150"/>
    <n v="1200"/>
    <d v="2020-08-01T15:15:03"/>
    <x v="1"/>
  </r>
  <r>
    <n v="163530"/>
    <n v="12993"/>
    <x v="31917"/>
    <x v="136"/>
    <n v="1200"/>
    <d v="2020-08-01T02:22:13"/>
    <x v="1"/>
  </r>
  <r>
    <n v="163532"/>
    <n v="11602"/>
    <x v="31918"/>
    <x v="88"/>
    <n v="1200"/>
    <d v="2020-05-01T01:11:11"/>
    <x v="1"/>
  </r>
  <r>
    <n v="163539"/>
    <n v="13475"/>
    <x v="31919"/>
    <x v="18"/>
    <n v="1200"/>
    <d v="2020-01-05T00:28:44"/>
    <x v="1"/>
  </r>
  <r>
    <n v="163544"/>
    <n v="1757"/>
    <x v="31920"/>
    <x v="22"/>
    <n v="960"/>
    <d v="2020-01-08T11:25:59"/>
    <x v="1"/>
  </r>
  <r>
    <n v="163547"/>
    <n v="7206"/>
    <x v="31921"/>
    <x v="84"/>
    <n v="1200"/>
    <d v="2020-05-01T00:22:54"/>
    <x v="1"/>
  </r>
  <r>
    <n v="163554"/>
    <n v="7900"/>
    <x v="31922"/>
    <x v="35"/>
    <n v="1200"/>
    <d v="2020-02-01T18:08:42"/>
    <x v="1"/>
  </r>
  <r>
    <n v="163558"/>
    <n v="10860"/>
    <x v="31923"/>
    <x v="170"/>
    <n v="1200"/>
    <d v="2020-09-01T11:17:27"/>
    <x v="1"/>
  </r>
  <r>
    <n v="163560"/>
    <n v="764"/>
    <x v="31924"/>
    <x v="92"/>
    <n v="0"/>
    <d v="2020-05-01T18:02:35"/>
    <x v="1"/>
  </r>
  <r>
    <n v="163566"/>
    <n v="13626"/>
    <x v="31925"/>
    <x v="117"/>
    <n v="1200"/>
    <d v="2020-07-01T00:10:20"/>
    <x v="1"/>
  </r>
  <r>
    <n v="163570"/>
    <n v="12906"/>
    <x v="31926"/>
    <x v="36"/>
    <n v="1200"/>
    <d v="2020-02-01T20:07:26"/>
    <x v="1"/>
  </r>
  <r>
    <n v="163573"/>
    <n v="5116"/>
    <x v="31927"/>
    <x v="139"/>
    <n v="1200"/>
    <d v="2020-08-01T04:32:30"/>
    <x v="1"/>
  </r>
  <r>
    <n v="163576"/>
    <n v="9406"/>
    <x v="31928"/>
    <x v="44"/>
    <n v="1200"/>
    <d v="2020-03-01T02:31:49"/>
    <x v="1"/>
  </r>
  <r>
    <n v="163580"/>
    <n v="6919"/>
    <x v="31929"/>
    <x v="168"/>
    <n v="1200"/>
    <d v="2020-09-01T09:18:08"/>
    <x v="1"/>
  </r>
  <r>
    <n v="163582"/>
    <n v="5701"/>
    <x v="31930"/>
    <x v="4"/>
    <n v="1200"/>
    <d v="2020-01-02T00:57:53"/>
    <x v="1"/>
  </r>
  <r>
    <n v="163586"/>
    <n v="6356"/>
    <x v="31931"/>
    <x v="82"/>
    <n v="0"/>
    <d v="2020-04-02T11:06:10"/>
    <x v="1"/>
  </r>
  <r>
    <n v="163589"/>
    <n v="4168"/>
    <x v="31932"/>
    <x v="21"/>
    <n v="1200"/>
    <d v="2020-01-06T03:03:37"/>
    <x v="1"/>
  </r>
  <r>
    <n v="163596"/>
    <n v="7458"/>
    <x v="31933"/>
    <x v="134"/>
    <n v="1200"/>
    <d v="2020-08-01T00:42:42"/>
    <x v="1"/>
  </r>
  <r>
    <n v="163600"/>
    <n v="6733"/>
    <x v="31934"/>
    <x v="86"/>
    <n v="1200"/>
    <d v="2020-05-01T00:42:12"/>
    <x v="1"/>
  </r>
  <r>
    <n v="163607"/>
    <n v="4470"/>
    <x v="31935"/>
    <x v="3"/>
    <n v="960"/>
    <d v="2020-01-01T20:43:56"/>
    <x v="1"/>
  </r>
  <r>
    <n v="163609"/>
    <n v="5102"/>
    <x v="31936"/>
    <x v="92"/>
    <n v="1200"/>
    <d v="2020-05-01T18:02:35"/>
    <x v="1"/>
  </r>
  <r>
    <n v="163615"/>
    <n v="3551"/>
    <x v="31937"/>
    <x v="18"/>
    <n v="1200"/>
    <d v="2020-01-05T00:28:44"/>
    <x v="1"/>
  </r>
  <r>
    <n v="163619"/>
    <n v="423"/>
    <x v="31938"/>
    <x v="3"/>
    <n v="1200"/>
    <d v="2020-01-01T20:43:56"/>
    <x v="1"/>
  </r>
  <r>
    <n v="163623"/>
    <n v="9630"/>
    <x v="31939"/>
    <x v="113"/>
    <n v="1200"/>
    <d v="2020-06-03T03:01:43"/>
    <x v="1"/>
  </r>
  <r>
    <n v="163626"/>
    <n v="10358"/>
    <x v="31940"/>
    <x v="47"/>
    <n v="1200"/>
    <d v="2020-03-01T03:50:25"/>
    <x v="1"/>
  </r>
  <r>
    <n v="163632"/>
    <n v="13855"/>
    <x v="31941"/>
    <x v="20"/>
    <n v="1200"/>
    <d v="2020-01-05T12:38:03"/>
    <x v="1"/>
  </r>
  <r>
    <n v="163634"/>
    <n v="1510"/>
    <x v="31942"/>
    <x v="89"/>
    <n v="0"/>
    <d v="2020-05-01T04:46:57"/>
    <x v="1"/>
  </r>
  <r>
    <n v="163635"/>
    <n v="10248"/>
    <x v="31943"/>
    <x v="113"/>
    <n v="1200"/>
    <d v="2020-06-03T03:01:43"/>
    <x v="1"/>
  </r>
  <r>
    <n v="163638"/>
    <n v="12935"/>
    <x v="31944"/>
    <x v="157"/>
    <n v="1200"/>
    <d v="2020-08-02T19:40:38"/>
    <x v="1"/>
  </r>
  <r>
    <n v="163639"/>
    <n v="1684"/>
    <x v="31945"/>
    <x v="102"/>
    <n v="960"/>
    <d v="2020-06-01T08:07:56"/>
    <x v="1"/>
  </r>
  <r>
    <n v="163644"/>
    <n v="1241"/>
    <x v="31946"/>
    <x v="153"/>
    <n v="1200"/>
    <d v="2020-08-02T00:00:08"/>
    <x v="1"/>
  </r>
  <r>
    <n v="163651"/>
    <n v="8257"/>
    <x v="31947"/>
    <x v="101"/>
    <n v="1200"/>
    <d v="2020-06-01T07:42:47"/>
    <x v="1"/>
  </r>
  <r>
    <n v="163652"/>
    <n v="8679"/>
    <x v="31948"/>
    <x v="106"/>
    <n v="1200"/>
    <d v="2020-06-01T14:19:02"/>
    <x v="1"/>
  </r>
  <r>
    <n v="163657"/>
    <n v="9722"/>
    <x v="31949"/>
    <x v="161"/>
    <n v="1200"/>
    <d v="2020-09-01T02:41:04"/>
    <x v="1"/>
  </r>
  <r>
    <n v="163663"/>
    <n v="4695"/>
    <x v="31950"/>
    <x v="20"/>
    <n v="1200"/>
    <d v="2020-01-05T12:38:03"/>
    <x v="1"/>
  </r>
  <r>
    <n v="163665"/>
    <n v="10938"/>
    <x v="31951"/>
    <x v="44"/>
    <n v="960"/>
    <d v="2020-03-01T02:31:49"/>
    <x v="1"/>
  </r>
  <r>
    <n v="163667"/>
    <n v="4057"/>
    <x v="31952"/>
    <x v="147"/>
    <n v="1200"/>
    <d v="2020-08-01T08:41:43"/>
    <x v="1"/>
  </r>
  <r>
    <n v="163672"/>
    <n v="11955"/>
    <x v="31953"/>
    <x v="13"/>
    <n v="1200"/>
    <d v="2020-01-03T09:32:30"/>
    <x v="1"/>
  </r>
  <r>
    <n v="163675"/>
    <n v="8693"/>
    <x v="31954"/>
    <x v="120"/>
    <n v="960"/>
    <d v="2020-07-01T02:27:57"/>
    <x v="1"/>
  </r>
  <r>
    <n v="163677"/>
    <n v="12076"/>
    <x v="31955"/>
    <x v="106"/>
    <n v="1200"/>
    <d v="2020-06-01T14:19:02"/>
    <x v="1"/>
  </r>
  <r>
    <n v="163684"/>
    <n v="8738"/>
    <x v="31956"/>
    <x v="4"/>
    <n v="1200"/>
    <d v="2020-01-02T00:57:53"/>
    <x v="1"/>
  </r>
  <r>
    <n v="163691"/>
    <n v="4497"/>
    <x v="31957"/>
    <x v="139"/>
    <n v="1200"/>
    <d v="2020-08-01T04:32:30"/>
    <x v="1"/>
  </r>
  <r>
    <n v="163698"/>
    <n v="7616"/>
    <x v="31958"/>
    <x v="134"/>
    <n v="1200"/>
    <d v="2020-08-01T00:42:42"/>
    <x v="1"/>
  </r>
  <r>
    <n v="163709"/>
    <n v="194"/>
    <x v="31959"/>
    <x v="24"/>
    <n v="1200"/>
    <d v="2020-02-01T00:42:44"/>
    <x v="1"/>
  </r>
  <r>
    <n v="163715"/>
    <n v="1158"/>
    <x v="31960"/>
    <x v="164"/>
    <n v="1200"/>
    <d v="2020-09-01T06:19:15"/>
    <x v="1"/>
  </r>
  <r>
    <n v="163717"/>
    <n v="12725"/>
    <x v="31960"/>
    <x v="173"/>
    <n v="960"/>
    <d v="2020-09-01T13:08:14"/>
    <x v="1"/>
  </r>
  <r>
    <n v="163720"/>
    <n v="9591"/>
    <x v="31961"/>
    <x v="143"/>
    <n v="1200"/>
    <d v="2020-08-01T06:55:44"/>
    <x v="1"/>
  </r>
  <r>
    <n v="163725"/>
    <n v="8145"/>
    <x v="31962"/>
    <x v="61"/>
    <n v="1200"/>
    <d v="2020-04-01T04:40:51"/>
    <x v="1"/>
  </r>
  <r>
    <n v="163729"/>
    <n v="9723"/>
    <x v="31963"/>
    <x v="139"/>
    <n v="1200"/>
    <d v="2020-08-01T04:32:30"/>
    <x v="1"/>
  </r>
  <r>
    <n v="163731"/>
    <n v="6176"/>
    <x v="31964"/>
    <x v="90"/>
    <n v="1200"/>
    <d v="2020-05-01T08:01:52"/>
    <x v="1"/>
  </r>
  <r>
    <n v="163738"/>
    <n v="6353"/>
    <x v="31965"/>
    <x v="52"/>
    <n v="1200"/>
    <d v="2020-03-01T13:39:30"/>
    <x v="1"/>
  </r>
  <r>
    <n v="163741"/>
    <n v="1675"/>
    <x v="31966"/>
    <x v="123"/>
    <n v="1200"/>
    <d v="2020-07-01T06:52:26"/>
    <x v="1"/>
  </r>
  <r>
    <n v="163744"/>
    <n v="7662"/>
    <x v="31967"/>
    <x v="18"/>
    <n v="1200"/>
    <d v="2020-01-05T00:28:44"/>
    <x v="1"/>
  </r>
  <r>
    <n v="163745"/>
    <n v="897"/>
    <x v="31968"/>
    <x v="70"/>
    <n v="0"/>
    <d v="2020-04-01T14:24:03"/>
    <x v="1"/>
  </r>
  <r>
    <n v="163746"/>
    <n v="9893"/>
    <x v="31969"/>
    <x v="10"/>
    <n v="1200"/>
    <d v="2020-01-03T00:27:51"/>
    <x v="1"/>
  </r>
  <r>
    <n v="163753"/>
    <n v="2375"/>
    <x v="31970"/>
    <x v="164"/>
    <n v="0"/>
    <d v="2020-09-01T06:19:15"/>
    <x v="1"/>
  </r>
  <r>
    <n v="163763"/>
    <n v="2884"/>
    <x v="31971"/>
    <x v="111"/>
    <n v="960"/>
    <d v="2020-06-02T14:45:13"/>
    <x v="1"/>
  </r>
  <r>
    <n v="163765"/>
    <n v="1337"/>
    <x v="31972"/>
    <x v="149"/>
    <n v="1200"/>
    <d v="2020-08-01T10:49:26"/>
    <x v="1"/>
  </r>
  <r>
    <n v="163770"/>
    <n v="6707"/>
    <x v="31973"/>
    <x v="36"/>
    <n v="1200"/>
    <d v="2020-02-01T20:07:26"/>
    <x v="1"/>
  </r>
  <r>
    <n v="163776"/>
    <n v="9723"/>
    <x v="31974"/>
    <x v="128"/>
    <n v="1200"/>
    <d v="2020-07-01T22:51:52"/>
    <x v="1"/>
  </r>
  <r>
    <n v="163777"/>
    <n v="8979"/>
    <x v="31975"/>
    <x v="77"/>
    <n v="1200"/>
    <d v="2020-04-02T01:07:47"/>
    <x v="1"/>
  </r>
  <r>
    <n v="163779"/>
    <n v="166"/>
    <x v="31976"/>
    <x v="41"/>
    <n v="1200"/>
    <d v="2020-02-02T14:27:03"/>
    <x v="1"/>
  </r>
  <r>
    <n v="163782"/>
    <n v="7843"/>
    <x v="31977"/>
    <x v="6"/>
    <n v="1200"/>
    <d v="2020-01-02T09:54:11"/>
    <x v="1"/>
  </r>
  <r>
    <n v="163787"/>
    <n v="13664"/>
    <x v="31978"/>
    <x v="105"/>
    <n v="1200"/>
    <d v="2020-06-01T14:12:05"/>
    <x v="1"/>
  </r>
  <r>
    <n v="163788"/>
    <n v="4503"/>
    <x v="31979"/>
    <x v="33"/>
    <n v="1200"/>
    <d v="2020-02-01T15:32:18"/>
    <x v="1"/>
  </r>
  <r>
    <n v="163797"/>
    <n v="1814"/>
    <x v="31980"/>
    <x v="61"/>
    <n v="960"/>
    <d v="2020-04-01T04:40:51"/>
    <x v="1"/>
  </r>
  <r>
    <n v="163799"/>
    <n v="2127"/>
    <x v="31981"/>
    <x v="153"/>
    <n v="1200"/>
    <d v="2020-08-02T00:00:08"/>
    <x v="1"/>
  </r>
  <r>
    <n v="163806"/>
    <n v="12017"/>
    <x v="31982"/>
    <x v="155"/>
    <n v="1200"/>
    <d v="2020-08-02T07:57:17"/>
    <x v="1"/>
  </r>
  <r>
    <n v="163811"/>
    <n v="10871"/>
    <x v="31983"/>
    <x v="131"/>
    <n v="1200"/>
    <d v="2020-07-02T08:46:18"/>
    <x v="1"/>
  </r>
  <r>
    <n v="163818"/>
    <n v="11108"/>
    <x v="31984"/>
    <x v="46"/>
    <n v="1200"/>
    <d v="2020-03-01T03:08:48"/>
    <x v="1"/>
  </r>
  <r>
    <n v="163823"/>
    <n v="2713"/>
    <x v="31985"/>
    <x v="55"/>
    <n v="960"/>
    <d v="2020-03-02T11:02:51"/>
    <x v="1"/>
  </r>
  <r>
    <n v="163827"/>
    <n v="6321"/>
    <x v="31986"/>
    <x v="44"/>
    <n v="1200"/>
    <d v="2020-03-01T02:31:49"/>
    <x v="1"/>
  </r>
  <r>
    <n v="163829"/>
    <n v="2325"/>
    <x v="31987"/>
    <x v="85"/>
    <n v="1200"/>
    <d v="2020-05-01T00:24:15"/>
    <x v="1"/>
  </r>
  <r>
    <n v="163830"/>
    <n v="13048"/>
    <x v="31988"/>
    <x v="156"/>
    <n v="1200"/>
    <d v="2020-08-02T14:28:26"/>
    <x v="1"/>
  </r>
  <r>
    <n v="163835"/>
    <n v="10978"/>
    <x v="31989"/>
    <x v="114"/>
    <n v="1200"/>
    <d v="2020-06-03T11:00:11"/>
    <x v="1"/>
  </r>
  <r>
    <n v="163842"/>
    <n v="11764"/>
    <x v="31990"/>
    <x v="153"/>
    <n v="1200"/>
    <d v="2020-08-02T00:00:08"/>
    <x v="1"/>
  </r>
  <r>
    <n v="163845"/>
    <n v="5541"/>
    <x v="31991"/>
    <x v="178"/>
    <n v="1200"/>
    <d v="2020-09-02T07:26:36"/>
    <x v="1"/>
  </r>
  <r>
    <n v="163852"/>
    <n v="8819"/>
    <x v="31992"/>
    <x v="176"/>
    <n v="1200"/>
    <d v="2020-09-02T02:59:56"/>
    <x v="1"/>
  </r>
  <r>
    <n v="163855"/>
    <n v="12038"/>
    <x v="31993"/>
    <x v="45"/>
    <n v="1200"/>
    <d v="2020-03-01T02:42:51"/>
    <x v="1"/>
  </r>
  <r>
    <n v="163859"/>
    <n v="2687"/>
    <x v="31994"/>
    <x v="65"/>
    <n v="1200"/>
    <d v="2020-04-01T08:02:05"/>
    <x v="1"/>
  </r>
  <r>
    <n v="163863"/>
    <n v="6864"/>
    <x v="31995"/>
    <x v="47"/>
    <n v="1200"/>
    <d v="2020-03-01T03:50:25"/>
    <x v="1"/>
  </r>
  <r>
    <n v="163867"/>
    <n v="1756"/>
    <x v="31996"/>
    <x v="18"/>
    <n v="1200"/>
    <d v="2020-01-05T00:28:44"/>
    <x v="1"/>
  </r>
  <r>
    <n v="163869"/>
    <n v="4353"/>
    <x v="31997"/>
    <x v="105"/>
    <n v="1200"/>
    <d v="2020-06-01T14:12:05"/>
    <x v="1"/>
  </r>
  <r>
    <n v="163875"/>
    <n v="13223"/>
    <x v="31998"/>
    <x v="148"/>
    <n v="1200"/>
    <d v="2020-08-01T08:50:40"/>
    <x v="1"/>
  </r>
  <r>
    <n v="163878"/>
    <n v="1940"/>
    <x v="31999"/>
    <x v="24"/>
    <n v="1200"/>
    <d v="2020-02-01T00:42:44"/>
    <x v="1"/>
  </r>
  <r>
    <n v="163883"/>
    <n v="1272"/>
    <x v="32000"/>
    <x v="132"/>
    <n v="1200"/>
    <d v="2020-07-03T18:05:04"/>
    <x v="1"/>
  </r>
  <r>
    <n v="163888"/>
    <n v="6775"/>
    <x v="32001"/>
    <x v="149"/>
    <n v="1200"/>
    <d v="2020-08-01T10:49:26"/>
    <x v="1"/>
  </r>
  <r>
    <n v="163889"/>
    <n v="166"/>
    <x v="32002"/>
    <x v="117"/>
    <n v="1200"/>
    <d v="2020-07-01T00:10:20"/>
    <x v="1"/>
  </r>
  <r>
    <n v="163890"/>
    <n v="4168"/>
    <x v="32003"/>
    <x v="21"/>
    <n v="1200"/>
    <d v="2020-01-06T03:03:37"/>
    <x v="1"/>
  </r>
  <r>
    <n v="163895"/>
    <n v="2815"/>
    <x v="32004"/>
    <x v="134"/>
    <n v="0"/>
    <d v="2020-08-01T00:42:42"/>
    <x v="1"/>
  </r>
  <r>
    <n v="163900"/>
    <n v="9399"/>
    <x v="32005"/>
    <x v="117"/>
    <n v="960"/>
    <d v="2020-07-01T00:10:20"/>
    <x v="1"/>
  </r>
  <r>
    <n v="163904"/>
    <n v="4520"/>
    <x v="32006"/>
    <x v="33"/>
    <n v="1200"/>
    <d v="2020-02-01T15:32:18"/>
    <x v="1"/>
  </r>
  <r>
    <n v="163911"/>
    <n v="4747"/>
    <x v="32007"/>
    <x v="144"/>
    <n v="1200"/>
    <d v="2020-08-01T07:21:20"/>
    <x v="1"/>
  </r>
  <r>
    <n v="163916"/>
    <n v="7243"/>
    <x v="32008"/>
    <x v="82"/>
    <n v="1200"/>
    <d v="2020-04-02T11:06:10"/>
    <x v="1"/>
  </r>
  <r>
    <n v="163919"/>
    <n v="2968"/>
    <x v="32009"/>
    <x v="133"/>
    <n v="1200"/>
    <d v="2020-07-03T23:20:54"/>
    <x v="1"/>
  </r>
  <r>
    <n v="163924"/>
    <n v="11692"/>
    <x v="32010"/>
    <x v="137"/>
    <n v="1200"/>
    <d v="2020-08-01T03:03:26"/>
    <x v="1"/>
  </r>
  <r>
    <n v="163931"/>
    <n v="11764"/>
    <x v="32011"/>
    <x v="110"/>
    <n v="1200"/>
    <d v="2020-06-02T09:44:15"/>
    <x v="1"/>
  </r>
  <r>
    <n v="163936"/>
    <n v="10441"/>
    <x v="32012"/>
    <x v="158"/>
    <n v="1200"/>
    <d v="2020-08-02T20:14:23"/>
    <x v="1"/>
  </r>
  <r>
    <n v="163942"/>
    <n v="11690"/>
    <x v="32013"/>
    <x v="36"/>
    <n v="1200"/>
    <d v="2020-02-01T20:07:26"/>
    <x v="1"/>
  </r>
  <r>
    <n v="163948"/>
    <n v="2723"/>
    <x v="32014"/>
    <x v="94"/>
    <n v="1200"/>
    <d v="2020-05-01T22:03:18"/>
    <x v="1"/>
  </r>
  <r>
    <n v="163952"/>
    <n v="8096"/>
    <x v="32015"/>
    <x v="138"/>
    <n v="1200"/>
    <d v="2020-08-01T04:05:20"/>
    <x v="1"/>
  </r>
  <r>
    <n v="163957"/>
    <n v="4246"/>
    <x v="32016"/>
    <x v="132"/>
    <n v="1200"/>
    <d v="2020-07-03T18:05:04"/>
    <x v="1"/>
  </r>
  <r>
    <n v="163964"/>
    <n v="2206"/>
    <x v="32017"/>
    <x v="149"/>
    <n v="1200"/>
    <d v="2020-08-01T10:49:26"/>
    <x v="1"/>
  </r>
  <r>
    <n v="163966"/>
    <n v="9489"/>
    <x v="32018"/>
    <x v="87"/>
    <n v="1200"/>
    <d v="2020-05-01T00:47:34"/>
    <x v="1"/>
  </r>
  <r>
    <n v="163970"/>
    <n v="10408"/>
    <x v="32019"/>
    <x v="68"/>
    <n v="1200"/>
    <d v="2020-04-01T10:18:25"/>
    <x v="1"/>
  </r>
  <r>
    <n v="163973"/>
    <n v="2541"/>
    <x v="32020"/>
    <x v="47"/>
    <n v="1200"/>
    <d v="2020-03-01T03:50:25"/>
    <x v="1"/>
  </r>
  <r>
    <n v="163980"/>
    <n v="5006"/>
    <x v="32021"/>
    <x v="37"/>
    <n v="1200"/>
    <d v="2020-02-01T20:26:19"/>
    <x v="1"/>
  </r>
  <r>
    <n v="163986"/>
    <n v="13886"/>
    <x v="32022"/>
    <x v="161"/>
    <n v="1200"/>
    <d v="2020-09-01T02:41:04"/>
    <x v="1"/>
  </r>
  <r>
    <n v="163988"/>
    <n v="5541"/>
    <x v="32023"/>
    <x v="40"/>
    <n v="960"/>
    <d v="2020-02-02T09:01:36"/>
    <x v="1"/>
  </r>
  <r>
    <n v="163989"/>
    <n v="8048"/>
    <x v="32024"/>
    <x v="165"/>
    <n v="1200"/>
    <d v="2020-09-01T06:20:41"/>
    <x v="1"/>
  </r>
  <r>
    <n v="163996"/>
    <n v="3582"/>
    <x v="32025"/>
    <x v="146"/>
    <n v="960"/>
    <d v="2020-08-01T08:24:54"/>
    <x v="1"/>
  </r>
  <r>
    <n v="163999"/>
    <n v="13618"/>
    <x v="32026"/>
    <x v="44"/>
    <n v="1200"/>
    <d v="2020-03-01T02:31:49"/>
    <x v="1"/>
  </r>
  <r>
    <n v="164006"/>
    <n v="10406"/>
    <x v="32027"/>
    <x v="85"/>
    <n v="1200"/>
    <d v="2020-05-01T00:24:15"/>
    <x v="1"/>
  </r>
  <r>
    <n v="164013"/>
    <n v="9527"/>
    <x v="32028"/>
    <x v="44"/>
    <n v="1200"/>
    <d v="2020-03-01T02:31:49"/>
    <x v="1"/>
  </r>
  <r>
    <n v="164017"/>
    <n v="396"/>
    <x v="32029"/>
    <x v="163"/>
    <n v="1200"/>
    <d v="2020-09-01T05:03:57"/>
    <x v="1"/>
  </r>
  <r>
    <n v="164023"/>
    <n v="2482"/>
    <x v="32030"/>
    <x v="80"/>
    <n v="1200"/>
    <d v="2020-04-02T03:39:16"/>
    <x v="1"/>
  </r>
  <r>
    <n v="164026"/>
    <n v="13677"/>
    <x v="32031"/>
    <x v="18"/>
    <n v="1200"/>
    <d v="2020-01-05T00:28:44"/>
    <x v="1"/>
  </r>
  <r>
    <n v="164033"/>
    <n v="7662"/>
    <x v="32032"/>
    <x v="5"/>
    <n v="1200"/>
    <d v="2020-01-02T06:05:06"/>
    <x v="1"/>
  </r>
  <r>
    <n v="164034"/>
    <n v="13562"/>
    <x v="32033"/>
    <x v="159"/>
    <n v="960"/>
    <d v="2020-09-01T00:18:08"/>
    <x v="1"/>
  </r>
  <r>
    <n v="164036"/>
    <n v="3404"/>
    <x v="32034"/>
    <x v="15"/>
    <n v="1200"/>
    <d v="2020-01-03T17:47:43"/>
    <x v="1"/>
  </r>
  <r>
    <n v="164040"/>
    <n v="582"/>
    <x v="32035"/>
    <x v="163"/>
    <n v="1200"/>
    <d v="2020-09-01T05:03:57"/>
    <x v="1"/>
  </r>
  <r>
    <n v="164047"/>
    <n v="12184"/>
    <x v="32036"/>
    <x v="164"/>
    <n v="1200"/>
    <d v="2020-09-01T06:19:15"/>
    <x v="1"/>
  </r>
  <r>
    <n v="164050"/>
    <n v="5591"/>
    <x v="32037"/>
    <x v="170"/>
    <n v="1200"/>
    <d v="2020-09-01T11:17:27"/>
    <x v="1"/>
  </r>
  <r>
    <n v="164052"/>
    <n v="6632"/>
    <x v="32038"/>
    <x v="96"/>
    <n v="1200"/>
    <d v="2020-05-02T00:48:23"/>
    <x v="1"/>
  </r>
  <r>
    <n v="164054"/>
    <n v="7389"/>
    <x v="32039"/>
    <x v="144"/>
    <n v="1200"/>
    <d v="2020-08-01T07:21:20"/>
    <x v="1"/>
  </r>
  <r>
    <n v="164057"/>
    <n v="4092"/>
    <x v="32040"/>
    <x v="1"/>
    <n v="1200"/>
    <d v="2020-01-01T10:14:24"/>
    <x v="1"/>
  </r>
  <r>
    <n v="164061"/>
    <n v="13232"/>
    <x v="32041"/>
    <x v="59"/>
    <n v="1200"/>
    <d v="2020-04-01T01:32:09"/>
    <x v="1"/>
  </r>
  <r>
    <n v="164066"/>
    <n v="3093"/>
    <x v="32042"/>
    <x v="167"/>
    <n v="1200"/>
    <d v="2020-09-01T08:45:45"/>
    <x v="1"/>
  </r>
  <r>
    <n v="164073"/>
    <n v="9195"/>
    <x v="32043"/>
    <x v="96"/>
    <n v="1200"/>
    <d v="2020-05-02T00:48:23"/>
    <x v="1"/>
  </r>
  <r>
    <n v="164076"/>
    <n v="6182"/>
    <x v="32044"/>
    <x v="106"/>
    <n v="1200"/>
    <d v="2020-06-01T14:19:02"/>
    <x v="1"/>
  </r>
  <r>
    <n v="164083"/>
    <n v="13851"/>
    <x v="32045"/>
    <x v="152"/>
    <n v="960"/>
    <d v="2020-08-01T19:42:25"/>
    <x v="1"/>
  </r>
  <r>
    <n v="164087"/>
    <n v="11920"/>
    <x v="32046"/>
    <x v="150"/>
    <n v="1200"/>
    <d v="2020-08-01T15:15:03"/>
    <x v="1"/>
  </r>
  <r>
    <n v="164091"/>
    <n v="10510"/>
    <x v="32047"/>
    <x v="98"/>
    <n v="1200"/>
    <d v="2020-05-02T20:11:47"/>
    <x v="1"/>
  </r>
  <r>
    <n v="164094"/>
    <n v="6384"/>
    <x v="32048"/>
    <x v="44"/>
    <n v="1200"/>
    <d v="2020-03-01T02:31:49"/>
    <x v="1"/>
  </r>
  <r>
    <n v="164096"/>
    <n v="8934"/>
    <x v="32049"/>
    <x v="168"/>
    <n v="0"/>
    <d v="2020-09-01T09:18:08"/>
    <x v="1"/>
  </r>
  <r>
    <n v="164099"/>
    <n v="11944"/>
    <x v="32050"/>
    <x v="106"/>
    <n v="1200"/>
    <d v="2020-06-01T14:19:02"/>
    <x v="1"/>
  </r>
  <r>
    <n v="164110"/>
    <n v="6879"/>
    <x v="32051"/>
    <x v="151"/>
    <n v="1200"/>
    <d v="2020-08-01T18:19:29"/>
    <x v="1"/>
  </r>
  <r>
    <n v="164115"/>
    <n v="12441"/>
    <x v="32052"/>
    <x v="158"/>
    <n v="1200"/>
    <d v="2020-08-02T20:14:23"/>
    <x v="1"/>
  </r>
  <r>
    <n v="164117"/>
    <n v="10938"/>
    <x v="32053"/>
    <x v="172"/>
    <n v="1200"/>
    <d v="2020-09-01T12:58:25"/>
    <x v="1"/>
  </r>
  <r>
    <n v="164121"/>
    <n v="12116"/>
    <x v="32054"/>
    <x v="123"/>
    <n v="1200"/>
    <d v="2020-07-01T06:52:26"/>
    <x v="1"/>
  </r>
  <r>
    <n v="164125"/>
    <n v="11365"/>
    <x v="32055"/>
    <x v="94"/>
    <n v="1200"/>
    <d v="2020-05-01T22:03:18"/>
    <x v="1"/>
  </r>
  <r>
    <n v="164132"/>
    <n v="2004"/>
    <x v="32056"/>
    <x v="89"/>
    <n v="1200"/>
    <d v="2020-05-01T04:46:57"/>
    <x v="1"/>
  </r>
  <r>
    <n v="164134"/>
    <n v="210"/>
    <x v="32057"/>
    <x v="18"/>
    <n v="0"/>
    <d v="2020-01-05T00:28:44"/>
    <x v="1"/>
  </r>
  <r>
    <n v="164137"/>
    <n v="6824"/>
    <x v="32058"/>
    <x v="170"/>
    <n v="1200"/>
    <d v="2020-09-01T11:17:27"/>
    <x v="1"/>
  </r>
  <r>
    <n v="164142"/>
    <n v="1757"/>
    <x v="32059"/>
    <x v="69"/>
    <n v="1200"/>
    <d v="2020-04-01T10:57:24"/>
    <x v="1"/>
  </r>
  <r>
    <n v="164143"/>
    <n v="12167"/>
    <x v="32060"/>
    <x v="182"/>
    <n v="1200"/>
    <d v="2020-09-03T19:00:50"/>
    <x v="1"/>
  </r>
  <r>
    <n v="164144"/>
    <n v="8051"/>
    <x v="32061"/>
    <x v="182"/>
    <n v="960"/>
    <d v="2020-09-03T19:00:50"/>
    <x v="1"/>
  </r>
  <r>
    <n v="164148"/>
    <n v="9241"/>
    <x v="32062"/>
    <x v="89"/>
    <n v="0"/>
    <d v="2020-05-01T04:46:57"/>
    <x v="1"/>
  </r>
  <r>
    <n v="164150"/>
    <n v="13100"/>
    <x v="32063"/>
    <x v="110"/>
    <n v="1200"/>
    <d v="2020-06-02T09:44:15"/>
    <x v="1"/>
  </r>
  <r>
    <n v="164154"/>
    <n v="746"/>
    <x v="32064"/>
    <x v="90"/>
    <n v="0"/>
    <d v="2020-05-01T08:01:52"/>
    <x v="1"/>
  </r>
  <r>
    <n v="164159"/>
    <n v="2374"/>
    <x v="32065"/>
    <x v="10"/>
    <n v="1200"/>
    <d v="2020-01-03T00:27:51"/>
    <x v="1"/>
  </r>
  <r>
    <n v="164160"/>
    <n v="12613"/>
    <x v="32066"/>
    <x v="173"/>
    <n v="0"/>
    <d v="2020-09-01T13:08:14"/>
    <x v="1"/>
  </r>
  <r>
    <n v="164164"/>
    <n v="11195"/>
    <x v="32067"/>
    <x v="84"/>
    <n v="1200"/>
    <d v="2020-05-01T00:22:54"/>
    <x v="1"/>
  </r>
  <r>
    <n v="164165"/>
    <n v="9906"/>
    <x v="32068"/>
    <x v="48"/>
    <n v="1200"/>
    <d v="2020-03-01T03:58:30"/>
    <x v="1"/>
  </r>
  <r>
    <n v="164168"/>
    <n v="4850"/>
    <x v="32069"/>
    <x v="158"/>
    <n v="960"/>
    <d v="2020-08-02T20:14:23"/>
    <x v="1"/>
  </r>
  <r>
    <n v="164174"/>
    <n v="13307"/>
    <x v="32070"/>
    <x v="86"/>
    <n v="1200"/>
    <d v="2020-05-01T00:42:12"/>
    <x v="1"/>
  </r>
  <r>
    <n v="164178"/>
    <n v="1877"/>
    <x v="32071"/>
    <x v="157"/>
    <n v="1200"/>
    <d v="2020-08-02T19:40:38"/>
    <x v="1"/>
  </r>
  <r>
    <n v="164185"/>
    <n v="11682"/>
    <x v="32072"/>
    <x v="75"/>
    <n v="1200"/>
    <d v="2020-04-01T22:09:26"/>
    <x v="1"/>
  </r>
  <r>
    <n v="164191"/>
    <n v="6652"/>
    <x v="32073"/>
    <x v="36"/>
    <n v="1200"/>
    <d v="2020-02-01T20:07:26"/>
    <x v="1"/>
  </r>
  <r>
    <n v="164194"/>
    <n v="6930"/>
    <x v="32074"/>
    <x v="80"/>
    <n v="1200"/>
    <d v="2020-04-02T03:39:16"/>
    <x v="1"/>
  </r>
  <r>
    <n v="164195"/>
    <n v="8045"/>
    <x v="32075"/>
    <x v="62"/>
    <n v="1200"/>
    <d v="2020-04-01T05:07:47"/>
    <x v="1"/>
  </r>
  <r>
    <n v="164202"/>
    <n v="11487"/>
    <x v="32076"/>
    <x v="170"/>
    <n v="1200"/>
    <d v="2020-09-01T11:17:27"/>
    <x v="1"/>
  </r>
  <r>
    <n v="164204"/>
    <n v="2482"/>
    <x v="32077"/>
    <x v="120"/>
    <n v="1200"/>
    <d v="2020-07-01T02:27:57"/>
    <x v="1"/>
  </r>
  <r>
    <n v="164207"/>
    <n v="2825"/>
    <x v="32078"/>
    <x v="112"/>
    <n v="1200"/>
    <d v="2020-06-02T18:13:11"/>
    <x v="1"/>
  </r>
  <r>
    <n v="164214"/>
    <n v="6879"/>
    <x v="32079"/>
    <x v="151"/>
    <n v="1200"/>
    <d v="2020-08-01T18:19:29"/>
    <x v="1"/>
  </r>
  <r>
    <n v="164217"/>
    <n v="5379"/>
    <x v="32080"/>
    <x v="112"/>
    <n v="1200"/>
    <d v="2020-06-02T18:13:11"/>
    <x v="1"/>
  </r>
  <r>
    <n v="164220"/>
    <n v="6573"/>
    <x v="32081"/>
    <x v="108"/>
    <n v="1200"/>
    <d v="2020-06-01T15:35:25"/>
    <x v="1"/>
  </r>
  <r>
    <n v="164222"/>
    <n v="2325"/>
    <x v="32082"/>
    <x v="80"/>
    <n v="0"/>
    <d v="2020-04-02T03:39:16"/>
    <x v="1"/>
  </r>
  <r>
    <n v="164224"/>
    <n v="8973"/>
    <x v="32083"/>
    <x v="62"/>
    <n v="1200"/>
    <d v="2020-04-01T05:07:47"/>
    <x v="1"/>
  </r>
  <r>
    <n v="164231"/>
    <n v="9988"/>
    <x v="32084"/>
    <x v="179"/>
    <n v="1200"/>
    <d v="2020-09-02T13:42:32"/>
    <x v="1"/>
  </r>
  <r>
    <n v="164238"/>
    <n v="13104"/>
    <x v="32085"/>
    <x v="131"/>
    <n v="1200"/>
    <d v="2020-07-02T08:46:18"/>
    <x v="1"/>
  </r>
  <r>
    <n v="164245"/>
    <n v="1825"/>
    <x v="32086"/>
    <x v="22"/>
    <n v="1200"/>
    <d v="2020-01-08T11:25:59"/>
    <x v="1"/>
  </r>
  <r>
    <n v="164247"/>
    <n v="3511"/>
    <x v="32087"/>
    <x v="131"/>
    <n v="1200"/>
    <d v="2020-07-02T08:46:18"/>
    <x v="1"/>
  </r>
  <r>
    <n v="164249"/>
    <n v="2884"/>
    <x v="32088"/>
    <x v="21"/>
    <n v="1200"/>
    <d v="2020-01-06T03:03:37"/>
    <x v="1"/>
  </r>
  <r>
    <n v="164255"/>
    <n v="8530"/>
    <x v="32089"/>
    <x v="106"/>
    <n v="1200"/>
    <d v="2020-06-01T14:19:02"/>
    <x v="1"/>
  </r>
  <r>
    <n v="164258"/>
    <n v="1337"/>
    <x v="32090"/>
    <x v="158"/>
    <n v="1200"/>
    <d v="2020-08-02T20:14:23"/>
    <x v="1"/>
  </r>
  <r>
    <n v="164259"/>
    <n v="2586"/>
    <x v="32091"/>
    <x v="116"/>
    <n v="1200"/>
    <d v="2020-06-04T06:09:33"/>
    <x v="1"/>
  </r>
  <r>
    <n v="164265"/>
    <n v="674"/>
    <x v="32092"/>
    <x v="41"/>
    <n v="1200"/>
    <d v="2020-02-02T14:27:03"/>
    <x v="1"/>
  </r>
  <r>
    <n v="164268"/>
    <n v="1855"/>
    <x v="32093"/>
    <x v="74"/>
    <n v="1200"/>
    <d v="2020-04-01T20:15:29"/>
    <x v="1"/>
  </r>
  <r>
    <n v="164273"/>
    <n v="3986"/>
    <x v="32094"/>
    <x v="81"/>
    <n v="1200"/>
    <d v="2020-04-02T07:27:48"/>
    <x v="1"/>
  </r>
  <r>
    <n v="164275"/>
    <n v="4246"/>
    <x v="32095"/>
    <x v="102"/>
    <n v="960"/>
    <d v="2020-06-01T08:07:56"/>
    <x v="1"/>
  </r>
  <r>
    <n v="164277"/>
    <n v="5951"/>
    <x v="32096"/>
    <x v="157"/>
    <n v="1200"/>
    <d v="2020-08-02T19:40:38"/>
    <x v="1"/>
  </r>
  <r>
    <n v="164283"/>
    <n v="6709"/>
    <x v="32097"/>
    <x v="84"/>
    <n v="1200"/>
    <d v="2020-05-01T00:22:54"/>
    <x v="1"/>
  </r>
  <r>
    <n v="164288"/>
    <n v="1777"/>
    <x v="32098"/>
    <x v="95"/>
    <n v="1200"/>
    <d v="2020-05-01T23:27:05"/>
    <x v="1"/>
  </r>
  <r>
    <n v="164294"/>
    <n v="4237"/>
    <x v="32099"/>
    <x v="78"/>
    <n v="1200"/>
    <d v="2020-04-02T03:01:14"/>
    <x v="1"/>
  </r>
  <r>
    <n v="164296"/>
    <n v="3505"/>
    <x v="32100"/>
    <x v="73"/>
    <n v="1200"/>
    <d v="2020-04-01T20:07:24"/>
    <x v="1"/>
  </r>
  <r>
    <n v="164298"/>
    <n v="3646"/>
    <x v="32101"/>
    <x v="69"/>
    <n v="1200"/>
    <d v="2020-04-01T10:57:24"/>
    <x v="1"/>
  </r>
  <r>
    <n v="164300"/>
    <n v="13404"/>
    <x v="32102"/>
    <x v="161"/>
    <n v="1200"/>
    <d v="2020-09-01T02:41:04"/>
    <x v="1"/>
  </r>
  <r>
    <n v="164305"/>
    <n v="511"/>
    <x v="32103"/>
    <x v="153"/>
    <n v="1200"/>
    <d v="2020-08-02T00:00:08"/>
    <x v="1"/>
  </r>
  <r>
    <n v="164311"/>
    <n v="5962"/>
    <x v="32104"/>
    <x v="80"/>
    <n v="1200"/>
    <d v="2020-04-02T03:39:16"/>
    <x v="1"/>
  </r>
  <r>
    <n v="164314"/>
    <n v="1994"/>
    <x v="32105"/>
    <x v="146"/>
    <n v="1200"/>
    <d v="2020-08-01T08:24:54"/>
    <x v="1"/>
  </r>
  <r>
    <n v="164315"/>
    <n v="12033"/>
    <x v="32106"/>
    <x v="161"/>
    <n v="1200"/>
    <d v="2020-09-01T02:41:04"/>
    <x v="1"/>
  </r>
  <r>
    <n v="164319"/>
    <n v="6468"/>
    <x v="32107"/>
    <x v="144"/>
    <n v="1200"/>
    <d v="2020-08-01T07:21:20"/>
    <x v="1"/>
  </r>
  <r>
    <n v="164322"/>
    <n v="13089"/>
    <x v="32108"/>
    <x v="15"/>
    <n v="960"/>
    <d v="2020-01-03T17:47:43"/>
    <x v="1"/>
  </r>
  <r>
    <n v="164327"/>
    <n v="6387"/>
    <x v="32109"/>
    <x v="134"/>
    <n v="1200"/>
    <d v="2020-08-01T00:42:42"/>
    <x v="1"/>
  </r>
  <r>
    <n v="164331"/>
    <n v="8048"/>
    <x v="32110"/>
    <x v="60"/>
    <n v="1200"/>
    <d v="2020-04-01T03:55:51"/>
    <x v="1"/>
  </r>
  <r>
    <n v="164335"/>
    <n v="8096"/>
    <x v="32111"/>
    <x v="86"/>
    <n v="1200"/>
    <d v="2020-05-01T00:42:12"/>
    <x v="1"/>
  </r>
  <r>
    <n v="164339"/>
    <n v="3989"/>
    <x v="32112"/>
    <x v="5"/>
    <n v="960"/>
    <d v="2020-01-02T06:05:06"/>
    <x v="1"/>
  </r>
  <r>
    <n v="164342"/>
    <n v="7706"/>
    <x v="32113"/>
    <x v="141"/>
    <n v="1200"/>
    <d v="2020-08-01T06:20:39"/>
    <x v="1"/>
  </r>
  <r>
    <n v="164349"/>
    <n v="11802"/>
    <x v="32114"/>
    <x v="170"/>
    <n v="1200"/>
    <d v="2020-09-01T11:17:27"/>
    <x v="1"/>
  </r>
  <r>
    <n v="164356"/>
    <n v="9495"/>
    <x v="32115"/>
    <x v="71"/>
    <n v="1200"/>
    <d v="2020-04-01T15:04:54"/>
    <x v="1"/>
  </r>
  <r>
    <n v="164361"/>
    <n v="10532"/>
    <x v="32116"/>
    <x v="87"/>
    <n v="1200"/>
    <d v="2020-05-01T00:47:34"/>
    <x v="1"/>
  </r>
  <r>
    <n v="164366"/>
    <n v="956"/>
    <x v="32117"/>
    <x v="3"/>
    <n v="1200"/>
    <d v="2020-01-01T20:43:56"/>
    <x v="1"/>
  </r>
  <r>
    <n v="164371"/>
    <n v="8400"/>
    <x v="32118"/>
    <x v="138"/>
    <n v="960"/>
    <d v="2020-08-01T04:05:20"/>
    <x v="1"/>
  </r>
  <r>
    <n v="164378"/>
    <n v="6707"/>
    <x v="32119"/>
    <x v="89"/>
    <n v="1200"/>
    <d v="2020-05-01T04:46:57"/>
    <x v="1"/>
  </r>
  <r>
    <n v="164383"/>
    <n v="10297"/>
    <x v="32120"/>
    <x v="116"/>
    <n v="1200"/>
    <d v="2020-06-04T06:09:33"/>
    <x v="1"/>
  </r>
  <r>
    <n v="164390"/>
    <n v="4481"/>
    <x v="32121"/>
    <x v="170"/>
    <n v="1200"/>
    <d v="2020-09-01T11:17:27"/>
    <x v="1"/>
  </r>
  <r>
    <n v="164393"/>
    <n v="10530"/>
    <x v="32122"/>
    <x v="22"/>
    <n v="1200"/>
    <d v="2020-01-08T11:25:59"/>
    <x v="1"/>
  </r>
  <r>
    <n v="164398"/>
    <n v="7847"/>
    <x v="32123"/>
    <x v="15"/>
    <n v="1200"/>
    <d v="2020-01-03T17:47:43"/>
    <x v="1"/>
  </r>
  <r>
    <n v="164404"/>
    <n v="1851"/>
    <x v="32124"/>
    <x v="101"/>
    <n v="1200"/>
    <d v="2020-06-01T07:42:47"/>
    <x v="1"/>
  </r>
  <r>
    <n v="164406"/>
    <n v="4544"/>
    <x v="32125"/>
    <x v="172"/>
    <n v="1200"/>
    <d v="2020-09-01T12:58:25"/>
    <x v="1"/>
  </r>
  <r>
    <n v="164407"/>
    <n v="1714"/>
    <x v="32126"/>
    <x v="77"/>
    <n v="1200"/>
    <d v="2020-04-02T01:07:47"/>
    <x v="1"/>
  </r>
  <r>
    <n v="164412"/>
    <n v="2003"/>
    <x v="32127"/>
    <x v="3"/>
    <n v="1200"/>
    <d v="2020-01-01T20:43:56"/>
    <x v="1"/>
  </r>
  <r>
    <n v="164415"/>
    <n v="7900"/>
    <x v="32128"/>
    <x v="59"/>
    <n v="0"/>
    <d v="2020-04-01T01:32:09"/>
    <x v="1"/>
  </r>
  <r>
    <n v="164419"/>
    <n v="10585"/>
    <x v="32129"/>
    <x v="6"/>
    <n v="1200"/>
    <d v="2020-01-02T09:54:11"/>
    <x v="1"/>
  </r>
  <r>
    <n v="164421"/>
    <n v="7206"/>
    <x v="32130"/>
    <x v="144"/>
    <n v="1200"/>
    <d v="2020-08-01T07:21:20"/>
    <x v="1"/>
  </r>
  <r>
    <n v="164423"/>
    <n v="4313"/>
    <x v="32131"/>
    <x v="140"/>
    <n v="1200"/>
    <d v="2020-08-01T05:49:02"/>
    <x v="1"/>
  </r>
  <r>
    <n v="164430"/>
    <n v="3421"/>
    <x v="32132"/>
    <x v="134"/>
    <n v="1200"/>
    <d v="2020-08-01T00:42:42"/>
    <x v="1"/>
  </r>
  <r>
    <n v="164434"/>
    <n v="12178"/>
    <x v="32133"/>
    <x v="178"/>
    <n v="1200"/>
    <d v="2020-09-02T07:26:36"/>
    <x v="1"/>
  </r>
  <r>
    <n v="164440"/>
    <n v="4859"/>
    <x v="32134"/>
    <x v="179"/>
    <n v="1200"/>
    <d v="2020-09-02T13:42:32"/>
    <x v="1"/>
  </r>
  <r>
    <n v="164444"/>
    <n v="13230"/>
    <x v="32135"/>
    <x v="89"/>
    <n v="1200"/>
    <d v="2020-05-01T04:46:57"/>
    <x v="1"/>
  </r>
  <r>
    <n v="164451"/>
    <n v="6948"/>
    <x v="32136"/>
    <x v="78"/>
    <n v="1200"/>
    <d v="2020-04-02T03:01:14"/>
    <x v="1"/>
  </r>
  <r>
    <n v="164455"/>
    <n v="2801"/>
    <x v="32137"/>
    <x v="76"/>
    <n v="1200"/>
    <d v="2020-04-01T23:15:30"/>
    <x v="1"/>
  </r>
  <r>
    <n v="164462"/>
    <n v="4644"/>
    <x v="32138"/>
    <x v="44"/>
    <n v="1200"/>
    <d v="2020-03-01T02:31:49"/>
    <x v="1"/>
  </r>
  <r>
    <n v="164463"/>
    <n v="5730"/>
    <x v="32139"/>
    <x v="95"/>
    <n v="1200"/>
    <d v="2020-05-01T23:27:05"/>
    <x v="1"/>
  </r>
  <r>
    <n v="164468"/>
    <n v="12206"/>
    <x v="32140"/>
    <x v="137"/>
    <n v="1200"/>
    <d v="2020-08-01T03:03:26"/>
    <x v="1"/>
  </r>
  <r>
    <n v="164474"/>
    <n v="11854"/>
    <x v="32141"/>
    <x v="143"/>
    <n v="1200"/>
    <d v="2020-08-01T06:55:44"/>
    <x v="1"/>
  </r>
  <r>
    <n v="164477"/>
    <n v="8255"/>
    <x v="32142"/>
    <x v="149"/>
    <n v="960"/>
    <d v="2020-08-01T10:49:26"/>
    <x v="1"/>
  </r>
  <r>
    <n v="164481"/>
    <n v="11454"/>
    <x v="32143"/>
    <x v="10"/>
    <n v="960"/>
    <d v="2020-01-03T00:27:51"/>
    <x v="1"/>
  </r>
  <r>
    <n v="164486"/>
    <n v="12276"/>
    <x v="32144"/>
    <x v="150"/>
    <n v="1200"/>
    <d v="2020-08-01T15:15:03"/>
    <x v="1"/>
  </r>
  <r>
    <n v="164488"/>
    <n v="11237"/>
    <x v="32145"/>
    <x v="54"/>
    <n v="960"/>
    <d v="2020-03-01T22:02:15"/>
    <x v="1"/>
  </r>
  <r>
    <n v="164494"/>
    <n v="2884"/>
    <x v="32146"/>
    <x v="162"/>
    <n v="1200"/>
    <d v="2020-09-01T04:52:47"/>
    <x v="1"/>
  </r>
  <r>
    <n v="164496"/>
    <n v="7535"/>
    <x v="32147"/>
    <x v="69"/>
    <n v="1200"/>
    <d v="2020-04-01T10:57:24"/>
    <x v="1"/>
  </r>
  <r>
    <n v="164501"/>
    <n v="6751"/>
    <x v="32148"/>
    <x v="24"/>
    <n v="1200"/>
    <d v="2020-02-01T00:42:44"/>
    <x v="1"/>
  </r>
  <r>
    <n v="164507"/>
    <n v="5935"/>
    <x v="32149"/>
    <x v="138"/>
    <n v="1200"/>
    <d v="2020-08-01T04:05:20"/>
    <x v="1"/>
  </r>
  <r>
    <n v="164509"/>
    <n v="11987"/>
    <x v="32150"/>
    <x v="160"/>
    <n v="1200"/>
    <d v="2020-09-01T02:39:44"/>
    <x v="1"/>
  </r>
  <r>
    <n v="164513"/>
    <n v="2156"/>
    <x v="32151"/>
    <x v="180"/>
    <n v="1200"/>
    <d v="2020-09-02T18:30:06"/>
    <x v="1"/>
  </r>
  <r>
    <n v="164515"/>
    <n v="10029"/>
    <x v="32152"/>
    <x v="141"/>
    <n v="1200"/>
    <d v="2020-08-01T06:20:39"/>
    <x v="1"/>
  </r>
  <r>
    <n v="164519"/>
    <n v="13404"/>
    <x v="32153"/>
    <x v="14"/>
    <n v="1200"/>
    <d v="2020-01-03T10:34:56"/>
    <x v="1"/>
  </r>
  <r>
    <n v="164523"/>
    <n v="3148"/>
    <x v="32154"/>
    <x v="166"/>
    <n v="960"/>
    <d v="2020-09-01T06:21:33"/>
    <x v="1"/>
  </r>
  <r>
    <n v="164526"/>
    <n v="12898"/>
    <x v="32155"/>
    <x v="156"/>
    <n v="1200"/>
    <d v="2020-08-02T14:28:26"/>
    <x v="1"/>
  </r>
  <r>
    <n v="164529"/>
    <n v="10160"/>
    <x v="32156"/>
    <x v="131"/>
    <n v="1200"/>
    <d v="2020-07-02T08:46:18"/>
    <x v="1"/>
  </r>
  <r>
    <n v="164533"/>
    <n v="8678"/>
    <x v="32157"/>
    <x v="113"/>
    <n v="1200"/>
    <d v="2020-06-03T03:01:43"/>
    <x v="1"/>
  </r>
  <r>
    <n v="164534"/>
    <n v="2607"/>
    <x v="32158"/>
    <x v="20"/>
    <n v="1200"/>
    <d v="2020-01-05T12:38:03"/>
    <x v="1"/>
  </r>
  <r>
    <n v="164535"/>
    <n v="9029"/>
    <x v="32159"/>
    <x v="103"/>
    <n v="1200"/>
    <d v="2020-06-01T10:26:59"/>
    <x v="1"/>
  </r>
  <r>
    <n v="164541"/>
    <n v="9893"/>
    <x v="32160"/>
    <x v="178"/>
    <n v="1200"/>
    <d v="2020-09-02T07:26:36"/>
    <x v="1"/>
  </r>
  <r>
    <n v="164548"/>
    <n v="1313"/>
    <x v="32161"/>
    <x v="100"/>
    <n v="1200"/>
    <d v="2020-06-01T07:41:54"/>
    <x v="1"/>
  </r>
  <r>
    <n v="164552"/>
    <n v="798"/>
    <x v="32162"/>
    <x v="148"/>
    <n v="0"/>
    <d v="2020-08-01T08:50:40"/>
    <x v="1"/>
  </r>
  <r>
    <n v="164556"/>
    <n v="12294"/>
    <x v="32163"/>
    <x v="87"/>
    <n v="1200"/>
    <d v="2020-05-01T00:47:34"/>
    <x v="1"/>
  </r>
  <r>
    <n v="164558"/>
    <n v="11914"/>
    <x v="32164"/>
    <x v="36"/>
    <n v="1200"/>
    <d v="2020-02-01T20:07:26"/>
    <x v="1"/>
  </r>
  <r>
    <n v="164563"/>
    <n v="1687"/>
    <x v="32165"/>
    <x v="159"/>
    <n v="1200"/>
    <d v="2020-09-01T00:18:08"/>
    <x v="1"/>
  </r>
  <r>
    <n v="164570"/>
    <n v="5672"/>
    <x v="32166"/>
    <x v="46"/>
    <n v="1200"/>
    <d v="2020-03-01T03:08:48"/>
    <x v="1"/>
  </r>
  <r>
    <n v="164574"/>
    <n v="10462"/>
    <x v="32167"/>
    <x v="138"/>
    <n v="1200"/>
    <d v="2020-08-01T04:05:20"/>
    <x v="1"/>
  </r>
  <r>
    <n v="164575"/>
    <n v="11602"/>
    <x v="32168"/>
    <x v="167"/>
    <n v="960"/>
    <d v="2020-09-01T08:45:45"/>
    <x v="1"/>
  </r>
  <r>
    <n v="164581"/>
    <n v="8078"/>
    <x v="32169"/>
    <x v="179"/>
    <n v="1200"/>
    <d v="2020-09-02T13:42:32"/>
    <x v="1"/>
  </r>
  <r>
    <n v="164583"/>
    <n v="12441"/>
    <x v="32170"/>
    <x v="157"/>
    <n v="1200"/>
    <d v="2020-08-02T19:40:38"/>
    <x v="1"/>
  </r>
  <r>
    <n v="164587"/>
    <n v="296"/>
    <x v="32171"/>
    <x v="5"/>
    <n v="1200"/>
    <d v="2020-01-02T06:05:06"/>
    <x v="1"/>
  </r>
  <r>
    <n v="164588"/>
    <n v="13691"/>
    <x v="32172"/>
    <x v="114"/>
    <n v="1200"/>
    <d v="2020-06-03T11:00:11"/>
    <x v="1"/>
  </r>
  <r>
    <n v="164592"/>
    <n v="13465"/>
    <x v="32173"/>
    <x v="1"/>
    <n v="1200"/>
    <d v="2020-01-01T10:14:24"/>
    <x v="1"/>
  </r>
  <r>
    <n v="164597"/>
    <n v="1757"/>
    <x v="32174"/>
    <x v="25"/>
    <n v="1200"/>
    <d v="2020-02-01T00:50:26"/>
    <x v="1"/>
  </r>
  <r>
    <n v="164601"/>
    <n v="12276"/>
    <x v="32175"/>
    <x v="25"/>
    <n v="1200"/>
    <d v="2020-02-01T00:50:26"/>
    <x v="1"/>
  </r>
  <r>
    <n v="164605"/>
    <n v="13762"/>
    <x v="32176"/>
    <x v="14"/>
    <n v="1200"/>
    <d v="2020-01-03T10:34:56"/>
    <x v="1"/>
  </r>
  <r>
    <n v="164611"/>
    <n v="10585"/>
    <x v="32177"/>
    <x v="90"/>
    <n v="1200"/>
    <d v="2020-05-01T08:01:52"/>
    <x v="1"/>
  </r>
  <r>
    <n v="164615"/>
    <n v="1396"/>
    <x v="32178"/>
    <x v="120"/>
    <n v="1200"/>
    <d v="2020-07-01T02:27:57"/>
    <x v="1"/>
  </r>
  <r>
    <n v="164620"/>
    <n v="7243"/>
    <x v="32179"/>
    <x v="112"/>
    <n v="1200"/>
    <d v="2020-06-02T18:13:11"/>
    <x v="1"/>
  </r>
  <r>
    <n v="164624"/>
    <n v="9749"/>
    <x v="32180"/>
    <x v="20"/>
    <n v="1200"/>
    <d v="2020-01-05T12:38:03"/>
    <x v="1"/>
  </r>
  <r>
    <n v="164627"/>
    <n v="9195"/>
    <x v="32181"/>
    <x v="55"/>
    <n v="1200"/>
    <d v="2020-03-02T11:02:51"/>
    <x v="1"/>
  </r>
  <r>
    <n v="164628"/>
    <n v="5177"/>
    <x v="32182"/>
    <x v="127"/>
    <n v="1200"/>
    <d v="2020-07-01T17:53:50"/>
    <x v="1"/>
  </r>
  <r>
    <n v="164633"/>
    <n v="7833"/>
    <x v="32183"/>
    <x v="24"/>
    <n v="1200"/>
    <d v="2020-02-01T00:42:44"/>
    <x v="1"/>
  </r>
  <r>
    <n v="164634"/>
    <n v="4648"/>
    <x v="32184"/>
    <x v="177"/>
    <n v="1200"/>
    <d v="2020-09-02T04:02:38"/>
    <x v="1"/>
  </r>
  <r>
    <n v="164637"/>
    <n v="5639"/>
    <x v="32185"/>
    <x v="85"/>
    <n v="1200"/>
    <d v="2020-05-01T00:24:15"/>
    <x v="1"/>
  </r>
  <r>
    <n v="164644"/>
    <n v="3236"/>
    <x v="32186"/>
    <x v="147"/>
    <n v="1200"/>
    <d v="2020-08-01T08:41:43"/>
    <x v="1"/>
  </r>
  <r>
    <n v="164645"/>
    <n v="7751"/>
    <x v="32187"/>
    <x v="180"/>
    <n v="960"/>
    <d v="2020-09-02T18:30:06"/>
    <x v="1"/>
  </r>
  <r>
    <n v="164651"/>
    <n v="10938"/>
    <x v="32188"/>
    <x v="136"/>
    <n v="1200"/>
    <d v="2020-08-01T02:22:13"/>
    <x v="1"/>
  </r>
  <r>
    <n v="164652"/>
    <n v="4268"/>
    <x v="32189"/>
    <x v="166"/>
    <n v="1200"/>
    <d v="2020-09-01T06:21:33"/>
    <x v="1"/>
  </r>
  <r>
    <n v="164656"/>
    <n v="6959"/>
    <x v="32190"/>
    <x v="104"/>
    <n v="960"/>
    <d v="2020-06-01T12:03:45"/>
    <x v="1"/>
  </r>
  <r>
    <n v="164658"/>
    <n v="10899"/>
    <x v="32191"/>
    <x v="54"/>
    <n v="1200"/>
    <d v="2020-03-01T22:02:15"/>
    <x v="1"/>
  </r>
  <r>
    <n v="164661"/>
    <n v="11659"/>
    <x v="32192"/>
    <x v="117"/>
    <n v="1200"/>
    <d v="2020-07-01T00:10:20"/>
    <x v="1"/>
  </r>
  <r>
    <n v="164668"/>
    <n v="7858"/>
    <x v="32193"/>
    <x v="108"/>
    <n v="1200"/>
    <d v="2020-06-01T15:35:25"/>
    <x v="1"/>
  </r>
  <r>
    <n v="164674"/>
    <n v="1855"/>
    <x v="32194"/>
    <x v="173"/>
    <n v="1200"/>
    <d v="2020-09-01T13:08:14"/>
    <x v="1"/>
  </r>
  <r>
    <n v="164675"/>
    <n v="11487"/>
    <x v="32195"/>
    <x v="60"/>
    <n v="1200"/>
    <d v="2020-04-01T03:55:51"/>
    <x v="1"/>
  </r>
  <r>
    <n v="164680"/>
    <n v="4497"/>
    <x v="32196"/>
    <x v="6"/>
    <n v="1200"/>
    <d v="2020-01-02T09:54:11"/>
    <x v="1"/>
  </r>
  <r>
    <n v="164686"/>
    <n v="2156"/>
    <x v="32197"/>
    <x v="59"/>
    <n v="1200"/>
    <d v="2020-04-01T01:32:09"/>
    <x v="1"/>
  </r>
  <r>
    <n v="164688"/>
    <n v="9165"/>
    <x v="32198"/>
    <x v="102"/>
    <n v="1200"/>
    <d v="2020-06-01T08:07:56"/>
    <x v="1"/>
  </r>
  <r>
    <n v="164690"/>
    <n v="13190"/>
    <x v="32199"/>
    <x v="100"/>
    <n v="1200"/>
    <d v="2020-06-01T07:41:54"/>
    <x v="1"/>
  </r>
  <r>
    <n v="164694"/>
    <n v="2546"/>
    <x v="32200"/>
    <x v="122"/>
    <n v="0"/>
    <d v="2020-07-01T06:44:37"/>
    <x v="1"/>
  </r>
  <r>
    <n v="164699"/>
    <n v="5748"/>
    <x v="32201"/>
    <x v="42"/>
    <n v="1200"/>
    <d v="2020-03-01T00:37:25"/>
    <x v="1"/>
  </r>
  <r>
    <n v="164702"/>
    <n v="7843"/>
    <x v="32202"/>
    <x v="69"/>
    <n v="1200"/>
    <d v="2020-04-01T10:57:24"/>
    <x v="1"/>
  </r>
  <r>
    <n v="164706"/>
    <n v="13930"/>
    <x v="32203"/>
    <x v="96"/>
    <n v="960"/>
    <d v="2020-05-02T00:48:23"/>
    <x v="1"/>
  </r>
  <r>
    <n v="164709"/>
    <n v="4147"/>
    <x v="32204"/>
    <x v="133"/>
    <n v="1200"/>
    <d v="2020-07-03T23:20:54"/>
    <x v="1"/>
  </r>
  <r>
    <n v="164716"/>
    <n v="10850"/>
    <x v="32205"/>
    <x v="84"/>
    <n v="1200"/>
    <d v="2020-05-01T00:22:54"/>
    <x v="1"/>
  </r>
  <r>
    <n v="164723"/>
    <n v="7458"/>
    <x v="32206"/>
    <x v="146"/>
    <n v="1200"/>
    <d v="2020-08-01T08:24:54"/>
    <x v="1"/>
  </r>
  <r>
    <n v="164730"/>
    <n v="6904"/>
    <x v="32207"/>
    <x v="77"/>
    <n v="1200"/>
    <d v="2020-04-02T01:07:47"/>
    <x v="1"/>
  </r>
  <r>
    <n v="164735"/>
    <n v="9596"/>
    <x v="32208"/>
    <x v="70"/>
    <n v="1200"/>
    <d v="2020-04-01T14:24:03"/>
    <x v="1"/>
  </r>
  <r>
    <n v="164737"/>
    <n v="8669"/>
    <x v="32209"/>
    <x v="44"/>
    <n v="1200"/>
    <d v="2020-03-01T02:31:49"/>
    <x v="1"/>
  </r>
  <r>
    <n v="164743"/>
    <n v="1902"/>
    <x v="32210"/>
    <x v="9"/>
    <n v="1200"/>
    <d v="2020-01-02T21:01:44"/>
    <x v="1"/>
  </r>
  <r>
    <n v="164750"/>
    <n v="11689"/>
    <x v="32211"/>
    <x v="145"/>
    <n v="1200"/>
    <d v="2020-08-01T08:19:44"/>
    <x v="1"/>
  </r>
  <r>
    <n v="164756"/>
    <n v="7420"/>
    <x v="32212"/>
    <x v="160"/>
    <n v="1200"/>
    <d v="2020-09-01T02:39:44"/>
    <x v="1"/>
  </r>
  <r>
    <n v="164759"/>
    <n v="11273"/>
    <x v="32213"/>
    <x v="10"/>
    <n v="1200"/>
    <d v="2020-01-03T00:27:51"/>
    <x v="1"/>
  </r>
  <r>
    <n v="164763"/>
    <n v="13164"/>
    <x v="32214"/>
    <x v="117"/>
    <n v="960"/>
    <d v="2020-07-01T00:10:20"/>
    <x v="1"/>
  </r>
  <r>
    <n v="164766"/>
    <n v="13230"/>
    <x v="32215"/>
    <x v="111"/>
    <n v="1200"/>
    <d v="2020-06-02T14:45:13"/>
    <x v="1"/>
  </r>
  <r>
    <n v="164770"/>
    <n v="12717"/>
    <x v="32216"/>
    <x v="104"/>
    <n v="1200"/>
    <d v="2020-06-01T12:03:45"/>
    <x v="1"/>
  </r>
  <r>
    <n v="164777"/>
    <n v="11629"/>
    <x v="32217"/>
    <x v="155"/>
    <n v="1200"/>
    <d v="2020-08-02T07:57:17"/>
    <x v="1"/>
  </r>
  <r>
    <n v="164789"/>
    <n v="10676"/>
    <x v="32218"/>
    <x v="19"/>
    <n v="1200"/>
    <d v="2020-01-05T05:18:14"/>
    <x v="1"/>
  </r>
  <r>
    <n v="164794"/>
    <n v="8624"/>
    <x v="32219"/>
    <x v="158"/>
    <n v="1200"/>
    <d v="2020-08-02T20:14:23"/>
    <x v="1"/>
  </r>
  <r>
    <n v="164801"/>
    <n v="6795"/>
    <x v="32220"/>
    <x v="94"/>
    <n v="1200"/>
    <d v="2020-05-01T22:03:18"/>
    <x v="1"/>
  </r>
  <r>
    <n v="164804"/>
    <n v="5102"/>
    <x v="32221"/>
    <x v="58"/>
    <n v="0"/>
    <d v="2020-04-01T00:30:36"/>
    <x v="1"/>
  </r>
  <r>
    <n v="164806"/>
    <n v="7696"/>
    <x v="32222"/>
    <x v="174"/>
    <n v="1200"/>
    <d v="2020-09-01T19:28:50"/>
    <x v="1"/>
  </r>
  <r>
    <n v="164808"/>
    <n v="13209"/>
    <x v="32223"/>
    <x v="160"/>
    <n v="1200"/>
    <d v="2020-09-01T02:39:44"/>
    <x v="1"/>
  </r>
  <r>
    <n v="164809"/>
    <n v="13886"/>
    <x v="32224"/>
    <x v="107"/>
    <n v="1200"/>
    <d v="2020-06-01T15:04:31"/>
    <x v="1"/>
  </r>
  <r>
    <n v="164816"/>
    <n v="8940"/>
    <x v="32225"/>
    <x v="148"/>
    <n v="1200"/>
    <d v="2020-08-01T08:50:40"/>
    <x v="1"/>
  </r>
  <r>
    <n v="164821"/>
    <n v="9489"/>
    <x v="32226"/>
    <x v="173"/>
    <n v="960"/>
    <d v="2020-09-01T13:08:14"/>
    <x v="1"/>
  </r>
  <r>
    <n v="164827"/>
    <n v="10154"/>
    <x v="32227"/>
    <x v="42"/>
    <n v="1200"/>
    <d v="2020-03-01T00:37:25"/>
    <x v="1"/>
  </r>
  <r>
    <n v="164834"/>
    <n v="4186"/>
    <x v="32228"/>
    <x v="54"/>
    <n v="1200"/>
    <d v="2020-03-01T22:02:15"/>
    <x v="1"/>
  </r>
  <r>
    <n v="164840"/>
    <n v="13307"/>
    <x v="32229"/>
    <x v="171"/>
    <n v="1200"/>
    <d v="2020-09-01T11:32:01"/>
    <x v="1"/>
  </r>
  <r>
    <n v="164845"/>
    <n v="10452"/>
    <x v="32230"/>
    <x v="145"/>
    <n v="1200"/>
    <d v="2020-08-01T08:19:44"/>
    <x v="1"/>
  </r>
  <r>
    <n v="164852"/>
    <n v="4090"/>
    <x v="32231"/>
    <x v="169"/>
    <n v="1200"/>
    <d v="2020-09-01T10:44:36"/>
    <x v="1"/>
  </r>
  <r>
    <n v="164856"/>
    <n v="6323"/>
    <x v="32232"/>
    <x v="53"/>
    <n v="1200"/>
    <d v="2020-03-01T15:17:21"/>
    <x v="1"/>
  </r>
  <r>
    <n v="164860"/>
    <n v="10906"/>
    <x v="32233"/>
    <x v="45"/>
    <n v="1200"/>
    <d v="2020-03-01T02:42:51"/>
    <x v="1"/>
  </r>
  <r>
    <n v="164864"/>
    <n v="827"/>
    <x v="32234"/>
    <x v="14"/>
    <n v="0"/>
    <d v="2020-01-03T10:34:56"/>
    <x v="1"/>
  </r>
  <r>
    <n v="164869"/>
    <n v="13104"/>
    <x v="32235"/>
    <x v="162"/>
    <n v="1200"/>
    <d v="2020-09-01T04:52:47"/>
    <x v="1"/>
  </r>
  <r>
    <n v="164874"/>
    <n v="12115"/>
    <x v="32236"/>
    <x v="147"/>
    <n v="1200"/>
    <d v="2020-08-01T08:41:43"/>
    <x v="1"/>
  </r>
  <r>
    <n v="164880"/>
    <n v="2351"/>
    <x v="32237"/>
    <x v="82"/>
    <n v="1200"/>
    <d v="2020-04-02T11:06:10"/>
    <x v="1"/>
  </r>
  <r>
    <n v="164881"/>
    <n v="130"/>
    <x v="32238"/>
    <x v="19"/>
    <n v="1200"/>
    <d v="2020-01-05T05:18:14"/>
    <x v="1"/>
  </r>
  <r>
    <n v="164884"/>
    <n v="798"/>
    <x v="32239"/>
    <x v="88"/>
    <n v="1200"/>
    <d v="2020-05-01T01:11:11"/>
    <x v="1"/>
  </r>
  <r>
    <n v="164891"/>
    <n v="7406"/>
    <x v="32240"/>
    <x v="13"/>
    <n v="1200"/>
    <d v="2020-01-03T09:32:30"/>
    <x v="1"/>
  </r>
  <r>
    <n v="164892"/>
    <n v="6464"/>
    <x v="32241"/>
    <x v="169"/>
    <n v="1200"/>
    <d v="2020-09-01T10:44:36"/>
    <x v="1"/>
  </r>
  <r>
    <n v="164896"/>
    <n v="8541"/>
    <x v="32242"/>
    <x v="128"/>
    <n v="1200"/>
    <d v="2020-07-01T22:51:52"/>
    <x v="1"/>
  </r>
  <r>
    <n v="164903"/>
    <n v="3727"/>
    <x v="32243"/>
    <x v="136"/>
    <n v="960"/>
    <d v="2020-08-01T02:22:13"/>
    <x v="1"/>
  </r>
  <r>
    <n v="164906"/>
    <n v="3234"/>
    <x v="32244"/>
    <x v="4"/>
    <n v="1200"/>
    <d v="2020-01-02T00:57:53"/>
    <x v="1"/>
  </r>
  <r>
    <n v="164914"/>
    <n v="3840"/>
    <x v="32245"/>
    <x v="146"/>
    <n v="0"/>
    <d v="2020-08-01T08:24:54"/>
    <x v="1"/>
  </r>
  <r>
    <n v="164917"/>
    <n v="4270"/>
    <x v="32246"/>
    <x v="20"/>
    <n v="1200"/>
    <d v="2020-01-05T12:38:03"/>
    <x v="1"/>
  </r>
  <r>
    <n v="164924"/>
    <n v="6196"/>
    <x v="32247"/>
    <x v="61"/>
    <n v="1200"/>
    <d v="2020-04-01T04:40:51"/>
    <x v="1"/>
  </r>
  <r>
    <n v="164927"/>
    <n v="9636"/>
    <x v="32248"/>
    <x v="145"/>
    <n v="1200"/>
    <d v="2020-08-01T08:19:44"/>
    <x v="1"/>
  </r>
  <r>
    <n v="164932"/>
    <n v="6344"/>
    <x v="32249"/>
    <x v="170"/>
    <n v="1200"/>
    <d v="2020-09-01T11:17:27"/>
    <x v="1"/>
  </r>
  <r>
    <n v="164937"/>
    <n v="166"/>
    <x v="32250"/>
    <x v="45"/>
    <n v="1200"/>
    <d v="2020-03-01T02:42:51"/>
    <x v="1"/>
  </r>
  <r>
    <n v="164941"/>
    <n v="2156"/>
    <x v="32251"/>
    <x v="166"/>
    <n v="960"/>
    <d v="2020-09-01T06:21:33"/>
    <x v="1"/>
  </r>
  <r>
    <n v="164948"/>
    <n v="2959"/>
    <x v="32252"/>
    <x v="65"/>
    <n v="1200"/>
    <d v="2020-04-01T08:02:05"/>
    <x v="1"/>
  </r>
  <r>
    <n v="164950"/>
    <n v="9741"/>
    <x v="32253"/>
    <x v="112"/>
    <n v="1200"/>
    <d v="2020-06-02T18:13:11"/>
    <x v="1"/>
  </r>
  <r>
    <n v="164955"/>
    <n v="2482"/>
    <x v="32254"/>
    <x v="77"/>
    <n v="1200"/>
    <d v="2020-04-02T01:07:47"/>
    <x v="1"/>
  </r>
  <r>
    <n v="164957"/>
    <n v="2382"/>
    <x v="32255"/>
    <x v="17"/>
    <n v="1200"/>
    <d v="2020-01-04T17:53:50"/>
    <x v="1"/>
  </r>
  <r>
    <n v="164963"/>
    <n v="11775"/>
    <x v="32256"/>
    <x v="9"/>
    <n v="1200"/>
    <d v="2020-01-02T21:01:44"/>
    <x v="1"/>
  </r>
  <r>
    <n v="164969"/>
    <n v="11659"/>
    <x v="32257"/>
    <x v="82"/>
    <n v="1200"/>
    <d v="2020-04-02T11:06:10"/>
    <x v="1"/>
  </r>
  <r>
    <n v="164970"/>
    <n v="10669"/>
    <x v="32258"/>
    <x v="123"/>
    <n v="960"/>
    <d v="2020-07-01T06:52:26"/>
    <x v="1"/>
  </r>
  <r>
    <n v="164972"/>
    <n v="6669"/>
    <x v="32259"/>
    <x v="10"/>
    <n v="960"/>
    <d v="2020-01-03T00:27:51"/>
    <x v="1"/>
  </r>
  <r>
    <n v="164978"/>
    <n v="6948"/>
    <x v="32260"/>
    <x v="136"/>
    <n v="0"/>
    <d v="2020-08-01T02:22:13"/>
    <x v="1"/>
  </r>
  <r>
    <n v="164985"/>
    <n v="12173"/>
    <x v="32261"/>
    <x v="173"/>
    <n v="0"/>
    <d v="2020-09-01T13:08:14"/>
    <x v="1"/>
  </r>
  <r>
    <n v="164988"/>
    <n v="8509"/>
    <x v="32262"/>
    <x v="55"/>
    <n v="1200"/>
    <d v="2020-03-02T11:02:51"/>
    <x v="1"/>
  </r>
  <r>
    <n v="164994"/>
    <n v="8256"/>
    <x v="32263"/>
    <x v="126"/>
    <n v="1200"/>
    <d v="2020-07-01T16:22:19"/>
    <x v="1"/>
  </r>
  <r>
    <n v="164995"/>
    <n v="9676"/>
    <x v="32264"/>
    <x v="82"/>
    <n v="1200"/>
    <d v="2020-04-02T11:06:10"/>
    <x v="1"/>
  </r>
  <r>
    <n v="165000"/>
    <n v="1582"/>
    <x v="32265"/>
    <x v="132"/>
    <n v="1200"/>
    <d v="2020-07-03T18:05:04"/>
    <x v="1"/>
  </r>
  <r>
    <n v="165006"/>
    <n v="8943"/>
    <x v="32266"/>
    <x v="71"/>
    <n v="1200"/>
    <d v="2020-04-01T15:04:54"/>
    <x v="1"/>
  </r>
  <r>
    <n v="165010"/>
    <n v="8231"/>
    <x v="32267"/>
    <x v="111"/>
    <n v="1200"/>
    <d v="2020-06-02T14:45:13"/>
    <x v="1"/>
  </r>
  <r>
    <n v="165012"/>
    <n v="7847"/>
    <x v="32268"/>
    <x v="172"/>
    <n v="1200"/>
    <d v="2020-09-01T12:58:25"/>
    <x v="1"/>
  </r>
  <r>
    <n v="165013"/>
    <n v="8651"/>
    <x v="32269"/>
    <x v="173"/>
    <n v="960"/>
    <d v="2020-09-01T13:08:14"/>
    <x v="1"/>
  </r>
  <r>
    <n v="165018"/>
    <n v="3301"/>
    <x v="32270"/>
    <x v="165"/>
    <n v="1200"/>
    <d v="2020-09-01T06:20:41"/>
    <x v="1"/>
  </r>
  <r>
    <n v="165019"/>
    <n v="7816"/>
    <x v="32271"/>
    <x v="53"/>
    <n v="1200"/>
    <d v="2020-03-01T15:17:21"/>
    <x v="1"/>
  </r>
  <r>
    <n v="165025"/>
    <n v="3264"/>
    <x v="32272"/>
    <x v="173"/>
    <n v="1200"/>
    <d v="2020-09-01T13:08:14"/>
    <x v="1"/>
  </r>
  <r>
    <n v="165026"/>
    <n v="10938"/>
    <x v="32273"/>
    <x v="46"/>
    <n v="1200"/>
    <d v="2020-03-01T03:08:48"/>
    <x v="1"/>
  </r>
  <r>
    <n v="165030"/>
    <n v="9722"/>
    <x v="32274"/>
    <x v="52"/>
    <n v="1200"/>
    <d v="2020-03-01T13:39:30"/>
    <x v="1"/>
  </r>
  <r>
    <n v="165032"/>
    <n v="12325"/>
    <x v="32275"/>
    <x v="96"/>
    <n v="1200"/>
    <d v="2020-05-02T00:48:23"/>
    <x v="1"/>
  </r>
  <r>
    <n v="165035"/>
    <n v="13680"/>
    <x v="32276"/>
    <x v="53"/>
    <n v="1200"/>
    <d v="2020-03-01T15:17:21"/>
    <x v="1"/>
  </r>
  <r>
    <n v="165036"/>
    <n v="3301"/>
    <x v="32277"/>
    <x v="62"/>
    <n v="1200"/>
    <d v="2020-04-01T05:07:47"/>
    <x v="1"/>
  </r>
  <r>
    <n v="165041"/>
    <n v="1152"/>
    <x v="32278"/>
    <x v="121"/>
    <n v="1200"/>
    <d v="2020-07-01T03:30:20"/>
    <x v="1"/>
  </r>
  <r>
    <n v="165045"/>
    <n v="10803"/>
    <x v="32279"/>
    <x v="62"/>
    <n v="1200"/>
    <d v="2020-04-01T05:07:47"/>
    <x v="1"/>
  </r>
  <r>
    <n v="165051"/>
    <n v="819"/>
    <x v="32280"/>
    <x v="98"/>
    <n v="0"/>
    <d v="2020-05-02T20:11:47"/>
    <x v="1"/>
  </r>
  <r>
    <n v="165054"/>
    <n v="1675"/>
    <x v="32281"/>
    <x v="118"/>
    <n v="1200"/>
    <d v="2020-07-01T00:33:59"/>
    <x v="1"/>
  </r>
  <r>
    <n v="165056"/>
    <n v="12959"/>
    <x v="32282"/>
    <x v="165"/>
    <n v="1200"/>
    <d v="2020-09-01T06:20:41"/>
    <x v="1"/>
  </r>
  <r>
    <n v="165057"/>
    <n v="7534"/>
    <x v="32283"/>
    <x v="132"/>
    <n v="1200"/>
    <d v="2020-07-03T18:05:04"/>
    <x v="1"/>
  </r>
  <r>
    <n v="165063"/>
    <n v="3795"/>
    <x v="32284"/>
    <x v="134"/>
    <n v="1200"/>
    <d v="2020-08-01T00:42:42"/>
    <x v="1"/>
  </r>
  <r>
    <n v="165070"/>
    <n v="9521"/>
    <x v="32285"/>
    <x v="116"/>
    <n v="1200"/>
    <d v="2020-06-04T06:09:33"/>
    <x v="1"/>
  </r>
  <r>
    <n v="165076"/>
    <n v="8979"/>
    <x v="32286"/>
    <x v="164"/>
    <n v="1200"/>
    <d v="2020-09-01T06:19:15"/>
    <x v="1"/>
  </r>
  <r>
    <n v="165080"/>
    <n v="9521"/>
    <x v="32287"/>
    <x v="182"/>
    <n v="1200"/>
    <d v="2020-09-03T19:00:50"/>
    <x v="1"/>
  </r>
  <r>
    <n v="165087"/>
    <n v="11344"/>
    <x v="32288"/>
    <x v="9"/>
    <n v="1200"/>
    <d v="2020-01-02T21:01:44"/>
    <x v="1"/>
  </r>
  <r>
    <n v="165091"/>
    <n v="10160"/>
    <x v="32289"/>
    <x v="92"/>
    <n v="1200"/>
    <d v="2020-05-01T18:02:35"/>
    <x v="1"/>
  </r>
  <r>
    <n v="165098"/>
    <n v="13493"/>
    <x v="32290"/>
    <x v="182"/>
    <n v="1200"/>
    <d v="2020-09-03T19:00:50"/>
    <x v="1"/>
  </r>
  <r>
    <n v="165102"/>
    <n v="11237"/>
    <x v="32291"/>
    <x v="105"/>
    <n v="1200"/>
    <d v="2020-06-01T14:12:05"/>
    <x v="1"/>
  </r>
  <r>
    <n v="165113"/>
    <n v="5543"/>
    <x v="32292"/>
    <x v="180"/>
    <n v="1200"/>
    <d v="2020-09-02T18:30:06"/>
    <x v="1"/>
  </r>
  <r>
    <n v="165114"/>
    <n v="13475"/>
    <x v="32293"/>
    <x v="151"/>
    <n v="960"/>
    <d v="2020-08-01T18:19:29"/>
    <x v="1"/>
  </r>
  <r>
    <n v="165117"/>
    <n v="11492"/>
    <x v="32294"/>
    <x v="73"/>
    <n v="1200"/>
    <d v="2020-04-01T20:07:24"/>
    <x v="1"/>
  </r>
  <r>
    <n v="165119"/>
    <n v="9884"/>
    <x v="32295"/>
    <x v="127"/>
    <n v="1200"/>
    <d v="2020-07-01T17:53:50"/>
    <x v="1"/>
  </r>
  <r>
    <n v="165122"/>
    <n v="606"/>
    <x v="32296"/>
    <x v="168"/>
    <n v="1200"/>
    <d v="2020-09-01T09:18:08"/>
    <x v="1"/>
  </r>
  <r>
    <n v="165126"/>
    <n v="1796"/>
    <x v="32297"/>
    <x v="141"/>
    <n v="1200"/>
    <d v="2020-08-01T06:20:39"/>
    <x v="1"/>
  </r>
  <r>
    <n v="165132"/>
    <n v="10165"/>
    <x v="32298"/>
    <x v="13"/>
    <n v="1200"/>
    <d v="2020-01-03T09:32:30"/>
    <x v="1"/>
  </r>
  <r>
    <n v="165138"/>
    <n v="11365"/>
    <x v="32299"/>
    <x v="68"/>
    <n v="1200"/>
    <d v="2020-04-01T10:18:25"/>
    <x v="1"/>
  </r>
  <r>
    <n v="165141"/>
    <n v="2618"/>
    <x v="32300"/>
    <x v="44"/>
    <n v="1200"/>
    <d v="2020-03-01T02:31:49"/>
    <x v="1"/>
  </r>
  <r>
    <n v="165151"/>
    <n v="11195"/>
    <x v="32301"/>
    <x v="40"/>
    <n v="1200"/>
    <d v="2020-02-02T09:01:36"/>
    <x v="1"/>
  </r>
  <r>
    <n v="165155"/>
    <n v="4695"/>
    <x v="32302"/>
    <x v="50"/>
    <n v="1200"/>
    <d v="2020-03-01T05:23:13"/>
    <x v="1"/>
  </r>
  <r>
    <n v="165159"/>
    <n v="2884"/>
    <x v="32303"/>
    <x v="70"/>
    <n v="1200"/>
    <d v="2020-04-01T14:24:03"/>
    <x v="1"/>
  </r>
  <r>
    <n v="165162"/>
    <n v="10676"/>
    <x v="32304"/>
    <x v="107"/>
    <n v="1200"/>
    <d v="2020-06-01T15:04:31"/>
    <x v="1"/>
  </r>
  <r>
    <n v="165166"/>
    <n v="7881"/>
    <x v="32305"/>
    <x v="171"/>
    <n v="1200"/>
    <d v="2020-09-01T11:32:01"/>
    <x v="1"/>
  </r>
  <r>
    <n v="165167"/>
    <n v="1878"/>
    <x v="32306"/>
    <x v="174"/>
    <n v="960"/>
    <d v="2020-09-01T19:28:50"/>
    <x v="1"/>
  </r>
  <r>
    <n v="165174"/>
    <n v="5461"/>
    <x v="32307"/>
    <x v="80"/>
    <n v="1200"/>
    <d v="2020-04-02T03:39:16"/>
    <x v="1"/>
  </r>
  <r>
    <n v="165180"/>
    <n v="8379"/>
    <x v="32308"/>
    <x v="167"/>
    <n v="1200"/>
    <d v="2020-09-01T08:45:45"/>
    <x v="1"/>
  </r>
  <r>
    <n v="165186"/>
    <n v="3986"/>
    <x v="32309"/>
    <x v="181"/>
    <n v="960"/>
    <d v="2020-09-03T00:46:17"/>
    <x v="1"/>
  </r>
  <r>
    <n v="165192"/>
    <n v="9196"/>
    <x v="32310"/>
    <x v="174"/>
    <n v="1200"/>
    <d v="2020-09-01T19:28:50"/>
    <x v="1"/>
  </r>
  <r>
    <n v="165198"/>
    <n v="3511"/>
    <x v="32311"/>
    <x v="14"/>
    <n v="960"/>
    <d v="2020-01-03T10:34:56"/>
    <x v="1"/>
  </r>
  <r>
    <n v="165205"/>
    <n v="4824"/>
    <x v="32312"/>
    <x v="138"/>
    <n v="1200"/>
    <d v="2020-08-01T04:05:20"/>
    <x v="1"/>
  </r>
  <r>
    <n v="165209"/>
    <n v="10848"/>
    <x v="32313"/>
    <x v="61"/>
    <n v="1200"/>
    <d v="2020-04-01T04:40:51"/>
    <x v="1"/>
  </r>
  <r>
    <n v="165213"/>
    <n v="11960"/>
    <x v="32314"/>
    <x v="148"/>
    <n v="1200"/>
    <d v="2020-08-01T08:50:40"/>
    <x v="1"/>
  </r>
  <r>
    <n v="165219"/>
    <n v="13529"/>
    <x v="32315"/>
    <x v="170"/>
    <n v="1200"/>
    <d v="2020-09-01T11:17:27"/>
    <x v="1"/>
  </r>
  <r>
    <n v="165224"/>
    <n v="7662"/>
    <x v="32316"/>
    <x v="59"/>
    <n v="0"/>
    <d v="2020-04-01T01:32:09"/>
    <x v="1"/>
  </r>
  <r>
    <n v="165228"/>
    <n v="8051"/>
    <x v="32317"/>
    <x v="163"/>
    <n v="1200"/>
    <d v="2020-09-01T05:03:57"/>
    <x v="1"/>
  </r>
  <r>
    <n v="165233"/>
    <n v="1422"/>
    <x v="32318"/>
    <x v="172"/>
    <n v="1200"/>
    <d v="2020-09-01T12:58:25"/>
    <x v="1"/>
  </r>
  <r>
    <n v="165234"/>
    <n v="10331"/>
    <x v="32319"/>
    <x v="74"/>
    <n v="1200"/>
    <d v="2020-04-01T20:15:29"/>
    <x v="1"/>
  </r>
  <r>
    <n v="165235"/>
    <n v="13203"/>
    <x v="32320"/>
    <x v="84"/>
    <n v="1200"/>
    <d v="2020-05-01T00:22:54"/>
    <x v="1"/>
  </r>
  <r>
    <n v="165237"/>
    <n v="9672"/>
    <x v="32321"/>
    <x v="130"/>
    <n v="1200"/>
    <d v="2020-07-02T04:08:30"/>
    <x v="1"/>
  </r>
  <r>
    <n v="165243"/>
    <n v="4427"/>
    <x v="32322"/>
    <x v="137"/>
    <n v="1200"/>
    <d v="2020-08-01T03:03:26"/>
    <x v="1"/>
  </r>
  <r>
    <n v="165250"/>
    <n v="8094"/>
    <x v="32323"/>
    <x v="54"/>
    <n v="1200"/>
    <d v="2020-03-01T22:02:15"/>
    <x v="1"/>
  </r>
  <r>
    <n v="165254"/>
    <n v="2806"/>
    <x v="32324"/>
    <x v="123"/>
    <n v="1200"/>
    <d v="2020-07-01T06:52:26"/>
    <x v="1"/>
  </r>
  <r>
    <n v="165256"/>
    <n v="4270"/>
    <x v="32325"/>
    <x v="10"/>
    <n v="1200"/>
    <d v="2020-01-03T00:27:51"/>
    <x v="1"/>
  </r>
  <r>
    <n v="165263"/>
    <n v="7155"/>
    <x v="32326"/>
    <x v="96"/>
    <n v="1200"/>
    <d v="2020-05-02T00:48:23"/>
    <x v="1"/>
  </r>
  <r>
    <n v="165269"/>
    <n v="8826"/>
    <x v="32327"/>
    <x v="164"/>
    <n v="1200"/>
    <d v="2020-09-01T06:19:15"/>
    <x v="1"/>
  </r>
  <r>
    <n v="165273"/>
    <n v="6944"/>
    <x v="32328"/>
    <x v="21"/>
    <n v="1200"/>
    <d v="2020-01-06T03:03:37"/>
    <x v="1"/>
  </r>
  <r>
    <n v="165285"/>
    <n v="10098"/>
    <x v="32329"/>
    <x v="118"/>
    <n v="960"/>
    <d v="2020-07-01T00:33:59"/>
    <x v="1"/>
  </r>
  <r>
    <n v="165286"/>
    <n v="8495"/>
    <x v="32330"/>
    <x v="167"/>
    <n v="1200"/>
    <d v="2020-09-01T08:45:45"/>
    <x v="1"/>
  </r>
  <r>
    <n v="165293"/>
    <n v="12053"/>
    <x v="32331"/>
    <x v="61"/>
    <n v="1200"/>
    <d v="2020-04-01T04:40:51"/>
    <x v="1"/>
  </r>
  <r>
    <n v="165295"/>
    <n v="3511"/>
    <x v="32332"/>
    <x v="105"/>
    <n v="1200"/>
    <d v="2020-06-01T14:12:05"/>
    <x v="1"/>
  </r>
  <r>
    <n v="165301"/>
    <n v="12325"/>
    <x v="32333"/>
    <x v="167"/>
    <n v="1200"/>
    <d v="2020-09-01T08:45:45"/>
    <x v="1"/>
  </r>
  <r>
    <n v="165305"/>
    <n v="10500"/>
    <x v="32334"/>
    <x v="10"/>
    <n v="0"/>
    <d v="2020-01-03T00:27:51"/>
    <x v="1"/>
  </r>
  <r>
    <n v="165310"/>
    <n v="10360"/>
    <x v="32335"/>
    <x v="172"/>
    <n v="1200"/>
    <d v="2020-09-01T12:58:25"/>
    <x v="1"/>
  </r>
  <r>
    <n v="165315"/>
    <n v="12307"/>
    <x v="32336"/>
    <x v="94"/>
    <n v="1200"/>
    <d v="2020-05-01T22:03:18"/>
    <x v="1"/>
  </r>
  <r>
    <n v="165321"/>
    <n v="8819"/>
    <x v="32337"/>
    <x v="111"/>
    <n v="1200"/>
    <d v="2020-06-02T14:45:13"/>
    <x v="1"/>
  </r>
  <r>
    <n v="165324"/>
    <n v="10129"/>
    <x v="32338"/>
    <x v="104"/>
    <n v="1200"/>
    <d v="2020-06-01T12:03:45"/>
    <x v="1"/>
  </r>
  <r>
    <n v="165327"/>
    <n v="12076"/>
    <x v="32339"/>
    <x v="116"/>
    <n v="1200"/>
    <d v="2020-06-04T06:09:33"/>
    <x v="1"/>
  </r>
  <r>
    <n v="165328"/>
    <n v="2490"/>
    <x v="32340"/>
    <x v="69"/>
    <n v="1200"/>
    <d v="2020-04-01T10:57:24"/>
    <x v="1"/>
  </r>
  <r>
    <n v="165329"/>
    <n v="10510"/>
    <x v="32341"/>
    <x v="10"/>
    <n v="1200"/>
    <d v="2020-01-03T00:27:51"/>
    <x v="1"/>
  </r>
  <r>
    <n v="165331"/>
    <n v="2537"/>
    <x v="32342"/>
    <x v="50"/>
    <n v="1200"/>
    <d v="2020-03-01T05:23:13"/>
    <x v="1"/>
  </r>
  <r>
    <n v="165333"/>
    <n v="9333"/>
    <x v="32343"/>
    <x v="108"/>
    <n v="1200"/>
    <d v="2020-06-01T15:35:25"/>
    <x v="1"/>
  </r>
  <r>
    <n v="165339"/>
    <n v="8994"/>
    <x v="32344"/>
    <x v="98"/>
    <n v="1200"/>
    <d v="2020-05-02T20:11:47"/>
    <x v="1"/>
  </r>
  <r>
    <n v="165346"/>
    <n v="11995"/>
    <x v="32345"/>
    <x v="178"/>
    <n v="960"/>
    <d v="2020-09-02T07:26:36"/>
    <x v="1"/>
  </r>
  <r>
    <n v="165350"/>
    <n v="8495"/>
    <x v="32346"/>
    <x v="22"/>
    <n v="1200"/>
    <d v="2020-01-08T11:25:59"/>
    <x v="1"/>
  </r>
  <r>
    <n v="165352"/>
    <n v="6731"/>
    <x v="32347"/>
    <x v="164"/>
    <n v="1200"/>
    <d v="2020-09-01T06:19:15"/>
    <x v="1"/>
  </r>
  <r>
    <n v="165354"/>
    <n v="13923"/>
    <x v="32348"/>
    <x v="147"/>
    <n v="1200"/>
    <d v="2020-08-01T08:41:43"/>
    <x v="1"/>
  </r>
  <r>
    <n v="165361"/>
    <n v="1720"/>
    <x v="32349"/>
    <x v="8"/>
    <n v="1200"/>
    <d v="2020-01-02T20:35:56"/>
    <x v="1"/>
  </r>
  <r>
    <n v="165368"/>
    <n v="9630"/>
    <x v="32350"/>
    <x v="46"/>
    <n v="1200"/>
    <d v="2020-03-01T03:08:48"/>
    <x v="1"/>
  </r>
  <r>
    <n v="165369"/>
    <n v="5600"/>
    <x v="32351"/>
    <x v="22"/>
    <n v="1200"/>
    <d v="2020-01-08T11:25:59"/>
    <x v="1"/>
  </r>
  <r>
    <n v="165375"/>
    <n v="2650"/>
    <x v="32352"/>
    <x v="112"/>
    <n v="1200"/>
    <d v="2020-06-02T18:13:11"/>
    <x v="1"/>
  </r>
  <r>
    <n v="165377"/>
    <n v="3990"/>
    <x v="32353"/>
    <x v="9"/>
    <n v="1200"/>
    <d v="2020-01-02T21:01:44"/>
    <x v="1"/>
  </r>
  <r>
    <n v="165384"/>
    <n v="1581"/>
    <x v="32354"/>
    <x v="120"/>
    <n v="1200"/>
    <d v="2020-07-01T02:27:57"/>
    <x v="1"/>
  </r>
  <r>
    <n v="165389"/>
    <n v="12533"/>
    <x v="32355"/>
    <x v="151"/>
    <n v="1200"/>
    <d v="2020-08-01T18:19:29"/>
    <x v="1"/>
  </r>
  <r>
    <n v="165395"/>
    <n v="6387"/>
    <x v="32356"/>
    <x v="158"/>
    <n v="1200"/>
    <d v="2020-08-02T20:14:23"/>
    <x v="1"/>
  </r>
  <r>
    <n v="165400"/>
    <n v="4986"/>
    <x v="32357"/>
    <x v="133"/>
    <n v="1200"/>
    <d v="2020-07-03T23:20:54"/>
    <x v="1"/>
  </r>
  <r>
    <n v="165407"/>
    <n v="6878"/>
    <x v="32358"/>
    <x v="13"/>
    <n v="1200"/>
    <d v="2020-01-03T09:32:30"/>
    <x v="1"/>
  </r>
  <r>
    <n v="165412"/>
    <n v="9817"/>
    <x v="32359"/>
    <x v="36"/>
    <n v="1200"/>
    <d v="2020-02-01T20:07:26"/>
    <x v="1"/>
  </r>
  <r>
    <n v="165418"/>
    <n v="2541"/>
    <x v="32360"/>
    <x v="21"/>
    <n v="1200"/>
    <d v="2020-01-06T03:03:37"/>
    <x v="1"/>
  </r>
  <r>
    <n v="165419"/>
    <n v="10146"/>
    <x v="32361"/>
    <x v="89"/>
    <n v="1200"/>
    <d v="2020-05-01T04:46:57"/>
    <x v="1"/>
  </r>
  <r>
    <n v="165420"/>
    <n v="12935"/>
    <x v="32362"/>
    <x v="176"/>
    <n v="1200"/>
    <d v="2020-09-02T02:59:56"/>
    <x v="1"/>
  </r>
  <r>
    <n v="165422"/>
    <n v="4648"/>
    <x v="32363"/>
    <x v="138"/>
    <n v="1200"/>
    <d v="2020-08-01T04:05:20"/>
    <x v="1"/>
  </r>
  <r>
    <n v="165425"/>
    <n v="4382"/>
    <x v="32364"/>
    <x v="166"/>
    <n v="1200"/>
    <d v="2020-09-01T06:21:33"/>
    <x v="1"/>
  </r>
  <r>
    <n v="165429"/>
    <n v="4306"/>
    <x v="32365"/>
    <x v="130"/>
    <n v="960"/>
    <d v="2020-07-02T04:08:30"/>
    <x v="1"/>
  </r>
  <r>
    <n v="165430"/>
    <n v="9472"/>
    <x v="32366"/>
    <x v="169"/>
    <n v="1200"/>
    <d v="2020-09-01T10:44:36"/>
    <x v="1"/>
  </r>
  <r>
    <n v="165435"/>
    <n v="2497"/>
    <x v="32367"/>
    <x v="18"/>
    <n v="1200"/>
    <d v="2020-01-05T00:28:44"/>
    <x v="1"/>
  </r>
  <r>
    <n v="165439"/>
    <n v="1002"/>
    <x v="32368"/>
    <x v="170"/>
    <n v="1200"/>
    <d v="2020-09-01T11:17:27"/>
    <x v="1"/>
  </r>
  <r>
    <n v="165444"/>
    <n v="4469"/>
    <x v="32369"/>
    <x v="165"/>
    <n v="1200"/>
    <d v="2020-09-01T06:20:41"/>
    <x v="1"/>
  </r>
  <r>
    <n v="165445"/>
    <n v="12365"/>
    <x v="32370"/>
    <x v="152"/>
    <n v="1200"/>
    <d v="2020-08-01T19:42:25"/>
    <x v="1"/>
  </r>
  <r>
    <n v="165448"/>
    <n v="7326"/>
    <x v="32371"/>
    <x v="71"/>
    <n v="1200"/>
    <d v="2020-04-01T15:04:54"/>
    <x v="1"/>
  </r>
  <r>
    <n v="165449"/>
    <n v="8943"/>
    <x v="32372"/>
    <x v="120"/>
    <n v="0"/>
    <d v="2020-07-01T02:27:57"/>
    <x v="1"/>
  </r>
  <r>
    <n v="165455"/>
    <n v="9884"/>
    <x v="32373"/>
    <x v="94"/>
    <n v="1200"/>
    <d v="2020-05-01T22:03:18"/>
    <x v="1"/>
  </r>
  <r>
    <n v="165461"/>
    <n v="166"/>
    <x v="32374"/>
    <x v="106"/>
    <n v="1200"/>
    <d v="2020-06-01T14:19:02"/>
    <x v="1"/>
  </r>
  <r>
    <n v="165468"/>
    <n v="10466"/>
    <x v="32375"/>
    <x v="103"/>
    <n v="1200"/>
    <d v="2020-06-01T10:26:59"/>
    <x v="1"/>
  </r>
  <r>
    <n v="165474"/>
    <n v="13766"/>
    <x v="32376"/>
    <x v="76"/>
    <n v="1200"/>
    <d v="2020-04-01T23:15:30"/>
    <x v="1"/>
  </r>
  <r>
    <n v="165478"/>
    <n v="8791"/>
    <x v="32377"/>
    <x v="21"/>
    <n v="1200"/>
    <d v="2020-01-06T03:03:37"/>
    <x v="1"/>
  </r>
  <r>
    <n v="165485"/>
    <n v="13013"/>
    <x v="32378"/>
    <x v="170"/>
    <n v="1200"/>
    <d v="2020-09-01T11:17:27"/>
    <x v="1"/>
  </r>
  <r>
    <n v="165489"/>
    <n v="4503"/>
    <x v="32379"/>
    <x v="73"/>
    <n v="0"/>
    <d v="2020-04-01T20:07:24"/>
    <x v="1"/>
  </r>
  <r>
    <n v="165496"/>
    <n v="10406"/>
    <x v="32380"/>
    <x v="46"/>
    <n v="1200"/>
    <d v="2020-03-01T03:08:48"/>
    <x v="1"/>
  </r>
  <r>
    <n v="165500"/>
    <n v="6573"/>
    <x v="32381"/>
    <x v="143"/>
    <n v="1200"/>
    <d v="2020-08-01T06:55:44"/>
    <x v="1"/>
  </r>
  <r>
    <n v="165506"/>
    <n v="10500"/>
    <x v="32382"/>
    <x v="76"/>
    <n v="1200"/>
    <d v="2020-04-01T23:15:30"/>
    <x v="1"/>
  </r>
  <r>
    <n v="165513"/>
    <n v="10819"/>
    <x v="32383"/>
    <x v="92"/>
    <n v="1200"/>
    <d v="2020-05-01T18:02:35"/>
    <x v="1"/>
  </r>
  <r>
    <n v="165519"/>
    <n v="8157"/>
    <x v="32384"/>
    <x v="4"/>
    <n v="1200"/>
    <d v="2020-01-02T00:57:53"/>
    <x v="1"/>
  </r>
  <r>
    <n v="165521"/>
    <n v="3840"/>
    <x v="32385"/>
    <x v="41"/>
    <n v="1200"/>
    <d v="2020-02-02T14:27:03"/>
    <x v="1"/>
  </r>
  <r>
    <n v="165525"/>
    <n v="7378"/>
    <x v="32386"/>
    <x v="55"/>
    <n v="1200"/>
    <d v="2020-03-02T11:02:51"/>
    <x v="1"/>
  </r>
  <r>
    <n v="165530"/>
    <n v="11769"/>
    <x v="32387"/>
    <x v="136"/>
    <n v="960"/>
    <d v="2020-08-01T02:22:13"/>
    <x v="1"/>
  </r>
  <r>
    <n v="165531"/>
    <n v="5810"/>
    <x v="32388"/>
    <x v="161"/>
    <n v="1200"/>
    <d v="2020-09-01T02:41:04"/>
    <x v="1"/>
  </r>
  <r>
    <n v="165537"/>
    <n v="3911"/>
    <x v="32389"/>
    <x v="57"/>
    <n v="1200"/>
    <d v="2020-04-01T00:25:00"/>
    <x v="1"/>
  </r>
  <r>
    <n v="165538"/>
    <n v="1878"/>
    <x v="32390"/>
    <x v="17"/>
    <n v="1200"/>
    <d v="2020-01-04T17:53:50"/>
    <x v="1"/>
  </r>
  <r>
    <n v="165543"/>
    <n v="4090"/>
    <x v="32391"/>
    <x v="107"/>
    <n v="1200"/>
    <d v="2020-06-01T15:04:31"/>
    <x v="1"/>
  </r>
  <r>
    <n v="165548"/>
    <n v="464"/>
    <x v="32392"/>
    <x v="163"/>
    <n v="1200"/>
    <d v="2020-09-01T05:03:57"/>
    <x v="1"/>
  </r>
  <r>
    <n v="165552"/>
    <n v="1084"/>
    <x v="32393"/>
    <x v="77"/>
    <n v="1200"/>
    <d v="2020-04-02T01:07:47"/>
    <x v="1"/>
  </r>
  <r>
    <n v="165555"/>
    <n v="13316"/>
    <x v="32394"/>
    <x v="120"/>
    <n v="1200"/>
    <d v="2020-07-01T02:27:57"/>
    <x v="1"/>
  </r>
  <r>
    <n v="165561"/>
    <n v="7442"/>
    <x v="32395"/>
    <x v="123"/>
    <n v="1200"/>
    <d v="2020-07-01T06:52:26"/>
    <x v="1"/>
  </r>
  <r>
    <n v="165568"/>
    <n v="7947"/>
    <x v="32396"/>
    <x v="134"/>
    <n v="1200"/>
    <d v="2020-08-01T00:42:42"/>
    <x v="1"/>
  </r>
  <r>
    <n v="165571"/>
    <n v="710"/>
    <x v="32397"/>
    <x v="105"/>
    <n v="960"/>
    <d v="2020-06-01T14:12:05"/>
    <x v="1"/>
  </r>
  <r>
    <n v="165574"/>
    <n v="2709"/>
    <x v="32398"/>
    <x v="53"/>
    <n v="960"/>
    <d v="2020-03-01T15:17:21"/>
    <x v="1"/>
  </r>
  <r>
    <n v="165577"/>
    <n v="11422"/>
    <x v="32399"/>
    <x v="5"/>
    <n v="1200"/>
    <d v="2020-01-02T06:05:06"/>
    <x v="1"/>
  </r>
  <r>
    <n v="165582"/>
    <n v="12462"/>
    <x v="32400"/>
    <x v="176"/>
    <n v="1200"/>
    <d v="2020-09-02T02:59:56"/>
    <x v="1"/>
  </r>
  <r>
    <n v="165586"/>
    <n v="8553"/>
    <x v="32401"/>
    <x v="35"/>
    <n v="1200"/>
    <d v="2020-02-01T18:08:42"/>
    <x v="1"/>
  </r>
  <r>
    <n v="165588"/>
    <n v="6344"/>
    <x v="32402"/>
    <x v="171"/>
    <n v="1200"/>
    <d v="2020-09-01T11:32:01"/>
    <x v="1"/>
  </r>
  <r>
    <n v="165594"/>
    <n v="2149"/>
    <x v="32403"/>
    <x v="147"/>
    <n v="1200"/>
    <d v="2020-08-01T08:41:43"/>
    <x v="1"/>
  </r>
  <r>
    <n v="165599"/>
    <n v="8965"/>
    <x v="32404"/>
    <x v="182"/>
    <n v="1200"/>
    <d v="2020-09-03T19:00:50"/>
    <x v="1"/>
  </r>
  <r>
    <n v="165605"/>
    <n v="4267"/>
    <x v="32405"/>
    <x v="104"/>
    <n v="1200"/>
    <d v="2020-06-01T12:03:45"/>
    <x v="1"/>
  </r>
  <r>
    <n v="165606"/>
    <n v="5764"/>
    <x v="32406"/>
    <x v="167"/>
    <n v="1200"/>
    <d v="2020-09-01T08:45:45"/>
    <x v="1"/>
  </r>
  <r>
    <n v="165610"/>
    <n v="9516"/>
    <x v="32407"/>
    <x v="180"/>
    <n v="1200"/>
    <d v="2020-09-02T18:30:06"/>
    <x v="1"/>
  </r>
  <r>
    <n v="165612"/>
    <n v="798"/>
    <x v="32408"/>
    <x v="75"/>
    <n v="1200"/>
    <d v="2020-04-01T22:09:26"/>
    <x v="1"/>
  </r>
  <r>
    <n v="165618"/>
    <n v="980"/>
    <x v="32409"/>
    <x v="122"/>
    <n v="1200"/>
    <d v="2020-07-01T06:44:37"/>
    <x v="1"/>
  </r>
  <r>
    <n v="165625"/>
    <n v="4850"/>
    <x v="32410"/>
    <x v="137"/>
    <n v="1200"/>
    <d v="2020-08-01T03:03:26"/>
    <x v="1"/>
  </r>
  <r>
    <n v="165630"/>
    <n v="8225"/>
    <x v="32411"/>
    <x v="137"/>
    <n v="1200"/>
    <d v="2020-08-01T03:03:26"/>
    <x v="1"/>
  </r>
  <r>
    <n v="165637"/>
    <n v="12655"/>
    <x v="32412"/>
    <x v="70"/>
    <n v="1200"/>
    <d v="2020-04-01T14:24:03"/>
    <x v="1"/>
  </r>
  <r>
    <n v="165638"/>
    <n v="6909"/>
    <x v="32413"/>
    <x v="17"/>
    <n v="0"/>
    <d v="2020-01-04T17:53:50"/>
    <x v="1"/>
  </r>
  <r>
    <n v="165641"/>
    <n v="9596"/>
    <x v="32414"/>
    <x v="82"/>
    <n v="1200"/>
    <d v="2020-04-02T11:06:10"/>
    <x v="1"/>
  </r>
  <r>
    <n v="165647"/>
    <n v="3386"/>
    <x v="32415"/>
    <x v="22"/>
    <n v="1200"/>
    <d v="2020-01-08T11:25:59"/>
    <x v="1"/>
  </r>
  <r>
    <n v="165651"/>
    <n v="4006"/>
    <x v="32416"/>
    <x v="92"/>
    <n v="1200"/>
    <d v="2020-05-01T18:02:35"/>
    <x v="1"/>
  </r>
  <r>
    <n v="165654"/>
    <n v="1489"/>
    <x v="32417"/>
    <x v="90"/>
    <n v="1200"/>
    <d v="2020-05-01T08:01:52"/>
    <x v="1"/>
  </r>
  <r>
    <n v="165660"/>
    <n v="12631"/>
    <x v="32418"/>
    <x v="6"/>
    <n v="1200"/>
    <d v="2020-01-02T09:54:11"/>
    <x v="1"/>
  </r>
  <r>
    <n v="165661"/>
    <n v="12447"/>
    <x v="32419"/>
    <x v="4"/>
    <n v="960"/>
    <d v="2020-01-02T00:57:53"/>
    <x v="1"/>
  </r>
  <r>
    <n v="165664"/>
    <n v="7847"/>
    <x v="32420"/>
    <x v="112"/>
    <n v="960"/>
    <d v="2020-06-02T18:13:11"/>
    <x v="1"/>
  </r>
  <r>
    <n v="165667"/>
    <n v="558"/>
    <x v="32421"/>
    <x v="110"/>
    <n v="1200"/>
    <d v="2020-06-02T09:44:15"/>
    <x v="1"/>
  </r>
  <r>
    <n v="165668"/>
    <n v="1058"/>
    <x v="32422"/>
    <x v="138"/>
    <n v="1200"/>
    <d v="2020-08-01T04:05:20"/>
    <x v="1"/>
  </r>
  <r>
    <n v="165670"/>
    <n v="2382"/>
    <x v="32423"/>
    <x v="158"/>
    <n v="1200"/>
    <d v="2020-08-02T20:14:23"/>
    <x v="1"/>
  </r>
  <r>
    <n v="165676"/>
    <n v="9982"/>
    <x v="32424"/>
    <x v="65"/>
    <n v="960"/>
    <d v="2020-04-01T08:02:05"/>
    <x v="1"/>
  </r>
  <r>
    <n v="165683"/>
    <n v="11988"/>
    <x v="32425"/>
    <x v="163"/>
    <n v="1200"/>
    <d v="2020-09-01T05:03:57"/>
    <x v="1"/>
  </r>
  <r>
    <n v="165684"/>
    <n v="10131"/>
    <x v="32426"/>
    <x v="58"/>
    <n v="1200"/>
    <d v="2020-04-01T00:30:36"/>
    <x v="1"/>
  </r>
  <r>
    <n v="165688"/>
    <n v="3514"/>
    <x v="32427"/>
    <x v="155"/>
    <n v="0"/>
    <d v="2020-08-02T07:57:17"/>
    <x v="1"/>
  </r>
  <r>
    <n v="165693"/>
    <n v="5962"/>
    <x v="32428"/>
    <x v="105"/>
    <n v="1200"/>
    <d v="2020-06-01T14:12:05"/>
    <x v="1"/>
  </r>
  <r>
    <n v="165694"/>
    <n v="4134"/>
    <x v="32429"/>
    <x v="8"/>
    <n v="1200"/>
    <d v="2020-01-02T20:35:56"/>
    <x v="1"/>
  </r>
  <r>
    <n v="165695"/>
    <n v="4223"/>
    <x v="32430"/>
    <x v="165"/>
    <n v="1200"/>
    <d v="2020-09-01T06:20:41"/>
    <x v="1"/>
  </r>
  <r>
    <n v="165696"/>
    <n v="13978"/>
    <x v="32431"/>
    <x v="152"/>
    <n v="1200"/>
    <d v="2020-08-01T19:42:25"/>
    <x v="1"/>
  </r>
  <r>
    <n v="165701"/>
    <n v="3234"/>
    <x v="32432"/>
    <x v="127"/>
    <n v="1200"/>
    <d v="2020-07-01T17:53:50"/>
    <x v="1"/>
  </r>
  <r>
    <n v="165703"/>
    <n v="8255"/>
    <x v="32433"/>
    <x v="95"/>
    <n v="1200"/>
    <d v="2020-05-01T23:27:05"/>
    <x v="1"/>
  </r>
  <r>
    <n v="165705"/>
    <n v="626"/>
    <x v="32434"/>
    <x v="123"/>
    <n v="1200"/>
    <d v="2020-07-01T06:52:26"/>
    <x v="1"/>
  </r>
  <r>
    <n v="165709"/>
    <n v="12178"/>
    <x v="32435"/>
    <x v="45"/>
    <n v="1200"/>
    <d v="2020-03-01T02:42:51"/>
    <x v="1"/>
  </r>
  <r>
    <n v="165716"/>
    <n v="13011"/>
    <x v="32436"/>
    <x v="53"/>
    <n v="1200"/>
    <d v="2020-03-01T15:17:21"/>
    <x v="1"/>
  </r>
  <r>
    <n v="165717"/>
    <n v="13691"/>
    <x v="32437"/>
    <x v="68"/>
    <n v="1200"/>
    <d v="2020-04-01T10:18:25"/>
    <x v="1"/>
  </r>
  <r>
    <n v="165724"/>
    <n v="5935"/>
    <x v="32438"/>
    <x v="156"/>
    <n v="1200"/>
    <d v="2020-08-02T14:28:26"/>
    <x v="1"/>
  </r>
  <r>
    <n v="165725"/>
    <n v="13764"/>
    <x v="32439"/>
    <x v="40"/>
    <n v="1200"/>
    <d v="2020-02-02T09:01:36"/>
    <x v="1"/>
  </r>
  <r>
    <n v="165728"/>
    <n v="10563"/>
    <x v="32440"/>
    <x v="24"/>
    <n v="1200"/>
    <d v="2020-02-01T00:42:44"/>
    <x v="1"/>
  </r>
  <r>
    <n v="165731"/>
    <n v="3986"/>
    <x v="32441"/>
    <x v="81"/>
    <n v="1200"/>
    <d v="2020-04-02T07:27:48"/>
    <x v="1"/>
  </r>
  <r>
    <n v="165736"/>
    <n v="423"/>
    <x v="32442"/>
    <x v="107"/>
    <n v="1200"/>
    <d v="2020-06-01T15:04:31"/>
    <x v="1"/>
  </r>
  <r>
    <n v="165741"/>
    <n v="4859"/>
    <x v="32443"/>
    <x v="130"/>
    <n v="1200"/>
    <d v="2020-07-02T04:08:30"/>
    <x v="1"/>
  </r>
  <r>
    <n v="165748"/>
    <n v="3505"/>
    <x v="32444"/>
    <x v="54"/>
    <n v="960"/>
    <d v="2020-03-01T22:02:15"/>
    <x v="1"/>
  </r>
  <r>
    <n v="165749"/>
    <n v="13612"/>
    <x v="32445"/>
    <x v="71"/>
    <n v="1200"/>
    <d v="2020-04-01T15:04:54"/>
    <x v="1"/>
  </r>
  <r>
    <n v="165755"/>
    <n v="10297"/>
    <x v="32446"/>
    <x v="102"/>
    <n v="1200"/>
    <d v="2020-06-01T08:07:56"/>
    <x v="1"/>
  </r>
  <r>
    <n v="165760"/>
    <n v="4382"/>
    <x v="32447"/>
    <x v="161"/>
    <n v="1200"/>
    <d v="2020-09-01T02:41:04"/>
    <x v="1"/>
  </r>
  <r>
    <n v="165764"/>
    <n v="3566"/>
    <x v="32448"/>
    <x v="86"/>
    <n v="1200"/>
    <d v="2020-05-01T00:42:12"/>
    <x v="1"/>
  </r>
  <r>
    <n v="165770"/>
    <n v="6321"/>
    <x v="32449"/>
    <x v="84"/>
    <n v="1200"/>
    <d v="2020-05-01T00:22:54"/>
    <x v="1"/>
  </r>
  <r>
    <n v="165773"/>
    <n v="131"/>
    <x v="32450"/>
    <x v="114"/>
    <n v="1200"/>
    <d v="2020-06-03T11:00:11"/>
    <x v="1"/>
  </r>
  <r>
    <n v="165779"/>
    <n v="10368"/>
    <x v="32451"/>
    <x v="6"/>
    <n v="1200"/>
    <d v="2020-01-02T09:54:11"/>
    <x v="1"/>
  </r>
  <r>
    <n v="165781"/>
    <n v="12206"/>
    <x v="32452"/>
    <x v="175"/>
    <n v="1200"/>
    <d v="2020-09-02T00:21:36"/>
    <x v="1"/>
  </r>
  <r>
    <n v="165786"/>
    <n v="4857"/>
    <x v="32453"/>
    <x v="41"/>
    <n v="1200"/>
    <d v="2020-02-02T14:27:03"/>
    <x v="1"/>
  </r>
  <r>
    <n v="165789"/>
    <n v="13436"/>
    <x v="32454"/>
    <x v="6"/>
    <n v="1200"/>
    <d v="2020-01-02T09:54:11"/>
    <x v="1"/>
  </r>
  <r>
    <n v="165796"/>
    <n v="11112"/>
    <x v="32455"/>
    <x v="114"/>
    <n v="1200"/>
    <d v="2020-06-03T11:00:11"/>
    <x v="1"/>
  </r>
  <r>
    <n v="165798"/>
    <n v="7508"/>
    <x v="32456"/>
    <x v="86"/>
    <n v="1200"/>
    <d v="2020-05-01T00:42:12"/>
    <x v="1"/>
  </r>
  <r>
    <n v="165801"/>
    <n v="5461"/>
    <x v="32457"/>
    <x v="44"/>
    <n v="1200"/>
    <d v="2020-03-01T02:31:49"/>
    <x v="1"/>
  </r>
  <r>
    <n v="165813"/>
    <n v="10819"/>
    <x v="32458"/>
    <x v="58"/>
    <n v="1200"/>
    <d v="2020-04-01T00:30:36"/>
    <x v="1"/>
  </r>
  <r>
    <n v="165816"/>
    <n v="204"/>
    <x v="32459"/>
    <x v="57"/>
    <n v="1200"/>
    <d v="2020-04-01T00:25:00"/>
    <x v="1"/>
  </r>
  <r>
    <n v="165821"/>
    <n v="13142"/>
    <x v="32460"/>
    <x v="90"/>
    <n v="960"/>
    <d v="2020-05-01T08:01:52"/>
    <x v="1"/>
  </r>
  <r>
    <n v="165825"/>
    <n v="7535"/>
    <x v="32461"/>
    <x v="159"/>
    <n v="1200"/>
    <d v="2020-09-01T00:18:08"/>
    <x v="1"/>
  </r>
  <r>
    <n v="165829"/>
    <n v="8877"/>
    <x v="32462"/>
    <x v="88"/>
    <n v="1200"/>
    <d v="2020-05-01T01:11:11"/>
    <x v="1"/>
  </r>
  <r>
    <n v="165832"/>
    <n v="1428"/>
    <x v="32463"/>
    <x v="17"/>
    <n v="1200"/>
    <d v="2020-01-04T17:53:50"/>
    <x v="1"/>
  </r>
  <r>
    <n v="165839"/>
    <n v="7326"/>
    <x v="32464"/>
    <x v="149"/>
    <n v="1200"/>
    <d v="2020-08-01T10:49:26"/>
    <x v="1"/>
  </r>
  <r>
    <n v="165846"/>
    <n v="1814"/>
    <x v="32465"/>
    <x v="174"/>
    <n v="1200"/>
    <d v="2020-09-01T19:28:50"/>
    <x v="1"/>
  </r>
  <r>
    <n v="165849"/>
    <n v="1923"/>
    <x v="32466"/>
    <x v="60"/>
    <n v="1200"/>
    <d v="2020-04-01T03:55:51"/>
    <x v="1"/>
  </r>
  <r>
    <n v="165856"/>
    <n v="4168"/>
    <x v="32467"/>
    <x v="77"/>
    <n v="960"/>
    <d v="2020-04-02T01:07:47"/>
    <x v="1"/>
  </r>
  <r>
    <n v="165860"/>
    <n v="8973"/>
    <x v="32468"/>
    <x v="78"/>
    <n v="1200"/>
    <d v="2020-04-02T03:01:14"/>
    <x v="1"/>
  </r>
  <r>
    <n v="165862"/>
    <n v="1301"/>
    <x v="32469"/>
    <x v="117"/>
    <n v="1200"/>
    <d v="2020-07-01T00:10:20"/>
    <x v="1"/>
  </r>
  <r>
    <n v="165864"/>
    <n v="11802"/>
    <x v="32470"/>
    <x v="18"/>
    <n v="1200"/>
    <d v="2020-01-05T00:28:44"/>
    <x v="1"/>
  </r>
  <r>
    <n v="165871"/>
    <n v="10163"/>
    <x v="32471"/>
    <x v="33"/>
    <n v="1200"/>
    <d v="2020-02-01T15:32:18"/>
    <x v="1"/>
  </r>
  <r>
    <n v="165878"/>
    <n v="8994"/>
    <x v="32472"/>
    <x v="96"/>
    <n v="1200"/>
    <d v="2020-05-02T00:48:23"/>
    <x v="1"/>
  </r>
  <r>
    <n v="165881"/>
    <n v="7240"/>
    <x v="32473"/>
    <x v="170"/>
    <n v="1200"/>
    <d v="2020-09-01T11:17:27"/>
    <x v="1"/>
  </r>
  <r>
    <n v="165884"/>
    <n v="1675"/>
    <x v="32474"/>
    <x v="9"/>
    <n v="1200"/>
    <d v="2020-01-02T21:01:44"/>
    <x v="1"/>
  </r>
  <r>
    <n v="165889"/>
    <n v="10098"/>
    <x v="32475"/>
    <x v="103"/>
    <n v="1200"/>
    <d v="2020-06-01T10:26:59"/>
    <x v="1"/>
  </r>
  <r>
    <n v="165894"/>
    <n v="5352"/>
    <x v="32476"/>
    <x v="89"/>
    <n v="1200"/>
    <d v="2020-05-01T04:46:57"/>
    <x v="1"/>
  </r>
  <r>
    <n v="165900"/>
    <n v="1796"/>
    <x v="32477"/>
    <x v="87"/>
    <n v="1200"/>
    <d v="2020-05-01T00:47:34"/>
    <x v="1"/>
  </r>
  <r>
    <n v="165906"/>
    <n v="11189"/>
    <x v="32478"/>
    <x v="70"/>
    <n v="1200"/>
    <d v="2020-04-01T14:24:03"/>
    <x v="1"/>
  </r>
  <r>
    <n v="165909"/>
    <n v="10549"/>
    <x v="32479"/>
    <x v="158"/>
    <n v="1200"/>
    <d v="2020-08-02T20:14:23"/>
    <x v="1"/>
  </r>
  <r>
    <n v="165915"/>
    <n v="13427"/>
    <x v="32480"/>
    <x v="103"/>
    <n v="1200"/>
    <d v="2020-06-01T10:26:59"/>
    <x v="1"/>
  </r>
  <r>
    <n v="165922"/>
    <n v="13886"/>
    <x v="32481"/>
    <x v="174"/>
    <n v="1200"/>
    <d v="2020-09-01T19:28:50"/>
    <x v="1"/>
  </r>
  <r>
    <n v="165926"/>
    <n v="13494"/>
    <x v="32482"/>
    <x v="52"/>
    <n v="1200"/>
    <d v="2020-03-01T13:39:30"/>
    <x v="1"/>
  </r>
  <r>
    <n v="165933"/>
    <n v="8553"/>
    <x v="32483"/>
    <x v="148"/>
    <n v="1200"/>
    <d v="2020-08-01T08:50:40"/>
    <x v="1"/>
  </r>
  <r>
    <n v="165939"/>
    <n v="9547"/>
    <x v="32484"/>
    <x v="153"/>
    <n v="0"/>
    <d v="2020-08-02T00:00:08"/>
    <x v="1"/>
  </r>
  <r>
    <n v="165943"/>
    <n v="8620"/>
    <x v="32485"/>
    <x v="114"/>
    <n v="1200"/>
    <d v="2020-06-03T11:00:11"/>
    <x v="1"/>
  </r>
  <r>
    <n v="165947"/>
    <n v="6468"/>
    <x v="32486"/>
    <x v="3"/>
    <n v="1200"/>
    <d v="2020-01-01T20:43:56"/>
    <x v="1"/>
  </r>
  <r>
    <n v="165952"/>
    <n v="3343"/>
    <x v="32487"/>
    <x v="141"/>
    <n v="960"/>
    <d v="2020-08-01T06:20:39"/>
    <x v="1"/>
  </r>
  <r>
    <n v="165953"/>
    <n v="5170"/>
    <x v="32488"/>
    <x v="140"/>
    <n v="0"/>
    <d v="2020-08-01T05:49:02"/>
    <x v="1"/>
  </r>
  <r>
    <n v="165956"/>
    <n v="976"/>
    <x v="32489"/>
    <x v="94"/>
    <n v="1200"/>
    <d v="2020-05-01T22:03:18"/>
    <x v="1"/>
  </r>
  <r>
    <n v="165960"/>
    <n v="9428"/>
    <x v="32490"/>
    <x v="94"/>
    <n v="1200"/>
    <d v="2020-05-01T22:03:18"/>
    <x v="1"/>
  </r>
  <r>
    <n v="165964"/>
    <n v="9142"/>
    <x v="32491"/>
    <x v="47"/>
    <n v="1200"/>
    <d v="2020-03-01T03:50:25"/>
    <x v="1"/>
  </r>
  <r>
    <n v="165965"/>
    <n v="5764"/>
    <x v="32492"/>
    <x v="76"/>
    <n v="1200"/>
    <d v="2020-04-01T23:15:30"/>
    <x v="1"/>
  </r>
  <r>
    <n v="165972"/>
    <n v="4744"/>
    <x v="32493"/>
    <x v="62"/>
    <n v="1200"/>
    <d v="2020-04-01T05:07:47"/>
    <x v="1"/>
  </r>
  <r>
    <n v="165979"/>
    <n v="9195"/>
    <x v="32494"/>
    <x v="107"/>
    <n v="1200"/>
    <d v="2020-06-01T15:04:31"/>
    <x v="1"/>
  </r>
  <r>
    <n v="165985"/>
    <n v="5286"/>
    <x v="32495"/>
    <x v="121"/>
    <n v="1200"/>
    <d v="2020-07-01T03:30:20"/>
    <x v="1"/>
  </r>
  <r>
    <n v="165992"/>
    <n v="10692"/>
    <x v="32496"/>
    <x v="179"/>
    <n v="0"/>
    <d v="2020-09-02T13:42:32"/>
    <x v="1"/>
  </r>
  <r>
    <n v="165998"/>
    <n v="1278"/>
    <x v="32497"/>
    <x v="17"/>
    <n v="1200"/>
    <d v="2020-01-04T17:53:50"/>
    <x v="1"/>
  </r>
  <r>
    <n v="165999"/>
    <n v="3236"/>
    <x v="32498"/>
    <x v="10"/>
    <n v="1200"/>
    <d v="2020-01-03T00:27:51"/>
    <x v="1"/>
  </r>
  <r>
    <n v="166000"/>
    <n v="8651"/>
    <x v="32499"/>
    <x v="41"/>
    <n v="1200"/>
    <d v="2020-02-02T14:27:03"/>
    <x v="1"/>
  </r>
  <r>
    <n v="166003"/>
    <n v="1718"/>
    <x v="32500"/>
    <x v="179"/>
    <n v="960"/>
    <d v="2020-09-02T13:42:32"/>
    <x v="1"/>
  </r>
  <r>
    <n v="166008"/>
    <n v="5395"/>
    <x v="32501"/>
    <x v="159"/>
    <n v="1200"/>
    <d v="2020-09-01T00:18:08"/>
    <x v="1"/>
  </r>
  <r>
    <n v="166010"/>
    <n v="9793"/>
    <x v="32502"/>
    <x v="76"/>
    <n v="1200"/>
    <d v="2020-04-01T23:15:30"/>
    <x v="1"/>
  </r>
  <r>
    <n v="166013"/>
    <n v="4201"/>
    <x v="32503"/>
    <x v="173"/>
    <n v="1200"/>
    <d v="2020-09-01T13:08:14"/>
    <x v="1"/>
  </r>
  <r>
    <n v="166020"/>
    <n v="2825"/>
    <x v="32504"/>
    <x v="122"/>
    <n v="1200"/>
    <d v="2020-07-01T06:44:37"/>
    <x v="1"/>
  </r>
  <r>
    <n v="166022"/>
    <n v="13909"/>
    <x v="32505"/>
    <x v="88"/>
    <n v="1200"/>
    <d v="2020-05-01T01:11:11"/>
    <x v="1"/>
  </r>
  <r>
    <n v="166027"/>
    <n v="8893"/>
    <x v="32506"/>
    <x v="59"/>
    <n v="1200"/>
    <d v="2020-04-01T01:32:09"/>
    <x v="1"/>
  </r>
  <r>
    <n v="166033"/>
    <n v="8094"/>
    <x v="32507"/>
    <x v="137"/>
    <n v="1200"/>
    <d v="2020-08-01T03:03:26"/>
    <x v="1"/>
  </r>
  <r>
    <n v="166034"/>
    <n v="2156"/>
    <x v="32508"/>
    <x v="177"/>
    <n v="1200"/>
    <d v="2020-09-02T04:02:38"/>
    <x v="1"/>
  </r>
  <r>
    <n v="166038"/>
    <n v="4695"/>
    <x v="32509"/>
    <x v="53"/>
    <n v="1200"/>
    <d v="2020-03-01T15:17:21"/>
    <x v="1"/>
  </r>
  <r>
    <n v="166044"/>
    <n v="141"/>
    <x v="32510"/>
    <x v="10"/>
    <n v="1200"/>
    <d v="2020-01-03T00:27:51"/>
    <x v="1"/>
  </r>
  <r>
    <n v="166047"/>
    <n v="6570"/>
    <x v="32511"/>
    <x v="21"/>
    <n v="1200"/>
    <d v="2020-01-06T03:03:37"/>
    <x v="1"/>
  </r>
  <r>
    <n v="166052"/>
    <n v="10966"/>
    <x v="32512"/>
    <x v="144"/>
    <n v="960"/>
    <d v="2020-08-01T07:21:20"/>
    <x v="1"/>
  </r>
  <r>
    <n v="166055"/>
    <n v="13450"/>
    <x v="32513"/>
    <x v="65"/>
    <n v="1200"/>
    <d v="2020-04-01T08:02:05"/>
    <x v="1"/>
  </r>
  <r>
    <n v="166062"/>
    <n v="10563"/>
    <x v="32514"/>
    <x v="103"/>
    <n v="1200"/>
    <d v="2020-06-01T10:26:59"/>
    <x v="1"/>
  </r>
  <r>
    <n v="166067"/>
    <n v="4410"/>
    <x v="32515"/>
    <x v="58"/>
    <n v="1200"/>
    <d v="2020-04-01T00:30:36"/>
    <x v="1"/>
  </r>
  <r>
    <n v="166070"/>
    <n v="396"/>
    <x v="32516"/>
    <x v="3"/>
    <n v="1200"/>
    <d v="2020-01-01T20:43:56"/>
    <x v="1"/>
  </r>
  <r>
    <n v="166076"/>
    <n v="9875"/>
    <x v="32517"/>
    <x v="134"/>
    <n v="960"/>
    <d v="2020-08-01T00:42:42"/>
    <x v="1"/>
  </r>
  <r>
    <n v="166078"/>
    <n v="6730"/>
    <x v="32518"/>
    <x v="86"/>
    <n v="1200"/>
    <d v="2020-05-01T00:42:12"/>
    <x v="1"/>
  </r>
  <r>
    <n v="166084"/>
    <n v="12938"/>
    <x v="32519"/>
    <x v="170"/>
    <n v="1200"/>
    <d v="2020-09-01T11:17:27"/>
    <x v="1"/>
  </r>
  <r>
    <n v="166090"/>
    <n v="10803"/>
    <x v="32520"/>
    <x v="126"/>
    <n v="1200"/>
    <d v="2020-07-01T16:22:19"/>
    <x v="1"/>
  </r>
  <r>
    <n v="166098"/>
    <n v="8078"/>
    <x v="32521"/>
    <x v="107"/>
    <n v="1200"/>
    <d v="2020-06-01T15:04:31"/>
    <x v="1"/>
  </r>
  <r>
    <n v="166105"/>
    <n v="2463"/>
    <x v="32522"/>
    <x v="78"/>
    <n v="1200"/>
    <d v="2020-04-02T03:01:14"/>
    <x v="1"/>
  </r>
  <r>
    <n v="166107"/>
    <n v="5579"/>
    <x v="32523"/>
    <x v="167"/>
    <n v="0"/>
    <d v="2020-09-01T08:45:45"/>
    <x v="1"/>
  </r>
  <r>
    <n v="166108"/>
    <n v="626"/>
    <x v="32524"/>
    <x v="82"/>
    <n v="1200"/>
    <d v="2020-04-02T11:06:10"/>
    <x v="1"/>
  </r>
  <r>
    <n v="166114"/>
    <n v="13230"/>
    <x v="32525"/>
    <x v="140"/>
    <n v="1200"/>
    <d v="2020-08-01T05:49:02"/>
    <x v="1"/>
  </r>
  <r>
    <n v="166118"/>
    <n v="1084"/>
    <x v="32526"/>
    <x v="127"/>
    <n v="1200"/>
    <d v="2020-07-01T17:53:50"/>
    <x v="1"/>
  </r>
  <r>
    <n v="166120"/>
    <n v="11492"/>
    <x v="32527"/>
    <x v="89"/>
    <n v="1200"/>
    <d v="2020-05-01T04:46:57"/>
    <x v="1"/>
  </r>
  <r>
    <n v="166126"/>
    <n v="1301"/>
    <x v="32528"/>
    <x v="81"/>
    <n v="1200"/>
    <d v="2020-04-02T07:27:48"/>
    <x v="1"/>
  </r>
  <r>
    <n v="166130"/>
    <n v="2325"/>
    <x v="32529"/>
    <x v="148"/>
    <n v="1200"/>
    <d v="2020-08-01T08:50:40"/>
    <x v="1"/>
  </r>
  <r>
    <n v="166134"/>
    <n v="2585"/>
    <x v="32530"/>
    <x v="24"/>
    <n v="1200"/>
    <d v="2020-02-01T00:42:44"/>
    <x v="1"/>
  </r>
  <r>
    <n v="166135"/>
    <n v="2375"/>
    <x v="32531"/>
    <x v="106"/>
    <n v="1200"/>
    <d v="2020-06-01T14:19:02"/>
    <x v="1"/>
  </r>
  <r>
    <n v="166138"/>
    <n v="3386"/>
    <x v="32532"/>
    <x v="163"/>
    <n v="1200"/>
    <d v="2020-09-01T05:03:57"/>
    <x v="1"/>
  </r>
  <r>
    <n v="166145"/>
    <n v="9988"/>
    <x v="32533"/>
    <x v="175"/>
    <n v="1200"/>
    <d v="2020-09-02T00:21:36"/>
    <x v="1"/>
  </r>
  <r>
    <n v="166150"/>
    <n v="8157"/>
    <x v="32534"/>
    <x v="37"/>
    <n v="1200"/>
    <d v="2020-02-01T20:26:19"/>
    <x v="1"/>
  </r>
  <r>
    <n v="166152"/>
    <n v="12995"/>
    <x v="32535"/>
    <x v="179"/>
    <n v="0"/>
    <d v="2020-09-02T13:42:32"/>
    <x v="1"/>
  </r>
  <r>
    <n v="166158"/>
    <n v="12355"/>
    <x v="32536"/>
    <x v="140"/>
    <n v="1200"/>
    <d v="2020-08-01T05:49:02"/>
    <x v="1"/>
  </r>
  <r>
    <n v="166159"/>
    <n v="3079"/>
    <x v="32537"/>
    <x v="107"/>
    <n v="1200"/>
    <d v="2020-06-01T15:04:31"/>
    <x v="1"/>
  </r>
  <r>
    <n v="166163"/>
    <n v="13374"/>
    <x v="32538"/>
    <x v="43"/>
    <n v="1200"/>
    <d v="2020-03-01T01:41:28"/>
    <x v="1"/>
  </r>
  <r>
    <n v="166166"/>
    <n v="8509"/>
    <x v="32539"/>
    <x v="110"/>
    <n v="1200"/>
    <d v="2020-06-02T09:44:15"/>
    <x v="1"/>
  </r>
  <r>
    <n v="166167"/>
    <n v="1754"/>
    <x v="32540"/>
    <x v="163"/>
    <n v="960"/>
    <d v="2020-09-01T05:03:57"/>
    <x v="1"/>
  </r>
  <r>
    <n v="166168"/>
    <n v="5453"/>
    <x v="32541"/>
    <x v="65"/>
    <n v="1200"/>
    <d v="2020-04-01T08:02:05"/>
    <x v="1"/>
  </r>
  <r>
    <n v="166171"/>
    <n v="897"/>
    <x v="32542"/>
    <x v="92"/>
    <n v="960"/>
    <d v="2020-05-01T18:02:35"/>
    <x v="1"/>
  </r>
  <r>
    <n v="166177"/>
    <n v="3582"/>
    <x v="32543"/>
    <x v="147"/>
    <n v="1200"/>
    <d v="2020-08-01T08:41:43"/>
    <x v="1"/>
  </r>
  <r>
    <n v="166183"/>
    <n v="5793"/>
    <x v="32544"/>
    <x v="137"/>
    <n v="1200"/>
    <d v="2020-08-01T03:03:26"/>
    <x v="1"/>
  </r>
  <r>
    <n v="166186"/>
    <n v="3349"/>
    <x v="32545"/>
    <x v="55"/>
    <n v="1200"/>
    <d v="2020-03-02T11:02:51"/>
    <x v="1"/>
  </r>
  <r>
    <n v="166193"/>
    <n v="1173"/>
    <x v="32546"/>
    <x v="156"/>
    <n v="1200"/>
    <d v="2020-08-02T14:28:26"/>
    <x v="1"/>
  </r>
  <r>
    <n v="166195"/>
    <n v="3449"/>
    <x v="32547"/>
    <x v="132"/>
    <n v="1200"/>
    <d v="2020-07-03T18:05:04"/>
    <x v="1"/>
  </r>
  <r>
    <n v="166196"/>
    <n v="13450"/>
    <x v="32548"/>
    <x v="17"/>
    <n v="1200"/>
    <d v="2020-01-04T17:53:50"/>
    <x v="1"/>
  </r>
  <r>
    <n v="166202"/>
    <n v="10032"/>
    <x v="32549"/>
    <x v="164"/>
    <n v="1200"/>
    <d v="2020-09-01T06:19:15"/>
    <x v="1"/>
  </r>
  <r>
    <n v="166203"/>
    <n v="4747"/>
    <x v="32550"/>
    <x v="75"/>
    <n v="1200"/>
    <d v="2020-04-01T22:09:26"/>
    <x v="1"/>
  </r>
  <r>
    <n v="166210"/>
    <n v="2224"/>
    <x v="32551"/>
    <x v="155"/>
    <n v="1200"/>
    <d v="2020-08-02T07:57:17"/>
    <x v="1"/>
  </r>
  <r>
    <n v="166214"/>
    <n v="8934"/>
    <x v="32552"/>
    <x v="173"/>
    <n v="1200"/>
    <d v="2020-09-01T13:08:14"/>
    <x v="1"/>
  </r>
  <r>
    <n v="166218"/>
    <n v="10819"/>
    <x v="32553"/>
    <x v="176"/>
    <n v="1200"/>
    <d v="2020-09-02T02:59:56"/>
    <x v="1"/>
  </r>
  <r>
    <n v="166223"/>
    <n v="1582"/>
    <x v="32554"/>
    <x v="61"/>
    <n v="1200"/>
    <d v="2020-04-01T04:40:51"/>
    <x v="1"/>
  </r>
  <r>
    <n v="166226"/>
    <n v="11988"/>
    <x v="32555"/>
    <x v="88"/>
    <n v="1200"/>
    <d v="2020-05-01T01:11:11"/>
    <x v="1"/>
  </r>
  <r>
    <n v="166230"/>
    <n v="10819"/>
    <x v="32556"/>
    <x v="76"/>
    <n v="0"/>
    <d v="2020-04-01T23:15:30"/>
    <x v="1"/>
  </r>
  <r>
    <n v="166237"/>
    <n v="7696"/>
    <x v="32557"/>
    <x v="84"/>
    <n v="1200"/>
    <d v="2020-05-01T00:22:54"/>
    <x v="1"/>
  </r>
  <r>
    <n v="166238"/>
    <n v="1757"/>
    <x v="32558"/>
    <x v="18"/>
    <n v="1200"/>
    <d v="2020-01-05T00:28:44"/>
    <x v="1"/>
  </r>
  <r>
    <n v="166242"/>
    <n v="296"/>
    <x v="32559"/>
    <x v="35"/>
    <n v="1200"/>
    <d v="2020-02-01T18:08:42"/>
    <x v="1"/>
  </r>
  <r>
    <n v="166247"/>
    <n v="13743"/>
    <x v="32560"/>
    <x v="4"/>
    <n v="1200"/>
    <d v="2020-01-02T00:57:53"/>
    <x v="1"/>
  </r>
  <r>
    <n v="166250"/>
    <n v="10995"/>
    <x v="32561"/>
    <x v="6"/>
    <n v="0"/>
    <d v="2020-01-02T09:54:11"/>
    <x v="1"/>
  </r>
  <r>
    <n v="166255"/>
    <n v="10072"/>
    <x v="32562"/>
    <x v="8"/>
    <n v="1200"/>
    <d v="2020-01-02T20:35:56"/>
    <x v="1"/>
  </r>
  <r>
    <n v="166260"/>
    <n v="8568"/>
    <x v="32563"/>
    <x v="151"/>
    <n v="1200"/>
    <d v="2020-08-01T18:19:29"/>
    <x v="1"/>
  </r>
  <r>
    <n v="166263"/>
    <n v="13892"/>
    <x v="32564"/>
    <x v="121"/>
    <n v="960"/>
    <d v="2020-07-01T03:30:20"/>
    <x v="1"/>
  </r>
  <r>
    <n v="166266"/>
    <n v="423"/>
    <x v="32565"/>
    <x v="133"/>
    <n v="1200"/>
    <d v="2020-07-03T23:20:54"/>
    <x v="1"/>
  </r>
  <r>
    <n v="166268"/>
    <n v="8329"/>
    <x v="32566"/>
    <x v="161"/>
    <n v="1200"/>
    <d v="2020-09-01T02:41:04"/>
    <x v="1"/>
  </r>
  <r>
    <n v="166273"/>
    <n v="10850"/>
    <x v="32567"/>
    <x v="139"/>
    <n v="1200"/>
    <d v="2020-08-01T04:32:30"/>
    <x v="1"/>
  </r>
  <r>
    <n v="166278"/>
    <n v="12993"/>
    <x v="32568"/>
    <x v="137"/>
    <n v="1200"/>
    <d v="2020-08-01T03:03:26"/>
    <x v="1"/>
  </r>
  <r>
    <n v="166282"/>
    <n v="2238"/>
    <x v="32569"/>
    <x v="146"/>
    <n v="1200"/>
    <d v="2020-08-01T08:24:54"/>
    <x v="1"/>
  </r>
  <r>
    <n v="166289"/>
    <n v="6950"/>
    <x v="32570"/>
    <x v="42"/>
    <n v="1200"/>
    <d v="2020-03-01T00:37:25"/>
    <x v="1"/>
  </r>
  <r>
    <n v="166293"/>
    <n v="9596"/>
    <x v="32571"/>
    <x v="3"/>
    <n v="1200"/>
    <d v="2020-01-01T20:43:56"/>
    <x v="1"/>
  </r>
  <r>
    <n v="166300"/>
    <n v="9527"/>
    <x v="32572"/>
    <x v="44"/>
    <n v="960"/>
    <d v="2020-03-01T02:31:49"/>
    <x v="1"/>
  </r>
  <r>
    <n v="166304"/>
    <n v="634"/>
    <x v="32573"/>
    <x v="5"/>
    <n v="0"/>
    <d v="2020-01-02T06:05:06"/>
    <x v="1"/>
  </r>
  <r>
    <n v="166306"/>
    <n v="5596"/>
    <x v="32574"/>
    <x v="140"/>
    <n v="1200"/>
    <d v="2020-08-01T05:49:02"/>
    <x v="1"/>
  </r>
  <r>
    <n v="166308"/>
    <n v="11629"/>
    <x v="32575"/>
    <x v="171"/>
    <n v="1200"/>
    <d v="2020-09-01T11:32:01"/>
    <x v="1"/>
  </r>
  <r>
    <n v="166311"/>
    <n v="5072"/>
    <x v="32576"/>
    <x v="10"/>
    <n v="1200"/>
    <d v="2020-01-03T00:27:51"/>
    <x v="1"/>
  </r>
  <r>
    <n v="166315"/>
    <n v="7692"/>
    <x v="32577"/>
    <x v="92"/>
    <n v="1200"/>
    <d v="2020-05-01T18:02:35"/>
    <x v="1"/>
  </r>
  <r>
    <n v="166321"/>
    <n v="4857"/>
    <x v="32578"/>
    <x v="156"/>
    <n v="1200"/>
    <d v="2020-08-02T14:28:26"/>
    <x v="1"/>
  </r>
  <r>
    <n v="166326"/>
    <n v="2224"/>
    <x v="32579"/>
    <x v="18"/>
    <n v="1200"/>
    <d v="2020-01-05T00:28:44"/>
    <x v="1"/>
  </r>
  <r>
    <n v="166328"/>
    <n v="13442"/>
    <x v="32580"/>
    <x v="139"/>
    <n v="1200"/>
    <d v="2020-08-01T04:32:30"/>
    <x v="1"/>
  </r>
  <r>
    <n v="166333"/>
    <n v="2633"/>
    <x v="32581"/>
    <x v="144"/>
    <n v="1200"/>
    <d v="2020-08-01T07:21:20"/>
    <x v="1"/>
  </r>
  <r>
    <n v="166339"/>
    <n v="6384"/>
    <x v="32582"/>
    <x v="84"/>
    <n v="1200"/>
    <d v="2020-05-01T00:22:54"/>
    <x v="1"/>
  </r>
  <r>
    <n v="166346"/>
    <n v="3582"/>
    <x v="32583"/>
    <x v="6"/>
    <n v="1200"/>
    <d v="2020-01-02T09:54:11"/>
    <x v="1"/>
  </r>
  <r>
    <n v="166353"/>
    <n v="13766"/>
    <x v="32584"/>
    <x v="74"/>
    <n v="1200"/>
    <d v="2020-04-01T20:15:29"/>
    <x v="1"/>
  </r>
  <r>
    <n v="166358"/>
    <n v="2291"/>
    <x v="32585"/>
    <x v="18"/>
    <n v="1200"/>
    <d v="2020-01-05T00:28:44"/>
    <x v="1"/>
  </r>
  <r>
    <n v="166360"/>
    <n v="6873"/>
    <x v="32586"/>
    <x v="76"/>
    <n v="1200"/>
    <d v="2020-04-01T23:15:30"/>
    <x v="1"/>
  </r>
  <r>
    <n v="166362"/>
    <n v="3566"/>
    <x v="32587"/>
    <x v="166"/>
    <n v="1200"/>
    <d v="2020-09-01T06:21:33"/>
    <x v="1"/>
  </r>
  <r>
    <n v="166363"/>
    <n v="4470"/>
    <x v="32588"/>
    <x v="118"/>
    <n v="1200"/>
    <d v="2020-07-01T00:33:59"/>
    <x v="1"/>
  </r>
  <r>
    <n v="166369"/>
    <n v="101"/>
    <x v="32589"/>
    <x v="55"/>
    <n v="1200"/>
    <d v="2020-03-02T11:02:51"/>
    <x v="1"/>
  </r>
  <r>
    <n v="166376"/>
    <n v="7458"/>
    <x v="32590"/>
    <x v="104"/>
    <n v="1200"/>
    <d v="2020-06-01T12:03:45"/>
    <x v="1"/>
  </r>
  <r>
    <n v="166379"/>
    <n v="464"/>
    <x v="32591"/>
    <x v="88"/>
    <n v="960"/>
    <d v="2020-05-01T01:11:11"/>
    <x v="1"/>
  </r>
  <r>
    <n v="166382"/>
    <n v="5175"/>
    <x v="32592"/>
    <x v="179"/>
    <n v="1200"/>
    <d v="2020-09-02T13:42:32"/>
    <x v="1"/>
  </r>
  <r>
    <n v="166388"/>
    <n v="4207"/>
    <x v="32593"/>
    <x v="84"/>
    <n v="1200"/>
    <d v="2020-05-01T00:22:54"/>
    <x v="1"/>
  </r>
  <r>
    <n v="166389"/>
    <n v="1325"/>
    <x v="32594"/>
    <x v="21"/>
    <n v="1200"/>
    <d v="2020-01-06T03:03:37"/>
    <x v="1"/>
  </r>
  <r>
    <n v="166393"/>
    <n v="11692"/>
    <x v="32595"/>
    <x v="126"/>
    <n v="1200"/>
    <d v="2020-07-01T16:22:19"/>
    <x v="1"/>
  </r>
  <r>
    <n v="166400"/>
    <n v="8872"/>
    <x v="32596"/>
    <x v="6"/>
    <n v="1200"/>
    <d v="2020-01-02T09:54:11"/>
    <x v="1"/>
  </r>
  <r>
    <n v="166401"/>
    <n v="1337"/>
    <x v="32597"/>
    <x v="46"/>
    <n v="1200"/>
    <d v="2020-03-01T03:08:48"/>
    <x v="1"/>
  </r>
  <r>
    <n v="166402"/>
    <n v="2338"/>
    <x v="32598"/>
    <x v="90"/>
    <n v="1200"/>
    <d v="2020-05-01T08:01:52"/>
    <x v="1"/>
  </r>
  <r>
    <n v="166407"/>
    <n v="1044"/>
    <x v="32599"/>
    <x v="44"/>
    <n v="1200"/>
    <d v="2020-03-01T02:31:49"/>
    <x v="1"/>
  </r>
  <r>
    <n v="166411"/>
    <n v="3064"/>
    <x v="32600"/>
    <x v="137"/>
    <n v="1200"/>
    <d v="2020-08-01T03:03:26"/>
    <x v="1"/>
  </r>
  <r>
    <n v="166417"/>
    <n v="13529"/>
    <x v="32601"/>
    <x v="92"/>
    <n v="1200"/>
    <d v="2020-05-01T18:02:35"/>
    <x v="1"/>
  </r>
  <r>
    <n v="166418"/>
    <n v="10946"/>
    <x v="32602"/>
    <x v="137"/>
    <n v="0"/>
    <d v="2020-08-01T03:03:26"/>
    <x v="1"/>
  </r>
  <r>
    <n v="166421"/>
    <n v="6948"/>
    <x v="32603"/>
    <x v="169"/>
    <n v="1200"/>
    <d v="2020-09-01T10:44:36"/>
    <x v="1"/>
  </r>
  <r>
    <n v="166425"/>
    <n v="9676"/>
    <x v="32604"/>
    <x v="174"/>
    <n v="1200"/>
    <d v="2020-09-01T19:28:50"/>
    <x v="1"/>
  </r>
  <r>
    <n v="166430"/>
    <n v="10507"/>
    <x v="32605"/>
    <x v="50"/>
    <n v="1200"/>
    <d v="2020-03-01T05:23:13"/>
    <x v="1"/>
  </r>
  <r>
    <n v="166437"/>
    <n v="5738"/>
    <x v="32606"/>
    <x v="176"/>
    <n v="1200"/>
    <d v="2020-09-02T02:59:56"/>
    <x v="1"/>
  </r>
  <r>
    <n v="166442"/>
    <n v="10943"/>
    <x v="32607"/>
    <x v="105"/>
    <n v="1200"/>
    <d v="2020-06-01T14:12:05"/>
    <x v="1"/>
  </r>
  <r>
    <n v="166444"/>
    <n v="9195"/>
    <x v="32608"/>
    <x v="172"/>
    <n v="1200"/>
    <d v="2020-09-01T12:58:25"/>
    <x v="1"/>
  </r>
  <r>
    <n v="166451"/>
    <n v="13923"/>
    <x v="32609"/>
    <x v="150"/>
    <n v="960"/>
    <d v="2020-08-01T15:15:03"/>
    <x v="1"/>
  </r>
  <r>
    <n v="166455"/>
    <n v="5684"/>
    <x v="32610"/>
    <x v="95"/>
    <n v="1200"/>
    <d v="2020-05-01T23:27:05"/>
    <x v="1"/>
  </r>
  <r>
    <n v="166459"/>
    <n v="931"/>
    <x v="32611"/>
    <x v="101"/>
    <n v="1200"/>
    <d v="2020-06-01T07:42:47"/>
    <x v="1"/>
  </r>
  <r>
    <n v="166462"/>
    <n v="9722"/>
    <x v="32612"/>
    <x v="85"/>
    <n v="960"/>
    <d v="2020-05-01T00:24:15"/>
    <x v="1"/>
  </r>
  <r>
    <n v="166465"/>
    <n v="2801"/>
    <x v="32613"/>
    <x v="139"/>
    <n v="1200"/>
    <d v="2020-08-01T04:32:30"/>
    <x v="1"/>
  </r>
  <r>
    <n v="166472"/>
    <n v="10297"/>
    <x v="32614"/>
    <x v="75"/>
    <n v="1200"/>
    <d v="2020-04-01T22:09:26"/>
    <x v="1"/>
  </r>
  <r>
    <n v="166475"/>
    <n v="10872"/>
    <x v="32615"/>
    <x v="18"/>
    <n v="960"/>
    <d v="2020-01-05T00:28:44"/>
    <x v="1"/>
  </r>
  <r>
    <n v="166479"/>
    <n v="8186"/>
    <x v="32616"/>
    <x v="140"/>
    <n v="1200"/>
    <d v="2020-08-01T05:49:02"/>
    <x v="1"/>
  </r>
  <r>
    <n v="166482"/>
    <n v="10669"/>
    <x v="32617"/>
    <x v="158"/>
    <n v="960"/>
    <d v="2020-08-02T20:14:23"/>
    <x v="1"/>
  </r>
  <r>
    <n v="166483"/>
    <n v="12432"/>
    <x v="32618"/>
    <x v="145"/>
    <n v="1200"/>
    <d v="2020-08-01T08:19:44"/>
    <x v="1"/>
  </r>
  <r>
    <n v="166485"/>
    <n v="5098"/>
    <x v="32619"/>
    <x v="143"/>
    <n v="1200"/>
    <d v="2020-08-01T06:55:44"/>
    <x v="1"/>
  </r>
  <r>
    <n v="166487"/>
    <n v="1718"/>
    <x v="32620"/>
    <x v="70"/>
    <n v="1200"/>
    <d v="2020-04-01T14:24:03"/>
    <x v="1"/>
  </r>
  <r>
    <n v="166493"/>
    <n v="5561"/>
    <x v="32621"/>
    <x v="20"/>
    <n v="1200"/>
    <d v="2020-01-05T12:38:03"/>
    <x v="1"/>
  </r>
  <r>
    <n v="166500"/>
    <n v="977"/>
    <x v="32622"/>
    <x v="15"/>
    <n v="1200"/>
    <d v="2020-01-03T17:47:43"/>
    <x v="1"/>
  </r>
  <r>
    <n v="166501"/>
    <n v="4134"/>
    <x v="32623"/>
    <x v="70"/>
    <n v="960"/>
    <d v="2020-04-01T14:24:03"/>
    <x v="1"/>
  </r>
  <r>
    <n v="166505"/>
    <n v="6632"/>
    <x v="32624"/>
    <x v="144"/>
    <n v="1200"/>
    <d v="2020-08-01T07:21:20"/>
    <x v="1"/>
  </r>
  <r>
    <n v="166509"/>
    <n v="7692"/>
    <x v="32625"/>
    <x v="54"/>
    <n v="1200"/>
    <d v="2020-03-01T22:02:15"/>
    <x v="1"/>
  </r>
  <r>
    <n v="166510"/>
    <n v="10476"/>
    <x v="32626"/>
    <x v="126"/>
    <n v="1200"/>
    <d v="2020-07-01T16:22:19"/>
    <x v="1"/>
  </r>
  <r>
    <n v="166511"/>
    <n v="7489"/>
    <x v="32627"/>
    <x v="84"/>
    <n v="1200"/>
    <d v="2020-05-01T00:22:54"/>
    <x v="1"/>
  </r>
  <r>
    <n v="166517"/>
    <n v="8553"/>
    <x v="32628"/>
    <x v="65"/>
    <n v="1200"/>
    <d v="2020-04-01T08:02:05"/>
    <x v="1"/>
  </r>
  <r>
    <n v="166519"/>
    <n v="6930"/>
    <x v="32629"/>
    <x v="45"/>
    <n v="1200"/>
    <d v="2020-03-01T02:42:51"/>
    <x v="1"/>
  </r>
  <r>
    <n v="166520"/>
    <n v="3264"/>
    <x v="32630"/>
    <x v="164"/>
    <n v="1200"/>
    <d v="2020-09-01T06:19:15"/>
    <x v="1"/>
  </r>
  <r>
    <n v="166526"/>
    <n v="6117"/>
    <x v="32631"/>
    <x v="131"/>
    <n v="960"/>
    <d v="2020-07-02T08:46:18"/>
    <x v="1"/>
  </r>
  <r>
    <n v="166527"/>
    <n v="13232"/>
    <x v="32632"/>
    <x v="168"/>
    <n v="1200"/>
    <d v="2020-09-01T09:18:08"/>
    <x v="1"/>
  </r>
  <r>
    <n v="166534"/>
    <n v="4859"/>
    <x v="32633"/>
    <x v="24"/>
    <n v="1200"/>
    <d v="2020-02-01T00:42:44"/>
    <x v="1"/>
  </r>
  <r>
    <n v="166540"/>
    <n v="9676"/>
    <x v="32634"/>
    <x v="96"/>
    <n v="1200"/>
    <d v="2020-05-02T00:48:23"/>
    <x v="1"/>
  </r>
  <r>
    <n v="166546"/>
    <n v="960"/>
    <x v="32635"/>
    <x v="133"/>
    <n v="1200"/>
    <d v="2020-07-03T23:20:54"/>
    <x v="1"/>
  </r>
  <r>
    <n v="166553"/>
    <n v="251"/>
    <x v="32636"/>
    <x v="44"/>
    <n v="1200"/>
    <d v="2020-03-01T02:31:49"/>
    <x v="1"/>
  </r>
  <r>
    <n v="166557"/>
    <n v="13209"/>
    <x v="32637"/>
    <x v="87"/>
    <n v="1200"/>
    <d v="2020-05-01T00:47:34"/>
    <x v="1"/>
  </r>
  <r>
    <n v="166558"/>
    <n v="3332"/>
    <x v="32638"/>
    <x v="25"/>
    <n v="1200"/>
    <d v="2020-02-01T00:50:26"/>
    <x v="1"/>
  </r>
  <r>
    <n v="166563"/>
    <n v="9455"/>
    <x v="32639"/>
    <x v="168"/>
    <n v="960"/>
    <d v="2020-09-01T09:18:08"/>
    <x v="1"/>
  </r>
  <r>
    <n v="166564"/>
    <n v="3365"/>
    <x v="32640"/>
    <x v="133"/>
    <n v="1200"/>
    <d v="2020-07-03T23:20:54"/>
    <x v="1"/>
  </r>
  <r>
    <n v="166571"/>
    <n v="4497"/>
    <x v="32641"/>
    <x v="42"/>
    <n v="1200"/>
    <d v="2020-03-01T00:37:25"/>
    <x v="1"/>
  </r>
  <r>
    <n v="166575"/>
    <n v="3581"/>
    <x v="32642"/>
    <x v="95"/>
    <n v="1200"/>
    <d v="2020-05-01T23:27:05"/>
    <x v="1"/>
  </r>
  <r>
    <n v="166581"/>
    <n v="13909"/>
    <x v="32643"/>
    <x v="157"/>
    <n v="1200"/>
    <d v="2020-08-02T19:40:38"/>
    <x v="1"/>
  </r>
  <r>
    <n v="166585"/>
    <n v="13465"/>
    <x v="32644"/>
    <x v="153"/>
    <n v="1200"/>
    <d v="2020-08-02T00:00:08"/>
    <x v="1"/>
  </r>
  <r>
    <n v="166588"/>
    <n v="2326"/>
    <x v="32645"/>
    <x v="170"/>
    <n v="1200"/>
    <d v="2020-09-01T11:17:27"/>
    <x v="1"/>
  </r>
  <r>
    <n v="166592"/>
    <n v="12993"/>
    <x v="32646"/>
    <x v="48"/>
    <n v="1200"/>
    <d v="2020-03-01T03:58:30"/>
    <x v="1"/>
  </r>
  <r>
    <n v="166599"/>
    <n v="8145"/>
    <x v="32647"/>
    <x v="179"/>
    <n v="1200"/>
    <d v="2020-09-02T13:42:32"/>
    <x v="1"/>
  </r>
  <r>
    <n v="166602"/>
    <n v="9911"/>
    <x v="32648"/>
    <x v="85"/>
    <n v="1200"/>
    <d v="2020-05-01T00:24:15"/>
    <x v="1"/>
  </r>
  <r>
    <n v="166605"/>
    <n v="2607"/>
    <x v="32649"/>
    <x v="87"/>
    <n v="1200"/>
    <d v="2020-05-01T00:47:34"/>
    <x v="1"/>
  </r>
  <r>
    <n v="166610"/>
    <n v="2691"/>
    <x v="32650"/>
    <x v="55"/>
    <n v="1200"/>
    <d v="2020-03-02T11:02:51"/>
    <x v="1"/>
  </r>
  <r>
    <n v="166617"/>
    <n v="6669"/>
    <x v="32651"/>
    <x v="166"/>
    <n v="1200"/>
    <d v="2020-09-01T06:21:33"/>
    <x v="1"/>
  </r>
  <r>
    <n v="166620"/>
    <n v="8814"/>
    <x v="32652"/>
    <x v="52"/>
    <n v="1200"/>
    <d v="2020-03-01T13:39:30"/>
    <x v="1"/>
  </r>
  <r>
    <n v="166627"/>
    <n v="5352"/>
    <x v="32653"/>
    <x v="18"/>
    <n v="1200"/>
    <d v="2020-01-05T00:28:44"/>
    <x v="1"/>
  </r>
  <r>
    <n v="166633"/>
    <n v="710"/>
    <x v="32654"/>
    <x v="5"/>
    <n v="1200"/>
    <d v="2020-01-02T06:05:06"/>
    <x v="1"/>
  </r>
  <r>
    <n v="166640"/>
    <n v="2430"/>
    <x v="32655"/>
    <x v="3"/>
    <n v="1200"/>
    <d v="2020-01-01T20:43:56"/>
    <x v="1"/>
  </r>
  <r>
    <n v="166646"/>
    <n v="4850"/>
    <x v="32656"/>
    <x v="60"/>
    <n v="1200"/>
    <d v="2020-04-01T03:55:51"/>
    <x v="1"/>
  </r>
  <r>
    <n v="166650"/>
    <n v="210"/>
    <x v="32657"/>
    <x v="70"/>
    <n v="1200"/>
    <d v="2020-04-01T14:24:03"/>
    <x v="1"/>
  </r>
  <r>
    <n v="166655"/>
    <n v="6146"/>
    <x v="32658"/>
    <x v="108"/>
    <n v="1200"/>
    <d v="2020-06-01T15:35:25"/>
    <x v="1"/>
  </r>
  <r>
    <n v="166660"/>
    <n v="6239"/>
    <x v="32659"/>
    <x v="85"/>
    <n v="1200"/>
    <d v="2020-05-01T00:24:15"/>
    <x v="1"/>
  </r>
  <r>
    <n v="166665"/>
    <n v="12410"/>
    <x v="32660"/>
    <x v="139"/>
    <n v="1200"/>
    <d v="2020-08-01T04:32:30"/>
    <x v="1"/>
  </r>
  <r>
    <n v="166670"/>
    <n v="9749"/>
    <x v="32661"/>
    <x v="62"/>
    <n v="1200"/>
    <d v="2020-04-01T05:07:47"/>
    <x v="1"/>
  </r>
  <r>
    <n v="166681"/>
    <n v="4134"/>
    <x v="32662"/>
    <x v="111"/>
    <n v="960"/>
    <d v="2020-06-02T14:45:13"/>
    <x v="1"/>
  </r>
  <r>
    <n v="166682"/>
    <n v="4760"/>
    <x v="32663"/>
    <x v="130"/>
    <n v="1200"/>
    <d v="2020-07-02T04:08:30"/>
    <x v="1"/>
  </r>
  <r>
    <n v="166686"/>
    <n v="3840"/>
    <x v="32664"/>
    <x v="87"/>
    <n v="1200"/>
    <d v="2020-05-01T00:47:34"/>
    <x v="1"/>
  </r>
  <r>
    <n v="166691"/>
    <n v="290"/>
    <x v="32665"/>
    <x v="152"/>
    <n v="1200"/>
    <d v="2020-08-01T19:42:25"/>
    <x v="1"/>
  </r>
  <r>
    <n v="166694"/>
    <n v="194"/>
    <x v="32666"/>
    <x v="151"/>
    <n v="1200"/>
    <d v="2020-08-01T18:19:29"/>
    <x v="1"/>
  </r>
  <r>
    <n v="166695"/>
    <n v="9672"/>
    <x v="32667"/>
    <x v="46"/>
    <n v="1200"/>
    <d v="2020-03-01T03:08:48"/>
    <x v="1"/>
  </r>
  <r>
    <n v="166700"/>
    <n v="3148"/>
    <x v="32668"/>
    <x v="149"/>
    <n v="1200"/>
    <d v="2020-08-01T10:49:26"/>
    <x v="1"/>
  </r>
  <r>
    <n v="166702"/>
    <n v="5855"/>
    <x v="32669"/>
    <x v="101"/>
    <n v="1200"/>
    <d v="2020-06-01T07:42:47"/>
    <x v="1"/>
  </r>
  <r>
    <n v="166707"/>
    <n v="10776"/>
    <x v="32670"/>
    <x v="46"/>
    <n v="1200"/>
    <d v="2020-03-01T03:08:48"/>
    <x v="1"/>
  </r>
  <r>
    <n v="166713"/>
    <n v="3484"/>
    <x v="32671"/>
    <x v="163"/>
    <n v="1200"/>
    <d v="2020-09-01T05:03:57"/>
    <x v="1"/>
  </r>
  <r>
    <n v="166716"/>
    <n v="10581"/>
    <x v="32672"/>
    <x v="163"/>
    <n v="1200"/>
    <d v="2020-09-01T05:03:57"/>
    <x v="1"/>
  </r>
  <r>
    <n v="166718"/>
    <n v="5807"/>
    <x v="32673"/>
    <x v="174"/>
    <n v="1200"/>
    <d v="2020-09-01T19:28:50"/>
    <x v="1"/>
  </r>
  <r>
    <n v="166720"/>
    <n v="8580"/>
    <x v="32674"/>
    <x v="126"/>
    <n v="1200"/>
    <d v="2020-07-01T16:22:19"/>
    <x v="1"/>
  </r>
  <r>
    <n v="166721"/>
    <n v="10549"/>
    <x v="32675"/>
    <x v="33"/>
    <n v="1200"/>
    <d v="2020-02-01T15:32:18"/>
    <x v="1"/>
  </r>
  <r>
    <n v="166723"/>
    <n v="7117"/>
    <x v="32676"/>
    <x v="157"/>
    <n v="1200"/>
    <d v="2020-08-02T19:40:38"/>
    <x v="1"/>
  </r>
  <r>
    <n v="166726"/>
    <n v="6035"/>
    <x v="32677"/>
    <x v="92"/>
    <n v="1200"/>
    <d v="2020-05-01T18:02:35"/>
    <x v="1"/>
  </r>
  <r>
    <n v="166730"/>
    <n v="12053"/>
    <x v="32678"/>
    <x v="40"/>
    <n v="1200"/>
    <d v="2020-02-02T09:01:36"/>
    <x v="1"/>
  </r>
  <r>
    <n v="166731"/>
    <n v="2165"/>
    <x v="32679"/>
    <x v="52"/>
    <n v="1200"/>
    <d v="2020-03-01T13:39:30"/>
    <x v="1"/>
  </r>
  <r>
    <n v="166734"/>
    <n v="9722"/>
    <x v="32680"/>
    <x v="71"/>
    <n v="1200"/>
    <d v="2020-04-01T15:04:54"/>
    <x v="1"/>
  </r>
  <r>
    <n v="166736"/>
    <n v="931"/>
    <x v="32681"/>
    <x v="60"/>
    <n v="1200"/>
    <d v="2020-04-01T03:55:51"/>
    <x v="1"/>
  </r>
  <r>
    <n v="166748"/>
    <n v="6904"/>
    <x v="32682"/>
    <x v="37"/>
    <n v="1200"/>
    <d v="2020-02-01T20:26:19"/>
    <x v="1"/>
  </r>
  <r>
    <n v="166752"/>
    <n v="5159"/>
    <x v="32683"/>
    <x v="178"/>
    <n v="1200"/>
    <d v="2020-09-02T07:26:36"/>
    <x v="1"/>
  </r>
  <r>
    <n v="166756"/>
    <n v="5370"/>
    <x v="32684"/>
    <x v="152"/>
    <n v="1200"/>
    <d v="2020-08-01T19:42:25"/>
    <x v="1"/>
  </r>
  <r>
    <n v="166757"/>
    <n v="13582"/>
    <x v="32685"/>
    <x v="6"/>
    <n v="1200"/>
    <d v="2020-01-02T09:54:11"/>
    <x v="1"/>
  </r>
  <r>
    <n v="166759"/>
    <n v="8842"/>
    <x v="32686"/>
    <x v="95"/>
    <n v="1200"/>
    <d v="2020-05-01T23:27:05"/>
    <x v="1"/>
  </r>
  <r>
    <n v="166764"/>
    <n v="8078"/>
    <x v="32687"/>
    <x v="107"/>
    <n v="1200"/>
    <d v="2020-06-01T15:04:31"/>
    <x v="1"/>
  </r>
  <r>
    <n v="166770"/>
    <n v="13013"/>
    <x v="32688"/>
    <x v="96"/>
    <n v="1200"/>
    <d v="2020-05-02T00:48:23"/>
    <x v="1"/>
  </r>
  <r>
    <n v="166775"/>
    <n v="194"/>
    <x v="32689"/>
    <x v="140"/>
    <n v="1200"/>
    <d v="2020-08-01T05:49:02"/>
    <x v="1"/>
  </r>
  <r>
    <n v="166777"/>
    <n v="11303"/>
    <x v="32690"/>
    <x v="182"/>
    <n v="1200"/>
    <d v="2020-09-03T19:00:50"/>
    <x v="1"/>
  </r>
  <r>
    <n v="166779"/>
    <n v="4427"/>
    <x v="32691"/>
    <x v="147"/>
    <n v="1200"/>
    <d v="2020-08-01T08:41:43"/>
    <x v="1"/>
  </r>
  <r>
    <n v="166784"/>
    <n v="6713"/>
    <x v="32692"/>
    <x v="123"/>
    <n v="1200"/>
    <d v="2020-07-01T06:52:26"/>
    <x v="1"/>
  </r>
  <r>
    <n v="166791"/>
    <n v="6652"/>
    <x v="32693"/>
    <x v="65"/>
    <n v="1200"/>
    <d v="2020-04-01T08:02:05"/>
    <x v="1"/>
  </r>
  <r>
    <n v="166798"/>
    <n v="3605"/>
    <x v="32694"/>
    <x v="172"/>
    <n v="1200"/>
    <d v="2020-09-01T12:58:25"/>
    <x v="1"/>
  </r>
  <r>
    <n v="166799"/>
    <n v="4574"/>
    <x v="32695"/>
    <x v="94"/>
    <n v="960"/>
    <d v="2020-05-01T22:03:18"/>
    <x v="1"/>
  </r>
  <r>
    <n v="166800"/>
    <n v="1569"/>
    <x v="32696"/>
    <x v="13"/>
    <n v="1200"/>
    <d v="2020-01-03T09:32:30"/>
    <x v="1"/>
  </r>
  <r>
    <n v="166806"/>
    <n v="1236"/>
    <x v="32697"/>
    <x v="71"/>
    <n v="1200"/>
    <d v="2020-04-01T15:04:54"/>
    <x v="1"/>
  </r>
  <r>
    <n v="166807"/>
    <n v="9489"/>
    <x v="32698"/>
    <x v="175"/>
    <n v="1200"/>
    <d v="2020-09-02T00:21:36"/>
    <x v="1"/>
  </r>
  <r>
    <n v="166811"/>
    <n v="956"/>
    <x v="32699"/>
    <x v="41"/>
    <n v="1200"/>
    <d v="2020-02-02T14:27:03"/>
    <x v="1"/>
  </r>
  <r>
    <n v="166813"/>
    <n v="10331"/>
    <x v="32700"/>
    <x v="89"/>
    <n v="1200"/>
    <d v="2020-05-01T04:46:57"/>
    <x v="1"/>
  </r>
  <r>
    <n v="166818"/>
    <n v="12053"/>
    <x v="32701"/>
    <x v="21"/>
    <n v="960"/>
    <d v="2020-01-06T03:03:37"/>
    <x v="1"/>
  </r>
  <r>
    <n v="166820"/>
    <n v="11769"/>
    <x v="32702"/>
    <x v="18"/>
    <n v="1200"/>
    <d v="2020-01-05T00:28:44"/>
    <x v="1"/>
  </r>
  <r>
    <n v="166825"/>
    <n v="7670"/>
    <x v="32703"/>
    <x v="40"/>
    <n v="1200"/>
    <d v="2020-02-02T09:01:36"/>
    <x v="1"/>
  </r>
  <r>
    <n v="166829"/>
    <n v="3853"/>
    <x v="32704"/>
    <x v="133"/>
    <n v="1200"/>
    <d v="2020-07-03T23:20:54"/>
    <x v="1"/>
  </r>
  <r>
    <n v="166833"/>
    <n v="8305"/>
    <x v="32705"/>
    <x v="162"/>
    <n v="1200"/>
    <d v="2020-09-01T04:52:47"/>
    <x v="1"/>
  </r>
  <r>
    <n v="166837"/>
    <n v="3901"/>
    <x v="32706"/>
    <x v="164"/>
    <n v="1200"/>
    <d v="2020-09-01T06:19:15"/>
    <x v="1"/>
  </r>
  <r>
    <n v="166841"/>
    <n v="11854"/>
    <x v="32707"/>
    <x v="146"/>
    <n v="1200"/>
    <d v="2020-08-01T08:24:54"/>
    <x v="1"/>
  </r>
  <r>
    <n v="166843"/>
    <n v="5352"/>
    <x v="32708"/>
    <x v="48"/>
    <n v="1200"/>
    <d v="2020-03-01T03:58:30"/>
    <x v="1"/>
  </r>
  <r>
    <n v="166850"/>
    <n v="10029"/>
    <x v="32709"/>
    <x v="35"/>
    <n v="1200"/>
    <d v="2020-02-01T18:08:42"/>
    <x v="1"/>
  </r>
  <r>
    <n v="166856"/>
    <n v="6166"/>
    <x v="32710"/>
    <x v="118"/>
    <n v="1200"/>
    <d v="2020-07-01T00:33:59"/>
    <x v="1"/>
  </r>
  <r>
    <n v="166861"/>
    <n v="10011"/>
    <x v="32711"/>
    <x v="180"/>
    <n v="960"/>
    <d v="2020-09-02T18:30:06"/>
    <x v="1"/>
  </r>
  <r>
    <n v="166866"/>
    <n v="3421"/>
    <x v="32712"/>
    <x v="21"/>
    <n v="960"/>
    <d v="2020-01-06T03:03:37"/>
    <x v="1"/>
  </r>
  <r>
    <n v="166869"/>
    <n v="10098"/>
    <x v="32713"/>
    <x v="19"/>
    <n v="1200"/>
    <d v="2020-01-05T05:18:14"/>
    <x v="1"/>
  </r>
  <r>
    <n v="166870"/>
    <n v="5200"/>
    <x v="32714"/>
    <x v="88"/>
    <n v="1200"/>
    <d v="2020-05-01T01:11:11"/>
    <x v="1"/>
  </r>
  <r>
    <n v="166872"/>
    <n v="1510"/>
    <x v="32715"/>
    <x v="122"/>
    <n v="1200"/>
    <d v="2020-07-01T06:44:37"/>
    <x v="1"/>
  </r>
  <r>
    <n v="166876"/>
    <n v="3709"/>
    <x v="32716"/>
    <x v="50"/>
    <n v="960"/>
    <d v="2020-03-01T05:23:13"/>
    <x v="1"/>
  </r>
  <r>
    <n v="166877"/>
    <n v="6746"/>
    <x v="32716"/>
    <x v="179"/>
    <n v="1200"/>
    <d v="2020-09-02T13:42:32"/>
    <x v="1"/>
  </r>
  <r>
    <n v="166879"/>
    <n v="7458"/>
    <x v="32717"/>
    <x v="165"/>
    <n v="1200"/>
    <d v="2020-09-01T06:20:41"/>
    <x v="1"/>
  </r>
  <r>
    <n v="166881"/>
    <n v="6649"/>
    <x v="32718"/>
    <x v="172"/>
    <n v="1200"/>
    <d v="2020-09-01T12:58:25"/>
    <x v="1"/>
  </r>
  <r>
    <n v="166885"/>
    <n v="13442"/>
    <x v="32719"/>
    <x v="10"/>
    <n v="1200"/>
    <d v="2020-01-03T00:27:51"/>
    <x v="1"/>
  </r>
  <r>
    <n v="166889"/>
    <n v="4410"/>
    <x v="32720"/>
    <x v="15"/>
    <n v="1200"/>
    <d v="2020-01-03T17:47:43"/>
    <x v="1"/>
  </r>
  <r>
    <n v="166892"/>
    <n v="9159"/>
    <x v="32721"/>
    <x v="163"/>
    <n v="960"/>
    <d v="2020-09-01T05:03:57"/>
    <x v="1"/>
  </r>
  <r>
    <n v="166894"/>
    <n v="11775"/>
    <x v="32722"/>
    <x v="173"/>
    <n v="1200"/>
    <d v="2020-09-01T13:08:14"/>
    <x v="1"/>
  </r>
  <r>
    <n v="166896"/>
    <n v="736"/>
    <x v="32723"/>
    <x v="18"/>
    <n v="1200"/>
    <d v="2020-01-05T00:28:44"/>
    <x v="1"/>
  </r>
  <r>
    <n v="166900"/>
    <n v="6128"/>
    <x v="32724"/>
    <x v="33"/>
    <n v="0"/>
    <d v="2020-02-01T15:32:18"/>
    <x v="1"/>
  </r>
  <r>
    <n v="166906"/>
    <n v="1423"/>
    <x v="32725"/>
    <x v="15"/>
    <n v="1200"/>
    <d v="2020-01-03T17:47:43"/>
    <x v="1"/>
  </r>
  <r>
    <n v="166912"/>
    <n v="3421"/>
    <x v="32726"/>
    <x v="85"/>
    <n v="960"/>
    <d v="2020-05-01T00:24:15"/>
    <x v="1"/>
  </r>
  <r>
    <n v="166914"/>
    <n v="3763"/>
    <x v="32727"/>
    <x v="8"/>
    <n v="960"/>
    <d v="2020-01-02T20:35:56"/>
    <x v="1"/>
  </r>
  <r>
    <n v="166921"/>
    <n v="3727"/>
    <x v="32728"/>
    <x v="106"/>
    <n v="0"/>
    <d v="2020-06-01T14:19:02"/>
    <x v="1"/>
  </r>
  <r>
    <n v="166928"/>
    <n v="9671"/>
    <x v="32729"/>
    <x v="88"/>
    <n v="1200"/>
    <d v="2020-05-01T01:11:11"/>
    <x v="1"/>
  </r>
  <r>
    <n v="166932"/>
    <n v="11723"/>
    <x v="32730"/>
    <x v="145"/>
    <n v="1200"/>
    <d v="2020-08-01T08:19:44"/>
    <x v="1"/>
  </r>
  <r>
    <n v="166937"/>
    <n v="864"/>
    <x v="32731"/>
    <x v="40"/>
    <n v="0"/>
    <d v="2020-02-02T09:01:36"/>
    <x v="1"/>
  </r>
  <r>
    <n v="166941"/>
    <n v="9700"/>
    <x v="32732"/>
    <x v="164"/>
    <n v="1200"/>
    <d v="2020-09-01T06:19:15"/>
    <x v="1"/>
  </r>
  <r>
    <n v="166948"/>
    <n v="251"/>
    <x v="32733"/>
    <x v="42"/>
    <n v="1200"/>
    <d v="2020-03-01T00:37:25"/>
    <x v="1"/>
  </r>
  <r>
    <n v="166950"/>
    <n v="11273"/>
    <x v="32734"/>
    <x v="77"/>
    <n v="1200"/>
    <d v="2020-04-02T01:07:47"/>
    <x v="1"/>
  </r>
  <r>
    <n v="166953"/>
    <n v="3621"/>
    <x v="32735"/>
    <x v="58"/>
    <n v="1200"/>
    <d v="2020-04-01T00:30:36"/>
    <x v="1"/>
  </r>
  <r>
    <n v="166954"/>
    <n v="6790"/>
    <x v="32736"/>
    <x v="92"/>
    <n v="1200"/>
    <d v="2020-05-01T18:02:35"/>
    <x v="1"/>
  </r>
  <r>
    <n v="166957"/>
    <n v="10358"/>
    <x v="32737"/>
    <x v="151"/>
    <n v="1200"/>
    <d v="2020-08-01T18:19:29"/>
    <x v="1"/>
  </r>
  <r>
    <n v="166962"/>
    <n v="1301"/>
    <x v="32738"/>
    <x v="48"/>
    <n v="0"/>
    <d v="2020-03-01T03:58:30"/>
    <x v="1"/>
  </r>
  <r>
    <n v="166966"/>
    <n v="4246"/>
    <x v="32739"/>
    <x v="14"/>
    <n v="1200"/>
    <d v="2020-01-03T10:34:56"/>
    <x v="1"/>
  </r>
  <r>
    <n v="166972"/>
    <n v="2825"/>
    <x v="32740"/>
    <x v="61"/>
    <n v="1200"/>
    <d v="2020-04-01T04:40:51"/>
    <x v="1"/>
  </r>
  <r>
    <n v="166974"/>
    <n v="13582"/>
    <x v="32741"/>
    <x v="76"/>
    <n v="1200"/>
    <d v="2020-04-01T23:15:30"/>
    <x v="1"/>
  </r>
  <r>
    <n v="166981"/>
    <n v="6879"/>
    <x v="32742"/>
    <x v="174"/>
    <n v="1200"/>
    <d v="2020-09-01T19:28:50"/>
    <x v="1"/>
  </r>
  <r>
    <n v="166982"/>
    <n v="11939"/>
    <x v="32743"/>
    <x v="58"/>
    <n v="0"/>
    <d v="2020-04-01T00:30:36"/>
    <x v="1"/>
  </r>
  <r>
    <n v="166988"/>
    <n v="11446"/>
    <x v="32744"/>
    <x v="84"/>
    <n v="0"/>
    <d v="2020-05-01T00:22:54"/>
    <x v="1"/>
  </r>
  <r>
    <n v="166994"/>
    <n v="10924"/>
    <x v="32745"/>
    <x v="50"/>
    <n v="1200"/>
    <d v="2020-03-01T05:23:13"/>
    <x v="1"/>
  </r>
  <r>
    <n v="166996"/>
    <n v="12116"/>
    <x v="32746"/>
    <x v="173"/>
    <n v="1200"/>
    <d v="2020-09-01T13:08:14"/>
    <x v="1"/>
  </r>
  <r>
    <n v="166998"/>
    <n v="3986"/>
    <x v="32747"/>
    <x v="166"/>
    <n v="1200"/>
    <d v="2020-09-01T06:21:33"/>
    <x v="1"/>
  </r>
  <r>
    <n v="167003"/>
    <n v="12539"/>
    <x v="32748"/>
    <x v="179"/>
    <n v="1200"/>
    <d v="2020-09-02T13:42:32"/>
    <x v="1"/>
  </r>
  <r>
    <n v="167004"/>
    <n v="1720"/>
    <x v="32749"/>
    <x v="155"/>
    <n v="1200"/>
    <d v="2020-08-02T07:57:17"/>
    <x v="1"/>
  </r>
  <r>
    <n v="167009"/>
    <n v="710"/>
    <x v="32750"/>
    <x v="24"/>
    <n v="1200"/>
    <d v="2020-02-01T00:42:44"/>
    <x v="1"/>
  </r>
  <r>
    <n v="167015"/>
    <n v="1249"/>
    <x v="32751"/>
    <x v="5"/>
    <n v="1200"/>
    <d v="2020-01-02T06:05:06"/>
    <x v="1"/>
  </r>
  <r>
    <n v="167016"/>
    <n v="5395"/>
    <x v="32752"/>
    <x v="53"/>
    <n v="1200"/>
    <d v="2020-03-01T15:17:21"/>
    <x v="1"/>
  </r>
  <r>
    <n v="167017"/>
    <n v="8628"/>
    <x v="32753"/>
    <x v="78"/>
    <n v="1200"/>
    <d v="2020-04-02T03:01:14"/>
    <x v="1"/>
  </r>
  <r>
    <n v="167025"/>
    <n v="3301"/>
    <x v="32754"/>
    <x v="73"/>
    <n v="1200"/>
    <d v="2020-04-01T20:07:24"/>
    <x v="1"/>
  </r>
  <r>
    <n v="167028"/>
    <n v="1455"/>
    <x v="32755"/>
    <x v="153"/>
    <n v="1200"/>
    <d v="2020-08-02T00:00:08"/>
    <x v="1"/>
  </r>
  <r>
    <n v="167031"/>
    <n v="1131"/>
    <x v="32756"/>
    <x v="1"/>
    <n v="0"/>
    <d v="2020-01-01T10:14:24"/>
    <x v="1"/>
  </r>
  <r>
    <n v="167035"/>
    <n v="1335"/>
    <x v="32757"/>
    <x v="89"/>
    <n v="1200"/>
    <d v="2020-05-01T04:46:57"/>
    <x v="1"/>
  </r>
  <r>
    <n v="167038"/>
    <n v="6382"/>
    <x v="32758"/>
    <x v="46"/>
    <n v="1200"/>
    <d v="2020-03-01T03:08:48"/>
    <x v="1"/>
  </r>
  <r>
    <n v="167045"/>
    <n v="8200"/>
    <x v="32759"/>
    <x v="75"/>
    <n v="1200"/>
    <d v="2020-04-01T22:09:26"/>
    <x v="1"/>
  </r>
  <r>
    <n v="167051"/>
    <n v="779"/>
    <x v="32760"/>
    <x v="168"/>
    <n v="1200"/>
    <d v="2020-09-01T09:18:08"/>
    <x v="1"/>
  </r>
  <r>
    <n v="167056"/>
    <n v="9399"/>
    <x v="32761"/>
    <x v="10"/>
    <n v="1200"/>
    <d v="2020-01-03T00:27:51"/>
    <x v="1"/>
  </r>
  <r>
    <n v="167062"/>
    <n v="5530"/>
    <x v="32762"/>
    <x v="86"/>
    <n v="1200"/>
    <d v="2020-05-01T00:42:12"/>
    <x v="1"/>
  </r>
  <r>
    <n v="167072"/>
    <n v="2445"/>
    <x v="32763"/>
    <x v="151"/>
    <n v="1200"/>
    <d v="2020-08-01T18:19:29"/>
    <x v="1"/>
  </r>
  <r>
    <n v="167079"/>
    <n v="1487"/>
    <x v="32764"/>
    <x v="106"/>
    <n v="1200"/>
    <d v="2020-06-01T14:19:02"/>
    <x v="1"/>
  </r>
  <r>
    <n v="167080"/>
    <n v="2421"/>
    <x v="32765"/>
    <x v="46"/>
    <n v="1200"/>
    <d v="2020-03-01T03:08:48"/>
    <x v="1"/>
  </r>
  <r>
    <n v="167085"/>
    <n v="12050"/>
    <x v="32766"/>
    <x v="181"/>
    <n v="960"/>
    <d v="2020-09-03T00:46:17"/>
    <x v="1"/>
  </r>
  <r>
    <n v="167090"/>
    <n v="1778"/>
    <x v="32767"/>
    <x v="4"/>
    <n v="1200"/>
    <d v="2020-01-02T00:57:53"/>
    <x v="1"/>
  </r>
  <r>
    <n v="167094"/>
    <n v="10676"/>
    <x v="32768"/>
    <x v="151"/>
    <n v="1200"/>
    <d v="2020-08-01T18:19:29"/>
    <x v="1"/>
  </r>
  <r>
    <n v="167098"/>
    <n v="6035"/>
    <x v="32769"/>
    <x v="118"/>
    <n v="1200"/>
    <d v="2020-07-01T00:33:59"/>
    <x v="1"/>
  </r>
  <r>
    <n v="167101"/>
    <n v="9333"/>
    <x v="32770"/>
    <x v="111"/>
    <n v="1200"/>
    <d v="2020-06-02T14:45:13"/>
    <x v="1"/>
  </r>
  <r>
    <n v="167107"/>
    <n v="8379"/>
    <x v="32771"/>
    <x v="68"/>
    <n v="1200"/>
    <d v="2020-04-01T10:18:25"/>
    <x v="1"/>
  </r>
  <r>
    <n v="167110"/>
    <n v="2893"/>
    <x v="32772"/>
    <x v="55"/>
    <n v="960"/>
    <d v="2020-03-02T11:02:51"/>
    <x v="1"/>
  </r>
  <r>
    <n v="167116"/>
    <n v="1234"/>
    <x v="32773"/>
    <x v="175"/>
    <n v="1200"/>
    <d v="2020-09-02T00:21:36"/>
    <x v="1"/>
  </r>
  <r>
    <n v="167119"/>
    <n v="2548"/>
    <x v="32774"/>
    <x v="158"/>
    <n v="960"/>
    <d v="2020-08-02T20:14:23"/>
    <x v="1"/>
  </r>
  <r>
    <n v="167124"/>
    <n v="5379"/>
    <x v="32775"/>
    <x v="53"/>
    <n v="1200"/>
    <d v="2020-03-01T15:17:21"/>
    <x v="1"/>
  </r>
  <r>
    <n v="167126"/>
    <n v="4850"/>
    <x v="32776"/>
    <x v="170"/>
    <n v="1200"/>
    <d v="2020-09-01T11:17:27"/>
    <x v="1"/>
  </r>
  <r>
    <n v="167130"/>
    <n v="7654"/>
    <x v="32777"/>
    <x v="78"/>
    <n v="1200"/>
    <d v="2020-04-02T03:01:14"/>
    <x v="1"/>
  </r>
  <r>
    <n v="167136"/>
    <n v="13362"/>
    <x v="32778"/>
    <x v="53"/>
    <n v="1200"/>
    <d v="2020-03-01T15:17:21"/>
    <x v="1"/>
  </r>
  <r>
    <n v="167143"/>
    <n v="1902"/>
    <x v="32779"/>
    <x v="126"/>
    <n v="960"/>
    <d v="2020-07-01T16:22:19"/>
    <x v="1"/>
  </r>
  <r>
    <n v="167146"/>
    <n v="9911"/>
    <x v="32780"/>
    <x v="159"/>
    <n v="1200"/>
    <d v="2020-09-01T00:18:08"/>
    <x v="1"/>
  </r>
  <r>
    <n v="167152"/>
    <n v="13416"/>
    <x v="32781"/>
    <x v="156"/>
    <n v="1200"/>
    <d v="2020-08-02T14:28:26"/>
    <x v="1"/>
  </r>
  <r>
    <n v="167155"/>
    <n v="12167"/>
    <x v="32782"/>
    <x v="139"/>
    <n v="0"/>
    <d v="2020-08-01T04:32:30"/>
    <x v="1"/>
  </r>
  <r>
    <n v="167157"/>
    <n v="6991"/>
    <x v="32783"/>
    <x v="4"/>
    <n v="1200"/>
    <d v="2020-01-02T00:57:53"/>
    <x v="1"/>
  </r>
  <r>
    <n v="167161"/>
    <n v="8826"/>
    <x v="32784"/>
    <x v="46"/>
    <n v="960"/>
    <d v="2020-03-01T03:08:48"/>
    <x v="1"/>
  </r>
  <r>
    <n v="167162"/>
    <n v="1510"/>
    <x v="32785"/>
    <x v="73"/>
    <n v="1200"/>
    <d v="2020-04-01T20:07:24"/>
    <x v="1"/>
  </r>
  <r>
    <n v="167163"/>
    <n v="5102"/>
    <x v="32786"/>
    <x v="112"/>
    <n v="1200"/>
    <d v="2020-06-02T18:13:11"/>
    <x v="1"/>
  </r>
  <r>
    <n v="167170"/>
    <n v="1131"/>
    <x v="32787"/>
    <x v="77"/>
    <n v="1200"/>
    <d v="2020-04-02T01:07:47"/>
    <x v="1"/>
  </r>
  <r>
    <n v="167176"/>
    <n v="8628"/>
    <x v="32788"/>
    <x v="84"/>
    <n v="1200"/>
    <d v="2020-05-01T00:22:54"/>
    <x v="1"/>
  </r>
  <r>
    <n v="167179"/>
    <n v="6523"/>
    <x v="32788"/>
    <x v="44"/>
    <n v="1200"/>
    <d v="2020-03-01T02:31:49"/>
    <x v="1"/>
  </r>
  <r>
    <n v="167183"/>
    <n v="6128"/>
    <x v="32789"/>
    <x v="92"/>
    <n v="1200"/>
    <d v="2020-05-01T18:02:35"/>
    <x v="1"/>
  </r>
  <r>
    <n v="167184"/>
    <n v="13618"/>
    <x v="32790"/>
    <x v="90"/>
    <n v="1200"/>
    <d v="2020-05-01T08:01:52"/>
    <x v="1"/>
  </r>
  <r>
    <n v="167188"/>
    <n v="5691"/>
    <x v="32791"/>
    <x v="70"/>
    <n v="1200"/>
    <d v="2020-04-01T14:24:03"/>
    <x v="1"/>
  </r>
  <r>
    <n v="167195"/>
    <n v="6239"/>
    <x v="32792"/>
    <x v="1"/>
    <n v="1200"/>
    <d v="2020-01-01T10:14:24"/>
    <x v="1"/>
  </r>
  <r>
    <n v="167200"/>
    <n v="12705"/>
    <x v="32793"/>
    <x v="136"/>
    <n v="1200"/>
    <d v="2020-08-01T02:22:13"/>
    <x v="1"/>
  </r>
  <r>
    <n v="167207"/>
    <n v="11436"/>
    <x v="32794"/>
    <x v="162"/>
    <n v="1200"/>
    <d v="2020-09-01T04:52:47"/>
    <x v="1"/>
  </r>
  <r>
    <n v="167214"/>
    <n v="3709"/>
    <x v="32795"/>
    <x v="65"/>
    <n v="1200"/>
    <d v="2020-04-01T08:02:05"/>
    <x v="1"/>
  </r>
  <r>
    <n v="167215"/>
    <n v="3715"/>
    <x v="32796"/>
    <x v="19"/>
    <n v="1200"/>
    <d v="2020-01-05T05:18:14"/>
    <x v="1"/>
  </r>
  <r>
    <n v="167219"/>
    <n v="11112"/>
    <x v="32797"/>
    <x v="57"/>
    <n v="1200"/>
    <d v="2020-04-01T00:25:00"/>
    <x v="1"/>
  </r>
  <r>
    <n v="167223"/>
    <n v="8553"/>
    <x v="32798"/>
    <x v="167"/>
    <n v="1200"/>
    <d v="2020-09-01T08:45:45"/>
    <x v="1"/>
  </r>
  <r>
    <n v="167225"/>
    <n v="8378"/>
    <x v="32799"/>
    <x v="48"/>
    <n v="1200"/>
    <d v="2020-03-01T03:58:30"/>
    <x v="1"/>
  </r>
  <r>
    <n v="167228"/>
    <n v="12329"/>
    <x v="32800"/>
    <x v="130"/>
    <n v="1200"/>
    <d v="2020-07-02T04:08:30"/>
    <x v="1"/>
  </r>
  <r>
    <n v="167230"/>
    <n v="7146"/>
    <x v="32801"/>
    <x v="53"/>
    <n v="1200"/>
    <d v="2020-03-01T15:17:21"/>
    <x v="1"/>
  </r>
  <r>
    <n v="167236"/>
    <n v="8678"/>
    <x v="32802"/>
    <x v="33"/>
    <n v="1200"/>
    <d v="2020-02-01T15:32:18"/>
    <x v="1"/>
  </r>
  <r>
    <n v="167237"/>
    <n v="1757"/>
    <x v="32803"/>
    <x v="123"/>
    <n v="1200"/>
    <d v="2020-07-01T06:52:26"/>
    <x v="1"/>
  </r>
  <r>
    <n v="167238"/>
    <n v="10205"/>
    <x v="32804"/>
    <x v="85"/>
    <n v="1200"/>
    <d v="2020-05-01T00:24:15"/>
    <x v="1"/>
  </r>
  <r>
    <n v="167245"/>
    <n v="2325"/>
    <x v="32805"/>
    <x v="82"/>
    <n v="1200"/>
    <d v="2020-04-02T11:06:10"/>
    <x v="1"/>
  </r>
  <r>
    <n v="167246"/>
    <n v="8483"/>
    <x v="32806"/>
    <x v="178"/>
    <n v="1200"/>
    <d v="2020-09-02T07:26:36"/>
    <x v="1"/>
  </r>
  <r>
    <n v="167249"/>
    <n v="4829"/>
    <x v="32807"/>
    <x v="116"/>
    <n v="1200"/>
    <d v="2020-06-04T06:09:33"/>
    <x v="1"/>
  </r>
  <r>
    <n v="167252"/>
    <n v="1201"/>
    <x v="32808"/>
    <x v="126"/>
    <n v="0"/>
    <d v="2020-07-01T16:22:19"/>
    <x v="1"/>
  </r>
  <r>
    <n v="167259"/>
    <n v="8826"/>
    <x v="32809"/>
    <x v="137"/>
    <n v="1200"/>
    <d v="2020-08-01T03:03:26"/>
    <x v="1"/>
  </r>
  <r>
    <n v="167264"/>
    <n v="1796"/>
    <x v="32810"/>
    <x v="107"/>
    <n v="1200"/>
    <d v="2020-06-01T15:04:31"/>
    <x v="1"/>
  </r>
  <r>
    <n v="167269"/>
    <n v="3511"/>
    <x v="32811"/>
    <x v="50"/>
    <n v="0"/>
    <d v="2020-03-01T05:23:13"/>
    <x v="1"/>
  </r>
  <r>
    <n v="167275"/>
    <n v="4201"/>
    <x v="32812"/>
    <x v="159"/>
    <n v="1200"/>
    <d v="2020-09-01T00:18:08"/>
    <x v="1"/>
  </r>
  <r>
    <n v="167282"/>
    <n v="13805"/>
    <x v="32813"/>
    <x v="80"/>
    <n v="1200"/>
    <d v="2020-04-02T03:39:16"/>
    <x v="1"/>
  </r>
  <r>
    <n v="167292"/>
    <n v="12053"/>
    <x v="32814"/>
    <x v="68"/>
    <n v="1200"/>
    <d v="2020-04-01T10:18:25"/>
    <x v="1"/>
  </r>
  <r>
    <n v="167295"/>
    <n v="1796"/>
    <x v="32815"/>
    <x v="145"/>
    <n v="1200"/>
    <d v="2020-08-01T08:19:44"/>
    <x v="1"/>
  </r>
  <r>
    <n v="167297"/>
    <n v="11764"/>
    <x v="32816"/>
    <x v="122"/>
    <n v="1200"/>
    <d v="2020-07-01T06:44:37"/>
    <x v="1"/>
  </r>
  <r>
    <n v="167301"/>
    <n v="1582"/>
    <x v="32817"/>
    <x v="137"/>
    <n v="0"/>
    <d v="2020-08-01T03:03:26"/>
    <x v="1"/>
  </r>
  <r>
    <n v="167303"/>
    <n v="5798"/>
    <x v="32818"/>
    <x v="111"/>
    <n v="1200"/>
    <d v="2020-06-02T14:45:13"/>
    <x v="1"/>
  </r>
  <r>
    <n v="167308"/>
    <n v="6535"/>
    <x v="32819"/>
    <x v="5"/>
    <n v="1200"/>
    <d v="2020-01-02T06:05:06"/>
    <x v="1"/>
  </r>
  <r>
    <n v="167315"/>
    <n v="11303"/>
    <x v="32820"/>
    <x v="68"/>
    <n v="1200"/>
    <d v="2020-04-01T10:18:25"/>
    <x v="1"/>
  </r>
  <r>
    <n v="167322"/>
    <n v="188"/>
    <x v="32821"/>
    <x v="126"/>
    <n v="1200"/>
    <d v="2020-07-01T16:22:19"/>
    <x v="1"/>
  </r>
  <r>
    <n v="167327"/>
    <n v="8958"/>
    <x v="32822"/>
    <x v="22"/>
    <n v="1200"/>
    <d v="2020-01-08T11:25:59"/>
    <x v="1"/>
  </r>
  <r>
    <n v="167338"/>
    <n v="1581"/>
    <x v="32823"/>
    <x v="117"/>
    <n v="1200"/>
    <d v="2020-07-01T00:10:20"/>
    <x v="1"/>
  </r>
  <r>
    <n v="167343"/>
    <n v="1278"/>
    <x v="32824"/>
    <x v="161"/>
    <n v="960"/>
    <d v="2020-09-01T02:41:04"/>
    <x v="1"/>
  </r>
  <r>
    <n v="167346"/>
    <n v="194"/>
    <x v="32825"/>
    <x v="108"/>
    <n v="1200"/>
    <d v="2020-06-01T15:35:25"/>
    <x v="1"/>
  </r>
  <r>
    <n v="167352"/>
    <n v="3911"/>
    <x v="32826"/>
    <x v="173"/>
    <n v="1200"/>
    <d v="2020-09-01T13:08:14"/>
    <x v="1"/>
  </r>
  <r>
    <n v="167353"/>
    <n v="9015"/>
    <x v="32827"/>
    <x v="166"/>
    <n v="1200"/>
    <d v="2020-09-01T06:21:33"/>
    <x v="1"/>
  </r>
  <r>
    <n v="167355"/>
    <n v="1581"/>
    <x v="32828"/>
    <x v="47"/>
    <n v="1200"/>
    <d v="2020-03-01T03:50:25"/>
    <x v="1"/>
  </r>
  <r>
    <n v="167359"/>
    <n v="12959"/>
    <x v="32829"/>
    <x v="106"/>
    <n v="1200"/>
    <d v="2020-06-01T14:19:02"/>
    <x v="1"/>
  </r>
  <r>
    <n v="167364"/>
    <n v="1877"/>
    <x v="32830"/>
    <x v="92"/>
    <n v="1200"/>
    <d v="2020-05-01T18:02:35"/>
    <x v="1"/>
  </r>
  <r>
    <n v="167366"/>
    <n v="12053"/>
    <x v="32831"/>
    <x v="22"/>
    <n v="1200"/>
    <d v="2020-01-08T11:25:59"/>
    <x v="1"/>
  </r>
  <r>
    <n v="167369"/>
    <n v="1720"/>
    <x v="32832"/>
    <x v="170"/>
    <n v="1200"/>
    <d v="2020-09-01T11:17:27"/>
    <x v="1"/>
  </r>
  <r>
    <n v="167372"/>
    <n v="2224"/>
    <x v="32833"/>
    <x v="75"/>
    <n v="1200"/>
    <d v="2020-04-01T22:09:26"/>
    <x v="1"/>
  </r>
  <r>
    <n v="167377"/>
    <n v="8145"/>
    <x v="32834"/>
    <x v="92"/>
    <n v="1200"/>
    <d v="2020-05-01T18:02:35"/>
    <x v="1"/>
  </r>
  <r>
    <n v="167378"/>
    <n v="8378"/>
    <x v="32835"/>
    <x v="167"/>
    <n v="1200"/>
    <d v="2020-09-01T08:45:45"/>
    <x v="1"/>
  </r>
  <r>
    <n v="167380"/>
    <n v="3795"/>
    <x v="32836"/>
    <x v="160"/>
    <n v="1200"/>
    <d v="2020-09-01T02:39:44"/>
    <x v="1"/>
  </r>
  <r>
    <n v="167386"/>
    <n v="2801"/>
    <x v="32837"/>
    <x v="167"/>
    <n v="1200"/>
    <d v="2020-09-01T08:45:45"/>
    <x v="1"/>
  </r>
  <r>
    <n v="167388"/>
    <n v="9439"/>
    <x v="32838"/>
    <x v="75"/>
    <n v="1200"/>
    <d v="2020-04-01T22:09:26"/>
    <x v="1"/>
  </r>
  <r>
    <n v="167393"/>
    <n v="11237"/>
    <x v="32839"/>
    <x v="140"/>
    <n v="1200"/>
    <d v="2020-08-01T05:49:02"/>
    <x v="1"/>
  </r>
  <r>
    <n v="167400"/>
    <n v="1241"/>
    <x v="32840"/>
    <x v="167"/>
    <n v="0"/>
    <d v="2020-09-01T08:45:45"/>
    <x v="1"/>
  </r>
  <r>
    <n v="167405"/>
    <n v="10397"/>
    <x v="32841"/>
    <x v="141"/>
    <n v="960"/>
    <d v="2020-08-01T06:20:39"/>
    <x v="1"/>
  </r>
  <r>
    <n v="167411"/>
    <n v="12300"/>
    <x v="32842"/>
    <x v="140"/>
    <n v="0"/>
    <d v="2020-08-01T05:49:02"/>
    <x v="1"/>
  </r>
  <r>
    <n v="167413"/>
    <n v="1396"/>
    <x v="32843"/>
    <x v="86"/>
    <n v="1200"/>
    <d v="2020-05-01T00:42:12"/>
    <x v="1"/>
  </r>
  <r>
    <n v="167417"/>
    <n v="3582"/>
    <x v="32844"/>
    <x v="145"/>
    <n v="1200"/>
    <d v="2020-08-01T08:19:44"/>
    <x v="1"/>
  </r>
  <r>
    <n v="167422"/>
    <n v="4348"/>
    <x v="32845"/>
    <x v="78"/>
    <n v="1200"/>
    <d v="2020-04-02T03:01:14"/>
    <x v="1"/>
  </r>
  <r>
    <n v="167427"/>
    <n v="1053"/>
    <x v="32846"/>
    <x v="146"/>
    <n v="1200"/>
    <d v="2020-08-01T08:24:54"/>
    <x v="1"/>
  </r>
  <r>
    <n v="167430"/>
    <n v="7706"/>
    <x v="32847"/>
    <x v="77"/>
    <n v="1200"/>
    <d v="2020-04-02T01:07:47"/>
    <x v="1"/>
  </r>
  <r>
    <n v="167436"/>
    <n v="2421"/>
    <x v="32848"/>
    <x v="116"/>
    <n v="1200"/>
    <d v="2020-06-04T06:09:33"/>
    <x v="1"/>
  </r>
  <r>
    <n v="167442"/>
    <n v="11462"/>
    <x v="32849"/>
    <x v="65"/>
    <n v="960"/>
    <d v="2020-04-01T08:02:05"/>
    <x v="1"/>
  </r>
  <r>
    <n v="167447"/>
    <n v="3085"/>
    <x v="32850"/>
    <x v="107"/>
    <n v="1200"/>
    <d v="2020-06-01T15:04:31"/>
    <x v="1"/>
  </r>
  <r>
    <n v="167454"/>
    <n v="2774"/>
    <x v="32851"/>
    <x v="127"/>
    <n v="1200"/>
    <d v="2020-07-01T17:53:50"/>
    <x v="1"/>
  </r>
  <r>
    <n v="167457"/>
    <n v="13221"/>
    <x v="32852"/>
    <x v="98"/>
    <n v="1200"/>
    <d v="2020-05-02T20:11:47"/>
    <x v="1"/>
  </r>
  <r>
    <n v="167459"/>
    <n v="532"/>
    <x v="32853"/>
    <x v="169"/>
    <n v="1200"/>
    <d v="2020-09-01T10:44:36"/>
    <x v="1"/>
  </r>
  <r>
    <n v="167463"/>
    <n v="10229"/>
    <x v="32854"/>
    <x v="90"/>
    <n v="1200"/>
    <d v="2020-05-01T08:01:52"/>
    <x v="1"/>
  </r>
  <r>
    <n v="167466"/>
    <n v="1777"/>
    <x v="32855"/>
    <x v="87"/>
    <n v="1200"/>
    <d v="2020-05-01T00:47:34"/>
    <x v="1"/>
  </r>
  <r>
    <n v="167472"/>
    <n v="8893"/>
    <x v="32856"/>
    <x v="179"/>
    <n v="1200"/>
    <d v="2020-09-02T13:42:32"/>
    <x v="1"/>
  </r>
  <r>
    <n v="167473"/>
    <n v="12800"/>
    <x v="32857"/>
    <x v="112"/>
    <n v="1200"/>
    <d v="2020-06-02T18:13:11"/>
    <x v="1"/>
  </r>
  <r>
    <n v="167478"/>
    <n v="11151"/>
    <x v="32858"/>
    <x v="140"/>
    <n v="1200"/>
    <d v="2020-08-01T05:49:02"/>
    <x v="1"/>
  </r>
  <r>
    <n v="167479"/>
    <n v="1430"/>
    <x v="32859"/>
    <x v="25"/>
    <n v="1200"/>
    <d v="2020-02-01T00:50:26"/>
    <x v="1"/>
  </r>
  <r>
    <n v="167481"/>
    <n v="2162"/>
    <x v="32860"/>
    <x v="24"/>
    <n v="1200"/>
    <d v="2020-02-01T00:42:44"/>
    <x v="1"/>
  </r>
  <r>
    <n v="167482"/>
    <n v="12097"/>
    <x v="32861"/>
    <x v="9"/>
    <n v="960"/>
    <d v="2020-01-02T21:01:44"/>
    <x v="1"/>
  </r>
  <r>
    <n v="167486"/>
    <n v="194"/>
    <x v="32862"/>
    <x v="145"/>
    <n v="1200"/>
    <d v="2020-08-01T08:19:44"/>
    <x v="1"/>
  </r>
  <r>
    <n v="167489"/>
    <n v="5046"/>
    <x v="32863"/>
    <x v="36"/>
    <n v="1200"/>
    <d v="2020-02-01T20:07:26"/>
    <x v="1"/>
  </r>
  <r>
    <n v="167493"/>
    <n v="2312"/>
    <x v="32864"/>
    <x v="45"/>
    <n v="1200"/>
    <d v="2020-03-01T02:42:51"/>
    <x v="1"/>
  </r>
  <r>
    <n v="167495"/>
    <n v="532"/>
    <x v="32865"/>
    <x v="145"/>
    <n v="1200"/>
    <d v="2020-08-01T08:19:44"/>
    <x v="1"/>
  </r>
  <r>
    <n v="167497"/>
    <n v="11987"/>
    <x v="32866"/>
    <x v="54"/>
    <n v="960"/>
    <d v="2020-03-01T22:02:15"/>
    <x v="1"/>
  </r>
  <r>
    <n v="167504"/>
    <n v="5475"/>
    <x v="32867"/>
    <x v="104"/>
    <n v="1200"/>
    <d v="2020-06-01T12:03:45"/>
    <x v="1"/>
  </r>
  <r>
    <n v="167509"/>
    <n v="4268"/>
    <x v="32868"/>
    <x v="160"/>
    <n v="1200"/>
    <d v="2020-09-01T02:39:44"/>
    <x v="1"/>
  </r>
  <r>
    <n v="167512"/>
    <n v="6539"/>
    <x v="32869"/>
    <x v="103"/>
    <n v="1200"/>
    <d v="2020-06-01T10:26:59"/>
    <x v="1"/>
  </r>
  <r>
    <n v="167515"/>
    <n v="4838"/>
    <x v="32870"/>
    <x v="89"/>
    <n v="1200"/>
    <d v="2020-05-01T04:46:57"/>
    <x v="1"/>
  </r>
  <r>
    <n v="167520"/>
    <n v="6328"/>
    <x v="32871"/>
    <x v="118"/>
    <n v="1200"/>
    <d v="2020-07-01T00:33:59"/>
    <x v="1"/>
  </r>
  <r>
    <n v="167525"/>
    <n v="764"/>
    <x v="32872"/>
    <x v="136"/>
    <n v="1200"/>
    <d v="2020-08-01T02:22:13"/>
    <x v="1"/>
  </r>
  <r>
    <n v="167526"/>
    <n v="3332"/>
    <x v="32873"/>
    <x v="163"/>
    <n v="1200"/>
    <d v="2020-09-01T05:03:57"/>
    <x v="1"/>
  </r>
  <r>
    <n v="167528"/>
    <n v="3085"/>
    <x v="32874"/>
    <x v="98"/>
    <n v="0"/>
    <d v="2020-05-02T20:11:47"/>
    <x v="1"/>
  </r>
  <r>
    <n v="167531"/>
    <n v="5006"/>
    <x v="32875"/>
    <x v="112"/>
    <n v="1200"/>
    <d v="2020-06-02T18:13:11"/>
    <x v="1"/>
  </r>
  <r>
    <n v="167536"/>
    <n v="12539"/>
    <x v="32876"/>
    <x v="153"/>
    <n v="1200"/>
    <d v="2020-08-02T00:00:08"/>
    <x v="1"/>
  </r>
  <r>
    <n v="167538"/>
    <n v="2825"/>
    <x v="32877"/>
    <x v="85"/>
    <n v="1200"/>
    <d v="2020-05-01T00:24:15"/>
    <x v="1"/>
  </r>
  <r>
    <n v="167541"/>
    <n v="13672"/>
    <x v="32878"/>
    <x v="139"/>
    <n v="1200"/>
    <d v="2020-08-01T04:32:30"/>
    <x v="1"/>
  </r>
  <r>
    <n v="167542"/>
    <n v="13493"/>
    <x v="32879"/>
    <x v="181"/>
    <n v="1200"/>
    <d v="2020-09-03T00:46:17"/>
    <x v="1"/>
  </r>
  <r>
    <n v="167543"/>
    <n v="10613"/>
    <x v="32880"/>
    <x v="114"/>
    <n v="1200"/>
    <d v="2020-06-03T11:00:11"/>
    <x v="1"/>
  </r>
  <r>
    <n v="167548"/>
    <n v="10908"/>
    <x v="32881"/>
    <x v="19"/>
    <n v="1200"/>
    <d v="2020-01-05T05:18:14"/>
    <x v="1"/>
  </r>
  <r>
    <n v="167554"/>
    <n v="13203"/>
    <x v="32882"/>
    <x v="141"/>
    <n v="1200"/>
    <d v="2020-08-01T06:20:39"/>
    <x v="1"/>
  </r>
  <r>
    <n v="167556"/>
    <n v="7858"/>
    <x v="32883"/>
    <x v="158"/>
    <n v="1200"/>
    <d v="2020-08-02T20:14:23"/>
    <x v="1"/>
  </r>
  <r>
    <n v="167562"/>
    <n v="4574"/>
    <x v="32884"/>
    <x v="112"/>
    <n v="1200"/>
    <d v="2020-06-02T18:13:11"/>
    <x v="1"/>
  </r>
  <r>
    <n v="167566"/>
    <n v="3079"/>
    <x v="32885"/>
    <x v="68"/>
    <n v="1200"/>
    <d v="2020-04-01T10:18:25"/>
    <x v="1"/>
  </r>
  <r>
    <n v="167572"/>
    <n v="5354"/>
    <x v="32886"/>
    <x v="40"/>
    <n v="1200"/>
    <d v="2020-02-02T09:01:36"/>
    <x v="1"/>
  </r>
  <r>
    <n v="167573"/>
    <n v="481"/>
    <x v="32887"/>
    <x v="88"/>
    <n v="1200"/>
    <d v="2020-05-01T01:11:11"/>
    <x v="1"/>
  </r>
  <r>
    <n v="167580"/>
    <n v="9495"/>
    <x v="32888"/>
    <x v="98"/>
    <n v="1200"/>
    <d v="2020-05-02T20:11:47"/>
    <x v="1"/>
  </r>
  <r>
    <n v="167587"/>
    <n v="9706"/>
    <x v="32889"/>
    <x v="169"/>
    <n v="1200"/>
    <d v="2020-09-01T10:44:36"/>
    <x v="1"/>
  </r>
  <r>
    <n v="167588"/>
    <n v="5810"/>
    <x v="32890"/>
    <x v="130"/>
    <n v="1200"/>
    <d v="2020-07-02T04:08:30"/>
    <x v="1"/>
  </r>
  <r>
    <n v="167591"/>
    <n v="937"/>
    <x v="32891"/>
    <x v="35"/>
    <n v="1200"/>
    <d v="2020-02-01T18:08:42"/>
    <x v="1"/>
  </r>
  <r>
    <n v="167595"/>
    <n v="4760"/>
    <x v="32892"/>
    <x v="111"/>
    <n v="1200"/>
    <d v="2020-06-02T14:45:13"/>
    <x v="1"/>
  </r>
  <r>
    <n v="167599"/>
    <n v="166"/>
    <x v="32893"/>
    <x v="149"/>
    <n v="1200"/>
    <d v="2020-08-01T10:49:26"/>
    <x v="1"/>
  </r>
  <r>
    <n v="167602"/>
    <n v="8826"/>
    <x v="32894"/>
    <x v="166"/>
    <n v="1200"/>
    <d v="2020-09-01T06:21:33"/>
    <x v="1"/>
  </r>
  <r>
    <n v="167604"/>
    <n v="13142"/>
    <x v="32895"/>
    <x v="106"/>
    <n v="1200"/>
    <d v="2020-06-01T14:19:02"/>
    <x v="1"/>
  </r>
  <r>
    <n v="167611"/>
    <n v="3996"/>
    <x v="32896"/>
    <x v="92"/>
    <n v="1200"/>
    <d v="2020-05-01T18:02:35"/>
    <x v="1"/>
  </r>
  <r>
    <n v="167615"/>
    <n v="5807"/>
    <x v="32897"/>
    <x v="73"/>
    <n v="1200"/>
    <d v="2020-04-01T20:07:24"/>
    <x v="1"/>
  </r>
  <r>
    <n v="167622"/>
    <n v="9596"/>
    <x v="32898"/>
    <x v="173"/>
    <n v="1200"/>
    <d v="2020-09-01T13:08:14"/>
    <x v="1"/>
  </r>
  <r>
    <n v="167625"/>
    <n v="764"/>
    <x v="32899"/>
    <x v="120"/>
    <n v="0"/>
    <d v="2020-07-01T02:27:57"/>
    <x v="1"/>
  </r>
  <r>
    <n v="167627"/>
    <n v="4223"/>
    <x v="32900"/>
    <x v="43"/>
    <n v="960"/>
    <d v="2020-03-01T01:41:28"/>
    <x v="1"/>
  </r>
  <r>
    <n v="167630"/>
    <n v="7833"/>
    <x v="32901"/>
    <x v="101"/>
    <n v="960"/>
    <d v="2020-06-01T07:42:47"/>
    <x v="1"/>
  </r>
  <r>
    <n v="167637"/>
    <n v="2815"/>
    <x v="32902"/>
    <x v="46"/>
    <n v="1200"/>
    <d v="2020-03-01T03:08:48"/>
    <x v="1"/>
  </r>
  <r>
    <n v="167641"/>
    <n v="9241"/>
    <x v="32903"/>
    <x v="153"/>
    <n v="0"/>
    <d v="2020-08-02T00:00:08"/>
    <x v="1"/>
  </r>
  <r>
    <n v="167647"/>
    <n v="5461"/>
    <x v="32904"/>
    <x v="148"/>
    <n v="1200"/>
    <d v="2020-08-01T08:50:40"/>
    <x v="1"/>
  </r>
  <r>
    <n v="167651"/>
    <n v="11692"/>
    <x v="32905"/>
    <x v="42"/>
    <n v="960"/>
    <d v="2020-03-01T00:37:25"/>
    <x v="1"/>
  </r>
  <r>
    <n v="167653"/>
    <n v="13930"/>
    <x v="32906"/>
    <x v="50"/>
    <n v="1200"/>
    <d v="2020-03-01T05:23:13"/>
    <x v="1"/>
  </r>
  <r>
    <n v="167656"/>
    <n v="7920"/>
    <x v="32907"/>
    <x v="157"/>
    <n v="1200"/>
    <d v="2020-08-02T19:40:38"/>
    <x v="1"/>
  </r>
  <r>
    <n v="167661"/>
    <n v="7816"/>
    <x v="32908"/>
    <x v="92"/>
    <n v="1200"/>
    <d v="2020-05-01T18:02:35"/>
    <x v="1"/>
  </r>
  <r>
    <n v="167666"/>
    <n v="1582"/>
    <x v="32909"/>
    <x v="148"/>
    <n v="0"/>
    <d v="2020-08-01T08:50:40"/>
    <x v="1"/>
  </r>
  <r>
    <n v="167670"/>
    <n v="10204"/>
    <x v="32910"/>
    <x v="96"/>
    <n v="1200"/>
    <d v="2020-05-02T00:48:23"/>
    <x v="1"/>
  </r>
  <r>
    <n v="167674"/>
    <n v="5010"/>
    <x v="32911"/>
    <x v="143"/>
    <n v="1200"/>
    <d v="2020-08-01T06:55:44"/>
    <x v="1"/>
  </r>
  <r>
    <n v="167680"/>
    <n v="13315"/>
    <x v="32912"/>
    <x v="178"/>
    <n v="1200"/>
    <d v="2020-09-02T07:26:36"/>
    <x v="1"/>
  </r>
  <r>
    <n v="167687"/>
    <n v="5705"/>
    <x v="32913"/>
    <x v="25"/>
    <n v="1200"/>
    <d v="2020-02-01T00:50:26"/>
    <x v="1"/>
  </r>
  <r>
    <n v="167691"/>
    <n v="3349"/>
    <x v="32914"/>
    <x v="108"/>
    <n v="960"/>
    <d v="2020-06-01T15:35:25"/>
    <x v="1"/>
  </r>
  <r>
    <n v="167697"/>
    <n v="10242"/>
    <x v="32915"/>
    <x v="165"/>
    <n v="1200"/>
    <d v="2020-09-01T06:20:41"/>
    <x v="1"/>
  </r>
  <r>
    <n v="167699"/>
    <n v="830"/>
    <x v="32916"/>
    <x v="178"/>
    <n v="1200"/>
    <d v="2020-09-02T07:26:36"/>
    <x v="1"/>
  </r>
  <r>
    <n v="167700"/>
    <n v="6878"/>
    <x v="32917"/>
    <x v="175"/>
    <n v="1200"/>
    <d v="2020-09-02T00:21:36"/>
    <x v="1"/>
  </r>
  <r>
    <n v="167707"/>
    <n v="4432"/>
    <x v="32918"/>
    <x v="8"/>
    <n v="1200"/>
    <d v="2020-01-02T20:35:56"/>
    <x v="1"/>
  </r>
  <r>
    <n v="167714"/>
    <n v="12717"/>
    <x v="32919"/>
    <x v="133"/>
    <n v="1200"/>
    <d v="2020-07-03T23:20:54"/>
    <x v="1"/>
  </r>
  <r>
    <n v="167721"/>
    <n v="8145"/>
    <x v="32920"/>
    <x v="156"/>
    <n v="1200"/>
    <d v="2020-08-02T14:28:26"/>
    <x v="1"/>
  </r>
  <r>
    <n v="167725"/>
    <n v="3285"/>
    <x v="32921"/>
    <x v="105"/>
    <n v="0"/>
    <d v="2020-06-01T14:12:05"/>
    <x v="1"/>
  </r>
  <r>
    <n v="167732"/>
    <n v="2375"/>
    <x v="32922"/>
    <x v="15"/>
    <n v="1200"/>
    <d v="2020-01-03T17:47:43"/>
    <x v="1"/>
  </r>
  <r>
    <n v="167735"/>
    <n v="2537"/>
    <x v="32923"/>
    <x v="65"/>
    <n v="1200"/>
    <d v="2020-04-01T08:02:05"/>
    <x v="1"/>
  </r>
  <r>
    <n v="167736"/>
    <n v="2845"/>
    <x v="32924"/>
    <x v="80"/>
    <n v="1200"/>
    <d v="2020-04-02T03:39:16"/>
    <x v="1"/>
  </r>
  <r>
    <n v="167741"/>
    <n v="9793"/>
    <x v="32925"/>
    <x v="87"/>
    <n v="1200"/>
    <d v="2020-05-01T00:47:34"/>
    <x v="1"/>
  </r>
  <r>
    <n v="167744"/>
    <n v="4747"/>
    <x v="32926"/>
    <x v="86"/>
    <n v="960"/>
    <d v="2020-05-01T00:42:12"/>
    <x v="1"/>
  </r>
  <r>
    <n v="167751"/>
    <n v="12095"/>
    <x v="32927"/>
    <x v="167"/>
    <n v="1200"/>
    <d v="2020-09-01T08:45:45"/>
    <x v="1"/>
  </r>
  <r>
    <n v="167754"/>
    <n v="4644"/>
    <x v="32928"/>
    <x v="110"/>
    <n v="1200"/>
    <d v="2020-06-02T09:44:15"/>
    <x v="1"/>
  </r>
  <r>
    <n v="167756"/>
    <n v="10943"/>
    <x v="32929"/>
    <x v="90"/>
    <n v="1200"/>
    <d v="2020-05-01T08:01:52"/>
    <x v="1"/>
  </r>
  <r>
    <n v="167761"/>
    <n v="7117"/>
    <x v="32930"/>
    <x v="140"/>
    <n v="1200"/>
    <d v="2020-08-01T05:49:02"/>
    <x v="1"/>
  </r>
  <r>
    <n v="167762"/>
    <n v="12115"/>
    <x v="32931"/>
    <x v="180"/>
    <n v="1200"/>
    <d v="2020-09-02T18:30:06"/>
    <x v="1"/>
  </r>
  <r>
    <n v="167763"/>
    <n v="6239"/>
    <x v="32932"/>
    <x v="107"/>
    <n v="1200"/>
    <d v="2020-06-01T15:04:31"/>
    <x v="1"/>
  </r>
  <r>
    <n v="167764"/>
    <n v="10966"/>
    <x v="32933"/>
    <x v="71"/>
    <n v="1200"/>
    <d v="2020-04-01T15:04:54"/>
    <x v="1"/>
  </r>
  <r>
    <n v="167768"/>
    <n v="7794"/>
    <x v="32934"/>
    <x v="58"/>
    <n v="1200"/>
    <d v="2020-04-01T00:30:36"/>
    <x v="1"/>
  </r>
  <r>
    <n v="167771"/>
    <n v="2003"/>
    <x v="32935"/>
    <x v="25"/>
    <n v="1200"/>
    <d v="2020-02-01T00:50:26"/>
    <x v="1"/>
  </r>
  <r>
    <n v="167776"/>
    <n v="4486"/>
    <x v="32936"/>
    <x v="71"/>
    <n v="1200"/>
    <d v="2020-04-01T15:04:54"/>
    <x v="1"/>
  </r>
  <r>
    <n v="167781"/>
    <n v="6751"/>
    <x v="32937"/>
    <x v="89"/>
    <n v="1200"/>
    <d v="2020-05-01T04:46:57"/>
    <x v="1"/>
  </r>
  <r>
    <n v="167787"/>
    <n v="8929"/>
    <x v="32938"/>
    <x v="162"/>
    <n v="1200"/>
    <d v="2020-09-01T04:52:47"/>
    <x v="1"/>
  </r>
  <r>
    <n v="167793"/>
    <n v="9700"/>
    <x v="32939"/>
    <x v="45"/>
    <n v="1200"/>
    <d v="2020-03-01T02:42:51"/>
    <x v="1"/>
  </r>
  <r>
    <n v="167797"/>
    <n v="6958"/>
    <x v="32940"/>
    <x v="46"/>
    <n v="1200"/>
    <d v="2020-03-01T03:08:48"/>
    <x v="1"/>
  </r>
  <r>
    <n v="167804"/>
    <n v="8401"/>
    <x v="32941"/>
    <x v="76"/>
    <n v="1200"/>
    <d v="2020-04-01T23:15:30"/>
    <x v="1"/>
  </r>
  <r>
    <n v="167808"/>
    <n v="8819"/>
    <x v="32942"/>
    <x v="150"/>
    <n v="1200"/>
    <d v="2020-08-01T15:15:03"/>
    <x v="1"/>
  </r>
  <r>
    <n v="167811"/>
    <n v="7534"/>
    <x v="32943"/>
    <x v="85"/>
    <n v="1200"/>
    <d v="2020-05-01T00:24:15"/>
    <x v="1"/>
  </r>
  <r>
    <n v="167816"/>
    <n v="10581"/>
    <x v="32944"/>
    <x v="134"/>
    <n v="1200"/>
    <d v="2020-08-01T00:42:42"/>
    <x v="1"/>
  </r>
  <r>
    <n v="167821"/>
    <n v="5702"/>
    <x v="32945"/>
    <x v="145"/>
    <n v="960"/>
    <d v="2020-08-01T08:19:44"/>
    <x v="1"/>
  </r>
  <r>
    <n v="167826"/>
    <n v="828"/>
    <x v="32946"/>
    <x v="19"/>
    <n v="1200"/>
    <d v="2020-01-05T05:18:14"/>
    <x v="1"/>
  </r>
  <r>
    <n v="167833"/>
    <n v="3990"/>
    <x v="32947"/>
    <x v="37"/>
    <n v="1200"/>
    <d v="2020-02-01T20:26:19"/>
    <x v="1"/>
  </r>
  <r>
    <n v="167839"/>
    <n v="7947"/>
    <x v="32948"/>
    <x v="133"/>
    <n v="1200"/>
    <d v="2020-07-03T23:20:54"/>
    <x v="1"/>
  </r>
  <r>
    <n v="167846"/>
    <n v="8842"/>
    <x v="32949"/>
    <x v="60"/>
    <n v="1200"/>
    <d v="2020-04-01T03:55:51"/>
    <x v="1"/>
  </r>
  <r>
    <n v="167849"/>
    <n v="11988"/>
    <x v="32950"/>
    <x v="43"/>
    <n v="0"/>
    <d v="2020-03-01T01:41:28"/>
    <x v="1"/>
  </r>
  <r>
    <n v="167856"/>
    <n v="6344"/>
    <x v="32951"/>
    <x v="98"/>
    <n v="1200"/>
    <d v="2020-05-02T20:11:47"/>
    <x v="1"/>
  </r>
  <r>
    <n v="167863"/>
    <n v="6958"/>
    <x v="32952"/>
    <x v="116"/>
    <n v="1200"/>
    <d v="2020-06-04T06:09:33"/>
    <x v="1"/>
  </r>
  <r>
    <n v="167866"/>
    <n v="4306"/>
    <x v="32953"/>
    <x v="68"/>
    <n v="1200"/>
    <d v="2020-04-01T10:18:25"/>
    <x v="1"/>
  </r>
  <r>
    <n v="167871"/>
    <n v="1335"/>
    <x v="32954"/>
    <x v="108"/>
    <n v="1200"/>
    <d v="2020-06-01T15:35:25"/>
    <x v="1"/>
  </r>
  <r>
    <n v="167877"/>
    <n v="10342"/>
    <x v="32955"/>
    <x v="54"/>
    <n v="1200"/>
    <d v="2020-03-01T22:02:15"/>
    <x v="1"/>
  </r>
  <r>
    <n v="167883"/>
    <n v="4353"/>
    <x v="32956"/>
    <x v="106"/>
    <n v="1200"/>
    <d v="2020-06-01T14:19:02"/>
    <x v="1"/>
  </r>
  <r>
    <n v="167888"/>
    <n v="9636"/>
    <x v="32957"/>
    <x v="139"/>
    <n v="1200"/>
    <d v="2020-08-01T04:32:30"/>
    <x v="1"/>
  </r>
  <r>
    <n v="167895"/>
    <n v="10908"/>
    <x v="32958"/>
    <x v="126"/>
    <n v="1200"/>
    <d v="2020-07-01T16:22:19"/>
    <x v="1"/>
  </r>
  <r>
    <n v="167902"/>
    <n v="10032"/>
    <x v="32959"/>
    <x v="169"/>
    <n v="1200"/>
    <d v="2020-09-01T10:44:36"/>
    <x v="1"/>
  </r>
  <r>
    <n v="167907"/>
    <n v="8791"/>
    <x v="32960"/>
    <x v="76"/>
    <n v="1200"/>
    <d v="2020-04-01T23:15:30"/>
    <x v="1"/>
  </r>
  <r>
    <n v="167911"/>
    <n v="9251"/>
    <x v="32961"/>
    <x v="77"/>
    <n v="1200"/>
    <d v="2020-04-02T01:07:47"/>
    <x v="1"/>
  </r>
  <r>
    <n v="167917"/>
    <n v="12935"/>
    <x v="32962"/>
    <x v="58"/>
    <n v="1200"/>
    <d v="2020-04-01T00:30:36"/>
    <x v="1"/>
  </r>
  <r>
    <n v="167920"/>
    <n v="3621"/>
    <x v="32963"/>
    <x v="42"/>
    <n v="1200"/>
    <d v="2020-03-01T00:37:25"/>
    <x v="1"/>
  </r>
  <r>
    <n v="167925"/>
    <n v="9399"/>
    <x v="32964"/>
    <x v="137"/>
    <n v="1200"/>
    <d v="2020-08-01T03:03:26"/>
    <x v="1"/>
  </r>
  <r>
    <n v="167927"/>
    <n v="3301"/>
    <x v="32965"/>
    <x v="144"/>
    <n v="1200"/>
    <d v="2020-08-01T07:21:20"/>
    <x v="1"/>
  </r>
  <r>
    <n v="167932"/>
    <n v="7858"/>
    <x v="32966"/>
    <x v="14"/>
    <n v="1200"/>
    <d v="2020-01-03T10:34:56"/>
    <x v="1"/>
  </r>
  <r>
    <n v="167933"/>
    <n v="8233"/>
    <x v="32967"/>
    <x v="146"/>
    <n v="1200"/>
    <d v="2020-08-01T08:24:54"/>
    <x v="1"/>
  </r>
  <r>
    <n v="167940"/>
    <n v="3930"/>
    <x v="32968"/>
    <x v="53"/>
    <n v="1200"/>
    <d v="2020-03-01T15:17:21"/>
    <x v="1"/>
  </r>
  <r>
    <n v="167943"/>
    <n v="625"/>
    <x v="32969"/>
    <x v="121"/>
    <n v="1200"/>
    <d v="2020-07-01T03:30:20"/>
    <x v="1"/>
  </r>
  <r>
    <n v="167946"/>
    <n v="5798"/>
    <x v="32970"/>
    <x v="137"/>
    <n v="1200"/>
    <d v="2020-08-01T03:03:26"/>
    <x v="1"/>
  </r>
  <r>
    <n v="167952"/>
    <n v="11987"/>
    <x v="32971"/>
    <x v="164"/>
    <n v="1200"/>
    <d v="2020-09-01T06:19:15"/>
    <x v="1"/>
  </r>
  <r>
    <n v="167955"/>
    <n v="532"/>
    <x v="32972"/>
    <x v="80"/>
    <n v="1200"/>
    <d v="2020-04-02T03:39:16"/>
    <x v="1"/>
  </r>
  <r>
    <n v="167956"/>
    <n v="8955"/>
    <x v="32973"/>
    <x v="46"/>
    <n v="1200"/>
    <d v="2020-03-01T03:08:48"/>
    <x v="1"/>
  </r>
  <r>
    <n v="167958"/>
    <n v="3989"/>
    <x v="32974"/>
    <x v="146"/>
    <n v="0"/>
    <d v="2020-08-01T08:24:54"/>
    <x v="1"/>
  </r>
  <r>
    <n v="167960"/>
    <n v="9588"/>
    <x v="32975"/>
    <x v="76"/>
    <n v="1200"/>
    <d v="2020-04-01T23:15:30"/>
    <x v="1"/>
  </r>
  <r>
    <n v="167962"/>
    <n v="6910"/>
    <x v="32976"/>
    <x v="152"/>
    <n v="1200"/>
    <d v="2020-08-01T19:42:25"/>
    <x v="1"/>
  </r>
  <r>
    <n v="167968"/>
    <n v="3332"/>
    <x v="32977"/>
    <x v="71"/>
    <n v="1200"/>
    <d v="2020-04-01T15:04:54"/>
    <x v="1"/>
  </r>
  <r>
    <n v="167973"/>
    <n v="1422"/>
    <x v="32978"/>
    <x v="144"/>
    <n v="1200"/>
    <d v="2020-08-01T07:21:20"/>
    <x v="1"/>
  </r>
  <r>
    <n v="167980"/>
    <n v="4237"/>
    <x v="32979"/>
    <x v="147"/>
    <n v="1200"/>
    <d v="2020-08-01T08:41:43"/>
    <x v="1"/>
  </r>
  <r>
    <n v="167982"/>
    <n v="3709"/>
    <x v="32980"/>
    <x v="48"/>
    <n v="1200"/>
    <d v="2020-03-01T03:58:30"/>
    <x v="1"/>
  </r>
  <r>
    <n v="167988"/>
    <n v="10938"/>
    <x v="32981"/>
    <x v="145"/>
    <n v="1200"/>
    <d v="2020-08-01T08:19:44"/>
    <x v="1"/>
  </r>
  <r>
    <n v="167995"/>
    <n v="10170"/>
    <x v="32982"/>
    <x v="100"/>
    <n v="1200"/>
    <d v="2020-06-01T07:41:54"/>
    <x v="1"/>
  </r>
  <r>
    <n v="168001"/>
    <n v="3169"/>
    <x v="32983"/>
    <x v="77"/>
    <n v="1200"/>
    <d v="2020-04-02T01:07:47"/>
    <x v="1"/>
  </r>
  <r>
    <n v="168007"/>
    <n v="10452"/>
    <x v="32984"/>
    <x v="18"/>
    <n v="1200"/>
    <d v="2020-01-05T00:28:44"/>
    <x v="1"/>
  </r>
  <r>
    <n v="168010"/>
    <n v="10530"/>
    <x v="32985"/>
    <x v="9"/>
    <n v="1200"/>
    <d v="2020-01-02T21:01:44"/>
    <x v="1"/>
  </r>
  <r>
    <n v="168015"/>
    <n v="7327"/>
    <x v="32986"/>
    <x v="8"/>
    <n v="1200"/>
    <d v="2020-01-02T20:35:56"/>
    <x v="1"/>
  </r>
  <r>
    <n v="168019"/>
    <n v="7850"/>
    <x v="32987"/>
    <x v="22"/>
    <n v="1200"/>
    <d v="2020-01-08T11:25:59"/>
    <x v="1"/>
  </r>
  <r>
    <n v="168023"/>
    <n v="12533"/>
    <x v="32988"/>
    <x v="170"/>
    <n v="1200"/>
    <d v="2020-09-01T11:17:27"/>
    <x v="1"/>
  </r>
  <r>
    <n v="168024"/>
    <n v="7542"/>
    <x v="32989"/>
    <x v="58"/>
    <n v="1200"/>
    <d v="2020-04-01T00:30:36"/>
    <x v="1"/>
  </r>
  <r>
    <n v="168029"/>
    <n v="4057"/>
    <x v="32990"/>
    <x v="44"/>
    <n v="1200"/>
    <d v="2020-03-01T02:31:49"/>
    <x v="1"/>
  </r>
  <r>
    <n v="168033"/>
    <n v="8814"/>
    <x v="32991"/>
    <x v="106"/>
    <n v="1200"/>
    <d v="2020-06-01T14:19:02"/>
    <x v="1"/>
  </r>
  <r>
    <n v="168039"/>
    <n v="12461"/>
    <x v="32992"/>
    <x v="84"/>
    <n v="1200"/>
    <d v="2020-05-01T00:22:54"/>
    <x v="1"/>
  </r>
  <r>
    <n v="168042"/>
    <n v="13011"/>
    <x v="32993"/>
    <x v="174"/>
    <n v="1200"/>
    <d v="2020-09-01T19:28:50"/>
    <x v="1"/>
  </r>
  <r>
    <n v="168045"/>
    <n v="13532"/>
    <x v="32994"/>
    <x v="163"/>
    <n v="1200"/>
    <d v="2020-09-01T05:03:57"/>
    <x v="1"/>
  </r>
  <r>
    <n v="168051"/>
    <n v="8965"/>
    <x v="32995"/>
    <x v="81"/>
    <n v="1200"/>
    <d v="2020-04-02T07:27:48"/>
    <x v="1"/>
  </r>
  <r>
    <n v="168055"/>
    <n v="3853"/>
    <x v="32996"/>
    <x v="147"/>
    <n v="1200"/>
    <d v="2020-08-01T08:41:43"/>
    <x v="1"/>
  </r>
  <r>
    <n v="168062"/>
    <n v="10406"/>
    <x v="32997"/>
    <x v="55"/>
    <n v="1200"/>
    <d v="2020-03-02T11:02:51"/>
    <x v="1"/>
  </r>
  <r>
    <n v="168063"/>
    <n v="7616"/>
    <x v="32998"/>
    <x v="140"/>
    <n v="1200"/>
    <d v="2020-08-01T05:49:02"/>
    <x v="1"/>
  </r>
  <r>
    <n v="168070"/>
    <n v="9672"/>
    <x v="32999"/>
    <x v="8"/>
    <n v="1200"/>
    <d v="2020-01-02T20:35:56"/>
    <x v="1"/>
  </r>
  <r>
    <n v="168076"/>
    <n v="8005"/>
    <x v="33000"/>
    <x v="143"/>
    <n v="1200"/>
    <d v="2020-08-01T06:55:44"/>
    <x v="1"/>
  </r>
  <r>
    <n v="168078"/>
    <n v="5072"/>
    <x v="33001"/>
    <x v="134"/>
    <n v="1200"/>
    <d v="2020-08-01T00:42:42"/>
    <x v="1"/>
  </r>
  <r>
    <n v="168084"/>
    <n v="1245"/>
    <x v="33002"/>
    <x v="45"/>
    <n v="1200"/>
    <d v="2020-03-01T02:42:51"/>
    <x v="1"/>
  </r>
  <r>
    <n v="168091"/>
    <n v="8048"/>
    <x v="33003"/>
    <x v="80"/>
    <n v="1200"/>
    <d v="2020-04-02T03:39:16"/>
    <x v="1"/>
  </r>
  <r>
    <n v="168095"/>
    <n v="13442"/>
    <x v="33004"/>
    <x v="162"/>
    <n v="1200"/>
    <d v="2020-09-01T04:52:47"/>
    <x v="1"/>
  </r>
  <r>
    <n v="168101"/>
    <n v="1825"/>
    <x v="33005"/>
    <x v="90"/>
    <n v="1200"/>
    <d v="2020-05-01T08:01:52"/>
    <x v="1"/>
  </r>
  <r>
    <n v="168107"/>
    <n v="2463"/>
    <x v="33006"/>
    <x v="77"/>
    <n v="1200"/>
    <d v="2020-04-02T01:07:47"/>
    <x v="1"/>
  </r>
  <r>
    <n v="168112"/>
    <n v="3343"/>
    <x v="33007"/>
    <x v="178"/>
    <n v="0"/>
    <d v="2020-09-02T07:26:36"/>
    <x v="1"/>
  </r>
  <r>
    <n v="168113"/>
    <n v="5790"/>
    <x v="33008"/>
    <x v="123"/>
    <n v="1200"/>
    <d v="2020-07-01T06:52:26"/>
    <x v="1"/>
  </r>
  <r>
    <n v="168118"/>
    <n v="10580"/>
    <x v="33009"/>
    <x v="65"/>
    <n v="1200"/>
    <d v="2020-04-01T08:02:05"/>
    <x v="1"/>
  </r>
  <r>
    <n v="168123"/>
    <n v="13656"/>
    <x v="33010"/>
    <x v="114"/>
    <n v="1200"/>
    <d v="2020-06-03T11:00:11"/>
    <x v="1"/>
  </r>
  <r>
    <n v="168125"/>
    <n v="5530"/>
    <x v="33011"/>
    <x v="149"/>
    <n v="1200"/>
    <d v="2020-08-01T10:49:26"/>
    <x v="1"/>
  </r>
  <r>
    <n v="168132"/>
    <n v="12781"/>
    <x v="33012"/>
    <x v="153"/>
    <n v="0"/>
    <d v="2020-08-02T00:00:08"/>
    <x v="1"/>
  </r>
  <r>
    <n v="168138"/>
    <n v="2626"/>
    <x v="33013"/>
    <x v="76"/>
    <n v="1200"/>
    <d v="2020-04-01T23:15:30"/>
    <x v="1"/>
  </r>
  <r>
    <n v="168141"/>
    <n v="4377"/>
    <x v="33014"/>
    <x v="4"/>
    <n v="1200"/>
    <d v="2020-01-02T00:57:53"/>
    <x v="1"/>
  </r>
  <r>
    <n v="168145"/>
    <n v="1777"/>
    <x v="33015"/>
    <x v="117"/>
    <n v="1200"/>
    <d v="2020-07-01T00:10:20"/>
    <x v="1"/>
  </r>
  <r>
    <n v="168146"/>
    <n v="6842"/>
    <x v="33016"/>
    <x v="103"/>
    <n v="1200"/>
    <d v="2020-06-01T10:26:59"/>
    <x v="1"/>
  </r>
  <r>
    <n v="168150"/>
    <n v="4644"/>
    <x v="33017"/>
    <x v="164"/>
    <n v="960"/>
    <d v="2020-09-01T06:19:15"/>
    <x v="1"/>
  </r>
  <r>
    <n v="168155"/>
    <n v="13048"/>
    <x v="33018"/>
    <x v="8"/>
    <n v="1200"/>
    <d v="2020-01-02T20:35:56"/>
    <x v="1"/>
  </r>
  <r>
    <n v="168157"/>
    <n v="2312"/>
    <x v="33019"/>
    <x v="50"/>
    <n v="1200"/>
    <d v="2020-03-01T05:23:13"/>
    <x v="1"/>
  </r>
  <r>
    <n v="168162"/>
    <n v="5461"/>
    <x v="33020"/>
    <x v="82"/>
    <n v="1200"/>
    <d v="2020-04-02T11:06:10"/>
    <x v="1"/>
  </r>
  <r>
    <n v="168164"/>
    <n v="9474"/>
    <x v="33021"/>
    <x v="70"/>
    <n v="1200"/>
    <d v="2020-04-01T14:24:03"/>
    <x v="1"/>
  </r>
  <r>
    <n v="168166"/>
    <n v="9906"/>
    <x v="33022"/>
    <x v="35"/>
    <n v="1200"/>
    <d v="2020-02-01T18:08:42"/>
    <x v="1"/>
  </r>
  <r>
    <n v="168170"/>
    <n v="2713"/>
    <x v="33023"/>
    <x v="57"/>
    <n v="1200"/>
    <d v="2020-04-01T00:25:00"/>
    <x v="1"/>
  </r>
  <r>
    <n v="168175"/>
    <n v="6117"/>
    <x v="33024"/>
    <x v="133"/>
    <n v="1200"/>
    <d v="2020-07-03T23:20:54"/>
    <x v="1"/>
  </r>
  <r>
    <n v="168179"/>
    <n v="9115"/>
    <x v="33025"/>
    <x v="88"/>
    <n v="0"/>
    <d v="2020-05-01T01:11:11"/>
    <x v="1"/>
  </r>
  <r>
    <n v="168180"/>
    <n v="5379"/>
    <x v="33026"/>
    <x v="100"/>
    <n v="1200"/>
    <d v="2020-06-01T07:41:54"/>
    <x v="1"/>
  </r>
  <r>
    <n v="168184"/>
    <n v="11492"/>
    <x v="33027"/>
    <x v="69"/>
    <n v="1200"/>
    <d v="2020-04-01T10:57:24"/>
    <x v="1"/>
  </r>
  <r>
    <n v="168187"/>
    <n v="2346"/>
    <x v="33028"/>
    <x v="166"/>
    <n v="1200"/>
    <d v="2020-09-01T06:21:33"/>
    <x v="1"/>
  </r>
  <r>
    <n v="168189"/>
    <n v="9480"/>
    <x v="33029"/>
    <x v="92"/>
    <n v="1200"/>
    <d v="2020-05-01T18:02:35"/>
    <x v="1"/>
  </r>
  <r>
    <n v="168194"/>
    <n v="11462"/>
    <x v="33030"/>
    <x v="36"/>
    <n v="1200"/>
    <d v="2020-02-01T20:07:26"/>
    <x v="1"/>
  </r>
  <r>
    <n v="168201"/>
    <n v="1512"/>
    <x v="33031"/>
    <x v="3"/>
    <n v="1200"/>
    <d v="2020-01-01T20:43:56"/>
    <x v="1"/>
  </r>
  <r>
    <n v="168203"/>
    <n v="1915"/>
    <x v="33032"/>
    <x v="113"/>
    <n v="1200"/>
    <d v="2020-06-03T03:01:43"/>
    <x v="1"/>
  </r>
  <r>
    <n v="168209"/>
    <n v="13982"/>
    <x v="33033"/>
    <x v="104"/>
    <n v="1200"/>
    <d v="2020-06-01T12:03:45"/>
    <x v="1"/>
  </r>
  <r>
    <n v="168215"/>
    <n v="10129"/>
    <x v="33034"/>
    <x v="80"/>
    <n v="1200"/>
    <d v="2020-04-02T03:39:16"/>
    <x v="1"/>
  </r>
  <r>
    <n v="168221"/>
    <n v="11447"/>
    <x v="33035"/>
    <x v="52"/>
    <n v="960"/>
    <d v="2020-03-01T13:39:30"/>
    <x v="1"/>
  </r>
  <r>
    <n v="168224"/>
    <n v="830"/>
    <x v="33036"/>
    <x v="147"/>
    <n v="1200"/>
    <d v="2020-08-01T08:41:43"/>
    <x v="1"/>
  </r>
  <r>
    <n v="168228"/>
    <n v="9636"/>
    <x v="33037"/>
    <x v="144"/>
    <n v="1200"/>
    <d v="2020-08-01T07:21:20"/>
    <x v="1"/>
  </r>
  <r>
    <n v="168231"/>
    <n v="12898"/>
    <x v="33038"/>
    <x v="128"/>
    <n v="1200"/>
    <d v="2020-07-01T22:51:52"/>
    <x v="1"/>
  </r>
  <r>
    <n v="168235"/>
    <n v="10205"/>
    <x v="33039"/>
    <x v="116"/>
    <n v="1200"/>
    <d v="2020-06-04T06:09:33"/>
    <x v="1"/>
  </r>
  <r>
    <n v="168240"/>
    <n v="7843"/>
    <x v="33040"/>
    <x v="22"/>
    <n v="1200"/>
    <d v="2020-01-08T11:25:59"/>
    <x v="1"/>
  </r>
  <r>
    <n v="168245"/>
    <n v="13805"/>
    <x v="33041"/>
    <x v="147"/>
    <n v="1200"/>
    <d v="2020-08-01T08:41:43"/>
    <x v="1"/>
  </r>
  <r>
    <n v="168250"/>
    <n v="13970"/>
    <x v="33042"/>
    <x v="55"/>
    <n v="1200"/>
    <d v="2020-03-02T11:02:51"/>
    <x v="1"/>
  </r>
  <r>
    <n v="168256"/>
    <n v="8483"/>
    <x v="33043"/>
    <x v="113"/>
    <n v="1200"/>
    <d v="2020-06-03T03:01:43"/>
    <x v="1"/>
  </r>
  <r>
    <n v="168257"/>
    <n v="5798"/>
    <x v="33044"/>
    <x v="141"/>
    <n v="1200"/>
    <d v="2020-08-01T06:20:39"/>
    <x v="1"/>
  </r>
  <r>
    <n v="168263"/>
    <n v="10001"/>
    <x v="33045"/>
    <x v="170"/>
    <n v="1200"/>
    <d v="2020-09-01T11:17:27"/>
    <x v="1"/>
  </r>
  <r>
    <n v="168268"/>
    <n v="5730"/>
    <x v="33046"/>
    <x v="160"/>
    <n v="1200"/>
    <d v="2020-09-01T02:39:44"/>
    <x v="1"/>
  </r>
  <r>
    <n v="168273"/>
    <n v="8096"/>
    <x v="33047"/>
    <x v="100"/>
    <n v="1200"/>
    <d v="2020-06-01T07:41:54"/>
    <x v="1"/>
  </r>
  <r>
    <n v="168276"/>
    <n v="5461"/>
    <x v="33048"/>
    <x v="174"/>
    <n v="1200"/>
    <d v="2020-09-01T19:28:50"/>
    <x v="1"/>
  </r>
  <r>
    <n v="168281"/>
    <n v="10342"/>
    <x v="33049"/>
    <x v="103"/>
    <n v="1200"/>
    <d v="2020-06-01T10:26:59"/>
    <x v="1"/>
  </r>
  <r>
    <n v="168282"/>
    <n v="1864"/>
    <x v="33050"/>
    <x v="68"/>
    <n v="1200"/>
    <d v="2020-04-01T10:18:25"/>
    <x v="1"/>
  </r>
  <r>
    <n v="168287"/>
    <n v="7395"/>
    <x v="33051"/>
    <x v="54"/>
    <n v="1200"/>
    <d v="2020-03-01T22:02:15"/>
    <x v="1"/>
  </r>
  <r>
    <n v="168288"/>
    <n v="13307"/>
    <x v="33052"/>
    <x v="170"/>
    <n v="1200"/>
    <d v="2020-09-01T11:17:27"/>
    <x v="1"/>
  </r>
  <r>
    <n v="168292"/>
    <n v="12355"/>
    <x v="33053"/>
    <x v="74"/>
    <n v="1200"/>
    <d v="2020-04-01T20:15:29"/>
    <x v="1"/>
  </r>
  <r>
    <n v="168298"/>
    <n v="1893"/>
    <x v="33054"/>
    <x v="171"/>
    <n v="1200"/>
    <d v="2020-09-01T11:32:01"/>
    <x v="1"/>
  </r>
  <r>
    <n v="168303"/>
    <n v="3158"/>
    <x v="33055"/>
    <x v="132"/>
    <n v="1200"/>
    <d v="2020-07-03T18:05:04"/>
    <x v="1"/>
  </r>
  <r>
    <n v="168306"/>
    <n v="6974"/>
    <x v="33056"/>
    <x v="25"/>
    <n v="1200"/>
    <d v="2020-02-01T00:50:26"/>
    <x v="1"/>
  </r>
  <r>
    <n v="168307"/>
    <n v="13142"/>
    <x v="33057"/>
    <x v="78"/>
    <n v="1200"/>
    <d v="2020-04-02T03:01:14"/>
    <x v="1"/>
  </r>
  <r>
    <n v="168313"/>
    <n v="3064"/>
    <x v="33058"/>
    <x v="70"/>
    <n v="1200"/>
    <d v="2020-04-01T14:24:03"/>
    <x v="1"/>
  </r>
  <r>
    <n v="168317"/>
    <n v="11318"/>
    <x v="33059"/>
    <x v="8"/>
    <n v="0"/>
    <d v="2020-01-02T20:35:56"/>
    <x v="1"/>
  </r>
  <r>
    <n v="168323"/>
    <n v="3301"/>
    <x v="33060"/>
    <x v="37"/>
    <n v="1200"/>
    <d v="2020-02-01T20:26:19"/>
    <x v="1"/>
  </r>
  <r>
    <n v="168328"/>
    <n v="8819"/>
    <x v="33061"/>
    <x v="57"/>
    <n v="1200"/>
    <d v="2020-04-01T00:25:00"/>
    <x v="1"/>
  </r>
  <r>
    <n v="168333"/>
    <n v="4432"/>
    <x v="33062"/>
    <x v="167"/>
    <n v="1200"/>
    <d v="2020-09-01T08:45:45"/>
    <x v="1"/>
  </r>
  <r>
    <n v="168338"/>
    <n v="1422"/>
    <x v="33063"/>
    <x v="133"/>
    <n v="1200"/>
    <d v="2020-07-03T23:20:54"/>
    <x v="1"/>
  </r>
  <r>
    <n v="168345"/>
    <n v="12006"/>
    <x v="33064"/>
    <x v="80"/>
    <n v="1200"/>
    <d v="2020-04-02T03:39:16"/>
    <x v="1"/>
  </r>
  <r>
    <n v="168346"/>
    <n v="11410"/>
    <x v="33065"/>
    <x v="80"/>
    <n v="960"/>
    <d v="2020-04-02T03:39:16"/>
    <x v="1"/>
  </r>
  <r>
    <n v="168353"/>
    <n v="536"/>
    <x v="33066"/>
    <x v="57"/>
    <n v="1200"/>
    <d v="2020-04-01T00:25:00"/>
    <x v="1"/>
  </r>
  <r>
    <n v="168355"/>
    <n v="830"/>
    <x v="33067"/>
    <x v="156"/>
    <n v="1200"/>
    <d v="2020-08-02T14:28:26"/>
    <x v="1"/>
  </r>
  <r>
    <n v="168356"/>
    <n v="4427"/>
    <x v="33068"/>
    <x v="65"/>
    <n v="1200"/>
    <d v="2020-04-01T08:02:05"/>
    <x v="1"/>
  </r>
  <r>
    <n v="168362"/>
    <n v="404"/>
    <x v="33069"/>
    <x v="181"/>
    <n v="1200"/>
    <d v="2020-09-03T00:46:17"/>
    <x v="1"/>
  </r>
  <r>
    <n v="168367"/>
    <n v="7458"/>
    <x v="33070"/>
    <x v="22"/>
    <n v="1200"/>
    <d v="2020-01-08T11:25:59"/>
    <x v="1"/>
  </r>
  <r>
    <n v="168374"/>
    <n v="1893"/>
    <x v="33071"/>
    <x v="52"/>
    <n v="1200"/>
    <d v="2020-03-01T13:39:30"/>
    <x v="1"/>
  </r>
  <r>
    <n v="168379"/>
    <n v="4186"/>
    <x v="33072"/>
    <x v="1"/>
    <n v="960"/>
    <d v="2020-01-01T10:14:24"/>
    <x v="1"/>
  </r>
  <r>
    <n v="168383"/>
    <n v="2382"/>
    <x v="33073"/>
    <x v="128"/>
    <n v="1200"/>
    <d v="2020-07-01T22:51:52"/>
    <x v="1"/>
  </r>
  <r>
    <n v="168388"/>
    <n v="736"/>
    <x v="33074"/>
    <x v="52"/>
    <n v="1200"/>
    <d v="2020-03-01T13:39:30"/>
    <x v="1"/>
  </r>
  <r>
    <n v="168391"/>
    <n v="12435"/>
    <x v="33075"/>
    <x v="173"/>
    <n v="1200"/>
    <d v="2020-09-01T13:08:14"/>
    <x v="1"/>
  </r>
  <r>
    <n v="168395"/>
    <n v="2338"/>
    <x v="33076"/>
    <x v="86"/>
    <n v="1200"/>
    <d v="2020-05-01T00:42:12"/>
    <x v="1"/>
  </r>
  <r>
    <n v="168402"/>
    <n v="10212"/>
    <x v="33077"/>
    <x v="69"/>
    <n v="1200"/>
    <d v="2020-04-01T10:57:24"/>
    <x v="1"/>
  </r>
  <r>
    <n v="168406"/>
    <n v="10165"/>
    <x v="33078"/>
    <x v="90"/>
    <n v="1200"/>
    <d v="2020-05-01T08:01:52"/>
    <x v="1"/>
  </r>
  <r>
    <n v="168407"/>
    <n v="897"/>
    <x v="33079"/>
    <x v="172"/>
    <n v="1200"/>
    <d v="2020-09-01T12:58:25"/>
    <x v="1"/>
  </r>
  <r>
    <n v="168413"/>
    <n v="11673"/>
    <x v="33080"/>
    <x v="163"/>
    <n v="1200"/>
    <d v="2020-09-01T05:03:57"/>
    <x v="1"/>
  </r>
  <r>
    <n v="168416"/>
    <n v="2897"/>
    <x v="33081"/>
    <x v="160"/>
    <n v="1200"/>
    <d v="2020-09-01T02:39:44"/>
    <x v="1"/>
  </r>
  <r>
    <n v="168418"/>
    <n v="6707"/>
    <x v="33082"/>
    <x v="74"/>
    <n v="1200"/>
    <d v="2020-04-01T20:15:29"/>
    <x v="1"/>
  </r>
  <r>
    <n v="168424"/>
    <n v="12167"/>
    <x v="33083"/>
    <x v="146"/>
    <n v="1200"/>
    <d v="2020-08-01T08:24:54"/>
    <x v="1"/>
  </r>
  <r>
    <n v="168428"/>
    <n v="1430"/>
    <x v="33084"/>
    <x v="133"/>
    <n v="1200"/>
    <d v="2020-07-03T23:20:54"/>
    <x v="1"/>
  </r>
  <r>
    <n v="168432"/>
    <n v="10474"/>
    <x v="33085"/>
    <x v="176"/>
    <n v="1200"/>
    <d v="2020-09-02T02:59:56"/>
    <x v="1"/>
  </r>
  <r>
    <n v="168433"/>
    <n v="10510"/>
    <x v="33086"/>
    <x v="111"/>
    <n v="1200"/>
    <d v="2020-06-02T14:45:13"/>
    <x v="1"/>
  </r>
  <r>
    <n v="168437"/>
    <n v="985"/>
    <x v="33087"/>
    <x v="113"/>
    <n v="1200"/>
    <d v="2020-06-03T03:01:43"/>
    <x v="1"/>
  </r>
  <r>
    <n v="168441"/>
    <n v="8525"/>
    <x v="33088"/>
    <x v="155"/>
    <n v="1200"/>
    <d v="2020-08-02T07:57:17"/>
    <x v="1"/>
  </r>
  <r>
    <n v="168442"/>
    <n v="11995"/>
    <x v="33089"/>
    <x v="104"/>
    <n v="1200"/>
    <d v="2020-06-01T12:03:45"/>
    <x v="1"/>
  </r>
  <r>
    <n v="168446"/>
    <n v="1512"/>
    <x v="33090"/>
    <x v="134"/>
    <n v="1200"/>
    <d v="2020-08-01T00:42:42"/>
    <x v="1"/>
  </r>
  <r>
    <n v="168451"/>
    <n v="1947"/>
    <x v="33091"/>
    <x v="123"/>
    <n v="1200"/>
    <d v="2020-07-01T06:52:26"/>
    <x v="1"/>
  </r>
  <r>
    <n v="168453"/>
    <n v="10171"/>
    <x v="33092"/>
    <x v="166"/>
    <n v="1200"/>
    <d v="2020-09-01T06:21:33"/>
    <x v="1"/>
  </r>
  <r>
    <n v="168460"/>
    <n v="2713"/>
    <x v="33093"/>
    <x v="180"/>
    <n v="1200"/>
    <d v="2020-09-02T18:30:06"/>
    <x v="1"/>
  </r>
  <r>
    <n v="168462"/>
    <n v="8231"/>
    <x v="33094"/>
    <x v="33"/>
    <n v="1200"/>
    <d v="2020-02-01T15:32:18"/>
    <x v="1"/>
  </r>
  <r>
    <n v="168464"/>
    <n v="576"/>
    <x v="33095"/>
    <x v="24"/>
    <n v="1200"/>
    <d v="2020-02-01T00:42:44"/>
    <x v="1"/>
  </r>
  <r>
    <n v="168471"/>
    <n v="2013"/>
    <x v="33096"/>
    <x v="111"/>
    <n v="1200"/>
    <d v="2020-06-02T14:45:13"/>
    <x v="1"/>
  </r>
  <r>
    <n v="168478"/>
    <n v="7831"/>
    <x v="33097"/>
    <x v="86"/>
    <n v="1200"/>
    <d v="2020-05-01T00:42:12"/>
    <x v="1"/>
  </r>
  <r>
    <n v="168485"/>
    <n v="9185"/>
    <x v="33098"/>
    <x v="112"/>
    <n v="1200"/>
    <d v="2020-06-02T18:13:11"/>
    <x v="1"/>
  </r>
  <r>
    <n v="168495"/>
    <n v="4353"/>
    <x v="33099"/>
    <x v="40"/>
    <n v="960"/>
    <d v="2020-02-02T09:01:36"/>
    <x v="1"/>
  </r>
  <r>
    <n v="168500"/>
    <n v="3909"/>
    <x v="33100"/>
    <x v="151"/>
    <n v="1200"/>
    <d v="2020-08-01T18:19:29"/>
    <x v="1"/>
  </r>
  <r>
    <n v="168502"/>
    <n v="13570"/>
    <x v="33101"/>
    <x v="84"/>
    <n v="1200"/>
    <d v="2020-05-01T00:22:54"/>
    <x v="1"/>
  </r>
  <r>
    <n v="168505"/>
    <n v="11151"/>
    <x v="33102"/>
    <x v="90"/>
    <n v="1200"/>
    <d v="2020-05-01T08:01:52"/>
    <x v="1"/>
  </r>
  <r>
    <n v="168513"/>
    <n v="8569"/>
    <x v="33103"/>
    <x v="59"/>
    <n v="1200"/>
    <d v="2020-04-01T01:32:09"/>
    <x v="1"/>
  </r>
  <r>
    <n v="168518"/>
    <n v="7794"/>
    <x v="33104"/>
    <x v="173"/>
    <n v="1200"/>
    <d v="2020-09-01T13:08:14"/>
    <x v="1"/>
  </r>
  <r>
    <n v="168520"/>
    <n v="8048"/>
    <x v="33105"/>
    <x v="95"/>
    <n v="1200"/>
    <d v="2020-05-01T23:27:05"/>
    <x v="1"/>
  </r>
  <r>
    <n v="168525"/>
    <n v="2142"/>
    <x v="33106"/>
    <x v="45"/>
    <n v="1200"/>
    <d v="2020-03-01T02:42:51"/>
    <x v="1"/>
  </r>
  <r>
    <n v="168529"/>
    <n v="11845"/>
    <x v="33107"/>
    <x v="94"/>
    <n v="1200"/>
    <d v="2020-05-01T22:03:18"/>
    <x v="1"/>
  </r>
  <r>
    <n v="168530"/>
    <n v="13342"/>
    <x v="33108"/>
    <x v="105"/>
    <n v="1200"/>
    <d v="2020-06-01T14:12:05"/>
    <x v="1"/>
  </r>
  <r>
    <n v="168531"/>
    <n v="1187"/>
    <x v="33109"/>
    <x v="118"/>
    <n v="1200"/>
    <d v="2020-07-01T00:33:59"/>
    <x v="1"/>
  </r>
  <r>
    <n v="168538"/>
    <n v="11682"/>
    <x v="33110"/>
    <x v="130"/>
    <n v="1200"/>
    <d v="2020-07-02T04:08:30"/>
    <x v="1"/>
  </r>
  <r>
    <n v="168540"/>
    <n v="3986"/>
    <x v="33111"/>
    <x v="127"/>
    <n v="0"/>
    <d v="2020-07-01T17:53:50"/>
    <x v="1"/>
  </r>
  <r>
    <n v="168543"/>
    <n v="4092"/>
    <x v="33112"/>
    <x v="134"/>
    <n v="1200"/>
    <d v="2020-08-01T00:42:42"/>
    <x v="1"/>
  </r>
  <r>
    <n v="168545"/>
    <n v="11454"/>
    <x v="33113"/>
    <x v="137"/>
    <n v="1200"/>
    <d v="2020-08-01T03:03:26"/>
    <x v="1"/>
  </r>
  <r>
    <n v="168550"/>
    <n v="4313"/>
    <x v="33114"/>
    <x v="162"/>
    <n v="1200"/>
    <d v="2020-09-01T04:52:47"/>
    <x v="1"/>
  </r>
  <r>
    <n v="168556"/>
    <n v="6573"/>
    <x v="33115"/>
    <x v="180"/>
    <n v="1200"/>
    <d v="2020-09-02T18:30:06"/>
    <x v="1"/>
  </r>
  <r>
    <n v="168558"/>
    <n v="6790"/>
    <x v="33116"/>
    <x v="15"/>
    <n v="1200"/>
    <d v="2020-01-03T17:47:43"/>
    <x v="1"/>
  </r>
  <r>
    <n v="168565"/>
    <n v="767"/>
    <x v="33117"/>
    <x v="20"/>
    <n v="1200"/>
    <d v="2020-01-05T12:38:03"/>
    <x v="1"/>
  </r>
  <r>
    <n v="168572"/>
    <n v="10930"/>
    <x v="33118"/>
    <x v="140"/>
    <n v="1200"/>
    <d v="2020-08-01T05:49:02"/>
    <x v="1"/>
  </r>
  <r>
    <n v="168574"/>
    <n v="5354"/>
    <x v="33119"/>
    <x v="143"/>
    <n v="1200"/>
    <d v="2020-08-01T06:55:44"/>
    <x v="1"/>
  </r>
  <r>
    <n v="168580"/>
    <n v="4644"/>
    <x v="33120"/>
    <x v="3"/>
    <n v="1200"/>
    <d v="2020-01-01T20:43:56"/>
    <x v="1"/>
  </r>
  <r>
    <n v="168583"/>
    <n v="8943"/>
    <x v="33121"/>
    <x v="147"/>
    <n v="960"/>
    <d v="2020-08-01T08:41:43"/>
    <x v="1"/>
  </r>
  <r>
    <n v="168587"/>
    <n v="13757"/>
    <x v="33122"/>
    <x v="172"/>
    <n v="1200"/>
    <d v="2020-09-01T12:58:25"/>
    <x v="1"/>
  </r>
  <r>
    <n v="168593"/>
    <n v="13143"/>
    <x v="33123"/>
    <x v="128"/>
    <n v="1200"/>
    <d v="2020-07-01T22:51:52"/>
    <x v="1"/>
  </r>
  <r>
    <n v="168600"/>
    <n v="3505"/>
    <x v="33124"/>
    <x v="170"/>
    <n v="1200"/>
    <d v="2020-09-01T11:17:27"/>
    <x v="1"/>
  </r>
  <r>
    <n v="168606"/>
    <n v="7816"/>
    <x v="33125"/>
    <x v="55"/>
    <n v="960"/>
    <d v="2020-03-02T11:02:51"/>
    <x v="1"/>
  </r>
  <r>
    <n v="168608"/>
    <n v="3990"/>
    <x v="33126"/>
    <x v="9"/>
    <n v="960"/>
    <d v="2020-01-02T21:01:44"/>
    <x v="1"/>
  </r>
  <r>
    <n v="168611"/>
    <n v="4850"/>
    <x v="33127"/>
    <x v="151"/>
    <n v="1200"/>
    <d v="2020-08-01T18:19:29"/>
    <x v="1"/>
  </r>
  <r>
    <n v="168613"/>
    <n v="5102"/>
    <x v="33128"/>
    <x v="68"/>
    <n v="1200"/>
    <d v="2020-04-01T10:18:25"/>
    <x v="1"/>
  </r>
  <r>
    <n v="168618"/>
    <n v="1569"/>
    <x v="33129"/>
    <x v="134"/>
    <n v="1200"/>
    <d v="2020-08-01T00:42:42"/>
    <x v="1"/>
  </r>
  <r>
    <n v="168623"/>
    <n v="13129"/>
    <x v="33130"/>
    <x v="122"/>
    <n v="1200"/>
    <d v="2020-07-01T06:44:37"/>
    <x v="1"/>
  </r>
  <r>
    <n v="168631"/>
    <n v="11920"/>
    <x v="33131"/>
    <x v="159"/>
    <n v="1200"/>
    <d v="2020-09-01T00:18:08"/>
    <x v="1"/>
  </r>
  <r>
    <n v="168632"/>
    <n v="11219"/>
    <x v="33132"/>
    <x v="132"/>
    <n v="1200"/>
    <d v="2020-07-03T18:05:04"/>
    <x v="1"/>
  </r>
  <r>
    <n v="168637"/>
    <n v="13562"/>
    <x v="33133"/>
    <x v="3"/>
    <n v="1200"/>
    <d v="2020-01-01T20:43:56"/>
    <x v="1"/>
  </r>
  <r>
    <n v="168642"/>
    <n v="3986"/>
    <x v="33134"/>
    <x v="149"/>
    <n v="1200"/>
    <d v="2020-08-01T10:49:26"/>
    <x v="1"/>
  </r>
  <r>
    <n v="168647"/>
    <n v="2291"/>
    <x v="33135"/>
    <x v="45"/>
    <n v="1200"/>
    <d v="2020-03-01T02:42:51"/>
    <x v="1"/>
  </r>
  <r>
    <n v="168650"/>
    <n v="6353"/>
    <x v="33136"/>
    <x v="133"/>
    <n v="1200"/>
    <d v="2020-07-03T23:20:54"/>
    <x v="1"/>
  </r>
  <r>
    <n v="168657"/>
    <n v="7031"/>
    <x v="33137"/>
    <x v="44"/>
    <n v="1200"/>
    <d v="2020-03-01T02:31:49"/>
    <x v="1"/>
  </r>
  <r>
    <n v="168664"/>
    <n v="8877"/>
    <x v="33138"/>
    <x v="160"/>
    <n v="1200"/>
    <d v="2020-09-01T02:39:44"/>
    <x v="1"/>
  </r>
  <r>
    <n v="168666"/>
    <n v="12631"/>
    <x v="33139"/>
    <x v="131"/>
    <n v="1200"/>
    <d v="2020-07-02T08:46:18"/>
    <x v="1"/>
  </r>
  <r>
    <n v="168670"/>
    <n v="5584"/>
    <x v="33140"/>
    <x v="82"/>
    <n v="960"/>
    <d v="2020-04-02T11:06:10"/>
    <x v="1"/>
  </r>
  <r>
    <n v="168672"/>
    <n v="13618"/>
    <x v="33141"/>
    <x v="106"/>
    <n v="1200"/>
    <d v="2020-06-01T14:19:02"/>
    <x v="1"/>
  </r>
  <r>
    <n v="168678"/>
    <n v="12230"/>
    <x v="33142"/>
    <x v="101"/>
    <n v="1200"/>
    <d v="2020-06-01T07:42:47"/>
    <x v="1"/>
  </r>
  <r>
    <n v="168684"/>
    <n v="3591"/>
    <x v="33143"/>
    <x v="121"/>
    <n v="1200"/>
    <d v="2020-07-01T03:30:20"/>
    <x v="1"/>
  </r>
  <r>
    <n v="168685"/>
    <n v="3727"/>
    <x v="33144"/>
    <x v="134"/>
    <n v="1200"/>
    <d v="2020-08-01T00:42:42"/>
    <x v="1"/>
  </r>
  <r>
    <n v="168692"/>
    <n v="4254"/>
    <x v="33145"/>
    <x v="158"/>
    <n v="1200"/>
    <d v="2020-08-02T20:14:23"/>
    <x v="1"/>
  </r>
  <r>
    <n v="168698"/>
    <n v="10406"/>
    <x v="33146"/>
    <x v="180"/>
    <n v="1200"/>
    <d v="2020-09-02T18:30:06"/>
    <x v="1"/>
  </r>
  <r>
    <n v="168702"/>
    <n v="5170"/>
    <x v="33147"/>
    <x v="181"/>
    <n v="1200"/>
    <d v="2020-09-03T00:46:17"/>
    <x v="1"/>
  </r>
  <r>
    <n v="168709"/>
    <n v="6323"/>
    <x v="33148"/>
    <x v="5"/>
    <n v="1200"/>
    <d v="2020-01-02T06:05:06"/>
    <x v="1"/>
  </r>
  <r>
    <n v="168714"/>
    <n v="10938"/>
    <x v="33149"/>
    <x v="89"/>
    <n v="1200"/>
    <d v="2020-05-01T04:46:57"/>
    <x v="1"/>
  </r>
  <r>
    <n v="168719"/>
    <n v="764"/>
    <x v="33150"/>
    <x v="13"/>
    <n v="1200"/>
    <d v="2020-01-03T09:32:30"/>
    <x v="1"/>
  </r>
  <r>
    <n v="168723"/>
    <n v="12095"/>
    <x v="33150"/>
    <x v="148"/>
    <n v="1200"/>
    <d v="2020-08-01T08:50:40"/>
    <x v="1"/>
  </r>
  <r>
    <n v="168728"/>
    <n v="12631"/>
    <x v="33151"/>
    <x v="75"/>
    <n v="1200"/>
    <d v="2020-04-01T22:09:26"/>
    <x v="1"/>
  </r>
  <r>
    <n v="168734"/>
    <n v="1876"/>
    <x v="33152"/>
    <x v="76"/>
    <n v="960"/>
    <d v="2020-04-01T23:15:30"/>
    <x v="1"/>
  </r>
  <r>
    <n v="168738"/>
    <n v="11692"/>
    <x v="33153"/>
    <x v="111"/>
    <n v="1200"/>
    <d v="2020-06-02T14:45:13"/>
    <x v="1"/>
  </r>
  <r>
    <n v="168743"/>
    <n v="8973"/>
    <x v="33154"/>
    <x v="181"/>
    <n v="1200"/>
    <d v="2020-09-03T00:46:17"/>
    <x v="1"/>
  </r>
  <r>
    <n v="168747"/>
    <n v="13855"/>
    <x v="33155"/>
    <x v="17"/>
    <n v="960"/>
    <d v="2020-01-04T17:53:50"/>
    <x v="1"/>
  </r>
  <r>
    <n v="168754"/>
    <n v="864"/>
    <x v="33156"/>
    <x v="4"/>
    <n v="1200"/>
    <d v="2020-01-02T00:57:53"/>
    <x v="1"/>
  </r>
  <r>
    <n v="168761"/>
    <n v="8868"/>
    <x v="33157"/>
    <x v="17"/>
    <n v="0"/>
    <d v="2020-01-04T17:53:50"/>
    <x v="1"/>
  </r>
  <r>
    <n v="168762"/>
    <n v="7111"/>
    <x v="33158"/>
    <x v="101"/>
    <n v="1200"/>
    <d v="2020-06-01T07:42:47"/>
    <x v="1"/>
  </r>
  <r>
    <n v="168774"/>
    <n v="12725"/>
    <x v="33159"/>
    <x v="18"/>
    <n v="1200"/>
    <d v="2020-01-05T00:28:44"/>
    <x v="1"/>
  </r>
  <r>
    <n v="168779"/>
    <n v="13916"/>
    <x v="33160"/>
    <x v="10"/>
    <n v="1200"/>
    <d v="2020-01-03T00:27:51"/>
    <x v="1"/>
  </r>
  <r>
    <n v="168781"/>
    <n v="2843"/>
    <x v="33161"/>
    <x v="5"/>
    <n v="1200"/>
    <d v="2020-01-02T06:05:06"/>
    <x v="1"/>
  </r>
  <r>
    <n v="168783"/>
    <n v="4427"/>
    <x v="33162"/>
    <x v="15"/>
    <n v="1200"/>
    <d v="2020-01-03T17:47:43"/>
    <x v="1"/>
  </r>
  <r>
    <n v="168784"/>
    <n v="5333"/>
    <x v="33163"/>
    <x v="146"/>
    <n v="1200"/>
    <d v="2020-08-01T08:24:54"/>
    <x v="1"/>
  </r>
  <r>
    <n v="168791"/>
    <n v="2325"/>
    <x v="33164"/>
    <x v="20"/>
    <n v="1200"/>
    <d v="2020-01-05T12:38:03"/>
    <x v="1"/>
  </r>
  <r>
    <n v="168795"/>
    <n v="12725"/>
    <x v="33165"/>
    <x v="35"/>
    <n v="1200"/>
    <d v="2020-02-01T18:08:42"/>
    <x v="1"/>
  </r>
  <r>
    <n v="168796"/>
    <n v="3777"/>
    <x v="33166"/>
    <x v="104"/>
    <n v="1200"/>
    <d v="2020-06-01T12:03:45"/>
    <x v="1"/>
  </r>
  <r>
    <n v="168802"/>
    <n v="3693"/>
    <x v="33167"/>
    <x v="98"/>
    <n v="1200"/>
    <d v="2020-05-02T20:11:47"/>
    <x v="1"/>
  </r>
  <r>
    <n v="168805"/>
    <n v="1877"/>
    <x v="33168"/>
    <x v="61"/>
    <n v="1200"/>
    <d v="2020-04-01T04:40:51"/>
    <x v="1"/>
  </r>
  <r>
    <n v="168811"/>
    <n v="3270"/>
    <x v="33169"/>
    <x v="57"/>
    <n v="1200"/>
    <d v="2020-04-01T00:25:00"/>
    <x v="1"/>
  </r>
  <r>
    <n v="168813"/>
    <n v="4313"/>
    <x v="33170"/>
    <x v="127"/>
    <n v="960"/>
    <d v="2020-07-01T17:53:50"/>
    <x v="1"/>
  </r>
  <r>
    <n v="168819"/>
    <n v="12993"/>
    <x v="33171"/>
    <x v="114"/>
    <n v="0"/>
    <d v="2020-06-03T11:00:11"/>
    <x v="1"/>
  </r>
  <r>
    <n v="168822"/>
    <n v="5691"/>
    <x v="33172"/>
    <x v="165"/>
    <n v="1200"/>
    <d v="2020-09-01T06:20:41"/>
    <x v="1"/>
  </r>
  <r>
    <n v="168827"/>
    <n v="2421"/>
    <x v="33173"/>
    <x v="5"/>
    <n v="1200"/>
    <d v="2020-01-02T06:05:06"/>
    <x v="1"/>
  </r>
  <r>
    <n v="168829"/>
    <n v="1864"/>
    <x v="33174"/>
    <x v="88"/>
    <n v="1200"/>
    <d v="2020-05-01T01:11:11"/>
    <x v="1"/>
  </r>
  <r>
    <n v="168835"/>
    <n v="1684"/>
    <x v="33175"/>
    <x v="47"/>
    <n v="1200"/>
    <d v="2020-03-01T03:50:25"/>
    <x v="1"/>
  </r>
  <r>
    <n v="168837"/>
    <n v="11487"/>
    <x v="33176"/>
    <x v="147"/>
    <n v="1200"/>
    <d v="2020-08-01T08:41:43"/>
    <x v="1"/>
  </r>
  <r>
    <n v="168844"/>
    <n v="13118"/>
    <x v="33177"/>
    <x v="76"/>
    <n v="1200"/>
    <d v="2020-04-01T23:15:30"/>
    <x v="1"/>
  </r>
  <r>
    <n v="168850"/>
    <n v="6730"/>
    <x v="33178"/>
    <x v="59"/>
    <n v="1200"/>
    <d v="2020-04-01T01:32:09"/>
    <x v="1"/>
  </r>
  <r>
    <n v="168856"/>
    <n v="1272"/>
    <x v="33179"/>
    <x v="41"/>
    <n v="0"/>
    <d v="2020-02-02T14:27:03"/>
    <x v="1"/>
  </r>
  <r>
    <n v="168860"/>
    <n v="7920"/>
    <x v="33180"/>
    <x v="114"/>
    <n v="1200"/>
    <d v="2020-06-03T11:00:11"/>
    <x v="1"/>
  </r>
  <r>
    <n v="168862"/>
    <n v="13221"/>
    <x v="33181"/>
    <x v="78"/>
    <n v="1200"/>
    <d v="2020-04-02T03:01:14"/>
    <x v="1"/>
  </r>
  <r>
    <n v="168864"/>
    <n v="11187"/>
    <x v="33182"/>
    <x v="156"/>
    <n v="1200"/>
    <d v="2020-08-02T14:28:26"/>
    <x v="1"/>
  </r>
  <r>
    <n v="168869"/>
    <n v="3709"/>
    <x v="33183"/>
    <x v="123"/>
    <n v="1200"/>
    <d v="2020-07-01T06:52:26"/>
    <x v="1"/>
  </r>
  <r>
    <n v="168870"/>
    <n v="6756"/>
    <x v="33184"/>
    <x v="176"/>
    <n v="0"/>
    <d v="2020-09-02T02:59:56"/>
    <x v="1"/>
  </r>
  <r>
    <n v="168874"/>
    <n v="5126"/>
    <x v="33185"/>
    <x v="18"/>
    <n v="0"/>
    <d v="2020-01-05T00:28:44"/>
    <x v="1"/>
  </r>
  <r>
    <n v="168877"/>
    <n v="11195"/>
    <x v="33186"/>
    <x v="105"/>
    <n v="960"/>
    <d v="2020-06-01T14:12:05"/>
    <x v="1"/>
  </r>
  <r>
    <n v="168879"/>
    <n v="13104"/>
    <x v="33187"/>
    <x v="55"/>
    <n v="1200"/>
    <d v="2020-03-02T11:02:51"/>
    <x v="1"/>
  </r>
  <r>
    <n v="168884"/>
    <n v="1893"/>
    <x v="33188"/>
    <x v="47"/>
    <n v="1200"/>
    <d v="2020-03-01T03:50:25"/>
    <x v="1"/>
  </r>
  <r>
    <n v="168891"/>
    <n v="2375"/>
    <x v="33189"/>
    <x v="102"/>
    <n v="1200"/>
    <d v="2020-06-01T08:07:56"/>
    <x v="1"/>
  </r>
  <r>
    <n v="168903"/>
    <n v="10156"/>
    <x v="33190"/>
    <x v="74"/>
    <n v="1200"/>
    <d v="2020-04-01T20:15:29"/>
    <x v="1"/>
  </r>
  <r>
    <n v="168908"/>
    <n v="13404"/>
    <x v="33191"/>
    <x v="143"/>
    <n v="1200"/>
    <d v="2020-08-01T06:55:44"/>
    <x v="1"/>
  </r>
  <r>
    <n v="168909"/>
    <n v="10924"/>
    <x v="33192"/>
    <x v="1"/>
    <n v="1200"/>
    <d v="2020-01-01T10:14:24"/>
    <x v="1"/>
  </r>
  <r>
    <n v="168910"/>
    <n v="1687"/>
    <x v="33193"/>
    <x v="90"/>
    <n v="1200"/>
    <d v="2020-05-01T08:01:52"/>
    <x v="1"/>
  </r>
  <r>
    <n v="168913"/>
    <n v="13142"/>
    <x v="33194"/>
    <x v="65"/>
    <n v="1200"/>
    <d v="2020-04-01T08:02:05"/>
    <x v="1"/>
  </r>
  <r>
    <n v="168919"/>
    <n v="7534"/>
    <x v="33195"/>
    <x v="114"/>
    <n v="1200"/>
    <d v="2020-06-03T11:00:11"/>
    <x v="1"/>
  </r>
  <r>
    <n v="168922"/>
    <n v="4838"/>
    <x v="33196"/>
    <x v="176"/>
    <n v="1200"/>
    <d v="2020-09-02T02:59:56"/>
    <x v="1"/>
  </r>
  <r>
    <n v="168923"/>
    <n v="13718"/>
    <x v="33197"/>
    <x v="112"/>
    <n v="1200"/>
    <d v="2020-06-02T18:13:11"/>
    <x v="1"/>
  </r>
  <r>
    <n v="168926"/>
    <n v="9596"/>
    <x v="33198"/>
    <x v="69"/>
    <n v="1200"/>
    <d v="2020-04-01T10:57:24"/>
    <x v="1"/>
  </r>
  <r>
    <n v="168928"/>
    <n v="8580"/>
    <x v="33199"/>
    <x v="69"/>
    <n v="1200"/>
    <d v="2020-04-01T10:57:24"/>
    <x v="1"/>
  </r>
  <r>
    <n v="168933"/>
    <n v="8560"/>
    <x v="33200"/>
    <x v="105"/>
    <n v="1200"/>
    <d v="2020-06-01T14:12:05"/>
    <x v="1"/>
  </r>
  <r>
    <n v="168940"/>
    <n v="682"/>
    <x v="33201"/>
    <x v="112"/>
    <n v="1200"/>
    <d v="2020-06-02T18:13:11"/>
    <x v="1"/>
  </r>
  <r>
    <n v="168942"/>
    <n v="2482"/>
    <x v="33202"/>
    <x v="128"/>
    <n v="1200"/>
    <d v="2020-07-01T22:51:52"/>
    <x v="1"/>
  </r>
  <r>
    <n v="168943"/>
    <n v="11189"/>
    <x v="33203"/>
    <x v="20"/>
    <n v="1200"/>
    <d v="2020-01-05T12:38:03"/>
    <x v="1"/>
  </r>
  <r>
    <n v="168945"/>
    <n v="536"/>
    <x v="33204"/>
    <x v="102"/>
    <n v="1200"/>
    <d v="2020-06-01T08:07:56"/>
    <x v="1"/>
  </r>
  <r>
    <n v="168948"/>
    <n v="9988"/>
    <x v="33205"/>
    <x v="123"/>
    <n v="0"/>
    <d v="2020-07-01T06:52:26"/>
    <x v="1"/>
  </r>
  <r>
    <n v="168953"/>
    <n v="1790"/>
    <x v="33206"/>
    <x v="70"/>
    <n v="1200"/>
    <d v="2020-04-01T14:24:03"/>
    <x v="1"/>
  </r>
  <r>
    <n v="168956"/>
    <n v="5098"/>
    <x v="33207"/>
    <x v="117"/>
    <n v="1200"/>
    <d v="2020-07-01T00:10:20"/>
    <x v="1"/>
  </r>
  <r>
    <n v="168958"/>
    <n v="5475"/>
    <x v="33208"/>
    <x v="158"/>
    <n v="1200"/>
    <d v="2020-08-02T20:14:23"/>
    <x v="1"/>
  </r>
  <r>
    <n v="168963"/>
    <n v="4594"/>
    <x v="33209"/>
    <x v="58"/>
    <n v="1200"/>
    <d v="2020-04-01T00:30:36"/>
    <x v="1"/>
  </r>
  <r>
    <n v="168965"/>
    <n v="8378"/>
    <x v="33210"/>
    <x v="58"/>
    <n v="1200"/>
    <d v="2020-04-01T00:30:36"/>
    <x v="1"/>
  </r>
  <r>
    <n v="168966"/>
    <n v="2502"/>
    <x v="33211"/>
    <x v="131"/>
    <n v="1200"/>
    <d v="2020-07-02T08:46:18"/>
    <x v="1"/>
  </r>
  <r>
    <n v="168968"/>
    <n v="6797"/>
    <x v="33212"/>
    <x v="50"/>
    <n v="1200"/>
    <d v="2020-03-01T05:23:13"/>
    <x v="1"/>
  </r>
  <r>
    <n v="168974"/>
    <n v="7847"/>
    <x v="33213"/>
    <x v="105"/>
    <n v="1200"/>
    <d v="2020-06-01T14:12:05"/>
    <x v="1"/>
  </r>
  <r>
    <n v="168981"/>
    <n v="10072"/>
    <x v="33214"/>
    <x v="18"/>
    <n v="1200"/>
    <d v="2020-01-05T00:28:44"/>
    <x v="1"/>
  </r>
  <r>
    <n v="168983"/>
    <n v="8231"/>
    <x v="33215"/>
    <x v="70"/>
    <n v="1200"/>
    <d v="2020-04-01T14:24:03"/>
    <x v="1"/>
  </r>
  <r>
    <n v="168988"/>
    <n v="11446"/>
    <x v="33216"/>
    <x v="121"/>
    <n v="1200"/>
    <d v="2020-07-01T03:30:20"/>
    <x v="1"/>
  </r>
  <r>
    <n v="168989"/>
    <n v="13374"/>
    <x v="33217"/>
    <x v="104"/>
    <n v="1200"/>
    <d v="2020-06-01T12:03:45"/>
    <x v="1"/>
  </r>
  <r>
    <n v="168995"/>
    <n v="11640"/>
    <x v="33218"/>
    <x v="181"/>
    <n v="1200"/>
    <d v="2020-09-03T00:46:17"/>
    <x v="1"/>
  </r>
  <r>
    <n v="168997"/>
    <n v="2156"/>
    <x v="33219"/>
    <x v="145"/>
    <n v="1200"/>
    <d v="2020-08-01T08:19:44"/>
    <x v="1"/>
  </r>
  <r>
    <n v="169002"/>
    <n v="13209"/>
    <x v="33220"/>
    <x v="89"/>
    <n v="1200"/>
    <d v="2020-05-01T04:46:57"/>
    <x v="1"/>
  </r>
  <r>
    <n v="169004"/>
    <n v="7373"/>
    <x v="33221"/>
    <x v="98"/>
    <n v="1200"/>
    <d v="2020-05-02T20:11:47"/>
    <x v="1"/>
  </r>
  <r>
    <n v="169009"/>
    <n v="2879"/>
    <x v="33222"/>
    <x v="148"/>
    <n v="1200"/>
    <d v="2020-08-01T08:50:40"/>
    <x v="1"/>
  </r>
  <r>
    <n v="169011"/>
    <n v="11484"/>
    <x v="33223"/>
    <x v="4"/>
    <n v="1200"/>
    <d v="2020-01-02T00:57:53"/>
    <x v="1"/>
  </r>
  <r>
    <n v="169017"/>
    <n v="11769"/>
    <x v="33224"/>
    <x v="17"/>
    <n v="1200"/>
    <d v="2020-01-04T17:53:50"/>
    <x v="1"/>
  </r>
  <r>
    <n v="169022"/>
    <n v="5453"/>
    <x v="33225"/>
    <x v="179"/>
    <n v="1200"/>
    <d v="2020-09-02T13:42:32"/>
    <x v="1"/>
  </r>
  <r>
    <n v="169023"/>
    <n v="10260"/>
    <x v="33226"/>
    <x v="141"/>
    <n v="1200"/>
    <d v="2020-08-01T06:20:39"/>
    <x v="1"/>
  </r>
  <r>
    <n v="169029"/>
    <n v="2091"/>
    <x v="33227"/>
    <x v="107"/>
    <n v="960"/>
    <d v="2020-06-01T15:04:31"/>
    <x v="1"/>
  </r>
  <r>
    <n v="169035"/>
    <n v="5042"/>
    <x v="33228"/>
    <x v="4"/>
    <n v="1200"/>
    <d v="2020-01-02T00:57:53"/>
    <x v="1"/>
  </r>
  <r>
    <n v="169037"/>
    <n v="4223"/>
    <x v="33229"/>
    <x v="106"/>
    <n v="1200"/>
    <d v="2020-06-01T14:19:02"/>
    <x v="1"/>
  </r>
  <r>
    <n v="169040"/>
    <n v="5738"/>
    <x v="33230"/>
    <x v="95"/>
    <n v="1200"/>
    <d v="2020-05-01T23:27:05"/>
    <x v="1"/>
  </r>
  <r>
    <n v="169043"/>
    <n v="10342"/>
    <x v="33231"/>
    <x v="46"/>
    <n v="960"/>
    <d v="2020-03-01T03:08:48"/>
    <x v="1"/>
  </r>
  <r>
    <n v="169047"/>
    <n v="3301"/>
    <x v="33232"/>
    <x v="61"/>
    <n v="1200"/>
    <d v="2020-04-01T04:40:51"/>
    <x v="1"/>
  </r>
  <r>
    <n v="169050"/>
    <n v="6991"/>
    <x v="33233"/>
    <x v="164"/>
    <n v="1200"/>
    <d v="2020-09-01T06:19:15"/>
    <x v="1"/>
  </r>
  <r>
    <n v="169055"/>
    <n v="9073"/>
    <x v="33234"/>
    <x v="98"/>
    <n v="1200"/>
    <d v="2020-05-02T20:11:47"/>
    <x v="1"/>
  </r>
  <r>
    <n v="169056"/>
    <n v="8669"/>
    <x v="33235"/>
    <x v="68"/>
    <n v="1200"/>
    <d v="2020-04-01T10:18:25"/>
    <x v="1"/>
  </r>
  <r>
    <n v="169060"/>
    <n v="1947"/>
    <x v="33236"/>
    <x v="138"/>
    <n v="1200"/>
    <d v="2020-08-01T04:05:20"/>
    <x v="1"/>
  </r>
  <r>
    <n v="169064"/>
    <n v="2573"/>
    <x v="33237"/>
    <x v="37"/>
    <n v="1200"/>
    <d v="2020-02-01T20:26:19"/>
    <x v="1"/>
  </r>
  <r>
    <n v="169066"/>
    <n v="7688"/>
    <x v="33238"/>
    <x v="160"/>
    <n v="1200"/>
    <d v="2020-09-01T02:39:44"/>
    <x v="1"/>
  </r>
  <r>
    <n v="169069"/>
    <n v="10613"/>
    <x v="33239"/>
    <x v="180"/>
    <n v="1200"/>
    <d v="2020-09-02T18:30:06"/>
    <x v="1"/>
  </r>
  <r>
    <n v="169075"/>
    <n v="8509"/>
    <x v="33240"/>
    <x v="10"/>
    <n v="1200"/>
    <d v="2020-01-03T00:27:51"/>
    <x v="1"/>
  </r>
  <r>
    <n v="169079"/>
    <n v="9346"/>
    <x v="33241"/>
    <x v="160"/>
    <n v="1200"/>
    <d v="2020-09-01T02:39:44"/>
    <x v="1"/>
  </r>
  <r>
    <n v="169081"/>
    <n v="11802"/>
    <x v="33242"/>
    <x v="138"/>
    <n v="1200"/>
    <d v="2020-08-01T04:05:20"/>
    <x v="1"/>
  </r>
  <r>
    <n v="169082"/>
    <n v="3996"/>
    <x v="33243"/>
    <x v="118"/>
    <n v="960"/>
    <d v="2020-07-01T00:33:59"/>
    <x v="1"/>
  </r>
  <r>
    <n v="169085"/>
    <n v="10242"/>
    <x v="33244"/>
    <x v="136"/>
    <n v="0"/>
    <d v="2020-08-01T02:22:13"/>
    <x v="1"/>
  </r>
  <r>
    <n v="169086"/>
    <n v="13190"/>
    <x v="33245"/>
    <x v="48"/>
    <n v="1200"/>
    <d v="2020-03-01T03:58:30"/>
    <x v="1"/>
  </r>
  <r>
    <n v="169087"/>
    <n v="12521"/>
    <x v="33246"/>
    <x v="100"/>
    <n v="1200"/>
    <d v="2020-06-01T07:41:54"/>
    <x v="1"/>
  </r>
  <r>
    <n v="169093"/>
    <n v="2162"/>
    <x v="33247"/>
    <x v="68"/>
    <n v="960"/>
    <d v="2020-04-01T10:18:25"/>
    <x v="1"/>
  </r>
  <r>
    <n v="169099"/>
    <n v="5702"/>
    <x v="33248"/>
    <x v="104"/>
    <n v="1200"/>
    <d v="2020-06-01T12:03:45"/>
    <x v="1"/>
  </r>
  <r>
    <n v="169100"/>
    <n v="6930"/>
    <x v="33249"/>
    <x v="106"/>
    <n v="1200"/>
    <d v="2020-06-01T14:19:02"/>
    <x v="1"/>
  </r>
  <r>
    <n v="169102"/>
    <n v="8378"/>
    <x v="33250"/>
    <x v="150"/>
    <n v="1200"/>
    <d v="2020-08-01T15:15:03"/>
    <x v="1"/>
  </r>
  <r>
    <n v="169106"/>
    <n v="3966"/>
    <x v="33251"/>
    <x v="103"/>
    <n v="1200"/>
    <d v="2020-06-01T10:26:59"/>
    <x v="1"/>
  </r>
  <r>
    <n v="169107"/>
    <n v="9015"/>
    <x v="33252"/>
    <x v="143"/>
    <n v="1200"/>
    <d v="2020-08-01T06:55:44"/>
    <x v="1"/>
  </r>
  <r>
    <n v="169112"/>
    <n v="13664"/>
    <x v="33253"/>
    <x v="107"/>
    <n v="1200"/>
    <d v="2020-06-01T15:04:31"/>
    <x v="1"/>
  </r>
  <r>
    <n v="169117"/>
    <n v="12167"/>
    <x v="33254"/>
    <x v="77"/>
    <n v="1200"/>
    <d v="2020-04-02T01:07:47"/>
    <x v="1"/>
  </r>
  <r>
    <n v="169120"/>
    <n v="4092"/>
    <x v="33255"/>
    <x v="181"/>
    <n v="1200"/>
    <d v="2020-09-03T00:46:17"/>
    <x v="1"/>
  </r>
  <r>
    <n v="169125"/>
    <n v="7289"/>
    <x v="33256"/>
    <x v="153"/>
    <n v="1200"/>
    <d v="2020-08-02T00:00:08"/>
    <x v="1"/>
  </r>
  <r>
    <n v="169127"/>
    <n v="13978"/>
    <x v="33257"/>
    <x v="169"/>
    <n v="1200"/>
    <d v="2020-09-01T10:44:36"/>
    <x v="1"/>
  </r>
  <r>
    <n v="169128"/>
    <n v="11764"/>
    <x v="33258"/>
    <x v="4"/>
    <n v="1200"/>
    <d v="2020-01-02T00:57:53"/>
    <x v="1"/>
  </r>
  <r>
    <n v="169129"/>
    <n v="11195"/>
    <x v="33259"/>
    <x v="21"/>
    <n v="1200"/>
    <d v="2020-01-06T03:03:37"/>
    <x v="1"/>
  </r>
  <r>
    <n v="169135"/>
    <n v="10176"/>
    <x v="33260"/>
    <x v="17"/>
    <n v="1200"/>
    <d v="2020-01-04T17:53:50"/>
    <x v="1"/>
  </r>
  <r>
    <n v="169142"/>
    <n v="6468"/>
    <x v="33261"/>
    <x v="147"/>
    <n v="1200"/>
    <d v="2020-08-01T08:41:43"/>
    <x v="1"/>
  </r>
  <r>
    <n v="169148"/>
    <n v="8819"/>
    <x v="33262"/>
    <x v="172"/>
    <n v="1200"/>
    <d v="2020-09-01T12:58:25"/>
    <x v="1"/>
  </r>
  <r>
    <n v="169151"/>
    <n v="9630"/>
    <x v="33263"/>
    <x v="141"/>
    <n v="1200"/>
    <d v="2020-08-01T06:20:39"/>
    <x v="1"/>
  </r>
  <r>
    <n v="169157"/>
    <n v="8872"/>
    <x v="33264"/>
    <x v="62"/>
    <n v="1200"/>
    <d v="2020-04-01T05:07:47"/>
    <x v="1"/>
  </r>
  <r>
    <n v="169164"/>
    <n v="3710"/>
    <x v="33265"/>
    <x v="35"/>
    <n v="1200"/>
    <d v="2020-02-01T18:08:42"/>
    <x v="1"/>
  </r>
  <r>
    <n v="169170"/>
    <n v="7295"/>
    <x v="33266"/>
    <x v="156"/>
    <n v="1200"/>
    <d v="2020-08-02T14:28:26"/>
    <x v="1"/>
  </r>
  <r>
    <n v="169172"/>
    <n v="11404"/>
    <x v="33267"/>
    <x v="46"/>
    <n v="0"/>
    <d v="2020-03-01T03:08:48"/>
    <x v="1"/>
  </r>
  <r>
    <n v="169173"/>
    <n v="634"/>
    <x v="33268"/>
    <x v="14"/>
    <n v="1200"/>
    <d v="2020-01-03T10:34:56"/>
    <x v="1"/>
  </r>
  <r>
    <n v="169175"/>
    <n v="2879"/>
    <x v="33269"/>
    <x v="94"/>
    <n v="1200"/>
    <d v="2020-05-01T22:03:18"/>
    <x v="1"/>
  </r>
  <r>
    <n v="169178"/>
    <n v="8940"/>
    <x v="33270"/>
    <x v="71"/>
    <n v="0"/>
    <d v="2020-04-01T15:04:54"/>
    <x v="1"/>
  </r>
  <r>
    <n v="169180"/>
    <n v="6790"/>
    <x v="33271"/>
    <x v="146"/>
    <n v="1200"/>
    <d v="2020-08-01T08:24:54"/>
    <x v="1"/>
  </r>
  <r>
    <n v="169182"/>
    <n v="2774"/>
    <x v="33272"/>
    <x v="134"/>
    <n v="1200"/>
    <d v="2020-08-01T00:42:42"/>
    <x v="1"/>
  </r>
  <r>
    <n v="169183"/>
    <n v="4167"/>
    <x v="33273"/>
    <x v="132"/>
    <n v="1200"/>
    <d v="2020-07-03T18:05:04"/>
    <x v="1"/>
  </r>
  <r>
    <n v="169189"/>
    <n v="2024"/>
    <x v="33274"/>
    <x v="87"/>
    <n v="1200"/>
    <d v="2020-05-01T00:47:34"/>
    <x v="1"/>
  </r>
  <r>
    <n v="169194"/>
    <n v="10462"/>
    <x v="33275"/>
    <x v="9"/>
    <n v="1200"/>
    <d v="2020-01-02T21:01:44"/>
    <x v="1"/>
  </r>
  <r>
    <n v="169197"/>
    <n v="11492"/>
    <x v="33276"/>
    <x v="123"/>
    <n v="1200"/>
    <d v="2020-07-01T06:52:26"/>
    <x v="1"/>
  </r>
  <r>
    <n v="169202"/>
    <n v="9455"/>
    <x v="33277"/>
    <x v="127"/>
    <n v="1200"/>
    <d v="2020-07-01T17:53:50"/>
    <x v="1"/>
  </r>
  <r>
    <n v="169207"/>
    <n v="12432"/>
    <x v="33278"/>
    <x v="81"/>
    <n v="1200"/>
    <d v="2020-04-02T07:27:48"/>
    <x v="1"/>
  </r>
  <r>
    <n v="169210"/>
    <n v="12116"/>
    <x v="33279"/>
    <x v="151"/>
    <n v="1200"/>
    <d v="2020-08-01T18:19:29"/>
    <x v="1"/>
  </r>
  <r>
    <n v="169211"/>
    <n v="13150"/>
    <x v="33280"/>
    <x v="24"/>
    <n v="1200"/>
    <d v="2020-02-01T00:42:44"/>
    <x v="1"/>
  </r>
  <r>
    <n v="169218"/>
    <n v="6081"/>
    <x v="33281"/>
    <x v="106"/>
    <n v="1200"/>
    <d v="2020-06-01T14:19:02"/>
    <x v="1"/>
  </r>
  <r>
    <n v="169220"/>
    <n v="8526"/>
    <x v="33282"/>
    <x v="151"/>
    <n v="1200"/>
    <d v="2020-08-01T18:19:29"/>
    <x v="1"/>
  </r>
  <r>
    <n v="169225"/>
    <n v="11237"/>
    <x v="33283"/>
    <x v="4"/>
    <n v="1200"/>
    <d v="2020-01-02T00:57:53"/>
    <x v="1"/>
  </r>
  <r>
    <n v="169227"/>
    <n v="8877"/>
    <x v="33284"/>
    <x v="52"/>
    <n v="1200"/>
    <d v="2020-03-01T13:39:30"/>
    <x v="1"/>
  </r>
  <r>
    <n v="169228"/>
    <n v="7295"/>
    <x v="33285"/>
    <x v="85"/>
    <n v="1200"/>
    <d v="2020-05-01T00:24:15"/>
    <x v="1"/>
  </r>
  <r>
    <n v="169230"/>
    <n v="897"/>
    <x v="33286"/>
    <x v="162"/>
    <n v="1200"/>
    <d v="2020-09-01T04:52:47"/>
    <x v="1"/>
  </r>
  <r>
    <n v="169231"/>
    <n v="5541"/>
    <x v="33287"/>
    <x v="164"/>
    <n v="1200"/>
    <d v="2020-09-01T06:19:15"/>
    <x v="1"/>
  </r>
  <r>
    <n v="169237"/>
    <n v="10170"/>
    <x v="33288"/>
    <x v="80"/>
    <n v="960"/>
    <d v="2020-04-02T03:39:16"/>
    <x v="1"/>
  </r>
  <r>
    <n v="169238"/>
    <n v="10532"/>
    <x v="33289"/>
    <x v="80"/>
    <n v="1200"/>
    <d v="2020-04-02T03:39:16"/>
    <x v="1"/>
  </r>
  <r>
    <n v="169249"/>
    <n v="3234"/>
    <x v="33290"/>
    <x v="53"/>
    <n v="1200"/>
    <d v="2020-03-01T15:17:21"/>
    <x v="1"/>
  </r>
  <r>
    <n v="169256"/>
    <n v="4787"/>
    <x v="33291"/>
    <x v="173"/>
    <n v="1200"/>
    <d v="2020-09-01T13:08:14"/>
    <x v="1"/>
  </r>
  <r>
    <n v="169257"/>
    <n v="3693"/>
    <x v="33292"/>
    <x v="171"/>
    <n v="0"/>
    <d v="2020-09-01T11:32:01"/>
    <x v="1"/>
  </r>
  <r>
    <n v="169258"/>
    <n v="2827"/>
    <x v="33293"/>
    <x v="123"/>
    <n v="1200"/>
    <d v="2020-07-01T06:52:26"/>
    <x v="1"/>
  </r>
  <r>
    <n v="169262"/>
    <n v="13970"/>
    <x v="33294"/>
    <x v="86"/>
    <n v="1200"/>
    <d v="2020-05-01T00:42:12"/>
    <x v="1"/>
  </r>
  <r>
    <n v="169263"/>
    <n v="9399"/>
    <x v="33295"/>
    <x v="8"/>
    <n v="1200"/>
    <d v="2020-01-02T20:35:56"/>
    <x v="1"/>
  </r>
  <r>
    <n v="169270"/>
    <n v="13923"/>
    <x v="33296"/>
    <x v="122"/>
    <n v="960"/>
    <d v="2020-07-01T06:44:37"/>
    <x v="1"/>
  </r>
  <r>
    <n v="169276"/>
    <n v="625"/>
    <x v="33297"/>
    <x v="116"/>
    <n v="960"/>
    <d v="2020-06-04T06:09:33"/>
    <x v="1"/>
  </r>
  <r>
    <n v="169279"/>
    <n v="12017"/>
    <x v="33298"/>
    <x v="57"/>
    <n v="1200"/>
    <d v="2020-04-01T00:25:00"/>
    <x v="1"/>
  </r>
  <r>
    <n v="169280"/>
    <n v="9793"/>
    <x v="33299"/>
    <x v="106"/>
    <n v="1200"/>
    <d v="2020-06-01T14:19:02"/>
    <x v="1"/>
  </r>
  <r>
    <n v="169281"/>
    <n v="1814"/>
    <x v="33300"/>
    <x v="71"/>
    <n v="1200"/>
    <d v="2020-04-01T15:04:54"/>
    <x v="1"/>
  </r>
  <r>
    <n v="169287"/>
    <n v="5379"/>
    <x v="33301"/>
    <x v="107"/>
    <n v="1200"/>
    <d v="2020-06-01T15:04:31"/>
    <x v="1"/>
  </r>
  <r>
    <n v="169292"/>
    <n v="1396"/>
    <x v="33302"/>
    <x v="158"/>
    <n v="1200"/>
    <d v="2020-08-02T20:14:23"/>
    <x v="1"/>
  </r>
  <r>
    <n v="169297"/>
    <n v="6824"/>
    <x v="33303"/>
    <x v="166"/>
    <n v="1200"/>
    <d v="2020-09-01T06:21:33"/>
    <x v="1"/>
  </r>
  <r>
    <n v="169299"/>
    <n v="7816"/>
    <x v="33304"/>
    <x v="103"/>
    <n v="1200"/>
    <d v="2020-06-01T10:26:59"/>
    <x v="1"/>
  </r>
  <r>
    <n v="169303"/>
    <n v="1609"/>
    <x v="33305"/>
    <x v="178"/>
    <n v="1200"/>
    <d v="2020-09-02T07:26:36"/>
    <x v="1"/>
  </r>
  <r>
    <n v="169305"/>
    <n v="10966"/>
    <x v="33306"/>
    <x v="98"/>
    <n v="1200"/>
    <d v="2020-05-02T20:11:47"/>
    <x v="1"/>
  </r>
  <r>
    <n v="169307"/>
    <n v="8061"/>
    <x v="33307"/>
    <x v="18"/>
    <n v="1200"/>
    <d v="2020-01-05T00:28:44"/>
    <x v="1"/>
  </r>
  <r>
    <n v="169313"/>
    <n v="6128"/>
    <x v="33308"/>
    <x v="120"/>
    <n v="0"/>
    <d v="2020-07-01T02:27:57"/>
    <x v="1"/>
  </r>
  <r>
    <n v="169318"/>
    <n v="7843"/>
    <x v="33309"/>
    <x v="101"/>
    <n v="1200"/>
    <d v="2020-06-01T07:42:47"/>
    <x v="1"/>
  </r>
  <r>
    <n v="169322"/>
    <n v="6958"/>
    <x v="33310"/>
    <x v="87"/>
    <n v="1200"/>
    <d v="2020-05-01T00:47:34"/>
    <x v="1"/>
  </r>
  <r>
    <n v="169325"/>
    <n v="7117"/>
    <x v="33311"/>
    <x v="165"/>
    <n v="1200"/>
    <d v="2020-09-01T06:20:41"/>
    <x v="1"/>
  </r>
  <r>
    <n v="169330"/>
    <n v="11892"/>
    <x v="33312"/>
    <x v="33"/>
    <n v="1200"/>
    <d v="2020-02-01T15:32:18"/>
    <x v="1"/>
  </r>
  <r>
    <n v="169336"/>
    <n v="2165"/>
    <x v="33313"/>
    <x v="133"/>
    <n v="1200"/>
    <d v="2020-07-03T23:20:54"/>
    <x v="1"/>
  </r>
  <r>
    <n v="169342"/>
    <n v="7361"/>
    <x v="33314"/>
    <x v="159"/>
    <n v="1200"/>
    <d v="2020-09-01T00:18:08"/>
    <x v="1"/>
  </r>
  <r>
    <n v="169343"/>
    <n v="7900"/>
    <x v="33315"/>
    <x v="3"/>
    <n v="1200"/>
    <d v="2020-01-01T20:43:56"/>
    <x v="1"/>
  </r>
  <r>
    <n v="169346"/>
    <n v="4787"/>
    <x v="33316"/>
    <x v="106"/>
    <n v="1200"/>
    <d v="2020-06-01T14:19:02"/>
    <x v="1"/>
  </r>
  <r>
    <n v="169350"/>
    <n v="12097"/>
    <x v="33317"/>
    <x v="92"/>
    <n v="1200"/>
    <d v="2020-05-01T18:02:35"/>
    <x v="1"/>
  </r>
  <r>
    <n v="169356"/>
    <n v="11346"/>
    <x v="33318"/>
    <x v="10"/>
    <n v="1200"/>
    <d v="2020-01-03T00:27:51"/>
    <x v="1"/>
  </r>
  <r>
    <n v="169361"/>
    <n v="10176"/>
    <x v="33319"/>
    <x v="163"/>
    <n v="1200"/>
    <d v="2020-09-01T05:03:57"/>
    <x v="1"/>
  </r>
  <r>
    <n v="169364"/>
    <n v="12125"/>
    <x v="33320"/>
    <x v="141"/>
    <n v="1200"/>
    <d v="2020-08-01T06:20:39"/>
    <x v="1"/>
  </r>
  <r>
    <n v="169370"/>
    <n v="9059"/>
    <x v="33321"/>
    <x v="156"/>
    <n v="1200"/>
    <d v="2020-08-02T14:28:26"/>
    <x v="1"/>
  </r>
  <r>
    <n v="169377"/>
    <n v="10978"/>
    <x v="33322"/>
    <x v="128"/>
    <n v="1200"/>
    <d v="2020-07-01T22:51:52"/>
    <x v="1"/>
  </r>
  <r>
    <n v="169383"/>
    <n v="565"/>
    <x v="33323"/>
    <x v="150"/>
    <n v="1200"/>
    <d v="2020-08-01T15:15:03"/>
    <x v="1"/>
  </r>
  <r>
    <n v="169387"/>
    <n v="819"/>
    <x v="33324"/>
    <x v="113"/>
    <n v="1200"/>
    <d v="2020-06-03T03:01:43"/>
    <x v="1"/>
  </r>
  <r>
    <n v="169394"/>
    <n v="13465"/>
    <x v="33325"/>
    <x v="108"/>
    <n v="1200"/>
    <d v="2020-06-01T15:35:25"/>
    <x v="1"/>
  </r>
  <r>
    <n v="169398"/>
    <n v="5175"/>
    <x v="33326"/>
    <x v="146"/>
    <n v="1200"/>
    <d v="2020-08-01T08:24:54"/>
    <x v="1"/>
  </r>
  <r>
    <n v="169401"/>
    <n v="2585"/>
    <x v="33327"/>
    <x v="169"/>
    <n v="1200"/>
    <d v="2020-09-01T10:44:36"/>
    <x v="1"/>
  </r>
  <r>
    <n v="169405"/>
    <n v="13691"/>
    <x v="33328"/>
    <x v="156"/>
    <n v="1200"/>
    <d v="2020-08-02T14:28:26"/>
    <x v="1"/>
  </r>
  <r>
    <n v="169406"/>
    <n v="3064"/>
    <x v="33329"/>
    <x v="68"/>
    <n v="960"/>
    <d v="2020-04-01T10:18:25"/>
    <x v="1"/>
  </r>
  <r>
    <n v="169409"/>
    <n v="3285"/>
    <x v="33330"/>
    <x v="169"/>
    <n v="1200"/>
    <d v="2020-09-01T10:44:36"/>
    <x v="1"/>
  </r>
  <r>
    <n v="169411"/>
    <n v="11487"/>
    <x v="33331"/>
    <x v="95"/>
    <n v="1200"/>
    <d v="2020-05-01T23:27:05"/>
    <x v="1"/>
  </r>
  <r>
    <n v="169416"/>
    <n v="6167"/>
    <x v="33332"/>
    <x v="170"/>
    <n v="960"/>
    <d v="2020-09-01T11:17:27"/>
    <x v="1"/>
  </r>
  <r>
    <n v="169419"/>
    <n v="11240"/>
    <x v="33333"/>
    <x v="134"/>
    <n v="0"/>
    <d v="2020-08-01T00:42:42"/>
    <x v="1"/>
  </r>
  <r>
    <n v="169425"/>
    <n v="4760"/>
    <x v="33334"/>
    <x v="73"/>
    <n v="1200"/>
    <d v="2020-04-01T20:07:24"/>
    <x v="1"/>
  </r>
  <r>
    <n v="169428"/>
    <n v="5705"/>
    <x v="33335"/>
    <x v="43"/>
    <n v="1200"/>
    <d v="2020-03-01T01:41:28"/>
    <x v="1"/>
  </r>
  <r>
    <n v="169429"/>
    <n v="980"/>
    <x v="33336"/>
    <x v="17"/>
    <n v="1200"/>
    <d v="2020-01-04T17:53:50"/>
    <x v="1"/>
  </r>
  <r>
    <n v="169435"/>
    <n v="6909"/>
    <x v="33337"/>
    <x v="137"/>
    <n v="1200"/>
    <d v="2020-08-01T03:03:26"/>
    <x v="1"/>
  </r>
  <r>
    <n v="169442"/>
    <n v="12097"/>
    <x v="33338"/>
    <x v="156"/>
    <n v="1200"/>
    <d v="2020-08-02T14:28:26"/>
    <x v="1"/>
  </r>
  <r>
    <n v="169445"/>
    <n v="542"/>
    <x v="33339"/>
    <x v="165"/>
    <n v="1200"/>
    <d v="2020-09-01T06:20:41"/>
    <x v="1"/>
  </r>
  <r>
    <n v="169451"/>
    <n v="12766"/>
    <x v="33340"/>
    <x v="6"/>
    <n v="1200"/>
    <d v="2020-01-02T09:54:11"/>
    <x v="1"/>
  </r>
  <r>
    <n v="169454"/>
    <n v="10331"/>
    <x v="33341"/>
    <x v="141"/>
    <n v="0"/>
    <d v="2020-08-01T06:20:39"/>
    <x v="1"/>
  </r>
  <r>
    <n v="169460"/>
    <n v="10532"/>
    <x v="33342"/>
    <x v="21"/>
    <n v="1200"/>
    <d v="2020-01-06T03:03:37"/>
    <x v="1"/>
  </r>
  <r>
    <n v="169461"/>
    <n v="7909"/>
    <x v="33343"/>
    <x v="73"/>
    <n v="1200"/>
    <d v="2020-04-01T20:07:24"/>
    <x v="1"/>
  </r>
  <r>
    <n v="169463"/>
    <n v="12993"/>
    <x v="33344"/>
    <x v="68"/>
    <n v="960"/>
    <d v="2020-04-01T10:18:25"/>
    <x v="1"/>
  </r>
  <r>
    <n v="169469"/>
    <n v="2421"/>
    <x v="33345"/>
    <x v="74"/>
    <n v="0"/>
    <d v="2020-04-01T20:15:29"/>
    <x v="1"/>
  </r>
  <r>
    <n v="169474"/>
    <n v="8530"/>
    <x v="33346"/>
    <x v="86"/>
    <n v="1200"/>
    <d v="2020-05-01T00:42:12"/>
    <x v="1"/>
  </r>
  <r>
    <n v="169476"/>
    <n v="8738"/>
    <x v="33347"/>
    <x v="95"/>
    <n v="1200"/>
    <d v="2020-05-01T23:27:05"/>
    <x v="1"/>
  </r>
  <r>
    <n v="169481"/>
    <n v="5354"/>
    <x v="33348"/>
    <x v="46"/>
    <n v="1200"/>
    <d v="2020-03-01T03:08:48"/>
    <x v="1"/>
  </r>
  <r>
    <n v="169487"/>
    <n v="4254"/>
    <x v="33349"/>
    <x v="165"/>
    <n v="1200"/>
    <d v="2020-09-01T06:20:41"/>
    <x v="1"/>
  </r>
  <r>
    <n v="169491"/>
    <n v="8628"/>
    <x v="33350"/>
    <x v="139"/>
    <n v="1200"/>
    <d v="2020-08-01T04:32:30"/>
    <x v="1"/>
  </r>
  <r>
    <n v="169503"/>
    <n v="9346"/>
    <x v="33351"/>
    <x v="114"/>
    <n v="1200"/>
    <d v="2020-06-03T11:00:11"/>
    <x v="1"/>
  </r>
  <r>
    <n v="169504"/>
    <n v="11436"/>
    <x v="33352"/>
    <x v="52"/>
    <n v="1200"/>
    <d v="2020-03-01T13:39:30"/>
    <x v="1"/>
  </r>
  <r>
    <n v="169508"/>
    <n v="12935"/>
    <x v="33353"/>
    <x v="133"/>
    <n v="960"/>
    <d v="2020-07-03T23:20:54"/>
    <x v="1"/>
  </r>
  <r>
    <n v="169510"/>
    <n v="6909"/>
    <x v="33354"/>
    <x v="165"/>
    <n v="1200"/>
    <d v="2020-09-01T06:20:41"/>
    <x v="1"/>
  </r>
  <r>
    <n v="169514"/>
    <n v="5672"/>
    <x v="33355"/>
    <x v="151"/>
    <n v="1200"/>
    <d v="2020-08-01T18:19:29"/>
    <x v="1"/>
  </r>
  <r>
    <n v="169517"/>
    <n v="7326"/>
    <x v="33356"/>
    <x v="177"/>
    <n v="0"/>
    <d v="2020-09-02T04:02:38"/>
    <x v="1"/>
  </r>
  <r>
    <n v="169520"/>
    <n v="11619"/>
    <x v="33357"/>
    <x v="36"/>
    <n v="1200"/>
    <d v="2020-02-01T20:07:26"/>
    <x v="1"/>
  </r>
  <r>
    <n v="169523"/>
    <n v="8791"/>
    <x v="33358"/>
    <x v="4"/>
    <n v="1200"/>
    <d v="2020-01-02T00:57:53"/>
    <x v="1"/>
  </r>
  <r>
    <n v="169529"/>
    <n v="3085"/>
    <x v="33359"/>
    <x v="60"/>
    <n v="1200"/>
    <d v="2020-04-01T03:55:51"/>
    <x v="1"/>
  </r>
  <r>
    <n v="169530"/>
    <n v="9073"/>
    <x v="33360"/>
    <x v="36"/>
    <n v="1200"/>
    <d v="2020-02-01T20:07:26"/>
    <x v="1"/>
  </r>
  <r>
    <n v="169536"/>
    <n v="4254"/>
    <x v="33361"/>
    <x v="163"/>
    <n v="1200"/>
    <d v="2020-09-01T05:03:57"/>
    <x v="1"/>
  </r>
  <r>
    <n v="169542"/>
    <n v="12390"/>
    <x v="33362"/>
    <x v="86"/>
    <n v="1200"/>
    <d v="2020-05-01T00:42:12"/>
    <x v="1"/>
  </r>
  <r>
    <n v="169543"/>
    <n v="251"/>
    <x v="33363"/>
    <x v="45"/>
    <n v="1200"/>
    <d v="2020-03-01T02:42:51"/>
    <x v="1"/>
  </r>
  <r>
    <n v="169544"/>
    <n v="5395"/>
    <x v="33364"/>
    <x v="130"/>
    <n v="1200"/>
    <d v="2020-07-02T04:08:30"/>
    <x v="1"/>
  </r>
  <r>
    <n v="169551"/>
    <n v="10115"/>
    <x v="33365"/>
    <x v="88"/>
    <n v="1200"/>
    <d v="2020-05-01T01:11:11"/>
    <x v="1"/>
  </r>
  <r>
    <n v="169553"/>
    <n v="8302"/>
    <x v="33366"/>
    <x v="113"/>
    <n v="1200"/>
    <d v="2020-06-03T03:01:43"/>
    <x v="1"/>
  </r>
  <r>
    <n v="169557"/>
    <n v="1688"/>
    <x v="33367"/>
    <x v="1"/>
    <n v="1200"/>
    <d v="2020-01-01T10:14:24"/>
    <x v="1"/>
  </r>
  <r>
    <n v="169562"/>
    <n v="9906"/>
    <x v="33368"/>
    <x v="77"/>
    <n v="1200"/>
    <d v="2020-04-02T01:07:47"/>
    <x v="1"/>
  </r>
  <r>
    <n v="169567"/>
    <n v="3911"/>
    <x v="33369"/>
    <x v="146"/>
    <n v="1200"/>
    <d v="2020-08-01T08:24:54"/>
    <x v="1"/>
  </r>
  <r>
    <n v="169569"/>
    <n v="13672"/>
    <x v="33370"/>
    <x v="182"/>
    <n v="1200"/>
    <d v="2020-09-03T19:00:50"/>
    <x v="1"/>
  </r>
  <r>
    <n v="169571"/>
    <n v="1489"/>
    <x v="33371"/>
    <x v="86"/>
    <n v="1200"/>
    <d v="2020-05-01T00:42:12"/>
    <x v="1"/>
  </r>
  <r>
    <n v="169575"/>
    <n v="7809"/>
    <x v="33372"/>
    <x v="17"/>
    <n v="1200"/>
    <d v="2020-01-04T17:53:50"/>
    <x v="1"/>
  </r>
  <r>
    <n v="169582"/>
    <n v="12898"/>
    <x v="33373"/>
    <x v="22"/>
    <n v="960"/>
    <d v="2020-01-08T11:25:59"/>
    <x v="1"/>
  </r>
  <r>
    <n v="169588"/>
    <n v="10906"/>
    <x v="33374"/>
    <x v="104"/>
    <n v="1200"/>
    <d v="2020-06-01T12:03:45"/>
    <x v="1"/>
  </r>
  <r>
    <n v="169592"/>
    <n v="12167"/>
    <x v="33375"/>
    <x v="163"/>
    <n v="1200"/>
    <d v="2020-09-01T05:03:57"/>
    <x v="1"/>
  </r>
  <r>
    <n v="169594"/>
    <n v="13515"/>
    <x v="33376"/>
    <x v="55"/>
    <n v="1200"/>
    <d v="2020-03-02T11:02:51"/>
    <x v="1"/>
  </r>
  <r>
    <n v="169599"/>
    <n v="10676"/>
    <x v="33377"/>
    <x v="41"/>
    <n v="1200"/>
    <d v="2020-02-02T14:27:03"/>
    <x v="1"/>
  </r>
  <r>
    <n v="169600"/>
    <n v="1061"/>
    <x v="33378"/>
    <x v="110"/>
    <n v="0"/>
    <d v="2020-06-02T09:44:15"/>
    <x v="1"/>
  </r>
  <r>
    <n v="169603"/>
    <n v="5453"/>
    <x v="33379"/>
    <x v="145"/>
    <n v="1200"/>
    <d v="2020-08-01T08:19:44"/>
    <x v="1"/>
  </r>
  <r>
    <n v="169606"/>
    <n v="1173"/>
    <x v="33380"/>
    <x v="74"/>
    <n v="1200"/>
    <d v="2020-04-01T20:15:29"/>
    <x v="1"/>
  </r>
  <r>
    <n v="169610"/>
    <n v="4223"/>
    <x v="33381"/>
    <x v="98"/>
    <n v="960"/>
    <d v="2020-05-02T20:11:47"/>
    <x v="1"/>
  </r>
  <r>
    <n v="169612"/>
    <n v="7843"/>
    <x v="33382"/>
    <x v="108"/>
    <n v="1200"/>
    <d v="2020-06-01T15:35:25"/>
    <x v="1"/>
  </r>
  <r>
    <n v="169614"/>
    <n v="8535"/>
    <x v="33383"/>
    <x v="179"/>
    <n v="1200"/>
    <d v="2020-09-02T13:42:32"/>
    <x v="1"/>
  </r>
  <r>
    <n v="169619"/>
    <n v="101"/>
    <x v="33384"/>
    <x v="71"/>
    <n v="1200"/>
    <d v="2020-04-01T15:04:54"/>
    <x v="1"/>
  </r>
  <r>
    <n v="169624"/>
    <n v="12435"/>
    <x v="33385"/>
    <x v="37"/>
    <n v="960"/>
    <d v="2020-02-01T20:26:19"/>
    <x v="1"/>
  </r>
  <r>
    <n v="169629"/>
    <n v="1430"/>
    <x v="33386"/>
    <x v="76"/>
    <n v="1200"/>
    <d v="2020-04-01T23:15:30"/>
    <x v="1"/>
  </r>
  <r>
    <n v="169630"/>
    <n v="7692"/>
    <x v="33387"/>
    <x v="80"/>
    <n v="1200"/>
    <d v="2020-04-02T03:39:16"/>
    <x v="1"/>
  </r>
  <r>
    <n v="169632"/>
    <n v="6468"/>
    <x v="33388"/>
    <x v="179"/>
    <n v="1200"/>
    <d v="2020-09-02T13:42:32"/>
    <x v="1"/>
  </r>
  <r>
    <n v="169639"/>
    <n v="8976"/>
    <x v="33389"/>
    <x v="110"/>
    <n v="1200"/>
    <d v="2020-06-02T09:44:15"/>
    <x v="1"/>
  </r>
  <r>
    <n v="169640"/>
    <n v="12872"/>
    <x v="33390"/>
    <x v="139"/>
    <n v="1200"/>
    <d v="2020-08-01T04:32:30"/>
    <x v="1"/>
  </r>
  <r>
    <n v="169646"/>
    <n v="5550"/>
    <x v="33391"/>
    <x v="181"/>
    <n v="1200"/>
    <d v="2020-09-03T00:46:17"/>
    <x v="1"/>
  </r>
  <r>
    <n v="169649"/>
    <n v="11112"/>
    <x v="33392"/>
    <x v="41"/>
    <n v="1200"/>
    <d v="2020-02-02T14:27:03"/>
    <x v="1"/>
  </r>
  <r>
    <n v="169656"/>
    <n v="12705"/>
    <x v="33393"/>
    <x v="80"/>
    <n v="1200"/>
    <d v="2020-04-02T03:39:16"/>
    <x v="1"/>
  </r>
  <r>
    <n v="169659"/>
    <n v="2633"/>
    <x v="33394"/>
    <x v="81"/>
    <n v="1200"/>
    <d v="2020-04-02T07:27:48"/>
    <x v="1"/>
  </r>
  <r>
    <n v="169664"/>
    <n v="2626"/>
    <x v="33395"/>
    <x v="8"/>
    <n v="1200"/>
    <d v="2020-01-02T20:35:56"/>
    <x v="1"/>
  </r>
  <r>
    <n v="169669"/>
    <n v="11393"/>
    <x v="33396"/>
    <x v="161"/>
    <n v="1200"/>
    <d v="2020-09-01T02:41:04"/>
    <x v="1"/>
  </r>
  <r>
    <n v="169671"/>
    <n v="5487"/>
    <x v="33397"/>
    <x v="137"/>
    <n v="1200"/>
    <d v="2020-08-01T03:03:26"/>
    <x v="1"/>
  </r>
  <r>
    <n v="169677"/>
    <n v="8273"/>
    <x v="33398"/>
    <x v="100"/>
    <n v="1200"/>
    <d v="2020-06-01T07:41:54"/>
    <x v="1"/>
  </r>
  <r>
    <n v="169680"/>
    <n v="9722"/>
    <x v="33399"/>
    <x v="71"/>
    <n v="1200"/>
    <d v="2020-04-01T15:04:54"/>
    <x v="1"/>
  </r>
  <r>
    <n v="169681"/>
    <n v="9439"/>
    <x v="33400"/>
    <x v="85"/>
    <n v="1200"/>
    <d v="2020-05-01T00:24:15"/>
    <x v="1"/>
  </r>
  <r>
    <n v="169684"/>
    <n v="2626"/>
    <x v="33401"/>
    <x v="13"/>
    <n v="1200"/>
    <d v="2020-01-03T09:32:30"/>
    <x v="1"/>
  </r>
  <r>
    <n v="169690"/>
    <n v="9029"/>
    <x v="33402"/>
    <x v="57"/>
    <n v="1200"/>
    <d v="2020-04-01T00:25:00"/>
    <x v="1"/>
  </r>
  <r>
    <n v="169696"/>
    <n v="2471"/>
    <x v="33403"/>
    <x v="181"/>
    <n v="1200"/>
    <d v="2020-09-03T00:46:17"/>
    <x v="1"/>
  </r>
  <r>
    <n v="169702"/>
    <n v="11436"/>
    <x v="33404"/>
    <x v="162"/>
    <n v="960"/>
    <d v="2020-09-01T04:52:47"/>
    <x v="1"/>
  </r>
  <r>
    <n v="169703"/>
    <n v="2385"/>
    <x v="33405"/>
    <x v="155"/>
    <n v="960"/>
    <d v="2020-08-02T07:57:17"/>
    <x v="1"/>
  </r>
  <r>
    <n v="169706"/>
    <n v="7639"/>
    <x v="33406"/>
    <x v="43"/>
    <n v="1200"/>
    <d v="2020-03-01T01:41:28"/>
    <x v="1"/>
  </r>
  <r>
    <n v="169710"/>
    <n v="13209"/>
    <x v="33407"/>
    <x v="96"/>
    <n v="1200"/>
    <d v="2020-05-02T00:48:23"/>
    <x v="1"/>
  </r>
  <r>
    <n v="169712"/>
    <n v="10155"/>
    <x v="33408"/>
    <x v="96"/>
    <n v="1200"/>
    <d v="2020-05-02T00:48:23"/>
    <x v="1"/>
  </r>
  <r>
    <n v="169718"/>
    <n v="8934"/>
    <x v="33409"/>
    <x v="44"/>
    <n v="1200"/>
    <d v="2020-03-01T02:31:49"/>
    <x v="1"/>
  </r>
  <r>
    <n v="169721"/>
    <n v="6252"/>
    <x v="33410"/>
    <x v="44"/>
    <n v="0"/>
    <d v="2020-03-01T02:31:49"/>
    <x v="1"/>
  </r>
  <r>
    <n v="169726"/>
    <n v="12154"/>
    <x v="33411"/>
    <x v="112"/>
    <n v="1200"/>
    <d v="2020-06-02T18:13:11"/>
    <x v="1"/>
  </r>
  <r>
    <n v="169733"/>
    <n v="9591"/>
    <x v="33412"/>
    <x v="107"/>
    <n v="1200"/>
    <d v="2020-06-01T15:04:31"/>
    <x v="1"/>
  </r>
  <r>
    <n v="169745"/>
    <n v="7616"/>
    <x v="33413"/>
    <x v="3"/>
    <n v="1200"/>
    <d v="2020-01-01T20:43:56"/>
    <x v="1"/>
  </r>
  <r>
    <n v="169752"/>
    <n v="4207"/>
    <x v="33414"/>
    <x v="116"/>
    <n v="1200"/>
    <d v="2020-06-04T06:09:33"/>
    <x v="1"/>
  </r>
  <r>
    <n v="169757"/>
    <n v="10032"/>
    <x v="33415"/>
    <x v="53"/>
    <n v="1200"/>
    <d v="2020-03-01T15:17:21"/>
    <x v="1"/>
  </r>
  <r>
    <n v="169764"/>
    <n v="11187"/>
    <x v="33416"/>
    <x v="138"/>
    <n v="1200"/>
    <d v="2020-08-01T04:05:20"/>
    <x v="1"/>
  </r>
  <r>
    <n v="169770"/>
    <n v="11723"/>
    <x v="33417"/>
    <x v="75"/>
    <n v="1200"/>
    <d v="2020-04-01T22:09:26"/>
    <x v="1"/>
  </r>
  <r>
    <n v="169773"/>
    <n v="13307"/>
    <x v="33418"/>
    <x v="52"/>
    <n v="1200"/>
    <d v="2020-03-01T13:39:30"/>
    <x v="1"/>
  </r>
  <r>
    <n v="169776"/>
    <n v="12906"/>
    <x v="33419"/>
    <x v="59"/>
    <n v="1200"/>
    <d v="2020-04-01T01:32:09"/>
    <x v="1"/>
  </r>
  <r>
    <n v="169777"/>
    <n v="10776"/>
    <x v="33420"/>
    <x v="122"/>
    <n v="1200"/>
    <d v="2020-07-01T06:44:37"/>
    <x v="1"/>
  </r>
  <r>
    <n v="169779"/>
    <n v="9159"/>
    <x v="33421"/>
    <x v="121"/>
    <n v="1200"/>
    <d v="2020-07-01T03:30:20"/>
    <x v="1"/>
  </r>
  <r>
    <n v="169786"/>
    <n v="8273"/>
    <x v="33422"/>
    <x v="172"/>
    <n v="1200"/>
    <d v="2020-09-01T12:58:25"/>
    <x v="1"/>
  </r>
  <r>
    <n v="169788"/>
    <n v="7639"/>
    <x v="33423"/>
    <x v="163"/>
    <n v="0"/>
    <d v="2020-09-01T05:03:57"/>
    <x v="1"/>
  </r>
  <r>
    <n v="169794"/>
    <n v="7289"/>
    <x v="33424"/>
    <x v="14"/>
    <n v="1200"/>
    <d v="2020-01-03T10:34:56"/>
    <x v="1"/>
  </r>
  <r>
    <n v="169800"/>
    <n v="10906"/>
    <x v="33425"/>
    <x v="127"/>
    <n v="1200"/>
    <d v="2020-07-01T17:53:50"/>
    <x v="1"/>
  </r>
  <r>
    <n v="169807"/>
    <n v="2618"/>
    <x v="33426"/>
    <x v="59"/>
    <n v="1200"/>
    <d v="2020-04-01T01:32:09"/>
    <x v="1"/>
  </r>
  <r>
    <n v="169811"/>
    <n v="9185"/>
    <x v="33427"/>
    <x v="95"/>
    <n v="1200"/>
    <d v="2020-05-01T23:27:05"/>
    <x v="1"/>
  </r>
  <r>
    <n v="169815"/>
    <n v="4468"/>
    <x v="33428"/>
    <x v="126"/>
    <n v="1200"/>
    <d v="2020-07-01T16:22:19"/>
    <x v="1"/>
  </r>
  <r>
    <n v="169819"/>
    <n v="4486"/>
    <x v="33429"/>
    <x v="130"/>
    <n v="1200"/>
    <d v="2020-07-02T04:08:30"/>
    <x v="1"/>
  </r>
  <r>
    <n v="169826"/>
    <n v="9450"/>
    <x v="33430"/>
    <x v="141"/>
    <n v="1200"/>
    <d v="2020-08-01T06:20:39"/>
    <x v="1"/>
  </r>
  <r>
    <n v="169829"/>
    <n v="8209"/>
    <x v="33431"/>
    <x v="101"/>
    <n v="960"/>
    <d v="2020-06-01T07:42:47"/>
    <x v="1"/>
  </r>
  <r>
    <n v="169833"/>
    <n v="13757"/>
    <x v="33432"/>
    <x v="41"/>
    <n v="1200"/>
    <d v="2020-02-02T14:27:03"/>
    <x v="1"/>
  </r>
  <r>
    <n v="169835"/>
    <n v="1152"/>
    <x v="33433"/>
    <x v="75"/>
    <n v="1200"/>
    <d v="2020-04-01T22:09:26"/>
    <x v="1"/>
  </r>
  <r>
    <n v="169840"/>
    <n v="9982"/>
    <x v="33434"/>
    <x v="153"/>
    <n v="1200"/>
    <d v="2020-08-02T00:00:08"/>
    <x v="1"/>
  </r>
  <r>
    <n v="169842"/>
    <n v="7831"/>
    <x v="33435"/>
    <x v="139"/>
    <n v="960"/>
    <d v="2020-08-01T04:32:30"/>
    <x v="1"/>
  </r>
  <r>
    <n v="169844"/>
    <n v="4168"/>
    <x v="33436"/>
    <x v="160"/>
    <n v="1200"/>
    <d v="2020-09-01T02:39:44"/>
    <x v="1"/>
  </r>
  <r>
    <n v="169847"/>
    <n v="10358"/>
    <x v="33437"/>
    <x v="35"/>
    <n v="1200"/>
    <d v="2020-02-01T18:08:42"/>
    <x v="1"/>
  </r>
  <r>
    <n v="169848"/>
    <n v="13718"/>
    <x v="33438"/>
    <x v="176"/>
    <n v="1200"/>
    <d v="2020-09-02T02:59:56"/>
    <x v="1"/>
  </r>
  <r>
    <n v="169852"/>
    <n v="3386"/>
    <x v="33439"/>
    <x v="132"/>
    <n v="1200"/>
    <d v="2020-07-03T18:05:04"/>
    <x v="1"/>
  </r>
  <r>
    <n v="169853"/>
    <n v="12410"/>
    <x v="33440"/>
    <x v="42"/>
    <n v="1200"/>
    <d v="2020-03-01T00:37:25"/>
    <x v="1"/>
  </r>
  <r>
    <n v="169859"/>
    <n v="8509"/>
    <x v="33441"/>
    <x v="155"/>
    <n v="1200"/>
    <d v="2020-08-02T07:57:17"/>
    <x v="1"/>
  </r>
  <r>
    <n v="169861"/>
    <n v="13362"/>
    <x v="33442"/>
    <x v="96"/>
    <n v="1200"/>
    <d v="2020-05-02T00:48:23"/>
    <x v="1"/>
  </r>
  <r>
    <n v="169868"/>
    <n v="12230"/>
    <x v="33443"/>
    <x v="92"/>
    <n v="1200"/>
    <d v="2020-05-01T18:02:35"/>
    <x v="1"/>
  </r>
  <r>
    <n v="169871"/>
    <n v="13013"/>
    <x v="33444"/>
    <x v="42"/>
    <n v="1200"/>
    <d v="2020-03-01T00:37:25"/>
    <x v="1"/>
  </r>
  <r>
    <n v="169872"/>
    <n v="5487"/>
    <x v="33445"/>
    <x v="24"/>
    <n v="1200"/>
    <d v="2020-02-01T00:42:44"/>
    <x v="1"/>
  </r>
  <r>
    <n v="169876"/>
    <n v="9760"/>
    <x v="33446"/>
    <x v="98"/>
    <n v="1200"/>
    <d v="2020-05-02T20:11:47"/>
    <x v="1"/>
  </r>
  <r>
    <n v="169880"/>
    <n v="5487"/>
    <x v="33447"/>
    <x v="54"/>
    <n v="1200"/>
    <d v="2020-03-01T22:02:15"/>
    <x v="1"/>
  </r>
  <r>
    <n v="169881"/>
    <n v="12766"/>
    <x v="33448"/>
    <x v="5"/>
    <n v="1200"/>
    <d v="2020-01-02T06:05:06"/>
    <x v="1"/>
  </r>
  <r>
    <n v="169883"/>
    <n v="9474"/>
    <x v="33449"/>
    <x v="40"/>
    <n v="1200"/>
    <d v="2020-02-02T09:01:36"/>
    <x v="1"/>
  </r>
  <r>
    <n v="169888"/>
    <n v="12033"/>
    <x v="33450"/>
    <x v="178"/>
    <n v="1200"/>
    <d v="2020-09-02T07:26:36"/>
    <x v="1"/>
  </r>
  <r>
    <n v="169889"/>
    <n v="6649"/>
    <x v="33451"/>
    <x v="50"/>
    <n v="1200"/>
    <d v="2020-03-01T05:23:13"/>
    <x v="1"/>
  </r>
  <r>
    <n v="169894"/>
    <n v="13223"/>
    <x v="33452"/>
    <x v="179"/>
    <n v="1200"/>
    <d v="2020-09-02T13:42:32"/>
    <x v="1"/>
  </r>
  <r>
    <n v="169896"/>
    <n v="9480"/>
    <x v="33453"/>
    <x v="9"/>
    <n v="1200"/>
    <d v="2020-01-02T21:01:44"/>
    <x v="1"/>
  </r>
  <r>
    <n v="169897"/>
    <n v="9722"/>
    <x v="33454"/>
    <x v="65"/>
    <n v="1200"/>
    <d v="2020-04-01T08:02:05"/>
    <x v="1"/>
  </r>
  <r>
    <n v="169898"/>
    <n v="4237"/>
    <x v="33455"/>
    <x v="160"/>
    <n v="1200"/>
    <d v="2020-09-01T02:39:44"/>
    <x v="1"/>
  </r>
  <r>
    <n v="169902"/>
    <n v="13677"/>
    <x v="33456"/>
    <x v="88"/>
    <n v="1200"/>
    <d v="2020-05-01T01:11:11"/>
    <x v="1"/>
  </r>
  <r>
    <n v="169909"/>
    <n v="864"/>
    <x v="33457"/>
    <x v="41"/>
    <n v="1200"/>
    <d v="2020-02-02T14:27:03"/>
    <x v="1"/>
  </r>
  <r>
    <n v="169910"/>
    <n v="10342"/>
    <x v="33458"/>
    <x v="176"/>
    <n v="1200"/>
    <d v="2020-09-02T02:59:56"/>
    <x v="1"/>
  </r>
  <r>
    <n v="169913"/>
    <n v="11643"/>
    <x v="33459"/>
    <x v="178"/>
    <n v="0"/>
    <d v="2020-09-02T07:26:36"/>
    <x v="1"/>
  </r>
  <r>
    <n v="169918"/>
    <n v="4503"/>
    <x v="33460"/>
    <x v="90"/>
    <n v="960"/>
    <d v="2020-05-01T08:01:52"/>
    <x v="1"/>
  </r>
  <r>
    <n v="169921"/>
    <n v="2845"/>
    <x v="33461"/>
    <x v="162"/>
    <n v="1200"/>
    <d v="2020-09-01T04:52:47"/>
    <x v="1"/>
  </r>
  <r>
    <n v="169925"/>
    <n v="7881"/>
    <x v="33462"/>
    <x v="147"/>
    <n v="960"/>
    <d v="2020-08-01T08:41:43"/>
    <x v="1"/>
  </r>
  <r>
    <n v="169932"/>
    <n v="2301"/>
    <x v="33463"/>
    <x v="177"/>
    <n v="1200"/>
    <d v="2020-09-02T04:02:38"/>
    <x v="1"/>
  </r>
  <r>
    <n v="169934"/>
    <n v="1489"/>
    <x v="33464"/>
    <x v="40"/>
    <n v="1200"/>
    <d v="2020-02-02T09:01:36"/>
    <x v="1"/>
  </r>
  <r>
    <n v="169935"/>
    <n v="13916"/>
    <x v="33465"/>
    <x v="57"/>
    <n v="1200"/>
    <d v="2020-04-01T00:25:00"/>
    <x v="1"/>
  </r>
  <r>
    <n v="169940"/>
    <n v="4969"/>
    <x v="33466"/>
    <x v="175"/>
    <n v="1200"/>
    <d v="2020-09-02T00:21:36"/>
    <x v="1"/>
  </r>
  <r>
    <n v="169942"/>
    <n v="1756"/>
    <x v="33467"/>
    <x v="139"/>
    <n v="1200"/>
    <d v="2020-08-01T04:32:30"/>
    <x v="1"/>
  </r>
  <r>
    <n v="169947"/>
    <n v="5705"/>
    <x v="33468"/>
    <x v="96"/>
    <n v="1200"/>
    <d v="2020-05-02T00:48:23"/>
    <x v="1"/>
  </r>
  <r>
    <n v="169948"/>
    <n v="3332"/>
    <x v="33469"/>
    <x v="57"/>
    <n v="1200"/>
    <d v="2020-04-01T00:25:00"/>
    <x v="1"/>
  </r>
  <r>
    <n v="169950"/>
    <n v="1756"/>
    <x v="33470"/>
    <x v="134"/>
    <n v="1200"/>
    <d v="2020-08-01T00:42:42"/>
    <x v="1"/>
  </r>
  <r>
    <n v="169957"/>
    <n v="5012"/>
    <x v="33471"/>
    <x v="73"/>
    <n v="0"/>
    <d v="2020-04-01T20:07:24"/>
    <x v="1"/>
  </r>
  <r>
    <n v="169961"/>
    <n v="6176"/>
    <x v="33472"/>
    <x v="141"/>
    <n v="1200"/>
    <d v="2020-08-01T06:20:39"/>
    <x v="1"/>
  </r>
  <r>
    <n v="169966"/>
    <n v="12655"/>
    <x v="33473"/>
    <x v="171"/>
    <n v="1200"/>
    <d v="2020-09-01T11:32:01"/>
    <x v="1"/>
  </r>
  <r>
    <n v="169972"/>
    <n v="764"/>
    <x v="33474"/>
    <x v="126"/>
    <n v="1200"/>
    <d v="2020-07-01T16:22:19"/>
    <x v="1"/>
  </r>
  <r>
    <n v="169979"/>
    <n v="10860"/>
    <x v="33475"/>
    <x v="134"/>
    <n v="1200"/>
    <d v="2020-08-01T00:42:42"/>
    <x v="1"/>
  </r>
  <r>
    <n v="169986"/>
    <n v="13427"/>
    <x v="33476"/>
    <x v="138"/>
    <n v="1200"/>
    <d v="2020-08-01T04:05:20"/>
    <x v="1"/>
  </r>
  <r>
    <n v="169995"/>
    <n v="10154"/>
    <x v="33477"/>
    <x v="132"/>
    <n v="1200"/>
    <d v="2020-07-03T18:05:04"/>
    <x v="1"/>
  </r>
  <r>
    <n v="169997"/>
    <n v="11410"/>
    <x v="33478"/>
    <x v="172"/>
    <n v="1200"/>
    <d v="2020-09-01T12:58:25"/>
    <x v="1"/>
  </r>
  <r>
    <n v="169999"/>
    <n v="11708"/>
    <x v="33479"/>
    <x v="89"/>
    <n v="1200"/>
    <d v="2020-05-01T04:46:57"/>
    <x v="1"/>
  </r>
  <r>
    <n v="170004"/>
    <n v="13804"/>
    <x v="33480"/>
    <x v="92"/>
    <n v="1200"/>
    <d v="2020-05-01T18:02:35"/>
    <x v="1"/>
  </r>
  <r>
    <n v="170007"/>
    <n v="12355"/>
    <x v="33481"/>
    <x v="95"/>
    <n v="0"/>
    <d v="2020-05-01T23:27:05"/>
    <x v="1"/>
  </r>
  <r>
    <n v="170010"/>
    <n v="10676"/>
    <x v="33482"/>
    <x v="152"/>
    <n v="1200"/>
    <d v="2020-08-01T19:42:25"/>
    <x v="1"/>
  </r>
  <r>
    <n v="170013"/>
    <n v="11987"/>
    <x v="33483"/>
    <x v="96"/>
    <n v="0"/>
    <d v="2020-05-02T00:48:23"/>
    <x v="1"/>
  </r>
  <r>
    <n v="170016"/>
    <n v="11756"/>
    <x v="33484"/>
    <x v="173"/>
    <n v="1200"/>
    <d v="2020-09-01T13:08:14"/>
    <x v="1"/>
  </r>
  <r>
    <n v="170021"/>
    <n v="4470"/>
    <x v="33485"/>
    <x v="22"/>
    <n v="1200"/>
    <d v="2020-01-08T11:25:59"/>
    <x v="1"/>
  </r>
  <r>
    <n v="170022"/>
    <n v="13315"/>
    <x v="33486"/>
    <x v="8"/>
    <n v="1200"/>
    <d v="2020-01-02T20:35:56"/>
    <x v="1"/>
  </r>
  <r>
    <n v="170023"/>
    <n v="383"/>
    <x v="33487"/>
    <x v="120"/>
    <n v="960"/>
    <d v="2020-07-01T02:27:57"/>
    <x v="1"/>
  </r>
  <r>
    <n v="170027"/>
    <n v="8412"/>
    <x v="33488"/>
    <x v="52"/>
    <n v="1200"/>
    <d v="2020-03-01T13:39:30"/>
    <x v="1"/>
  </r>
  <r>
    <n v="170032"/>
    <n v="1337"/>
    <x v="33489"/>
    <x v="47"/>
    <n v="1200"/>
    <d v="2020-03-01T03:50:25"/>
    <x v="1"/>
  </r>
  <r>
    <n v="170037"/>
    <n v="2227"/>
    <x v="33490"/>
    <x v="100"/>
    <n v="0"/>
    <d v="2020-06-01T07:41:54"/>
    <x v="1"/>
  </r>
  <r>
    <n v="170039"/>
    <n v="5855"/>
    <x v="33491"/>
    <x v="182"/>
    <n v="1200"/>
    <d v="2020-09-03T19:00:50"/>
    <x v="1"/>
  </r>
  <r>
    <n v="170044"/>
    <n v="2764"/>
    <x v="33492"/>
    <x v="19"/>
    <n v="1200"/>
    <d v="2020-01-05T05:18:14"/>
    <x v="1"/>
  </r>
  <r>
    <n v="170048"/>
    <n v="9439"/>
    <x v="33493"/>
    <x v="176"/>
    <n v="1200"/>
    <d v="2020-09-02T02:59:56"/>
    <x v="1"/>
  </r>
  <r>
    <n v="170054"/>
    <n v="2430"/>
    <x v="33494"/>
    <x v="21"/>
    <n v="1200"/>
    <d v="2020-01-06T03:03:37"/>
    <x v="1"/>
  </r>
  <r>
    <n v="170056"/>
    <n v="3566"/>
    <x v="33495"/>
    <x v="80"/>
    <n v="1200"/>
    <d v="2020-04-02T03:39:16"/>
    <x v="1"/>
  </r>
  <r>
    <n v="170060"/>
    <n v="9439"/>
    <x v="33496"/>
    <x v="171"/>
    <n v="1200"/>
    <d v="2020-09-01T11:32:01"/>
    <x v="1"/>
  </r>
  <r>
    <n v="170063"/>
    <n v="6437"/>
    <x v="33497"/>
    <x v="44"/>
    <n v="1200"/>
    <d v="2020-03-01T02:31:49"/>
    <x v="1"/>
  </r>
  <r>
    <n v="170065"/>
    <n v="6117"/>
    <x v="33498"/>
    <x v="163"/>
    <n v="1200"/>
    <d v="2020-09-01T05:03:57"/>
    <x v="1"/>
  </r>
  <r>
    <n v="170070"/>
    <n v="1455"/>
    <x v="33499"/>
    <x v="58"/>
    <n v="1200"/>
    <d v="2020-04-01T00:30:36"/>
    <x v="1"/>
  </r>
  <r>
    <n v="170071"/>
    <n v="11446"/>
    <x v="33500"/>
    <x v="54"/>
    <n v="1200"/>
    <d v="2020-03-01T22:02:15"/>
    <x v="1"/>
  </r>
  <r>
    <n v="170072"/>
    <n v="12276"/>
    <x v="33501"/>
    <x v="130"/>
    <n v="1200"/>
    <d v="2020-07-02T04:08:30"/>
    <x v="1"/>
  </r>
  <r>
    <n v="170077"/>
    <n v="5579"/>
    <x v="33502"/>
    <x v="132"/>
    <n v="1200"/>
    <d v="2020-07-03T18:05:04"/>
    <x v="1"/>
  </r>
  <r>
    <n v="170079"/>
    <n v="13930"/>
    <x v="33503"/>
    <x v="18"/>
    <n v="1200"/>
    <d v="2020-01-05T00:28:44"/>
    <x v="1"/>
  </r>
  <r>
    <n v="170083"/>
    <n v="194"/>
    <x v="33504"/>
    <x v="134"/>
    <n v="1200"/>
    <d v="2020-08-01T00:42:42"/>
    <x v="1"/>
  </r>
  <r>
    <n v="170086"/>
    <n v="5333"/>
    <x v="33505"/>
    <x v="90"/>
    <n v="1200"/>
    <d v="2020-05-01T08:01:52"/>
    <x v="1"/>
  </r>
  <r>
    <n v="170091"/>
    <n v="4594"/>
    <x v="33506"/>
    <x v="44"/>
    <n v="1200"/>
    <d v="2020-03-01T02:31:49"/>
    <x v="1"/>
  </r>
  <r>
    <n v="170098"/>
    <n v="2227"/>
    <x v="33507"/>
    <x v="179"/>
    <n v="1200"/>
    <d v="2020-09-02T13:42:32"/>
    <x v="1"/>
  </r>
  <r>
    <n v="170099"/>
    <n v="3840"/>
    <x v="33508"/>
    <x v="15"/>
    <n v="1200"/>
    <d v="2020-01-03T17:47:43"/>
    <x v="1"/>
  </r>
  <r>
    <n v="170100"/>
    <n v="13664"/>
    <x v="33509"/>
    <x v="165"/>
    <n v="1200"/>
    <d v="2020-09-01T06:20:41"/>
    <x v="1"/>
  </r>
  <r>
    <n v="170103"/>
    <n v="8624"/>
    <x v="33510"/>
    <x v="141"/>
    <n v="1200"/>
    <d v="2020-08-01T06:20:39"/>
    <x v="1"/>
  </r>
  <r>
    <n v="170108"/>
    <n v="13532"/>
    <x v="33511"/>
    <x v="5"/>
    <n v="1200"/>
    <d v="2020-01-02T06:05:06"/>
    <x v="1"/>
  </r>
  <r>
    <n v="170115"/>
    <n v="5179"/>
    <x v="33512"/>
    <x v="103"/>
    <n v="1200"/>
    <d v="2020-06-01T10:26:59"/>
    <x v="1"/>
  </r>
  <r>
    <n v="170116"/>
    <n v="11422"/>
    <x v="33513"/>
    <x v="104"/>
    <n v="1200"/>
    <d v="2020-06-01T12:03:45"/>
    <x v="1"/>
  </r>
  <r>
    <n v="170117"/>
    <n v="9787"/>
    <x v="33514"/>
    <x v="175"/>
    <n v="1200"/>
    <d v="2020-09-02T00:21:36"/>
    <x v="1"/>
  </r>
  <r>
    <n v="170123"/>
    <n v="4057"/>
    <x v="33515"/>
    <x v="177"/>
    <n v="1200"/>
    <d v="2020-09-02T04:02:38"/>
    <x v="1"/>
  </r>
  <r>
    <n v="170128"/>
    <n v="11410"/>
    <x v="33516"/>
    <x v="137"/>
    <n v="1200"/>
    <d v="2020-08-01T03:03:26"/>
    <x v="1"/>
  </r>
  <r>
    <n v="170133"/>
    <n v="8877"/>
    <x v="33517"/>
    <x v="128"/>
    <n v="1200"/>
    <d v="2020-07-01T22:51:52"/>
    <x v="1"/>
  </r>
  <r>
    <n v="170135"/>
    <n v="10229"/>
    <x v="33518"/>
    <x v="17"/>
    <n v="1200"/>
    <d v="2020-01-04T17:53:50"/>
    <x v="1"/>
  </r>
  <r>
    <n v="170136"/>
    <n v="9029"/>
    <x v="33519"/>
    <x v="19"/>
    <n v="1200"/>
    <d v="2020-01-05T05:18:14"/>
    <x v="1"/>
  </r>
  <r>
    <n v="170137"/>
    <n v="11240"/>
    <x v="33520"/>
    <x v="86"/>
    <n v="1200"/>
    <d v="2020-05-01T00:42:12"/>
    <x v="1"/>
  </r>
  <r>
    <n v="170142"/>
    <n v="3130"/>
    <x v="33521"/>
    <x v="161"/>
    <n v="1200"/>
    <d v="2020-09-01T02:41:04"/>
    <x v="1"/>
  </r>
  <r>
    <n v="170143"/>
    <n v="11733"/>
    <x v="33522"/>
    <x v="89"/>
    <n v="1200"/>
    <d v="2020-05-01T04:46:57"/>
    <x v="1"/>
  </r>
  <r>
    <n v="170149"/>
    <n v="8048"/>
    <x v="33523"/>
    <x v="58"/>
    <n v="1200"/>
    <d v="2020-04-01T00:30:36"/>
    <x v="1"/>
  </r>
  <r>
    <n v="170152"/>
    <n v="12995"/>
    <x v="33524"/>
    <x v="173"/>
    <n v="1200"/>
    <d v="2020-09-01T13:08:14"/>
    <x v="1"/>
  </r>
  <r>
    <n v="170154"/>
    <n v="1582"/>
    <x v="33525"/>
    <x v="172"/>
    <n v="1200"/>
    <d v="2020-09-01T12:58:25"/>
    <x v="1"/>
  </r>
  <r>
    <n v="170156"/>
    <n v="5584"/>
    <x v="33526"/>
    <x v="96"/>
    <n v="1200"/>
    <d v="2020-05-02T00:48:23"/>
    <x v="1"/>
  </r>
  <r>
    <n v="170159"/>
    <n v="7833"/>
    <x v="33527"/>
    <x v="102"/>
    <n v="1200"/>
    <d v="2020-06-01T08:07:56"/>
    <x v="1"/>
  </r>
  <r>
    <n v="170160"/>
    <n v="8979"/>
    <x v="33528"/>
    <x v="123"/>
    <n v="1200"/>
    <d v="2020-07-01T06:52:26"/>
    <x v="1"/>
  </r>
  <r>
    <n v="170167"/>
    <n v="6824"/>
    <x v="33529"/>
    <x v="143"/>
    <n v="1200"/>
    <d v="2020-08-01T06:55:44"/>
    <x v="1"/>
  </r>
  <r>
    <n v="170170"/>
    <n v="5529"/>
    <x v="33530"/>
    <x v="35"/>
    <n v="1200"/>
    <d v="2020-02-01T18:08:42"/>
    <x v="1"/>
  </r>
  <r>
    <n v="170176"/>
    <n v="10368"/>
    <x v="33531"/>
    <x v="165"/>
    <n v="1200"/>
    <d v="2020-09-01T06:20:41"/>
    <x v="1"/>
  </r>
  <r>
    <n v="170183"/>
    <n v="6795"/>
    <x v="33532"/>
    <x v="5"/>
    <n v="1200"/>
    <d v="2020-01-02T06:05:06"/>
    <x v="1"/>
  </r>
  <r>
    <n v="170187"/>
    <n v="6570"/>
    <x v="33533"/>
    <x v="33"/>
    <n v="1200"/>
    <d v="2020-02-01T15:32:18"/>
    <x v="1"/>
  </r>
  <r>
    <n v="170194"/>
    <n v="10549"/>
    <x v="33534"/>
    <x v="1"/>
    <n v="0"/>
    <d v="2020-01-01T10:14:24"/>
    <x v="1"/>
  </r>
  <r>
    <n v="170196"/>
    <n v="11344"/>
    <x v="33535"/>
    <x v="117"/>
    <n v="1200"/>
    <d v="2020-07-01T00:10:20"/>
    <x v="1"/>
  </r>
  <r>
    <n v="170200"/>
    <n v="9676"/>
    <x v="33536"/>
    <x v="133"/>
    <n v="1200"/>
    <d v="2020-07-03T23:20:54"/>
    <x v="1"/>
  </r>
  <r>
    <n v="170203"/>
    <n v="6534"/>
    <x v="33537"/>
    <x v="110"/>
    <n v="1200"/>
    <d v="2020-06-02T09:44:15"/>
    <x v="1"/>
  </r>
  <r>
    <n v="170206"/>
    <n v="12800"/>
    <x v="33538"/>
    <x v="21"/>
    <n v="1200"/>
    <d v="2020-01-06T03:03:37"/>
    <x v="1"/>
  </r>
  <r>
    <n v="170208"/>
    <n v="6669"/>
    <x v="33539"/>
    <x v="108"/>
    <n v="1200"/>
    <d v="2020-06-01T15:35:25"/>
    <x v="1"/>
  </r>
  <r>
    <n v="170215"/>
    <n v="1002"/>
    <x v="33540"/>
    <x v="110"/>
    <n v="1200"/>
    <d v="2020-06-02T09:44:15"/>
    <x v="1"/>
  </r>
  <r>
    <n v="170218"/>
    <n v="9173"/>
    <x v="33541"/>
    <x v="52"/>
    <n v="1200"/>
    <d v="2020-03-01T13:39:30"/>
    <x v="1"/>
  </r>
  <r>
    <n v="170220"/>
    <n v="12294"/>
    <x v="33542"/>
    <x v="44"/>
    <n v="1200"/>
    <d v="2020-03-01T02:31:49"/>
    <x v="1"/>
  </r>
  <r>
    <n v="170226"/>
    <n v="3590"/>
    <x v="33543"/>
    <x v="90"/>
    <n v="1200"/>
    <d v="2020-05-01T08:01:52"/>
    <x v="1"/>
  </r>
  <r>
    <n v="170232"/>
    <n v="7881"/>
    <x v="33544"/>
    <x v="151"/>
    <n v="1200"/>
    <d v="2020-08-01T18:19:29"/>
    <x v="1"/>
  </r>
  <r>
    <n v="170236"/>
    <n v="11582"/>
    <x v="33545"/>
    <x v="42"/>
    <n v="1200"/>
    <d v="2020-03-01T00:37:25"/>
    <x v="1"/>
  </r>
  <r>
    <n v="170240"/>
    <n v="13190"/>
    <x v="33546"/>
    <x v="86"/>
    <n v="1200"/>
    <d v="2020-05-01T00:42:12"/>
    <x v="1"/>
  </r>
  <r>
    <n v="170244"/>
    <n v="10079"/>
    <x v="33547"/>
    <x v="157"/>
    <n v="1200"/>
    <d v="2020-08-02T19:40:38"/>
    <x v="1"/>
  </r>
  <r>
    <n v="170246"/>
    <n v="13315"/>
    <x v="33548"/>
    <x v="42"/>
    <n v="0"/>
    <d v="2020-03-01T00:37:25"/>
    <x v="1"/>
  </r>
  <r>
    <n v="170251"/>
    <n v="1902"/>
    <x v="33549"/>
    <x v="163"/>
    <n v="1200"/>
    <d v="2020-09-01T05:03:57"/>
    <x v="1"/>
  </r>
  <r>
    <n v="170257"/>
    <n v="8190"/>
    <x v="33550"/>
    <x v="174"/>
    <n v="1200"/>
    <d v="2020-09-01T19:28:50"/>
    <x v="1"/>
  </r>
  <r>
    <n v="170258"/>
    <n v="8412"/>
    <x v="33551"/>
    <x v="145"/>
    <n v="1200"/>
    <d v="2020-08-01T08:19:44"/>
    <x v="1"/>
  </r>
  <r>
    <n v="170261"/>
    <n v="13164"/>
    <x v="33552"/>
    <x v="90"/>
    <n v="960"/>
    <d v="2020-05-01T08:01:52"/>
    <x v="1"/>
  </r>
  <r>
    <n v="170264"/>
    <n v="12938"/>
    <x v="33553"/>
    <x v="100"/>
    <n v="0"/>
    <d v="2020-06-01T07:41:54"/>
    <x v="1"/>
  </r>
  <r>
    <n v="170269"/>
    <n v="8233"/>
    <x v="33554"/>
    <x v="76"/>
    <n v="1200"/>
    <d v="2020-04-01T23:15:30"/>
    <x v="1"/>
  </r>
  <r>
    <n v="170274"/>
    <n v="464"/>
    <x v="33555"/>
    <x v="144"/>
    <n v="0"/>
    <d v="2020-08-01T07:21:20"/>
    <x v="1"/>
  </r>
  <r>
    <n v="170275"/>
    <n v="6707"/>
    <x v="33556"/>
    <x v="136"/>
    <n v="1200"/>
    <d v="2020-08-01T02:22:13"/>
    <x v="1"/>
  </r>
  <r>
    <n v="170277"/>
    <n v="8792"/>
    <x v="33557"/>
    <x v="141"/>
    <n v="0"/>
    <d v="2020-08-01T06:20:39"/>
    <x v="1"/>
  </r>
  <r>
    <n v="170278"/>
    <n v="7847"/>
    <x v="33558"/>
    <x v="98"/>
    <n v="0"/>
    <d v="2020-05-02T20:11:47"/>
    <x v="1"/>
  </r>
  <r>
    <n v="170280"/>
    <n v="11484"/>
    <x v="33559"/>
    <x v="158"/>
    <n v="1200"/>
    <d v="2020-08-02T20:14:23"/>
    <x v="1"/>
  </r>
  <r>
    <n v="170286"/>
    <n v="5413"/>
    <x v="33560"/>
    <x v="55"/>
    <n v="1200"/>
    <d v="2020-03-02T11:02:51"/>
    <x v="1"/>
  </r>
  <r>
    <n v="170292"/>
    <n v="3093"/>
    <x v="33561"/>
    <x v="61"/>
    <n v="1200"/>
    <d v="2020-04-01T04:40:51"/>
    <x v="1"/>
  </r>
  <r>
    <n v="170297"/>
    <n v="6950"/>
    <x v="33562"/>
    <x v="131"/>
    <n v="1200"/>
    <d v="2020-07-02T08:46:18"/>
    <x v="1"/>
  </r>
  <r>
    <n v="170303"/>
    <n v="11733"/>
    <x v="33563"/>
    <x v="140"/>
    <n v="0"/>
    <d v="2020-08-01T05:49:02"/>
    <x v="1"/>
  </r>
  <r>
    <n v="170305"/>
    <n v="13562"/>
    <x v="33564"/>
    <x v="113"/>
    <n v="1200"/>
    <d v="2020-06-03T03:01:43"/>
    <x v="1"/>
  </r>
  <r>
    <n v="170307"/>
    <n v="3165"/>
    <x v="33565"/>
    <x v="118"/>
    <n v="1200"/>
    <d v="2020-07-01T00:33:59"/>
    <x v="1"/>
  </r>
  <r>
    <n v="170309"/>
    <n v="10098"/>
    <x v="33566"/>
    <x v="153"/>
    <n v="1200"/>
    <d v="2020-08-02T00:00:08"/>
    <x v="1"/>
  </r>
  <r>
    <n v="170315"/>
    <n v="8568"/>
    <x v="33567"/>
    <x v="1"/>
    <n v="1200"/>
    <d v="2020-01-01T10:14:24"/>
    <x v="1"/>
  </r>
  <r>
    <n v="170316"/>
    <n v="8329"/>
    <x v="33568"/>
    <x v="162"/>
    <n v="1200"/>
    <d v="2020-09-01T04:52:47"/>
    <x v="1"/>
  </r>
  <r>
    <n v="170320"/>
    <n v="7809"/>
    <x v="33569"/>
    <x v="144"/>
    <n v="1200"/>
    <d v="2020-08-01T07:21:20"/>
    <x v="1"/>
  </r>
  <r>
    <n v="170327"/>
    <n v="9474"/>
    <x v="33570"/>
    <x v="146"/>
    <n v="1200"/>
    <d v="2020-08-01T08:24:54"/>
    <x v="1"/>
  </r>
  <r>
    <n v="170332"/>
    <n v="798"/>
    <x v="33571"/>
    <x v="143"/>
    <n v="1200"/>
    <d v="2020-08-01T06:55:44"/>
    <x v="1"/>
  </r>
  <r>
    <n v="170336"/>
    <n v="6649"/>
    <x v="33572"/>
    <x v="94"/>
    <n v="1200"/>
    <d v="2020-05-01T22:03:18"/>
    <x v="1"/>
  </r>
  <r>
    <n v="170342"/>
    <n v="2013"/>
    <x v="33573"/>
    <x v="179"/>
    <n v="1200"/>
    <d v="2020-09-02T13:42:32"/>
    <x v="1"/>
  </r>
  <r>
    <n v="170349"/>
    <n v="9722"/>
    <x v="33574"/>
    <x v="182"/>
    <n v="1200"/>
    <d v="2020-09-03T19:00:50"/>
    <x v="1"/>
  </r>
  <r>
    <n v="170354"/>
    <n v="12294"/>
    <x v="33575"/>
    <x v="158"/>
    <n v="960"/>
    <d v="2020-08-02T20:14:23"/>
    <x v="1"/>
  </r>
  <r>
    <n v="170355"/>
    <n v="13764"/>
    <x v="33576"/>
    <x v="146"/>
    <n v="1200"/>
    <d v="2020-08-01T08:24:54"/>
    <x v="1"/>
  </r>
  <r>
    <n v="170361"/>
    <n v="11219"/>
    <x v="33577"/>
    <x v="82"/>
    <n v="1200"/>
    <d v="2020-04-02T11:06:10"/>
    <x v="1"/>
  </r>
  <r>
    <n v="170367"/>
    <n v="13089"/>
    <x v="33578"/>
    <x v="1"/>
    <n v="960"/>
    <d v="2020-01-01T10:14:24"/>
    <x v="1"/>
  </r>
  <r>
    <n v="170373"/>
    <n v="13230"/>
    <x v="33579"/>
    <x v="126"/>
    <n v="1200"/>
    <d v="2020-07-01T16:22:19"/>
    <x v="1"/>
  </r>
  <r>
    <n v="170376"/>
    <n v="11775"/>
    <x v="33580"/>
    <x v="156"/>
    <n v="1200"/>
    <d v="2020-08-02T14:28:26"/>
    <x v="1"/>
  </r>
  <r>
    <n v="170380"/>
    <n v="11733"/>
    <x v="33581"/>
    <x v="14"/>
    <n v="1200"/>
    <d v="2020-01-03T10:34:56"/>
    <x v="1"/>
  </r>
  <r>
    <n v="170387"/>
    <n v="7326"/>
    <x v="33582"/>
    <x v="180"/>
    <n v="1200"/>
    <d v="2020-09-02T18:30:06"/>
    <x v="1"/>
  </r>
  <r>
    <n v="170392"/>
    <n v="207"/>
    <x v="33583"/>
    <x v="153"/>
    <n v="1200"/>
    <d v="2020-08-02T00:00:08"/>
    <x v="1"/>
  </r>
  <r>
    <n v="170394"/>
    <n v="9015"/>
    <x v="33584"/>
    <x v="47"/>
    <n v="960"/>
    <d v="2020-03-01T03:50:25"/>
    <x v="1"/>
  </r>
  <r>
    <n v="170400"/>
    <n v="12457"/>
    <x v="33585"/>
    <x v="112"/>
    <n v="1200"/>
    <d v="2020-06-02T18:13:11"/>
    <x v="1"/>
  </r>
  <r>
    <n v="170403"/>
    <n v="11462"/>
    <x v="33586"/>
    <x v="155"/>
    <n v="1200"/>
    <d v="2020-08-02T07:57:17"/>
    <x v="1"/>
  </r>
  <r>
    <n v="170410"/>
    <n v="6707"/>
    <x v="33587"/>
    <x v="13"/>
    <n v="1200"/>
    <d v="2020-01-03T09:32:30"/>
    <x v="1"/>
  </r>
  <r>
    <n v="170413"/>
    <n v="10441"/>
    <x v="33588"/>
    <x v="103"/>
    <n v="1200"/>
    <d v="2020-06-01T10:26:59"/>
    <x v="1"/>
  </r>
  <r>
    <n v="170418"/>
    <n v="582"/>
    <x v="33589"/>
    <x v="127"/>
    <n v="1200"/>
    <d v="2020-07-01T17:53:50"/>
    <x v="1"/>
  </r>
  <r>
    <n v="170423"/>
    <n v="746"/>
    <x v="33590"/>
    <x v="110"/>
    <n v="1200"/>
    <d v="2020-06-02T09:44:15"/>
    <x v="1"/>
  </r>
  <r>
    <n v="170428"/>
    <n v="12048"/>
    <x v="33591"/>
    <x v="62"/>
    <n v="1200"/>
    <d v="2020-04-01T05:07:47"/>
    <x v="1"/>
  </r>
  <r>
    <n v="170430"/>
    <n v="536"/>
    <x v="33592"/>
    <x v="145"/>
    <n v="1200"/>
    <d v="2020-08-01T08:19:44"/>
    <x v="1"/>
  </r>
  <r>
    <n v="170435"/>
    <n v="3558"/>
    <x v="33593"/>
    <x v="118"/>
    <n v="1200"/>
    <d v="2020-07-01T00:33:59"/>
    <x v="1"/>
  </r>
  <r>
    <n v="170437"/>
    <n v="13582"/>
    <x v="33594"/>
    <x v="71"/>
    <n v="960"/>
    <d v="2020-04-01T15:04:54"/>
    <x v="1"/>
  </r>
  <r>
    <n v="170440"/>
    <n v="2585"/>
    <x v="33595"/>
    <x v="138"/>
    <n v="1200"/>
    <d v="2020-08-01T04:05:20"/>
    <x v="1"/>
  </r>
  <r>
    <n v="170446"/>
    <n v="764"/>
    <x v="33596"/>
    <x v="47"/>
    <n v="1200"/>
    <d v="2020-03-01T03:50:25"/>
    <x v="1"/>
  </r>
  <r>
    <n v="170449"/>
    <n v="7542"/>
    <x v="33597"/>
    <x v="21"/>
    <n v="1200"/>
    <d v="2020-01-06T03:03:37"/>
    <x v="1"/>
  </r>
  <r>
    <n v="170455"/>
    <n v="5748"/>
    <x v="33598"/>
    <x v="160"/>
    <n v="960"/>
    <d v="2020-09-01T02:39:44"/>
    <x v="1"/>
  </r>
  <r>
    <n v="170461"/>
    <n v="4377"/>
    <x v="33599"/>
    <x v="60"/>
    <n v="1200"/>
    <d v="2020-04-01T03:55:51"/>
    <x v="1"/>
  </r>
  <r>
    <n v="170463"/>
    <n v="12184"/>
    <x v="33600"/>
    <x v="95"/>
    <n v="1200"/>
    <d v="2020-05-01T23:27:05"/>
    <x v="1"/>
  </r>
  <r>
    <n v="170469"/>
    <n v="6944"/>
    <x v="33601"/>
    <x v="76"/>
    <n v="1200"/>
    <d v="2020-04-01T23:15:30"/>
    <x v="1"/>
  </r>
  <r>
    <n v="170471"/>
    <n v="11775"/>
    <x v="33602"/>
    <x v="53"/>
    <n v="1200"/>
    <d v="2020-03-01T15:17:21"/>
    <x v="1"/>
  </r>
  <r>
    <n v="170480"/>
    <n v="3853"/>
    <x v="33603"/>
    <x v="121"/>
    <n v="1200"/>
    <d v="2020-07-01T03:30:20"/>
    <x v="1"/>
  </r>
  <r>
    <n v="170481"/>
    <n v="3990"/>
    <x v="33604"/>
    <x v="65"/>
    <n v="1200"/>
    <d v="2020-04-01T08:02:05"/>
    <x v="1"/>
  </r>
  <r>
    <n v="170482"/>
    <n v="4353"/>
    <x v="33605"/>
    <x v="17"/>
    <n v="1200"/>
    <d v="2020-01-04T17:53:50"/>
    <x v="1"/>
  </r>
  <r>
    <n v="170488"/>
    <n v="2497"/>
    <x v="33606"/>
    <x v="62"/>
    <n v="1200"/>
    <d v="2020-04-01T05:07:47"/>
    <x v="1"/>
  </r>
  <r>
    <n v="170491"/>
    <n v="10029"/>
    <x v="33607"/>
    <x v="87"/>
    <n v="960"/>
    <d v="2020-05-01T00:47:34"/>
    <x v="1"/>
  </r>
  <r>
    <n v="170494"/>
    <n v="2316"/>
    <x v="33608"/>
    <x v="59"/>
    <n v="960"/>
    <d v="2020-04-01T01:32:09"/>
    <x v="1"/>
  </r>
  <r>
    <n v="170500"/>
    <n v="7833"/>
    <x v="33609"/>
    <x v="65"/>
    <n v="1200"/>
    <d v="2020-04-01T08:02:05"/>
    <x v="1"/>
  </r>
  <r>
    <n v="170505"/>
    <n v="3351"/>
    <x v="33610"/>
    <x v="120"/>
    <n v="1200"/>
    <d v="2020-07-01T02:27:57"/>
    <x v="1"/>
  </r>
  <r>
    <n v="170510"/>
    <n v="8569"/>
    <x v="33611"/>
    <x v="117"/>
    <n v="1200"/>
    <d v="2020-07-01T00:10:20"/>
    <x v="1"/>
  </r>
  <r>
    <n v="170513"/>
    <n v="2843"/>
    <x v="33612"/>
    <x v="133"/>
    <n v="1200"/>
    <d v="2020-07-03T23:20:54"/>
    <x v="1"/>
  </r>
  <r>
    <n v="170514"/>
    <n v="13766"/>
    <x v="33613"/>
    <x v="3"/>
    <n v="1200"/>
    <d v="2020-01-01T20:43:56"/>
    <x v="1"/>
  </r>
  <r>
    <n v="170515"/>
    <n v="4918"/>
    <x v="33614"/>
    <x v="179"/>
    <n v="960"/>
    <d v="2020-09-02T13:42:32"/>
    <x v="1"/>
  </r>
  <r>
    <n v="170521"/>
    <n v="12167"/>
    <x v="33615"/>
    <x v="155"/>
    <n v="1200"/>
    <d v="2020-08-02T07:57:17"/>
    <x v="1"/>
  </r>
  <r>
    <n v="170525"/>
    <n v="7662"/>
    <x v="33616"/>
    <x v="181"/>
    <n v="1200"/>
    <d v="2020-09-03T00:46:17"/>
    <x v="1"/>
  </r>
  <r>
    <n v="170532"/>
    <n v="625"/>
    <x v="33617"/>
    <x v="152"/>
    <n v="1200"/>
    <d v="2020-08-01T19:42:25"/>
    <x v="1"/>
  </r>
  <r>
    <n v="170539"/>
    <n v="6539"/>
    <x v="33618"/>
    <x v="136"/>
    <n v="1200"/>
    <d v="2020-08-01T02:22:13"/>
    <x v="1"/>
  </r>
  <r>
    <n v="170546"/>
    <n v="10205"/>
    <x v="33619"/>
    <x v="98"/>
    <n v="1200"/>
    <d v="2020-05-02T20:11:47"/>
    <x v="1"/>
  </r>
  <r>
    <n v="170551"/>
    <n v="6669"/>
    <x v="33620"/>
    <x v="1"/>
    <n v="1200"/>
    <d v="2020-01-01T10:14:24"/>
    <x v="1"/>
  </r>
  <r>
    <n v="170555"/>
    <n v="8087"/>
    <x v="33621"/>
    <x v="175"/>
    <n v="1200"/>
    <d v="2020-09-02T00:21:36"/>
    <x v="1"/>
  </r>
  <r>
    <n v="170560"/>
    <n v="5072"/>
    <x v="33622"/>
    <x v="104"/>
    <n v="1200"/>
    <d v="2020-06-01T12:03:45"/>
    <x v="1"/>
  </r>
  <r>
    <n v="170567"/>
    <n v="7389"/>
    <x v="33623"/>
    <x v="164"/>
    <n v="1200"/>
    <d v="2020-09-01T06:19:15"/>
    <x v="1"/>
  </r>
  <r>
    <n v="170571"/>
    <n v="8329"/>
    <x v="33624"/>
    <x v="94"/>
    <n v="1200"/>
    <d v="2020-05-01T22:03:18"/>
    <x v="1"/>
  </r>
  <r>
    <n v="170575"/>
    <n v="6824"/>
    <x v="33625"/>
    <x v="143"/>
    <n v="1200"/>
    <d v="2020-08-01T06:55:44"/>
    <x v="1"/>
  </r>
  <r>
    <n v="170579"/>
    <n v="13330"/>
    <x v="33626"/>
    <x v="53"/>
    <n v="960"/>
    <d v="2020-03-01T15:17:21"/>
    <x v="1"/>
  </r>
  <r>
    <n v="170587"/>
    <n v="10507"/>
    <x v="33627"/>
    <x v="78"/>
    <n v="1200"/>
    <d v="2020-04-02T03:01:14"/>
    <x v="1"/>
  </r>
  <r>
    <n v="170592"/>
    <n v="5461"/>
    <x v="33628"/>
    <x v="155"/>
    <n v="1200"/>
    <d v="2020-08-02T07:57:17"/>
    <x v="1"/>
  </r>
  <r>
    <n v="170593"/>
    <n v="4006"/>
    <x v="33629"/>
    <x v="123"/>
    <n v="1200"/>
    <d v="2020-07-01T06:52:26"/>
    <x v="1"/>
  </r>
  <r>
    <n v="170596"/>
    <n v="423"/>
    <x v="33630"/>
    <x v="85"/>
    <n v="1200"/>
    <d v="2020-05-01T00:24:15"/>
    <x v="1"/>
  </r>
  <r>
    <n v="170603"/>
    <n v="12115"/>
    <x v="33631"/>
    <x v="170"/>
    <n v="1200"/>
    <d v="2020-09-01T11:17:27"/>
    <x v="1"/>
  </r>
  <r>
    <n v="170604"/>
    <n v="11346"/>
    <x v="33632"/>
    <x v="111"/>
    <n v="1200"/>
    <d v="2020-06-02T14:45:13"/>
    <x v="1"/>
  </r>
  <r>
    <n v="170605"/>
    <n v="5010"/>
    <x v="33633"/>
    <x v="169"/>
    <n v="1200"/>
    <d v="2020-09-01T10:44:36"/>
    <x v="1"/>
  </r>
  <r>
    <n v="170608"/>
    <n v="7706"/>
    <x v="33634"/>
    <x v="35"/>
    <n v="1200"/>
    <d v="2020-02-01T18:08:42"/>
    <x v="1"/>
  </r>
  <r>
    <n v="170615"/>
    <n v="6842"/>
    <x v="33635"/>
    <x v="22"/>
    <n v="960"/>
    <d v="2020-01-08T11:25:59"/>
    <x v="1"/>
  </r>
  <r>
    <n v="170622"/>
    <n v="1940"/>
    <x v="33636"/>
    <x v="57"/>
    <n v="1200"/>
    <d v="2020-04-01T00:25:00"/>
    <x v="1"/>
  </r>
  <r>
    <n v="170628"/>
    <n v="7639"/>
    <x v="33637"/>
    <x v="98"/>
    <n v="1200"/>
    <d v="2020-05-02T20:11:47"/>
    <x v="1"/>
  </r>
  <r>
    <n v="170632"/>
    <n v="4537"/>
    <x v="33638"/>
    <x v="60"/>
    <n v="1200"/>
    <d v="2020-04-01T03:55:51"/>
    <x v="1"/>
  </r>
  <r>
    <n v="170635"/>
    <n v="6128"/>
    <x v="33639"/>
    <x v="163"/>
    <n v="1200"/>
    <d v="2020-09-01T05:03:57"/>
    <x v="1"/>
  </r>
  <r>
    <n v="170636"/>
    <n v="8289"/>
    <x v="33640"/>
    <x v="8"/>
    <n v="1200"/>
    <d v="2020-01-02T20:35:56"/>
    <x v="1"/>
  </r>
  <r>
    <n v="170642"/>
    <n v="6681"/>
    <x v="33641"/>
    <x v="3"/>
    <n v="1200"/>
    <d v="2020-01-01T20:43:56"/>
    <x v="1"/>
  </r>
  <r>
    <n v="170644"/>
    <n v="12115"/>
    <x v="33642"/>
    <x v="123"/>
    <n v="1200"/>
    <d v="2020-07-01T06:52:26"/>
    <x v="1"/>
  </r>
  <r>
    <n v="170651"/>
    <n v="5591"/>
    <x v="33643"/>
    <x v="57"/>
    <n v="1200"/>
    <d v="2020-04-01T00:25:00"/>
    <x v="1"/>
  </r>
  <r>
    <n v="170657"/>
    <n v="2827"/>
    <x v="33644"/>
    <x v="130"/>
    <n v="1200"/>
    <d v="2020-07-02T04:08:30"/>
    <x v="1"/>
  </r>
  <r>
    <n v="170664"/>
    <n v="6930"/>
    <x v="33645"/>
    <x v="76"/>
    <n v="1200"/>
    <d v="2020-04-01T23:15:30"/>
    <x v="1"/>
  </r>
  <r>
    <n v="170669"/>
    <n v="6649"/>
    <x v="33646"/>
    <x v="89"/>
    <n v="1200"/>
    <d v="2020-05-01T04:46:57"/>
    <x v="1"/>
  </r>
  <r>
    <n v="170674"/>
    <n v="3795"/>
    <x v="33647"/>
    <x v="21"/>
    <n v="1200"/>
    <d v="2020-01-06T03:03:37"/>
    <x v="1"/>
  </r>
  <r>
    <n v="170675"/>
    <n v="7833"/>
    <x v="33648"/>
    <x v="149"/>
    <n v="1200"/>
    <d v="2020-08-01T10:49:26"/>
    <x v="1"/>
  </r>
  <r>
    <n v="170678"/>
    <n v="9472"/>
    <x v="33649"/>
    <x v="133"/>
    <n v="1200"/>
    <d v="2020-07-03T23:20:54"/>
    <x v="1"/>
  </r>
  <r>
    <n v="170680"/>
    <n v="2382"/>
    <x v="33650"/>
    <x v="92"/>
    <n v="1200"/>
    <d v="2020-05-01T18:02:35"/>
    <x v="1"/>
  </r>
  <r>
    <n v="170685"/>
    <n v="3332"/>
    <x v="33651"/>
    <x v="126"/>
    <n v="1200"/>
    <d v="2020-07-01T16:22:19"/>
    <x v="1"/>
  </r>
  <r>
    <n v="170689"/>
    <n v="8815"/>
    <x v="33652"/>
    <x v="5"/>
    <n v="1200"/>
    <d v="2020-01-02T06:05:06"/>
    <x v="1"/>
  </r>
  <r>
    <n v="170691"/>
    <n v="8965"/>
    <x v="33653"/>
    <x v="33"/>
    <n v="1200"/>
    <d v="2020-02-01T15:32:18"/>
    <x v="1"/>
  </r>
  <r>
    <n v="170696"/>
    <n v="13442"/>
    <x v="33654"/>
    <x v="86"/>
    <n v="1200"/>
    <d v="2020-05-01T00:42:12"/>
    <x v="1"/>
  </r>
  <r>
    <n v="170703"/>
    <n v="13330"/>
    <x v="33655"/>
    <x v="161"/>
    <n v="1200"/>
    <d v="2020-09-01T02:41:04"/>
    <x v="1"/>
  </r>
  <r>
    <n v="170709"/>
    <n v="4850"/>
    <x v="33656"/>
    <x v="169"/>
    <n v="1200"/>
    <d v="2020-09-01T10:44:36"/>
    <x v="1"/>
  </r>
  <r>
    <n v="170712"/>
    <n v="8678"/>
    <x v="33657"/>
    <x v="177"/>
    <n v="1200"/>
    <d v="2020-09-02T04:02:38"/>
    <x v="1"/>
  </r>
  <r>
    <n v="170719"/>
    <n v="13851"/>
    <x v="33658"/>
    <x v="128"/>
    <n v="1200"/>
    <d v="2020-07-01T22:51:52"/>
    <x v="1"/>
  </r>
  <r>
    <n v="170724"/>
    <n v="8045"/>
    <x v="33659"/>
    <x v="174"/>
    <n v="1200"/>
    <d v="2020-09-01T19:28:50"/>
    <x v="1"/>
  </r>
  <r>
    <n v="170730"/>
    <n v="2774"/>
    <x v="33660"/>
    <x v="36"/>
    <n v="1200"/>
    <d v="2020-02-01T20:07:26"/>
    <x v="1"/>
  </r>
  <r>
    <n v="170737"/>
    <n v="10966"/>
    <x v="33661"/>
    <x v="53"/>
    <n v="1200"/>
    <d v="2020-03-01T15:17:21"/>
    <x v="1"/>
  </r>
  <r>
    <n v="170744"/>
    <n v="7229"/>
    <x v="33662"/>
    <x v="6"/>
    <n v="960"/>
    <d v="2020-01-02T09:54:11"/>
    <x v="1"/>
  </r>
  <r>
    <n v="170747"/>
    <n v="11708"/>
    <x v="33663"/>
    <x v="172"/>
    <n v="1200"/>
    <d v="2020-09-01T12:58:25"/>
    <x v="1"/>
  </r>
  <r>
    <n v="170754"/>
    <n v="10368"/>
    <x v="33664"/>
    <x v="33"/>
    <n v="1200"/>
    <d v="2020-02-01T15:32:18"/>
    <x v="1"/>
  </r>
  <r>
    <n v="170755"/>
    <n v="6581"/>
    <x v="33665"/>
    <x v="58"/>
    <n v="1200"/>
    <d v="2020-04-01T00:30:36"/>
    <x v="1"/>
  </r>
  <r>
    <n v="170761"/>
    <n v="12858"/>
    <x v="33666"/>
    <x v="75"/>
    <n v="1200"/>
    <d v="2020-04-01T22:09:26"/>
    <x v="1"/>
  </r>
  <r>
    <n v="170765"/>
    <n v="6864"/>
    <x v="33667"/>
    <x v="71"/>
    <n v="1200"/>
    <d v="2020-04-01T15:04:54"/>
    <x v="1"/>
  </r>
  <r>
    <n v="170768"/>
    <n v="13000"/>
    <x v="33668"/>
    <x v="25"/>
    <n v="1200"/>
    <d v="2020-02-01T00:50:26"/>
    <x v="1"/>
  </r>
  <r>
    <n v="170769"/>
    <n v="12050"/>
    <x v="33669"/>
    <x v="114"/>
    <n v="1200"/>
    <d v="2020-06-03T11:00:11"/>
    <x v="1"/>
  </r>
  <r>
    <n v="170774"/>
    <n v="7395"/>
    <x v="33670"/>
    <x v="182"/>
    <n v="1200"/>
    <d v="2020-09-03T19:00:50"/>
    <x v="1"/>
  </r>
  <r>
    <n v="170779"/>
    <n v="11955"/>
    <x v="33671"/>
    <x v="75"/>
    <n v="1200"/>
    <d v="2020-04-01T22:09:26"/>
    <x v="1"/>
  </r>
  <r>
    <n v="170782"/>
    <n v="9428"/>
    <x v="33672"/>
    <x v="102"/>
    <n v="1200"/>
    <d v="2020-06-01T08:07:56"/>
    <x v="1"/>
  </r>
  <r>
    <n v="170788"/>
    <n v="2430"/>
    <x v="33673"/>
    <x v="47"/>
    <n v="1200"/>
    <d v="2020-03-01T03:50:25"/>
    <x v="1"/>
  </r>
  <r>
    <n v="170792"/>
    <n v="7431"/>
    <x v="33674"/>
    <x v="165"/>
    <n v="1200"/>
    <d v="2020-09-01T06:20:41"/>
    <x v="1"/>
  </r>
  <r>
    <n v="170793"/>
    <n v="12447"/>
    <x v="33675"/>
    <x v="149"/>
    <n v="1200"/>
    <d v="2020-08-01T10:49:26"/>
    <x v="1"/>
  </r>
  <r>
    <n v="170794"/>
    <n v="2041"/>
    <x v="33676"/>
    <x v="163"/>
    <n v="960"/>
    <d v="2020-09-01T05:03:57"/>
    <x v="1"/>
  </r>
  <r>
    <n v="170797"/>
    <n v="5332"/>
    <x v="33677"/>
    <x v="168"/>
    <n v="1200"/>
    <d v="2020-09-01T09:18:08"/>
    <x v="1"/>
  </r>
  <r>
    <n v="170801"/>
    <n v="2893"/>
    <x v="33678"/>
    <x v="6"/>
    <n v="1200"/>
    <d v="2020-01-02T09:54:11"/>
    <x v="1"/>
  </r>
  <r>
    <n v="170807"/>
    <n v="1707"/>
    <x v="33679"/>
    <x v="41"/>
    <n v="960"/>
    <d v="2020-02-02T14:27:03"/>
    <x v="1"/>
  </r>
  <r>
    <n v="170813"/>
    <n v="6464"/>
    <x v="33680"/>
    <x v="172"/>
    <n v="1200"/>
    <d v="2020-09-01T12:58:25"/>
    <x v="1"/>
  </r>
  <r>
    <n v="170819"/>
    <n v="11629"/>
    <x v="33681"/>
    <x v="33"/>
    <n v="1200"/>
    <d v="2020-02-01T15:32:18"/>
    <x v="1"/>
  </r>
  <r>
    <n v="170821"/>
    <n v="5738"/>
    <x v="33682"/>
    <x v="75"/>
    <n v="1200"/>
    <d v="2020-04-01T22:09:26"/>
    <x v="1"/>
  </r>
  <r>
    <n v="170828"/>
    <n v="1396"/>
    <x v="33683"/>
    <x v="167"/>
    <n v="960"/>
    <d v="2020-09-01T08:45:45"/>
    <x v="1"/>
  </r>
  <r>
    <n v="170831"/>
    <n v="7684"/>
    <x v="33684"/>
    <x v="106"/>
    <n v="960"/>
    <d v="2020-06-01T14:19:02"/>
    <x v="1"/>
  </r>
  <r>
    <n v="170835"/>
    <n v="5591"/>
    <x v="33685"/>
    <x v="182"/>
    <n v="1200"/>
    <d v="2020-09-03T19:00:50"/>
    <x v="1"/>
  </r>
  <r>
    <n v="170840"/>
    <n v="4270"/>
    <x v="33686"/>
    <x v="134"/>
    <n v="1200"/>
    <d v="2020-08-01T00:42:42"/>
    <x v="1"/>
  </r>
  <r>
    <n v="170844"/>
    <n v="10995"/>
    <x v="33687"/>
    <x v="132"/>
    <n v="1200"/>
    <d v="2020-07-03T18:05:04"/>
    <x v="1"/>
  </r>
  <r>
    <n v="170846"/>
    <n v="5529"/>
    <x v="33688"/>
    <x v="138"/>
    <n v="1200"/>
    <d v="2020-08-01T04:05:20"/>
    <x v="1"/>
  </r>
  <r>
    <n v="170852"/>
    <n v="13142"/>
    <x v="33689"/>
    <x v="178"/>
    <n v="1200"/>
    <d v="2020-09-02T07:26:36"/>
    <x v="1"/>
  </r>
  <r>
    <n v="170859"/>
    <n v="3966"/>
    <x v="33690"/>
    <x v="75"/>
    <n v="1200"/>
    <d v="2020-04-01T22:09:26"/>
    <x v="1"/>
  </r>
  <r>
    <n v="170865"/>
    <n v="13582"/>
    <x v="33691"/>
    <x v="9"/>
    <n v="1200"/>
    <d v="2020-01-02T21:01:44"/>
    <x v="1"/>
  </r>
  <r>
    <n v="170870"/>
    <n v="12006"/>
    <x v="33692"/>
    <x v="81"/>
    <n v="1200"/>
    <d v="2020-04-02T07:27:48"/>
    <x v="1"/>
  </r>
  <r>
    <n v="170872"/>
    <n v="980"/>
    <x v="33693"/>
    <x v="55"/>
    <n v="1200"/>
    <d v="2020-03-02T11:02:51"/>
    <x v="1"/>
  </r>
  <r>
    <n v="170875"/>
    <n v="8530"/>
    <x v="33694"/>
    <x v="138"/>
    <n v="1200"/>
    <d v="2020-08-01T04:05:20"/>
    <x v="1"/>
  </r>
  <r>
    <n v="170880"/>
    <n v="5170"/>
    <x v="33695"/>
    <x v="170"/>
    <n v="1200"/>
    <d v="2020-09-01T11:17:27"/>
    <x v="1"/>
  </r>
  <r>
    <n v="170883"/>
    <n v="3558"/>
    <x v="33696"/>
    <x v="42"/>
    <n v="1200"/>
    <d v="2020-03-01T00:37:25"/>
    <x v="1"/>
  </r>
  <r>
    <n v="170888"/>
    <n v="2382"/>
    <x v="33697"/>
    <x v="140"/>
    <n v="1200"/>
    <d v="2020-08-01T05:49:02"/>
    <x v="1"/>
  </r>
  <r>
    <n v="170890"/>
    <n v="5461"/>
    <x v="33698"/>
    <x v="179"/>
    <n v="1200"/>
    <d v="2020-09-02T13:42:32"/>
    <x v="1"/>
  </r>
  <r>
    <n v="170894"/>
    <n v="8669"/>
    <x v="33699"/>
    <x v="85"/>
    <n v="1200"/>
    <d v="2020-05-01T00:24:15"/>
    <x v="1"/>
  </r>
  <r>
    <n v="170898"/>
    <n v="13892"/>
    <x v="33700"/>
    <x v="89"/>
    <n v="1200"/>
    <d v="2020-05-01T04:46:57"/>
    <x v="1"/>
  </r>
  <r>
    <n v="170899"/>
    <n v="5793"/>
    <x v="33701"/>
    <x v="13"/>
    <n v="1200"/>
    <d v="2020-01-03T09:32:30"/>
    <x v="1"/>
  </r>
  <r>
    <n v="170904"/>
    <n v="7043"/>
    <x v="33702"/>
    <x v="144"/>
    <n v="1200"/>
    <d v="2020-08-01T07:21:20"/>
    <x v="1"/>
  </r>
  <r>
    <n v="170908"/>
    <n v="9241"/>
    <x v="33703"/>
    <x v="92"/>
    <n v="1200"/>
    <d v="2020-05-01T18:02:35"/>
    <x v="1"/>
  </r>
  <r>
    <n v="170913"/>
    <n v="13192"/>
    <x v="33704"/>
    <x v="173"/>
    <n v="1200"/>
    <d v="2020-09-01T13:08:14"/>
    <x v="1"/>
  </r>
  <r>
    <n v="170919"/>
    <n v="12457"/>
    <x v="33705"/>
    <x v="180"/>
    <n v="1200"/>
    <d v="2020-09-02T18:30:06"/>
    <x v="1"/>
  </r>
  <r>
    <n v="170921"/>
    <n v="4567"/>
    <x v="33706"/>
    <x v="36"/>
    <n v="1200"/>
    <d v="2020-02-01T20:07:26"/>
    <x v="1"/>
  </r>
  <r>
    <n v="170926"/>
    <n v="6948"/>
    <x v="33707"/>
    <x v="179"/>
    <n v="1200"/>
    <d v="2020-09-02T13:42:32"/>
    <x v="1"/>
  </r>
  <r>
    <n v="170930"/>
    <n v="11000"/>
    <x v="33708"/>
    <x v="54"/>
    <n v="1200"/>
    <d v="2020-03-01T22:02:15"/>
    <x v="1"/>
  </r>
  <r>
    <n v="170937"/>
    <n v="10303"/>
    <x v="33709"/>
    <x v="22"/>
    <n v="960"/>
    <d v="2020-01-08T11:25:59"/>
    <x v="1"/>
  </r>
  <r>
    <n v="170940"/>
    <n v="5600"/>
    <x v="33710"/>
    <x v="96"/>
    <n v="960"/>
    <d v="2020-05-02T00:48:23"/>
    <x v="1"/>
  </r>
  <r>
    <n v="170945"/>
    <n v="10848"/>
    <x v="33711"/>
    <x v="151"/>
    <n v="1200"/>
    <d v="2020-08-01T18:19:29"/>
    <x v="1"/>
  </r>
  <r>
    <n v="170950"/>
    <n v="383"/>
    <x v="33712"/>
    <x v="21"/>
    <n v="1200"/>
    <d v="2020-01-06T03:03:37"/>
    <x v="1"/>
  </r>
  <r>
    <n v="170955"/>
    <n v="5610"/>
    <x v="33713"/>
    <x v="46"/>
    <n v="960"/>
    <d v="2020-03-01T03:08:48"/>
    <x v="1"/>
  </r>
  <r>
    <n v="170960"/>
    <n v="11756"/>
    <x v="33714"/>
    <x v="10"/>
    <n v="960"/>
    <d v="2020-01-03T00:27:51"/>
    <x v="1"/>
  </r>
  <r>
    <n v="170963"/>
    <n v="13442"/>
    <x v="33715"/>
    <x v="20"/>
    <n v="960"/>
    <d v="2020-01-05T12:38:03"/>
    <x v="1"/>
  </r>
  <r>
    <n v="170968"/>
    <n v="12539"/>
    <x v="33716"/>
    <x v="17"/>
    <n v="1200"/>
    <d v="2020-01-04T17:53:50"/>
    <x v="1"/>
  </r>
  <r>
    <n v="170975"/>
    <n v="6323"/>
    <x v="33717"/>
    <x v="178"/>
    <n v="1200"/>
    <d v="2020-09-02T07:26:36"/>
    <x v="1"/>
  </r>
  <r>
    <n v="170982"/>
    <n v="2683"/>
    <x v="33718"/>
    <x v="110"/>
    <n v="960"/>
    <d v="2020-06-02T09:44:15"/>
    <x v="1"/>
  </r>
  <r>
    <n v="170983"/>
    <n v="746"/>
    <x v="33719"/>
    <x v="87"/>
    <n v="1200"/>
    <d v="2020-05-01T00:47:34"/>
    <x v="1"/>
  </r>
  <r>
    <n v="170990"/>
    <n v="1754"/>
    <x v="33720"/>
    <x v="104"/>
    <n v="0"/>
    <d v="2020-06-01T12:03:45"/>
    <x v="1"/>
  </r>
  <r>
    <n v="170991"/>
    <n v="13766"/>
    <x v="33721"/>
    <x v="114"/>
    <n v="1200"/>
    <d v="2020-06-03T11:00:11"/>
    <x v="1"/>
  </r>
  <r>
    <n v="170997"/>
    <n v="13532"/>
    <x v="33722"/>
    <x v="138"/>
    <n v="1200"/>
    <d v="2020-08-01T04:05:20"/>
    <x v="1"/>
  </r>
  <r>
    <n v="171000"/>
    <n v="9406"/>
    <x v="33723"/>
    <x v="6"/>
    <n v="1200"/>
    <d v="2020-01-02T09:54:11"/>
    <x v="1"/>
  </r>
  <r>
    <n v="171007"/>
    <n v="10767"/>
    <x v="33724"/>
    <x v="68"/>
    <n v="1200"/>
    <d v="2020-04-01T10:18:25"/>
    <x v="1"/>
  </r>
  <r>
    <n v="171012"/>
    <n v="9706"/>
    <x v="33725"/>
    <x v="133"/>
    <n v="1200"/>
    <d v="2020-07-03T23:20:54"/>
    <x v="1"/>
  </r>
  <r>
    <n v="171019"/>
    <n v="2825"/>
    <x v="33726"/>
    <x v="81"/>
    <n v="1200"/>
    <d v="2020-04-02T07:27:48"/>
    <x v="1"/>
  </r>
  <r>
    <n v="171021"/>
    <n v="13221"/>
    <x v="33727"/>
    <x v="110"/>
    <n v="1200"/>
    <d v="2020-06-02T09:44:15"/>
    <x v="1"/>
  </r>
  <r>
    <n v="171022"/>
    <n v="11840"/>
    <x v="33728"/>
    <x v="108"/>
    <n v="1200"/>
    <d v="2020-06-01T15:35:25"/>
    <x v="1"/>
  </r>
  <r>
    <n v="171024"/>
    <n v="204"/>
    <x v="33729"/>
    <x v="81"/>
    <n v="1200"/>
    <d v="2020-04-02T07:27:48"/>
    <x v="1"/>
  </r>
  <r>
    <n v="171030"/>
    <n v="13909"/>
    <x v="33730"/>
    <x v="20"/>
    <n v="1200"/>
    <d v="2020-01-05T12:38:03"/>
    <x v="1"/>
  </r>
  <r>
    <n v="171031"/>
    <n v="9706"/>
    <x v="33731"/>
    <x v="94"/>
    <n v="1200"/>
    <d v="2020-05-01T22:03:18"/>
    <x v="1"/>
  </r>
  <r>
    <n v="171038"/>
    <n v="6652"/>
    <x v="33732"/>
    <x v="167"/>
    <n v="1200"/>
    <d v="2020-09-01T08:45:45"/>
    <x v="1"/>
  </r>
  <r>
    <n v="171045"/>
    <n v="511"/>
    <x v="33733"/>
    <x v="98"/>
    <n v="1200"/>
    <d v="2020-05-02T20:11:47"/>
    <x v="1"/>
  </r>
  <r>
    <n v="171047"/>
    <n v="11195"/>
    <x v="33734"/>
    <x v="111"/>
    <n v="1200"/>
    <d v="2020-06-02T14:45:13"/>
    <x v="1"/>
  </r>
  <r>
    <n v="171050"/>
    <n v="10129"/>
    <x v="33735"/>
    <x v="151"/>
    <n v="1200"/>
    <d v="2020-08-01T18:19:29"/>
    <x v="1"/>
  </r>
  <r>
    <n v="171052"/>
    <n v="8693"/>
    <x v="33736"/>
    <x v="128"/>
    <n v="1200"/>
    <d v="2020-07-01T22:51:52"/>
    <x v="1"/>
  </r>
  <r>
    <n v="171054"/>
    <n v="4090"/>
    <x v="33737"/>
    <x v="146"/>
    <n v="1200"/>
    <d v="2020-08-01T08:24:54"/>
    <x v="1"/>
  </r>
  <r>
    <n v="171056"/>
    <n v="2897"/>
    <x v="33738"/>
    <x v="117"/>
    <n v="1200"/>
    <d v="2020-07-01T00:10:20"/>
    <x v="1"/>
  </r>
  <r>
    <n v="171059"/>
    <n v="1814"/>
    <x v="33739"/>
    <x v="144"/>
    <n v="1200"/>
    <d v="2020-08-01T07:21:20"/>
    <x v="1"/>
  </r>
  <r>
    <n v="171061"/>
    <n v="3376"/>
    <x v="33740"/>
    <x v="162"/>
    <n v="1200"/>
    <d v="2020-09-01T04:52:47"/>
    <x v="1"/>
  </r>
  <r>
    <n v="171068"/>
    <n v="3332"/>
    <x v="33741"/>
    <x v="118"/>
    <n v="1200"/>
    <d v="2020-07-01T00:33:59"/>
    <x v="1"/>
  </r>
  <r>
    <n v="171072"/>
    <n v="9346"/>
    <x v="33742"/>
    <x v="133"/>
    <n v="1200"/>
    <d v="2020-07-03T23:20:54"/>
    <x v="1"/>
  </r>
  <r>
    <n v="171076"/>
    <n v="7111"/>
    <x v="33743"/>
    <x v="108"/>
    <n v="1200"/>
    <d v="2020-06-01T15:35:25"/>
    <x v="1"/>
  </r>
  <r>
    <n v="171077"/>
    <n v="9204"/>
    <x v="33744"/>
    <x v="88"/>
    <n v="1200"/>
    <d v="2020-05-01T01:11:11"/>
    <x v="1"/>
  </r>
  <r>
    <n v="171082"/>
    <n v="12959"/>
    <x v="33745"/>
    <x v="73"/>
    <n v="1200"/>
    <d v="2020-04-01T20:07:24"/>
    <x v="1"/>
  </r>
  <r>
    <n v="171089"/>
    <n v="3158"/>
    <x v="33746"/>
    <x v="24"/>
    <n v="1200"/>
    <d v="2020-02-01T00:42:44"/>
    <x v="1"/>
  </r>
  <r>
    <n v="171093"/>
    <n v="8882"/>
    <x v="33747"/>
    <x v="55"/>
    <n v="1200"/>
    <d v="2020-03-02T11:02:51"/>
    <x v="1"/>
  </r>
  <r>
    <n v="171099"/>
    <n v="8190"/>
    <x v="33748"/>
    <x v="181"/>
    <n v="1200"/>
    <d v="2020-09-03T00:46:17"/>
    <x v="1"/>
  </r>
  <r>
    <n v="171106"/>
    <n v="532"/>
    <x v="33749"/>
    <x v="144"/>
    <n v="960"/>
    <d v="2020-08-01T07:21:20"/>
    <x v="1"/>
  </r>
  <r>
    <n v="171111"/>
    <n v="6167"/>
    <x v="33750"/>
    <x v="122"/>
    <n v="0"/>
    <d v="2020-07-01T06:44:37"/>
    <x v="1"/>
  </r>
  <r>
    <n v="171118"/>
    <n v="4267"/>
    <x v="33751"/>
    <x v="102"/>
    <n v="1200"/>
    <d v="2020-06-01T08:07:56"/>
    <x v="1"/>
  </r>
  <r>
    <n v="171120"/>
    <n v="10001"/>
    <x v="33752"/>
    <x v="178"/>
    <n v="1200"/>
    <d v="2020-09-02T07:26:36"/>
    <x v="1"/>
  </r>
  <r>
    <n v="171126"/>
    <n v="1058"/>
    <x v="33753"/>
    <x v="15"/>
    <n v="1200"/>
    <d v="2020-01-03T17:47:43"/>
    <x v="1"/>
  </r>
  <r>
    <n v="171131"/>
    <n v="4427"/>
    <x v="33754"/>
    <x v="103"/>
    <n v="1200"/>
    <d v="2020-06-01T10:26:59"/>
    <x v="1"/>
  </r>
  <r>
    <n v="171137"/>
    <n v="10605"/>
    <x v="33755"/>
    <x v="133"/>
    <n v="960"/>
    <d v="2020-07-03T23:20:54"/>
    <x v="1"/>
  </r>
  <r>
    <n v="171139"/>
    <n v="13015"/>
    <x v="33756"/>
    <x v="54"/>
    <n v="0"/>
    <d v="2020-03-01T22:02:15"/>
    <x v="1"/>
  </r>
  <r>
    <n v="171142"/>
    <n v="1752"/>
    <x v="33757"/>
    <x v="161"/>
    <n v="1200"/>
    <d v="2020-09-01T02:41:04"/>
    <x v="1"/>
  </r>
  <r>
    <n v="171146"/>
    <n v="2573"/>
    <x v="33758"/>
    <x v="146"/>
    <n v="1200"/>
    <d v="2020-08-01T08:24:54"/>
    <x v="1"/>
  </r>
  <r>
    <n v="171149"/>
    <n v="12148"/>
    <x v="33759"/>
    <x v="134"/>
    <n v="0"/>
    <d v="2020-08-01T00:42:42"/>
    <x v="1"/>
  </r>
  <r>
    <n v="171154"/>
    <n v="11619"/>
    <x v="33760"/>
    <x v="18"/>
    <n v="1200"/>
    <d v="2020-01-05T00:28:44"/>
    <x v="1"/>
  </r>
  <r>
    <n v="171157"/>
    <n v="3581"/>
    <x v="33761"/>
    <x v="111"/>
    <n v="960"/>
    <d v="2020-06-02T14:45:13"/>
    <x v="1"/>
  </r>
  <r>
    <n v="171163"/>
    <n v="13618"/>
    <x v="33762"/>
    <x v="165"/>
    <n v="1200"/>
    <d v="2020-09-01T06:20:41"/>
    <x v="1"/>
  </r>
  <r>
    <n v="171164"/>
    <n v="13582"/>
    <x v="33763"/>
    <x v="171"/>
    <n v="1200"/>
    <d v="2020-09-01T11:32:01"/>
    <x v="1"/>
  </r>
  <r>
    <n v="171167"/>
    <n v="4486"/>
    <x v="33764"/>
    <x v="181"/>
    <n v="1200"/>
    <d v="2020-09-03T00:46:17"/>
    <x v="1"/>
  </r>
  <r>
    <n v="171170"/>
    <n v="11602"/>
    <x v="33765"/>
    <x v="84"/>
    <n v="960"/>
    <d v="2020-05-01T00:22:54"/>
    <x v="1"/>
  </r>
  <r>
    <n v="171171"/>
    <n v="2002"/>
    <x v="33766"/>
    <x v="139"/>
    <n v="1200"/>
    <d v="2020-08-01T04:32:30"/>
    <x v="1"/>
  </r>
  <r>
    <n v="171175"/>
    <n v="4147"/>
    <x v="33767"/>
    <x v="42"/>
    <n v="1200"/>
    <d v="2020-03-01T00:37:25"/>
    <x v="1"/>
  </r>
  <r>
    <n v="171179"/>
    <n v="11845"/>
    <x v="33768"/>
    <x v="89"/>
    <n v="0"/>
    <d v="2020-05-01T04:46:57"/>
    <x v="1"/>
  </r>
  <r>
    <n v="171182"/>
    <n v="8664"/>
    <x v="33769"/>
    <x v="95"/>
    <n v="1200"/>
    <d v="2020-05-01T23:27:05"/>
    <x v="1"/>
  </r>
  <r>
    <n v="171188"/>
    <n v="5561"/>
    <x v="33770"/>
    <x v="25"/>
    <n v="1200"/>
    <d v="2020-02-01T00:50:26"/>
    <x v="1"/>
  </r>
  <r>
    <n v="171196"/>
    <n v="11944"/>
    <x v="33771"/>
    <x v="172"/>
    <n v="1200"/>
    <d v="2020-09-01T12:58:25"/>
    <x v="1"/>
  </r>
  <r>
    <n v="171198"/>
    <n v="11273"/>
    <x v="33772"/>
    <x v="60"/>
    <n v="1200"/>
    <d v="2020-04-01T03:55:51"/>
    <x v="1"/>
  </r>
  <r>
    <n v="171204"/>
    <n v="5254"/>
    <x v="33773"/>
    <x v="173"/>
    <n v="960"/>
    <d v="2020-09-01T13:08:14"/>
    <x v="1"/>
  </r>
  <r>
    <n v="171210"/>
    <n v="7593"/>
    <x v="33774"/>
    <x v="4"/>
    <n v="1200"/>
    <d v="2020-01-02T00:57:53"/>
    <x v="1"/>
  </r>
  <r>
    <n v="171217"/>
    <n v="2325"/>
    <x v="33775"/>
    <x v="15"/>
    <n v="1200"/>
    <d v="2020-01-03T17:47:43"/>
    <x v="1"/>
  </r>
  <r>
    <n v="171223"/>
    <n v="5352"/>
    <x v="33776"/>
    <x v="61"/>
    <n v="1200"/>
    <d v="2020-04-01T04:40:51"/>
    <x v="1"/>
  </r>
  <r>
    <n v="171230"/>
    <n v="12033"/>
    <x v="33777"/>
    <x v="145"/>
    <n v="960"/>
    <d v="2020-08-01T08:19:44"/>
    <x v="1"/>
  </r>
  <r>
    <n v="171234"/>
    <n v="4503"/>
    <x v="33778"/>
    <x v="75"/>
    <n v="1200"/>
    <d v="2020-04-01T22:09:26"/>
    <x v="1"/>
  </r>
  <r>
    <n v="171236"/>
    <n v="7378"/>
    <x v="33779"/>
    <x v="169"/>
    <n v="1200"/>
    <d v="2020-09-01T10:44:36"/>
    <x v="1"/>
  </r>
  <r>
    <n v="171238"/>
    <n v="2142"/>
    <x v="33780"/>
    <x v="19"/>
    <n v="1200"/>
    <d v="2020-01-05T05:18:14"/>
    <x v="1"/>
  </r>
  <r>
    <n v="171240"/>
    <n v="9654"/>
    <x v="33781"/>
    <x v="173"/>
    <n v="1200"/>
    <d v="2020-09-01T13:08:14"/>
    <x v="1"/>
  </r>
  <r>
    <n v="171244"/>
    <n v="7442"/>
    <x v="33782"/>
    <x v="158"/>
    <n v="0"/>
    <d v="2020-08-02T20:14:23"/>
    <x v="1"/>
  </r>
  <r>
    <n v="171245"/>
    <n v="9173"/>
    <x v="33783"/>
    <x v="36"/>
    <n v="1200"/>
    <d v="2020-02-01T20:07:26"/>
    <x v="1"/>
  </r>
  <r>
    <n v="171251"/>
    <n v="12959"/>
    <x v="33784"/>
    <x v="140"/>
    <n v="960"/>
    <d v="2020-08-01T05:49:02"/>
    <x v="1"/>
  </r>
  <r>
    <n v="171254"/>
    <n v="11914"/>
    <x v="33785"/>
    <x v="44"/>
    <n v="1200"/>
    <d v="2020-03-01T02:31:49"/>
    <x v="1"/>
  </r>
  <r>
    <n v="171259"/>
    <n v="6959"/>
    <x v="33786"/>
    <x v="120"/>
    <n v="1200"/>
    <d v="2020-07-01T02:27:57"/>
    <x v="1"/>
  </r>
  <r>
    <n v="171261"/>
    <n v="4267"/>
    <x v="33787"/>
    <x v="65"/>
    <n v="1200"/>
    <d v="2020-04-01T08:02:05"/>
    <x v="1"/>
  </r>
  <r>
    <n v="171265"/>
    <n v="606"/>
    <x v="33788"/>
    <x v="65"/>
    <n v="1200"/>
    <d v="2020-04-01T08:02:05"/>
    <x v="1"/>
  </r>
  <r>
    <n v="171267"/>
    <n v="4267"/>
    <x v="33789"/>
    <x v="41"/>
    <n v="960"/>
    <d v="2020-02-02T14:27:03"/>
    <x v="1"/>
  </r>
  <r>
    <n v="171271"/>
    <n v="9251"/>
    <x v="33790"/>
    <x v="172"/>
    <n v="1200"/>
    <d v="2020-09-01T12:58:25"/>
    <x v="1"/>
  </r>
  <r>
    <n v="171274"/>
    <n v="3558"/>
    <x v="33791"/>
    <x v="102"/>
    <n v="1200"/>
    <d v="2020-06-01T08:07:56"/>
    <x v="1"/>
  </r>
  <r>
    <n v="171277"/>
    <n v="8200"/>
    <x v="33792"/>
    <x v="78"/>
    <n v="1200"/>
    <d v="2020-04-02T03:01:14"/>
    <x v="1"/>
  </r>
  <r>
    <n v="171281"/>
    <n v="5584"/>
    <x v="33793"/>
    <x v="14"/>
    <n v="1200"/>
    <d v="2020-01-03T10:34:56"/>
    <x v="1"/>
  </r>
  <r>
    <n v="171282"/>
    <n v="9428"/>
    <x v="33794"/>
    <x v="102"/>
    <n v="1200"/>
    <d v="2020-06-01T08:07:56"/>
    <x v="1"/>
  </r>
  <r>
    <n v="171283"/>
    <n v="10011"/>
    <x v="33795"/>
    <x v="173"/>
    <n v="1200"/>
    <d v="2020-09-01T13:08:14"/>
    <x v="1"/>
  </r>
  <r>
    <n v="171288"/>
    <n v="8976"/>
    <x v="33796"/>
    <x v="87"/>
    <n v="960"/>
    <d v="2020-05-01T00:47:34"/>
    <x v="1"/>
  </r>
  <r>
    <n v="171294"/>
    <n v="8541"/>
    <x v="33797"/>
    <x v="73"/>
    <n v="1200"/>
    <d v="2020-04-01T20:07:24"/>
    <x v="1"/>
  </r>
  <r>
    <n v="171300"/>
    <n v="8976"/>
    <x v="33798"/>
    <x v="98"/>
    <n v="1200"/>
    <d v="2020-05-02T20:11:47"/>
    <x v="1"/>
  </r>
  <r>
    <n v="171305"/>
    <n v="8889"/>
    <x v="33799"/>
    <x v="4"/>
    <n v="1200"/>
    <d v="2020-01-02T00:57:53"/>
    <x v="1"/>
  </r>
  <r>
    <n v="171306"/>
    <n v="11723"/>
    <x v="33800"/>
    <x v="62"/>
    <n v="1200"/>
    <d v="2020-04-01T05:07:47"/>
    <x v="1"/>
  </r>
  <r>
    <n v="171307"/>
    <n v="7706"/>
    <x v="33801"/>
    <x v="122"/>
    <n v="1200"/>
    <d v="2020-07-01T06:44:37"/>
    <x v="1"/>
  </r>
  <r>
    <n v="171309"/>
    <n v="13129"/>
    <x v="33802"/>
    <x v="174"/>
    <n v="1200"/>
    <d v="2020-09-01T19:28:50"/>
    <x v="1"/>
  </r>
  <r>
    <n v="171315"/>
    <n v="606"/>
    <x v="33803"/>
    <x v="121"/>
    <n v="1200"/>
    <d v="2020-07-01T03:30:20"/>
    <x v="1"/>
  </r>
  <r>
    <n v="171319"/>
    <n v="13618"/>
    <x v="33804"/>
    <x v="61"/>
    <n v="1200"/>
    <d v="2020-04-01T04:40:51"/>
    <x v="1"/>
  </r>
  <r>
    <n v="171321"/>
    <n v="4497"/>
    <x v="33805"/>
    <x v="182"/>
    <n v="0"/>
    <d v="2020-09-03T19:00:50"/>
    <x v="1"/>
  </r>
  <r>
    <n v="171326"/>
    <n v="8483"/>
    <x v="33806"/>
    <x v="122"/>
    <n v="1200"/>
    <d v="2020-07-01T06:44:37"/>
    <x v="1"/>
  </r>
  <r>
    <n v="171328"/>
    <n v="3169"/>
    <x v="33807"/>
    <x v="53"/>
    <n v="1200"/>
    <d v="2020-03-01T15:17:21"/>
    <x v="1"/>
  </r>
  <r>
    <n v="171334"/>
    <n v="13851"/>
    <x v="33808"/>
    <x v="81"/>
    <n v="1200"/>
    <d v="2020-04-02T07:27:48"/>
    <x v="1"/>
  </r>
  <r>
    <n v="171340"/>
    <n v="5286"/>
    <x v="33809"/>
    <x v="92"/>
    <n v="1200"/>
    <d v="2020-05-01T18:02:35"/>
    <x v="1"/>
  </r>
  <r>
    <n v="171341"/>
    <n v="3777"/>
    <x v="33810"/>
    <x v="87"/>
    <n v="1200"/>
    <d v="2020-05-01T00:47:34"/>
    <x v="1"/>
  </r>
  <r>
    <n v="171346"/>
    <n v="8530"/>
    <x v="33811"/>
    <x v="58"/>
    <n v="0"/>
    <d v="2020-04-01T00:30:36"/>
    <x v="1"/>
  </r>
  <r>
    <n v="171349"/>
    <n v="6384"/>
    <x v="33812"/>
    <x v="80"/>
    <n v="1200"/>
    <d v="2020-04-02T03:39:16"/>
    <x v="1"/>
  </r>
  <r>
    <n v="171355"/>
    <n v="7847"/>
    <x v="33813"/>
    <x v="13"/>
    <n v="1200"/>
    <d v="2020-01-03T09:32:30"/>
    <x v="1"/>
  </r>
  <r>
    <n v="171357"/>
    <n v="2238"/>
    <x v="33814"/>
    <x v="102"/>
    <n v="1200"/>
    <d v="2020-06-01T08:07:56"/>
    <x v="1"/>
  </r>
  <r>
    <n v="171363"/>
    <n v="8256"/>
    <x v="33815"/>
    <x v="42"/>
    <n v="1200"/>
    <d v="2020-03-01T00:37:25"/>
    <x v="1"/>
  </r>
  <r>
    <n v="171364"/>
    <n v="396"/>
    <x v="33816"/>
    <x v="84"/>
    <n v="1200"/>
    <d v="2020-05-01T00:22:54"/>
    <x v="1"/>
  </r>
  <r>
    <n v="171365"/>
    <n v="12148"/>
    <x v="33817"/>
    <x v="36"/>
    <n v="1200"/>
    <d v="2020-02-01T20:07:26"/>
    <x v="1"/>
  </r>
  <r>
    <n v="171371"/>
    <n v="12078"/>
    <x v="33818"/>
    <x v="57"/>
    <n v="1200"/>
    <d v="2020-04-01T00:25:00"/>
    <x v="1"/>
  </r>
  <r>
    <n v="171375"/>
    <n v="9115"/>
    <x v="33819"/>
    <x v="84"/>
    <n v="960"/>
    <d v="2020-05-01T00:22:54"/>
    <x v="1"/>
  </r>
  <r>
    <n v="171382"/>
    <n v="13718"/>
    <x v="33820"/>
    <x v="179"/>
    <n v="1200"/>
    <d v="2020-09-02T13:42:32"/>
    <x v="1"/>
  </r>
  <r>
    <n v="171386"/>
    <n v="3270"/>
    <x v="33821"/>
    <x v="169"/>
    <n v="1200"/>
    <d v="2020-09-01T10:44:36"/>
    <x v="1"/>
  </r>
  <r>
    <n v="171390"/>
    <n v="3551"/>
    <x v="33822"/>
    <x v="147"/>
    <n v="1200"/>
    <d v="2020-08-01T08:41:43"/>
    <x v="1"/>
  </r>
  <r>
    <n v="171394"/>
    <n v="10938"/>
    <x v="33823"/>
    <x v="122"/>
    <n v="1200"/>
    <d v="2020-07-01T06:44:37"/>
    <x v="1"/>
  </r>
  <r>
    <n v="171401"/>
    <n v="2003"/>
    <x v="33824"/>
    <x v="95"/>
    <n v="0"/>
    <d v="2020-05-01T23:27:05"/>
    <x v="1"/>
  </r>
  <r>
    <n v="171404"/>
    <n v="11908"/>
    <x v="33825"/>
    <x v="65"/>
    <n v="1200"/>
    <d v="2020-04-01T08:02:05"/>
    <x v="1"/>
  </r>
  <r>
    <n v="171411"/>
    <n v="8738"/>
    <x v="33826"/>
    <x v="70"/>
    <n v="1200"/>
    <d v="2020-04-01T14:24:03"/>
    <x v="1"/>
  </r>
  <r>
    <n v="171416"/>
    <n v="5179"/>
    <x v="33827"/>
    <x v="173"/>
    <n v="1200"/>
    <d v="2020-09-01T13:08:14"/>
    <x v="1"/>
  </r>
  <r>
    <n v="171423"/>
    <n v="5352"/>
    <x v="33828"/>
    <x v="136"/>
    <n v="1200"/>
    <d v="2020-08-01T02:22:13"/>
    <x v="1"/>
  </r>
  <r>
    <n v="171430"/>
    <n v="625"/>
    <x v="33829"/>
    <x v="167"/>
    <n v="1200"/>
    <d v="2020-09-01T08:45:45"/>
    <x v="1"/>
  </r>
  <r>
    <n v="171433"/>
    <n v="9817"/>
    <x v="33830"/>
    <x v="92"/>
    <n v="1200"/>
    <d v="2020-05-01T18:02:35"/>
    <x v="1"/>
  </r>
  <r>
    <n v="171439"/>
    <n v="674"/>
    <x v="33831"/>
    <x v="162"/>
    <n v="1200"/>
    <d v="2020-09-01T04:52:47"/>
    <x v="1"/>
  </r>
  <r>
    <n v="171443"/>
    <n v="12138"/>
    <x v="33832"/>
    <x v="58"/>
    <n v="1200"/>
    <d v="2020-04-01T00:30:36"/>
    <x v="1"/>
  </r>
  <r>
    <n v="171446"/>
    <n v="4183"/>
    <x v="33833"/>
    <x v="143"/>
    <n v="0"/>
    <d v="2020-08-01T06:55:44"/>
    <x v="1"/>
  </r>
  <r>
    <n v="171448"/>
    <n v="1763"/>
    <x v="33834"/>
    <x v="105"/>
    <n v="1200"/>
    <d v="2020-06-01T14:12:05"/>
    <x v="1"/>
  </r>
  <r>
    <n v="171450"/>
    <n v="12404"/>
    <x v="33835"/>
    <x v="80"/>
    <n v="1200"/>
    <d v="2020-04-02T03:39:16"/>
    <x v="1"/>
  </r>
  <r>
    <n v="171455"/>
    <n v="13203"/>
    <x v="33836"/>
    <x v="104"/>
    <n v="1200"/>
    <d v="2020-06-01T12:03:45"/>
    <x v="1"/>
  </r>
  <r>
    <n v="171457"/>
    <n v="10452"/>
    <x v="33837"/>
    <x v="158"/>
    <n v="1200"/>
    <d v="2020-08-02T20:14:23"/>
    <x v="1"/>
  </r>
  <r>
    <n v="171459"/>
    <n v="4787"/>
    <x v="33838"/>
    <x v="111"/>
    <n v="1200"/>
    <d v="2020-06-02T14:45:13"/>
    <x v="1"/>
  </r>
  <r>
    <n v="171466"/>
    <n v="11346"/>
    <x v="33839"/>
    <x v="181"/>
    <n v="1200"/>
    <d v="2020-09-03T00:46:17"/>
    <x v="1"/>
  </r>
  <r>
    <n v="171473"/>
    <n v="13718"/>
    <x v="33840"/>
    <x v="69"/>
    <n v="1200"/>
    <d v="2020-04-01T10:57:24"/>
    <x v="1"/>
  </r>
  <r>
    <n v="171478"/>
    <n v="4594"/>
    <x v="33841"/>
    <x v="163"/>
    <n v="1200"/>
    <d v="2020-09-01T05:03:57"/>
    <x v="1"/>
  </r>
  <r>
    <n v="171481"/>
    <n v="11619"/>
    <x v="33842"/>
    <x v="168"/>
    <n v="1200"/>
    <d v="2020-09-01T09:18:08"/>
    <x v="1"/>
  </r>
  <r>
    <n v="171488"/>
    <n v="13416"/>
    <x v="33843"/>
    <x v="148"/>
    <n v="1200"/>
    <d v="2020-08-01T08:50:40"/>
    <x v="1"/>
  </r>
  <r>
    <n v="171490"/>
    <n v="10906"/>
    <x v="33844"/>
    <x v="167"/>
    <n v="1200"/>
    <d v="2020-09-01T08:45:45"/>
    <x v="1"/>
  </r>
  <r>
    <n v="171491"/>
    <n v="10507"/>
    <x v="33845"/>
    <x v="128"/>
    <n v="1200"/>
    <d v="2020-07-01T22:51:52"/>
    <x v="1"/>
  </r>
  <r>
    <n v="171498"/>
    <n v="6681"/>
    <x v="33846"/>
    <x v="60"/>
    <n v="960"/>
    <d v="2020-04-01T03:55:51"/>
    <x v="1"/>
  </r>
  <r>
    <n v="171500"/>
    <n v="12441"/>
    <x v="33847"/>
    <x v="37"/>
    <n v="1200"/>
    <d v="2020-02-01T20:26:19"/>
    <x v="1"/>
  </r>
  <r>
    <n v="171502"/>
    <n v="7706"/>
    <x v="33848"/>
    <x v="19"/>
    <n v="1200"/>
    <d v="2020-01-05T05:18:14"/>
    <x v="1"/>
  </r>
  <r>
    <n v="171505"/>
    <n v="7099"/>
    <x v="33849"/>
    <x v="54"/>
    <n v="0"/>
    <d v="2020-03-01T22:02:15"/>
    <x v="1"/>
  </r>
  <r>
    <n v="171509"/>
    <n v="5179"/>
    <x v="33850"/>
    <x v="156"/>
    <n v="1200"/>
    <d v="2020-08-02T14:28:26"/>
    <x v="1"/>
  </r>
  <r>
    <n v="171512"/>
    <n v="13055"/>
    <x v="33851"/>
    <x v="37"/>
    <n v="1200"/>
    <d v="2020-02-01T20:26:19"/>
    <x v="1"/>
  </r>
  <r>
    <n v="171519"/>
    <n v="11689"/>
    <x v="33852"/>
    <x v="46"/>
    <n v="1200"/>
    <d v="2020-03-01T03:08:48"/>
    <x v="1"/>
  </r>
  <r>
    <n v="171520"/>
    <n v="5610"/>
    <x v="33853"/>
    <x v="75"/>
    <n v="1200"/>
    <d v="2020-04-01T22:09:26"/>
    <x v="1"/>
  </r>
  <r>
    <n v="171526"/>
    <n v="10899"/>
    <x v="33854"/>
    <x v="168"/>
    <n v="1200"/>
    <d v="2020-09-01T09:18:08"/>
    <x v="1"/>
  </r>
  <r>
    <n v="171528"/>
    <n v="3216"/>
    <x v="33855"/>
    <x v="78"/>
    <n v="1200"/>
    <d v="2020-04-02T03:01:14"/>
    <x v="1"/>
  </r>
  <r>
    <n v="171529"/>
    <n v="13978"/>
    <x v="33856"/>
    <x v="113"/>
    <n v="1200"/>
    <d v="2020-06-03T03:01:43"/>
    <x v="1"/>
  </r>
  <r>
    <n v="171530"/>
    <n v="9561"/>
    <x v="33857"/>
    <x v="131"/>
    <n v="960"/>
    <d v="2020-07-02T08:46:18"/>
    <x v="1"/>
  </r>
  <r>
    <n v="171534"/>
    <n v="2421"/>
    <x v="33858"/>
    <x v="113"/>
    <n v="1200"/>
    <d v="2020-06-03T03:01:43"/>
    <x v="1"/>
  </r>
  <r>
    <n v="171539"/>
    <n v="1688"/>
    <x v="33859"/>
    <x v="157"/>
    <n v="1200"/>
    <d v="2020-08-02T19:40:38"/>
    <x v="1"/>
  </r>
  <r>
    <n v="171543"/>
    <n v="7295"/>
    <x v="33860"/>
    <x v="25"/>
    <n v="1200"/>
    <d v="2020-02-01T00:50:26"/>
    <x v="1"/>
  </r>
  <r>
    <n v="171544"/>
    <n v="6356"/>
    <x v="33861"/>
    <x v="112"/>
    <n v="1200"/>
    <d v="2020-06-02T18:13:11"/>
    <x v="1"/>
  </r>
  <r>
    <n v="171545"/>
    <n v="10466"/>
    <x v="33862"/>
    <x v="10"/>
    <n v="1200"/>
    <d v="2020-01-03T00:27:51"/>
    <x v="1"/>
  </r>
  <r>
    <n v="171549"/>
    <n v="8651"/>
    <x v="33863"/>
    <x v="118"/>
    <n v="1200"/>
    <d v="2020-07-01T00:33:59"/>
    <x v="1"/>
  </r>
  <r>
    <n v="171554"/>
    <n v="8570"/>
    <x v="33864"/>
    <x v="112"/>
    <n v="960"/>
    <d v="2020-06-02T18:13:11"/>
    <x v="1"/>
  </r>
  <r>
    <n v="171557"/>
    <n v="6387"/>
    <x v="33865"/>
    <x v="143"/>
    <n v="1200"/>
    <d v="2020-08-01T06:55:44"/>
    <x v="1"/>
  </r>
  <r>
    <n v="171564"/>
    <n v="3301"/>
    <x v="33866"/>
    <x v="178"/>
    <n v="1200"/>
    <d v="2020-09-02T07:26:36"/>
    <x v="1"/>
  </r>
  <r>
    <n v="171566"/>
    <n v="7031"/>
    <x v="33867"/>
    <x v="120"/>
    <n v="1200"/>
    <d v="2020-07-01T02:27:57"/>
    <x v="1"/>
  </r>
  <r>
    <n v="171568"/>
    <n v="827"/>
    <x v="33868"/>
    <x v="159"/>
    <n v="1200"/>
    <d v="2020-09-01T00:18:08"/>
    <x v="1"/>
  </r>
  <r>
    <n v="171569"/>
    <n v="12184"/>
    <x v="33869"/>
    <x v="42"/>
    <n v="1200"/>
    <d v="2020-03-01T00:37:25"/>
    <x v="1"/>
  </r>
  <r>
    <n v="171575"/>
    <n v="5413"/>
    <x v="33870"/>
    <x v="181"/>
    <n v="1200"/>
    <d v="2020-09-03T00:46:17"/>
    <x v="1"/>
  </r>
  <r>
    <n v="171578"/>
    <n v="8379"/>
    <x v="33871"/>
    <x v="173"/>
    <n v="1200"/>
    <d v="2020-09-01T13:08:14"/>
    <x v="1"/>
  </r>
  <r>
    <n v="171584"/>
    <n v="130"/>
    <x v="33872"/>
    <x v="168"/>
    <n v="1200"/>
    <d v="2020-09-01T09:18:08"/>
    <x v="1"/>
  </r>
  <r>
    <n v="171591"/>
    <n v="1940"/>
    <x v="33873"/>
    <x v="35"/>
    <n v="1200"/>
    <d v="2020-02-01T18:08:42"/>
    <x v="1"/>
  </r>
  <r>
    <n v="171598"/>
    <n v="710"/>
    <x v="33874"/>
    <x v="152"/>
    <n v="1200"/>
    <d v="2020-08-01T19:42:25"/>
    <x v="1"/>
  </r>
  <r>
    <n v="171603"/>
    <n v="3301"/>
    <x v="33875"/>
    <x v="143"/>
    <n v="1200"/>
    <d v="2020-08-01T06:55:44"/>
    <x v="1"/>
  </r>
  <r>
    <n v="171608"/>
    <n v="13450"/>
    <x v="33876"/>
    <x v="4"/>
    <n v="1200"/>
    <d v="2020-01-02T00:57:53"/>
    <x v="1"/>
  </r>
  <r>
    <n v="171609"/>
    <n v="9787"/>
    <x v="33877"/>
    <x v="181"/>
    <n v="1200"/>
    <d v="2020-09-03T00:46:17"/>
    <x v="1"/>
  </r>
  <r>
    <n v="171610"/>
    <n v="12410"/>
    <x v="33878"/>
    <x v="132"/>
    <n v="1200"/>
    <d v="2020-07-03T18:05:04"/>
    <x v="1"/>
  </r>
  <r>
    <n v="171615"/>
    <n v="13404"/>
    <x v="33879"/>
    <x v="94"/>
    <n v="1200"/>
    <d v="2020-05-01T22:03:18"/>
    <x v="1"/>
  </r>
  <r>
    <n v="171618"/>
    <n v="5550"/>
    <x v="33880"/>
    <x v="84"/>
    <n v="1200"/>
    <d v="2020-05-01T00:22:54"/>
    <x v="1"/>
  </r>
  <r>
    <n v="171622"/>
    <n v="5377"/>
    <x v="33881"/>
    <x v="5"/>
    <n v="1200"/>
    <d v="2020-01-02T06:05:06"/>
    <x v="1"/>
  </r>
  <r>
    <n v="171625"/>
    <n v="5170"/>
    <x v="33882"/>
    <x v="138"/>
    <n v="1200"/>
    <d v="2020-08-01T04:05:20"/>
    <x v="1"/>
  </r>
  <r>
    <n v="171628"/>
    <n v="5691"/>
    <x v="33883"/>
    <x v="103"/>
    <n v="1200"/>
    <d v="2020-06-01T10:26:59"/>
    <x v="1"/>
  </r>
  <r>
    <n v="171629"/>
    <n v="7289"/>
    <x v="33884"/>
    <x v="17"/>
    <n v="1200"/>
    <d v="2020-01-04T17:53:50"/>
    <x v="1"/>
  </r>
  <r>
    <n v="171630"/>
    <n v="4520"/>
    <x v="33885"/>
    <x v="74"/>
    <n v="0"/>
    <d v="2020-04-01T20:15:29"/>
    <x v="1"/>
  </r>
  <r>
    <n v="171635"/>
    <n v="11273"/>
    <x v="33886"/>
    <x v="88"/>
    <n v="1200"/>
    <d v="2020-05-01T01:11:11"/>
    <x v="1"/>
  </r>
  <r>
    <n v="171642"/>
    <n v="10131"/>
    <x v="33887"/>
    <x v="175"/>
    <n v="1200"/>
    <d v="2020-09-02T00:21:36"/>
    <x v="1"/>
  </r>
  <r>
    <n v="171643"/>
    <n v="4520"/>
    <x v="33888"/>
    <x v="123"/>
    <n v="1200"/>
    <d v="2020-07-01T06:52:26"/>
    <x v="1"/>
  </r>
  <r>
    <n v="171649"/>
    <n v="9946"/>
    <x v="33889"/>
    <x v="94"/>
    <n v="1200"/>
    <d v="2020-05-01T22:03:18"/>
    <x v="1"/>
  </r>
  <r>
    <n v="171652"/>
    <n v="4313"/>
    <x v="33890"/>
    <x v="41"/>
    <n v="0"/>
    <d v="2020-02-02T14:27:03"/>
    <x v="1"/>
  </r>
  <r>
    <n v="171653"/>
    <n v="4470"/>
    <x v="33891"/>
    <x v="121"/>
    <n v="1200"/>
    <d v="2020-07-01T03:30:20"/>
    <x v="1"/>
  </r>
  <r>
    <n v="171660"/>
    <n v="12410"/>
    <x v="33892"/>
    <x v="37"/>
    <n v="1200"/>
    <d v="2020-02-01T20:26:19"/>
    <x v="1"/>
  </r>
  <r>
    <n v="171661"/>
    <n v="3334"/>
    <x v="33893"/>
    <x v="140"/>
    <n v="1200"/>
    <d v="2020-08-01T05:49:02"/>
    <x v="1"/>
  </r>
  <r>
    <n v="171666"/>
    <n v="4223"/>
    <x v="33894"/>
    <x v="24"/>
    <n v="1200"/>
    <d v="2020-02-01T00:42:44"/>
    <x v="1"/>
  </r>
  <r>
    <n v="171670"/>
    <n v="383"/>
    <x v="33895"/>
    <x v="52"/>
    <n v="1200"/>
    <d v="2020-03-01T13:39:30"/>
    <x v="1"/>
  </r>
  <r>
    <n v="171671"/>
    <n v="558"/>
    <x v="33896"/>
    <x v="169"/>
    <n v="960"/>
    <d v="2020-09-01T10:44:36"/>
    <x v="1"/>
  </r>
  <r>
    <n v="171673"/>
    <n v="13762"/>
    <x v="33897"/>
    <x v="3"/>
    <n v="1200"/>
    <d v="2020-01-01T20:43:56"/>
    <x v="1"/>
  </r>
  <r>
    <n v="171675"/>
    <n v="2497"/>
    <x v="33898"/>
    <x v="106"/>
    <n v="960"/>
    <d v="2020-06-01T14:19:02"/>
    <x v="1"/>
  </r>
  <r>
    <n v="171679"/>
    <n v="8934"/>
    <x v="33899"/>
    <x v="133"/>
    <n v="1200"/>
    <d v="2020-07-03T23:20:54"/>
    <x v="1"/>
  </r>
  <r>
    <n v="171683"/>
    <n v="1825"/>
    <x v="33900"/>
    <x v="62"/>
    <n v="1200"/>
    <d v="2020-04-01T05:07:47"/>
    <x v="1"/>
  </r>
  <r>
    <n v="171685"/>
    <n v="9636"/>
    <x v="33901"/>
    <x v="104"/>
    <n v="960"/>
    <d v="2020-06-01T12:03:45"/>
    <x v="1"/>
  </r>
  <r>
    <n v="171691"/>
    <n v="11410"/>
    <x v="33902"/>
    <x v="133"/>
    <n v="1200"/>
    <d v="2020-07-03T23:20:54"/>
    <x v="1"/>
  </r>
  <r>
    <n v="171697"/>
    <n v="8078"/>
    <x v="33903"/>
    <x v="114"/>
    <n v="0"/>
    <d v="2020-06-03T11:00:11"/>
    <x v="1"/>
  </r>
  <r>
    <n v="171703"/>
    <n v="11346"/>
    <x v="33904"/>
    <x v="25"/>
    <n v="1200"/>
    <d v="2020-02-01T00:50:26"/>
    <x v="1"/>
  </r>
  <r>
    <n v="171709"/>
    <n v="8893"/>
    <x v="33905"/>
    <x v="173"/>
    <n v="1200"/>
    <d v="2020-09-01T13:08:14"/>
    <x v="1"/>
  </r>
  <r>
    <n v="171715"/>
    <n v="8693"/>
    <x v="33906"/>
    <x v="60"/>
    <n v="0"/>
    <d v="2020-04-01T03:55:51"/>
    <x v="1"/>
  </r>
  <r>
    <n v="171719"/>
    <n v="558"/>
    <x v="33907"/>
    <x v="130"/>
    <n v="1200"/>
    <d v="2020-07-02T04:08:30"/>
    <x v="1"/>
  </r>
  <r>
    <n v="171721"/>
    <n v="8553"/>
    <x v="33908"/>
    <x v="69"/>
    <n v="1200"/>
    <d v="2020-04-01T10:57:24"/>
    <x v="1"/>
  </r>
  <r>
    <n v="171726"/>
    <n v="13559"/>
    <x v="33909"/>
    <x v="1"/>
    <n v="1200"/>
    <d v="2020-01-01T10:14:24"/>
    <x v="1"/>
  </r>
  <r>
    <n v="171732"/>
    <n v="2375"/>
    <x v="33910"/>
    <x v="92"/>
    <n v="1200"/>
    <d v="2020-05-01T18:02:35"/>
    <x v="1"/>
  </r>
  <r>
    <n v="171736"/>
    <n v="11000"/>
    <x v="33911"/>
    <x v="68"/>
    <n v="1200"/>
    <d v="2020-04-01T10:18:25"/>
    <x v="1"/>
  </r>
  <r>
    <n v="171742"/>
    <n v="3236"/>
    <x v="33912"/>
    <x v="55"/>
    <n v="1200"/>
    <d v="2020-03-02T11:02:51"/>
    <x v="1"/>
  </r>
  <r>
    <n v="171745"/>
    <n v="2463"/>
    <x v="33913"/>
    <x v="130"/>
    <n v="1200"/>
    <d v="2020-07-02T04:08:30"/>
    <x v="1"/>
  </r>
  <r>
    <n v="171751"/>
    <n v="13129"/>
    <x v="33914"/>
    <x v="92"/>
    <n v="1200"/>
    <d v="2020-05-01T18:02:35"/>
    <x v="1"/>
  </r>
  <r>
    <n v="171755"/>
    <n v="1335"/>
    <x v="33915"/>
    <x v="180"/>
    <n v="1200"/>
    <d v="2020-09-02T18:30:06"/>
    <x v="1"/>
  </r>
  <r>
    <n v="171759"/>
    <n v="2713"/>
    <x v="33916"/>
    <x v="137"/>
    <n v="1200"/>
    <d v="2020-08-01T03:03:26"/>
    <x v="1"/>
  </r>
  <r>
    <n v="171763"/>
    <n v="4432"/>
    <x v="33917"/>
    <x v="19"/>
    <n v="1200"/>
    <d v="2020-01-05T05:18:14"/>
    <x v="1"/>
  </r>
  <r>
    <n v="171770"/>
    <n v="8157"/>
    <x v="33918"/>
    <x v="157"/>
    <n v="1200"/>
    <d v="2020-08-02T19:40:38"/>
    <x v="1"/>
  </r>
  <r>
    <n v="171776"/>
    <n v="5723"/>
    <x v="33919"/>
    <x v="17"/>
    <n v="1200"/>
    <d v="2020-01-04T17:53:50"/>
    <x v="1"/>
  </r>
  <r>
    <n v="171782"/>
    <n v="5282"/>
    <x v="33920"/>
    <x v="14"/>
    <n v="1200"/>
    <d v="2020-01-03T10:34:56"/>
    <x v="1"/>
  </r>
  <r>
    <n v="171788"/>
    <n v="576"/>
    <x v="33921"/>
    <x v="104"/>
    <n v="1200"/>
    <d v="2020-06-01T12:03:45"/>
    <x v="1"/>
  </r>
  <r>
    <n v="171791"/>
    <n v="3545"/>
    <x v="33922"/>
    <x v="160"/>
    <n v="1200"/>
    <d v="2020-09-01T02:39:44"/>
    <x v="1"/>
  </r>
  <r>
    <n v="171794"/>
    <n v="2301"/>
    <x v="33923"/>
    <x v="128"/>
    <n v="1200"/>
    <d v="2020-07-01T22:51:52"/>
    <x v="1"/>
  </r>
  <r>
    <n v="171795"/>
    <n v="5790"/>
    <x v="33924"/>
    <x v="147"/>
    <n v="1200"/>
    <d v="2020-08-01T08:41:43"/>
    <x v="1"/>
  </r>
  <r>
    <n v="171797"/>
    <n v="8979"/>
    <x v="33925"/>
    <x v="173"/>
    <n v="1200"/>
    <d v="2020-09-01T13:08:14"/>
    <x v="1"/>
  </r>
  <r>
    <n v="171802"/>
    <n v="9333"/>
    <x v="33926"/>
    <x v="40"/>
    <n v="960"/>
    <d v="2020-02-02T09:01:36"/>
    <x v="1"/>
  </r>
  <r>
    <n v="171804"/>
    <n v="10452"/>
    <x v="33927"/>
    <x v="90"/>
    <n v="960"/>
    <d v="2020-05-01T08:01:52"/>
    <x v="1"/>
  </r>
  <r>
    <n v="171805"/>
    <n v="7099"/>
    <x v="33928"/>
    <x v="159"/>
    <n v="1200"/>
    <d v="2020-09-01T00:18:08"/>
    <x v="1"/>
  </r>
  <r>
    <n v="171810"/>
    <n v="9884"/>
    <x v="33929"/>
    <x v="132"/>
    <n v="1200"/>
    <d v="2020-07-03T18:05:04"/>
    <x v="1"/>
  </r>
  <r>
    <n v="171812"/>
    <n v="4207"/>
    <x v="33930"/>
    <x v="3"/>
    <n v="1200"/>
    <d v="2020-01-01T20:43:56"/>
    <x v="1"/>
  </r>
  <r>
    <n v="171815"/>
    <n v="5046"/>
    <x v="33931"/>
    <x v="18"/>
    <n v="1200"/>
    <d v="2020-01-05T00:28:44"/>
    <x v="1"/>
  </r>
  <r>
    <n v="171819"/>
    <n v="9760"/>
    <x v="33932"/>
    <x v="10"/>
    <n v="1200"/>
    <d v="2020-01-03T00:27:51"/>
    <x v="1"/>
  </r>
  <r>
    <n v="171822"/>
    <n v="5179"/>
    <x v="33933"/>
    <x v="75"/>
    <n v="960"/>
    <d v="2020-04-01T22:09:26"/>
    <x v="1"/>
  </r>
  <r>
    <n v="171828"/>
    <n v="9204"/>
    <x v="33934"/>
    <x v="24"/>
    <n v="1200"/>
    <d v="2020-02-01T00:42:44"/>
    <x v="1"/>
  </r>
  <r>
    <n v="171829"/>
    <n v="12898"/>
    <x v="33935"/>
    <x v="137"/>
    <n v="1200"/>
    <d v="2020-08-01T03:03:26"/>
    <x v="1"/>
  </r>
  <r>
    <n v="171832"/>
    <n v="10115"/>
    <x v="33936"/>
    <x v="77"/>
    <n v="1200"/>
    <d v="2020-04-02T01:07:47"/>
    <x v="1"/>
  </r>
  <r>
    <n v="171833"/>
    <n v="11487"/>
    <x v="33937"/>
    <x v="175"/>
    <n v="1200"/>
    <d v="2020-09-02T00:21:36"/>
    <x v="1"/>
  </r>
  <r>
    <n v="171835"/>
    <n v="4092"/>
    <x v="33938"/>
    <x v="133"/>
    <n v="1200"/>
    <d v="2020-07-03T23:20:54"/>
    <x v="1"/>
  </r>
  <r>
    <n v="171840"/>
    <n v="1131"/>
    <x v="33939"/>
    <x v="177"/>
    <n v="1200"/>
    <d v="2020-09-02T04:02:38"/>
    <x v="1"/>
  </r>
  <r>
    <n v="171841"/>
    <n v="2385"/>
    <x v="33940"/>
    <x v="1"/>
    <n v="1200"/>
    <d v="2020-01-01T10:14:24"/>
    <x v="1"/>
  </r>
  <r>
    <n v="171843"/>
    <n v="11733"/>
    <x v="33941"/>
    <x v="42"/>
    <n v="1200"/>
    <d v="2020-03-01T00:37:25"/>
    <x v="1"/>
  </r>
  <r>
    <n v="171845"/>
    <n v="3505"/>
    <x v="33942"/>
    <x v="3"/>
    <n v="1200"/>
    <d v="2020-01-01T20:43:56"/>
    <x v="1"/>
  </r>
  <r>
    <n v="171851"/>
    <n v="3334"/>
    <x v="33943"/>
    <x v="143"/>
    <n v="1200"/>
    <d v="2020-08-01T06:55:44"/>
    <x v="1"/>
  </r>
  <r>
    <n v="171852"/>
    <n v="10131"/>
    <x v="33944"/>
    <x v="127"/>
    <n v="1200"/>
    <d v="2020-07-01T17:53:50"/>
    <x v="1"/>
  </r>
  <r>
    <n v="171854"/>
    <n v="11635"/>
    <x v="33945"/>
    <x v="162"/>
    <n v="1200"/>
    <d v="2020-09-01T04:52:47"/>
    <x v="1"/>
  </r>
  <r>
    <n v="171859"/>
    <n v="3693"/>
    <x v="33946"/>
    <x v="139"/>
    <n v="1200"/>
    <d v="2020-08-01T04:32:30"/>
    <x v="1"/>
  </r>
  <r>
    <n v="171862"/>
    <n v="7535"/>
    <x v="33947"/>
    <x v="89"/>
    <n v="1200"/>
    <d v="2020-05-01T04:46:57"/>
    <x v="1"/>
  </r>
  <r>
    <n v="171865"/>
    <n v="2224"/>
    <x v="33948"/>
    <x v="121"/>
    <n v="1200"/>
    <d v="2020-07-01T03:30:20"/>
    <x v="1"/>
  </r>
  <r>
    <n v="171872"/>
    <n v="11447"/>
    <x v="33949"/>
    <x v="126"/>
    <n v="1200"/>
    <d v="2020-07-01T16:22:19"/>
    <x v="1"/>
  </r>
  <r>
    <n v="171875"/>
    <n v="11775"/>
    <x v="33950"/>
    <x v="62"/>
    <n v="1200"/>
    <d v="2020-04-01T05:07:47"/>
    <x v="1"/>
  </r>
  <r>
    <n v="171877"/>
    <n v="819"/>
    <x v="33951"/>
    <x v="134"/>
    <n v="1200"/>
    <d v="2020-08-01T00:42:42"/>
    <x v="1"/>
  </r>
  <r>
    <n v="171883"/>
    <n v="13923"/>
    <x v="33952"/>
    <x v="45"/>
    <n v="1200"/>
    <d v="2020-03-01T02:42:51"/>
    <x v="1"/>
  </r>
  <r>
    <n v="171884"/>
    <n v="13307"/>
    <x v="33953"/>
    <x v="3"/>
    <n v="0"/>
    <d v="2020-01-01T20:43:56"/>
    <x v="1"/>
  </r>
  <r>
    <n v="171886"/>
    <n v="5543"/>
    <x v="33954"/>
    <x v="82"/>
    <n v="1200"/>
    <d v="2020-04-02T11:06:10"/>
    <x v="1"/>
  </r>
  <r>
    <n v="171890"/>
    <n v="1162"/>
    <x v="33955"/>
    <x v="102"/>
    <n v="1200"/>
    <d v="2020-06-01T08:07:56"/>
    <x v="1"/>
  </r>
  <r>
    <n v="171891"/>
    <n v="8483"/>
    <x v="33956"/>
    <x v="89"/>
    <n v="1200"/>
    <d v="2020-05-01T04:46:57"/>
    <x v="1"/>
  </r>
  <r>
    <n v="171894"/>
    <n v="5723"/>
    <x v="33957"/>
    <x v="82"/>
    <n v="1200"/>
    <d v="2020-04-02T11:06:10"/>
    <x v="1"/>
  </r>
  <r>
    <n v="171898"/>
    <n v="2691"/>
    <x v="33958"/>
    <x v="106"/>
    <n v="1200"/>
    <d v="2020-06-01T14:19:02"/>
    <x v="1"/>
  </r>
  <r>
    <n v="171903"/>
    <n v="9527"/>
    <x v="33959"/>
    <x v="98"/>
    <n v="1200"/>
    <d v="2020-05-02T20:11:47"/>
    <x v="1"/>
  </r>
  <r>
    <n v="171904"/>
    <n v="9204"/>
    <x v="33960"/>
    <x v="162"/>
    <n v="0"/>
    <d v="2020-09-01T04:52:47"/>
    <x v="1"/>
  </r>
  <r>
    <n v="171906"/>
    <n v="8568"/>
    <x v="33961"/>
    <x v="113"/>
    <n v="1200"/>
    <d v="2020-06-03T03:01:43"/>
    <x v="1"/>
  </r>
  <r>
    <n v="171910"/>
    <n v="10803"/>
    <x v="33962"/>
    <x v="126"/>
    <n v="1200"/>
    <d v="2020-07-01T16:22:19"/>
    <x v="1"/>
  </r>
  <r>
    <n v="171917"/>
    <n v="3165"/>
    <x v="33963"/>
    <x v="182"/>
    <n v="0"/>
    <d v="2020-09-03T19:00:50"/>
    <x v="1"/>
  </r>
  <r>
    <n v="171920"/>
    <n v="12038"/>
    <x v="33964"/>
    <x v="120"/>
    <n v="1200"/>
    <d v="2020-07-01T02:27:57"/>
    <x v="1"/>
  </r>
  <r>
    <n v="171923"/>
    <n v="6824"/>
    <x v="33965"/>
    <x v="82"/>
    <n v="1200"/>
    <d v="2020-04-02T11:06:10"/>
    <x v="1"/>
  </r>
  <r>
    <n v="171924"/>
    <n v="2385"/>
    <x v="33966"/>
    <x v="113"/>
    <n v="1200"/>
    <d v="2020-06-03T03:01:43"/>
    <x v="1"/>
  </r>
  <r>
    <n v="171925"/>
    <n v="12125"/>
    <x v="33967"/>
    <x v="4"/>
    <n v="1200"/>
    <d v="2020-01-02T00:57:53"/>
    <x v="1"/>
  </r>
  <r>
    <n v="171930"/>
    <n v="2879"/>
    <x v="33968"/>
    <x v="180"/>
    <n v="1200"/>
    <d v="2020-09-02T18:30:06"/>
    <x v="1"/>
  </r>
  <r>
    <n v="171931"/>
    <n v="9681"/>
    <x v="33969"/>
    <x v="98"/>
    <n v="1200"/>
    <d v="2020-05-02T20:11:47"/>
    <x v="1"/>
  </r>
  <r>
    <n v="171935"/>
    <n v="10930"/>
    <x v="33970"/>
    <x v="163"/>
    <n v="1200"/>
    <d v="2020-09-01T05:03:57"/>
    <x v="1"/>
  </r>
  <r>
    <n v="171937"/>
    <n v="13129"/>
    <x v="33971"/>
    <x v="172"/>
    <n v="1200"/>
    <d v="2020-09-01T12:58:25"/>
    <x v="1"/>
  </r>
  <r>
    <n v="171939"/>
    <n v="8842"/>
    <x v="33972"/>
    <x v="104"/>
    <n v="1200"/>
    <d v="2020-06-01T12:03:45"/>
    <x v="1"/>
  </r>
  <r>
    <n v="171946"/>
    <n v="11365"/>
    <x v="33973"/>
    <x v="151"/>
    <n v="1200"/>
    <d v="2020-08-01T18:19:29"/>
    <x v="1"/>
  </r>
  <r>
    <n v="171948"/>
    <n v="2474"/>
    <x v="33974"/>
    <x v="136"/>
    <n v="1200"/>
    <d v="2020-08-01T02:22:13"/>
    <x v="1"/>
  </r>
  <r>
    <n v="171949"/>
    <n v="7751"/>
    <x v="33975"/>
    <x v="104"/>
    <n v="1200"/>
    <d v="2020-06-01T12:03:45"/>
    <x v="1"/>
  </r>
  <r>
    <n v="171956"/>
    <n v="13465"/>
    <x v="33976"/>
    <x v="153"/>
    <n v="1200"/>
    <d v="2020-08-02T00:00:08"/>
    <x v="1"/>
  </r>
  <r>
    <n v="171961"/>
    <n v="2096"/>
    <x v="33977"/>
    <x v="159"/>
    <n v="960"/>
    <d v="2020-09-01T00:18:08"/>
    <x v="1"/>
  </r>
  <r>
    <n v="171968"/>
    <n v="5413"/>
    <x v="33978"/>
    <x v="153"/>
    <n v="1200"/>
    <d v="2020-08-02T00:00:08"/>
    <x v="1"/>
  </r>
  <r>
    <n v="171969"/>
    <n v="8209"/>
    <x v="33979"/>
    <x v="172"/>
    <n v="1200"/>
    <d v="2020-09-01T12:58:25"/>
    <x v="1"/>
  </r>
  <r>
    <n v="171973"/>
    <n v="2897"/>
    <x v="33980"/>
    <x v="153"/>
    <n v="1200"/>
    <d v="2020-08-02T00:00:08"/>
    <x v="1"/>
  </r>
  <r>
    <n v="171979"/>
    <n v="4306"/>
    <x v="33981"/>
    <x v="168"/>
    <n v="1200"/>
    <d v="2020-09-01T09:18:08"/>
    <x v="1"/>
  </r>
  <r>
    <n v="171986"/>
    <n v="1687"/>
    <x v="33982"/>
    <x v="133"/>
    <n v="1200"/>
    <d v="2020-07-03T23:20:54"/>
    <x v="1"/>
  </r>
  <r>
    <n v="171988"/>
    <n v="9954"/>
    <x v="33983"/>
    <x v="47"/>
    <n v="1200"/>
    <d v="2020-03-01T03:50:25"/>
    <x v="1"/>
  </r>
  <r>
    <n v="171992"/>
    <n v="10155"/>
    <x v="33984"/>
    <x v="98"/>
    <n v="1200"/>
    <d v="2020-05-02T20:11:47"/>
    <x v="1"/>
  </r>
  <r>
    <n v="171996"/>
    <n v="2893"/>
    <x v="33985"/>
    <x v="151"/>
    <n v="1200"/>
    <d v="2020-08-01T18:19:29"/>
    <x v="1"/>
  </r>
  <r>
    <n v="172005"/>
    <n v="6167"/>
    <x v="33986"/>
    <x v="48"/>
    <n v="1200"/>
    <d v="2020-03-01T03:58:30"/>
    <x v="1"/>
  </r>
  <r>
    <n v="172008"/>
    <n v="7920"/>
    <x v="33987"/>
    <x v="152"/>
    <n v="1200"/>
    <d v="2020-08-01T19:42:25"/>
    <x v="1"/>
  </r>
  <r>
    <n v="172015"/>
    <n v="13055"/>
    <x v="33988"/>
    <x v="100"/>
    <n v="1200"/>
    <d v="2020-06-01T07:41:54"/>
    <x v="1"/>
  </r>
  <r>
    <n v="172019"/>
    <n v="9251"/>
    <x v="33989"/>
    <x v="164"/>
    <n v="1200"/>
    <d v="2020-09-01T06:19:15"/>
    <x v="1"/>
  </r>
  <r>
    <n v="172021"/>
    <n v="2062"/>
    <x v="33990"/>
    <x v="13"/>
    <n v="960"/>
    <d v="2020-01-03T09:32:30"/>
    <x v="1"/>
  </r>
  <r>
    <n v="172026"/>
    <n v="1313"/>
    <x v="33991"/>
    <x v="134"/>
    <n v="0"/>
    <d v="2020-08-01T00:42:42"/>
    <x v="1"/>
  </r>
  <r>
    <n v="172029"/>
    <n v="9596"/>
    <x v="33992"/>
    <x v="159"/>
    <n v="1200"/>
    <d v="2020-09-01T00:18:08"/>
    <x v="1"/>
  </r>
  <r>
    <n v="172030"/>
    <n v="6382"/>
    <x v="33993"/>
    <x v="15"/>
    <n v="960"/>
    <d v="2020-01-03T17:47:43"/>
    <x v="1"/>
  </r>
  <r>
    <n v="172033"/>
    <n v="5684"/>
    <x v="33994"/>
    <x v="174"/>
    <n v="0"/>
    <d v="2020-09-01T19:28:50"/>
    <x v="1"/>
  </r>
  <r>
    <n v="172040"/>
    <n v="290"/>
    <x v="33995"/>
    <x v="44"/>
    <n v="1200"/>
    <d v="2020-03-01T02:31:49"/>
    <x v="1"/>
  </r>
  <r>
    <n v="172045"/>
    <n v="13519"/>
    <x v="33996"/>
    <x v="164"/>
    <n v="1200"/>
    <d v="2020-09-01T06:19:15"/>
    <x v="1"/>
  </r>
  <r>
    <n v="172050"/>
    <n v="13436"/>
    <x v="33997"/>
    <x v="110"/>
    <n v="1200"/>
    <d v="2020-06-02T09:44:15"/>
    <x v="1"/>
  </r>
  <r>
    <n v="172056"/>
    <n v="5282"/>
    <x v="33998"/>
    <x v="103"/>
    <n v="1200"/>
    <d v="2020-06-01T10:26:59"/>
    <x v="1"/>
  </r>
  <r>
    <n v="172060"/>
    <n v="7031"/>
    <x v="33999"/>
    <x v="105"/>
    <n v="1200"/>
    <d v="2020-06-01T14:12:05"/>
    <x v="1"/>
  </r>
  <r>
    <n v="172067"/>
    <n v="13804"/>
    <x v="34000"/>
    <x v="164"/>
    <n v="960"/>
    <d v="2020-09-01T06:19:15"/>
    <x v="1"/>
  </r>
  <r>
    <n v="172073"/>
    <n v="9766"/>
    <x v="34001"/>
    <x v="85"/>
    <n v="1200"/>
    <d v="2020-05-01T00:24:15"/>
    <x v="1"/>
  </r>
  <r>
    <n v="172077"/>
    <n v="12533"/>
    <x v="34002"/>
    <x v="90"/>
    <n v="1200"/>
    <d v="2020-05-01T08:01:52"/>
    <x v="1"/>
  </r>
  <r>
    <n v="172080"/>
    <n v="10170"/>
    <x v="34003"/>
    <x v="155"/>
    <n v="1200"/>
    <d v="2020-08-02T07:57:17"/>
    <x v="1"/>
  </r>
  <r>
    <n v="172086"/>
    <n v="1422"/>
    <x v="34004"/>
    <x v="40"/>
    <n v="960"/>
    <d v="2020-02-02T09:01:36"/>
    <x v="1"/>
  </r>
  <r>
    <n v="172092"/>
    <n v="1675"/>
    <x v="34005"/>
    <x v="33"/>
    <n v="1200"/>
    <d v="2020-02-01T15:32:18"/>
    <x v="1"/>
  </r>
  <r>
    <n v="172095"/>
    <n v="4006"/>
    <x v="34006"/>
    <x v="108"/>
    <n v="0"/>
    <d v="2020-06-01T15:35:25"/>
    <x v="1"/>
  </r>
  <r>
    <n v="172102"/>
    <n v="9722"/>
    <x v="34007"/>
    <x v="45"/>
    <n v="1200"/>
    <d v="2020-03-01T02:42:51"/>
    <x v="1"/>
  </r>
  <r>
    <n v="172109"/>
    <n v="13923"/>
    <x v="34008"/>
    <x v="103"/>
    <n v="1200"/>
    <d v="2020-06-01T10:26:59"/>
    <x v="1"/>
  </r>
  <r>
    <n v="172115"/>
    <n v="8287"/>
    <x v="34009"/>
    <x v="113"/>
    <n v="1200"/>
    <d v="2020-06-03T03:01:43"/>
    <x v="1"/>
  </r>
  <r>
    <n v="172117"/>
    <n v="8379"/>
    <x v="34010"/>
    <x v="1"/>
    <n v="1200"/>
    <d v="2020-01-01T10:14:24"/>
    <x v="1"/>
  </r>
  <r>
    <n v="172121"/>
    <n v="2162"/>
    <x v="34011"/>
    <x v="107"/>
    <n v="1200"/>
    <d v="2020-06-01T15:04:31"/>
    <x v="1"/>
  </r>
  <r>
    <n v="172125"/>
    <n v="10885"/>
    <x v="34012"/>
    <x v="78"/>
    <n v="1200"/>
    <d v="2020-04-02T03:01:14"/>
    <x v="1"/>
  </r>
  <r>
    <n v="172126"/>
    <n v="13487"/>
    <x v="34013"/>
    <x v="85"/>
    <n v="1200"/>
    <d v="2020-05-01T00:24:15"/>
    <x v="1"/>
  </r>
  <r>
    <n v="172127"/>
    <n v="9741"/>
    <x v="34014"/>
    <x v="170"/>
    <n v="1200"/>
    <d v="2020-09-01T11:17:27"/>
    <x v="1"/>
  </r>
  <r>
    <n v="172130"/>
    <n v="3332"/>
    <x v="34015"/>
    <x v="13"/>
    <n v="1200"/>
    <d v="2020-01-03T09:32:30"/>
    <x v="1"/>
  </r>
  <r>
    <n v="172136"/>
    <n v="383"/>
    <x v="34016"/>
    <x v="120"/>
    <n v="1200"/>
    <d v="2020-07-01T02:27:57"/>
    <x v="1"/>
  </r>
  <r>
    <n v="172141"/>
    <n v="3499"/>
    <x v="34017"/>
    <x v="46"/>
    <n v="1200"/>
    <d v="2020-03-01T03:08:48"/>
    <x v="1"/>
  </r>
  <r>
    <n v="172143"/>
    <n v="6384"/>
    <x v="34018"/>
    <x v="92"/>
    <n v="0"/>
    <d v="2020-05-01T18:02:35"/>
    <x v="1"/>
  </r>
  <r>
    <n v="172145"/>
    <n v="11576"/>
    <x v="34019"/>
    <x v="126"/>
    <n v="1200"/>
    <d v="2020-07-01T16:22:19"/>
    <x v="1"/>
  </r>
  <r>
    <n v="172150"/>
    <n v="6344"/>
    <x v="34020"/>
    <x v="169"/>
    <n v="1200"/>
    <d v="2020-09-01T10:44:36"/>
    <x v="1"/>
  </r>
  <r>
    <n v="172155"/>
    <n v="3777"/>
    <x v="34021"/>
    <x v="166"/>
    <n v="1200"/>
    <d v="2020-09-01T06:21:33"/>
    <x v="1"/>
  </r>
  <r>
    <n v="172160"/>
    <n v="3148"/>
    <x v="34022"/>
    <x v="102"/>
    <n v="1200"/>
    <d v="2020-06-01T08:07:56"/>
    <x v="1"/>
  </r>
  <r>
    <n v="172163"/>
    <n v="3059"/>
    <x v="34023"/>
    <x v="76"/>
    <n v="1200"/>
    <d v="2020-04-01T23:15:30"/>
    <x v="1"/>
  </r>
  <r>
    <n v="172164"/>
    <n v="4369"/>
    <x v="34024"/>
    <x v="77"/>
    <n v="1200"/>
    <d v="2020-04-02T01:07:47"/>
    <x v="1"/>
  </r>
  <r>
    <n v="172167"/>
    <n v="4850"/>
    <x v="34025"/>
    <x v="117"/>
    <n v="1200"/>
    <d v="2020-07-01T00:10:20"/>
    <x v="1"/>
  </r>
  <r>
    <n v="172169"/>
    <n v="11643"/>
    <x v="34026"/>
    <x v="4"/>
    <n v="1200"/>
    <d v="2020-01-02T00:57:53"/>
    <x v="1"/>
  </r>
  <r>
    <n v="172175"/>
    <n v="827"/>
    <x v="34027"/>
    <x v="133"/>
    <n v="1200"/>
    <d v="2020-07-03T23:20:54"/>
    <x v="1"/>
  </r>
  <r>
    <n v="172177"/>
    <n v="13959"/>
    <x v="34028"/>
    <x v="57"/>
    <n v="1200"/>
    <d v="2020-04-01T00:25:00"/>
    <x v="1"/>
  </r>
  <r>
    <n v="172184"/>
    <n v="2770"/>
    <x v="34029"/>
    <x v="128"/>
    <n v="1200"/>
    <d v="2020-07-01T22:51:52"/>
    <x v="1"/>
  </r>
  <r>
    <n v="172185"/>
    <n v="6930"/>
    <x v="34030"/>
    <x v="15"/>
    <n v="1200"/>
    <d v="2020-01-03T17:47:43"/>
    <x v="1"/>
  </r>
  <r>
    <n v="172190"/>
    <n v="1061"/>
    <x v="34031"/>
    <x v="111"/>
    <n v="1200"/>
    <d v="2020-06-02T14:45:13"/>
    <x v="1"/>
  </r>
  <r>
    <n v="172195"/>
    <n v="10924"/>
    <x v="34032"/>
    <x v="107"/>
    <n v="1200"/>
    <d v="2020-06-01T15:04:31"/>
    <x v="1"/>
  </r>
  <r>
    <n v="172202"/>
    <n v="13442"/>
    <x v="34033"/>
    <x v="144"/>
    <n v="0"/>
    <d v="2020-08-01T07:21:20"/>
    <x v="1"/>
  </r>
  <r>
    <n v="172209"/>
    <n v="4134"/>
    <x v="34034"/>
    <x v="35"/>
    <n v="1200"/>
    <d v="2020-02-01T18:08:42"/>
    <x v="1"/>
  </r>
  <r>
    <n v="172212"/>
    <n v="2959"/>
    <x v="34035"/>
    <x v="101"/>
    <n v="1200"/>
    <d v="2020-06-01T07:42:47"/>
    <x v="1"/>
  </r>
  <r>
    <n v="172216"/>
    <n v="9722"/>
    <x v="34036"/>
    <x v="48"/>
    <n v="1200"/>
    <d v="2020-03-01T03:58:30"/>
    <x v="1"/>
  </r>
  <r>
    <n v="172219"/>
    <n v="3085"/>
    <x v="34037"/>
    <x v="46"/>
    <n v="1200"/>
    <d v="2020-03-01T03:08:48"/>
    <x v="1"/>
  </r>
  <r>
    <n v="172221"/>
    <n v="10170"/>
    <x v="34038"/>
    <x v="169"/>
    <n v="1200"/>
    <d v="2020-09-01T10:44:36"/>
    <x v="1"/>
  </r>
  <r>
    <n v="172227"/>
    <n v="9132"/>
    <x v="34039"/>
    <x v="102"/>
    <n v="1200"/>
    <d v="2020-06-01T08:07:56"/>
    <x v="1"/>
  </r>
  <r>
    <n v="172229"/>
    <n v="2178"/>
    <x v="34040"/>
    <x v="106"/>
    <n v="1200"/>
    <d v="2020-06-01T14:19:02"/>
    <x v="1"/>
  </r>
  <r>
    <n v="172236"/>
    <n v="8051"/>
    <x v="34041"/>
    <x v="36"/>
    <n v="1200"/>
    <d v="2020-02-01T20:07:26"/>
    <x v="1"/>
  </r>
  <r>
    <n v="172243"/>
    <n v="9596"/>
    <x v="34042"/>
    <x v="176"/>
    <n v="1200"/>
    <d v="2020-09-02T02:59:56"/>
    <x v="1"/>
  </r>
  <r>
    <n v="172249"/>
    <n v="13493"/>
    <x v="34043"/>
    <x v="33"/>
    <n v="1200"/>
    <d v="2020-02-01T15:32:18"/>
    <x v="1"/>
  </r>
  <r>
    <n v="172255"/>
    <n v="1455"/>
    <x v="34044"/>
    <x v="168"/>
    <n v="1200"/>
    <d v="2020-09-01T09:18:08"/>
    <x v="1"/>
  </r>
  <r>
    <n v="172261"/>
    <n v="11365"/>
    <x v="34045"/>
    <x v="44"/>
    <n v="1200"/>
    <d v="2020-03-01T02:31:49"/>
    <x v="1"/>
  </r>
  <r>
    <n v="172266"/>
    <n v="13192"/>
    <x v="34046"/>
    <x v="82"/>
    <n v="1200"/>
    <d v="2020-04-02T11:06:10"/>
    <x v="1"/>
  </r>
  <r>
    <n v="172267"/>
    <n v="10297"/>
    <x v="34047"/>
    <x v="60"/>
    <n v="1200"/>
    <d v="2020-04-01T03:55:51"/>
    <x v="1"/>
  </r>
  <r>
    <n v="172271"/>
    <n v="9428"/>
    <x v="34048"/>
    <x v="113"/>
    <n v="1200"/>
    <d v="2020-06-03T03:01:43"/>
    <x v="1"/>
  </r>
  <r>
    <n v="172276"/>
    <n v="4594"/>
    <x v="34049"/>
    <x v="17"/>
    <n v="1200"/>
    <d v="2020-01-04T17:53:50"/>
    <x v="1"/>
  </r>
  <r>
    <n v="172283"/>
    <n v="12033"/>
    <x v="34050"/>
    <x v="36"/>
    <n v="1200"/>
    <d v="2020-02-01T20:07:26"/>
    <x v="1"/>
  </r>
  <r>
    <n v="172284"/>
    <n v="8045"/>
    <x v="34051"/>
    <x v="86"/>
    <n v="1200"/>
    <d v="2020-05-01T00:42:12"/>
    <x v="1"/>
  </r>
  <r>
    <n v="172289"/>
    <n v="8005"/>
    <x v="34052"/>
    <x v="173"/>
    <n v="1200"/>
    <d v="2020-09-01T13:08:14"/>
    <x v="1"/>
  </r>
  <r>
    <n v="172291"/>
    <n v="8526"/>
    <x v="34053"/>
    <x v="60"/>
    <n v="960"/>
    <d v="2020-04-01T03:55:51"/>
    <x v="1"/>
  </r>
  <r>
    <n v="172292"/>
    <n v="10476"/>
    <x v="34054"/>
    <x v="6"/>
    <n v="1200"/>
    <d v="2020-01-02T09:54:11"/>
    <x v="1"/>
  </r>
  <r>
    <n v="172299"/>
    <n v="6182"/>
    <x v="34055"/>
    <x v="164"/>
    <n v="0"/>
    <d v="2020-09-01T06:19:15"/>
    <x v="1"/>
  </r>
  <r>
    <n v="172304"/>
    <n v="4237"/>
    <x v="34056"/>
    <x v="174"/>
    <n v="1200"/>
    <d v="2020-09-01T19:28:50"/>
    <x v="1"/>
  </r>
  <r>
    <n v="172306"/>
    <n v="11955"/>
    <x v="34057"/>
    <x v="74"/>
    <n v="1200"/>
    <d v="2020-04-01T20:15:29"/>
    <x v="1"/>
  </r>
  <r>
    <n v="172310"/>
    <n v="2607"/>
    <x v="34058"/>
    <x v="182"/>
    <n v="1200"/>
    <d v="2020-09-03T19:00:50"/>
    <x v="1"/>
  </r>
  <r>
    <n v="172314"/>
    <n v="13529"/>
    <x v="34059"/>
    <x v="104"/>
    <n v="960"/>
    <d v="2020-06-01T12:03:45"/>
    <x v="1"/>
  </r>
  <r>
    <n v="172318"/>
    <n v="8791"/>
    <x v="34060"/>
    <x v="156"/>
    <n v="1200"/>
    <d v="2020-08-02T14:28:26"/>
    <x v="1"/>
  </r>
  <r>
    <n v="172325"/>
    <n v="5584"/>
    <x v="34061"/>
    <x v="5"/>
    <n v="1200"/>
    <d v="2020-01-02T06:05:06"/>
    <x v="1"/>
  </r>
  <r>
    <n v="172327"/>
    <n v="3085"/>
    <x v="34062"/>
    <x v="60"/>
    <n v="1200"/>
    <d v="2020-04-01T03:55:51"/>
    <x v="1"/>
  </r>
  <r>
    <n v="172330"/>
    <n v="7420"/>
    <x v="34063"/>
    <x v="21"/>
    <n v="1200"/>
    <d v="2020-01-06T03:03:37"/>
    <x v="1"/>
  </r>
  <r>
    <n v="172333"/>
    <n v="9760"/>
    <x v="34064"/>
    <x v="96"/>
    <n v="1200"/>
    <d v="2020-05-02T00:48:23"/>
    <x v="1"/>
  </r>
  <r>
    <n v="172334"/>
    <n v="3948"/>
    <x v="34065"/>
    <x v="81"/>
    <n v="960"/>
    <d v="2020-04-02T07:27:48"/>
    <x v="1"/>
  </r>
  <r>
    <n v="172338"/>
    <n v="13427"/>
    <x v="34066"/>
    <x v="162"/>
    <n v="1200"/>
    <d v="2020-09-01T04:52:47"/>
    <x v="1"/>
  </r>
  <r>
    <n v="172339"/>
    <n v="12097"/>
    <x v="34067"/>
    <x v="87"/>
    <n v="1200"/>
    <d v="2020-05-01T00:47:34"/>
    <x v="1"/>
  </r>
  <r>
    <n v="172341"/>
    <n v="7206"/>
    <x v="34068"/>
    <x v="82"/>
    <n v="1200"/>
    <d v="2020-04-02T11:06:10"/>
    <x v="1"/>
  </r>
  <r>
    <n v="172347"/>
    <n v="13626"/>
    <x v="34069"/>
    <x v="165"/>
    <n v="0"/>
    <d v="2020-09-01T06:20:41"/>
    <x v="1"/>
  </r>
  <r>
    <n v="172348"/>
    <n v="207"/>
    <x v="34070"/>
    <x v="13"/>
    <n v="1200"/>
    <d v="2020-01-03T09:32:30"/>
    <x v="1"/>
  </r>
  <r>
    <n v="172351"/>
    <n v="8569"/>
    <x v="34071"/>
    <x v="9"/>
    <n v="1200"/>
    <d v="2020-01-02T21:01:44"/>
    <x v="1"/>
  </r>
  <r>
    <n v="172353"/>
    <n v="6751"/>
    <x v="34072"/>
    <x v="165"/>
    <n v="1200"/>
    <d v="2020-09-01T06:20:41"/>
    <x v="1"/>
  </r>
  <r>
    <n v="172354"/>
    <n v="6974"/>
    <x v="34073"/>
    <x v="82"/>
    <n v="1200"/>
    <d v="2020-04-02T11:06:10"/>
    <x v="1"/>
  </r>
  <r>
    <n v="172357"/>
    <n v="9561"/>
    <x v="34074"/>
    <x v="149"/>
    <n v="1200"/>
    <d v="2020-08-01T10:49:26"/>
    <x v="1"/>
  </r>
  <r>
    <n v="172363"/>
    <n v="9159"/>
    <x v="34075"/>
    <x v="10"/>
    <n v="1200"/>
    <d v="2020-01-03T00:27:51"/>
    <x v="1"/>
  </r>
  <r>
    <n v="172370"/>
    <n v="13559"/>
    <x v="34076"/>
    <x v="33"/>
    <n v="1200"/>
    <d v="2020-02-01T15:32:18"/>
    <x v="1"/>
  </r>
  <r>
    <n v="172377"/>
    <n v="13959"/>
    <x v="34077"/>
    <x v="130"/>
    <n v="1200"/>
    <d v="2020-07-02T04:08:30"/>
    <x v="1"/>
  </r>
  <r>
    <n v="172380"/>
    <n v="12631"/>
    <x v="34078"/>
    <x v="57"/>
    <n v="1200"/>
    <d v="2020-04-01T00:25:00"/>
    <x v="1"/>
  </r>
  <r>
    <n v="172385"/>
    <n v="12858"/>
    <x v="34079"/>
    <x v="169"/>
    <n v="1200"/>
    <d v="2020-09-01T10:44:36"/>
    <x v="1"/>
  </r>
  <r>
    <n v="172392"/>
    <n v="3763"/>
    <x v="34080"/>
    <x v="92"/>
    <n v="1200"/>
    <d v="2020-05-01T18:02:35"/>
    <x v="1"/>
  </r>
  <r>
    <n v="172395"/>
    <n v="4486"/>
    <x v="34081"/>
    <x v="37"/>
    <n v="1200"/>
    <d v="2020-02-01T20:26:19"/>
    <x v="1"/>
  </r>
  <r>
    <n v="172398"/>
    <n v="10946"/>
    <x v="34082"/>
    <x v="147"/>
    <n v="960"/>
    <d v="2020-08-01T08:41:43"/>
    <x v="1"/>
  </r>
  <r>
    <n v="172405"/>
    <n v="10342"/>
    <x v="34083"/>
    <x v="90"/>
    <n v="1200"/>
    <d v="2020-05-01T08:01:52"/>
    <x v="1"/>
  </r>
  <r>
    <n v="172409"/>
    <n v="10906"/>
    <x v="34084"/>
    <x v="151"/>
    <n v="1200"/>
    <d v="2020-08-01T18:19:29"/>
    <x v="1"/>
  </r>
  <r>
    <n v="172415"/>
    <n v="4389"/>
    <x v="34085"/>
    <x v="158"/>
    <n v="1200"/>
    <d v="2020-08-02T20:14:23"/>
    <x v="1"/>
  </r>
  <r>
    <n v="172416"/>
    <n v="11953"/>
    <x v="34086"/>
    <x v="181"/>
    <n v="1200"/>
    <d v="2020-09-03T00:46:17"/>
    <x v="1"/>
  </r>
  <r>
    <n v="172422"/>
    <n v="579"/>
    <x v="34087"/>
    <x v="133"/>
    <n v="1200"/>
    <d v="2020-07-03T23:20:54"/>
    <x v="1"/>
  </r>
  <r>
    <n v="172427"/>
    <n v="3499"/>
    <x v="34088"/>
    <x v="17"/>
    <n v="1200"/>
    <d v="2020-01-04T17:53:50"/>
    <x v="1"/>
  </r>
  <r>
    <n v="172431"/>
    <n v="542"/>
    <x v="34089"/>
    <x v="127"/>
    <n v="1200"/>
    <d v="2020-07-01T17:53:50"/>
    <x v="1"/>
  </r>
  <r>
    <n v="172433"/>
    <n v="3558"/>
    <x v="34090"/>
    <x v="174"/>
    <n v="1200"/>
    <d v="2020-09-01T19:28:50"/>
    <x v="1"/>
  </r>
  <r>
    <n v="172438"/>
    <n v="767"/>
    <x v="34091"/>
    <x v="54"/>
    <n v="1200"/>
    <d v="2020-03-01T22:02:15"/>
    <x v="1"/>
  </r>
  <r>
    <n v="172441"/>
    <n v="10072"/>
    <x v="34092"/>
    <x v="84"/>
    <n v="1200"/>
    <d v="2020-05-01T00:22:54"/>
    <x v="1"/>
  </r>
  <r>
    <n v="172446"/>
    <n v="4313"/>
    <x v="34093"/>
    <x v="134"/>
    <n v="1200"/>
    <d v="2020-08-01T00:42:42"/>
    <x v="1"/>
  </r>
  <r>
    <n v="172449"/>
    <n v="1335"/>
    <x v="34094"/>
    <x v="153"/>
    <n v="1200"/>
    <d v="2020-08-02T00:00:08"/>
    <x v="1"/>
  </r>
  <r>
    <n v="172454"/>
    <n v="13209"/>
    <x v="34095"/>
    <x v="164"/>
    <n v="1200"/>
    <d v="2020-09-01T06:19:15"/>
    <x v="1"/>
  </r>
  <r>
    <n v="172461"/>
    <n v="1538"/>
    <x v="34096"/>
    <x v="123"/>
    <n v="1200"/>
    <d v="2020-07-01T06:52:26"/>
    <x v="1"/>
  </r>
  <r>
    <n v="172463"/>
    <n v="10156"/>
    <x v="34097"/>
    <x v="102"/>
    <n v="0"/>
    <d v="2020-06-01T08:07:56"/>
    <x v="1"/>
  </r>
  <r>
    <n v="172468"/>
    <n v="12520"/>
    <x v="34098"/>
    <x v="155"/>
    <n v="1200"/>
    <d v="2020-08-02T07:57:17"/>
    <x v="1"/>
  </r>
  <r>
    <n v="172475"/>
    <n v="5730"/>
    <x v="34099"/>
    <x v="174"/>
    <n v="1200"/>
    <d v="2020-09-01T19:28:50"/>
    <x v="1"/>
  </r>
  <r>
    <n v="172478"/>
    <n v="6713"/>
    <x v="34100"/>
    <x v="43"/>
    <n v="1200"/>
    <d v="2020-03-01T01:41:28"/>
    <x v="1"/>
  </r>
  <r>
    <n v="172481"/>
    <n v="5254"/>
    <x v="34101"/>
    <x v="71"/>
    <n v="1200"/>
    <d v="2020-04-01T15:04:54"/>
    <x v="1"/>
  </r>
  <r>
    <n v="172484"/>
    <n v="6128"/>
    <x v="34102"/>
    <x v="179"/>
    <n v="960"/>
    <d v="2020-09-02T13:42:32"/>
    <x v="1"/>
  </r>
  <r>
    <n v="172486"/>
    <n v="3093"/>
    <x v="34103"/>
    <x v="130"/>
    <n v="1200"/>
    <d v="2020-07-02T04:08:30"/>
    <x v="1"/>
  </r>
  <r>
    <n v="172487"/>
    <n v="8814"/>
    <x v="34104"/>
    <x v="182"/>
    <n v="1200"/>
    <d v="2020-09-03T19:00:50"/>
    <x v="1"/>
  </r>
  <r>
    <n v="172493"/>
    <n v="852"/>
    <x v="34105"/>
    <x v="164"/>
    <n v="0"/>
    <d v="2020-09-01T06:19:15"/>
    <x v="1"/>
  </r>
  <r>
    <n v="172499"/>
    <n v="10171"/>
    <x v="34106"/>
    <x v="137"/>
    <n v="1200"/>
    <d v="2020-08-01T03:03:26"/>
    <x v="1"/>
  </r>
  <r>
    <n v="172503"/>
    <n v="2351"/>
    <x v="34107"/>
    <x v="139"/>
    <n v="1200"/>
    <d v="2020-08-01T04:32:30"/>
    <x v="1"/>
  </r>
  <r>
    <n v="172510"/>
    <n v="1396"/>
    <x v="34108"/>
    <x v="132"/>
    <n v="1200"/>
    <d v="2020-07-03T18:05:04"/>
    <x v="1"/>
  </r>
  <r>
    <n v="172513"/>
    <n v="2490"/>
    <x v="34109"/>
    <x v="156"/>
    <n v="1200"/>
    <d v="2020-08-02T14:28:26"/>
    <x v="1"/>
  </r>
  <r>
    <n v="172514"/>
    <n v="6904"/>
    <x v="34110"/>
    <x v="95"/>
    <n v="1200"/>
    <d v="2020-05-01T23:27:05"/>
    <x v="1"/>
  </r>
  <r>
    <n v="172520"/>
    <n v="464"/>
    <x v="34111"/>
    <x v="76"/>
    <n v="1200"/>
    <d v="2020-04-01T23:15:30"/>
    <x v="1"/>
  </r>
  <r>
    <n v="172523"/>
    <n v="2262"/>
    <x v="34112"/>
    <x v="58"/>
    <n v="1200"/>
    <d v="2020-04-01T00:30:36"/>
    <x v="1"/>
  </r>
  <r>
    <n v="172525"/>
    <n v="3693"/>
    <x v="34113"/>
    <x v="9"/>
    <n v="1200"/>
    <d v="2020-01-02T21:01:44"/>
    <x v="1"/>
  </r>
  <r>
    <n v="172526"/>
    <n v="1058"/>
    <x v="34114"/>
    <x v="55"/>
    <n v="1200"/>
    <d v="2020-03-02T11:02:51"/>
    <x v="1"/>
  </r>
  <r>
    <n v="172533"/>
    <n v="4744"/>
    <x v="34115"/>
    <x v="164"/>
    <n v="1200"/>
    <d v="2020-09-01T06:19:15"/>
    <x v="1"/>
  </r>
  <r>
    <n v="172535"/>
    <n v="13851"/>
    <x v="34116"/>
    <x v="100"/>
    <n v="960"/>
    <d v="2020-06-01T07:41:54"/>
    <x v="1"/>
  </r>
  <r>
    <n v="172541"/>
    <n v="9884"/>
    <x v="34117"/>
    <x v="170"/>
    <n v="1200"/>
    <d v="2020-09-01T11:17:27"/>
    <x v="1"/>
  </r>
  <r>
    <n v="172546"/>
    <n v="8906"/>
    <x v="34118"/>
    <x v="101"/>
    <n v="1200"/>
    <d v="2020-06-01T07:42:47"/>
    <x v="1"/>
  </r>
  <r>
    <n v="172548"/>
    <n v="11995"/>
    <x v="34119"/>
    <x v="76"/>
    <n v="1200"/>
    <d v="2020-04-01T23:15:30"/>
    <x v="1"/>
  </r>
  <r>
    <n v="172552"/>
    <n v="11635"/>
    <x v="34120"/>
    <x v="45"/>
    <n v="1200"/>
    <d v="2020-03-01T02:42:51"/>
    <x v="1"/>
  </r>
  <r>
    <n v="172555"/>
    <n v="6732"/>
    <x v="34121"/>
    <x v="116"/>
    <n v="1200"/>
    <d v="2020-06-04T06:09:33"/>
    <x v="1"/>
  </r>
  <r>
    <n v="172560"/>
    <n v="3710"/>
    <x v="34122"/>
    <x v="37"/>
    <n v="960"/>
    <d v="2020-02-01T20:26:19"/>
    <x v="1"/>
  </r>
  <r>
    <n v="172564"/>
    <n v="8087"/>
    <x v="34123"/>
    <x v="8"/>
    <n v="1200"/>
    <d v="2020-01-02T20:35:56"/>
    <x v="1"/>
  </r>
  <r>
    <n v="172568"/>
    <n v="13515"/>
    <x v="34124"/>
    <x v="73"/>
    <n v="1200"/>
    <d v="2020-04-01T20:07:24"/>
    <x v="1"/>
  </r>
  <r>
    <n v="172569"/>
    <n v="2227"/>
    <x v="34125"/>
    <x v="88"/>
    <n v="1200"/>
    <d v="2020-05-01T01:11:11"/>
    <x v="1"/>
  </r>
  <r>
    <n v="172570"/>
    <n v="1053"/>
    <x v="34126"/>
    <x v="131"/>
    <n v="1200"/>
    <d v="2020-07-02T08:46:18"/>
    <x v="1"/>
  </r>
  <r>
    <n v="172573"/>
    <n v="1796"/>
    <x v="34127"/>
    <x v="137"/>
    <n v="1200"/>
    <d v="2020-08-01T03:03:26"/>
    <x v="1"/>
  </r>
  <r>
    <n v="172579"/>
    <n v="4502"/>
    <x v="34128"/>
    <x v="120"/>
    <n v="1200"/>
    <d v="2020-07-01T02:27:57"/>
    <x v="1"/>
  </r>
  <r>
    <n v="172585"/>
    <n v="1778"/>
    <x v="34129"/>
    <x v="3"/>
    <n v="1200"/>
    <d v="2020-01-01T20:43:56"/>
    <x v="1"/>
  </r>
  <r>
    <n v="172588"/>
    <n v="937"/>
    <x v="34130"/>
    <x v="114"/>
    <n v="1200"/>
    <d v="2020-06-03T11:00:11"/>
    <x v="1"/>
  </r>
  <r>
    <n v="172590"/>
    <n v="11316"/>
    <x v="34131"/>
    <x v="58"/>
    <n v="1200"/>
    <d v="2020-04-01T00:30:36"/>
    <x v="1"/>
  </r>
  <r>
    <n v="172593"/>
    <n v="10791"/>
    <x v="34132"/>
    <x v="36"/>
    <n v="1200"/>
    <d v="2020-02-01T20:07:26"/>
    <x v="1"/>
  </r>
  <r>
    <n v="172598"/>
    <n v="6176"/>
    <x v="34133"/>
    <x v="89"/>
    <n v="960"/>
    <d v="2020-05-01T04:46:57"/>
    <x v="1"/>
  </r>
  <r>
    <n v="172604"/>
    <n v="3989"/>
    <x v="34134"/>
    <x v="88"/>
    <n v="1200"/>
    <d v="2020-05-01T01:11:11"/>
    <x v="1"/>
  </r>
  <r>
    <n v="172606"/>
    <n v="3365"/>
    <x v="34135"/>
    <x v="25"/>
    <n v="1200"/>
    <d v="2020-02-01T00:50:26"/>
    <x v="1"/>
  </r>
  <r>
    <n v="172613"/>
    <n v="8257"/>
    <x v="34136"/>
    <x v="59"/>
    <n v="960"/>
    <d v="2020-04-01T01:32:09"/>
    <x v="1"/>
  </r>
  <r>
    <n v="172614"/>
    <n v="12717"/>
    <x v="34137"/>
    <x v="96"/>
    <n v="960"/>
    <d v="2020-05-02T00:48:23"/>
    <x v="1"/>
  </r>
  <r>
    <n v="172615"/>
    <n v="9455"/>
    <x v="34138"/>
    <x v="57"/>
    <n v="1200"/>
    <d v="2020-04-01T00:25:00"/>
    <x v="1"/>
  </r>
  <r>
    <n v="172619"/>
    <n v="12390"/>
    <x v="34139"/>
    <x v="59"/>
    <n v="1200"/>
    <d v="2020-04-01T01:32:09"/>
    <x v="1"/>
  </r>
  <r>
    <n v="172620"/>
    <n v="5550"/>
    <x v="34140"/>
    <x v="166"/>
    <n v="1200"/>
    <d v="2020-09-01T06:21:33"/>
    <x v="1"/>
  </r>
  <r>
    <n v="172623"/>
    <n v="8305"/>
    <x v="34141"/>
    <x v="132"/>
    <n v="960"/>
    <d v="2020-07-03T18:05:04"/>
    <x v="1"/>
  </r>
  <r>
    <n v="172628"/>
    <n v="12033"/>
    <x v="34142"/>
    <x v="94"/>
    <n v="1200"/>
    <d v="2020-05-01T22:03:18"/>
    <x v="1"/>
  </r>
  <r>
    <n v="172635"/>
    <n v="4407"/>
    <x v="34143"/>
    <x v="179"/>
    <n v="1200"/>
    <d v="2020-09-02T13:42:32"/>
    <x v="1"/>
  </r>
  <r>
    <n v="172639"/>
    <n v="13209"/>
    <x v="34144"/>
    <x v="181"/>
    <n v="1200"/>
    <d v="2020-09-03T00:46:17"/>
    <x v="1"/>
  </r>
  <r>
    <n v="172641"/>
    <n v="11422"/>
    <x v="34145"/>
    <x v="143"/>
    <n v="1200"/>
    <d v="2020-08-01T06:55:44"/>
    <x v="1"/>
  </r>
  <r>
    <n v="172642"/>
    <n v="7031"/>
    <x v="34146"/>
    <x v="88"/>
    <n v="1200"/>
    <d v="2020-05-01T01:11:11"/>
    <x v="1"/>
  </r>
  <r>
    <n v="172644"/>
    <n v="13427"/>
    <x v="34147"/>
    <x v="65"/>
    <n v="1200"/>
    <d v="2020-04-01T08:02:05"/>
    <x v="1"/>
  </r>
  <r>
    <n v="172648"/>
    <n v="9671"/>
    <x v="34148"/>
    <x v="43"/>
    <n v="1200"/>
    <d v="2020-03-01T01:41:28"/>
    <x v="1"/>
  </r>
  <r>
    <n v="172650"/>
    <n v="12589"/>
    <x v="34149"/>
    <x v="6"/>
    <n v="1200"/>
    <d v="2020-01-02T09:54:11"/>
    <x v="1"/>
  </r>
  <r>
    <n v="172652"/>
    <n v="558"/>
    <x v="34150"/>
    <x v="17"/>
    <n v="1200"/>
    <d v="2020-01-04T17:53:50"/>
    <x v="1"/>
  </r>
  <r>
    <n v="172658"/>
    <n v="9723"/>
    <x v="34151"/>
    <x v="113"/>
    <n v="1200"/>
    <d v="2020-06-03T03:01:43"/>
    <x v="1"/>
  </r>
  <r>
    <n v="172661"/>
    <n v="13209"/>
    <x v="34152"/>
    <x v="20"/>
    <n v="1200"/>
    <d v="2020-01-05T12:38:03"/>
    <x v="1"/>
  </r>
  <r>
    <n v="172664"/>
    <n v="7535"/>
    <x v="34153"/>
    <x v="171"/>
    <n v="1200"/>
    <d v="2020-09-01T11:32:01"/>
    <x v="1"/>
  </r>
  <r>
    <n v="172670"/>
    <n v="7843"/>
    <x v="34154"/>
    <x v="127"/>
    <n v="1200"/>
    <d v="2020-07-01T17:53:50"/>
    <x v="1"/>
  </r>
  <r>
    <n v="172675"/>
    <n v="3524"/>
    <x v="34155"/>
    <x v="146"/>
    <n v="1200"/>
    <d v="2020-08-01T08:24:54"/>
    <x v="1"/>
  </r>
  <r>
    <n v="172678"/>
    <n v="4682"/>
    <x v="34156"/>
    <x v="33"/>
    <n v="1200"/>
    <d v="2020-02-01T15:32:18"/>
    <x v="1"/>
  </r>
  <r>
    <n v="172683"/>
    <n v="5807"/>
    <x v="34157"/>
    <x v="96"/>
    <n v="1200"/>
    <d v="2020-05-02T00:48:23"/>
    <x v="1"/>
  </r>
  <r>
    <n v="172684"/>
    <n v="4469"/>
    <x v="34158"/>
    <x v="173"/>
    <n v="1200"/>
    <d v="2020-09-01T13:08:14"/>
    <x v="1"/>
  </r>
  <r>
    <n v="172691"/>
    <n v="1756"/>
    <x v="34159"/>
    <x v="110"/>
    <n v="1200"/>
    <d v="2020-06-02T09:44:15"/>
    <x v="1"/>
  </r>
  <r>
    <n v="172692"/>
    <n v="6117"/>
    <x v="34160"/>
    <x v="42"/>
    <n v="1200"/>
    <d v="2020-03-01T00:37:25"/>
    <x v="1"/>
  </r>
  <r>
    <n v="172694"/>
    <n v="13529"/>
    <x v="34161"/>
    <x v="162"/>
    <n v="1200"/>
    <d v="2020-09-01T04:52:47"/>
    <x v="1"/>
  </r>
  <r>
    <n v="172697"/>
    <n v="5764"/>
    <x v="34162"/>
    <x v="127"/>
    <n v="960"/>
    <d v="2020-07-01T17:53:50"/>
    <x v="1"/>
  </r>
  <r>
    <n v="172698"/>
    <n v="3710"/>
    <x v="34163"/>
    <x v="168"/>
    <n v="1200"/>
    <d v="2020-09-01T09:18:08"/>
    <x v="1"/>
  </r>
  <r>
    <n v="172700"/>
    <n v="4306"/>
    <x v="34164"/>
    <x v="75"/>
    <n v="0"/>
    <d v="2020-04-01T22:09:26"/>
    <x v="1"/>
  </r>
  <r>
    <n v="172702"/>
    <n v="5738"/>
    <x v="34165"/>
    <x v="128"/>
    <n v="1200"/>
    <d v="2020-07-01T22:51:52"/>
    <x v="1"/>
  </r>
  <r>
    <n v="172704"/>
    <n v="13970"/>
    <x v="34166"/>
    <x v="55"/>
    <n v="1200"/>
    <d v="2020-03-02T11:02:51"/>
    <x v="1"/>
  </r>
  <r>
    <n v="172710"/>
    <n v="8005"/>
    <x v="34167"/>
    <x v="41"/>
    <n v="1200"/>
    <d v="2020-02-02T14:27:03"/>
    <x v="1"/>
  </r>
  <r>
    <n v="172715"/>
    <n v="7395"/>
    <x v="34168"/>
    <x v="1"/>
    <n v="960"/>
    <d v="2020-01-01T10:14:24"/>
    <x v="1"/>
  </r>
  <r>
    <n v="172719"/>
    <n v="10131"/>
    <x v="34169"/>
    <x v="15"/>
    <n v="1200"/>
    <d v="2020-01-03T17:47:43"/>
    <x v="1"/>
  </r>
  <r>
    <n v="172720"/>
    <n v="10397"/>
    <x v="34170"/>
    <x v="175"/>
    <n v="1200"/>
    <d v="2020-09-02T00:21:36"/>
    <x v="1"/>
  </r>
  <r>
    <n v="172722"/>
    <n v="3466"/>
    <x v="34171"/>
    <x v="52"/>
    <n v="960"/>
    <d v="2020-03-01T13:39:30"/>
    <x v="1"/>
  </r>
  <r>
    <n v="172727"/>
    <n v="1825"/>
    <x v="34172"/>
    <x v="140"/>
    <n v="1200"/>
    <d v="2020-08-01T05:49:02"/>
    <x v="1"/>
  </r>
  <r>
    <n v="172728"/>
    <n v="591"/>
    <x v="34173"/>
    <x v="121"/>
    <n v="1200"/>
    <d v="2020-07-01T03:30:20"/>
    <x v="1"/>
  </r>
  <r>
    <n v="172730"/>
    <n v="5182"/>
    <x v="34174"/>
    <x v="140"/>
    <n v="0"/>
    <d v="2020-08-01T05:49:02"/>
    <x v="1"/>
  </r>
  <r>
    <n v="172733"/>
    <n v="3859"/>
    <x v="34175"/>
    <x v="18"/>
    <n v="1200"/>
    <d v="2020-01-05T00:28:44"/>
    <x v="1"/>
  </r>
  <r>
    <n v="172740"/>
    <n v="1855"/>
    <x v="34176"/>
    <x v="65"/>
    <n v="1200"/>
    <d v="2020-04-01T08:02:05"/>
    <x v="1"/>
  </r>
  <r>
    <n v="172744"/>
    <n v="3911"/>
    <x v="34177"/>
    <x v="177"/>
    <n v="1200"/>
    <d v="2020-09-02T04:02:38"/>
    <x v="1"/>
  </r>
  <r>
    <n v="172750"/>
    <n v="6707"/>
    <x v="34178"/>
    <x v="158"/>
    <n v="1200"/>
    <d v="2020-08-02T20:14:23"/>
    <x v="1"/>
  </r>
  <r>
    <n v="172757"/>
    <n v="6468"/>
    <x v="34179"/>
    <x v="151"/>
    <n v="1200"/>
    <d v="2020-08-01T18:19:29"/>
    <x v="1"/>
  </r>
  <r>
    <n v="172758"/>
    <n v="3484"/>
    <x v="34180"/>
    <x v="6"/>
    <n v="1200"/>
    <d v="2020-01-02T09:54:11"/>
    <x v="1"/>
  </r>
  <r>
    <n v="172761"/>
    <n v="11659"/>
    <x v="34181"/>
    <x v="53"/>
    <n v="1200"/>
    <d v="2020-03-01T15:17:21"/>
    <x v="1"/>
  </r>
  <r>
    <n v="172764"/>
    <n v="6669"/>
    <x v="34182"/>
    <x v="74"/>
    <n v="1200"/>
    <d v="2020-04-01T20:15:29"/>
    <x v="1"/>
  </r>
  <r>
    <n v="172768"/>
    <n v="5748"/>
    <x v="34183"/>
    <x v="136"/>
    <n v="1200"/>
    <d v="2020-08-01T02:22:13"/>
    <x v="1"/>
  </r>
  <r>
    <n v="172775"/>
    <n v="7692"/>
    <x v="34184"/>
    <x v="181"/>
    <n v="0"/>
    <d v="2020-09-03T00:46:17"/>
    <x v="1"/>
  </r>
  <r>
    <n v="172781"/>
    <n v="8569"/>
    <x v="34185"/>
    <x v="121"/>
    <n v="1200"/>
    <d v="2020-07-01T03:30:20"/>
    <x v="1"/>
  </r>
  <r>
    <n v="172787"/>
    <n v="10452"/>
    <x v="34186"/>
    <x v="167"/>
    <n v="1200"/>
    <d v="2020-09-01T08:45:45"/>
    <x v="1"/>
  </r>
  <r>
    <n v="172793"/>
    <n v="2607"/>
    <x v="34187"/>
    <x v="52"/>
    <n v="1200"/>
    <d v="2020-03-01T13:39:30"/>
    <x v="1"/>
  </r>
  <r>
    <n v="172798"/>
    <n v="1940"/>
    <x v="34188"/>
    <x v="151"/>
    <n v="1200"/>
    <d v="2020-08-01T18:19:29"/>
    <x v="1"/>
  </r>
  <r>
    <n v="172800"/>
    <n v="1510"/>
    <x v="34189"/>
    <x v="151"/>
    <n v="1200"/>
    <d v="2020-08-01T18:19:29"/>
    <x v="1"/>
  </r>
  <r>
    <n v="172804"/>
    <n v="11273"/>
    <x v="34190"/>
    <x v="170"/>
    <n v="1200"/>
    <d v="2020-09-01T11:17:27"/>
    <x v="1"/>
  </r>
  <r>
    <n v="172808"/>
    <n v="5413"/>
    <x v="34191"/>
    <x v="146"/>
    <n v="1200"/>
    <d v="2020-08-01T08:24:54"/>
    <x v="1"/>
  </r>
  <r>
    <n v="172815"/>
    <n v="1967"/>
    <x v="34192"/>
    <x v="108"/>
    <n v="1200"/>
    <d v="2020-06-01T15:35:25"/>
    <x v="1"/>
  </r>
  <r>
    <n v="172819"/>
    <n v="8094"/>
    <x v="34193"/>
    <x v="6"/>
    <n v="1200"/>
    <d v="2020-01-02T09:54:11"/>
    <x v="1"/>
  </r>
  <r>
    <n v="172820"/>
    <n v="11062"/>
    <x v="34194"/>
    <x v="160"/>
    <n v="960"/>
    <d v="2020-09-01T02:39:44"/>
    <x v="1"/>
  </r>
  <r>
    <n v="172824"/>
    <n v="10170"/>
    <x v="34195"/>
    <x v="136"/>
    <n v="1200"/>
    <d v="2020-08-01T02:22:13"/>
    <x v="1"/>
  </r>
  <r>
    <n v="172828"/>
    <n v="8190"/>
    <x v="34196"/>
    <x v="82"/>
    <n v="1200"/>
    <d v="2020-04-02T11:06:10"/>
    <x v="1"/>
  </r>
  <r>
    <n v="172834"/>
    <n v="8255"/>
    <x v="34197"/>
    <x v="118"/>
    <n v="1200"/>
    <d v="2020-07-01T00:33:59"/>
    <x v="1"/>
  </r>
  <r>
    <n v="172836"/>
    <n v="2325"/>
    <x v="34198"/>
    <x v="5"/>
    <n v="1200"/>
    <d v="2020-01-02T06:05:06"/>
    <x v="1"/>
  </r>
  <r>
    <n v="172840"/>
    <n v="374"/>
    <x v="34199"/>
    <x v="65"/>
    <n v="960"/>
    <d v="2020-04-01T08:02:05"/>
    <x v="1"/>
  </r>
  <r>
    <n v="172847"/>
    <n v="9204"/>
    <x v="34200"/>
    <x v="14"/>
    <n v="1200"/>
    <d v="2020-01-03T10:34:56"/>
    <x v="1"/>
  </r>
  <r>
    <n v="172852"/>
    <n v="2827"/>
    <x v="34201"/>
    <x v="111"/>
    <n v="1200"/>
    <d v="2020-06-02T14:45:13"/>
    <x v="1"/>
  </r>
  <r>
    <n v="172859"/>
    <n v="10441"/>
    <x v="34202"/>
    <x v="111"/>
    <n v="1200"/>
    <d v="2020-06-02T14:45:13"/>
    <x v="1"/>
  </r>
  <r>
    <n v="172860"/>
    <n v="13015"/>
    <x v="34203"/>
    <x v="172"/>
    <n v="1200"/>
    <d v="2020-09-01T12:58:25"/>
    <x v="1"/>
  </r>
  <r>
    <n v="172862"/>
    <n v="9893"/>
    <x v="34204"/>
    <x v="59"/>
    <n v="1200"/>
    <d v="2020-04-01T01:32:09"/>
    <x v="1"/>
  </r>
  <r>
    <n v="172868"/>
    <n v="10205"/>
    <x v="34205"/>
    <x v="18"/>
    <n v="1200"/>
    <d v="2020-01-05T00:28:44"/>
    <x v="1"/>
  </r>
  <r>
    <n v="172874"/>
    <n v="13374"/>
    <x v="34206"/>
    <x v="73"/>
    <n v="1200"/>
    <d v="2020-04-01T20:07:24"/>
    <x v="1"/>
  </r>
  <r>
    <n v="172881"/>
    <n v="1868"/>
    <x v="34207"/>
    <x v="145"/>
    <n v="1200"/>
    <d v="2020-08-01T08:19:44"/>
    <x v="1"/>
  </r>
  <r>
    <n v="172888"/>
    <n v="11960"/>
    <x v="34208"/>
    <x v="78"/>
    <n v="1200"/>
    <d v="2020-04-02T03:01:14"/>
    <x v="1"/>
  </r>
  <r>
    <n v="172889"/>
    <n v="9676"/>
    <x v="34209"/>
    <x v="177"/>
    <n v="1200"/>
    <d v="2020-09-02T04:02:38"/>
    <x v="1"/>
  </r>
  <r>
    <n v="172894"/>
    <n v="3709"/>
    <x v="34210"/>
    <x v="160"/>
    <n v="1200"/>
    <d v="2020-09-01T02:39:44"/>
    <x v="1"/>
  </r>
  <r>
    <n v="172896"/>
    <n v="7029"/>
    <x v="34211"/>
    <x v="155"/>
    <n v="1200"/>
    <d v="2020-08-02T07:57:17"/>
    <x v="1"/>
  </r>
  <r>
    <n v="172902"/>
    <n v="3966"/>
    <x v="34212"/>
    <x v="166"/>
    <n v="1200"/>
    <d v="2020-09-01T06:21:33"/>
    <x v="1"/>
  </r>
  <r>
    <n v="172905"/>
    <n v="1581"/>
    <x v="34213"/>
    <x v="155"/>
    <n v="0"/>
    <d v="2020-08-02T07:57:17"/>
    <x v="1"/>
  </r>
  <r>
    <n v="172907"/>
    <n v="1065"/>
    <x v="34214"/>
    <x v="147"/>
    <n v="960"/>
    <d v="2020-08-01T08:41:43"/>
    <x v="1"/>
  </r>
  <r>
    <n v="172911"/>
    <n v="5072"/>
    <x v="34215"/>
    <x v="106"/>
    <n v="1200"/>
    <d v="2020-06-01T14:19:02"/>
    <x v="1"/>
  </r>
  <r>
    <n v="172918"/>
    <n v="13190"/>
    <x v="34216"/>
    <x v="168"/>
    <n v="960"/>
    <d v="2020-09-01T09:18:08"/>
    <x v="1"/>
  </r>
  <r>
    <n v="172922"/>
    <n v="2959"/>
    <x v="34217"/>
    <x v="136"/>
    <n v="1200"/>
    <d v="2020-08-01T02:22:13"/>
    <x v="1"/>
  </r>
  <r>
    <n v="172925"/>
    <n v="11404"/>
    <x v="34218"/>
    <x v="98"/>
    <n v="1200"/>
    <d v="2020-05-02T20:11:47"/>
    <x v="1"/>
  </r>
  <r>
    <n v="172927"/>
    <n v="9706"/>
    <x v="34219"/>
    <x v="100"/>
    <n v="1200"/>
    <d v="2020-06-01T07:41:54"/>
    <x v="1"/>
  </r>
  <r>
    <n v="172930"/>
    <n v="5610"/>
    <x v="34220"/>
    <x v="55"/>
    <n v="1200"/>
    <d v="2020-03-02T11:02:51"/>
    <x v="1"/>
  </r>
  <r>
    <n v="172937"/>
    <n v="10574"/>
    <x v="34221"/>
    <x v="85"/>
    <n v="1200"/>
    <d v="2020-05-01T00:24:15"/>
    <x v="1"/>
  </r>
  <r>
    <n v="172944"/>
    <n v="13232"/>
    <x v="34222"/>
    <x v="44"/>
    <n v="1200"/>
    <d v="2020-03-01T02:31:49"/>
    <x v="1"/>
  </r>
  <r>
    <n v="172950"/>
    <n v="207"/>
    <x v="34223"/>
    <x v="68"/>
    <n v="960"/>
    <d v="2020-04-01T10:18:25"/>
    <x v="1"/>
  </r>
  <r>
    <n v="172952"/>
    <n v="13000"/>
    <x v="34224"/>
    <x v="179"/>
    <n v="1200"/>
    <d v="2020-09-02T13:42:32"/>
    <x v="1"/>
  </r>
  <r>
    <n v="172959"/>
    <n v="4164"/>
    <x v="34225"/>
    <x v="169"/>
    <n v="1200"/>
    <d v="2020-09-01T10:44:36"/>
    <x v="1"/>
  </r>
  <r>
    <n v="172962"/>
    <n v="11769"/>
    <x v="34226"/>
    <x v="78"/>
    <n v="1200"/>
    <d v="2020-04-02T03:01:14"/>
    <x v="1"/>
  </r>
  <r>
    <n v="172964"/>
    <n v="11854"/>
    <x v="34227"/>
    <x v="25"/>
    <n v="1200"/>
    <d v="2020-02-01T00:50:26"/>
    <x v="1"/>
  </r>
  <r>
    <n v="172965"/>
    <n v="2893"/>
    <x v="34228"/>
    <x v="4"/>
    <n v="1200"/>
    <d v="2020-01-02T00:57:53"/>
    <x v="1"/>
  </r>
  <r>
    <n v="172969"/>
    <n v="634"/>
    <x v="34229"/>
    <x v="80"/>
    <n v="1200"/>
    <d v="2020-04-02T03:39:16"/>
    <x v="1"/>
  </r>
  <r>
    <n v="172975"/>
    <n v="9760"/>
    <x v="34230"/>
    <x v="70"/>
    <n v="1200"/>
    <d v="2020-04-01T14:24:03"/>
    <x v="1"/>
  </r>
  <r>
    <n v="172979"/>
    <n v="1158"/>
    <x v="34231"/>
    <x v="128"/>
    <n v="960"/>
    <d v="2020-07-01T22:51:52"/>
    <x v="1"/>
  </r>
  <r>
    <n v="172984"/>
    <n v="396"/>
    <x v="34232"/>
    <x v="105"/>
    <n v="1200"/>
    <d v="2020-06-01T14:12:05"/>
    <x v="1"/>
  </r>
  <r>
    <n v="172991"/>
    <n v="13959"/>
    <x v="34233"/>
    <x v="146"/>
    <n v="1200"/>
    <d v="2020-08-01T08:24:54"/>
    <x v="1"/>
  </r>
  <r>
    <n v="172995"/>
    <n v="9170"/>
    <x v="34234"/>
    <x v="182"/>
    <n v="1200"/>
    <d v="2020-09-03T19:00:50"/>
    <x v="1"/>
  </r>
  <r>
    <n v="172999"/>
    <n v="13754"/>
    <x v="34235"/>
    <x v="25"/>
    <n v="1200"/>
    <d v="2020-02-01T00:50:26"/>
    <x v="1"/>
  </r>
  <r>
    <n v="173000"/>
    <n v="4857"/>
    <x v="34236"/>
    <x v="75"/>
    <n v="1200"/>
    <d v="2020-04-01T22:09:26"/>
    <x v="1"/>
  </r>
  <r>
    <n v="173002"/>
    <n v="4428"/>
    <x v="34237"/>
    <x v="180"/>
    <n v="1200"/>
    <d v="2020-09-02T18:30:06"/>
    <x v="1"/>
  </r>
  <r>
    <n v="173005"/>
    <n v="415"/>
    <x v="34238"/>
    <x v="167"/>
    <n v="1200"/>
    <d v="2020-09-01T08:45:45"/>
    <x v="1"/>
  </r>
  <r>
    <n v="173008"/>
    <n v="11920"/>
    <x v="34239"/>
    <x v="92"/>
    <n v="1200"/>
    <d v="2020-05-01T18:02:35"/>
    <x v="1"/>
  </r>
  <r>
    <n v="173014"/>
    <n v="10530"/>
    <x v="34240"/>
    <x v="116"/>
    <n v="960"/>
    <d v="2020-06-04T06:09:33"/>
    <x v="1"/>
  </r>
  <r>
    <n v="173020"/>
    <n v="5370"/>
    <x v="34241"/>
    <x v="87"/>
    <n v="1200"/>
    <d v="2020-05-01T00:47:34"/>
    <x v="1"/>
  </r>
  <r>
    <n v="173022"/>
    <n v="7847"/>
    <x v="34242"/>
    <x v="107"/>
    <n v="1200"/>
    <d v="2020-06-01T15:04:31"/>
    <x v="1"/>
  </r>
  <r>
    <n v="173023"/>
    <n v="5530"/>
    <x v="34243"/>
    <x v="171"/>
    <n v="1200"/>
    <d v="2020-09-01T11:32:01"/>
    <x v="1"/>
  </r>
  <r>
    <n v="173024"/>
    <n v="13240"/>
    <x v="34244"/>
    <x v="8"/>
    <n v="1200"/>
    <d v="2020-01-02T20:35:56"/>
    <x v="1"/>
  </r>
  <r>
    <n v="173031"/>
    <n v="2325"/>
    <x v="34245"/>
    <x v="166"/>
    <n v="1200"/>
    <d v="2020-09-01T06:21:33"/>
    <x v="1"/>
  </r>
  <r>
    <n v="173035"/>
    <n v="8945"/>
    <x v="34246"/>
    <x v="77"/>
    <n v="1200"/>
    <d v="2020-04-02T01:07:47"/>
    <x v="1"/>
  </r>
  <r>
    <n v="173036"/>
    <n v="6590"/>
    <x v="34247"/>
    <x v="146"/>
    <n v="1200"/>
    <d v="2020-08-01T08:24:54"/>
    <x v="1"/>
  </r>
  <r>
    <n v="173037"/>
    <n v="13892"/>
    <x v="34248"/>
    <x v="179"/>
    <n v="1200"/>
    <d v="2020-09-02T13:42:32"/>
    <x v="1"/>
  </r>
  <r>
    <n v="173044"/>
    <n v="13612"/>
    <x v="34249"/>
    <x v="82"/>
    <n v="960"/>
    <d v="2020-04-02T11:06:10"/>
    <x v="1"/>
  </r>
  <r>
    <n v="173048"/>
    <n v="8400"/>
    <x v="34250"/>
    <x v="35"/>
    <n v="1200"/>
    <d v="2020-02-01T18:08:42"/>
    <x v="1"/>
  </r>
  <r>
    <n v="173052"/>
    <n v="9766"/>
    <x v="34251"/>
    <x v="170"/>
    <n v="960"/>
    <d v="2020-09-01T11:17:27"/>
    <x v="1"/>
  </r>
  <r>
    <n v="173059"/>
    <n v="10510"/>
    <x v="34252"/>
    <x v="57"/>
    <n v="1200"/>
    <d v="2020-04-01T00:25:00"/>
    <x v="1"/>
  </r>
  <r>
    <n v="173065"/>
    <n v="7029"/>
    <x v="34253"/>
    <x v="46"/>
    <n v="960"/>
    <d v="2020-03-01T03:08:48"/>
    <x v="1"/>
  </r>
  <r>
    <n v="173068"/>
    <n v="9793"/>
    <x v="34254"/>
    <x v="179"/>
    <n v="1200"/>
    <d v="2020-09-02T13:42:32"/>
    <x v="1"/>
  </r>
  <r>
    <n v="173069"/>
    <n v="8289"/>
    <x v="34255"/>
    <x v="139"/>
    <n v="1200"/>
    <d v="2020-08-01T04:32:30"/>
    <x v="1"/>
  </r>
  <r>
    <n v="173074"/>
    <n v="12837"/>
    <x v="34256"/>
    <x v="116"/>
    <n v="1200"/>
    <d v="2020-06-04T06:09:33"/>
    <x v="1"/>
  </r>
  <r>
    <n v="173080"/>
    <n v="10205"/>
    <x v="34257"/>
    <x v="8"/>
    <n v="1200"/>
    <d v="2020-01-02T20:35:56"/>
    <x v="1"/>
  </r>
  <r>
    <n v="173083"/>
    <n v="4520"/>
    <x v="34258"/>
    <x v="104"/>
    <n v="1200"/>
    <d v="2020-06-01T12:03:45"/>
    <x v="1"/>
  </r>
  <r>
    <n v="173088"/>
    <n v="3064"/>
    <x v="34259"/>
    <x v="165"/>
    <n v="1200"/>
    <d v="2020-09-01T06:20:41"/>
    <x v="1"/>
  </r>
  <r>
    <n v="173094"/>
    <n v="5102"/>
    <x v="34260"/>
    <x v="78"/>
    <n v="1200"/>
    <d v="2020-04-02T03:01:14"/>
    <x v="1"/>
  </r>
  <r>
    <n v="173097"/>
    <n v="12365"/>
    <x v="34261"/>
    <x v="54"/>
    <n v="1200"/>
    <d v="2020-03-01T22:02:15"/>
    <x v="1"/>
  </r>
  <r>
    <n v="173102"/>
    <n v="13804"/>
    <x v="34262"/>
    <x v="75"/>
    <n v="1200"/>
    <d v="2020-04-01T22:09:26"/>
    <x v="1"/>
  </r>
  <r>
    <n v="173107"/>
    <n v="13494"/>
    <x v="34263"/>
    <x v="102"/>
    <n v="1200"/>
    <d v="2020-06-01T08:07:56"/>
    <x v="1"/>
  </r>
  <r>
    <n v="173111"/>
    <n v="3524"/>
    <x v="34264"/>
    <x v="161"/>
    <n v="1200"/>
    <d v="2020-09-01T02:41:04"/>
    <x v="1"/>
  </r>
  <r>
    <n v="173116"/>
    <n v="11764"/>
    <x v="34265"/>
    <x v="118"/>
    <n v="1200"/>
    <d v="2020-07-01T00:33:59"/>
    <x v="1"/>
  </r>
  <r>
    <n v="173122"/>
    <n v="7616"/>
    <x v="34266"/>
    <x v="117"/>
    <n v="1200"/>
    <d v="2020-07-01T00:10:20"/>
    <x v="1"/>
  </r>
  <r>
    <n v="173129"/>
    <n v="957"/>
    <x v="34267"/>
    <x v="89"/>
    <n v="1200"/>
    <d v="2020-05-01T04:46:57"/>
    <x v="1"/>
  </r>
  <r>
    <n v="173134"/>
    <n v="8378"/>
    <x v="34268"/>
    <x v="147"/>
    <n v="1200"/>
    <d v="2020-08-01T08:41:43"/>
    <x v="1"/>
  </r>
  <r>
    <n v="173141"/>
    <n v="4186"/>
    <x v="34269"/>
    <x v="179"/>
    <n v="1200"/>
    <d v="2020-09-02T13:42:32"/>
    <x v="1"/>
  </r>
  <r>
    <n v="173142"/>
    <n v="10809"/>
    <x v="34270"/>
    <x v="54"/>
    <n v="1200"/>
    <d v="2020-03-01T22:02:15"/>
    <x v="1"/>
  </r>
  <r>
    <n v="173148"/>
    <n v="13015"/>
    <x v="34271"/>
    <x v="141"/>
    <n v="1200"/>
    <d v="2020-08-01T06:20:39"/>
    <x v="1"/>
  </r>
  <r>
    <n v="173152"/>
    <n v="2375"/>
    <x v="34272"/>
    <x v="158"/>
    <n v="1200"/>
    <d v="2020-08-02T20:14:23"/>
    <x v="1"/>
  </r>
  <r>
    <n v="173157"/>
    <n v="101"/>
    <x v="34273"/>
    <x v="25"/>
    <n v="1200"/>
    <d v="2020-02-01T00:50:26"/>
    <x v="1"/>
  </r>
  <r>
    <n v="173161"/>
    <n v="131"/>
    <x v="34274"/>
    <x v="133"/>
    <n v="1200"/>
    <d v="2020-07-03T23:20:54"/>
    <x v="1"/>
  </r>
  <r>
    <n v="173166"/>
    <n v="1720"/>
    <x v="34275"/>
    <x v="20"/>
    <n v="1200"/>
    <d v="2020-01-05T12:38:03"/>
    <x v="1"/>
  </r>
  <r>
    <n v="173173"/>
    <n v="1868"/>
    <x v="34276"/>
    <x v="52"/>
    <n v="1200"/>
    <d v="2020-03-01T13:39:30"/>
    <x v="1"/>
  </r>
  <r>
    <n v="173179"/>
    <n v="4427"/>
    <x v="34277"/>
    <x v="161"/>
    <n v="1200"/>
    <d v="2020-09-01T02:41:04"/>
    <x v="1"/>
  </r>
  <r>
    <n v="173185"/>
    <n v="7706"/>
    <x v="34278"/>
    <x v="169"/>
    <n v="1200"/>
    <d v="2020-09-01T10:44:36"/>
    <x v="1"/>
  </r>
  <r>
    <n v="173186"/>
    <n v="3072"/>
    <x v="34279"/>
    <x v="120"/>
    <n v="1200"/>
    <d v="2020-07-01T02:27:57"/>
    <x v="1"/>
  </r>
  <r>
    <n v="173191"/>
    <n v="1489"/>
    <x v="34280"/>
    <x v="62"/>
    <n v="1200"/>
    <d v="2020-04-01T05:07:47"/>
    <x v="1"/>
  </r>
  <r>
    <n v="173196"/>
    <n v="10530"/>
    <x v="34281"/>
    <x v="52"/>
    <n v="1200"/>
    <d v="2020-03-01T13:39:30"/>
    <x v="1"/>
  </r>
  <r>
    <n v="173197"/>
    <n v="3848"/>
    <x v="34282"/>
    <x v="90"/>
    <n v="1200"/>
    <d v="2020-05-01T08:01:52"/>
    <x v="1"/>
  </r>
  <r>
    <n v="173202"/>
    <n v="11108"/>
    <x v="34283"/>
    <x v="179"/>
    <n v="1200"/>
    <d v="2020-09-02T13:42:32"/>
    <x v="1"/>
  </r>
  <r>
    <n v="173208"/>
    <n v="8005"/>
    <x v="34284"/>
    <x v="19"/>
    <n v="960"/>
    <d v="2020-01-05T05:18:14"/>
    <x v="1"/>
  </r>
  <r>
    <n v="173210"/>
    <n v="1423"/>
    <x v="34285"/>
    <x v="53"/>
    <n v="960"/>
    <d v="2020-03-01T15:17:21"/>
    <x v="1"/>
  </r>
  <r>
    <n v="173216"/>
    <n v="188"/>
    <x v="34286"/>
    <x v="174"/>
    <n v="1200"/>
    <d v="2020-09-01T19:28:50"/>
    <x v="1"/>
  </r>
  <r>
    <n v="173217"/>
    <n v="6573"/>
    <x v="34287"/>
    <x v="164"/>
    <n v="1200"/>
    <d v="2020-09-01T06:19:15"/>
    <x v="1"/>
  </r>
  <r>
    <n v="173223"/>
    <n v="446"/>
    <x v="34288"/>
    <x v="44"/>
    <n v="1200"/>
    <d v="2020-03-01T02:31:49"/>
    <x v="1"/>
  </r>
  <r>
    <n v="173225"/>
    <n v="5798"/>
    <x v="34289"/>
    <x v="40"/>
    <n v="1200"/>
    <d v="2020-02-02T09:01:36"/>
    <x v="1"/>
  </r>
  <r>
    <n v="173228"/>
    <n v="12533"/>
    <x v="34290"/>
    <x v="94"/>
    <n v="1200"/>
    <d v="2020-05-01T22:03:18"/>
    <x v="1"/>
  </r>
  <r>
    <n v="173230"/>
    <n v="11108"/>
    <x v="34291"/>
    <x v="122"/>
    <n v="1200"/>
    <d v="2020-07-01T06:44:37"/>
    <x v="1"/>
  </r>
  <r>
    <n v="173231"/>
    <n v="10001"/>
    <x v="34292"/>
    <x v="162"/>
    <n v="1200"/>
    <d v="2020-09-01T04:52:47"/>
    <x v="1"/>
  </r>
  <r>
    <n v="173235"/>
    <n v="10297"/>
    <x v="34293"/>
    <x v="25"/>
    <n v="1200"/>
    <d v="2020-02-01T00:50:26"/>
    <x v="1"/>
  </r>
  <r>
    <n v="173240"/>
    <n v="11939"/>
    <x v="34294"/>
    <x v="105"/>
    <n v="1200"/>
    <d v="2020-06-01T14:12:05"/>
    <x v="1"/>
  </r>
  <r>
    <n v="173242"/>
    <n v="11436"/>
    <x v="34295"/>
    <x v="132"/>
    <n v="1200"/>
    <d v="2020-07-03T18:05:04"/>
    <x v="1"/>
  </r>
  <r>
    <n v="173245"/>
    <n v="4167"/>
    <x v="34296"/>
    <x v="170"/>
    <n v="1200"/>
    <d v="2020-09-01T11:17:27"/>
    <x v="1"/>
  </r>
  <r>
    <n v="173247"/>
    <n v="3514"/>
    <x v="34297"/>
    <x v="145"/>
    <n v="1200"/>
    <d v="2020-08-01T08:19:44"/>
    <x v="1"/>
  </r>
  <r>
    <n v="173251"/>
    <n v="5377"/>
    <x v="34298"/>
    <x v="55"/>
    <n v="1200"/>
    <d v="2020-03-02T11:02:51"/>
    <x v="1"/>
  </r>
  <r>
    <n v="173252"/>
    <n v="3079"/>
    <x v="34299"/>
    <x v="78"/>
    <n v="1200"/>
    <d v="2020-04-02T03:01:14"/>
    <x v="1"/>
  </r>
  <r>
    <n v="173259"/>
    <n v="4760"/>
    <x v="34300"/>
    <x v="174"/>
    <n v="1200"/>
    <d v="2020-09-01T19:28:50"/>
    <x v="1"/>
  </r>
  <r>
    <n v="173266"/>
    <n v="532"/>
    <x v="34301"/>
    <x v="122"/>
    <n v="1200"/>
    <d v="2020-07-01T06:44:37"/>
    <x v="1"/>
  </r>
  <r>
    <n v="173271"/>
    <n v="5790"/>
    <x v="34302"/>
    <x v="87"/>
    <n v="1200"/>
    <d v="2020-05-01T00:47:34"/>
    <x v="1"/>
  </r>
  <r>
    <n v="173272"/>
    <n v="5596"/>
    <x v="34303"/>
    <x v="114"/>
    <n v="960"/>
    <d v="2020-06-03T11:00:11"/>
    <x v="1"/>
  </r>
  <r>
    <n v="173276"/>
    <n v="8624"/>
    <x v="34304"/>
    <x v="181"/>
    <n v="1200"/>
    <d v="2020-09-03T00:46:17"/>
    <x v="1"/>
  </r>
  <r>
    <n v="173281"/>
    <n v="4644"/>
    <x v="34305"/>
    <x v="139"/>
    <n v="1200"/>
    <d v="2020-08-01T04:32:30"/>
    <x v="1"/>
  </r>
  <r>
    <n v="173284"/>
    <n v="13442"/>
    <x v="34306"/>
    <x v="166"/>
    <n v="1200"/>
    <d v="2020-09-01T06:21:33"/>
    <x v="1"/>
  </r>
  <r>
    <n v="173290"/>
    <n v="2462"/>
    <x v="34307"/>
    <x v="61"/>
    <n v="1200"/>
    <d v="2020-04-01T04:40:51"/>
    <x v="1"/>
  </r>
  <r>
    <n v="173293"/>
    <n v="4537"/>
    <x v="34308"/>
    <x v="42"/>
    <n v="1200"/>
    <d v="2020-03-01T00:37:25"/>
    <x v="1"/>
  </r>
  <r>
    <n v="173297"/>
    <n v="2326"/>
    <x v="34309"/>
    <x v="44"/>
    <n v="1200"/>
    <d v="2020-03-01T02:31:49"/>
    <x v="1"/>
  </r>
  <r>
    <n v="173298"/>
    <n v="11155"/>
    <x v="34310"/>
    <x v="128"/>
    <n v="1200"/>
    <d v="2020-07-01T22:51:52"/>
    <x v="1"/>
  </r>
  <r>
    <n v="173300"/>
    <n v="5810"/>
    <x v="34311"/>
    <x v="54"/>
    <n v="1200"/>
    <d v="2020-03-01T22:02:15"/>
    <x v="1"/>
  </r>
  <r>
    <n v="173304"/>
    <n v="13754"/>
    <x v="34312"/>
    <x v="164"/>
    <n v="1200"/>
    <d v="2020-09-01T06:19:15"/>
    <x v="1"/>
  </r>
  <r>
    <n v="173308"/>
    <n v="4389"/>
    <x v="34313"/>
    <x v="94"/>
    <n v="1200"/>
    <d v="2020-05-01T22:03:18"/>
    <x v="1"/>
  </r>
  <r>
    <n v="173311"/>
    <n v="9722"/>
    <x v="34314"/>
    <x v="75"/>
    <n v="1200"/>
    <d v="2020-04-01T22:09:26"/>
    <x v="1"/>
  </r>
  <r>
    <n v="173316"/>
    <n v="1430"/>
    <x v="34315"/>
    <x v="52"/>
    <n v="1200"/>
    <d v="2020-03-01T13:39:30"/>
    <x v="1"/>
  </r>
  <r>
    <n v="173319"/>
    <n v="2374"/>
    <x v="34316"/>
    <x v="73"/>
    <n v="1200"/>
    <d v="2020-04-01T20:07:24"/>
    <x v="1"/>
  </r>
  <r>
    <n v="173321"/>
    <n v="11487"/>
    <x v="34317"/>
    <x v="163"/>
    <n v="1200"/>
    <d v="2020-09-01T05:03:57"/>
    <x v="1"/>
  </r>
  <r>
    <n v="173324"/>
    <n v="13278"/>
    <x v="34318"/>
    <x v="153"/>
    <n v="1200"/>
    <d v="2020-08-02T00:00:08"/>
    <x v="1"/>
  </r>
  <r>
    <n v="173329"/>
    <n v="6176"/>
    <x v="34319"/>
    <x v="164"/>
    <n v="960"/>
    <d v="2020-09-01T06:19:15"/>
    <x v="1"/>
  </r>
  <r>
    <n v="173332"/>
    <n v="8814"/>
    <x v="34320"/>
    <x v="144"/>
    <n v="1200"/>
    <d v="2020-08-01T07:21:20"/>
    <x v="1"/>
  </r>
  <r>
    <n v="173337"/>
    <n v="4648"/>
    <x v="34321"/>
    <x v="157"/>
    <n v="1200"/>
    <d v="2020-08-02T19:40:38"/>
    <x v="1"/>
  </r>
  <r>
    <n v="173340"/>
    <n v="1325"/>
    <x v="34322"/>
    <x v="133"/>
    <n v="1200"/>
    <d v="2020-07-03T23:20:54"/>
    <x v="1"/>
  </r>
  <r>
    <n v="173344"/>
    <n v="9636"/>
    <x v="34323"/>
    <x v="149"/>
    <n v="1200"/>
    <d v="2020-08-01T10:49:26"/>
    <x v="1"/>
  </r>
  <r>
    <n v="173351"/>
    <n v="13762"/>
    <x v="34324"/>
    <x v="74"/>
    <n v="1200"/>
    <d v="2020-04-01T20:15:29"/>
    <x v="1"/>
  </r>
  <r>
    <n v="173356"/>
    <n v="8842"/>
    <x v="34325"/>
    <x v="3"/>
    <n v="1200"/>
    <d v="2020-01-01T20:43:56"/>
    <x v="1"/>
  </r>
  <r>
    <n v="173359"/>
    <n v="1325"/>
    <x v="34326"/>
    <x v="77"/>
    <n v="1200"/>
    <d v="2020-04-02T01:07:47"/>
    <x v="1"/>
  </r>
  <r>
    <n v="173364"/>
    <n v="7639"/>
    <x v="34327"/>
    <x v="156"/>
    <n v="1200"/>
    <d v="2020-08-02T14:28:26"/>
    <x v="1"/>
  </r>
  <r>
    <n v="173365"/>
    <n v="3264"/>
    <x v="34328"/>
    <x v="57"/>
    <n v="1200"/>
    <d v="2020-04-01T00:25:00"/>
    <x v="1"/>
  </r>
  <r>
    <n v="173372"/>
    <n v="2260"/>
    <x v="34329"/>
    <x v="161"/>
    <n v="1200"/>
    <d v="2020-09-01T02:41:04"/>
    <x v="1"/>
  </r>
  <r>
    <n v="173379"/>
    <n v="8045"/>
    <x v="34330"/>
    <x v="157"/>
    <n v="1200"/>
    <d v="2020-08-02T19:40:38"/>
    <x v="1"/>
  </r>
  <r>
    <n v="173385"/>
    <n v="10406"/>
    <x v="34331"/>
    <x v="158"/>
    <n v="0"/>
    <d v="2020-08-02T20:14:23"/>
    <x v="1"/>
  </r>
  <r>
    <n v="173386"/>
    <n v="5684"/>
    <x v="34332"/>
    <x v="46"/>
    <n v="0"/>
    <d v="2020-03-01T03:08:48"/>
    <x v="1"/>
  </r>
  <r>
    <n v="173390"/>
    <n v="2774"/>
    <x v="34333"/>
    <x v="25"/>
    <n v="1200"/>
    <d v="2020-02-01T00:50:26"/>
    <x v="1"/>
  </r>
  <r>
    <n v="173391"/>
    <n v="532"/>
    <x v="34334"/>
    <x v="150"/>
    <n v="1200"/>
    <d v="2020-08-01T15:15:03"/>
    <x v="1"/>
  </r>
  <r>
    <n v="173395"/>
    <n v="8115"/>
    <x v="34335"/>
    <x v="70"/>
    <n v="1200"/>
    <d v="2020-04-01T14:24:03"/>
    <x v="1"/>
  </r>
  <r>
    <n v="173401"/>
    <n v="13209"/>
    <x v="34336"/>
    <x v="153"/>
    <n v="960"/>
    <d v="2020-08-02T00:00:08"/>
    <x v="1"/>
  </r>
  <r>
    <n v="173406"/>
    <n v="10072"/>
    <x v="34337"/>
    <x v="123"/>
    <n v="1200"/>
    <d v="2020-07-01T06:52:26"/>
    <x v="1"/>
  </r>
  <r>
    <n v="173408"/>
    <n v="13436"/>
    <x v="34338"/>
    <x v="177"/>
    <n v="1200"/>
    <d v="2020-09-02T04:02:38"/>
    <x v="1"/>
  </r>
  <r>
    <n v="173413"/>
    <n v="2845"/>
    <x v="34339"/>
    <x v="140"/>
    <n v="1200"/>
    <d v="2020-08-01T05:49:02"/>
    <x v="1"/>
  </r>
  <r>
    <n v="173417"/>
    <n v="6730"/>
    <x v="34340"/>
    <x v="152"/>
    <n v="1200"/>
    <d v="2020-08-01T19:42:25"/>
    <x v="1"/>
  </r>
  <r>
    <n v="173418"/>
    <n v="8678"/>
    <x v="34341"/>
    <x v="43"/>
    <n v="1200"/>
    <d v="2020-03-01T01:41:28"/>
    <x v="1"/>
  </r>
  <r>
    <n v="173422"/>
    <n v="10160"/>
    <x v="34342"/>
    <x v="88"/>
    <n v="1200"/>
    <d v="2020-05-01T01:11:11"/>
    <x v="1"/>
  </r>
  <r>
    <n v="173423"/>
    <n v="10885"/>
    <x v="34343"/>
    <x v="112"/>
    <n v="1200"/>
    <d v="2020-06-02T18:13:11"/>
    <x v="1"/>
  </r>
  <r>
    <n v="173429"/>
    <n v="2497"/>
    <x v="34344"/>
    <x v="44"/>
    <n v="0"/>
    <d v="2020-03-01T02:31:49"/>
    <x v="1"/>
  </r>
  <r>
    <n v="173436"/>
    <n v="6236"/>
    <x v="34345"/>
    <x v="96"/>
    <n v="1200"/>
    <d v="2020-05-02T00:48:23"/>
    <x v="1"/>
  </r>
  <r>
    <n v="173442"/>
    <n v="13232"/>
    <x v="34346"/>
    <x v="166"/>
    <n v="1200"/>
    <d v="2020-09-01T06:21:33"/>
    <x v="1"/>
  </r>
  <r>
    <n v="173446"/>
    <n v="10767"/>
    <x v="34347"/>
    <x v="75"/>
    <n v="1200"/>
    <d v="2020-04-01T22:09:26"/>
    <x v="1"/>
  </r>
  <r>
    <n v="173449"/>
    <n v="4254"/>
    <x v="34348"/>
    <x v="122"/>
    <n v="1200"/>
    <d v="2020-07-01T06:44:37"/>
    <x v="1"/>
  </r>
  <r>
    <n v="173455"/>
    <n v="9946"/>
    <x v="34349"/>
    <x v="162"/>
    <n v="1200"/>
    <d v="2020-09-01T04:52:47"/>
    <x v="1"/>
  </r>
  <r>
    <n v="173461"/>
    <n v="9588"/>
    <x v="34350"/>
    <x v="140"/>
    <n v="1200"/>
    <d v="2020-08-01T05:49:02"/>
    <x v="1"/>
  </r>
  <r>
    <n v="173468"/>
    <n v="1396"/>
    <x v="34351"/>
    <x v="145"/>
    <n v="1200"/>
    <d v="2020-08-01T08:19:44"/>
    <x v="1"/>
  </r>
  <r>
    <n v="173469"/>
    <n v="10549"/>
    <x v="34352"/>
    <x v="44"/>
    <n v="1200"/>
    <d v="2020-03-01T02:31:49"/>
    <x v="1"/>
  </r>
  <r>
    <n v="173473"/>
    <n v="576"/>
    <x v="34353"/>
    <x v="82"/>
    <n v="1200"/>
    <d v="2020-04-02T11:06:10"/>
    <x v="1"/>
  </r>
  <r>
    <n v="173476"/>
    <n v="9875"/>
    <x v="34354"/>
    <x v="172"/>
    <n v="1200"/>
    <d v="2020-09-01T12:58:25"/>
    <x v="1"/>
  </r>
  <r>
    <n v="173479"/>
    <n v="12935"/>
    <x v="34355"/>
    <x v="73"/>
    <n v="1200"/>
    <d v="2020-04-01T20:07:24"/>
    <x v="1"/>
  </r>
  <r>
    <n v="173485"/>
    <n v="8624"/>
    <x v="34356"/>
    <x v="78"/>
    <n v="1200"/>
    <d v="2020-04-02T03:01:14"/>
    <x v="1"/>
  </r>
  <r>
    <n v="173487"/>
    <n v="1763"/>
    <x v="34357"/>
    <x v="114"/>
    <n v="1200"/>
    <d v="2020-06-03T11:00:11"/>
    <x v="1"/>
  </r>
  <r>
    <n v="173494"/>
    <n v="8945"/>
    <x v="34358"/>
    <x v="25"/>
    <n v="1200"/>
    <d v="2020-02-01T00:50:26"/>
    <x v="1"/>
  </r>
  <r>
    <n v="173495"/>
    <n v="2260"/>
    <x v="34359"/>
    <x v="113"/>
    <n v="1200"/>
    <d v="2020-06-03T03:01:43"/>
    <x v="1"/>
  </r>
  <r>
    <n v="173496"/>
    <n v="11723"/>
    <x v="34360"/>
    <x v="132"/>
    <n v="1200"/>
    <d v="2020-07-03T18:05:04"/>
    <x v="1"/>
  </r>
  <r>
    <n v="173498"/>
    <n v="1002"/>
    <x v="34361"/>
    <x v="65"/>
    <n v="1200"/>
    <d v="2020-04-01T08:02:05"/>
    <x v="1"/>
  </r>
  <r>
    <n v="173502"/>
    <n v="9495"/>
    <x v="34362"/>
    <x v="137"/>
    <n v="1200"/>
    <d v="2020-08-01T03:03:26"/>
    <x v="1"/>
  </r>
  <r>
    <n v="173506"/>
    <n v="1158"/>
    <x v="34363"/>
    <x v="77"/>
    <n v="1200"/>
    <d v="2020-04-02T01:07:47"/>
    <x v="1"/>
  </r>
  <r>
    <n v="173511"/>
    <n v="6834"/>
    <x v="34364"/>
    <x v="107"/>
    <n v="1200"/>
    <d v="2020-06-01T15:04:31"/>
    <x v="1"/>
  </r>
  <r>
    <n v="173516"/>
    <n v="9455"/>
    <x v="34365"/>
    <x v="170"/>
    <n v="1200"/>
    <d v="2020-09-01T11:17:27"/>
    <x v="1"/>
  </r>
  <r>
    <n v="173523"/>
    <n v="4787"/>
    <x v="34366"/>
    <x v="61"/>
    <n v="1200"/>
    <d v="2020-04-01T04:40:51"/>
    <x v="1"/>
  </r>
  <r>
    <n v="173528"/>
    <n v="8379"/>
    <x v="34367"/>
    <x v="59"/>
    <n v="1200"/>
    <d v="2020-04-01T01:32:09"/>
    <x v="1"/>
  </r>
  <r>
    <n v="173535"/>
    <n v="10574"/>
    <x v="34368"/>
    <x v="101"/>
    <n v="1200"/>
    <d v="2020-06-01T07:42:47"/>
    <x v="1"/>
  </r>
  <r>
    <n v="173541"/>
    <n v="1902"/>
    <x v="34369"/>
    <x v="43"/>
    <n v="1200"/>
    <d v="2020-03-01T01:41:28"/>
    <x v="1"/>
  </r>
  <r>
    <n v="173544"/>
    <n v="5730"/>
    <x v="34370"/>
    <x v="80"/>
    <n v="1200"/>
    <d v="2020-04-02T03:39:16"/>
    <x v="1"/>
  </r>
  <r>
    <n v="173551"/>
    <n v="6878"/>
    <x v="34371"/>
    <x v="120"/>
    <n v="1200"/>
    <d v="2020-07-01T02:27:57"/>
    <x v="1"/>
  </r>
  <r>
    <n v="173554"/>
    <n v="10938"/>
    <x v="34372"/>
    <x v="121"/>
    <n v="960"/>
    <d v="2020-07-01T03:30:20"/>
    <x v="1"/>
  </r>
  <r>
    <n v="173559"/>
    <n v="13164"/>
    <x v="34373"/>
    <x v="15"/>
    <n v="960"/>
    <d v="2020-01-03T17:47:43"/>
    <x v="1"/>
  </r>
  <r>
    <n v="173562"/>
    <n v="3499"/>
    <x v="34374"/>
    <x v="168"/>
    <n v="1200"/>
    <d v="2020-09-01T09:18:08"/>
    <x v="1"/>
  </r>
  <r>
    <n v="173567"/>
    <n v="1187"/>
    <x v="34375"/>
    <x v="68"/>
    <n v="960"/>
    <d v="2020-04-01T10:18:25"/>
    <x v="1"/>
  </r>
  <r>
    <n v="173572"/>
    <n v="4270"/>
    <x v="34376"/>
    <x v="60"/>
    <n v="0"/>
    <d v="2020-04-01T03:55:51"/>
    <x v="1"/>
  </r>
  <r>
    <n v="173578"/>
    <n v="11292"/>
    <x v="34377"/>
    <x v="52"/>
    <n v="1200"/>
    <d v="2020-03-01T13:39:30"/>
    <x v="1"/>
  </r>
  <r>
    <n v="173582"/>
    <n v="13762"/>
    <x v="34378"/>
    <x v="156"/>
    <n v="0"/>
    <d v="2020-08-02T14:28:26"/>
    <x v="1"/>
  </r>
  <r>
    <n v="173585"/>
    <n v="10850"/>
    <x v="34379"/>
    <x v="98"/>
    <n v="960"/>
    <d v="2020-05-02T20:11:47"/>
    <x v="1"/>
  </r>
  <r>
    <n v="173586"/>
    <n v="3817"/>
    <x v="34380"/>
    <x v="141"/>
    <n v="1200"/>
    <d v="2020-08-01T06:20:39"/>
    <x v="1"/>
  </r>
  <r>
    <n v="173593"/>
    <n v="6824"/>
    <x v="34381"/>
    <x v="55"/>
    <n v="1200"/>
    <d v="2020-03-02T11:02:51"/>
    <x v="1"/>
  </r>
  <r>
    <n v="173599"/>
    <n v="8379"/>
    <x v="34382"/>
    <x v="43"/>
    <n v="1200"/>
    <d v="2020-03-01T01:41:28"/>
    <x v="1"/>
  </r>
  <r>
    <n v="173604"/>
    <n v="5379"/>
    <x v="34383"/>
    <x v="167"/>
    <n v="1200"/>
    <d v="2020-09-01T08:45:45"/>
    <x v="1"/>
  </r>
  <r>
    <n v="173607"/>
    <n v="576"/>
    <x v="34384"/>
    <x v="82"/>
    <n v="1200"/>
    <d v="2020-04-02T11:06:10"/>
    <x v="1"/>
  </r>
  <r>
    <n v="173612"/>
    <n v="13442"/>
    <x v="34385"/>
    <x v="85"/>
    <n v="1200"/>
    <d v="2020-05-01T00:24:15"/>
    <x v="1"/>
  </r>
  <r>
    <n v="173619"/>
    <n v="13089"/>
    <x v="34386"/>
    <x v="130"/>
    <n v="1200"/>
    <d v="2020-07-02T04:08:30"/>
    <x v="1"/>
  </r>
  <r>
    <n v="173625"/>
    <n v="10692"/>
    <x v="34387"/>
    <x v="163"/>
    <n v="1200"/>
    <d v="2020-09-01T05:03:57"/>
    <x v="1"/>
  </r>
  <r>
    <n v="173631"/>
    <n v="4682"/>
    <x v="34388"/>
    <x v="105"/>
    <n v="1200"/>
    <d v="2020-06-01T14:12:05"/>
    <x v="1"/>
  </r>
  <r>
    <n v="173633"/>
    <n v="6166"/>
    <x v="34389"/>
    <x v="19"/>
    <n v="960"/>
    <d v="2020-01-05T05:18:14"/>
    <x v="1"/>
  </r>
  <r>
    <n v="173634"/>
    <n v="565"/>
    <x v="34390"/>
    <x v="103"/>
    <n v="1200"/>
    <d v="2020-06-01T10:26:59"/>
    <x v="1"/>
  </r>
  <r>
    <n v="173638"/>
    <n v="9185"/>
    <x v="34391"/>
    <x v="128"/>
    <n v="1200"/>
    <d v="2020-07-01T22:51:52"/>
    <x v="1"/>
  </r>
  <r>
    <n v="173641"/>
    <n v="2845"/>
    <x v="34392"/>
    <x v="45"/>
    <n v="0"/>
    <d v="2020-03-01T02:42:51"/>
    <x v="1"/>
  </r>
  <r>
    <n v="173647"/>
    <n v="1104"/>
    <x v="34393"/>
    <x v="88"/>
    <n v="1200"/>
    <d v="2020-05-01T01:11:11"/>
    <x v="1"/>
  </r>
  <r>
    <n v="173649"/>
    <n v="10605"/>
    <x v="34394"/>
    <x v="151"/>
    <n v="1200"/>
    <d v="2020-08-01T18:19:29"/>
    <x v="1"/>
  </r>
  <r>
    <n v="173650"/>
    <n v="5377"/>
    <x v="34395"/>
    <x v="121"/>
    <n v="1200"/>
    <d v="2020-07-01T03:30:20"/>
    <x v="1"/>
  </r>
  <r>
    <n v="173654"/>
    <n v="11500"/>
    <x v="34396"/>
    <x v="116"/>
    <n v="1200"/>
    <d v="2020-06-04T06:09:33"/>
    <x v="1"/>
  </r>
  <r>
    <n v="173655"/>
    <n v="1053"/>
    <x v="34397"/>
    <x v="60"/>
    <n v="1200"/>
    <d v="2020-04-01T03:55:51"/>
    <x v="1"/>
  </r>
  <r>
    <n v="173660"/>
    <n v="6102"/>
    <x v="34398"/>
    <x v="18"/>
    <n v="1200"/>
    <d v="2020-01-05T00:28:44"/>
    <x v="1"/>
  </r>
  <r>
    <n v="173667"/>
    <n v="1763"/>
    <x v="34399"/>
    <x v="21"/>
    <n v="1200"/>
    <d v="2020-01-06T03:03:37"/>
    <x v="1"/>
  </r>
  <r>
    <n v="173674"/>
    <n v="3353"/>
    <x v="34400"/>
    <x v="153"/>
    <n v="1200"/>
    <d v="2020-08-02T00:00:08"/>
    <x v="1"/>
  </r>
  <r>
    <n v="173677"/>
    <n v="11769"/>
    <x v="34401"/>
    <x v="123"/>
    <n v="1200"/>
    <d v="2020-07-01T06:52:26"/>
    <x v="1"/>
  </r>
  <r>
    <n v="173680"/>
    <n v="1428"/>
    <x v="34402"/>
    <x v="41"/>
    <n v="1200"/>
    <d v="2020-02-02T14:27:03"/>
    <x v="1"/>
  </r>
  <r>
    <n v="173684"/>
    <n v="7706"/>
    <x v="34403"/>
    <x v="163"/>
    <n v="1200"/>
    <d v="2020-09-01T05:03:57"/>
    <x v="1"/>
  </r>
  <r>
    <n v="173689"/>
    <n v="7833"/>
    <x v="34404"/>
    <x v="160"/>
    <n v="1200"/>
    <d v="2020-09-01T02:39:44"/>
    <x v="1"/>
  </r>
  <r>
    <n v="173695"/>
    <n v="13675"/>
    <x v="34405"/>
    <x v="150"/>
    <n v="1200"/>
    <d v="2020-08-01T15:15:03"/>
    <x v="1"/>
  </r>
  <r>
    <n v="173700"/>
    <n v="8889"/>
    <x v="34406"/>
    <x v="36"/>
    <n v="1200"/>
    <d v="2020-02-01T20:07:26"/>
    <x v="1"/>
  </r>
  <r>
    <n v="173707"/>
    <n v="3511"/>
    <x v="34407"/>
    <x v="47"/>
    <n v="1200"/>
    <d v="2020-03-01T03:50:25"/>
    <x v="1"/>
  </r>
  <r>
    <n v="173713"/>
    <n v="7706"/>
    <x v="34408"/>
    <x v="105"/>
    <n v="1200"/>
    <d v="2020-06-01T14:12:05"/>
    <x v="1"/>
  </r>
  <r>
    <n v="173717"/>
    <n v="7670"/>
    <x v="34409"/>
    <x v="111"/>
    <n v="1200"/>
    <d v="2020-06-02T14:45:13"/>
    <x v="1"/>
  </r>
  <r>
    <n v="173722"/>
    <n v="1940"/>
    <x v="34410"/>
    <x v="134"/>
    <n v="1200"/>
    <d v="2020-08-01T00:42:42"/>
    <x v="1"/>
  </r>
  <r>
    <n v="173725"/>
    <n v="11854"/>
    <x v="34411"/>
    <x v="41"/>
    <n v="0"/>
    <d v="2020-02-02T14:27:03"/>
    <x v="1"/>
  </r>
  <r>
    <n v="173731"/>
    <n v="12365"/>
    <x v="34412"/>
    <x v="8"/>
    <n v="0"/>
    <d v="2020-01-02T20:35:56"/>
    <x v="1"/>
  </r>
  <r>
    <n v="173732"/>
    <n v="3449"/>
    <x v="34413"/>
    <x v="101"/>
    <n v="1200"/>
    <d v="2020-06-01T07:42:47"/>
    <x v="1"/>
  </r>
  <r>
    <n v="173737"/>
    <n v="11273"/>
    <x v="34414"/>
    <x v="42"/>
    <n v="0"/>
    <d v="2020-03-01T00:37:25"/>
    <x v="1"/>
  </r>
  <r>
    <n v="173744"/>
    <n v="10079"/>
    <x v="34415"/>
    <x v="128"/>
    <n v="1200"/>
    <d v="2020-07-01T22:51:52"/>
    <x v="1"/>
  </r>
  <r>
    <n v="173745"/>
    <n v="8255"/>
    <x v="34416"/>
    <x v="166"/>
    <n v="1200"/>
    <d v="2020-09-01T06:21:33"/>
    <x v="1"/>
  </r>
  <r>
    <n v="173752"/>
    <n v="5332"/>
    <x v="34417"/>
    <x v="55"/>
    <n v="1200"/>
    <d v="2020-03-02T11:02:51"/>
    <x v="1"/>
  </r>
  <r>
    <n v="173754"/>
    <n v="12050"/>
    <x v="34418"/>
    <x v="121"/>
    <n v="960"/>
    <d v="2020-07-01T03:30:20"/>
    <x v="1"/>
  </r>
  <r>
    <n v="173760"/>
    <n v="2346"/>
    <x v="34419"/>
    <x v="133"/>
    <n v="1200"/>
    <d v="2020-07-03T23:20:54"/>
    <x v="1"/>
  </r>
  <r>
    <n v="173767"/>
    <n v="6182"/>
    <x v="34420"/>
    <x v="70"/>
    <n v="1200"/>
    <d v="2020-04-01T14:24:03"/>
    <x v="1"/>
  </r>
  <r>
    <n v="173774"/>
    <n v="827"/>
    <x v="34421"/>
    <x v="78"/>
    <n v="1200"/>
    <d v="2020-04-02T03:01:14"/>
    <x v="1"/>
  </r>
  <r>
    <n v="173777"/>
    <n v="13916"/>
    <x v="34422"/>
    <x v="90"/>
    <n v="1200"/>
    <d v="2020-05-01T08:01:52"/>
    <x v="1"/>
  </r>
  <r>
    <n v="173779"/>
    <n v="9195"/>
    <x v="34423"/>
    <x v="9"/>
    <n v="1200"/>
    <d v="2020-01-02T21:01:44"/>
    <x v="1"/>
  </r>
  <r>
    <n v="173783"/>
    <n v="12390"/>
    <x v="34424"/>
    <x v="104"/>
    <n v="1200"/>
    <d v="2020-06-01T12:03:45"/>
    <x v="1"/>
  </r>
  <r>
    <n v="173789"/>
    <n v="7389"/>
    <x v="34425"/>
    <x v="45"/>
    <n v="1200"/>
    <d v="2020-03-01T02:42:51"/>
    <x v="1"/>
  </r>
  <r>
    <n v="173794"/>
    <n v="7295"/>
    <x v="34426"/>
    <x v="105"/>
    <n v="1200"/>
    <d v="2020-06-01T14:12:05"/>
    <x v="1"/>
  </r>
  <r>
    <n v="173795"/>
    <n v="5610"/>
    <x v="34427"/>
    <x v="10"/>
    <n v="1200"/>
    <d v="2020-01-03T00:27:51"/>
    <x v="1"/>
  </r>
  <r>
    <n v="173800"/>
    <n v="5748"/>
    <x v="34428"/>
    <x v="75"/>
    <n v="1200"/>
    <d v="2020-04-01T22:09:26"/>
    <x v="1"/>
  </r>
  <r>
    <n v="173803"/>
    <n v="3334"/>
    <x v="34429"/>
    <x v="81"/>
    <n v="0"/>
    <d v="2020-04-02T07:27:48"/>
    <x v="1"/>
  </r>
  <r>
    <n v="173806"/>
    <n v="6321"/>
    <x v="34430"/>
    <x v="3"/>
    <n v="1200"/>
    <d v="2020-01-01T20:43:56"/>
    <x v="1"/>
  </r>
  <r>
    <n v="173809"/>
    <n v="8302"/>
    <x v="34431"/>
    <x v="96"/>
    <n v="1200"/>
    <d v="2020-05-02T00:48:23"/>
    <x v="1"/>
  </r>
  <r>
    <n v="173816"/>
    <n v="4495"/>
    <x v="34432"/>
    <x v="61"/>
    <n v="1200"/>
    <d v="2020-04-01T04:40:51"/>
    <x v="1"/>
  </r>
  <r>
    <n v="173819"/>
    <n v="13209"/>
    <x v="34433"/>
    <x v="148"/>
    <n v="1200"/>
    <d v="2020-08-01T08:50:40"/>
    <x v="1"/>
  </r>
  <r>
    <n v="173824"/>
    <n v="12051"/>
    <x v="34434"/>
    <x v="130"/>
    <n v="1200"/>
    <d v="2020-07-02T04:08:30"/>
    <x v="1"/>
  </r>
  <r>
    <n v="173829"/>
    <n v="10032"/>
    <x v="34435"/>
    <x v="45"/>
    <n v="1200"/>
    <d v="2020-03-01T02:42:51"/>
    <x v="1"/>
  </r>
  <r>
    <n v="173830"/>
    <n v="8233"/>
    <x v="34436"/>
    <x v="77"/>
    <n v="1200"/>
    <d v="2020-04-02T01:07:47"/>
    <x v="1"/>
  </r>
  <r>
    <n v="173833"/>
    <n v="13855"/>
    <x v="34437"/>
    <x v="88"/>
    <n v="1200"/>
    <d v="2020-05-01T01:11:11"/>
    <x v="1"/>
  </r>
  <r>
    <n v="173835"/>
    <n v="10978"/>
    <x v="34438"/>
    <x v="75"/>
    <n v="1200"/>
    <d v="2020-04-01T22:09:26"/>
    <x v="1"/>
  </r>
  <r>
    <n v="173837"/>
    <n v="3795"/>
    <x v="34439"/>
    <x v="5"/>
    <n v="1200"/>
    <d v="2020-01-02T06:05:06"/>
    <x v="1"/>
  </r>
  <r>
    <n v="173839"/>
    <n v="1053"/>
    <x v="34440"/>
    <x v="130"/>
    <n v="1200"/>
    <d v="2020-07-02T04:08:30"/>
    <x v="1"/>
  </r>
  <r>
    <n v="173845"/>
    <n v="3763"/>
    <x v="34441"/>
    <x v="158"/>
    <n v="1200"/>
    <d v="2020-08-02T20:14:23"/>
    <x v="1"/>
  </r>
  <r>
    <n v="173852"/>
    <n v="3216"/>
    <x v="34442"/>
    <x v="110"/>
    <n v="0"/>
    <d v="2020-06-02T09:44:15"/>
    <x v="1"/>
  </r>
  <r>
    <n v="173853"/>
    <n v="8842"/>
    <x v="34443"/>
    <x v="133"/>
    <n v="1200"/>
    <d v="2020-07-03T23:20:54"/>
    <x v="1"/>
  </r>
  <r>
    <n v="173854"/>
    <n v="2893"/>
    <x v="34444"/>
    <x v="140"/>
    <n v="1200"/>
    <d v="2020-08-01T05:49:02"/>
    <x v="1"/>
  </r>
  <r>
    <n v="173856"/>
    <n v="8842"/>
    <x v="34445"/>
    <x v="141"/>
    <n v="1200"/>
    <d v="2020-08-01T06:20:39"/>
    <x v="1"/>
  </r>
  <r>
    <n v="173859"/>
    <n v="12539"/>
    <x v="34446"/>
    <x v="147"/>
    <n v="1200"/>
    <d v="2020-08-01T08:41:43"/>
    <x v="1"/>
  </r>
  <r>
    <n v="173862"/>
    <n v="13582"/>
    <x v="34447"/>
    <x v="169"/>
    <n v="1200"/>
    <d v="2020-09-01T10:44:36"/>
    <x v="1"/>
  </r>
  <r>
    <n v="173869"/>
    <n v="8945"/>
    <x v="34448"/>
    <x v="25"/>
    <n v="1200"/>
    <d v="2020-02-01T00:50:26"/>
    <x v="1"/>
  </r>
  <r>
    <n v="173870"/>
    <n v="2482"/>
    <x v="34449"/>
    <x v="111"/>
    <n v="1200"/>
    <d v="2020-06-02T14:45:13"/>
    <x v="1"/>
  </r>
  <r>
    <n v="173876"/>
    <n v="11167"/>
    <x v="34450"/>
    <x v="53"/>
    <n v="1200"/>
    <d v="2020-03-01T15:17:21"/>
    <x v="1"/>
  </r>
  <r>
    <n v="173879"/>
    <n v="3072"/>
    <x v="34451"/>
    <x v="48"/>
    <n v="1200"/>
    <d v="2020-03-01T03:58:30"/>
    <x v="1"/>
  </r>
  <r>
    <n v="173880"/>
    <n v="9741"/>
    <x v="34452"/>
    <x v="85"/>
    <n v="1200"/>
    <d v="2020-05-01T00:24:15"/>
    <x v="1"/>
  </r>
  <r>
    <n v="173886"/>
    <n v="7350"/>
    <x v="34453"/>
    <x v="178"/>
    <n v="1200"/>
    <d v="2020-09-02T07:26:36"/>
    <x v="1"/>
  </r>
  <r>
    <n v="173889"/>
    <n v="960"/>
    <x v="34454"/>
    <x v="36"/>
    <n v="1200"/>
    <d v="2020-02-01T20:07:26"/>
    <x v="1"/>
  </r>
  <r>
    <n v="173895"/>
    <n v="1162"/>
    <x v="34455"/>
    <x v="157"/>
    <n v="1200"/>
    <d v="2020-08-02T19:40:38"/>
    <x v="1"/>
  </r>
  <r>
    <n v="173898"/>
    <n v="8157"/>
    <x v="34456"/>
    <x v="42"/>
    <n v="1200"/>
    <d v="2020-03-01T00:37:25"/>
    <x v="1"/>
  </r>
  <r>
    <n v="173902"/>
    <n v="6590"/>
    <x v="34457"/>
    <x v="156"/>
    <n v="1200"/>
    <d v="2020-08-02T14:28:26"/>
    <x v="1"/>
  </r>
  <r>
    <n v="173903"/>
    <n v="6387"/>
    <x v="34458"/>
    <x v="105"/>
    <n v="1200"/>
    <d v="2020-06-01T14:12:05"/>
    <x v="1"/>
  </r>
  <r>
    <n v="173909"/>
    <n v="8329"/>
    <x v="34459"/>
    <x v="44"/>
    <n v="1200"/>
    <d v="2020-03-01T02:31:49"/>
    <x v="1"/>
  </r>
  <r>
    <n v="173913"/>
    <n v="2709"/>
    <x v="34460"/>
    <x v="104"/>
    <n v="1200"/>
    <d v="2020-06-01T12:03:45"/>
    <x v="1"/>
  </r>
  <r>
    <n v="173915"/>
    <n v="2845"/>
    <x v="34461"/>
    <x v="148"/>
    <n v="1200"/>
    <d v="2020-08-01T08:50:40"/>
    <x v="1"/>
  </r>
  <r>
    <n v="173919"/>
    <n v="7900"/>
    <x v="34462"/>
    <x v="89"/>
    <n v="1200"/>
    <d v="2020-05-01T04:46:57"/>
    <x v="1"/>
  </r>
  <r>
    <n v="173924"/>
    <n v="10205"/>
    <x v="34463"/>
    <x v="92"/>
    <n v="1200"/>
    <d v="2020-05-01T18:02:35"/>
    <x v="1"/>
  </r>
  <r>
    <n v="173931"/>
    <n v="7858"/>
    <x v="34464"/>
    <x v="140"/>
    <n v="1200"/>
    <d v="2020-08-01T05:49:02"/>
    <x v="1"/>
  </r>
  <r>
    <n v="173933"/>
    <n v="2490"/>
    <x v="34465"/>
    <x v="18"/>
    <n v="1200"/>
    <d v="2020-01-05T00:28:44"/>
    <x v="1"/>
  </r>
  <r>
    <n v="173939"/>
    <n v="5951"/>
    <x v="34466"/>
    <x v="78"/>
    <n v="1200"/>
    <d v="2020-04-02T03:01:14"/>
    <x v="1"/>
  </r>
  <r>
    <n v="173942"/>
    <n v="1187"/>
    <x v="34467"/>
    <x v="108"/>
    <n v="0"/>
    <d v="2020-06-01T15:35:25"/>
    <x v="1"/>
  </r>
  <r>
    <n v="173947"/>
    <n v="13757"/>
    <x v="34468"/>
    <x v="151"/>
    <n v="1200"/>
    <d v="2020-08-01T18:19:29"/>
    <x v="1"/>
  </r>
  <r>
    <n v="173950"/>
    <n v="9069"/>
    <x v="34469"/>
    <x v="35"/>
    <n v="1200"/>
    <d v="2020-02-01T18:08:42"/>
    <x v="1"/>
  </r>
  <r>
    <n v="173955"/>
    <n v="8669"/>
    <x v="34470"/>
    <x v="85"/>
    <n v="960"/>
    <d v="2020-05-01T00:24:15"/>
    <x v="1"/>
  </r>
  <r>
    <n v="173962"/>
    <n v="9817"/>
    <x v="34471"/>
    <x v="122"/>
    <n v="1200"/>
    <d v="2020-07-01T06:44:37"/>
    <x v="1"/>
  </r>
  <r>
    <n v="173969"/>
    <n v="4167"/>
    <x v="34472"/>
    <x v="123"/>
    <n v="1200"/>
    <d v="2020-07-01T06:52:26"/>
    <x v="1"/>
  </r>
  <r>
    <n v="173972"/>
    <n v="3270"/>
    <x v="34473"/>
    <x v="117"/>
    <n v="1200"/>
    <d v="2020-07-01T00:10:20"/>
    <x v="1"/>
  </r>
  <r>
    <n v="173974"/>
    <n v="7847"/>
    <x v="34474"/>
    <x v="103"/>
    <n v="1200"/>
    <d v="2020-06-01T10:26:59"/>
    <x v="1"/>
  </r>
  <r>
    <n v="173975"/>
    <n v="5370"/>
    <x v="34475"/>
    <x v="33"/>
    <n v="960"/>
    <d v="2020-02-01T15:32:18"/>
    <x v="1"/>
  </r>
  <r>
    <n v="173981"/>
    <n v="8985"/>
    <x v="34476"/>
    <x v="182"/>
    <n v="1200"/>
    <d v="2020-09-03T19:00:50"/>
    <x v="1"/>
  </r>
  <r>
    <n v="173983"/>
    <n v="10072"/>
    <x v="34477"/>
    <x v="118"/>
    <n v="1200"/>
    <d v="2020-07-01T00:33:59"/>
    <x v="1"/>
  </r>
  <r>
    <n v="173987"/>
    <n v="1338"/>
    <x v="34478"/>
    <x v="73"/>
    <n v="1200"/>
    <d v="2020-04-01T20:07:24"/>
    <x v="1"/>
  </r>
  <r>
    <n v="173990"/>
    <n v="12329"/>
    <x v="34479"/>
    <x v="95"/>
    <n v="1200"/>
    <d v="2020-05-01T23:27:05"/>
    <x v="1"/>
  </r>
  <r>
    <n v="173996"/>
    <n v="1512"/>
    <x v="34480"/>
    <x v="120"/>
    <n v="1200"/>
    <d v="2020-07-01T02:27:57"/>
    <x v="1"/>
  </r>
  <r>
    <n v="174001"/>
    <n v="3349"/>
    <x v="34481"/>
    <x v="126"/>
    <n v="0"/>
    <d v="2020-07-01T16:22:19"/>
    <x v="1"/>
  </r>
  <r>
    <n v="174007"/>
    <n v="13930"/>
    <x v="34482"/>
    <x v="46"/>
    <n v="1200"/>
    <d v="2020-03-01T03:08:48"/>
    <x v="1"/>
  </r>
  <r>
    <n v="174010"/>
    <n v="13436"/>
    <x v="34483"/>
    <x v="163"/>
    <n v="1200"/>
    <d v="2020-09-01T05:03:57"/>
    <x v="1"/>
  </r>
  <r>
    <n v="174012"/>
    <n v="11629"/>
    <x v="34484"/>
    <x v="118"/>
    <n v="1200"/>
    <d v="2020-07-01T00:33:59"/>
    <x v="1"/>
  </r>
  <r>
    <n v="174016"/>
    <n v="8190"/>
    <x v="34485"/>
    <x v="170"/>
    <n v="1200"/>
    <d v="2020-09-01T11:17:27"/>
    <x v="1"/>
  </r>
  <r>
    <n v="174022"/>
    <n v="13192"/>
    <x v="34486"/>
    <x v="165"/>
    <n v="1200"/>
    <d v="2020-09-01T06:20:41"/>
    <x v="1"/>
  </r>
  <r>
    <n v="174028"/>
    <n v="1489"/>
    <x v="34487"/>
    <x v="133"/>
    <n v="1200"/>
    <d v="2020-07-03T23:20:54"/>
    <x v="1"/>
  </r>
  <r>
    <n v="174029"/>
    <n v="10466"/>
    <x v="34488"/>
    <x v="68"/>
    <n v="1200"/>
    <d v="2020-04-01T10:18:25"/>
    <x v="1"/>
  </r>
  <r>
    <n v="174030"/>
    <n v="6864"/>
    <x v="34489"/>
    <x v="127"/>
    <n v="1200"/>
    <d v="2020-07-01T17:53:50"/>
    <x v="1"/>
  </r>
  <r>
    <n v="174033"/>
    <n v="12025"/>
    <x v="34490"/>
    <x v="155"/>
    <n v="1200"/>
    <d v="2020-08-02T07:57:17"/>
    <x v="1"/>
  </r>
  <r>
    <n v="174038"/>
    <n v="2149"/>
    <x v="34491"/>
    <x v="159"/>
    <n v="1200"/>
    <d v="2020-09-01T00:18:08"/>
    <x v="1"/>
  </r>
  <r>
    <n v="174042"/>
    <n v="5170"/>
    <x v="34492"/>
    <x v="53"/>
    <n v="960"/>
    <d v="2020-03-01T15:17:21"/>
    <x v="1"/>
  </r>
  <r>
    <n v="174049"/>
    <n v="383"/>
    <x v="34493"/>
    <x v="157"/>
    <n v="0"/>
    <d v="2020-08-02T19:40:38"/>
    <x v="1"/>
  </r>
  <r>
    <n v="174052"/>
    <n v="9787"/>
    <x v="34494"/>
    <x v="123"/>
    <n v="1200"/>
    <d v="2020-07-01T06:52:26"/>
    <x v="1"/>
  </r>
  <r>
    <n v="174055"/>
    <n v="12462"/>
    <x v="34495"/>
    <x v="180"/>
    <n v="1200"/>
    <d v="2020-09-02T18:30:06"/>
    <x v="1"/>
  </r>
  <r>
    <n v="174058"/>
    <n v="10906"/>
    <x v="34496"/>
    <x v="141"/>
    <n v="1200"/>
    <d v="2020-08-01T06:20:39"/>
    <x v="1"/>
  </r>
  <r>
    <n v="174061"/>
    <n v="5962"/>
    <x v="34497"/>
    <x v="133"/>
    <n v="1200"/>
    <d v="2020-07-03T23:20:54"/>
    <x v="1"/>
  </r>
  <r>
    <n v="174064"/>
    <n v="11292"/>
    <x v="34498"/>
    <x v="15"/>
    <n v="1200"/>
    <d v="2020-01-03T17:47:43"/>
    <x v="1"/>
  </r>
  <r>
    <n v="174070"/>
    <n v="4520"/>
    <x v="34499"/>
    <x v="172"/>
    <n v="1200"/>
    <d v="2020-09-01T12:58:25"/>
    <x v="1"/>
  </r>
  <r>
    <n v="174076"/>
    <n v="12404"/>
    <x v="34500"/>
    <x v="46"/>
    <n v="1200"/>
    <d v="2020-03-01T03:08:48"/>
    <x v="1"/>
  </r>
  <r>
    <n v="174082"/>
    <n v="4377"/>
    <x v="34501"/>
    <x v="145"/>
    <n v="1200"/>
    <d v="2020-08-01T08:19:44"/>
    <x v="1"/>
  </r>
  <r>
    <n v="174089"/>
    <n v="12539"/>
    <x v="34502"/>
    <x v="128"/>
    <n v="960"/>
    <d v="2020-07-01T22:51:52"/>
    <x v="1"/>
  </r>
  <r>
    <n v="174090"/>
    <n v="11219"/>
    <x v="34503"/>
    <x v="20"/>
    <n v="1200"/>
    <d v="2020-01-05T12:38:03"/>
    <x v="1"/>
  </r>
  <r>
    <n v="174095"/>
    <n v="9455"/>
    <x v="34504"/>
    <x v="41"/>
    <n v="1200"/>
    <d v="2020-02-02T14:27:03"/>
    <x v="1"/>
  </r>
  <r>
    <n v="174101"/>
    <n v="11155"/>
    <x v="34505"/>
    <x v="177"/>
    <n v="1200"/>
    <d v="2020-09-02T04:02:38"/>
    <x v="1"/>
  </r>
  <r>
    <n v="174108"/>
    <n v="12116"/>
    <x v="34506"/>
    <x v="156"/>
    <n v="0"/>
    <d v="2020-08-02T14:28:26"/>
    <x v="1"/>
  </r>
  <r>
    <n v="174115"/>
    <n v="5200"/>
    <x v="34507"/>
    <x v="182"/>
    <n v="1200"/>
    <d v="2020-09-03T19:00:50"/>
    <x v="1"/>
  </r>
  <r>
    <n v="174122"/>
    <n v="13237"/>
    <x v="34508"/>
    <x v="140"/>
    <n v="1200"/>
    <d v="2020-08-01T05:49:02"/>
    <x v="1"/>
  </r>
  <r>
    <n v="174128"/>
    <n v="9547"/>
    <x v="34509"/>
    <x v="68"/>
    <n v="1200"/>
    <d v="2020-04-01T10:18:25"/>
    <x v="1"/>
  </r>
  <r>
    <n v="174130"/>
    <n v="960"/>
    <x v="34510"/>
    <x v="108"/>
    <n v="1200"/>
    <d v="2020-06-01T15:35:25"/>
    <x v="1"/>
  </r>
  <r>
    <n v="174135"/>
    <n v="4829"/>
    <x v="34511"/>
    <x v="24"/>
    <n v="1200"/>
    <d v="2020-02-01T00:42:44"/>
    <x v="1"/>
  </r>
  <r>
    <n v="174142"/>
    <n v="12325"/>
    <x v="34512"/>
    <x v="101"/>
    <n v="1200"/>
    <d v="2020-06-01T07:42:47"/>
    <x v="1"/>
  </r>
  <r>
    <n v="174149"/>
    <n v="6356"/>
    <x v="34513"/>
    <x v="86"/>
    <n v="960"/>
    <d v="2020-05-01T00:42:12"/>
    <x v="1"/>
  </r>
  <r>
    <n v="174156"/>
    <n v="7688"/>
    <x v="34514"/>
    <x v="131"/>
    <n v="1200"/>
    <d v="2020-07-02T08:46:18"/>
    <x v="1"/>
  </r>
  <r>
    <n v="174160"/>
    <n v="8889"/>
    <x v="34515"/>
    <x v="163"/>
    <n v="1200"/>
    <d v="2020-09-01T05:03:57"/>
    <x v="1"/>
  </r>
  <r>
    <n v="174167"/>
    <n v="8187"/>
    <x v="34516"/>
    <x v="70"/>
    <n v="1200"/>
    <d v="2020-04-01T14:24:03"/>
    <x v="1"/>
  </r>
  <r>
    <n v="174172"/>
    <n v="5579"/>
    <x v="34517"/>
    <x v="160"/>
    <n v="1200"/>
    <d v="2020-09-01T02:39:44"/>
    <x v="1"/>
  </r>
  <r>
    <n v="174179"/>
    <n v="464"/>
    <x v="34518"/>
    <x v="170"/>
    <n v="1200"/>
    <d v="2020-09-01T11:17:27"/>
    <x v="1"/>
  </r>
  <r>
    <n v="174183"/>
    <n v="4407"/>
    <x v="34519"/>
    <x v="143"/>
    <n v="1200"/>
    <d v="2020-08-01T06:55:44"/>
    <x v="1"/>
  </r>
  <r>
    <n v="174190"/>
    <n v="6864"/>
    <x v="34520"/>
    <x v="123"/>
    <n v="1200"/>
    <d v="2020-07-01T06:52:26"/>
    <x v="1"/>
  </r>
  <r>
    <n v="174196"/>
    <n v="13804"/>
    <x v="34521"/>
    <x v="107"/>
    <n v="1200"/>
    <d v="2020-06-01T15:04:31"/>
    <x v="1"/>
  </r>
  <r>
    <n v="174200"/>
    <n v="5962"/>
    <x v="34522"/>
    <x v="159"/>
    <n v="1200"/>
    <d v="2020-09-01T00:18:08"/>
    <x v="1"/>
  </r>
  <r>
    <n v="174205"/>
    <n v="13089"/>
    <x v="34523"/>
    <x v="9"/>
    <n v="1200"/>
    <d v="2020-01-02T21:01:44"/>
    <x v="1"/>
  </r>
  <r>
    <n v="174206"/>
    <n v="606"/>
    <x v="34524"/>
    <x v="168"/>
    <n v="1200"/>
    <d v="2020-09-01T09:18:08"/>
    <x v="1"/>
  </r>
  <r>
    <n v="174209"/>
    <n v="10441"/>
    <x v="34525"/>
    <x v="131"/>
    <n v="1200"/>
    <d v="2020-07-02T08:46:18"/>
    <x v="1"/>
  </r>
  <r>
    <n v="174210"/>
    <n v="3085"/>
    <x v="34526"/>
    <x v="86"/>
    <n v="0"/>
    <d v="2020-05-01T00:42:12"/>
    <x v="1"/>
  </r>
  <r>
    <n v="174214"/>
    <n v="6950"/>
    <x v="34527"/>
    <x v="95"/>
    <n v="1200"/>
    <d v="2020-05-01T23:27:05"/>
    <x v="1"/>
  </r>
  <r>
    <n v="174218"/>
    <n v="976"/>
    <x v="34528"/>
    <x v="18"/>
    <n v="1200"/>
    <d v="2020-01-05T00:28:44"/>
    <x v="1"/>
  </r>
  <r>
    <n v="174225"/>
    <n v="10669"/>
    <x v="34529"/>
    <x v="71"/>
    <n v="1200"/>
    <d v="2020-04-01T15:04:54"/>
    <x v="1"/>
  </r>
  <r>
    <n v="174232"/>
    <n v="5730"/>
    <x v="34530"/>
    <x v="136"/>
    <n v="1200"/>
    <d v="2020-08-01T02:22:13"/>
    <x v="1"/>
  </r>
  <r>
    <n v="174237"/>
    <n v="2633"/>
    <x v="34531"/>
    <x v="53"/>
    <n v="1200"/>
    <d v="2020-03-01T15:17:21"/>
    <x v="1"/>
  </r>
  <r>
    <n v="174238"/>
    <n v="12959"/>
    <x v="34532"/>
    <x v="165"/>
    <n v="1200"/>
    <d v="2020-09-01T06:20:41"/>
    <x v="1"/>
  </r>
  <r>
    <n v="174239"/>
    <n v="9787"/>
    <x v="34533"/>
    <x v="143"/>
    <n v="1200"/>
    <d v="2020-08-01T06:55:44"/>
    <x v="1"/>
  </r>
  <r>
    <n v="174241"/>
    <n v="9722"/>
    <x v="34534"/>
    <x v="137"/>
    <n v="1200"/>
    <d v="2020-08-01T03:03:26"/>
    <x v="1"/>
  </r>
  <r>
    <n v="174243"/>
    <n v="13494"/>
    <x v="34535"/>
    <x v="85"/>
    <n v="1200"/>
    <d v="2020-05-01T00:24:15"/>
    <x v="1"/>
  </r>
  <r>
    <n v="174250"/>
    <n v="6167"/>
    <x v="34536"/>
    <x v="120"/>
    <n v="1200"/>
    <d v="2020-07-01T02:27:57"/>
    <x v="1"/>
  </r>
  <r>
    <n v="174257"/>
    <n v="3545"/>
    <x v="34537"/>
    <x v="35"/>
    <n v="1200"/>
    <d v="2020-02-01T18:08:42"/>
    <x v="1"/>
  </r>
  <r>
    <n v="174260"/>
    <n v="13764"/>
    <x v="34538"/>
    <x v="44"/>
    <n v="960"/>
    <d v="2020-03-01T02:31:49"/>
    <x v="1"/>
  </r>
  <r>
    <n v="174263"/>
    <n v="4747"/>
    <x v="34539"/>
    <x v="112"/>
    <n v="1200"/>
    <d v="2020-06-02T18:13:11"/>
    <x v="1"/>
  </r>
  <r>
    <n v="174266"/>
    <n v="1718"/>
    <x v="34540"/>
    <x v="123"/>
    <n v="1200"/>
    <d v="2020-07-01T06:52:26"/>
    <x v="1"/>
  </r>
  <r>
    <n v="174273"/>
    <n v="1245"/>
    <x v="34541"/>
    <x v="168"/>
    <n v="1200"/>
    <d v="2020-09-01T09:18:08"/>
    <x v="1"/>
  </r>
  <r>
    <n v="174274"/>
    <n v="8145"/>
    <x v="34542"/>
    <x v="143"/>
    <n v="1200"/>
    <d v="2020-08-01T06:55:44"/>
    <x v="1"/>
  </r>
  <r>
    <n v="174277"/>
    <n v="2607"/>
    <x v="34543"/>
    <x v="136"/>
    <n v="1200"/>
    <d v="2020-08-01T02:22:13"/>
    <x v="1"/>
  </r>
  <r>
    <n v="174280"/>
    <n v="10176"/>
    <x v="34544"/>
    <x v="45"/>
    <n v="1200"/>
    <d v="2020-03-01T02:42:51"/>
    <x v="1"/>
  </r>
  <r>
    <n v="174285"/>
    <n v="12993"/>
    <x v="34545"/>
    <x v="3"/>
    <n v="1200"/>
    <d v="2020-01-01T20:43:56"/>
    <x v="1"/>
  </r>
  <r>
    <n v="174286"/>
    <n v="13559"/>
    <x v="34546"/>
    <x v="61"/>
    <n v="1200"/>
    <d v="2020-04-01T04:40:51"/>
    <x v="1"/>
  </r>
  <r>
    <n v="174287"/>
    <n v="10032"/>
    <x v="34547"/>
    <x v="104"/>
    <n v="1200"/>
    <d v="2020-06-01T12:03:45"/>
    <x v="1"/>
  </r>
  <r>
    <n v="174289"/>
    <n v="9654"/>
    <x v="34548"/>
    <x v="161"/>
    <n v="1200"/>
    <d v="2020-09-01T02:41:04"/>
    <x v="1"/>
  </r>
  <r>
    <n v="174294"/>
    <n v="11892"/>
    <x v="34549"/>
    <x v="69"/>
    <n v="960"/>
    <d v="2020-04-01T10:57:24"/>
    <x v="1"/>
  </r>
  <r>
    <n v="174300"/>
    <n v="6387"/>
    <x v="34550"/>
    <x v="177"/>
    <n v="1200"/>
    <d v="2020-09-02T04:02:38"/>
    <x v="1"/>
  </r>
  <r>
    <n v="174301"/>
    <n v="11447"/>
    <x v="34551"/>
    <x v="140"/>
    <n v="1200"/>
    <d v="2020-08-01T05:49:02"/>
    <x v="1"/>
  </r>
  <r>
    <n v="174302"/>
    <n v="13805"/>
    <x v="34552"/>
    <x v="163"/>
    <n v="960"/>
    <d v="2020-09-01T05:03:57"/>
    <x v="1"/>
  </r>
  <r>
    <n v="174308"/>
    <n v="1241"/>
    <x v="34553"/>
    <x v="105"/>
    <n v="1200"/>
    <d v="2020-06-01T14:12:05"/>
    <x v="1"/>
  </r>
  <r>
    <n v="174312"/>
    <n v="9069"/>
    <x v="34554"/>
    <x v="61"/>
    <n v="1200"/>
    <d v="2020-04-01T04:40:51"/>
    <x v="1"/>
  </r>
  <r>
    <n v="174313"/>
    <n v="8005"/>
    <x v="34555"/>
    <x v="100"/>
    <n v="960"/>
    <d v="2020-06-01T07:41:54"/>
    <x v="1"/>
  </r>
  <r>
    <n v="174316"/>
    <n v="1582"/>
    <x v="34556"/>
    <x v="92"/>
    <n v="1200"/>
    <d v="2020-05-01T18:02:35"/>
    <x v="1"/>
  </r>
  <r>
    <n v="174320"/>
    <n v="3511"/>
    <x v="34557"/>
    <x v="59"/>
    <n v="1200"/>
    <d v="2020-04-01T01:32:09"/>
    <x v="1"/>
  </r>
  <r>
    <n v="174323"/>
    <n v="1720"/>
    <x v="34558"/>
    <x v="131"/>
    <n v="1200"/>
    <d v="2020-07-02T08:46:18"/>
    <x v="1"/>
  </r>
  <r>
    <n v="174329"/>
    <n v="5610"/>
    <x v="34559"/>
    <x v="153"/>
    <n v="1200"/>
    <d v="2020-08-02T00:00:08"/>
    <x v="1"/>
  </r>
  <r>
    <n v="174331"/>
    <n v="8255"/>
    <x v="34560"/>
    <x v="140"/>
    <n v="1200"/>
    <d v="2020-08-01T05:49:02"/>
    <x v="1"/>
  </r>
  <r>
    <n v="174333"/>
    <n v="2385"/>
    <x v="34561"/>
    <x v="113"/>
    <n v="0"/>
    <d v="2020-06-03T03:01:43"/>
    <x v="1"/>
  </r>
  <r>
    <n v="174338"/>
    <n v="3449"/>
    <x v="34562"/>
    <x v="131"/>
    <n v="1200"/>
    <d v="2020-07-02T08:46:18"/>
    <x v="1"/>
  </r>
  <r>
    <n v="174340"/>
    <n v="13529"/>
    <x v="34563"/>
    <x v="177"/>
    <n v="1200"/>
    <d v="2020-09-02T04:02:38"/>
    <x v="1"/>
  </r>
  <r>
    <n v="174345"/>
    <n v="2062"/>
    <x v="34564"/>
    <x v="100"/>
    <n v="1200"/>
    <d v="2020-06-01T07:41:54"/>
    <x v="1"/>
  </r>
  <r>
    <n v="174352"/>
    <n v="976"/>
    <x v="34565"/>
    <x v="173"/>
    <n v="1200"/>
    <d v="2020-09-01T13:08:14"/>
    <x v="1"/>
  </r>
  <r>
    <n v="174354"/>
    <n v="11778"/>
    <x v="34566"/>
    <x v="107"/>
    <n v="0"/>
    <d v="2020-06-01T15:04:31"/>
    <x v="1"/>
  </r>
  <r>
    <n v="174361"/>
    <n v="2546"/>
    <x v="34567"/>
    <x v="174"/>
    <n v="1200"/>
    <d v="2020-09-01T19:28:50"/>
    <x v="1"/>
  </r>
  <r>
    <n v="174363"/>
    <n v="5159"/>
    <x v="34568"/>
    <x v="33"/>
    <n v="0"/>
    <d v="2020-02-01T15:32:18"/>
    <x v="1"/>
  </r>
  <r>
    <n v="174367"/>
    <n v="13532"/>
    <x v="34569"/>
    <x v="87"/>
    <n v="1200"/>
    <d v="2020-05-01T00:47:34"/>
    <x v="1"/>
  </r>
  <r>
    <n v="174371"/>
    <n v="7534"/>
    <x v="34570"/>
    <x v="105"/>
    <n v="1200"/>
    <d v="2020-06-01T14:12:05"/>
    <x v="1"/>
  </r>
  <r>
    <n v="174372"/>
    <n v="9749"/>
    <x v="34571"/>
    <x v="100"/>
    <n v="1200"/>
    <d v="2020-06-01T07:41:54"/>
    <x v="1"/>
  </r>
  <r>
    <n v="174378"/>
    <n v="10205"/>
    <x v="34572"/>
    <x v="53"/>
    <n v="1200"/>
    <d v="2020-03-01T15:17:21"/>
    <x v="1"/>
  </r>
  <r>
    <n v="174384"/>
    <n v="6950"/>
    <x v="34573"/>
    <x v="159"/>
    <n v="1200"/>
    <d v="2020-09-01T00:18:08"/>
    <x v="1"/>
  </r>
  <r>
    <n v="174386"/>
    <n v="10510"/>
    <x v="34574"/>
    <x v="47"/>
    <n v="1200"/>
    <d v="2020-03-01T03:50:25"/>
    <x v="1"/>
  </r>
  <r>
    <n v="174391"/>
    <n v="12006"/>
    <x v="34575"/>
    <x v="21"/>
    <n v="1200"/>
    <d v="2020-01-06T03:03:37"/>
    <x v="1"/>
  </r>
  <r>
    <n v="174396"/>
    <n v="2546"/>
    <x v="34576"/>
    <x v="44"/>
    <n v="1200"/>
    <d v="2020-03-01T02:31:49"/>
    <x v="1"/>
  </r>
  <r>
    <n v="174400"/>
    <n v="2650"/>
    <x v="34577"/>
    <x v="105"/>
    <n v="1200"/>
    <d v="2020-06-01T14:12:05"/>
    <x v="1"/>
  </r>
  <r>
    <n v="174405"/>
    <n v="4237"/>
    <x v="34578"/>
    <x v="33"/>
    <n v="1200"/>
    <d v="2020-02-01T15:32:18"/>
    <x v="1"/>
  </r>
  <r>
    <n v="174406"/>
    <n v="7090"/>
    <x v="34579"/>
    <x v="156"/>
    <n v="1200"/>
    <d v="2020-08-02T14:28:26"/>
    <x v="1"/>
  </r>
  <r>
    <n v="174409"/>
    <n v="6523"/>
    <x v="34580"/>
    <x v="75"/>
    <n v="1200"/>
    <d v="2020-04-01T22:09:26"/>
    <x v="1"/>
  </r>
  <r>
    <n v="174413"/>
    <n v="8005"/>
    <x v="34581"/>
    <x v="150"/>
    <n v="1200"/>
    <d v="2020-08-01T15:15:03"/>
    <x v="1"/>
  </r>
  <r>
    <n v="174420"/>
    <n v="3484"/>
    <x v="34582"/>
    <x v="24"/>
    <n v="0"/>
    <d v="2020-02-01T00:42:44"/>
    <x v="1"/>
  </r>
  <r>
    <n v="174423"/>
    <n v="9428"/>
    <x v="34583"/>
    <x v="88"/>
    <n v="1200"/>
    <d v="2020-05-01T01:11:11"/>
    <x v="1"/>
  </r>
  <r>
    <n v="174427"/>
    <n v="9588"/>
    <x v="34584"/>
    <x v="75"/>
    <n v="1200"/>
    <d v="2020-04-01T22:09:26"/>
    <x v="1"/>
  </r>
  <r>
    <n v="174429"/>
    <n v="13612"/>
    <x v="34585"/>
    <x v="4"/>
    <n v="1200"/>
    <d v="2020-01-02T00:57:53"/>
    <x v="1"/>
  </r>
  <r>
    <n v="174435"/>
    <n v="11454"/>
    <x v="34586"/>
    <x v="157"/>
    <n v="1200"/>
    <d v="2020-08-02T19:40:38"/>
    <x v="1"/>
  </r>
  <r>
    <n v="174440"/>
    <n v="1428"/>
    <x v="34587"/>
    <x v="4"/>
    <n v="1200"/>
    <d v="2020-01-02T00:57:53"/>
    <x v="1"/>
  </r>
  <r>
    <n v="174446"/>
    <n v="6236"/>
    <x v="34588"/>
    <x v="82"/>
    <n v="1200"/>
    <d v="2020-04-02T11:06:10"/>
    <x v="1"/>
  </r>
  <r>
    <n v="174450"/>
    <n v="9299"/>
    <x v="34589"/>
    <x v="137"/>
    <n v="960"/>
    <d v="2020-08-01T03:03:26"/>
    <x v="1"/>
  </r>
  <r>
    <n v="174451"/>
    <n v="404"/>
    <x v="34590"/>
    <x v="157"/>
    <n v="1200"/>
    <d v="2020-08-02T19:40:38"/>
    <x v="1"/>
  </r>
  <r>
    <n v="174454"/>
    <n v="3353"/>
    <x v="34591"/>
    <x v="14"/>
    <n v="960"/>
    <d v="2020-01-03T10:34:56"/>
    <x v="1"/>
  </r>
  <r>
    <n v="174456"/>
    <n v="8872"/>
    <x v="34592"/>
    <x v="134"/>
    <n v="1200"/>
    <d v="2020-08-01T00:42:42"/>
    <x v="1"/>
  </r>
  <r>
    <n v="174460"/>
    <n v="2713"/>
    <x v="34593"/>
    <x v="136"/>
    <n v="1200"/>
    <d v="2020-08-01T02:22:13"/>
    <x v="1"/>
  </r>
  <r>
    <n v="174461"/>
    <n v="852"/>
    <x v="34594"/>
    <x v="74"/>
    <n v="1200"/>
    <d v="2020-04-01T20:15:29"/>
    <x v="1"/>
  </r>
  <r>
    <n v="174468"/>
    <n v="11708"/>
    <x v="34595"/>
    <x v="131"/>
    <n v="960"/>
    <d v="2020-07-02T08:46:18"/>
    <x v="1"/>
  </r>
  <r>
    <n v="174472"/>
    <n v="6649"/>
    <x v="34596"/>
    <x v="130"/>
    <n v="1200"/>
    <d v="2020-07-02T04:08:30"/>
    <x v="1"/>
  </r>
  <r>
    <n v="174473"/>
    <n v="3581"/>
    <x v="34597"/>
    <x v="143"/>
    <n v="1200"/>
    <d v="2020-08-01T06:55:44"/>
    <x v="1"/>
  </r>
  <r>
    <n v="174480"/>
    <n v="7099"/>
    <x v="34598"/>
    <x v="180"/>
    <n v="1200"/>
    <d v="2020-09-02T18:30:06"/>
    <x v="1"/>
  </r>
  <r>
    <n v="174481"/>
    <n v="8792"/>
    <x v="34599"/>
    <x v="45"/>
    <n v="1200"/>
    <d v="2020-03-01T02:42:51"/>
    <x v="1"/>
  </r>
  <r>
    <n v="174486"/>
    <n v="4237"/>
    <x v="34600"/>
    <x v="98"/>
    <n v="1200"/>
    <d v="2020-05-02T20:11:47"/>
    <x v="1"/>
  </r>
  <r>
    <n v="174489"/>
    <n v="2845"/>
    <x v="34601"/>
    <x v="8"/>
    <n v="1200"/>
    <d v="2020-01-02T20:35:56"/>
    <x v="1"/>
  </r>
  <r>
    <n v="174492"/>
    <n v="6948"/>
    <x v="34602"/>
    <x v="50"/>
    <n v="0"/>
    <d v="2020-03-01T05:23:13"/>
    <x v="1"/>
  </r>
  <r>
    <n v="174495"/>
    <n v="3264"/>
    <x v="34603"/>
    <x v="138"/>
    <n v="1200"/>
    <d v="2020-08-01T04:05:20"/>
    <x v="1"/>
  </r>
  <r>
    <n v="174496"/>
    <n v="6344"/>
    <x v="34604"/>
    <x v="127"/>
    <n v="1200"/>
    <d v="2020-07-01T17:53:50"/>
    <x v="1"/>
  </r>
  <r>
    <n v="174501"/>
    <n v="10131"/>
    <x v="34605"/>
    <x v="110"/>
    <n v="1200"/>
    <d v="2020-06-02T09:44:15"/>
    <x v="1"/>
  </r>
  <r>
    <n v="174506"/>
    <n v="12895"/>
    <x v="34606"/>
    <x v="132"/>
    <n v="1200"/>
    <d v="2020-07-03T18:05:04"/>
    <x v="1"/>
  </r>
  <r>
    <n v="174510"/>
    <n v="3064"/>
    <x v="34607"/>
    <x v="37"/>
    <n v="1200"/>
    <d v="2020-02-01T20:26:19"/>
    <x v="1"/>
  </r>
  <r>
    <n v="174517"/>
    <n v="3817"/>
    <x v="34608"/>
    <x v="4"/>
    <n v="1200"/>
    <d v="2020-01-02T00:57:53"/>
    <x v="1"/>
  </r>
  <r>
    <n v="174519"/>
    <n v="9741"/>
    <x v="34609"/>
    <x v="40"/>
    <n v="1200"/>
    <d v="2020-02-02T09:01:36"/>
    <x v="1"/>
  </r>
  <r>
    <n v="174522"/>
    <n v="5684"/>
    <x v="34610"/>
    <x v="166"/>
    <n v="0"/>
    <d v="2020-09-01T06:21:33"/>
    <x v="1"/>
  </r>
  <r>
    <n v="174525"/>
    <n v="13223"/>
    <x v="34611"/>
    <x v="103"/>
    <n v="1200"/>
    <d v="2020-06-01T10:26:59"/>
    <x v="1"/>
  </r>
  <r>
    <n v="174530"/>
    <n v="10848"/>
    <x v="34612"/>
    <x v="159"/>
    <n v="1200"/>
    <d v="2020-09-01T00:18:08"/>
    <x v="1"/>
  </r>
  <r>
    <n v="174536"/>
    <n v="8379"/>
    <x v="34613"/>
    <x v="82"/>
    <n v="1200"/>
    <d v="2020-04-02T11:06:10"/>
    <x v="1"/>
  </r>
  <r>
    <n v="174543"/>
    <n v="2073"/>
    <x v="34614"/>
    <x v="58"/>
    <n v="1200"/>
    <d v="2020-04-01T00:30:36"/>
    <x v="1"/>
  </r>
  <r>
    <n v="174544"/>
    <n v="11219"/>
    <x v="34615"/>
    <x v="139"/>
    <n v="1200"/>
    <d v="2020-08-01T04:32:30"/>
    <x v="1"/>
  </r>
  <r>
    <n v="174550"/>
    <n v="4567"/>
    <x v="34616"/>
    <x v="9"/>
    <n v="1200"/>
    <d v="2020-01-02T21:01:44"/>
    <x v="1"/>
  </r>
  <r>
    <n v="174556"/>
    <n v="8893"/>
    <x v="34617"/>
    <x v="43"/>
    <n v="1200"/>
    <d v="2020-03-01T01:41:28"/>
    <x v="1"/>
  </r>
  <r>
    <n v="174562"/>
    <n v="5592"/>
    <x v="34618"/>
    <x v="132"/>
    <n v="1200"/>
    <d v="2020-07-03T18:05:04"/>
    <x v="1"/>
  </r>
  <r>
    <n v="174569"/>
    <n v="5352"/>
    <x v="34619"/>
    <x v="163"/>
    <n v="1200"/>
    <d v="2020-09-01T05:03:57"/>
    <x v="1"/>
  </r>
  <r>
    <n v="174575"/>
    <n v="361"/>
    <x v="34620"/>
    <x v="62"/>
    <n v="1200"/>
    <d v="2020-04-01T05:07:47"/>
    <x v="1"/>
  </r>
  <r>
    <n v="174577"/>
    <n v="13982"/>
    <x v="34621"/>
    <x v="101"/>
    <n v="1200"/>
    <d v="2020-06-01T07:42:47"/>
    <x v="1"/>
  </r>
  <r>
    <n v="174580"/>
    <n v="7392"/>
    <x v="34622"/>
    <x v="156"/>
    <n v="1200"/>
    <d v="2020-08-02T14:28:26"/>
    <x v="1"/>
  </r>
  <r>
    <n v="174587"/>
    <n v="11000"/>
    <x v="34623"/>
    <x v="117"/>
    <n v="1200"/>
    <d v="2020-07-01T00:10:20"/>
    <x v="1"/>
  </r>
  <r>
    <n v="174592"/>
    <n v="5098"/>
    <x v="34624"/>
    <x v="158"/>
    <n v="1200"/>
    <d v="2020-08-02T20:14:23"/>
    <x v="1"/>
  </r>
  <r>
    <n v="174595"/>
    <n v="12705"/>
    <x v="34625"/>
    <x v="48"/>
    <n v="1200"/>
    <d v="2020-03-01T03:58:30"/>
    <x v="1"/>
  </r>
  <r>
    <n v="174598"/>
    <n v="606"/>
    <x v="34626"/>
    <x v="25"/>
    <n v="1200"/>
    <d v="2020-02-01T00:50:26"/>
    <x v="1"/>
  </r>
  <r>
    <n v="174601"/>
    <n v="9722"/>
    <x v="34627"/>
    <x v="42"/>
    <n v="1200"/>
    <d v="2020-03-01T00:37:25"/>
    <x v="1"/>
  </r>
  <r>
    <n v="174602"/>
    <n v="6539"/>
    <x v="34628"/>
    <x v="52"/>
    <n v="1200"/>
    <d v="2020-03-01T13:39:30"/>
    <x v="1"/>
  </r>
  <r>
    <n v="174608"/>
    <n v="4648"/>
    <x v="34629"/>
    <x v="144"/>
    <n v="960"/>
    <d v="2020-08-01T07:21:20"/>
    <x v="1"/>
  </r>
  <r>
    <n v="174614"/>
    <n v="4223"/>
    <x v="34630"/>
    <x v="82"/>
    <n v="1200"/>
    <d v="2020-04-02T11:06:10"/>
    <x v="1"/>
  </r>
  <r>
    <n v="174616"/>
    <n v="10408"/>
    <x v="34631"/>
    <x v="65"/>
    <n v="1200"/>
    <d v="2020-04-01T08:02:05"/>
    <x v="1"/>
  </r>
  <r>
    <n v="174618"/>
    <n v="5144"/>
    <x v="34632"/>
    <x v="13"/>
    <n v="1200"/>
    <d v="2020-01-03T09:32:30"/>
    <x v="1"/>
  </r>
  <r>
    <n v="174622"/>
    <n v="13327"/>
    <x v="34633"/>
    <x v="133"/>
    <n v="1200"/>
    <d v="2020-07-03T23:20:54"/>
    <x v="1"/>
  </r>
  <r>
    <n v="174623"/>
    <n v="12959"/>
    <x v="34634"/>
    <x v="127"/>
    <n v="1200"/>
    <d v="2020-07-01T17:53:50"/>
    <x v="1"/>
  </r>
  <r>
    <n v="174627"/>
    <n v="10163"/>
    <x v="34635"/>
    <x v="9"/>
    <n v="1200"/>
    <d v="2020-01-02T21:01:44"/>
    <x v="1"/>
  </r>
  <r>
    <n v="174629"/>
    <n v="8569"/>
    <x v="34636"/>
    <x v="177"/>
    <n v="1200"/>
    <d v="2020-09-02T04:02:38"/>
    <x v="1"/>
  </r>
  <r>
    <n v="174632"/>
    <n v="1422"/>
    <x v="34637"/>
    <x v="120"/>
    <n v="1200"/>
    <d v="2020-07-01T02:27:57"/>
    <x v="1"/>
  </r>
  <r>
    <n v="174636"/>
    <n v="6081"/>
    <x v="34638"/>
    <x v="100"/>
    <n v="960"/>
    <d v="2020-06-01T07:41:54"/>
    <x v="1"/>
  </r>
  <r>
    <n v="174637"/>
    <n v="8087"/>
    <x v="34639"/>
    <x v="107"/>
    <n v="1200"/>
    <d v="2020-06-01T15:04:31"/>
    <x v="1"/>
  </r>
  <r>
    <n v="174643"/>
    <n v="10368"/>
    <x v="34640"/>
    <x v="139"/>
    <n v="1200"/>
    <d v="2020-08-01T04:32:30"/>
    <x v="1"/>
  </r>
  <r>
    <n v="174645"/>
    <n v="4975"/>
    <x v="34641"/>
    <x v="21"/>
    <n v="1200"/>
    <d v="2020-01-06T03:03:37"/>
    <x v="1"/>
  </r>
  <r>
    <n v="174650"/>
    <n v="7117"/>
    <x v="34642"/>
    <x v="170"/>
    <n v="0"/>
    <d v="2020-09-01T11:17:27"/>
    <x v="1"/>
  </r>
  <r>
    <n v="174657"/>
    <n v="9132"/>
    <x v="34643"/>
    <x v="4"/>
    <n v="1200"/>
    <d v="2020-01-02T00:57:53"/>
    <x v="1"/>
  </r>
  <r>
    <n v="174659"/>
    <n v="11195"/>
    <x v="34644"/>
    <x v="81"/>
    <n v="0"/>
    <d v="2020-04-02T07:27:48"/>
    <x v="1"/>
  </r>
  <r>
    <n v="174661"/>
    <n v="6384"/>
    <x v="34645"/>
    <x v="107"/>
    <n v="1200"/>
    <d v="2020-06-01T15:04:31"/>
    <x v="1"/>
  </r>
  <r>
    <n v="174663"/>
    <n v="8541"/>
    <x v="34646"/>
    <x v="153"/>
    <n v="1200"/>
    <d v="2020-08-02T00:00:08"/>
    <x v="1"/>
  </r>
  <r>
    <n v="174668"/>
    <n v="7117"/>
    <x v="34647"/>
    <x v="173"/>
    <n v="1200"/>
    <d v="2020-09-01T13:08:14"/>
    <x v="1"/>
  </r>
  <r>
    <n v="174673"/>
    <n v="6384"/>
    <x v="34648"/>
    <x v="54"/>
    <n v="1200"/>
    <d v="2020-03-01T22:02:15"/>
    <x v="1"/>
  </r>
  <r>
    <n v="174674"/>
    <n v="2301"/>
    <x v="34649"/>
    <x v="158"/>
    <n v="1200"/>
    <d v="2020-08-02T20:14:23"/>
    <x v="1"/>
  </r>
  <r>
    <n v="174675"/>
    <n v="2260"/>
    <x v="34650"/>
    <x v="100"/>
    <n v="1200"/>
    <d v="2020-06-01T07:41:54"/>
    <x v="1"/>
  </r>
  <r>
    <n v="174678"/>
    <n v="210"/>
    <x v="34651"/>
    <x v="128"/>
    <n v="1200"/>
    <d v="2020-07-01T22:51:52"/>
    <x v="1"/>
  </r>
  <r>
    <n v="174681"/>
    <n v="5182"/>
    <x v="34652"/>
    <x v="50"/>
    <n v="960"/>
    <d v="2020-03-01T05:23:13"/>
    <x v="1"/>
  </r>
  <r>
    <n v="174687"/>
    <n v="12017"/>
    <x v="34653"/>
    <x v="43"/>
    <n v="1200"/>
    <d v="2020-03-01T01:41:28"/>
    <x v="1"/>
  </r>
  <r>
    <n v="174691"/>
    <n v="5144"/>
    <x v="34654"/>
    <x v="100"/>
    <n v="1200"/>
    <d v="2020-06-01T07:41:54"/>
    <x v="1"/>
  </r>
  <r>
    <n v="174694"/>
    <n v="130"/>
    <x v="34655"/>
    <x v="158"/>
    <n v="960"/>
    <d v="2020-08-02T20:14:23"/>
    <x v="1"/>
  </r>
  <r>
    <n v="174698"/>
    <n v="10131"/>
    <x v="34656"/>
    <x v="10"/>
    <n v="1200"/>
    <d v="2020-01-03T00:27:51"/>
    <x v="1"/>
  </r>
  <r>
    <n v="174705"/>
    <n v="9015"/>
    <x v="34657"/>
    <x v="114"/>
    <n v="1200"/>
    <d v="2020-06-03T11:00:11"/>
    <x v="1"/>
  </r>
  <r>
    <n v="174710"/>
    <n v="6146"/>
    <x v="34658"/>
    <x v="1"/>
    <n v="1200"/>
    <d v="2020-01-01T10:14:24"/>
    <x v="1"/>
  </r>
  <r>
    <n v="174715"/>
    <n v="4369"/>
    <x v="34659"/>
    <x v="40"/>
    <n v="1200"/>
    <d v="2020-02-02T09:01:36"/>
    <x v="1"/>
  </r>
  <r>
    <n v="174721"/>
    <n v="9521"/>
    <x v="34660"/>
    <x v="1"/>
    <n v="1200"/>
    <d v="2020-01-01T10:14:24"/>
    <x v="1"/>
  </r>
  <r>
    <n v="174728"/>
    <n v="3590"/>
    <x v="34661"/>
    <x v="112"/>
    <n v="960"/>
    <d v="2020-06-02T18:13:11"/>
    <x v="1"/>
  </r>
  <r>
    <n v="174730"/>
    <n v="6323"/>
    <x v="34662"/>
    <x v="69"/>
    <n v="1200"/>
    <d v="2020-04-01T10:57:24"/>
    <x v="1"/>
  </r>
  <r>
    <n v="174737"/>
    <n v="11237"/>
    <x v="34663"/>
    <x v="3"/>
    <n v="1200"/>
    <d v="2020-01-01T20:43:56"/>
    <x v="1"/>
  </r>
  <r>
    <n v="174743"/>
    <n v="13118"/>
    <x v="34664"/>
    <x v="110"/>
    <n v="1200"/>
    <d v="2020-06-02T09:44:15"/>
    <x v="1"/>
  </r>
  <r>
    <n v="174747"/>
    <n v="374"/>
    <x v="34665"/>
    <x v="143"/>
    <n v="1200"/>
    <d v="2020-08-01T06:55:44"/>
    <x v="1"/>
  </r>
  <r>
    <n v="174753"/>
    <n v="582"/>
    <x v="34666"/>
    <x v="80"/>
    <n v="1200"/>
    <d v="2020-04-02T03:39:16"/>
    <x v="1"/>
  </r>
  <r>
    <n v="174756"/>
    <n v="10563"/>
    <x v="34667"/>
    <x v="113"/>
    <n v="1200"/>
    <d v="2020-06-03T03:01:43"/>
    <x v="1"/>
  </r>
  <r>
    <n v="174761"/>
    <n v="8985"/>
    <x v="34668"/>
    <x v="173"/>
    <n v="960"/>
    <d v="2020-09-01T13:08:14"/>
    <x v="1"/>
  </r>
  <r>
    <n v="174764"/>
    <n v="10906"/>
    <x v="34669"/>
    <x v="13"/>
    <n v="960"/>
    <d v="2020-01-03T09:32:30"/>
    <x v="1"/>
  </r>
  <r>
    <n v="174766"/>
    <n v="11273"/>
    <x v="34670"/>
    <x v="150"/>
    <n v="0"/>
    <d v="2020-08-01T15:15:03"/>
    <x v="1"/>
  </r>
  <r>
    <n v="174769"/>
    <n v="1338"/>
    <x v="34671"/>
    <x v="136"/>
    <n v="1200"/>
    <d v="2020-08-01T02:22:13"/>
    <x v="1"/>
  </r>
  <r>
    <n v="174771"/>
    <n v="1868"/>
    <x v="34672"/>
    <x v="76"/>
    <n v="1200"/>
    <d v="2020-04-01T23:15:30"/>
    <x v="1"/>
  </r>
  <r>
    <n v="174776"/>
    <n v="6919"/>
    <x v="34673"/>
    <x v="90"/>
    <n v="1200"/>
    <d v="2020-05-01T08:01:52"/>
    <x v="1"/>
  </r>
  <r>
    <n v="174781"/>
    <n v="5738"/>
    <x v="34674"/>
    <x v="127"/>
    <n v="1200"/>
    <d v="2020-07-01T17:53:50"/>
    <x v="1"/>
  </r>
  <r>
    <n v="174786"/>
    <n v="9988"/>
    <x v="34675"/>
    <x v="17"/>
    <n v="1200"/>
    <d v="2020-01-04T17:53:50"/>
    <x v="1"/>
  </r>
  <r>
    <n v="174788"/>
    <n v="2618"/>
    <x v="34676"/>
    <x v="103"/>
    <n v="1200"/>
    <d v="2020-06-01T10:26:59"/>
    <x v="1"/>
  </r>
  <r>
    <n v="174795"/>
    <n v="2374"/>
    <x v="34677"/>
    <x v="42"/>
    <n v="1200"/>
    <d v="2020-03-01T00:37:25"/>
    <x v="1"/>
  </r>
  <r>
    <n v="174801"/>
    <n v="13149"/>
    <x v="34678"/>
    <x v="74"/>
    <n v="1200"/>
    <d v="2020-04-01T20:15:29"/>
    <x v="1"/>
  </r>
  <r>
    <n v="174807"/>
    <n v="13230"/>
    <x v="34679"/>
    <x v="161"/>
    <n v="1200"/>
    <d v="2020-09-01T02:41:04"/>
    <x v="1"/>
  </r>
  <r>
    <n v="174812"/>
    <n v="11659"/>
    <x v="34680"/>
    <x v="80"/>
    <n v="0"/>
    <d v="2020-04-02T03:39:16"/>
    <x v="1"/>
  </r>
  <r>
    <n v="174817"/>
    <n v="2316"/>
    <x v="34681"/>
    <x v="178"/>
    <n v="1200"/>
    <d v="2020-09-02T07:26:36"/>
    <x v="1"/>
  </r>
  <r>
    <n v="174819"/>
    <n v="3505"/>
    <x v="34682"/>
    <x v="62"/>
    <n v="1200"/>
    <d v="2020-04-01T05:07:47"/>
    <x v="1"/>
  </r>
  <r>
    <n v="174820"/>
    <n v="11431"/>
    <x v="34683"/>
    <x v="174"/>
    <n v="0"/>
    <d v="2020-09-01T19:28:50"/>
    <x v="1"/>
  </r>
  <r>
    <n v="174821"/>
    <n v="10154"/>
    <x v="34684"/>
    <x v="62"/>
    <n v="1200"/>
    <d v="2020-04-01T05:07:47"/>
    <x v="1"/>
  </r>
  <r>
    <n v="174828"/>
    <n v="10171"/>
    <x v="34685"/>
    <x v="183"/>
    <n v="1200"/>
    <d v="2020-10-01T00:04:27"/>
    <x v="0"/>
  </r>
  <r>
    <n v="174835"/>
    <n v="11446"/>
    <x v="34686"/>
    <x v="82"/>
    <n v="1200"/>
    <d v="2020-04-02T11:06:10"/>
    <x v="1"/>
  </r>
  <r>
    <n v="174837"/>
    <n v="4567"/>
    <x v="34687"/>
    <x v="152"/>
    <n v="1200"/>
    <d v="2020-08-01T19:42:25"/>
    <x v="1"/>
  </r>
  <r>
    <n v="174841"/>
    <n v="1313"/>
    <x v="34688"/>
    <x v="184"/>
    <n v="1200"/>
    <d v="2020-10-01T00:16:49"/>
    <x v="0"/>
  </r>
  <r>
    <n v="174845"/>
    <n v="8061"/>
    <x v="34689"/>
    <x v="183"/>
    <n v="1200"/>
    <d v="2020-10-01T00:04:27"/>
    <x v="1"/>
  </r>
  <r>
    <n v="174849"/>
    <n v="6935"/>
    <x v="34690"/>
    <x v="167"/>
    <n v="1200"/>
    <d v="2020-09-01T08:45:45"/>
    <x v="1"/>
  </r>
  <r>
    <n v="174855"/>
    <n v="13436"/>
    <x v="34691"/>
    <x v="50"/>
    <n v="1200"/>
    <d v="2020-03-01T05:23:13"/>
    <x v="1"/>
  </r>
  <r>
    <n v="174862"/>
    <n v="8186"/>
    <x v="34692"/>
    <x v="44"/>
    <n v="1200"/>
    <d v="2020-03-01T02:31:49"/>
    <x v="1"/>
  </r>
  <r>
    <n v="174870"/>
    <n v="8257"/>
    <x v="34693"/>
    <x v="102"/>
    <n v="1200"/>
    <d v="2020-06-01T08:07:56"/>
    <x v="1"/>
  </r>
  <r>
    <n v="174883"/>
    <n v="13982"/>
    <x v="34694"/>
    <x v="121"/>
    <n v="1200"/>
    <d v="2020-07-01T03:30:20"/>
    <x v="1"/>
  </r>
  <r>
    <n v="174890"/>
    <n v="4164"/>
    <x v="34695"/>
    <x v="162"/>
    <n v="1200"/>
    <d v="2020-09-01T04:52:47"/>
    <x v="1"/>
  </r>
  <r>
    <n v="174894"/>
    <n v="6581"/>
    <x v="34696"/>
    <x v="185"/>
    <n v="1200"/>
    <d v="2020-10-01T01:19:03"/>
    <x v="0"/>
  </r>
  <r>
    <n v="174903"/>
    <n v="12457"/>
    <x v="34697"/>
    <x v="176"/>
    <n v="1200"/>
    <d v="2020-09-02T02:59:56"/>
    <x v="1"/>
  </r>
  <r>
    <n v="174905"/>
    <n v="8940"/>
    <x v="34698"/>
    <x v="77"/>
    <n v="1200"/>
    <d v="2020-04-02T01:07:47"/>
    <x v="1"/>
  </r>
  <r>
    <n v="174910"/>
    <n v="5723"/>
    <x v="34699"/>
    <x v="69"/>
    <n v="1200"/>
    <d v="2020-04-01T10:57:24"/>
    <x v="1"/>
  </r>
  <r>
    <n v="174916"/>
    <n v="5012"/>
    <x v="34700"/>
    <x v="92"/>
    <n v="1200"/>
    <d v="2020-05-01T18:02:35"/>
    <x v="1"/>
  </r>
  <r>
    <n v="174922"/>
    <n v="542"/>
    <x v="34701"/>
    <x v="186"/>
    <n v="1200"/>
    <d v="2020-10-01T02:00:42"/>
    <x v="0"/>
  </r>
  <r>
    <n v="174929"/>
    <n v="3236"/>
    <x v="34702"/>
    <x v="33"/>
    <n v="1200"/>
    <d v="2020-02-01T15:32:18"/>
    <x v="1"/>
  </r>
  <r>
    <n v="174930"/>
    <n v="7392"/>
    <x v="34703"/>
    <x v="105"/>
    <n v="1200"/>
    <d v="2020-06-01T14:12:05"/>
    <x v="1"/>
  </r>
  <r>
    <n v="174935"/>
    <n v="7155"/>
    <x v="34704"/>
    <x v="78"/>
    <n v="1200"/>
    <d v="2020-04-02T03:01:14"/>
    <x v="1"/>
  </r>
  <r>
    <n v="174941"/>
    <n v="3343"/>
    <x v="34705"/>
    <x v="137"/>
    <n v="1200"/>
    <d v="2020-08-01T03:03:26"/>
    <x v="1"/>
  </r>
  <r>
    <n v="174951"/>
    <n v="12895"/>
    <x v="34706"/>
    <x v="20"/>
    <n v="1200"/>
    <d v="2020-01-05T12:38:03"/>
    <x v="1"/>
  </r>
  <r>
    <n v="174960"/>
    <n v="5738"/>
    <x v="34707"/>
    <x v="53"/>
    <n v="1200"/>
    <d v="2020-03-01T15:17:21"/>
    <x v="1"/>
  </r>
  <r>
    <n v="174964"/>
    <n v="3966"/>
    <x v="34708"/>
    <x v="45"/>
    <n v="1200"/>
    <d v="2020-03-01T02:42:51"/>
    <x v="1"/>
  </r>
  <r>
    <n v="174970"/>
    <n v="11582"/>
    <x v="34709"/>
    <x v="132"/>
    <n v="1200"/>
    <d v="2020-07-03T18:05:04"/>
    <x v="1"/>
  </r>
  <r>
    <n v="174974"/>
    <n v="11000"/>
    <x v="34710"/>
    <x v="13"/>
    <n v="1200"/>
    <d v="2020-01-03T09:32:30"/>
    <x v="1"/>
  </r>
  <r>
    <n v="174977"/>
    <n v="8273"/>
    <x v="34711"/>
    <x v="167"/>
    <n v="1200"/>
    <d v="2020-09-01T08:45:45"/>
    <x v="1"/>
  </r>
  <r>
    <n v="174986"/>
    <n v="5354"/>
    <x v="34712"/>
    <x v="123"/>
    <n v="1200"/>
    <d v="2020-07-01T06:52:26"/>
    <x v="1"/>
  </r>
  <r>
    <n v="174988"/>
    <n v="1720"/>
    <x v="34713"/>
    <x v="82"/>
    <n v="1200"/>
    <d v="2020-04-02T11:06:10"/>
    <x v="1"/>
  </r>
  <r>
    <n v="174989"/>
    <n v="1512"/>
    <x v="34714"/>
    <x v="187"/>
    <n v="1200"/>
    <d v="2020-10-01T03:26:04"/>
    <x v="0"/>
  </r>
  <r>
    <n v="174994"/>
    <n v="7406"/>
    <x v="34715"/>
    <x v="171"/>
    <n v="960"/>
    <d v="2020-09-01T11:32:01"/>
    <x v="1"/>
  </r>
  <r>
    <n v="175001"/>
    <n v="12938"/>
    <x v="34716"/>
    <x v="188"/>
    <n v="1200"/>
    <d v="2020-10-01T03:30:54"/>
    <x v="0"/>
  </r>
  <r>
    <n v="175012"/>
    <n v="6239"/>
    <x v="34717"/>
    <x v="189"/>
    <n v="1200"/>
    <d v="2020-10-01T03:41:58"/>
    <x v="0"/>
  </r>
  <r>
    <n v="175019"/>
    <n v="11659"/>
    <x v="34718"/>
    <x v="122"/>
    <n v="1200"/>
    <d v="2020-07-01T06:44:37"/>
    <x v="1"/>
  </r>
  <r>
    <n v="175023"/>
    <n v="12053"/>
    <x v="34719"/>
    <x v="48"/>
    <n v="1200"/>
    <d v="2020-03-01T03:58:30"/>
    <x v="1"/>
  </r>
  <r>
    <n v="175030"/>
    <n v="11640"/>
    <x v="34720"/>
    <x v="82"/>
    <n v="1200"/>
    <d v="2020-04-02T11:06:10"/>
    <x v="1"/>
  </r>
  <r>
    <n v="175044"/>
    <n v="11334"/>
    <x v="34721"/>
    <x v="36"/>
    <n v="1200"/>
    <d v="2020-02-01T20:07:26"/>
    <x v="1"/>
  </r>
  <r>
    <n v="175045"/>
    <n v="4090"/>
    <x v="34722"/>
    <x v="155"/>
    <n v="1200"/>
    <d v="2020-08-02T07:57:17"/>
    <x v="1"/>
  </r>
  <r>
    <n v="175053"/>
    <n v="3727"/>
    <x v="34723"/>
    <x v="170"/>
    <n v="1200"/>
    <d v="2020-09-01T11:17:27"/>
    <x v="1"/>
  </r>
  <r>
    <n v="175056"/>
    <n v="3270"/>
    <x v="34724"/>
    <x v="167"/>
    <n v="1200"/>
    <d v="2020-09-01T08:45:45"/>
    <x v="1"/>
  </r>
  <r>
    <n v="175062"/>
    <n v="10303"/>
    <x v="34725"/>
    <x v="6"/>
    <n v="1200"/>
    <d v="2020-01-02T09:54:11"/>
    <x v="1"/>
  </r>
  <r>
    <n v="175067"/>
    <n v="6167"/>
    <x v="34726"/>
    <x v="156"/>
    <n v="1200"/>
    <d v="2020-08-02T14:28:26"/>
    <x v="1"/>
  </r>
  <r>
    <n v="175068"/>
    <n v="11939"/>
    <x v="34727"/>
    <x v="19"/>
    <n v="1200"/>
    <d v="2020-01-05T05:18:14"/>
    <x v="1"/>
  </r>
  <r>
    <n v="175069"/>
    <n v="12056"/>
    <x v="34728"/>
    <x v="177"/>
    <n v="0"/>
    <d v="2020-09-02T04:02:38"/>
    <x v="1"/>
  </r>
  <r>
    <n v="175070"/>
    <n v="13612"/>
    <x v="34729"/>
    <x v="139"/>
    <n v="1200"/>
    <d v="2020-08-01T04:32:30"/>
    <x v="1"/>
  </r>
  <r>
    <n v="175074"/>
    <n v="5144"/>
    <x v="34730"/>
    <x v="118"/>
    <n v="1200"/>
    <d v="2020-07-01T00:33:59"/>
    <x v="1"/>
  </r>
  <r>
    <n v="175075"/>
    <n v="9196"/>
    <x v="34731"/>
    <x v="14"/>
    <n v="1200"/>
    <d v="2020-01-03T10:34:56"/>
    <x v="1"/>
  </r>
  <r>
    <n v="175079"/>
    <n v="830"/>
    <x v="34732"/>
    <x v="156"/>
    <n v="1200"/>
    <d v="2020-08-02T14:28:26"/>
    <x v="1"/>
  </r>
  <r>
    <n v="175080"/>
    <n v="11955"/>
    <x v="34733"/>
    <x v="69"/>
    <n v="1200"/>
    <d v="2020-04-01T10:57:24"/>
    <x v="1"/>
  </r>
  <r>
    <n v="175082"/>
    <n v="8146"/>
    <x v="34734"/>
    <x v="131"/>
    <n v="1200"/>
    <d v="2020-07-02T08:46:18"/>
    <x v="1"/>
  </r>
  <r>
    <n v="175089"/>
    <n v="8651"/>
    <x v="34735"/>
    <x v="184"/>
    <n v="960"/>
    <d v="2020-10-01T00:16:49"/>
    <x v="1"/>
  </r>
  <r>
    <n v="175090"/>
    <n v="4918"/>
    <x v="34736"/>
    <x v="54"/>
    <n v="1200"/>
    <d v="2020-03-01T22:02:15"/>
    <x v="1"/>
  </r>
  <r>
    <n v="175092"/>
    <n v="5855"/>
    <x v="34737"/>
    <x v="4"/>
    <n v="1200"/>
    <d v="2020-01-02T00:57:53"/>
    <x v="1"/>
  </r>
  <r>
    <n v="175100"/>
    <n v="13970"/>
    <x v="34738"/>
    <x v="161"/>
    <n v="1200"/>
    <d v="2020-09-01T02:41:04"/>
    <x v="1"/>
  </r>
  <r>
    <n v="175102"/>
    <n v="4549"/>
    <x v="34739"/>
    <x v="1"/>
    <n v="960"/>
    <d v="2020-01-01T10:14:24"/>
    <x v="1"/>
  </r>
  <r>
    <n v="175108"/>
    <n v="682"/>
    <x v="34740"/>
    <x v="172"/>
    <n v="1200"/>
    <d v="2020-09-01T12:58:25"/>
    <x v="1"/>
  </r>
  <r>
    <n v="175111"/>
    <n v="8115"/>
    <x v="34741"/>
    <x v="92"/>
    <n v="1200"/>
    <d v="2020-05-01T18:02:35"/>
    <x v="1"/>
  </r>
  <r>
    <n v="175113"/>
    <n v="101"/>
    <x v="34742"/>
    <x v="173"/>
    <n v="1200"/>
    <d v="2020-09-01T13:08:14"/>
    <x v="1"/>
  </r>
  <r>
    <n v="175119"/>
    <n v="1510"/>
    <x v="34743"/>
    <x v="87"/>
    <n v="1200"/>
    <d v="2020-05-01T00:47:34"/>
    <x v="1"/>
  </r>
  <r>
    <n v="175124"/>
    <n v="8273"/>
    <x v="34744"/>
    <x v="44"/>
    <n v="1200"/>
    <d v="2020-03-01T02:31:49"/>
    <x v="1"/>
  </r>
  <r>
    <n v="175129"/>
    <n v="3909"/>
    <x v="34745"/>
    <x v="25"/>
    <n v="1200"/>
    <d v="2020-02-01T00:50:26"/>
    <x v="1"/>
  </r>
  <r>
    <n v="175147"/>
    <n v="13804"/>
    <x v="34746"/>
    <x v="187"/>
    <n v="1200"/>
    <d v="2020-10-01T03:26:04"/>
    <x v="1"/>
  </r>
  <r>
    <n v="175158"/>
    <n v="6384"/>
    <x v="34747"/>
    <x v="25"/>
    <n v="1200"/>
    <d v="2020-02-01T00:50:26"/>
    <x v="1"/>
  </r>
  <r>
    <n v="175162"/>
    <n v="3986"/>
    <x v="34748"/>
    <x v="144"/>
    <n v="1200"/>
    <d v="2020-08-01T07:21:20"/>
    <x v="1"/>
  </r>
  <r>
    <n v="175164"/>
    <n v="2118"/>
    <x v="34749"/>
    <x v="48"/>
    <n v="1200"/>
    <d v="2020-03-01T03:58:30"/>
    <x v="1"/>
  </r>
  <r>
    <n v="175165"/>
    <n v="12159"/>
    <x v="34750"/>
    <x v="65"/>
    <n v="960"/>
    <d v="2020-04-01T08:02:05"/>
    <x v="1"/>
  </r>
  <r>
    <n v="175172"/>
    <n v="985"/>
    <x v="34751"/>
    <x v="59"/>
    <n v="1200"/>
    <d v="2020-04-01T01:32:09"/>
    <x v="1"/>
  </r>
  <r>
    <n v="175174"/>
    <n v="9185"/>
    <x v="34752"/>
    <x v="138"/>
    <n v="960"/>
    <d v="2020-08-01T04:05:20"/>
    <x v="1"/>
  </r>
  <r>
    <n v="175177"/>
    <n v="5550"/>
    <x v="34753"/>
    <x v="149"/>
    <n v="1200"/>
    <d v="2020-08-01T10:49:26"/>
    <x v="1"/>
  </r>
  <r>
    <n v="175184"/>
    <n v="2162"/>
    <x v="34754"/>
    <x v="186"/>
    <n v="1200"/>
    <d v="2020-10-01T02:00:42"/>
    <x v="1"/>
  </r>
  <r>
    <n v="175186"/>
    <n v="6384"/>
    <x v="34755"/>
    <x v="98"/>
    <n v="1200"/>
    <d v="2020-05-02T20:11:47"/>
    <x v="1"/>
  </r>
  <r>
    <n v="175197"/>
    <n v="3234"/>
    <x v="34756"/>
    <x v="74"/>
    <n v="1200"/>
    <d v="2020-04-01T20:15:29"/>
    <x v="1"/>
  </r>
  <r>
    <n v="175201"/>
    <n v="8401"/>
    <x v="34757"/>
    <x v="143"/>
    <n v="1200"/>
    <d v="2020-08-01T06:55:44"/>
    <x v="1"/>
  </r>
  <r>
    <n v="175204"/>
    <n v="2346"/>
    <x v="34758"/>
    <x v="188"/>
    <n v="1200"/>
    <d v="2020-10-01T03:30:54"/>
    <x v="1"/>
  </r>
  <r>
    <n v="175206"/>
    <n v="481"/>
    <x v="34759"/>
    <x v="70"/>
    <n v="1200"/>
    <d v="2020-04-01T14:24:03"/>
    <x v="1"/>
  </r>
  <r>
    <n v="175212"/>
    <n v="9299"/>
    <x v="34760"/>
    <x v="186"/>
    <n v="1200"/>
    <d v="2020-10-01T02:00:42"/>
    <x v="1"/>
  </r>
  <r>
    <n v="175222"/>
    <n v="8146"/>
    <x v="34761"/>
    <x v="176"/>
    <n v="1200"/>
    <d v="2020-09-02T02:59:56"/>
    <x v="1"/>
  </r>
  <r>
    <n v="175225"/>
    <n v="626"/>
    <x v="34762"/>
    <x v="127"/>
    <n v="1200"/>
    <d v="2020-07-01T17:53:50"/>
    <x v="1"/>
  </r>
  <r>
    <n v="175226"/>
    <n v="10500"/>
    <x v="34763"/>
    <x v="123"/>
    <n v="1200"/>
    <d v="2020-07-01T06:52:26"/>
    <x v="1"/>
  </r>
  <r>
    <n v="175231"/>
    <n v="9428"/>
    <x v="34764"/>
    <x v="48"/>
    <n v="1200"/>
    <d v="2020-03-01T03:58:30"/>
    <x v="1"/>
  </r>
  <r>
    <n v="175238"/>
    <n v="11189"/>
    <x v="34765"/>
    <x v="5"/>
    <n v="1200"/>
    <d v="2020-01-02T06:05:06"/>
    <x v="1"/>
  </r>
  <r>
    <n v="175241"/>
    <n v="1058"/>
    <x v="34766"/>
    <x v="188"/>
    <n v="1200"/>
    <d v="2020-10-01T03:30:54"/>
    <x v="1"/>
  </r>
  <r>
    <n v="175247"/>
    <n v="7099"/>
    <x v="34767"/>
    <x v="149"/>
    <n v="1200"/>
    <d v="2020-08-01T10:49:26"/>
    <x v="1"/>
  </r>
  <r>
    <n v="175253"/>
    <n v="10452"/>
    <x v="34768"/>
    <x v="167"/>
    <n v="1200"/>
    <d v="2020-09-01T08:45:45"/>
    <x v="1"/>
  </r>
  <r>
    <n v="175266"/>
    <n v="6878"/>
    <x v="34769"/>
    <x v="132"/>
    <n v="1200"/>
    <d v="2020-07-03T18:05:04"/>
    <x v="1"/>
  </r>
  <r>
    <n v="175273"/>
    <n v="6873"/>
    <x v="34770"/>
    <x v="106"/>
    <n v="1200"/>
    <d v="2020-06-01T14:19:02"/>
    <x v="1"/>
  </r>
  <r>
    <n v="175275"/>
    <n v="6797"/>
    <x v="34771"/>
    <x v="105"/>
    <n v="1200"/>
    <d v="2020-06-01T14:12:05"/>
    <x v="1"/>
  </r>
  <r>
    <n v="175279"/>
    <n v="8061"/>
    <x v="34772"/>
    <x v="102"/>
    <n v="1200"/>
    <d v="2020-06-01T08:07:56"/>
    <x v="1"/>
  </r>
  <r>
    <n v="175281"/>
    <n v="1338"/>
    <x v="34773"/>
    <x v="105"/>
    <n v="1200"/>
    <d v="2020-06-01T14:12:05"/>
    <x v="1"/>
  </r>
  <r>
    <n v="175282"/>
    <n v="8570"/>
    <x v="34774"/>
    <x v="58"/>
    <n v="1200"/>
    <d v="2020-04-01T00:30:36"/>
    <x v="1"/>
  </r>
  <r>
    <n v="175287"/>
    <n v="1569"/>
    <x v="34775"/>
    <x v="69"/>
    <n v="1200"/>
    <d v="2020-04-01T10:57:24"/>
    <x v="1"/>
  </r>
  <r>
    <n v="175292"/>
    <n v="12613"/>
    <x v="34776"/>
    <x v="181"/>
    <n v="1200"/>
    <d v="2020-09-03T00:46:17"/>
    <x v="1"/>
  </r>
  <r>
    <n v="175296"/>
    <n v="6620"/>
    <x v="34777"/>
    <x v="174"/>
    <n v="1200"/>
    <d v="2020-09-01T19:28:50"/>
    <x v="1"/>
  </r>
  <r>
    <n v="175301"/>
    <n v="11219"/>
    <x v="34778"/>
    <x v="153"/>
    <n v="1200"/>
    <d v="2020-08-02T00:00:08"/>
    <x v="1"/>
  </r>
  <r>
    <n v="175304"/>
    <n v="1234"/>
    <x v="34779"/>
    <x v="163"/>
    <n v="1200"/>
    <d v="2020-09-01T05:03:57"/>
    <x v="1"/>
  </r>
  <r>
    <n v="175311"/>
    <n v="12125"/>
    <x v="34780"/>
    <x v="59"/>
    <n v="1200"/>
    <d v="2020-04-01T01:32:09"/>
    <x v="1"/>
  </r>
  <r>
    <n v="175316"/>
    <n v="12230"/>
    <x v="34781"/>
    <x v="42"/>
    <n v="1200"/>
    <d v="2020-03-01T00:37:25"/>
    <x v="1"/>
  </r>
  <r>
    <n v="175318"/>
    <n v="8525"/>
    <x v="34782"/>
    <x v="110"/>
    <n v="1200"/>
    <d v="2020-06-02T09:44:15"/>
    <x v="1"/>
  </r>
  <r>
    <n v="175323"/>
    <n v="6873"/>
    <x v="34783"/>
    <x v="175"/>
    <n v="1200"/>
    <d v="2020-09-02T00:21:36"/>
    <x v="1"/>
  </r>
  <r>
    <n v="175328"/>
    <n v="7373"/>
    <x v="34784"/>
    <x v="183"/>
    <n v="1200"/>
    <d v="2020-10-01T00:04:27"/>
    <x v="1"/>
  </r>
  <r>
    <n v="175335"/>
    <n v="7881"/>
    <x v="34785"/>
    <x v="166"/>
    <n v="1200"/>
    <d v="2020-09-01T06:21:33"/>
    <x v="1"/>
  </r>
  <r>
    <n v="175336"/>
    <n v="6652"/>
    <x v="34786"/>
    <x v="190"/>
    <n v="1200"/>
    <d v="2020-10-01T10:20:28"/>
    <x v="0"/>
  </r>
  <r>
    <n v="175341"/>
    <n v="2026"/>
    <x v="34787"/>
    <x v="112"/>
    <n v="960"/>
    <d v="2020-06-02T18:13:11"/>
    <x v="1"/>
  </r>
  <r>
    <n v="175344"/>
    <n v="2382"/>
    <x v="34788"/>
    <x v="86"/>
    <n v="1200"/>
    <d v="2020-05-01T00:42:12"/>
    <x v="1"/>
  </r>
  <r>
    <n v="175345"/>
    <n v="3930"/>
    <x v="34789"/>
    <x v="191"/>
    <n v="1200"/>
    <d v="2020-10-01T10:31:29"/>
    <x v="0"/>
  </r>
  <r>
    <n v="175348"/>
    <n v="3670"/>
    <x v="34790"/>
    <x v="151"/>
    <n v="1200"/>
    <d v="2020-08-01T18:19:29"/>
    <x v="1"/>
  </r>
  <r>
    <n v="175354"/>
    <n v="11447"/>
    <x v="34791"/>
    <x v="92"/>
    <n v="1200"/>
    <d v="2020-05-01T18:02:35"/>
    <x v="1"/>
  </r>
  <r>
    <n v="175359"/>
    <n v="8628"/>
    <x v="34792"/>
    <x v="184"/>
    <n v="0"/>
    <d v="2020-10-01T00:16:49"/>
    <x v="1"/>
  </r>
  <r>
    <n v="175363"/>
    <n v="6620"/>
    <x v="34793"/>
    <x v="141"/>
    <n v="1200"/>
    <d v="2020-08-01T06:20:39"/>
    <x v="1"/>
  </r>
  <r>
    <n v="175365"/>
    <n v="10860"/>
    <x v="34794"/>
    <x v="33"/>
    <n v="1200"/>
    <d v="2020-02-01T15:32:18"/>
    <x v="1"/>
  </r>
  <r>
    <n v="175369"/>
    <n v="10809"/>
    <x v="34795"/>
    <x v="58"/>
    <n v="1200"/>
    <d v="2020-04-01T00:30:36"/>
    <x v="1"/>
  </r>
  <r>
    <n v="175376"/>
    <n v="11311"/>
    <x v="34796"/>
    <x v="171"/>
    <n v="1200"/>
    <d v="2020-09-01T11:32:01"/>
    <x v="1"/>
  </r>
  <r>
    <n v="175382"/>
    <n v="8553"/>
    <x v="34797"/>
    <x v="192"/>
    <n v="1200"/>
    <d v="2020-10-01T11:12:06"/>
    <x v="0"/>
  </r>
  <r>
    <n v="175385"/>
    <n v="6583"/>
    <x v="34798"/>
    <x v="150"/>
    <n v="1200"/>
    <d v="2020-08-01T15:15:03"/>
    <x v="1"/>
  </r>
  <r>
    <n v="175388"/>
    <n v="682"/>
    <x v="34799"/>
    <x v="144"/>
    <n v="0"/>
    <d v="2020-08-01T07:21:20"/>
    <x v="1"/>
  </r>
  <r>
    <n v="175394"/>
    <n v="2633"/>
    <x v="34800"/>
    <x v="20"/>
    <n v="1200"/>
    <d v="2020-01-05T12:38:03"/>
    <x v="1"/>
  </r>
  <r>
    <n v="175401"/>
    <n v="210"/>
    <x v="34801"/>
    <x v="88"/>
    <n v="1200"/>
    <d v="2020-05-01T01:11:11"/>
    <x v="1"/>
  </r>
  <r>
    <n v="175404"/>
    <n v="7275"/>
    <x v="34802"/>
    <x v="188"/>
    <n v="0"/>
    <d v="2020-10-01T03:30:54"/>
    <x v="1"/>
  </r>
  <r>
    <n v="175405"/>
    <n v="11167"/>
    <x v="34803"/>
    <x v="5"/>
    <n v="1200"/>
    <d v="2020-01-02T06:05:06"/>
    <x v="1"/>
  </r>
  <r>
    <n v="175412"/>
    <n v="4838"/>
    <x v="34804"/>
    <x v="149"/>
    <n v="1200"/>
    <d v="2020-08-01T10:49:26"/>
    <x v="1"/>
  </r>
  <r>
    <n v="175416"/>
    <n v="13532"/>
    <x v="34805"/>
    <x v="103"/>
    <n v="1200"/>
    <d v="2020-06-01T10:26:59"/>
    <x v="1"/>
  </r>
  <r>
    <n v="175423"/>
    <n v="3165"/>
    <x v="34806"/>
    <x v="193"/>
    <n v="1200"/>
    <d v="2020-10-01T11:31:54"/>
    <x v="0"/>
  </r>
  <r>
    <n v="175427"/>
    <n v="10500"/>
    <x v="34807"/>
    <x v="190"/>
    <n v="1200"/>
    <d v="2020-10-01T10:20:28"/>
    <x v="1"/>
  </r>
  <r>
    <n v="175430"/>
    <n v="3158"/>
    <x v="34808"/>
    <x v="54"/>
    <n v="1200"/>
    <d v="2020-03-01T22:02:15"/>
    <x v="1"/>
  </r>
  <r>
    <n v="175432"/>
    <n v="11640"/>
    <x v="34809"/>
    <x v="164"/>
    <n v="1200"/>
    <d v="2020-09-01T06:19:15"/>
    <x v="1"/>
  </r>
  <r>
    <n v="175441"/>
    <n v="8200"/>
    <x v="34810"/>
    <x v="122"/>
    <n v="1200"/>
    <d v="2020-07-01T06:44:37"/>
    <x v="1"/>
  </r>
  <r>
    <n v="175443"/>
    <n v="511"/>
    <x v="34811"/>
    <x v="57"/>
    <n v="0"/>
    <d v="2020-04-01T00:25:00"/>
    <x v="1"/>
  </r>
  <r>
    <n v="175447"/>
    <n v="11892"/>
    <x v="34812"/>
    <x v="94"/>
    <n v="1200"/>
    <d v="2020-05-01T22:03:18"/>
    <x v="1"/>
  </r>
  <r>
    <n v="175454"/>
    <n v="8814"/>
    <x v="34813"/>
    <x v="68"/>
    <n v="0"/>
    <d v="2020-04-01T10:18:25"/>
    <x v="1"/>
  </r>
  <r>
    <n v="175463"/>
    <n v="2026"/>
    <x v="34814"/>
    <x v="159"/>
    <n v="1200"/>
    <d v="2020-09-01T00:18:08"/>
    <x v="1"/>
  </r>
  <r>
    <n v="175470"/>
    <n v="2430"/>
    <x v="34815"/>
    <x v="137"/>
    <n v="1200"/>
    <d v="2020-08-01T03:03:26"/>
    <x v="1"/>
  </r>
  <r>
    <n v="175472"/>
    <n v="6167"/>
    <x v="34816"/>
    <x v="131"/>
    <n v="1200"/>
    <d v="2020-07-02T08:46:18"/>
    <x v="1"/>
  </r>
  <r>
    <n v="175482"/>
    <n v="4469"/>
    <x v="34817"/>
    <x v="15"/>
    <n v="0"/>
    <d v="2020-01-03T17:47:43"/>
    <x v="1"/>
  </r>
  <r>
    <n v="175484"/>
    <n v="4680"/>
    <x v="34818"/>
    <x v="111"/>
    <n v="1200"/>
    <d v="2020-06-02T14:45:13"/>
    <x v="1"/>
  </r>
  <r>
    <n v="175489"/>
    <n v="10452"/>
    <x v="34819"/>
    <x v="132"/>
    <n v="1200"/>
    <d v="2020-07-03T18:05:04"/>
    <x v="1"/>
  </r>
  <r>
    <n v="175496"/>
    <n v="2156"/>
    <x v="34820"/>
    <x v="145"/>
    <n v="960"/>
    <d v="2020-08-01T08:19:44"/>
    <x v="1"/>
  </r>
  <r>
    <n v="175501"/>
    <n v="542"/>
    <x v="34821"/>
    <x v="111"/>
    <n v="1200"/>
    <d v="2020-06-02T14:45:13"/>
    <x v="1"/>
  </r>
  <r>
    <n v="175506"/>
    <n v="10229"/>
    <x v="34822"/>
    <x v="155"/>
    <n v="1200"/>
    <d v="2020-08-02T07:57:17"/>
    <x v="1"/>
  </r>
  <r>
    <n v="175513"/>
    <n v="5596"/>
    <x v="34823"/>
    <x v="174"/>
    <n v="1200"/>
    <d v="2020-09-01T19:28:50"/>
    <x v="1"/>
  </r>
  <r>
    <n v="175514"/>
    <n v="5475"/>
    <x v="34824"/>
    <x v="113"/>
    <n v="1200"/>
    <d v="2020-06-03T03:01:43"/>
    <x v="1"/>
  </r>
  <r>
    <n v="175521"/>
    <n v="13240"/>
    <x v="34825"/>
    <x v="173"/>
    <n v="1200"/>
    <d v="2020-09-01T13:08:14"/>
    <x v="1"/>
  </r>
  <r>
    <n v="175526"/>
    <n v="12462"/>
    <x v="34826"/>
    <x v="137"/>
    <n v="1200"/>
    <d v="2020-08-01T03:03:26"/>
    <x v="1"/>
  </r>
  <r>
    <n v="175533"/>
    <n v="7816"/>
    <x v="34827"/>
    <x v="194"/>
    <n v="1200"/>
    <d v="2020-10-01T12:35:34"/>
    <x v="0"/>
  </r>
  <r>
    <n v="175539"/>
    <n v="12725"/>
    <x v="34828"/>
    <x v="89"/>
    <n v="1200"/>
    <d v="2020-05-01T04:46:57"/>
    <x v="1"/>
  </r>
  <r>
    <n v="175540"/>
    <n v="10585"/>
    <x v="34829"/>
    <x v="195"/>
    <n v="1200"/>
    <d v="2020-10-01T12:50:12"/>
    <x v="0"/>
  </r>
  <r>
    <n v="175541"/>
    <n v="11914"/>
    <x v="34830"/>
    <x v="106"/>
    <n v="1200"/>
    <d v="2020-06-01T14:19:02"/>
    <x v="1"/>
  </r>
  <r>
    <n v="175543"/>
    <n v="9676"/>
    <x v="34831"/>
    <x v="190"/>
    <n v="1200"/>
    <d v="2020-10-01T10:20:28"/>
    <x v="1"/>
  </r>
  <r>
    <n v="175547"/>
    <n v="12589"/>
    <x v="34832"/>
    <x v="94"/>
    <n v="960"/>
    <d v="2020-05-01T22:03:18"/>
    <x v="1"/>
  </r>
  <r>
    <n v="175554"/>
    <n v="1080"/>
    <x v="34833"/>
    <x v="18"/>
    <n v="1200"/>
    <d v="2020-01-05T00:28:44"/>
    <x v="1"/>
  </r>
  <r>
    <n v="175555"/>
    <n v="5395"/>
    <x v="34834"/>
    <x v="137"/>
    <n v="1200"/>
    <d v="2020-08-01T03:03:26"/>
    <x v="1"/>
  </r>
  <r>
    <n v="175560"/>
    <n v="141"/>
    <x v="34835"/>
    <x v="190"/>
    <n v="1200"/>
    <d v="2020-10-01T10:20:28"/>
    <x v="1"/>
  </r>
  <r>
    <n v="175562"/>
    <n v="10072"/>
    <x v="34836"/>
    <x v="170"/>
    <n v="1200"/>
    <d v="2020-09-01T11:17:27"/>
    <x v="1"/>
  </r>
  <r>
    <n v="175566"/>
    <n v="7029"/>
    <x v="34837"/>
    <x v="153"/>
    <n v="1200"/>
    <d v="2020-08-02T00:00:08"/>
    <x v="1"/>
  </r>
  <r>
    <n v="175568"/>
    <n v="204"/>
    <x v="34838"/>
    <x v="110"/>
    <n v="1200"/>
    <d v="2020-06-02T09:44:15"/>
    <x v="1"/>
  </r>
  <r>
    <n v="175569"/>
    <n v="6649"/>
    <x v="34839"/>
    <x v="20"/>
    <n v="1200"/>
    <d v="2020-01-05T12:38:03"/>
    <x v="1"/>
  </r>
  <r>
    <n v="175576"/>
    <n v="6805"/>
    <x v="34840"/>
    <x v="132"/>
    <n v="1200"/>
    <d v="2020-07-03T18:05:04"/>
    <x v="1"/>
  </r>
  <r>
    <n v="175579"/>
    <n v="9982"/>
    <x v="34841"/>
    <x v="145"/>
    <n v="960"/>
    <d v="2020-08-01T08:19:44"/>
    <x v="1"/>
  </r>
  <r>
    <n v="175582"/>
    <n v="10001"/>
    <x v="34842"/>
    <x v="151"/>
    <n v="1200"/>
    <d v="2020-08-01T18:19:29"/>
    <x v="1"/>
  </r>
  <r>
    <n v="175588"/>
    <n v="3275"/>
    <x v="34843"/>
    <x v="18"/>
    <n v="1200"/>
    <d v="2020-01-05T00:28:44"/>
    <x v="1"/>
  </r>
  <r>
    <n v="175589"/>
    <n v="12410"/>
    <x v="34844"/>
    <x v="75"/>
    <n v="1200"/>
    <d v="2020-04-01T22:09:26"/>
    <x v="1"/>
  </r>
  <r>
    <n v="175594"/>
    <n v="130"/>
    <x v="34845"/>
    <x v="166"/>
    <n v="960"/>
    <d v="2020-09-01T06:21:33"/>
    <x v="1"/>
  </r>
  <r>
    <n v="175596"/>
    <n v="5395"/>
    <x v="34846"/>
    <x v="75"/>
    <n v="1200"/>
    <d v="2020-04-01T22:09:26"/>
    <x v="1"/>
  </r>
  <r>
    <n v="175598"/>
    <n v="11775"/>
    <x v="34847"/>
    <x v="55"/>
    <n v="1200"/>
    <d v="2020-03-02T11:02:51"/>
    <x v="1"/>
  </r>
  <r>
    <n v="175606"/>
    <n v="1234"/>
    <x v="34848"/>
    <x v="85"/>
    <n v="0"/>
    <d v="2020-05-01T00:24:15"/>
    <x v="1"/>
  </r>
  <r>
    <n v="175609"/>
    <n v="5032"/>
    <x v="34849"/>
    <x v="123"/>
    <n v="1200"/>
    <d v="2020-07-01T06:52:26"/>
    <x v="1"/>
  </r>
  <r>
    <n v="175615"/>
    <n v="10441"/>
    <x v="34850"/>
    <x v="163"/>
    <n v="1200"/>
    <d v="2020-09-01T05:03:57"/>
    <x v="1"/>
  </r>
  <r>
    <n v="175619"/>
    <n v="3275"/>
    <x v="34851"/>
    <x v="138"/>
    <n v="1200"/>
    <d v="2020-08-01T04:05:20"/>
    <x v="1"/>
  </r>
  <r>
    <n v="175625"/>
    <n v="8679"/>
    <x v="34852"/>
    <x v="159"/>
    <n v="960"/>
    <d v="2020-09-01T00:18:08"/>
    <x v="1"/>
  </r>
  <r>
    <n v="175629"/>
    <n v="11487"/>
    <x v="34853"/>
    <x v="86"/>
    <n v="1200"/>
    <d v="2020-05-01T00:42:12"/>
    <x v="1"/>
  </r>
  <r>
    <n v="175632"/>
    <n v="1763"/>
    <x v="34854"/>
    <x v="136"/>
    <n v="1200"/>
    <d v="2020-08-01T02:22:13"/>
    <x v="1"/>
  </r>
  <r>
    <n v="175633"/>
    <n v="7392"/>
    <x v="34855"/>
    <x v="88"/>
    <n v="960"/>
    <d v="2020-05-01T01:11:11"/>
    <x v="1"/>
  </r>
  <r>
    <n v="175634"/>
    <n v="980"/>
    <x v="34856"/>
    <x v="150"/>
    <n v="1200"/>
    <d v="2020-08-01T15:15:03"/>
    <x v="1"/>
  </r>
  <r>
    <n v="175640"/>
    <n v="13982"/>
    <x v="34857"/>
    <x v="137"/>
    <n v="1200"/>
    <d v="2020-08-01T03:03:26"/>
    <x v="1"/>
  </r>
  <r>
    <n v="175647"/>
    <n v="12206"/>
    <x v="34858"/>
    <x v="55"/>
    <n v="1200"/>
    <d v="2020-03-02T11:02:51"/>
    <x v="1"/>
  </r>
  <r>
    <n v="175651"/>
    <n v="11219"/>
    <x v="34859"/>
    <x v="196"/>
    <n v="1200"/>
    <d v="2020-10-01T14:50:21"/>
    <x v="0"/>
  </r>
  <r>
    <n v="175658"/>
    <n v="2897"/>
    <x v="34860"/>
    <x v="131"/>
    <n v="1200"/>
    <d v="2020-07-02T08:46:18"/>
    <x v="1"/>
  </r>
  <r>
    <n v="175665"/>
    <n v="6128"/>
    <x v="34861"/>
    <x v="43"/>
    <n v="0"/>
    <d v="2020-03-01T01:41:28"/>
    <x v="1"/>
  </r>
  <r>
    <n v="175667"/>
    <n v="13529"/>
    <x v="34862"/>
    <x v="197"/>
    <n v="1200"/>
    <d v="2020-10-01T15:01:44"/>
    <x v="0"/>
  </r>
  <r>
    <n v="175674"/>
    <n v="2827"/>
    <x v="34863"/>
    <x v="155"/>
    <n v="1200"/>
    <d v="2020-08-02T07:57:17"/>
    <x v="1"/>
  </r>
  <r>
    <n v="175675"/>
    <n v="12447"/>
    <x v="34864"/>
    <x v="9"/>
    <n v="0"/>
    <d v="2020-01-02T21:01:44"/>
    <x v="1"/>
  </r>
  <r>
    <n v="175676"/>
    <n v="864"/>
    <x v="34865"/>
    <x v="198"/>
    <n v="1200"/>
    <d v="2020-10-01T15:20:09"/>
    <x v="0"/>
  </r>
  <r>
    <n v="175681"/>
    <n v="4267"/>
    <x v="34866"/>
    <x v="74"/>
    <n v="0"/>
    <d v="2020-04-01T20:15:29"/>
    <x v="1"/>
  </r>
  <r>
    <n v="175686"/>
    <n v="10848"/>
    <x v="34867"/>
    <x v="92"/>
    <n v="1200"/>
    <d v="2020-05-01T18:02:35"/>
    <x v="1"/>
  </r>
  <r>
    <n v="175692"/>
    <n v="208"/>
    <x v="34868"/>
    <x v="92"/>
    <n v="1200"/>
    <d v="2020-05-01T18:02:35"/>
    <x v="1"/>
  </r>
  <r>
    <n v="175694"/>
    <n v="415"/>
    <x v="34869"/>
    <x v="170"/>
    <n v="1200"/>
    <d v="2020-09-01T11:17:27"/>
    <x v="1"/>
  </r>
  <r>
    <n v="175698"/>
    <n v="9204"/>
    <x v="34870"/>
    <x v="168"/>
    <n v="1200"/>
    <d v="2020-09-01T09:18:08"/>
    <x v="1"/>
  </r>
  <r>
    <n v="175700"/>
    <n v="12056"/>
    <x v="34871"/>
    <x v="151"/>
    <n v="1200"/>
    <d v="2020-08-01T18:19:29"/>
    <x v="1"/>
  </r>
  <r>
    <n v="175704"/>
    <n v="13342"/>
    <x v="34872"/>
    <x v="176"/>
    <n v="1200"/>
    <d v="2020-09-02T02:59:56"/>
    <x v="1"/>
  </r>
  <r>
    <n v="175707"/>
    <n v="7684"/>
    <x v="34873"/>
    <x v="199"/>
    <n v="1200"/>
    <d v="2020-10-01T15:50:39"/>
    <x v="0"/>
  </r>
  <r>
    <n v="175713"/>
    <n v="12655"/>
    <x v="34874"/>
    <x v="18"/>
    <n v="1200"/>
    <d v="2020-01-05T00:28:44"/>
    <x v="1"/>
  </r>
  <r>
    <n v="175717"/>
    <n v="194"/>
    <x v="34875"/>
    <x v="60"/>
    <n v="0"/>
    <d v="2020-04-01T03:55:51"/>
    <x v="1"/>
  </r>
  <r>
    <n v="175720"/>
    <n v="9204"/>
    <x v="34876"/>
    <x v="149"/>
    <n v="1200"/>
    <d v="2020-08-01T10:49:26"/>
    <x v="1"/>
  </r>
  <r>
    <n v="175727"/>
    <n v="13143"/>
    <x v="34877"/>
    <x v="191"/>
    <n v="1200"/>
    <d v="2020-10-01T10:31:29"/>
    <x v="1"/>
  </r>
  <r>
    <n v="175729"/>
    <n v="296"/>
    <x v="34878"/>
    <x v="5"/>
    <n v="1200"/>
    <d v="2020-01-02T06:05:06"/>
    <x v="1"/>
  </r>
  <r>
    <n v="175732"/>
    <n v="3511"/>
    <x v="34879"/>
    <x v="160"/>
    <n v="1200"/>
    <d v="2020-09-01T02:39:44"/>
    <x v="1"/>
  </r>
  <r>
    <n v="175735"/>
    <n v="446"/>
    <x v="34880"/>
    <x v="8"/>
    <n v="1200"/>
    <d v="2020-01-02T20:35:56"/>
    <x v="1"/>
  </r>
  <r>
    <n v="175739"/>
    <n v="4353"/>
    <x v="34881"/>
    <x v="46"/>
    <n v="1200"/>
    <d v="2020-03-01T03:08:48"/>
    <x v="1"/>
  </r>
  <r>
    <n v="175740"/>
    <n v="2013"/>
    <x v="34882"/>
    <x v="108"/>
    <n v="1200"/>
    <d v="2020-06-01T15:35:25"/>
    <x v="1"/>
  </r>
  <r>
    <n v="175746"/>
    <n v="6581"/>
    <x v="34883"/>
    <x v="61"/>
    <n v="1200"/>
    <d v="2020-04-01T04:40:51"/>
    <x v="1"/>
  </r>
  <r>
    <n v="175754"/>
    <n v="5583"/>
    <x v="34884"/>
    <x v="82"/>
    <n v="1200"/>
    <d v="2020-04-02T11:06:10"/>
    <x v="1"/>
  </r>
  <r>
    <n v="175760"/>
    <n v="7292"/>
    <x v="34885"/>
    <x v="118"/>
    <n v="1200"/>
    <d v="2020-07-01T00:33:59"/>
    <x v="1"/>
  </r>
  <r>
    <n v="175766"/>
    <n v="8985"/>
    <x v="34886"/>
    <x v="136"/>
    <n v="1200"/>
    <d v="2020-08-01T02:22:13"/>
    <x v="1"/>
  </r>
  <r>
    <n v="175776"/>
    <n v="9204"/>
    <x v="34887"/>
    <x v="196"/>
    <n v="1200"/>
    <d v="2020-10-01T14:50:21"/>
    <x v="1"/>
  </r>
  <r>
    <n v="175781"/>
    <n v="5855"/>
    <x v="34888"/>
    <x v="171"/>
    <n v="1200"/>
    <d v="2020-09-01T11:32:01"/>
    <x v="1"/>
  </r>
  <r>
    <n v="175784"/>
    <n v="8257"/>
    <x v="34889"/>
    <x v="86"/>
    <n v="1200"/>
    <d v="2020-05-01T00:42:12"/>
    <x v="1"/>
  </r>
  <r>
    <n v="175786"/>
    <n v="2374"/>
    <x v="34890"/>
    <x v="77"/>
    <n v="1200"/>
    <d v="2020-04-02T01:07:47"/>
    <x v="1"/>
  </r>
  <r>
    <n v="175789"/>
    <n v="3727"/>
    <x v="34891"/>
    <x v="70"/>
    <n v="1200"/>
    <d v="2020-04-01T14:24:03"/>
    <x v="1"/>
  </r>
  <r>
    <n v="175795"/>
    <n v="130"/>
    <x v="34892"/>
    <x v="122"/>
    <n v="1200"/>
    <d v="2020-07-01T06:44:37"/>
    <x v="1"/>
  </r>
  <r>
    <n v="175799"/>
    <n v="11292"/>
    <x v="34893"/>
    <x v="196"/>
    <n v="1200"/>
    <d v="2020-10-01T14:50:21"/>
    <x v="1"/>
  </r>
  <r>
    <n v="175801"/>
    <n v="4428"/>
    <x v="34894"/>
    <x v="132"/>
    <n v="1200"/>
    <d v="2020-07-03T18:05:04"/>
    <x v="1"/>
  </r>
  <r>
    <n v="175806"/>
    <n v="9706"/>
    <x v="34895"/>
    <x v="89"/>
    <n v="1200"/>
    <d v="2020-05-01T04:46:57"/>
    <x v="1"/>
  </r>
  <r>
    <n v="175813"/>
    <n v="3558"/>
    <x v="34896"/>
    <x v="10"/>
    <n v="1200"/>
    <d v="2020-01-03T00:27:51"/>
    <x v="1"/>
  </r>
  <r>
    <n v="175818"/>
    <n v="9749"/>
    <x v="34897"/>
    <x v="193"/>
    <n v="1200"/>
    <d v="2020-10-01T11:31:54"/>
    <x v="1"/>
  </r>
  <r>
    <n v="175820"/>
    <n v="9132"/>
    <x v="34898"/>
    <x v="43"/>
    <n v="1200"/>
    <d v="2020-03-01T01:41:28"/>
    <x v="1"/>
  </r>
  <r>
    <n v="175822"/>
    <n v="3093"/>
    <x v="34899"/>
    <x v="86"/>
    <n v="0"/>
    <d v="2020-05-01T00:42:12"/>
    <x v="1"/>
  </r>
  <r>
    <n v="175826"/>
    <n v="10466"/>
    <x v="34900"/>
    <x v="193"/>
    <n v="1200"/>
    <d v="2020-10-01T11:31:54"/>
    <x v="1"/>
  </r>
  <r>
    <n v="175827"/>
    <n v="2825"/>
    <x v="34901"/>
    <x v="105"/>
    <n v="1200"/>
    <d v="2020-06-01T14:12:05"/>
    <x v="1"/>
  </r>
  <r>
    <n v="175828"/>
    <n v="7616"/>
    <x v="34902"/>
    <x v="43"/>
    <n v="1200"/>
    <d v="2020-03-01T01:41:28"/>
    <x v="1"/>
  </r>
  <r>
    <n v="175831"/>
    <n v="10908"/>
    <x v="34903"/>
    <x v="71"/>
    <n v="1200"/>
    <d v="2020-04-01T15:04:54"/>
    <x v="1"/>
  </r>
  <r>
    <n v="175835"/>
    <n v="12050"/>
    <x v="34904"/>
    <x v="143"/>
    <n v="1200"/>
    <d v="2020-08-01T06:55:44"/>
    <x v="1"/>
  </r>
  <r>
    <n v="175837"/>
    <n v="12294"/>
    <x v="34905"/>
    <x v="88"/>
    <n v="1200"/>
    <d v="2020-05-01T01:11:11"/>
    <x v="1"/>
  </r>
  <r>
    <n v="175845"/>
    <n v="1455"/>
    <x v="34906"/>
    <x v="159"/>
    <n v="1200"/>
    <d v="2020-09-01T00:18:08"/>
    <x v="1"/>
  </r>
  <r>
    <n v="175848"/>
    <n v="4857"/>
    <x v="34907"/>
    <x v="163"/>
    <n v="1200"/>
    <d v="2020-09-01T05:03:57"/>
    <x v="1"/>
  </r>
  <r>
    <n v="175849"/>
    <n v="11365"/>
    <x v="34908"/>
    <x v="178"/>
    <n v="1200"/>
    <d v="2020-09-02T07:26:36"/>
    <x v="1"/>
  </r>
  <r>
    <n v="175859"/>
    <n v="13436"/>
    <x v="34909"/>
    <x v="190"/>
    <n v="0"/>
    <d v="2020-10-01T10:20:28"/>
    <x v="1"/>
  </r>
  <r>
    <n v="175861"/>
    <n v="11346"/>
    <x v="34910"/>
    <x v="107"/>
    <n v="1200"/>
    <d v="2020-06-01T15:04:31"/>
    <x v="1"/>
  </r>
  <r>
    <n v="175863"/>
    <n v="7389"/>
    <x v="34911"/>
    <x v="95"/>
    <n v="1200"/>
    <d v="2020-05-01T23:27:05"/>
    <x v="1"/>
  </r>
  <r>
    <n v="175873"/>
    <n v="6930"/>
    <x v="34912"/>
    <x v="138"/>
    <n v="1200"/>
    <d v="2020-08-01T04:05:20"/>
    <x v="1"/>
  </r>
  <r>
    <n v="175875"/>
    <n v="3376"/>
    <x v="34913"/>
    <x v="45"/>
    <n v="1200"/>
    <d v="2020-03-01T02:42:51"/>
    <x v="1"/>
  </r>
  <r>
    <n v="175883"/>
    <n v="10131"/>
    <x v="34914"/>
    <x v="167"/>
    <n v="1200"/>
    <d v="2020-09-01T08:45:45"/>
    <x v="1"/>
  </r>
  <r>
    <n v="175889"/>
    <n v="11344"/>
    <x v="34915"/>
    <x v="183"/>
    <n v="1200"/>
    <d v="2020-10-01T00:04:27"/>
    <x v="1"/>
  </r>
  <r>
    <n v="175892"/>
    <n v="7389"/>
    <x v="34916"/>
    <x v="54"/>
    <n v="1200"/>
    <d v="2020-03-01T22:02:15"/>
    <x v="1"/>
  </r>
  <r>
    <n v="175898"/>
    <n v="4520"/>
    <x v="34917"/>
    <x v="170"/>
    <n v="1200"/>
    <d v="2020-09-01T11:17:27"/>
    <x v="1"/>
  </r>
  <r>
    <n v="175900"/>
    <n v="1851"/>
    <x v="34918"/>
    <x v="18"/>
    <n v="1200"/>
    <d v="2020-01-05T00:28:44"/>
    <x v="1"/>
  </r>
  <r>
    <n v="175902"/>
    <n v="12967"/>
    <x v="34919"/>
    <x v="106"/>
    <n v="1200"/>
    <d v="2020-06-01T14:19:02"/>
    <x v="1"/>
  </r>
  <r>
    <n v="175905"/>
    <n v="12766"/>
    <x v="34920"/>
    <x v="173"/>
    <n v="960"/>
    <d v="2020-09-01T13:08:14"/>
    <x v="1"/>
  </r>
  <r>
    <n v="175911"/>
    <n v="8483"/>
    <x v="34921"/>
    <x v="110"/>
    <n v="1200"/>
    <d v="2020-06-02T09:44:15"/>
    <x v="1"/>
  </r>
  <r>
    <n v="175912"/>
    <n v="5748"/>
    <x v="34922"/>
    <x v="20"/>
    <n v="1200"/>
    <d v="2020-01-05T12:38:03"/>
    <x v="1"/>
  </r>
  <r>
    <n v="175914"/>
    <n v="8624"/>
    <x v="34923"/>
    <x v="84"/>
    <n v="1200"/>
    <d v="2020-05-01T00:22:54"/>
    <x v="1"/>
  </r>
  <r>
    <n v="175915"/>
    <n v="3216"/>
    <x v="34924"/>
    <x v="20"/>
    <n v="1200"/>
    <d v="2020-01-05T12:38:03"/>
    <x v="1"/>
  </r>
  <r>
    <n v="175926"/>
    <n v="6379"/>
    <x v="34925"/>
    <x v="177"/>
    <n v="1200"/>
    <d v="2020-09-02T04:02:38"/>
    <x v="1"/>
  </r>
  <r>
    <n v="175932"/>
    <n v="10229"/>
    <x v="34926"/>
    <x v="6"/>
    <n v="1200"/>
    <d v="2020-01-02T09:54:11"/>
    <x v="1"/>
  </r>
  <r>
    <n v="175939"/>
    <n v="6196"/>
    <x v="34927"/>
    <x v="105"/>
    <n v="960"/>
    <d v="2020-06-01T14:12:05"/>
    <x v="1"/>
  </r>
  <r>
    <n v="175947"/>
    <n v="2968"/>
    <x v="34928"/>
    <x v="47"/>
    <n v="1200"/>
    <d v="2020-03-01T03:50:25"/>
    <x v="1"/>
  </r>
  <r>
    <n v="175949"/>
    <n v="2485"/>
    <x v="34929"/>
    <x v="60"/>
    <n v="1200"/>
    <d v="2020-04-01T03:55:51"/>
    <x v="1"/>
  </r>
  <r>
    <n v="175954"/>
    <n v="2351"/>
    <x v="34930"/>
    <x v="18"/>
    <n v="1200"/>
    <d v="2020-01-05T00:28:44"/>
    <x v="1"/>
  </r>
  <r>
    <n v="175961"/>
    <n v="5354"/>
    <x v="34931"/>
    <x v="136"/>
    <n v="960"/>
    <d v="2020-08-01T02:22:13"/>
    <x v="1"/>
  </r>
  <r>
    <n v="175971"/>
    <n v="12125"/>
    <x v="34932"/>
    <x v="196"/>
    <n v="1200"/>
    <d v="2020-10-01T14:50:21"/>
    <x v="1"/>
  </r>
  <r>
    <n v="175977"/>
    <n v="1876"/>
    <x v="34933"/>
    <x v="44"/>
    <n v="1200"/>
    <d v="2020-03-01T02:31:49"/>
    <x v="1"/>
  </r>
  <r>
    <n v="175984"/>
    <n v="8791"/>
    <x v="34934"/>
    <x v="87"/>
    <n v="0"/>
    <d v="2020-05-01T00:47:34"/>
    <x v="1"/>
  </r>
  <r>
    <n v="175991"/>
    <n v="1902"/>
    <x v="34935"/>
    <x v="61"/>
    <n v="1200"/>
    <d v="2020-04-01T04:40:51"/>
    <x v="1"/>
  </r>
  <r>
    <n v="175996"/>
    <n v="5144"/>
    <x v="34936"/>
    <x v="183"/>
    <n v="1200"/>
    <d v="2020-10-01T00:04:27"/>
    <x v="1"/>
  </r>
  <r>
    <n v="176001"/>
    <n v="13764"/>
    <x v="34937"/>
    <x v="170"/>
    <n v="1200"/>
    <d v="2020-09-01T11:17:27"/>
    <x v="1"/>
  </r>
  <r>
    <n v="176007"/>
    <n v="13352"/>
    <x v="34938"/>
    <x v="69"/>
    <n v="0"/>
    <d v="2020-04-01T10:57:24"/>
    <x v="1"/>
  </r>
  <r>
    <n v="176011"/>
    <n v="11682"/>
    <x v="34939"/>
    <x v="177"/>
    <n v="960"/>
    <d v="2020-09-02T04:02:38"/>
    <x v="1"/>
  </r>
  <r>
    <n v="176017"/>
    <n v="2316"/>
    <x v="34940"/>
    <x v="185"/>
    <n v="1200"/>
    <d v="2020-10-01T01:19:03"/>
    <x v="1"/>
  </r>
  <r>
    <n v="176019"/>
    <n v="1569"/>
    <x v="34941"/>
    <x v="1"/>
    <n v="1200"/>
    <d v="2020-01-01T10:14:24"/>
    <x v="1"/>
  </r>
  <r>
    <n v="176020"/>
    <n v="9029"/>
    <x v="34942"/>
    <x v="195"/>
    <n v="1200"/>
    <d v="2020-10-01T12:50:12"/>
    <x v="1"/>
  </r>
  <r>
    <n v="176021"/>
    <n v="11708"/>
    <x v="34943"/>
    <x v="78"/>
    <n v="1200"/>
    <d v="2020-04-02T03:01:14"/>
    <x v="1"/>
  </r>
  <r>
    <n v="176022"/>
    <n v="13150"/>
    <x v="34944"/>
    <x v="22"/>
    <n v="1200"/>
    <d v="2020-01-08T11:25:59"/>
    <x v="1"/>
  </r>
  <r>
    <n v="176028"/>
    <n v="5530"/>
    <x v="34945"/>
    <x v="181"/>
    <n v="0"/>
    <d v="2020-09-03T00:46:17"/>
    <x v="1"/>
  </r>
  <r>
    <n v="176029"/>
    <n v="3817"/>
    <x v="34946"/>
    <x v="40"/>
    <n v="1200"/>
    <d v="2020-02-02T09:01:36"/>
    <x v="1"/>
  </r>
  <r>
    <n v="176035"/>
    <n v="10809"/>
    <x v="34947"/>
    <x v="162"/>
    <n v="1200"/>
    <d v="2020-09-01T04:52:47"/>
    <x v="1"/>
  </r>
  <r>
    <n v="176047"/>
    <n v="9142"/>
    <x v="34948"/>
    <x v="192"/>
    <n v="1200"/>
    <d v="2020-10-01T11:12:06"/>
    <x v="1"/>
  </r>
  <r>
    <n v="176049"/>
    <n v="12539"/>
    <x v="34949"/>
    <x v="98"/>
    <n v="1200"/>
    <d v="2020-05-02T20:11:47"/>
    <x v="1"/>
  </r>
  <r>
    <n v="176050"/>
    <n v="3130"/>
    <x v="34950"/>
    <x v="116"/>
    <n v="1200"/>
    <d v="2020-06-04T06:09:33"/>
    <x v="1"/>
  </r>
  <r>
    <n v="176053"/>
    <n v="6321"/>
    <x v="34951"/>
    <x v="167"/>
    <n v="1200"/>
    <d v="2020-09-01T08:45:45"/>
    <x v="1"/>
  </r>
  <r>
    <n v="176060"/>
    <n v="13475"/>
    <x v="34952"/>
    <x v="41"/>
    <n v="1200"/>
    <d v="2020-02-02T14:27:03"/>
    <x v="1"/>
  </r>
  <r>
    <n v="176062"/>
    <n v="10163"/>
    <x v="34953"/>
    <x v="180"/>
    <n v="1200"/>
    <d v="2020-09-02T18:30:06"/>
    <x v="1"/>
  </r>
  <r>
    <n v="176069"/>
    <n v="1338"/>
    <x v="34954"/>
    <x v="155"/>
    <n v="1200"/>
    <d v="2020-08-02T07:57:17"/>
    <x v="1"/>
  </r>
  <r>
    <n v="176076"/>
    <n v="4377"/>
    <x v="34955"/>
    <x v="181"/>
    <n v="1200"/>
    <d v="2020-09-03T00:46:17"/>
    <x v="1"/>
  </r>
  <r>
    <n v="176078"/>
    <n v="11995"/>
    <x v="34956"/>
    <x v="43"/>
    <n v="1200"/>
    <d v="2020-03-01T01:41:28"/>
    <x v="1"/>
  </r>
  <r>
    <n v="176085"/>
    <n v="13656"/>
    <x v="34957"/>
    <x v="167"/>
    <n v="1200"/>
    <d v="2020-09-01T08:45:45"/>
    <x v="1"/>
  </r>
  <r>
    <n v="176091"/>
    <n v="10613"/>
    <x v="34958"/>
    <x v="70"/>
    <n v="1200"/>
    <d v="2020-04-01T14:24:03"/>
    <x v="1"/>
  </r>
  <r>
    <n v="176097"/>
    <n v="2537"/>
    <x v="34959"/>
    <x v="3"/>
    <n v="1200"/>
    <d v="2020-01-01T20:43:56"/>
    <x v="1"/>
  </r>
  <r>
    <n v="176106"/>
    <n v="5691"/>
    <x v="34960"/>
    <x v="107"/>
    <n v="1200"/>
    <d v="2020-06-01T15:04:31"/>
    <x v="1"/>
  </r>
  <r>
    <n v="176108"/>
    <n v="10549"/>
    <x v="34961"/>
    <x v="78"/>
    <n v="1200"/>
    <d v="2020-04-02T03:01:14"/>
    <x v="1"/>
  </r>
  <r>
    <n v="176113"/>
    <n v="542"/>
    <x v="34962"/>
    <x v="185"/>
    <n v="0"/>
    <d v="2020-10-01T01:19:03"/>
    <x v="1"/>
  </r>
  <r>
    <n v="176120"/>
    <n v="5161"/>
    <x v="34963"/>
    <x v="192"/>
    <n v="1200"/>
    <d v="2020-10-01T11:12:06"/>
    <x v="1"/>
  </r>
  <r>
    <n v="176122"/>
    <n v="4092"/>
    <x v="34964"/>
    <x v="4"/>
    <n v="1200"/>
    <d v="2020-01-02T00:57:53"/>
    <x v="1"/>
  </r>
  <r>
    <n v="176124"/>
    <n v="446"/>
    <x v="34965"/>
    <x v="45"/>
    <n v="1200"/>
    <d v="2020-03-01T02:42:51"/>
    <x v="1"/>
  </r>
  <r>
    <n v="176127"/>
    <n v="4968"/>
    <x v="34966"/>
    <x v="52"/>
    <n v="1200"/>
    <d v="2020-03-01T13:39:30"/>
    <x v="1"/>
  </r>
  <r>
    <n v="176129"/>
    <n v="1569"/>
    <x v="34967"/>
    <x v="103"/>
    <n v="1200"/>
    <d v="2020-06-01T10:26:59"/>
    <x v="1"/>
  </r>
  <r>
    <n v="176136"/>
    <n v="13307"/>
    <x v="34968"/>
    <x v="174"/>
    <n v="960"/>
    <d v="2020-09-01T19:28:50"/>
    <x v="1"/>
  </r>
  <r>
    <n v="176140"/>
    <n v="5177"/>
    <x v="34969"/>
    <x v="155"/>
    <n v="1200"/>
    <d v="2020-08-02T07:57:17"/>
    <x v="1"/>
  </r>
  <r>
    <n v="176145"/>
    <n v="1868"/>
    <x v="34970"/>
    <x v="82"/>
    <n v="1200"/>
    <d v="2020-04-02T11:06:10"/>
    <x v="1"/>
  </r>
  <r>
    <n v="176151"/>
    <n v="11619"/>
    <x v="34971"/>
    <x v="5"/>
    <n v="1200"/>
    <d v="2020-01-02T06:05:06"/>
    <x v="1"/>
  </r>
  <r>
    <n v="176154"/>
    <n v="9346"/>
    <x v="34972"/>
    <x v="37"/>
    <n v="1200"/>
    <d v="2020-02-01T20:26:19"/>
    <x v="1"/>
  </r>
  <r>
    <n v="176156"/>
    <n v="2893"/>
    <x v="34973"/>
    <x v="35"/>
    <n v="1200"/>
    <d v="2020-02-01T18:08:42"/>
    <x v="1"/>
  </r>
  <r>
    <n v="176158"/>
    <n v="13499"/>
    <x v="34974"/>
    <x v="157"/>
    <n v="1200"/>
    <d v="2020-08-02T19:40:38"/>
    <x v="1"/>
  </r>
  <r>
    <n v="176162"/>
    <n v="1396"/>
    <x v="34975"/>
    <x v="172"/>
    <n v="1200"/>
    <d v="2020-09-01T12:58:25"/>
    <x v="1"/>
  </r>
  <r>
    <n v="176164"/>
    <n v="4567"/>
    <x v="34976"/>
    <x v="52"/>
    <n v="0"/>
    <d v="2020-03-01T13:39:30"/>
    <x v="1"/>
  </r>
  <r>
    <n v="176167"/>
    <n v="11436"/>
    <x v="34977"/>
    <x v="14"/>
    <n v="1200"/>
    <d v="2020-01-03T10:34:56"/>
    <x v="1"/>
  </r>
  <r>
    <n v="176173"/>
    <n v="6167"/>
    <x v="34978"/>
    <x v="128"/>
    <n v="1200"/>
    <d v="2020-07-01T22:51:52"/>
    <x v="1"/>
  </r>
  <r>
    <n v="176178"/>
    <n v="9911"/>
    <x v="34979"/>
    <x v="4"/>
    <n v="960"/>
    <d v="2020-01-02T00:57:53"/>
    <x v="1"/>
  </r>
  <r>
    <n v="176181"/>
    <n v="404"/>
    <x v="34980"/>
    <x v="165"/>
    <n v="1200"/>
    <d v="2020-09-01T06:20:41"/>
    <x v="1"/>
  </r>
  <r>
    <n v="176187"/>
    <n v="9654"/>
    <x v="34981"/>
    <x v="195"/>
    <n v="1200"/>
    <d v="2020-10-01T12:50:12"/>
    <x v="1"/>
  </r>
  <r>
    <n v="176192"/>
    <n v="12410"/>
    <x v="34982"/>
    <x v="116"/>
    <n v="1200"/>
    <d v="2020-06-04T06:09:33"/>
    <x v="1"/>
  </r>
  <r>
    <n v="176203"/>
    <n v="5702"/>
    <x v="34983"/>
    <x v="22"/>
    <n v="1200"/>
    <d v="2020-01-08T11:25:59"/>
    <x v="1"/>
  </r>
  <r>
    <n v="176206"/>
    <n v="13529"/>
    <x v="34984"/>
    <x v="68"/>
    <n v="1200"/>
    <d v="2020-04-01T10:18:25"/>
    <x v="1"/>
  </r>
  <r>
    <n v="176207"/>
    <n v="5951"/>
    <x v="34985"/>
    <x v="194"/>
    <n v="960"/>
    <d v="2020-10-01T12:35:34"/>
    <x v="1"/>
  </r>
  <r>
    <n v="176209"/>
    <n v="6775"/>
    <x v="34986"/>
    <x v="189"/>
    <n v="1200"/>
    <d v="2020-10-01T03:41:58"/>
    <x v="1"/>
  </r>
  <r>
    <n v="176214"/>
    <n v="2683"/>
    <x v="34987"/>
    <x v="106"/>
    <n v="1200"/>
    <d v="2020-06-01T14:19:02"/>
    <x v="1"/>
  </r>
  <r>
    <n v="176217"/>
    <n v="6182"/>
    <x v="34988"/>
    <x v="96"/>
    <n v="1200"/>
    <d v="2020-05-02T00:48:23"/>
    <x v="1"/>
  </r>
  <r>
    <n v="176221"/>
    <n v="8669"/>
    <x v="34989"/>
    <x v="96"/>
    <n v="1200"/>
    <d v="2020-05-02T00:48:23"/>
    <x v="1"/>
  </r>
  <r>
    <n v="176227"/>
    <n v="13855"/>
    <x v="34990"/>
    <x v="70"/>
    <n v="1200"/>
    <d v="2020-04-01T14:24:03"/>
    <x v="1"/>
  </r>
  <r>
    <n v="176231"/>
    <n v="7155"/>
    <x v="34991"/>
    <x v="147"/>
    <n v="1200"/>
    <d v="2020-08-01T08:41:43"/>
    <x v="1"/>
  </r>
  <r>
    <n v="176232"/>
    <n v="9480"/>
    <x v="34992"/>
    <x v="54"/>
    <n v="1200"/>
    <d v="2020-03-01T22:02:15"/>
    <x v="1"/>
  </r>
  <r>
    <n v="176238"/>
    <n v="12206"/>
    <x v="34993"/>
    <x v="141"/>
    <n v="1200"/>
    <d v="2020-08-01T06:20:39"/>
    <x v="1"/>
  </r>
  <r>
    <n v="176243"/>
    <n v="8693"/>
    <x v="34994"/>
    <x v="43"/>
    <n v="1200"/>
    <d v="2020-03-01T01:41:28"/>
    <x v="1"/>
  </r>
  <r>
    <n v="176250"/>
    <n v="10507"/>
    <x v="34995"/>
    <x v="148"/>
    <n v="1200"/>
    <d v="2020-08-01T08:50:40"/>
    <x v="1"/>
  </r>
  <r>
    <n v="176260"/>
    <n v="10278"/>
    <x v="34996"/>
    <x v="136"/>
    <n v="1200"/>
    <d v="2020-08-01T02:22:13"/>
    <x v="1"/>
  </r>
  <r>
    <n v="176266"/>
    <n v="10303"/>
    <x v="34997"/>
    <x v="174"/>
    <n v="1200"/>
    <d v="2020-09-01T19:28:50"/>
    <x v="1"/>
  </r>
  <r>
    <n v="176267"/>
    <n v="5032"/>
    <x v="34998"/>
    <x v="60"/>
    <n v="1200"/>
    <d v="2020-04-01T03:55:51"/>
    <x v="1"/>
  </r>
  <r>
    <n v="176274"/>
    <n v="6746"/>
    <x v="34999"/>
    <x v="132"/>
    <n v="1200"/>
    <d v="2020-07-03T18:05:04"/>
    <x v="1"/>
  </r>
  <r>
    <n v="176279"/>
    <n v="12157"/>
    <x v="35000"/>
    <x v="152"/>
    <n v="1200"/>
    <d v="2020-08-01T19:42:25"/>
    <x v="1"/>
  </r>
  <r>
    <n v="176281"/>
    <n v="3234"/>
    <x v="35001"/>
    <x v="62"/>
    <n v="1200"/>
    <d v="2020-04-01T05:07:47"/>
    <x v="1"/>
  </r>
  <r>
    <n v="176286"/>
    <n v="9185"/>
    <x v="35002"/>
    <x v="141"/>
    <n v="1200"/>
    <d v="2020-08-01T06:20:39"/>
    <x v="1"/>
  </r>
  <r>
    <n v="176290"/>
    <n v="9766"/>
    <x v="35003"/>
    <x v="95"/>
    <n v="1200"/>
    <d v="2020-05-01T23:27:05"/>
    <x v="1"/>
  </r>
  <r>
    <n v="176291"/>
    <n v="11920"/>
    <x v="35004"/>
    <x v="77"/>
    <n v="1200"/>
    <d v="2020-04-02T01:07:47"/>
    <x v="1"/>
  </r>
  <r>
    <n v="176296"/>
    <n v="7146"/>
    <x v="35005"/>
    <x v="71"/>
    <n v="1200"/>
    <d v="2020-04-01T15:04:54"/>
    <x v="1"/>
  </r>
  <r>
    <n v="176301"/>
    <n v="8945"/>
    <x v="35006"/>
    <x v="145"/>
    <n v="1200"/>
    <d v="2020-08-01T08:19:44"/>
    <x v="1"/>
  </r>
  <r>
    <n v="176303"/>
    <n v="12294"/>
    <x v="35007"/>
    <x v="10"/>
    <n v="1200"/>
    <d v="2020-01-03T00:27:51"/>
    <x v="1"/>
  </r>
  <r>
    <n v="176319"/>
    <n v="11690"/>
    <x v="35008"/>
    <x v="162"/>
    <n v="0"/>
    <d v="2020-09-01T04:52:47"/>
    <x v="1"/>
  </r>
  <r>
    <n v="176324"/>
    <n v="3621"/>
    <x v="35009"/>
    <x v="185"/>
    <n v="1200"/>
    <d v="2020-10-01T01:19:03"/>
    <x v="1"/>
  </r>
  <r>
    <n v="176327"/>
    <n v="5461"/>
    <x v="35010"/>
    <x v="194"/>
    <n v="1200"/>
    <d v="2020-10-01T12:35:34"/>
    <x v="1"/>
  </r>
  <r>
    <n v="176331"/>
    <n v="10549"/>
    <x v="35011"/>
    <x v="152"/>
    <n v="1200"/>
    <d v="2020-08-01T19:42:25"/>
    <x v="1"/>
  </r>
  <r>
    <n v="176336"/>
    <n v="8877"/>
    <x v="35012"/>
    <x v="145"/>
    <n v="1200"/>
    <d v="2020-08-01T08:19:44"/>
    <x v="1"/>
  </r>
  <r>
    <n v="176343"/>
    <n v="7420"/>
    <x v="35013"/>
    <x v="88"/>
    <n v="1200"/>
    <d v="2020-05-01T01:11:11"/>
    <x v="1"/>
  </r>
  <r>
    <n v="176348"/>
    <n v="1763"/>
    <x v="35014"/>
    <x v="89"/>
    <n v="1200"/>
    <d v="2020-05-01T04:46:57"/>
    <x v="1"/>
  </r>
  <r>
    <n v="176355"/>
    <n v="1718"/>
    <x v="35015"/>
    <x v="117"/>
    <n v="960"/>
    <d v="2020-07-01T00:10:20"/>
    <x v="1"/>
  </r>
  <r>
    <n v="176362"/>
    <n v="13442"/>
    <x v="35016"/>
    <x v="165"/>
    <n v="1200"/>
    <d v="2020-09-01T06:20:41"/>
    <x v="1"/>
  </r>
  <r>
    <n v="176364"/>
    <n v="10441"/>
    <x v="35017"/>
    <x v="114"/>
    <n v="1200"/>
    <d v="2020-06-03T11:00:11"/>
    <x v="1"/>
  </r>
  <r>
    <n v="176368"/>
    <n v="11802"/>
    <x v="35018"/>
    <x v="169"/>
    <n v="1200"/>
    <d v="2020-09-01T10:44:36"/>
    <x v="1"/>
  </r>
  <r>
    <n v="176371"/>
    <n v="4968"/>
    <x v="35019"/>
    <x v="82"/>
    <n v="1200"/>
    <d v="2020-04-02T11:06:10"/>
    <x v="1"/>
  </r>
  <r>
    <n v="176372"/>
    <n v="3909"/>
    <x v="35020"/>
    <x v="8"/>
    <n v="1200"/>
    <d v="2020-01-02T20:35:56"/>
    <x v="1"/>
  </r>
  <r>
    <n v="176377"/>
    <n v="207"/>
    <x v="35021"/>
    <x v="62"/>
    <n v="1200"/>
    <d v="2020-04-01T05:07:47"/>
    <x v="1"/>
  </r>
  <r>
    <n v="176383"/>
    <n v="2312"/>
    <x v="35022"/>
    <x v="3"/>
    <n v="1200"/>
    <d v="2020-01-01T20:43:56"/>
    <x v="1"/>
  </r>
  <r>
    <n v="176387"/>
    <n v="7029"/>
    <x v="35023"/>
    <x v="98"/>
    <n v="0"/>
    <d v="2020-05-02T20:11:47"/>
    <x v="1"/>
  </r>
  <r>
    <n v="176389"/>
    <n v="2607"/>
    <x v="35024"/>
    <x v="200"/>
    <n v="1200"/>
    <d v="2020-10-02T05:56:35"/>
    <x v="0"/>
  </r>
  <r>
    <n v="176396"/>
    <n v="11689"/>
    <x v="35025"/>
    <x v="134"/>
    <n v="1200"/>
    <d v="2020-08-01T00:42:42"/>
    <x v="1"/>
  </r>
  <r>
    <n v="176403"/>
    <n v="1582"/>
    <x v="35026"/>
    <x v="94"/>
    <n v="1200"/>
    <d v="2020-05-01T22:03:18"/>
    <x v="1"/>
  </r>
  <r>
    <n v="176410"/>
    <n v="11988"/>
    <x v="35027"/>
    <x v="46"/>
    <n v="1200"/>
    <d v="2020-03-01T03:08:48"/>
    <x v="1"/>
  </r>
  <r>
    <n v="176412"/>
    <n v="13416"/>
    <x v="35028"/>
    <x v="5"/>
    <n v="1200"/>
    <d v="2020-01-02T06:05:06"/>
    <x v="1"/>
  </r>
  <r>
    <n v="176417"/>
    <n v="9439"/>
    <x v="35029"/>
    <x v="120"/>
    <n v="1200"/>
    <d v="2020-07-01T02:27:57"/>
    <x v="1"/>
  </r>
  <r>
    <n v="176418"/>
    <n v="4353"/>
    <x v="35030"/>
    <x v="10"/>
    <n v="1200"/>
    <d v="2020-01-03T00:27:51"/>
    <x v="1"/>
  </r>
  <r>
    <n v="176419"/>
    <n v="6387"/>
    <x v="35031"/>
    <x v="89"/>
    <n v="1200"/>
    <d v="2020-05-01T04:46:57"/>
    <x v="1"/>
  </r>
  <r>
    <n v="176424"/>
    <n v="3358"/>
    <x v="35032"/>
    <x v="102"/>
    <n v="960"/>
    <d v="2020-06-01T08:07:56"/>
    <x v="1"/>
  </r>
  <r>
    <n v="176430"/>
    <n v="7411"/>
    <x v="35033"/>
    <x v="163"/>
    <n v="1200"/>
    <d v="2020-09-01T05:03:57"/>
    <x v="1"/>
  </r>
  <r>
    <n v="176435"/>
    <n v="1201"/>
    <x v="35034"/>
    <x v="122"/>
    <n v="1200"/>
    <d v="2020-07-01T06:44:37"/>
    <x v="1"/>
  </r>
  <r>
    <n v="176440"/>
    <n v="7833"/>
    <x v="35035"/>
    <x v="201"/>
    <n v="1200"/>
    <d v="2020-10-02T06:56:42"/>
    <x v="0"/>
  </r>
  <r>
    <n v="176449"/>
    <n v="4268"/>
    <x v="35036"/>
    <x v="33"/>
    <n v="1200"/>
    <d v="2020-02-01T15:32:18"/>
    <x v="1"/>
  </r>
  <r>
    <n v="176453"/>
    <n v="7847"/>
    <x v="35037"/>
    <x v="122"/>
    <n v="1200"/>
    <d v="2020-07-01T06:44:37"/>
    <x v="1"/>
  </r>
  <r>
    <n v="176459"/>
    <n v="6239"/>
    <x v="35038"/>
    <x v="50"/>
    <n v="1200"/>
    <d v="2020-03-01T05:23:13"/>
    <x v="1"/>
  </r>
  <r>
    <n v="176462"/>
    <n v="9856"/>
    <x v="35039"/>
    <x v="160"/>
    <n v="1200"/>
    <d v="2020-09-01T02:39:44"/>
    <x v="1"/>
  </r>
  <r>
    <n v="176469"/>
    <n v="4468"/>
    <x v="35040"/>
    <x v="37"/>
    <n v="0"/>
    <d v="2020-02-01T20:26:19"/>
    <x v="1"/>
  </r>
  <r>
    <n v="176472"/>
    <n v="9654"/>
    <x v="35041"/>
    <x v="138"/>
    <n v="1200"/>
    <d v="2020-08-01T04:05:20"/>
    <x v="1"/>
  </r>
  <r>
    <n v="176476"/>
    <n v="11987"/>
    <x v="35042"/>
    <x v="195"/>
    <n v="1200"/>
    <d v="2020-10-01T12:50:12"/>
    <x v="1"/>
  </r>
  <r>
    <n v="176478"/>
    <n v="4201"/>
    <x v="35043"/>
    <x v="139"/>
    <n v="1200"/>
    <d v="2020-08-01T04:32:30"/>
    <x v="1"/>
  </r>
  <r>
    <n v="176484"/>
    <n v="3332"/>
    <x v="35044"/>
    <x v="3"/>
    <n v="1200"/>
    <d v="2020-01-01T20:43:56"/>
    <x v="1"/>
  </r>
  <r>
    <n v="176487"/>
    <n v="1422"/>
    <x v="35045"/>
    <x v="196"/>
    <n v="1200"/>
    <d v="2020-10-01T14:50:21"/>
    <x v="1"/>
  </r>
  <r>
    <n v="176488"/>
    <n v="13875"/>
    <x v="35046"/>
    <x v="180"/>
    <n v="1200"/>
    <d v="2020-09-02T18:30:06"/>
    <x v="1"/>
  </r>
  <r>
    <n v="176491"/>
    <n v="977"/>
    <x v="35047"/>
    <x v="120"/>
    <n v="1200"/>
    <d v="2020-07-01T02:27:57"/>
    <x v="1"/>
  </r>
  <r>
    <n v="176495"/>
    <n v="1158"/>
    <x v="35048"/>
    <x v="102"/>
    <n v="1200"/>
    <d v="2020-06-01T08:07:56"/>
    <x v="1"/>
  </r>
  <r>
    <n v="176499"/>
    <n v="10096"/>
    <x v="35049"/>
    <x v="4"/>
    <n v="1200"/>
    <d v="2020-01-02T00:57:53"/>
    <x v="1"/>
  </r>
  <r>
    <n v="176501"/>
    <n v="11028"/>
    <x v="35050"/>
    <x v="46"/>
    <n v="960"/>
    <d v="2020-03-01T03:08:48"/>
    <x v="1"/>
  </r>
  <r>
    <n v="176507"/>
    <n v="11845"/>
    <x v="35051"/>
    <x v="71"/>
    <n v="1200"/>
    <d v="2020-04-01T15:04:54"/>
    <x v="1"/>
  </r>
  <r>
    <n v="176512"/>
    <n v="7802"/>
    <x v="35052"/>
    <x v="121"/>
    <n v="1200"/>
    <d v="2020-07-01T03:30:20"/>
    <x v="1"/>
  </r>
  <r>
    <n v="176516"/>
    <n v="3990"/>
    <x v="35053"/>
    <x v="151"/>
    <n v="1200"/>
    <d v="2020-08-01T18:19:29"/>
    <x v="1"/>
  </r>
  <r>
    <n v="176518"/>
    <n v="7155"/>
    <x v="35054"/>
    <x v="9"/>
    <n v="1200"/>
    <d v="2020-01-02T21:01:44"/>
    <x v="1"/>
  </r>
  <r>
    <n v="176523"/>
    <n v="11151"/>
    <x v="35055"/>
    <x v="45"/>
    <n v="1200"/>
    <d v="2020-03-01T02:42:51"/>
    <x v="1"/>
  </r>
  <r>
    <n v="176524"/>
    <n v="9474"/>
    <x v="35056"/>
    <x v="46"/>
    <n v="1200"/>
    <d v="2020-03-01T03:08:48"/>
    <x v="1"/>
  </r>
  <r>
    <n v="176529"/>
    <n v="13679"/>
    <x v="35057"/>
    <x v="159"/>
    <n v="1200"/>
    <d v="2020-09-01T00:18:08"/>
    <x v="1"/>
  </r>
  <r>
    <n v="176533"/>
    <n v="11582"/>
    <x v="35058"/>
    <x v="85"/>
    <n v="1200"/>
    <d v="2020-05-01T00:24:15"/>
    <x v="1"/>
  </r>
  <r>
    <n v="176540"/>
    <n v="11925"/>
    <x v="35059"/>
    <x v="107"/>
    <n v="1200"/>
    <d v="2020-06-01T15:04:31"/>
    <x v="1"/>
  </r>
  <r>
    <n v="176547"/>
    <n v="1778"/>
    <x v="35060"/>
    <x v="88"/>
    <n v="1200"/>
    <d v="2020-05-01T01:11:11"/>
    <x v="1"/>
  </r>
  <r>
    <n v="176549"/>
    <n v="5042"/>
    <x v="35061"/>
    <x v="20"/>
    <n v="1200"/>
    <d v="2020-01-05T12:38:03"/>
    <x v="1"/>
  </r>
  <r>
    <n v="176556"/>
    <n v="11454"/>
    <x v="35062"/>
    <x v="88"/>
    <n v="1200"/>
    <d v="2020-05-01T01:11:11"/>
    <x v="1"/>
  </r>
  <r>
    <n v="176563"/>
    <n v="1084"/>
    <x v="35063"/>
    <x v="10"/>
    <n v="1200"/>
    <d v="2020-01-03T00:27:51"/>
    <x v="1"/>
  </r>
  <r>
    <n v="176569"/>
    <n v="8284"/>
    <x v="35064"/>
    <x v="1"/>
    <n v="1200"/>
    <d v="2020-01-01T10:14:24"/>
    <x v="1"/>
  </r>
  <r>
    <n v="176573"/>
    <n v="7306"/>
    <x v="35065"/>
    <x v="4"/>
    <n v="1200"/>
    <d v="2020-01-02T00:57:53"/>
    <x v="1"/>
  </r>
  <r>
    <n v="176577"/>
    <n v="532"/>
    <x v="35066"/>
    <x v="165"/>
    <n v="1200"/>
    <d v="2020-09-01T06:20:41"/>
    <x v="1"/>
  </r>
  <r>
    <n v="176581"/>
    <n v="2156"/>
    <x v="35067"/>
    <x v="42"/>
    <n v="1200"/>
    <d v="2020-03-01T00:37:25"/>
    <x v="1"/>
  </r>
  <r>
    <n v="176585"/>
    <n v="4502"/>
    <x v="35068"/>
    <x v="122"/>
    <n v="0"/>
    <d v="2020-07-01T06:44:37"/>
    <x v="1"/>
  </r>
  <r>
    <n v="176592"/>
    <n v="2633"/>
    <x v="35069"/>
    <x v="196"/>
    <n v="1200"/>
    <d v="2020-10-01T14:50:21"/>
    <x v="1"/>
  </r>
  <r>
    <n v="176595"/>
    <n v="8614"/>
    <x v="35070"/>
    <x v="201"/>
    <n v="1200"/>
    <d v="2020-10-02T06:56:42"/>
    <x v="1"/>
  </r>
  <r>
    <n v="176601"/>
    <n v="542"/>
    <x v="35071"/>
    <x v="33"/>
    <n v="0"/>
    <d v="2020-02-01T15:32:18"/>
    <x v="1"/>
  </r>
  <r>
    <n v="176608"/>
    <n v="1855"/>
    <x v="35072"/>
    <x v="100"/>
    <n v="1200"/>
    <d v="2020-06-01T07:41:54"/>
    <x v="1"/>
  </r>
  <r>
    <n v="176615"/>
    <n v="12276"/>
    <x v="35073"/>
    <x v="5"/>
    <n v="1200"/>
    <d v="2020-01-02T06:05:06"/>
    <x v="1"/>
  </r>
  <r>
    <n v="176617"/>
    <n v="11582"/>
    <x v="35074"/>
    <x v="118"/>
    <n v="1200"/>
    <d v="2020-07-01T00:33:59"/>
    <x v="1"/>
  </r>
  <r>
    <n v="176623"/>
    <n v="2374"/>
    <x v="35075"/>
    <x v="24"/>
    <n v="0"/>
    <d v="2020-02-01T00:42:44"/>
    <x v="1"/>
  </r>
  <r>
    <n v="176629"/>
    <n v="7760"/>
    <x v="35076"/>
    <x v="103"/>
    <n v="1200"/>
    <d v="2020-06-01T10:26:59"/>
    <x v="1"/>
  </r>
  <r>
    <n v="176633"/>
    <n v="13687"/>
    <x v="35077"/>
    <x v="183"/>
    <n v="1200"/>
    <d v="2020-10-01T00:04:27"/>
    <x v="1"/>
  </r>
  <r>
    <n v="176646"/>
    <n v="2316"/>
    <x v="35078"/>
    <x v="90"/>
    <n v="1200"/>
    <d v="2020-05-01T08:01:52"/>
    <x v="1"/>
  </r>
  <r>
    <n v="176652"/>
    <n v="11987"/>
    <x v="35079"/>
    <x v="151"/>
    <n v="1200"/>
    <d v="2020-08-01T18:19:29"/>
    <x v="1"/>
  </r>
  <r>
    <n v="176659"/>
    <n v="4246"/>
    <x v="35080"/>
    <x v="105"/>
    <n v="1200"/>
    <d v="2020-06-01T14:12:05"/>
    <x v="1"/>
  </r>
  <r>
    <n v="176660"/>
    <n v="5962"/>
    <x v="35081"/>
    <x v="69"/>
    <n v="1200"/>
    <d v="2020-04-01T10:57:24"/>
    <x v="1"/>
  </r>
  <r>
    <n v="176666"/>
    <n v="6620"/>
    <x v="35082"/>
    <x v="198"/>
    <n v="1200"/>
    <d v="2020-10-01T15:20:09"/>
    <x v="1"/>
  </r>
  <r>
    <n v="176667"/>
    <n v="13916"/>
    <x v="35083"/>
    <x v="120"/>
    <n v="960"/>
    <d v="2020-07-01T02:27:57"/>
    <x v="1"/>
  </r>
  <r>
    <n v="176670"/>
    <n v="3800"/>
    <x v="35084"/>
    <x v="37"/>
    <n v="1200"/>
    <d v="2020-02-01T20:26:19"/>
    <x v="1"/>
  </r>
  <r>
    <n v="176674"/>
    <n v="11690"/>
    <x v="35085"/>
    <x v="146"/>
    <n v="1200"/>
    <d v="2020-08-01T08:24:54"/>
    <x v="1"/>
  </r>
  <r>
    <n v="176678"/>
    <n v="5345"/>
    <x v="35086"/>
    <x v="194"/>
    <n v="1200"/>
    <d v="2020-10-01T12:35:34"/>
    <x v="1"/>
  </r>
  <r>
    <n v="176685"/>
    <n v="11643"/>
    <x v="35087"/>
    <x v="191"/>
    <n v="1200"/>
    <d v="2020-10-01T10:31:29"/>
    <x v="1"/>
  </r>
  <r>
    <n v="176699"/>
    <n v="13240"/>
    <x v="35088"/>
    <x v="9"/>
    <n v="1200"/>
    <d v="2020-01-02T21:01:44"/>
    <x v="1"/>
  </r>
  <r>
    <n v="176700"/>
    <n v="10242"/>
    <x v="35089"/>
    <x v="148"/>
    <n v="1200"/>
    <d v="2020-08-01T08:50:40"/>
    <x v="1"/>
  </r>
  <r>
    <n v="176707"/>
    <n v="3670"/>
    <x v="35090"/>
    <x v="60"/>
    <n v="1200"/>
    <d v="2020-04-01T03:55:51"/>
    <x v="1"/>
  </r>
  <r>
    <n v="176710"/>
    <n v="11484"/>
    <x v="35091"/>
    <x v="43"/>
    <n v="960"/>
    <d v="2020-03-01T01:41:28"/>
    <x v="1"/>
  </r>
  <r>
    <n v="176711"/>
    <n v="2462"/>
    <x v="35092"/>
    <x v="21"/>
    <n v="1200"/>
    <d v="2020-01-06T03:03:37"/>
    <x v="1"/>
  </r>
  <r>
    <n v="176715"/>
    <n v="5042"/>
    <x v="35093"/>
    <x v="161"/>
    <n v="1200"/>
    <d v="2020-09-01T02:41:04"/>
    <x v="1"/>
  </r>
  <r>
    <n v="176718"/>
    <n v="13529"/>
    <x v="35094"/>
    <x v="150"/>
    <n v="1200"/>
    <d v="2020-08-01T15:15:03"/>
    <x v="1"/>
  </r>
  <r>
    <n v="176725"/>
    <n v="6620"/>
    <x v="35095"/>
    <x v="100"/>
    <n v="1200"/>
    <d v="2020-06-01T07:41:54"/>
    <x v="1"/>
  </r>
  <r>
    <n v="176737"/>
    <n v="3334"/>
    <x v="35096"/>
    <x v="139"/>
    <n v="1200"/>
    <d v="2020-08-01T04:32:30"/>
    <x v="1"/>
  </r>
  <r>
    <n v="176738"/>
    <n v="12995"/>
    <x v="35097"/>
    <x v="5"/>
    <n v="0"/>
    <d v="2020-01-02T06:05:06"/>
    <x v="1"/>
  </r>
  <r>
    <n v="176744"/>
    <n v="9142"/>
    <x v="35098"/>
    <x v="70"/>
    <n v="0"/>
    <d v="2020-04-01T14:24:03"/>
    <x v="1"/>
  </r>
  <r>
    <n v="176750"/>
    <n v="3466"/>
    <x v="35099"/>
    <x v="160"/>
    <n v="1200"/>
    <d v="2020-09-01T02:39:44"/>
    <x v="1"/>
  </r>
  <r>
    <n v="176760"/>
    <n v="3234"/>
    <x v="35100"/>
    <x v="48"/>
    <n v="0"/>
    <d v="2020-03-01T03:58:30"/>
    <x v="1"/>
  </r>
  <r>
    <n v="176767"/>
    <n v="3989"/>
    <x v="35101"/>
    <x v="148"/>
    <n v="0"/>
    <d v="2020-08-01T08:50:40"/>
    <x v="1"/>
  </r>
  <r>
    <n v="176776"/>
    <n v="11939"/>
    <x v="35102"/>
    <x v="144"/>
    <n v="1200"/>
    <d v="2020-08-01T07:21:20"/>
    <x v="1"/>
  </r>
  <r>
    <n v="176780"/>
    <n v="6321"/>
    <x v="35103"/>
    <x v="3"/>
    <n v="1200"/>
    <d v="2020-01-01T20:43:56"/>
    <x v="1"/>
  </r>
  <r>
    <n v="176787"/>
    <n v="13427"/>
    <x v="35104"/>
    <x v="82"/>
    <n v="1200"/>
    <d v="2020-04-02T11:06:10"/>
    <x v="1"/>
  </r>
  <r>
    <n v="176789"/>
    <n v="13691"/>
    <x v="35105"/>
    <x v="18"/>
    <n v="1200"/>
    <d v="2020-01-05T00:28:44"/>
    <x v="1"/>
  </r>
  <r>
    <n v="176796"/>
    <n v="7639"/>
    <x v="35106"/>
    <x v="101"/>
    <n v="0"/>
    <d v="2020-06-01T07:42:47"/>
    <x v="1"/>
  </r>
  <r>
    <n v="176800"/>
    <n v="5042"/>
    <x v="35107"/>
    <x v="90"/>
    <n v="1200"/>
    <d v="2020-05-01T08:01:52"/>
    <x v="1"/>
  </r>
  <r>
    <n v="176803"/>
    <n v="12717"/>
    <x v="35108"/>
    <x v="88"/>
    <n v="1200"/>
    <d v="2020-05-01T01:11:11"/>
    <x v="1"/>
  </r>
  <r>
    <n v="176810"/>
    <n v="9856"/>
    <x v="35109"/>
    <x v="170"/>
    <n v="1200"/>
    <d v="2020-09-01T11:17:27"/>
    <x v="1"/>
  </r>
  <r>
    <n v="176812"/>
    <n v="11840"/>
    <x v="35110"/>
    <x v="52"/>
    <n v="1200"/>
    <d v="2020-03-01T13:39:30"/>
    <x v="1"/>
  </r>
  <r>
    <n v="176819"/>
    <n v="13679"/>
    <x v="35111"/>
    <x v="173"/>
    <n v="1200"/>
    <d v="2020-09-01T13:08:14"/>
    <x v="1"/>
  </r>
  <r>
    <n v="176823"/>
    <n v="2573"/>
    <x v="35112"/>
    <x v="1"/>
    <n v="1200"/>
    <d v="2020-01-01T10:14:24"/>
    <x v="1"/>
  </r>
  <r>
    <n v="176830"/>
    <n v="2149"/>
    <x v="35113"/>
    <x v="92"/>
    <n v="1200"/>
    <d v="2020-05-01T18:02:35"/>
    <x v="1"/>
  </r>
  <r>
    <n v="176834"/>
    <n v="3990"/>
    <x v="35114"/>
    <x v="132"/>
    <n v="1200"/>
    <d v="2020-07-03T18:05:04"/>
    <x v="1"/>
  </r>
  <r>
    <n v="176841"/>
    <n v="3763"/>
    <x v="35115"/>
    <x v="95"/>
    <n v="1200"/>
    <d v="2020-05-01T23:27:05"/>
    <x v="1"/>
  </r>
  <r>
    <n v="176843"/>
    <n v="8509"/>
    <x v="35116"/>
    <x v="162"/>
    <n v="1200"/>
    <d v="2020-09-01T04:52:47"/>
    <x v="1"/>
  </r>
  <r>
    <n v="176848"/>
    <n v="7809"/>
    <x v="35117"/>
    <x v="122"/>
    <n v="1200"/>
    <d v="2020-07-01T06:44:37"/>
    <x v="1"/>
  </r>
  <r>
    <n v="176850"/>
    <n v="8257"/>
    <x v="35118"/>
    <x v="82"/>
    <n v="1200"/>
    <d v="2020-04-02T11:06:10"/>
    <x v="1"/>
  </r>
  <r>
    <n v="176851"/>
    <n v="8836"/>
    <x v="35119"/>
    <x v="80"/>
    <n v="1200"/>
    <d v="2020-04-02T03:39:16"/>
    <x v="1"/>
  </r>
  <r>
    <n v="176856"/>
    <n v="10938"/>
    <x v="35120"/>
    <x v="141"/>
    <n v="1200"/>
    <d v="2020-08-01T06:20:39"/>
    <x v="1"/>
  </r>
  <r>
    <n v="176858"/>
    <n v="1428"/>
    <x v="35121"/>
    <x v="110"/>
    <n v="1200"/>
    <d v="2020-06-02T09:44:15"/>
    <x v="1"/>
  </r>
  <r>
    <n v="176859"/>
    <n v="972"/>
    <x v="35122"/>
    <x v="19"/>
    <n v="1200"/>
    <d v="2020-01-05T05:18:14"/>
    <x v="1"/>
  </r>
  <r>
    <n v="176861"/>
    <n v="13680"/>
    <x v="35123"/>
    <x v="106"/>
    <n v="1200"/>
    <d v="2020-06-01T14:19:02"/>
    <x v="1"/>
  </r>
  <r>
    <n v="176862"/>
    <n v="3334"/>
    <x v="35124"/>
    <x v="5"/>
    <n v="960"/>
    <d v="2020-01-02T06:05:06"/>
    <x v="1"/>
  </r>
  <r>
    <n v="176863"/>
    <n v="4164"/>
    <x v="35125"/>
    <x v="58"/>
    <n v="1200"/>
    <d v="2020-04-01T00:30:36"/>
    <x v="1"/>
  </r>
  <r>
    <n v="176870"/>
    <n v="7616"/>
    <x v="35126"/>
    <x v="102"/>
    <n v="1200"/>
    <d v="2020-06-01T08:07:56"/>
    <x v="1"/>
  </r>
  <r>
    <n v="176874"/>
    <n v="7442"/>
    <x v="35127"/>
    <x v="193"/>
    <n v="1200"/>
    <d v="2020-10-01T11:31:54"/>
    <x v="1"/>
  </r>
  <r>
    <n v="176880"/>
    <n v="6382"/>
    <x v="35128"/>
    <x v="81"/>
    <n v="1200"/>
    <d v="2020-04-02T07:27:48"/>
    <x v="1"/>
  </r>
  <r>
    <n v="176887"/>
    <n v="8048"/>
    <x v="35129"/>
    <x v="105"/>
    <n v="1200"/>
    <d v="2020-06-01T14:12:05"/>
    <x v="1"/>
  </r>
  <r>
    <n v="176888"/>
    <n v="4407"/>
    <x v="35130"/>
    <x v="36"/>
    <n v="960"/>
    <d v="2020-02-01T20:07:26"/>
    <x v="1"/>
  </r>
  <r>
    <n v="176892"/>
    <n v="10825"/>
    <x v="35131"/>
    <x v="171"/>
    <n v="0"/>
    <d v="2020-09-01T11:32:01"/>
    <x v="1"/>
  </r>
  <r>
    <n v="176899"/>
    <n v="12589"/>
    <x v="35132"/>
    <x v="40"/>
    <n v="1200"/>
    <d v="2020-02-02T09:01:36"/>
    <x v="1"/>
  </r>
  <r>
    <n v="176905"/>
    <n v="5370"/>
    <x v="35133"/>
    <x v="18"/>
    <n v="960"/>
    <d v="2020-01-05T00:28:44"/>
    <x v="1"/>
  </r>
  <r>
    <n v="176906"/>
    <n v="11854"/>
    <x v="35134"/>
    <x v="75"/>
    <n v="1200"/>
    <d v="2020-04-01T22:09:26"/>
    <x v="1"/>
  </r>
  <r>
    <n v="176910"/>
    <n v="12447"/>
    <x v="35135"/>
    <x v="19"/>
    <n v="1200"/>
    <d v="2020-01-05T05:18:14"/>
    <x v="1"/>
  </r>
  <r>
    <n v="176914"/>
    <n v="9630"/>
    <x v="35136"/>
    <x v="101"/>
    <n v="1200"/>
    <d v="2020-06-01T07:42:47"/>
    <x v="1"/>
  </r>
  <r>
    <n v="176918"/>
    <n v="10154"/>
    <x v="35137"/>
    <x v="174"/>
    <n v="1200"/>
    <d v="2020-09-01T19:28:50"/>
    <x v="1"/>
  </r>
  <r>
    <n v="176924"/>
    <n v="7086"/>
    <x v="35138"/>
    <x v="195"/>
    <n v="1200"/>
    <d v="2020-10-01T12:50:12"/>
    <x v="1"/>
  </r>
  <r>
    <n v="176925"/>
    <n v="9760"/>
    <x v="35139"/>
    <x v="35"/>
    <n v="1200"/>
    <d v="2020-02-01T18:08:42"/>
    <x v="1"/>
  </r>
  <r>
    <n v="176926"/>
    <n v="11000"/>
    <x v="35140"/>
    <x v="81"/>
    <n v="1200"/>
    <d v="2020-04-02T07:27:48"/>
    <x v="1"/>
  </r>
  <r>
    <n v="176928"/>
    <n v="9195"/>
    <x v="35141"/>
    <x v="86"/>
    <n v="1200"/>
    <d v="2020-05-01T00:42:12"/>
    <x v="1"/>
  </r>
  <r>
    <n v="176932"/>
    <n v="7392"/>
    <x v="35142"/>
    <x v="62"/>
    <n v="1200"/>
    <d v="2020-04-01T05:07:47"/>
    <x v="1"/>
  </r>
  <r>
    <n v="176934"/>
    <n v="582"/>
    <x v="35143"/>
    <x v="55"/>
    <n v="1200"/>
    <d v="2020-03-02T11:02:51"/>
    <x v="1"/>
  </r>
  <r>
    <n v="176935"/>
    <n v="11344"/>
    <x v="35144"/>
    <x v="153"/>
    <n v="1200"/>
    <d v="2020-08-02T00:00:08"/>
    <x v="1"/>
  </r>
  <r>
    <n v="176936"/>
    <n v="7900"/>
    <x v="35145"/>
    <x v="80"/>
    <n v="1200"/>
    <d v="2020-04-02T03:39:16"/>
    <x v="1"/>
  </r>
  <r>
    <n v="176940"/>
    <n v="1878"/>
    <x v="35146"/>
    <x v="195"/>
    <n v="1200"/>
    <d v="2020-10-01T12:50:12"/>
    <x v="1"/>
  </r>
  <r>
    <n v="176946"/>
    <n v="1675"/>
    <x v="35147"/>
    <x v="19"/>
    <n v="1200"/>
    <d v="2020-01-05T05:18:14"/>
    <x v="1"/>
  </r>
  <r>
    <n v="176947"/>
    <n v="204"/>
    <x v="35148"/>
    <x v="199"/>
    <n v="1200"/>
    <d v="2020-10-01T15:50:39"/>
    <x v="1"/>
  </r>
  <r>
    <n v="176954"/>
    <n v="7026"/>
    <x v="35149"/>
    <x v="184"/>
    <n v="1200"/>
    <d v="2020-10-01T00:16:49"/>
    <x v="1"/>
  </r>
  <r>
    <n v="176961"/>
    <n v="10146"/>
    <x v="35150"/>
    <x v="157"/>
    <n v="1200"/>
    <d v="2020-08-02T19:40:38"/>
    <x v="1"/>
  </r>
  <r>
    <n v="176962"/>
    <n v="6950"/>
    <x v="35151"/>
    <x v="150"/>
    <n v="1200"/>
    <d v="2020-08-01T15:15:03"/>
    <x v="1"/>
  </r>
  <r>
    <n v="176967"/>
    <n v="10899"/>
    <x v="35152"/>
    <x v="155"/>
    <n v="1200"/>
    <d v="2020-08-02T07:57:17"/>
    <x v="1"/>
  </r>
  <r>
    <n v="176971"/>
    <n v="10676"/>
    <x v="35153"/>
    <x v="146"/>
    <n v="1200"/>
    <d v="2020-08-01T08:24:54"/>
    <x v="1"/>
  </r>
  <r>
    <n v="176976"/>
    <n v="7135"/>
    <x v="35154"/>
    <x v="59"/>
    <n v="1200"/>
    <d v="2020-04-01T01:32:09"/>
    <x v="1"/>
  </r>
  <r>
    <n v="176983"/>
    <n v="8568"/>
    <x v="35155"/>
    <x v="19"/>
    <n v="1200"/>
    <d v="2020-01-05T05:18:14"/>
    <x v="1"/>
  </r>
  <r>
    <n v="176996"/>
    <n v="13352"/>
    <x v="35156"/>
    <x v="161"/>
    <n v="1200"/>
    <d v="2020-09-01T02:41:04"/>
    <x v="1"/>
  </r>
  <r>
    <n v="177000"/>
    <n v="8190"/>
    <x v="35157"/>
    <x v="59"/>
    <n v="1200"/>
    <d v="2020-04-01T01:32:09"/>
    <x v="1"/>
  </r>
  <r>
    <n v="177003"/>
    <n v="976"/>
    <x v="35158"/>
    <x v="47"/>
    <n v="1200"/>
    <d v="2020-03-01T03:50:25"/>
    <x v="1"/>
  </r>
  <r>
    <n v="177009"/>
    <n v="2485"/>
    <x v="35159"/>
    <x v="148"/>
    <n v="1200"/>
    <d v="2020-08-01T08:50:40"/>
    <x v="1"/>
  </r>
  <r>
    <n v="177012"/>
    <n v="8958"/>
    <x v="35160"/>
    <x v="176"/>
    <n v="1200"/>
    <d v="2020-09-02T02:59:56"/>
    <x v="1"/>
  </r>
  <r>
    <n v="177019"/>
    <n v="1510"/>
    <x v="35161"/>
    <x v="175"/>
    <n v="1200"/>
    <d v="2020-09-02T00:21:36"/>
    <x v="1"/>
  </r>
  <r>
    <n v="177021"/>
    <n v="11303"/>
    <x v="35162"/>
    <x v="47"/>
    <n v="1200"/>
    <d v="2020-03-01T03:50:25"/>
    <x v="1"/>
  </r>
  <r>
    <n v="177031"/>
    <n v="8045"/>
    <x v="35163"/>
    <x v="177"/>
    <n v="1200"/>
    <d v="2020-09-02T04:02:38"/>
    <x v="1"/>
  </r>
  <r>
    <n v="177032"/>
    <n v="9170"/>
    <x v="35164"/>
    <x v="82"/>
    <n v="1200"/>
    <d v="2020-04-02T11:06:10"/>
    <x v="1"/>
  </r>
  <r>
    <n v="177034"/>
    <n v="9893"/>
    <x v="35165"/>
    <x v="78"/>
    <n v="1200"/>
    <d v="2020-04-02T03:01:14"/>
    <x v="1"/>
  </r>
  <r>
    <n v="177037"/>
    <n v="4502"/>
    <x v="35166"/>
    <x v="70"/>
    <n v="1200"/>
    <d v="2020-04-01T14:24:03"/>
    <x v="1"/>
  </r>
  <r>
    <n v="177047"/>
    <n v="13766"/>
    <x v="35167"/>
    <x v="120"/>
    <n v="1200"/>
    <d v="2020-07-01T02:27:57"/>
    <x v="1"/>
  </r>
  <r>
    <n v="177053"/>
    <n v="7833"/>
    <x v="35168"/>
    <x v="70"/>
    <n v="1200"/>
    <d v="2020-04-01T14:24:03"/>
    <x v="1"/>
  </r>
  <r>
    <n v="177054"/>
    <n v="9766"/>
    <x v="35169"/>
    <x v="123"/>
    <n v="1200"/>
    <d v="2020-07-01T06:52:26"/>
    <x v="1"/>
  </r>
  <r>
    <n v="177055"/>
    <n v="6353"/>
    <x v="35170"/>
    <x v="196"/>
    <n v="1200"/>
    <d v="2020-10-01T14:50:21"/>
    <x v="1"/>
  </r>
  <r>
    <n v="177058"/>
    <n v="8568"/>
    <x v="35171"/>
    <x v="143"/>
    <n v="1200"/>
    <d v="2020-08-01T06:55:44"/>
    <x v="1"/>
  </r>
  <r>
    <n v="177061"/>
    <n v="8329"/>
    <x v="35172"/>
    <x v="199"/>
    <n v="1200"/>
    <d v="2020-10-01T15:50:39"/>
    <x v="1"/>
  </r>
  <r>
    <n v="177064"/>
    <n v="3351"/>
    <x v="35173"/>
    <x v="8"/>
    <n v="1200"/>
    <d v="2020-01-02T20:35:56"/>
    <x v="1"/>
  </r>
  <r>
    <n v="177070"/>
    <n v="5550"/>
    <x v="35174"/>
    <x v="62"/>
    <n v="1200"/>
    <d v="2020-04-01T05:07:47"/>
    <x v="1"/>
  </r>
  <r>
    <n v="177072"/>
    <n v="11690"/>
    <x v="35175"/>
    <x v="170"/>
    <n v="1200"/>
    <d v="2020-09-01T11:17:27"/>
    <x v="1"/>
  </r>
  <r>
    <n v="177076"/>
    <n v="3777"/>
    <x v="35176"/>
    <x v="148"/>
    <n v="1200"/>
    <d v="2020-08-01T08:50:40"/>
    <x v="1"/>
  </r>
  <r>
    <n v="177079"/>
    <n v="1152"/>
    <x v="35177"/>
    <x v="121"/>
    <n v="1200"/>
    <d v="2020-07-01T03:30:20"/>
    <x v="1"/>
  </r>
  <r>
    <n v="177081"/>
    <n v="188"/>
    <x v="35178"/>
    <x v="104"/>
    <n v="1200"/>
    <d v="2020-06-01T12:03:45"/>
    <x v="1"/>
  </r>
  <r>
    <n v="177086"/>
    <n v="4574"/>
    <x v="35179"/>
    <x v="150"/>
    <n v="1200"/>
    <d v="2020-08-01T15:15:03"/>
    <x v="1"/>
  </r>
  <r>
    <n v="177089"/>
    <n v="4975"/>
    <x v="35180"/>
    <x v="123"/>
    <n v="1200"/>
    <d v="2020-07-01T06:52:26"/>
    <x v="1"/>
  </r>
  <r>
    <n v="177094"/>
    <n v="13013"/>
    <x v="35181"/>
    <x v="76"/>
    <n v="1200"/>
    <d v="2020-04-01T23:15:30"/>
    <x v="1"/>
  </r>
  <r>
    <n v="177100"/>
    <n v="1080"/>
    <x v="35182"/>
    <x v="71"/>
    <n v="1200"/>
    <d v="2020-04-01T15:04:54"/>
    <x v="1"/>
  </r>
  <r>
    <n v="177109"/>
    <n v="12178"/>
    <x v="35183"/>
    <x v="74"/>
    <n v="1200"/>
    <d v="2020-04-01T20:15:29"/>
    <x v="1"/>
  </r>
  <r>
    <n v="177112"/>
    <n v="7684"/>
    <x v="35184"/>
    <x v="35"/>
    <n v="1200"/>
    <d v="2020-02-01T18:08:42"/>
    <x v="1"/>
  </r>
  <r>
    <n v="177119"/>
    <n v="8838"/>
    <x v="35185"/>
    <x v="134"/>
    <n v="1200"/>
    <d v="2020-08-01T00:42:42"/>
    <x v="1"/>
  </r>
  <r>
    <n v="177126"/>
    <n v="6746"/>
    <x v="35186"/>
    <x v="134"/>
    <n v="1200"/>
    <d v="2020-08-01T00:42:42"/>
    <x v="1"/>
  </r>
  <r>
    <n v="177132"/>
    <n v="11365"/>
    <x v="35187"/>
    <x v="42"/>
    <n v="1200"/>
    <d v="2020-03-01T00:37:25"/>
    <x v="1"/>
  </r>
  <r>
    <n v="177136"/>
    <n v="130"/>
    <x v="35188"/>
    <x v="163"/>
    <n v="1200"/>
    <d v="2020-09-01T05:03:57"/>
    <x v="1"/>
  </r>
  <r>
    <n v="177148"/>
    <n v="12800"/>
    <x v="35189"/>
    <x v="131"/>
    <n v="1200"/>
    <d v="2020-07-02T08:46:18"/>
    <x v="1"/>
  </r>
  <r>
    <n v="177149"/>
    <n v="11492"/>
    <x v="35190"/>
    <x v="89"/>
    <n v="1200"/>
    <d v="2020-05-01T04:46:57"/>
    <x v="1"/>
  </r>
  <r>
    <n v="177156"/>
    <n v="12095"/>
    <x v="35191"/>
    <x v="137"/>
    <n v="1200"/>
    <d v="2020-08-01T03:03:26"/>
    <x v="1"/>
  </r>
  <r>
    <n v="177160"/>
    <n v="5579"/>
    <x v="35192"/>
    <x v="71"/>
    <n v="1200"/>
    <d v="2020-04-01T15:04:54"/>
    <x v="1"/>
  </r>
  <r>
    <n v="177161"/>
    <n v="12631"/>
    <x v="35193"/>
    <x v="69"/>
    <n v="960"/>
    <d v="2020-04-01T10:57:24"/>
    <x v="1"/>
  </r>
  <r>
    <n v="177163"/>
    <n v="2325"/>
    <x v="35194"/>
    <x v="116"/>
    <n v="960"/>
    <d v="2020-06-04T06:09:33"/>
    <x v="1"/>
  </r>
  <r>
    <n v="177170"/>
    <n v="10899"/>
    <x v="35195"/>
    <x v="141"/>
    <n v="1200"/>
    <d v="2020-08-01T06:20:39"/>
    <x v="1"/>
  </r>
  <r>
    <n v="177176"/>
    <n v="2845"/>
    <x v="35196"/>
    <x v="111"/>
    <n v="0"/>
    <d v="2020-06-02T14:45:13"/>
    <x v="1"/>
  </r>
  <r>
    <n v="177177"/>
    <n v="3763"/>
    <x v="35197"/>
    <x v="193"/>
    <n v="1200"/>
    <d v="2020-10-01T11:31:54"/>
    <x v="1"/>
  </r>
  <r>
    <n v="177184"/>
    <n v="11854"/>
    <x v="35198"/>
    <x v="122"/>
    <n v="1200"/>
    <d v="2020-07-01T06:44:37"/>
    <x v="1"/>
  </r>
  <r>
    <n v="177192"/>
    <n v="4147"/>
    <x v="35199"/>
    <x v="75"/>
    <n v="1200"/>
    <d v="2020-04-01T22:09:26"/>
    <x v="1"/>
  </r>
  <r>
    <n v="177197"/>
    <n v="7858"/>
    <x v="35200"/>
    <x v="156"/>
    <n v="1200"/>
    <d v="2020-08-02T14:28:26"/>
    <x v="1"/>
  </r>
  <r>
    <n v="177203"/>
    <n v="11000"/>
    <x v="35201"/>
    <x v="199"/>
    <n v="1200"/>
    <d v="2020-10-01T15:50:39"/>
    <x v="1"/>
  </r>
  <r>
    <n v="177210"/>
    <n v="6583"/>
    <x v="35202"/>
    <x v="143"/>
    <n v="1200"/>
    <d v="2020-08-01T06:55:44"/>
    <x v="1"/>
  </r>
  <r>
    <n v="177213"/>
    <n v="10452"/>
    <x v="35203"/>
    <x v="184"/>
    <n v="1200"/>
    <d v="2020-10-01T00:16:49"/>
    <x v="1"/>
  </r>
  <r>
    <n v="177219"/>
    <n v="13923"/>
    <x v="35204"/>
    <x v="4"/>
    <n v="1200"/>
    <d v="2020-01-02T00:57:53"/>
    <x v="1"/>
  </r>
  <r>
    <n v="177226"/>
    <n v="534"/>
    <x v="35205"/>
    <x v="110"/>
    <n v="1200"/>
    <d v="2020-06-02T09:44:15"/>
    <x v="1"/>
  </r>
  <r>
    <n v="177230"/>
    <n v="7289"/>
    <x v="35206"/>
    <x v="104"/>
    <n v="1200"/>
    <d v="2020-06-01T12:03:45"/>
    <x v="1"/>
  </r>
  <r>
    <n v="177232"/>
    <n v="9700"/>
    <x v="35207"/>
    <x v="108"/>
    <n v="0"/>
    <d v="2020-06-01T15:35:25"/>
    <x v="1"/>
  </r>
  <r>
    <n v="177237"/>
    <n v="6344"/>
    <x v="35208"/>
    <x v="160"/>
    <n v="1200"/>
    <d v="2020-09-01T02:39:44"/>
    <x v="1"/>
  </r>
  <r>
    <n v="177243"/>
    <n v="13515"/>
    <x v="35209"/>
    <x v="163"/>
    <n v="1200"/>
    <d v="2020-09-01T05:03:57"/>
    <x v="1"/>
  </r>
  <r>
    <n v="177248"/>
    <n v="11802"/>
    <x v="35210"/>
    <x v="48"/>
    <n v="1200"/>
    <d v="2020-03-01T03:58:30"/>
    <x v="1"/>
  </r>
  <r>
    <n v="177255"/>
    <n v="3948"/>
    <x v="35211"/>
    <x v="189"/>
    <n v="1200"/>
    <d v="2020-10-01T03:41:58"/>
    <x v="1"/>
  </r>
  <r>
    <n v="177260"/>
    <n v="13805"/>
    <x v="35212"/>
    <x v="25"/>
    <n v="1200"/>
    <d v="2020-02-01T00:50:26"/>
    <x v="1"/>
  </r>
  <r>
    <n v="177263"/>
    <n v="4167"/>
    <x v="35213"/>
    <x v="57"/>
    <n v="1200"/>
    <d v="2020-04-01T00:25:00"/>
    <x v="1"/>
  </r>
  <r>
    <n v="177265"/>
    <n v="1234"/>
    <x v="35214"/>
    <x v="201"/>
    <n v="1200"/>
    <d v="2020-10-02T06:56:42"/>
    <x v="1"/>
  </r>
  <r>
    <n v="177271"/>
    <n v="6944"/>
    <x v="35215"/>
    <x v="143"/>
    <n v="1200"/>
    <d v="2020-08-01T06:55:44"/>
    <x v="1"/>
  </r>
  <r>
    <n v="177276"/>
    <n v="374"/>
    <x v="35216"/>
    <x v="165"/>
    <n v="0"/>
    <d v="2020-09-01T06:20:41"/>
    <x v="1"/>
  </r>
  <r>
    <n v="177278"/>
    <n v="10303"/>
    <x v="35217"/>
    <x v="98"/>
    <n v="1200"/>
    <d v="2020-05-02T20:11:47"/>
    <x v="1"/>
  </r>
  <r>
    <n v="177281"/>
    <n v="9439"/>
    <x v="35218"/>
    <x v="151"/>
    <n v="1200"/>
    <d v="2020-08-01T18:19:29"/>
    <x v="1"/>
  </r>
  <r>
    <n v="177290"/>
    <n v="4993"/>
    <x v="35219"/>
    <x v="102"/>
    <n v="1200"/>
    <d v="2020-06-01T08:07:56"/>
    <x v="1"/>
  </r>
  <r>
    <n v="177295"/>
    <n v="13427"/>
    <x v="35220"/>
    <x v="60"/>
    <n v="1200"/>
    <d v="2020-04-01T03:55:51"/>
    <x v="1"/>
  </r>
  <r>
    <n v="177302"/>
    <n v="710"/>
    <x v="35221"/>
    <x v="107"/>
    <n v="1200"/>
    <d v="2020-06-01T15:04:31"/>
    <x v="1"/>
  </r>
  <r>
    <n v="177303"/>
    <n v="13015"/>
    <x v="35222"/>
    <x v="156"/>
    <n v="1200"/>
    <d v="2020-08-02T14:28:26"/>
    <x v="1"/>
  </r>
  <r>
    <n v="177306"/>
    <n v="2770"/>
    <x v="35223"/>
    <x v="134"/>
    <n v="1200"/>
    <d v="2020-08-01T00:42:42"/>
    <x v="1"/>
  </r>
  <r>
    <n v="177313"/>
    <n v="2968"/>
    <x v="35224"/>
    <x v="177"/>
    <n v="1200"/>
    <d v="2020-09-02T04:02:38"/>
    <x v="1"/>
  </r>
  <r>
    <n v="177327"/>
    <n v="4427"/>
    <x v="35225"/>
    <x v="75"/>
    <n v="1200"/>
    <d v="2020-04-01T22:09:26"/>
    <x v="1"/>
  </r>
  <r>
    <n v="177331"/>
    <n v="7760"/>
    <x v="35226"/>
    <x v="92"/>
    <n v="1200"/>
    <d v="2020-05-01T18:02:35"/>
    <x v="1"/>
  </r>
  <r>
    <n v="177334"/>
    <n v="9240"/>
    <x v="35227"/>
    <x v="19"/>
    <n v="1200"/>
    <d v="2020-01-05T05:18:14"/>
    <x v="1"/>
  </r>
  <r>
    <n v="177338"/>
    <n v="5705"/>
    <x v="35228"/>
    <x v="47"/>
    <n v="1200"/>
    <d v="2020-03-01T03:50:25"/>
    <x v="1"/>
  </r>
  <r>
    <n v="177343"/>
    <n v="9817"/>
    <x v="35229"/>
    <x v="81"/>
    <n v="1200"/>
    <d v="2020-04-02T07:27:48"/>
    <x v="1"/>
  </r>
  <r>
    <n v="177349"/>
    <n v="10930"/>
    <x v="35230"/>
    <x v="101"/>
    <n v="1200"/>
    <d v="2020-06-01T07:42:47"/>
    <x v="1"/>
  </r>
  <r>
    <n v="177350"/>
    <n v="606"/>
    <x v="35231"/>
    <x v="169"/>
    <n v="1200"/>
    <d v="2020-09-01T10:44:36"/>
    <x v="1"/>
  </r>
  <r>
    <n v="177361"/>
    <n v="6081"/>
    <x v="35232"/>
    <x v="37"/>
    <n v="960"/>
    <d v="2020-02-01T20:26:19"/>
    <x v="1"/>
  </r>
  <r>
    <n v="177366"/>
    <n v="7692"/>
    <x v="35233"/>
    <x v="47"/>
    <n v="1200"/>
    <d v="2020-03-01T03:50:25"/>
    <x v="1"/>
  </r>
  <r>
    <n v="177370"/>
    <n v="5639"/>
    <x v="35234"/>
    <x v="157"/>
    <n v="1200"/>
    <d v="2020-08-02T19:40:38"/>
    <x v="1"/>
  </r>
  <r>
    <n v="177377"/>
    <n v="10098"/>
    <x v="35235"/>
    <x v="43"/>
    <n v="1200"/>
    <d v="2020-03-01T01:41:28"/>
    <x v="1"/>
  </r>
  <r>
    <n v="177379"/>
    <n v="12025"/>
    <x v="35236"/>
    <x v="143"/>
    <n v="1200"/>
    <d v="2020-08-01T06:55:44"/>
    <x v="1"/>
  </r>
  <r>
    <n v="177382"/>
    <n v="11273"/>
    <x v="35237"/>
    <x v="8"/>
    <n v="1200"/>
    <d v="2020-01-02T20:35:56"/>
    <x v="1"/>
  </r>
  <r>
    <n v="177385"/>
    <n v="10260"/>
    <x v="35238"/>
    <x v="134"/>
    <n v="1200"/>
    <d v="2020-08-01T00:42:42"/>
    <x v="1"/>
  </r>
  <r>
    <n v="177388"/>
    <n v="9299"/>
    <x v="35239"/>
    <x v="25"/>
    <n v="1200"/>
    <d v="2020-02-01T00:50:26"/>
    <x v="1"/>
  </r>
  <r>
    <n v="177395"/>
    <n v="682"/>
    <x v="35240"/>
    <x v="55"/>
    <n v="1200"/>
    <d v="2020-03-02T11:02:51"/>
    <x v="1"/>
  </r>
  <r>
    <n v="177396"/>
    <n v="7135"/>
    <x v="35241"/>
    <x v="117"/>
    <n v="1200"/>
    <d v="2020-07-01T00:10:20"/>
    <x v="1"/>
  </r>
  <r>
    <n v="177400"/>
    <n v="6581"/>
    <x v="35242"/>
    <x v="201"/>
    <n v="1200"/>
    <d v="2020-10-02T06:56:42"/>
    <x v="1"/>
  </r>
  <r>
    <n v="177402"/>
    <n v="5333"/>
    <x v="35243"/>
    <x v="69"/>
    <n v="1200"/>
    <d v="2020-04-01T10:57:24"/>
    <x v="1"/>
  </r>
  <r>
    <n v="177416"/>
    <n v="7099"/>
    <x v="35244"/>
    <x v="48"/>
    <n v="1200"/>
    <d v="2020-03-01T03:58:30"/>
    <x v="1"/>
  </r>
  <r>
    <n v="177430"/>
    <n v="764"/>
    <x v="35245"/>
    <x v="73"/>
    <n v="1200"/>
    <d v="2020-04-01T20:07:24"/>
    <x v="1"/>
  </r>
  <r>
    <n v="177431"/>
    <n v="415"/>
    <x v="35246"/>
    <x v="46"/>
    <n v="1200"/>
    <d v="2020-03-01T03:08:48"/>
    <x v="1"/>
  </r>
  <r>
    <n v="177437"/>
    <n v="7243"/>
    <x v="35247"/>
    <x v="41"/>
    <n v="1200"/>
    <d v="2020-02-02T14:27:03"/>
    <x v="1"/>
  </r>
  <r>
    <n v="177444"/>
    <n v="3285"/>
    <x v="35248"/>
    <x v="74"/>
    <n v="1200"/>
    <d v="2020-04-01T20:15:29"/>
    <x v="1"/>
  </r>
  <r>
    <n v="177450"/>
    <n v="3172"/>
    <x v="35249"/>
    <x v="127"/>
    <n v="1200"/>
    <d v="2020-07-01T17:53:50"/>
    <x v="1"/>
  </r>
  <r>
    <n v="177456"/>
    <n v="13494"/>
    <x v="35250"/>
    <x v="88"/>
    <n v="1200"/>
    <d v="2020-05-01T01:11:11"/>
    <x v="1"/>
  </r>
  <r>
    <n v="177460"/>
    <n v="13923"/>
    <x v="35251"/>
    <x v="54"/>
    <n v="1200"/>
    <d v="2020-03-01T22:02:15"/>
    <x v="1"/>
  </r>
  <r>
    <n v="177467"/>
    <n v="7029"/>
    <x v="35252"/>
    <x v="70"/>
    <n v="1200"/>
    <d v="2020-04-01T14:24:03"/>
    <x v="1"/>
  </r>
  <r>
    <n v="177473"/>
    <n v="9817"/>
    <x v="35253"/>
    <x v="149"/>
    <n v="1200"/>
    <d v="2020-08-01T10:49:26"/>
    <x v="1"/>
  </r>
  <r>
    <n v="177479"/>
    <n v="8893"/>
    <x v="35254"/>
    <x v="190"/>
    <n v="1200"/>
    <d v="2020-10-01T10:20:28"/>
    <x v="1"/>
  </r>
  <r>
    <n v="177485"/>
    <n v="3404"/>
    <x v="35255"/>
    <x v="167"/>
    <n v="1200"/>
    <d v="2020-09-01T08:45:45"/>
    <x v="1"/>
  </r>
  <r>
    <n v="177490"/>
    <n v="3840"/>
    <x v="35256"/>
    <x v="133"/>
    <n v="1200"/>
    <d v="2020-07-03T23:20:54"/>
    <x v="1"/>
  </r>
  <r>
    <n v="177493"/>
    <n v="3558"/>
    <x v="35257"/>
    <x v="100"/>
    <n v="1200"/>
    <d v="2020-06-01T07:41:54"/>
    <x v="1"/>
  </r>
  <r>
    <n v="177498"/>
    <n v="11484"/>
    <x v="35258"/>
    <x v="159"/>
    <n v="0"/>
    <d v="2020-09-01T00:18:08"/>
    <x v="1"/>
  </r>
  <r>
    <n v="177499"/>
    <n v="8379"/>
    <x v="35259"/>
    <x v="46"/>
    <n v="0"/>
    <d v="2020-03-01T03:08:48"/>
    <x v="1"/>
  </r>
  <r>
    <n v="177505"/>
    <n v="6328"/>
    <x v="35260"/>
    <x v="121"/>
    <n v="1200"/>
    <d v="2020-07-01T03:30:20"/>
    <x v="1"/>
  </r>
  <r>
    <n v="177510"/>
    <n v="779"/>
    <x v="35261"/>
    <x v="53"/>
    <n v="1200"/>
    <d v="2020-03-01T15:17:21"/>
    <x v="1"/>
  </r>
  <r>
    <n v="177523"/>
    <n v="7155"/>
    <x v="35262"/>
    <x v="81"/>
    <n v="1200"/>
    <d v="2020-04-02T07:27:48"/>
    <x v="1"/>
  </r>
  <r>
    <n v="177527"/>
    <n v="9439"/>
    <x v="35263"/>
    <x v="62"/>
    <n v="1200"/>
    <d v="2020-04-01T05:07:47"/>
    <x v="1"/>
  </r>
  <r>
    <n v="177531"/>
    <n v="11908"/>
    <x v="35264"/>
    <x v="168"/>
    <n v="1200"/>
    <d v="2020-09-01T09:18:08"/>
    <x v="1"/>
  </r>
  <r>
    <n v="177535"/>
    <n v="3130"/>
    <x v="35265"/>
    <x v="196"/>
    <n v="1200"/>
    <d v="2020-10-01T14:50:21"/>
    <x v="1"/>
  </r>
  <r>
    <n v="177540"/>
    <n v="1877"/>
    <x v="35266"/>
    <x v="18"/>
    <n v="1200"/>
    <d v="2020-01-05T00:28:44"/>
    <x v="1"/>
  </r>
  <r>
    <n v="177550"/>
    <n v="2118"/>
    <x v="35267"/>
    <x v="126"/>
    <n v="1200"/>
    <d v="2020-07-01T16:22:19"/>
    <x v="1"/>
  </r>
  <r>
    <n v="177556"/>
    <n v="1413"/>
    <x v="35268"/>
    <x v="153"/>
    <n v="1200"/>
    <d v="2020-08-02T00:00:08"/>
    <x v="1"/>
  </r>
  <r>
    <n v="177560"/>
    <n v="13656"/>
    <x v="35269"/>
    <x v="172"/>
    <n v="1200"/>
    <d v="2020-09-01T12:58:25"/>
    <x v="1"/>
  </r>
  <r>
    <n v="177564"/>
    <n v="11629"/>
    <x v="35270"/>
    <x v="48"/>
    <n v="1200"/>
    <d v="2020-03-01T03:58:30"/>
    <x v="1"/>
  </r>
  <r>
    <n v="177569"/>
    <n v="8842"/>
    <x v="35271"/>
    <x v="102"/>
    <n v="0"/>
    <d v="2020-06-01T08:07:56"/>
    <x v="1"/>
  </r>
  <r>
    <n v="177574"/>
    <n v="1532"/>
    <x v="35272"/>
    <x v="45"/>
    <n v="1200"/>
    <d v="2020-03-01T02:42:51"/>
    <x v="1"/>
  </r>
  <r>
    <n v="177576"/>
    <n v="13327"/>
    <x v="35273"/>
    <x v="9"/>
    <n v="1200"/>
    <d v="2020-01-02T21:01:44"/>
    <x v="1"/>
  </r>
  <r>
    <n v="177583"/>
    <n v="6356"/>
    <x v="35274"/>
    <x v="95"/>
    <n v="1200"/>
    <d v="2020-05-01T23:27:05"/>
    <x v="1"/>
  </r>
  <r>
    <n v="177585"/>
    <n v="10574"/>
    <x v="35275"/>
    <x v="185"/>
    <n v="1200"/>
    <d v="2020-10-01T01:19:03"/>
    <x v="1"/>
  </r>
  <r>
    <n v="177589"/>
    <n v="13203"/>
    <x v="35276"/>
    <x v="144"/>
    <n v="1200"/>
    <d v="2020-08-01T07:21:20"/>
    <x v="1"/>
  </r>
  <r>
    <n v="177596"/>
    <n v="9029"/>
    <x v="35277"/>
    <x v="179"/>
    <n v="1200"/>
    <d v="2020-09-02T13:42:32"/>
    <x v="1"/>
  </r>
  <r>
    <n v="177600"/>
    <n v="10848"/>
    <x v="35278"/>
    <x v="166"/>
    <n v="0"/>
    <d v="2020-09-01T06:21:33"/>
    <x v="1"/>
  </r>
  <r>
    <n v="177603"/>
    <n v="13190"/>
    <x v="35279"/>
    <x v="25"/>
    <n v="1200"/>
    <d v="2020-02-01T00:50:26"/>
    <x v="1"/>
  </r>
  <r>
    <n v="177608"/>
    <n v="1893"/>
    <x v="35280"/>
    <x v="69"/>
    <n v="1200"/>
    <d v="2020-04-01T10:57:24"/>
    <x v="1"/>
  </r>
  <r>
    <n v="177616"/>
    <n v="8651"/>
    <x v="35281"/>
    <x v="113"/>
    <n v="1200"/>
    <d v="2020-06-03T03:01:43"/>
    <x v="1"/>
  </r>
  <r>
    <n v="177617"/>
    <n v="2026"/>
    <x v="35282"/>
    <x v="19"/>
    <n v="1200"/>
    <d v="2020-01-05T05:18:14"/>
    <x v="1"/>
  </r>
  <r>
    <n v="177624"/>
    <n v="1825"/>
    <x v="35283"/>
    <x v="62"/>
    <n v="1200"/>
    <d v="2020-04-01T05:07:47"/>
    <x v="1"/>
  </r>
  <r>
    <n v="177630"/>
    <n v="3646"/>
    <x v="35284"/>
    <x v="159"/>
    <n v="960"/>
    <d v="2020-09-01T00:18:08"/>
    <x v="1"/>
  </r>
  <r>
    <n v="177631"/>
    <n v="11318"/>
    <x v="35285"/>
    <x v="33"/>
    <n v="1200"/>
    <d v="2020-02-01T15:32:18"/>
    <x v="1"/>
  </r>
  <r>
    <n v="177635"/>
    <n v="5370"/>
    <x v="35286"/>
    <x v="133"/>
    <n v="0"/>
    <d v="2020-07-03T23:20:54"/>
    <x v="1"/>
  </r>
  <r>
    <n v="177642"/>
    <n v="7816"/>
    <x v="35287"/>
    <x v="132"/>
    <n v="1200"/>
    <d v="2020-07-03T18:05:04"/>
    <x v="1"/>
  </r>
  <r>
    <n v="177646"/>
    <n v="8069"/>
    <x v="35288"/>
    <x v="86"/>
    <n v="1200"/>
    <d v="2020-05-01T00:42:12"/>
    <x v="1"/>
  </r>
  <r>
    <n v="177649"/>
    <n v="3064"/>
    <x v="35289"/>
    <x v="113"/>
    <n v="1200"/>
    <d v="2020-06-03T03:01:43"/>
    <x v="1"/>
  </r>
  <r>
    <n v="177652"/>
    <n v="11167"/>
    <x v="35290"/>
    <x v="37"/>
    <n v="1200"/>
    <d v="2020-02-01T20:26:19"/>
    <x v="1"/>
  </r>
  <r>
    <n v="177656"/>
    <n v="7406"/>
    <x v="35291"/>
    <x v="3"/>
    <n v="1200"/>
    <d v="2020-01-01T20:43:56"/>
    <x v="1"/>
  </r>
  <r>
    <n v="177658"/>
    <n v="1061"/>
    <x v="35292"/>
    <x v="102"/>
    <n v="1200"/>
    <d v="2020-06-01T08:07:56"/>
    <x v="1"/>
  </r>
  <r>
    <n v="177664"/>
    <n v="13851"/>
    <x v="35293"/>
    <x v="192"/>
    <n v="1200"/>
    <d v="2020-10-01T11:12:06"/>
    <x v="1"/>
  </r>
  <r>
    <n v="177669"/>
    <n v="5529"/>
    <x v="35294"/>
    <x v="55"/>
    <n v="1200"/>
    <d v="2020-03-02T11:02:51"/>
    <x v="1"/>
  </r>
  <r>
    <n v="177670"/>
    <n v="463"/>
    <x v="35295"/>
    <x v="101"/>
    <n v="1200"/>
    <d v="2020-06-01T07:42:47"/>
    <x v="1"/>
  </r>
  <r>
    <n v="177675"/>
    <n v="2118"/>
    <x v="35296"/>
    <x v="146"/>
    <n v="1200"/>
    <d v="2020-08-01T08:24:54"/>
    <x v="1"/>
  </r>
  <r>
    <n v="177679"/>
    <n v="8289"/>
    <x v="35297"/>
    <x v="182"/>
    <n v="1200"/>
    <d v="2020-09-03T19:00:50"/>
    <x v="1"/>
  </r>
  <r>
    <n v="177682"/>
    <n v="6523"/>
    <x v="35298"/>
    <x v="95"/>
    <n v="1200"/>
    <d v="2020-05-01T23:27:05"/>
    <x v="1"/>
  </r>
  <r>
    <n v="177685"/>
    <n v="5042"/>
    <x v="35299"/>
    <x v="194"/>
    <n v="1200"/>
    <d v="2020-10-01T12:35:34"/>
    <x v="1"/>
  </r>
  <r>
    <n v="177689"/>
    <n v="10160"/>
    <x v="35300"/>
    <x v="143"/>
    <n v="1200"/>
    <d v="2020-08-01T06:55:44"/>
    <x v="1"/>
  </r>
  <r>
    <n v="177696"/>
    <n v="7243"/>
    <x v="35301"/>
    <x v="3"/>
    <n v="1200"/>
    <d v="2020-01-01T20:43:56"/>
    <x v="1"/>
  </r>
  <r>
    <n v="177702"/>
    <n v="12766"/>
    <x v="35302"/>
    <x v="174"/>
    <n v="1200"/>
    <d v="2020-09-01T19:28:50"/>
    <x v="1"/>
  </r>
  <r>
    <n v="177704"/>
    <n v="11733"/>
    <x v="35303"/>
    <x v="137"/>
    <n v="1200"/>
    <d v="2020-08-01T03:03:26"/>
    <x v="1"/>
  </r>
  <r>
    <n v="177711"/>
    <n v="2260"/>
    <x v="35304"/>
    <x v="178"/>
    <n v="1200"/>
    <d v="2020-09-02T07:26:36"/>
    <x v="1"/>
  </r>
  <r>
    <n v="177718"/>
    <n v="5032"/>
    <x v="35305"/>
    <x v="71"/>
    <n v="1200"/>
    <d v="2020-04-01T15:04:54"/>
    <x v="1"/>
  </r>
  <r>
    <n v="177722"/>
    <n v="9676"/>
    <x v="35306"/>
    <x v="149"/>
    <n v="1200"/>
    <d v="2020-08-01T10:49:26"/>
    <x v="1"/>
  </r>
  <r>
    <n v="177727"/>
    <n v="12906"/>
    <x v="35307"/>
    <x v="52"/>
    <n v="1200"/>
    <d v="2020-03-01T13:39:30"/>
    <x v="1"/>
  </r>
  <r>
    <n v="177732"/>
    <n v="6878"/>
    <x v="35308"/>
    <x v="13"/>
    <n v="1200"/>
    <d v="2020-01-03T09:32:30"/>
    <x v="1"/>
  </r>
  <r>
    <n v="177739"/>
    <n v="8569"/>
    <x v="35309"/>
    <x v="3"/>
    <n v="1200"/>
    <d v="2020-01-01T20:43:56"/>
    <x v="1"/>
  </r>
  <r>
    <n v="177743"/>
    <n v="10776"/>
    <x v="35310"/>
    <x v="167"/>
    <n v="1200"/>
    <d v="2020-09-01T08:45:45"/>
    <x v="1"/>
  </r>
  <r>
    <n v="177748"/>
    <n v="12655"/>
    <x v="35311"/>
    <x v="68"/>
    <n v="0"/>
    <d v="2020-04-01T10:18:25"/>
    <x v="1"/>
  </r>
  <r>
    <n v="177755"/>
    <n v="10156"/>
    <x v="35312"/>
    <x v="137"/>
    <n v="1200"/>
    <d v="2020-08-01T03:03:26"/>
    <x v="1"/>
  </r>
  <r>
    <n v="177762"/>
    <n v="12148"/>
    <x v="35313"/>
    <x v="185"/>
    <n v="1200"/>
    <d v="2020-10-01T01:19:03"/>
    <x v="1"/>
  </r>
  <r>
    <n v="177766"/>
    <n v="3646"/>
    <x v="35314"/>
    <x v="130"/>
    <n v="0"/>
    <d v="2020-07-02T04:08:30"/>
    <x v="1"/>
  </r>
  <r>
    <n v="177768"/>
    <n v="1510"/>
    <x v="35315"/>
    <x v="170"/>
    <n v="1200"/>
    <d v="2020-09-01T11:17:27"/>
    <x v="1"/>
  </r>
  <r>
    <n v="177772"/>
    <n v="12157"/>
    <x v="35316"/>
    <x v="106"/>
    <n v="1200"/>
    <d v="2020-06-01T14:19:02"/>
    <x v="1"/>
  </r>
  <r>
    <n v="177775"/>
    <n v="9787"/>
    <x v="35317"/>
    <x v="196"/>
    <n v="1200"/>
    <d v="2020-10-01T14:50:21"/>
    <x v="1"/>
  </r>
  <r>
    <n v="177781"/>
    <n v="7620"/>
    <x v="35318"/>
    <x v="165"/>
    <n v="960"/>
    <d v="2020-09-01T06:20:41"/>
    <x v="1"/>
  </r>
  <r>
    <n v="177783"/>
    <n v="9489"/>
    <x v="35319"/>
    <x v="122"/>
    <n v="1200"/>
    <d v="2020-07-01T06:44:37"/>
    <x v="1"/>
  </r>
  <r>
    <n v="177786"/>
    <n v="10408"/>
    <x v="35320"/>
    <x v="94"/>
    <n v="1200"/>
    <d v="2020-05-01T22:03:18"/>
    <x v="1"/>
  </r>
  <r>
    <n v="177792"/>
    <n v="5579"/>
    <x v="35321"/>
    <x v="155"/>
    <n v="1200"/>
    <d v="2020-08-02T07:57:17"/>
    <x v="1"/>
  </r>
  <r>
    <n v="177799"/>
    <n v="3172"/>
    <x v="35322"/>
    <x v="182"/>
    <n v="1200"/>
    <d v="2020-09-03T19:00:50"/>
    <x v="1"/>
  </r>
  <r>
    <n v="177802"/>
    <n v="2301"/>
    <x v="35323"/>
    <x v="200"/>
    <n v="1200"/>
    <d v="2020-10-02T05:56:35"/>
    <x v="1"/>
  </r>
  <r>
    <n v="177814"/>
    <n v="10163"/>
    <x v="35324"/>
    <x v="85"/>
    <n v="0"/>
    <d v="2020-05-01T00:24:15"/>
    <x v="1"/>
  </r>
  <r>
    <n v="177816"/>
    <n v="12051"/>
    <x v="35325"/>
    <x v="127"/>
    <n v="1200"/>
    <d v="2020-07-01T17:53:50"/>
    <x v="1"/>
  </r>
  <r>
    <n v="177823"/>
    <n v="5691"/>
    <x v="35326"/>
    <x v="35"/>
    <n v="1200"/>
    <d v="2020-02-01T18:08:42"/>
    <x v="1"/>
  </r>
  <r>
    <n v="177829"/>
    <n v="12159"/>
    <x v="35327"/>
    <x v="45"/>
    <n v="1200"/>
    <d v="2020-03-01T02:42:51"/>
    <x v="1"/>
  </r>
  <r>
    <n v="177837"/>
    <n v="11344"/>
    <x v="35328"/>
    <x v="172"/>
    <n v="1200"/>
    <d v="2020-09-01T12:58:25"/>
    <x v="1"/>
  </r>
  <r>
    <n v="177846"/>
    <n v="11953"/>
    <x v="35329"/>
    <x v="148"/>
    <n v="1200"/>
    <d v="2020-08-01T08:50:40"/>
    <x v="1"/>
  </r>
  <r>
    <n v="177851"/>
    <n v="12038"/>
    <x v="35330"/>
    <x v="167"/>
    <n v="960"/>
    <d v="2020-09-01T08:45:45"/>
    <x v="1"/>
  </r>
  <r>
    <n v="177854"/>
    <n v="13930"/>
    <x v="35331"/>
    <x v="155"/>
    <n v="960"/>
    <d v="2020-08-02T07:57:17"/>
    <x v="1"/>
  </r>
  <r>
    <n v="177855"/>
    <n v="13515"/>
    <x v="35332"/>
    <x v="89"/>
    <n v="1200"/>
    <d v="2020-05-01T04:46:57"/>
    <x v="1"/>
  </r>
  <r>
    <n v="177857"/>
    <n v="1915"/>
    <x v="35333"/>
    <x v="169"/>
    <n v="1200"/>
    <d v="2020-09-01T10:44:36"/>
    <x v="1"/>
  </r>
  <r>
    <n v="177859"/>
    <n v="8231"/>
    <x v="35334"/>
    <x v="117"/>
    <n v="1200"/>
    <d v="2020-07-01T00:10:20"/>
    <x v="1"/>
  </r>
  <r>
    <n v="177862"/>
    <n v="116"/>
    <x v="35335"/>
    <x v="200"/>
    <n v="1200"/>
    <d v="2020-10-02T05:56:35"/>
    <x v="1"/>
  </r>
  <r>
    <n v="177868"/>
    <n v="1754"/>
    <x v="35336"/>
    <x v="190"/>
    <n v="1200"/>
    <d v="2020-10-01T10:20:28"/>
    <x v="1"/>
  </r>
  <r>
    <n v="177869"/>
    <n v="4183"/>
    <x v="35337"/>
    <x v="112"/>
    <n v="1200"/>
    <d v="2020-06-02T18:13:11"/>
    <x v="1"/>
  </r>
  <r>
    <n v="177871"/>
    <n v="12025"/>
    <x v="35338"/>
    <x v="182"/>
    <n v="1200"/>
    <d v="2020-09-03T19:00:50"/>
    <x v="1"/>
  </r>
  <r>
    <n v="177874"/>
    <n v="13190"/>
    <x v="35339"/>
    <x v="40"/>
    <n v="1200"/>
    <d v="2020-02-02T09:01:36"/>
    <x v="1"/>
  </r>
  <r>
    <n v="177878"/>
    <n v="7696"/>
    <x v="35340"/>
    <x v="191"/>
    <n v="1200"/>
    <d v="2020-10-01T10:31:29"/>
    <x v="1"/>
  </r>
  <r>
    <n v="177880"/>
    <n v="12048"/>
    <x v="35341"/>
    <x v="123"/>
    <n v="1200"/>
    <d v="2020-07-01T06:52:26"/>
    <x v="1"/>
  </r>
  <r>
    <n v="177884"/>
    <n v="7670"/>
    <x v="35342"/>
    <x v="9"/>
    <n v="1200"/>
    <d v="2020-01-02T21:01:44"/>
    <x v="1"/>
  </r>
  <r>
    <n v="177891"/>
    <n v="3404"/>
    <x v="35343"/>
    <x v="60"/>
    <n v="1200"/>
    <d v="2020-04-01T03:55:51"/>
    <x v="1"/>
  </r>
  <r>
    <n v="177897"/>
    <n v="464"/>
    <x v="35344"/>
    <x v="78"/>
    <n v="1200"/>
    <d v="2020-04-02T03:01:14"/>
    <x v="1"/>
  </r>
  <r>
    <n v="177898"/>
    <n v="7026"/>
    <x v="35344"/>
    <x v="157"/>
    <n v="1200"/>
    <d v="2020-08-02T19:40:38"/>
    <x v="1"/>
  </r>
  <r>
    <n v="177902"/>
    <n v="13475"/>
    <x v="35345"/>
    <x v="102"/>
    <n v="1200"/>
    <d v="2020-06-01T08:07:56"/>
    <x v="1"/>
  </r>
  <r>
    <n v="177905"/>
    <n v="3172"/>
    <x v="35346"/>
    <x v="76"/>
    <n v="960"/>
    <d v="2020-04-01T23:15:30"/>
    <x v="1"/>
  </r>
  <r>
    <n v="177912"/>
    <n v="2227"/>
    <x v="35347"/>
    <x v="65"/>
    <n v="0"/>
    <d v="2020-04-01T08:02:05"/>
    <x v="1"/>
  </r>
  <r>
    <n v="177913"/>
    <n v="1790"/>
    <x v="35348"/>
    <x v="85"/>
    <n v="0"/>
    <d v="2020-05-01T00:24:15"/>
    <x v="1"/>
  </r>
  <r>
    <n v="177916"/>
    <n v="5159"/>
    <x v="35349"/>
    <x v="86"/>
    <n v="960"/>
    <d v="2020-05-01T00:42:12"/>
    <x v="1"/>
  </r>
  <r>
    <n v="177923"/>
    <n v="10791"/>
    <x v="35350"/>
    <x v="82"/>
    <n v="1200"/>
    <d v="2020-04-02T11:06:10"/>
    <x v="1"/>
  </r>
  <r>
    <n v="177929"/>
    <n v="11195"/>
    <x v="35351"/>
    <x v="76"/>
    <n v="1200"/>
    <d v="2020-04-01T23:15:30"/>
    <x v="1"/>
  </r>
  <r>
    <n v="177933"/>
    <n v="8973"/>
    <x v="35352"/>
    <x v="19"/>
    <n v="1200"/>
    <d v="2020-01-05T05:18:14"/>
    <x v="1"/>
  </r>
  <r>
    <n v="177940"/>
    <n v="6550"/>
    <x v="35353"/>
    <x v="55"/>
    <n v="1200"/>
    <d v="2020-03-02T11:02:51"/>
    <x v="1"/>
  </r>
  <r>
    <n v="177946"/>
    <n v="6681"/>
    <x v="35354"/>
    <x v="80"/>
    <n v="1200"/>
    <d v="2020-04-02T03:39:16"/>
    <x v="1"/>
  </r>
  <r>
    <n v="177950"/>
    <n v="1512"/>
    <x v="35355"/>
    <x v="69"/>
    <n v="1200"/>
    <d v="2020-04-01T10:57:24"/>
    <x v="1"/>
  </r>
  <r>
    <n v="177952"/>
    <n v="7306"/>
    <x v="35356"/>
    <x v="168"/>
    <n v="1200"/>
    <d v="2020-09-01T09:18:08"/>
    <x v="1"/>
  </r>
  <r>
    <n v="177957"/>
    <n v="11000"/>
    <x v="35357"/>
    <x v="132"/>
    <n v="1200"/>
    <d v="2020-07-03T18:05:04"/>
    <x v="1"/>
  </r>
  <r>
    <n v="177958"/>
    <n v="10452"/>
    <x v="35358"/>
    <x v="174"/>
    <n v="1200"/>
    <d v="2020-09-01T19:28:50"/>
    <x v="1"/>
  </r>
  <r>
    <n v="177964"/>
    <n v="11431"/>
    <x v="35359"/>
    <x v="192"/>
    <n v="1200"/>
    <d v="2020-10-01T11:12:06"/>
    <x v="1"/>
  </r>
  <r>
    <n v="177971"/>
    <n v="8078"/>
    <x v="35360"/>
    <x v="152"/>
    <n v="1200"/>
    <d v="2020-08-01T19:42:25"/>
    <x v="1"/>
  </r>
  <r>
    <n v="177977"/>
    <n v="7670"/>
    <x v="35361"/>
    <x v="156"/>
    <n v="1200"/>
    <d v="2020-08-02T14:28:26"/>
    <x v="1"/>
  </r>
  <r>
    <n v="177978"/>
    <n v="1152"/>
    <x v="35362"/>
    <x v="78"/>
    <n v="1200"/>
    <d v="2020-04-02T03:01:14"/>
    <x v="1"/>
  </r>
  <r>
    <n v="177982"/>
    <n v="12938"/>
    <x v="35363"/>
    <x v="95"/>
    <n v="1200"/>
    <d v="2020-05-01T23:27:05"/>
    <x v="1"/>
  </r>
  <r>
    <n v="177984"/>
    <n v="1609"/>
    <x v="35364"/>
    <x v="43"/>
    <n v="1200"/>
    <d v="2020-03-01T01:41:28"/>
    <x v="1"/>
  </r>
  <r>
    <n v="177986"/>
    <n v="11292"/>
    <x v="35365"/>
    <x v="187"/>
    <n v="1200"/>
    <d v="2020-10-01T03:26:04"/>
    <x v="1"/>
  </r>
  <r>
    <n v="177992"/>
    <n v="2541"/>
    <x v="35366"/>
    <x v="152"/>
    <n v="1200"/>
    <d v="2020-08-01T19:42:25"/>
    <x v="1"/>
  </r>
  <r>
    <n v="177999"/>
    <n v="8464"/>
    <x v="35367"/>
    <x v="42"/>
    <n v="1200"/>
    <d v="2020-03-01T00:37:25"/>
    <x v="1"/>
  </r>
  <r>
    <n v="178005"/>
    <n v="1061"/>
    <x v="35368"/>
    <x v="71"/>
    <n v="1200"/>
    <d v="2020-04-01T15:04:54"/>
    <x v="1"/>
  </r>
  <r>
    <n v="178012"/>
    <n v="5684"/>
    <x v="35369"/>
    <x v="111"/>
    <n v="1200"/>
    <d v="2020-06-02T14:45:13"/>
    <x v="1"/>
  </r>
  <r>
    <n v="178015"/>
    <n v="5333"/>
    <x v="35370"/>
    <x v="76"/>
    <n v="1200"/>
    <d v="2020-04-01T23:15:30"/>
    <x v="1"/>
  </r>
  <r>
    <n v="178017"/>
    <n v="13436"/>
    <x v="35371"/>
    <x v="193"/>
    <n v="0"/>
    <d v="2020-10-01T11:31:54"/>
    <x v="1"/>
  </r>
  <r>
    <n v="178018"/>
    <n v="11840"/>
    <x v="35372"/>
    <x v="187"/>
    <n v="1200"/>
    <d v="2020-10-01T03:26:04"/>
    <x v="1"/>
  </r>
  <r>
    <n v="178020"/>
    <n v="7373"/>
    <x v="35373"/>
    <x v="143"/>
    <n v="1200"/>
    <d v="2020-08-01T06:55:44"/>
    <x v="1"/>
  </r>
  <r>
    <n v="178023"/>
    <n v="8553"/>
    <x v="35374"/>
    <x v="131"/>
    <n v="960"/>
    <d v="2020-07-02T08:46:18"/>
    <x v="1"/>
  </r>
  <r>
    <n v="178029"/>
    <n v="6128"/>
    <x v="35375"/>
    <x v="108"/>
    <n v="1200"/>
    <d v="2020-06-01T15:35:25"/>
    <x v="1"/>
  </r>
  <r>
    <n v="178031"/>
    <n v="9671"/>
    <x v="35376"/>
    <x v="155"/>
    <n v="1200"/>
    <d v="2020-08-02T07:57:17"/>
    <x v="1"/>
  </r>
  <r>
    <n v="178032"/>
    <n v="10171"/>
    <x v="35377"/>
    <x v="167"/>
    <n v="1200"/>
    <d v="2020-09-01T08:45:45"/>
    <x v="1"/>
  </r>
  <r>
    <n v="178035"/>
    <n v="4167"/>
    <x v="35378"/>
    <x v="184"/>
    <n v="1200"/>
    <d v="2020-10-01T00:16:49"/>
    <x v="1"/>
  </r>
  <r>
    <n v="178039"/>
    <n v="5855"/>
    <x v="35379"/>
    <x v="123"/>
    <n v="960"/>
    <d v="2020-07-01T06:52:26"/>
    <x v="1"/>
  </r>
  <r>
    <n v="178044"/>
    <n v="12341"/>
    <x v="35380"/>
    <x v="77"/>
    <n v="1200"/>
    <d v="2020-04-02T01:07:47"/>
    <x v="1"/>
  </r>
  <r>
    <n v="178053"/>
    <n v="5377"/>
    <x v="35381"/>
    <x v="35"/>
    <n v="0"/>
    <d v="2020-02-01T18:08:42"/>
    <x v="1"/>
  </r>
  <r>
    <n v="178057"/>
    <n v="13923"/>
    <x v="35382"/>
    <x v="118"/>
    <n v="1200"/>
    <d v="2020-07-01T00:33:59"/>
    <x v="1"/>
  </r>
  <r>
    <n v="178062"/>
    <n v="13230"/>
    <x v="35383"/>
    <x v="181"/>
    <n v="1200"/>
    <d v="2020-09-03T00:46:17"/>
    <x v="1"/>
  </r>
  <r>
    <n v="178065"/>
    <n v="9472"/>
    <x v="35384"/>
    <x v="158"/>
    <n v="1200"/>
    <d v="2020-08-02T20:14:23"/>
    <x v="1"/>
  </r>
  <r>
    <n v="178067"/>
    <n v="2546"/>
    <x v="35385"/>
    <x v="95"/>
    <n v="1200"/>
    <d v="2020-05-01T23:27:05"/>
    <x v="1"/>
  </r>
  <r>
    <n v="178069"/>
    <n v="10466"/>
    <x v="35386"/>
    <x v="84"/>
    <n v="1200"/>
    <d v="2020-05-01T00:22:54"/>
    <x v="1"/>
  </r>
  <r>
    <n v="178075"/>
    <n v="5529"/>
    <x v="35387"/>
    <x v="123"/>
    <n v="1200"/>
    <d v="2020-07-01T06:52:26"/>
    <x v="1"/>
  </r>
  <r>
    <n v="178082"/>
    <n v="6468"/>
    <x v="35388"/>
    <x v="122"/>
    <n v="1200"/>
    <d v="2020-07-01T06:44:37"/>
    <x v="1"/>
  </r>
  <r>
    <n v="178088"/>
    <n v="12329"/>
    <x v="35389"/>
    <x v="194"/>
    <n v="1200"/>
    <d v="2020-10-01T12:35:34"/>
    <x v="1"/>
  </r>
  <r>
    <n v="178090"/>
    <n v="7639"/>
    <x v="35390"/>
    <x v="82"/>
    <n v="1200"/>
    <d v="2020-04-02T11:06:10"/>
    <x v="1"/>
  </r>
  <r>
    <n v="178096"/>
    <n v="626"/>
    <x v="35391"/>
    <x v="128"/>
    <n v="1200"/>
    <d v="2020-07-01T22:51:52"/>
    <x v="1"/>
  </r>
  <r>
    <n v="178099"/>
    <n v="2127"/>
    <x v="35392"/>
    <x v="128"/>
    <n v="1200"/>
    <d v="2020-07-01T22:51:52"/>
    <x v="1"/>
  </r>
  <r>
    <n v="178100"/>
    <n v="12441"/>
    <x v="35393"/>
    <x v="199"/>
    <n v="1200"/>
    <d v="2020-10-01T15:50:39"/>
    <x v="1"/>
  </r>
  <r>
    <n v="178111"/>
    <n v="5332"/>
    <x v="35394"/>
    <x v="10"/>
    <n v="1200"/>
    <d v="2020-01-03T00:27:51"/>
    <x v="1"/>
  </r>
  <r>
    <n v="178112"/>
    <n v="8693"/>
    <x v="35395"/>
    <x v="187"/>
    <n v="1200"/>
    <d v="2020-10-01T03:26:04"/>
    <x v="1"/>
  </r>
  <r>
    <n v="178115"/>
    <n v="1325"/>
    <x v="35396"/>
    <x v="173"/>
    <n v="1200"/>
    <d v="2020-09-01T13:08:14"/>
    <x v="1"/>
  </r>
  <r>
    <n v="178120"/>
    <n v="7692"/>
    <x v="35397"/>
    <x v="173"/>
    <n v="1200"/>
    <d v="2020-09-01T13:08:14"/>
    <x v="1"/>
  </r>
  <r>
    <n v="178127"/>
    <n v="12097"/>
    <x v="35398"/>
    <x v="170"/>
    <n v="960"/>
    <d v="2020-09-01T11:17:27"/>
    <x v="1"/>
  </r>
  <r>
    <n v="178138"/>
    <n v="13909"/>
    <x v="35399"/>
    <x v="136"/>
    <n v="1200"/>
    <d v="2020-08-01T02:22:13"/>
    <x v="1"/>
  </r>
  <r>
    <n v="178141"/>
    <n v="798"/>
    <x v="35400"/>
    <x v="76"/>
    <n v="1200"/>
    <d v="2020-04-01T23:15:30"/>
    <x v="1"/>
  </r>
  <r>
    <n v="178144"/>
    <n v="5345"/>
    <x v="35401"/>
    <x v="130"/>
    <n v="1200"/>
    <d v="2020-07-02T04:08:30"/>
    <x v="1"/>
  </r>
  <r>
    <n v="178150"/>
    <n v="5379"/>
    <x v="35402"/>
    <x v="20"/>
    <n v="1200"/>
    <d v="2020-01-05T12:38:03"/>
    <x v="1"/>
  </r>
  <r>
    <n v="178153"/>
    <n v="3911"/>
    <x v="35403"/>
    <x v="13"/>
    <n v="960"/>
    <d v="2020-01-03T09:32:30"/>
    <x v="1"/>
  </r>
  <r>
    <n v="178158"/>
    <n v="960"/>
    <x v="35404"/>
    <x v="69"/>
    <n v="1200"/>
    <d v="2020-04-01T10:57:24"/>
    <x v="1"/>
  </r>
  <r>
    <n v="178162"/>
    <n v="7206"/>
    <x v="35405"/>
    <x v="161"/>
    <n v="1200"/>
    <d v="2020-09-01T02:41:04"/>
    <x v="1"/>
  </r>
  <r>
    <n v="178166"/>
    <n v="10204"/>
    <x v="35406"/>
    <x v="88"/>
    <n v="1200"/>
    <d v="2020-05-01T01:11:11"/>
    <x v="1"/>
  </r>
  <r>
    <n v="178176"/>
    <n v="13100"/>
    <x v="35407"/>
    <x v="92"/>
    <n v="1200"/>
    <d v="2020-05-01T18:02:35"/>
    <x v="1"/>
  </r>
  <r>
    <n v="178178"/>
    <n v="8257"/>
    <x v="35408"/>
    <x v="157"/>
    <n v="1200"/>
    <d v="2020-08-02T19:40:38"/>
    <x v="1"/>
  </r>
  <r>
    <n v="178181"/>
    <n v="10507"/>
    <x v="35409"/>
    <x v="108"/>
    <n v="1200"/>
    <d v="2020-06-01T15:35:25"/>
    <x v="1"/>
  </r>
  <r>
    <n v="178188"/>
    <n v="10131"/>
    <x v="35410"/>
    <x v="138"/>
    <n v="1200"/>
    <d v="2020-08-01T04:05:20"/>
    <x v="1"/>
  </r>
  <r>
    <n v="178194"/>
    <n v="4787"/>
    <x v="35411"/>
    <x v="103"/>
    <n v="1200"/>
    <d v="2020-06-01T10:26:59"/>
    <x v="1"/>
  </r>
  <r>
    <n v="178200"/>
    <n v="830"/>
    <x v="35412"/>
    <x v="117"/>
    <n v="1200"/>
    <d v="2020-07-01T00:10:20"/>
    <x v="1"/>
  </r>
  <r>
    <n v="178207"/>
    <n v="12159"/>
    <x v="35413"/>
    <x v="36"/>
    <n v="1200"/>
    <d v="2020-02-01T20:07:26"/>
    <x v="1"/>
  </r>
  <r>
    <n v="178213"/>
    <n v="1581"/>
    <x v="35414"/>
    <x v="151"/>
    <n v="1200"/>
    <d v="2020-08-01T18:19:29"/>
    <x v="1"/>
  </r>
  <r>
    <n v="178220"/>
    <n v="1430"/>
    <x v="35415"/>
    <x v="153"/>
    <n v="1200"/>
    <d v="2020-08-02T00:00:08"/>
    <x v="1"/>
  </r>
  <r>
    <n v="178223"/>
    <n v="1201"/>
    <x v="35416"/>
    <x v="21"/>
    <n v="1200"/>
    <d v="2020-01-06T03:03:37"/>
    <x v="1"/>
  </r>
  <r>
    <n v="178225"/>
    <n v="4969"/>
    <x v="35417"/>
    <x v="104"/>
    <n v="1200"/>
    <d v="2020-06-01T12:03:45"/>
    <x v="1"/>
  </r>
  <r>
    <n v="178227"/>
    <n v="6583"/>
    <x v="35418"/>
    <x v="120"/>
    <n v="1200"/>
    <d v="2020-07-01T02:27:57"/>
    <x v="1"/>
  </r>
  <r>
    <n v="178229"/>
    <n v="11410"/>
    <x v="35419"/>
    <x v="186"/>
    <n v="1200"/>
    <d v="2020-10-01T02:00:42"/>
    <x v="1"/>
  </r>
  <r>
    <n v="178230"/>
    <n v="10148"/>
    <x v="35420"/>
    <x v="74"/>
    <n v="1200"/>
    <d v="2020-04-01T20:15:29"/>
    <x v="1"/>
  </r>
  <r>
    <n v="178236"/>
    <n v="5723"/>
    <x v="35421"/>
    <x v="162"/>
    <n v="1200"/>
    <d v="2020-09-01T04:52:47"/>
    <x v="1"/>
  </r>
  <r>
    <n v="178243"/>
    <n v="7760"/>
    <x v="35422"/>
    <x v="181"/>
    <n v="1200"/>
    <d v="2020-09-03T00:46:17"/>
    <x v="1"/>
  </r>
  <r>
    <n v="178249"/>
    <n v="4164"/>
    <x v="35423"/>
    <x v="183"/>
    <n v="0"/>
    <d v="2020-10-01T00:04:27"/>
    <x v="1"/>
  </r>
  <r>
    <n v="178256"/>
    <n v="12390"/>
    <x v="35424"/>
    <x v="116"/>
    <n v="1200"/>
    <d v="2020-06-04T06:09:33"/>
    <x v="1"/>
  </r>
  <r>
    <n v="178266"/>
    <n v="12410"/>
    <x v="35425"/>
    <x v="149"/>
    <n v="1200"/>
    <d v="2020-08-01T10:49:26"/>
    <x v="1"/>
  </r>
  <r>
    <n v="178273"/>
    <n v="9766"/>
    <x v="35426"/>
    <x v="178"/>
    <n v="1200"/>
    <d v="2020-09-02T07:26:36"/>
    <x v="1"/>
  </r>
  <r>
    <n v="178274"/>
    <n v="12116"/>
    <x v="35427"/>
    <x v="159"/>
    <n v="1200"/>
    <d v="2020-09-01T00:18:08"/>
    <x v="1"/>
  </r>
  <r>
    <n v="178275"/>
    <n v="3558"/>
    <x v="35428"/>
    <x v="165"/>
    <n v="1200"/>
    <d v="2020-09-01T06:20:41"/>
    <x v="1"/>
  </r>
  <r>
    <n v="178280"/>
    <n v="11446"/>
    <x v="35429"/>
    <x v="174"/>
    <n v="1200"/>
    <d v="2020-09-01T19:28:50"/>
    <x v="1"/>
  </r>
  <r>
    <n v="178283"/>
    <n v="1623"/>
    <x v="35430"/>
    <x v="191"/>
    <n v="1200"/>
    <d v="2020-10-01T10:31:29"/>
    <x v="1"/>
  </r>
  <r>
    <n v="178288"/>
    <n v="6730"/>
    <x v="35431"/>
    <x v="160"/>
    <n v="1200"/>
    <d v="2020-09-01T02:39:44"/>
    <x v="1"/>
  </r>
  <r>
    <n v="178294"/>
    <n v="4382"/>
    <x v="35432"/>
    <x v="9"/>
    <n v="1200"/>
    <d v="2020-01-02T21:01:44"/>
    <x v="1"/>
  </r>
  <r>
    <n v="178306"/>
    <n v="542"/>
    <x v="35433"/>
    <x v="195"/>
    <n v="1200"/>
    <d v="2020-10-01T12:50:12"/>
    <x v="1"/>
  </r>
  <r>
    <n v="178316"/>
    <n v="3590"/>
    <x v="35434"/>
    <x v="159"/>
    <n v="1200"/>
    <d v="2020-09-01T00:18:08"/>
    <x v="1"/>
  </r>
  <r>
    <n v="178322"/>
    <n v="3853"/>
    <x v="35435"/>
    <x v="55"/>
    <n v="1200"/>
    <d v="2020-03-02T11:02:51"/>
    <x v="1"/>
  </r>
  <r>
    <n v="178327"/>
    <n v="13851"/>
    <x v="35436"/>
    <x v="9"/>
    <n v="960"/>
    <d v="2020-01-02T21:01:44"/>
    <x v="1"/>
  </r>
  <r>
    <n v="178331"/>
    <n v="4968"/>
    <x v="35437"/>
    <x v="84"/>
    <n v="1200"/>
    <d v="2020-05-01T00:22:54"/>
    <x v="1"/>
  </r>
  <r>
    <n v="178333"/>
    <n v="2683"/>
    <x v="35438"/>
    <x v="163"/>
    <n v="1200"/>
    <d v="2020-09-01T05:03:57"/>
    <x v="1"/>
  </r>
  <r>
    <n v="178346"/>
    <n v="1915"/>
    <x v="35439"/>
    <x v="111"/>
    <n v="1200"/>
    <d v="2020-06-02T14:45:13"/>
    <x v="1"/>
  </r>
  <r>
    <n v="178353"/>
    <n v="12613"/>
    <x v="35440"/>
    <x v="195"/>
    <n v="0"/>
    <d v="2020-10-01T12:50:12"/>
    <x v="1"/>
  </r>
  <r>
    <n v="178354"/>
    <n v="8078"/>
    <x v="35441"/>
    <x v="155"/>
    <n v="1200"/>
    <d v="2020-08-02T07:57:17"/>
    <x v="1"/>
  </r>
  <r>
    <n v="178361"/>
    <n v="11167"/>
    <x v="35442"/>
    <x v="167"/>
    <n v="1200"/>
    <d v="2020-09-01T08:45:45"/>
    <x v="1"/>
  </r>
  <r>
    <n v="178363"/>
    <n v="2897"/>
    <x v="35443"/>
    <x v="130"/>
    <n v="1200"/>
    <d v="2020-07-02T04:08:30"/>
    <x v="1"/>
  </r>
  <r>
    <n v="178368"/>
    <n v="12837"/>
    <x v="35444"/>
    <x v="57"/>
    <n v="960"/>
    <d v="2020-04-01T00:25:00"/>
    <x v="1"/>
  </r>
  <r>
    <n v="178380"/>
    <n v="10899"/>
    <x v="35445"/>
    <x v="101"/>
    <n v="1200"/>
    <d v="2020-06-01T07:42:47"/>
    <x v="1"/>
  </r>
  <r>
    <n v="178392"/>
    <n v="6321"/>
    <x v="35446"/>
    <x v="45"/>
    <n v="1200"/>
    <d v="2020-03-01T02:42:51"/>
    <x v="1"/>
  </r>
  <r>
    <n v="178397"/>
    <n v="10899"/>
    <x v="35447"/>
    <x v="110"/>
    <n v="1200"/>
    <d v="2020-06-02T09:44:15"/>
    <x v="1"/>
  </r>
  <r>
    <n v="178401"/>
    <n v="1313"/>
    <x v="35448"/>
    <x v="78"/>
    <n v="960"/>
    <d v="2020-04-02T03:01:14"/>
    <x v="1"/>
  </r>
  <r>
    <n v="178405"/>
    <n v="12725"/>
    <x v="35449"/>
    <x v="22"/>
    <n v="1200"/>
    <d v="2020-01-08T11:25:59"/>
    <x v="1"/>
  </r>
  <r>
    <n v="178411"/>
    <n v="4223"/>
    <x v="35450"/>
    <x v="53"/>
    <n v="1200"/>
    <d v="2020-03-01T15:17:21"/>
    <x v="1"/>
  </r>
  <r>
    <n v="178417"/>
    <n v="8669"/>
    <x v="35451"/>
    <x v="189"/>
    <n v="960"/>
    <d v="2020-10-01T03:41:58"/>
    <x v="1"/>
  </r>
  <r>
    <n v="178424"/>
    <n v="13923"/>
    <x v="35452"/>
    <x v="86"/>
    <n v="1200"/>
    <d v="2020-05-01T00:42:12"/>
    <x v="1"/>
  </r>
  <r>
    <n v="178429"/>
    <n v="6523"/>
    <x v="35453"/>
    <x v="1"/>
    <n v="1200"/>
    <d v="2020-01-01T10:14:24"/>
    <x v="1"/>
  </r>
  <r>
    <n v="178434"/>
    <n v="5962"/>
    <x v="35454"/>
    <x v="65"/>
    <n v="1200"/>
    <d v="2020-04-01T08:02:05"/>
    <x v="1"/>
  </r>
  <r>
    <n v="178437"/>
    <n v="5748"/>
    <x v="35455"/>
    <x v="81"/>
    <n v="1200"/>
    <d v="2020-04-02T07:27:48"/>
    <x v="1"/>
  </r>
  <r>
    <n v="178443"/>
    <n v="6731"/>
    <x v="35456"/>
    <x v="185"/>
    <n v="1200"/>
    <d v="2020-10-01T01:19:03"/>
    <x v="1"/>
  </r>
  <r>
    <n v="178444"/>
    <n v="9676"/>
    <x v="35457"/>
    <x v="192"/>
    <n v="1200"/>
    <d v="2020-10-01T11:12:06"/>
    <x v="1"/>
  </r>
  <r>
    <n v="178448"/>
    <n v="11108"/>
    <x v="35458"/>
    <x v="156"/>
    <n v="1200"/>
    <d v="2020-08-02T14:28:26"/>
    <x v="1"/>
  </r>
  <r>
    <n v="178455"/>
    <n v="9059"/>
    <x v="35459"/>
    <x v="42"/>
    <n v="1200"/>
    <d v="2020-03-01T00:37:25"/>
    <x v="1"/>
  </r>
  <r>
    <n v="178462"/>
    <n v="8893"/>
    <x v="35460"/>
    <x v="151"/>
    <n v="1200"/>
    <d v="2020-08-01T18:19:29"/>
    <x v="1"/>
  </r>
  <r>
    <n v="178467"/>
    <n v="12858"/>
    <x v="35461"/>
    <x v="114"/>
    <n v="0"/>
    <d v="2020-06-03T11:00:11"/>
    <x v="1"/>
  </r>
  <r>
    <n v="178469"/>
    <n v="13978"/>
    <x v="35462"/>
    <x v="195"/>
    <n v="1200"/>
    <d v="2020-10-01T12:50:12"/>
    <x v="1"/>
  </r>
  <r>
    <n v="178476"/>
    <n v="6775"/>
    <x v="35463"/>
    <x v="161"/>
    <n v="1200"/>
    <d v="2020-09-01T02:41:04"/>
    <x v="1"/>
  </r>
  <r>
    <n v="178479"/>
    <n v="3727"/>
    <x v="35464"/>
    <x v="130"/>
    <n v="1200"/>
    <d v="2020-07-02T04:08:30"/>
    <x v="1"/>
  </r>
  <r>
    <n v="178485"/>
    <n v="12159"/>
    <x v="35465"/>
    <x v="167"/>
    <n v="1200"/>
    <d v="2020-09-01T08:45:45"/>
    <x v="1"/>
  </r>
  <r>
    <n v="178486"/>
    <n v="9817"/>
    <x v="35466"/>
    <x v="159"/>
    <n v="1200"/>
    <d v="2020-09-01T00:18:08"/>
    <x v="1"/>
  </r>
  <r>
    <n v="178493"/>
    <n v="4986"/>
    <x v="35467"/>
    <x v="179"/>
    <n v="1200"/>
    <d v="2020-09-02T13:42:32"/>
    <x v="1"/>
  </r>
  <r>
    <n v="178500"/>
    <n v="3353"/>
    <x v="35468"/>
    <x v="84"/>
    <n v="1200"/>
    <d v="2020-05-01T00:22:54"/>
    <x v="1"/>
  </r>
  <r>
    <n v="178501"/>
    <n v="8614"/>
    <x v="35469"/>
    <x v="187"/>
    <n v="1200"/>
    <d v="2020-10-01T03:26:04"/>
    <x v="1"/>
  </r>
  <r>
    <n v="178504"/>
    <n v="8819"/>
    <x v="35470"/>
    <x v="185"/>
    <n v="1200"/>
    <d v="2020-10-01T01:19:03"/>
    <x v="1"/>
  </r>
  <r>
    <n v="178510"/>
    <n v="4644"/>
    <x v="35471"/>
    <x v="187"/>
    <n v="1200"/>
    <d v="2020-10-01T03:26:04"/>
    <x v="1"/>
  </r>
  <r>
    <n v="178516"/>
    <n v="7243"/>
    <x v="35472"/>
    <x v="155"/>
    <n v="1200"/>
    <d v="2020-08-02T07:57:17"/>
    <x v="1"/>
  </r>
  <r>
    <n v="178522"/>
    <n v="12095"/>
    <x v="35473"/>
    <x v="137"/>
    <n v="1200"/>
    <d v="2020-08-01T03:03:26"/>
    <x v="1"/>
  </r>
  <r>
    <n v="178524"/>
    <n v="7395"/>
    <x v="35474"/>
    <x v="95"/>
    <n v="1200"/>
    <d v="2020-05-01T23:27:05"/>
    <x v="1"/>
  </r>
  <r>
    <n v="178526"/>
    <n v="12325"/>
    <x v="35475"/>
    <x v="174"/>
    <n v="1200"/>
    <d v="2020-09-01T19:28:50"/>
    <x v="1"/>
  </r>
  <r>
    <n v="178532"/>
    <n v="374"/>
    <x v="35476"/>
    <x v="90"/>
    <n v="1200"/>
    <d v="2020-05-01T08:01:52"/>
    <x v="1"/>
  </r>
  <r>
    <n v="178534"/>
    <n v="7275"/>
    <x v="35477"/>
    <x v="163"/>
    <n v="1200"/>
    <d v="2020-09-01T05:03:57"/>
    <x v="1"/>
  </r>
  <r>
    <n v="178537"/>
    <n v="5116"/>
    <x v="35478"/>
    <x v="100"/>
    <n v="1200"/>
    <d v="2020-06-01T07:41:54"/>
    <x v="1"/>
  </r>
  <r>
    <n v="178544"/>
    <n v="2691"/>
    <x v="35479"/>
    <x v="159"/>
    <n v="1200"/>
    <d v="2020-09-01T00:18:08"/>
    <x v="1"/>
  </r>
  <r>
    <n v="178548"/>
    <n v="11769"/>
    <x v="35480"/>
    <x v="190"/>
    <n v="1200"/>
    <d v="2020-10-01T10:20:28"/>
    <x v="1"/>
  </r>
  <r>
    <n v="178553"/>
    <n v="7206"/>
    <x v="35481"/>
    <x v="98"/>
    <n v="1200"/>
    <d v="2020-05-02T20:11:47"/>
    <x v="1"/>
  </r>
  <r>
    <n v="178559"/>
    <n v="13362"/>
    <x v="35482"/>
    <x v="157"/>
    <n v="1200"/>
    <d v="2020-08-02T19:40:38"/>
    <x v="1"/>
  </r>
  <r>
    <n v="178562"/>
    <n v="2607"/>
    <x v="35483"/>
    <x v="96"/>
    <n v="960"/>
    <d v="2020-05-02T00:48:23"/>
    <x v="1"/>
  </r>
  <r>
    <n v="178565"/>
    <n v="12230"/>
    <x v="35484"/>
    <x v="9"/>
    <n v="1200"/>
    <d v="2020-01-02T21:01:44"/>
    <x v="1"/>
  </r>
  <r>
    <n v="178569"/>
    <n v="8889"/>
    <x v="35485"/>
    <x v="168"/>
    <n v="1200"/>
    <d v="2020-09-01T09:18:08"/>
    <x v="1"/>
  </r>
  <r>
    <n v="178570"/>
    <n v="5006"/>
    <x v="35486"/>
    <x v="136"/>
    <n v="1200"/>
    <d v="2020-08-01T02:22:13"/>
    <x v="1"/>
  </r>
  <r>
    <n v="178573"/>
    <n v="11167"/>
    <x v="35487"/>
    <x v="24"/>
    <n v="1200"/>
    <d v="2020-02-01T00:42:44"/>
    <x v="1"/>
  </r>
  <r>
    <n v="178574"/>
    <n v="5012"/>
    <x v="35488"/>
    <x v="151"/>
    <n v="1200"/>
    <d v="2020-08-01T18:19:29"/>
    <x v="1"/>
  </r>
  <r>
    <n v="178576"/>
    <n v="11365"/>
    <x v="35489"/>
    <x v="141"/>
    <n v="1200"/>
    <d v="2020-08-01T06:20:39"/>
    <x v="1"/>
  </r>
  <r>
    <n v="178584"/>
    <n v="10441"/>
    <x v="35490"/>
    <x v="82"/>
    <n v="1200"/>
    <d v="2020-04-02T11:06:10"/>
    <x v="1"/>
  </r>
  <r>
    <n v="178588"/>
    <n v="4975"/>
    <x v="35491"/>
    <x v="179"/>
    <n v="1200"/>
    <d v="2020-09-02T13:42:32"/>
    <x v="1"/>
  </r>
  <r>
    <n v="178591"/>
    <n v="12655"/>
    <x v="35492"/>
    <x v="61"/>
    <n v="1200"/>
    <d v="2020-04-01T04:40:51"/>
    <x v="1"/>
  </r>
  <r>
    <n v="178595"/>
    <n v="4263"/>
    <x v="35493"/>
    <x v="136"/>
    <n v="1200"/>
    <d v="2020-08-01T02:22:13"/>
    <x v="1"/>
  </r>
  <r>
    <n v="178600"/>
    <n v="11756"/>
    <x v="35494"/>
    <x v="114"/>
    <n v="1200"/>
    <d v="2020-06-03T11:00:11"/>
    <x v="1"/>
  </r>
  <r>
    <n v="178602"/>
    <n v="9595"/>
    <x v="35495"/>
    <x v="151"/>
    <n v="1200"/>
    <d v="2020-08-01T18:19:29"/>
    <x v="1"/>
  </r>
  <r>
    <n v="178608"/>
    <n v="8614"/>
    <x v="35496"/>
    <x v="1"/>
    <n v="1200"/>
    <d v="2020-01-01T10:14:24"/>
    <x v="1"/>
  </r>
  <r>
    <n v="178612"/>
    <n v="3777"/>
    <x v="35497"/>
    <x v="146"/>
    <n v="1200"/>
    <d v="2020-08-01T08:24:54"/>
    <x v="1"/>
  </r>
  <r>
    <n v="178619"/>
    <n v="12056"/>
    <x v="35498"/>
    <x v="155"/>
    <n v="1200"/>
    <d v="2020-08-02T07:57:17"/>
    <x v="1"/>
  </r>
  <r>
    <n v="178621"/>
    <n v="1325"/>
    <x v="35499"/>
    <x v="68"/>
    <n v="1200"/>
    <d v="2020-04-01T10:18:25"/>
    <x v="1"/>
  </r>
  <r>
    <n v="178627"/>
    <n v="7029"/>
    <x v="35500"/>
    <x v="159"/>
    <n v="1200"/>
    <d v="2020-09-01T00:18:08"/>
    <x v="1"/>
  </r>
  <r>
    <n v="178633"/>
    <n v="8568"/>
    <x v="35501"/>
    <x v="114"/>
    <n v="1200"/>
    <d v="2020-06-03T11:00:11"/>
    <x v="1"/>
  </r>
  <r>
    <n v="178640"/>
    <n v="13656"/>
    <x v="35502"/>
    <x v="148"/>
    <n v="1200"/>
    <d v="2020-08-01T08:50:40"/>
    <x v="1"/>
  </r>
  <r>
    <n v="178647"/>
    <n v="12993"/>
    <x v="35503"/>
    <x v="176"/>
    <n v="1200"/>
    <d v="2020-09-02T02:59:56"/>
    <x v="1"/>
  </r>
  <r>
    <n v="178650"/>
    <n v="9906"/>
    <x v="35504"/>
    <x v="59"/>
    <n v="1200"/>
    <d v="2020-04-01T01:32:09"/>
    <x v="1"/>
  </r>
  <r>
    <n v="178651"/>
    <n v="11643"/>
    <x v="35505"/>
    <x v="181"/>
    <n v="1200"/>
    <d v="2020-09-03T00:46:17"/>
    <x v="1"/>
  </r>
  <r>
    <n v="178657"/>
    <n v="4092"/>
    <x v="35506"/>
    <x v="114"/>
    <n v="1200"/>
    <d v="2020-06-03T11:00:11"/>
    <x v="1"/>
  </r>
  <r>
    <n v="178658"/>
    <n v="5672"/>
    <x v="35507"/>
    <x v="71"/>
    <n v="1200"/>
    <d v="2020-04-01T15:04:54"/>
    <x v="1"/>
  </r>
  <r>
    <n v="178662"/>
    <n v="11062"/>
    <x v="35508"/>
    <x v="161"/>
    <n v="1200"/>
    <d v="2020-09-01T02:41:04"/>
    <x v="1"/>
  </r>
  <r>
    <n v="178667"/>
    <n v="9906"/>
    <x v="35509"/>
    <x v="192"/>
    <n v="1200"/>
    <d v="2020-10-01T11:12:06"/>
    <x v="1"/>
  </r>
  <r>
    <n v="178668"/>
    <n v="6935"/>
    <x v="35510"/>
    <x v="198"/>
    <n v="1200"/>
    <d v="2020-10-01T15:20:09"/>
    <x v="1"/>
  </r>
  <r>
    <n v="178672"/>
    <n v="106"/>
    <x v="35511"/>
    <x v="123"/>
    <n v="1200"/>
    <d v="2020-07-01T06:52:26"/>
    <x v="1"/>
  </r>
  <r>
    <n v="178676"/>
    <n v="207"/>
    <x v="35512"/>
    <x v="59"/>
    <n v="1200"/>
    <d v="2020-04-01T01:32:09"/>
    <x v="1"/>
  </r>
  <r>
    <n v="178688"/>
    <n v="7662"/>
    <x v="35513"/>
    <x v="172"/>
    <n v="1200"/>
    <d v="2020-09-01T12:58:25"/>
    <x v="1"/>
  </r>
  <r>
    <n v="178702"/>
    <n v="10229"/>
    <x v="35514"/>
    <x v="111"/>
    <n v="1200"/>
    <d v="2020-06-02T14:45:13"/>
    <x v="1"/>
  </r>
  <r>
    <n v="178703"/>
    <n v="8048"/>
    <x v="35515"/>
    <x v="123"/>
    <n v="1200"/>
    <d v="2020-07-01T06:52:26"/>
    <x v="1"/>
  </r>
  <r>
    <n v="178704"/>
    <n v="4695"/>
    <x v="35516"/>
    <x v="88"/>
    <n v="1200"/>
    <d v="2020-05-01T01:11:11"/>
    <x v="1"/>
  </r>
  <r>
    <n v="178709"/>
    <n v="5200"/>
    <x v="35517"/>
    <x v="197"/>
    <n v="1200"/>
    <d v="2020-10-01T15:01:44"/>
    <x v="1"/>
  </r>
  <r>
    <n v="178716"/>
    <n v="9251"/>
    <x v="35518"/>
    <x v="126"/>
    <n v="1200"/>
    <d v="2020-07-01T16:22:19"/>
    <x v="1"/>
  </r>
  <r>
    <n v="178719"/>
    <n v="12095"/>
    <x v="35519"/>
    <x v="58"/>
    <n v="1200"/>
    <d v="2020-04-01T00:30:36"/>
    <x v="1"/>
  </r>
  <r>
    <n v="178720"/>
    <n v="5345"/>
    <x v="35520"/>
    <x v="86"/>
    <n v="1200"/>
    <d v="2020-05-01T00:42:12"/>
    <x v="1"/>
  </r>
  <r>
    <n v="178727"/>
    <n v="5790"/>
    <x v="35521"/>
    <x v="117"/>
    <n v="1200"/>
    <d v="2020-07-01T00:10:20"/>
    <x v="1"/>
  </r>
  <r>
    <n v="178730"/>
    <n v="10819"/>
    <x v="35522"/>
    <x v="85"/>
    <n v="1200"/>
    <d v="2020-05-01T00:24:15"/>
    <x v="1"/>
  </r>
  <r>
    <n v="178735"/>
    <n v="8580"/>
    <x v="35523"/>
    <x v="164"/>
    <n v="1200"/>
    <d v="2020-09-01T06:19:15"/>
    <x v="1"/>
  </r>
  <r>
    <n v="178740"/>
    <n v="11219"/>
    <x v="35524"/>
    <x v="143"/>
    <n v="1200"/>
    <d v="2020-08-01T06:55:44"/>
    <x v="1"/>
  </r>
  <r>
    <n v="178747"/>
    <n v="9474"/>
    <x v="35525"/>
    <x v="102"/>
    <n v="1200"/>
    <d v="2020-06-01T08:07:56"/>
    <x v="1"/>
  </r>
  <r>
    <n v="178752"/>
    <n v="12906"/>
    <x v="35526"/>
    <x v="84"/>
    <n v="1200"/>
    <d v="2020-05-01T00:22:54"/>
    <x v="1"/>
  </r>
  <r>
    <n v="178760"/>
    <n v="6117"/>
    <x v="35527"/>
    <x v="130"/>
    <n v="1200"/>
    <d v="2020-07-02T04:08:30"/>
    <x v="1"/>
  </r>
  <r>
    <n v="178762"/>
    <n v="4201"/>
    <x v="35528"/>
    <x v="141"/>
    <n v="0"/>
    <d v="2020-08-01T06:20:39"/>
    <x v="1"/>
  </r>
  <r>
    <n v="178767"/>
    <n v="6583"/>
    <x v="35529"/>
    <x v="193"/>
    <n v="0"/>
    <d v="2020-10-01T11:31:54"/>
    <x v="1"/>
  </r>
  <r>
    <n v="178772"/>
    <n v="11238"/>
    <x v="35530"/>
    <x v="175"/>
    <n v="1200"/>
    <d v="2020-09-02T00:21:36"/>
    <x v="1"/>
  </r>
  <r>
    <n v="178779"/>
    <n v="5543"/>
    <x v="35531"/>
    <x v="48"/>
    <n v="1200"/>
    <d v="2020-03-01T03:58:30"/>
    <x v="1"/>
  </r>
  <r>
    <n v="178784"/>
    <n v="11920"/>
    <x v="35532"/>
    <x v="98"/>
    <n v="1200"/>
    <d v="2020-05-02T20:11:47"/>
    <x v="1"/>
  </r>
  <r>
    <n v="178785"/>
    <n v="2142"/>
    <x v="35533"/>
    <x v="35"/>
    <n v="1200"/>
    <d v="2020-02-01T18:08:42"/>
    <x v="1"/>
  </r>
  <r>
    <n v="178789"/>
    <n v="10676"/>
    <x v="35534"/>
    <x v="133"/>
    <n v="1200"/>
    <d v="2020-07-03T23:20:54"/>
    <x v="1"/>
  </r>
  <r>
    <n v="178793"/>
    <n v="6102"/>
    <x v="35535"/>
    <x v="132"/>
    <n v="1200"/>
    <d v="2020-07-03T18:05:04"/>
    <x v="1"/>
  </r>
  <r>
    <n v="178797"/>
    <n v="8378"/>
    <x v="35536"/>
    <x v="88"/>
    <n v="1200"/>
    <d v="2020-05-01T01:11:11"/>
    <x v="1"/>
  </r>
  <r>
    <n v="178810"/>
    <n v="5200"/>
    <x v="35537"/>
    <x v="10"/>
    <n v="1200"/>
    <d v="2020-01-03T00:27:51"/>
    <x v="1"/>
  </r>
  <r>
    <n v="178815"/>
    <n v="2968"/>
    <x v="35538"/>
    <x v="117"/>
    <n v="1200"/>
    <d v="2020-07-01T00:10:20"/>
    <x v="1"/>
  </r>
  <r>
    <n v="178816"/>
    <n v="8943"/>
    <x v="35539"/>
    <x v="177"/>
    <n v="0"/>
    <d v="2020-09-02T04:02:38"/>
    <x v="1"/>
  </r>
  <r>
    <n v="178817"/>
    <n v="634"/>
    <x v="35540"/>
    <x v="191"/>
    <n v="1200"/>
    <d v="2020-10-01T10:31:29"/>
    <x v="1"/>
  </r>
  <r>
    <n v="178821"/>
    <n v="10803"/>
    <x v="35541"/>
    <x v="46"/>
    <n v="1200"/>
    <d v="2020-03-01T03:08:48"/>
    <x v="1"/>
  </r>
  <r>
    <n v="178827"/>
    <n v="3236"/>
    <x v="35542"/>
    <x v="40"/>
    <n v="1200"/>
    <d v="2020-02-02T09:01:36"/>
    <x v="1"/>
  </r>
  <r>
    <n v="178831"/>
    <n v="8302"/>
    <x v="35543"/>
    <x v="15"/>
    <n v="1200"/>
    <d v="2020-01-03T17:47:43"/>
    <x v="1"/>
  </r>
  <r>
    <n v="178834"/>
    <n v="6777"/>
    <x v="35544"/>
    <x v="187"/>
    <n v="1200"/>
    <d v="2020-10-01T03:26:04"/>
    <x v="1"/>
  </r>
  <r>
    <n v="178838"/>
    <n v="10692"/>
    <x v="35545"/>
    <x v="68"/>
    <n v="1200"/>
    <d v="2020-04-01T10:18:25"/>
    <x v="1"/>
  </r>
  <r>
    <n v="178842"/>
    <n v="2227"/>
    <x v="35546"/>
    <x v="111"/>
    <n v="1200"/>
    <d v="2020-06-02T14:45:13"/>
    <x v="1"/>
  </r>
  <r>
    <n v="178845"/>
    <n v="8929"/>
    <x v="35547"/>
    <x v="201"/>
    <n v="1200"/>
    <d v="2020-10-02T06:56:42"/>
    <x v="1"/>
  </r>
  <r>
    <n v="178846"/>
    <n v="7029"/>
    <x v="35548"/>
    <x v="76"/>
    <n v="1200"/>
    <d v="2020-04-01T23:15:30"/>
    <x v="1"/>
  </r>
  <r>
    <n v="178852"/>
    <n v="13875"/>
    <x v="35549"/>
    <x v="165"/>
    <n v="1200"/>
    <d v="2020-09-01T06:20:41"/>
    <x v="1"/>
  </r>
  <r>
    <n v="178862"/>
    <n v="2421"/>
    <x v="35550"/>
    <x v="82"/>
    <n v="1200"/>
    <d v="2020-04-02T11:06:10"/>
    <x v="1"/>
  </r>
  <r>
    <n v="178866"/>
    <n v="5543"/>
    <x v="35551"/>
    <x v="184"/>
    <n v="1200"/>
    <d v="2020-10-01T00:16:49"/>
    <x v="1"/>
  </r>
  <r>
    <n v="178873"/>
    <n v="3545"/>
    <x v="35552"/>
    <x v="167"/>
    <n v="1200"/>
    <d v="2020-09-01T08:45:45"/>
    <x v="1"/>
  </r>
  <r>
    <n v="178875"/>
    <n v="1084"/>
    <x v="35553"/>
    <x v="163"/>
    <n v="1200"/>
    <d v="2020-09-01T05:03:57"/>
    <x v="1"/>
  </r>
  <r>
    <n v="178882"/>
    <n v="13892"/>
    <x v="35554"/>
    <x v="13"/>
    <n v="1200"/>
    <d v="2020-01-03T09:32:30"/>
    <x v="1"/>
  </r>
  <r>
    <n v="178894"/>
    <n v="13450"/>
    <x v="35555"/>
    <x v="92"/>
    <n v="0"/>
    <d v="2020-05-01T18:02:35"/>
    <x v="1"/>
  </r>
  <r>
    <n v="178901"/>
    <n v="12462"/>
    <x v="35556"/>
    <x v="187"/>
    <n v="1200"/>
    <d v="2020-10-01T03:26:04"/>
    <x v="1"/>
  </r>
  <r>
    <n v="178906"/>
    <n v="1923"/>
    <x v="35557"/>
    <x v="171"/>
    <n v="1200"/>
    <d v="2020-09-01T11:32:01"/>
    <x v="1"/>
  </r>
  <r>
    <n v="178909"/>
    <n v="6805"/>
    <x v="35558"/>
    <x v="71"/>
    <n v="1200"/>
    <d v="2020-04-01T15:04:54"/>
    <x v="1"/>
  </r>
  <r>
    <n v="178914"/>
    <n v="4486"/>
    <x v="35559"/>
    <x v="138"/>
    <n v="0"/>
    <d v="2020-08-01T04:05:20"/>
    <x v="1"/>
  </r>
  <r>
    <n v="178916"/>
    <n v="9760"/>
    <x v="35560"/>
    <x v="194"/>
    <n v="1200"/>
    <d v="2020-10-01T12:35:34"/>
    <x v="1"/>
  </r>
  <r>
    <n v="178919"/>
    <n v="5170"/>
    <x v="35561"/>
    <x v="52"/>
    <n v="1200"/>
    <d v="2020-03-01T13:39:30"/>
    <x v="1"/>
  </r>
  <r>
    <n v="178920"/>
    <n v="9474"/>
    <x v="35562"/>
    <x v="156"/>
    <n v="1200"/>
    <d v="2020-08-02T14:28:26"/>
    <x v="1"/>
  </r>
  <r>
    <n v="178922"/>
    <n v="374"/>
    <x v="35563"/>
    <x v="46"/>
    <n v="1200"/>
    <d v="2020-03-01T03:08:48"/>
    <x v="1"/>
  </r>
  <r>
    <n v="178928"/>
    <n v="11643"/>
    <x v="35564"/>
    <x v="1"/>
    <n v="1200"/>
    <d v="2020-01-01T10:14:24"/>
    <x v="1"/>
  </r>
  <r>
    <n v="178938"/>
    <n v="4267"/>
    <x v="35565"/>
    <x v="136"/>
    <n v="1200"/>
    <d v="2020-08-01T02:22:13"/>
    <x v="1"/>
  </r>
  <r>
    <n v="178941"/>
    <n v="7648"/>
    <x v="35566"/>
    <x v="6"/>
    <n v="1200"/>
    <d v="2020-01-02T09:54:11"/>
    <x v="1"/>
  </r>
  <r>
    <n v="178944"/>
    <n v="6384"/>
    <x v="35567"/>
    <x v="89"/>
    <n v="1200"/>
    <d v="2020-05-01T04:46:57"/>
    <x v="1"/>
  </r>
  <r>
    <n v="178951"/>
    <n v="464"/>
    <x v="35568"/>
    <x v="182"/>
    <n v="1200"/>
    <d v="2020-09-03T19:00:50"/>
    <x v="1"/>
  </r>
  <r>
    <n v="178953"/>
    <n v="10924"/>
    <x v="35569"/>
    <x v="141"/>
    <n v="1200"/>
    <d v="2020-08-01T06:20:39"/>
    <x v="1"/>
  </r>
  <r>
    <n v="178954"/>
    <n v="9595"/>
    <x v="35570"/>
    <x v="163"/>
    <n v="1200"/>
    <d v="2020-09-01T05:03:57"/>
    <x v="1"/>
  </r>
  <r>
    <n v="178956"/>
    <n v="10906"/>
    <x v="35571"/>
    <x v="46"/>
    <n v="1200"/>
    <d v="2020-03-01T03:08:48"/>
    <x v="1"/>
  </r>
  <r>
    <n v="178967"/>
    <n v="2541"/>
    <x v="35572"/>
    <x v="173"/>
    <n v="1200"/>
    <d v="2020-09-01T13:08:14"/>
    <x v="1"/>
  </r>
  <r>
    <n v="178969"/>
    <n v="9706"/>
    <x v="35573"/>
    <x v="161"/>
    <n v="1200"/>
    <d v="2020-09-01T02:41:04"/>
    <x v="1"/>
  </r>
  <r>
    <n v="178977"/>
    <n v="5102"/>
    <x v="35574"/>
    <x v="65"/>
    <n v="1200"/>
    <d v="2020-04-01T08:02:05"/>
    <x v="1"/>
  </r>
  <r>
    <n v="178981"/>
    <n v="1158"/>
    <x v="35575"/>
    <x v="187"/>
    <n v="1200"/>
    <d v="2020-10-01T03:26:04"/>
    <x v="1"/>
  </r>
  <r>
    <n v="178982"/>
    <n v="7275"/>
    <x v="35576"/>
    <x v="42"/>
    <n v="1200"/>
    <d v="2020-03-01T00:37:25"/>
    <x v="1"/>
  </r>
  <r>
    <n v="178985"/>
    <n v="106"/>
    <x v="35577"/>
    <x v="116"/>
    <n v="1200"/>
    <d v="2020-06-04T06:09:33"/>
    <x v="1"/>
  </r>
  <r>
    <n v="178992"/>
    <n v="8233"/>
    <x v="35578"/>
    <x v="78"/>
    <n v="1200"/>
    <d v="2020-04-02T03:01:14"/>
    <x v="1"/>
  </r>
  <r>
    <n v="178999"/>
    <n v="8115"/>
    <x v="35579"/>
    <x v="113"/>
    <n v="1200"/>
    <d v="2020-06-03T03:01:43"/>
    <x v="1"/>
  </r>
  <r>
    <n v="179011"/>
    <n v="6102"/>
    <x v="35580"/>
    <x v="133"/>
    <n v="1200"/>
    <d v="2020-07-03T23:20:54"/>
    <x v="1"/>
  </r>
  <r>
    <n v="179014"/>
    <n v="13680"/>
    <x v="35581"/>
    <x v="130"/>
    <n v="1200"/>
    <d v="2020-07-02T04:08:30"/>
    <x v="1"/>
  </r>
  <r>
    <n v="179019"/>
    <n v="3169"/>
    <x v="35582"/>
    <x v="37"/>
    <n v="1200"/>
    <d v="2020-02-01T20:26:19"/>
    <x v="1"/>
  </r>
  <r>
    <n v="179023"/>
    <n v="12355"/>
    <x v="35583"/>
    <x v="121"/>
    <n v="1200"/>
    <d v="2020-07-01T03:30:20"/>
    <x v="1"/>
  </r>
  <r>
    <n v="179025"/>
    <n v="1763"/>
    <x v="35584"/>
    <x v="41"/>
    <n v="0"/>
    <d v="2020-02-02T14:27:03"/>
    <x v="1"/>
  </r>
  <r>
    <n v="179031"/>
    <n v="3996"/>
    <x v="35585"/>
    <x v="185"/>
    <n v="0"/>
    <d v="2020-10-01T01:19:03"/>
    <x v="1"/>
  </r>
  <r>
    <n v="179036"/>
    <n v="4277"/>
    <x v="35586"/>
    <x v="165"/>
    <n v="1200"/>
    <d v="2020-09-01T06:20:41"/>
    <x v="1"/>
  </r>
  <r>
    <n v="179038"/>
    <n v="6387"/>
    <x v="35587"/>
    <x v="120"/>
    <n v="1200"/>
    <d v="2020-07-01T02:27:57"/>
    <x v="1"/>
  </r>
  <r>
    <n v="179044"/>
    <n v="10155"/>
    <x v="35588"/>
    <x v="118"/>
    <n v="1200"/>
    <d v="2020-07-01T00:33:59"/>
    <x v="1"/>
  </r>
  <r>
    <n v="179045"/>
    <n v="10072"/>
    <x v="35589"/>
    <x v="9"/>
    <n v="1200"/>
    <d v="2020-01-02T21:01:44"/>
    <x v="1"/>
  </r>
  <r>
    <n v="179051"/>
    <n v="8868"/>
    <x v="35590"/>
    <x v="160"/>
    <n v="1200"/>
    <d v="2020-09-01T02:39:44"/>
    <x v="1"/>
  </r>
  <r>
    <n v="179053"/>
    <n v="3693"/>
    <x v="35591"/>
    <x v="111"/>
    <n v="1200"/>
    <d v="2020-06-02T14:45:13"/>
    <x v="1"/>
  </r>
  <r>
    <n v="179054"/>
    <n v="8464"/>
    <x v="35592"/>
    <x v="128"/>
    <n v="960"/>
    <d v="2020-07-01T22:51:52"/>
    <x v="1"/>
  </r>
  <r>
    <n v="179057"/>
    <n v="3334"/>
    <x v="35593"/>
    <x v="114"/>
    <n v="1200"/>
    <d v="2020-06-03T11:00:11"/>
    <x v="1"/>
  </r>
  <r>
    <n v="179061"/>
    <n v="11995"/>
    <x v="35594"/>
    <x v="52"/>
    <n v="1200"/>
    <d v="2020-03-01T13:39:30"/>
    <x v="1"/>
  </r>
  <r>
    <n v="179062"/>
    <n v="5012"/>
    <x v="35595"/>
    <x v="172"/>
    <n v="1200"/>
    <d v="2020-09-01T12:58:25"/>
    <x v="1"/>
  </r>
  <r>
    <n v="179064"/>
    <n v="2096"/>
    <x v="35596"/>
    <x v="82"/>
    <n v="1200"/>
    <d v="2020-04-02T11:06:10"/>
    <x v="1"/>
  </r>
  <r>
    <n v="179065"/>
    <n v="7593"/>
    <x v="35597"/>
    <x v="15"/>
    <n v="1200"/>
    <d v="2020-01-03T17:47:43"/>
    <x v="1"/>
  </r>
  <r>
    <n v="179066"/>
    <n v="12173"/>
    <x v="35598"/>
    <x v="168"/>
    <n v="1200"/>
    <d v="2020-09-01T09:18:08"/>
    <x v="1"/>
  </r>
  <r>
    <n v="179071"/>
    <n v="7378"/>
    <x v="35599"/>
    <x v="77"/>
    <n v="1200"/>
    <d v="2020-04-02T01:07:47"/>
    <x v="1"/>
  </r>
  <r>
    <n v="179075"/>
    <n v="6167"/>
    <x v="35600"/>
    <x v="156"/>
    <n v="1200"/>
    <d v="2020-08-02T14:28:26"/>
    <x v="1"/>
  </r>
  <r>
    <n v="179081"/>
    <n v="1396"/>
    <x v="35601"/>
    <x v="3"/>
    <n v="1200"/>
    <d v="2020-01-01T20:43:56"/>
    <x v="1"/>
  </r>
  <r>
    <n v="179086"/>
    <n v="4428"/>
    <x v="35602"/>
    <x v="52"/>
    <n v="960"/>
    <d v="2020-03-01T13:39:30"/>
    <x v="1"/>
  </r>
  <r>
    <n v="179091"/>
    <n v="6873"/>
    <x v="35603"/>
    <x v="145"/>
    <n v="1200"/>
    <d v="2020-08-01T08:19:44"/>
    <x v="1"/>
  </r>
  <r>
    <n v="179094"/>
    <n v="13164"/>
    <x v="35604"/>
    <x v="9"/>
    <n v="1200"/>
    <d v="2020-01-02T21:01:44"/>
    <x v="1"/>
  </r>
  <r>
    <n v="179095"/>
    <n v="1538"/>
    <x v="35605"/>
    <x v="198"/>
    <n v="1200"/>
    <d v="2020-10-01T15:20:09"/>
    <x v="1"/>
  </r>
  <r>
    <n v="179106"/>
    <n v="960"/>
    <x v="35606"/>
    <x v="181"/>
    <n v="1200"/>
    <d v="2020-09-03T00:46:17"/>
    <x v="1"/>
  </r>
  <r>
    <n v="179112"/>
    <n v="12959"/>
    <x v="35607"/>
    <x v="89"/>
    <n v="1200"/>
    <d v="2020-05-01T04:46:57"/>
    <x v="1"/>
  </r>
  <r>
    <n v="179117"/>
    <n v="12329"/>
    <x v="35608"/>
    <x v="80"/>
    <n v="1200"/>
    <d v="2020-04-02T03:39:16"/>
    <x v="1"/>
  </r>
  <r>
    <n v="179119"/>
    <n v="10154"/>
    <x v="35609"/>
    <x v="177"/>
    <n v="1200"/>
    <d v="2020-09-02T04:02:38"/>
    <x v="1"/>
  </r>
  <r>
    <n v="179125"/>
    <n v="12206"/>
    <x v="35610"/>
    <x v="89"/>
    <n v="1200"/>
    <d v="2020-05-01T04:46:57"/>
    <x v="1"/>
  </r>
  <r>
    <n v="179130"/>
    <n v="7760"/>
    <x v="35611"/>
    <x v="80"/>
    <n v="1200"/>
    <d v="2020-04-02T03:39:16"/>
    <x v="1"/>
  </r>
  <r>
    <n v="179131"/>
    <n v="5126"/>
    <x v="35612"/>
    <x v="160"/>
    <n v="1200"/>
    <d v="2020-09-01T02:39:44"/>
    <x v="1"/>
  </r>
  <r>
    <n v="179137"/>
    <n v="9561"/>
    <x v="35613"/>
    <x v="53"/>
    <n v="1200"/>
    <d v="2020-03-01T15:17:21"/>
    <x v="1"/>
  </r>
  <r>
    <n v="179139"/>
    <n v="6146"/>
    <x v="35614"/>
    <x v="199"/>
    <n v="1200"/>
    <d v="2020-10-01T15:50:39"/>
    <x v="1"/>
  </r>
  <r>
    <n v="179144"/>
    <n v="8877"/>
    <x v="35615"/>
    <x v="43"/>
    <n v="1200"/>
    <d v="2020-03-01T01:41:28"/>
    <x v="1"/>
  </r>
  <r>
    <n v="179150"/>
    <n v="2224"/>
    <x v="35616"/>
    <x v="54"/>
    <n v="1200"/>
    <d v="2020-03-01T22:02:15"/>
    <x v="1"/>
  </r>
  <r>
    <n v="179156"/>
    <n v="7850"/>
    <x v="35617"/>
    <x v="55"/>
    <n v="1200"/>
    <d v="2020-03-02T11:02:51"/>
    <x v="1"/>
  </r>
  <r>
    <n v="179162"/>
    <n v="12276"/>
    <x v="35618"/>
    <x v="4"/>
    <n v="1200"/>
    <d v="2020-01-02T00:57:53"/>
    <x v="1"/>
  </r>
  <r>
    <n v="179169"/>
    <n v="6763"/>
    <x v="35619"/>
    <x v="138"/>
    <n v="1200"/>
    <d v="2020-08-01T04:05:20"/>
    <x v="1"/>
  </r>
  <r>
    <n v="179172"/>
    <n v="2607"/>
    <x v="35620"/>
    <x v="194"/>
    <n v="1200"/>
    <d v="2020-10-01T12:35:34"/>
    <x v="1"/>
  </r>
  <r>
    <n v="179175"/>
    <n v="8693"/>
    <x v="35621"/>
    <x v="130"/>
    <n v="1200"/>
    <d v="2020-07-02T04:08:30"/>
    <x v="1"/>
  </r>
  <r>
    <n v="179177"/>
    <n v="6790"/>
    <x v="35622"/>
    <x v="201"/>
    <n v="1200"/>
    <d v="2020-10-02T06:56:42"/>
    <x v="1"/>
  </r>
  <r>
    <n v="179184"/>
    <n v="2463"/>
    <x v="35623"/>
    <x v="52"/>
    <n v="1200"/>
    <d v="2020-03-01T13:39:30"/>
    <x v="1"/>
  </r>
  <r>
    <n v="179186"/>
    <n v="3449"/>
    <x v="35624"/>
    <x v="35"/>
    <n v="1200"/>
    <d v="2020-02-01T18:08:42"/>
    <x v="1"/>
  </r>
  <r>
    <n v="179191"/>
    <n v="13923"/>
    <x v="35625"/>
    <x v="9"/>
    <n v="1200"/>
    <d v="2020-01-02T21:01:44"/>
    <x v="1"/>
  </r>
  <r>
    <n v="179197"/>
    <n v="481"/>
    <x v="35626"/>
    <x v="94"/>
    <n v="1200"/>
    <d v="2020-05-01T22:03:18"/>
    <x v="1"/>
  </r>
  <r>
    <n v="179205"/>
    <n v="2316"/>
    <x v="35627"/>
    <x v="57"/>
    <n v="1200"/>
    <d v="2020-04-01T00:25:00"/>
    <x v="1"/>
  </r>
  <r>
    <n v="179212"/>
    <n v="2162"/>
    <x v="35628"/>
    <x v="52"/>
    <n v="1200"/>
    <d v="2020-03-01T13:39:30"/>
    <x v="1"/>
  </r>
  <r>
    <n v="179215"/>
    <n v="13143"/>
    <x v="35629"/>
    <x v="4"/>
    <n v="1200"/>
    <d v="2020-01-02T00:57:53"/>
    <x v="1"/>
  </r>
  <r>
    <n v="179218"/>
    <n v="8669"/>
    <x v="35630"/>
    <x v="181"/>
    <n v="1200"/>
    <d v="2020-09-03T00:46:17"/>
    <x v="1"/>
  </r>
  <r>
    <n v="179219"/>
    <n v="1422"/>
    <x v="35631"/>
    <x v="25"/>
    <n v="1200"/>
    <d v="2020-02-01T00:50:26"/>
    <x v="1"/>
  </r>
  <r>
    <n v="179220"/>
    <n v="5723"/>
    <x v="35632"/>
    <x v="160"/>
    <n v="960"/>
    <d v="2020-09-01T02:39:44"/>
    <x v="1"/>
  </r>
  <r>
    <n v="179223"/>
    <n v="13237"/>
    <x v="35633"/>
    <x v="178"/>
    <n v="1200"/>
    <d v="2020-09-02T07:26:36"/>
    <x v="1"/>
  </r>
  <r>
    <n v="179227"/>
    <n v="13249"/>
    <x v="35634"/>
    <x v="57"/>
    <n v="1200"/>
    <d v="2020-04-01T00:25:00"/>
    <x v="1"/>
  </r>
  <r>
    <n v="179231"/>
    <n v="13743"/>
    <x v="35635"/>
    <x v="61"/>
    <n v="0"/>
    <d v="2020-04-01T04:40:51"/>
    <x v="1"/>
  </r>
  <r>
    <n v="179237"/>
    <n v="12613"/>
    <x v="35636"/>
    <x v="198"/>
    <n v="1200"/>
    <d v="2020-10-01T15:20:09"/>
    <x v="1"/>
  </r>
  <r>
    <n v="179239"/>
    <n v="6570"/>
    <x v="35637"/>
    <x v="102"/>
    <n v="1200"/>
    <d v="2020-06-01T08:07:56"/>
    <x v="1"/>
  </r>
  <r>
    <n v="179249"/>
    <n v="7873"/>
    <x v="35638"/>
    <x v="161"/>
    <n v="0"/>
    <d v="2020-09-01T02:41:04"/>
    <x v="1"/>
  </r>
  <r>
    <n v="179256"/>
    <n v="4407"/>
    <x v="35639"/>
    <x v="144"/>
    <n v="1200"/>
    <d v="2020-08-01T07:21:20"/>
    <x v="1"/>
  </r>
  <r>
    <n v="179262"/>
    <n v="1187"/>
    <x v="35640"/>
    <x v="4"/>
    <n v="1200"/>
    <d v="2020-01-02T00:57:53"/>
    <x v="1"/>
  </r>
  <r>
    <n v="179268"/>
    <n v="9240"/>
    <x v="35641"/>
    <x v="82"/>
    <n v="1200"/>
    <d v="2020-04-02T11:06:10"/>
    <x v="1"/>
  </r>
  <r>
    <n v="179269"/>
    <n v="3036"/>
    <x v="35641"/>
    <x v="59"/>
    <n v="1200"/>
    <d v="2020-04-01T01:32:09"/>
    <x v="1"/>
  </r>
  <r>
    <n v="179272"/>
    <n v="9594"/>
    <x v="35642"/>
    <x v="175"/>
    <n v="1200"/>
    <d v="2020-09-02T00:21:36"/>
    <x v="1"/>
  </r>
  <r>
    <n v="179277"/>
    <n v="13249"/>
    <x v="35643"/>
    <x v="199"/>
    <n v="1200"/>
    <d v="2020-10-01T15:50:39"/>
    <x v="1"/>
  </r>
  <r>
    <n v="179281"/>
    <n v="1512"/>
    <x v="35644"/>
    <x v="15"/>
    <n v="1200"/>
    <d v="2020-01-03T17:47:43"/>
    <x v="1"/>
  </r>
  <r>
    <n v="179282"/>
    <n v="7648"/>
    <x v="35645"/>
    <x v="146"/>
    <n v="1200"/>
    <d v="2020-08-01T08:24:54"/>
    <x v="1"/>
  </r>
  <r>
    <n v="179285"/>
    <n v="10500"/>
    <x v="35646"/>
    <x v="116"/>
    <n v="960"/>
    <d v="2020-06-04T06:09:33"/>
    <x v="1"/>
  </r>
  <r>
    <n v="179292"/>
    <n v="12276"/>
    <x v="35647"/>
    <x v="76"/>
    <n v="960"/>
    <d v="2020-04-01T23:15:30"/>
    <x v="1"/>
  </r>
  <r>
    <n v="179303"/>
    <n v="11292"/>
    <x v="35648"/>
    <x v="8"/>
    <n v="1200"/>
    <d v="2020-01-02T20:35:56"/>
    <x v="1"/>
  </r>
  <r>
    <n v="179307"/>
    <n v="779"/>
    <x v="35649"/>
    <x v="137"/>
    <n v="1200"/>
    <d v="2020-08-01T03:03:26"/>
    <x v="1"/>
  </r>
  <r>
    <n v="179312"/>
    <n v="7802"/>
    <x v="35650"/>
    <x v="116"/>
    <n v="1200"/>
    <d v="2020-06-04T06:09:33"/>
    <x v="1"/>
  </r>
  <r>
    <n v="179317"/>
    <n v="3909"/>
    <x v="35651"/>
    <x v="78"/>
    <n v="1200"/>
    <d v="2020-04-02T03:01:14"/>
    <x v="1"/>
  </r>
  <r>
    <n v="179322"/>
    <n v="7431"/>
    <x v="35652"/>
    <x v="5"/>
    <n v="1200"/>
    <d v="2020-01-02T06:05:06"/>
    <x v="1"/>
  </r>
  <r>
    <n v="179324"/>
    <n v="4648"/>
    <x v="35653"/>
    <x v="180"/>
    <n v="1200"/>
    <d v="2020-09-02T18:30:06"/>
    <x v="1"/>
  </r>
  <r>
    <n v="179331"/>
    <n v="11410"/>
    <x v="35654"/>
    <x v="105"/>
    <n v="960"/>
    <d v="2020-06-01T14:12:05"/>
    <x v="1"/>
  </r>
  <r>
    <n v="179334"/>
    <n v="6935"/>
    <x v="35655"/>
    <x v="78"/>
    <n v="0"/>
    <d v="2020-04-02T03:01:14"/>
    <x v="1"/>
  </r>
  <r>
    <n v="179340"/>
    <n v="11365"/>
    <x v="35656"/>
    <x v="128"/>
    <n v="1200"/>
    <d v="2020-07-01T22:51:52"/>
    <x v="1"/>
  </r>
  <r>
    <n v="179347"/>
    <n v="7146"/>
    <x v="35657"/>
    <x v="173"/>
    <n v="1200"/>
    <d v="2020-09-01T13:08:14"/>
    <x v="1"/>
  </r>
  <r>
    <n v="179351"/>
    <n v="3989"/>
    <x v="35658"/>
    <x v="69"/>
    <n v="1200"/>
    <d v="2020-04-01T10:57:24"/>
    <x v="1"/>
  </r>
  <r>
    <n v="179356"/>
    <n v="13118"/>
    <x v="35659"/>
    <x v="61"/>
    <n v="1200"/>
    <d v="2020-04-01T04:40:51"/>
    <x v="1"/>
  </r>
  <r>
    <n v="179362"/>
    <n v="2235"/>
    <x v="35660"/>
    <x v="52"/>
    <n v="1200"/>
    <d v="2020-03-01T13:39:30"/>
    <x v="1"/>
  </r>
  <r>
    <n v="179363"/>
    <n v="1915"/>
    <x v="35661"/>
    <x v="18"/>
    <n v="1200"/>
    <d v="2020-01-05T00:28:44"/>
    <x v="1"/>
  </r>
  <r>
    <n v="179368"/>
    <n v="11187"/>
    <x v="35662"/>
    <x v="141"/>
    <n v="1200"/>
    <d v="2020-08-01T06:20:39"/>
    <x v="1"/>
  </r>
  <r>
    <n v="179373"/>
    <n v="13582"/>
    <x v="35663"/>
    <x v="181"/>
    <n v="0"/>
    <d v="2020-09-03T00:46:17"/>
    <x v="1"/>
  </r>
  <r>
    <n v="179377"/>
    <n v="12006"/>
    <x v="35664"/>
    <x v="170"/>
    <n v="960"/>
    <d v="2020-09-01T11:17:27"/>
    <x v="1"/>
  </r>
  <r>
    <n v="179383"/>
    <n v="415"/>
    <x v="35665"/>
    <x v="117"/>
    <n v="1200"/>
    <d v="2020-07-01T00:10:20"/>
    <x v="1"/>
  </r>
  <r>
    <n v="179388"/>
    <n v="3545"/>
    <x v="35666"/>
    <x v="40"/>
    <n v="1200"/>
    <d v="2020-02-02T09:01:36"/>
    <x v="1"/>
  </r>
  <r>
    <n v="179392"/>
    <n v="9591"/>
    <x v="35667"/>
    <x v="82"/>
    <n v="1200"/>
    <d v="2020-04-02T11:06:10"/>
    <x v="1"/>
  </r>
  <r>
    <n v="179393"/>
    <n v="11062"/>
    <x v="35668"/>
    <x v="96"/>
    <n v="1200"/>
    <d v="2020-05-02T00:48:23"/>
    <x v="1"/>
  </r>
  <r>
    <n v="179394"/>
    <n v="7648"/>
    <x v="35669"/>
    <x v="151"/>
    <n v="1200"/>
    <d v="2020-08-01T18:19:29"/>
    <x v="1"/>
  </r>
  <r>
    <n v="179402"/>
    <n v="3332"/>
    <x v="35670"/>
    <x v="190"/>
    <n v="0"/>
    <d v="2020-10-01T10:20:28"/>
    <x v="1"/>
  </r>
  <r>
    <n v="179407"/>
    <n v="9588"/>
    <x v="35671"/>
    <x v="201"/>
    <n v="1200"/>
    <d v="2020-10-02T06:56:42"/>
    <x v="1"/>
  </r>
  <r>
    <n v="179413"/>
    <n v="6732"/>
    <x v="35672"/>
    <x v="71"/>
    <n v="1200"/>
    <d v="2020-04-01T15:04:54"/>
    <x v="1"/>
  </r>
  <r>
    <n v="179416"/>
    <n v="8379"/>
    <x v="35673"/>
    <x v="92"/>
    <n v="1200"/>
    <d v="2020-05-01T18:02:35"/>
    <x v="1"/>
  </r>
  <r>
    <n v="179426"/>
    <n v="12010"/>
    <x v="35674"/>
    <x v="55"/>
    <n v="1200"/>
    <d v="2020-03-02T11:02:51"/>
    <x v="1"/>
  </r>
  <r>
    <n v="179428"/>
    <n v="1201"/>
    <x v="35675"/>
    <x v="185"/>
    <n v="960"/>
    <d v="2020-10-01T01:19:03"/>
    <x v="1"/>
  </r>
  <r>
    <n v="179431"/>
    <n v="8929"/>
    <x v="35676"/>
    <x v="186"/>
    <n v="960"/>
    <d v="2020-10-01T02:00:42"/>
    <x v="1"/>
  </r>
  <r>
    <n v="179438"/>
    <n v="5182"/>
    <x v="35677"/>
    <x v="171"/>
    <n v="1200"/>
    <d v="2020-09-01T11:32:01"/>
    <x v="1"/>
  </r>
  <r>
    <n v="179443"/>
    <n v="13416"/>
    <x v="35678"/>
    <x v="113"/>
    <n v="1200"/>
    <d v="2020-06-03T03:01:43"/>
    <x v="1"/>
  </r>
  <r>
    <n v="179444"/>
    <n v="10260"/>
    <x v="35679"/>
    <x v="143"/>
    <n v="1200"/>
    <d v="2020-08-01T06:55:44"/>
    <x v="1"/>
  </r>
  <r>
    <n v="179453"/>
    <n v="4033"/>
    <x v="35680"/>
    <x v="59"/>
    <n v="1200"/>
    <d v="2020-04-01T01:32:09"/>
    <x v="1"/>
  </r>
  <r>
    <n v="179460"/>
    <n v="8233"/>
    <x v="35681"/>
    <x v="163"/>
    <n v="1200"/>
    <d v="2020-09-01T05:03:57"/>
    <x v="1"/>
  </r>
  <r>
    <n v="179467"/>
    <n v="11195"/>
    <x v="35682"/>
    <x v="114"/>
    <n v="1200"/>
    <d v="2020-06-03T11:00:11"/>
    <x v="1"/>
  </r>
  <r>
    <n v="179472"/>
    <n v="8979"/>
    <x v="35683"/>
    <x v="174"/>
    <n v="1200"/>
    <d v="2020-09-01T19:28:50"/>
    <x v="1"/>
  </r>
  <r>
    <n v="179475"/>
    <n v="11237"/>
    <x v="35684"/>
    <x v="48"/>
    <n v="0"/>
    <d v="2020-03-01T03:58:30"/>
    <x v="1"/>
  </r>
  <r>
    <n v="179482"/>
    <n v="12206"/>
    <x v="35685"/>
    <x v="37"/>
    <n v="1200"/>
    <d v="2020-02-01T20:26:19"/>
    <x v="1"/>
  </r>
  <r>
    <n v="179483"/>
    <n v="7395"/>
    <x v="35686"/>
    <x v="82"/>
    <n v="1200"/>
    <d v="2020-04-02T11:06:10"/>
    <x v="1"/>
  </r>
  <r>
    <n v="179488"/>
    <n v="7542"/>
    <x v="35687"/>
    <x v="131"/>
    <n v="1200"/>
    <d v="2020-07-02T08:46:18"/>
    <x v="1"/>
  </r>
  <r>
    <n v="179495"/>
    <n v="5345"/>
    <x v="35688"/>
    <x v="45"/>
    <n v="0"/>
    <d v="2020-03-01T02:42:51"/>
    <x v="1"/>
  </r>
  <r>
    <n v="179496"/>
    <n v="7802"/>
    <x v="35689"/>
    <x v="172"/>
    <n v="1200"/>
    <d v="2020-09-01T12:58:25"/>
    <x v="1"/>
  </r>
  <r>
    <n v="179500"/>
    <n v="8051"/>
    <x v="35690"/>
    <x v="47"/>
    <n v="1200"/>
    <d v="2020-03-01T03:50:25"/>
    <x v="1"/>
  </r>
  <r>
    <n v="179503"/>
    <n v="13465"/>
    <x v="35691"/>
    <x v="54"/>
    <n v="1200"/>
    <d v="2020-03-01T22:02:15"/>
    <x v="1"/>
  </r>
  <r>
    <n v="179505"/>
    <n v="8287"/>
    <x v="35692"/>
    <x v="8"/>
    <n v="1200"/>
    <d v="2020-01-02T20:35:56"/>
    <x v="1"/>
  </r>
  <r>
    <n v="179509"/>
    <n v="2585"/>
    <x v="35693"/>
    <x v="177"/>
    <n v="960"/>
    <d v="2020-09-02T04:02:38"/>
    <x v="1"/>
  </r>
  <r>
    <n v="179512"/>
    <n v="12766"/>
    <x v="35694"/>
    <x v="44"/>
    <n v="1200"/>
    <d v="2020-03-01T02:31:49"/>
    <x v="1"/>
  </r>
  <r>
    <n v="179517"/>
    <n v="11346"/>
    <x v="35695"/>
    <x v="139"/>
    <n v="1200"/>
    <d v="2020-08-01T04:32:30"/>
    <x v="1"/>
  </r>
  <r>
    <n v="179524"/>
    <n v="5171"/>
    <x v="35696"/>
    <x v="54"/>
    <n v="1200"/>
    <d v="2020-03-01T22:02:15"/>
    <x v="1"/>
  </r>
  <r>
    <n v="179525"/>
    <n v="1301"/>
    <x v="35697"/>
    <x v="130"/>
    <n v="1200"/>
    <d v="2020-07-02T04:08:30"/>
    <x v="1"/>
  </r>
  <r>
    <n v="179530"/>
    <n v="12173"/>
    <x v="35698"/>
    <x v="163"/>
    <n v="1200"/>
    <d v="2020-09-01T05:03:57"/>
    <x v="1"/>
  </r>
  <r>
    <n v="179534"/>
    <n v="9527"/>
    <x v="35699"/>
    <x v="120"/>
    <n v="1200"/>
    <d v="2020-07-01T02:27:57"/>
    <x v="1"/>
  </r>
  <r>
    <n v="179535"/>
    <n v="8233"/>
    <x v="35700"/>
    <x v="84"/>
    <n v="1200"/>
    <d v="2020-05-01T00:22:54"/>
    <x v="1"/>
  </r>
  <r>
    <n v="179540"/>
    <n v="131"/>
    <x v="35701"/>
    <x v="183"/>
    <n v="1200"/>
    <d v="2020-10-01T00:04:27"/>
    <x v="1"/>
  </r>
  <r>
    <n v="179546"/>
    <n v="8868"/>
    <x v="35702"/>
    <x v="59"/>
    <n v="1200"/>
    <d v="2020-04-01T01:32:09"/>
    <x v="1"/>
  </r>
  <r>
    <n v="179547"/>
    <n v="2626"/>
    <x v="35703"/>
    <x v="173"/>
    <n v="1200"/>
    <d v="2020-09-01T13:08:14"/>
    <x v="1"/>
  </r>
  <r>
    <n v="179552"/>
    <n v="10938"/>
    <x v="35704"/>
    <x v="183"/>
    <n v="1200"/>
    <d v="2020-10-01T00:04:27"/>
    <x v="1"/>
  </r>
  <r>
    <n v="179553"/>
    <n v="5179"/>
    <x v="35705"/>
    <x v="71"/>
    <n v="1200"/>
    <d v="2020-04-01T15:04:54"/>
    <x v="1"/>
  </r>
  <r>
    <n v="179560"/>
    <n v="2546"/>
    <x v="35706"/>
    <x v="85"/>
    <n v="1200"/>
    <d v="2020-05-01T00:24:15"/>
    <x v="1"/>
  </r>
  <r>
    <n v="179563"/>
    <n v="5730"/>
    <x v="35707"/>
    <x v="197"/>
    <n v="1200"/>
    <d v="2020-10-01T15:01:44"/>
    <x v="1"/>
  </r>
  <r>
    <n v="179568"/>
    <n v="10171"/>
    <x v="35708"/>
    <x v="88"/>
    <n v="1200"/>
    <d v="2020-05-01T01:11:11"/>
    <x v="1"/>
  </r>
  <r>
    <n v="179575"/>
    <n v="5855"/>
    <x v="35709"/>
    <x v="100"/>
    <n v="960"/>
    <d v="2020-06-01T07:41:54"/>
    <x v="1"/>
  </r>
  <r>
    <n v="179576"/>
    <n v="12895"/>
    <x v="35710"/>
    <x v="146"/>
    <n v="1200"/>
    <d v="2020-08-01T08:24:54"/>
    <x v="1"/>
  </r>
  <r>
    <n v="179582"/>
    <n v="7688"/>
    <x v="35711"/>
    <x v="118"/>
    <n v="1200"/>
    <d v="2020-07-01T00:33:59"/>
    <x v="1"/>
  </r>
  <r>
    <n v="179586"/>
    <n v="13450"/>
    <x v="35712"/>
    <x v="98"/>
    <n v="1200"/>
    <d v="2020-05-02T20:11:47"/>
    <x v="1"/>
  </r>
  <r>
    <n v="179593"/>
    <n v="2585"/>
    <x v="35713"/>
    <x v="126"/>
    <n v="1200"/>
    <d v="2020-07-01T16:22:19"/>
    <x v="1"/>
  </r>
  <r>
    <n v="179594"/>
    <n v="3840"/>
    <x v="35714"/>
    <x v="86"/>
    <n v="1200"/>
    <d v="2020-05-01T00:42:12"/>
    <x v="1"/>
  </r>
  <r>
    <n v="179596"/>
    <n v="4682"/>
    <x v="35715"/>
    <x v="192"/>
    <n v="1200"/>
    <d v="2020-10-01T11:12:06"/>
    <x v="1"/>
  </r>
  <r>
    <n v="179601"/>
    <n v="1967"/>
    <x v="35716"/>
    <x v="120"/>
    <n v="1200"/>
    <d v="2020-07-01T02:27:57"/>
    <x v="1"/>
  </r>
  <r>
    <n v="179602"/>
    <n v="2421"/>
    <x v="35717"/>
    <x v="185"/>
    <n v="1200"/>
    <d v="2020-10-01T01:19:03"/>
    <x v="1"/>
  </r>
  <r>
    <n v="179606"/>
    <n v="6746"/>
    <x v="35718"/>
    <x v="95"/>
    <n v="1200"/>
    <d v="2020-05-01T23:27:05"/>
    <x v="1"/>
  </r>
  <r>
    <n v="179613"/>
    <n v="8412"/>
    <x v="35719"/>
    <x v="15"/>
    <n v="1200"/>
    <d v="2020-01-03T17:47:43"/>
    <x v="1"/>
  </r>
  <r>
    <n v="179621"/>
    <n v="8464"/>
    <x v="35720"/>
    <x v="59"/>
    <n v="1200"/>
    <d v="2020-04-01T01:32:09"/>
    <x v="1"/>
  </r>
  <r>
    <n v="179624"/>
    <n v="4306"/>
    <x v="35721"/>
    <x v="167"/>
    <n v="1200"/>
    <d v="2020-09-01T08:45:45"/>
    <x v="1"/>
  </r>
  <r>
    <n v="179630"/>
    <n v="12995"/>
    <x v="35722"/>
    <x v="130"/>
    <n v="1200"/>
    <d v="2020-07-02T04:08:30"/>
    <x v="1"/>
  </r>
  <r>
    <n v="179633"/>
    <n v="5701"/>
    <x v="35723"/>
    <x v="76"/>
    <n v="1200"/>
    <d v="2020-04-01T23:15:30"/>
    <x v="1"/>
  </r>
  <r>
    <n v="179637"/>
    <n v="13015"/>
    <x v="35724"/>
    <x v="69"/>
    <n v="1200"/>
    <d v="2020-04-01T10:57:24"/>
    <x v="1"/>
  </r>
  <r>
    <n v="179640"/>
    <n v="13626"/>
    <x v="35725"/>
    <x v="80"/>
    <n v="1200"/>
    <d v="2020-04-02T03:39:16"/>
    <x v="1"/>
  </r>
  <r>
    <n v="179647"/>
    <n v="8842"/>
    <x v="35726"/>
    <x v="133"/>
    <n v="1200"/>
    <d v="2020-07-03T23:20:54"/>
    <x v="1"/>
  </r>
  <r>
    <n v="179653"/>
    <n v="7240"/>
    <x v="35727"/>
    <x v="96"/>
    <n v="1200"/>
    <d v="2020-05-02T00:48:23"/>
    <x v="1"/>
  </r>
  <r>
    <n v="179657"/>
    <n v="2127"/>
    <x v="35728"/>
    <x v="4"/>
    <n v="1200"/>
    <d v="2020-01-02T00:57:53"/>
    <x v="1"/>
  </r>
  <r>
    <n v="179660"/>
    <n v="8906"/>
    <x v="35729"/>
    <x v="101"/>
    <n v="1200"/>
    <d v="2020-06-01T07:42:47"/>
    <x v="1"/>
  </r>
  <r>
    <n v="179664"/>
    <n v="3709"/>
    <x v="35730"/>
    <x v="104"/>
    <n v="1200"/>
    <d v="2020-06-01T12:03:45"/>
    <x v="1"/>
  </r>
  <r>
    <n v="179666"/>
    <n v="13978"/>
    <x v="35731"/>
    <x v="183"/>
    <n v="0"/>
    <d v="2020-10-01T00:04:27"/>
    <x v="1"/>
  </r>
  <r>
    <n v="179668"/>
    <n v="2502"/>
    <x v="35732"/>
    <x v="174"/>
    <n v="0"/>
    <d v="2020-09-01T19:28:50"/>
    <x v="1"/>
  </r>
  <r>
    <n v="179679"/>
    <n v="8560"/>
    <x v="35733"/>
    <x v="3"/>
    <n v="1200"/>
    <d v="2020-01-01T20:43:56"/>
    <x v="1"/>
  </r>
  <r>
    <n v="179680"/>
    <n v="10860"/>
    <x v="35734"/>
    <x v="24"/>
    <n v="1200"/>
    <d v="2020-02-01T00:42:44"/>
    <x v="1"/>
  </r>
  <r>
    <n v="179683"/>
    <n v="5592"/>
    <x v="35735"/>
    <x v="136"/>
    <n v="1200"/>
    <d v="2020-08-01T02:22:13"/>
    <x v="1"/>
  </r>
  <r>
    <n v="179688"/>
    <n v="2586"/>
    <x v="35736"/>
    <x v="174"/>
    <n v="1200"/>
    <d v="2020-09-01T19:28:50"/>
    <x v="1"/>
  </r>
  <r>
    <n v="179694"/>
    <n v="11393"/>
    <x v="35737"/>
    <x v="82"/>
    <n v="0"/>
    <d v="2020-04-02T11:06:10"/>
    <x v="1"/>
  </r>
  <r>
    <n v="179697"/>
    <n v="7295"/>
    <x v="35738"/>
    <x v="10"/>
    <n v="1200"/>
    <d v="2020-01-03T00:27:51"/>
    <x v="1"/>
  </r>
  <r>
    <n v="179701"/>
    <n v="3966"/>
    <x v="35739"/>
    <x v="111"/>
    <n v="1200"/>
    <d v="2020-06-02T14:45:13"/>
    <x v="1"/>
  </r>
  <r>
    <n v="179702"/>
    <n v="11640"/>
    <x v="35740"/>
    <x v="87"/>
    <n v="0"/>
    <d v="2020-05-01T00:47:34"/>
    <x v="1"/>
  </r>
  <r>
    <n v="179706"/>
    <n v="3840"/>
    <x v="35741"/>
    <x v="41"/>
    <n v="1200"/>
    <d v="2020-02-02T14:27:03"/>
    <x v="1"/>
  </r>
  <r>
    <n v="179712"/>
    <n v="972"/>
    <x v="35742"/>
    <x v="121"/>
    <n v="1200"/>
    <d v="2020-07-01T03:30:20"/>
    <x v="1"/>
  </r>
  <r>
    <n v="179714"/>
    <n v="10248"/>
    <x v="35743"/>
    <x v="126"/>
    <n v="1200"/>
    <d v="2020-07-01T16:22:19"/>
    <x v="1"/>
  </r>
  <r>
    <n v="179723"/>
    <n v="2165"/>
    <x v="35744"/>
    <x v="170"/>
    <n v="1200"/>
    <d v="2020-09-01T11:17:27"/>
    <x v="1"/>
  </r>
  <r>
    <n v="179724"/>
    <n v="5010"/>
    <x v="35745"/>
    <x v="52"/>
    <n v="1200"/>
    <d v="2020-03-01T13:39:30"/>
    <x v="1"/>
  </r>
  <r>
    <n v="179731"/>
    <n v="4682"/>
    <x v="35746"/>
    <x v="94"/>
    <n v="1200"/>
    <d v="2020-05-01T22:03:18"/>
    <x v="1"/>
  </r>
  <r>
    <n v="179738"/>
    <n v="5951"/>
    <x v="35747"/>
    <x v="174"/>
    <n v="1200"/>
    <d v="2020-09-01T19:28:50"/>
    <x v="1"/>
  </r>
  <r>
    <n v="179743"/>
    <n v="12935"/>
    <x v="35748"/>
    <x v="61"/>
    <n v="1200"/>
    <d v="2020-04-01T04:40:51"/>
    <x v="1"/>
  </r>
  <r>
    <n v="179749"/>
    <n v="10204"/>
    <x v="35749"/>
    <x v="133"/>
    <n v="1200"/>
    <d v="2020-07-03T23:20:54"/>
    <x v="1"/>
  </r>
  <r>
    <n v="179753"/>
    <n v="6991"/>
    <x v="35750"/>
    <x v="185"/>
    <n v="1200"/>
    <d v="2020-10-01T01:19:03"/>
    <x v="1"/>
  </r>
  <r>
    <n v="179756"/>
    <n v="2430"/>
    <x v="35751"/>
    <x v="73"/>
    <n v="1200"/>
    <d v="2020-04-01T20:07:24"/>
    <x v="1"/>
  </r>
  <r>
    <n v="179770"/>
    <n v="6182"/>
    <x v="35752"/>
    <x v="77"/>
    <n v="1200"/>
    <d v="2020-04-02T01:07:47"/>
    <x v="1"/>
  </r>
  <r>
    <n v="179776"/>
    <n v="3343"/>
    <x v="35753"/>
    <x v="112"/>
    <n v="1200"/>
    <d v="2020-06-02T18:13:11"/>
    <x v="1"/>
  </r>
  <r>
    <n v="179778"/>
    <n v="1876"/>
    <x v="35754"/>
    <x v="37"/>
    <n v="1200"/>
    <d v="2020-02-01T20:26:19"/>
    <x v="1"/>
  </r>
  <r>
    <n v="179782"/>
    <n v="11112"/>
    <x v="35755"/>
    <x v="5"/>
    <n v="1200"/>
    <d v="2020-01-02T06:05:06"/>
    <x v="1"/>
  </r>
  <r>
    <n v="179789"/>
    <n v="13129"/>
    <x v="35756"/>
    <x v="120"/>
    <n v="1200"/>
    <d v="2020-07-01T02:27:57"/>
    <x v="1"/>
  </r>
  <r>
    <n v="179792"/>
    <n v="7833"/>
    <x v="35757"/>
    <x v="167"/>
    <n v="1200"/>
    <d v="2020-09-01T08:45:45"/>
    <x v="1"/>
  </r>
  <r>
    <n v="179798"/>
    <n v="12705"/>
    <x v="35758"/>
    <x v="89"/>
    <n v="1200"/>
    <d v="2020-05-01T04:46:57"/>
    <x v="1"/>
  </r>
  <r>
    <n v="179803"/>
    <n v="9817"/>
    <x v="35759"/>
    <x v="163"/>
    <n v="1200"/>
    <d v="2020-09-01T05:03:57"/>
    <x v="1"/>
  </r>
  <r>
    <n v="179804"/>
    <n v="972"/>
    <x v="35760"/>
    <x v="159"/>
    <n v="1200"/>
    <d v="2020-09-01T00:18:08"/>
    <x v="1"/>
  </r>
  <r>
    <n v="179811"/>
    <n v="11219"/>
    <x v="35761"/>
    <x v="33"/>
    <n v="1200"/>
    <d v="2020-02-01T15:32:18"/>
    <x v="1"/>
  </r>
  <r>
    <n v="179815"/>
    <n v="10507"/>
    <x v="35762"/>
    <x v="168"/>
    <n v="1200"/>
    <d v="2020-09-01T09:18:08"/>
    <x v="1"/>
  </r>
  <r>
    <n v="179820"/>
    <n v="5705"/>
    <x v="35763"/>
    <x v="116"/>
    <n v="1200"/>
    <d v="2020-06-04T06:09:33"/>
    <x v="1"/>
  </r>
  <r>
    <n v="179827"/>
    <n v="6763"/>
    <x v="35764"/>
    <x v="98"/>
    <n v="1200"/>
    <d v="2020-05-02T20:11:47"/>
    <x v="1"/>
  </r>
  <r>
    <n v="179830"/>
    <n v="3386"/>
    <x v="35765"/>
    <x v="73"/>
    <n v="1200"/>
    <d v="2020-04-01T20:07:24"/>
    <x v="1"/>
  </r>
  <r>
    <n v="179832"/>
    <n v="290"/>
    <x v="35766"/>
    <x v="120"/>
    <n v="1200"/>
    <d v="2020-07-01T02:27:57"/>
    <x v="1"/>
  </r>
  <r>
    <n v="179837"/>
    <n v="5487"/>
    <x v="35767"/>
    <x v="61"/>
    <n v="1200"/>
    <d v="2020-04-01T04:40:51"/>
    <x v="1"/>
  </r>
  <r>
    <n v="179842"/>
    <n v="7900"/>
    <x v="35768"/>
    <x v="153"/>
    <n v="1200"/>
    <d v="2020-08-02T00:00:08"/>
    <x v="1"/>
  </r>
  <r>
    <n v="179849"/>
    <n v="3466"/>
    <x v="35769"/>
    <x v="68"/>
    <n v="1200"/>
    <d v="2020-04-01T10:18:25"/>
    <x v="1"/>
  </r>
  <r>
    <n v="179854"/>
    <n v="3800"/>
    <x v="35770"/>
    <x v="57"/>
    <n v="0"/>
    <d v="2020-04-01T00:25:00"/>
    <x v="1"/>
  </r>
  <r>
    <n v="179858"/>
    <n v="2747"/>
    <x v="35771"/>
    <x v="86"/>
    <n v="1200"/>
    <d v="2020-05-01T00:42:12"/>
    <x v="1"/>
  </r>
  <r>
    <n v="179859"/>
    <n v="6353"/>
    <x v="35772"/>
    <x v="130"/>
    <n v="960"/>
    <d v="2020-07-02T04:08:30"/>
    <x v="1"/>
  </r>
  <r>
    <n v="179866"/>
    <n v="11756"/>
    <x v="35773"/>
    <x v="86"/>
    <n v="1200"/>
    <d v="2020-05-01T00:42:12"/>
    <x v="1"/>
  </r>
  <r>
    <n v="179871"/>
    <n v="3285"/>
    <x v="35774"/>
    <x v="77"/>
    <n v="1200"/>
    <d v="2020-04-02T01:07:47"/>
    <x v="1"/>
  </r>
  <r>
    <n v="179875"/>
    <n v="4574"/>
    <x v="35775"/>
    <x v="98"/>
    <n v="1200"/>
    <d v="2020-05-02T20:11:47"/>
    <x v="1"/>
  </r>
  <r>
    <n v="179877"/>
    <n v="5592"/>
    <x v="35776"/>
    <x v="82"/>
    <n v="1200"/>
    <d v="2020-04-02T11:06:10"/>
    <x v="1"/>
  </r>
  <r>
    <n v="179878"/>
    <n v="10131"/>
    <x v="35777"/>
    <x v="98"/>
    <n v="1200"/>
    <d v="2020-05-02T20:11:47"/>
    <x v="1"/>
  </r>
  <r>
    <n v="179882"/>
    <n v="404"/>
    <x v="35778"/>
    <x v="168"/>
    <n v="1200"/>
    <d v="2020-09-01T09:18:08"/>
    <x v="1"/>
  </r>
  <r>
    <n v="179888"/>
    <n v="2026"/>
    <x v="35779"/>
    <x v="47"/>
    <n v="1200"/>
    <d v="2020-03-01T03:50:25"/>
    <x v="1"/>
  </r>
  <r>
    <n v="179889"/>
    <n v="3466"/>
    <x v="35780"/>
    <x v="58"/>
    <n v="1200"/>
    <d v="2020-04-01T00:30:36"/>
    <x v="1"/>
  </r>
  <r>
    <n v="179894"/>
    <n v="6673"/>
    <x v="35781"/>
    <x v="131"/>
    <n v="0"/>
    <d v="2020-07-02T08:46:18"/>
    <x v="1"/>
  </r>
  <r>
    <n v="179895"/>
    <n v="8495"/>
    <x v="35782"/>
    <x v="164"/>
    <n v="1200"/>
    <d v="2020-09-01T06:19:15"/>
    <x v="1"/>
  </r>
  <r>
    <n v="179907"/>
    <n v="7900"/>
    <x v="35783"/>
    <x v="36"/>
    <n v="1200"/>
    <d v="2020-02-01T20:07:26"/>
    <x v="1"/>
  </r>
  <r>
    <n v="179912"/>
    <n v="11365"/>
    <x v="35784"/>
    <x v="48"/>
    <n v="960"/>
    <d v="2020-03-01T03:58:30"/>
    <x v="1"/>
  </r>
  <r>
    <n v="179916"/>
    <n v="10397"/>
    <x v="35785"/>
    <x v="52"/>
    <n v="1200"/>
    <d v="2020-03-01T13:39:30"/>
    <x v="1"/>
  </r>
  <r>
    <n v="179917"/>
    <n v="12967"/>
    <x v="35786"/>
    <x v="139"/>
    <n v="1200"/>
    <d v="2020-08-01T04:32:30"/>
    <x v="1"/>
  </r>
  <r>
    <n v="179918"/>
    <n v="10115"/>
    <x v="35787"/>
    <x v="149"/>
    <n v="1200"/>
    <d v="2020-08-01T10:49:26"/>
    <x v="1"/>
  </r>
  <r>
    <n v="179919"/>
    <n v="4168"/>
    <x v="35788"/>
    <x v="164"/>
    <n v="1200"/>
    <d v="2020-09-01T06:19:15"/>
    <x v="1"/>
  </r>
  <r>
    <n v="179924"/>
    <n v="8200"/>
    <x v="35789"/>
    <x v="139"/>
    <n v="1200"/>
    <d v="2020-08-01T04:32:30"/>
    <x v="1"/>
  </r>
  <r>
    <n v="179931"/>
    <n v="3581"/>
    <x v="35790"/>
    <x v="42"/>
    <n v="1200"/>
    <d v="2020-03-01T00:37:25"/>
    <x v="1"/>
  </r>
  <r>
    <n v="179937"/>
    <n v="12705"/>
    <x v="35791"/>
    <x v="187"/>
    <n v="1200"/>
    <d v="2020-10-01T03:26:04"/>
    <x v="1"/>
  </r>
  <r>
    <n v="179941"/>
    <n v="5550"/>
    <x v="35792"/>
    <x v="73"/>
    <n v="0"/>
    <d v="2020-04-01T20:07:24"/>
    <x v="1"/>
  </r>
  <r>
    <n v="179948"/>
    <n v="13515"/>
    <x v="35793"/>
    <x v="132"/>
    <n v="1200"/>
    <d v="2020-07-03T18:05:04"/>
    <x v="1"/>
  </r>
  <r>
    <n v="179954"/>
    <n v="7275"/>
    <x v="35794"/>
    <x v="123"/>
    <n v="1200"/>
    <d v="2020-07-01T06:52:26"/>
    <x v="1"/>
  </r>
  <r>
    <n v="179958"/>
    <n v="2825"/>
    <x v="35795"/>
    <x v="70"/>
    <n v="1200"/>
    <d v="2020-04-01T14:24:03"/>
    <x v="1"/>
  </r>
  <r>
    <n v="179965"/>
    <n v="12184"/>
    <x v="35796"/>
    <x v="111"/>
    <n v="1200"/>
    <d v="2020-06-02T14:45:13"/>
    <x v="1"/>
  </r>
  <r>
    <n v="179972"/>
    <n v="8815"/>
    <x v="35797"/>
    <x v="94"/>
    <n v="1200"/>
    <d v="2020-05-01T22:03:18"/>
    <x v="1"/>
  </r>
  <r>
    <n v="179977"/>
    <n v="4896"/>
    <x v="35798"/>
    <x v="123"/>
    <n v="1200"/>
    <d v="2020-07-01T06:52:26"/>
    <x v="1"/>
  </r>
  <r>
    <n v="179982"/>
    <n v="9029"/>
    <x v="35799"/>
    <x v="86"/>
    <n v="1200"/>
    <d v="2020-05-01T00:42:12"/>
    <x v="1"/>
  </r>
  <r>
    <n v="179983"/>
    <n v="2096"/>
    <x v="35800"/>
    <x v="21"/>
    <n v="1200"/>
    <d v="2020-01-06T03:03:37"/>
    <x v="1"/>
  </r>
  <r>
    <n v="179990"/>
    <n v="5591"/>
    <x v="35801"/>
    <x v="158"/>
    <n v="1200"/>
    <d v="2020-08-02T20:14:23"/>
    <x v="1"/>
  </r>
  <r>
    <n v="179992"/>
    <n v="3064"/>
    <x v="35802"/>
    <x v="96"/>
    <n v="1200"/>
    <d v="2020-05-02T00:48:23"/>
    <x v="1"/>
  </r>
  <r>
    <n v="179996"/>
    <n v="12655"/>
    <x v="35803"/>
    <x v="102"/>
    <n v="960"/>
    <d v="2020-06-01T08:07:56"/>
    <x v="1"/>
  </r>
  <r>
    <n v="179998"/>
    <n v="9159"/>
    <x v="35804"/>
    <x v="120"/>
    <n v="1200"/>
    <d v="2020-07-01T02:27:57"/>
    <x v="1"/>
  </r>
  <r>
    <n v="180003"/>
    <n v="13221"/>
    <x v="35805"/>
    <x v="45"/>
    <n v="0"/>
    <d v="2020-03-01T02:42:51"/>
    <x v="1"/>
  </r>
  <r>
    <n v="180009"/>
    <n v="12050"/>
    <x v="35806"/>
    <x v="163"/>
    <n v="0"/>
    <d v="2020-09-01T05:03:57"/>
    <x v="1"/>
  </r>
  <r>
    <n v="180013"/>
    <n v="6620"/>
    <x v="35807"/>
    <x v="132"/>
    <n v="1200"/>
    <d v="2020-07-03T18:05:04"/>
    <x v="1"/>
  </r>
  <r>
    <n v="180016"/>
    <n v="1707"/>
    <x v="35808"/>
    <x v="151"/>
    <n v="1200"/>
    <d v="2020-08-01T18:19:29"/>
    <x v="1"/>
  </r>
  <r>
    <n v="180030"/>
    <n v="2607"/>
    <x v="35809"/>
    <x v="143"/>
    <n v="1200"/>
    <d v="2020-08-01T06:55:44"/>
    <x v="1"/>
  </r>
  <r>
    <n v="180037"/>
    <n v="208"/>
    <x v="35810"/>
    <x v="141"/>
    <n v="1200"/>
    <d v="2020-08-01T06:20:39"/>
    <x v="1"/>
  </r>
  <r>
    <n v="180040"/>
    <n v="7542"/>
    <x v="35811"/>
    <x v="50"/>
    <n v="1200"/>
    <d v="2020-03-01T05:23:13"/>
    <x v="1"/>
  </r>
  <r>
    <n v="180044"/>
    <n v="5102"/>
    <x v="35812"/>
    <x v="156"/>
    <n v="1200"/>
    <d v="2020-08-02T14:28:26"/>
    <x v="1"/>
  </r>
  <r>
    <n v="180047"/>
    <n v="141"/>
    <x v="35813"/>
    <x v="33"/>
    <n v="1200"/>
    <d v="2020-02-01T15:32:18"/>
    <x v="1"/>
  </r>
  <r>
    <n v="180048"/>
    <n v="10331"/>
    <x v="35814"/>
    <x v="128"/>
    <n v="1200"/>
    <d v="2020-07-01T22:51:52"/>
    <x v="1"/>
  </r>
  <r>
    <n v="180054"/>
    <n v="1532"/>
    <x v="35815"/>
    <x v="5"/>
    <n v="1200"/>
    <d v="2020-01-02T06:05:06"/>
    <x v="1"/>
  </r>
  <r>
    <n v="180061"/>
    <n v="1902"/>
    <x v="35816"/>
    <x v="152"/>
    <n v="1200"/>
    <d v="2020-08-01T19:42:25"/>
    <x v="1"/>
  </r>
  <r>
    <n v="180062"/>
    <n v="2626"/>
    <x v="35817"/>
    <x v="110"/>
    <n v="1200"/>
    <d v="2020-06-02T09:44:15"/>
    <x v="1"/>
  </r>
  <r>
    <n v="180066"/>
    <n v="6777"/>
    <x v="35818"/>
    <x v="65"/>
    <n v="1200"/>
    <d v="2020-04-01T08:02:05"/>
    <x v="1"/>
  </r>
  <r>
    <n v="180071"/>
    <n v="13766"/>
    <x v="35819"/>
    <x v="55"/>
    <n v="1200"/>
    <d v="2020-03-02T11:02:51"/>
    <x v="1"/>
  </r>
  <r>
    <n v="180073"/>
    <n v="12307"/>
    <x v="35820"/>
    <x v="198"/>
    <n v="1200"/>
    <d v="2020-10-01T15:20:09"/>
    <x v="1"/>
  </r>
  <r>
    <n v="180080"/>
    <n v="8893"/>
    <x v="35821"/>
    <x v="73"/>
    <n v="1200"/>
    <d v="2020-04-01T20:07:24"/>
    <x v="1"/>
  </r>
  <r>
    <n v="180081"/>
    <n v="12613"/>
    <x v="35822"/>
    <x v="168"/>
    <n v="1200"/>
    <d v="2020-09-01T09:18:08"/>
    <x v="1"/>
  </r>
  <r>
    <n v="180083"/>
    <n v="4648"/>
    <x v="35823"/>
    <x v="3"/>
    <n v="1200"/>
    <d v="2020-01-01T20:43:56"/>
    <x v="1"/>
  </r>
  <r>
    <n v="180094"/>
    <n v="12206"/>
    <x v="35824"/>
    <x v="171"/>
    <n v="960"/>
    <d v="2020-09-01T11:32:01"/>
    <x v="1"/>
  </r>
  <r>
    <n v="180096"/>
    <n v="3909"/>
    <x v="35825"/>
    <x v="44"/>
    <n v="1200"/>
    <d v="2020-03-01T02:31:49"/>
    <x v="1"/>
  </r>
  <r>
    <n v="180101"/>
    <n v="7850"/>
    <x v="35826"/>
    <x v="158"/>
    <n v="0"/>
    <d v="2020-08-02T20:14:23"/>
    <x v="1"/>
  </r>
  <r>
    <n v="180108"/>
    <n v="9185"/>
    <x v="35827"/>
    <x v="153"/>
    <n v="1200"/>
    <d v="2020-08-02T00:00:08"/>
    <x v="1"/>
  </r>
  <r>
    <n v="180114"/>
    <n v="13048"/>
    <x v="35828"/>
    <x v="167"/>
    <n v="1200"/>
    <d v="2020-09-01T08:45:45"/>
    <x v="1"/>
  </r>
  <r>
    <n v="180118"/>
    <n v="830"/>
    <x v="35829"/>
    <x v="71"/>
    <n v="1200"/>
    <d v="2020-04-01T15:04:54"/>
    <x v="1"/>
  </r>
  <r>
    <n v="180125"/>
    <n v="10676"/>
    <x v="35830"/>
    <x v="101"/>
    <n v="1200"/>
    <d v="2020-06-01T07:42:47"/>
    <x v="1"/>
  </r>
  <r>
    <n v="180128"/>
    <n v="3365"/>
    <x v="35831"/>
    <x v="61"/>
    <n v="1200"/>
    <d v="2020-04-01T04:40:51"/>
    <x v="1"/>
  </r>
  <r>
    <n v="180133"/>
    <n v="9906"/>
    <x v="35832"/>
    <x v="174"/>
    <n v="0"/>
    <d v="2020-09-01T19:28:50"/>
    <x v="1"/>
  </r>
  <r>
    <n v="180137"/>
    <n v="8889"/>
    <x v="35833"/>
    <x v="20"/>
    <n v="960"/>
    <d v="2020-01-05T12:38:03"/>
    <x v="1"/>
  </r>
  <r>
    <n v="180151"/>
    <n v="2291"/>
    <x v="35834"/>
    <x v="139"/>
    <n v="1200"/>
    <d v="2020-08-01T04:32:30"/>
    <x v="1"/>
  </r>
  <r>
    <n v="180155"/>
    <n v="3709"/>
    <x v="35835"/>
    <x v="59"/>
    <n v="1200"/>
    <d v="2020-04-01T01:32:09"/>
    <x v="1"/>
  </r>
  <r>
    <n v="180159"/>
    <n v="5543"/>
    <x v="35836"/>
    <x v="185"/>
    <n v="1200"/>
    <d v="2020-10-01T01:19:03"/>
    <x v="1"/>
  </r>
  <r>
    <n v="180168"/>
    <n v="4520"/>
    <x v="35837"/>
    <x v="168"/>
    <n v="960"/>
    <d v="2020-09-01T09:18:08"/>
    <x v="1"/>
  </r>
  <r>
    <n v="180170"/>
    <n v="3351"/>
    <x v="35838"/>
    <x v="196"/>
    <n v="1200"/>
    <d v="2020-10-01T14:50:21"/>
    <x v="1"/>
  </r>
  <r>
    <n v="180174"/>
    <n v="290"/>
    <x v="35839"/>
    <x v="152"/>
    <n v="1200"/>
    <d v="2020-08-01T19:42:25"/>
    <x v="1"/>
  </r>
  <r>
    <n v="180186"/>
    <n v="1187"/>
    <x v="35840"/>
    <x v="136"/>
    <n v="1200"/>
    <d v="2020-08-01T02:22:13"/>
    <x v="1"/>
  </r>
  <r>
    <n v="180187"/>
    <n v="1752"/>
    <x v="35841"/>
    <x v="24"/>
    <n v="1200"/>
    <d v="2020-02-01T00:42:44"/>
    <x v="1"/>
  </r>
  <r>
    <n v="180188"/>
    <n v="9706"/>
    <x v="35842"/>
    <x v="136"/>
    <n v="1200"/>
    <d v="2020-08-01T02:22:13"/>
    <x v="1"/>
  </r>
  <r>
    <n v="180190"/>
    <n v="767"/>
    <x v="35843"/>
    <x v="78"/>
    <n v="1200"/>
    <d v="2020-04-02T03:01:14"/>
    <x v="1"/>
  </r>
  <r>
    <n v="180199"/>
    <n v="5333"/>
    <x v="35844"/>
    <x v="192"/>
    <n v="1200"/>
    <d v="2020-10-01T11:12:06"/>
    <x v="1"/>
  </r>
  <r>
    <n v="180202"/>
    <n v="9196"/>
    <x v="35845"/>
    <x v="193"/>
    <n v="1200"/>
    <d v="2020-10-01T11:31:54"/>
    <x v="1"/>
  </r>
  <r>
    <n v="180209"/>
    <n v="3909"/>
    <x v="35846"/>
    <x v="54"/>
    <n v="1200"/>
    <d v="2020-03-01T22:02:15"/>
    <x v="1"/>
  </r>
  <r>
    <n v="180212"/>
    <n v="446"/>
    <x v="35847"/>
    <x v="65"/>
    <n v="1200"/>
    <d v="2020-04-01T08:02:05"/>
    <x v="1"/>
  </r>
  <r>
    <n v="180218"/>
    <n v="11692"/>
    <x v="35848"/>
    <x v="106"/>
    <n v="1200"/>
    <d v="2020-06-01T14:19:02"/>
    <x v="1"/>
  </r>
  <r>
    <n v="180223"/>
    <n v="8231"/>
    <x v="35849"/>
    <x v="162"/>
    <n v="1200"/>
    <d v="2020-09-01T04:52:47"/>
    <x v="1"/>
  </r>
  <r>
    <n v="180225"/>
    <n v="12095"/>
    <x v="35850"/>
    <x v="197"/>
    <n v="1200"/>
    <d v="2020-10-01T15:01:44"/>
    <x v="1"/>
  </r>
  <r>
    <n v="180227"/>
    <n v="9204"/>
    <x v="35851"/>
    <x v="80"/>
    <n v="1200"/>
    <d v="2020-04-02T03:39:16"/>
    <x v="1"/>
  </r>
  <r>
    <n v="180232"/>
    <n v="8958"/>
    <x v="35852"/>
    <x v="181"/>
    <n v="1200"/>
    <d v="2020-09-03T00:46:17"/>
    <x v="1"/>
  </r>
  <r>
    <n v="180233"/>
    <n v="7392"/>
    <x v="35853"/>
    <x v="96"/>
    <n v="1200"/>
    <d v="2020-05-02T00:48:23"/>
    <x v="1"/>
  </r>
  <r>
    <n v="180235"/>
    <n v="1249"/>
    <x v="35854"/>
    <x v="96"/>
    <n v="0"/>
    <d v="2020-05-02T00:48:23"/>
    <x v="1"/>
  </r>
  <r>
    <n v="180239"/>
    <n v="8560"/>
    <x v="35855"/>
    <x v="21"/>
    <n v="1200"/>
    <d v="2020-01-06T03:03:37"/>
    <x v="1"/>
  </r>
  <r>
    <n v="180245"/>
    <n v="511"/>
    <x v="35856"/>
    <x v="161"/>
    <n v="1200"/>
    <d v="2020-09-01T02:41:04"/>
    <x v="1"/>
  </r>
  <r>
    <n v="180251"/>
    <n v="8868"/>
    <x v="35857"/>
    <x v="171"/>
    <n v="1200"/>
    <d v="2020-09-01T11:32:01"/>
    <x v="1"/>
  </r>
  <r>
    <n v="180253"/>
    <n v="13612"/>
    <x v="35858"/>
    <x v="82"/>
    <n v="960"/>
    <d v="2020-04-02T11:06:10"/>
    <x v="1"/>
  </r>
  <r>
    <n v="180256"/>
    <n v="3795"/>
    <x v="35859"/>
    <x v="106"/>
    <n v="1200"/>
    <d v="2020-06-01T14:19:02"/>
    <x v="1"/>
  </r>
  <r>
    <n v="180260"/>
    <n v="2004"/>
    <x v="35860"/>
    <x v="35"/>
    <n v="960"/>
    <d v="2020-02-01T18:08:42"/>
    <x v="1"/>
  </r>
  <r>
    <n v="180261"/>
    <n v="6384"/>
    <x v="35861"/>
    <x v="189"/>
    <n v="0"/>
    <d v="2020-10-01T03:41:58"/>
    <x v="1"/>
  </r>
  <r>
    <n v="180263"/>
    <n v="3158"/>
    <x v="35862"/>
    <x v="75"/>
    <n v="1200"/>
    <d v="2020-04-01T22:09:26"/>
    <x v="1"/>
  </r>
  <r>
    <n v="180267"/>
    <n v="11987"/>
    <x v="35863"/>
    <x v="134"/>
    <n v="1200"/>
    <d v="2020-08-01T00:42:42"/>
    <x v="1"/>
  </r>
  <r>
    <n v="180272"/>
    <n v="290"/>
    <x v="35864"/>
    <x v="178"/>
    <n v="1200"/>
    <d v="2020-09-02T07:26:36"/>
    <x v="1"/>
  </r>
  <r>
    <n v="180274"/>
    <n v="9521"/>
    <x v="35865"/>
    <x v="81"/>
    <n v="1200"/>
    <d v="2020-04-02T07:27:48"/>
    <x v="1"/>
  </r>
  <r>
    <n v="180281"/>
    <n v="9760"/>
    <x v="35866"/>
    <x v="188"/>
    <n v="1200"/>
    <d v="2020-10-01T03:30:54"/>
    <x v="1"/>
  </r>
  <r>
    <n v="180289"/>
    <n v="7706"/>
    <x v="35867"/>
    <x v="189"/>
    <n v="960"/>
    <d v="2020-10-01T03:41:58"/>
    <x v="1"/>
  </r>
  <r>
    <n v="180296"/>
    <n v="9988"/>
    <x v="35868"/>
    <x v="146"/>
    <n v="960"/>
    <d v="2020-08-01T08:24:54"/>
    <x v="1"/>
  </r>
  <r>
    <n v="180300"/>
    <n v="6620"/>
    <x v="35869"/>
    <x v="47"/>
    <n v="1200"/>
    <d v="2020-03-01T03:50:25"/>
    <x v="1"/>
  </r>
  <r>
    <n v="180302"/>
    <n v="2316"/>
    <x v="35870"/>
    <x v="146"/>
    <n v="960"/>
    <d v="2020-08-01T08:24:54"/>
    <x v="1"/>
  </r>
  <r>
    <n v="180305"/>
    <n v="9455"/>
    <x v="35871"/>
    <x v="118"/>
    <n v="1200"/>
    <d v="2020-07-01T00:33:59"/>
    <x v="1"/>
  </r>
  <r>
    <n v="180311"/>
    <n v="6387"/>
    <x v="35872"/>
    <x v="69"/>
    <n v="1200"/>
    <d v="2020-04-01T10:57:24"/>
    <x v="1"/>
  </r>
  <r>
    <n v="180317"/>
    <n v="12995"/>
    <x v="35873"/>
    <x v="146"/>
    <n v="1200"/>
    <d v="2020-08-01T08:24:54"/>
    <x v="1"/>
  </r>
  <r>
    <n v="180331"/>
    <n v="11344"/>
    <x v="35874"/>
    <x v="58"/>
    <n v="1200"/>
    <d v="2020-04-01T00:30:36"/>
    <x v="1"/>
  </r>
  <r>
    <n v="180343"/>
    <n v="10098"/>
    <x v="35875"/>
    <x v="157"/>
    <n v="1200"/>
    <d v="2020-08-02T19:40:38"/>
    <x v="1"/>
  </r>
  <r>
    <n v="180345"/>
    <n v="7155"/>
    <x v="35876"/>
    <x v="54"/>
    <n v="1200"/>
    <d v="2020-03-01T22:02:15"/>
    <x v="1"/>
  </r>
  <r>
    <n v="180356"/>
    <n v="415"/>
    <x v="35877"/>
    <x v="10"/>
    <n v="1200"/>
    <d v="2020-01-03T00:27:51"/>
    <x v="1"/>
  </r>
  <r>
    <n v="180359"/>
    <n v="13465"/>
    <x v="35878"/>
    <x v="88"/>
    <n v="1200"/>
    <d v="2020-05-01T01:11:11"/>
    <x v="1"/>
  </r>
  <r>
    <n v="180360"/>
    <n v="13475"/>
    <x v="35879"/>
    <x v="195"/>
    <n v="1200"/>
    <d v="2020-10-01T12:50:12"/>
    <x v="1"/>
  </r>
  <r>
    <n v="180373"/>
    <n v="11908"/>
    <x v="35880"/>
    <x v="111"/>
    <n v="1200"/>
    <d v="2020-06-02T14:45:13"/>
    <x v="1"/>
  </r>
  <r>
    <n v="180379"/>
    <n v="7361"/>
    <x v="35881"/>
    <x v="134"/>
    <n v="960"/>
    <d v="2020-08-01T00:42:42"/>
    <x v="1"/>
  </r>
  <r>
    <n v="180383"/>
    <n v="13886"/>
    <x v="35882"/>
    <x v="98"/>
    <n v="1200"/>
    <d v="2020-05-02T20:11:47"/>
    <x v="1"/>
  </r>
  <r>
    <n v="180386"/>
    <n v="1104"/>
    <x v="35883"/>
    <x v="182"/>
    <n v="1200"/>
    <d v="2020-09-03T19:00:50"/>
    <x v="1"/>
  </r>
  <r>
    <n v="180397"/>
    <n v="7306"/>
    <x v="35884"/>
    <x v="186"/>
    <n v="1200"/>
    <d v="2020-10-01T02:00:42"/>
    <x v="1"/>
  </r>
  <r>
    <n v="180400"/>
    <n v="3944"/>
    <x v="35885"/>
    <x v="9"/>
    <n v="1200"/>
    <d v="2020-01-02T21:01:44"/>
    <x v="1"/>
  </r>
  <r>
    <n v="180401"/>
    <n v="1581"/>
    <x v="35886"/>
    <x v="161"/>
    <n v="1200"/>
    <d v="2020-09-01T02:41:04"/>
    <x v="1"/>
  </r>
  <r>
    <n v="180406"/>
    <n v="13240"/>
    <x v="35887"/>
    <x v="103"/>
    <n v="1200"/>
    <d v="2020-06-01T10:26:59"/>
    <x v="1"/>
  </r>
  <r>
    <n v="180408"/>
    <n v="13875"/>
    <x v="35888"/>
    <x v="168"/>
    <n v="1200"/>
    <d v="2020-09-01T09:18:08"/>
    <x v="1"/>
  </r>
  <r>
    <n v="180411"/>
    <n v="1058"/>
    <x v="35889"/>
    <x v="21"/>
    <n v="1200"/>
    <d v="2020-01-06T03:03:37"/>
    <x v="1"/>
  </r>
  <r>
    <n v="180414"/>
    <n v="6797"/>
    <x v="35890"/>
    <x v="53"/>
    <n v="1200"/>
    <d v="2020-03-01T15:17:21"/>
    <x v="1"/>
  </r>
  <r>
    <n v="180418"/>
    <n v="13374"/>
    <x v="35891"/>
    <x v="44"/>
    <n v="1200"/>
    <d v="2020-03-01T02:31:49"/>
    <x v="1"/>
  </r>
  <r>
    <n v="180427"/>
    <n v="8190"/>
    <x v="35892"/>
    <x v="105"/>
    <n v="1200"/>
    <d v="2020-06-01T14:12:05"/>
    <x v="1"/>
  </r>
  <r>
    <n v="180434"/>
    <n v="12341"/>
    <x v="35893"/>
    <x v="199"/>
    <n v="1200"/>
    <d v="2020-10-01T15:50:39"/>
    <x v="1"/>
  </r>
  <r>
    <n v="180441"/>
    <n v="8256"/>
    <x v="35894"/>
    <x v="200"/>
    <n v="1200"/>
    <d v="2020-10-02T05:56:35"/>
    <x v="1"/>
  </r>
  <r>
    <n v="180448"/>
    <n v="8570"/>
    <x v="35895"/>
    <x v="92"/>
    <n v="1200"/>
    <d v="2020-05-01T18:02:35"/>
    <x v="1"/>
  </r>
  <r>
    <n v="180452"/>
    <n v="9676"/>
    <x v="35896"/>
    <x v="146"/>
    <n v="1200"/>
    <d v="2020-08-01T08:24:54"/>
    <x v="1"/>
  </r>
  <r>
    <n v="180458"/>
    <n v="1104"/>
    <x v="35897"/>
    <x v="190"/>
    <n v="1200"/>
    <d v="2020-10-01T10:20:28"/>
    <x v="1"/>
  </r>
  <r>
    <n v="180462"/>
    <n v="12154"/>
    <x v="35898"/>
    <x v="88"/>
    <n v="0"/>
    <d v="2020-05-01T01:11:11"/>
    <x v="1"/>
  </r>
  <r>
    <n v="180467"/>
    <n v="464"/>
    <x v="35899"/>
    <x v="22"/>
    <n v="0"/>
    <d v="2020-01-08T11:25:59"/>
    <x v="1"/>
  </r>
  <r>
    <n v="180469"/>
    <n v="8965"/>
    <x v="35900"/>
    <x v="197"/>
    <n v="1200"/>
    <d v="2020-10-01T15:01:44"/>
    <x v="1"/>
  </r>
  <r>
    <n v="180472"/>
    <n v="2913"/>
    <x v="35901"/>
    <x v="151"/>
    <n v="0"/>
    <d v="2020-08-01T18:19:29"/>
    <x v="1"/>
  </r>
  <r>
    <n v="180476"/>
    <n v="6035"/>
    <x v="35902"/>
    <x v="70"/>
    <n v="1200"/>
    <d v="2020-04-01T14:24:03"/>
    <x v="1"/>
  </r>
  <r>
    <n v="180478"/>
    <n v="10938"/>
    <x v="35903"/>
    <x v="48"/>
    <n v="1200"/>
    <d v="2020-03-01T03:58:30"/>
    <x v="1"/>
  </r>
  <r>
    <n v="180482"/>
    <n v="12078"/>
    <x v="35904"/>
    <x v="141"/>
    <n v="960"/>
    <d v="2020-08-01T06:20:39"/>
    <x v="1"/>
  </r>
  <r>
    <n v="180486"/>
    <n v="7043"/>
    <x v="35905"/>
    <x v="104"/>
    <n v="1200"/>
    <d v="2020-06-01T12:03:45"/>
    <x v="1"/>
  </r>
  <r>
    <n v="180490"/>
    <n v="8929"/>
    <x v="35906"/>
    <x v="169"/>
    <n v="1200"/>
    <d v="2020-09-01T10:44:36"/>
    <x v="1"/>
  </r>
  <r>
    <n v="180497"/>
    <n v="5541"/>
    <x v="35907"/>
    <x v="118"/>
    <n v="960"/>
    <d v="2020-07-01T00:33:59"/>
    <x v="1"/>
  </r>
  <r>
    <n v="180502"/>
    <n v="12116"/>
    <x v="35908"/>
    <x v="73"/>
    <n v="1200"/>
    <d v="2020-04-01T20:07:24"/>
    <x v="1"/>
  </r>
  <r>
    <n v="180507"/>
    <n v="9700"/>
    <x v="35909"/>
    <x v="159"/>
    <n v="1200"/>
    <d v="2020-09-01T00:18:08"/>
    <x v="1"/>
  </r>
  <r>
    <n v="180512"/>
    <n v="7816"/>
    <x v="35910"/>
    <x v="157"/>
    <n v="1200"/>
    <d v="2020-08-02T19:40:38"/>
    <x v="1"/>
  </r>
  <r>
    <n v="180513"/>
    <n v="9474"/>
    <x v="35911"/>
    <x v="10"/>
    <n v="960"/>
    <d v="2020-01-03T00:27:51"/>
    <x v="1"/>
  </r>
  <r>
    <n v="180514"/>
    <n v="8525"/>
    <x v="35912"/>
    <x v="120"/>
    <n v="1200"/>
    <d v="2020-07-01T02:27:57"/>
    <x v="1"/>
  </r>
  <r>
    <n v="180516"/>
    <n v="7401"/>
    <x v="35913"/>
    <x v="186"/>
    <n v="1200"/>
    <d v="2020-10-01T02:00:42"/>
    <x v="1"/>
  </r>
  <r>
    <n v="180522"/>
    <n v="8233"/>
    <x v="35914"/>
    <x v="199"/>
    <n v="1200"/>
    <d v="2020-10-01T15:50:39"/>
    <x v="1"/>
  </r>
  <r>
    <n v="180523"/>
    <n v="11692"/>
    <x v="35915"/>
    <x v="201"/>
    <n v="1200"/>
    <d v="2020-10-02T06:56:42"/>
    <x v="1"/>
  </r>
  <r>
    <n v="180532"/>
    <n v="12056"/>
    <x v="35916"/>
    <x v="123"/>
    <n v="1200"/>
    <d v="2020-07-01T06:52:26"/>
    <x v="1"/>
  </r>
  <r>
    <n v="180538"/>
    <n v="3621"/>
    <x v="35917"/>
    <x v="152"/>
    <n v="1200"/>
    <d v="2020-08-01T19:42:25"/>
    <x v="1"/>
  </r>
  <r>
    <n v="180544"/>
    <n v="2723"/>
    <x v="35918"/>
    <x v="181"/>
    <n v="1200"/>
    <d v="2020-09-03T00:46:17"/>
    <x v="1"/>
  </r>
  <r>
    <n v="180545"/>
    <n v="12655"/>
    <x v="35919"/>
    <x v="151"/>
    <n v="1200"/>
    <d v="2020-08-01T18:19:29"/>
    <x v="1"/>
  </r>
  <r>
    <n v="180548"/>
    <n v="3301"/>
    <x v="35920"/>
    <x v="44"/>
    <n v="0"/>
    <d v="2020-03-01T02:31:49"/>
    <x v="1"/>
  </r>
  <r>
    <n v="180555"/>
    <n v="13978"/>
    <x v="35921"/>
    <x v="126"/>
    <n v="1200"/>
    <d v="2020-07-01T16:22:19"/>
    <x v="1"/>
  </r>
  <r>
    <n v="180559"/>
    <n v="12441"/>
    <x v="35922"/>
    <x v="178"/>
    <n v="960"/>
    <d v="2020-09-02T07:26:36"/>
    <x v="1"/>
  </r>
  <r>
    <n v="180570"/>
    <n v="8061"/>
    <x v="35923"/>
    <x v="44"/>
    <n v="1200"/>
    <d v="2020-03-01T02:31:49"/>
    <x v="1"/>
  </r>
  <r>
    <n v="180572"/>
    <n v="8483"/>
    <x v="35924"/>
    <x v="182"/>
    <n v="1200"/>
    <d v="2020-09-03T19:00:50"/>
    <x v="1"/>
  </r>
  <r>
    <n v="180578"/>
    <n v="1757"/>
    <x v="35925"/>
    <x v="126"/>
    <n v="1200"/>
    <d v="2020-07-01T16:22:19"/>
    <x v="1"/>
  </r>
  <r>
    <n v="180584"/>
    <n v="8045"/>
    <x v="35926"/>
    <x v="10"/>
    <n v="0"/>
    <d v="2020-01-03T00:27:51"/>
    <x v="1"/>
  </r>
  <r>
    <n v="180586"/>
    <n v="10885"/>
    <x v="35927"/>
    <x v="61"/>
    <n v="0"/>
    <d v="2020-04-01T04:40:51"/>
    <x v="1"/>
  </r>
  <r>
    <n v="180590"/>
    <n v="511"/>
    <x v="35928"/>
    <x v="141"/>
    <n v="1200"/>
    <d v="2020-08-01T06:20:39"/>
    <x v="1"/>
  </r>
  <r>
    <n v="180595"/>
    <n v="2312"/>
    <x v="35929"/>
    <x v="147"/>
    <n v="1200"/>
    <d v="2020-08-01T08:41:43"/>
    <x v="1"/>
  </r>
  <r>
    <n v="180599"/>
    <n v="13048"/>
    <x v="35930"/>
    <x v="151"/>
    <n v="1200"/>
    <d v="2020-08-01T18:19:29"/>
    <x v="1"/>
  </r>
  <r>
    <n v="180603"/>
    <n v="1158"/>
    <x v="35931"/>
    <x v="196"/>
    <n v="1200"/>
    <d v="2020-10-01T14:50:21"/>
    <x v="1"/>
  </r>
  <r>
    <n v="180607"/>
    <n v="8842"/>
    <x v="35932"/>
    <x v="186"/>
    <n v="1200"/>
    <d v="2020-10-01T02:00:42"/>
    <x v="1"/>
  </r>
  <r>
    <n v="180613"/>
    <n v="2586"/>
    <x v="35933"/>
    <x v="47"/>
    <n v="1200"/>
    <d v="2020-03-01T03:50:25"/>
    <x v="1"/>
  </r>
  <r>
    <n v="180616"/>
    <n v="1855"/>
    <x v="35934"/>
    <x v="199"/>
    <n v="1200"/>
    <d v="2020-10-01T15:50:39"/>
    <x v="1"/>
  </r>
  <r>
    <n v="180627"/>
    <n v="8929"/>
    <x v="35935"/>
    <x v="167"/>
    <n v="1200"/>
    <d v="2020-09-01T08:45:45"/>
    <x v="1"/>
  </r>
  <r>
    <n v="180633"/>
    <n v="1940"/>
    <x v="35936"/>
    <x v="9"/>
    <n v="960"/>
    <d v="2020-01-02T21:01:44"/>
    <x v="1"/>
  </r>
  <r>
    <n v="180636"/>
    <n v="10809"/>
    <x v="35937"/>
    <x v="57"/>
    <n v="1200"/>
    <d v="2020-04-01T00:25:00"/>
    <x v="1"/>
  </r>
  <r>
    <n v="180640"/>
    <n v="13164"/>
    <x v="35938"/>
    <x v="198"/>
    <n v="1200"/>
    <d v="2020-10-01T15:20:09"/>
    <x v="1"/>
  </r>
  <r>
    <n v="180643"/>
    <n v="1080"/>
    <x v="35939"/>
    <x v="174"/>
    <n v="1200"/>
    <d v="2020-09-01T19:28:50"/>
    <x v="1"/>
  </r>
  <r>
    <n v="180647"/>
    <n v="1766"/>
    <x v="35940"/>
    <x v="179"/>
    <n v="1200"/>
    <d v="2020-09-02T13:42:32"/>
    <x v="1"/>
  </r>
  <r>
    <n v="180649"/>
    <n v="1065"/>
    <x v="35941"/>
    <x v="182"/>
    <n v="1200"/>
    <d v="2020-09-03T19:00:50"/>
    <x v="1"/>
  </r>
  <r>
    <n v="180656"/>
    <n v="3558"/>
    <x v="35942"/>
    <x v="98"/>
    <n v="1200"/>
    <d v="2020-05-02T20:11:47"/>
    <x v="1"/>
  </r>
  <r>
    <n v="180659"/>
    <n v="5370"/>
    <x v="35943"/>
    <x v="132"/>
    <n v="1200"/>
    <d v="2020-07-03T18:05:04"/>
    <x v="1"/>
  </r>
  <r>
    <n v="180665"/>
    <n v="9073"/>
    <x v="35944"/>
    <x v="114"/>
    <n v="1200"/>
    <d v="2020-06-03T11:00:11"/>
    <x v="1"/>
  </r>
  <r>
    <n v="180669"/>
    <n v="2683"/>
    <x v="35945"/>
    <x v="132"/>
    <n v="1200"/>
    <d v="2020-07-03T18:05:04"/>
    <x v="1"/>
  </r>
  <r>
    <n v="180673"/>
    <n v="7593"/>
    <x v="35946"/>
    <x v="150"/>
    <n v="1200"/>
    <d v="2020-08-01T15:15:03"/>
    <x v="1"/>
  </r>
  <r>
    <n v="180676"/>
    <n v="13805"/>
    <x v="35947"/>
    <x v="120"/>
    <n v="1200"/>
    <d v="2020-07-01T02:27:57"/>
    <x v="1"/>
  </r>
  <r>
    <n v="180682"/>
    <n v="4033"/>
    <x v="35948"/>
    <x v="95"/>
    <n v="960"/>
    <d v="2020-05-01T23:27:05"/>
    <x v="1"/>
  </r>
  <r>
    <n v="180688"/>
    <n v="1249"/>
    <x v="35949"/>
    <x v="107"/>
    <n v="1200"/>
    <d v="2020-06-01T15:04:31"/>
    <x v="1"/>
  </r>
  <r>
    <n v="180692"/>
    <n v="2687"/>
    <x v="35950"/>
    <x v="94"/>
    <n v="960"/>
    <d v="2020-05-01T22:03:18"/>
    <x v="1"/>
  </r>
  <r>
    <n v="180695"/>
    <n v="4306"/>
    <x v="35951"/>
    <x v="134"/>
    <n v="1200"/>
    <d v="2020-08-01T00:42:42"/>
    <x v="1"/>
  </r>
  <r>
    <n v="180698"/>
    <n v="13626"/>
    <x v="35952"/>
    <x v="69"/>
    <n v="1200"/>
    <d v="2020-04-01T10:57:24"/>
    <x v="1"/>
  </r>
  <r>
    <n v="180701"/>
    <n v="5395"/>
    <x v="35953"/>
    <x v="156"/>
    <n v="0"/>
    <d v="2020-08-02T14:28:26"/>
    <x v="1"/>
  </r>
  <r>
    <n v="180705"/>
    <n v="4744"/>
    <x v="35954"/>
    <x v="132"/>
    <n v="1200"/>
    <d v="2020-07-03T18:05:04"/>
    <x v="1"/>
  </r>
  <r>
    <n v="180708"/>
    <n v="141"/>
    <x v="35955"/>
    <x v="122"/>
    <n v="1200"/>
    <d v="2020-07-01T06:44:37"/>
    <x v="1"/>
  </r>
  <r>
    <n v="180712"/>
    <n v="9380"/>
    <x v="35956"/>
    <x v="116"/>
    <n v="1200"/>
    <d v="2020-06-04T06:09:33"/>
    <x v="1"/>
  </r>
  <r>
    <n v="180714"/>
    <n v="3358"/>
    <x v="35957"/>
    <x v="185"/>
    <n v="1200"/>
    <d v="2020-10-01T01:19:03"/>
    <x v="1"/>
  </r>
  <r>
    <n v="180721"/>
    <n v="1301"/>
    <x v="35958"/>
    <x v="90"/>
    <n v="1200"/>
    <d v="2020-05-01T08:01:52"/>
    <x v="1"/>
  </r>
  <r>
    <n v="180725"/>
    <n v="11431"/>
    <x v="35959"/>
    <x v="35"/>
    <n v="1200"/>
    <d v="2020-02-01T18:08:42"/>
    <x v="1"/>
  </r>
  <r>
    <n v="180732"/>
    <n v="8815"/>
    <x v="35960"/>
    <x v="163"/>
    <n v="1200"/>
    <d v="2020-09-01T05:03:57"/>
    <x v="1"/>
  </r>
  <r>
    <n v="180736"/>
    <n v="12457"/>
    <x v="35961"/>
    <x v="98"/>
    <n v="1200"/>
    <d v="2020-05-02T20:11:47"/>
    <x v="1"/>
  </r>
  <r>
    <n v="180741"/>
    <n v="3524"/>
    <x v="35962"/>
    <x v="40"/>
    <n v="1200"/>
    <d v="2020-02-02T09:01:36"/>
    <x v="1"/>
  </r>
  <r>
    <n v="180745"/>
    <n v="13494"/>
    <x v="35963"/>
    <x v="164"/>
    <n v="1200"/>
    <d v="2020-09-01T06:19:15"/>
    <x v="1"/>
  </r>
  <r>
    <n v="180746"/>
    <n v="11987"/>
    <x v="35964"/>
    <x v="104"/>
    <n v="1200"/>
    <d v="2020-06-01T12:03:45"/>
    <x v="1"/>
  </r>
  <r>
    <n v="180749"/>
    <n v="9760"/>
    <x v="35965"/>
    <x v="141"/>
    <n v="1200"/>
    <d v="2020-08-01T06:20:39"/>
    <x v="1"/>
  </r>
  <r>
    <n v="180751"/>
    <n v="6550"/>
    <x v="35966"/>
    <x v="42"/>
    <n v="1200"/>
    <d v="2020-03-01T00:37:25"/>
    <x v="1"/>
  </r>
  <r>
    <n v="180758"/>
    <n v="11602"/>
    <x v="35967"/>
    <x v="128"/>
    <n v="1200"/>
    <d v="2020-07-01T22:51:52"/>
    <x v="1"/>
  </r>
  <r>
    <n v="180762"/>
    <n v="10408"/>
    <x v="35968"/>
    <x v="1"/>
    <n v="1200"/>
    <d v="2020-01-01T10:14:24"/>
    <x v="1"/>
  </r>
  <r>
    <n v="180769"/>
    <n v="1335"/>
    <x v="35969"/>
    <x v="100"/>
    <n v="1200"/>
    <d v="2020-06-01T07:41:54"/>
    <x v="1"/>
  </r>
  <r>
    <n v="180771"/>
    <n v="3715"/>
    <x v="35969"/>
    <x v="10"/>
    <n v="1200"/>
    <d v="2020-01-03T00:27:51"/>
    <x v="1"/>
  </r>
  <r>
    <n v="180777"/>
    <n v="6910"/>
    <x v="35970"/>
    <x v="71"/>
    <n v="1200"/>
    <d v="2020-04-01T15:04:54"/>
    <x v="1"/>
  </r>
  <r>
    <n v="180783"/>
    <n v="4680"/>
    <x v="35971"/>
    <x v="57"/>
    <n v="1200"/>
    <d v="2020-04-01T00:25:00"/>
    <x v="1"/>
  </r>
  <r>
    <n v="180784"/>
    <n v="1389"/>
    <x v="35972"/>
    <x v="181"/>
    <n v="960"/>
    <d v="2020-09-03T00:46:17"/>
    <x v="1"/>
  </r>
  <r>
    <n v="180795"/>
    <n v="11995"/>
    <x v="35973"/>
    <x v="132"/>
    <n v="1200"/>
    <d v="2020-07-03T18:05:04"/>
    <x v="1"/>
  </r>
  <r>
    <n v="180797"/>
    <n v="12589"/>
    <x v="35973"/>
    <x v="4"/>
    <n v="1200"/>
    <d v="2020-01-02T00:57:53"/>
    <x v="1"/>
  </r>
  <r>
    <n v="180800"/>
    <n v="8889"/>
    <x v="35974"/>
    <x v="143"/>
    <n v="1200"/>
    <d v="2020-08-01T06:55:44"/>
    <x v="1"/>
  </r>
  <r>
    <n v="180802"/>
    <n v="4574"/>
    <x v="35975"/>
    <x v="148"/>
    <n v="0"/>
    <d v="2020-08-01T08:50:40"/>
    <x v="1"/>
  </r>
  <r>
    <n v="180804"/>
    <n v="6842"/>
    <x v="35976"/>
    <x v="181"/>
    <n v="960"/>
    <d v="2020-09-03T00:46:17"/>
    <x v="1"/>
  </r>
  <r>
    <n v="180806"/>
    <n v="12038"/>
    <x v="35977"/>
    <x v="168"/>
    <n v="960"/>
    <d v="2020-09-01T09:18:08"/>
    <x v="1"/>
  </r>
  <r>
    <n v="180808"/>
    <n v="7858"/>
    <x v="35978"/>
    <x v="143"/>
    <n v="960"/>
    <d v="2020-08-01T06:55:44"/>
    <x v="1"/>
  </r>
  <r>
    <n v="180813"/>
    <n v="8069"/>
    <x v="35979"/>
    <x v="159"/>
    <n v="1200"/>
    <d v="2020-09-01T00:18:08"/>
    <x v="1"/>
  </r>
  <r>
    <n v="180817"/>
    <n v="828"/>
    <x v="35980"/>
    <x v="178"/>
    <n v="1200"/>
    <d v="2020-09-02T07:26:36"/>
    <x v="1"/>
  </r>
  <r>
    <n v="180823"/>
    <n v="2764"/>
    <x v="35981"/>
    <x v="95"/>
    <n v="1200"/>
    <d v="2020-05-01T23:27:05"/>
    <x v="1"/>
  </r>
  <r>
    <n v="180827"/>
    <n v="11346"/>
    <x v="35982"/>
    <x v="14"/>
    <n v="0"/>
    <d v="2020-01-03T10:34:56"/>
    <x v="1"/>
  </r>
  <r>
    <n v="180833"/>
    <n v="2490"/>
    <x v="35983"/>
    <x v="131"/>
    <n v="960"/>
    <d v="2020-07-02T08:46:18"/>
    <x v="1"/>
  </r>
  <r>
    <n v="180840"/>
    <n v="7706"/>
    <x v="35984"/>
    <x v="43"/>
    <n v="1200"/>
    <d v="2020-03-01T01:41:28"/>
    <x v="1"/>
  </r>
  <r>
    <n v="180844"/>
    <n v="6328"/>
    <x v="35985"/>
    <x v="195"/>
    <n v="1200"/>
    <d v="2020-10-01T12:50:12"/>
    <x v="1"/>
  </r>
  <r>
    <n v="180846"/>
    <n v="1162"/>
    <x v="35986"/>
    <x v="187"/>
    <n v="1200"/>
    <d v="2020-10-01T03:26:04"/>
    <x v="1"/>
  </r>
  <r>
    <n v="180850"/>
    <n v="7327"/>
    <x v="35987"/>
    <x v="183"/>
    <n v="1200"/>
    <d v="2020-10-01T00:04:27"/>
    <x v="1"/>
  </r>
  <r>
    <n v="180852"/>
    <n v="1851"/>
    <x v="35988"/>
    <x v="198"/>
    <n v="1200"/>
    <d v="2020-10-01T15:20:09"/>
    <x v="1"/>
  </r>
  <r>
    <n v="180857"/>
    <n v="10848"/>
    <x v="35989"/>
    <x v="40"/>
    <n v="1200"/>
    <d v="2020-02-02T09:01:36"/>
    <x v="1"/>
  </r>
  <r>
    <n v="180858"/>
    <n v="8273"/>
    <x v="35990"/>
    <x v="9"/>
    <n v="1200"/>
    <d v="2020-01-02T21:01:44"/>
    <x v="1"/>
  </r>
  <r>
    <n v="180866"/>
    <n v="3169"/>
    <x v="35991"/>
    <x v="36"/>
    <n v="1200"/>
    <d v="2020-02-01T20:07:26"/>
    <x v="1"/>
  </r>
  <r>
    <n v="180870"/>
    <n v="5159"/>
    <x v="35992"/>
    <x v="170"/>
    <n v="1200"/>
    <d v="2020-09-01T11:17:27"/>
    <x v="1"/>
  </r>
  <r>
    <n v="180875"/>
    <n v="6620"/>
    <x v="35993"/>
    <x v="126"/>
    <n v="1200"/>
    <d v="2020-07-01T16:22:19"/>
    <x v="1"/>
  </r>
  <r>
    <n v="180877"/>
    <n v="204"/>
    <x v="35994"/>
    <x v="199"/>
    <n v="1200"/>
    <d v="2020-10-01T15:50:39"/>
    <x v="1"/>
  </r>
  <r>
    <n v="180878"/>
    <n v="3275"/>
    <x v="35995"/>
    <x v="126"/>
    <n v="1200"/>
    <d v="2020-07-01T16:22:19"/>
    <x v="1"/>
  </r>
  <r>
    <n v="180880"/>
    <n v="6795"/>
    <x v="35996"/>
    <x v="25"/>
    <n v="1200"/>
    <d v="2020-02-01T00:50:26"/>
    <x v="1"/>
  </r>
  <r>
    <n v="180882"/>
    <n v="5705"/>
    <x v="35997"/>
    <x v="44"/>
    <n v="1200"/>
    <d v="2020-03-01T02:31:49"/>
    <x v="1"/>
  </r>
  <r>
    <n v="180889"/>
    <n v="8157"/>
    <x v="35998"/>
    <x v="80"/>
    <n v="1200"/>
    <d v="2020-04-02T03:39:16"/>
    <x v="1"/>
  </r>
  <r>
    <n v="180893"/>
    <n v="2004"/>
    <x v="35999"/>
    <x v="191"/>
    <n v="1200"/>
    <d v="2020-10-01T10:31:29"/>
    <x v="1"/>
  </r>
  <r>
    <n v="180894"/>
    <n v="8045"/>
    <x v="36000"/>
    <x v="43"/>
    <n v="960"/>
    <d v="2020-03-01T01:41:28"/>
    <x v="1"/>
  </r>
  <r>
    <n v="180897"/>
    <n v="8289"/>
    <x v="36001"/>
    <x v="180"/>
    <n v="1200"/>
    <d v="2020-09-02T18:30:06"/>
    <x v="1"/>
  </r>
  <r>
    <n v="180900"/>
    <n v="13680"/>
    <x v="36002"/>
    <x v="114"/>
    <n v="1200"/>
    <d v="2020-06-03T11:00:11"/>
    <x v="1"/>
  </r>
  <r>
    <n v="180901"/>
    <n v="2913"/>
    <x v="36003"/>
    <x v="193"/>
    <n v="960"/>
    <d v="2020-10-01T11:31:54"/>
    <x v="1"/>
  </r>
  <r>
    <n v="180907"/>
    <n v="6713"/>
    <x v="36004"/>
    <x v="161"/>
    <n v="1200"/>
    <d v="2020-09-01T02:41:04"/>
    <x v="1"/>
  </r>
  <r>
    <n v="180909"/>
    <n v="8955"/>
    <x v="36005"/>
    <x v="113"/>
    <n v="1200"/>
    <d v="2020-06-03T03:01:43"/>
    <x v="1"/>
  </r>
  <r>
    <n v="180912"/>
    <n v="2312"/>
    <x v="36006"/>
    <x v="36"/>
    <n v="1200"/>
    <d v="2020-02-01T20:07:26"/>
    <x v="1"/>
  </r>
  <r>
    <n v="180923"/>
    <n v="591"/>
    <x v="36007"/>
    <x v="36"/>
    <n v="1200"/>
    <d v="2020-02-01T20:07:26"/>
    <x v="1"/>
  </r>
  <r>
    <n v="180928"/>
    <n v="5396"/>
    <x v="36008"/>
    <x v="8"/>
    <n v="1200"/>
    <d v="2020-01-02T20:35:56"/>
    <x v="1"/>
  </r>
  <r>
    <n v="180933"/>
    <n v="8940"/>
    <x v="36009"/>
    <x v="36"/>
    <n v="1200"/>
    <d v="2020-02-01T20:07:26"/>
    <x v="1"/>
  </r>
  <r>
    <n v="180943"/>
    <n v="8791"/>
    <x v="36010"/>
    <x v="71"/>
    <n v="1200"/>
    <d v="2020-04-01T15:04:54"/>
    <x v="1"/>
  </r>
  <r>
    <n v="180947"/>
    <n v="8976"/>
    <x v="36011"/>
    <x v="36"/>
    <n v="960"/>
    <d v="2020-02-01T20:07:26"/>
    <x v="1"/>
  </r>
  <r>
    <n v="180952"/>
    <n v="13237"/>
    <x v="36012"/>
    <x v="143"/>
    <n v="1200"/>
    <d v="2020-08-01T06:55:44"/>
    <x v="1"/>
  </r>
  <r>
    <n v="180956"/>
    <n v="5179"/>
    <x v="36013"/>
    <x v="54"/>
    <n v="1200"/>
    <d v="2020-03-01T22:02:15"/>
    <x v="1"/>
  </r>
  <r>
    <n v="180960"/>
    <n v="6839"/>
    <x v="36014"/>
    <x v="150"/>
    <n v="1200"/>
    <d v="2020-08-01T15:15:03"/>
    <x v="1"/>
  </r>
  <r>
    <n v="180965"/>
    <n v="5530"/>
    <x v="36015"/>
    <x v="162"/>
    <n v="1200"/>
    <d v="2020-09-01T04:52:47"/>
    <x v="1"/>
  </r>
  <r>
    <n v="180970"/>
    <n v="13324"/>
    <x v="36016"/>
    <x v="162"/>
    <n v="1200"/>
    <d v="2020-09-01T04:52:47"/>
    <x v="1"/>
  </r>
  <r>
    <n v="180978"/>
    <n v="4270"/>
    <x v="36017"/>
    <x v="36"/>
    <n v="1200"/>
    <d v="2020-02-01T20:07:26"/>
    <x v="1"/>
  </r>
  <r>
    <n v="180979"/>
    <n v="972"/>
    <x v="36018"/>
    <x v="195"/>
    <n v="1200"/>
    <d v="2020-10-01T12:50:12"/>
    <x v="1"/>
  </r>
  <r>
    <n v="180986"/>
    <n v="8287"/>
    <x v="36019"/>
    <x v="95"/>
    <n v="1200"/>
    <d v="2020-05-01T23:27:05"/>
    <x v="1"/>
  </r>
  <r>
    <n v="180988"/>
    <n v="2301"/>
    <x v="36020"/>
    <x v="169"/>
    <n v="1200"/>
    <d v="2020-09-01T10:44:36"/>
    <x v="1"/>
  </r>
  <r>
    <n v="180995"/>
    <n v="4857"/>
    <x v="36021"/>
    <x v="52"/>
    <n v="1200"/>
    <d v="2020-03-01T13:39:30"/>
    <x v="1"/>
  </r>
  <r>
    <n v="180997"/>
    <n v="6188"/>
    <x v="36022"/>
    <x v="78"/>
    <n v="1200"/>
    <d v="2020-04-02T03:01:14"/>
    <x v="1"/>
  </r>
  <r>
    <n v="181004"/>
    <n v="5684"/>
    <x v="36023"/>
    <x v="6"/>
    <n v="1200"/>
    <d v="2020-01-02T09:54:11"/>
    <x v="1"/>
  </r>
  <r>
    <n v="181009"/>
    <n v="3763"/>
    <x v="36024"/>
    <x v="181"/>
    <n v="1200"/>
    <d v="2020-09-03T00:46:17"/>
    <x v="1"/>
  </r>
  <r>
    <n v="181014"/>
    <n v="10029"/>
    <x v="36025"/>
    <x v="47"/>
    <n v="1200"/>
    <d v="2020-03-01T03:50:25"/>
    <x v="1"/>
  </r>
  <r>
    <n v="181024"/>
    <n v="6382"/>
    <x v="36026"/>
    <x v="60"/>
    <n v="1200"/>
    <d v="2020-04-01T03:55:51"/>
    <x v="1"/>
  </r>
  <r>
    <n v="181025"/>
    <n v="7099"/>
    <x v="36027"/>
    <x v="96"/>
    <n v="1200"/>
    <d v="2020-05-02T00:48:23"/>
    <x v="1"/>
  </r>
  <r>
    <n v="181026"/>
    <n v="8868"/>
    <x v="36028"/>
    <x v="42"/>
    <n v="1200"/>
    <d v="2020-03-01T00:37:25"/>
    <x v="1"/>
  </r>
  <r>
    <n v="181036"/>
    <n v="3270"/>
    <x v="36029"/>
    <x v="9"/>
    <n v="1200"/>
    <d v="2020-01-02T21:01:44"/>
    <x v="1"/>
  </r>
  <r>
    <n v="181043"/>
    <n v="10809"/>
    <x v="36030"/>
    <x v="73"/>
    <n v="1200"/>
    <d v="2020-04-01T20:07:24"/>
    <x v="1"/>
  </r>
  <r>
    <n v="181051"/>
    <n v="7684"/>
    <x v="36031"/>
    <x v="162"/>
    <n v="1200"/>
    <d v="2020-09-01T04:52:47"/>
    <x v="1"/>
  </r>
  <r>
    <n v="181057"/>
    <n v="7378"/>
    <x v="36032"/>
    <x v="180"/>
    <n v="1200"/>
    <d v="2020-09-02T18:30:06"/>
    <x v="1"/>
  </r>
  <r>
    <n v="181058"/>
    <n v="3930"/>
    <x v="36033"/>
    <x v="55"/>
    <n v="1200"/>
    <d v="2020-03-02T11:02:51"/>
    <x v="1"/>
  </r>
  <r>
    <n v="181060"/>
    <n v="13316"/>
    <x v="36034"/>
    <x v="20"/>
    <n v="960"/>
    <d v="2020-01-05T12:38:03"/>
    <x v="1"/>
  </r>
  <r>
    <n v="181064"/>
    <n v="1825"/>
    <x v="36035"/>
    <x v="6"/>
    <n v="0"/>
    <d v="2020-01-02T09:54:11"/>
    <x v="1"/>
  </r>
  <r>
    <n v="181070"/>
    <n v="8669"/>
    <x v="36036"/>
    <x v="36"/>
    <n v="1200"/>
    <d v="2020-02-01T20:07:26"/>
    <x v="1"/>
  </r>
  <r>
    <n v="181076"/>
    <n v="6842"/>
    <x v="36037"/>
    <x v="36"/>
    <n v="1200"/>
    <d v="2020-02-01T20:07:26"/>
    <x v="1"/>
  </r>
  <r>
    <n v="181077"/>
    <n v="931"/>
    <x v="36038"/>
    <x v="61"/>
    <n v="1200"/>
    <d v="2020-04-01T04:40:51"/>
    <x v="1"/>
  </r>
  <r>
    <n v="181078"/>
    <n v="11454"/>
    <x v="36039"/>
    <x v="14"/>
    <n v="1200"/>
    <d v="2020-01-03T10:34:56"/>
    <x v="1"/>
  </r>
  <r>
    <n v="181084"/>
    <n v="5200"/>
    <x v="36040"/>
    <x v="146"/>
    <n v="1200"/>
    <d v="2020-08-01T08:24:54"/>
    <x v="1"/>
  </r>
  <r>
    <n v="181089"/>
    <n v="3859"/>
    <x v="36041"/>
    <x v="185"/>
    <n v="1200"/>
    <d v="2020-10-01T01:19:03"/>
    <x v="1"/>
  </r>
  <r>
    <n v="181094"/>
    <n v="6878"/>
    <x v="36042"/>
    <x v="152"/>
    <n v="1200"/>
    <d v="2020-08-01T19:42:25"/>
    <x v="1"/>
  </r>
  <r>
    <n v="181102"/>
    <n v="3216"/>
    <x v="36043"/>
    <x v="86"/>
    <n v="1200"/>
    <d v="2020-05-01T00:42:12"/>
    <x v="1"/>
  </r>
  <r>
    <n v="181112"/>
    <n v="5701"/>
    <x v="36044"/>
    <x v="80"/>
    <n v="1200"/>
    <d v="2020-04-02T03:39:16"/>
    <x v="1"/>
  </r>
  <r>
    <n v="181119"/>
    <n v="13209"/>
    <x v="36045"/>
    <x v="160"/>
    <n v="960"/>
    <d v="2020-09-01T02:39:44"/>
    <x v="1"/>
  </r>
  <r>
    <n v="181120"/>
    <n v="980"/>
    <x v="36046"/>
    <x v="181"/>
    <n v="1200"/>
    <d v="2020-09-03T00:46:17"/>
    <x v="1"/>
  </r>
  <r>
    <n v="181132"/>
    <n v="4544"/>
    <x v="36047"/>
    <x v="173"/>
    <n v="1200"/>
    <d v="2020-09-01T13:08:14"/>
    <x v="1"/>
  </r>
  <r>
    <n v="181137"/>
    <n v="13342"/>
    <x v="36048"/>
    <x v="174"/>
    <n v="1200"/>
    <d v="2020-09-01T19:28:50"/>
    <x v="1"/>
  </r>
  <r>
    <n v="181144"/>
    <n v="9439"/>
    <x v="36049"/>
    <x v="150"/>
    <n v="1200"/>
    <d v="2020-08-01T15:15:03"/>
    <x v="1"/>
  </r>
  <r>
    <n v="181145"/>
    <n v="5748"/>
    <x v="36050"/>
    <x v="96"/>
    <n v="1200"/>
    <d v="2020-05-02T00:48:23"/>
    <x v="1"/>
  </r>
  <r>
    <n v="181150"/>
    <n v="6167"/>
    <x v="36051"/>
    <x v="131"/>
    <n v="1200"/>
    <d v="2020-07-02T08:46:18"/>
    <x v="1"/>
  </r>
  <r>
    <n v="181153"/>
    <n v="2024"/>
    <x v="36052"/>
    <x v="179"/>
    <n v="1200"/>
    <d v="2020-09-02T13:42:32"/>
    <x v="1"/>
  </r>
  <r>
    <n v="181158"/>
    <n v="8693"/>
    <x v="36053"/>
    <x v="169"/>
    <n v="1200"/>
    <d v="2020-09-01T10:44:36"/>
    <x v="1"/>
  </r>
  <r>
    <n v="181164"/>
    <n v="4787"/>
    <x v="36054"/>
    <x v="171"/>
    <n v="1200"/>
    <d v="2020-09-01T11:32:01"/>
    <x v="1"/>
  </r>
  <r>
    <n v="181171"/>
    <n v="3158"/>
    <x v="36055"/>
    <x v="160"/>
    <n v="1200"/>
    <d v="2020-09-01T02:39:44"/>
    <x v="1"/>
  </r>
  <r>
    <n v="181175"/>
    <n v="12959"/>
    <x v="36056"/>
    <x v="122"/>
    <n v="1200"/>
    <d v="2020-07-01T06:44:37"/>
    <x v="1"/>
  </r>
  <r>
    <n v="181181"/>
    <n v="6732"/>
    <x v="36057"/>
    <x v="137"/>
    <n v="1200"/>
    <d v="2020-08-01T03:03:26"/>
    <x v="1"/>
  </r>
  <r>
    <n v="181186"/>
    <n v="7395"/>
    <x v="36058"/>
    <x v="168"/>
    <n v="1200"/>
    <d v="2020-09-01T09:18:08"/>
    <x v="1"/>
  </r>
  <r>
    <n v="181192"/>
    <n v="9749"/>
    <x v="36059"/>
    <x v="147"/>
    <n v="1200"/>
    <d v="2020-08-01T08:41:43"/>
    <x v="1"/>
  </r>
  <r>
    <n v="181203"/>
    <n v="8190"/>
    <x v="36060"/>
    <x v="161"/>
    <n v="1200"/>
    <d v="2020-09-01T02:41:04"/>
    <x v="1"/>
  </r>
  <r>
    <n v="181208"/>
    <n v="1294"/>
    <x v="36061"/>
    <x v="190"/>
    <n v="1200"/>
    <d v="2020-10-01T10:20:28"/>
    <x v="1"/>
  </r>
  <r>
    <n v="181212"/>
    <n v="188"/>
    <x v="36062"/>
    <x v="111"/>
    <n v="1200"/>
    <d v="2020-06-02T14:45:13"/>
    <x v="1"/>
  </r>
  <r>
    <n v="181215"/>
    <n v="13209"/>
    <x v="36063"/>
    <x v="105"/>
    <n v="1200"/>
    <d v="2020-06-01T14:12:05"/>
    <x v="1"/>
  </r>
  <r>
    <n v="181221"/>
    <n v="2567"/>
    <x v="36064"/>
    <x v="191"/>
    <n v="1200"/>
    <d v="2020-10-01T10:31:29"/>
    <x v="1"/>
  </r>
  <r>
    <n v="181228"/>
    <n v="13855"/>
    <x v="36065"/>
    <x v="180"/>
    <n v="1200"/>
    <d v="2020-09-02T18:30:06"/>
    <x v="1"/>
  </r>
  <r>
    <n v="181233"/>
    <n v="5352"/>
    <x v="36066"/>
    <x v="112"/>
    <n v="1200"/>
    <d v="2020-06-02T18:13:11"/>
    <x v="1"/>
  </r>
  <r>
    <n v="181237"/>
    <n v="3406"/>
    <x v="36067"/>
    <x v="196"/>
    <n v="1200"/>
    <d v="2020-10-01T14:50:21"/>
    <x v="1"/>
  </r>
  <r>
    <n v="181241"/>
    <n v="3966"/>
    <x v="36068"/>
    <x v="122"/>
    <n v="1200"/>
    <d v="2020-07-01T06:44:37"/>
    <x v="1"/>
  </r>
  <r>
    <n v="181248"/>
    <n v="13149"/>
    <x v="36069"/>
    <x v="33"/>
    <n v="0"/>
    <d v="2020-02-01T15:32:18"/>
    <x v="1"/>
  </r>
  <r>
    <n v="181249"/>
    <n v="4270"/>
    <x v="36070"/>
    <x v="80"/>
    <n v="0"/>
    <d v="2020-04-02T03:39:16"/>
    <x v="1"/>
  </r>
  <r>
    <n v="181251"/>
    <n v="6252"/>
    <x v="36071"/>
    <x v="90"/>
    <n v="1200"/>
    <d v="2020-05-01T08:01:52"/>
    <x v="1"/>
  </r>
  <r>
    <n v="181253"/>
    <n v="7850"/>
    <x v="36072"/>
    <x v="147"/>
    <n v="0"/>
    <d v="2020-08-01T08:41:43"/>
    <x v="1"/>
  </r>
  <r>
    <n v="181256"/>
    <n v="4644"/>
    <x v="36073"/>
    <x v="160"/>
    <n v="1200"/>
    <d v="2020-09-01T02:39:44"/>
    <x v="1"/>
  </r>
  <r>
    <n v="181270"/>
    <n v="8233"/>
    <x v="36074"/>
    <x v="40"/>
    <n v="1200"/>
    <d v="2020-02-02T09:01:36"/>
    <x v="1"/>
  </r>
  <r>
    <n v="181277"/>
    <n v="13679"/>
    <x v="36075"/>
    <x v="144"/>
    <n v="1200"/>
    <d v="2020-08-01T07:21:20"/>
    <x v="1"/>
  </r>
  <r>
    <n v="181291"/>
    <n v="10613"/>
    <x v="36076"/>
    <x v="19"/>
    <n v="1200"/>
    <d v="2020-01-05T05:18:14"/>
    <x v="1"/>
  </r>
  <r>
    <n v="181298"/>
    <n v="11254"/>
    <x v="36077"/>
    <x v="41"/>
    <n v="1200"/>
    <d v="2020-02-02T14:27:03"/>
    <x v="1"/>
  </r>
  <r>
    <n v="181301"/>
    <n v="3343"/>
    <x v="36078"/>
    <x v="22"/>
    <n v="1200"/>
    <d v="2020-01-08T11:25:59"/>
    <x v="1"/>
  </r>
  <r>
    <n v="181303"/>
    <n v="2770"/>
    <x v="36079"/>
    <x v="177"/>
    <n v="1200"/>
    <d v="2020-09-02T04:02:38"/>
    <x v="1"/>
  </r>
  <r>
    <n v="181308"/>
    <n v="4537"/>
    <x v="36080"/>
    <x v="175"/>
    <n v="1200"/>
    <d v="2020-09-02T00:21:36"/>
    <x v="1"/>
  </r>
  <r>
    <n v="181312"/>
    <n v="2374"/>
    <x v="36081"/>
    <x v="174"/>
    <n v="1200"/>
    <d v="2020-09-01T19:28:50"/>
    <x v="1"/>
  </r>
  <r>
    <n v="181315"/>
    <n v="8836"/>
    <x v="36082"/>
    <x v="165"/>
    <n v="1200"/>
    <d v="2020-09-01T06:20:41"/>
    <x v="1"/>
  </r>
  <r>
    <n v="181318"/>
    <n v="11764"/>
    <x v="36083"/>
    <x v="163"/>
    <n v="1200"/>
    <d v="2020-09-01T05:03:57"/>
    <x v="1"/>
  </r>
  <r>
    <n v="181323"/>
    <n v="9636"/>
    <x v="36084"/>
    <x v="107"/>
    <n v="1200"/>
    <d v="2020-06-01T15:04:31"/>
    <x v="1"/>
  </r>
  <r>
    <n v="181329"/>
    <n v="1337"/>
    <x v="36085"/>
    <x v="132"/>
    <n v="960"/>
    <d v="2020-07-03T18:05:04"/>
    <x v="1"/>
  </r>
  <r>
    <n v="181332"/>
    <n v="13475"/>
    <x v="36086"/>
    <x v="43"/>
    <n v="1200"/>
    <d v="2020-03-01T01:41:28"/>
    <x v="1"/>
  </r>
  <r>
    <n v="181337"/>
    <n v="6454"/>
    <x v="36087"/>
    <x v="80"/>
    <n v="1200"/>
    <d v="2020-04-02T03:39:16"/>
    <x v="1"/>
  </r>
  <r>
    <n v="181340"/>
    <n v="2687"/>
    <x v="36088"/>
    <x v="132"/>
    <n v="1200"/>
    <d v="2020-07-03T18:05:04"/>
    <x v="1"/>
  </r>
  <r>
    <n v="181341"/>
    <n v="5579"/>
    <x v="36089"/>
    <x v="76"/>
    <n v="1200"/>
    <d v="2020-04-01T23:15:30"/>
    <x v="1"/>
  </r>
  <r>
    <n v="181347"/>
    <n v="11778"/>
    <x v="36090"/>
    <x v="19"/>
    <n v="1200"/>
    <d v="2020-01-05T05:18:14"/>
    <x v="1"/>
  </r>
  <r>
    <n v="181352"/>
    <n v="4787"/>
    <x v="36091"/>
    <x v="77"/>
    <n v="1200"/>
    <d v="2020-04-02T01:07:47"/>
    <x v="1"/>
  </r>
  <r>
    <n v="181354"/>
    <n v="4377"/>
    <x v="36092"/>
    <x v="88"/>
    <n v="1200"/>
    <d v="2020-05-01T01:11:11"/>
    <x v="1"/>
  </r>
  <r>
    <n v="181361"/>
    <n v="1234"/>
    <x v="36093"/>
    <x v="187"/>
    <n v="1200"/>
    <d v="2020-10-01T03:26:04"/>
    <x v="1"/>
  </r>
  <r>
    <n v="181364"/>
    <n v="1131"/>
    <x v="36094"/>
    <x v="9"/>
    <n v="0"/>
    <d v="2020-01-02T21:01:44"/>
    <x v="1"/>
  </r>
  <r>
    <n v="181367"/>
    <n v="3590"/>
    <x v="36095"/>
    <x v="133"/>
    <n v="1200"/>
    <d v="2020-07-03T23:20:54"/>
    <x v="1"/>
  </r>
  <r>
    <n v="181368"/>
    <n v="11404"/>
    <x v="36096"/>
    <x v="100"/>
    <n v="1200"/>
    <d v="2020-06-01T07:41:54"/>
    <x v="1"/>
  </r>
  <r>
    <n v="181372"/>
    <n v="6570"/>
    <x v="36097"/>
    <x v="112"/>
    <n v="1200"/>
    <d v="2020-06-02T18:13:11"/>
    <x v="1"/>
  </r>
  <r>
    <n v="181379"/>
    <n v="11840"/>
    <x v="36098"/>
    <x v="65"/>
    <n v="1200"/>
    <d v="2020-04-01T08:02:05"/>
    <x v="1"/>
  </r>
  <r>
    <n v="181383"/>
    <n v="3130"/>
    <x v="36099"/>
    <x v="80"/>
    <n v="1200"/>
    <d v="2020-04-02T03:39:16"/>
    <x v="1"/>
  </r>
  <r>
    <n v="181395"/>
    <n v="11334"/>
    <x v="36100"/>
    <x v="174"/>
    <n v="1200"/>
    <d v="2020-09-01T19:28:50"/>
    <x v="1"/>
  </r>
  <r>
    <n v="181401"/>
    <n v="10406"/>
    <x v="36101"/>
    <x v="42"/>
    <n v="1200"/>
    <d v="2020-03-01T00:37:25"/>
    <x v="1"/>
  </r>
  <r>
    <n v="181409"/>
    <n v="11673"/>
    <x v="36102"/>
    <x v="104"/>
    <n v="1200"/>
    <d v="2020-06-01T12:03:45"/>
    <x v="1"/>
  </r>
  <r>
    <n v="181412"/>
    <n v="4682"/>
    <x v="36103"/>
    <x v="179"/>
    <n v="1200"/>
    <d v="2020-09-02T13:42:32"/>
    <x v="1"/>
  </r>
  <r>
    <n v="181414"/>
    <n v="12355"/>
    <x v="36104"/>
    <x v="111"/>
    <n v="1200"/>
    <d v="2020-06-02T14:45:13"/>
    <x v="1"/>
  </r>
  <r>
    <n v="181419"/>
    <n v="960"/>
    <x v="36105"/>
    <x v="178"/>
    <n v="1200"/>
    <d v="2020-09-02T07:26:36"/>
    <x v="1"/>
  </r>
  <r>
    <n v="181420"/>
    <n v="8400"/>
    <x v="36106"/>
    <x v="114"/>
    <n v="1200"/>
    <d v="2020-06-03T11:00:11"/>
    <x v="1"/>
  </r>
  <r>
    <n v="181427"/>
    <n v="9241"/>
    <x v="36107"/>
    <x v="116"/>
    <n v="1200"/>
    <d v="2020-06-04T06:09:33"/>
    <x v="1"/>
  </r>
  <r>
    <n v="181430"/>
    <n v="8628"/>
    <x v="36108"/>
    <x v="103"/>
    <n v="1200"/>
    <d v="2020-06-01T10:26:59"/>
    <x v="1"/>
  </r>
  <r>
    <n v="181437"/>
    <n v="1707"/>
    <x v="36109"/>
    <x v="160"/>
    <n v="1200"/>
    <d v="2020-09-01T02:39:44"/>
    <x v="1"/>
  </r>
  <r>
    <n v="181440"/>
    <n v="7086"/>
    <x v="36110"/>
    <x v="33"/>
    <n v="1200"/>
    <d v="2020-02-01T15:32:18"/>
    <x v="1"/>
  </r>
  <r>
    <n v="181441"/>
    <n v="13982"/>
    <x v="36111"/>
    <x v="81"/>
    <n v="1200"/>
    <d v="2020-04-02T07:27:48"/>
    <x v="1"/>
  </r>
  <r>
    <n v="181443"/>
    <n v="11619"/>
    <x v="36112"/>
    <x v="21"/>
    <n v="1200"/>
    <d v="2020-01-06T03:03:37"/>
    <x v="1"/>
  </r>
  <r>
    <n v="181445"/>
    <n v="2586"/>
    <x v="36113"/>
    <x v="130"/>
    <n v="1200"/>
    <d v="2020-07-02T04:08:30"/>
    <x v="1"/>
  </r>
  <r>
    <n v="181449"/>
    <n v="6523"/>
    <x v="36114"/>
    <x v="158"/>
    <n v="1200"/>
    <d v="2020-08-02T20:14:23"/>
    <x v="1"/>
  </r>
  <r>
    <n v="181455"/>
    <n v="10819"/>
    <x v="36115"/>
    <x v="88"/>
    <n v="1200"/>
    <d v="2020-05-01T01:11:11"/>
    <x v="1"/>
  </r>
  <r>
    <n v="181456"/>
    <n v="10278"/>
    <x v="36116"/>
    <x v="151"/>
    <n v="1200"/>
    <d v="2020-08-01T18:19:29"/>
    <x v="1"/>
  </r>
  <r>
    <n v="181462"/>
    <n v="9561"/>
    <x v="36117"/>
    <x v="134"/>
    <n v="1200"/>
    <d v="2020-08-01T00:42:42"/>
    <x v="1"/>
  </r>
  <r>
    <n v="181463"/>
    <n v="463"/>
    <x v="36118"/>
    <x v="37"/>
    <n v="1200"/>
    <d v="2020-02-01T20:26:19"/>
    <x v="1"/>
  </r>
  <r>
    <n v="181466"/>
    <n v="2968"/>
    <x v="36119"/>
    <x v="141"/>
    <n v="1200"/>
    <d v="2020-08-01T06:20:39"/>
    <x v="1"/>
  </r>
  <r>
    <n v="181473"/>
    <n v="6948"/>
    <x v="36120"/>
    <x v="101"/>
    <n v="1200"/>
    <d v="2020-06-01T07:42:47"/>
    <x v="1"/>
  </r>
  <r>
    <n v="181475"/>
    <n v="2567"/>
    <x v="36121"/>
    <x v="8"/>
    <n v="1200"/>
    <d v="2020-01-02T20:35:56"/>
    <x v="1"/>
  </r>
  <r>
    <n v="181480"/>
    <n v="6328"/>
    <x v="36122"/>
    <x v="143"/>
    <n v="0"/>
    <d v="2020-08-01T06:55:44"/>
    <x v="1"/>
  </r>
  <r>
    <n v="181481"/>
    <n v="2474"/>
    <x v="36123"/>
    <x v="1"/>
    <n v="1200"/>
    <d v="2020-01-01T10:14:24"/>
    <x v="1"/>
  </r>
  <r>
    <n v="181484"/>
    <n v="5487"/>
    <x v="36124"/>
    <x v="9"/>
    <n v="1200"/>
    <d v="2020-01-02T21:01:44"/>
    <x v="1"/>
  </r>
  <r>
    <n v="181489"/>
    <n v="9817"/>
    <x v="36125"/>
    <x v="113"/>
    <n v="1200"/>
    <d v="2020-06-03T03:01:43"/>
    <x v="1"/>
  </r>
  <r>
    <n v="181490"/>
    <n v="5935"/>
    <x v="36126"/>
    <x v="144"/>
    <n v="1200"/>
    <d v="2020-08-01T07:21:20"/>
    <x v="1"/>
  </r>
  <r>
    <n v="181497"/>
    <n v="11112"/>
    <x v="36127"/>
    <x v="128"/>
    <n v="1200"/>
    <d v="2020-07-01T22:51:52"/>
    <x v="1"/>
  </r>
  <r>
    <n v="181500"/>
    <n v="11908"/>
    <x v="36128"/>
    <x v="150"/>
    <n v="1200"/>
    <d v="2020-08-01T15:15:03"/>
    <x v="1"/>
  </r>
  <r>
    <n v="181505"/>
    <n v="13475"/>
    <x v="36129"/>
    <x v="55"/>
    <n v="960"/>
    <d v="2020-03-02T11:02:51"/>
    <x v="1"/>
  </r>
  <r>
    <n v="181510"/>
    <n v="6746"/>
    <x v="36130"/>
    <x v="89"/>
    <n v="1200"/>
    <d v="2020-05-01T04:46:57"/>
    <x v="1"/>
  </r>
  <r>
    <n v="181516"/>
    <n v="9706"/>
    <x v="36131"/>
    <x v="190"/>
    <n v="1200"/>
    <d v="2020-10-01T10:20:28"/>
    <x v="1"/>
  </r>
  <r>
    <n v="181523"/>
    <n v="11914"/>
    <x v="36132"/>
    <x v="134"/>
    <n v="1200"/>
    <d v="2020-08-01T00:42:42"/>
    <x v="1"/>
  </r>
  <r>
    <n v="181525"/>
    <n v="1080"/>
    <x v="36133"/>
    <x v="81"/>
    <n v="1200"/>
    <d v="2020-04-02T07:27:48"/>
    <x v="1"/>
  </r>
  <r>
    <n v="181528"/>
    <n v="3558"/>
    <x v="36134"/>
    <x v="86"/>
    <n v="1200"/>
    <d v="2020-05-01T00:42:12"/>
    <x v="1"/>
  </r>
  <r>
    <n v="181533"/>
    <n v="9450"/>
    <x v="36135"/>
    <x v="89"/>
    <n v="960"/>
    <d v="2020-05-01T04:46:57"/>
    <x v="1"/>
  </r>
  <r>
    <n v="181534"/>
    <n v="10204"/>
    <x v="36136"/>
    <x v="132"/>
    <n v="1200"/>
    <d v="2020-07-03T18:05:04"/>
    <x v="1"/>
  </r>
  <r>
    <n v="181537"/>
    <n v="11854"/>
    <x v="36137"/>
    <x v="167"/>
    <n v="960"/>
    <d v="2020-09-01T08:45:45"/>
    <x v="1"/>
  </r>
  <r>
    <n v="181541"/>
    <n v="12355"/>
    <x v="36138"/>
    <x v="172"/>
    <n v="1200"/>
    <d v="2020-09-01T12:58:25"/>
    <x v="1"/>
  </r>
  <r>
    <n v="181548"/>
    <n v="6669"/>
    <x v="36139"/>
    <x v="54"/>
    <n v="0"/>
    <d v="2020-03-01T22:02:15"/>
    <x v="1"/>
  </r>
  <r>
    <n v="181555"/>
    <n v="11635"/>
    <x v="36140"/>
    <x v="5"/>
    <n v="1200"/>
    <d v="2020-01-02T06:05:06"/>
    <x v="1"/>
  </r>
  <r>
    <n v="181560"/>
    <n v="10163"/>
    <x v="36141"/>
    <x v="188"/>
    <n v="1200"/>
    <d v="2020-10-01T03:30:54"/>
    <x v="1"/>
  </r>
  <r>
    <n v="181566"/>
    <n v="13909"/>
    <x v="36142"/>
    <x v="158"/>
    <n v="1200"/>
    <d v="2020-08-02T20:14:23"/>
    <x v="1"/>
  </r>
  <r>
    <n v="181573"/>
    <n v="6944"/>
    <x v="36143"/>
    <x v="186"/>
    <n v="1200"/>
    <d v="2020-10-01T02:00:42"/>
    <x v="1"/>
  </r>
  <r>
    <n v="181574"/>
    <n v="2430"/>
    <x v="36144"/>
    <x v="55"/>
    <n v="1200"/>
    <d v="2020-03-02T11:02:51"/>
    <x v="1"/>
  </r>
  <r>
    <n v="181580"/>
    <n v="1584"/>
    <x v="36145"/>
    <x v="157"/>
    <n v="960"/>
    <d v="2020-08-02T19:40:38"/>
    <x v="1"/>
  </r>
  <r>
    <n v="181581"/>
    <n v="3292"/>
    <x v="36146"/>
    <x v="94"/>
    <n v="1200"/>
    <d v="2020-05-01T22:03:18"/>
    <x v="1"/>
  </r>
  <r>
    <n v="181583"/>
    <n v="11908"/>
    <x v="36147"/>
    <x v="40"/>
    <n v="1200"/>
    <d v="2020-02-02T09:01:36"/>
    <x v="1"/>
  </r>
  <r>
    <n v="181587"/>
    <n v="2474"/>
    <x v="36148"/>
    <x v="96"/>
    <n v="1200"/>
    <d v="2020-05-02T00:48:23"/>
    <x v="1"/>
  </r>
  <r>
    <n v="181590"/>
    <n v="9159"/>
    <x v="36149"/>
    <x v="21"/>
    <n v="960"/>
    <d v="2020-01-06T03:03:37"/>
    <x v="1"/>
  </r>
  <r>
    <n v="181596"/>
    <n v="13089"/>
    <x v="36150"/>
    <x v="18"/>
    <n v="960"/>
    <d v="2020-01-05T00:28:44"/>
    <x v="1"/>
  </r>
  <r>
    <n v="181599"/>
    <n v="6777"/>
    <x v="36151"/>
    <x v="130"/>
    <n v="1200"/>
    <d v="2020-07-02T04:08:30"/>
    <x v="1"/>
  </r>
  <r>
    <n v="181602"/>
    <n v="11854"/>
    <x v="36152"/>
    <x v="82"/>
    <n v="1200"/>
    <d v="2020-04-02T11:06:10"/>
    <x v="1"/>
  </r>
  <r>
    <n v="181607"/>
    <n v="931"/>
    <x v="36153"/>
    <x v="82"/>
    <n v="1200"/>
    <d v="2020-04-02T11:06:10"/>
    <x v="1"/>
  </r>
  <r>
    <n v="181611"/>
    <n v="12184"/>
    <x v="36153"/>
    <x v="169"/>
    <n v="0"/>
    <d v="2020-09-01T10:44:36"/>
    <x v="1"/>
  </r>
  <r>
    <n v="181613"/>
    <n v="10613"/>
    <x v="36154"/>
    <x v="22"/>
    <n v="1200"/>
    <d v="2020-01-08T11:25:59"/>
    <x v="1"/>
  </r>
  <r>
    <n v="181620"/>
    <n v="10766"/>
    <x v="36155"/>
    <x v="199"/>
    <n v="1200"/>
    <d v="2020-10-01T15:50:39"/>
    <x v="1"/>
  </r>
  <r>
    <n v="181623"/>
    <n v="8509"/>
    <x v="36156"/>
    <x v="113"/>
    <n v="1200"/>
    <d v="2020-06-03T03:01:43"/>
    <x v="1"/>
  </r>
  <r>
    <n v="181625"/>
    <n v="5212"/>
    <x v="36157"/>
    <x v="128"/>
    <n v="1200"/>
    <d v="2020-07-01T22:51:52"/>
    <x v="1"/>
  </r>
  <r>
    <n v="181627"/>
    <n v="3909"/>
    <x v="36158"/>
    <x v="52"/>
    <n v="1200"/>
    <d v="2020-03-01T13:39:30"/>
    <x v="1"/>
  </r>
  <r>
    <n v="181630"/>
    <n v="10376"/>
    <x v="36159"/>
    <x v="112"/>
    <n v="1200"/>
    <d v="2020-06-02T18:13:11"/>
    <x v="1"/>
  </r>
  <r>
    <n v="181631"/>
    <n v="12717"/>
    <x v="36160"/>
    <x v="169"/>
    <n v="1200"/>
    <d v="2020-09-01T10:44:36"/>
    <x v="1"/>
  </r>
  <r>
    <n v="181636"/>
    <n v="12294"/>
    <x v="36161"/>
    <x v="102"/>
    <n v="1200"/>
    <d v="2020-06-01T08:07:56"/>
    <x v="1"/>
  </r>
  <r>
    <n v="181639"/>
    <n v="2325"/>
    <x v="36162"/>
    <x v="169"/>
    <n v="1200"/>
    <d v="2020-09-01T10:44:36"/>
    <x v="1"/>
  </r>
  <r>
    <n v="181640"/>
    <n v="12906"/>
    <x v="36163"/>
    <x v="1"/>
    <n v="0"/>
    <d v="2020-01-01T10:14:24"/>
    <x v="1"/>
  </r>
  <r>
    <n v="181651"/>
    <n v="12781"/>
    <x v="36164"/>
    <x v="80"/>
    <n v="960"/>
    <d v="2020-04-02T03:39:16"/>
    <x v="1"/>
  </r>
  <r>
    <n v="181654"/>
    <n v="2346"/>
    <x v="36165"/>
    <x v="4"/>
    <n v="1200"/>
    <d v="2020-01-02T00:57:53"/>
    <x v="1"/>
  </r>
  <r>
    <n v="181656"/>
    <n v="6166"/>
    <x v="36166"/>
    <x v="162"/>
    <n v="1200"/>
    <d v="2020-09-01T04:52:47"/>
    <x v="1"/>
  </r>
  <r>
    <n v="181663"/>
    <n v="3285"/>
    <x v="36167"/>
    <x v="87"/>
    <n v="960"/>
    <d v="2020-05-01T00:47:34"/>
    <x v="1"/>
  </r>
  <r>
    <n v="181670"/>
    <n v="10032"/>
    <x v="36168"/>
    <x v="162"/>
    <n v="1200"/>
    <d v="2020-09-01T04:52:47"/>
    <x v="1"/>
  </r>
  <r>
    <n v="181675"/>
    <n v="11195"/>
    <x v="36169"/>
    <x v="45"/>
    <n v="1200"/>
    <d v="2020-03-01T02:42:51"/>
    <x v="1"/>
  </r>
  <r>
    <n v="181678"/>
    <n v="5650"/>
    <x v="36170"/>
    <x v="177"/>
    <n v="1200"/>
    <d v="2020-09-02T04:02:38"/>
    <x v="1"/>
  </r>
  <r>
    <n v="181687"/>
    <n v="8679"/>
    <x v="36171"/>
    <x v="197"/>
    <n v="1200"/>
    <d v="2020-10-01T15:01:44"/>
    <x v="1"/>
  </r>
  <r>
    <n v="181692"/>
    <n v="7833"/>
    <x v="36172"/>
    <x v="96"/>
    <n v="1200"/>
    <d v="2020-05-02T00:48:23"/>
    <x v="1"/>
  </r>
  <r>
    <n v="181694"/>
    <n v="6353"/>
    <x v="36173"/>
    <x v="9"/>
    <n v="1200"/>
    <d v="2020-01-02T21:01:44"/>
    <x v="1"/>
  </r>
  <r>
    <n v="181698"/>
    <n v="7395"/>
    <x v="36174"/>
    <x v="48"/>
    <n v="1200"/>
    <d v="2020-03-01T03:58:30"/>
    <x v="1"/>
  </r>
  <r>
    <n v="181703"/>
    <n v="11492"/>
    <x v="36175"/>
    <x v="40"/>
    <n v="1200"/>
    <d v="2020-02-02T09:01:36"/>
    <x v="1"/>
  </r>
  <r>
    <n v="181708"/>
    <n v="13680"/>
    <x v="36176"/>
    <x v="111"/>
    <n v="1200"/>
    <d v="2020-06-02T14:45:13"/>
    <x v="1"/>
  </r>
  <r>
    <n v="181713"/>
    <n v="4382"/>
    <x v="36177"/>
    <x v="141"/>
    <n v="1200"/>
    <d v="2020-08-01T06:20:39"/>
    <x v="1"/>
  </r>
  <r>
    <n v="181718"/>
    <n v="7843"/>
    <x v="36178"/>
    <x v="167"/>
    <n v="1200"/>
    <d v="2020-09-01T08:45:45"/>
    <x v="1"/>
  </r>
  <r>
    <n v="181725"/>
    <n v="9173"/>
    <x v="36179"/>
    <x v="96"/>
    <n v="1200"/>
    <d v="2020-05-02T00:48:23"/>
    <x v="1"/>
  </r>
  <r>
    <n v="181727"/>
    <n v="2262"/>
    <x v="36180"/>
    <x v="170"/>
    <n v="1200"/>
    <d v="2020-09-01T11:17:27"/>
    <x v="1"/>
  </r>
  <r>
    <n v="181730"/>
    <n v="1249"/>
    <x v="36181"/>
    <x v="136"/>
    <n v="1200"/>
    <d v="2020-08-01T02:22:13"/>
    <x v="1"/>
  </r>
  <r>
    <n v="181737"/>
    <n v="9793"/>
    <x v="36182"/>
    <x v="6"/>
    <n v="1200"/>
    <d v="2020-01-02T09:54:11"/>
    <x v="1"/>
  </r>
  <r>
    <n v="181742"/>
    <n v="8078"/>
    <x v="36183"/>
    <x v="175"/>
    <n v="1200"/>
    <d v="2020-09-02T00:21:36"/>
    <x v="1"/>
  </r>
  <r>
    <n v="181744"/>
    <n v="3264"/>
    <x v="36184"/>
    <x v="158"/>
    <n v="1200"/>
    <d v="2020-08-02T20:14:23"/>
    <x v="1"/>
  </r>
  <r>
    <n v="181748"/>
    <n v="1905"/>
    <x v="36185"/>
    <x v="104"/>
    <n v="1200"/>
    <d v="2020-06-01T12:03:45"/>
    <x v="1"/>
  </r>
  <r>
    <n v="181754"/>
    <n v="6507"/>
    <x v="36186"/>
    <x v="86"/>
    <n v="1200"/>
    <d v="2020-05-01T00:42:12"/>
    <x v="1"/>
  </r>
  <r>
    <n v="181758"/>
    <n v="4134"/>
    <x v="36187"/>
    <x v="139"/>
    <n v="1200"/>
    <d v="2020-08-01T04:32:30"/>
    <x v="1"/>
  </r>
  <r>
    <n v="181764"/>
    <n v="12895"/>
    <x v="36188"/>
    <x v="90"/>
    <n v="1200"/>
    <d v="2020-05-01T08:01:52"/>
    <x v="1"/>
  </r>
  <r>
    <n v="181767"/>
    <n v="11500"/>
    <x v="36189"/>
    <x v="52"/>
    <n v="1200"/>
    <d v="2020-03-01T13:39:30"/>
    <x v="1"/>
  </r>
  <r>
    <n v="181774"/>
    <n v="8087"/>
    <x v="36190"/>
    <x v="47"/>
    <n v="960"/>
    <d v="2020-03-01T03:50:25"/>
    <x v="1"/>
  </r>
  <r>
    <n v="181776"/>
    <n v="9596"/>
    <x v="36191"/>
    <x v="88"/>
    <n v="1200"/>
    <d v="2020-05-01T01:11:11"/>
    <x v="1"/>
  </r>
  <r>
    <n v="181781"/>
    <n v="2626"/>
    <x v="36192"/>
    <x v="168"/>
    <n v="1200"/>
    <d v="2020-09-01T09:18:08"/>
    <x v="1"/>
  </r>
  <r>
    <n v="181784"/>
    <n v="5855"/>
    <x v="36193"/>
    <x v="77"/>
    <n v="1200"/>
    <d v="2020-04-02T01:07:47"/>
    <x v="1"/>
  </r>
  <r>
    <n v="181787"/>
    <n v="101"/>
    <x v="36194"/>
    <x v="18"/>
    <n v="1200"/>
    <d v="2020-01-05T00:28:44"/>
    <x v="1"/>
  </r>
  <r>
    <n v="181789"/>
    <n v="5144"/>
    <x v="36195"/>
    <x v="200"/>
    <n v="0"/>
    <d v="2020-10-02T05:56:35"/>
    <x v="1"/>
  </r>
  <r>
    <n v="181794"/>
    <n v="2463"/>
    <x v="36196"/>
    <x v="197"/>
    <n v="960"/>
    <d v="2020-10-01T15:01:44"/>
    <x v="1"/>
  </r>
  <r>
    <n v="181796"/>
    <n v="7401"/>
    <x v="36197"/>
    <x v="174"/>
    <n v="1200"/>
    <d v="2020-09-01T19:28:50"/>
    <x v="1"/>
  </r>
  <r>
    <n v="181803"/>
    <n v="2825"/>
    <x v="36198"/>
    <x v="137"/>
    <n v="1200"/>
    <d v="2020-08-01T03:03:26"/>
    <x v="1"/>
  </r>
  <r>
    <n v="181809"/>
    <n v="4382"/>
    <x v="36199"/>
    <x v="193"/>
    <n v="1200"/>
    <d v="2020-10-01T11:31:54"/>
    <x v="1"/>
  </r>
  <r>
    <n v="181819"/>
    <n v="5610"/>
    <x v="36200"/>
    <x v="35"/>
    <n v="1200"/>
    <d v="2020-02-01T18:08:42"/>
    <x v="1"/>
  </r>
  <r>
    <n v="181823"/>
    <n v="13129"/>
    <x v="36201"/>
    <x v="110"/>
    <n v="1200"/>
    <d v="2020-06-02T09:44:15"/>
    <x v="1"/>
  </r>
  <r>
    <n v="181830"/>
    <n v="12148"/>
    <x v="36202"/>
    <x v="184"/>
    <n v="1200"/>
    <d v="2020-10-01T00:16:49"/>
    <x v="1"/>
  </r>
  <r>
    <n v="181831"/>
    <n v="6842"/>
    <x v="36203"/>
    <x v="176"/>
    <n v="1200"/>
    <d v="2020-09-02T02:59:56"/>
    <x v="1"/>
  </r>
  <r>
    <n v="181835"/>
    <n v="6550"/>
    <x v="36204"/>
    <x v="123"/>
    <n v="1200"/>
    <d v="2020-07-01T06:52:26"/>
    <x v="1"/>
  </r>
  <r>
    <n v="181839"/>
    <n v="1532"/>
    <x v="36205"/>
    <x v="195"/>
    <n v="1200"/>
    <d v="2020-10-01T12:50:12"/>
    <x v="1"/>
  </r>
  <r>
    <n v="181846"/>
    <n v="13978"/>
    <x v="36206"/>
    <x v="103"/>
    <n v="1200"/>
    <d v="2020-06-01T10:26:59"/>
    <x v="1"/>
  </r>
  <r>
    <n v="181852"/>
    <n v="12858"/>
    <x v="36207"/>
    <x v="111"/>
    <n v="1200"/>
    <d v="2020-06-02T14:45:13"/>
    <x v="1"/>
  </r>
  <r>
    <n v="181854"/>
    <n v="4850"/>
    <x v="36208"/>
    <x v="145"/>
    <n v="1200"/>
    <d v="2020-08-01T08:19:44"/>
    <x v="1"/>
  </r>
  <r>
    <n v="181858"/>
    <n v="2262"/>
    <x v="36209"/>
    <x v="107"/>
    <n v="1200"/>
    <d v="2020-06-01T15:04:31"/>
    <x v="1"/>
  </r>
  <r>
    <n v="181859"/>
    <n v="8378"/>
    <x v="36210"/>
    <x v="172"/>
    <n v="1200"/>
    <d v="2020-09-01T12:58:25"/>
    <x v="1"/>
  </r>
  <r>
    <n v="181865"/>
    <n v="166"/>
    <x v="36211"/>
    <x v="52"/>
    <n v="1200"/>
    <d v="2020-03-01T13:39:30"/>
    <x v="1"/>
  </r>
  <r>
    <n v="181869"/>
    <n v="11925"/>
    <x v="36212"/>
    <x v="96"/>
    <n v="960"/>
    <d v="2020-05-02T00:48:23"/>
    <x v="1"/>
  </r>
  <r>
    <n v="181871"/>
    <n v="2884"/>
    <x v="36213"/>
    <x v="44"/>
    <n v="1200"/>
    <d v="2020-03-01T02:31:49"/>
    <x v="1"/>
  </r>
  <r>
    <n v="181873"/>
    <n v="2723"/>
    <x v="36214"/>
    <x v="166"/>
    <n v="0"/>
    <d v="2020-09-01T06:21:33"/>
    <x v="1"/>
  </r>
  <r>
    <n v="181875"/>
    <n v="3621"/>
    <x v="36215"/>
    <x v="60"/>
    <n v="1200"/>
    <d v="2020-04-01T03:55:51"/>
    <x v="1"/>
  </r>
  <r>
    <n v="181881"/>
    <n v="446"/>
    <x v="36216"/>
    <x v="95"/>
    <n v="1200"/>
    <d v="2020-05-01T23:27:05"/>
    <x v="1"/>
  </r>
  <r>
    <n v="181886"/>
    <n v="4410"/>
    <x v="36217"/>
    <x v="128"/>
    <n v="1200"/>
    <d v="2020-07-01T22:51:52"/>
    <x v="1"/>
  </r>
  <r>
    <n v="181887"/>
    <n v="11914"/>
    <x v="36218"/>
    <x v="96"/>
    <n v="1200"/>
    <d v="2020-05-02T00:48:23"/>
    <x v="1"/>
  </r>
  <r>
    <n v="181891"/>
    <n v="1301"/>
    <x v="36219"/>
    <x v="170"/>
    <n v="1200"/>
    <d v="2020-09-01T11:17:27"/>
    <x v="1"/>
  </r>
  <r>
    <n v="181901"/>
    <n v="13232"/>
    <x v="36220"/>
    <x v="190"/>
    <n v="1200"/>
    <d v="2020-10-01T10:20:28"/>
    <x v="1"/>
  </r>
  <r>
    <n v="181907"/>
    <n v="12461"/>
    <x v="36221"/>
    <x v="176"/>
    <n v="1200"/>
    <d v="2020-09-02T02:59:56"/>
    <x v="1"/>
  </r>
  <r>
    <n v="181911"/>
    <n v="8568"/>
    <x v="36222"/>
    <x v="133"/>
    <n v="1200"/>
    <d v="2020-07-03T23:20:54"/>
    <x v="1"/>
  </r>
  <r>
    <n v="181916"/>
    <n v="1687"/>
    <x v="36223"/>
    <x v="69"/>
    <n v="1200"/>
    <d v="2020-04-01T10:57:24"/>
    <x v="1"/>
  </r>
  <r>
    <n v="181918"/>
    <n v="4006"/>
    <x v="36224"/>
    <x v="24"/>
    <n v="960"/>
    <d v="2020-02-01T00:42:44"/>
    <x v="1"/>
  </r>
  <r>
    <n v="181924"/>
    <n v="12520"/>
    <x v="36225"/>
    <x v="102"/>
    <n v="1200"/>
    <d v="2020-06-01T08:07:56"/>
    <x v="1"/>
  </r>
  <r>
    <n v="181926"/>
    <n v="4428"/>
    <x v="36226"/>
    <x v="36"/>
    <n v="0"/>
    <d v="2020-02-01T20:07:26"/>
    <x v="1"/>
  </r>
  <r>
    <n v="181931"/>
    <n v="3349"/>
    <x v="36227"/>
    <x v="127"/>
    <n v="1200"/>
    <d v="2020-07-01T17:53:50"/>
    <x v="1"/>
  </r>
  <r>
    <n v="181934"/>
    <n v="3275"/>
    <x v="36228"/>
    <x v="148"/>
    <n v="1200"/>
    <d v="2020-08-01T08:50:40"/>
    <x v="1"/>
  </r>
  <r>
    <n v="181941"/>
    <n v="4747"/>
    <x v="36229"/>
    <x v="112"/>
    <n v="1200"/>
    <d v="2020-06-02T18:13:11"/>
    <x v="1"/>
  </r>
  <r>
    <n v="181945"/>
    <n v="1756"/>
    <x v="36230"/>
    <x v="201"/>
    <n v="1200"/>
    <d v="2020-10-02T06:56:42"/>
    <x v="1"/>
  </r>
  <r>
    <n v="181947"/>
    <n v="11410"/>
    <x v="36231"/>
    <x v="162"/>
    <n v="0"/>
    <d v="2020-09-01T04:52:47"/>
    <x v="1"/>
  </r>
  <r>
    <n v="181952"/>
    <n v="4975"/>
    <x v="36232"/>
    <x v="24"/>
    <n v="0"/>
    <d v="2020-02-01T00:42:44"/>
    <x v="1"/>
  </r>
  <r>
    <n v="181955"/>
    <n v="374"/>
    <x v="36233"/>
    <x v="147"/>
    <n v="1200"/>
    <d v="2020-08-01T08:41:43"/>
    <x v="1"/>
  </r>
  <r>
    <n v="181959"/>
    <n v="12300"/>
    <x v="36234"/>
    <x v="88"/>
    <n v="0"/>
    <d v="2020-05-01T01:11:11"/>
    <x v="1"/>
  </r>
  <r>
    <n v="181966"/>
    <n v="10170"/>
    <x v="36235"/>
    <x v="41"/>
    <n v="1200"/>
    <d v="2020-02-02T14:27:03"/>
    <x v="1"/>
  </r>
  <r>
    <n v="181968"/>
    <n v="6731"/>
    <x v="36236"/>
    <x v="200"/>
    <n v="1200"/>
    <d v="2020-10-02T05:56:35"/>
    <x v="1"/>
  </r>
  <r>
    <n v="181975"/>
    <n v="2586"/>
    <x v="36237"/>
    <x v="60"/>
    <n v="0"/>
    <d v="2020-04-01T03:55:51"/>
    <x v="1"/>
  </r>
  <r>
    <n v="181976"/>
    <n v="6468"/>
    <x v="36238"/>
    <x v="41"/>
    <n v="1200"/>
    <d v="2020-02-02T14:27:03"/>
    <x v="1"/>
  </r>
  <r>
    <n v="181984"/>
    <n v="3727"/>
    <x v="36239"/>
    <x v="193"/>
    <n v="1200"/>
    <d v="2020-10-01T11:31:54"/>
    <x v="1"/>
  </r>
  <r>
    <n v="181986"/>
    <n v="10397"/>
    <x v="36240"/>
    <x v="9"/>
    <n v="1200"/>
    <d v="2020-01-02T21:01:44"/>
    <x v="1"/>
  </r>
  <r>
    <n v="181987"/>
    <n v="13499"/>
    <x v="36241"/>
    <x v="108"/>
    <n v="1200"/>
    <d v="2020-06-01T15:35:25"/>
    <x v="1"/>
  </r>
  <r>
    <n v="181997"/>
    <n v="4544"/>
    <x v="36242"/>
    <x v="136"/>
    <n v="0"/>
    <d v="2020-08-01T02:22:13"/>
    <x v="1"/>
  </r>
  <r>
    <n v="182001"/>
    <n v="12230"/>
    <x v="36243"/>
    <x v="187"/>
    <n v="1200"/>
    <d v="2020-10-01T03:26:04"/>
    <x v="1"/>
  </r>
  <r>
    <n v="182002"/>
    <n v="511"/>
    <x v="36244"/>
    <x v="182"/>
    <n v="1200"/>
    <d v="2020-09-03T19:00:50"/>
    <x v="1"/>
  </r>
  <r>
    <n v="182009"/>
    <n v="13930"/>
    <x v="36245"/>
    <x v="146"/>
    <n v="1200"/>
    <d v="2020-08-01T08:24:54"/>
    <x v="1"/>
  </r>
  <r>
    <n v="182023"/>
    <n v="3511"/>
    <x v="36246"/>
    <x v="74"/>
    <n v="1200"/>
    <d v="2020-04-01T20:15:29"/>
    <x v="1"/>
  </r>
  <r>
    <n v="182030"/>
    <n v="1058"/>
    <x v="36247"/>
    <x v="153"/>
    <n v="1200"/>
    <d v="2020-08-02T00:00:08"/>
    <x v="1"/>
  </r>
  <r>
    <n v="182031"/>
    <n v="9029"/>
    <x v="36248"/>
    <x v="61"/>
    <n v="1200"/>
    <d v="2020-04-01T04:40:51"/>
    <x v="1"/>
  </r>
  <r>
    <n v="182033"/>
    <n v="12329"/>
    <x v="36249"/>
    <x v="18"/>
    <n v="1200"/>
    <d v="2020-01-05T00:28:44"/>
    <x v="1"/>
  </r>
  <r>
    <n v="182038"/>
    <n v="11908"/>
    <x v="36250"/>
    <x v="118"/>
    <n v="0"/>
    <d v="2020-07-01T00:33:59"/>
    <x v="1"/>
  </r>
  <r>
    <n v="182040"/>
    <n v="5579"/>
    <x v="36251"/>
    <x v="76"/>
    <n v="1200"/>
    <d v="2020-04-01T23:15:30"/>
    <x v="1"/>
  </r>
  <r>
    <n v="182043"/>
    <n v="4429"/>
    <x v="36251"/>
    <x v="106"/>
    <n v="1200"/>
    <d v="2020-06-01T14:19:02"/>
    <x v="1"/>
  </r>
  <r>
    <n v="182049"/>
    <n v="9240"/>
    <x v="36252"/>
    <x v="196"/>
    <n v="1200"/>
    <d v="2020-10-01T14:50:21"/>
    <x v="1"/>
  </r>
  <r>
    <n v="182056"/>
    <n v="5475"/>
    <x v="36253"/>
    <x v="174"/>
    <n v="1200"/>
    <d v="2020-09-01T19:28:50"/>
    <x v="1"/>
  </r>
  <r>
    <n v="182059"/>
    <n v="4092"/>
    <x v="36254"/>
    <x v="106"/>
    <n v="0"/>
    <d v="2020-06-01T14:19:02"/>
    <x v="1"/>
  </r>
  <r>
    <n v="182061"/>
    <n v="6353"/>
    <x v="36255"/>
    <x v="45"/>
    <n v="1200"/>
    <d v="2020-03-01T02:42:51"/>
    <x v="1"/>
  </r>
  <r>
    <n v="182068"/>
    <n v="11195"/>
    <x v="36256"/>
    <x v="22"/>
    <n v="1200"/>
    <d v="2020-01-08T11:25:59"/>
    <x v="1"/>
  </r>
  <r>
    <n v="182071"/>
    <n v="9988"/>
    <x v="36257"/>
    <x v="177"/>
    <n v="1200"/>
    <d v="2020-09-02T04:02:38"/>
    <x v="1"/>
  </r>
  <r>
    <n v="182076"/>
    <n v="7684"/>
    <x v="36258"/>
    <x v="144"/>
    <n v="1200"/>
    <d v="2020-08-01T07:21:20"/>
    <x v="1"/>
  </r>
  <r>
    <n v="182079"/>
    <n v="5639"/>
    <x v="36259"/>
    <x v="145"/>
    <n v="1200"/>
    <d v="2020-08-01T08:19:44"/>
    <x v="1"/>
  </r>
  <r>
    <n v="182089"/>
    <n v="7406"/>
    <x v="36260"/>
    <x v="175"/>
    <n v="1200"/>
    <d v="2020-09-02T00:21:36"/>
    <x v="1"/>
  </r>
  <r>
    <n v="182095"/>
    <n v="2474"/>
    <x v="36261"/>
    <x v="200"/>
    <n v="1200"/>
    <d v="2020-10-02T05:56:35"/>
    <x v="1"/>
  </r>
  <r>
    <n v="182102"/>
    <n v="7086"/>
    <x v="36262"/>
    <x v="59"/>
    <n v="1200"/>
    <d v="2020-04-01T01:32:09"/>
    <x v="1"/>
  </r>
  <r>
    <n v="182103"/>
    <n v="12898"/>
    <x v="36263"/>
    <x v="176"/>
    <n v="1200"/>
    <d v="2020-09-02T02:59:56"/>
    <x v="1"/>
  </r>
  <r>
    <n v="182107"/>
    <n v="13982"/>
    <x v="36264"/>
    <x v="141"/>
    <n v="1200"/>
    <d v="2020-08-01T06:20:39"/>
    <x v="1"/>
  </r>
  <r>
    <n v="182111"/>
    <n v="6356"/>
    <x v="36265"/>
    <x v="62"/>
    <n v="1200"/>
    <d v="2020-04-01T05:07:47"/>
    <x v="1"/>
  </r>
  <r>
    <n v="182116"/>
    <n v="3169"/>
    <x v="36266"/>
    <x v="22"/>
    <n v="1200"/>
    <d v="2020-01-08T11:25:59"/>
    <x v="1"/>
  </r>
  <r>
    <n v="182119"/>
    <n v="13142"/>
    <x v="36267"/>
    <x v="193"/>
    <n v="1200"/>
    <d v="2020-10-01T11:31:54"/>
    <x v="1"/>
  </r>
  <r>
    <n v="182126"/>
    <n v="1061"/>
    <x v="36268"/>
    <x v="4"/>
    <n v="1200"/>
    <d v="2020-01-02T00:57:53"/>
    <x v="1"/>
  </r>
  <r>
    <n v="182132"/>
    <n v="2626"/>
    <x v="36269"/>
    <x v="164"/>
    <n v="1200"/>
    <d v="2020-09-01T06:19:15"/>
    <x v="1"/>
  </r>
  <r>
    <n v="182139"/>
    <n v="13013"/>
    <x v="36270"/>
    <x v="149"/>
    <n v="1200"/>
    <d v="2020-08-01T10:49:26"/>
    <x v="1"/>
  </r>
  <r>
    <n v="182144"/>
    <n v="7155"/>
    <x v="36271"/>
    <x v="78"/>
    <n v="1200"/>
    <d v="2020-04-02T03:01:14"/>
    <x v="1"/>
  </r>
  <r>
    <n v="182149"/>
    <n v="779"/>
    <x v="36272"/>
    <x v="37"/>
    <n v="1200"/>
    <d v="2020-02-01T20:26:19"/>
    <x v="1"/>
  </r>
  <r>
    <n v="182159"/>
    <n v="5212"/>
    <x v="36273"/>
    <x v="36"/>
    <n v="1200"/>
    <d v="2020-02-01T20:07:26"/>
    <x v="1"/>
  </r>
  <r>
    <n v="182165"/>
    <n v="3581"/>
    <x v="36274"/>
    <x v="155"/>
    <n v="0"/>
    <d v="2020-08-02T07:57:17"/>
    <x v="1"/>
  </r>
  <r>
    <n v="182168"/>
    <n v="2206"/>
    <x v="36275"/>
    <x v="123"/>
    <n v="1200"/>
    <d v="2020-07-01T06:52:26"/>
    <x v="1"/>
  </r>
  <r>
    <n v="182175"/>
    <n v="3085"/>
    <x v="36276"/>
    <x v="136"/>
    <n v="1200"/>
    <d v="2020-08-01T02:22:13"/>
    <x v="1"/>
  </r>
  <r>
    <n v="182181"/>
    <n v="4270"/>
    <x v="36277"/>
    <x v="132"/>
    <n v="1200"/>
    <d v="2020-07-03T18:05:04"/>
    <x v="1"/>
  </r>
  <r>
    <n v="182182"/>
    <n v="13805"/>
    <x v="36278"/>
    <x v="134"/>
    <n v="1200"/>
    <d v="2020-08-01T00:42:42"/>
    <x v="1"/>
  </r>
  <r>
    <n v="182188"/>
    <n v="1338"/>
    <x v="36279"/>
    <x v="151"/>
    <n v="1200"/>
    <d v="2020-08-01T18:19:29"/>
    <x v="1"/>
  </r>
  <r>
    <n v="182191"/>
    <n v="2959"/>
    <x v="36280"/>
    <x v="179"/>
    <n v="1200"/>
    <d v="2020-09-02T13:42:32"/>
    <x v="1"/>
  </r>
  <r>
    <n v="182196"/>
    <n v="13427"/>
    <x v="36281"/>
    <x v="148"/>
    <n v="1200"/>
    <d v="2020-08-01T08:50:40"/>
    <x v="1"/>
  </r>
  <r>
    <n v="182199"/>
    <n v="1187"/>
    <x v="36282"/>
    <x v="5"/>
    <n v="1200"/>
    <d v="2020-01-02T06:05:06"/>
    <x v="1"/>
  </r>
  <r>
    <n v="182201"/>
    <n v="13352"/>
    <x v="36283"/>
    <x v="127"/>
    <n v="960"/>
    <d v="2020-07-01T17:53:50"/>
    <x v="1"/>
  </r>
  <r>
    <n v="182203"/>
    <n v="7850"/>
    <x v="36284"/>
    <x v="112"/>
    <n v="1200"/>
    <d v="2020-06-02T18:13:11"/>
    <x v="1"/>
  </r>
  <r>
    <n v="182209"/>
    <n v="3590"/>
    <x v="36285"/>
    <x v="150"/>
    <n v="1200"/>
    <d v="2020-08-01T15:15:03"/>
    <x v="1"/>
  </r>
  <r>
    <n v="182216"/>
    <n v="7947"/>
    <x v="36286"/>
    <x v="201"/>
    <n v="1200"/>
    <d v="2020-10-02T06:56:42"/>
    <x v="1"/>
  </r>
  <r>
    <n v="182222"/>
    <n v="2845"/>
    <x v="36287"/>
    <x v="134"/>
    <n v="1200"/>
    <d v="2020-08-01T00:42:42"/>
    <x v="1"/>
  </r>
  <r>
    <n v="182226"/>
    <n v="11643"/>
    <x v="36288"/>
    <x v="174"/>
    <n v="1200"/>
    <d v="2020-09-01T19:28:50"/>
    <x v="1"/>
  </r>
  <r>
    <n v="182229"/>
    <n v="7306"/>
    <x v="36289"/>
    <x v="145"/>
    <n v="1200"/>
    <d v="2020-08-01T08:19:44"/>
    <x v="1"/>
  </r>
  <r>
    <n v="182231"/>
    <n v="4859"/>
    <x v="36290"/>
    <x v="174"/>
    <n v="1200"/>
    <d v="2020-09-01T19:28:50"/>
    <x v="1"/>
  </r>
  <r>
    <n v="182233"/>
    <n v="746"/>
    <x v="36291"/>
    <x v="20"/>
    <n v="1200"/>
    <d v="2020-01-05T12:38:03"/>
    <x v="1"/>
  </r>
  <r>
    <n v="182239"/>
    <n v="12837"/>
    <x v="36292"/>
    <x v="185"/>
    <n v="1200"/>
    <d v="2020-10-01T01:19:03"/>
    <x v="1"/>
  </r>
  <r>
    <n v="182243"/>
    <n v="11775"/>
    <x v="36293"/>
    <x v="193"/>
    <n v="1200"/>
    <d v="2020-10-01T11:31:54"/>
    <x v="1"/>
  </r>
  <r>
    <n v="182244"/>
    <n v="8048"/>
    <x v="36294"/>
    <x v="185"/>
    <n v="1200"/>
    <d v="2020-10-01T01:19:03"/>
    <x v="1"/>
  </r>
  <r>
    <n v="182246"/>
    <n v="8096"/>
    <x v="36295"/>
    <x v="35"/>
    <n v="1200"/>
    <d v="2020-02-01T18:08:42"/>
    <x v="1"/>
  </r>
  <r>
    <n v="182252"/>
    <n v="1893"/>
    <x v="36296"/>
    <x v="106"/>
    <n v="1200"/>
    <d v="2020-06-01T14:19:02"/>
    <x v="1"/>
  </r>
  <r>
    <n v="182257"/>
    <n v="8868"/>
    <x v="36297"/>
    <x v="174"/>
    <n v="0"/>
    <d v="2020-09-01T19:28:50"/>
    <x v="1"/>
  </r>
  <r>
    <n v="182264"/>
    <n v="3270"/>
    <x v="36298"/>
    <x v="179"/>
    <n v="1200"/>
    <d v="2020-09-02T13:42:32"/>
    <x v="1"/>
  </r>
  <r>
    <n v="182268"/>
    <n v="6909"/>
    <x v="36299"/>
    <x v="195"/>
    <n v="960"/>
    <d v="2020-10-01T12:50:12"/>
    <x v="1"/>
  </r>
  <r>
    <n v="182272"/>
    <n v="116"/>
    <x v="36300"/>
    <x v="149"/>
    <n v="1200"/>
    <d v="2020-08-01T10:49:26"/>
    <x v="1"/>
  </r>
  <r>
    <n v="182278"/>
    <n v="12157"/>
    <x v="36301"/>
    <x v="118"/>
    <n v="1200"/>
    <d v="2020-07-01T00:33:59"/>
    <x v="1"/>
  </r>
  <r>
    <n v="182285"/>
    <n v="6673"/>
    <x v="36302"/>
    <x v="57"/>
    <n v="1200"/>
    <d v="2020-04-01T00:25:00"/>
    <x v="1"/>
  </r>
  <r>
    <n v="182291"/>
    <n v="7206"/>
    <x v="36303"/>
    <x v="118"/>
    <n v="1200"/>
    <d v="2020-07-01T00:33:59"/>
    <x v="1"/>
  </r>
  <r>
    <n v="182297"/>
    <n v="12898"/>
    <x v="36304"/>
    <x v="25"/>
    <n v="1200"/>
    <d v="2020-02-01T00:50:26"/>
    <x v="1"/>
  </r>
  <r>
    <n v="182302"/>
    <n v="3270"/>
    <x v="36305"/>
    <x v="5"/>
    <n v="1200"/>
    <d v="2020-01-02T06:05:06"/>
    <x v="1"/>
  </r>
  <r>
    <n v="182309"/>
    <n v="674"/>
    <x v="36306"/>
    <x v="122"/>
    <n v="960"/>
    <d v="2020-07-01T06:44:37"/>
    <x v="1"/>
  </r>
  <r>
    <n v="182311"/>
    <n v="12230"/>
    <x v="36307"/>
    <x v="148"/>
    <n v="1200"/>
    <d v="2020-08-01T08:50:40"/>
    <x v="1"/>
  </r>
  <r>
    <n v="182318"/>
    <n v="3234"/>
    <x v="36308"/>
    <x v="188"/>
    <n v="1200"/>
    <d v="2020-10-01T03:30:54"/>
    <x v="1"/>
  </r>
  <r>
    <n v="182322"/>
    <n v="3715"/>
    <x v="36309"/>
    <x v="188"/>
    <n v="1200"/>
    <d v="2020-10-01T03:30:54"/>
    <x v="1"/>
  </r>
  <r>
    <n v="182329"/>
    <n v="13689"/>
    <x v="36310"/>
    <x v="200"/>
    <n v="1200"/>
    <d v="2020-10-02T05:56:35"/>
    <x v="1"/>
  </r>
  <r>
    <n v="182334"/>
    <n v="12048"/>
    <x v="36311"/>
    <x v="200"/>
    <n v="1200"/>
    <d v="2020-10-02T05:56:35"/>
    <x v="1"/>
  </r>
  <r>
    <n v="182340"/>
    <n v="6632"/>
    <x v="36312"/>
    <x v="155"/>
    <n v="1200"/>
    <d v="2020-08-02T07:57:17"/>
    <x v="1"/>
  </r>
  <r>
    <n v="182341"/>
    <n v="6732"/>
    <x v="36313"/>
    <x v="43"/>
    <n v="1200"/>
    <d v="2020-03-01T01:41:28"/>
    <x v="1"/>
  </r>
  <r>
    <n v="182344"/>
    <n v="374"/>
    <x v="36314"/>
    <x v="145"/>
    <n v="1200"/>
    <d v="2020-08-01T08:19:44"/>
    <x v="1"/>
  </r>
  <r>
    <n v="182346"/>
    <n v="4167"/>
    <x v="36315"/>
    <x v="9"/>
    <n v="1200"/>
    <d v="2020-01-02T21:01:44"/>
    <x v="1"/>
  </r>
  <r>
    <n v="182353"/>
    <n v="2430"/>
    <x v="36316"/>
    <x v="15"/>
    <n v="1200"/>
    <d v="2020-01-03T17:47:43"/>
    <x v="1"/>
  </r>
  <r>
    <n v="182355"/>
    <n v="3165"/>
    <x v="36317"/>
    <x v="153"/>
    <n v="1200"/>
    <d v="2020-08-02T00:00:08"/>
    <x v="1"/>
  </r>
  <r>
    <n v="182361"/>
    <n v="8096"/>
    <x v="36318"/>
    <x v="143"/>
    <n v="1200"/>
    <d v="2020-08-01T06:55:44"/>
    <x v="1"/>
  </r>
  <r>
    <n v="182366"/>
    <n v="5179"/>
    <x v="36319"/>
    <x v="77"/>
    <n v="960"/>
    <d v="2020-04-02T01:07:47"/>
    <x v="1"/>
  </r>
  <r>
    <n v="182368"/>
    <n v="8560"/>
    <x v="36320"/>
    <x v="100"/>
    <n v="960"/>
    <d v="2020-06-01T07:41:54"/>
    <x v="1"/>
  </r>
  <r>
    <n v="182371"/>
    <n v="7289"/>
    <x v="36321"/>
    <x v="108"/>
    <n v="0"/>
    <d v="2020-06-01T15:35:25"/>
    <x v="1"/>
  </r>
  <r>
    <n v="182375"/>
    <n v="7420"/>
    <x v="36322"/>
    <x v="81"/>
    <n v="1200"/>
    <d v="2020-04-02T07:27:48"/>
    <x v="1"/>
  </r>
  <r>
    <n v="182382"/>
    <n v="3795"/>
    <x v="36323"/>
    <x v="187"/>
    <n v="1200"/>
    <d v="2020-10-01T03:26:04"/>
    <x v="1"/>
  </r>
  <r>
    <n v="182389"/>
    <n v="6344"/>
    <x v="36324"/>
    <x v="5"/>
    <n v="1200"/>
    <d v="2020-01-02T06:05:06"/>
    <x v="1"/>
  </r>
  <r>
    <n v="182390"/>
    <n v="7692"/>
    <x v="36325"/>
    <x v="52"/>
    <n v="1200"/>
    <d v="2020-03-01T13:39:30"/>
    <x v="1"/>
  </r>
  <r>
    <n v="182397"/>
    <n v="11908"/>
    <x v="36326"/>
    <x v="62"/>
    <n v="1200"/>
    <d v="2020-04-01T05:07:47"/>
    <x v="1"/>
  </r>
  <r>
    <n v="182404"/>
    <n v="7948"/>
    <x v="36327"/>
    <x v="151"/>
    <n v="1200"/>
    <d v="2020-08-01T18:19:29"/>
    <x v="1"/>
  </r>
  <r>
    <n v="182410"/>
    <n v="207"/>
    <x v="36328"/>
    <x v="118"/>
    <n v="1200"/>
    <d v="2020-07-01T00:33:59"/>
    <x v="1"/>
  </r>
  <r>
    <n v="182411"/>
    <n v="2224"/>
    <x v="36329"/>
    <x v="156"/>
    <n v="1200"/>
    <d v="2020-08-02T14:28:26"/>
    <x v="1"/>
  </r>
  <r>
    <n v="182418"/>
    <n v="6751"/>
    <x v="36330"/>
    <x v="35"/>
    <n v="1200"/>
    <d v="2020-02-01T18:08:42"/>
    <x v="1"/>
  </r>
  <r>
    <n v="182424"/>
    <n v="12738"/>
    <x v="36331"/>
    <x v="137"/>
    <n v="1200"/>
    <d v="2020-08-01T03:03:26"/>
    <x v="1"/>
  </r>
  <r>
    <n v="182429"/>
    <n v="8225"/>
    <x v="36332"/>
    <x v="146"/>
    <n v="1200"/>
    <d v="2020-08-01T08:24:54"/>
    <x v="1"/>
  </r>
  <r>
    <n v="182434"/>
    <n v="13221"/>
    <x v="36333"/>
    <x v="22"/>
    <n v="0"/>
    <d v="2020-01-08T11:25:59"/>
    <x v="1"/>
  </r>
  <r>
    <n v="182440"/>
    <n v="1790"/>
    <x v="36334"/>
    <x v="172"/>
    <n v="0"/>
    <d v="2020-09-01T12:58:25"/>
    <x v="1"/>
  </r>
  <r>
    <n v="182448"/>
    <n v="13465"/>
    <x v="36335"/>
    <x v="170"/>
    <n v="1200"/>
    <d v="2020-09-01T11:17:27"/>
    <x v="1"/>
  </r>
  <r>
    <n v="182450"/>
    <n v="976"/>
    <x v="36336"/>
    <x v="20"/>
    <n v="1200"/>
    <d v="2020-01-05T12:38:03"/>
    <x v="1"/>
  </r>
  <r>
    <n v="182452"/>
    <n v="5705"/>
    <x v="36337"/>
    <x v="80"/>
    <n v="960"/>
    <d v="2020-04-02T03:39:16"/>
    <x v="1"/>
  </r>
  <r>
    <n v="182455"/>
    <n v="2764"/>
    <x v="36338"/>
    <x v="192"/>
    <n v="1200"/>
    <d v="2020-10-01T11:12:06"/>
    <x v="1"/>
  </r>
  <r>
    <n v="182461"/>
    <n v="8069"/>
    <x v="36339"/>
    <x v="69"/>
    <n v="1200"/>
    <d v="2020-04-01T10:57:24"/>
    <x v="1"/>
  </r>
  <r>
    <n v="182462"/>
    <n v="11303"/>
    <x v="36340"/>
    <x v="19"/>
    <n v="1200"/>
    <d v="2020-01-05T05:18:14"/>
    <x v="1"/>
  </r>
  <r>
    <n v="182469"/>
    <n v="5650"/>
    <x v="36341"/>
    <x v="110"/>
    <n v="960"/>
    <d v="2020-06-02T09:44:15"/>
    <x v="1"/>
  </r>
  <r>
    <n v="182473"/>
    <n v="10297"/>
    <x v="36342"/>
    <x v="108"/>
    <n v="1200"/>
    <d v="2020-06-01T15:35:25"/>
    <x v="1"/>
  </r>
  <r>
    <n v="182480"/>
    <n v="10581"/>
    <x v="36343"/>
    <x v="197"/>
    <n v="1200"/>
    <d v="2020-10-01T15:01:44"/>
    <x v="1"/>
  </r>
  <r>
    <n v="182485"/>
    <n v="5691"/>
    <x v="36344"/>
    <x v="141"/>
    <n v="1200"/>
    <d v="2020-08-01T06:20:39"/>
    <x v="1"/>
  </r>
  <r>
    <n v="182493"/>
    <n v="13352"/>
    <x v="36345"/>
    <x v="100"/>
    <n v="1200"/>
    <d v="2020-06-01T07:41:54"/>
    <x v="1"/>
  </r>
  <r>
    <n v="182495"/>
    <n v="9527"/>
    <x v="36346"/>
    <x v="43"/>
    <n v="1200"/>
    <d v="2020-03-01T01:41:28"/>
    <x v="1"/>
  </r>
  <r>
    <n v="182502"/>
    <n v="10669"/>
    <x v="36347"/>
    <x v="6"/>
    <n v="1200"/>
    <d v="2020-01-02T09:54:11"/>
    <x v="1"/>
  </r>
  <r>
    <n v="182509"/>
    <n v="7275"/>
    <x v="36348"/>
    <x v="108"/>
    <n v="0"/>
    <d v="2020-06-01T15:35:25"/>
    <x v="1"/>
  </r>
  <r>
    <n v="182514"/>
    <n v="13886"/>
    <x v="36349"/>
    <x v="94"/>
    <n v="1200"/>
    <d v="2020-05-01T22:03:18"/>
    <x v="1"/>
  </r>
  <r>
    <n v="182517"/>
    <n v="11318"/>
    <x v="36350"/>
    <x v="24"/>
    <n v="1200"/>
    <d v="2020-02-01T00:42:44"/>
    <x v="1"/>
  </r>
  <r>
    <n v="182522"/>
    <n v="8889"/>
    <x v="36351"/>
    <x v="149"/>
    <n v="1200"/>
    <d v="2020-08-01T10:49:26"/>
    <x v="1"/>
  </r>
  <r>
    <n v="182534"/>
    <n v="13865"/>
    <x v="36352"/>
    <x v="37"/>
    <n v="1200"/>
    <d v="2020-02-01T20:26:19"/>
    <x v="1"/>
  </r>
  <r>
    <n v="182539"/>
    <n v="3930"/>
    <x v="36353"/>
    <x v="132"/>
    <n v="1200"/>
    <d v="2020-07-03T18:05:04"/>
    <x v="1"/>
  </r>
  <r>
    <n v="182544"/>
    <n v="10549"/>
    <x v="36354"/>
    <x v="74"/>
    <n v="1200"/>
    <d v="2020-04-01T20:15:29"/>
    <x v="1"/>
  </r>
  <r>
    <n v="182550"/>
    <n v="5541"/>
    <x v="36355"/>
    <x v="146"/>
    <n v="1200"/>
    <d v="2020-08-01T08:24:54"/>
    <x v="1"/>
  </r>
  <r>
    <n v="182557"/>
    <n v="3172"/>
    <x v="36356"/>
    <x v="90"/>
    <n v="960"/>
    <d v="2020-05-01T08:01:52"/>
    <x v="1"/>
  </r>
  <r>
    <n v="182560"/>
    <n v="9630"/>
    <x v="36357"/>
    <x v="186"/>
    <n v="1200"/>
    <d v="2020-10-01T02:00:42"/>
    <x v="1"/>
  </r>
  <r>
    <n v="182561"/>
    <n v="7306"/>
    <x v="36358"/>
    <x v="61"/>
    <n v="1200"/>
    <d v="2020-04-01T04:40:51"/>
    <x v="1"/>
  </r>
  <r>
    <n v="182565"/>
    <n v="10376"/>
    <x v="36359"/>
    <x v="59"/>
    <n v="1200"/>
    <d v="2020-04-01T01:32:09"/>
    <x v="1"/>
  </r>
  <r>
    <n v="182566"/>
    <n v="9760"/>
    <x v="36360"/>
    <x v="15"/>
    <n v="1200"/>
    <d v="2020-01-03T17:47:43"/>
    <x v="1"/>
  </r>
  <r>
    <n v="182570"/>
    <n v="8200"/>
    <x v="36361"/>
    <x v="107"/>
    <n v="1200"/>
    <d v="2020-06-01T15:04:31"/>
    <x v="1"/>
  </r>
  <r>
    <n v="182577"/>
    <n v="4167"/>
    <x v="36362"/>
    <x v="101"/>
    <n v="1200"/>
    <d v="2020-06-01T07:42:47"/>
    <x v="1"/>
  </r>
  <r>
    <n v="182584"/>
    <n v="2893"/>
    <x v="36363"/>
    <x v="71"/>
    <n v="1200"/>
    <d v="2020-04-01T15:04:54"/>
    <x v="1"/>
  </r>
  <r>
    <n v="182585"/>
    <n v="11619"/>
    <x v="36364"/>
    <x v="37"/>
    <n v="1200"/>
    <d v="2020-02-01T20:26:19"/>
    <x v="1"/>
  </r>
  <r>
    <n v="182588"/>
    <n v="13909"/>
    <x v="36365"/>
    <x v="193"/>
    <n v="1200"/>
    <d v="2020-10-01T11:31:54"/>
    <x v="1"/>
  </r>
  <r>
    <n v="182589"/>
    <n v="4427"/>
    <x v="36366"/>
    <x v="181"/>
    <n v="960"/>
    <d v="2020-09-03T00:46:17"/>
    <x v="1"/>
  </r>
  <r>
    <n v="182592"/>
    <n v="4057"/>
    <x v="36367"/>
    <x v="182"/>
    <n v="0"/>
    <d v="2020-09-03T19:00:50"/>
    <x v="1"/>
  </r>
  <r>
    <n v="182599"/>
    <n v="2546"/>
    <x v="36368"/>
    <x v="19"/>
    <n v="1200"/>
    <d v="2020-01-05T05:18:14"/>
    <x v="1"/>
  </r>
  <r>
    <n v="182606"/>
    <n v="852"/>
    <x v="36369"/>
    <x v="9"/>
    <n v="1200"/>
    <d v="2020-01-02T21:01:44"/>
    <x v="1"/>
  </r>
  <r>
    <n v="182609"/>
    <n v="13916"/>
    <x v="36370"/>
    <x v="78"/>
    <n v="1200"/>
    <d v="2020-04-02T03:01:14"/>
    <x v="1"/>
  </r>
  <r>
    <n v="182615"/>
    <n v="11542"/>
    <x v="36371"/>
    <x v="198"/>
    <n v="1200"/>
    <d v="2020-10-01T15:20:09"/>
    <x v="1"/>
  </r>
  <r>
    <n v="182616"/>
    <n v="13465"/>
    <x v="36372"/>
    <x v="121"/>
    <n v="0"/>
    <d v="2020-07-01T03:30:20"/>
    <x v="1"/>
  </r>
  <r>
    <n v="182618"/>
    <n v="4237"/>
    <x v="36373"/>
    <x v="160"/>
    <n v="1200"/>
    <d v="2020-09-01T02:39:44"/>
    <x v="1"/>
  </r>
  <r>
    <n v="182625"/>
    <n v="2607"/>
    <x v="36374"/>
    <x v="180"/>
    <n v="1200"/>
    <d v="2020-09-02T18:30:06"/>
    <x v="1"/>
  </r>
  <r>
    <n v="182632"/>
    <n v="10500"/>
    <x v="36375"/>
    <x v="184"/>
    <n v="0"/>
    <d v="2020-10-01T00:16:49"/>
    <x v="1"/>
  </r>
  <r>
    <n v="182638"/>
    <n v="13450"/>
    <x v="36376"/>
    <x v="187"/>
    <n v="1200"/>
    <d v="2020-10-01T03:26:04"/>
    <x v="1"/>
  </r>
  <r>
    <n v="182644"/>
    <n v="11640"/>
    <x v="36377"/>
    <x v="84"/>
    <n v="1200"/>
    <d v="2020-05-01T00:22:54"/>
    <x v="1"/>
  </r>
  <r>
    <n v="182648"/>
    <n v="6746"/>
    <x v="36378"/>
    <x v="77"/>
    <n v="1200"/>
    <d v="2020-04-02T01:07:47"/>
    <x v="1"/>
  </r>
  <r>
    <n v="182651"/>
    <n v="9636"/>
    <x v="36379"/>
    <x v="78"/>
    <n v="1200"/>
    <d v="2020-04-02T03:01:14"/>
    <x v="1"/>
  </r>
  <r>
    <n v="182656"/>
    <n v="1623"/>
    <x v="36380"/>
    <x v="138"/>
    <n v="1200"/>
    <d v="2020-08-01T04:05:20"/>
    <x v="1"/>
  </r>
  <r>
    <n v="182660"/>
    <n v="8929"/>
    <x v="36381"/>
    <x v="159"/>
    <n v="1200"/>
    <d v="2020-09-01T00:18:08"/>
    <x v="1"/>
  </r>
  <r>
    <n v="182667"/>
    <n v="8624"/>
    <x v="36382"/>
    <x v="126"/>
    <n v="1200"/>
    <d v="2020-07-01T16:22:19"/>
    <x v="1"/>
  </r>
  <r>
    <n v="182672"/>
    <n v="12010"/>
    <x v="36383"/>
    <x v="200"/>
    <n v="1200"/>
    <d v="2020-10-02T05:56:35"/>
    <x v="1"/>
  </r>
  <r>
    <n v="182679"/>
    <n v="8225"/>
    <x v="36384"/>
    <x v="167"/>
    <n v="1200"/>
    <d v="2020-09-01T08:45:45"/>
    <x v="1"/>
  </r>
  <r>
    <n v="182683"/>
    <n v="2156"/>
    <x v="36385"/>
    <x v="77"/>
    <n v="1200"/>
    <d v="2020-04-02T01:07:47"/>
    <x v="1"/>
  </r>
  <r>
    <n v="182685"/>
    <n v="1512"/>
    <x v="36386"/>
    <x v="71"/>
    <n v="1200"/>
    <d v="2020-04-01T15:04:54"/>
    <x v="1"/>
  </r>
  <r>
    <n v="182689"/>
    <n v="10212"/>
    <x v="36387"/>
    <x v="171"/>
    <n v="1200"/>
    <d v="2020-09-01T11:32:01"/>
    <x v="1"/>
  </r>
  <r>
    <n v="182690"/>
    <n v="8284"/>
    <x v="36388"/>
    <x v="147"/>
    <n v="1200"/>
    <d v="2020-08-01T08:41:43"/>
    <x v="1"/>
  </r>
  <r>
    <n v="182695"/>
    <n v="6649"/>
    <x v="36389"/>
    <x v="201"/>
    <n v="1200"/>
    <d v="2020-10-02T06:56:42"/>
    <x v="1"/>
  </r>
  <r>
    <n v="182697"/>
    <n v="4223"/>
    <x v="36390"/>
    <x v="85"/>
    <n v="0"/>
    <d v="2020-05-01T00:24:15"/>
    <x v="1"/>
  </r>
  <r>
    <n v="182702"/>
    <n v="6730"/>
    <x v="36391"/>
    <x v="76"/>
    <n v="960"/>
    <d v="2020-04-01T23:15:30"/>
    <x v="1"/>
  </r>
  <r>
    <n v="182709"/>
    <n v="4268"/>
    <x v="36392"/>
    <x v="180"/>
    <n v="1200"/>
    <d v="2020-09-02T18:30:06"/>
    <x v="1"/>
  </r>
  <r>
    <n v="182714"/>
    <n v="11000"/>
    <x v="36393"/>
    <x v="152"/>
    <n v="1200"/>
    <d v="2020-08-01T19:42:25"/>
    <x v="1"/>
  </r>
  <r>
    <n v="182724"/>
    <n v="10079"/>
    <x v="36394"/>
    <x v="105"/>
    <n v="1200"/>
    <d v="2020-06-01T14:12:05"/>
    <x v="1"/>
  </r>
  <r>
    <n v="182725"/>
    <n v="4090"/>
    <x v="36395"/>
    <x v="44"/>
    <n v="1200"/>
    <d v="2020-03-01T02:31:49"/>
    <x v="1"/>
  </r>
  <r>
    <n v="182732"/>
    <n v="6775"/>
    <x v="36396"/>
    <x v="178"/>
    <n v="1200"/>
    <d v="2020-09-02T07:26:36"/>
    <x v="1"/>
  </r>
  <r>
    <n v="182734"/>
    <n v="13764"/>
    <x v="36397"/>
    <x v="75"/>
    <n v="1200"/>
    <d v="2020-04-01T22:09:26"/>
    <x v="1"/>
  </r>
  <r>
    <n v="182736"/>
    <n v="8628"/>
    <x v="36398"/>
    <x v="20"/>
    <n v="1200"/>
    <d v="2020-01-05T12:38:03"/>
    <x v="1"/>
  </r>
  <r>
    <n v="182738"/>
    <n v="4986"/>
    <x v="36399"/>
    <x v="130"/>
    <n v="960"/>
    <d v="2020-07-02T04:08:30"/>
    <x v="1"/>
  </r>
  <r>
    <n v="182741"/>
    <n v="188"/>
    <x v="36400"/>
    <x v="90"/>
    <n v="1200"/>
    <d v="2020-05-01T08:01:52"/>
    <x v="1"/>
  </r>
  <r>
    <n v="182747"/>
    <n v="13209"/>
    <x v="36401"/>
    <x v="48"/>
    <n v="1200"/>
    <d v="2020-03-01T03:58:30"/>
    <x v="1"/>
  </r>
  <r>
    <n v="182754"/>
    <n v="779"/>
    <x v="36402"/>
    <x v="65"/>
    <n v="1200"/>
    <d v="2020-04-01T08:02:05"/>
    <x v="1"/>
  </r>
  <r>
    <n v="182755"/>
    <n v="4469"/>
    <x v="36403"/>
    <x v="54"/>
    <n v="1200"/>
    <d v="2020-03-01T22:02:15"/>
    <x v="1"/>
  </r>
  <r>
    <n v="182761"/>
    <n v="6464"/>
    <x v="36404"/>
    <x v="41"/>
    <n v="1200"/>
    <d v="2020-02-02T14:27:03"/>
    <x v="1"/>
  </r>
  <r>
    <n v="182767"/>
    <n v="7692"/>
    <x v="36405"/>
    <x v="165"/>
    <n v="1200"/>
    <d v="2020-09-01T06:20:41"/>
    <x v="1"/>
  </r>
  <r>
    <n v="182768"/>
    <n v="10331"/>
    <x v="36406"/>
    <x v="133"/>
    <n v="1200"/>
    <d v="2020-07-03T23:20:54"/>
    <x v="1"/>
  </r>
  <r>
    <n v="182770"/>
    <n v="6384"/>
    <x v="36407"/>
    <x v="108"/>
    <n v="1200"/>
    <d v="2020-06-01T15:35:25"/>
    <x v="1"/>
  </r>
  <r>
    <n v="182780"/>
    <n v="11542"/>
    <x v="36408"/>
    <x v="190"/>
    <n v="1200"/>
    <d v="2020-10-01T10:20:28"/>
    <x v="1"/>
  </r>
  <r>
    <n v="182785"/>
    <n v="9911"/>
    <x v="36409"/>
    <x v="108"/>
    <n v="1200"/>
    <d v="2020-06-01T15:35:25"/>
    <x v="1"/>
  </r>
  <r>
    <n v="182787"/>
    <n v="415"/>
    <x v="36410"/>
    <x v="196"/>
    <n v="0"/>
    <d v="2020-10-01T14:50:21"/>
    <x v="1"/>
  </r>
  <r>
    <n v="182790"/>
    <n v="6353"/>
    <x v="36411"/>
    <x v="165"/>
    <n v="1200"/>
    <d v="2020-09-01T06:20:41"/>
    <x v="1"/>
  </r>
  <r>
    <n v="182793"/>
    <n v="626"/>
    <x v="36412"/>
    <x v="128"/>
    <n v="1200"/>
    <d v="2020-07-01T22:51:52"/>
    <x v="1"/>
  </r>
  <r>
    <n v="182796"/>
    <n v="13909"/>
    <x v="36413"/>
    <x v="160"/>
    <n v="0"/>
    <d v="2020-09-01T02:39:44"/>
    <x v="1"/>
  </r>
  <r>
    <n v="182800"/>
    <n v="3351"/>
    <x v="36414"/>
    <x v="180"/>
    <n v="1200"/>
    <d v="2020-09-02T18:30:06"/>
    <x v="1"/>
  </r>
  <r>
    <n v="182810"/>
    <n v="7850"/>
    <x v="36415"/>
    <x v="96"/>
    <n v="1200"/>
    <d v="2020-05-02T00:48:23"/>
    <x v="1"/>
  </r>
  <r>
    <n v="182816"/>
    <n v="1080"/>
    <x v="36416"/>
    <x v="184"/>
    <n v="1200"/>
    <d v="2020-10-01T00:16:49"/>
    <x v="1"/>
  </r>
  <r>
    <n v="182823"/>
    <n v="1044"/>
    <x v="36417"/>
    <x v="185"/>
    <n v="1200"/>
    <d v="2020-10-01T01:19:03"/>
    <x v="1"/>
  </r>
  <r>
    <n v="182835"/>
    <n v="1754"/>
    <x v="36418"/>
    <x v="94"/>
    <n v="1200"/>
    <d v="2020-05-01T22:03:18"/>
    <x v="1"/>
  </r>
  <r>
    <n v="182839"/>
    <n v="1684"/>
    <x v="36419"/>
    <x v="181"/>
    <n v="1200"/>
    <d v="2020-09-03T00:46:17"/>
    <x v="1"/>
  </r>
  <r>
    <n v="182846"/>
    <n v="1584"/>
    <x v="36420"/>
    <x v="178"/>
    <n v="1200"/>
    <d v="2020-09-02T07:26:36"/>
    <x v="1"/>
  </r>
  <r>
    <n v="182851"/>
    <n v="6930"/>
    <x v="36421"/>
    <x v="45"/>
    <n v="1200"/>
    <d v="2020-03-01T02:42:51"/>
    <x v="1"/>
  </r>
  <r>
    <n v="182855"/>
    <n v="8209"/>
    <x v="36422"/>
    <x v="149"/>
    <n v="1200"/>
    <d v="2020-08-01T10:49:26"/>
    <x v="1"/>
  </r>
  <r>
    <n v="182861"/>
    <n v="8115"/>
    <x v="36423"/>
    <x v="98"/>
    <n v="1200"/>
    <d v="2020-05-02T20:11:47"/>
    <x v="1"/>
  </r>
  <r>
    <n v="182866"/>
    <n v="13011"/>
    <x v="36424"/>
    <x v="52"/>
    <n v="1200"/>
    <d v="2020-03-01T13:39:30"/>
    <x v="1"/>
  </r>
  <r>
    <n v="182870"/>
    <n v="10636"/>
    <x v="36425"/>
    <x v="160"/>
    <n v="1200"/>
    <d v="2020-09-01T02:39:44"/>
    <x v="1"/>
  </r>
  <r>
    <n v="182879"/>
    <n v="1609"/>
    <x v="36426"/>
    <x v="198"/>
    <n v="1200"/>
    <d v="2020-10-01T15:20:09"/>
    <x v="1"/>
  </r>
  <r>
    <n v="182884"/>
    <n v="5182"/>
    <x v="36427"/>
    <x v="21"/>
    <n v="1200"/>
    <d v="2020-01-06T03:03:37"/>
    <x v="1"/>
  </r>
  <r>
    <n v="182889"/>
    <n v="13930"/>
    <x v="36428"/>
    <x v="169"/>
    <n v="1200"/>
    <d v="2020-09-01T10:44:36"/>
    <x v="1"/>
  </r>
  <r>
    <n v="182892"/>
    <n v="3285"/>
    <x v="36429"/>
    <x v="85"/>
    <n v="1200"/>
    <d v="2020-05-01T00:24:15"/>
    <x v="1"/>
  </r>
  <r>
    <n v="182895"/>
    <n v="5723"/>
    <x v="36430"/>
    <x v="120"/>
    <n v="1200"/>
    <d v="2020-07-01T02:27:57"/>
    <x v="1"/>
  </r>
  <r>
    <n v="182900"/>
    <n v="9320"/>
    <x v="36431"/>
    <x v="92"/>
    <n v="1200"/>
    <d v="2020-05-01T18:02:35"/>
    <x v="1"/>
  </r>
  <r>
    <n v="182904"/>
    <n v="6428"/>
    <x v="36432"/>
    <x v="117"/>
    <n v="1200"/>
    <d v="2020-07-01T00:10:20"/>
    <x v="1"/>
  </r>
  <r>
    <n v="182908"/>
    <n v="6387"/>
    <x v="36433"/>
    <x v="33"/>
    <n v="1200"/>
    <d v="2020-02-01T15:32:18"/>
    <x v="1"/>
  </r>
  <r>
    <n v="182915"/>
    <n v="1947"/>
    <x v="36434"/>
    <x v="191"/>
    <n v="1200"/>
    <d v="2020-10-01T10:31:29"/>
    <x v="1"/>
  </r>
  <r>
    <n v="182918"/>
    <n v="13249"/>
    <x v="36435"/>
    <x v="13"/>
    <n v="1200"/>
    <d v="2020-01-03T09:32:30"/>
    <x v="1"/>
  </r>
  <r>
    <n v="182923"/>
    <n v="2224"/>
    <x v="36436"/>
    <x v="111"/>
    <n v="1200"/>
    <d v="2020-06-02T14:45:13"/>
    <x v="1"/>
  </r>
  <r>
    <n v="182924"/>
    <n v="2316"/>
    <x v="36437"/>
    <x v="148"/>
    <n v="1200"/>
    <d v="2020-08-01T08:50:40"/>
    <x v="1"/>
  </r>
  <r>
    <n v="182931"/>
    <n v="4760"/>
    <x v="36438"/>
    <x v="110"/>
    <n v="1200"/>
    <d v="2020-06-02T09:44:15"/>
    <x v="1"/>
  </r>
  <r>
    <n v="182935"/>
    <n v="5639"/>
    <x v="36439"/>
    <x v="41"/>
    <n v="1200"/>
    <d v="2020-02-02T14:27:03"/>
    <x v="1"/>
  </r>
  <r>
    <n v="182938"/>
    <n v="116"/>
    <x v="36440"/>
    <x v="96"/>
    <n v="1200"/>
    <d v="2020-05-02T00:48:23"/>
    <x v="1"/>
  </r>
  <r>
    <n v="182944"/>
    <n v="11708"/>
    <x v="36441"/>
    <x v="107"/>
    <n v="1200"/>
    <d v="2020-06-01T15:04:31"/>
    <x v="1"/>
  </r>
  <r>
    <n v="182950"/>
    <n v="12692"/>
    <x v="36442"/>
    <x v="1"/>
    <n v="1200"/>
    <d v="2020-01-01T10:14:24"/>
    <x v="1"/>
  </r>
  <r>
    <n v="182953"/>
    <n v="3158"/>
    <x v="36443"/>
    <x v="45"/>
    <n v="1200"/>
    <d v="2020-03-01T02:42:51"/>
    <x v="1"/>
  </r>
  <r>
    <n v="182959"/>
    <n v="11000"/>
    <x v="36444"/>
    <x v="102"/>
    <n v="960"/>
    <d v="2020-06-01T08:07:56"/>
    <x v="1"/>
  </r>
  <r>
    <n v="182965"/>
    <n v="7508"/>
    <x v="36445"/>
    <x v="82"/>
    <n v="1200"/>
    <d v="2020-04-02T11:06:10"/>
    <x v="1"/>
  </r>
  <r>
    <n v="182971"/>
    <n v="13743"/>
    <x v="36446"/>
    <x v="46"/>
    <n v="1200"/>
    <d v="2020-03-01T03:08:48"/>
    <x v="1"/>
  </r>
  <r>
    <n v="182975"/>
    <n v="8157"/>
    <x v="36447"/>
    <x v="138"/>
    <n v="1200"/>
    <d v="2020-08-01T04:05:20"/>
    <x v="1"/>
  </r>
  <r>
    <n v="182977"/>
    <n v="2537"/>
    <x v="36448"/>
    <x v="75"/>
    <n v="1200"/>
    <d v="2020-04-01T22:09:26"/>
    <x v="1"/>
  </r>
  <r>
    <n v="182982"/>
    <n v="10776"/>
    <x v="36449"/>
    <x v="84"/>
    <n v="1200"/>
    <d v="2020-05-01T00:22:54"/>
    <x v="1"/>
  </r>
  <r>
    <n v="182989"/>
    <n v="1241"/>
    <x v="36450"/>
    <x v="189"/>
    <n v="1200"/>
    <d v="2020-10-01T03:41:58"/>
    <x v="1"/>
  </r>
  <r>
    <n v="182991"/>
    <n v="3130"/>
    <x v="36451"/>
    <x v="189"/>
    <n v="1200"/>
    <d v="2020-10-01T03:41:58"/>
    <x v="1"/>
  </r>
  <r>
    <n v="182997"/>
    <n v="6102"/>
    <x v="36452"/>
    <x v="102"/>
    <n v="1200"/>
    <d v="2020-06-01T08:07:56"/>
    <x v="1"/>
  </r>
  <r>
    <n v="183001"/>
    <n v="7431"/>
    <x v="36453"/>
    <x v="108"/>
    <n v="1200"/>
    <d v="2020-06-01T15:35:25"/>
    <x v="1"/>
  </r>
  <r>
    <n v="183003"/>
    <n v="2490"/>
    <x v="36454"/>
    <x v="69"/>
    <n v="960"/>
    <d v="2020-04-01T10:57:24"/>
    <x v="1"/>
  </r>
  <r>
    <n v="183012"/>
    <n v="6379"/>
    <x v="36455"/>
    <x v="147"/>
    <n v="1200"/>
    <d v="2020-08-01T08:41:43"/>
    <x v="1"/>
  </r>
  <r>
    <n v="183013"/>
    <n v="9911"/>
    <x v="36456"/>
    <x v="73"/>
    <n v="960"/>
    <d v="2020-04-01T20:07:24"/>
    <x v="1"/>
  </r>
  <r>
    <n v="183019"/>
    <n v="977"/>
    <x v="36457"/>
    <x v="117"/>
    <n v="1200"/>
    <d v="2020-07-01T00:10:20"/>
    <x v="1"/>
  </r>
  <r>
    <n v="183022"/>
    <n v="2325"/>
    <x v="36458"/>
    <x v="5"/>
    <n v="1200"/>
    <d v="2020-01-02T06:05:06"/>
    <x v="1"/>
  </r>
  <r>
    <n v="183024"/>
    <n v="8815"/>
    <x v="36459"/>
    <x v="197"/>
    <n v="1200"/>
    <d v="2020-10-01T15:01:44"/>
    <x v="1"/>
  </r>
  <r>
    <n v="183027"/>
    <n v="2004"/>
    <x v="36460"/>
    <x v="74"/>
    <n v="1200"/>
    <d v="2020-04-01T20:15:29"/>
    <x v="1"/>
  </r>
  <r>
    <n v="183032"/>
    <n v="11219"/>
    <x v="36461"/>
    <x v="200"/>
    <n v="1200"/>
    <d v="2020-10-02T05:56:35"/>
    <x v="1"/>
  </r>
  <r>
    <n v="183043"/>
    <n v="6321"/>
    <x v="36462"/>
    <x v="197"/>
    <n v="1200"/>
    <d v="2020-10-01T15:01:44"/>
    <x v="1"/>
  </r>
  <r>
    <n v="183047"/>
    <n v="1581"/>
    <x v="36463"/>
    <x v="143"/>
    <n v="1200"/>
    <d v="2020-08-01T06:55:44"/>
    <x v="1"/>
  </r>
  <r>
    <n v="183053"/>
    <n v="3693"/>
    <x v="36464"/>
    <x v="153"/>
    <n v="1200"/>
    <d v="2020-08-02T00:00:08"/>
    <x v="1"/>
  </r>
  <r>
    <n v="183060"/>
    <n v="7692"/>
    <x v="36465"/>
    <x v="194"/>
    <n v="1200"/>
    <d v="2020-10-01T12:35:34"/>
    <x v="1"/>
  </r>
  <r>
    <n v="183069"/>
    <n v="3976"/>
    <x v="36466"/>
    <x v="189"/>
    <n v="1200"/>
    <d v="2020-10-01T03:41:58"/>
    <x v="1"/>
  </r>
  <r>
    <n v="183071"/>
    <n v="13515"/>
    <x v="36467"/>
    <x v="122"/>
    <n v="1200"/>
    <d v="2020-07-01T06:44:37"/>
    <x v="1"/>
  </r>
  <r>
    <n v="183078"/>
    <n v="4263"/>
    <x v="36468"/>
    <x v="121"/>
    <n v="960"/>
    <d v="2020-07-01T03:30:20"/>
    <x v="1"/>
  </r>
  <r>
    <n v="183081"/>
    <n v="3840"/>
    <x v="36469"/>
    <x v="157"/>
    <n v="0"/>
    <d v="2020-08-02T19:40:38"/>
    <x v="1"/>
  </r>
  <r>
    <n v="183088"/>
    <n v="11500"/>
    <x v="36470"/>
    <x v="107"/>
    <n v="1200"/>
    <d v="2020-06-01T15:04:31"/>
    <x v="1"/>
  </r>
  <r>
    <n v="183089"/>
    <n v="3343"/>
    <x v="36471"/>
    <x v="95"/>
    <n v="1200"/>
    <d v="2020-05-01T23:27:05"/>
    <x v="1"/>
  </r>
  <r>
    <n v="183096"/>
    <n v="9946"/>
    <x v="36472"/>
    <x v="168"/>
    <n v="1200"/>
    <d v="2020-09-01T09:18:08"/>
    <x v="1"/>
  </r>
  <r>
    <n v="183100"/>
    <n v="7816"/>
    <x v="36473"/>
    <x v="60"/>
    <n v="1200"/>
    <d v="2020-04-01T03:55:51"/>
    <x v="1"/>
  </r>
  <r>
    <n v="183106"/>
    <n v="1582"/>
    <x v="36474"/>
    <x v="196"/>
    <n v="1200"/>
    <d v="2020-10-01T14:50:21"/>
    <x v="1"/>
  </r>
  <r>
    <n v="183113"/>
    <n v="9439"/>
    <x v="36475"/>
    <x v="104"/>
    <n v="1200"/>
    <d v="2020-06-01T12:03:45"/>
    <x v="1"/>
  </r>
  <r>
    <n v="183117"/>
    <n v="2527"/>
    <x v="36476"/>
    <x v="137"/>
    <n v="1200"/>
    <d v="2020-08-01T03:03:26"/>
    <x v="1"/>
  </r>
  <r>
    <n v="183120"/>
    <n v="10212"/>
    <x v="36477"/>
    <x v="147"/>
    <n v="1200"/>
    <d v="2020-08-01T08:41:43"/>
    <x v="1"/>
  </r>
  <r>
    <n v="183123"/>
    <n v="12116"/>
    <x v="36478"/>
    <x v="198"/>
    <n v="1200"/>
    <d v="2020-10-01T15:20:09"/>
    <x v="1"/>
  </r>
  <r>
    <n v="183125"/>
    <n v="204"/>
    <x v="36479"/>
    <x v="117"/>
    <n v="1200"/>
    <d v="2020-07-01T00:10:20"/>
    <x v="1"/>
  </r>
  <r>
    <n v="183126"/>
    <n v="1301"/>
    <x v="36480"/>
    <x v="166"/>
    <n v="1200"/>
    <d v="2020-09-01T06:21:33"/>
    <x v="1"/>
  </r>
  <r>
    <n v="183127"/>
    <n v="7696"/>
    <x v="36481"/>
    <x v="201"/>
    <n v="1200"/>
    <d v="2020-10-02T06:56:42"/>
    <x v="1"/>
  </r>
  <r>
    <n v="183129"/>
    <n v="6944"/>
    <x v="36482"/>
    <x v="71"/>
    <n v="1200"/>
    <d v="2020-04-01T15:04:54"/>
    <x v="1"/>
  </r>
  <r>
    <n v="183134"/>
    <n v="12050"/>
    <x v="36483"/>
    <x v="127"/>
    <n v="1200"/>
    <d v="2020-07-01T17:53:50"/>
    <x v="1"/>
  </r>
  <r>
    <n v="183137"/>
    <n v="11422"/>
    <x v="36484"/>
    <x v="128"/>
    <n v="1200"/>
    <d v="2020-07-01T22:51:52"/>
    <x v="1"/>
  </r>
  <r>
    <n v="183142"/>
    <n v="5333"/>
    <x v="36485"/>
    <x v="19"/>
    <n v="1200"/>
    <d v="2020-01-05T05:18:14"/>
    <x v="1"/>
  </r>
  <r>
    <n v="183146"/>
    <n v="2801"/>
    <x v="36486"/>
    <x v="158"/>
    <n v="1200"/>
    <d v="2020-08-02T20:14:23"/>
    <x v="1"/>
  </r>
  <r>
    <n v="183150"/>
    <n v="6437"/>
    <x v="36487"/>
    <x v="92"/>
    <n v="1200"/>
    <d v="2020-05-01T18:02:35"/>
    <x v="1"/>
  </r>
  <r>
    <n v="183154"/>
    <n v="11733"/>
    <x v="36488"/>
    <x v="40"/>
    <n v="1200"/>
    <d v="2020-02-02T09:01:36"/>
    <x v="1"/>
  </r>
  <r>
    <n v="183160"/>
    <n v="12116"/>
    <x v="36489"/>
    <x v="40"/>
    <n v="1200"/>
    <d v="2020-02-02T09:01:36"/>
    <x v="1"/>
  </r>
  <r>
    <n v="183165"/>
    <n v="13499"/>
    <x v="36490"/>
    <x v="196"/>
    <n v="1200"/>
    <d v="2020-10-01T14:50:21"/>
    <x v="1"/>
  </r>
  <r>
    <n v="183170"/>
    <n v="4246"/>
    <x v="36491"/>
    <x v="82"/>
    <n v="1200"/>
    <d v="2020-04-02T11:06:10"/>
    <x v="1"/>
  </r>
  <r>
    <n v="183175"/>
    <n v="13529"/>
    <x v="36492"/>
    <x v="13"/>
    <n v="1200"/>
    <d v="2020-01-03T09:32:30"/>
    <x v="1"/>
  </r>
  <r>
    <n v="183186"/>
    <n v="9516"/>
    <x v="36493"/>
    <x v="198"/>
    <n v="1200"/>
    <d v="2020-10-01T15:20:09"/>
    <x v="1"/>
  </r>
  <r>
    <n v="183192"/>
    <n v="634"/>
    <x v="36494"/>
    <x v="88"/>
    <n v="1200"/>
    <d v="2020-05-01T01:11:11"/>
    <x v="1"/>
  </r>
  <r>
    <n v="183197"/>
    <n v="767"/>
    <x v="36495"/>
    <x v="105"/>
    <n v="1200"/>
    <d v="2020-06-01T14:12:05"/>
    <x v="1"/>
  </r>
  <r>
    <n v="183199"/>
    <n v="5935"/>
    <x v="36496"/>
    <x v="164"/>
    <n v="1200"/>
    <d v="2020-09-01T06:19:15"/>
    <x v="1"/>
  </r>
  <r>
    <n v="183202"/>
    <n v="3264"/>
    <x v="36497"/>
    <x v="18"/>
    <n v="1200"/>
    <d v="2020-01-05T00:28:44"/>
    <x v="1"/>
  </r>
  <r>
    <n v="183207"/>
    <n v="4648"/>
    <x v="36498"/>
    <x v="161"/>
    <n v="960"/>
    <d v="2020-09-01T02:41:04"/>
    <x v="1"/>
  </r>
  <r>
    <n v="183213"/>
    <n v="10908"/>
    <x v="36499"/>
    <x v="85"/>
    <n v="1200"/>
    <d v="2020-05-01T00:24:15"/>
    <x v="1"/>
  </r>
  <r>
    <n v="183217"/>
    <n v="13450"/>
    <x v="36500"/>
    <x v="19"/>
    <n v="1200"/>
    <d v="2020-01-05T05:18:14"/>
    <x v="1"/>
  </r>
  <r>
    <n v="183218"/>
    <n v="10613"/>
    <x v="36501"/>
    <x v="176"/>
    <n v="1200"/>
    <d v="2020-09-02T02:59:56"/>
    <x v="1"/>
  </r>
  <r>
    <n v="183221"/>
    <n v="5684"/>
    <x v="36502"/>
    <x v="102"/>
    <n v="1200"/>
    <d v="2020-06-01T08:07:56"/>
    <x v="1"/>
  </r>
  <r>
    <n v="183229"/>
    <n v="11240"/>
    <x v="36503"/>
    <x v="145"/>
    <n v="1200"/>
    <d v="2020-08-01T08:19:44"/>
    <x v="1"/>
  </r>
  <r>
    <n v="183233"/>
    <n v="8836"/>
    <x v="36504"/>
    <x v="192"/>
    <n v="1200"/>
    <d v="2020-10-01T11:12:06"/>
    <x v="1"/>
  </r>
  <r>
    <n v="183236"/>
    <n v="3406"/>
    <x v="36505"/>
    <x v="77"/>
    <n v="1200"/>
    <d v="2020-04-02T01:07:47"/>
    <x v="1"/>
  </r>
  <r>
    <n v="183246"/>
    <n v="9195"/>
    <x v="36506"/>
    <x v="1"/>
    <n v="1200"/>
    <d v="2020-01-01T10:14:24"/>
    <x v="1"/>
  </r>
  <r>
    <n v="183248"/>
    <n v="7090"/>
    <x v="36507"/>
    <x v="152"/>
    <n v="1200"/>
    <d v="2020-08-01T19:42:25"/>
    <x v="1"/>
  </r>
  <r>
    <n v="183253"/>
    <n v="8157"/>
    <x v="36508"/>
    <x v="68"/>
    <n v="1200"/>
    <d v="2020-04-01T10:18:25"/>
    <x v="1"/>
  </r>
  <r>
    <n v="183259"/>
    <n v="10500"/>
    <x v="36509"/>
    <x v="92"/>
    <n v="1200"/>
    <d v="2020-05-01T18:02:35"/>
    <x v="1"/>
  </r>
  <r>
    <n v="183264"/>
    <n v="12725"/>
    <x v="36510"/>
    <x v="116"/>
    <n v="1200"/>
    <d v="2020-06-04T06:09:33"/>
    <x v="1"/>
  </r>
  <r>
    <n v="183270"/>
    <n v="8305"/>
    <x v="36511"/>
    <x v="153"/>
    <n v="1200"/>
    <d v="2020-08-02T00:00:08"/>
    <x v="1"/>
  </r>
  <r>
    <n v="183278"/>
    <n v="1104"/>
    <x v="36512"/>
    <x v="35"/>
    <n v="1200"/>
    <d v="2020-02-01T18:08:42"/>
    <x v="1"/>
  </r>
  <r>
    <n v="183285"/>
    <n v="10171"/>
    <x v="36513"/>
    <x v="173"/>
    <n v="1200"/>
    <d v="2020-09-01T13:08:14"/>
    <x v="1"/>
  </r>
  <r>
    <n v="183293"/>
    <n v="5379"/>
    <x v="36514"/>
    <x v="169"/>
    <n v="1200"/>
    <d v="2020-09-01T10:44:36"/>
    <x v="1"/>
  </r>
  <r>
    <n v="183296"/>
    <n v="7616"/>
    <x v="36515"/>
    <x v="101"/>
    <n v="1200"/>
    <d v="2020-06-01T07:42:47"/>
    <x v="1"/>
  </r>
  <r>
    <n v="183299"/>
    <n v="9142"/>
    <x v="36516"/>
    <x v="86"/>
    <n v="1200"/>
    <d v="2020-05-01T00:42:12"/>
    <x v="1"/>
  </r>
  <r>
    <n v="183301"/>
    <n v="8220"/>
    <x v="36517"/>
    <x v="173"/>
    <n v="1200"/>
    <d v="2020-09-01T13:08:14"/>
    <x v="1"/>
  </r>
  <r>
    <n v="183304"/>
    <n v="6959"/>
    <x v="36518"/>
    <x v="156"/>
    <n v="1200"/>
    <d v="2020-08-02T14:28:26"/>
    <x v="1"/>
  </r>
  <r>
    <n v="183317"/>
    <n v="6673"/>
    <x v="36519"/>
    <x v="8"/>
    <n v="960"/>
    <d v="2020-01-02T20:35:56"/>
    <x v="1"/>
  </r>
  <r>
    <n v="183322"/>
    <n v="290"/>
    <x v="36520"/>
    <x v="53"/>
    <n v="1200"/>
    <d v="2020-03-01T15:17:21"/>
    <x v="1"/>
  </r>
  <r>
    <n v="183329"/>
    <n v="7240"/>
    <x v="36521"/>
    <x v="61"/>
    <n v="1200"/>
    <d v="2020-04-01T04:40:51"/>
    <x v="1"/>
  </r>
  <r>
    <n v="183336"/>
    <n v="9380"/>
    <x v="36522"/>
    <x v="54"/>
    <n v="1200"/>
    <d v="2020-03-01T22:02:15"/>
    <x v="1"/>
  </r>
  <r>
    <n v="183337"/>
    <n v="1249"/>
    <x v="36523"/>
    <x v="59"/>
    <n v="1200"/>
    <d v="2020-04-01T01:32:09"/>
    <x v="1"/>
  </r>
  <r>
    <n v="183340"/>
    <n v="5487"/>
    <x v="36524"/>
    <x v="137"/>
    <n v="1200"/>
    <d v="2020-08-01T03:03:26"/>
    <x v="1"/>
  </r>
  <r>
    <n v="183347"/>
    <n v="4167"/>
    <x v="36525"/>
    <x v="192"/>
    <n v="1200"/>
    <d v="2020-10-01T11:12:06"/>
    <x v="1"/>
  </r>
  <r>
    <n v="183353"/>
    <n v="1241"/>
    <x v="36526"/>
    <x v="191"/>
    <n v="1200"/>
    <d v="2020-10-01T10:31:29"/>
    <x v="1"/>
  </r>
  <r>
    <n v="183355"/>
    <n v="767"/>
    <x v="36527"/>
    <x v="122"/>
    <n v="1200"/>
    <d v="2020-07-01T06:44:37"/>
    <x v="1"/>
  </r>
  <r>
    <n v="183357"/>
    <n v="10924"/>
    <x v="36528"/>
    <x v="136"/>
    <n v="1200"/>
    <d v="2020-08-01T02:22:13"/>
    <x v="1"/>
  </r>
  <r>
    <n v="183362"/>
    <n v="6751"/>
    <x v="36529"/>
    <x v="89"/>
    <n v="1200"/>
    <d v="2020-05-01T04:46:57"/>
    <x v="1"/>
  </r>
  <r>
    <n v="183367"/>
    <n v="8614"/>
    <x v="36530"/>
    <x v="101"/>
    <n v="0"/>
    <d v="2020-06-01T07:42:47"/>
    <x v="1"/>
  </r>
  <r>
    <n v="183374"/>
    <n v="6864"/>
    <x v="36531"/>
    <x v="166"/>
    <n v="960"/>
    <d v="2020-09-01T06:21:33"/>
    <x v="1"/>
  </r>
  <r>
    <n v="183375"/>
    <n v="12995"/>
    <x v="36532"/>
    <x v="181"/>
    <n v="1200"/>
    <d v="2020-09-03T00:46:17"/>
    <x v="1"/>
  </r>
  <r>
    <n v="183377"/>
    <n v="13000"/>
    <x v="36533"/>
    <x v="182"/>
    <n v="1200"/>
    <d v="2020-09-03T19:00:50"/>
    <x v="1"/>
  </r>
  <r>
    <n v="183383"/>
    <n v="11542"/>
    <x v="36534"/>
    <x v="179"/>
    <n v="1200"/>
    <d v="2020-09-02T13:42:32"/>
    <x v="1"/>
  </r>
  <r>
    <n v="183384"/>
    <n v="8495"/>
    <x v="36535"/>
    <x v="183"/>
    <n v="1200"/>
    <d v="2020-10-01T00:04:27"/>
    <x v="1"/>
  </r>
  <r>
    <n v="183386"/>
    <n v="7639"/>
    <x v="36536"/>
    <x v="75"/>
    <n v="1200"/>
    <d v="2020-04-01T22:09:26"/>
    <x v="1"/>
  </r>
  <r>
    <n v="183389"/>
    <n v="4267"/>
    <x v="36537"/>
    <x v="167"/>
    <n v="960"/>
    <d v="2020-09-01T08:45:45"/>
    <x v="1"/>
  </r>
  <r>
    <n v="183394"/>
    <n v="5894"/>
    <x v="36538"/>
    <x v="189"/>
    <n v="1200"/>
    <d v="2020-10-01T03:41:58"/>
    <x v="1"/>
  </r>
  <r>
    <n v="183395"/>
    <n v="10303"/>
    <x v="36539"/>
    <x v="25"/>
    <n v="1200"/>
    <d v="2020-02-01T00:50:26"/>
    <x v="1"/>
  </r>
  <r>
    <n v="183397"/>
    <n v="3944"/>
    <x v="36540"/>
    <x v="37"/>
    <n v="1200"/>
    <d v="2020-02-01T20:26:19"/>
    <x v="1"/>
  </r>
  <r>
    <n v="183400"/>
    <n v="6709"/>
    <x v="36541"/>
    <x v="147"/>
    <n v="1200"/>
    <d v="2020-08-01T08:41:43"/>
    <x v="1"/>
  </r>
  <r>
    <n v="183405"/>
    <n v="11805"/>
    <x v="36542"/>
    <x v="122"/>
    <n v="1200"/>
    <d v="2020-07-01T06:44:37"/>
    <x v="1"/>
  </r>
  <r>
    <n v="183407"/>
    <n v="12230"/>
    <x v="36543"/>
    <x v="172"/>
    <n v="1200"/>
    <d v="2020-09-01T12:58:25"/>
    <x v="1"/>
  </r>
  <r>
    <n v="183410"/>
    <n v="12033"/>
    <x v="36544"/>
    <x v="178"/>
    <n v="1200"/>
    <d v="2020-09-02T07:26:36"/>
    <x v="1"/>
  </r>
  <r>
    <n v="183413"/>
    <n v="4186"/>
    <x v="36545"/>
    <x v="69"/>
    <n v="1200"/>
    <d v="2020-04-01T10:57:24"/>
    <x v="1"/>
  </r>
  <r>
    <n v="183416"/>
    <n v="12995"/>
    <x v="36546"/>
    <x v="114"/>
    <n v="1200"/>
    <d v="2020-06-03T11:00:11"/>
    <x v="1"/>
  </r>
  <r>
    <n v="183421"/>
    <n v="10397"/>
    <x v="36547"/>
    <x v="155"/>
    <n v="1200"/>
    <d v="2020-08-02T07:57:17"/>
    <x v="1"/>
  </r>
  <r>
    <n v="183422"/>
    <n v="5461"/>
    <x v="36548"/>
    <x v="197"/>
    <n v="1200"/>
    <d v="2020-10-01T15:01:44"/>
    <x v="1"/>
  </r>
  <r>
    <n v="183424"/>
    <n v="634"/>
    <x v="36549"/>
    <x v="155"/>
    <n v="960"/>
    <d v="2020-08-02T07:57:17"/>
    <x v="1"/>
  </r>
  <r>
    <n v="183425"/>
    <n v="11237"/>
    <x v="36550"/>
    <x v="61"/>
    <n v="1200"/>
    <d v="2020-04-01T04:40:51"/>
    <x v="1"/>
  </r>
  <r>
    <n v="183430"/>
    <n v="12515"/>
    <x v="36551"/>
    <x v="102"/>
    <n v="1200"/>
    <d v="2020-06-01T08:07:56"/>
    <x v="1"/>
  </r>
  <r>
    <n v="183437"/>
    <n v="8048"/>
    <x v="36552"/>
    <x v="177"/>
    <n v="0"/>
    <d v="2020-09-02T04:02:38"/>
    <x v="1"/>
  </r>
  <r>
    <n v="183439"/>
    <n v="8958"/>
    <x v="36553"/>
    <x v="123"/>
    <n v="0"/>
    <d v="2020-07-01T06:52:26"/>
    <x v="1"/>
  </r>
  <r>
    <n v="183440"/>
    <n v="12276"/>
    <x v="36554"/>
    <x v="24"/>
    <n v="1200"/>
    <d v="2020-02-01T00:42:44"/>
    <x v="1"/>
  </r>
  <r>
    <n v="183445"/>
    <n v="10229"/>
    <x v="36555"/>
    <x v="172"/>
    <n v="1200"/>
    <d v="2020-09-01T12:58:25"/>
    <x v="1"/>
  </r>
  <r>
    <n v="183447"/>
    <n v="1245"/>
    <x v="36556"/>
    <x v="54"/>
    <n v="1200"/>
    <d v="2020-03-01T22:02:15"/>
    <x v="1"/>
  </r>
  <r>
    <n v="183450"/>
    <n v="3270"/>
    <x v="36557"/>
    <x v="53"/>
    <n v="1200"/>
    <d v="2020-03-01T15:17:21"/>
    <x v="1"/>
  </r>
  <r>
    <n v="183451"/>
    <n v="8483"/>
    <x v="36558"/>
    <x v="190"/>
    <n v="1200"/>
    <d v="2020-10-01T10:20:28"/>
    <x v="1"/>
  </r>
  <r>
    <n v="183454"/>
    <n v="1053"/>
    <x v="36559"/>
    <x v="167"/>
    <n v="1200"/>
    <d v="2020-09-01T08:45:45"/>
    <x v="1"/>
  </r>
  <r>
    <n v="183459"/>
    <n v="10163"/>
    <x v="36560"/>
    <x v="195"/>
    <n v="1200"/>
    <d v="2020-10-01T12:50:12"/>
    <x v="1"/>
  </r>
  <r>
    <n v="183465"/>
    <n v="2224"/>
    <x v="36561"/>
    <x v="100"/>
    <n v="1200"/>
    <d v="2020-06-01T07:41:54"/>
    <x v="1"/>
  </r>
  <r>
    <n v="183472"/>
    <n v="13190"/>
    <x v="36562"/>
    <x v="98"/>
    <n v="1200"/>
    <d v="2020-05-02T20:11:47"/>
    <x v="1"/>
  </r>
  <r>
    <n v="183479"/>
    <n v="10574"/>
    <x v="36563"/>
    <x v="167"/>
    <n v="1200"/>
    <d v="2020-09-01T08:45:45"/>
    <x v="1"/>
  </r>
  <r>
    <n v="183484"/>
    <n v="8464"/>
    <x v="36564"/>
    <x v="144"/>
    <n v="1200"/>
    <d v="2020-08-01T07:21:20"/>
    <x v="1"/>
  </r>
  <r>
    <n v="183490"/>
    <n v="6879"/>
    <x v="36565"/>
    <x v="44"/>
    <n v="1200"/>
    <d v="2020-03-01T02:31:49"/>
    <x v="1"/>
  </r>
  <r>
    <n v="183495"/>
    <n v="9946"/>
    <x v="36566"/>
    <x v="69"/>
    <n v="1200"/>
    <d v="2020-04-01T10:57:24"/>
    <x v="1"/>
  </r>
  <r>
    <n v="183501"/>
    <n v="10500"/>
    <x v="36567"/>
    <x v="46"/>
    <n v="1200"/>
    <d v="2020-03-01T03:08:48"/>
    <x v="1"/>
  </r>
  <r>
    <n v="183503"/>
    <n v="2687"/>
    <x v="36568"/>
    <x v="171"/>
    <n v="1200"/>
    <d v="2020-09-01T11:32:01"/>
    <x v="1"/>
  </r>
  <r>
    <n v="183510"/>
    <n v="2262"/>
    <x v="36569"/>
    <x v="130"/>
    <n v="1200"/>
    <d v="2020-07-02T04:08:30"/>
    <x v="1"/>
  </r>
  <r>
    <n v="183522"/>
    <n v="8530"/>
    <x v="36570"/>
    <x v="20"/>
    <n v="1200"/>
    <d v="2020-01-05T12:38:03"/>
    <x v="1"/>
  </r>
  <r>
    <n v="183523"/>
    <n v="12995"/>
    <x v="36571"/>
    <x v="138"/>
    <n v="1200"/>
    <d v="2020-08-01T04:05:20"/>
    <x v="1"/>
  </r>
  <r>
    <n v="183526"/>
    <n v="5550"/>
    <x v="36572"/>
    <x v="35"/>
    <n v="1200"/>
    <d v="2020-02-01T18:08:42"/>
    <x v="1"/>
  </r>
  <r>
    <n v="183530"/>
    <n v="5962"/>
    <x v="36573"/>
    <x v="8"/>
    <n v="1200"/>
    <d v="2020-01-02T20:35:56"/>
    <x v="1"/>
  </r>
  <r>
    <n v="183533"/>
    <n v="11640"/>
    <x v="36574"/>
    <x v="19"/>
    <n v="1200"/>
    <d v="2020-01-05T05:18:14"/>
    <x v="1"/>
  </r>
  <r>
    <n v="183542"/>
    <n v="8231"/>
    <x v="36575"/>
    <x v="155"/>
    <n v="1200"/>
    <d v="2020-08-02T07:57:17"/>
    <x v="1"/>
  </r>
  <r>
    <n v="183547"/>
    <n v="11920"/>
    <x v="36576"/>
    <x v="69"/>
    <n v="1200"/>
    <d v="2020-04-01T10:57:24"/>
    <x v="1"/>
  </r>
  <r>
    <n v="183554"/>
    <n v="10860"/>
    <x v="36577"/>
    <x v="150"/>
    <n v="1200"/>
    <d v="2020-08-01T15:15:03"/>
    <x v="1"/>
  </r>
  <r>
    <n v="183555"/>
    <n v="7327"/>
    <x v="36578"/>
    <x v="41"/>
    <n v="1200"/>
    <d v="2020-02-02T14:27:03"/>
    <x v="1"/>
  </r>
  <r>
    <n v="183558"/>
    <n v="3036"/>
    <x v="36579"/>
    <x v="4"/>
    <n v="0"/>
    <d v="2020-01-02T00:57:53"/>
    <x v="1"/>
  </r>
  <r>
    <n v="183560"/>
    <n v="5579"/>
    <x v="36580"/>
    <x v="141"/>
    <n v="1200"/>
    <d v="2020-08-01T06:20:39"/>
    <x v="1"/>
  </r>
  <r>
    <n v="183572"/>
    <n v="13203"/>
    <x v="36581"/>
    <x v="6"/>
    <n v="1200"/>
    <d v="2020-01-02T09:54:11"/>
    <x v="1"/>
  </r>
  <r>
    <n v="183573"/>
    <n v="8872"/>
    <x v="36582"/>
    <x v="90"/>
    <n v="1200"/>
    <d v="2020-05-01T08:01:52"/>
    <x v="1"/>
  </r>
  <r>
    <n v="183576"/>
    <n v="8045"/>
    <x v="36583"/>
    <x v="95"/>
    <n v="1200"/>
    <d v="2020-05-01T23:27:05"/>
    <x v="1"/>
  </r>
  <r>
    <n v="183582"/>
    <n v="12365"/>
    <x v="36584"/>
    <x v="82"/>
    <n v="1200"/>
    <d v="2020-04-02T11:06:10"/>
    <x v="1"/>
  </r>
  <r>
    <n v="183585"/>
    <n v="6252"/>
    <x v="36585"/>
    <x v="45"/>
    <n v="1200"/>
    <d v="2020-03-01T02:42:51"/>
    <x v="1"/>
  </r>
  <r>
    <n v="183589"/>
    <n v="4470"/>
    <x v="36586"/>
    <x v="159"/>
    <n v="1200"/>
    <d v="2020-09-01T00:18:08"/>
    <x v="1"/>
  </r>
  <r>
    <n v="183595"/>
    <n v="10636"/>
    <x v="36587"/>
    <x v="139"/>
    <n v="1200"/>
    <d v="2020-08-01T04:32:30"/>
    <x v="1"/>
  </r>
  <r>
    <n v="183598"/>
    <n v="3404"/>
    <x v="36588"/>
    <x v="162"/>
    <n v="1200"/>
    <d v="2020-09-01T04:52:47"/>
    <x v="1"/>
  </r>
  <r>
    <n v="183605"/>
    <n v="12766"/>
    <x v="36589"/>
    <x v="181"/>
    <n v="1200"/>
    <d v="2020-09-03T00:46:17"/>
    <x v="1"/>
  </r>
  <r>
    <n v="183607"/>
    <n v="2385"/>
    <x v="36590"/>
    <x v="147"/>
    <n v="1200"/>
    <d v="2020-08-01T08:41:43"/>
    <x v="1"/>
  </r>
  <r>
    <n v="183608"/>
    <n v="5584"/>
    <x v="36591"/>
    <x v="197"/>
    <n v="1200"/>
    <d v="2020-10-01T15:01:44"/>
    <x v="1"/>
  </r>
  <r>
    <n v="183614"/>
    <n v="6356"/>
    <x v="36592"/>
    <x v="134"/>
    <n v="1200"/>
    <d v="2020-08-01T00:42:42"/>
    <x v="1"/>
  </r>
  <r>
    <n v="183617"/>
    <n v="6775"/>
    <x v="36593"/>
    <x v="25"/>
    <n v="1200"/>
    <d v="2020-02-01T00:50:26"/>
    <x v="1"/>
  </r>
  <r>
    <n v="183625"/>
    <n v="3795"/>
    <x v="36594"/>
    <x v="187"/>
    <n v="1200"/>
    <d v="2020-10-01T03:26:04"/>
    <x v="1"/>
  </r>
  <r>
    <n v="183629"/>
    <n v="4427"/>
    <x v="36595"/>
    <x v="33"/>
    <n v="1200"/>
    <d v="2020-02-01T15:32:18"/>
    <x v="1"/>
  </r>
  <r>
    <n v="183636"/>
    <n v="9875"/>
    <x v="36596"/>
    <x v="151"/>
    <n v="1200"/>
    <d v="2020-08-01T18:19:29"/>
    <x v="1"/>
  </r>
  <r>
    <n v="183643"/>
    <n v="9591"/>
    <x v="36597"/>
    <x v="158"/>
    <n v="960"/>
    <d v="2020-08-02T20:14:23"/>
    <x v="1"/>
  </r>
  <r>
    <n v="183645"/>
    <n v="3148"/>
    <x v="36598"/>
    <x v="174"/>
    <n v="1200"/>
    <d v="2020-09-01T19:28:50"/>
    <x v="1"/>
  </r>
  <r>
    <n v="183649"/>
    <n v="4092"/>
    <x v="36599"/>
    <x v="156"/>
    <n v="1200"/>
    <d v="2020-08-02T14:28:26"/>
    <x v="1"/>
  </r>
  <r>
    <n v="183654"/>
    <n v="6795"/>
    <x v="36600"/>
    <x v="5"/>
    <n v="1200"/>
    <d v="2020-01-02T06:05:06"/>
    <x v="1"/>
  </r>
  <r>
    <n v="183659"/>
    <n v="7420"/>
    <x v="36601"/>
    <x v="21"/>
    <n v="1200"/>
    <d v="2020-01-06T03:03:37"/>
    <x v="1"/>
  </r>
  <r>
    <n v="183664"/>
    <n v="9856"/>
    <x v="36602"/>
    <x v="41"/>
    <n v="1200"/>
    <d v="2020-02-02T14:27:03"/>
    <x v="1"/>
  </r>
  <r>
    <n v="183670"/>
    <n v="10924"/>
    <x v="36603"/>
    <x v="201"/>
    <n v="1200"/>
    <d v="2020-10-02T06:56:42"/>
    <x v="1"/>
  </r>
  <r>
    <n v="183676"/>
    <n v="6323"/>
    <x v="36604"/>
    <x v="96"/>
    <n v="1200"/>
    <d v="2020-05-02T00:48:23"/>
    <x v="1"/>
  </r>
  <r>
    <n v="183681"/>
    <n v="8792"/>
    <x v="36605"/>
    <x v="61"/>
    <n v="1200"/>
    <d v="2020-04-01T04:40:51"/>
    <x v="1"/>
  </r>
  <r>
    <n v="183687"/>
    <n v="582"/>
    <x v="36606"/>
    <x v="71"/>
    <n v="1200"/>
    <d v="2020-04-01T15:04:54"/>
    <x v="1"/>
  </r>
  <r>
    <n v="183691"/>
    <n v="3646"/>
    <x v="36607"/>
    <x v="193"/>
    <n v="1200"/>
    <d v="2020-10-01T11:31:54"/>
    <x v="1"/>
  </r>
  <r>
    <n v="183697"/>
    <n v="6464"/>
    <x v="36608"/>
    <x v="77"/>
    <n v="1200"/>
    <d v="2020-04-02T01:07:47"/>
    <x v="1"/>
  </r>
  <r>
    <n v="183703"/>
    <n v="12898"/>
    <x v="36609"/>
    <x v="85"/>
    <n v="1200"/>
    <d v="2020-05-01T00:24:15"/>
    <x v="1"/>
  </r>
  <r>
    <n v="183706"/>
    <n v="937"/>
    <x v="36610"/>
    <x v="118"/>
    <n v="1200"/>
    <d v="2020-07-01T00:33:59"/>
    <x v="1"/>
  </r>
  <r>
    <n v="183710"/>
    <n v="5182"/>
    <x v="36611"/>
    <x v="188"/>
    <n v="960"/>
    <d v="2020-10-01T03:30:54"/>
    <x v="1"/>
  </r>
  <r>
    <n v="183711"/>
    <n v="7373"/>
    <x v="36612"/>
    <x v="136"/>
    <n v="1200"/>
    <d v="2020-08-01T02:22:13"/>
    <x v="1"/>
  </r>
  <r>
    <n v="183713"/>
    <n v="2723"/>
    <x v="36613"/>
    <x v="21"/>
    <n v="1200"/>
    <d v="2020-01-06T03:03:37"/>
    <x v="1"/>
  </r>
  <r>
    <n v="183715"/>
    <n v="6834"/>
    <x v="36614"/>
    <x v="5"/>
    <n v="0"/>
    <d v="2020-01-02T06:05:06"/>
    <x v="1"/>
  </r>
  <r>
    <n v="183722"/>
    <n v="11987"/>
    <x v="36615"/>
    <x v="25"/>
    <n v="1200"/>
    <d v="2020-02-01T00:50:26"/>
    <x v="1"/>
  </r>
  <r>
    <n v="183726"/>
    <n v="12178"/>
    <x v="36616"/>
    <x v="193"/>
    <n v="1200"/>
    <d v="2020-10-01T11:31:54"/>
    <x v="1"/>
  </r>
  <r>
    <n v="183731"/>
    <n v="4268"/>
    <x v="36617"/>
    <x v="36"/>
    <n v="960"/>
    <d v="2020-02-01T20:07:26"/>
    <x v="1"/>
  </r>
  <r>
    <n v="183733"/>
    <n v="10406"/>
    <x v="36618"/>
    <x v="85"/>
    <n v="1200"/>
    <d v="2020-05-01T00:24:15"/>
    <x v="1"/>
  </r>
  <r>
    <n v="183740"/>
    <n v="11273"/>
    <x v="36619"/>
    <x v="201"/>
    <n v="1200"/>
    <d v="2020-10-02T06:56:42"/>
    <x v="1"/>
  </r>
  <r>
    <n v="183746"/>
    <n v="2806"/>
    <x v="36620"/>
    <x v="78"/>
    <n v="1200"/>
    <d v="2020-04-02T03:01:14"/>
    <x v="1"/>
  </r>
  <r>
    <n v="183755"/>
    <n v="3848"/>
    <x v="36621"/>
    <x v="186"/>
    <n v="1200"/>
    <d v="2020-10-01T02:00:42"/>
    <x v="1"/>
  </r>
  <r>
    <n v="183759"/>
    <n v="10825"/>
    <x v="36622"/>
    <x v="117"/>
    <n v="1200"/>
    <d v="2020-07-01T00:10:20"/>
    <x v="1"/>
  </r>
  <r>
    <n v="183766"/>
    <n v="13691"/>
    <x v="36623"/>
    <x v="161"/>
    <n v="1200"/>
    <d v="2020-09-01T02:41:04"/>
    <x v="1"/>
  </r>
  <r>
    <n v="183768"/>
    <n v="9793"/>
    <x v="36624"/>
    <x v="181"/>
    <n v="0"/>
    <d v="2020-09-03T00:46:17"/>
    <x v="1"/>
  </r>
  <r>
    <n v="183779"/>
    <n v="6081"/>
    <x v="36625"/>
    <x v="151"/>
    <n v="1200"/>
    <d v="2020-08-01T18:19:29"/>
    <x v="1"/>
  </r>
  <r>
    <n v="183781"/>
    <n v="7620"/>
    <x v="36626"/>
    <x v="169"/>
    <n v="1200"/>
    <d v="2020-09-01T10:44:36"/>
    <x v="1"/>
  </r>
  <r>
    <n v="183788"/>
    <n v="7043"/>
    <x v="36627"/>
    <x v="116"/>
    <n v="960"/>
    <d v="2020-06-04T06:09:33"/>
    <x v="1"/>
  </r>
  <r>
    <n v="183789"/>
    <n v="10212"/>
    <x v="36628"/>
    <x v="167"/>
    <n v="1200"/>
    <d v="2020-09-01T08:45:45"/>
    <x v="1"/>
  </r>
  <r>
    <n v="183790"/>
    <n v="2747"/>
    <x v="36629"/>
    <x v="143"/>
    <n v="1200"/>
    <d v="2020-08-01T06:55:44"/>
    <x v="1"/>
  </r>
  <r>
    <n v="183792"/>
    <n v="3505"/>
    <x v="36630"/>
    <x v="192"/>
    <n v="1200"/>
    <d v="2020-10-01T11:12:06"/>
    <x v="1"/>
  </r>
  <r>
    <n v="183796"/>
    <n v="13532"/>
    <x v="36631"/>
    <x v="194"/>
    <n v="1200"/>
    <d v="2020-10-01T12:35:34"/>
    <x v="1"/>
  </r>
  <r>
    <n v="183802"/>
    <n v="1342"/>
    <x v="36632"/>
    <x v="128"/>
    <n v="1200"/>
    <d v="2020-07-01T22:51:52"/>
    <x v="1"/>
  </r>
  <r>
    <n v="183808"/>
    <n v="9050"/>
    <x v="36633"/>
    <x v="173"/>
    <n v="1200"/>
    <d v="2020-09-01T13:08:14"/>
    <x v="1"/>
  </r>
  <r>
    <n v="183815"/>
    <n v="3072"/>
    <x v="36634"/>
    <x v="170"/>
    <n v="1200"/>
    <d v="2020-09-01T11:17:27"/>
    <x v="1"/>
  </r>
  <r>
    <n v="183818"/>
    <n v="12589"/>
    <x v="36635"/>
    <x v="183"/>
    <n v="1200"/>
    <d v="2020-10-01T00:04:27"/>
    <x v="1"/>
  </r>
  <r>
    <n v="183820"/>
    <n v="8045"/>
    <x v="36636"/>
    <x v="107"/>
    <n v="1200"/>
    <d v="2020-06-01T15:04:31"/>
    <x v="1"/>
  </r>
  <r>
    <n v="183825"/>
    <n v="1790"/>
    <x v="36637"/>
    <x v="189"/>
    <n v="960"/>
    <d v="2020-10-01T03:41:58"/>
    <x v="1"/>
  </r>
  <r>
    <n v="183826"/>
    <n v="1044"/>
    <x v="36638"/>
    <x v="1"/>
    <n v="1200"/>
    <d v="2020-01-01T10:14:24"/>
    <x v="1"/>
  </r>
  <r>
    <n v="183832"/>
    <n v="5684"/>
    <x v="36639"/>
    <x v="184"/>
    <n v="1200"/>
    <d v="2020-10-01T00:16:49"/>
    <x v="1"/>
  </r>
  <r>
    <n v="183838"/>
    <n v="5175"/>
    <x v="36640"/>
    <x v="194"/>
    <n v="1200"/>
    <d v="2020-10-01T12:35:34"/>
    <x v="1"/>
  </r>
  <r>
    <n v="183844"/>
    <n v="8628"/>
    <x v="36641"/>
    <x v="22"/>
    <n v="1200"/>
    <d v="2020-01-08T11:25:59"/>
    <x v="1"/>
  </r>
  <r>
    <n v="183845"/>
    <n v="3404"/>
    <x v="36642"/>
    <x v="116"/>
    <n v="0"/>
    <d v="2020-06-04T06:09:33"/>
    <x v="1"/>
  </r>
  <r>
    <n v="183850"/>
    <n v="2238"/>
    <x v="36643"/>
    <x v="85"/>
    <n v="1200"/>
    <d v="2020-05-01T00:24:15"/>
    <x v="1"/>
  </r>
  <r>
    <n v="183851"/>
    <n v="828"/>
    <x v="36644"/>
    <x v="5"/>
    <n v="1200"/>
    <d v="2020-01-02T06:05:06"/>
    <x v="1"/>
  </r>
  <r>
    <n v="183857"/>
    <n v="2567"/>
    <x v="36645"/>
    <x v="1"/>
    <n v="960"/>
    <d v="2020-01-01T10:14:24"/>
    <x v="1"/>
  </r>
  <r>
    <n v="183859"/>
    <n v="1675"/>
    <x v="36646"/>
    <x v="188"/>
    <n v="1200"/>
    <d v="2020-10-01T03:30:54"/>
    <x v="1"/>
  </r>
  <r>
    <n v="183866"/>
    <n v="4896"/>
    <x v="36647"/>
    <x v="172"/>
    <n v="1200"/>
    <d v="2020-09-01T12:58:25"/>
    <x v="1"/>
  </r>
  <r>
    <n v="183872"/>
    <n v="415"/>
    <x v="36648"/>
    <x v="18"/>
    <n v="1200"/>
    <d v="2020-01-05T00:28:44"/>
    <x v="1"/>
  </r>
  <r>
    <n v="183879"/>
    <n v="5793"/>
    <x v="36649"/>
    <x v="134"/>
    <n v="1200"/>
    <d v="2020-08-01T00:42:42"/>
    <x v="1"/>
  </r>
  <r>
    <n v="183883"/>
    <n v="6790"/>
    <x v="36650"/>
    <x v="156"/>
    <n v="1200"/>
    <d v="2020-08-02T14:28:26"/>
    <x v="1"/>
  </r>
  <r>
    <n v="183888"/>
    <n v="5738"/>
    <x v="36651"/>
    <x v="112"/>
    <n v="1200"/>
    <d v="2020-06-02T18:13:11"/>
    <x v="1"/>
  </r>
  <r>
    <n v="183893"/>
    <n v="9884"/>
    <x v="36652"/>
    <x v="170"/>
    <n v="1200"/>
    <d v="2020-09-01T11:17:27"/>
    <x v="1"/>
  </r>
  <r>
    <n v="183895"/>
    <n v="10908"/>
    <x v="36653"/>
    <x v="103"/>
    <n v="1200"/>
    <d v="2020-06-01T10:26:59"/>
    <x v="1"/>
  </r>
  <r>
    <n v="183902"/>
    <n v="1876"/>
    <x v="36654"/>
    <x v="60"/>
    <n v="1200"/>
    <d v="2020-04-01T03:55:51"/>
    <x v="1"/>
  </r>
  <r>
    <n v="183907"/>
    <n v="11682"/>
    <x v="36655"/>
    <x v="37"/>
    <n v="1200"/>
    <d v="2020-02-01T20:26:19"/>
    <x v="1"/>
  </r>
  <r>
    <n v="183911"/>
    <n v="4986"/>
    <x v="36656"/>
    <x v="183"/>
    <n v="1200"/>
    <d v="2020-10-01T00:04:27"/>
    <x v="1"/>
  </r>
  <r>
    <n v="183917"/>
    <n v="12935"/>
    <x v="36657"/>
    <x v="9"/>
    <n v="1200"/>
    <d v="2020-01-02T21:01:44"/>
    <x v="1"/>
  </r>
  <r>
    <n v="183921"/>
    <n v="194"/>
    <x v="36658"/>
    <x v="37"/>
    <n v="1200"/>
    <d v="2020-02-01T20:26:19"/>
    <x v="1"/>
  </r>
  <r>
    <n v="183925"/>
    <n v="3693"/>
    <x v="36659"/>
    <x v="200"/>
    <n v="1200"/>
    <d v="2020-10-02T05:56:35"/>
    <x v="1"/>
  </r>
  <r>
    <n v="183929"/>
    <n v="5012"/>
    <x v="36660"/>
    <x v="153"/>
    <n v="1200"/>
    <d v="2020-08-02T00:00:08"/>
    <x v="1"/>
  </r>
  <r>
    <n v="183935"/>
    <n v="5550"/>
    <x v="36661"/>
    <x v="44"/>
    <n v="1200"/>
    <d v="2020-03-01T02:31:49"/>
    <x v="1"/>
  </r>
  <r>
    <n v="183940"/>
    <n v="937"/>
    <x v="36662"/>
    <x v="177"/>
    <n v="0"/>
    <d v="2020-09-02T04:02:38"/>
    <x v="1"/>
  </r>
  <r>
    <n v="183947"/>
    <n v="7508"/>
    <x v="36663"/>
    <x v="171"/>
    <n v="1200"/>
    <d v="2020-09-01T11:32:01"/>
    <x v="1"/>
  </r>
  <r>
    <n v="183948"/>
    <n v="2496"/>
    <x v="36664"/>
    <x v="182"/>
    <n v="1200"/>
    <d v="2020-09-03T19:00:50"/>
    <x v="1"/>
  </r>
  <r>
    <n v="183949"/>
    <n v="10154"/>
    <x v="36665"/>
    <x v="114"/>
    <n v="1200"/>
    <d v="2020-06-03T11:00:11"/>
    <x v="1"/>
  </r>
  <r>
    <n v="183956"/>
    <n v="2490"/>
    <x v="36666"/>
    <x v="40"/>
    <n v="1200"/>
    <d v="2020-02-02T09:01:36"/>
    <x v="1"/>
  </r>
  <r>
    <n v="183960"/>
    <n v="5254"/>
    <x v="36667"/>
    <x v="167"/>
    <n v="1200"/>
    <d v="2020-09-01T08:45:45"/>
    <x v="1"/>
  </r>
  <r>
    <n v="183966"/>
    <n v="13048"/>
    <x v="36667"/>
    <x v="53"/>
    <n v="1200"/>
    <d v="2020-03-01T15:17:21"/>
    <x v="1"/>
  </r>
  <r>
    <n v="183969"/>
    <n v="7847"/>
    <x v="36668"/>
    <x v="57"/>
    <n v="1200"/>
    <d v="2020-04-01T00:25:00"/>
    <x v="1"/>
  </r>
  <r>
    <n v="183973"/>
    <n v="13570"/>
    <x v="36669"/>
    <x v="105"/>
    <n v="1200"/>
    <d v="2020-06-01T14:12:05"/>
    <x v="1"/>
  </r>
  <r>
    <n v="183978"/>
    <n v="7654"/>
    <x v="36670"/>
    <x v="85"/>
    <n v="1200"/>
    <d v="2020-05-01T00:24:15"/>
    <x v="1"/>
  </r>
  <r>
    <n v="183979"/>
    <n v="5042"/>
    <x v="36671"/>
    <x v="107"/>
    <n v="1200"/>
    <d v="2020-06-01T15:04:31"/>
    <x v="1"/>
  </r>
  <r>
    <n v="183989"/>
    <n v="8412"/>
    <x v="36672"/>
    <x v="192"/>
    <n v="1200"/>
    <d v="2020-10-01T11:12:06"/>
    <x v="1"/>
  </r>
  <r>
    <n v="183994"/>
    <n v="3859"/>
    <x v="36673"/>
    <x v="50"/>
    <n v="1200"/>
    <d v="2020-03-01T05:23:13"/>
    <x v="1"/>
  </r>
  <r>
    <n v="184000"/>
    <n v="10452"/>
    <x v="36674"/>
    <x v="35"/>
    <n v="960"/>
    <d v="2020-02-01T18:08:42"/>
    <x v="1"/>
  </r>
  <r>
    <n v="184001"/>
    <n v="3351"/>
    <x v="36675"/>
    <x v="68"/>
    <n v="1200"/>
    <d v="2020-04-01T10:18:25"/>
    <x v="1"/>
  </r>
  <r>
    <n v="184008"/>
    <n v="6176"/>
    <x v="36676"/>
    <x v="40"/>
    <n v="1200"/>
    <d v="2020-02-02T09:01:36"/>
    <x v="1"/>
  </r>
  <r>
    <n v="184010"/>
    <n v="3365"/>
    <x v="36677"/>
    <x v="174"/>
    <n v="960"/>
    <d v="2020-09-01T19:28:50"/>
    <x v="1"/>
  </r>
  <r>
    <n v="184014"/>
    <n v="12125"/>
    <x v="36678"/>
    <x v="178"/>
    <n v="1200"/>
    <d v="2020-09-02T07:26:36"/>
    <x v="1"/>
  </r>
  <r>
    <n v="184018"/>
    <n v="11682"/>
    <x v="36679"/>
    <x v="25"/>
    <n v="1200"/>
    <d v="2020-02-01T00:50:26"/>
    <x v="1"/>
  </r>
  <r>
    <n v="184020"/>
    <n v="2178"/>
    <x v="36680"/>
    <x v="168"/>
    <n v="0"/>
    <d v="2020-09-01T09:18:08"/>
    <x v="1"/>
  </r>
  <r>
    <n v="184025"/>
    <n v="7392"/>
    <x v="36681"/>
    <x v="171"/>
    <n v="1200"/>
    <d v="2020-09-01T11:32:01"/>
    <x v="1"/>
  </r>
  <r>
    <n v="184031"/>
    <n v="383"/>
    <x v="36682"/>
    <x v="164"/>
    <n v="1200"/>
    <d v="2020-09-01T06:19:15"/>
    <x v="1"/>
  </r>
  <r>
    <n v="184032"/>
    <n v="2633"/>
    <x v="36683"/>
    <x v="76"/>
    <n v="1200"/>
    <d v="2020-04-01T23:15:30"/>
    <x v="1"/>
  </r>
  <r>
    <n v="184037"/>
    <n v="5723"/>
    <x v="36684"/>
    <x v="22"/>
    <n v="1200"/>
    <d v="2020-01-08T11:25:59"/>
    <x v="1"/>
  </r>
  <r>
    <n v="184044"/>
    <n v="12048"/>
    <x v="36685"/>
    <x v="69"/>
    <n v="1200"/>
    <d v="2020-04-01T10:57:24"/>
    <x v="1"/>
  </r>
  <r>
    <n v="184045"/>
    <n v="10342"/>
    <x v="36686"/>
    <x v="178"/>
    <n v="0"/>
    <d v="2020-09-02T07:26:36"/>
    <x v="1"/>
  </r>
  <r>
    <n v="184049"/>
    <n v="2496"/>
    <x v="36687"/>
    <x v="187"/>
    <n v="1200"/>
    <d v="2020-10-01T03:26:04"/>
    <x v="1"/>
  </r>
  <r>
    <n v="184051"/>
    <n v="207"/>
    <x v="36688"/>
    <x v="43"/>
    <n v="1200"/>
    <d v="2020-03-01T01:41:28"/>
    <x v="1"/>
  </r>
  <r>
    <n v="184056"/>
    <n v="2262"/>
    <x v="36689"/>
    <x v="37"/>
    <n v="1200"/>
    <d v="2020-02-01T20:26:19"/>
    <x v="1"/>
  </r>
  <r>
    <n v="184061"/>
    <n v="6824"/>
    <x v="36690"/>
    <x v="73"/>
    <n v="1200"/>
    <d v="2020-04-01T20:07:24"/>
    <x v="1"/>
  </r>
  <r>
    <n v="184062"/>
    <n v="3859"/>
    <x v="36691"/>
    <x v="112"/>
    <n v="960"/>
    <d v="2020-06-02T18:13:11"/>
    <x v="1"/>
  </r>
  <r>
    <n v="184064"/>
    <n v="5951"/>
    <x v="36692"/>
    <x v="169"/>
    <n v="1200"/>
    <d v="2020-09-01T10:44:36"/>
    <x v="1"/>
  </r>
  <r>
    <n v="184066"/>
    <n v="8973"/>
    <x v="36693"/>
    <x v="130"/>
    <n v="1200"/>
    <d v="2020-07-02T04:08:30"/>
    <x v="1"/>
  </r>
  <r>
    <n v="184075"/>
    <n v="8495"/>
    <x v="36694"/>
    <x v="37"/>
    <n v="1200"/>
    <d v="2020-02-01T20:26:19"/>
    <x v="1"/>
  </r>
  <r>
    <n v="184082"/>
    <n v="8929"/>
    <x v="36695"/>
    <x v="117"/>
    <n v="1200"/>
    <d v="2020-07-01T00:10:20"/>
    <x v="1"/>
  </r>
  <r>
    <n v="184088"/>
    <n v="10397"/>
    <x v="36696"/>
    <x v="168"/>
    <n v="1200"/>
    <d v="2020-09-01T09:18:08"/>
    <x v="1"/>
  </r>
  <r>
    <n v="184094"/>
    <n v="2374"/>
    <x v="36697"/>
    <x v="130"/>
    <n v="1200"/>
    <d v="2020-07-02T04:08:30"/>
    <x v="1"/>
  </r>
  <r>
    <n v="184098"/>
    <n v="11254"/>
    <x v="36698"/>
    <x v="92"/>
    <n v="1200"/>
    <d v="2020-05-01T18:02:35"/>
    <x v="1"/>
  </r>
  <r>
    <n v="184100"/>
    <n v="7900"/>
    <x v="36699"/>
    <x v="174"/>
    <n v="1200"/>
    <d v="2020-09-01T19:28:50"/>
    <x v="1"/>
  </r>
  <r>
    <n v="184103"/>
    <n v="10946"/>
    <x v="36700"/>
    <x v="169"/>
    <n v="1200"/>
    <d v="2020-09-01T10:44:36"/>
    <x v="1"/>
  </r>
  <r>
    <n v="184107"/>
    <n v="6669"/>
    <x v="36701"/>
    <x v="168"/>
    <n v="1200"/>
    <d v="2020-09-01T09:18:08"/>
    <x v="1"/>
  </r>
  <r>
    <n v="184108"/>
    <n v="12462"/>
    <x v="36702"/>
    <x v="168"/>
    <n v="1200"/>
    <d v="2020-09-01T09:18:08"/>
    <x v="1"/>
  </r>
  <r>
    <n v="184115"/>
    <n v="4407"/>
    <x v="36703"/>
    <x v="130"/>
    <n v="1200"/>
    <d v="2020-07-02T04:08:30"/>
    <x v="1"/>
  </r>
  <r>
    <n v="184120"/>
    <n v="8836"/>
    <x v="36704"/>
    <x v="19"/>
    <n v="1200"/>
    <d v="2020-01-05T05:18:14"/>
    <x v="1"/>
  </r>
  <r>
    <n v="184127"/>
    <n v="8257"/>
    <x v="36705"/>
    <x v="78"/>
    <n v="0"/>
    <d v="2020-04-02T03:01:14"/>
    <x v="1"/>
  </r>
  <r>
    <n v="184134"/>
    <n v="13118"/>
    <x v="36706"/>
    <x v="46"/>
    <n v="1200"/>
    <d v="2020-03-01T03:08:48"/>
    <x v="1"/>
  </r>
  <r>
    <n v="184136"/>
    <n v="4495"/>
    <x v="36707"/>
    <x v="19"/>
    <n v="1200"/>
    <d v="2020-01-05T05:18:14"/>
    <x v="1"/>
  </r>
  <r>
    <n v="184140"/>
    <n v="5200"/>
    <x v="36708"/>
    <x v="25"/>
    <n v="0"/>
    <d v="2020-02-01T00:50:26"/>
    <x v="1"/>
  </r>
  <r>
    <n v="184141"/>
    <n v="8284"/>
    <x v="36709"/>
    <x v="128"/>
    <n v="1200"/>
    <d v="2020-07-01T22:51:52"/>
    <x v="1"/>
  </r>
  <r>
    <n v="184143"/>
    <n v="207"/>
    <x v="36710"/>
    <x v="62"/>
    <n v="1200"/>
    <d v="2020-04-01T05:07:47"/>
    <x v="1"/>
  </r>
  <r>
    <n v="184148"/>
    <n v="3826"/>
    <x v="36711"/>
    <x v="146"/>
    <n v="1200"/>
    <d v="2020-08-01T08:24:54"/>
    <x v="1"/>
  </r>
  <r>
    <n v="184149"/>
    <n v="5139"/>
    <x v="36712"/>
    <x v="172"/>
    <n v="1200"/>
    <d v="2020-09-01T12:58:25"/>
    <x v="1"/>
  </r>
  <r>
    <n v="184155"/>
    <n v="10908"/>
    <x v="36713"/>
    <x v="69"/>
    <n v="1200"/>
    <d v="2020-04-01T10:57:24"/>
    <x v="1"/>
  </r>
  <r>
    <n v="184159"/>
    <n v="931"/>
    <x v="36714"/>
    <x v="138"/>
    <n v="1200"/>
    <d v="2020-08-01T04:05:20"/>
    <x v="1"/>
  </r>
  <r>
    <n v="184161"/>
    <n v="2316"/>
    <x v="36715"/>
    <x v="100"/>
    <n v="1200"/>
    <d v="2020-06-01T07:41:54"/>
    <x v="1"/>
  </r>
  <r>
    <n v="184165"/>
    <n v="10676"/>
    <x v="36716"/>
    <x v="178"/>
    <n v="1200"/>
    <d v="2020-09-02T07:26:36"/>
    <x v="1"/>
  </r>
  <r>
    <n v="184169"/>
    <n v="13324"/>
    <x v="36717"/>
    <x v="145"/>
    <n v="1200"/>
    <d v="2020-08-01T08:19:44"/>
    <x v="1"/>
  </r>
  <r>
    <n v="184187"/>
    <n v="13342"/>
    <x v="36718"/>
    <x v="181"/>
    <n v="1200"/>
    <d v="2020-09-03T00:46:17"/>
    <x v="1"/>
  </r>
  <r>
    <n v="184189"/>
    <n v="6652"/>
    <x v="36719"/>
    <x v="65"/>
    <n v="1200"/>
    <d v="2020-04-01T08:02:05"/>
    <x v="1"/>
  </r>
  <r>
    <n v="184190"/>
    <n v="13149"/>
    <x v="36720"/>
    <x v="167"/>
    <n v="1200"/>
    <d v="2020-09-01T08:45:45"/>
    <x v="1"/>
  </r>
  <r>
    <n v="184199"/>
    <n v="7751"/>
    <x v="36721"/>
    <x v="55"/>
    <n v="1200"/>
    <d v="2020-03-02T11:02:51"/>
    <x v="1"/>
  </r>
  <r>
    <n v="184203"/>
    <n v="7326"/>
    <x v="36722"/>
    <x v="75"/>
    <n v="1200"/>
    <d v="2020-04-01T22:09:26"/>
    <x v="1"/>
  </r>
  <r>
    <n v="184208"/>
    <n v="1718"/>
    <x v="36723"/>
    <x v="96"/>
    <n v="1200"/>
    <d v="2020-05-02T00:48:23"/>
    <x v="1"/>
  </r>
  <r>
    <n v="184215"/>
    <n v="5894"/>
    <x v="36724"/>
    <x v="148"/>
    <n v="1200"/>
    <d v="2020-08-01T08:50:40"/>
    <x v="1"/>
  </r>
  <r>
    <n v="184220"/>
    <n v="13055"/>
    <x v="36725"/>
    <x v="197"/>
    <n v="960"/>
    <d v="2020-10-01T15:01:44"/>
    <x v="1"/>
  </r>
  <r>
    <n v="184226"/>
    <n v="9406"/>
    <x v="36726"/>
    <x v="168"/>
    <n v="1200"/>
    <d v="2020-09-01T09:18:08"/>
    <x v="1"/>
  </r>
  <r>
    <n v="184232"/>
    <n v="1675"/>
    <x v="36727"/>
    <x v="68"/>
    <n v="1200"/>
    <d v="2020-04-01T10:18:25"/>
    <x v="1"/>
  </r>
  <r>
    <n v="184235"/>
    <n v="8738"/>
    <x v="36728"/>
    <x v="165"/>
    <n v="1200"/>
    <d v="2020-09-01T06:20:41"/>
    <x v="1"/>
  </r>
  <r>
    <n v="184242"/>
    <n v="3621"/>
    <x v="36729"/>
    <x v="127"/>
    <n v="1200"/>
    <d v="2020-07-01T17:53:50"/>
    <x v="1"/>
  </r>
  <r>
    <n v="184243"/>
    <n v="10079"/>
    <x v="36730"/>
    <x v="160"/>
    <n v="960"/>
    <d v="2020-09-01T02:39:44"/>
    <x v="1"/>
  </r>
  <r>
    <n v="184254"/>
    <n v="12095"/>
    <x v="36731"/>
    <x v="181"/>
    <n v="1200"/>
    <d v="2020-09-03T00:46:17"/>
    <x v="1"/>
  </r>
  <r>
    <n v="184256"/>
    <n v="10466"/>
    <x v="36732"/>
    <x v="134"/>
    <n v="1200"/>
    <d v="2020-08-01T00:42:42"/>
    <x v="1"/>
  </r>
  <r>
    <n v="184261"/>
    <n v="3514"/>
    <x v="36733"/>
    <x v="157"/>
    <n v="0"/>
    <d v="2020-08-02T19:40:38"/>
    <x v="1"/>
  </r>
  <r>
    <n v="184267"/>
    <n v="8693"/>
    <x v="36734"/>
    <x v="158"/>
    <n v="1200"/>
    <d v="2020-08-02T20:14:23"/>
    <x v="1"/>
  </r>
  <r>
    <n v="184271"/>
    <n v="3358"/>
    <x v="36735"/>
    <x v="143"/>
    <n v="1200"/>
    <d v="2020-08-01T06:55:44"/>
    <x v="1"/>
  </r>
  <r>
    <n v="184279"/>
    <n v="12006"/>
    <x v="36736"/>
    <x v="1"/>
    <n v="1200"/>
    <d v="2020-01-01T10:14:24"/>
    <x v="1"/>
  </r>
  <r>
    <n v="184285"/>
    <n v="6382"/>
    <x v="36737"/>
    <x v="173"/>
    <n v="1200"/>
    <d v="2020-09-01T13:08:14"/>
    <x v="1"/>
  </r>
  <r>
    <n v="184286"/>
    <n v="1294"/>
    <x v="36738"/>
    <x v="170"/>
    <n v="1200"/>
    <d v="2020-09-01T11:17:27"/>
    <x v="1"/>
  </r>
  <r>
    <n v="184288"/>
    <n v="5332"/>
    <x v="36739"/>
    <x v="25"/>
    <n v="1200"/>
    <d v="2020-02-01T00:50:26"/>
    <x v="1"/>
  </r>
  <r>
    <n v="184290"/>
    <n v="13687"/>
    <x v="36740"/>
    <x v="84"/>
    <n v="1200"/>
    <d v="2020-05-01T00:22:54"/>
    <x v="1"/>
  </r>
  <r>
    <n v="184297"/>
    <n v="13190"/>
    <x v="36741"/>
    <x v="173"/>
    <n v="1200"/>
    <d v="2020-09-01T13:08:14"/>
    <x v="1"/>
  </r>
  <r>
    <n v="184300"/>
    <n v="1392"/>
    <x v="36742"/>
    <x v="96"/>
    <n v="1200"/>
    <d v="2020-05-02T00:48:23"/>
    <x v="1"/>
  </r>
  <r>
    <n v="184306"/>
    <n v="9654"/>
    <x v="36743"/>
    <x v="159"/>
    <n v="1200"/>
    <d v="2020-09-01T00:18:08"/>
    <x v="1"/>
  </r>
  <r>
    <n v="184309"/>
    <n v="2127"/>
    <x v="36744"/>
    <x v="116"/>
    <n v="1200"/>
    <d v="2020-06-04T06:09:33"/>
    <x v="1"/>
  </r>
  <r>
    <n v="184314"/>
    <n v="8868"/>
    <x v="36745"/>
    <x v="197"/>
    <n v="960"/>
    <d v="2020-10-01T15:01:44"/>
    <x v="1"/>
  </r>
  <r>
    <n v="184318"/>
    <n v="11673"/>
    <x v="36746"/>
    <x v="74"/>
    <n v="1200"/>
    <d v="2020-04-01T20:15:29"/>
    <x v="1"/>
  </r>
  <r>
    <n v="184323"/>
    <n v="4968"/>
    <x v="36747"/>
    <x v="80"/>
    <n v="1200"/>
    <d v="2020-04-02T03:39:16"/>
    <x v="1"/>
  </r>
  <r>
    <n v="184330"/>
    <n v="12048"/>
    <x v="36748"/>
    <x v="149"/>
    <n v="1200"/>
    <d v="2020-08-01T10:49:26"/>
    <x v="1"/>
  </r>
  <r>
    <n v="184337"/>
    <n v="1187"/>
    <x v="36749"/>
    <x v="86"/>
    <n v="1200"/>
    <d v="2020-05-01T00:42:12"/>
    <x v="1"/>
  </r>
  <r>
    <n v="184344"/>
    <n v="13465"/>
    <x v="36750"/>
    <x v="84"/>
    <n v="1200"/>
    <d v="2020-05-01T00:22:54"/>
    <x v="1"/>
  </r>
  <r>
    <n v="184345"/>
    <n v="9333"/>
    <x v="36751"/>
    <x v="57"/>
    <n v="1200"/>
    <d v="2020-04-01T00:25:00"/>
    <x v="1"/>
  </r>
  <r>
    <n v="184348"/>
    <n v="13515"/>
    <x v="36752"/>
    <x v="181"/>
    <n v="960"/>
    <d v="2020-09-03T00:46:17"/>
    <x v="1"/>
  </r>
  <r>
    <n v="184351"/>
    <n v="10260"/>
    <x v="36753"/>
    <x v="70"/>
    <n v="1200"/>
    <d v="2020-04-01T14:24:03"/>
    <x v="1"/>
  </r>
  <r>
    <n v="184358"/>
    <n v="12025"/>
    <x v="36754"/>
    <x v="164"/>
    <n v="1200"/>
    <d v="2020-09-01T06:19:15"/>
    <x v="1"/>
  </r>
  <r>
    <n v="184364"/>
    <n v="1893"/>
    <x v="36755"/>
    <x v="21"/>
    <n v="1200"/>
    <d v="2020-01-06T03:03:37"/>
    <x v="1"/>
  </r>
  <r>
    <n v="184371"/>
    <n v="10580"/>
    <x v="36756"/>
    <x v="196"/>
    <n v="1200"/>
    <d v="2020-10-01T14:50:21"/>
    <x v="1"/>
  </r>
  <r>
    <n v="184378"/>
    <n v="5962"/>
    <x v="36757"/>
    <x v="50"/>
    <n v="1200"/>
    <d v="2020-03-01T05:23:13"/>
    <x v="1"/>
  </r>
  <r>
    <n v="184385"/>
    <n v="11311"/>
    <x v="36758"/>
    <x v="75"/>
    <n v="1200"/>
    <d v="2020-04-01T22:09:26"/>
    <x v="1"/>
  </r>
  <r>
    <n v="184392"/>
    <n v="11802"/>
    <x v="36759"/>
    <x v="150"/>
    <n v="1200"/>
    <d v="2020-08-01T15:15:03"/>
    <x v="1"/>
  </r>
  <r>
    <n v="184397"/>
    <n v="10466"/>
    <x v="36760"/>
    <x v="78"/>
    <n v="1200"/>
    <d v="2020-04-02T03:01:14"/>
    <x v="1"/>
  </r>
  <r>
    <n v="184399"/>
    <n v="11273"/>
    <x v="36761"/>
    <x v="71"/>
    <n v="1200"/>
    <d v="2020-04-01T15:04:54"/>
    <x v="1"/>
  </r>
  <r>
    <n v="184404"/>
    <n v="11635"/>
    <x v="36762"/>
    <x v="112"/>
    <n v="960"/>
    <d v="2020-06-02T18:13:11"/>
    <x v="1"/>
  </r>
  <r>
    <n v="184409"/>
    <n v="5116"/>
    <x v="36763"/>
    <x v="137"/>
    <n v="1200"/>
    <d v="2020-08-01T03:03:26"/>
    <x v="1"/>
  </r>
  <r>
    <n v="184415"/>
    <n v="2912"/>
    <x v="36764"/>
    <x v="152"/>
    <n v="1200"/>
    <d v="2020-08-01T19:42:25"/>
    <x v="1"/>
  </r>
  <r>
    <n v="184418"/>
    <n v="6904"/>
    <x v="36765"/>
    <x v="75"/>
    <n v="1200"/>
    <d v="2020-04-01T22:09:26"/>
    <x v="1"/>
  </r>
  <r>
    <n v="184423"/>
    <n v="238"/>
    <x v="36766"/>
    <x v="196"/>
    <n v="1200"/>
    <d v="2020-10-01T14:50:21"/>
    <x v="1"/>
  </r>
  <r>
    <n v="184429"/>
    <n v="10397"/>
    <x v="36767"/>
    <x v="94"/>
    <n v="1200"/>
    <d v="2020-05-01T22:03:18"/>
    <x v="1"/>
  </r>
  <r>
    <n v="184431"/>
    <n v="13221"/>
    <x v="36768"/>
    <x v="74"/>
    <n v="1200"/>
    <d v="2020-04-01T20:15:29"/>
    <x v="1"/>
  </r>
  <r>
    <n v="184434"/>
    <n v="7850"/>
    <x v="36769"/>
    <x v="6"/>
    <n v="1200"/>
    <d v="2020-01-02T09:54:11"/>
    <x v="1"/>
  </r>
  <r>
    <n v="184441"/>
    <n v="1532"/>
    <x v="36770"/>
    <x v="158"/>
    <n v="1200"/>
    <d v="2020-08-02T20:14:23"/>
    <x v="1"/>
  </r>
  <r>
    <n v="184442"/>
    <n v="6146"/>
    <x v="36771"/>
    <x v="55"/>
    <n v="1200"/>
    <d v="2020-03-02T11:02:51"/>
    <x v="1"/>
  </r>
  <r>
    <n v="184444"/>
    <n v="12410"/>
    <x v="36772"/>
    <x v="141"/>
    <n v="1200"/>
    <d v="2020-08-01T06:20:39"/>
    <x v="1"/>
  </r>
  <r>
    <n v="184448"/>
    <n v="7645"/>
    <x v="36773"/>
    <x v="197"/>
    <n v="1200"/>
    <d v="2020-10-01T15:01:44"/>
    <x v="1"/>
  </r>
  <r>
    <n v="184452"/>
    <n v="13805"/>
    <x v="36774"/>
    <x v="145"/>
    <n v="1200"/>
    <d v="2020-08-01T08:19:44"/>
    <x v="1"/>
  </r>
  <r>
    <n v="184459"/>
    <n v="11708"/>
    <x v="36775"/>
    <x v="25"/>
    <n v="960"/>
    <d v="2020-02-01T00:50:26"/>
    <x v="1"/>
  </r>
  <r>
    <n v="184460"/>
    <n v="10452"/>
    <x v="36776"/>
    <x v="88"/>
    <n v="1200"/>
    <d v="2020-05-01T01:11:11"/>
    <x v="1"/>
  </r>
  <r>
    <n v="184465"/>
    <n v="12462"/>
    <x v="36777"/>
    <x v="146"/>
    <n v="1200"/>
    <d v="2020-08-01T08:24:54"/>
    <x v="1"/>
  </r>
  <r>
    <n v="184470"/>
    <n v="8096"/>
    <x v="36778"/>
    <x v="182"/>
    <n v="1200"/>
    <d v="2020-09-03T19:00:50"/>
    <x v="1"/>
  </r>
  <r>
    <n v="184475"/>
    <n v="9439"/>
    <x v="36779"/>
    <x v="176"/>
    <n v="1200"/>
    <d v="2020-09-02T02:59:56"/>
    <x v="1"/>
  </r>
  <r>
    <n v="184481"/>
    <n v="5170"/>
    <x v="36780"/>
    <x v="190"/>
    <n v="1200"/>
    <d v="2020-10-01T10:20:28"/>
    <x v="1"/>
  </r>
  <r>
    <n v="184482"/>
    <n v="13209"/>
    <x v="36781"/>
    <x v="81"/>
    <n v="1200"/>
    <d v="2020-04-02T07:27:48"/>
    <x v="1"/>
  </r>
  <r>
    <n v="184486"/>
    <n v="937"/>
    <x v="36782"/>
    <x v="184"/>
    <n v="1200"/>
    <d v="2020-10-01T00:16:49"/>
    <x v="1"/>
  </r>
  <r>
    <n v="184492"/>
    <n v="6581"/>
    <x v="36783"/>
    <x v="170"/>
    <n v="1200"/>
    <d v="2020-09-01T11:17:27"/>
    <x v="1"/>
  </r>
  <r>
    <n v="184499"/>
    <n v="8209"/>
    <x v="36784"/>
    <x v="153"/>
    <n v="1200"/>
    <d v="2020-08-02T00:00:08"/>
    <x v="1"/>
  </r>
  <r>
    <n v="184505"/>
    <n v="10850"/>
    <x v="36785"/>
    <x v="128"/>
    <n v="1200"/>
    <d v="2020-07-01T22:51:52"/>
    <x v="1"/>
  </r>
  <r>
    <n v="184509"/>
    <n v="6879"/>
    <x v="36786"/>
    <x v="33"/>
    <n v="1200"/>
    <d v="2020-02-01T15:32:18"/>
    <x v="1"/>
  </r>
  <r>
    <n v="184519"/>
    <n v="10507"/>
    <x v="36787"/>
    <x v="81"/>
    <n v="1200"/>
    <d v="2020-04-02T07:27:48"/>
    <x v="1"/>
  </r>
  <r>
    <n v="184525"/>
    <n v="1902"/>
    <x v="36788"/>
    <x v="200"/>
    <n v="1200"/>
    <d v="2020-10-02T05:56:35"/>
    <x v="1"/>
  </r>
  <r>
    <n v="184528"/>
    <n v="255"/>
    <x v="36789"/>
    <x v="113"/>
    <n v="1200"/>
    <d v="2020-06-03T03:01:43"/>
    <x v="1"/>
  </r>
  <r>
    <n v="184529"/>
    <n v="12800"/>
    <x v="36790"/>
    <x v="1"/>
    <n v="1200"/>
    <d v="2020-01-01T10:14:24"/>
    <x v="1"/>
  </r>
  <r>
    <n v="184530"/>
    <n v="8553"/>
    <x v="36791"/>
    <x v="81"/>
    <n v="1200"/>
    <d v="2020-04-02T07:27:48"/>
    <x v="1"/>
  </r>
  <r>
    <n v="184533"/>
    <n v="10160"/>
    <x v="36792"/>
    <x v="73"/>
    <n v="1200"/>
    <d v="2020-04-01T20:07:24"/>
    <x v="1"/>
  </r>
  <r>
    <n v="184540"/>
    <n v="8628"/>
    <x v="36793"/>
    <x v="159"/>
    <n v="1200"/>
    <d v="2020-09-01T00:18:08"/>
    <x v="1"/>
  </r>
  <r>
    <n v="184545"/>
    <n v="12462"/>
    <x v="36794"/>
    <x v="13"/>
    <n v="1200"/>
    <d v="2020-01-03T09:32:30"/>
    <x v="1"/>
  </r>
  <r>
    <n v="184547"/>
    <n v="2165"/>
    <x v="36795"/>
    <x v="96"/>
    <n v="1200"/>
    <d v="2020-05-02T00:48:23"/>
    <x v="1"/>
  </r>
  <r>
    <n v="184549"/>
    <n v="4468"/>
    <x v="36796"/>
    <x v="14"/>
    <n v="1200"/>
    <d v="2020-01-03T10:34:56"/>
    <x v="1"/>
  </r>
  <r>
    <n v="184556"/>
    <n v="1201"/>
    <x v="36797"/>
    <x v="19"/>
    <n v="1200"/>
    <d v="2020-01-05T05:18:14"/>
    <x v="1"/>
  </r>
  <r>
    <n v="184558"/>
    <n v="4594"/>
    <x v="36798"/>
    <x v="14"/>
    <n v="1200"/>
    <d v="2020-01-03T10:34:56"/>
    <x v="1"/>
  </r>
  <r>
    <n v="184563"/>
    <n v="5584"/>
    <x v="36799"/>
    <x v="176"/>
    <n v="1200"/>
    <d v="2020-09-02T02:59:56"/>
    <x v="1"/>
  </r>
  <r>
    <n v="184569"/>
    <n v="8045"/>
    <x v="36800"/>
    <x v="14"/>
    <n v="1200"/>
    <d v="2020-01-03T10:34:56"/>
    <x v="1"/>
  </r>
  <r>
    <n v="184570"/>
    <n v="13680"/>
    <x v="36801"/>
    <x v="117"/>
    <n v="1200"/>
    <d v="2020-07-01T00:10:20"/>
    <x v="1"/>
  </r>
  <r>
    <n v="184577"/>
    <n v="9380"/>
    <x v="36802"/>
    <x v="116"/>
    <n v="1200"/>
    <d v="2020-06-04T06:09:33"/>
    <x v="1"/>
  </r>
  <r>
    <n v="184579"/>
    <n v="10978"/>
    <x v="36803"/>
    <x v="77"/>
    <n v="1200"/>
    <d v="2020-04-02T01:07:47"/>
    <x v="1"/>
  </r>
  <r>
    <n v="184583"/>
    <n v="12390"/>
    <x v="36804"/>
    <x v="200"/>
    <n v="1200"/>
    <d v="2020-10-02T05:56:35"/>
    <x v="1"/>
  </r>
  <r>
    <n v="184590"/>
    <n v="11112"/>
    <x v="36805"/>
    <x v="89"/>
    <n v="1200"/>
    <d v="2020-05-01T04:46:57"/>
    <x v="1"/>
  </r>
  <r>
    <n v="184592"/>
    <n v="10079"/>
    <x v="36806"/>
    <x v="65"/>
    <n v="1200"/>
    <d v="2020-04-01T08:02:05"/>
    <x v="1"/>
  </r>
  <r>
    <n v="184595"/>
    <n v="3059"/>
    <x v="36807"/>
    <x v="155"/>
    <n v="1200"/>
    <d v="2020-08-02T07:57:17"/>
    <x v="1"/>
  </r>
  <r>
    <n v="184596"/>
    <n v="8842"/>
    <x v="36808"/>
    <x v="144"/>
    <n v="1200"/>
    <d v="2020-08-01T07:21:20"/>
    <x v="1"/>
  </r>
  <r>
    <n v="184602"/>
    <n v="10297"/>
    <x v="36809"/>
    <x v="71"/>
    <n v="1200"/>
    <d v="2020-04-01T15:04:54"/>
    <x v="1"/>
  </r>
  <r>
    <n v="184607"/>
    <n v="9594"/>
    <x v="36810"/>
    <x v="94"/>
    <n v="1200"/>
    <d v="2020-05-01T22:03:18"/>
    <x v="1"/>
  </r>
  <r>
    <n v="184611"/>
    <n v="4695"/>
    <x v="36811"/>
    <x v="55"/>
    <n v="1200"/>
    <d v="2020-03-02T11:02:51"/>
    <x v="1"/>
  </r>
  <r>
    <n v="184618"/>
    <n v="2382"/>
    <x v="36812"/>
    <x v="8"/>
    <n v="1200"/>
    <d v="2020-01-02T20:35:56"/>
    <x v="1"/>
  </r>
  <r>
    <n v="184630"/>
    <n v="255"/>
    <x v="36813"/>
    <x v="196"/>
    <n v="1200"/>
    <d v="2020-10-01T14:50:21"/>
    <x v="1"/>
  </r>
  <r>
    <n v="184637"/>
    <n v="9142"/>
    <x v="36814"/>
    <x v="132"/>
    <n v="1200"/>
    <d v="2020-07-03T18:05:04"/>
    <x v="1"/>
  </r>
  <r>
    <n v="184644"/>
    <n v="8209"/>
    <x v="36815"/>
    <x v="183"/>
    <n v="1200"/>
    <d v="2020-10-01T00:04:27"/>
    <x v="1"/>
  </r>
  <r>
    <n v="184650"/>
    <n v="4975"/>
    <x v="36816"/>
    <x v="187"/>
    <n v="1200"/>
    <d v="2020-10-01T03:26:04"/>
    <x v="1"/>
  </r>
  <r>
    <n v="184656"/>
    <n v="7696"/>
    <x v="36817"/>
    <x v="199"/>
    <n v="1200"/>
    <d v="2020-10-01T15:50:39"/>
    <x v="1"/>
  </r>
  <r>
    <n v="184661"/>
    <n v="11960"/>
    <x v="36818"/>
    <x v="77"/>
    <n v="1200"/>
    <d v="2020-04-02T01:07:47"/>
    <x v="1"/>
  </r>
  <r>
    <n v="184667"/>
    <n v="12410"/>
    <x v="36819"/>
    <x v="189"/>
    <n v="1200"/>
    <d v="2020-10-01T03:41:58"/>
    <x v="1"/>
  </r>
  <r>
    <n v="184668"/>
    <n v="13708"/>
    <x v="36820"/>
    <x v="195"/>
    <n v="1200"/>
    <d v="2020-10-01T12:50:12"/>
    <x v="1"/>
  </r>
  <r>
    <n v="184675"/>
    <n v="6944"/>
    <x v="36821"/>
    <x v="175"/>
    <n v="1200"/>
    <d v="2020-09-02T00:21:36"/>
    <x v="1"/>
  </r>
  <r>
    <n v="184678"/>
    <n v="1065"/>
    <x v="36822"/>
    <x v="151"/>
    <n v="1200"/>
    <d v="2020-08-01T18:19:29"/>
    <x v="1"/>
  </r>
  <r>
    <n v="184684"/>
    <n v="383"/>
    <x v="36823"/>
    <x v="9"/>
    <n v="1200"/>
    <d v="2020-01-02T21:01:44"/>
    <x v="1"/>
  </r>
  <r>
    <n v="184690"/>
    <n v="9884"/>
    <x v="36824"/>
    <x v="150"/>
    <n v="1200"/>
    <d v="2020-08-01T15:15:03"/>
    <x v="1"/>
  </r>
  <r>
    <n v="184703"/>
    <n v="2959"/>
    <x v="36825"/>
    <x v="46"/>
    <n v="0"/>
    <d v="2020-03-01T03:08:48"/>
    <x v="1"/>
  </r>
  <r>
    <n v="184705"/>
    <n v="5591"/>
    <x v="36826"/>
    <x v="85"/>
    <n v="0"/>
    <d v="2020-05-01T00:24:15"/>
    <x v="1"/>
  </r>
  <r>
    <n v="184706"/>
    <n v="8568"/>
    <x v="36827"/>
    <x v="117"/>
    <n v="1200"/>
    <d v="2020-07-01T00:10:20"/>
    <x v="1"/>
  </r>
  <r>
    <n v="184710"/>
    <n v="11028"/>
    <x v="36828"/>
    <x v="169"/>
    <n v="1200"/>
    <d v="2020-09-01T10:44:36"/>
    <x v="1"/>
  </r>
  <r>
    <n v="184712"/>
    <n v="9195"/>
    <x v="36829"/>
    <x v="78"/>
    <n v="1200"/>
    <d v="2020-04-02T03:01:14"/>
    <x v="1"/>
  </r>
  <r>
    <n v="184720"/>
    <n v="13532"/>
    <x v="36830"/>
    <x v="84"/>
    <n v="1200"/>
    <d v="2020-05-01T00:22:54"/>
    <x v="1"/>
  </r>
  <r>
    <n v="184724"/>
    <n v="8535"/>
    <x v="36831"/>
    <x v="155"/>
    <n v="1200"/>
    <d v="2020-08-02T07:57:17"/>
    <x v="1"/>
  </r>
  <r>
    <n v="184729"/>
    <n v="11854"/>
    <x v="36832"/>
    <x v="82"/>
    <n v="1200"/>
    <d v="2020-04-02T11:06:10"/>
    <x v="1"/>
  </r>
  <r>
    <n v="184734"/>
    <n v="10581"/>
    <x v="36833"/>
    <x v="136"/>
    <n v="1200"/>
    <d v="2020-08-01T02:22:13"/>
    <x v="1"/>
  </r>
  <r>
    <n v="184747"/>
    <n v="6387"/>
    <x v="36834"/>
    <x v="88"/>
    <n v="1200"/>
    <d v="2020-05-01T01:11:11"/>
    <x v="1"/>
  </r>
  <r>
    <n v="184750"/>
    <n v="3351"/>
    <x v="36835"/>
    <x v="172"/>
    <n v="1200"/>
    <d v="2020-09-01T12:58:25"/>
    <x v="1"/>
  </r>
  <r>
    <n v="184752"/>
    <n v="3499"/>
    <x v="36836"/>
    <x v="75"/>
    <n v="1200"/>
    <d v="2020-04-01T22:09:26"/>
    <x v="1"/>
  </r>
  <r>
    <n v="184758"/>
    <n v="9787"/>
    <x v="36837"/>
    <x v="65"/>
    <n v="1200"/>
    <d v="2020-04-01T08:02:05"/>
    <x v="1"/>
  </r>
  <r>
    <n v="184764"/>
    <n v="11756"/>
    <x v="36838"/>
    <x v="153"/>
    <n v="0"/>
    <d v="2020-08-02T00:00:08"/>
    <x v="1"/>
  </r>
  <r>
    <n v="184770"/>
    <n v="4186"/>
    <x v="36839"/>
    <x v="73"/>
    <n v="1200"/>
    <d v="2020-04-01T20:07:24"/>
    <x v="1"/>
  </r>
  <r>
    <n v="184776"/>
    <n v="3216"/>
    <x v="36840"/>
    <x v="182"/>
    <n v="1200"/>
    <d v="2020-09-03T19:00:50"/>
    <x v="1"/>
  </r>
  <r>
    <n v="184782"/>
    <n v="7090"/>
    <x v="36841"/>
    <x v="153"/>
    <n v="960"/>
    <d v="2020-08-02T00:00:08"/>
    <x v="1"/>
  </r>
  <r>
    <n v="184789"/>
    <n v="9988"/>
    <x v="36842"/>
    <x v="88"/>
    <n v="1200"/>
    <d v="2020-05-01T01:11:11"/>
    <x v="1"/>
  </r>
  <r>
    <n v="184793"/>
    <n v="12355"/>
    <x v="36843"/>
    <x v="60"/>
    <n v="1200"/>
    <d v="2020-04-01T03:55:51"/>
    <x v="1"/>
  </r>
  <r>
    <n v="184797"/>
    <n v="13315"/>
    <x v="36844"/>
    <x v="160"/>
    <n v="1200"/>
    <d v="2020-09-01T02:39:44"/>
    <x v="1"/>
  </r>
  <r>
    <n v="184803"/>
    <n v="10500"/>
    <x v="36845"/>
    <x v="10"/>
    <n v="1200"/>
    <d v="2020-01-03T00:27:51"/>
    <x v="1"/>
  </r>
  <r>
    <n v="184805"/>
    <n v="12938"/>
    <x v="36846"/>
    <x v="132"/>
    <n v="1200"/>
    <d v="2020-07-03T18:05:04"/>
    <x v="1"/>
  </r>
  <r>
    <n v="184817"/>
    <n v="8094"/>
    <x v="36847"/>
    <x v="126"/>
    <n v="1200"/>
    <d v="2020-07-01T16:22:19"/>
    <x v="1"/>
  </r>
  <r>
    <n v="184824"/>
    <n v="8146"/>
    <x v="36848"/>
    <x v="152"/>
    <n v="1200"/>
    <d v="2020-08-01T19:42:25"/>
    <x v="1"/>
  </r>
  <r>
    <n v="184828"/>
    <n v="2312"/>
    <x v="36849"/>
    <x v="196"/>
    <n v="1200"/>
    <d v="2020-10-01T14:50:21"/>
    <x v="1"/>
  </r>
  <r>
    <n v="184829"/>
    <n v="12447"/>
    <x v="36850"/>
    <x v="20"/>
    <n v="1200"/>
    <d v="2020-01-05T12:38:03"/>
    <x v="1"/>
  </r>
  <r>
    <n v="184840"/>
    <n v="1278"/>
    <x v="36851"/>
    <x v="165"/>
    <n v="1200"/>
    <d v="2020-09-01T06:20:41"/>
    <x v="1"/>
  </r>
  <r>
    <n v="184841"/>
    <n v="8614"/>
    <x v="36852"/>
    <x v="175"/>
    <n v="1200"/>
    <d v="2020-09-02T00:21:36"/>
    <x v="1"/>
  </r>
  <r>
    <n v="184842"/>
    <n v="2041"/>
    <x v="36853"/>
    <x v="76"/>
    <n v="1200"/>
    <d v="2020-04-01T23:15:30"/>
    <x v="1"/>
  </r>
  <r>
    <n v="184843"/>
    <n v="1718"/>
    <x v="36854"/>
    <x v="149"/>
    <n v="1200"/>
    <d v="2020-08-01T10:49:26"/>
    <x v="1"/>
  </r>
  <r>
    <n v="184845"/>
    <n v="8045"/>
    <x v="36855"/>
    <x v="52"/>
    <n v="1200"/>
    <d v="2020-03-01T13:39:30"/>
    <x v="1"/>
  </r>
  <r>
    <n v="184853"/>
    <n v="1581"/>
    <x v="36856"/>
    <x v="46"/>
    <n v="1200"/>
    <d v="2020-03-01T03:08:48"/>
    <x v="1"/>
  </r>
  <r>
    <n v="184859"/>
    <n v="11000"/>
    <x v="36857"/>
    <x v="137"/>
    <n v="1200"/>
    <d v="2020-08-01T03:03:26"/>
    <x v="1"/>
  </r>
  <r>
    <n v="184864"/>
    <n v="12589"/>
    <x v="36858"/>
    <x v="13"/>
    <n v="960"/>
    <d v="2020-01-03T09:32:30"/>
    <x v="1"/>
  </r>
  <r>
    <n v="184871"/>
    <n v="1902"/>
    <x v="36859"/>
    <x v="193"/>
    <n v="1200"/>
    <d v="2020-10-01T11:31:54"/>
    <x v="1"/>
  </r>
  <r>
    <n v="184877"/>
    <n v="7431"/>
    <x v="36860"/>
    <x v="163"/>
    <n v="1200"/>
    <d v="2020-09-01T05:03:57"/>
    <x v="1"/>
  </r>
  <r>
    <n v="184878"/>
    <n v="2026"/>
    <x v="36861"/>
    <x v="145"/>
    <n v="1200"/>
    <d v="2020-08-01T08:19:44"/>
    <x v="1"/>
  </r>
  <r>
    <n v="184883"/>
    <n v="2770"/>
    <x v="36862"/>
    <x v="138"/>
    <n v="1200"/>
    <d v="2020-08-01T04:05:20"/>
    <x v="1"/>
  </r>
  <r>
    <n v="184890"/>
    <n v="2291"/>
    <x v="36863"/>
    <x v="73"/>
    <n v="1200"/>
    <d v="2020-04-01T20:07:24"/>
    <x v="1"/>
  </r>
  <r>
    <n v="184897"/>
    <n v="3085"/>
    <x v="36864"/>
    <x v="193"/>
    <n v="1200"/>
    <d v="2020-10-01T11:31:54"/>
    <x v="1"/>
  </r>
  <r>
    <n v="184902"/>
    <n v="5170"/>
    <x v="36865"/>
    <x v="35"/>
    <n v="960"/>
    <d v="2020-02-01T18:08:42"/>
    <x v="1"/>
  </r>
  <r>
    <n v="184911"/>
    <n v="12533"/>
    <x v="36866"/>
    <x v="25"/>
    <n v="1200"/>
    <d v="2020-02-01T00:50:26"/>
    <x v="1"/>
  </r>
  <r>
    <n v="184912"/>
    <n v="2004"/>
    <x v="36867"/>
    <x v="186"/>
    <n v="1200"/>
    <d v="2020-10-01T02:00:42"/>
    <x v="1"/>
  </r>
  <r>
    <n v="184914"/>
    <n v="1876"/>
    <x v="36868"/>
    <x v="192"/>
    <n v="1200"/>
    <d v="2020-10-01T11:12:06"/>
    <x v="1"/>
  </r>
  <r>
    <n v="184916"/>
    <n v="1967"/>
    <x v="36869"/>
    <x v="120"/>
    <n v="1200"/>
    <d v="2020-07-01T02:27:57"/>
    <x v="1"/>
  </r>
  <r>
    <n v="184920"/>
    <n v="2474"/>
    <x v="36870"/>
    <x v="73"/>
    <n v="1200"/>
    <d v="2020-04-01T20:07:24"/>
    <x v="1"/>
  </r>
  <r>
    <n v="184922"/>
    <n v="8061"/>
    <x v="36871"/>
    <x v="185"/>
    <n v="1200"/>
    <d v="2020-10-01T01:19:03"/>
    <x v="1"/>
  </r>
  <r>
    <n v="184926"/>
    <n v="5596"/>
    <x v="36872"/>
    <x v="194"/>
    <n v="1200"/>
    <d v="2020-10-01T12:35:34"/>
    <x v="1"/>
  </r>
  <r>
    <n v="184931"/>
    <n v="3930"/>
    <x v="36873"/>
    <x v="21"/>
    <n v="1200"/>
    <d v="2020-01-06T03:03:37"/>
    <x v="1"/>
  </r>
  <r>
    <n v="184937"/>
    <n v="11602"/>
    <x v="36874"/>
    <x v="122"/>
    <n v="1200"/>
    <d v="2020-07-01T06:44:37"/>
    <x v="1"/>
  </r>
  <r>
    <n v="184939"/>
    <n v="8287"/>
    <x v="36875"/>
    <x v="101"/>
    <n v="1200"/>
    <d v="2020-06-01T07:42:47"/>
    <x v="1"/>
  </r>
  <r>
    <n v="184945"/>
    <n v="565"/>
    <x v="36876"/>
    <x v="81"/>
    <n v="1200"/>
    <d v="2020-04-02T07:27:48"/>
    <x v="1"/>
  </r>
  <r>
    <n v="184951"/>
    <n v="8620"/>
    <x v="36877"/>
    <x v="186"/>
    <n v="1200"/>
    <d v="2020-10-01T02:00:42"/>
    <x v="1"/>
  </r>
  <r>
    <n v="184958"/>
    <n v="2968"/>
    <x v="36878"/>
    <x v="144"/>
    <n v="1200"/>
    <d v="2020-08-01T07:21:20"/>
    <x v="1"/>
  </r>
  <r>
    <n v="184960"/>
    <n v="13766"/>
    <x v="36879"/>
    <x v="36"/>
    <n v="1200"/>
    <d v="2020-02-01T20:07:26"/>
    <x v="1"/>
  </r>
  <r>
    <n v="184961"/>
    <n v="8758"/>
    <x v="36880"/>
    <x v="108"/>
    <n v="1200"/>
    <d v="2020-06-01T15:35:25"/>
    <x v="1"/>
  </r>
  <r>
    <n v="184964"/>
    <n v="6834"/>
    <x v="36881"/>
    <x v="3"/>
    <n v="1200"/>
    <d v="2020-01-01T20:43:56"/>
    <x v="1"/>
  </r>
  <r>
    <n v="184966"/>
    <n v="8814"/>
    <x v="36882"/>
    <x v="70"/>
    <n v="1200"/>
    <d v="2020-04-01T14:24:03"/>
    <x v="1"/>
  </r>
  <r>
    <n v="184970"/>
    <n v="11273"/>
    <x v="36883"/>
    <x v="65"/>
    <n v="1200"/>
    <d v="2020-04-01T08:02:05"/>
    <x v="1"/>
  </r>
  <r>
    <n v="184974"/>
    <n v="1325"/>
    <x v="36884"/>
    <x v="18"/>
    <n v="1200"/>
    <d v="2020-01-05T00:28:44"/>
    <x v="1"/>
  </r>
  <r>
    <n v="184977"/>
    <n v="2004"/>
    <x v="36885"/>
    <x v="70"/>
    <n v="1200"/>
    <d v="2020-04-01T14:24:03"/>
    <x v="1"/>
  </r>
  <r>
    <n v="184984"/>
    <n v="4268"/>
    <x v="36886"/>
    <x v="50"/>
    <n v="1200"/>
    <d v="2020-03-01T05:23:13"/>
    <x v="1"/>
  </r>
  <r>
    <n v="184987"/>
    <n v="4134"/>
    <x v="36887"/>
    <x v="61"/>
    <n v="1200"/>
    <d v="2020-04-01T04:40:51"/>
    <x v="1"/>
  </r>
  <r>
    <n v="184988"/>
    <n v="7350"/>
    <x v="36888"/>
    <x v="184"/>
    <n v="1200"/>
    <d v="2020-10-01T00:16:49"/>
    <x v="1"/>
  </r>
  <r>
    <n v="184992"/>
    <n v="8255"/>
    <x v="36889"/>
    <x v="6"/>
    <n v="1200"/>
    <d v="2020-01-02T09:54:11"/>
    <x v="1"/>
  </r>
  <r>
    <n v="184993"/>
    <n v="4495"/>
    <x v="36890"/>
    <x v="1"/>
    <n v="1200"/>
    <d v="2020-01-01T10:14:24"/>
    <x v="1"/>
  </r>
  <r>
    <n v="185004"/>
    <n v="13237"/>
    <x v="36891"/>
    <x v="201"/>
    <n v="960"/>
    <d v="2020-10-02T06:56:42"/>
    <x v="1"/>
  </r>
  <r>
    <n v="185011"/>
    <n v="7431"/>
    <x v="36892"/>
    <x v="158"/>
    <n v="1200"/>
    <d v="2020-08-02T20:14:23"/>
    <x v="1"/>
  </r>
  <r>
    <n v="185014"/>
    <n v="10585"/>
    <x v="36893"/>
    <x v="173"/>
    <n v="1200"/>
    <d v="2020-09-01T13:08:14"/>
    <x v="1"/>
  </r>
  <r>
    <n v="185015"/>
    <n v="13679"/>
    <x v="36894"/>
    <x v="137"/>
    <n v="1200"/>
    <d v="2020-08-01T03:03:26"/>
    <x v="1"/>
  </r>
  <r>
    <n v="185016"/>
    <n v="4549"/>
    <x v="36895"/>
    <x v="37"/>
    <n v="960"/>
    <d v="2020-02-01T20:26:19"/>
    <x v="1"/>
  </r>
  <r>
    <n v="185022"/>
    <n v="8889"/>
    <x v="36896"/>
    <x v="136"/>
    <n v="1200"/>
    <d v="2020-08-01T02:22:13"/>
    <x v="1"/>
  </r>
  <r>
    <n v="185026"/>
    <n v="10297"/>
    <x v="36897"/>
    <x v="37"/>
    <n v="1200"/>
    <d v="2020-02-01T20:26:19"/>
    <x v="1"/>
  </r>
  <r>
    <n v="185030"/>
    <n v="2385"/>
    <x v="36898"/>
    <x v="172"/>
    <n v="960"/>
    <d v="2020-09-01T12:58:25"/>
    <x v="1"/>
  </r>
  <r>
    <n v="185031"/>
    <n v="12631"/>
    <x v="36899"/>
    <x v="102"/>
    <n v="960"/>
    <d v="2020-06-01T08:07:56"/>
    <x v="1"/>
  </r>
  <r>
    <n v="185036"/>
    <n v="11756"/>
    <x v="36900"/>
    <x v="112"/>
    <n v="1200"/>
    <d v="2020-06-02T18:13:11"/>
    <x v="1"/>
  </r>
  <r>
    <n v="185045"/>
    <n v="4537"/>
    <x v="36901"/>
    <x v="188"/>
    <n v="1200"/>
    <d v="2020-10-01T03:30:54"/>
    <x v="1"/>
  </r>
  <r>
    <n v="185049"/>
    <n v="7206"/>
    <x v="36902"/>
    <x v="188"/>
    <n v="1200"/>
    <d v="2020-10-01T03:30:54"/>
    <x v="1"/>
  </r>
  <r>
    <n v="185053"/>
    <n v="8973"/>
    <x v="36903"/>
    <x v="116"/>
    <n v="0"/>
    <d v="2020-06-04T06:09:33"/>
    <x v="1"/>
  </r>
  <r>
    <n v="185060"/>
    <n v="3421"/>
    <x v="36904"/>
    <x v="169"/>
    <n v="1200"/>
    <d v="2020-09-01T10:44:36"/>
    <x v="1"/>
  </r>
  <r>
    <n v="185065"/>
    <n v="12078"/>
    <x v="36905"/>
    <x v="54"/>
    <n v="1200"/>
    <d v="2020-03-01T22:02:15"/>
    <x v="1"/>
  </r>
  <r>
    <n v="185074"/>
    <n v="2502"/>
    <x v="36906"/>
    <x v="122"/>
    <n v="1200"/>
    <d v="2020-07-01T06:44:37"/>
    <x v="1"/>
  </r>
  <r>
    <n v="185077"/>
    <n v="463"/>
    <x v="36907"/>
    <x v="25"/>
    <n v="1200"/>
    <d v="2020-02-01T00:50:26"/>
    <x v="1"/>
  </r>
  <r>
    <n v="185081"/>
    <n v="13805"/>
    <x v="36908"/>
    <x v="74"/>
    <n v="1200"/>
    <d v="2020-04-01T20:15:29"/>
    <x v="1"/>
  </r>
  <r>
    <n v="185084"/>
    <n v="2149"/>
    <x v="36909"/>
    <x v="155"/>
    <n v="960"/>
    <d v="2020-08-02T07:57:17"/>
    <x v="1"/>
  </r>
  <r>
    <n v="185088"/>
    <n v="11151"/>
    <x v="36910"/>
    <x v="58"/>
    <n v="1200"/>
    <d v="2020-04-01T00:30:36"/>
    <x v="1"/>
  </r>
  <r>
    <n v="185095"/>
    <n v="1065"/>
    <x v="36911"/>
    <x v="171"/>
    <n v="1200"/>
    <d v="2020-09-01T11:32:01"/>
    <x v="1"/>
  </r>
  <r>
    <n v="185100"/>
    <n v="6534"/>
    <x v="36912"/>
    <x v="131"/>
    <n v="960"/>
    <d v="2020-07-02T08:46:18"/>
    <x v="1"/>
  </r>
  <r>
    <n v="185101"/>
    <n v="6507"/>
    <x v="36913"/>
    <x v="175"/>
    <n v="1200"/>
    <d v="2020-09-02T00:21:36"/>
    <x v="1"/>
  </r>
  <r>
    <n v="185112"/>
    <n v="5212"/>
    <x v="36914"/>
    <x v="182"/>
    <n v="1200"/>
    <d v="2020-09-03T19:00:50"/>
    <x v="1"/>
  </r>
  <r>
    <n v="185116"/>
    <n v="9142"/>
    <x v="36915"/>
    <x v="9"/>
    <n v="1200"/>
    <d v="2020-01-02T21:01:44"/>
    <x v="1"/>
  </r>
  <r>
    <n v="185120"/>
    <n v="10946"/>
    <x v="36916"/>
    <x v="41"/>
    <n v="1200"/>
    <d v="2020-02-02T14:27:03"/>
    <x v="1"/>
  </r>
  <r>
    <n v="185125"/>
    <n v="2541"/>
    <x v="36917"/>
    <x v="84"/>
    <n v="1200"/>
    <d v="2020-05-01T00:22:54"/>
    <x v="1"/>
  </r>
  <r>
    <n v="185133"/>
    <n v="13048"/>
    <x v="36918"/>
    <x v="131"/>
    <n v="1200"/>
    <d v="2020-07-02T08:46:18"/>
    <x v="1"/>
  </r>
  <r>
    <n v="185136"/>
    <n v="2573"/>
    <x v="36919"/>
    <x v="113"/>
    <n v="960"/>
    <d v="2020-06-03T03:01:43"/>
    <x v="1"/>
  </r>
  <r>
    <n v="185142"/>
    <n v="12148"/>
    <x v="36920"/>
    <x v="24"/>
    <n v="960"/>
    <d v="2020-02-01T00:42:44"/>
    <x v="1"/>
  </r>
  <r>
    <n v="185146"/>
    <n v="1245"/>
    <x v="36921"/>
    <x v="121"/>
    <n v="1200"/>
    <d v="2020-07-01T03:30:20"/>
    <x v="1"/>
  </r>
  <r>
    <n v="185147"/>
    <n v="6323"/>
    <x v="36922"/>
    <x v="9"/>
    <n v="1200"/>
    <d v="2020-01-02T21:01:44"/>
    <x v="1"/>
  </r>
  <r>
    <n v="185152"/>
    <n v="6879"/>
    <x v="36923"/>
    <x v="15"/>
    <n v="1200"/>
    <d v="2020-01-03T17:47:43"/>
    <x v="1"/>
  </r>
  <r>
    <n v="185164"/>
    <n v="10148"/>
    <x v="36924"/>
    <x v="13"/>
    <n v="1200"/>
    <d v="2020-01-03T09:32:30"/>
    <x v="1"/>
  </r>
  <r>
    <n v="185166"/>
    <n v="8483"/>
    <x v="36925"/>
    <x v="82"/>
    <n v="1200"/>
    <d v="2020-04-02T11:06:10"/>
    <x v="1"/>
  </r>
  <r>
    <n v="185173"/>
    <n v="2548"/>
    <x v="36926"/>
    <x v="149"/>
    <n v="1200"/>
    <d v="2020-08-01T10:49:26"/>
    <x v="1"/>
  </r>
  <r>
    <n v="185180"/>
    <n v="4353"/>
    <x v="36927"/>
    <x v="151"/>
    <n v="1200"/>
    <d v="2020-08-01T18:19:29"/>
    <x v="1"/>
  </r>
  <r>
    <n v="185181"/>
    <n v="9741"/>
    <x v="36928"/>
    <x v="13"/>
    <n v="1200"/>
    <d v="2020-01-03T09:32:30"/>
    <x v="1"/>
  </r>
  <r>
    <n v="185187"/>
    <n v="9954"/>
    <x v="36929"/>
    <x v="146"/>
    <n v="1200"/>
    <d v="2020-08-01T08:24:54"/>
    <x v="1"/>
  </r>
  <r>
    <n v="185191"/>
    <n v="5962"/>
    <x v="36930"/>
    <x v="152"/>
    <n v="1200"/>
    <d v="2020-08-01T19:42:25"/>
    <x v="1"/>
  </r>
  <r>
    <n v="185192"/>
    <n v="3581"/>
    <x v="36931"/>
    <x v="44"/>
    <n v="1200"/>
    <d v="2020-03-01T02:31:49"/>
    <x v="1"/>
  </r>
  <r>
    <n v="185196"/>
    <n v="1335"/>
    <x v="36932"/>
    <x v="194"/>
    <n v="1200"/>
    <d v="2020-10-01T12:35:34"/>
    <x v="1"/>
  </r>
  <r>
    <n v="185202"/>
    <n v="11635"/>
    <x v="36933"/>
    <x v="55"/>
    <n v="1200"/>
    <d v="2020-03-02T11:02:51"/>
    <x v="1"/>
  </r>
  <r>
    <n v="185213"/>
    <n v="2913"/>
    <x v="36934"/>
    <x v="13"/>
    <n v="1200"/>
    <d v="2020-01-03T09:32:30"/>
    <x v="1"/>
  </r>
  <r>
    <n v="185219"/>
    <n v="1396"/>
    <x v="36935"/>
    <x v="160"/>
    <n v="1200"/>
    <d v="2020-09-01T02:39:44"/>
    <x v="1"/>
  </r>
  <r>
    <n v="185224"/>
    <n v="2178"/>
    <x v="36936"/>
    <x v="199"/>
    <n v="1200"/>
    <d v="2020-10-01T15:50:39"/>
    <x v="1"/>
  </r>
  <r>
    <n v="185226"/>
    <n v="2002"/>
    <x v="36937"/>
    <x v="144"/>
    <n v="1200"/>
    <d v="2020-08-01T07:21:20"/>
    <x v="1"/>
  </r>
  <r>
    <n v="185228"/>
    <n v="10342"/>
    <x v="36938"/>
    <x v="168"/>
    <n v="1200"/>
    <d v="2020-09-01T09:18:08"/>
    <x v="1"/>
  </r>
  <r>
    <n v="185241"/>
    <n v="3670"/>
    <x v="36939"/>
    <x v="181"/>
    <n v="960"/>
    <d v="2020-09-03T00:46:17"/>
    <x v="1"/>
  </r>
  <r>
    <n v="185247"/>
    <n v="3275"/>
    <x v="36940"/>
    <x v="170"/>
    <n v="1200"/>
    <d v="2020-09-01T11:17:27"/>
    <x v="1"/>
  </r>
  <r>
    <n v="185254"/>
    <n v="3236"/>
    <x v="36941"/>
    <x v="137"/>
    <n v="1200"/>
    <d v="2020-08-01T03:03:26"/>
    <x v="1"/>
  </r>
  <r>
    <n v="185271"/>
    <n v="1234"/>
    <x v="36942"/>
    <x v="53"/>
    <n v="1200"/>
    <d v="2020-03-01T15:17:21"/>
    <x v="1"/>
  </r>
  <r>
    <n v="185275"/>
    <n v="9029"/>
    <x v="36943"/>
    <x v="82"/>
    <n v="1200"/>
    <d v="2020-04-02T11:06:10"/>
    <x v="1"/>
  </r>
  <r>
    <n v="185281"/>
    <n v="9069"/>
    <x v="36944"/>
    <x v="102"/>
    <n v="1200"/>
    <d v="2020-06-01T08:07:56"/>
    <x v="1"/>
  </r>
  <r>
    <n v="185284"/>
    <n v="11659"/>
    <x v="36945"/>
    <x v="187"/>
    <n v="1200"/>
    <d v="2020-10-01T03:26:04"/>
    <x v="1"/>
  </r>
  <r>
    <n v="185289"/>
    <n v="1337"/>
    <x v="36946"/>
    <x v="75"/>
    <n v="960"/>
    <d v="2020-04-01T22:09:26"/>
    <x v="1"/>
  </r>
  <r>
    <n v="185293"/>
    <n v="9050"/>
    <x v="36947"/>
    <x v="46"/>
    <n v="1200"/>
    <d v="2020-03-01T03:08:48"/>
    <x v="1"/>
  </r>
  <r>
    <n v="185294"/>
    <n v="2485"/>
    <x v="36948"/>
    <x v="145"/>
    <n v="1200"/>
    <d v="2020-08-01T08:19:44"/>
    <x v="1"/>
  </r>
  <r>
    <n v="185295"/>
    <n v="1569"/>
    <x v="36949"/>
    <x v="92"/>
    <n v="0"/>
    <d v="2020-05-01T18:02:35"/>
    <x v="1"/>
  </r>
  <r>
    <n v="185310"/>
    <n v="12613"/>
    <x v="36950"/>
    <x v="5"/>
    <n v="1200"/>
    <d v="2020-01-02T06:05:06"/>
    <x v="1"/>
  </r>
  <r>
    <n v="185314"/>
    <n v="3386"/>
    <x v="36951"/>
    <x v="114"/>
    <n v="1200"/>
    <d v="2020-06-03T11:00:11"/>
    <x v="1"/>
  </r>
  <r>
    <n v="185315"/>
    <n v="7593"/>
    <x v="36952"/>
    <x v="151"/>
    <n v="1200"/>
    <d v="2020-08-01T18:19:29"/>
    <x v="1"/>
  </r>
  <r>
    <n v="185322"/>
    <n v="4167"/>
    <x v="36953"/>
    <x v="150"/>
    <n v="1200"/>
    <d v="2020-08-01T15:15:03"/>
    <x v="1"/>
  </r>
  <r>
    <n v="185327"/>
    <n v="2351"/>
    <x v="36954"/>
    <x v="193"/>
    <n v="1200"/>
    <d v="2020-10-01T11:31:54"/>
    <x v="1"/>
  </r>
  <r>
    <n v="185337"/>
    <n v="2959"/>
    <x v="36955"/>
    <x v="145"/>
    <n v="1200"/>
    <d v="2020-08-01T08:19:44"/>
    <x v="1"/>
  </r>
  <r>
    <n v="185343"/>
    <n v="8738"/>
    <x v="36956"/>
    <x v="78"/>
    <n v="1200"/>
    <d v="2020-04-02T03:01:14"/>
    <x v="1"/>
  </r>
  <r>
    <n v="185347"/>
    <n v="12404"/>
    <x v="36957"/>
    <x v="169"/>
    <n v="1200"/>
    <d v="2020-09-01T10:44:36"/>
    <x v="1"/>
  </r>
  <r>
    <n v="185352"/>
    <n v="10406"/>
    <x v="36958"/>
    <x v="143"/>
    <n v="1200"/>
    <d v="2020-08-01T06:55:44"/>
    <x v="1"/>
  </r>
  <r>
    <n v="185354"/>
    <n v="11000"/>
    <x v="36959"/>
    <x v="164"/>
    <n v="1200"/>
    <d v="2020-09-01T06:19:15"/>
    <x v="1"/>
  </r>
  <r>
    <n v="185358"/>
    <n v="864"/>
    <x v="36960"/>
    <x v="138"/>
    <n v="1200"/>
    <d v="2020-08-01T04:05:20"/>
    <x v="1"/>
  </r>
  <r>
    <n v="185365"/>
    <n v="11690"/>
    <x v="36961"/>
    <x v="104"/>
    <n v="1200"/>
    <d v="2020-06-01T12:03:45"/>
    <x v="1"/>
  </r>
  <r>
    <n v="185371"/>
    <n v="6387"/>
    <x v="36962"/>
    <x v="117"/>
    <n v="960"/>
    <d v="2020-07-01T00:10:20"/>
    <x v="1"/>
  </r>
  <r>
    <n v="185374"/>
    <n v="361"/>
    <x v="36963"/>
    <x v="53"/>
    <n v="1200"/>
    <d v="2020-03-01T15:17:21"/>
    <x v="1"/>
  </r>
  <r>
    <n v="185382"/>
    <n v="767"/>
    <x v="36964"/>
    <x v="74"/>
    <n v="1200"/>
    <d v="2020-04-01T20:15:29"/>
    <x v="1"/>
  </r>
  <r>
    <n v="185388"/>
    <n v="11410"/>
    <x v="36965"/>
    <x v="131"/>
    <n v="960"/>
    <d v="2020-07-02T08:46:18"/>
    <x v="1"/>
  </r>
  <r>
    <n v="185392"/>
    <n v="12206"/>
    <x v="36966"/>
    <x v="118"/>
    <n v="1200"/>
    <d v="2020-07-01T00:33:59"/>
    <x v="1"/>
  </r>
  <r>
    <n v="185398"/>
    <n v="976"/>
    <x v="36967"/>
    <x v="147"/>
    <n v="1200"/>
    <d v="2020-08-01T08:41:43"/>
    <x v="1"/>
  </r>
  <r>
    <n v="185408"/>
    <n v="12725"/>
    <x v="36968"/>
    <x v="120"/>
    <n v="1200"/>
    <d v="2020-07-01T02:27:57"/>
    <x v="1"/>
  </r>
  <r>
    <n v="185411"/>
    <n v="9439"/>
    <x v="36969"/>
    <x v="90"/>
    <n v="0"/>
    <d v="2020-05-01T08:01:52"/>
    <x v="1"/>
  </r>
  <r>
    <n v="185412"/>
    <n v="4829"/>
    <x v="36970"/>
    <x v="175"/>
    <n v="1200"/>
    <d v="2020-09-02T00:21:36"/>
    <x v="1"/>
  </r>
  <r>
    <n v="185417"/>
    <n v="6797"/>
    <x v="36971"/>
    <x v="103"/>
    <n v="1200"/>
    <d v="2020-06-01T10:26:59"/>
    <x v="1"/>
  </r>
  <r>
    <n v="185418"/>
    <n v="9595"/>
    <x v="36972"/>
    <x v="24"/>
    <n v="1200"/>
    <d v="2020-02-01T00:42:44"/>
    <x v="1"/>
  </r>
  <r>
    <n v="185423"/>
    <n v="7920"/>
    <x v="36973"/>
    <x v="60"/>
    <n v="1200"/>
    <d v="2020-04-01T03:55:51"/>
    <x v="1"/>
  </r>
  <r>
    <n v="185428"/>
    <n v="4164"/>
    <x v="36974"/>
    <x v="153"/>
    <n v="1200"/>
    <d v="2020-08-02T00:00:08"/>
    <x v="1"/>
  </r>
  <r>
    <n v="185431"/>
    <n v="12447"/>
    <x v="36975"/>
    <x v="36"/>
    <n v="1200"/>
    <d v="2020-02-01T20:07:26"/>
    <x v="1"/>
  </r>
  <r>
    <n v="185437"/>
    <n v="5072"/>
    <x v="36976"/>
    <x v="106"/>
    <n v="1200"/>
    <d v="2020-06-01T14:19:02"/>
    <x v="1"/>
  </r>
  <r>
    <n v="185444"/>
    <n v="7406"/>
    <x v="36977"/>
    <x v="25"/>
    <n v="1200"/>
    <d v="2020-02-01T00:50:26"/>
    <x v="1"/>
  </r>
  <r>
    <n v="185447"/>
    <n v="13718"/>
    <x v="36978"/>
    <x v="197"/>
    <n v="1200"/>
    <d v="2020-10-01T15:01:44"/>
    <x v="1"/>
  </r>
  <r>
    <n v="185451"/>
    <n v="2430"/>
    <x v="36979"/>
    <x v="196"/>
    <n v="1200"/>
    <d v="2020-10-01T14:50:21"/>
    <x v="1"/>
  </r>
  <r>
    <n v="185452"/>
    <n v="13465"/>
    <x v="36980"/>
    <x v="117"/>
    <n v="1200"/>
    <d v="2020-07-01T00:10:20"/>
    <x v="1"/>
  </r>
  <r>
    <n v="185458"/>
    <n v="3351"/>
    <x v="36981"/>
    <x v="50"/>
    <n v="1200"/>
    <d v="2020-03-01T05:23:13"/>
    <x v="1"/>
  </r>
  <r>
    <n v="185464"/>
    <n v="4432"/>
    <x v="36982"/>
    <x v="120"/>
    <n v="1200"/>
    <d v="2020-07-01T02:27:57"/>
    <x v="1"/>
  </r>
  <r>
    <n v="185469"/>
    <n v="1342"/>
    <x v="36983"/>
    <x v="24"/>
    <n v="1200"/>
    <d v="2020-02-01T00:42:44"/>
    <x v="1"/>
  </r>
  <r>
    <n v="185482"/>
    <n v="2770"/>
    <x v="36984"/>
    <x v="169"/>
    <n v="1200"/>
    <d v="2020-09-01T10:44:36"/>
    <x v="1"/>
  </r>
  <r>
    <n v="185487"/>
    <n v="819"/>
    <x v="36985"/>
    <x v="104"/>
    <n v="960"/>
    <d v="2020-06-01T12:03:45"/>
    <x v="1"/>
  </r>
  <r>
    <n v="185490"/>
    <n v="12355"/>
    <x v="36986"/>
    <x v="144"/>
    <n v="1200"/>
    <d v="2020-08-01T07:21:20"/>
    <x v="1"/>
  </r>
  <r>
    <n v="185491"/>
    <n v="634"/>
    <x v="36987"/>
    <x v="71"/>
    <n v="1200"/>
    <d v="2020-04-01T15:04:54"/>
    <x v="1"/>
  </r>
  <r>
    <n v="185493"/>
    <n v="9654"/>
    <x v="36988"/>
    <x v="84"/>
    <n v="1200"/>
    <d v="2020-05-01T00:22:54"/>
    <x v="1"/>
  </r>
  <r>
    <n v="185499"/>
    <n v="13013"/>
    <x v="36989"/>
    <x v="159"/>
    <n v="1200"/>
    <d v="2020-09-01T00:18:08"/>
    <x v="1"/>
  </r>
  <r>
    <n v="185501"/>
    <n v="2691"/>
    <x v="36990"/>
    <x v="88"/>
    <n v="960"/>
    <d v="2020-05-01T01:11:11"/>
    <x v="1"/>
  </r>
  <r>
    <n v="185507"/>
    <n v="3709"/>
    <x v="36991"/>
    <x v="172"/>
    <n v="960"/>
    <d v="2020-09-01T12:58:25"/>
    <x v="1"/>
  </r>
  <r>
    <n v="185509"/>
    <n v="7378"/>
    <x v="36992"/>
    <x v="201"/>
    <n v="1200"/>
    <d v="2020-10-02T06:56:42"/>
    <x v="1"/>
  </r>
  <r>
    <n v="185511"/>
    <n v="1687"/>
    <x v="36993"/>
    <x v="70"/>
    <n v="1200"/>
    <d v="2020-04-01T14:24:03"/>
    <x v="1"/>
  </r>
  <r>
    <n v="185515"/>
    <n v="11303"/>
    <x v="36994"/>
    <x v="22"/>
    <n v="1200"/>
    <d v="2020-01-08T11:25:59"/>
    <x v="1"/>
  </r>
  <r>
    <n v="185518"/>
    <n v="5072"/>
    <x v="36995"/>
    <x v="196"/>
    <n v="1200"/>
    <d v="2020-10-01T14:50:21"/>
    <x v="1"/>
  </r>
  <r>
    <n v="185520"/>
    <n v="2806"/>
    <x v="36996"/>
    <x v="14"/>
    <n v="1200"/>
    <d v="2020-01-03T10:34:56"/>
    <x v="1"/>
  </r>
  <r>
    <n v="185526"/>
    <n v="3795"/>
    <x v="36997"/>
    <x v="148"/>
    <n v="1200"/>
    <d v="2020-08-01T08:50:40"/>
    <x v="1"/>
  </r>
  <r>
    <n v="185528"/>
    <n v="6959"/>
    <x v="36998"/>
    <x v="136"/>
    <n v="960"/>
    <d v="2020-08-01T02:22:13"/>
    <x v="1"/>
  </r>
  <r>
    <n v="185535"/>
    <n v="12717"/>
    <x v="36999"/>
    <x v="78"/>
    <n v="1200"/>
    <d v="2020-04-02T03:01:14"/>
    <x v="1"/>
  </r>
  <r>
    <n v="185541"/>
    <n v="12365"/>
    <x v="37000"/>
    <x v="196"/>
    <n v="1200"/>
    <d v="2020-10-01T14:50:21"/>
    <x v="1"/>
  </r>
  <r>
    <n v="185545"/>
    <n v="1876"/>
    <x v="37001"/>
    <x v="96"/>
    <n v="0"/>
    <d v="2020-05-02T00:48:23"/>
    <x v="1"/>
  </r>
  <r>
    <n v="185552"/>
    <n v="12781"/>
    <x v="37002"/>
    <x v="131"/>
    <n v="1200"/>
    <d v="2020-07-02T08:46:18"/>
    <x v="1"/>
  </r>
  <r>
    <n v="185557"/>
    <n v="3715"/>
    <x v="37003"/>
    <x v="182"/>
    <n v="1200"/>
    <d v="2020-09-03T19:00:50"/>
    <x v="1"/>
  </r>
  <r>
    <n v="185563"/>
    <n v="11303"/>
    <x v="37004"/>
    <x v="196"/>
    <n v="0"/>
    <d v="2020-10-01T14:50:21"/>
    <x v="1"/>
  </r>
  <r>
    <n v="185564"/>
    <n v="5951"/>
    <x v="37005"/>
    <x v="44"/>
    <n v="1200"/>
    <d v="2020-03-01T02:31:49"/>
    <x v="1"/>
  </r>
  <r>
    <n v="185571"/>
    <n v="2463"/>
    <x v="37006"/>
    <x v="40"/>
    <n v="1200"/>
    <d v="2020-02-02T09:01:36"/>
    <x v="1"/>
  </r>
  <r>
    <n v="185576"/>
    <n v="9299"/>
    <x v="37007"/>
    <x v="160"/>
    <n v="1200"/>
    <d v="2020-09-01T02:39:44"/>
    <x v="1"/>
  </r>
  <r>
    <n v="185577"/>
    <n v="4481"/>
    <x v="37008"/>
    <x v="77"/>
    <n v="1200"/>
    <d v="2020-04-02T01:07:47"/>
    <x v="1"/>
  </r>
  <r>
    <n v="185583"/>
    <n v="11960"/>
    <x v="37009"/>
    <x v="111"/>
    <n v="1200"/>
    <d v="2020-06-02T14:45:13"/>
    <x v="1"/>
  </r>
  <r>
    <n v="185584"/>
    <n v="9406"/>
    <x v="37010"/>
    <x v="152"/>
    <n v="1200"/>
    <d v="2020-08-01T19:42:25"/>
    <x v="1"/>
  </r>
  <r>
    <n v="185587"/>
    <n v="2633"/>
    <x v="37011"/>
    <x v="176"/>
    <n v="1200"/>
    <d v="2020-09-02T02:59:56"/>
    <x v="1"/>
  </r>
  <r>
    <n v="185589"/>
    <n v="3449"/>
    <x v="37012"/>
    <x v="113"/>
    <n v="1200"/>
    <d v="2020-06-03T03:01:43"/>
    <x v="1"/>
  </r>
  <r>
    <n v="185593"/>
    <n v="6797"/>
    <x v="37013"/>
    <x v="5"/>
    <n v="0"/>
    <d v="2020-01-02T06:05:06"/>
    <x v="1"/>
  </r>
  <r>
    <n v="185599"/>
    <n v="4267"/>
    <x v="37014"/>
    <x v="167"/>
    <n v="1200"/>
    <d v="2020-09-01T08:45:45"/>
    <x v="1"/>
  </r>
  <r>
    <n v="185603"/>
    <n v="4574"/>
    <x v="37015"/>
    <x v="33"/>
    <n v="1200"/>
    <d v="2020-02-01T15:32:18"/>
    <x v="1"/>
  </r>
  <r>
    <n v="185607"/>
    <n v="2801"/>
    <x v="37016"/>
    <x v="98"/>
    <n v="1200"/>
    <d v="2020-05-02T20:11:47"/>
    <x v="1"/>
  </r>
  <r>
    <n v="185609"/>
    <n v="9516"/>
    <x v="37017"/>
    <x v="103"/>
    <n v="1200"/>
    <d v="2020-06-01T10:26:59"/>
    <x v="1"/>
  </r>
  <r>
    <n v="185616"/>
    <n v="11659"/>
    <x v="37018"/>
    <x v="117"/>
    <n v="1200"/>
    <d v="2020-07-01T00:10:20"/>
    <x v="1"/>
  </r>
  <r>
    <n v="185621"/>
    <n v="5579"/>
    <x v="37019"/>
    <x v="6"/>
    <n v="1200"/>
    <d v="2020-01-02T09:54:11"/>
    <x v="1"/>
  </r>
  <r>
    <n v="185627"/>
    <n v="11484"/>
    <x v="37020"/>
    <x v="68"/>
    <n v="1200"/>
    <d v="2020-04-01T10:18:25"/>
    <x v="1"/>
  </r>
  <r>
    <n v="185633"/>
    <n v="7206"/>
    <x v="37021"/>
    <x v="65"/>
    <n v="1200"/>
    <d v="2020-04-01T08:02:05"/>
    <x v="1"/>
  </r>
  <r>
    <n v="185634"/>
    <n v="12006"/>
    <x v="37022"/>
    <x v="107"/>
    <n v="1200"/>
    <d v="2020-06-01T15:04:31"/>
    <x v="1"/>
  </r>
  <r>
    <n v="185639"/>
    <n v="10171"/>
    <x v="37023"/>
    <x v="8"/>
    <n v="1200"/>
    <d v="2020-01-02T20:35:56"/>
    <x v="1"/>
  </r>
  <r>
    <n v="185643"/>
    <n v="6713"/>
    <x v="37024"/>
    <x v="190"/>
    <n v="1200"/>
    <d v="2020-10-01T10:20:28"/>
    <x v="1"/>
  </r>
  <r>
    <n v="185648"/>
    <n v="8094"/>
    <x v="37025"/>
    <x v="68"/>
    <n v="1200"/>
    <d v="2020-04-01T10:18:25"/>
    <x v="1"/>
  </r>
  <r>
    <n v="185653"/>
    <n v="7639"/>
    <x v="37026"/>
    <x v="161"/>
    <n v="1200"/>
    <d v="2020-09-01T02:41:04"/>
    <x v="1"/>
  </r>
  <r>
    <n v="185654"/>
    <n v="980"/>
    <x v="37027"/>
    <x v="183"/>
    <n v="1200"/>
    <d v="2020-10-01T00:04:27"/>
    <x v="1"/>
  </r>
  <r>
    <n v="185656"/>
    <n v="12010"/>
    <x v="37028"/>
    <x v="156"/>
    <n v="1200"/>
    <d v="2020-08-02T14:28:26"/>
    <x v="1"/>
  </r>
  <r>
    <n v="185671"/>
    <n v="8842"/>
    <x v="37029"/>
    <x v="184"/>
    <n v="1200"/>
    <d v="2020-10-01T00:16:49"/>
    <x v="1"/>
  </r>
  <r>
    <n v="185678"/>
    <n v="1058"/>
    <x v="37030"/>
    <x v="18"/>
    <n v="1200"/>
    <d v="2020-01-05T00:28:44"/>
    <x v="1"/>
  </r>
  <r>
    <n v="185684"/>
    <n v="10297"/>
    <x v="37031"/>
    <x v="167"/>
    <n v="1200"/>
    <d v="2020-09-01T08:45:45"/>
    <x v="1"/>
  </r>
  <r>
    <n v="185691"/>
    <n v="7858"/>
    <x v="37032"/>
    <x v="45"/>
    <n v="1200"/>
    <d v="2020-03-01T02:42:51"/>
    <x v="1"/>
  </r>
  <r>
    <n v="185698"/>
    <n v="10148"/>
    <x v="37033"/>
    <x v="196"/>
    <n v="1200"/>
    <d v="2020-10-01T14:50:21"/>
    <x v="1"/>
  </r>
  <r>
    <n v="185702"/>
    <n v="12038"/>
    <x v="37034"/>
    <x v="174"/>
    <n v="1200"/>
    <d v="2020-09-01T19:28:50"/>
    <x v="1"/>
  </r>
  <r>
    <n v="185708"/>
    <n v="11365"/>
    <x v="37035"/>
    <x v="117"/>
    <n v="1200"/>
    <d v="2020-07-01T00:10:20"/>
    <x v="1"/>
  </r>
  <r>
    <n v="185712"/>
    <n v="10146"/>
    <x v="37036"/>
    <x v="9"/>
    <n v="0"/>
    <d v="2020-01-02T21:01:44"/>
    <x v="1"/>
  </r>
  <r>
    <n v="185714"/>
    <n v="5179"/>
    <x v="37037"/>
    <x v="71"/>
    <n v="1200"/>
    <d v="2020-04-01T15:04:54"/>
    <x v="1"/>
  </r>
  <r>
    <n v="185717"/>
    <n v="13352"/>
    <x v="37038"/>
    <x v="88"/>
    <n v="1200"/>
    <d v="2020-05-01T01:11:11"/>
    <x v="1"/>
  </r>
  <r>
    <n v="185719"/>
    <n v="11112"/>
    <x v="37039"/>
    <x v="123"/>
    <n v="1200"/>
    <d v="2020-07-01T06:52:26"/>
    <x v="1"/>
  </r>
  <r>
    <n v="185724"/>
    <n v="6958"/>
    <x v="37040"/>
    <x v="20"/>
    <n v="1200"/>
    <d v="2020-01-05T12:38:03"/>
    <x v="1"/>
  </r>
  <r>
    <n v="185732"/>
    <n v="4968"/>
    <x v="37041"/>
    <x v="118"/>
    <n v="1200"/>
    <d v="2020-07-01T00:33:59"/>
    <x v="1"/>
  </r>
  <r>
    <n v="185735"/>
    <n v="2301"/>
    <x v="37042"/>
    <x v="130"/>
    <n v="1200"/>
    <d v="2020-07-02T04:08:30"/>
    <x v="1"/>
  </r>
  <r>
    <n v="185737"/>
    <n v="985"/>
    <x v="37043"/>
    <x v="58"/>
    <n v="1200"/>
    <d v="2020-04-01T00:30:36"/>
    <x v="1"/>
  </r>
  <r>
    <n v="185742"/>
    <n v="13582"/>
    <x v="37044"/>
    <x v="74"/>
    <n v="1200"/>
    <d v="2020-04-01T20:15:29"/>
    <x v="1"/>
  </r>
  <r>
    <n v="185745"/>
    <n v="2165"/>
    <x v="37045"/>
    <x v="199"/>
    <n v="1200"/>
    <d v="2020-10-01T15:50:39"/>
    <x v="1"/>
  </r>
  <r>
    <n v="185749"/>
    <n v="6535"/>
    <x v="37046"/>
    <x v="80"/>
    <n v="1200"/>
    <d v="2020-04-02T03:39:16"/>
    <x v="1"/>
  </r>
  <r>
    <n v="185756"/>
    <n v="8087"/>
    <x v="37047"/>
    <x v="192"/>
    <n v="1200"/>
    <d v="2020-10-01T11:12:06"/>
    <x v="1"/>
  </r>
  <r>
    <n v="185761"/>
    <n v="9817"/>
    <x v="37048"/>
    <x v="160"/>
    <n v="1200"/>
    <d v="2020-09-01T02:39:44"/>
    <x v="1"/>
  </r>
  <r>
    <n v="185762"/>
    <n v="10676"/>
    <x v="37049"/>
    <x v="139"/>
    <n v="1200"/>
    <d v="2020-08-01T04:32:30"/>
    <x v="1"/>
  </r>
  <r>
    <n v="185764"/>
    <n v="10260"/>
    <x v="37050"/>
    <x v="14"/>
    <n v="1200"/>
    <d v="2020-01-03T10:34:56"/>
    <x v="1"/>
  </r>
  <r>
    <n v="185766"/>
    <n v="2607"/>
    <x v="37051"/>
    <x v="116"/>
    <n v="1200"/>
    <d v="2020-06-04T06:09:33"/>
    <x v="1"/>
  </r>
  <r>
    <n v="185770"/>
    <n v="1413"/>
    <x v="37052"/>
    <x v="116"/>
    <n v="1200"/>
    <d v="2020-06-04T06:09:33"/>
    <x v="1"/>
  </r>
  <r>
    <n v="185777"/>
    <n v="7489"/>
    <x v="37053"/>
    <x v="152"/>
    <n v="1200"/>
    <d v="2020-08-01T19:42:25"/>
    <x v="1"/>
  </r>
  <r>
    <n v="185782"/>
    <n v="1814"/>
    <x v="37054"/>
    <x v="184"/>
    <n v="1200"/>
    <d v="2020-10-01T00:16:49"/>
    <x v="1"/>
  </r>
  <r>
    <n v="185786"/>
    <n v="1335"/>
    <x v="37055"/>
    <x v="76"/>
    <n v="1200"/>
    <d v="2020-04-01T23:15:30"/>
    <x v="1"/>
  </r>
  <r>
    <n v="185793"/>
    <n v="6321"/>
    <x v="37056"/>
    <x v="113"/>
    <n v="1200"/>
    <d v="2020-06-03T03:01:43"/>
    <x v="1"/>
  </r>
  <r>
    <n v="185796"/>
    <n v="2178"/>
    <x v="37057"/>
    <x v="86"/>
    <n v="1200"/>
    <d v="2020-05-01T00:42:12"/>
    <x v="1"/>
  </r>
  <r>
    <n v="185801"/>
    <n v="11854"/>
    <x v="37058"/>
    <x v="164"/>
    <n v="1200"/>
    <d v="2020-09-01T06:19:15"/>
    <x v="1"/>
  </r>
  <r>
    <n v="185806"/>
    <n v="2301"/>
    <x v="37059"/>
    <x v="168"/>
    <n v="1200"/>
    <d v="2020-09-01T09:18:08"/>
    <x v="1"/>
  </r>
  <r>
    <n v="185811"/>
    <n v="13582"/>
    <x v="37060"/>
    <x v="143"/>
    <n v="1200"/>
    <d v="2020-08-01T06:55:44"/>
    <x v="1"/>
  </r>
  <r>
    <n v="185813"/>
    <n v="12125"/>
    <x v="37061"/>
    <x v="70"/>
    <n v="1200"/>
    <d v="2020-04-01T14:24:03"/>
    <x v="1"/>
  </r>
  <r>
    <n v="185818"/>
    <n v="10791"/>
    <x v="37062"/>
    <x v="116"/>
    <n v="1200"/>
    <d v="2020-06-04T06:09:33"/>
    <x v="1"/>
  </r>
  <r>
    <n v="185825"/>
    <n v="13450"/>
    <x v="37063"/>
    <x v="118"/>
    <n v="1200"/>
    <d v="2020-07-01T00:33:59"/>
    <x v="1"/>
  </r>
  <r>
    <n v="185826"/>
    <n v="238"/>
    <x v="37064"/>
    <x v="4"/>
    <n v="0"/>
    <d v="2020-01-02T00:57:53"/>
    <x v="1"/>
  </r>
  <r>
    <n v="185833"/>
    <n v="12959"/>
    <x v="37065"/>
    <x v="184"/>
    <n v="1200"/>
    <d v="2020-10-01T00:16:49"/>
    <x v="1"/>
  </r>
  <r>
    <n v="185835"/>
    <n v="12173"/>
    <x v="37066"/>
    <x v="98"/>
    <n v="960"/>
    <d v="2020-05-02T20:11:47"/>
    <x v="1"/>
  </r>
  <r>
    <n v="185837"/>
    <n v="8061"/>
    <x v="37067"/>
    <x v="195"/>
    <n v="1200"/>
    <d v="2020-10-01T12:50:12"/>
    <x v="1"/>
  </r>
  <r>
    <n v="185841"/>
    <n v="141"/>
    <x v="37068"/>
    <x v="98"/>
    <n v="1200"/>
    <d v="2020-05-02T20:11:47"/>
    <x v="1"/>
  </r>
  <r>
    <n v="185846"/>
    <n v="10260"/>
    <x v="37069"/>
    <x v="178"/>
    <n v="1200"/>
    <d v="2020-09-02T07:26:36"/>
    <x v="1"/>
  </r>
  <r>
    <n v="185850"/>
    <n v="3551"/>
    <x v="37070"/>
    <x v="71"/>
    <n v="1200"/>
    <d v="2020-04-01T15:04:54"/>
    <x v="1"/>
  </r>
  <r>
    <n v="185855"/>
    <n v="2607"/>
    <x v="37071"/>
    <x v="77"/>
    <n v="1200"/>
    <d v="2020-04-02T01:07:47"/>
    <x v="1"/>
  </r>
  <r>
    <n v="185857"/>
    <n v="5012"/>
    <x v="37072"/>
    <x v="122"/>
    <n v="1200"/>
    <d v="2020-07-01T06:44:37"/>
    <x v="1"/>
  </r>
  <r>
    <n v="185862"/>
    <n v="8146"/>
    <x v="37073"/>
    <x v="33"/>
    <n v="1200"/>
    <d v="2020-02-01T15:32:18"/>
    <x v="1"/>
  </r>
  <r>
    <n v="185868"/>
    <n v="12097"/>
    <x v="37074"/>
    <x v="113"/>
    <n v="1200"/>
    <d v="2020-06-03T03:01:43"/>
    <x v="1"/>
  </r>
  <r>
    <n v="185869"/>
    <n v="10848"/>
    <x v="37075"/>
    <x v="200"/>
    <n v="960"/>
    <d v="2020-10-02T05:56:35"/>
    <x v="1"/>
  </r>
  <r>
    <n v="185876"/>
    <n v="3996"/>
    <x v="37076"/>
    <x v="178"/>
    <n v="1200"/>
    <d v="2020-09-02T07:26:36"/>
    <x v="1"/>
  </r>
  <r>
    <n v="185877"/>
    <n v="4503"/>
    <x v="37077"/>
    <x v="170"/>
    <n v="0"/>
    <d v="2020-09-01T11:17:27"/>
    <x v="1"/>
  </r>
  <r>
    <n v="185886"/>
    <n v="5852"/>
    <x v="37078"/>
    <x v="156"/>
    <n v="960"/>
    <d v="2020-08-02T14:28:26"/>
    <x v="1"/>
  </r>
  <r>
    <n v="185891"/>
    <n v="5793"/>
    <x v="37079"/>
    <x v="37"/>
    <n v="1200"/>
    <d v="2020-02-01T20:26:19"/>
    <x v="1"/>
  </r>
  <r>
    <n v="185893"/>
    <n v="6182"/>
    <x v="37080"/>
    <x v="14"/>
    <n v="1200"/>
    <d v="2020-01-03T10:34:56"/>
    <x v="1"/>
  </r>
  <r>
    <n v="185896"/>
    <n v="8868"/>
    <x v="37081"/>
    <x v="33"/>
    <n v="1200"/>
    <d v="2020-02-01T15:32:18"/>
    <x v="1"/>
  </r>
  <r>
    <n v="185898"/>
    <n v="13865"/>
    <x v="37082"/>
    <x v="149"/>
    <n v="1200"/>
    <d v="2020-08-01T10:49:26"/>
    <x v="1"/>
  </r>
  <r>
    <n v="185905"/>
    <n v="4580"/>
    <x v="37083"/>
    <x v="180"/>
    <n v="1200"/>
    <d v="2020-09-02T18:30:06"/>
    <x v="1"/>
  </r>
  <r>
    <n v="185911"/>
    <n v="12435"/>
    <x v="37084"/>
    <x v="131"/>
    <n v="1200"/>
    <d v="2020-07-02T08:46:18"/>
    <x v="1"/>
  </r>
  <r>
    <n v="185918"/>
    <n v="5951"/>
    <x v="37085"/>
    <x v="175"/>
    <n v="1200"/>
    <d v="2020-09-02T00:21:36"/>
    <x v="1"/>
  </r>
  <r>
    <n v="185925"/>
    <n v="1002"/>
    <x v="37086"/>
    <x v="200"/>
    <n v="1200"/>
    <d v="2020-10-02T05:56:35"/>
    <x v="1"/>
  </r>
  <r>
    <n v="185931"/>
    <n v="6468"/>
    <x v="37087"/>
    <x v="5"/>
    <n v="1200"/>
    <d v="2020-01-02T06:05:06"/>
    <x v="1"/>
  </r>
  <r>
    <n v="185937"/>
    <n v="2003"/>
    <x v="37088"/>
    <x v="184"/>
    <n v="1200"/>
    <d v="2020-10-01T00:16:49"/>
    <x v="1"/>
  </r>
  <r>
    <n v="185943"/>
    <n v="8553"/>
    <x v="37089"/>
    <x v="46"/>
    <n v="1200"/>
    <d v="2020-03-01T03:08:48"/>
    <x v="1"/>
  </r>
  <r>
    <n v="185945"/>
    <n v="1158"/>
    <x v="37090"/>
    <x v="15"/>
    <n v="1200"/>
    <d v="2020-01-03T17:47:43"/>
    <x v="1"/>
  </r>
  <r>
    <n v="185951"/>
    <n v="2573"/>
    <x v="37091"/>
    <x v="122"/>
    <n v="1200"/>
    <d v="2020-07-01T06:44:37"/>
    <x v="1"/>
  </r>
  <r>
    <n v="185956"/>
    <n v="10155"/>
    <x v="37092"/>
    <x v="110"/>
    <n v="1200"/>
    <d v="2020-06-02T09:44:15"/>
    <x v="1"/>
  </r>
  <r>
    <n v="185963"/>
    <n v="3853"/>
    <x v="37093"/>
    <x v="15"/>
    <n v="1200"/>
    <d v="2020-01-03T17:47:43"/>
    <x v="1"/>
  </r>
  <r>
    <n v="185972"/>
    <n v="7809"/>
    <x v="37094"/>
    <x v="86"/>
    <n v="1200"/>
    <d v="2020-05-01T00:42:12"/>
    <x v="1"/>
  </r>
  <r>
    <n v="185977"/>
    <n v="11629"/>
    <x v="37095"/>
    <x v="128"/>
    <n v="960"/>
    <d v="2020-07-01T22:51:52"/>
    <x v="1"/>
  </r>
  <r>
    <n v="185979"/>
    <n v="7043"/>
    <x v="37096"/>
    <x v="90"/>
    <n v="1200"/>
    <d v="2020-05-01T08:01:52"/>
    <x v="1"/>
  </r>
  <r>
    <n v="185983"/>
    <n v="9472"/>
    <x v="37097"/>
    <x v="126"/>
    <n v="1200"/>
    <d v="2020-07-01T16:22:19"/>
    <x v="1"/>
  </r>
  <r>
    <n v="185988"/>
    <n v="746"/>
    <x v="37098"/>
    <x v="133"/>
    <n v="1200"/>
    <d v="2020-07-03T23:20:54"/>
    <x v="1"/>
  </r>
  <r>
    <n v="185991"/>
    <n v="8568"/>
    <x v="37099"/>
    <x v="81"/>
    <n v="1200"/>
    <d v="2020-04-02T07:27:48"/>
    <x v="1"/>
  </r>
  <r>
    <n v="185997"/>
    <n v="7229"/>
    <x v="37100"/>
    <x v="48"/>
    <n v="1200"/>
    <d v="2020-03-01T03:58:30"/>
    <x v="1"/>
  </r>
  <r>
    <n v="185999"/>
    <n v="2827"/>
    <x v="37101"/>
    <x v="199"/>
    <n v="1200"/>
    <d v="2020-10-01T15:50:39"/>
    <x v="1"/>
  </r>
  <r>
    <n v="186006"/>
    <n v="1084"/>
    <x v="37102"/>
    <x v="19"/>
    <n v="960"/>
    <d v="2020-01-05T05:18:14"/>
    <x v="1"/>
  </r>
  <r>
    <n v="186013"/>
    <n v="3795"/>
    <x v="37103"/>
    <x v="149"/>
    <n v="1200"/>
    <d v="2020-08-01T10:49:26"/>
    <x v="1"/>
  </r>
  <r>
    <n v="186018"/>
    <n v="3376"/>
    <x v="37104"/>
    <x v="174"/>
    <n v="960"/>
    <d v="2020-09-01T19:28:50"/>
    <x v="1"/>
  </r>
  <r>
    <n v="186023"/>
    <n v="3334"/>
    <x v="37105"/>
    <x v="165"/>
    <n v="1200"/>
    <d v="2020-09-01T06:20:41"/>
    <x v="1"/>
  </r>
  <r>
    <n v="186036"/>
    <n v="6454"/>
    <x v="37106"/>
    <x v="189"/>
    <n v="1200"/>
    <d v="2020-10-01T03:41:58"/>
    <x v="1"/>
  </r>
  <r>
    <n v="186043"/>
    <n v="1687"/>
    <x v="37107"/>
    <x v="133"/>
    <n v="1200"/>
    <d v="2020-07-03T23:20:54"/>
    <x v="1"/>
  </r>
  <r>
    <n v="186045"/>
    <n v="3840"/>
    <x v="37108"/>
    <x v="192"/>
    <n v="1200"/>
    <d v="2020-10-01T11:12:06"/>
    <x v="1"/>
  </r>
  <r>
    <n v="186048"/>
    <n v="1778"/>
    <x v="37109"/>
    <x v="116"/>
    <n v="1200"/>
    <d v="2020-06-04T06:09:33"/>
    <x v="1"/>
  </r>
  <r>
    <n v="186055"/>
    <n v="7833"/>
    <x v="37110"/>
    <x v="131"/>
    <n v="1200"/>
    <d v="2020-07-02T08:46:18"/>
    <x v="1"/>
  </r>
  <r>
    <n v="186059"/>
    <n v="9380"/>
    <x v="37111"/>
    <x v="161"/>
    <n v="1200"/>
    <d v="2020-09-01T02:41:04"/>
    <x v="1"/>
  </r>
  <r>
    <n v="186063"/>
    <n v="5177"/>
    <x v="37112"/>
    <x v="151"/>
    <n v="1200"/>
    <d v="2020-08-01T18:19:29"/>
    <x v="1"/>
  </r>
  <r>
    <n v="186068"/>
    <n v="13689"/>
    <x v="37113"/>
    <x v="176"/>
    <n v="0"/>
    <d v="2020-09-02T02:59:56"/>
    <x v="1"/>
  </r>
  <r>
    <n v="186075"/>
    <n v="12050"/>
    <x v="37114"/>
    <x v="191"/>
    <n v="1200"/>
    <d v="2020-10-01T10:31:29"/>
    <x v="1"/>
  </r>
  <r>
    <n v="186080"/>
    <n v="13529"/>
    <x v="37115"/>
    <x v="147"/>
    <n v="1200"/>
    <d v="2020-08-01T08:41:43"/>
    <x v="1"/>
  </r>
  <r>
    <n v="186087"/>
    <n v="2485"/>
    <x v="37116"/>
    <x v="134"/>
    <n v="1200"/>
    <d v="2020-08-01T00:42:42"/>
    <x v="1"/>
  </r>
  <r>
    <n v="186090"/>
    <n v="10885"/>
    <x v="37117"/>
    <x v="103"/>
    <n v="1200"/>
    <d v="2020-06-01T10:26:59"/>
    <x v="1"/>
  </r>
  <r>
    <n v="186097"/>
    <n v="6681"/>
    <x v="37118"/>
    <x v="177"/>
    <n v="1200"/>
    <d v="2020-09-02T04:02:38"/>
    <x v="1"/>
  </r>
  <r>
    <n v="186101"/>
    <n v="2385"/>
    <x v="37119"/>
    <x v="192"/>
    <n v="1200"/>
    <d v="2020-10-01T11:12:06"/>
    <x v="1"/>
  </r>
  <r>
    <n v="186106"/>
    <n v="972"/>
    <x v="37120"/>
    <x v="130"/>
    <n v="1200"/>
    <d v="2020-07-02T04:08:30"/>
    <x v="1"/>
  </r>
  <r>
    <n v="186110"/>
    <n v="13679"/>
    <x v="37121"/>
    <x v="168"/>
    <n v="1200"/>
    <d v="2020-09-01T09:18:08"/>
    <x v="1"/>
  </r>
  <r>
    <n v="186116"/>
    <n v="7292"/>
    <x v="37122"/>
    <x v="168"/>
    <n v="1200"/>
    <d v="2020-09-01T09:18:08"/>
    <x v="1"/>
  </r>
  <r>
    <n v="186122"/>
    <n v="10860"/>
    <x v="37123"/>
    <x v="148"/>
    <n v="1200"/>
    <d v="2020-08-01T08:50:40"/>
    <x v="1"/>
  </r>
  <r>
    <n v="186123"/>
    <n v="634"/>
    <x v="37124"/>
    <x v="158"/>
    <n v="1200"/>
    <d v="2020-08-02T20:14:23"/>
    <x v="1"/>
  </r>
  <r>
    <n v="186128"/>
    <n v="4850"/>
    <x v="37125"/>
    <x v="69"/>
    <n v="1200"/>
    <d v="2020-04-01T10:57:24"/>
    <x v="1"/>
  </r>
  <r>
    <n v="186129"/>
    <n v="8570"/>
    <x v="37126"/>
    <x v="173"/>
    <n v="1200"/>
    <d v="2020-09-01T13:08:14"/>
    <x v="1"/>
  </r>
  <r>
    <n v="186139"/>
    <n v="6379"/>
    <x v="37127"/>
    <x v="143"/>
    <n v="1200"/>
    <d v="2020-08-01T06:55:44"/>
    <x v="1"/>
  </r>
  <r>
    <n v="186140"/>
    <n v="2537"/>
    <x v="37128"/>
    <x v="152"/>
    <n v="1200"/>
    <d v="2020-08-01T19:42:25"/>
    <x v="1"/>
  </r>
  <r>
    <n v="186147"/>
    <n v="238"/>
    <x v="37129"/>
    <x v="69"/>
    <n v="1200"/>
    <d v="2020-04-01T10:57:24"/>
    <x v="1"/>
  </r>
  <r>
    <n v="186151"/>
    <n v="7327"/>
    <x v="37130"/>
    <x v="50"/>
    <n v="1200"/>
    <d v="2020-03-01T05:23:13"/>
    <x v="1"/>
  </r>
  <r>
    <n v="186154"/>
    <n v="10845"/>
    <x v="37131"/>
    <x v="14"/>
    <n v="0"/>
    <d v="2020-01-03T10:34:56"/>
    <x v="1"/>
  </r>
  <r>
    <n v="186155"/>
    <n v="1528"/>
    <x v="37132"/>
    <x v="167"/>
    <n v="1200"/>
    <d v="2020-09-01T08:45:45"/>
    <x v="1"/>
  </r>
  <r>
    <n v="186156"/>
    <n v="8943"/>
    <x v="37133"/>
    <x v="189"/>
    <n v="960"/>
    <d v="2020-10-01T03:41:58"/>
    <x v="1"/>
  </r>
  <r>
    <n v="186160"/>
    <n v="13104"/>
    <x v="37134"/>
    <x v="113"/>
    <n v="1200"/>
    <d v="2020-06-03T03:01:43"/>
    <x v="1"/>
  </r>
  <r>
    <n v="186166"/>
    <n v="9787"/>
    <x v="37135"/>
    <x v="183"/>
    <n v="1200"/>
    <d v="2020-10-01T00:04:27"/>
    <x v="1"/>
  </r>
  <r>
    <n v="186169"/>
    <n v="1878"/>
    <x v="37136"/>
    <x v="120"/>
    <n v="1200"/>
    <d v="2020-07-01T02:27:57"/>
    <x v="1"/>
  </r>
  <r>
    <n v="186175"/>
    <n v="9495"/>
    <x v="37137"/>
    <x v="123"/>
    <n v="1200"/>
    <d v="2020-07-01T06:52:26"/>
    <x v="1"/>
  </r>
  <r>
    <n v="186180"/>
    <n v="2490"/>
    <x v="37138"/>
    <x v="136"/>
    <n v="960"/>
    <d v="2020-08-01T02:22:13"/>
    <x v="1"/>
  </r>
  <r>
    <n v="186183"/>
    <n v="10803"/>
    <x v="37139"/>
    <x v="192"/>
    <n v="960"/>
    <d v="2020-10-01T11:12:06"/>
    <x v="1"/>
  </r>
  <r>
    <n v="186187"/>
    <n v="13427"/>
    <x v="37140"/>
    <x v="180"/>
    <n v="1200"/>
    <d v="2020-09-02T18:30:06"/>
    <x v="1"/>
  </r>
  <r>
    <n v="186194"/>
    <n v="4470"/>
    <x v="37141"/>
    <x v="57"/>
    <n v="1200"/>
    <d v="2020-04-01T00:25:00"/>
    <x v="1"/>
  </r>
  <r>
    <n v="186204"/>
    <n v="7508"/>
    <x v="37142"/>
    <x v="37"/>
    <n v="1200"/>
    <d v="2020-02-01T20:26:19"/>
    <x v="1"/>
  </r>
  <r>
    <n v="186210"/>
    <n v="12441"/>
    <x v="37143"/>
    <x v="89"/>
    <n v="1200"/>
    <d v="2020-05-01T04:46:57"/>
    <x v="1"/>
  </r>
  <r>
    <n v="186214"/>
    <n v="9251"/>
    <x v="37144"/>
    <x v="106"/>
    <n v="1200"/>
    <d v="2020-06-01T14:19:02"/>
    <x v="1"/>
  </r>
  <r>
    <n v="186218"/>
    <n v="6950"/>
    <x v="37145"/>
    <x v="41"/>
    <n v="1200"/>
    <d v="2020-02-02T14:27:03"/>
    <x v="1"/>
  </r>
  <r>
    <n v="186222"/>
    <n v="2548"/>
    <x v="37146"/>
    <x v="21"/>
    <n v="1200"/>
    <d v="2020-01-06T03:03:37"/>
    <x v="1"/>
  </r>
  <r>
    <n v="186229"/>
    <n v="1790"/>
    <x v="37147"/>
    <x v="82"/>
    <n v="960"/>
    <d v="2020-04-02T11:06:10"/>
    <x v="1"/>
  </r>
  <r>
    <n v="186231"/>
    <n v="4033"/>
    <x v="37148"/>
    <x v="141"/>
    <n v="1200"/>
    <d v="2020-08-01T06:20:39"/>
    <x v="1"/>
  </r>
  <r>
    <n v="186233"/>
    <n v="12125"/>
    <x v="37149"/>
    <x v="55"/>
    <n v="1200"/>
    <d v="2020-03-02T11:02:51"/>
    <x v="1"/>
  </r>
  <r>
    <n v="186234"/>
    <n v="13499"/>
    <x v="37150"/>
    <x v="54"/>
    <n v="1200"/>
    <d v="2020-03-01T22:02:15"/>
    <x v="1"/>
  </r>
  <r>
    <n v="186236"/>
    <n v="10636"/>
    <x v="37151"/>
    <x v="59"/>
    <n v="1200"/>
    <d v="2020-04-01T01:32:09"/>
    <x v="1"/>
  </r>
  <r>
    <n v="186239"/>
    <n v="12116"/>
    <x v="37152"/>
    <x v="192"/>
    <n v="0"/>
    <d v="2020-10-01T11:12:06"/>
    <x v="1"/>
  </r>
  <r>
    <n v="186244"/>
    <n v="4147"/>
    <x v="37153"/>
    <x v="198"/>
    <n v="1200"/>
    <d v="2020-10-01T15:20:09"/>
    <x v="1"/>
  </r>
  <r>
    <n v="186246"/>
    <n v="12935"/>
    <x v="37154"/>
    <x v="62"/>
    <n v="1200"/>
    <d v="2020-04-01T05:07:47"/>
    <x v="1"/>
  </r>
  <r>
    <n v="186248"/>
    <n v="12539"/>
    <x v="37155"/>
    <x v="143"/>
    <n v="1200"/>
    <d v="2020-08-01T06:55:44"/>
    <x v="1"/>
  </r>
  <r>
    <n v="186254"/>
    <n v="12837"/>
    <x v="37156"/>
    <x v="53"/>
    <n v="1200"/>
    <d v="2020-03-01T15:17:21"/>
    <x v="1"/>
  </r>
  <r>
    <n v="186264"/>
    <n v="1855"/>
    <x v="37157"/>
    <x v="174"/>
    <n v="1200"/>
    <d v="2020-09-01T19:28:50"/>
    <x v="1"/>
  </r>
  <r>
    <n v="186265"/>
    <n v="12138"/>
    <x v="37158"/>
    <x v="3"/>
    <n v="1200"/>
    <d v="2020-01-01T20:43:56"/>
    <x v="1"/>
  </r>
  <r>
    <n v="186266"/>
    <n v="2316"/>
    <x v="37159"/>
    <x v="127"/>
    <n v="1200"/>
    <d v="2020-07-01T17:53:50"/>
    <x v="1"/>
  </r>
  <r>
    <n v="186268"/>
    <n v="3275"/>
    <x v="37160"/>
    <x v="94"/>
    <n v="1200"/>
    <d v="2020-05-01T22:03:18"/>
    <x v="1"/>
  </r>
  <r>
    <n v="186271"/>
    <n v="6673"/>
    <x v="37161"/>
    <x v="41"/>
    <n v="1200"/>
    <d v="2020-02-02T14:27:03"/>
    <x v="1"/>
  </r>
  <r>
    <n v="186278"/>
    <n v="11690"/>
    <x v="37162"/>
    <x v="167"/>
    <n v="1200"/>
    <d v="2020-09-01T08:45:45"/>
    <x v="1"/>
  </r>
  <r>
    <n v="186279"/>
    <n v="10908"/>
    <x v="37163"/>
    <x v="195"/>
    <n v="1200"/>
    <d v="2020-10-01T12:50:12"/>
    <x v="1"/>
  </r>
  <r>
    <n v="186283"/>
    <n v="10462"/>
    <x v="37164"/>
    <x v="120"/>
    <n v="1200"/>
    <d v="2020-07-01T02:27:57"/>
    <x v="1"/>
  </r>
  <r>
    <n v="186289"/>
    <n v="11690"/>
    <x v="37165"/>
    <x v="4"/>
    <n v="1200"/>
    <d v="2020-01-02T00:57:53"/>
    <x v="1"/>
  </r>
  <r>
    <n v="186292"/>
    <n v="3234"/>
    <x v="37166"/>
    <x v="33"/>
    <n v="1200"/>
    <d v="2020-02-01T15:32:18"/>
    <x v="1"/>
  </r>
  <r>
    <n v="186298"/>
    <n v="4829"/>
    <x v="37167"/>
    <x v="170"/>
    <n v="960"/>
    <d v="2020-09-01T11:17:27"/>
    <x v="1"/>
  </r>
  <r>
    <n v="186303"/>
    <n v="6620"/>
    <x v="37168"/>
    <x v="117"/>
    <n v="1200"/>
    <d v="2020-07-01T00:10:20"/>
    <x v="1"/>
  </r>
  <r>
    <n v="186309"/>
    <n v="13909"/>
    <x v="37169"/>
    <x v="149"/>
    <n v="1200"/>
    <d v="2020-08-01T10:49:26"/>
    <x v="1"/>
  </r>
  <r>
    <n v="186310"/>
    <n v="6353"/>
    <x v="37170"/>
    <x v="54"/>
    <n v="960"/>
    <d v="2020-03-01T22:02:15"/>
    <x v="1"/>
  </r>
  <r>
    <n v="186313"/>
    <n v="11189"/>
    <x v="37171"/>
    <x v="121"/>
    <n v="1200"/>
    <d v="2020-07-01T03:30:20"/>
    <x v="1"/>
  </r>
  <r>
    <n v="186317"/>
    <n v="1763"/>
    <x v="37172"/>
    <x v="52"/>
    <n v="1200"/>
    <d v="2020-03-01T13:39:30"/>
    <x v="1"/>
  </r>
  <r>
    <n v="186321"/>
    <n v="13249"/>
    <x v="37173"/>
    <x v="85"/>
    <n v="1200"/>
    <d v="2020-05-01T00:24:15"/>
    <x v="1"/>
  </r>
  <r>
    <n v="186326"/>
    <n v="11112"/>
    <x v="37174"/>
    <x v="103"/>
    <n v="1200"/>
    <d v="2020-06-01T10:26:59"/>
    <x v="1"/>
  </r>
  <r>
    <n v="186332"/>
    <n v="1756"/>
    <x v="37175"/>
    <x v="179"/>
    <n v="1200"/>
    <d v="2020-09-02T13:42:32"/>
    <x v="1"/>
  </r>
  <r>
    <n v="186337"/>
    <n v="4469"/>
    <x v="37176"/>
    <x v="42"/>
    <n v="1200"/>
    <d v="2020-03-01T00:37:25"/>
    <x v="1"/>
  </r>
  <r>
    <n v="186340"/>
    <n v="4201"/>
    <x v="37177"/>
    <x v="108"/>
    <n v="1200"/>
    <d v="2020-06-01T15:35:25"/>
    <x v="1"/>
  </r>
  <r>
    <n v="186345"/>
    <n v="2897"/>
    <x v="37178"/>
    <x v="6"/>
    <n v="1200"/>
    <d v="2020-01-02T09:54:11"/>
    <x v="1"/>
  </r>
  <r>
    <n v="186352"/>
    <n v="11492"/>
    <x v="37179"/>
    <x v="143"/>
    <n v="1200"/>
    <d v="2020-08-01T06:55:44"/>
    <x v="1"/>
  </r>
  <r>
    <n v="186357"/>
    <n v="10001"/>
    <x v="37180"/>
    <x v="184"/>
    <n v="960"/>
    <d v="2020-10-01T00:16:49"/>
    <x v="1"/>
  </r>
  <r>
    <n v="186363"/>
    <n v="12051"/>
    <x v="37181"/>
    <x v="69"/>
    <n v="1200"/>
    <d v="2020-04-01T10:57:24"/>
    <x v="1"/>
  </r>
  <r>
    <n v="186369"/>
    <n v="6497"/>
    <x v="37182"/>
    <x v="77"/>
    <n v="1200"/>
    <d v="2020-04-02T01:07:47"/>
    <x v="1"/>
  </r>
  <r>
    <n v="186372"/>
    <n v="972"/>
    <x v="37183"/>
    <x v="121"/>
    <n v="1200"/>
    <d v="2020-07-01T03:30:20"/>
    <x v="1"/>
  </r>
  <r>
    <n v="186374"/>
    <n v="8401"/>
    <x v="37184"/>
    <x v="153"/>
    <n v="1200"/>
    <d v="2020-08-02T00:00:08"/>
    <x v="1"/>
  </r>
  <r>
    <n v="186377"/>
    <n v="2385"/>
    <x v="37185"/>
    <x v="1"/>
    <n v="960"/>
    <d v="2020-01-01T10:14:24"/>
    <x v="1"/>
  </r>
  <r>
    <n v="186382"/>
    <n v="6751"/>
    <x v="37186"/>
    <x v="19"/>
    <n v="1200"/>
    <d v="2020-01-05T05:18:14"/>
    <x v="1"/>
  </r>
  <r>
    <n v="186385"/>
    <n v="767"/>
    <x v="37187"/>
    <x v="92"/>
    <n v="1200"/>
    <d v="2020-05-01T18:02:35"/>
    <x v="1"/>
  </r>
  <r>
    <n v="186388"/>
    <n v="11629"/>
    <x v="37188"/>
    <x v="136"/>
    <n v="1200"/>
    <d v="2020-08-01T02:22:13"/>
    <x v="1"/>
  </r>
  <r>
    <n v="186393"/>
    <n v="11987"/>
    <x v="37189"/>
    <x v="190"/>
    <n v="1200"/>
    <d v="2020-10-01T10:20:28"/>
    <x v="1"/>
  </r>
  <r>
    <n v="186399"/>
    <n v="12125"/>
    <x v="37190"/>
    <x v="132"/>
    <n v="1200"/>
    <d v="2020-07-03T18:05:04"/>
    <x v="1"/>
  </r>
  <r>
    <n v="186401"/>
    <n v="5764"/>
    <x v="37191"/>
    <x v="85"/>
    <n v="1200"/>
    <d v="2020-05-01T00:24:15"/>
    <x v="1"/>
  </r>
  <r>
    <n v="186406"/>
    <n v="1338"/>
    <x v="37192"/>
    <x v="40"/>
    <n v="1200"/>
    <d v="2020-02-02T09:01:36"/>
    <x v="1"/>
  </r>
  <r>
    <n v="186408"/>
    <n v="4201"/>
    <x v="37193"/>
    <x v="201"/>
    <n v="960"/>
    <d v="2020-10-02T06:56:42"/>
    <x v="1"/>
  </r>
  <r>
    <n v="186415"/>
    <n v="4574"/>
    <x v="37194"/>
    <x v="197"/>
    <n v="1200"/>
    <d v="2020-10-01T15:01:44"/>
    <x v="1"/>
  </r>
  <r>
    <n v="186423"/>
    <n v="3376"/>
    <x v="37195"/>
    <x v="71"/>
    <n v="1200"/>
    <d v="2020-04-01T15:04:54"/>
    <x v="1"/>
  </r>
  <r>
    <n v="186429"/>
    <n v="13990"/>
    <x v="37196"/>
    <x v="120"/>
    <n v="1200"/>
    <d v="2020-07-01T02:27:57"/>
    <x v="1"/>
  </r>
  <r>
    <n v="186433"/>
    <n v="9875"/>
    <x v="37197"/>
    <x v="158"/>
    <n v="1200"/>
    <d v="2020-08-02T20:14:23"/>
    <x v="1"/>
  </r>
  <r>
    <n v="186440"/>
    <n v="11708"/>
    <x v="37198"/>
    <x v="89"/>
    <n v="1200"/>
    <d v="2020-05-01T04:46:57"/>
    <x v="1"/>
  </r>
  <r>
    <n v="186447"/>
    <n v="12906"/>
    <x v="37199"/>
    <x v="143"/>
    <n v="1200"/>
    <d v="2020-08-01T06:55:44"/>
    <x v="1"/>
  </r>
  <r>
    <n v="186448"/>
    <n v="4747"/>
    <x v="37200"/>
    <x v="15"/>
    <n v="960"/>
    <d v="2020-01-03T17:47:43"/>
    <x v="1"/>
  </r>
  <r>
    <n v="186451"/>
    <n v="12692"/>
    <x v="37201"/>
    <x v="112"/>
    <n v="1200"/>
    <d v="2020-06-02T18:13:11"/>
    <x v="1"/>
  </r>
  <r>
    <n v="186455"/>
    <n v="1510"/>
    <x v="37202"/>
    <x v="92"/>
    <n v="1200"/>
    <d v="2020-05-01T18:02:35"/>
    <x v="1"/>
  </r>
  <r>
    <n v="186457"/>
    <n v="12157"/>
    <x v="37203"/>
    <x v="35"/>
    <n v="1200"/>
    <d v="2020-02-01T18:08:42"/>
    <x v="1"/>
  </r>
  <r>
    <n v="186458"/>
    <n v="8379"/>
    <x v="37204"/>
    <x v="191"/>
    <n v="1200"/>
    <d v="2020-10-01T10:31:29"/>
    <x v="1"/>
  </r>
  <r>
    <n v="186463"/>
    <n v="5144"/>
    <x v="37205"/>
    <x v="172"/>
    <n v="1200"/>
    <d v="2020-09-01T12:58:25"/>
    <x v="1"/>
  </r>
  <r>
    <n v="186464"/>
    <n v="4207"/>
    <x v="37206"/>
    <x v="24"/>
    <n v="1200"/>
    <d v="2020-02-01T00:42:44"/>
    <x v="1"/>
  </r>
  <r>
    <n v="186466"/>
    <n v="12365"/>
    <x v="37207"/>
    <x v="78"/>
    <n v="1200"/>
    <d v="2020-04-02T03:01:14"/>
    <x v="1"/>
  </r>
  <r>
    <n v="186473"/>
    <n v="5738"/>
    <x v="37208"/>
    <x v="171"/>
    <n v="1200"/>
    <d v="2020-09-01T11:32:01"/>
    <x v="1"/>
  </r>
  <r>
    <n v="186474"/>
    <n v="8255"/>
    <x v="37209"/>
    <x v="21"/>
    <n v="1200"/>
    <d v="2020-01-06T03:03:37"/>
    <x v="1"/>
  </r>
  <r>
    <n v="186479"/>
    <n v="2351"/>
    <x v="37210"/>
    <x v="87"/>
    <n v="1200"/>
    <d v="2020-05-01T00:47:34"/>
    <x v="1"/>
  </r>
  <r>
    <n v="186483"/>
    <n v="6318"/>
    <x v="37211"/>
    <x v="103"/>
    <n v="1200"/>
    <d v="2020-06-01T10:26:59"/>
    <x v="1"/>
  </r>
  <r>
    <n v="186485"/>
    <n v="3848"/>
    <x v="37212"/>
    <x v="186"/>
    <n v="1200"/>
    <d v="2020-10-01T02:00:42"/>
    <x v="1"/>
  </r>
  <r>
    <n v="186488"/>
    <n v="12048"/>
    <x v="37213"/>
    <x v="5"/>
    <n v="1200"/>
    <d v="2020-01-02T06:05:06"/>
    <x v="1"/>
  </r>
  <r>
    <n v="186494"/>
    <n v="1877"/>
    <x v="37214"/>
    <x v="181"/>
    <n v="960"/>
    <d v="2020-09-03T00:46:17"/>
    <x v="1"/>
  </r>
  <r>
    <n v="186501"/>
    <n v="2228"/>
    <x v="37215"/>
    <x v="189"/>
    <n v="1200"/>
    <d v="2020-10-01T03:41:58"/>
    <x v="1"/>
  </r>
  <r>
    <n v="186502"/>
    <n v="13970"/>
    <x v="37216"/>
    <x v="13"/>
    <n v="1200"/>
    <d v="2020-01-03T09:32:30"/>
    <x v="1"/>
  </r>
  <r>
    <n v="186505"/>
    <n v="7542"/>
    <x v="37217"/>
    <x v="103"/>
    <n v="1200"/>
    <d v="2020-06-01T10:26:59"/>
    <x v="1"/>
  </r>
  <r>
    <n v="186512"/>
    <n v="10441"/>
    <x v="37218"/>
    <x v="70"/>
    <n v="1200"/>
    <d v="2020-04-01T14:24:03"/>
    <x v="1"/>
  </r>
  <r>
    <n v="186518"/>
    <n v="10563"/>
    <x v="37219"/>
    <x v="166"/>
    <n v="1200"/>
    <d v="2020-09-01T06:21:33"/>
    <x v="1"/>
  </r>
  <r>
    <n v="186522"/>
    <n v="12115"/>
    <x v="37220"/>
    <x v="187"/>
    <n v="960"/>
    <d v="2020-10-01T03:26:04"/>
    <x v="1"/>
  </r>
  <r>
    <n v="186524"/>
    <n v="13416"/>
    <x v="37221"/>
    <x v="121"/>
    <n v="1200"/>
    <d v="2020-07-01T03:30:20"/>
    <x v="1"/>
  </r>
  <r>
    <n v="186525"/>
    <n v="8186"/>
    <x v="37222"/>
    <x v="139"/>
    <n v="1200"/>
    <d v="2020-08-01T04:32:30"/>
    <x v="1"/>
  </r>
  <r>
    <n v="186531"/>
    <n v="8541"/>
    <x v="37223"/>
    <x v="161"/>
    <n v="960"/>
    <d v="2020-09-01T02:41:04"/>
    <x v="1"/>
  </r>
  <r>
    <n v="186540"/>
    <n v="11187"/>
    <x v="37224"/>
    <x v="69"/>
    <n v="1200"/>
    <d v="2020-04-01T10:57:24"/>
    <x v="1"/>
  </r>
  <r>
    <n v="186544"/>
    <n v="5701"/>
    <x v="37225"/>
    <x v="65"/>
    <n v="1200"/>
    <d v="2020-04-01T08:02:05"/>
    <x v="1"/>
  </r>
  <r>
    <n v="186551"/>
    <n v="2541"/>
    <x v="37226"/>
    <x v="158"/>
    <n v="1200"/>
    <d v="2020-08-02T20:14:23"/>
    <x v="1"/>
  </r>
  <r>
    <n v="186554"/>
    <n v="10946"/>
    <x v="37227"/>
    <x v="92"/>
    <n v="1200"/>
    <d v="2020-05-01T18:02:35"/>
    <x v="1"/>
  </r>
  <r>
    <n v="186560"/>
    <n v="6537"/>
    <x v="37228"/>
    <x v="147"/>
    <n v="1200"/>
    <d v="2020-08-01T08:41:43"/>
    <x v="1"/>
  </r>
  <r>
    <n v="186567"/>
    <n v="7858"/>
    <x v="37229"/>
    <x v="131"/>
    <n v="1200"/>
    <d v="2020-07-02T08:46:18"/>
    <x v="1"/>
  </r>
  <r>
    <n v="186570"/>
    <n v="9676"/>
    <x v="37230"/>
    <x v="98"/>
    <n v="0"/>
    <d v="2020-05-02T20:11:47"/>
    <x v="1"/>
  </r>
  <r>
    <n v="186575"/>
    <n v="3514"/>
    <x v="37231"/>
    <x v="84"/>
    <n v="1200"/>
    <d v="2020-05-01T00:22:54"/>
    <x v="1"/>
  </r>
  <r>
    <n v="186579"/>
    <n v="10766"/>
    <x v="37232"/>
    <x v="155"/>
    <n v="1200"/>
    <d v="2020-08-02T07:57:17"/>
    <x v="1"/>
  </r>
  <r>
    <n v="186582"/>
    <n v="5691"/>
    <x v="37233"/>
    <x v="146"/>
    <n v="1200"/>
    <d v="2020-08-01T08:24:54"/>
    <x v="1"/>
  </r>
  <r>
    <n v="186587"/>
    <n v="2024"/>
    <x v="37234"/>
    <x v="24"/>
    <n v="1200"/>
    <d v="2020-02-01T00:42:44"/>
    <x v="1"/>
  </r>
  <r>
    <n v="186588"/>
    <n v="13465"/>
    <x v="37235"/>
    <x v="169"/>
    <n v="1200"/>
    <d v="2020-09-01T10:44:36"/>
    <x v="1"/>
  </r>
  <r>
    <n v="186591"/>
    <n v="864"/>
    <x v="37236"/>
    <x v="107"/>
    <n v="1200"/>
    <d v="2020-06-01T15:04:31"/>
    <x v="1"/>
  </r>
  <r>
    <n v="186596"/>
    <n v="6777"/>
    <x v="37237"/>
    <x v="98"/>
    <n v="1200"/>
    <d v="2020-05-02T20:11:47"/>
    <x v="1"/>
  </r>
  <r>
    <n v="186598"/>
    <n v="8614"/>
    <x v="37238"/>
    <x v="112"/>
    <n v="1200"/>
    <d v="2020-06-02T18:13:11"/>
    <x v="1"/>
  </r>
  <r>
    <n v="186604"/>
    <n v="1313"/>
    <x v="37239"/>
    <x v="52"/>
    <n v="0"/>
    <d v="2020-03-01T13:39:30"/>
    <x v="1"/>
  </r>
  <r>
    <n v="186609"/>
    <n v="12692"/>
    <x v="37240"/>
    <x v="89"/>
    <n v="1200"/>
    <d v="2020-05-01T04:46:57"/>
    <x v="1"/>
  </r>
  <r>
    <n v="186613"/>
    <n v="1512"/>
    <x v="37241"/>
    <x v="200"/>
    <n v="1200"/>
    <d v="2020-10-02T05:56:35"/>
    <x v="1"/>
  </r>
  <r>
    <n v="186616"/>
    <n v="2127"/>
    <x v="37242"/>
    <x v="6"/>
    <n v="1200"/>
    <d v="2020-01-02T09:54:11"/>
    <x v="1"/>
  </r>
  <r>
    <n v="186622"/>
    <n v="2062"/>
    <x v="37243"/>
    <x v="127"/>
    <n v="1200"/>
    <d v="2020-07-01T17:53:50"/>
    <x v="1"/>
  </r>
  <r>
    <n v="186629"/>
    <n v="12781"/>
    <x v="37244"/>
    <x v="151"/>
    <n v="1200"/>
    <d v="2020-08-01T18:19:29"/>
    <x v="1"/>
  </r>
  <r>
    <n v="186635"/>
    <n v="9015"/>
    <x v="37245"/>
    <x v="184"/>
    <n v="1200"/>
    <d v="2020-10-01T00:16:49"/>
    <x v="1"/>
  </r>
  <r>
    <n v="186636"/>
    <n v="3343"/>
    <x v="37246"/>
    <x v="111"/>
    <n v="1200"/>
    <d v="2020-06-02T14:45:13"/>
    <x v="1"/>
  </r>
  <r>
    <n v="186637"/>
    <n v="9787"/>
    <x v="37247"/>
    <x v="193"/>
    <n v="1200"/>
    <d v="2020-10-01T11:31:54"/>
    <x v="1"/>
  </r>
  <r>
    <n v="186642"/>
    <n v="3763"/>
    <x v="37248"/>
    <x v="200"/>
    <n v="1200"/>
    <d v="2020-10-02T05:56:35"/>
    <x v="1"/>
  </r>
  <r>
    <n v="186644"/>
    <n v="13011"/>
    <x v="37249"/>
    <x v="75"/>
    <n v="1200"/>
    <d v="2020-04-01T22:09:26"/>
    <x v="1"/>
  </r>
  <r>
    <n v="186651"/>
    <n v="4918"/>
    <x v="37250"/>
    <x v="171"/>
    <n v="1200"/>
    <d v="2020-09-01T11:32:01"/>
    <x v="1"/>
  </r>
  <r>
    <n v="186657"/>
    <n v="827"/>
    <x v="37251"/>
    <x v="61"/>
    <n v="960"/>
    <d v="2020-04-01T04:40:51"/>
    <x v="1"/>
  </r>
  <r>
    <n v="186664"/>
    <n v="9516"/>
    <x v="37252"/>
    <x v="80"/>
    <n v="1200"/>
    <d v="2020-04-02T03:39:16"/>
    <x v="1"/>
  </r>
  <r>
    <n v="186671"/>
    <n v="7948"/>
    <x v="37253"/>
    <x v="147"/>
    <n v="1200"/>
    <d v="2020-08-01T08:41:43"/>
    <x v="1"/>
  </r>
  <r>
    <n v="186677"/>
    <n v="11303"/>
    <x v="37254"/>
    <x v="179"/>
    <n v="1200"/>
    <d v="2020-09-02T13:42:32"/>
    <x v="1"/>
  </r>
  <r>
    <n v="186682"/>
    <n v="13570"/>
    <x v="37255"/>
    <x v="102"/>
    <n v="1200"/>
    <d v="2020-06-01T08:07:56"/>
    <x v="1"/>
  </r>
  <r>
    <n v="186683"/>
    <n v="9527"/>
    <x v="37256"/>
    <x v="147"/>
    <n v="1200"/>
    <d v="2020-08-01T08:41:43"/>
    <x v="1"/>
  </r>
  <r>
    <n v="186688"/>
    <n v="10825"/>
    <x v="37257"/>
    <x v="43"/>
    <n v="1200"/>
    <d v="2020-03-01T01:41:28"/>
    <x v="1"/>
  </r>
  <r>
    <n v="186698"/>
    <n v="4850"/>
    <x v="37258"/>
    <x v="174"/>
    <n v="1200"/>
    <d v="2020-09-01T19:28:50"/>
    <x v="1"/>
  </r>
  <r>
    <n v="186700"/>
    <n v="9630"/>
    <x v="37259"/>
    <x v="46"/>
    <n v="960"/>
    <d v="2020-03-01T03:08:48"/>
    <x v="1"/>
  </r>
  <r>
    <n v="186702"/>
    <n v="3301"/>
    <x v="37260"/>
    <x v="192"/>
    <n v="1200"/>
    <d v="2020-10-01T11:12:06"/>
    <x v="1"/>
  </r>
  <r>
    <n v="186707"/>
    <n v="1947"/>
    <x v="37261"/>
    <x v="162"/>
    <n v="1200"/>
    <d v="2020-09-01T04:52:47"/>
    <x v="1"/>
  </r>
  <r>
    <n v="186708"/>
    <n v="12051"/>
    <x v="37262"/>
    <x v="114"/>
    <n v="1200"/>
    <d v="2020-06-03T11:00:11"/>
    <x v="1"/>
  </r>
  <r>
    <n v="186710"/>
    <n v="13404"/>
    <x v="37263"/>
    <x v="123"/>
    <n v="1200"/>
    <d v="2020-07-01T06:52:26"/>
    <x v="1"/>
  </r>
  <r>
    <n v="186714"/>
    <n v="6379"/>
    <x v="37264"/>
    <x v="187"/>
    <n v="1200"/>
    <d v="2020-10-01T03:26:04"/>
    <x v="1"/>
  </r>
  <r>
    <n v="186718"/>
    <n v="7847"/>
    <x v="37265"/>
    <x v="96"/>
    <n v="1200"/>
    <d v="2020-05-02T00:48:23"/>
    <x v="1"/>
  </r>
  <r>
    <n v="186723"/>
    <n v="1584"/>
    <x v="37266"/>
    <x v="166"/>
    <n v="0"/>
    <d v="2020-09-01T06:21:33"/>
    <x v="1"/>
  </r>
  <r>
    <n v="186730"/>
    <n v="1249"/>
    <x v="37267"/>
    <x v="185"/>
    <n v="0"/>
    <d v="2020-10-01T01:19:03"/>
    <x v="1"/>
  </r>
  <r>
    <n v="186731"/>
    <n v="542"/>
    <x v="37268"/>
    <x v="42"/>
    <n v="1200"/>
    <d v="2020-03-01T00:37:25"/>
    <x v="1"/>
  </r>
  <r>
    <n v="186736"/>
    <n v="10563"/>
    <x v="37269"/>
    <x v="1"/>
    <n v="1200"/>
    <d v="2020-01-01T10:14:24"/>
    <x v="1"/>
  </r>
  <r>
    <n v="186740"/>
    <n v="11303"/>
    <x v="37270"/>
    <x v="188"/>
    <n v="1200"/>
    <d v="2020-10-01T03:30:54"/>
    <x v="1"/>
  </r>
  <r>
    <n v="186747"/>
    <n v="1338"/>
    <x v="37271"/>
    <x v="76"/>
    <n v="1200"/>
    <d v="2020-04-01T23:15:30"/>
    <x v="1"/>
  </r>
  <r>
    <n v="186751"/>
    <n v="13626"/>
    <x v="37272"/>
    <x v="112"/>
    <n v="1200"/>
    <d v="2020-06-02T18:13:11"/>
    <x v="1"/>
  </r>
  <r>
    <n v="186753"/>
    <n v="11845"/>
    <x v="37273"/>
    <x v="112"/>
    <n v="1200"/>
    <d v="2020-06-02T18:13:11"/>
    <x v="1"/>
  </r>
  <r>
    <n v="186760"/>
    <n v="9516"/>
    <x v="37274"/>
    <x v="113"/>
    <n v="1200"/>
    <d v="2020-06-03T03:01:43"/>
    <x v="1"/>
  </r>
  <r>
    <n v="186765"/>
    <n v="9132"/>
    <x v="37275"/>
    <x v="8"/>
    <n v="1200"/>
    <d v="2020-01-02T20:35:56"/>
    <x v="1"/>
  </r>
  <r>
    <n v="186769"/>
    <n v="4580"/>
    <x v="37276"/>
    <x v="71"/>
    <n v="1200"/>
    <d v="2020-04-01T15:04:54"/>
    <x v="1"/>
  </r>
  <r>
    <n v="186776"/>
    <n v="2374"/>
    <x v="37277"/>
    <x v="54"/>
    <n v="1200"/>
    <d v="2020-03-01T22:02:15"/>
    <x v="1"/>
  </r>
  <r>
    <n v="186782"/>
    <n v="10872"/>
    <x v="37278"/>
    <x v="120"/>
    <n v="1200"/>
    <d v="2020-07-01T02:27:57"/>
    <x v="1"/>
  </r>
  <r>
    <n v="186785"/>
    <n v="11436"/>
    <x v="37279"/>
    <x v="160"/>
    <n v="1200"/>
    <d v="2020-09-01T02:39:44"/>
    <x v="1"/>
  </r>
  <r>
    <n v="186791"/>
    <n v="9195"/>
    <x v="37280"/>
    <x v="199"/>
    <n v="1200"/>
    <d v="2020-10-01T15:50:39"/>
    <x v="1"/>
  </r>
  <r>
    <n v="186795"/>
    <n v="10906"/>
    <x v="37281"/>
    <x v="45"/>
    <n v="1200"/>
    <d v="2020-03-01T02:42:51"/>
    <x v="1"/>
  </r>
  <r>
    <n v="186801"/>
    <n v="13142"/>
    <x v="37282"/>
    <x v="147"/>
    <n v="960"/>
    <d v="2020-08-01T08:41:43"/>
    <x v="1"/>
  </r>
  <r>
    <n v="186807"/>
    <n v="6128"/>
    <x v="37283"/>
    <x v="192"/>
    <n v="1200"/>
    <d v="2020-10-01T11:12:06"/>
    <x v="1"/>
  </r>
  <r>
    <n v="186814"/>
    <n v="12462"/>
    <x v="37284"/>
    <x v="1"/>
    <n v="1200"/>
    <d v="2020-01-01T10:14:24"/>
    <x v="1"/>
  </r>
  <r>
    <n v="186817"/>
    <n v="5764"/>
    <x v="37285"/>
    <x v="98"/>
    <n v="1200"/>
    <d v="2020-05-02T20:11:47"/>
    <x v="1"/>
  </r>
  <r>
    <n v="186824"/>
    <n v="6842"/>
    <x v="37286"/>
    <x v="100"/>
    <n v="0"/>
    <d v="2020-06-01T07:41:54"/>
    <x v="1"/>
  </r>
  <r>
    <n v="186830"/>
    <n v="1877"/>
    <x v="37287"/>
    <x v="152"/>
    <n v="1200"/>
    <d v="2020-08-01T19:42:25"/>
    <x v="1"/>
  </r>
  <r>
    <n v="186833"/>
    <n v="8955"/>
    <x v="37288"/>
    <x v="123"/>
    <n v="1200"/>
    <d v="2020-07-01T06:52:26"/>
    <x v="1"/>
  </r>
  <r>
    <n v="186837"/>
    <n v="13805"/>
    <x v="37289"/>
    <x v="149"/>
    <n v="0"/>
    <d v="2020-08-01T10:49:26"/>
    <x v="1"/>
  </r>
  <r>
    <n v="186843"/>
    <n v="10356"/>
    <x v="37290"/>
    <x v="58"/>
    <n v="1200"/>
    <d v="2020-04-01T00:30:36"/>
    <x v="1"/>
  </r>
  <r>
    <n v="186854"/>
    <n v="12033"/>
    <x v="37291"/>
    <x v="50"/>
    <n v="1200"/>
    <d v="2020-03-01T05:23:13"/>
    <x v="1"/>
  </r>
  <r>
    <n v="186858"/>
    <n v="5702"/>
    <x v="37292"/>
    <x v="3"/>
    <n v="1200"/>
    <d v="2020-01-01T20:43:56"/>
    <x v="1"/>
  </r>
  <r>
    <n v="186864"/>
    <n v="9050"/>
    <x v="37293"/>
    <x v="24"/>
    <n v="1200"/>
    <d v="2020-02-01T00:42:44"/>
    <x v="1"/>
  </r>
  <r>
    <n v="186871"/>
    <n v="12173"/>
    <x v="37294"/>
    <x v="73"/>
    <n v="0"/>
    <d v="2020-04-01T20:07:24"/>
    <x v="1"/>
  </r>
  <r>
    <n v="186878"/>
    <n v="13475"/>
    <x v="37295"/>
    <x v="189"/>
    <n v="960"/>
    <d v="2020-10-01T03:41:58"/>
    <x v="1"/>
  </r>
  <r>
    <n v="186884"/>
    <n v="5395"/>
    <x v="37296"/>
    <x v="187"/>
    <n v="1200"/>
    <d v="2020-10-01T03:26:04"/>
    <x v="1"/>
  </r>
  <r>
    <n v="186885"/>
    <n v="194"/>
    <x v="37297"/>
    <x v="133"/>
    <n v="1200"/>
    <d v="2020-07-03T23:20:54"/>
    <x v="1"/>
  </r>
  <r>
    <n v="186890"/>
    <n v="5012"/>
    <x v="37298"/>
    <x v="62"/>
    <n v="1200"/>
    <d v="2020-04-01T05:07:47"/>
    <x v="1"/>
  </r>
  <r>
    <n v="186895"/>
    <n v="3216"/>
    <x v="37299"/>
    <x v="200"/>
    <n v="1200"/>
    <d v="2020-10-02T05:56:35"/>
    <x v="1"/>
  </r>
  <r>
    <n v="186896"/>
    <n v="6731"/>
    <x v="37300"/>
    <x v="131"/>
    <n v="1200"/>
    <d v="2020-07-02T08:46:18"/>
    <x v="1"/>
  </r>
  <r>
    <n v="186901"/>
    <n v="3558"/>
    <x v="37301"/>
    <x v="120"/>
    <n v="1200"/>
    <d v="2020-07-01T02:27:57"/>
    <x v="1"/>
  </r>
  <r>
    <n v="186907"/>
    <n v="10278"/>
    <x v="37302"/>
    <x v="108"/>
    <n v="1200"/>
    <d v="2020-06-01T15:35:25"/>
    <x v="1"/>
  </r>
  <r>
    <n v="186908"/>
    <n v="7616"/>
    <x v="37303"/>
    <x v="127"/>
    <n v="960"/>
    <d v="2020-07-01T17:53:50"/>
    <x v="1"/>
  </r>
  <r>
    <n v="186909"/>
    <n v="1337"/>
    <x v="37304"/>
    <x v="179"/>
    <n v="1200"/>
    <d v="2020-09-02T13:42:32"/>
    <x v="1"/>
  </r>
  <r>
    <n v="186916"/>
    <n v="3514"/>
    <x v="37305"/>
    <x v="127"/>
    <n v="1200"/>
    <d v="2020-07-01T17:53:50"/>
    <x v="1"/>
  </r>
  <r>
    <n v="186920"/>
    <n v="9489"/>
    <x v="37306"/>
    <x v="37"/>
    <n v="0"/>
    <d v="2020-02-01T20:26:19"/>
    <x v="1"/>
  </r>
  <r>
    <n v="186922"/>
    <n v="7373"/>
    <x v="37307"/>
    <x v="189"/>
    <n v="1200"/>
    <d v="2020-10-01T03:41:58"/>
    <x v="1"/>
  </r>
  <r>
    <n v="186927"/>
    <n v="7206"/>
    <x v="37308"/>
    <x v="76"/>
    <n v="1200"/>
    <d v="2020-04-01T23:15:30"/>
    <x v="1"/>
  </r>
  <r>
    <n v="186930"/>
    <n v="11955"/>
    <x v="37309"/>
    <x v="133"/>
    <n v="1200"/>
    <d v="2020-07-03T23:20:54"/>
    <x v="1"/>
  </r>
  <r>
    <n v="186931"/>
    <n v="12025"/>
    <x v="37310"/>
    <x v="159"/>
    <n v="1200"/>
    <d v="2020-09-01T00:18:08"/>
    <x v="1"/>
  </r>
  <r>
    <n v="186934"/>
    <n v="6328"/>
    <x v="37311"/>
    <x v="136"/>
    <n v="1200"/>
    <d v="2020-08-01T02:22:13"/>
    <x v="1"/>
  </r>
  <r>
    <n v="186937"/>
    <n v="11254"/>
    <x v="37312"/>
    <x v="68"/>
    <n v="1200"/>
    <d v="2020-04-01T10:18:25"/>
    <x v="1"/>
  </r>
  <r>
    <n v="186941"/>
    <n v="1851"/>
    <x v="37313"/>
    <x v="145"/>
    <n v="1200"/>
    <d v="2020-08-01T08:19:44"/>
    <x v="1"/>
  </r>
  <r>
    <n v="186944"/>
    <n v="10230"/>
    <x v="37314"/>
    <x v="89"/>
    <n v="1200"/>
    <d v="2020-05-01T04:46:57"/>
    <x v="1"/>
  </r>
  <r>
    <n v="186951"/>
    <n v="2149"/>
    <x v="37315"/>
    <x v="137"/>
    <n v="960"/>
    <d v="2020-08-01T03:03:26"/>
    <x v="1"/>
  </r>
  <r>
    <n v="186956"/>
    <n v="13804"/>
    <x v="37316"/>
    <x v="105"/>
    <n v="1200"/>
    <d v="2020-06-01T14:12:05"/>
    <x v="1"/>
  </r>
  <r>
    <n v="186960"/>
    <n v="10899"/>
    <x v="37317"/>
    <x v="107"/>
    <n v="1200"/>
    <d v="2020-06-01T15:04:31"/>
    <x v="1"/>
  </r>
  <r>
    <n v="186964"/>
    <n v="12053"/>
    <x v="37318"/>
    <x v="96"/>
    <n v="0"/>
    <d v="2020-05-02T00:48:23"/>
    <x v="1"/>
  </r>
  <r>
    <n v="186966"/>
    <n v="1532"/>
    <x v="37319"/>
    <x v="58"/>
    <n v="1200"/>
    <d v="2020-04-01T00:30:36"/>
    <x v="1"/>
  </r>
  <r>
    <n v="186973"/>
    <n v="13875"/>
    <x v="37320"/>
    <x v="152"/>
    <n v="1200"/>
    <d v="2020-08-01T19:42:25"/>
    <x v="1"/>
  </r>
  <r>
    <n v="186976"/>
    <n v="9954"/>
    <x v="37321"/>
    <x v="73"/>
    <n v="1200"/>
    <d v="2020-04-01T20:07:24"/>
    <x v="1"/>
  </r>
  <r>
    <n v="186978"/>
    <n v="10906"/>
    <x v="37322"/>
    <x v="40"/>
    <n v="960"/>
    <d v="2020-02-02T09:01:36"/>
    <x v="1"/>
  </r>
  <r>
    <n v="186980"/>
    <n v="2607"/>
    <x v="37323"/>
    <x v="47"/>
    <n v="1200"/>
    <d v="2020-03-01T03:50:25"/>
    <x v="1"/>
  </r>
  <r>
    <n v="186983"/>
    <n v="7794"/>
    <x v="37324"/>
    <x v="1"/>
    <n v="1200"/>
    <d v="2020-01-01T10:14:24"/>
    <x v="1"/>
  </r>
  <r>
    <n v="186987"/>
    <n v="8877"/>
    <x v="37325"/>
    <x v="8"/>
    <n v="1200"/>
    <d v="2020-01-02T20:35:56"/>
    <x v="1"/>
  </r>
  <r>
    <n v="186990"/>
    <n v="11542"/>
    <x v="37326"/>
    <x v="100"/>
    <n v="1200"/>
    <d v="2020-06-01T07:41:54"/>
    <x v="1"/>
  </r>
  <r>
    <n v="186992"/>
    <n v="2959"/>
    <x v="37327"/>
    <x v="194"/>
    <n v="1200"/>
    <d v="2020-10-01T12:35:34"/>
    <x v="1"/>
  </r>
  <r>
    <n v="187003"/>
    <n v="10938"/>
    <x v="37328"/>
    <x v="9"/>
    <n v="1200"/>
    <d v="2020-01-02T21:01:44"/>
    <x v="1"/>
  </r>
  <r>
    <n v="187008"/>
    <n v="3944"/>
    <x v="37329"/>
    <x v="14"/>
    <n v="1200"/>
    <d v="2020-01-03T10:34:56"/>
    <x v="1"/>
  </r>
  <r>
    <n v="187010"/>
    <n v="5171"/>
    <x v="37330"/>
    <x v="168"/>
    <n v="1200"/>
    <d v="2020-09-01T09:18:08"/>
    <x v="1"/>
  </r>
  <r>
    <n v="187016"/>
    <n v="6437"/>
    <x v="37331"/>
    <x v="104"/>
    <n v="1200"/>
    <d v="2020-06-01T12:03:45"/>
    <x v="1"/>
  </r>
  <r>
    <n v="187023"/>
    <n v="10978"/>
    <x v="37332"/>
    <x v="188"/>
    <n v="1200"/>
    <d v="2020-10-01T03:30:54"/>
    <x v="1"/>
  </r>
  <r>
    <n v="187027"/>
    <n v="7778"/>
    <x v="37333"/>
    <x v="138"/>
    <n v="960"/>
    <d v="2020-08-01T04:05:20"/>
    <x v="1"/>
  </r>
  <r>
    <n v="187032"/>
    <n v="1878"/>
    <x v="37334"/>
    <x v="74"/>
    <n v="1200"/>
    <d v="2020-04-01T20:15:29"/>
    <x v="1"/>
  </r>
  <r>
    <n v="187037"/>
    <n v="2747"/>
    <x v="37335"/>
    <x v="101"/>
    <n v="1200"/>
    <d v="2020-06-01T07:42:47"/>
    <x v="1"/>
  </r>
  <r>
    <n v="187045"/>
    <n v="6730"/>
    <x v="37336"/>
    <x v="90"/>
    <n v="1200"/>
    <d v="2020-05-01T08:01:52"/>
    <x v="1"/>
  </r>
  <r>
    <n v="187052"/>
    <n v="13687"/>
    <x v="37337"/>
    <x v="73"/>
    <n v="1200"/>
    <d v="2020-04-01T20:07:24"/>
    <x v="1"/>
  </r>
  <r>
    <n v="187053"/>
    <n v="8535"/>
    <x v="37338"/>
    <x v="181"/>
    <n v="960"/>
    <d v="2020-09-03T00:46:17"/>
    <x v="1"/>
  </r>
  <r>
    <n v="187054"/>
    <n v="11155"/>
    <x v="37339"/>
    <x v="197"/>
    <n v="1200"/>
    <d v="2020-10-01T15:01:44"/>
    <x v="1"/>
  </r>
  <r>
    <n v="187059"/>
    <n v="5723"/>
    <x v="37340"/>
    <x v="110"/>
    <n v="960"/>
    <d v="2020-06-02T09:44:15"/>
    <x v="1"/>
  </r>
  <r>
    <n v="187064"/>
    <n v="7240"/>
    <x v="37341"/>
    <x v="102"/>
    <n v="1200"/>
    <d v="2020-06-01T08:07:56"/>
    <x v="1"/>
  </r>
  <r>
    <n v="187065"/>
    <n v="13718"/>
    <x v="37342"/>
    <x v="153"/>
    <n v="1200"/>
    <d v="2020-08-02T00:00:08"/>
    <x v="1"/>
  </r>
  <r>
    <n v="187072"/>
    <n v="4267"/>
    <x v="37343"/>
    <x v="36"/>
    <n v="1200"/>
    <d v="2020-02-01T20:07:26"/>
    <x v="1"/>
  </r>
  <r>
    <n v="187073"/>
    <n v="11987"/>
    <x v="37344"/>
    <x v="179"/>
    <n v="1200"/>
    <d v="2020-09-02T13:42:32"/>
    <x v="1"/>
  </r>
  <r>
    <n v="187075"/>
    <n v="1396"/>
    <x v="37345"/>
    <x v="33"/>
    <n v="960"/>
    <d v="2020-02-01T15:32:18"/>
    <x v="1"/>
  </r>
  <r>
    <n v="187080"/>
    <n v="12860"/>
    <x v="37346"/>
    <x v="1"/>
    <n v="1200"/>
    <d v="2020-01-01T10:14:24"/>
    <x v="1"/>
  </r>
  <r>
    <n v="187086"/>
    <n v="3909"/>
    <x v="37347"/>
    <x v="42"/>
    <n v="1200"/>
    <d v="2020-03-01T00:37:25"/>
    <x v="1"/>
  </r>
  <r>
    <n v="187092"/>
    <n v="11484"/>
    <x v="37348"/>
    <x v="137"/>
    <n v="1200"/>
    <d v="2020-08-01T03:03:26"/>
    <x v="1"/>
  </r>
  <r>
    <n v="187095"/>
    <n v="5042"/>
    <x v="37349"/>
    <x v="111"/>
    <n v="960"/>
    <d v="2020-06-02T14:45:13"/>
    <x v="1"/>
  </r>
  <r>
    <n v="187102"/>
    <n v="6958"/>
    <x v="37350"/>
    <x v="188"/>
    <n v="1200"/>
    <d v="2020-10-01T03:30:54"/>
    <x v="1"/>
  </r>
  <r>
    <n v="187106"/>
    <n v="9591"/>
    <x v="37351"/>
    <x v="114"/>
    <n v="1200"/>
    <d v="2020-06-03T11:00:11"/>
    <x v="1"/>
  </r>
  <r>
    <n v="187113"/>
    <n v="4134"/>
    <x v="37352"/>
    <x v="44"/>
    <n v="1200"/>
    <d v="2020-03-01T02:31:49"/>
    <x v="1"/>
  </r>
  <r>
    <n v="187115"/>
    <n v="4377"/>
    <x v="37353"/>
    <x v="98"/>
    <n v="1200"/>
    <d v="2020-05-02T20:11:47"/>
    <x v="1"/>
  </r>
  <r>
    <n v="187121"/>
    <n v="9681"/>
    <x v="37354"/>
    <x v="144"/>
    <n v="1200"/>
    <d v="2020-08-01T07:21:20"/>
    <x v="1"/>
  </r>
  <r>
    <n v="187123"/>
    <n v="5019"/>
    <x v="37355"/>
    <x v="159"/>
    <n v="1200"/>
    <d v="2020-09-01T00:18:08"/>
    <x v="1"/>
  </r>
  <r>
    <n v="187126"/>
    <n v="13352"/>
    <x v="37356"/>
    <x v="176"/>
    <n v="1200"/>
    <d v="2020-09-02T02:59:56"/>
    <x v="1"/>
  </r>
  <r>
    <n v="187133"/>
    <n v="9636"/>
    <x v="37357"/>
    <x v="105"/>
    <n v="1200"/>
    <d v="2020-06-01T14:12:05"/>
    <x v="1"/>
  </r>
  <r>
    <n v="187139"/>
    <n v="6751"/>
    <x v="37358"/>
    <x v="127"/>
    <n v="1200"/>
    <d v="2020-07-01T17:53:50"/>
    <x v="1"/>
  </r>
  <r>
    <n v="187143"/>
    <n v="8302"/>
    <x v="37359"/>
    <x v="131"/>
    <n v="1200"/>
    <d v="2020-07-02T08:46:18"/>
    <x v="1"/>
  </r>
  <r>
    <n v="187148"/>
    <n v="8069"/>
    <x v="37360"/>
    <x v="146"/>
    <n v="1200"/>
    <d v="2020-08-01T08:24:54"/>
    <x v="1"/>
  </r>
  <r>
    <n v="187150"/>
    <n v="8096"/>
    <x v="37361"/>
    <x v="200"/>
    <n v="1200"/>
    <d v="2020-10-02T05:56:35"/>
    <x v="1"/>
  </r>
  <r>
    <n v="187154"/>
    <n v="6948"/>
    <x v="37362"/>
    <x v="35"/>
    <n v="1200"/>
    <d v="2020-02-01T18:08:42"/>
    <x v="1"/>
  </r>
  <r>
    <n v="187155"/>
    <n v="8877"/>
    <x v="37363"/>
    <x v="77"/>
    <n v="1200"/>
    <d v="2020-04-02T01:07:47"/>
    <x v="1"/>
  </r>
  <r>
    <n v="187159"/>
    <n v="542"/>
    <x v="37364"/>
    <x v="82"/>
    <n v="1200"/>
    <d v="2020-04-02T11:06:10"/>
    <x v="1"/>
  </r>
  <r>
    <n v="187166"/>
    <n v="6805"/>
    <x v="37365"/>
    <x v="167"/>
    <n v="1200"/>
    <d v="2020-09-01T08:45:45"/>
    <x v="1"/>
  </r>
  <r>
    <n v="187170"/>
    <n v="11805"/>
    <x v="37366"/>
    <x v="172"/>
    <n v="0"/>
    <d v="2020-09-01T12:58:25"/>
    <x v="1"/>
  </r>
  <r>
    <n v="187171"/>
    <n v="5855"/>
    <x v="37367"/>
    <x v="128"/>
    <n v="1200"/>
    <d v="2020-07-01T22:51:52"/>
    <x v="1"/>
  </r>
  <r>
    <n v="187174"/>
    <n v="9029"/>
    <x v="37368"/>
    <x v="100"/>
    <n v="960"/>
    <d v="2020-06-01T07:41:54"/>
    <x v="1"/>
  </r>
  <r>
    <n v="187177"/>
    <n v="106"/>
    <x v="37369"/>
    <x v="184"/>
    <n v="1200"/>
    <d v="2020-10-01T00:16:49"/>
    <x v="1"/>
  </r>
  <r>
    <n v="187178"/>
    <n v="10212"/>
    <x v="37370"/>
    <x v="75"/>
    <n v="1200"/>
    <d v="2020-04-01T22:09:26"/>
    <x v="1"/>
  </r>
  <r>
    <n v="187179"/>
    <n v="4829"/>
    <x v="37371"/>
    <x v="110"/>
    <n v="1200"/>
    <d v="2020-06-02T09:44:15"/>
    <x v="1"/>
  </r>
  <r>
    <n v="187183"/>
    <n v="3581"/>
    <x v="37372"/>
    <x v="65"/>
    <n v="1200"/>
    <d v="2020-04-01T08:02:05"/>
    <x v="1"/>
  </r>
  <r>
    <n v="187189"/>
    <n v="4432"/>
    <x v="37373"/>
    <x v="89"/>
    <n v="1200"/>
    <d v="2020-05-01T04:46:57"/>
    <x v="1"/>
  </r>
  <r>
    <n v="187195"/>
    <n v="478"/>
    <x v="37374"/>
    <x v="147"/>
    <n v="0"/>
    <d v="2020-08-01T08:41:43"/>
    <x v="1"/>
  </r>
  <r>
    <n v="187201"/>
    <n v="6763"/>
    <x v="37375"/>
    <x v="57"/>
    <n v="1200"/>
    <d v="2020-04-01T00:25:00"/>
    <x v="1"/>
  </r>
  <r>
    <n v="187206"/>
    <n v="1766"/>
    <x v="37376"/>
    <x v="8"/>
    <n v="1200"/>
    <d v="2020-01-02T20:35:56"/>
    <x v="1"/>
  </r>
  <r>
    <n v="187212"/>
    <n v="1241"/>
    <x v="37377"/>
    <x v="194"/>
    <n v="1200"/>
    <d v="2020-10-01T12:35:34"/>
    <x v="1"/>
  </r>
  <r>
    <n v="187218"/>
    <n v="7431"/>
    <x v="37378"/>
    <x v="157"/>
    <n v="960"/>
    <d v="2020-08-02T19:40:38"/>
    <x v="1"/>
  </r>
  <r>
    <n v="187225"/>
    <n v="13011"/>
    <x v="37379"/>
    <x v="147"/>
    <n v="1200"/>
    <d v="2020-08-01T08:41:43"/>
    <x v="1"/>
  </r>
  <r>
    <n v="187226"/>
    <n v="10676"/>
    <x v="37380"/>
    <x v="71"/>
    <n v="1200"/>
    <d v="2020-04-01T15:04:54"/>
    <x v="1"/>
  </r>
  <r>
    <n v="187230"/>
    <n v="10163"/>
    <x v="37381"/>
    <x v="4"/>
    <n v="1200"/>
    <d v="2020-01-02T00:57:53"/>
    <x v="1"/>
  </r>
  <r>
    <n v="187231"/>
    <n v="7534"/>
    <x v="37382"/>
    <x v="46"/>
    <n v="1200"/>
    <d v="2020-03-01T03:08:48"/>
    <x v="1"/>
  </r>
  <r>
    <n v="187232"/>
    <n v="2165"/>
    <x v="37383"/>
    <x v="118"/>
    <n v="1200"/>
    <d v="2020-07-01T00:33:59"/>
    <x v="1"/>
  </r>
  <r>
    <n v="187235"/>
    <n v="13416"/>
    <x v="37384"/>
    <x v="149"/>
    <n v="1200"/>
    <d v="2020-08-01T10:49:26"/>
    <x v="1"/>
  </r>
  <r>
    <n v="187236"/>
    <n v="9015"/>
    <x v="37385"/>
    <x v="114"/>
    <n v="1200"/>
    <d v="2020-06-03T11:00:11"/>
    <x v="1"/>
  </r>
  <r>
    <n v="187238"/>
    <n v="8791"/>
    <x v="37386"/>
    <x v="192"/>
    <n v="1200"/>
    <d v="2020-10-01T11:12:06"/>
    <x v="1"/>
  </r>
  <r>
    <n v="187256"/>
    <n v="2527"/>
    <x v="37387"/>
    <x v="106"/>
    <n v="960"/>
    <d v="2020-06-01T14:19:02"/>
    <x v="1"/>
  </r>
  <r>
    <n v="187259"/>
    <n v="1720"/>
    <x v="37388"/>
    <x v="162"/>
    <n v="1200"/>
    <d v="2020-09-01T04:52:47"/>
    <x v="1"/>
  </r>
  <r>
    <n v="187262"/>
    <n v="210"/>
    <x v="37389"/>
    <x v="145"/>
    <n v="1200"/>
    <d v="2020-08-01T08:19:44"/>
    <x v="1"/>
  </r>
  <r>
    <n v="187267"/>
    <n v="6731"/>
    <x v="37390"/>
    <x v="33"/>
    <n v="1200"/>
    <d v="2020-02-01T15:32:18"/>
    <x v="1"/>
  </r>
  <r>
    <n v="187273"/>
    <n v="10171"/>
    <x v="37391"/>
    <x v="107"/>
    <n v="1200"/>
    <d v="2020-06-01T15:04:31"/>
    <x v="1"/>
  </r>
  <r>
    <n v="187280"/>
    <n v="8379"/>
    <x v="37392"/>
    <x v="133"/>
    <n v="1200"/>
    <d v="2020-07-03T23:20:54"/>
    <x v="1"/>
  </r>
  <r>
    <n v="187282"/>
    <n v="6775"/>
    <x v="37393"/>
    <x v="172"/>
    <n v="1200"/>
    <d v="2020-09-01T12:58:25"/>
    <x v="1"/>
  </r>
  <r>
    <n v="187286"/>
    <n v="7327"/>
    <x v="37394"/>
    <x v="87"/>
    <n v="1200"/>
    <d v="2020-05-01T00:47:34"/>
    <x v="1"/>
  </r>
  <r>
    <n v="187287"/>
    <n v="10531"/>
    <x v="37395"/>
    <x v="41"/>
    <n v="1200"/>
    <d v="2020-02-02T14:27:03"/>
    <x v="1"/>
  </r>
  <r>
    <n v="187298"/>
    <n v="4223"/>
    <x v="37396"/>
    <x v="104"/>
    <n v="1200"/>
    <d v="2020-06-01T12:03:45"/>
    <x v="1"/>
  </r>
  <r>
    <n v="187305"/>
    <n v="7395"/>
    <x v="37397"/>
    <x v="179"/>
    <n v="0"/>
    <d v="2020-09-02T13:42:32"/>
    <x v="1"/>
  </r>
  <r>
    <n v="187310"/>
    <n v="13232"/>
    <x v="37398"/>
    <x v="196"/>
    <n v="1200"/>
    <d v="2020-10-01T14:50:21"/>
    <x v="1"/>
  </r>
  <r>
    <n v="187317"/>
    <n v="2062"/>
    <x v="37399"/>
    <x v="110"/>
    <n v="1200"/>
    <d v="2020-06-02T09:44:15"/>
    <x v="1"/>
  </r>
  <r>
    <n v="187324"/>
    <n v="591"/>
    <x v="37400"/>
    <x v="144"/>
    <n v="960"/>
    <d v="2020-08-01T07:21:20"/>
    <x v="1"/>
  </r>
  <r>
    <n v="187329"/>
    <n v="12993"/>
    <x v="37401"/>
    <x v="76"/>
    <n v="960"/>
    <d v="2020-04-01T23:15:30"/>
    <x v="1"/>
  </r>
  <r>
    <n v="187334"/>
    <n v="10580"/>
    <x v="37402"/>
    <x v="9"/>
    <n v="0"/>
    <d v="2020-01-02T21:01:44"/>
    <x v="1"/>
  </r>
  <r>
    <n v="187341"/>
    <n v="8955"/>
    <x v="37403"/>
    <x v="22"/>
    <n v="1200"/>
    <d v="2020-01-08T11:25:59"/>
    <x v="1"/>
  </r>
  <r>
    <n v="187343"/>
    <n v="12355"/>
    <x v="37404"/>
    <x v="47"/>
    <n v="1200"/>
    <d v="2020-03-01T03:50:25"/>
    <x v="1"/>
  </r>
  <r>
    <n v="187348"/>
    <n v="10406"/>
    <x v="37405"/>
    <x v="57"/>
    <n v="1200"/>
    <d v="2020-04-01T00:25:00"/>
    <x v="1"/>
  </r>
  <r>
    <n v="187350"/>
    <n v="5730"/>
    <x v="37406"/>
    <x v="41"/>
    <n v="1200"/>
    <d v="2020-02-02T14:27:03"/>
    <x v="1"/>
  </r>
  <r>
    <n v="187357"/>
    <n v="12033"/>
    <x v="37407"/>
    <x v="24"/>
    <n v="1200"/>
    <d v="2020-02-01T00:42:44"/>
    <x v="1"/>
  </r>
  <r>
    <n v="187360"/>
    <n v="5161"/>
    <x v="37408"/>
    <x v="134"/>
    <n v="1200"/>
    <d v="2020-08-01T00:42:42"/>
    <x v="1"/>
  </r>
  <r>
    <n v="187362"/>
    <n v="6534"/>
    <x v="37409"/>
    <x v="18"/>
    <n v="1200"/>
    <d v="2020-01-05T00:28:44"/>
    <x v="1"/>
  </r>
  <r>
    <n v="187363"/>
    <n v="6318"/>
    <x v="37410"/>
    <x v="43"/>
    <n v="1200"/>
    <d v="2020-03-01T01:41:28"/>
    <x v="1"/>
  </r>
  <r>
    <n v="187367"/>
    <n v="2502"/>
    <x v="37411"/>
    <x v="105"/>
    <n v="1200"/>
    <d v="2020-06-01T14:12:05"/>
    <x v="1"/>
  </r>
  <r>
    <n v="187374"/>
    <n v="2118"/>
    <x v="37412"/>
    <x v="78"/>
    <n v="960"/>
    <d v="2020-04-02T03:01:14"/>
    <x v="1"/>
  </r>
  <r>
    <n v="187375"/>
    <n v="11273"/>
    <x v="37413"/>
    <x v="180"/>
    <n v="1200"/>
    <d v="2020-09-02T18:30:06"/>
    <x v="1"/>
  </r>
  <r>
    <n v="187378"/>
    <n v="6573"/>
    <x v="37414"/>
    <x v="22"/>
    <n v="1200"/>
    <d v="2020-01-08T11:25:59"/>
    <x v="1"/>
  </r>
  <r>
    <n v="187383"/>
    <n v="13764"/>
    <x v="37415"/>
    <x v="148"/>
    <n v="1200"/>
    <d v="2020-08-01T08:50:40"/>
    <x v="1"/>
  </r>
  <r>
    <n v="187390"/>
    <n v="7616"/>
    <x v="37416"/>
    <x v="86"/>
    <n v="1200"/>
    <d v="2020-05-01T00:42:12"/>
    <x v="1"/>
  </r>
  <r>
    <n v="187393"/>
    <n v="10001"/>
    <x v="37417"/>
    <x v="107"/>
    <n v="0"/>
    <d v="2020-06-01T15:04:31"/>
    <x v="1"/>
  </r>
  <r>
    <n v="187396"/>
    <n v="12717"/>
    <x v="37418"/>
    <x v="117"/>
    <n v="1200"/>
    <d v="2020-07-01T00:10:20"/>
    <x v="1"/>
  </r>
  <r>
    <n v="187403"/>
    <n v="3693"/>
    <x v="37419"/>
    <x v="162"/>
    <n v="1200"/>
    <d v="2020-09-01T04:52:47"/>
    <x v="1"/>
  </r>
  <r>
    <n v="187410"/>
    <n v="8958"/>
    <x v="37420"/>
    <x v="195"/>
    <n v="1200"/>
    <d v="2020-10-01T12:50:12"/>
    <x v="1"/>
  </r>
  <r>
    <n v="187417"/>
    <n v="13764"/>
    <x v="37421"/>
    <x v="172"/>
    <n v="1200"/>
    <d v="2020-09-01T12:58:25"/>
    <x v="1"/>
  </r>
  <r>
    <n v="187420"/>
    <n v="10605"/>
    <x v="37422"/>
    <x v="134"/>
    <n v="1200"/>
    <d v="2020-08-01T00:42:42"/>
    <x v="1"/>
  </r>
  <r>
    <n v="187427"/>
    <n v="7654"/>
    <x v="37423"/>
    <x v="188"/>
    <n v="1200"/>
    <d v="2020-10-01T03:30:54"/>
    <x v="1"/>
  </r>
  <r>
    <n v="187429"/>
    <n v="7275"/>
    <x v="37424"/>
    <x v="20"/>
    <n v="1200"/>
    <d v="2020-01-05T12:38:03"/>
    <x v="1"/>
  </r>
  <r>
    <n v="187435"/>
    <n v="3901"/>
    <x v="37425"/>
    <x v="175"/>
    <n v="1200"/>
    <d v="2020-09-02T00:21:36"/>
    <x v="1"/>
  </r>
  <r>
    <n v="187439"/>
    <n v="478"/>
    <x v="37426"/>
    <x v="139"/>
    <n v="960"/>
    <d v="2020-08-01T04:32:30"/>
    <x v="1"/>
  </r>
  <r>
    <n v="187446"/>
    <n v="12157"/>
    <x v="37427"/>
    <x v="112"/>
    <n v="1200"/>
    <d v="2020-06-02T18:13:11"/>
    <x v="1"/>
  </r>
  <r>
    <n v="187452"/>
    <n v="11238"/>
    <x v="37428"/>
    <x v="102"/>
    <n v="960"/>
    <d v="2020-06-01T08:07:56"/>
    <x v="1"/>
  </r>
  <r>
    <n v="187453"/>
    <n v="5723"/>
    <x v="37429"/>
    <x v="104"/>
    <n v="1200"/>
    <d v="2020-06-01T12:03:45"/>
    <x v="1"/>
  </r>
  <r>
    <n v="187459"/>
    <n v="7361"/>
    <x v="37430"/>
    <x v="103"/>
    <n v="1200"/>
    <d v="2020-06-01T10:26:59"/>
    <x v="1"/>
  </r>
  <r>
    <n v="187465"/>
    <n v="6356"/>
    <x v="37431"/>
    <x v="190"/>
    <n v="960"/>
    <d v="2020-10-01T10:20:28"/>
    <x v="1"/>
  </r>
  <r>
    <n v="187471"/>
    <n v="4969"/>
    <x v="37432"/>
    <x v="146"/>
    <n v="1200"/>
    <d v="2020-08-01T08:24:54"/>
    <x v="1"/>
  </r>
  <r>
    <n v="187473"/>
    <n v="3093"/>
    <x v="37433"/>
    <x v="170"/>
    <n v="1200"/>
    <d v="2020-09-01T11:17:27"/>
    <x v="1"/>
  </r>
  <r>
    <n v="187478"/>
    <n v="6117"/>
    <x v="37434"/>
    <x v="82"/>
    <n v="1200"/>
    <d v="2020-04-02T11:06:10"/>
    <x v="1"/>
  </r>
  <r>
    <n v="187484"/>
    <n v="12159"/>
    <x v="37435"/>
    <x v="84"/>
    <n v="1200"/>
    <d v="2020-05-01T00:22:54"/>
    <x v="1"/>
  </r>
  <r>
    <n v="187491"/>
    <n v="12462"/>
    <x v="37436"/>
    <x v="13"/>
    <n v="1200"/>
    <d v="2020-01-03T09:32:30"/>
    <x v="1"/>
  </r>
  <r>
    <n v="187493"/>
    <n v="7229"/>
    <x v="37437"/>
    <x v="197"/>
    <n v="1200"/>
    <d v="2020-10-01T15:01:44"/>
    <x v="1"/>
  </r>
  <r>
    <n v="187497"/>
    <n v="6834"/>
    <x v="37438"/>
    <x v="185"/>
    <n v="1200"/>
    <d v="2020-10-01T01:19:03"/>
    <x v="1"/>
  </r>
  <r>
    <n v="187500"/>
    <n v="8929"/>
    <x v="37439"/>
    <x v="88"/>
    <n v="1200"/>
    <d v="2020-05-01T01:11:11"/>
    <x v="1"/>
  </r>
  <r>
    <n v="187503"/>
    <n v="12781"/>
    <x v="37440"/>
    <x v="177"/>
    <n v="1200"/>
    <d v="2020-09-02T04:02:38"/>
    <x v="1"/>
  </r>
  <r>
    <n v="187509"/>
    <n v="4520"/>
    <x v="37441"/>
    <x v="187"/>
    <n v="1200"/>
    <d v="2020-10-01T03:26:04"/>
    <x v="1"/>
  </r>
  <r>
    <n v="187517"/>
    <n v="5592"/>
    <x v="37442"/>
    <x v="145"/>
    <n v="1200"/>
    <d v="2020-08-01T08:19:44"/>
    <x v="1"/>
  </r>
  <r>
    <n v="187519"/>
    <n v="7639"/>
    <x v="37443"/>
    <x v="87"/>
    <n v="1200"/>
    <d v="2020-05-01T00:47:34"/>
    <x v="1"/>
  </r>
  <r>
    <n v="187525"/>
    <n v="2713"/>
    <x v="37444"/>
    <x v="182"/>
    <n v="0"/>
    <d v="2020-09-03T19:00:50"/>
    <x v="1"/>
  </r>
  <r>
    <n v="187532"/>
    <n v="582"/>
    <x v="37445"/>
    <x v="61"/>
    <n v="0"/>
    <d v="2020-04-01T04:40:51"/>
    <x v="1"/>
  </r>
  <r>
    <n v="187534"/>
    <n v="12461"/>
    <x v="37446"/>
    <x v="73"/>
    <n v="1200"/>
    <d v="2020-04-01T20:07:24"/>
    <x v="1"/>
  </r>
  <r>
    <n v="187540"/>
    <n v="7420"/>
    <x v="37447"/>
    <x v="185"/>
    <n v="0"/>
    <d v="2020-10-01T01:19:03"/>
    <x v="1"/>
  </r>
  <r>
    <n v="187541"/>
    <n v="8048"/>
    <x v="37448"/>
    <x v="158"/>
    <n v="1200"/>
    <d v="2020-08-02T20:14:23"/>
    <x v="1"/>
  </r>
  <r>
    <n v="187543"/>
    <n v="6323"/>
    <x v="37449"/>
    <x v="158"/>
    <n v="1200"/>
    <d v="2020-08-02T20:14:23"/>
    <x v="1"/>
  </r>
  <r>
    <n v="187547"/>
    <n v="13465"/>
    <x v="37450"/>
    <x v="81"/>
    <n v="1200"/>
    <d v="2020-04-02T07:27:48"/>
    <x v="1"/>
  </r>
  <r>
    <n v="187554"/>
    <n v="3990"/>
    <x v="37451"/>
    <x v="74"/>
    <n v="1200"/>
    <d v="2020-04-01T20:15:29"/>
    <x v="1"/>
  </r>
  <r>
    <n v="187558"/>
    <n v="4644"/>
    <x v="37452"/>
    <x v="85"/>
    <n v="1200"/>
    <d v="2020-05-01T00:24:15"/>
    <x v="1"/>
  </r>
  <r>
    <n v="187565"/>
    <n v="5010"/>
    <x v="37453"/>
    <x v="110"/>
    <n v="1200"/>
    <d v="2020-06-02T09:44:15"/>
    <x v="1"/>
  </r>
  <r>
    <n v="187566"/>
    <n v="7458"/>
    <x v="37454"/>
    <x v="197"/>
    <n v="1200"/>
    <d v="2020-10-01T15:01:44"/>
    <x v="1"/>
  </r>
  <r>
    <n v="187572"/>
    <n v="3270"/>
    <x v="37455"/>
    <x v="42"/>
    <n v="1200"/>
    <d v="2020-03-01T00:37:25"/>
    <x v="1"/>
  </r>
  <r>
    <n v="187576"/>
    <n v="13626"/>
    <x v="37456"/>
    <x v="190"/>
    <n v="0"/>
    <d v="2020-10-01T10:20:28"/>
    <x v="1"/>
  </r>
  <r>
    <n v="187583"/>
    <n v="1967"/>
    <x v="37457"/>
    <x v="6"/>
    <n v="0"/>
    <d v="2020-01-02T09:54:11"/>
    <x v="1"/>
  </r>
  <r>
    <n v="187585"/>
    <n v="5370"/>
    <x v="37458"/>
    <x v="187"/>
    <n v="1200"/>
    <d v="2020-10-01T03:26:04"/>
    <x v="1"/>
  </r>
  <r>
    <n v="187588"/>
    <n v="12325"/>
    <x v="37459"/>
    <x v="197"/>
    <n v="1200"/>
    <d v="2020-10-01T15:01:44"/>
    <x v="1"/>
  </r>
  <r>
    <n v="187592"/>
    <n v="7639"/>
    <x v="37460"/>
    <x v="162"/>
    <n v="960"/>
    <d v="2020-09-01T04:52:47"/>
    <x v="1"/>
  </r>
  <r>
    <n v="187602"/>
    <n v="10171"/>
    <x v="37461"/>
    <x v="92"/>
    <n v="1200"/>
    <d v="2020-05-01T18:02:35"/>
    <x v="1"/>
  </r>
  <r>
    <n v="187606"/>
    <n v="1915"/>
    <x v="37462"/>
    <x v="194"/>
    <n v="1200"/>
    <d v="2020-10-01T12:35:34"/>
    <x v="1"/>
  </r>
  <r>
    <n v="187613"/>
    <n v="11186"/>
    <x v="37463"/>
    <x v="62"/>
    <n v="1200"/>
    <d v="2020-04-01T05:07:47"/>
    <x v="1"/>
  </r>
  <r>
    <n v="187616"/>
    <n v="7787"/>
    <x v="37464"/>
    <x v="104"/>
    <n v="1200"/>
    <d v="2020-06-01T12:03:45"/>
    <x v="1"/>
  </r>
  <r>
    <n v="187617"/>
    <n v="1428"/>
    <x v="37465"/>
    <x v="149"/>
    <n v="1200"/>
    <d v="2020-08-01T10:49:26"/>
    <x v="1"/>
  </r>
  <r>
    <n v="187619"/>
    <n v="12520"/>
    <x v="37466"/>
    <x v="158"/>
    <n v="1200"/>
    <d v="2020-08-02T20:14:23"/>
    <x v="1"/>
  </r>
  <r>
    <n v="187621"/>
    <n v="2316"/>
    <x v="37467"/>
    <x v="149"/>
    <n v="1200"/>
    <d v="2020-08-01T10:49:26"/>
    <x v="1"/>
  </r>
  <r>
    <n v="187626"/>
    <n v="6464"/>
    <x v="37468"/>
    <x v="95"/>
    <n v="1200"/>
    <d v="2020-05-01T23:27:05"/>
    <x v="1"/>
  </r>
  <r>
    <n v="187632"/>
    <n v="1766"/>
    <x v="37469"/>
    <x v="41"/>
    <n v="1200"/>
    <d v="2020-02-02T14:27:03"/>
    <x v="1"/>
  </r>
  <r>
    <n v="187638"/>
    <n v="194"/>
    <x v="37470"/>
    <x v="1"/>
    <n v="1200"/>
    <d v="2020-01-01T10:14:24"/>
    <x v="1"/>
  </r>
  <r>
    <n v="187645"/>
    <n v="4520"/>
    <x v="37471"/>
    <x v="114"/>
    <n v="1200"/>
    <d v="2020-06-03T11:00:11"/>
    <x v="1"/>
  </r>
  <r>
    <n v="187650"/>
    <n v="937"/>
    <x v="37472"/>
    <x v="192"/>
    <n v="960"/>
    <d v="2020-10-01T11:12:06"/>
    <x v="1"/>
  </r>
  <r>
    <n v="187654"/>
    <n v="8819"/>
    <x v="37473"/>
    <x v="184"/>
    <n v="1200"/>
    <d v="2020-10-01T00:16:49"/>
    <x v="1"/>
  </r>
  <r>
    <n v="187655"/>
    <n v="13970"/>
    <x v="37474"/>
    <x v="197"/>
    <n v="1200"/>
    <d v="2020-10-01T15:01:44"/>
    <x v="1"/>
  </r>
  <r>
    <n v="187662"/>
    <n v="10791"/>
    <x v="37475"/>
    <x v="136"/>
    <n v="1200"/>
    <d v="2020-08-01T02:22:13"/>
    <x v="1"/>
  </r>
  <r>
    <n v="187668"/>
    <n v="10155"/>
    <x v="37476"/>
    <x v="161"/>
    <n v="0"/>
    <d v="2020-09-01T02:41:04"/>
    <x v="1"/>
  </r>
  <r>
    <n v="187669"/>
    <n v="2687"/>
    <x v="37477"/>
    <x v="160"/>
    <n v="0"/>
    <d v="2020-09-01T02:39:44"/>
    <x v="1"/>
  </r>
  <r>
    <n v="187670"/>
    <n v="1061"/>
    <x v="37478"/>
    <x v="120"/>
    <n v="1200"/>
    <d v="2020-07-01T02:27:57"/>
    <x v="1"/>
  </r>
  <r>
    <n v="187676"/>
    <n v="2719"/>
    <x v="37479"/>
    <x v="180"/>
    <n v="0"/>
    <d v="2020-09-02T18:30:06"/>
    <x v="1"/>
  </r>
  <r>
    <n v="187679"/>
    <n v="2002"/>
    <x v="37480"/>
    <x v="163"/>
    <n v="1200"/>
    <d v="2020-09-01T05:03:57"/>
    <x v="1"/>
  </r>
  <r>
    <n v="187682"/>
    <n v="980"/>
    <x v="37481"/>
    <x v="121"/>
    <n v="960"/>
    <d v="2020-07-01T03:30:20"/>
    <x v="1"/>
  </r>
  <r>
    <n v="187683"/>
    <n v="582"/>
    <x v="37482"/>
    <x v="101"/>
    <n v="1200"/>
    <d v="2020-06-01T07:42:47"/>
    <x v="1"/>
  </r>
  <r>
    <n v="187687"/>
    <n v="13708"/>
    <x v="37483"/>
    <x v="177"/>
    <n v="1200"/>
    <d v="2020-09-02T04:02:38"/>
    <x v="1"/>
  </r>
  <r>
    <n v="187688"/>
    <n v="8669"/>
    <x v="37484"/>
    <x v="20"/>
    <n v="1200"/>
    <d v="2020-01-05T12:38:03"/>
    <x v="1"/>
  </r>
  <r>
    <n v="187690"/>
    <n v="12095"/>
    <x v="37485"/>
    <x v="25"/>
    <n v="1200"/>
    <d v="2020-02-01T00:50:26"/>
    <x v="1"/>
  </r>
  <r>
    <n v="187691"/>
    <n v="12895"/>
    <x v="37486"/>
    <x v="162"/>
    <n v="960"/>
    <d v="2020-09-01T04:52:47"/>
    <x v="1"/>
  </r>
  <r>
    <n v="187694"/>
    <n v="8225"/>
    <x v="37487"/>
    <x v="175"/>
    <n v="1200"/>
    <d v="2020-09-02T00:21:36"/>
    <x v="1"/>
  </r>
  <r>
    <n v="187699"/>
    <n v="7831"/>
    <x v="37488"/>
    <x v="128"/>
    <n v="1200"/>
    <d v="2020-07-01T22:51:52"/>
    <x v="1"/>
  </r>
  <r>
    <n v="187705"/>
    <n v="8115"/>
    <x v="37489"/>
    <x v="69"/>
    <n v="1200"/>
    <d v="2020-04-01T10:57:24"/>
    <x v="1"/>
  </r>
  <r>
    <n v="187707"/>
    <n v="10176"/>
    <x v="37490"/>
    <x v="77"/>
    <n v="1200"/>
    <d v="2020-04-02T01:07:47"/>
    <x v="1"/>
  </r>
  <r>
    <n v="187708"/>
    <n v="7099"/>
    <x v="37491"/>
    <x v="167"/>
    <n v="1200"/>
    <d v="2020-09-01T08:45:45"/>
    <x v="1"/>
  </r>
  <r>
    <n v="187714"/>
    <n v="7229"/>
    <x v="37492"/>
    <x v="94"/>
    <n v="1200"/>
    <d v="2020-05-01T22:03:18"/>
    <x v="1"/>
  </r>
  <r>
    <n v="187721"/>
    <n v="11155"/>
    <x v="37493"/>
    <x v="171"/>
    <n v="1200"/>
    <d v="2020-09-01T11:32:01"/>
    <x v="1"/>
  </r>
  <r>
    <n v="187726"/>
    <n v="11892"/>
    <x v="37494"/>
    <x v="134"/>
    <n v="1200"/>
    <d v="2020-08-01T00:42:42"/>
    <x v="1"/>
  </r>
  <r>
    <n v="187732"/>
    <n v="9215"/>
    <x v="37495"/>
    <x v="65"/>
    <n v="1200"/>
    <d v="2020-04-01T08:02:05"/>
    <x v="1"/>
  </r>
  <r>
    <n v="187736"/>
    <n v="3285"/>
    <x v="37496"/>
    <x v="106"/>
    <n v="1200"/>
    <d v="2020-06-01T14:19:02"/>
    <x v="1"/>
  </r>
  <r>
    <n v="187741"/>
    <n v="8815"/>
    <x v="37497"/>
    <x v="150"/>
    <n v="1200"/>
    <d v="2020-08-01T15:15:03"/>
    <x v="1"/>
  </r>
  <r>
    <n v="187749"/>
    <n v="937"/>
    <x v="37498"/>
    <x v="180"/>
    <n v="1200"/>
    <d v="2020-09-02T18:30:06"/>
    <x v="1"/>
  </r>
  <r>
    <n v="187752"/>
    <n v="2709"/>
    <x v="37499"/>
    <x v="101"/>
    <n v="1200"/>
    <d v="2020-06-01T07:42:47"/>
    <x v="1"/>
  </r>
  <r>
    <n v="187758"/>
    <n v="6948"/>
    <x v="37500"/>
    <x v="134"/>
    <n v="1200"/>
    <d v="2020-08-01T00:42:42"/>
    <x v="1"/>
  </r>
  <r>
    <n v="187766"/>
    <n v="6196"/>
    <x v="37501"/>
    <x v="197"/>
    <n v="1200"/>
    <d v="2020-10-01T15:01:44"/>
    <x v="1"/>
  </r>
  <r>
    <n v="187773"/>
    <n v="11619"/>
    <x v="37502"/>
    <x v="193"/>
    <n v="1200"/>
    <d v="2020-10-01T11:31:54"/>
    <x v="1"/>
  </r>
  <r>
    <n v="187780"/>
    <n v="10943"/>
    <x v="37503"/>
    <x v="118"/>
    <n v="1200"/>
    <d v="2020-07-01T00:33:59"/>
    <x v="1"/>
  </r>
  <r>
    <n v="187783"/>
    <n v="1940"/>
    <x v="37504"/>
    <x v="179"/>
    <n v="960"/>
    <d v="2020-09-02T13:42:32"/>
    <x v="1"/>
  </r>
  <r>
    <n v="187788"/>
    <n v="5098"/>
    <x v="37505"/>
    <x v="95"/>
    <n v="1200"/>
    <d v="2020-05-01T23:27:05"/>
    <x v="1"/>
  </r>
  <r>
    <n v="187791"/>
    <n v="12154"/>
    <x v="37506"/>
    <x v="145"/>
    <n v="1200"/>
    <d v="2020-08-01T08:19:44"/>
    <x v="1"/>
  </r>
  <r>
    <n v="187796"/>
    <n v="7420"/>
    <x v="37507"/>
    <x v="92"/>
    <n v="1200"/>
    <d v="2020-05-01T18:02:35"/>
    <x v="1"/>
  </r>
  <r>
    <n v="187799"/>
    <n v="11802"/>
    <x v="37508"/>
    <x v="136"/>
    <n v="1200"/>
    <d v="2020-08-01T02:22:13"/>
    <x v="1"/>
  </r>
  <r>
    <n v="187804"/>
    <n v="6746"/>
    <x v="37509"/>
    <x v="21"/>
    <n v="1200"/>
    <d v="2020-01-06T03:03:37"/>
    <x v="1"/>
  </r>
  <r>
    <n v="187805"/>
    <n v="2316"/>
    <x v="37510"/>
    <x v="185"/>
    <n v="1200"/>
    <d v="2020-10-01T01:19:03"/>
    <x v="1"/>
  </r>
  <r>
    <n v="187808"/>
    <n v="8679"/>
    <x v="37511"/>
    <x v="165"/>
    <n v="1200"/>
    <d v="2020-09-01T06:20:41"/>
    <x v="1"/>
  </r>
  <r>
    <n v="187814"/>
    <n v="7809"/>
    <x v="37512"/>
    <x v="76"/>
    <n v="1200"/>
    <d v="2020-04-01T23:15:30"/>
    <x v="1"/>
  </r>
  <r>
    <n v="187819"/>
    <n v="11151"/>
    <x v="37513"/>
    <x v="163"/>
    <n v="1200"/>
    <d v="2020-09-01T05:03:57"/>
    <x v="1"/>
  </r>
  <r>
    <n v="187820"/>
    <n v="6991"/>
    <x v="37514"/>
    <x v="184"/>
    <n v="1200"/>
    <d v="2020-10-01T00:16:49"/>
    <x v="1"/>
  </r>
  <r>
    <n v="187826"/>
    <n v="4468"/>
    <x v="37515"/>
    <x v="149"/>
    <n v="1200"/>
    <d v="2020-08-01T10:49:26"/>
    <x v="1"/>
  </r>
  <r>
    <n v="187833"/>
    <n v="2490"/>
    <x v="37516"/>
    <x v="5"/>
    <n v="1200"/>
    <d v="2020-01-02T06:05:06"/>
    <x v="1"/>
  </r>
  <r>
    <n v="187837"/>
    <n v="9671"/>
    <x v="37517"/>
    <x v="172"/>
    <n v="1200"/>
    <d v="2020-09-01T12:58:25"/>
    <x v="1"/>
  </r>
  <r>
    <n v="187840"/>
    <n v="12938"/>
    <x v="37518"/>
    <x v="88"/>
    <n v="1200"/>
    <d v="2020-05-01T01:11:11"/>
    <x v="1"/>
  </r>
  <r>
    <n v="187845"/>
    <n v="11925"/>
    <x v="37519"/>
    <x v="44"/>
    <n v="1200"/>
    <d v="2020-03-01T02:31:49"/>
    <x v="1"/>
  </r>
  <r>
    <n v="187852"/>
    <n v="13582"/>
    <x v="37520"/>
    <x v="15"/>
    <n v="1200"/>
    <d v="2020-01-03T17:47:43"/>
    <x v="1"/>
  </r>
  <r>
    <n v="187857"/>
    <n v="6730"/>
    <x v="37521"/>
    <x v="94"/>
    <n v="1200"/>
    <d v="2020-05-01T22:03:18"/>
    <x v="1"/>
  </r>
  <r>
    <n v="187858"/>
    <n v="6590"/>
    <x v="37522"/>
    <x v="118"/>
    <n v="1200"/>
    <d v="2020-07-01T00:33:59"/>
    <x v="1"/>
  </r>
  <r>
    <n v="187861"/>
    <n v="11682"/>
    <x v="37523"/>
    <x v="5"/>
    <n v="1200"/>
    <d v="2020-01-02T06:05:06"/>
    <x v="1"/>
  </r>
  <r>
    <n v="187868"/>
    <n v="2626"/>
    <x v="37524"/>
    <x v="36"/>
    <n v="1200"/>
    <d v="2020-02-01T20:07:26"/>
    <x v="1"/>
  </r>
  <r>
    <n v="187872"/>
    <n v="3334"/>
    <x v="37525"/>
    <x v="89"/>
    <n v="1200"/>
    <d v="2020-05-01T04:46:57"/>
    <x v="1"/>
  </r>
  <r>
    <n v="187875"/>
    <n v="8289"/>
    <x v="37526"/>
    <x v="123"/>
    <n v="1200"/>
    <d v="2020-07-01T06:52:26"/>
    <x v="1"/>
  </r>
  <r>
    <n v="187876"/>
    <n v="5352"/>
    <x v="37527"/>
    <x v="9"/>
    <n v="1200"/>
    <d v="2020-01-02T21:01:44"/>
    <x v="1"/>
  </r>
  <r>
    <n v="187879"/>
    <n v="2375"/>
    <x v="37528"/>
    <x v="152"/>
    <n v="1200"/>
    <d v="2020-08-01T19:42:25"/>
    <x v="1"/>
  </r>
  <r>
    <n v="187886"/>
    <n v="9050"/>
    <x v="37529"/>
    <x v="169"/>
    <n v="1200"/>
    <d v="2020-09-01T10:44:36"/>
    <x v="1"/>
  </r>
  <r>
    <n v="187892"/>
    <n v="10995"/>
    <x v="37530"/>
    <x v="110"/>
    <n v="1200"/>
    <d v="2020-06-02T09:44:15"/>
    <x v="1"/>
  </r>
  <r>
    <n v="187897"/>
    <n v="6834"/>
    <x v="37531"/>
    <x v="179"/>
    <n v="1200"/>
    <d v="2020-09-02T13:42:32"/>
    <x v="1"/>
  </r>
  <r>
    <n v="187905"/>
    <n v="5200"/>
    <x v="37532"/>
    <x v="71"/>
    <n v="1200"/>
    <d v="2020-04-01T15:04:54"/>
    <x v="1"/>
  </r>
  <r>
    <n v="187910"/>
    <n v="8958"/>
    <x v="37533"/>
    <x v="139"/>
    <n v="1200"/>
    <d v="2020-08-01T04:32:30"/>
    <x v="1"/>
  </r>
  <r>
    <n v="187917"/>
    <n v="10908"/>
    <x v="37534"/>
    <x v="14"/>
    <n v="1200"/>
    <d v="2020-01-03T10:34:56"/>
    <x v="1"/>
  </r>
  <r>
    <n v="187920"/>
    <n v="194"/>
    <x v="37535"/>
    <x v="163"/>
    <n v="960"/>
    <d v="2020-09-01T05:03:57"/>
    <x v="1"/>
  </r>
  <r>
    <n v="187927"/>
    <n v="11000"/>
    <x v="37536"/>
    <x v="179"/>
    <n v="1200"/>
    <d v="2020-09-02T13:42:32"/>
    <x v="1"/>
  </r>
  <r>
    <n v="187932"/>
    <n v="9480"/>
    <x v="37537"/>
    <x v="160"/>
    <n v="1200"/>
    <d v="2020-09-01T02:39:44"/>
    <x v="1"/>
  </r>
  <r>
    <n v="187936"/>
    <n v="3275"/>
    <x v="37538"/>
    <x v="136"/>
    <n v="1200"/>
    <d v="2020-08-01T02:22:13"/>
    <x v="1"/>
  </r>
  <r>
    <n v="187946"/>
    <n v="5723"/>
    <x v="37539"/>
    <x v="173"/>
    <n v="1200"/>
    <d v="2020-09-01T13:08:14"/>
    <x v="1"/>
  </r>
  <r>
    <n v="187949"/>
    <n v="2633"/>
    <x v="37540"/>
    <x v="152"/>
    <n v="1200"/>
    <d v="2020-08-01T19:42:25"/>
    <x v="1"/>
  </r>
  <r>
    <n v="187956"/>
    <n v="9875"/>
    <x v="37541"/>
    <x v="101"/>
    <n v="1200"/>
    <d v="2020-06-01T07:42:47"/>
    <x v="1"/>
  </r>
  <r>
    <n v="187963"/>
    <n v="9299"/>
    <x v="37542"/>
    <x v="148"/>
    <n v="960"/>
    <d v="2020-08-01T08:50:40"/>
    <x v="1"/>
  </r>
  <r>
    <n v="187964"/>
    <n v="1065"/>
    <x v="37543"/>
    <x v="169"/>
    <n v="1200"/>
    <d v="2020-09-01T10:44:36"/>
    <x v="1"/>
  </r>
  <r>
    <n v="187968"/>
    <n v="2312"/>
    <x v="37544"/>
    <x v="58"/>
    <n v="0"/>
    <d v="2020-04-01T00:30:36"/>
    <x v="1"/>
  </r>
  <r>
    <n v="187973"/>
    <n v="6732"/>
    <x v="37545"/>
    <x v="128"/>
    <n v="1200"/>
    <d v="2020-07-01T22:51:52"/>
    <x v="1"/>
  </r>
  <r>
    <n v="187977"/>
    <n v="13223"/>
    <x v="37546"/>
    <x v="101"/>
    <n v="1200"/>
    <d v="2020-06-01T07:42:47"/>
    <x v="1"/>
  </r>
  <r>
    <n v="187981"/>
    <n v="3693"/>
    <x v="37547"/>
    <x v="160"/>
    <n v="1200"/>
    <d v="2020-09-01T02:39:44"/>
    <x v="1"/>
  </r>
  <r>
    <n v="187983"/>
    <n v="897"/>
    <x v="37548"/>
    <x v="88"/>
    <n v="1200"/>
    <d v="2020-05-01T01:11:11"/>
    <x v="1"/>
  </r>
  <r>
    <n v="187984"/>
    <n v="5584"/>
    <x v="37549"/>
    <x v="3"/>
    <n v="0"/>
    <d v="2020-01-01T20:43:56"/>
    <x v="1"/>
  </r>
  <r>
    <n v="187985"/>
    <n v="2004"/>
    <x v="37550"/>
    <x v="192"/>
    <n v="1200"/>
    <d v="2020-10-01T11:12:06"/>
    <x v="1"/>
  </r>
  <r>
    <n v="187987"/>
    <n v="13324"/>
    <x v="37551"/>
    <x v="95"/>
    <n v="1200"/>
    <d v="2020-05-01T23:27:05"/>
    <x v="1"/>
  </r>
  <r>
    <n v="187990"/>
    <n v="12533"/>
    <x v="37552"/>
    <x v="155"/>
    <n v="1200"/>
    <d v="2020-08-02T07:57:17"/>
    <x v="1"/>
  </r>
  <r>
    <n v="187993"/>
    <n v="4481"/>
    <x v="37553"/>
    <x v="134"/>
    <n v="1200"/>
    <d v="2020-08-01T00:42:42"/>
    <x v="1"/>
  </r>
  <r>
    <n v="187997"/>
    <n v="7858"/>
    <x v="37554"/>
    <x v="86"/>
    <n v="1200"/>
    <d v="2020-05-01T00:42:12"/>
    <x v="1"/>
  </r>
  <r>
    <n v="187999"/>
    <n v="10029"/>
    <x v="37555"/>
    <x v="52"/>
    <n v="1200"/>
    <d v="2020-03-01T13:39:30"/>
    <x v="1"/>
  </r>
  <r>
    <n v="188000"/>
    <n v="4918"/>
    <x v="37556"/>
    <x v="100"/>
    <n v="1200"/>
    <d v="2020-06-01T07:41:54"/>
    <x v="1"/>
  </r>
  <r>
    <n v="188007"/>
    <n v="2490"/>
    <x v="37557"/>
    <x v="170"/>
    <n v="1200"/>
    <d v="2020-09-01T11:17:27"/>
    <x v="1"/>
  </r>
  <r>
    <n v="188010"/>
    <n v="10885"/>
    <x v="37558"/>
    <x v="10"/>
    <n v="960"/>
    <d v="2020-01-03T00:27:51"/>
    <x v="1"/>
  </r>
  <r>
    <n v="188016"/>
    <n v="9196"/>
    <x v="37559"/>
    <x v="1"/>
    <n v="1200"/>
    <d v="2020-01-01T10:14:24"/>
    <x v="1"/>
  </r>
  <r>
    <n v="188030"/>
    <n v="3591"/>
    <x v="37560"/>
    <x v="159"/>
    <n v="1200"/>
    <d v="2020-09-01T00:18:08"/>
    <x v="1"/>
  </r>
  <r>
    <n v="188037"/>
    <n v="6323"/>
    <x v="37561"/>
    <x v="148"/>
    <n v="1200"/>
    <d v="2020-08-01T08:50:40"/>
    <x v="1"/>
  </r>
  <r>
    <n v="188048"/>
    <n v="6944"/>
    <x v="37562"/>
    <x v="61"/>
    <n v="1200"/>
    <d v="2020-04-01T04:40:51"/>
    <x v="1"/>
  </r>
  <r>
    <n v="188050"/>
    <n v="9241"/>
    <x v="37563"/>
    <x v="166"/>
    <n v="1200"/>
    <d v="2020-09-01T06:21:33"/>
    <x v="1"/>
  </r>
  <r>
    <n v="188056"/>
    <n v="11334"/>
    <x v="37564"/>
    <x v="201"/>
    <n v="1200"/>
    <d v="2020-10-02T06:56:42"/>
    <x v="1"/>
  </r>
  <r>
    <n v="188063"/>
    <n v="13886"/>
    <x v="37565"/>
    <x v="47"/>
    <n v="1200"/>
    <d v="2020-03-01T03:50:25"/>
    <x v="1"/>
  </r>
  <r>
    <n v="188070"/>
    <n v="10397"/>
    <x v="37566"/>
    <x v="116"/>
    <n v="960"/>
    <d v="2020-06-04T06:09:33"/>
    <x v="1"/>
  </r>
  <r>
    <n v="188074"/>
    <n v="13143"/>
    <x v="37567"/>
    <x v="152"/>
    <n v="1200"/>
    <d v="2020-08-01T19:42:25"/>
    <x v="1"/>
  </r>
  <r>
    <n v="188075"/>
    <n v="12766"/>
    <x v="37568"/>
    <x v="65"/>
    <n v="1200"/>
    <d v="2020-04-01T08:02:05"/>
    <x v="1"/>
  </r>
  <r>
    <n v="188081"/>
    <n v="11892"/>
    <x v="37569"/>
    <x v="65"/>
    <n v="1200"/>
    <d v="2020-04-01T08:02:05"/>
    <x v="1"/>
  </r>
  <r>
    <n v="188085"/>
    <n v="11682"/>
    <x v="37570"/>
    <x v="145"/>
    <n v="1200"/>
    <d v="2020-08-01T08:19:44"/>
    <x v="1"/>
  </r>
  <r>
    <n v="188091"/>
    <n v="8535"/>
    <x v="37571"/>
    <x v="74"/>
    <n v="1200"/>
    <d v="2020-04-01T20:15:29"/>
    <x v="1"/>
  </r>
  <r>
    <n v="188093"/>
    <n v="3292"/>
    <x v="37572"/>
    <x v="121"/>
    <n v="1200"/>
    <d v="2020-07-01T03:30:20"/>
    <x v="1"/>
  </r>
  <r>
    <n v="188098"/>
    <n v="11240"/>
    <x v="37573"/>
    <x v="164"/>
    <n v="1200"/>
    <d v="2020-09-01T06:19:15"/>
    <x v="1"/>
  </r>
  <r>
    <n v="188101"/>
    <n v="5764"/>
    <x v="37574"/>
    <x v="69"/>
    <n v="1200"/>
    <d v="2020-04-01T10:57:24"/>
    <x v="1"/>
  </r>
  <r>
    <n v="188105"/>
    <n v="6777"/>
    <x v="37575"/>
    <x v="160"/>
    <n v="960"/>
    <d v="2020-09-01T02:39:44"/>
    <x v="1"/>
  </r>
  <r>
    <n v="188110"/>
    <n v="141"/>
    <x v="37576"/>
    <x v="180"/>
    <n v="1200"/>
    <d v="2020-09-02T18:30:06"/>
    <x v="1"/>
  </r>
  <r>
    <n v="188116"/>
    <n v="9299"/>
    <x v="37577"/>
    <x v="1"/>
    <n v="0"/>
    <d v="2020-01-01T10:14:24"/>
    <x v="1"/>
  </r>
  <r>
    <n v="188121"/>
    <n v="4353"/>
    <x v="37578"/>
    <x v="18"/>
    <n v="1200"/>
    <d v="2020-01-05T00:28:44"/>
    <x v="1"/>
  </r>
  <r>
    <n v="188135"/>
    <n v="10978"/>
    <x v="37579"/>
    <x v="45"/>
    <n v="1200"/>
    <d v="2020-03-01T02:42:51"/>
    <x v="1"/>
  </r>
  <r>
    <n v="188138"/>
    <n v="13886"/>
    <x v="37580"/>
    <x v="3"/>
    <n v="1200"/>
    <d v="2020-01-01T20:43:56"/>
    <x v="1"/>
  </r>
  <r>
    <n v="188141"/>
    <n v="10938"/>
    <x v="37581"/>
    <x v="145"/>
    <n v="1200"/>
    <d v="2020-08-01T08:19:44"/>
    <x v="1"/>
  </r>
  <r>
    <n v="188144"/>
    <n v="8535"/>
    <x v="37582"/>
    <x v="33"/>
    <n v="1200"/>
    <d v="2020-02-01T15:32:18"/>
    <x v="1"/>
  </r>
  <r>
    <n v="188146"/>
    <n v="12355"/>
    <x v="37583"/>
    <x v="116"/>
    <n v="1200"/>
    <d v="2020-06-04T06:09:33"/>
    <x v="1"/>
  </r>
  <r>
    <n v="188148"/>
    <n v="1065"/>
    <x v="37584"/>
    <x v="126"/>
    <n v="1200"/>
    <d v="2020-07-01T16:22:19"/>
    <x v="1"/>
  </r>
  <r>
    <n v="188152"/>
    <n v="13089"/>
    <x v="37585"/>
    <x v="184"/>
    <n v="1200"/>
    <d v="2020-10-01T00:16:49"/>
    <x v="1"/>
  </r>
  <r>
    <n v="188156"/>
    <n v="13531"/>
    <x v="37586"/>
    <x v="167"/>
    <n v="1200"/>
    <d v="2020-09-01T08:45:45"/>
    <x v="1"/>
  </r>
  <r>
    <n v="188167"/>
    <n v="10776"/>
    <x v="37587"/>
    <x v="147"/>
    <n v="1200"/>
    <d v="2020-08-01T08:41:43"/>
    <x v="1"/>
  </r>
  <r>
    <n v="188169"/>
    <n v="13416"/>
    <x v="37588"/>
    <x v="137"/>
    <n v="1200"/>
    <d v="2020-08-01T03:03:26"/>
    <x v="1"/>
  </r>
  <r>
    <n v="188175"/>
    <n v="4033"/>
    <x v="37589"/>
    <x v="182"/>
    <n v="1200"/>
    <d v="2020-09-03T19:00:50"/>
    <x v="1"/>
  </r>
  <r>
    <n v="188180"/>
    <n v="13118"/>
    <x v="37590"/>
    <x v="158"/>
    <n v="1200"/>
    <d v="2020-08-02T20:14:23"/>
    <x v="1"/>
  </r>
  <r>
    <n v="188187"/>
    <n v="6669"/>
    <x v="37591"/>
    <x v="84"/>
    <n v="1200"/>
    <d v="2020-05-01T00:22:54"/>
    <x v="1"/>
  </r>
  <r>
    <n v="188192"/>
    <n v="7847"/>
    <x v="37592"/>
    <x v="158"/>
    <n v="960"/>
    <d v="2020-08-02T20:14:23"/>
    <x v="1"/>
  </r>
  <r>
    <n v="188199"/>
    <n v="9760"/>
    <x v="37593"/>
    <x v="191"/>
    <n v="1200"/>
    <d v="2020-10-01T10:31:29"/>
    <x v="1"/>
  </r>
  <r>
    <n v="188203"/>
    <n v="8570"/>
    <x v="37594"/>
    <x v="10"/>
    <n v="1200"/>
    <d v="2020-01-03T00:27:51"/>
    <x v="1"/>
  </r>
  <r>
    <n v="188214"/>
    <n v="10581"/>
    <x v="37595"/>
    <x v="192"/>
    <n v="1200"/>
    <d v="2020-10-01T11:12:06"/>
    <x v="1"/>
  </r>
  <r>
    <n v="188217"/>
    <n v="1104"/>
    <x v="37596"/>
    <x v="73"/>
    <n v="1200"/>
    <d v="2020-04-01T20:07:24"/>
    <x v="1"/>
  </r>
  <r>
    <n v="188222"/>
    <n v="6805"/>
    <x v="37597"/>
    <x v="150"/>
    <n v="1200"/>
    <d v="2020-08-01T15:15:03"/>
    <x v="1"/>
  </r>
  <r>
    <n v="188223"/>
    <n v="9204"/>
    <x v="37598"/>
    <x v="8"/>
    <n v="1200"/>
    <d v="2020-01-02T20:35:56"/>
    <x v="1"/>
  </r>
  <r>
    <n v="188225"/>
    <n v="7881"/>
    <x v="37599"/>
    <x v="96"/>
    <n v="0"/>
    <d v="2020-05-02T00:48:23"/>
    <x v="1"/>
  </r>
  <r>
    <n v="188230"/>
    <n v="10943"/>
    <x v="37600"/>
    <x v="47"/>
    <n v="1200"/>
    <d v="2020-03-01T03:50:25"/>
    <x v="1"/>
  </r>
  <r>
    <n v="188233"/>
    <n v="13708"/>
    <x v="37601"/>
    <x v="174"/>
    <n v="0"/>
    <d v="2020-09-01T19:28:50"/>
    <x v="1"/>
  </r>
  <r>
    <n v="188240"/>
    <n v="374"/>
    <x v="37602"/>
    <x v="151"/>
    <n v="1200"/>
    <d v="2020-08-01T18:19:29"/>
    <x v="1"/>
  </r>
  <r>
    <n v="188241"/>
    <n v="8289"/>
    <x v="37603"/>
    <x v="128"/>
    <n v="1200"/>
    <d v="2020-07-01T22:51:52"/>
    <x v="1"/>
  </r>
  <r>
    <n v="188242"/>
    <n v="7751"/>
    <x v="37604"/>
    <x v="186"/>
    <n v="1200"/>
    <d v="2020-10-01T02:00:42"/>
    <x v="1"/>
  </r>
  <r>
    <n v="188249"/>
    <n v="8620"/>
    <x v="37605"/>
    <x v="147"/>
    <n v="1200"/>
    <d v="2020-08-01T08:41:43"/>
    <x v="1"/>
  </r>
  <r>
    <n v="188255"/>
    <n v="5420"/>
    <x v="37606"/>
    <x v="57"/>
    <n v="1200"/>
    <d v="2020-04-01T00:25:00"/>
    <x v="1"/>
  </r>
  <r>
    <n v="188260"/>
    <n v="13656"/>
    <x v="37607"/>
    <x v="171"/>
    <n v="1200"/>
    <d v="2020-09-01T11:32:01"/>
    <x v="1"/>
  </r>
  <r>
    <n v="188263"/>
    <n v="13048"/>
    <x v="37608"/>
    <x v="178"/>
    <n v="1200"/>
    <d v="2020-09-02T07:26:36"/>
    <x v="1"/>
  </r>
  <r>
    <n v="188266"/>
    <n v="11914"/>
    <x v="37609"/>
    <x v="71"/>
    <n v="1200"/>
    <d v="2020-04-01T15:04:54"/>
    <x v="1"/>
  </r>
  <r>
    <n v="188273"/>
    <n v="13930"/>
    <x v="37610"/>
    <x v="43"/>
    <n v="1200"/>
    <d v="2020-03-01T01:41:28"/>
    <x v="1"/>
  </r>
  <r>
    <n v="188278"/>
    <n v="1278"/>
    <x v="37611"/>
    <x v="136"/>
    <n v="0"/>
    <d v="2020-08-01T02:22:13"/>
    <x v="1"/>
  </r>
  <r>
    <n v="188279"/>
    <n v="11733"/>
    <x v="37612"/>
    <x v="110"/>
    <n v="1200"/>
    <d v="2020-06-02T09:44:15"/>
    <x v="1"/>
  </r>
  <r>
    <n v="188282"/>
    <n v="532"/>
    <x v="37613"/>
    <x v="20"/>
    <n v="1200"/>
    <d v="2020-01-05T12:38:03"/>
    <x v="1"/>
  </r>
  <r>
    <n v="188286"/>
    <n v="6842"/>
    <x v="37614"/>
    <x v="189"/>
    <n v="1200"/>
    <d v="2020-10-01T03:41:58"/>
    <x v="1"/>
  </r>
  <r>
    <n v="188291"/>
    <n v="13493"/>
    <x v="37615"/>
    <x v="176"/>
    <n v="960"/>
    <d v="2020-09-02T02:59:56"/>
    <x v="1"/>
  </r>
  <r>
    <n v="188295"/>
    <n v="6763"/>
    <x v="37616"/>
    <x v="69"/>
    <n v="1200"/>
    <d v="2020-04-01T10:57:24"/>
    <x v="1"/>
  </r>
  <r>
    <n v="188298"/>
    <n v="8115"/>
    <x v="37617"/>
    <x v="199"/>
    <n v="1200"/>
    <d v="2020-10-01T15:50:39"/>
    <x v="1"/>
  </r>
  <r>
    <n v="188307"/>
    <n v="6958"/>
    <x v="37618"/>
    <x v="137"/>
    <n v="1200"/>
    <d v="2020-08-01T03:03:26"/>
    <x v="1"/>
  </r>
  <r>
    <n v="188312"/>
    <n v="1080"/>
    <x v="37619"/>
    <x v="36"/>
    <n v="1200"/>
    <d v="2020-02-01T20:07:26"/>
    <x v="1"/>
  </r>
  <r>
    <n v="188316"/>
    <n v="13728"/>
    <x v="37620"/>
    <x v="187"/>
    <n v="1200"/>
    <d v="2020-10-01T03:26:04"/>
    <x v="1"/>
  </r>
  <r>
    <n v="188321"/>
    <n v="5072"/>
    <x v="37621"/>
    <x v="52"/>
    <n v="1200"/>
    <d v="2020-03-01T13:39:30"/>
    <x v="1"/>
  </r>
  <r>
    <n v="188325"/>
    <n v="10001"/>
    <x v="37622"/>
    <x v="45"/>
    <n v="1200"/>
    <d v="2020-03-01T02:42:51"/>
    <x v="1"/>
  </r>
  <r>
    <n v="188328"/>
    <n v="2326"/>
    <x v="37623"/>
    <x v="57"/>
    <n v="1200"/>
    <d v="2020-04-01T00:25:00"/>
    <x v="1"/>
  </r>
  <r>
    <n v="188334"/>
    <n v="5592"/>
    <x v="37624"/>
    <x v="77"/>
    <n v="1200"/>
    <d v="2020-04-02T01:07:47"/>
    <x v="1"/>
  </r>
  <r>
    <n v="188341"/>
    <n v="13672"/>
    <x v="37625"/>
    <x v="25"/>
    <n v="1200"/>
    <d v="2020-02-01T00:50:26"/>
    <x v="1"/>
  </r>
  <r>
    <n v="188347"/>
    <n v="3826"/>
    <x v="37626"/>
    <x v="59"/>
    <n v="1200"/>
    <d v="2020-04-01T01:32:09"/>
    <x v="1"/>
  </r>
  <r>
    <n v="188350"/>
    <n v="11292"/>
    <x v="37627"/>
    <x v="104"/>
    <n v="0"/>
    <d v="2020-06-01T12:03:45"/>
    <x v="1"/>
  </r>
  <r>
    <n v="188355"/>
    <n v="3826"/>
    <x v="37628"/>
    <x v="176"/>
    <n v="1200"/>
    <d v="2020-09-02T02:59:56"/>
    <x v="1"/>
  </r>
  <r>
    <n v="188357"/>
    <n v="3085"/>
    <x v="37629"/>
    <x v="165"/>
    <n v="1200"/>
    <d v="2020-09-01T06:20:41"/>
    <x v="1"/>
  </r>
  <r>
    <n v="188364"/>
    <n v="7420"/>
    <x v="37630"/>
    <x v="149"/>
    <n v="1200"/>
    <d v="2020-08-01T10:49:26"/>
    <x v="1"/>
  </r>
  <r>
    <n v="188365"/>
    <n v="13221"/>
    <x v="37631"/>
    <x v="87"/>
    <n v="1200"/>
    <d v="2020-05-01T00:47:34"/>
    <x v="1"/>
  </r>
  <r>
    <n v="188367"/>
    <n v="12095"/>
    <x v="37632"/>
    <x v="197"/>
    <n v="1200"/>
    <d v="2020-10-01T15:01:44"/>
    <x v="1"/>
  </r>
  <r>
    <n v="188372"/>
    <n v="3715"/>
    <x v="37633"/>
    <x v="101"/>
    <n v="1200"/>
    <d v="2020-06-01T07:42:47"/>
    <x v="1"/>
  </r>
  <r>
    <n v="188374"/>
    <n v="1201"/>
    <x v="37634"/>
    <x v="77"/>
    <n v="1200"/>
    <d v="2020-04-02T01:07:47"/>
    <x v="1"/>
  </r>
  <r>
    <n v="188379"/>
    <n v="13494"/>
    <x v="37635"/>
    <x v="141"/>
    <n v="1200"/>
    <d v="2020-08-01T06:20:39"/>
    <x v="1"/>
  </r>
  <r>
    <n v="188381"/>
    <n v="11690"/>
    <x v="37636"/>
    <x v="200"/>
    <n v="1200"/>
    <d v="2020-10-02T05:56:35"/>
    <x v="1"/>
  </r>
  <r>
    <n v="188387"/>
    <n v="11988"/>
    <x v="37637"/>
    <x v="197"/>
    <n v="1200"/>
    <d v="2020-10-01T15:01:44"/>
    <x v="1"/>
  </r>
  <r>
    <n v="188391"/>
    <n v="4850"/>
    <x v="37638"/>
    <x v="57"/>
    <n v="1200"/>
    <d v="2020-04-01T00:25:00"/>
    <x v="1"/>
  </r>
  <r>
    <n v="188394"/>
    <n v="11112"/>
    <x v="37639"/>
    <x v="82"/>
    <n v="1200"/>
    <d v="2020-04-02T11:06:10"/>
    <x v="1"/>
  </r>
  <r>
    <n v="188398"/>
    <n v="10146"/>
    <x v="37640"/>
    <x v="21"/>
    <n v="1200"/>
    <d v="2020-01-06T03:03:37"/>
    <x v="1"/>
  </r>
  <r>
    <n v="188405"/>
    <n v="1754"/>
    <x v="37641"/>
    <x v="133"/>
    <n v="1200"/>
    <d v="2020-07-03T23:20:54"/>
    <x v="1"/>
  </r>
  <r>
    <n v="188407"/>
    <n v="3777"/>
    <x v="37642"/>
    <x v="33"/>
    <n v="960"/>
    <d v="2020-02-01T15:32:18"/>
    <x v="1"/>
  </r>
  <r>
    <n v="188413"/>
    <n v="7645"/>
    <x v="37643"/>
    <x v="167"/>
    <n v="1200"/>
    <d v="2020-09-01T08:45:45"/>
    <x v="1"/>
  </r>
  <r>
    <n v="188415"/>
    <n v="8955"/>
    <x v="37644"/>
    <x v="101"/>
    <n v="1200"/>
    <d v="2020-06-01T07:42:47"/>
    <x v="1"/>
  </r>
  <r>
    <n v="188417"/>
    <n v="12116"/>
    <x v="37645"/>
    <x v="192"/>
    <n v="1200"/>
    <d v="2020-10-01T11:12:06"/>
    <x v="1"/>
  </r>
  <r>
    <n v="188418"/>
    <n v="7146"/>
    <x v="37646"/>
    <x v="153"/>
    <n v="1200"/>
    <d v="2020-08-02T00:00:08"/>
    <x v="1"/>
  </r>
  <r>
    <n v="188423"/>
    <n v="12341"/>
    <x v="37647"/>
    <x v="170"/>
    <n v="1200"/>
    <d v="2020-09-01T11:17:27"/>
    <x v="1"/>
  </r>
  <r>
    <n v="188428"/>
    <n v="1814"/>
    <x v="37648"/>
    <x v="71"/>
    <n v="1200"/>
    <d v="2020-04-01T15:04:54"/>
    <x v="1"/>
  </r>
  <r>
    <n v="188434"/>
    <n v="9596"/>
    <x v="37649"/>
    <x v="70"/>
    <n v="1200"/>
    <d v="2020-04-01T14:24:03"/>
    <x v="1"/>
  </r>
  <r>
    <n v="188440"/>
    <n v="6632"/>
    <x v="37650"/>
    <x v="21"/>
    <n v="1200"/>
    <d v="2020-01-06T03:03:37"/>
    <x v="1"/>
  </r>
  <r>
    <n v="188446"/>
    <n v="4680"/>
    <x v="37651"/>
    <x v="155"/>
    <n v="1200"/>
    <d v="2020-08-02T07:57:17"/>
    <x v="1"/>
  </r>
  <r>
    <n v="188451"/>
    <n v="2445"/>
    <x v="37652"/>
    <x v="4"/>
    <n v="1200"/>
    <d v="2020-01-02T00:57:53"/>
    <x v="1"/>
  </r>
  <r>
    <n v="188454"/>
    <n v="5701"/>
    <x v="37653"/>
    <x v="199"/>
    <n v="0"/>
    <d v="2020-10-01T15:50:39"/>
    <x v="1"/>
  </r>
  <r>
    <n v="188464"/>
    <n v="10908"/>
    <x v="37654"/>
    <x v="53"/>
    <n v="1200"/>
    <d v="2020-03-01T15:17:21"/>
    <x v="1"/>
  </r>
  <r>
    <n v="188469"/>
    <n v="9733"/>
    <x v="37655"/>
    <x v="9"/>
    <n v="1200"/>
    <d v="2020-01-02T21:01:44"/>
    <x v="1"/>
  </r>
  <r>
    <n v="188475"/>
    <n v="10260"/>
    <x v="37656"/>
    <x v="100"/>
    <n v="1200"/>
    <d v="2020-06-01T07:41:54"/>
    <x v="1"/>
  </r>
  <r>
    <n v="188476"/>
    <n v="9185"/>
    <x v="37657"/>
    <x v="77"/>
    <n v="1200"/>
    <d v="2020-04-02T01:07:47"/>
    <x v="1"/>
  </r>
  <r>
    <n v="188477"/>
    <n v="12390"/>
    <x v="37658"/>
    <x v="80"/>
    <n v="1200"/>
    <d v="2020-04-02T03:39:16"/>
    <x v="1"/>
  </r>
  <r>
    <n v="188479"/>
    <n v="1790"/>
    <x v="37659"/>
    <x v="117"/>
    <n v="1200"/>
    <d v="2020-07-01T00:10:20"/>
    <x v="1"/>
  </r>
  <r>
    <n v="188483"/>
    <n v="11404"/>
    <x v="37660"/>
    <x v="80"/>
    <n v="1200"/>
    <d v="2020-04-02T03:39:16"/>
    <x v="1"/>
  </r>
  <r>
    <n v="188489"/>
    <n v="12935"/>
    <x v="37661"/>
    <x v="155"/>
    <n v="1200"/>
    <d v="2020-08-02T07:57:17"/>
    <x v="1"/>
  </r>
  <r>
    <n v="188496"/>
    <n v="6909"/>
    <x v="37662"/>
    <x v="128"/>
    <n v="960"/>
    <d v="2020-07-01T22:51:52"/>
    <x v="1"/>
  </r>
  <r>
    <n v="188501"/>
    <n v="3817"/>
    <x v="37663"/>
    <x v="37"/>
    <n v="1200"/>
    <d v="2020-02-01T20:26:19"/>
    <x v="1"/>
  </r>
  <r>
    <n v="188505"/>
    <n v="8553"/>
    <x v="37664"/>
    <x v="151"/>
    <n v="0"/>
    <d v="2020-08-01T18:19:29"/>
    <x v="1"/>
  </r>
  <r>
    <n v="188510"/>
    <n v="9737"/>
    <x v="37665"/>
    <x v="189"/>
    <n v="1200"/>
    <d v="2020-10-01T03:41:58"/>
    <x v="1"/>
  </r>
  <r>
    <n v="188517"/>
    <n v="4090"/>
    <x v="37666"/>
    <x v="107"/>
    <n v="1200"/>
    <d v="2020-06-01T15:04:31"/>
    <x v="1"/>
  </r>
  <r>
    <n v="188525"/>
    <n v="9733"/>
    <x v="37667"/>
    <x v="101"/>
    <n v="1200"/>
    <d v="2020-06-01T07:42:47"/>
    <x v="1"/>
  </r>
  <r>
    <n v="188527"/>
    <n v="8378"/>
    <x v="37668"/>
    <x v="192"/>
    <n v="1200"/>
    <d v="2020-10-01T11:12:06"/>
    <x v="1"/>
  </r>
  <r>
    <n v="188528"/>
    <n v="2567"/>
    <x v="37669"/>
    <x v="185"/>
    <n v="0"/>
    <d v="2020-10-01T01:19:03"/>
    <x v="1"/>
  </r>
  <r>
    <n v="188534"/>
    <n v="2301"/>
    <x v="37670"/>
    <x v="14"/>
    <n v="1200"/>
    <d v="2020-01-03T10:34:56"/>
    <x v="1"/>
  </r>
  <r>
    <n v="188540"/>
    <n v="5592"/>
    <x v="37671"/>
    <x v="48"/>
    <n v="1200"/>
    <d v="2020-03-01T03:58:30"/>
    <x v="1"/>
  </r>
  <r>
    <n v="188543"/>
    <n v="9737"/>
    <x v="37672"/>
    <x v="186"/>
    <n v="1200"/>
    <d v="2020-10-01T02:00:42"/>
    <x v="1"/>
  </r>
  <r>
    <n v="188546"/>
    <n v="2013"/>
    <x v="37673"/>
    <x v="184"/>
    <n v="1200"/>
    <d v="2020-10-01T00:16:49"/>
    <x v="1"/>
  </r>
  <r>
    <n v="188553"/>
    <n v="13708"/>
    <x v="37674"/>
    <x v="178"/>
    <n v="1200"/>
    <d v="2020-09-02T07:26:36"/>
    <x v="1"/>
  </r>
  <r>
    <n v="188559"/>
    <n v="3715"/>
    <x v="37675"/>
    <x v="166"/>
    <n v="960"/>
    <d v="2020-09-01T06:21:33"/>
    <x v="1"/>
  </r>
  <r>
    <n v="188566"/>
    <n v="10819"/>
    <x v="37676"/>
    <x v="178"/>
    <n v="0"/>
    <d v="2020-09-02T07:26:36"/>
    <x v="1"/>
  </r>
  <r>
    <n v="188573"/>
    <n v="12154"/>
    <x v="37677"/>
    <x v="147"/>
    <n v="1200"/>
    <d v="2020-08-01T08:41:43"/>
    <x v="1"/>
  </r>
  <r>
    <n v="188579"/>
    <n v="8378"/>
    <x v="37678"/>
    <x v="69"/>
    <n v="1200"/>
    <d v="2020-04-01T10:57:24"/>
    <x v="1"/>
  </r>
  <r>
    <n v="188583"/>
    <n v="11629"/>
    <x v="37679"/>
    <x v="191"/>
    <n v="1200"/>
    <d v="2020-10-01T10:31:29"/>
    <x v="1"/>
  </r>
  <r>
    <n v="188588"/>
    <n v="8814"/>
    <x v="37680"/>
    <x v="127"/>
    <n v="1200"/>
    <d v="2020-07-01T17:53:50"/>
    <x v="1"/>
  </r>
  <r>
    <n v="188590"/>
    <n v="10819"/>
    <x v="37681"/>
    <x v="166"/>
    <n v="1200"/>
    <d v="2020-09-01T06:21:33"/>
    <x v="1"/>
  </r>
  <r>
    <n v="188594"/>
    <n v="10791"/>
    <x v="37682"/>
    <x v="170"/>
    <n v="1200"/>
    <d v="2020-09-01T11:17:27"/>
    <x v="1"/>
  </r>
  <r>
    <n v="188597"/>
    <n v="12935"/>
    <x v="37683"/>
    <x v="148"/>
    <n v="1200"/>
    <d v="2020-08-01T08:50:40"/>
    <x v="1"/>
  </r>
  <r>
    <n v="188599"/>
    <n v="1814"/>
    <x v="37684"/>
    <x v="13"/>
    <n v="960"/>
    <d v="2020-01-03T09:32:30"/>
    <x v="1"/>
  </r>
  <r>
    <n v="188600"/>
    <n v="13804"/>
    <x v="37685"/>
    <x v="106"/>
    <n v="1200"/>
    <d v="2020-06-01T14:19:02"/>
    <x v="1"/>
  </r>
  <r>
    <n v="188607"/>
    <n v="7920"/>
    <x v="37686"/>
    <x v="198"/>
    <n v="1200"/>
    <d v="2020-10-01T15:20:09"/>
    <x v="1"/>
  </r>
  <r>
    <n v="188612"/>
    <n v="5212"/>
    <x v="37687"/>
    <x v="100"/>
    <n v="1200"/>
    <d v="2020-06-01T07:41:54"/>
    <x v="1"/>
  </r>
  <r>
    <n v="188616"/>
    <n v="13048"/>
    <x v="37688"/>
    <x v="193"/>
    <n v="1200"/>
    <d v="2020-10-01T11:31:54"/>
    <x v="1"/>
  </r>
  <r>
    <n v="188617"/>
    <n v="5370"/>
    <x v="37689"/>
    <x v="184"/>
    <n v="1200"/>
    <d v="2020-10-01T00:16:49"/>
    <x v="1"/>
  </r>
  <r>
    <n v="188624"/>
    <n v="931"/>
    <x v="37690"/>
    <x v="85"/>
    <n v="1200"/>
    <d v="2020-05-01T00:24:15"/>
    <x v="1"/>
  </r>
  <r>
    <n v="188625"/>
    <n v="536"/>
    <x v="37691"/>
    <x v="112"/>
    <n v="1200"/>
    <d v="2020-06-02T18:13:11"/>
    <x v="1"/>
  </r>
  <r>
    <n v="188631"/>
    <n v="1878"/>
    <x v="37692"/>
    <x v="90"/>
    <n v="1200"/>
    <d v="2020-05-01T08:01:52"/>
    <x v="1"/>
  </r>
  <r>
    <n v="188637"/>
    <n v="13978"/>
    <x v="37693"/>
    <x v="182"/>
    <n v="1200"/>
    <d v="2020-09-03T19:00:50"/>
    <x v="1"/>
  </r>
  <r>
    <n v="188641"/>
    <n v="11619"/>
    <x v="37694"/>
    <x v="155"/>
    <n v="1200"/>
    <d v="2020-08-02T07:57:17"/>
    <x v="1"/>
  </r>
  <r>
    <n v="188642"/>
    <n v="1455"/>
    <x v="37695"/>
    <x v="138"/>
    <n v="1200"/>
    <d v="2020-08-01T04:05:20"/>
    <x v="1"/>
  </r>
  <r>
    <n v="188657"/>
    <n v="3944"/>
    <x v="37696"/>
    <x v="112"/>
    <n v="1200"/>
    <d v="2020-06-02T18:13:11"/>
    <x v="1"/>
  </r>
  <r>
    <n v="188664"/>
    <n v="1396"/>
    <x v="37697"/>
    <x v="3"/>
    <n v="1200"/>
    <d v="2020-01-01T20:43:56"/>
    <x v="1"/>
  </r>
  <r>
    <n v="188667"/>
    <n v="5212"/>
    <x v="37697"/>
    <x v="96"/>
    <n v="1200"/>
    <d v="2020-05-02T00:48:23"/>
    <x v="1"/>
  </r>
  <r>
    <n v="188671"/>
    <n v="9346"/>
    <x v="37698"/>
    <x v="33"/>
    <n v="1200"/>
    <d v="2020-02-01T15:32:18"/>
    <x v="1"/>
  </r>
  <r>
    <n v="188678"/>
    <n v="10500"/>
    <x v="37699"/>
    <x v="86"/>
    <n v="1200"/>
    <d v="2020-05-01T00:42:12"/>
    <x v="1"/>
  </r>
  <r>
    <n v="188682"/>
    <n v="3646"/>
    <x v="37700"/>
    <x v="62"/>
    <n v="1200"/>
    <d v="2020-04-01T05:07:47"/>
    <x v="1"/>
  </r>
  <r>
    <n v="188686"/>
    <n v="2585"/>
    <x v="37701"/>
    <x v="120"/>
    <n v="1200"/>
    <d v="2020-07-01T02:27:57"/>
    <x v="1"/>
  </r>
  <r>
    <n v="188689"/>
    <n v="9132"/>
    <x v="37702"/>
    <x v="116"/>
    <n v="960"/>
    <d v="2020-06-04T06:09:33"/>
    <x v="1"/>
  </r>
  <r>
    <n v="188690"/>
    <n v="1249"/>
    <x v="37703"/>
    <x v="139"/>
    <n v="1200"/>
    <d v="2020-08-01T04:32:30"/>
    <x v="1"/>
  </r>
  <r>
    <n v="188695"/>
    <n v="10156"/>
    <x v="37704"/>
    <x v="92"/>
    <n v="1200"/>
    <d v="2020-05-01T18:02:35"/>
    <x v="1"/>
  </r>
  <r>
    <n v="188701"/>
    <n v="13011"/>
    <x v="37705"/>
    <x v="21"/>
    <n v="1200"/>
    <d v="2020-01-06T03:03:37"/>
    <x v="1"/>
  </r>
  <r>
    <n v="188709"/>
    <n v="6196"/>
    <x v="37706"/>
    <x v="78"/>
    <n v="1200"/>
    <d v="2020-04-02T03:01:14"/>
    <x v="1"/>
  </r>
  <r>
    <n v="188711"/>
    <n v="4092"/>
    <x v="37707"/>
    <x v="81"/>
    <n v="1200"/>
    <d v="2020-04-02T07:27:48"/>
    <x v="1"/>
  </r>
  <r>
    <n v="188712"/>
    <n v="3545"/>
    <x v="37708"/>
    <x v="141"/>
    <n v="1200"/>
    <d v="2020-08-01T06:20:39"/>
    <x v="1"/>
  </r>
  <r>
    <n v="188713"/>
    <n v="9050"/>
    <x v="37709"/>
    <x v="13"/>
    <n v="1200"/>
    <d v="2020-01-03T09:32:30"/>
    <x v="1"/>
  </r>
  <r>
    <n v="188720"/>
    <n v="6507"/>
    <x v="37710"/>
    <x v="35"/>
    <n v="1200"/>
    <d v="2020-02-01T18:08:42"/>
    <x v="1"/>
  </r>
  <r>
    <n v="188728"/>
    <n v="2959"/>
    <x v="37711"/>
    <x v="137"/>
    <n v="960"/>
    <d v="2020-08-01T03:03:26"/>
    <x v="1"/>
  </r>
  <r>
    <n v="188732"/>
    <n v="8958"/>
    <x v="37712"/>
    <x v="181"/>
    <n v="1200"/>
    <d v="2020-09-03T00:46:17"/>
    <x v="1"/>
  </r>
  <r>
    <n v="188737"/>
    <n v="7420"/>
    <x v="37713"/>
    <x v="199"/>
    <n v="1200"/>
    <d v="2020-10-01T15:50:39"/>
    <x v="1"/>
  </r>
  <r>
    <n v="188740"/>
    <n v="12097"/>
    <x v="37714"/>
    <x v="122"/>
    <n v="1200"/>
    <d v="2020-07-01T06:44:37"/>
    <x v="1"/>
  </r>
  <r>
    <n v="188745"/>
    <n v="9723"/>
    <x v="37715"/>
    <x v="45"/>
    <n v="1200"/>
    <d v="2020-03-01T02:42:51"/>
    <x v="1"/>
  </r>
  <r>
    <n v="188752"/>
    <n v="4594"/>
    <x v="37716"/>
    <x v="105"/>
    <n v="1200"/>
    <d v="2020-06-01T14:12:05"/>
    <x v="1"/>
  </r>
  <r>
    <n v="188754"/>
    <n v="4270"/>
    <x v="37717"/>
    <x v="146"/>
    <n v="1200"/>
    <d v="2020-08-01T08:24:54"/>
    <x v="1"/>
  </r>
  <r>
    <n v="188759"/>
    <n v="1512"/>
    <x v="37718"/>
    <x v="85"/>
    <n v="1200"/>
    <d v="2020-05-01T00:24:15"/>
    <x v="1"/>
  </r>
  <r>
    <n v="188765"/>
    <n v="13764"/>
    <x v="37719"/>
    <x v="144"/>
    <n v="1200"/>
    <d v="2020-08-01T07:21:20"/>
    <x v="1"/>
  </r>
  <r>
    <n v="188769"/>
    <n v="1855"/>
    <x v="37720"/>
    <x v="167"/>
    <n v="1200"/>
    <d v="2020-09-01T08:45:45"/>
    <x v="1"/>
  </r>
  <r>
    <n v="188771"/>
    <n v="3514"/>
    <x v="37721"/>
    <x v="184"/>
    <n v="1200"/>
    <d v="2020-10-01T00:16:49"/>
    <x v="1"/>
  </r>
  <r>
    <n v="188775"/>
    <n v="2764"/>
    <x v="37722"/>
    <x v="50"/>
    <n v="1200"/>
    <d v="2020-03-01T05:23:13"/>
    <x v="1"/>
  </r>
  <r>
    <n v="188778"/>
    <n v="12717"/>
    <x v="37723"/>
    <x v="59"/>
    <n v="1200"/>
    <d v="2020-04-01T01:32:09"/>
    <x v="1"/>
  </r>
  <r>
    <n v="188781"/>
    <n v="6910"/>
    <x v="37724"/>
    <x v="112"/>
    <n v="1200"/>
    <d v="2020-06-02T18:13:11"/>
    <x v="1"/>
  </r>
  <r>
    <n v="188783"/>
    <n v="13728"/>
    <x v="37725"/>
    <x v="42"/>
    <n v="960"/>
    <d v="2020-03-01T00:37:25"/>
    <x v="1"/>
  </r>
  <r>
    <n v="188790"/>
    <n v="4090"/>
    <x v="37726"/>
    <x v="88"/>
    <n v="1200"/>
    <d v="2020-05-01T01:11:11"/>
    <x v="1"/>
  </r>
  <r>
    <n v="188792"/>
    <n v="7616"/>
    <x v="37727"/>
    <x v="174"/>
    <n v="1200"/>
    <d v="2020-09-01T19:28:50"/>
    <x v="1"/>
  </r>
  <r>
    <n v="188799"/>
    <n v="4348"/>
    <x v="37728"/>
    <x v="193"/>
    <n v="1200"/>
    <d v="2020-10-01T11:31:54"/>
    <x v="1"/>
  </r>
  <r>
    <n v="188800"/>
    <n v="1855"/>
    <x v="37729"/>
    <x v="132"/>
    <n v="1200"/>
    <d v="2020-07-03T18:05:04"/>
    <x v="1"/>
  </r>
  <r>
    <n v="188802"/>
    <n v="2709"/>
    <x v="37730"/>
    <x v="197"/>
    <n v="1200"/>
    <d v="2020-10-01T15:01:44"/>
    <x v="1"/>
  </r>
  <r>
    <n v="188804"/>
    <n v="3944"/>
    <x v="37731"/>
    <x v="179"/>
    <n v="1200"/>
    <d v="2020-09-02T13:42:32"/>
    <x v="1"/>
  </r>
  <r>
    <n v="188811"/>
    <n v="6318"/>
    <x v="37732"/>
    <x v="191"/>
    <n v="1200"/>
    <d v="2020-10-01T10:31:29"/>
    <x v="1"/>
  </r>
  <r>
    <n v="188817"/>
    <n v="1487"/>
    <x v="37733"/>
    <x v="196"/>
    <n v="1200"/>
    <d v="2020-10-01T14:50:21"/>
    <x v="1"/>
  </r>
  <r>
    <n v="188823"/>
    <n v="1623"/>
    <x v="37734"/>
    <x v="183"/>
    <n v="1200"/>
    <d v="2020-10-01T00:04:27"/>
    <x v="1"/>
  </r>
  <r>
    <n v="188827"/>
    <n v="1338"/>
    <x v="37735"/>
    <x v="98"/>
    <n v="1200"/>
    <d v="2020-05-02T20:11:47"/>
    <x v="1"/>
  </r>
  <r>
    <n v="188834"/>
    <n v="2374"/>
    <x v="37736"/>
    <x v="136"/>
    <n v="0"/>
    <d v="2020-08-01T02:22:13"/>
    <x v="1"/>
  </r>
  <r>
    <n v="188837"/>
    <n v="3558"/>
    <x v="37737"/>
    <x v="132"/>
    <n v="1200"/>
    <d v="2020-07-03T18:05:04"/>
    <x v="1"/>
  </r>
  <r>
    <n v="188840"/>
    <n v="1902"/>
    <x v="37738"/>
    <x v="103"/>
    <n v="1200"/>
    <d v="2020-06-01T10:26:59"/>
    <x v="1"/>
  </r>
  <r>
    <n v="188843"/>
    <n v="5161"/>
    <x v="37739"/>
    <x v="105"/>
    <n v="1200"/>
    <d v="2020-06-01T14:12:05"/>
    <x v="1"/>
  </r>
  <r>
    <n v="188845"/>
    <n v="404"/>
    <x v="37740"/>
    <x v="164"/>
    <n v="960"/>
    <d v="2020-09-01T06:19:15"/>
    <x v="1"/>
  </r>
  <r>
    <n v="188852"/>
    <n v="4850"/>
    <x v="37741"/>
    <x v="174"/>
    <n v="1200"/>
    <d v="2020-09-01T19:28:50"/>
    <x v="1"/>
  </r>
  <r>
    <n v="188864"/>
    <n v="7778"/>
    <x v="37742"/>
    <x v="54"/>
    <n v="1200"/>
    <d v="2020-03-01T22:02:15"/>
    <x v="1"/>
  </r>
  <r>
    <n v="188868"/>
    <n v="11454"/>
    <x v="37743"/>
    <x v="14"/>
    <n v="1200"/>
    <d v="2020-01-03T10:34:56"/>
    <x v="1"/>
  </r>
  <r>
    <n v="188879"/>
    <n v="13532"/>
    <x v="37744"/>
    <x v="10"/>
    <n v="1200"/>
    <d v="2020-01-03T00:27:51"/>
    <x v="1"/>
  </r>
  <r>
    <n v="188882"/>
    <n v="5639"/>
    <x v="37745"/>
    <x v="94"/>
    <n v="1200"/>
    <d v="2020-05-01T22:03:18"/>
    <x v="1"/>
  </r>
  <r>
    <n v="188886"/>
    <n v="5550"/>
    <x v="37746"/>
    <x v="132"/>
    <n v="1200"/>
    <d v="2020-07-03T18:05:04"/>
    <x v="1"/>
  </r>
  <r>
    <n v="188892"/>
    <n v="11446"/>
    <x v="37747"/>
    <x v="180"/>
    <n v="1200"/>
    <d v="2020-09-02T18:30:06"/>
    <x v="1"/>
  </r>
  <r>
    <n v="188894"/>
    <n v="7406"/>
    <x v="37748"/>
    <x v="44"/>
    <n v="1200"/>
    <d v="2020-03-01T02:31:49"/>
    <x v="1"/>
  </r>
  <r>
    <n v="188896"/>
    <n v="8791"/>
    <x v="37749"/>
    <x v="175"/>
    <n v="1200"/>
    <d v="2020-09-02T00:21:36"/>
    <x v="1"/>
  </r>
  <r>
    <n v="188903"/>
    <n v="13230"/>
    <x v="37750"/>
    <x v="183"/>
    <n v="1200"/>
    <d v="2020-10-01T00:04:27"/>
    <x v="1"/>
  </r>
  <r>
    <n v="188909"/>
    <n v="10205"/>
    <x v="37751"/>
    <x v="105"/>
    <n v="1200"/>
    <d v="2020-06-01T14:12:05"/>
    <x v="1"/>
  </r>
  <r>
    <n v="188912"/>
    <n v="12341"/>
    <x v="37752"/>
    <x v="102"/>
    <n v="1200"/>
    <d v="2020-06-01T08:07:56"/>
    <x v="1"/>
  </r>
  <r>
    <n v="188919"/>
    <n v="10131"/>
    <x v="37753"/>
    <x v="189"/>
    <n v="1200"/>
    <d v="2020-10-01T03:41:58"/>
    <x v="1"/>
  </r>
  <r>
    <n v="188920"/>
    <n v="7411"/>
    <x v="37754"/>
    <x v="53"/>
    <n v="1200"/>
    <d v="2020-03-01T15:17:21"/>
    <x v="1"/>
  </r>
  <r>
    <n v="188926"/>
    <n v="5379"/>
    <x v="37755"/>
    <x v="155"/>
    <n v="1200"/>
    <d v="2020-08-02T07:57:17"/>
    <x v="1"/>
  </r>
  <r>
    <n v="188930"/>
    <n v="3285"/>
    <x v="37756"/>
    <x v="58"/>
    <n v="1200"/>
    <d v="2020-04-01T00:30:36"/>
    <x v="1"/>
  </r>
  <r>
    <n v="188931"/>
    <n v="8943"/>
    <x v="37757"/>
    <x v="137"/>
    <n v="1200"/>
    <d v="2020-08-01T03:03:26"/>
    <x v="1"/>
  </r>
  <r>
    <n v="188937"/>
    <n v="3581"/>
    <x v="37758"/>
    <x v="68"/>
    <n v="1200"/>
    <d v="2020-04-01T10:18:25"/>
    <x v="1"/>
  </r>
  <r>
    <n v="188940"/>
    <n v="9489"/>
    <x v="37759"/>
    <x v="35"/>
    <n v="1200"/>
    <d v="2020-02-01T18:08:42"/>
    <x v="1"/>
  </r>
  <r>
    <n v="188942"/>
    <n v="166"/>
    <x v="37760"/>
    <x v="68"/>
    <n v="1200"/>
    <d v="2020-04-01T10:18:25"/>
    <x v="1"/>
  </r>
  <r>
    <n v="188946"/>
    <n v="3859"/>
    <x v="37761"/>
    <x v="177"/>
    <n v="1200"/>
    <d v="2020-09-02T04:02:38"/>
    <x v="1"/>
  </r>
  <r>
    <n v="188952"/>
    <n v="8045"/>
    <x v="37762"/>
    <x v="196"/>
    <n v="1200"/>
    <d v="2020-10-01T14:50:21"/>
    <x v="1"/>
  </r>
  <r>
    <n v="188954"/>
    <n v="7975"/>
    <x v="37763"/>
    <x v="113"/>
    <n v="960"/>
    <d v="2020-06-03T03:01:43"/>
    <x v="1"/>
  </r>
  <r>
    <n v="188958"/>
    <n v="534"/>
    <x v="37764"/>
    <x v="122"/>
    <n v="1200"/>
    <d v="2020-07-01T06:44:37"/>
    <x v="1"/>
  </r>
  <r>
    <n v="188965"/>
    <n v="6805"/>
    <x v="37765"/>
    <x v="43"/>
    <n v="1200"/>
    <d v="2020-03-01T01:41:28"/>
    <x v="1"/>
  </r>
  <r>
    <n v="188972"/>
    <n v="11318"/>
    <x v="37766"/>
    <x v="25"/>
    <n v="1200"/>
    <d v="2020-02-01T00:50:26"/>
    <x v="1"/>
  </r>
  <r>
    <n v="188980"/>
    <n v="4410"/>
    <x v="37767"/>
    <x v="159"/>
    <n v="1200"/>
    <d v="2020-09-01T00:18:08"/>
    <x v="1"/>
  </r>
  <r>
    <n v="188986"/>
    <n v="10563"/>
    <x v="37768"/>
    <x v="92"/>
    <n v="1200"/>
    <d v="2020-05-01T18:02:35"/>
    <x v="1"/>
  </r>
  <r>
    <n v="188990"/>
    <n v="101"/>
    <x v="37769"/>
    <x v="65"/>
    <n v="1200"/>
    <d v="2020-04-01T08:02:05"/>
    <x v="1"/>
  </r>
  <r>
    <n v="188996"/>
    <n v="11484"/>
    <x v="37770"/>
    <x v="171"/>
    <n v="1200"/>
    <d v="2020-09-01T11:32:01"/>
    <x v="1"/>
  </r>
  <r>
    <n v="189001"/>
    <n v="13307"/>
    <x v="37771"/>
    <x v="133"/>
    <n v="1200"/>
    <d v="2020-07-03T23:20:54"/>
    <x v="1"/>
  </r>
  <r>
    <n v="189004"/>
    <n v="5010"/>
    <x v="37772"/>
    <x v="195"/>
    <n v="1200"/>
    <d v="2020-10-01T12:50:12"/>
    <x v="1"/>
  </r>
  <r>
    <n v="189005"/>
    <n v="11939"/>
    <x v="37773"/>
    <x v="87"/>
    <n v="1200"/>
    <d v="2020-05-01T00:47:34"/>
    <x v="1"/>
  </r>
  <r>
    <n v="189009"/>
    <n v="12056"/>
    <x v="37774"/>
    <x v="138"/>
    <n v="1200"/>
    <d v="2020-08-01T04:05:20"/>
    <x v="1"/>
  </r>
  <r>
    <n v="189012"/>
    <n v="6353"/>
    <x v="37775"/>
    <x v="159"/>
    <n v="1200"/>
    <d v="2020-09-01T00:18:08"/>
    <x v="1"/>
  </r>
  <r>
    <n v="189018"/>
    <n v="6166"/>
    <x v="37776"/>
    <x v="189"/>
    <n v="960"/>
    <d v="2020-10-01T03:41:58"/>
    <x v="1"/>
  </r>
  <r>
    <n v="189019"/>
    <n v="11908"/>
    <x v="37777"/>
    <x v="186"/>
    <n v="1200"/>
    <d v="2020-10-01T02:00:42"/>
    <x v="1"/>
  </r>
  <r>
    <n v="189025"/>
    <n v="5894"/>
    <x v="37778"/>
    <x v="160"/>
    <n v="1200"/>
    <d v="2020-09-01T02:39:44"/>
    <x v="1"/>
  </r>
  <r>
    <n v="189028"/>
    <n v="5354"/>
    <x v="37779"/>
    <x v="8"/>
    <n v="1200"/>
    <d v="2020-01-02T20:35:56"/>
    <x v="1"/>
  </r>
  <r>
    <n v="189039"/>
    <n v="7489"/>
    <x v="37780"/>
    <x v="132"/>
    <n v="1200"/>
    <d v="2020-07-03T18:05:04"/>
    <x v="1"/>
  </r>
  <r>
    <n v="189046"/>
    <n v="3815"/>
    <x v="37781"/>
    <x v="148"/>
    <n v="1200"/>
    <d v="2020-08-01T08:50:40"/>
    <x v="1"/>
  </r>
  <r>
    <n v="189047"/>
    <n v="13499"/>
    <x v="37782"/>
    <x v="8"/>
    <n v="1200"/>
    <d v="2020-01-02T20:35:56"/>
    <x v="1"/>
  </r>
  <r>
    <n v="189049"/>
    <n v="9495"/>
    <x v="37783"/>
    <x v="8"/>
    <n v="1200"/>
    <d v="2020-01-02T20:35:56"/>
    <x v="1"/>
  </r>
  <r>
    <n v="189056"/>
    <n v="558"/>
    <x v="37784"/>
    <x v="185"/>
    <n v="1200"/>
    <d v="2020-10-01T01:19:03"/>
    <x v="1"/>
  </r>
  <r>
    <n v="189057"/>
    <n v="8233"/>
    <x v="37785"/>
    <x v="68"/>
    <n v="1200"/>
    <d v="2020-04-01T10:18:25"/>
    <x v="1"/>
  </r>
  <r>
    <n v="189059"/>
    <n v="6497"/>
    <x v="37786"/>
    <x v="50"/>
    <n v="960"/>
    <d v="2020-03-01T05:23:13"/>
    <x v="1"/>
  </r>
  <r>
    <n v="189062"/>
    <n v="7117"/>
    <x v="37787"/>
    <x v="195"/>
    <n v="1200"/>
    <d v="2020-10-01T12:50:12"/>
    <x v="1"/>
  </r>
  <r>
    <n v="189068"/>
    <n v="13708"/>
    <x v="37788"/>
    <x v="128"/>
    <n v="0"/>
    <d v="2020-07-01T22:51:52"/>
    <x v="1"/>
  </r>
  <r>
    <n v="189075"/>
    <n v="8872"/>
    <x v="37789"/>
    <x v="100"/>
    <n v="960"/>
    <d v="2020-06-01T07:41:54"/>
    <x v="1"/>
  </r>
  <r>
    <n v="189076"/>
    <n v="4033"/>
    <x v="37790"/>
    <x v="118"/>
    <n v="1200"/>
    <d v="2020-07-01T00:33:59"/>
    <x v="1"/>
  </r>
  <r>
    <n v="189082"/>
    <n v="12717"/>
    <x v="37791"/>
    <x v="90"/>
    <n v="1200"/>
    <d v="2020-05-01T08:01:52"/>
    <x v="1"/>
  </r>
  <r>
    <n v="189085"/>
    <n v="5254"/>
    <x v="37792"/>
    <x v="87"/>
    <n v="1200"/>
    <d v="2020-05-01T00:47:34"/>
    <x v="1"/>
  </r>
  <r>
    <n v="189090"/>
    <n v="1510"/>
    <x v="37793"/>
    <x v="157"/>
    <n v="1200"/>
    <d v="2020-08-02T19:40:38"/>
    <x v="1"/>
  </r>
  <r>
    <n v="189095"/>
    <n v="6583"/>
    <x v="37794"/>
    <x v="89"/>
    <n v="1200"/>
    <d v="2020-05-01T04:46:57"/>
    <x v="1"/>
  </r>
  <r>
    <n v="189100"/>
    <n v="8976"/>
    <x v="37795"/>
    <x v="151"/>
    <n v="1200"/>
    <d v="2020-08-01T18:19:29"/>
    <x v="1"/>
  </r>
  <r>
    <n v="189107"/>
    <n v="11273"/>
    <x v="37796"/>
    <x v="127"/>
    <n v="1200"/>
    <d v="2020-07-01T17:53:50"/>
    <x v="1"/>
  </r>
  <r>
    <n v="189108"/>
    <n v="13970"/>
    <x v="37797"/>
    <x v="47"/>
    <n v="1200"/>
    <d v="2020-03-01T03:50:25"/>
    <x v="1"/>
  </r>
  <r>
    <n v="189119"/>
    <n v="1796"/>
    <x v="37798"/>
    <x v="113"/>
    <n v="1200"/>
    <d v="2020-06-03T03:01:43"/>
    <x v="1"/>
  </r>
  <r>
    <n v="189126"/>
    <n v="13531"/>
    <x v="37799"/>
    <x v="94"/>
    <n v="1200"/>
    <d v="2020-05-01T22:03:18"/>
    <x v="1"/>
  </r>
  <r>
    <n v="189130"/>
    <n v="6590"/>
    <x v="37800"/>
    <x v="81"/>
    <n v="1200"/>
    <d v="2020-04-02T07:27:48"/>
    <x v="1"/>
  </r>
  <r>
    <n v="189131"/>
    <n v="10297"/>
    <x v="37801"/>
    <x v="159"/>
    <n v="0"/>
    <d v="2020-09-01T00:18:08"/>
    <x v="1"/>
  </r>
  <r>
    <n v="189137"/>
    <n v="10580"/>
    <x v="37802"/>
    <x v="104"/>
    <n v="1200"/>
    <d v="2020-06-01T12:03:45"/>
    <x v="1"/>
  </r>
  <r>
    <n v="189143"/>
    <n v="10938"/>
    <x v="37803"/>
    <x v="8"/>
    <n v="1200"/>
    <d v="2020-01-02T20:35:56"/>
    <x v="1"/>
  </r>
  <r>
    <n v="189145"/>
    <n v="10163"/>
    <x v="37804"/>
    <x v="40"/>
    <n v="1200"/>
    <d v="2020-02-02T09:01:36"/>
    <x v="1"/>
  </r>
  <r>
    <n v="189150"/>
    <n v="6534"/>
    <x v="37805"/>
    <x v="153"/>
    <n v="1200"/>
    <d v="2020-08-02T00:00:08"/>
    <x v="1"/>
  </r>
  <r>
    <n v="189156"/>
    <n v="13465"/>
    <x v="37806"/>
    <x v="71"/>
    <n v="1200"/>
    <d v="2020-04-01T15:04:54"/>
    <x v="1"/>
  </r>
  <r>
    <n v="189163"/>
    <n v="7616"/>
    <x v="37807"/>
    <x v="94"/>
    <n v="1200"/>
    <d v="2020-05-01T22:03:18"/>
    <x v="1"/>
  </r>
  <r>
    <n v="189170"/>
    <n v="13728"/>
    <x v="37808"/>
    <x v="134"/>
    <n v="1200"/>
    <d v="2020-08-01T00:42:42"/>
    <x v="1"/>
  </r>
  <r>
    <n v="189172"/>
    <n v="2235"/>
    <x v="37809"/>
    <x v="24"/>
    <n v="1200"/>
    <d v="2020-02-01T00:42:44"/>
    <x v="1"/>
  </r>
  <r>
    <n v="189179"/>
    <n v="931"/>
    <x v="37810"/>
    <x v="36"/>
    <n v="1200"/>
    <d v="2020-02-01T20:07:26"/>
    <x v="1"/>
  </r>
  <r>
    <n v="189184"/>
    <n v="4975"/>
    <x v="37811"/>
    <x v="96"/>
    <n v="960"/>
    <d v="2020-05-02T00:48:23"/>
    <x v="1"/>
  </r>
  <r>
    <n v="189191"/>
    <n v="13680"/>
    <x v="37812"/>
    <x v="50"/>
    <n v="1200"/>
    <d v="2020-03-01T05:23:13"/>
    <x v="1"/>
  </r>
  <r>
    <n v="189192"/>
    <n v="13559"/>
    <x v="37813"/>
    <x v="198"/>
    <n v="1200"/>
    <d v="2020-10-01T15:20:09"/>
    <x v="1"/>
  </r>
  <r>
    <n v="189199"/>
    <n v="8255"/>
    <x v="37814"/>
    <x v="185"/>
    <n v="1200"/>
    <d v="2020-10-01T01:19:03"/>
    <x v="1"/>
  </r>
  <r>
    <n v="189201"/>
    <n v="4747"/>
    <x v="37815"/>
    <x v="37"/>
    <n v="1200"/>
    <d v="2020-02-01T20:26:19"/>
    <x v="1"/>
  </r>
  <r>
    <n v="189204"/>
    <n v="1584"/>
    <x v="37816"/>
    <x v="156"/>
    <n v="1200"/>
    <d v="2020-08-02T14:28:26"/>
    <x v="1"/>
  </r>
  <r>
    <n v="189211"/>
    <n v="481"/>
    <x v="37817"/>
    <x v="48"/>
    <n v="1200"/>
    <d v="2020-03-01T03:58:30"/>
    <x v="1"/>
  </r>
  <r>
    <n v="189215"/>
    <n v="1623"/>
    <x v="37818"/>
    <x v="18"/>
    <n v="1200"/>
    <d v="2020-01-05T00:28:44"/>
    <x v="1"/>
  </r>
  <r>
    <n v="189220"/>
    <n v="6681"/>
    <x v="37819"/>
    <x v="114"/>
    <n v="1200"/>
    <d v="2020-06-03T11:00:11"/>
    <x v="1"/>
  </r>
  <r>
    <n v="189221"/>
    <n v="7654"/>
    <x v="37820"/>
    <x v="78"/>
    <n v="960"/>
    <d v="2020-04-02T03:01:14"/>
    <x v="1"/>
  </r>
  <r>
    <n v="189226"/>
    <n v="5420"/>
    <x v="37821"/>
    <x v="172"/>
    <n v="1200"/>
    <d v="2020-09-01T12:58:25"/>
    <x v="1"/>
  </r>
  <r>
    <n v="189229"/>
    <n v="12800"/>
    <x v="37822"/>
    <x v="74"/>
    <n v="960"/>
    <d v="2020-04-01T20:15:29"/>
    <x v="1"/>
  </r>
  <r>
    <n v="189231"/>
    <n v="5177"/>
    <x v="37823"/>
    <x v="20"/>
    <n v="1200"/>
    <d v="2020-01-05T12:38:03"/>
    <x v="1"/>
  </r>
  <r>
    <n v="189232"/>
    <n v="8651"/>
    <x v="37824"/>
    <x v="89"/>
    <n v="1200"/>
    <d v="2020-05-01T04:46:57"/>
    <x v="1"/>
  </r>
  <r>
    <n v="189244"/>
    <n v="6777"/>
    <x v="37825"/>
    <x v="1"/>
    <n v="1200"/>
    <d v="2020-01-01T10:14:24"/>
    <x v="1"/>
  </r>
  <r>
    <n v="189251"/>
    <n v="1162"/>
    <x v="37826"/>
    <x v="160"/>
    <n v="1200"/>
    <d v="2020-09-01T02:39:44"/>
    <x v="1"/>
  </r>
  <r>
    <n v="189257"/>
    <n v="6570"/>
    <x v="37827"/>
    <x v="193"/>
    <n v="1200"/>
    <d v="2020-10-01T11:31:54"/>
    <x v="1"/>
  </r>
  <r>
    <n v="189261"/>
    <n v="3558"/>
    <x v="37828"/>
    <x v="111"/>
    <n v="1200"/>
    <d v="2020-06-02T14:45:13"/>
    <x v="1"/>
  </r>
  <r>
    <n v="189266"/>
    <n v="13240"/>
    <x v="37829"/>
    <x v="22"/>
    <n v="1200"/>
    <d v="2020-01-08T11:25:59"/>
    <x v="1"/>
  </r>
  <r>
    <n v="189269"/>
    <n v="7816"/>
    <x v="37830"/>
    <x v="173"/>
    <n v="1200"/>
    <d v="2020-09-01T13:08:14"/>
    <x v="1"/>
  </r>
  <r>
    <n v="189271"/>
    <n v="2224"/>
    <x v="37831"/>
    <x v="118"/>
    <n v="0"/>
    <d v="2020-07-01T00:33:59"/>
    <x v="1"/>
  </r>
  <r>
    <n v="189272"/>
    <n v="9159"/>
    <x v="37832"/>
    <x v="101"/>
    <n v="1200"/>
    <d v="2020-06-01T07:42:47"/>
    <x v="1"/>
  </r>
  <r>
    <n v="189276"/>
    <n v="4090"/>
    <x v="37833"/>
    <x v="42"/>
    <n v="1200"/>
    <d v="2020-03-01T00:37:25"/>
    <x v="1"/>
  </r>
  <r>
    <n v="189282"/>
    <n v="11690"/>
    <x v="37834"/>
    <x v="174"/>
    <n v="1200"/>
    <d v="2020-09-01T19:28:50"/>
    <x v="1"/>
  </r>
  <r>
    <n v="189284"/>
    <n v="6176"/>
    <x v="37835"/>
    <x v="5"/>
    <n v="960"/>
    <d v="2020-01-02T06:05:06"/>
    <x v="1"/>
  </r>
  <r>
    <n v="189290"/>
    <n v="10809"/>
    <x v="37836"/>
    <x v="108"/>
    <n v="1200"/>
    <d v="2020-06-01T15:35:25"/>
    <x v="1"/>
  </r>
  <r>
    <n v="189296"/>
    <n v="10906"/>
    <x v="37837"/>
    <x v="9"/>
    <n v="960"/>
    <d v="2020-01-02T21:01:44"/>
    <x v="1"/>
  </r>
  <r>
    <n v="189302"/>
    <n v="4574"/>
    <x v="37838"/>
    <x v="175"/>
    <n v="960"/>
    <d v="2020-09-02T00:21:36"/>
    <x v="1"/>
  </r>
  <r>
    <n v="189306"/>
    <n v="251"/>
    <x v="37839"/>
    <x v="130"/>
    <n v="0"/>
    <d v="2020-07-02T04:08:30"/>
    <x v="1"/>
  </r>
  <r>
    <n v="189307"/>
    <n v="6930"/>
    <x v="37840"/>
    <x v="189"/>
    <n v="1200"/>
    <d v="2020-10-01T03:41:58"/>
    <x v="1"/>
  </r>
  <r>
    <n v="189310"/>
    <n v="3911"/>
    <x v="37841"/>
    <x v="146"/>
    <n v="1200"/>
    <d v="2020-08-01T08:24:54"/>
    <x v="1"/>
  </r>
  <r>
    <n v="189314"/>
    <n v="5461"/>
    <x v="37842"/>
    <x v="76"/>
    <n v="1200"/>
    <d v="2020-04-01T23:15:30"/>
    <x v="1"/>
  </r>
  <r>
    <n v="189321"/>
    <n v="8678"/>
    <x v="37843"/>
    <x v="22"/>
    <n v="1200"/>
    <d v="2020-01-08T11:25:59"/>
    <x v="1"/>
  </r>
  <r>
    <n v="189325"/>
    <n v="10531"/>
    <x v="37844"/>
    <x v="35"/>
    <n v="1200"/>
    <d v="2020-02-01T18:08:42"/>
    <x v="1"/>
  </r>
  <r>
    <n v="189332"/>
    <n v="2385"/>
    <x v="37845"/>
    <x v="178"/>
    <n v="1200"/>
    <d v="2020-09-02T07:26:36"/>
    <x v="1"/>
  </r>
  <r>
    <n v="189335"/>
    <n v="2162"/>
    <x v="37846"/>
    <x v="41"/>
    <n v="1200"/>
    <d v="2020-02-02T14:27:03"/>
    <x v="1"/>
  </r>
  <r>
    <n v="189337"/>
    <n v="4850"/>
    <x v="37847"/>
    <x v="106"/>
    <n v="960"/>
    <d v="2020-06-01T14:19:02"/>
    <x v="1"/>
  </r>
  <r>
    <n v="189342"/>
    <n v="1718"/>
    <x v="37848"/>
    <x v="148"/>
    <n v="1200"/>
    <d v="2020-08-01T08:50:40"/>
    <x v="1"/>
  </r>
  <r>
    <n v="189346"/>
    <n v="1065"/>
    <x v="37849"/>
    <x v="95"/>
    <n v="1200"/>
    <d v="2020-05-01T23:27:05"/>
    <x v="1"/>
  </r>
  <r>
    <n v="189348"/>
    <n v="10331"/>
    <x v="37850"/>
    <x v="143"/>
    <n v="1200"/>
    <d v="2020-08-01T06:55:44"/>
    <x v="1"/>
  </r>
  <r>
    <n v="189349"/>
    <n v="11988"/>
    <x v="37851"/>
    <x v="87"/>
    <n v="1200"/>
    <d v="2020-05-01T00:47:34"/>
    <x v="1"/>
  </r>
  <r>
    <n v="189356"/>
    <n v="511"/>
    <x v="37852"/>
    <x v="194"/>
    <n v="1200"/>
    <d v="2020-10-01T12:35:34"/>
    <x v="1"/>
  </r>
  <r>
    <n v="189360"/>
    <n v="2096"/>
    <x v="37853"/>
    <x v="146"/>
    <n v="1200"/>
    <d v="2020-08-01T08:24:54"/>
    <x v="1"/>
  </r>
  <r>
    <n v="189363"/>
    <n v="977"/>
    <x v="37854"/>
    <x v="18"/>
    <n v="960"/>
    <d v="2020-01-05T00:28:44"/>
    <x v="1"/>
  </r>
  <r>
    <n v="189365"/>
    <n v="11582"/>
    <x v="37855"/>
    <x v="128"/>
    <n v="1200"/>
    <d v="2020-07-01T22:51:52"/>
    <x v="1"/>
  </r>
  <r>
    <n v="189370"/>
    <n v="13626"/>
    <x v="37856"/>
    <x v="58"/>
    <n v="1200"/>
    <d v="2020-04-01T00:30:36"/>
    <x v="1"/>
  </r>
  <r>
    <n v="189374"/>
    <n v="8329"/>
    <x v="37857"/>
    <x v="157"/>
    <n v="1200"/>
    <d v="2020-08-02T19:40:38"/>
    <x v="1"/>
  </r>
  <r>
    <n v="189377"/>
    <n v="5584"/>
    <x v="37858"/>
    <x v="47"/>
    <n v="1200"/>
    <d v="2020-03-01T03:50:25"/>
    <x v="1"/>
  </r>
  <r>
    <n v="189382"/>
    <n v="3234"/>
    <x v="37859"/>
    <x v="47"/>
    <n v="1200"/>
    <d v="2020-03-01T03:50:25"/>
    <x v="1"/>
  </r>
  <r>
    <n v="189385"/>
    <n v="2260"/>
    <x v="37860"/>
    <x v="113"/>
    <n v="1200"/>
    <d v="2020-06-03T03:01:43"/>
    <x v="1"/>
  </r>
  <r>
    <n v="189387"/>
    <n v="7031"/>
    <x v="37861"/>
    <x v="21"/>
    <n v="1200"/>
    <d v="2020-01-06T03:03:37"/>
    <x v="1"/>
  </r>
  <r>
    <n v="189392"/>
    <n v="13766"/>
    <x v="37862"/>
    <x v="188"/>
    <n v="1200"/>
    <d v="2020-10-01T03:30:54"/>
    <x v="1"/>
  </r>
  <r>
    <n v="189394"/>
    <n v="9988"/>
    <x v="37863"/>
    <x v="174"/>
    <n v="0"/>
    <d v="2020-09-01T19:28:50"/>
    <x v="1"/>
  </r>
  <r>
    <n v="189398"/>
    <n v="10803"/>
    <x v="37864"/>
    <x v="186"/>
    <n v="1200"/>
    <d v="2020-10-01T02:00:42"/>
    <x v="1"/>
  </r>
  <r>
    <n v="189406"/>
    <n v="2235"/>
    <x v="37865"/>
    <x v="196"/>
    <n v="1200"/>
    <d v="2020-10-01T14:50:21"/>
    <x v="1"/>
  </r>
  <r>
    <n v="189409"/>
    <n v="11318"/>
    <x v="37866"/>
    <x v="123"/>
    <n v="1200"/>
    <d v="2020-07-01T06:52:26"/>
    <x v="1"/>
  </r>
  <r>
    <n v="189413"/>
    <n v="1245"/>
    <x v="37867"/>
    <x v="138"/>
    <n v="1200"/>
    <d v="2020-08-01T04:05:20"/>
    <x v="1"/>
  </r>
  <r>
    <n v="189420"/>
    <n v="6356"/>
    <x v="37868"/>
    <x v="182"/>
    <n v="1200"/>
    <d v="2020-09-03T19:00:50"/>
    <x v="1"/>
  </r>
  <r>
    <n v="189426"/>
    <n v="13562"/>
    <x v="37869"/>
    <x v="100"/>
    <n v="1200"/>
    <d v="2020-06-01T07:41:54"/>
    <x v="1"/>
  </r>
  <r>
    <n v="189430"/>
    <n v="12717"/>
    <x v="37870"/>
    <x v="94"/>
    <n v="1200"/>
    <d v="2020-05-01T22:03:18"/>
    <x v="1"/>
  </r>
  <r>
    <n v="189433"/>
    <n v="12705"/>
    <x v="37871"/>
    <x v="103"/>
    <n v="0"/>
    <d v="2020-06-01T10:26:59"/>
    <x v="1"/>
  </r>
  <r>
    <n v="189439"/>
    <n v="7692"/>
    <x v="37872"/>
    <x v="137"/>
    <n v="1200"/>
    <d v="2020-08-01T03:03:26"/>
    <x v="1"/>
  </r>
  <r>
    <n v="189446"/>
    <n v="2118"/>
    <x v="37873"/>
    <x v="123"/>
    <n v="1200"/>
    <d v="2020-07-01T06:52:26"/>
    <x v="1"/>
  </r>
  <r>
    <n v="189452"/>
    <n v="12539"/>
    <x v="37874"/>
    <x v="9"/>
    <n v="1200"/>
    <d v="2020-01-02T21:01:44"/>
    <x v="1"/>
  </r>
  <r>
    <n v="189456"/>
    <n v="1877"/>
    <x v="37875"/>
    <x v="20"/>
    <n v="1200"/>
    <d v="2020-01-05T12:38:03"/>
    <x v="1"/>
  </r>
  <r>
    <n v="189458"/>
    <n v="8580"/>
    <x v="37876"/>
    <x v="147"/>
    <n v="0"/>
    <d v="2020-08-01T08:41:43"/>
    <x v="1"/>
  </r>
  <r>
    <n v="189463"/>
    <n v="11723"/>
    <x v="37877"/>
    <x v="45"/>
    <n v="1200"/>
    <d v="2020-03-01T02:42:51"/>
    <x v="1"/>
  </r>
  <r>
    <n v="189464"/>
    <n v="2127"/>
    <x v="37878"/>
    <x v="25"/>
    <n v="1200"/>
    <d v="2020-02-01T00:50:26"/>
    <x v="1"/>
  </r>
  <r>
    <n v="189465"/>
    <n v="12116"/>
    <x v="37879"/>
    <x v="62"/>
    <n v="1200"/>
    <d v="2020-04-01T05:07:47"/>
    <x v="1"/>
  </r>
  <r>
    <n v="189467"/>
    <n v="558"/>
    <x v="37880"/>
    <x v="126"/>
    <n v="1200"/>
    <d v="2020-07-01T16:22:19"/>
    <x v="1"/>
  </r>
  <r>
    <n v="189470"/>
    <n v="9215"/>
    <x v="37881"/>
    <x v="155"/>
    <n v="1200"/>
    <d v="2020-08-02T07:57:17"/>
    <x v="1"/>
  </r>
  <r>
    <n v="189475"/>
    <n v="1338"/>
    <x v="37882"/>
    <x v="22"/>
    <n v="1200"/>
    <d v="2020-01-08T11:25:59"/>
    <x v="1"/>
  </r>
  <r>
    <n v="189476"/>
    <n v="10819"/>
    <x v="37883"/>
    <x v="70"/>
    <n v="960"/>
    <d v="2020-04-01T14:24:03"/>
    <x v="1"/>
  </r>
  <r>
    <n v="189485"/>
    <n v="4720"/>
    <x v="37884"/>
    <x v="86"/>
    <n v="1200"/>
    <d v="2020-05-01T00:42:12"/>
    <x v="1"/>
  </r>
  <r>
    <n v="189486"/>
    <n v="4720"/>
    <x v="37885"/>
    <x v="128"/>
    <n v="1200"/>
    <d v="2020-07-01T22:51:52"/>
    <x v="1"/>
  </r>
  <r>
    <n v="189491"/>
    <n v="11344"/>
    <x v="37886"/>
    <x v="89"/>
    <n v="960"/>
    <d v="2020-05-01T04:46:57"/>
    <x v="1"/>
  </r>
  <r>
    <n v="189499"/>
    <n v="10530"/>
    <x v="37887"/>
    <x v="126"/>
    <n v="1200"/>
    <d v="2020-07-01T16:22:19"/>
    <x v="1"/>
  </r>
  <r>
    <n v="189504"/>
    <n v="8255"/>
    <x v="37888"/>
    <x v="44"/>
    <n v="0"/>
    <d v="2020-03-01T02:31:49"/>
    <x v="1"/>
  </r>
  <r>
    <n v="189506"/>
    <n v="4838"/>
    <x v="37889"/>
    <x v="171"/>
    <n v="0"/>
    <d v="2020-09-01T11:32:01"/>
    <x v="1"/>
  </r>
  <r>
    <n v="189512"/>
    <n v="10803"/>
    <x v="37890"/>
    <x v="33"/>
    <n v="1200"/>
    <d v="2020-02-01T15:32:18"/>
    <x v="1"/>
  </r>
  <r>
    <n v="189513"/>
    <n v="8051"/>
    <x v="37891"/>
    <x v="14"/>
    <n v="1200"/>
    <d v="2020-01-03T10:34:56"/>
    <x v="1"/>
  </r>
  <r>
    <n v="189514"/>
    <n v="3930"/>
    <x v="37892"/>
    <x v="3"/>
    <n v="1200"/>
    <d v="2020-01-01T20:43:56"/>
    <x v="1"/>
  </r>
  <r>
    <n v="189518"/>
    <n v="4033"/>
    <x v="37893"/>
    <x v="152"/>
    <n v="1200"/>
    <d v="2020-08-01T19:42:25"/>
    <x v="1"/>
  </r>
  <r>
    <n v="189519"/>
    <n v="4648"/>
    <x v="37894"/>
    <x v="178"/>
    <n v="1200"/>
    <d v="2020-09-02T07:26:36"/>
    <x v="1"/>
  </r>
  <r>
    <n v="189524"/>
    <n v="8872"/>
    <x v="37895"/>
    <x v="85"/>
    <n v="1200"/>
    <d v="2020-05-01T00:24:15"/>
    <x v="1"/>
  </r>
  <r>
    <n v="189530"/>
    <n v="131"/>
    <x v="37896"/>
    <x v="165"/>
    <n v="1200"/>
    <d v="2020-09-01T06:20:41"/>
    <x v="1"/>
  </r>
  <r>
    <n v="189531"/>
    <n v="9676"/>
    <x v="37897"/>
    <x v="36"/>
    <n v="1200"/>
    <d v="2020-02-01T20:07:26"/>
    <x v="1"/>
  </r>
  <r>
    <n v="189532"/>
    <n v="2548"/>
    <x v="37898"/>
    <x v="111"/>
    <n v="1200"/>
    <d v="2020-06-02T14:45:13"/>
    <x v="1"/>
  </r>
  <r>
    <n v="189538"/>
    <n v="7692"/>
    <x v="37899"/>
    <x v="113"/>
    <n v="1200"/>
    <d v="2020-06-03T03:01:43"/>
    <x v="1"/>
  </r>
  <r>
    <n v="189544"/>
    <n v="11908"/>
    <x v="37900"/>
    <x v="175"/>
    <n v="1200"/>
    <d v="2020-09-02T00:21:36"/>
    <x v="1"/>
  </r>
  <r>
    <n v="189551"/>
    <n v="10072"/>
    <x v="37901"/>
    <x v="76"/>
    <n v="1200"/>
    <d v="2020-04-01T23:15:30"/>
    <x v="1"/>
  </r>
  <r>
    <n v="189552"/>
    <n v="255"/>
    <x v="37902"/>
    <x v="4"/>
    <n v="1200"/>
    <d v="2020-01-02T00:57:53"/>
    <x v="1"/>
  </r>
  <r>
    <n v="189559"/>
    <n v="6652"/>
    <x v="37903"/>
    <x v="21"/>
    <n v="1200"/>
    <d v="2020-01-06T03:03:37"/>
    <x v="1"/>
  </r>
  <r>
    <n v="189563"/>
    <n v="8693"/>
    <x v="37904"/>
    <x v="104"/>
    <n v="1200"/>
    <d v="2020-06-01T12:03:45"/>
    <x v="1"/>
  </r>
  <r>
    <n v="189567"/>
    <n v="7155"/>
    <x v="37905"/>
    <x v="41"/>
    <n v="0"/>
    <d v="2020-02-02T14:27:03"/>
    <x v="1"/>
  </r>
  <r>
    <n v="189569"/>
    <n v="11619"/>
    <x v="37906"/>
    <x v="69"/>
    <n v="0"/>
    <d v="2020-04-01T10:57:24"/>
    <x v="1"/>
  </r>
  <r>
    <n v="189576"/>
    <n v="10397"/>
    <x v="37907"/>
    <x v="160"/>
    <n v="1200"/>
    <d v="2020-09-01T02:39:44"/>
    <x v="1"/>
  </r>
  <r>
    <n v="189577"/>
    <n v="4429"/>
    <x v="37908"/>
    <x v="194"/>
    <n v="1200"/>
    <d v="2020-10-01T12:35:34"/>
    <x v="1"/>
  </r>
  <r>
    <n v="189583"/>
    <n v="6539"/>
    <x v="37909"/>
    <x v="21"/>
    <n v="1200"/>
    <d v="2020-01-06T03:03:37"/>
    <x v="1"/>
  </r>
  <r>
    <n v="189584"/>
    <n v="5935"/>
    <x v="37910"/>
    <x v="4"/>
    <n v="1200"/>
    <d v="2020-01-02T00:57:53"/>
    <x v="1"/>
  </r>
  <r>
    <n v="189585"/>
    <n v="4237"/>
    <x v="37911"/>
    <x v="167"/>
    <n v="1200"/>
    <d v="2020-09-01T08:45:45"/>
    <x v="1"/>
  </r>
  <r>
    <n v="189587"/>
    <n v="3800"/>
    <x v="37912"/>
    <x v="163"/>
    <n v="1200"/>
    <d v="2020-09-01T05:03:57"/>
    <x v="1"/>
  </r>
  <r>
    <n v="189590"/>
    <n v="13675"/>
    <x v="37913"/>
    <x v="94"/>
    <n v="1200"/>
    <d v="2020-05-01T22:03:18"/>
    <x v="1"/>
  </r>
  <r>
    <n v="189593"/>
    <n v="5354"/>
    <x v="37914"/>
    <x v="76"/>
    <n v="1200"/>
    <d v="2020-04-01T23:15:30"/>
    <x v="1"/>
  </r>
  <r>
    <n v="189596"/>
    <n v="12589"/>
    <x v="37915"/>
    <x v="189"/>
    <n v="1200"/>
    <d v="2020-10-01T03:41:58"/>
    <x v="1"/>
  </r>
  <r>
    <n v="189602"/>
    <n v="5461"/>
    <x v="37916"/>
    <x v="156"/>
    <n v="1200"/>
    <d v="2020-08-02T14:28:26"/>
    <x v="1"/>
  </r>
  <r>
    <n v="189604"/>
    <n v="5748"/>
    <x v="37917"/>
    <x v="169"/>
    <n v="1200"/>
    <d v="2020-09-01T10:44:36"/>
    <x v="1"/>
  </r>
  <r>
    <n v="189611"/>
    <n v="2586"/>
    <x v="37918"/>
    <x v="14"/>
    <n v="1200"/>
    <d v="2020-01-03T10:34:56"/>
    <x v="1"/>
  </r>
  <r>
    <n v="189612"/>
    <n v="13209"/>
    <x v="37919"/>
    <x v="193"/>
    <n v="1200"/>
    <d v="2020-10-01T11:31:54"/>
    <x v="1"/>
  </r>
  <r>
    <n v="189613"/>
    <n v="9399"/>
    <x v="37920"/>
    <x v="85"/>
    <n v="1200"/>
    <d v="2020-05-01T00:24:15"/>
    <x v="1"/>
  </r>
  <r>
    <n v="189615"/>
    <n v="4254"/>
    <x v="37921"/>
    <x v="155"/>
    <n v="1200"/>
    <d v="2020-08-02T07:57:17"/>
    <x v="1"/>
  </r>
  <r>
    <n v="189620"/>
    <n v="7900"/>
    <x v="37922"/>
    <x v="98"/>
    <n v="1200"/>
    <d v="2020-05-02T20:11:47"/>
    <x v="1"/>
  </r>
  <r>
    <n v="189626"/>
    <n v="11151"/>
    <x v="37923"/>
    <x v="107"/>
    <n v="1200"/>
    <d v="2020-06-01T15:04:31"/>
    <x v="1"/>
  </r>
  <r>
    <n v="189627"/>
    <n v="7688"/>
    <x v="37924"/>
    <x v="173"/>
    <n v="0"/>
    <d v="2020-09-01T13:08:14"/>
    <x v="1"/>
  </r>
  <r>
    <n v="189630"/>
    <n v="10899"/>
    <x v="37925"/>
    <x v="87"/>
    <n v="1200"/>
    <d v="2020-05-01T00:47:34"/>
    <x v="1"/>
  </r>
  <r>
    <n v="189632"/>
    <n v="2325"/>
    <x v="37926"/>
    <x v="88"/>
    <n v="1200"/>
    <d v="2020-05-01T01:11:11"/>
    <x v="1"/>
  </r>
  <r>
    <n v="189633"/>
    <n v="13249"/>
    <x v="37927"/>
    <x v="157"/>
    <n v="1200"/>
    <d v="2020-08-02T19:40:38"/>
    <x v="1"/>
  </r>
  <r>
    <n v="189639"/>
    <n v="141"/>
    <x v="37928"/>
    <x v="33"/>
    <n v="1200"/>
    <d v="2020-02-01T15:32:18"/>
    <x v="1"/>
  </r>
  <r>
    <n v="189645"/>
    <n v="3524"/>
    <x v="37929"/>
    <x v="185"/>
    <n v="0"/>
    <d v="2020-10-01T01:19:03"/>
    <x v="1"/>
  </r>
  <r>
    <n v="189650"/>
    <n v="7873"/>
    <x v="37930"/>
    <x v="80"/>
    <n v="0"/>
    <d v="2020-04-02T03:39:16"/>
    <x v="1"/>
  </r>
  <r>
    <n v="189655"/>
    <n v="8826"/>
    <x v="37931"/>
    <x v="122"/>
    <n v="1200"/>
    <d v="2020-07-01T06:44:37"/>
    <x v="1"/>
  </r>
  <r>
    <n v="189658"/>
    <n v="9196"/>
    <x v="37932"/>
    <x v="86"/>
    <n v="1200"/>
    <d v="2020-05-01T00:42:12"/>
    <x v="1"/>
  </r>
  <r>
    <n v="189665"/>
    <n v="5254"/>
    <x v="37933"/>
    <x v="117"/>
    <n v="1200"/>
    <d v="2020-07-01T00:10:20"/>
    <x v="1"/>
  </r>
  <r>
    <n v="189669"/>
    <n v="10825"/>
    <x v="37934"/>
    <x v="81"/>
    <n v="1200"/>
    <d v="2020-04-02T07:27:48"/>
    <x v="1"/>
  </r>
  <r>
    <n v="189673"/>
    <n v="13822"/>
    <x v="37935"/>
    <x v="74"/>
    <n v="1200"/>
    <d v="2020-04-01T20:15:29"/>
    <x v="1"/>
  </r>
  <r>
    <n v="189675"/>
    <n v="12184"/>
    <x v="37936"/>
    <x v="41"/>
    <n v="1200"/>
    <d v="2020-02-02T14:27:03"/>
    <x v="1"/>
  </r>
  <r>
    <n v="189680"/>
    <n v="2096"/>
    <x v="37937"/>
    <x v="167"/>
    <n v="1200"/>
    <d v="2020-09-01T08:45:45"/>
    <x v="1"/>
  </r>
  <r>
    <n v="189682"/>
    <n v="6539"/>
    <x v="37938"/>
    <x v="182"/>
    <n v="1200"/>
    <d v="2020-09-03T19:00:50"/>
    <x v="1"/>
  </r>
  <r>
    <n v="189686"/>
    <n v="976"/>
    <x v="37939"/>
    <x v="59"/>
    <n v="1200"/>
    <d v="2020-04-01T01:32:09"/>
    <x v="1"/>
  </r>
  <r>
    <n v="189691"/>
    <n v="10204"/>
    <x v="37940"/>
    <x v="20"/>
    <n v="1200"/>
    <d v="2020-01-05T12:38:03"/>
    <x v="1"/>
  </r>
  <r>
    <n v="189698"/>
    <n v="11108"/>
    <x v="37941"/>
    <x v="48"/>
    <n v="1200"/>
    <d v="2020-03-01T03:58:30"/>
    <x v="1"/>
  </r>
  <r>
    <n v="189702"/>
    <n v="6958"/>
    <x v="37942"/>
    <x v="10"/>
    <n v="1200"/>
    <d v="2020-01-03T00:27:51"/>
    <x v="1"/>
  </r>
  <r>
    <n v="189705"/>
    <n v="2691"/>
    <x v="37943"/>
    <x v="159"/>
    <n v="1200"/>
    <d v="2020-09-01T00:18:08"/>
    <x v="1"/>
  </r>
  <r>
    <n v="189711"/>
    <n v="13100"/>
    <x v="37944"/>
    <x v="86"/>
    <n v="0"/>
    <d v="2020-05-01T00:42:12"/>
    <x v="1"/>
  </r>
  <r>
    <n v="189712"/>
    <n v="9240"/>
    <x v="37945"/>
    <x v="126"/>
    <n v="1200"/>
    <d v="2020-07-01T16:22:19"/>
    <x v="1"/>
  </r>
  <r>
    <n v="189719"/>
    <n v="1162"/>
    <x v="37946"/>
    <x v="74"/>
    <n v="1200"/>
    <d v="2020-04-01T20:15:29"/>
    <x v="1"/>
  </r>
  <r>
    <n v="189720"/>
    <n v="2723"/>
    <x v="37947"/>
    <x v="85"/>
    <n v="960"/>
    <d v="2020-05-01T00:24:15"/>
    <x v="1"/>
  </r>
  <r>
    <n v="189725"/>
    <n v="10766"/>
    <x v="37948"/>
    <x v="143"/>
    <n v="1200"/>
    <d v="2020-08-01T06:55:44"/>
    <x v="1"/>
  </r>
  <r>
    <n v="189732"/>
    <n v="5600"/>
    <x v="37949"/>
    <x v="190"/>
    <n v="1200"/>
    <d v="2020-10-01T10:20:28"/>
    <x v="1"/>
  </r>
  <r>
    <n v="189739"/>
    <n v="10278"/>
    <x v="37950"/>
    <x v="149"/>
    <n v="1200"/>
    <d v="2020-08-01T10:49:26"/>
    <x v="1"/>
  </r>
  <r>
    <n v="189740"/>
    <n v="6382"/>
    <x v="37951"/>
    <x v="65"/>
    <n v="1200"/>
    <d v="2020-04-01T08:02:05"/>
    <x v="1"/>
  </r>
  <r>
    <n v="189742"/>
    <n v="11292"/>
    <x v="37952"/>
    <x v="55"/>
    <n v="960"/>
    <d v="2020-03-02T11:02:51"/>
    <x v="1"/>
  </r>
  <r>
    <n v="189743"/>
    <n v="7760"/>
    <x v="37953"/>
    <x v="14"/>
    <n v="1200"/>
    <d v="2020-01-03T10:34:56"/>
    <x v="1"/>
  </r>
  <r>
    <n v="189749"/>
    <n v="10809"/>
    <x v="37954"/>
    <x v="100"/>
    <n v="1200"/>
    <d v="2020-06-01T07:41:54"/>
    <x v="1"/>
  </r>
  <r>
    <n v="189752"/>
    <n v="7392"/>
    <x v="37955"/>
    <x v="177"/>
    <n v="1200"/>
    <d v="2020-09-02T04:02:38"/>
    <x v="1"/>
  </r>
  <r>
    <n v="189754"/>
    <n v="11920"/>
    <x v="37956"/>
    <x v="73"/>
    <n v="1200"/>
    <d v="2020-04-01T20:07:24"/>
    <x v="1"/>
  </r>
  <r>
    <n v="189755"/>
    <n v="9196"/>
    <x v="37957"/>
    <x v="143"/>
    <n v="1200"/>
    <d v="2020-08-01T06:55:44"/>
    <x v="1"/>
  </r>
  <r>
    <n v="189756"/>
    <n v="2633"/>
    <x v="37958"/>
    <x v="175"/>
    <n v="1200"/>
    <d v="2020-09-02T00:21:36"/>
    <x v="1"/>
  </r>
  <r>
    <n v="189761"/>
    <n v="9185"/>
    <x v="37959"/>
    <x v="116"/>
    <n v="1200"/>
    <d v="2020-06-04T06:09:33"/>
    <x v="1"/>
  </r>
  <r>
    <n v="189763"/>
    <n v="9050"/>
    <x v="37960"/>
    <x v="159"/>
    <n v="1200"/>
    <d v="2020-09-01T00:18:08"/>
    <x v="1"/>
  </r>
  <r>
    <n v="189770"/>
    <n v="6497"/>
    <x v="37961"/>
    <x v="199"/>
    <n v="1200"/>
    <d v="2020-10-01T15:50:39"/>
    <x v="1"/>
  </r>
  <r>
    <n v="189771"/>
    <n v="1688"/>
    <x v="37962"/>
    <x v="90"/>
    <n v="1200"/>
    <d v="2020-05-01T08:01:52"/>
    <x v="1"/>
  </r>
  <r>
    <n v="189775"/>
    <n v="1947"/>
    <x v="37963"/>
    <x v="61"/>
    <n v="1200"/>
    <d v="2020-04-01T04:40:51"/>
    <x v="1"/>
  </r>
  <r>
    <n v="189779"/>
    <n v="3404"/>
    <x v="37964"/>
    <x v="40"/>
    <n v="1200"/>
    <d v="2020-02-02T09:01:36"/>
    <x v="1"/>
  </r>
  <r>
    <n v="189783"/>
    <n v="11112"/>
    <x v="37965"/>
    <x v="128"/>
    <n v="1200"/>
    <d v="2020-07-01T22:51:52"/>
    <x v="1"/>
  </r>
  <r>
    <n v="189790"/>
    <n v="4183"/>
    <x v="37966"/>
    <x v="20"/>
    <n v="1200"/>
    <d v="2020-01-05T12:38:03"/>
    <x v="1"/>
  </r>
  <r>
    <n v="189793"/>
    <n v="9737"/>
    <x v="37967"/>
    <x v="88"/>
    <n v="1200"/>
    <d v="2020-05-01T01:11:11"/>
    <x v="1"/>
  </r>
  <r>
    <n v="189796"/>
    <n v="11723"/>
    <x v="37968"/>
    <x v="87"/>
    <n v="1200"/>
    <d v="2020-05-01T00:47:34"/>
    <x v="1"/>
  </r>
  <r>
    <n v="189797"/>
    <n v="3966"/>
    <x v="37969"/>
    <x v="162"/>
    <n v="1200"/>
    <d v="2020-09-01T04:52:47"/>
    <x v="1"/>
  </r>
  <r>
    <n v="189804"/>
    <n v="10441"/>
    <x v="37970"/>
    <x v="172"/>
    <n v="1200"/>
    <d v="2020-09-01T12:58:25"/>
    <x v="1"/>
  </r>
  <r>
    <n v="189811"/>
    <n v="1893"/>
    <x v="37971"/>
    <x v="65"/>
    <n v="1200"/>
    <d v="2020-04-01T08:02:05"/>
    <x v="1"/>
  </r>
  <r>
    <n v="189814"/>
    <n v="1241"/>
    <x v="37972"/>
    <x v="174"/>
    <n v="1200"/>
    <d v="2020-09-01T19:28:50"/>
    <x v="1"/>
  </r>
  <r>
    <n v="189822"/>
    <n v="13675"/>
    <x v="37973"/>
    <x v="13"/>
    <n v="960"/>
    <d v="2020-01-03T09:32:30"/>
    <x v="1"/>
  </r>
  <r>
    <n v="189829"/>
    <n v="9733"/>
    <x v="37974"/>
    <x v="6"/>
    <n v="1200"/>
    <d v="2020-01-02T09:54:11"/>
    <x v="1"/>
  </r>
  <r>
    <n v="189834"/>
    <n v="12329"/>
    <x v="37975"/>
    <x v="85"/>
    <n v="1200"/>
    <d v="2020-05-01T00:24:15"/>
    <x v="1"/>
  </r>
  <r>
    <n v="189837"/>
    <n v="7920"/>
    <x v="37976"/>
    <x v="132"/>
    <n v="1200"/>
    <d v="2020-07-03T18:05:04"/>
    <x v="1"/>
  </r>
  <r>
    <n v="189842"/>
    <n v="12048"/>
    <x v="37977"/>
    <x v="70"/>
    <n v="1200"/>
    <d v="2020-04-01T14:24:03"/>
    <x v="1"/>
  </r>
  <r>
    <n v="189849"/>
    <n v="4549"/>
    <x v="37978"/>
    <x v="105"/>
    <n v="1200"/>
    <d v="2020-06-01T14:12:05"/>
    <x v="1"/>
  </r>
  <r>
    <n v="189855"/>
    <n v="10278"/>
    <x v="37979"/>
    <x v="181"/>
    <n v="1200"/>
    <d v="2020-09-03T00:46:17"/>
    <x v="1"/>
  </r>
  <r>
    <n v="189858"/>
    <n v="3853"/>
    <x v="37980"/>
    <x v="151"/>
    <n v="960"/>
    <d v="2020-08-01T18:19:29"/>
    <x v="1"/>
  </r>
  <r>
    <n v="189865"/>
    <n v="6824"/>
    <x v="37981"/>
    <x v="58"/>
    <n v="1200"/>
    <d v="2020-04-01T00:30:36"/>
    <x v="1"/>
  </r>
  <r>
    <n v="189868"/>
    <n v="6904"/>
    <x v="37982"/>
    <x v="108"/>
    <n v="1200"/>
    <d v="2020-06-01T15:35:25"/>
    <x v="1"/>
  </r>
  <r>
    <n v="189872"/>
    <n v="11802"/>
    <x v="37983"/>
    <x v="133"/>
    <n v="1200"/>
    <d v="2020-07-03T23:20:54"/>
    <x v="1"/>
  </r>
  <r>
    <n v="189873"/>
    <n v="2448"/>
    <x v="37984"/>
    <x v="54"/>
    <n v="1200"/>
    <d v="2020-03-01T22:02:15"/>
    <x v="1"/>
  </r>
  <r>
    <n v="189878"/>
    <n v="1825"/>
    <x v="37985"/>
    <x v="130"/>
    <n v="1200"/>
    <d v="2020-07-02T04:08:30"/>
    <x v="1"/>
  </r>
  <r>
    <n v="189884"/>
    <n v="8190"/>
    <x v="37986"/>
    <x v="78"/>
    <n v="960"/>
    <d v="2020-04-02T03:01:14"/>
    <x v="1"/>
  </r>
  <r>
    <n v="189888"/>
    <n v="11422"/>
    <x v="37987"/>
    <x v="164"/>
    <n v="1200"/>
    <d v="2020-09-01T06:19:15"/>
    <x v="1"/>
  </r>
  <r>
    <n v="189892"/>
    <n v="4428"/>
    <x v="37988"/>
    <x v="146"/>
    <n v="1200"/>
    <d v="2020-08-01T08:24:54"/>
    <x v="1"/>
  </r>
  <r>
    <n v="189896"/>
    <n v="7026"/>
    <x v="37989"/>
    <x v="148"/>
    <n v="1200"/>
    <d v="2020-08-01T08:50:40"/>
    <x v="1"/>
  </r>
  <r>
    <n v="189898"/>
    <n v="12095"/>
    <x v="37990"/>
    <x v="144"/>
    <n v="1200"/>
    <d v="2020-08-01T07:21:20"/>
    <x v="1"/>
  </r>
  <r>
    <n v="189902"/>
    <n v="7850"/>
    <x v="37991"/>
    <x v="80"/>
    <n v="0"/>
    <d v="2020-04-02T03:39:16"/>
    <x v="1"/>
  </r>
  <r>
    <n v="189906"/>
    <n v="3582"/>
    <x v="37992"/>
    <x v="122"/>
    <n v="1200"/>
    <d v="2020-07-01T06:44:37"/>
    <x v="1"/>
  </r>
  <r>
    <n v="189912"/>
    <n v="11112"/>
    <x v="37993"/>
    <x v="197"/>
    <n v="1200"/>
    <d v="2020-10-01T15:01:44"/>
    <x v="1"/>
  </r>
  <r>
    <n v="189920"/>
    <n v="10581"/>
    <x v="37994"/>
    <x v="82"/>
    <n v="1200"/>
    <d v="2020-04-02T11:06:10"/>
    <x v="1"/>
  </r>
  <r>
    <n v="189921"/>
    <n v="13203"/>
    <x v="37995"/>
    <x v="35"/>
    <n v="1200"/>
    <d v="2020-02-01T18:08:42"/>
    <x v="1"/>
  </r>
  <r>
    <n v="189922"/>
    <n v="8792"/>
    <x v="37996"/>
    <x v="9"/>
    <n v="960"/>
    <d v="2020-01-02T21:01:44"/>
    <x v="1"/>
  </r>
  <r>
    <n v="189926"/>
    <n v="5177"/>
    <x v="37997"/>
    <x v="181"/>
    <n v="1200"/>
    <d v="2020-09-03T00:46:17"/>
    <x v="1"/>
  </r>
  <r>
    <n v="189932"/>
    <n v="7243"/>
    <x v="37998"/>
    <x v="168"/>
    <n v="1200"/>
    <d v="2020-09-01T09:18:08"/>
    <x v="1"/>
  </r>
  <r>
    <n v="189933"/>
    <n v="3072"/>
    <x v="37999"/>
    <x v="6"/>
    <n v="1200"/>
    <d v="2020-01-02T09:54:11"/>
    <x v="1"/>
  </r>
  <r>
    <n v="189935"/>
    <n v="3709"/>
    <x v="38000"/>
    <x v="74"/>
    <n v="1200"/>
    <d v="2020-04-01T20:15:29"/>
    <x v="1"/>
  </r>
  <r>
    <n v="189936"/>
    <n v="4006"/>
    <x v="38001"/>
    <x v="78"/>
    <n v="1200"/>
    <d v="2020-04-02T03:01:14"/>
    <x v="1"/>
  </r>
  <r>
    <n v="189939"/>
    <n v="5042"/>
    <x v="38002"/>
    <x v="118"/>
    <n v="1200"/>
    <d v="2020-07-01T00:33:59"/>
    <x v="1"/>
  </r>
  <r>
    <n v="189942"/>
    <n v="1876"/>
    <x v="38003"/>
    <x v="198"/>
    <n v="0"/>
    <d v="2020-10-01T15:20:09"/>
    <x v="1"/>
  </r>
  <r>
    <n v="189948"/>
    <n v="11436"/>
    <x v="38004"/>
    <x v="153"/>
    <n v="1200"/>
    <d v="2020-08-02T00:00:08"/>
    <x v="1"/>
  </r>
  <r>
    <n v="189954"/>
    <n v="2162"/>
    <x v="38005"/>
    <x v="147"/>
    <n v="1200"/>
    <d v="2020-08-01T08:41:43"/>
    <x v="1"/>
  </r>
  <r>
    <n v="189960"/>
    <n v="13416"/>
    <x v="38006"/>
    <x v="89"/>
    <n v="960"/>
    <d v="2020-05-01T04:46:57"/>
    <x v="1"/>
  </r>
  <r>
    <n v="189964"/>
    <n v="3817"/>
    <x v="38007"/>
    <x v="175"/>
    <n v="1200"/>
    <d v="2020-09-02T00:21:36"/>
    <x v="1"/>
  </r>
  <r>
    <n v="189971"/>
    <n v="13307"/>
    <x v="38008"/>
    <x v="20"/>
    <n v="1200"/>
    <d v="2020-01-05T12:38:03"/>
    <x v="1"/>
  </r>
  <r>
    <n v="189974"/>
    <n v="12051"/>
    <x v="38009"/>
    <x v="161"/>
    <n v="1200"/>
    <d v="2020-09-01T02:41:04"/>
    <x v="1"/>
  </r>
  <r>
    <n v="189977"/>
    <n v="6839"/>
    <x v="38010"/>
    <x v="103"/>
    <n v="1200"/>
    <d v="2020-06-01T10:26:59"/>
    <x v="1"/>
  </r>
  <r>
    <n v="189983"/>
    <n v="2127"/>
    <x v="38011"/>
    <x v="132"/>
    <n v="1200"/>
    <d v="2020-07-03T18:05:04"/>
    <x v="1"/>
  </r>
  <r>
    <n v="189986"/>
    <n v="3990"/>
    <x v="38012"/>
    <x v="159"/>
    <n v="1200"/>
    <d v="2020-09-01T00:18:08"/>
    <x v="1"/>
  </r>
  <r>
    <n v="189989"/>
    <n v="4090"/>
    <x v="38013"/>
    <x v="88"/>
    <n v="1200"/>
    <d v="2020-05-01T01:11:11"/>
    <x v="1"/>
  </r>
  <r>
    <n v="189990"/>
    <n v="251"/>
    <x v="38014"/>
    <x v="103"/>
    <n v="1200"/>
    <d v="2020-06-01T10:26:59"/>
    <x v="1"/>
  </r>
  <r>
    <n v="189992"/>
    <n v="404"/>
    <x v="38015"/>
    <x v="1"/>
    <n v="1200"/>
    <d v="2020-01-01T10:14:24"/>
    <x v="1"/>
  </r>
  <r>
    <n v="189995"/>
    <n v="11237"/>
    <x v="38016"/>
    <x v="100"/>
    <n v="1200"/>
    <d v="2020-06-01T07:41:54"/>
    <x v="1"/>
  </r>
  <r>
    <n v="189999"/>
    <n v="2719"/>
    <x v="38017"/>
    <x v="188"/>
    <n v="1200"/>
    <d v="2020-10-01T03:30:54"/>
    <x v="1"/>
  </r>
  <r>
    <n v="190002"/>
    <n v="13923"/>
    <x v="38018"/>
    <x v="54"/>
    <n v="1200"/>
    <d v="2020-03-01T22:02:15"/>
    <x v="1"/>
  </r>
  <r>
    <n v="190007"/>
    <n v="13672"/>
    <x v="38019"/>
    <x v="13"/>
    <n v="1200"/>
    <d v="2020-01-03T09:32:30"/>
    <x v="1"/>
  </r>
  <r>
    <n v="190013"/>
    <n v="3986"/>
    <x v="38020"/>
    <x v="96"/>
    <n v="1200"/>
    <d v="2020-05-02T00:48:23"/>
    <x v="1"/>
  </r>
  <r>
    <n v="190019"/>
    <n v="2430"/>
    <x v="38021"/>
    <x v="58"/>
    <n v="1200"/>
    <d v="2020-04-01T00:30:36"/>
    <x v="1"/>
  </r>
  <r>
    <n v="190021"/>
    <n v="10176"/>
    <x v="38022"/>
    <x v="131"/>
    <n v="1200"/>
    <d v="2020-07-02T08:46:18"/>
    <x v="1"/>
  </r>
  <r>
    <n v="190035"/>
    <n v="13230"/>
    <x v="38023"/>
    <x v="153"/>
    <n v="1200"/>
    <d v="2020-08-02T00:00:08"/>
    <x v="1"/>
  </r>
  <r>
    <n v="190042"/>
    <n v="8624"/>
    <x v="38024"/>
    <x v="106"/>
    <n v="1200"/>
    <d v="2020-06-01T14:19:02"/>
    <x v="1"/>
  </r>
  <r>
    <n v="190048"/>
    <n v="9472"/>
    <x v="38025"/>
    <x v="47"/>
    <n v="1200"/>
    <d v="2020-03-01T03:50:25"/>
    <x v="1"/>
  </r>
  <r>
    <n v="190049"/>
    <n v="9073"/>
    <x v="38026"/>
    <x v="193"/>
    <n v="1200"/>
    <d v="2020-10-01T11:31:54"/>
    <x v="1"/>
  </r>
  <r>
    <n v="190054"/>
    <n v="7135"/>
    <x v="38027"/>
    <x v="157"/>
    <n v="1200"/>
    <d v="2020-08-02T19:40:38"/>
    <x v="1"/>
  </r>
  <r>
    <n v="190061"/>
    <n v="1684"/>
    <x v="38028"/>
    <x v="112"/>
    <n v="1200"/>
    <d v="2020-06-02T18:13:11"/>
    <x v="1"/>
  </r>
  <r>
    <n v="190067"/>
    <n v="8985"/>
    <x v="38029"/>
    <x v="163"/>
    <n v="1200"/>
    <d v="2020-09-01T05:03:57"/>
    <x v="1"/>
  </r>
  <r>
    <n v="190068"/>
    <n v="1084"/>
    <x v="38030"/>
    <x v="87"/>
    <n v="1200"/>
    <d v="2020-05-01T00:47:34"/>
    <x v="1"/>
  </r>
  <r>
    <n v="190076"/>
    <n v="12766"/>
    <x v="38031"/>
    <x v="118"/>
    <n v="1200"/>
    <d v="2020-07-01T00:33:59"/>
    <x v="1"/>
  </r>
  <r>
    <n v="190079"/>
    <n v="2770"/>
    <x v="38032"/>
    <x v="105"/>
    <n v="1200"/>
    <d v="2020-06-01T14:12:05"/>
    <x v="1"/>
  </r>
  <r>
    <n v="190086"/>
    <n v="8231"/>
    <x v="38033"/>
    <x v="22"/>
    <n v="1200"/>
    <d v="2020-01-08T11:25:59"/>
    <x v="1"/>
  </r>
  <r>
    <n v="190099"/>
    <n v="13104"/>
    <x v="38034"/>
    <x v="77"/>
    <n v="1200"/>
    <d v="2020-04-02T01:07:47"/>
    <x v="1"/>
  </r>
  <r>
    <n v="190104"/>
    <n v="1058"/>
    <x v="38035"/>
    <x v="197"/>
    <n v="1200"/>
    <d v="2020-10-01T15:01:44"/>
    <x v="1"/>
  </r>
  <r>
    <n v="190106"/>
    <n v="13851"/>
    <x v="38036"/>
    <x v="197"/>
    <n v="0"/>
    <d v="2020-10-01T15:01:44"/>
    <x v="1"/>
  </r>
  <r>
    <n v="190109"/>
    <n v="4520"/>
    <x v="38037"/>
    <x v="172"/>
    <n v="1200"/>
    <d v="2020-09-01T12:58:25"/>
    <x v="1"/>
  </r>
  <r>
    <n v="190113"/>
    <n v="4267"/>
    <x v="38038"/>
    <x v="70"/>
    <n v="1200"/>
    <d v="2020-04-01T14:24:03"/>
    <x v="1"/>
  </r>
  <r>
    <n v="190118"/>
    <n v="10767"/>
    <x v="38039"/>
    <x v="194"/>
    <n v="1200"/>
    <d v="2020-10-01T12:35:34"/>
    <x v="1"/>
  </r>
  <r>
    <n v="190119"/>
    <n v="2801"/>
    <x v="38040"/>
    <x v="35"/>
    <n v="1200"/>
    <d v="2020-02-01T18:08:42"/>
    <x v="1"/>
  </r>
  <r>
    <n v="190125"/>
    <n v="5175"/>
    <x v="38041"/>
    <x v="6"/>
    <n v="1200"/>
    <d v="2020-01-02T09:54:11"/>
    <x v="1"/>
  </r>
  <r>
    <n v="190131"/>
    <n v="3130"/>
    <x v="38042"/>
    <x v="128"/>
    <n v="1200"/>
    <d v="2020-07-01T22:51:52"/>
    <x v="1"/>
  </r>
  <r>
    <n v="190135"/>
    <n v="13886"/>
    <x v="38043"/>
    <x v="77"/>
    <n v="1200"/>
    <d v="2020-04-02T01:07:47"/>
    <x v="1"/>
  </r>
  <r>
    <n v="190144"/>
    <n v="10150"/>
    <x v="38044"/>
    <x v="43"/>
    <n v="1200"/>
    <d v="2020-03-01T01:41:28"/>
    <x v="1"/>
  </r>
  <r>
    <n v="190147"/>
    <n v="8620"/>
    <x v="38045"/>
    <x v="194"/>
    <n v="960"/>
    <d v="2020-10-01T12:35:34"/>
    <x v="1"/>
  </r>
  <r>
    <n v="190148"/>
    <n v="8061"/>
    <x v="38046"/>
    <x v="106"/>
    <n v="1200"/>
    <d v="2020-06-01T14:19:02"/>
    <x v="1"/>
  </r>
  <r>
    <n v="190151"/>
    <n v="2719"/>
    <x v="38047"/>
    <x v="44"/>
    <n v="1200"/>
    <d v="2020-03-01T02:31:49"/>
    <x v="1"/>
  </r>
  <r>
    <n v="190156"/>
    <n v="4824"/>
    <x v="38048"/>
    <x v="157"/>
    <n v="1200"/>
    <d v="2020-08-02T19:40:38"/>
    <x v="1"/>
  </r>
  <r>
    <n v="190158"/>
    <n v="9911"/>
    <x v="38049"/>
    <x v="35"/>
    <n v="1200"/>
    <d v="2020-02-01T18:08:42"/>
    <x v="1"/>
  </r>
  <r>
    <n v="190163"/>
    <n v="2374"/>
    <x v="38050"/>
    <x v="25"/>
    <n v="1200"/>
    <d v="2020-02-01T00:50:26"/>
    <x v="1"/>
  </r>
  <r>
    <n v="190176"/>
    <n v="290"/>
    <x v="38051"/>
    <x v="14"/>
    <n v="1200"/>
    <d v="2020-01-03T10:34:56"/>
    <x v="1"/>
  </r>
  <r>
    <n v="190178"/>
    <n v="734"/>
    <x v="38052"/>
    <x v="143"/>
    <n v="1200"/>
    <d v="2020-08-01T06:55:44"/>
    <x v="1"/>
  </r>
  <r>
    <n v="190184"/>
    <n v="11723"/>
    <x v="38053"/>
    <x v="89"/>
    <n v="1200"/>
    <d v="2020-05-01T04:46:57"/>
    <x v="1"/>
  </r>
  <r>
    <n v="190188"/>
    <n v="8051"/>
    <x v="38054"/>
    <x v="41"/>
    <n v="1200"/>
    <d v="2020-02-02T14:27:03"/>
    <x v="1"/>
  </r>
  <r>
    <n v="190192"/>
    <n v="13475"/>
    <x v="38055"/>
    <x v="126"/>
    <n v="1200"/>
    <d v="2020-07-01T16:22:19"/>
    <x v="1"/>
  </r>
  <r>
    <n v="190193"/>
    <n v="767"/>
    <x v="38056"/>
    <x v="118"/>
    <n v="1200"/>
    <d v="2020-07-01T00:33:59"/>
    <x v="1"/>
  </r>
  <r>
    <n v="190199"/>
    <n v="9320"/>
    <x v="38057"/>
    <x v="176"/>
    <n v="1200"/>
    <d v="2020-09-02T02:59:56"/>
    <x v="1"/>
  </r>
  <r>
    <n v="190205"/>
    <n v="10580"/>
    <x v="38058"/>
    <x v="18"/>
    <n v="1200"/>
    <d v="2020-01-05T00:28:44"/>
    <x v="1"/>
  </r>
  <r>
    <n v="190209"/>
    <n v="6356"/>
    <x v="38059"/>
    <x v="199"/>
    <n v="960"/>
    <d v="2020-10-01T15:50:39"/>
    <x v="1"/>
  </r>
  <r>
    <n v="190210"/>
    <n v="1241"/>
    <x v="38060"/>
    <x v="152"/>
    <n v="0"/>
    <d v="2020-08-01T19:42:25"/>
    <x v="1"/>
  </r>
  <r>
    <n v="190217"/>
    <n v="7099"/>
    <x v="38061"/>
    <x v="139"/>
    <n v="1200"/>
    <d v="2020-08-01T04:32:30"/>
    <x v="1"/>
  </r>
  <r>
    <n v="190221"/>
    <n v="8872"/>
    <x v="38062"/>
    <x v="192"/>
    <n v="1200"/>
    <d v="2020-10-01T11:12:06"/>
    <x v="1"/>
  </r>
  <r>
    <n v="190232"/>
    <n v="7378"/>
    <x v="38063"/>
    <x v="201"/>
    <n v="1200"/>
    <d v="2020-10-02T06:56:42"/>
    <x v="1"/>
  </r>
  <r>
    <n v="190239"/>
    <n v="9884"/>
    <x v="38064"/>
    <x v="163"/>
    <n v="1200"/>
    <d v="2020-09-01T05:03:57"/>
    <x v="1"/>
  </r>
  <r>
    <n v="190246"/>
    <n v="3216"/>
    <x v="38065"/>
    <x v="61"/>
    <n v="1200"/>
    <d v="2020-04-01T04:40:51"/>
    <x v="1"/>
  </r>
  <r>
    <n v="190253"/>
    <n v="736"/>
    <x v="38066"/>
    <x v="13"/>
    <n v="1200"/>
    <d v="2020-01-03T09:32:30"/>
    <x v="1"/>
  </r>
  <r>
    <n v="190257"/>
    <n v="5596"/>
    <x v="38067"/>
    <x v="118"/>
    <n v="1200"/>
    <d v="2020-07-01T00:33:59"/>
    <x v="1"/>
  </r>
  <r>
    <n v="190262"/>
    <n v="4850"/>
    <x v="38068"/>
    <x v="161"/>
    <n v="1200"/>
    <d v="2020-09-01T02:41:04"/>
    <x v="1"/>
  </r>
  <r>
    <n v="190264"/>
    <n v="7662"/>
    <x v="38069"/>
    <x v="88"/>
    <n v="960"/>
    <d v="2020-05-01T01:11:11"/>
    <x v="1"/>
  </r>
  <r>
    <n v="190270"/>
    <n v="2959"/>
    <x v="38070"/>
    <x v="106"/>
    <n v="1200"/>
    <d v="2020-06-01T14:19:02"/>
    <x v="1"/>
  </r>
  <r>
    <n v="190271"/>
    <n v="9733"/>
    <x v="38071"/>
    <x v="62"/>
    <n v="1200"/>
    <d v="2020-04-01T05:07:47"/>
    <x v="1"/>
  </r>
  <r>
    <n v="190275"/>
    <n v="2884"/>
    <x v="38072"/>
    <x v="136"/>
    <n v="1200"/>
    <d v="2020-08-01T02:22:13"/>
    <x v="1"/>
  </r>
  <r>
    <n v="190280"/>
    <n v="7327"/>
    <x v="38073"/>
    <x v="137"/>
    <n v="1200"/>
    <d v="2020-08-01T03:03:26"/>
    <x v="1"/>
  </r>
  <r>
    <n v="190281"/>
    <n v="1191"/>
    <x v="38074"/>
    <x v="131"/>
    <n v="1200"/>
    <d v="2020-07-02T08:46:18"/>
    <x v="1"/>
  </r>
  <r>
    <n v="190287"/>
    <n v="10129"/>
    <x v="38075"/>
    <x v="200"/>
    <n v="1200"/>
    <d v="2020-10-02T05:56:35"/>
    <x v="1"/>
  </r>
  <r>
    <n v="190292"/>
    <n v="8955"/>
    <x v="38076"/>
    <x v="195"/>
    <n v="1200"/>
    <d v="2020-10-01T12:50:12"/>
    <x v="1"/>
  </r>
  <r>
    <n v="190295"/>
    <n v="11344"/>
    <x v="38077"/>
    <x v="187"/>
    <n v="1200"/>
    <d v="2020-10-01T03:26:04"/>
    <x v="1"/>
  </r>
  <r>
    <n v="190298"/>
    <n v="8186"/>
    <x v="38078"/>
    <x v="86"/>
    <n v="1200"/>
    <d v="2020-05-01T00:42:12"/>
    <x v="1"/>
  </r>
  <r>
    <n v="190301"/>
    <n v="1191"/>
    <x v="38079"/>
    <x v="175"/>
    <n v="1200"/>
    <d v="2020-09-02T00:21:36"/>
    <x v="1"/>
  </r>
  <r>
    <n v="190306"/>
    <n v="8401"/>
    <x v="38080"/>
    <x v="54"/>
    <n v="1200"/>
    <d v="2020-03-01T22:02:15"/>
    <x v="1"/>
  </r>
  <r>
    <n v="190312"/>
    <n v="9946"/>
    <x v="38081"/>
    <x v="139"/>
    <n v="1200"/>
    <d v="2020-08-01T04:32:30"/>
    <x v="1"/>
  </r>
  <r>
    <n v="190317"/>
    <n v="12138"/>
    <x v="38082"/>
    <x v="133"/>
    <n v="1200"/>
    <d v="2020-07-03T23:20:54"/>
    <x v="1"/>
  </r>
  <r>
    <n v="190324"/>
    <n v="6797"/>
    <x v="38083"/>
    <x v="75"/>
    <n v="1200"/>
    <d v="2020-04-01T22:09:26"/>
    <x v="1"/>
  </r>
  <r>
    <n v="190329"/>
    <n v="3234"/>
    <x v="38084"/>
    <x v="68"/>
    <n v="1200"/>
    <d v="2020-04-01T10:18:25"/>
    <x v="1"/>
  </r>
  <r>
    <n v="190332"/>
    <n v="2228"/>
    <x v="38085"/>
    <x v="40"/>
    <n v="960"/>
    <d v="2020-02-02T09:01:36"/>
    <x v="1"/>
  </r>
  <r>
    <n v="190335"/>
    <n v="7873"/>
    <x v="38086"/>
    <x v="169"/>
    <n v="1200"/>
    <d v="2020-09-01T10:44:36"/>
    <x v="1"/>
  </r>
  <r>
    <n v="190341"/>
    <n v="5159"/>
    <x v="38087"/>
    <x v="188"/>
    <n v="1200"/>
    <d v="2020-10-01T03:30:54"/>
    <x v="1"/>
  </r>
  <r>
    <n v="190344"/>
    <n v="11062"/>
    <x v="38088"/>
    <x v="46"/>
    <n v="0"/>
    <d v="2020-03-01T03:08:48"/>
    <x v="1"/>
  </r>
  <r>
    <n v="190349"/>
    <n v="2228"/>
    <x v="38089"/>
    <x v="86"/>
    <n v="1200"/>
    <d v="2020-05-01T00:42:12"/>
    <x v="1"/>
  </r>
  <r>
    <n v="190351"/>
    <n v="12521"/>
    <x v="38090"/>
    <x v="78"/>
    <n v="1200"/>
    <d v="2020-04-02T03:01:14"/>
    <x v="1"/>
  </r>
  <r>
    <n v="190354"/>
    <n v="2127"/>
    <x v="38091"/>
    <x v="110"/>
    <n v="1200"/>
    <d v="2020-06-02T09:44:15"/>
    <x v="1"/>
  </r>
  <r>
    <n v="190355"/>
    <n v="1491"/>
    <x v="38092"/>
    <x v="50"/>
    <n v="1200"/>
    <d v="2020-03-01T05:23:13"/>
    <x v="1"/>
  </r>
  <r>
    <n v="190357"/>
    <n v="5894"/>
    <x v="38093"/>
    <x v="3"/>
    <n v="1200"/>
    <d v="2020-01-01T20:43:56"/>
    <x v="1"/>
  </r>
  <r>
    <n v="190358"/>
    <n v="7489"/>
    <x v="38094"/>
    <x v="123"/>
    <n v="1200"/>
    <d v="2020-07-01T06:52:26"/>
    <x v="1"/>
  </r>
  <r>
    <n v="190360"/>
    <n v="2942"/>
    <x v="38095"/>
    <x v="137"/>
    <n v="1200"/>
    <d v="2020-08-01T03:03:26"/>
    <x v="1"/>
  </r>
  <r>
    <n v="190363"/>
    <n v="396"/>
    <x v="38096"/>
    <x v="110"/>
    <n v="1200"/>
    <d v="2020-06-02T09:44:15"/>
    <x v="1"/>
  </r>
  <r>
    <n v="190368"/>
    <n v="6958"/>
    <x v="38097"/>
    <x v="43"/>
    <n v="1200"/>
    <d v="2020-03-01T01:41:28"/>
    <x v="1"/>
  </r>
  <r>
    <n v="190373"/>
    <n v="11643"/>
    <x v="38098"/>
    <x v="137"/>
    <n v="1200"/>
    <d v="2020-08-01T03:03:26"/>
    <x v="1"/>
  </r>
  <r>
    <n v="190385"/>
    <n v="2312"/>
    <x v="38099"/>
    <x v="52"/>
    <n v="1200"/>
    <d v="2020-03-01T13:39:30"/>
    <x v="1"/>
  </r>
  <r>
    <n v="190389"/>
    <n v="12860"/>
    <x v="38100"/>
    <x v="44"/>
    <n v="1200"/>
    <d v="2020-03-01T02:31:49"/>
    <x v="1"/>
  </r>
  <r>
    <n v="190390"/>
    <n v="7833"/>
    <x v="38101"/>
    <x v="21"/>
    <n v="1200"/>
    <d v="2020-01-06T03:03:37"/>
    <x v="1"/>
  </r>
  <r>
    <n v="190395"/>
    <n v="4481"/>
    <x v="38102"/>
    <x v="53"/>
    <n v="1200"/>
    <d v="2020-03-01T15:17:21"/>
    <x v="1"/>
  </r>
  <r>
    <n v="190396"/>
    <n v="12692"/>
    <x v="38103"/>
    <x v="118"/>
    <n v="1200"/>
    <d v="2020-07-01T00:33:59"/>
    <x v="1"/>
  </r>
  <r>
    <n v="190401"/>
    <n v="2825"/>
    <x v="38104"/>
    <x v="121"/>
    <n v="1200"/>
    <d v="2020-07-01T03:30:20"/>
    <x v="1"/>
  </r>
  <r>
    <n v="190406"/>
    <n v="5639"/>
    <x v="38105"/>
    <x v="1"/>
    <n v="1200"/>
    <d v="2020-01-01T10:14:24"/>
    <x v="1"/>
  </r>
  <r>
    <n v="190411"/>
    <n v="7327"/>
    <x v="38106"/>
    <x v="174"/>
    <n v="1200"/>
    <d v="2020-09-01T19:28:50"/>
    <x v="1"/>
  </r>
  <r>
    <n v="190416"/>
    <n v="4335"/>
    <x v="38107"/>
    <x v="200"/>
    <n v="1200"/>
    <d v="2020-10-02T05:56:35"/>
    <x v="1"/>
  </r>
  <r>
    <n v="190429"/>
    <n v="13865"/>
    <x v="38108"/>
    <x v="43"/>
    <n v="960"/>
    <d v="2020-03-01T01:41:28"/>
    <x v="1"/>
  </r>
  <r>
    <n v="190434"/>
    <n v="5793"/>
    <x v="38109"/>
    <x v="116"/>
    <n v="1200"/>
    <d v="2020-06-04T06:09:33"/>
    <x v="1"/>
  </r>
  <r>
    <n v="190440"/>
    <n v="13209"/>
    <x v="38110"/>
    <x v="185"/>
    <n v="1200"/>
    <d v="2020-10-01T01:19:03"/>
    <x v="1"/>
  </r>
  <r>
    <n v="190442"/>
    <n v="10803"/>
    <x v="38111"/>
    <x v="82"/>
    <n v="1200"/>
    <d v="2020-04-02T11:06:10"/>
    <x v="1"/>
  </r>
  <r>
    <n v="190445"/>
    <n v="2374"/>
    <x v="38112"/>
    <x v="165"/>
    <n v="1200"/>
    <d v="2020-09-01T06:20:41"/>
    <x v="1"/>
  </r>
  <r>
    <n v="190450"/>
    <n v="4134"/>
    <x v="38113"/>
    <x v="150"/>
    <n v="1200"/>
    <d v="2020-08-01T15:15:03"/>
    <x v="1"/>
  </r>
  <r>
    <n v="190452"/>
    <n v="2537"/>
    <x v="38114"/>
    <x v="113"/>
    <n v="1200"/>
    <d v="2020-06-03T03:01:43"/>
    <x v="1"/>
  </r>
  <r>
    <n v="190458"/>
    <n v="10500"/>
    <x v="38115"/>
    <x v="177"/>
    <n v="1200"/>
    <d v="2020-09-02T04:02:38"/>
    <x v="1"/>
  </r>
  <r>
    <n v="190459"/>
    <n v="9472"/>
    <x v="38116"/>
    <x v="130"/>
    <n v="1200"/>
    <d v="2020-07-02T04:08:30"/>
    <x v="1"/>
  </r>
  <r>
    <n v="190465"/>
    <n v="10079"/>
    <x v="38117"/>
    <x v="192"/>
    <n v="960"/>
    <d v="2020-10-01T11:12:06"/>
    <x v="1"/>
  </r>
  <r>
    <n v="190471"/>
    <n v="1487"/>
    <x v="38118"/>
    <x v="74"/>
    <n v="1200"/>
    <d v="2020-04-01T20:15:29"/>
    <x v="1"/>
  </r>
  <r>
    <n v="190473"/>
    <n v="8087"/>
    <x v="38119"/>
    <x v="58"/>
    <n v="1200"/>
    <d v="2020-04-01T00:30:36"/>
    <x v="1"/>
  </r>
  <r>
    <n v="190478"/>
    <n v="5702"/>
    <x v="38120"/>
    <x v="68"/>
    <n v="1200"/>
    <d v="2020-04-01T10:18:25"/>
    <x v="1"/>
  </r>
  <r>
    <n v="190482"/>
    <n v="8255"/>
    <x v="38121"/>
    <x v="157"/>
    <n v="1200"/>
    <d v="2020-08-02T19:40:38"/>
    <x v="1"/>
  </r>
  <r>
    <n v="190485"/>
    <n v="11112"/>
    <x v="38122"/>
    <x v="164"/>
    <n v="1200"/>
    <d v="2020-09-01T06:19:15"/>
    <x v="1"/>
  </r>
  <r>
    <n v="190492"/>
    <n v="9630"/>
    <x v="38123"/>
    <x v="86"/>
    <n v="1200"/>
    <d v="2020-05-01T00:42:12"/>
    <x v="1"/>
  </r>
  <r>
    <n v="190498"/>
    <n v="13143"/>
    <x v="38124"/>
    <x v="1"/>
    <n v="1200"/>
    <d v="2020-01-01T10:14:24"/>
    <x v="1"/>
  </r>
  <r>
    <n v="190501"/>
    <n v="8973"/>
    <x v="38125"/>
    <x v="130"/>
    <n v="1200"/>
    <d v="2020-07-02T04:08:30"/>
    <x v="1"/>
  </r>
  <r>
    <n v="190504"/>
    <n v="5072"/>
    <x v="38126"/>
    <x v="111"/>
    <n v="1200"/>
    <d v="2020-06-02T14:45:13"/>
    <x v="1"/>
  </r>
  <r>
    <n v="190510"/>
    <n v="2723"/>
    <x v="38127"/>
    <x v="96"/>
    <n v="960"/>
    <d v="2020-05-02T00:48:23"/>
    <x v="1"/>
  </r>
  <r>
    <n v="190512"/>
    <n v="2490"/>
    <x v="38128"/>
    <x v="126"/>
    <n v="1200"/>
    <d v="2020-07-01T16:22:19"/>
    <x v="1"/>
  </r>
  <r>
    <n v="190515"/>
    <n v="10032"/>
    <x v="38129"/>
    <x v="110"/>
    <n v="1200"/>
    <d v="2020-06-02T09:44:15"/>
    <x v="1"/>
  </r>
  <r>
    <n v="190520"/>
    <n v="1684"/>
    <x v="38130"/>
    <x v="45"/>
    <n v="1200"/>
    <d v="2020-03-01T02:42:51"/>
    <x v="1"/>
  </r>
  <r>
    <n v="190526"/>
    <n v="2301"/>
    <x v="38131"/>
    <x v="61"/>
    <n v="1200"/>
    <d v="2020-04-01T04:40:51"/>
    <x v="1"/>
  </r>
  <r>
    <n v="190527"/>
    <n v="3365"/>
    <x v="38132"/>
    <x v="126"/>
    <n v="1200"/>
    <d v="2020-07-01T16:22:19"/>
    <x v="1"/>
  </r>
  <r>
    <n v="190537"/>
    <n v="4969"/>
    <x v="38133"/>
    <x v="102"/>
    <n v="1200"/>
    <d v="2020-06-01T08:07:56"/>
    <x v="1"/>
  </r>
  <r>
    <n v="190543"/>
    <n v="4537"/>
    <x v="38134"/>
    <x v="58"/>
    <n v="0"/>
    <d v="2020-04-01T00:30:36"/>
    <x v="1"/>
  </r>
  <r>
    <n v="190547"/>
    <n v="1131"/>
    <x v="38135"/>
    <x v="35"/>
    <n v="1200"/>
    <d v="2020-02-01T18:08:42"/>
    <x v="1"/>
  </r>
  <r>
    <n v="190549"/>
    <n v="12613"/>
    <x v="38136"/>
    <x v="110"/>
    <n v="1200"/>
    <d v="2020-06-02T09:44:15"/>
    <x v="1"/>
  </r>
  <r>
    <n v="190555"/>
    <n v="4896"/>
    <x v="38137"/>
    <x v="191"/>
    <n v="1200"/>
    <d v="2020-10-01T10:31:29"/>
    <x v="1"/>
  </r>
  <r>
    <n v="190560"/>
    <n v="9654"/>
    <x v="38138"/>
    <x v="176"/>
    <n v="1200"/>
    <d v="2020-09-02T02:59:56"/>
    <x v="1"/>
  </r>
  <r>
    <n v="190562"/>
    <n v="11454"/>
    <x v="38139"/>
    <x v="45"/>
    <n v="1200"/>
    <d v="2020-03-01T02:42:51"/>
    <x v="1"/>
  </r>
  <r>
    <n v="190568"/>
    <n v="3332"/>
    <x v="38140"/>
    <x v="108"/>
    <n v="1200"/>
    <d v="2020-06-01T15:35:25"/>
    <x v="1"/>
  </r>
  <r>
    <n v="190573"/>
    <n v="3172"/>
    <x v="38141"/>
    <x v="200"/>
    <n v="1200"/>
    <d v="2020-10-02T05:56:35"/>
    <x v="1"/>
  </r>
  <r>
    <n v="190575"/>
    <n v="13675"/>
    <x v="38142"/>
    <x v="152"/>
    <n v="960"/>
    <d v="2020-08-01T19:42:25"/>
    <x v="1"/>
  </r>
  <r>
    <n v="190579"/>
    <n v="931"/>
    <x v="38143"/>
    <x v="9"/>
    <n v="960"/>
    <d v="2020-01-02T21:01:44"/>
    <x v="1"/>
  </r>
  <r>
    <n v="190585"/>
    <n v="4167"/>
    <x v="38144"/>
    <x v="105"/>
    <n v="1200"/>
    <d v="2020-06-01T14:12:05"/>
    <x v="1"/>
  </r>
  <r>
    <n v="190586"/>
    <n v="4246"/>
    <x v="38145"/>
    <x v="189"/>
    <n v="1200"/>
    <d v="2020-10-01T03:41:58"/>
    <x v="1"/>
  </r>
  <r>
    <n v="190590"/>
    <n v="11151"/>
    <x v="38146"/>
    <x v="112"/>
    <n v="1200"/>
    <d v="2020-06-02T18:13:11"/>
    <x v="1"/>
  </r>
  <r>
    <n v="190591"/>
    <n v="11619"/>
    <x v="38147"/>
    <x v="82"/>
    <n v="1200"/>
    <d v="2020-04-02T11:06:10"/>
    <x v="1"/>
  </r>
  <r>
    <n v="190592"/>
    <n v="1158"/>
    <x v="38148"/>
    <x v="151"/>
    <n v="1200"/>
    <d v="2020-08-01T18:19:29"/>
    <x v="1"/>
  </r>
  <r>
    <n v="190595"/>
    <n v="4486"/>
    <x v="38149"/>
    <x v="190"/>
    <n v="1200"/>
    <d v="2020-10-01T10:20:28"/>
    <x v="1"/>
  </r>
  <r>
    <n v="190597"/>
    <n v="1065"/>
    <x v="38150"/>
    <x v="15"/>
    <n v="1200"/>
    <d v="2020-01-03T17:47:43"/>
    <x v="1"/>
  </r>
  <r>
    <n v="190600"/>
    <n v="7881"/>
    <x v="38151"/>
    <x v="161"/>
    <n v="1200"/>
    <d v="2020-09-01T02:41:04"/>
    <x v="1"/>
  </r>
  <r>
    <n v="190603"/>
    <n v="8233"/>
    <x v="38152"/>
    <x v="75"/>
    <n v="0"/>
    <d v="2020-04-01T22:09:26"/>
    <x v="1"/>
  </r>
  <r>
    <n v="190608"/>
    <n v="11892"/>
    <x v="38153"/>
    <x v="168"/>
    <n v="1200"/>
    <d v="2020-09-01T09:18:08"/>
    <x v="1"/>
  </r>
  <r>
    <n v="190615"/>
    <n v="10342"/>
    <x v="38154"/>
    <x v="14"/>
    <n v="0"/>
    <d v="2020-01-03T10:34:56"/>
    <x v="1"/>
  </r>
  <r>
    <n v="190616"/>
    <n v="12307"/>
    <x v="38155"/>
    <x v="192"/>
    <n v="1200"/>
    <d v="2020-10-01T11:12:06"/>
    <x v="1"/>
  </r>
  <r>
    <n v="190622"/>
    <n v="5596"/>
    <x v="38156"/>
    <x v="136"/>
    <n v="1200"/>
    <d v="2020-08-01T02:22:13"/>
    <x v="1"/>
  </r>
  <r>
    <n v="190627"/>
    <n v="2165"/>
    <x v="38157"/>
    <x v="41"/>
    <n v="1200"/>
    <d v="2020-02-02T14:27:03"/>
    <x v="1"/>
  </r>
  <r>
    <n v="190632"/>
    <n v="13892"/>
    <x v="38158"/>
    <x v="188"/>
    <n v="1200"/>
    <d v="2020-10-01T03:30:54"/>
    <x v="1"/>
  </r>
  <r>
    <n v="190635"/>
    <n v="13923"/>
    <x v="38159"/>
    <x v="46"/>
    <n v="1200"/>
    <d v="2020-03-01T03:08:48"/>
    <x v="1"/>
  </r>
  <r>
    <n v="190641"/>
    <n v="12078"/>
    <x v="38160"/>
    <x v="73"/>
    <n v="1200"/>
    <d v="2020-04-01T20:07:24"/>
    <x v="1"/>
  </r>
  <r>
    <n v="190646"/>
    <n v="2709"/>
    <x v="38161"/>
    <x v="71"/>
    <n v="1200"/>
    <d v="2020-04-01T15:04:54"/>
    <x v="1"/>
  </r>
  <r>
    <n v="190651"/>
    <n v="5639"/>
    <x v="38162"/>
    <x v="57"/>
    <n v="1200"/>
    <d v="2020-04-01T00:25:00"/>
    <x v="1"/>
  </r>
  <r>
    <n v="190656"/>
    <n v="13324"/>
    <x v="38163"/>
    <x v="194"/>
    <n v="1200"/>
    <d v="2020-10-01T12:35:34"/>
    <x v="1"/>
  </r>
  <r>
    <n v="190669"/>
    <n v="8553"/>
    <x v="38164"/>
    <x v="42"/>
    <n v="1200"/>
    <d v="2020-03-01T00:37:25"/>
    <x v="1"/>
  </r>
  <r>
    <n v="190674"/>
    <n v="3292"/>
    <x v="38165"/>
    <x v="136"/>
    <n v="1200"/>
    <d v="2020-08-01T02:22:13"/>
    <x v="1"/>
  </r>
  <r>
    <n v="190675"/>
    <n v="1058"/>
    <x v="38166"/>
    <x v="122"/>
    <n v="1200"/>
    <d v="2020-07-01T06:44:37"/>
    <x v="1"/>
  </r>
  <r>
    <n v="190678"/>
    <n v="10029"/>
    <x v="38167"/>
    <x v="57"/>
    <n v="1200"/>
    <d v="2020-04-01T00:25:00"/>
    <x v="1"/>
  </r>
  <r>
    <n v="190685"/>
    <n v="5672"/>
    <x v="38168"/>
    <x v="41"/>
    <n v="1200"/>
    <d v="2020-02-02T14:27:03"/>
    <x v="1"/>
  </r>
  <r>
    <n v="190690"/>
    <n v="2607"/>
    <x v="38169"/>
    <x v="114"/>
    <n v="1200"/>
    <d v="2020-06-03T11:00:11"/>
    <x v="1"/>
  </r>
  <r>
    <n v="190695"/>
    <n v="3930"/>
    <x v="38170"/>
    <x v="139"/>
    <n v="1200"/>
    <d v="2020-08-01T04:32:30"/>
    <x v="1"/>
  </r>
  <r>
    <n v="190700"/>
    <n v="7826"/>
    <x v="38171"/>
    <x v="155"/>
    <n v="1200"/>
    <d v="2020-08-02T07:57:17"/>
    <x v="1"/>
  </r>
  <r>
    <n v="190701"/>
    <n v="12053"/>
    <x v="38172"/>
    <x v="151"/>
    <n v="1200"/>
    <d v="2020-08-01T18:19:29"/>
    <x v="1"/>
  </r>
  <r>
    <n v="190713"/>
    <n v="7843"/>
    <x v="38173"/>
    <x v="195"/>
    <n v="1200"/>
    <d v="2020-10-01T12:50:12"/>
    <x v="1"/>
  </r>
  <r>
    <n v="190717"/>
    <n v="6620"/>
    <x v="38174"/>
    <x v="57"/>
    <n v="1200"/>
    <d v="2020-04-01T00:25:00"/>
    <x v="1"/>
  </r>
  <r>
    <n v="190719"/>
    <n v="13048"/>
    <x v="38175"/>
    <x v="43"/>
    <n v="1200"/>
    <d v="2020-03-01T01:41:28"/>
    <x v="1"/>
  </r>
  <r>
    <n v="190726"/>
    <n v="2013"/>
    <x v="38176"/>
    <x v="182"/>
    <n v="1200"/>
    <d v="2020-09-03T19:00:50"/>
    <x v="1"/>
  </r>
  <r>
    <n v="190732"/>
    <n v="8132"/>
    <x v="38177"/>
    <x v="176"/>
    <n v="1200"/>
    <d v="2020-09-02T02:59:56"/>
    <x v="1"/>
  </r>
  <r>
    <n v="190737"/>
    <n v="12038"/>
    <x v="38178"/>
    <x v="156"/>
    <n v="1200"/>
    <d v="2020-08-02T14:28:26"/>
    <x v="1"/>
  </r>
  <r>
    <n v="190742"/>
    <n v="3358"/>
    <x v="38179"/>
    <x v="96"/>
    <n v="1200"/>
    <d v="2020-05-02T00:48:23"/>
    <x v="1"/>
  </r>
  <r>
    <n v="190746"/>
    <n v="2567"/>
    <x v="38180"/>
    <x v="199"/>
    <n v="1200"/>
    <d v="2020-10-01T15:50:39"/>
    <x v="1"/>
  </r>
  <r>
    <n v="190749"/>
    <n v="9676"/>
    <x v="38181"/>
    <x v="195"/>
    <n v="1200"/>
    <d v="2020-10-01T12:50:12"/>
    <x v="1"/>
  </r>
  <r>
    <n v="190750"/>
    <n v="4574"/>
    <x v="38182"/>
    <x v="183"/>
    <n v="960"/>
    <d v="2020-10-01T00:04:27"/>
    <x v="1"/>
  </r>
  <r>
    <n v="190756"/>
    <n v="2691"/>
    <x v="38183"/>
    <x v="24"/>
    <n v="1200"/>
    <d v="2020-02-01T00:42:44"/>
    <x v="1"/>
  </r>
  <r>
    <n v="190761"/>
    <n v="2968"/>
    <x v="38184"/>
    <x v="181"/>
    <n v="1200"/>
    <d v="2020-09-03T00:46:17"/>
    <x v="1"/>
  </r>
  <r>
    <n v="190768"/>
    <n v="4574"/>
    <x v="38185"/>
    <x v="141"/>
    <n v="1200"/>
    <d v="2020-08-01T06:20:39"/>
    <x v="1"/>
  </r>
  <r>
    <n v="190769"/>
    <n v="9676"/>
    <x v="38186"/>
    <x v="87"/>
    <n v="1200"/>
    <d v="2020-05-01T00:47:34"/>
    <x v="1"/>
  </r>
  <r>
    <n v="190773"/>
    <n v="7920"/>
    <x v="38187"/>
    <x v="47"/>
    <n v="1200"/>
    <d v="2020-03-01T03:50:25"/>
    <x v="1"/>
  </r>
  <r>
    <n v="190779"/>
    <n v="11292"/>
    <x v="38188"/>
    <x v="166"/>
    <n v="0"/>
    <d v="2020-09-01T06:21:33"/>
    <x v="1"/>
  </r>
  <r>
    <n v="190786"/>
    <n v="5453"/>
    <x v="38189"/>
    <x v="175"/>
    <n v="1200"/>
    <d v="2020-09-02T00:21:36"/>
    <x v="1"/>
  </r>
  <r>
    <n v="190788"/>
    <n v="13013"/>
    <x v="38190"/>
    <x v="47"/>
    <n v="1200"/>
    <d v="2020-03-01T03:50:25"/>
    <x v="1"/>
  </r>
  <r>
    <n v="190791"/>
    <n v="6669"/>
    <x v="38191"/>
    <x v="75"/>
    <n v="1200"/>
    <d v="2020-04-01T22:09:26"/>
    <x v="1"/>
  </r>
  <r>
    <n v="190793"/>
    <n v="3421"/>
    <x v="38192"/>
    <x v="183"/>
    <n v="1200"/>
    <d v="2020-10-01T00:04:27"/>
    <x v="1"/>
  </r>
  <r>
    <n v="190797"/>
    <n v="7378"/>
    <x v="38193"/>
    <x v="36"/>
    <n v="960"/>
    <d v="2020-02-01T20:07:26"/>
    <x v="1"/>
  </r>
  <r>
    <n v="190799"/>
    <n v="7420"/>
    <x v="38194"/>
    <x v="54"/>
    <n v="1200"/>
    <d v="2020-03-01T22:02:15"/>
    <x v="1"/>
  </r>
  <r>
    <n v="190800"/>
    <n v="6323"/>
    <x v="38195"/>
    <x v="76"/>
    <n v="0"/>
    <d v="2020-04-01T23:15:30"/>
    <x v="1"/>
  </r>
  <r>
    <n v="190803"/>
    <n v="5530"/>
    <x v="38196"/>
    <x v="183"/>
    <n v="0"/>
    <d v="2020-10-01T00:04:27"/>
    <x v="1"/>
  </r>
  <r>
    <n v="190806"/>
    <n v="3911"/>
    <x v="38197"/>
    <x v="96"/>
    <n v="1200"/>
    <d v="2020-05-02T00:48:23"/>
    <x v="1"/>
  </r>
  <r>
    <n v="190810"/>
    <n v="4147"/>
    <x v="38198"/>
    <x v="132"/>
    <n v="1200"/>
    <d v="2020-07-03T18:05:04"/>
    <x v="1"/>
  </r>
  <r>
    <n v="190816"/>
    <n v="6166"/>
    <x v="38199"/>
    <x v="6"/>
    <n v="1200"/>
    <d v="2020-01-02T09:54:11"/>
    <x v="1"/>
  </r>
  <r>
    <n v="190820"/>
    <n v="5098"/>
    <x v="38200"/>
    <x v="73"/>
    <n v="1200"/>
    <d v="2020-04-01T20:07:24"/>
    <x v="1"/>
  </r>
  <r>
    <n v="190825"/>
    <n v="3386"/>
    <x v="38201"/>
    <x v="114"/>
    <n v="1200"/>
    <d v="2020-06-03T11:00:11"/>
    <x v="1"/>
  </r>
  <r>
    <n v="190828"/>
    <n v="8945"/>
    <x v="38202"/>
    <x v="70"/>
    <n v="1200"/>
    <d v="2020-04-01T14:24:03"/>
    <x v="1"/>
  </r>
  <r>
    <n v="190833"/>
    <n v="12355"/>
    <x v="38203"/>
    <x v="189"/>
    <n v="1200"/>
    <d v="2020-10-01T03:41:58"/>
    <x v="1"/>
  </r>
  <r>
    <n v="190838"/>
    <n v="5600"/>
    <x v="38204"/>
    <x v="166"/>
    <n v="1200"/>
    <d v="2020-09-01T06:21:33"/>
    <x v="1"/>
  </r>
  <r>
    <n v="190845"/>
    <n v="3777"/>
    <x v="38205"/>
    <x v="50"/>
    <n v="1200"/>
    <d v="2020-03-01T05:23:13"/>
    <x v="1"/>
  </r>
  <r>
    <n v="190851"/>
    <n v="10129"/>
    <x v="38205"/>
    <x v="189"/>
    <n v="0"/>
    <d v="2020-10-01T03:41:58"/>
    <x v="1"/>
  </r>
  <r>
    <n v="190858"/>
    <n v="446"/>
    <x v="38206"/>
    <x v="148"/>
    <n v="1200"/>
    <d v="2020-08-01T08:50:40"/>
    <x v="1"/>
  </r>
  <r>
    <n v="190866"/>
    <n v="1338"/>
    <x v="38207"/>
    <x v="128"/>
    <n v="0"/>
    <d v="2020-07-01T22:51:52"/>
    <x v="1"/>
  </r>
  <r>
    <n v="190872"/>
    <n v="13570"/>
    <x v="38208"/>
    <x v="122"/>
    <n v="1200"/>
    <d v="2020-07-01T06:44:37"/>
    <x v="1"/>
  </r>
  <r>
    <n v="190877"/>
    <n v="2806"/>
    <x v="38209"/>
    <x v="120"/>
    <n v="1200"/>
    <d v="2020-07-01T02:27:57"/>
    <x v="1"/>
  </r>
  <r>
    <n v="190878"/>
    <n v="3817"/>
    <x v="38210"/>
    <x v="166"/>
    <n v="1200"/>
    <d v="2020-09-01T06:21:33"/>
    <x v="1"/>
  </r>
  <r>
    <n v="190884"/>
    <n v="2228"/>
    <x v="38211"/>
    <x v="157"/>
    <n v="1200"/>
    <d v="2020-08-02T19:40:38"/>
    <x v="1"/>
  </r>
  <r>
    <n v="190886"/>
    <n v="542"/>
    <x v="38212"/>
    <x v="170"/>
    <n v="1200"/>
    <d v="2020-09-01T11:17:27"/>
    <x v="1"/>
  </r>
  <r>
    <n v="190893"/>
    <n v="4859"/>
    <x v="38213"/>
    <x v="84"/>
    <n v="1200"/>
    <d v="2020-05-01T00:22:54"/>
    <x v="1"/>
  </r>
  <r>
    <n v="190897"/>
    <n v="12725"/>
    <x v="38214"/>
    <x v="113"/>
    <n v="1200"/>
    <d v="2020-06-03T03:01:43"/>
    <x v="1"/>
  </r>
  <r>
    <n v="190901"/>
    <n v="1491"/>
    <x v="38215"/>
    <x v="90"/>
    <n v="1200"/>
    <d v="2020-05-01T08:01:52"/>
    <x v="1"/>
  </r>
  <r>
    <n v="190902"/>
    <n v="7794"/>
    <x v="38216"/>
    <x v="116"/>
    <n v="1200"/>
    <d v="2020-06-04T06:09:33"/>
    <x v="1"/>
  </r>
  <r>
    <n v="190908"/>
    <n v="10230"/>
    <x v="38217"/>
    <x v="4"/>
    <n v="1200"/>
    <d v="2020-01-02T00:57:53"/>
    <x v="1"/>
  </r>
  <r>
    <n v="190915"/>
    <n v="2548"/>
    <x v="38218"/>
    <x v="8"/>
    <n v="1200"/>
    <d v="2020-01-02T20:35:56"/>
    <x v="1"/>
  </r>
  <r>
    <n v="190917"/>
    <n v="7620"/>
    <x v="38219"/>
    <x v="149"/>
    <n v="1200"/>
    <d v="2020-08-01T10:49:26"/>
    <x v="1"/>
  </r>
  <r>
    <n v="190920"/>
    <n v="1249"/>
    <x v="38220"/>
    <x v="101"/>
    <n v="1200"/>
    <d v="2020-06-01T07:42:47"/>
    <x v="1"/>
  </r>
  <r>
    <n v="190922"/>
    <n v="4147"/>
    <x v="38221"/>
    <x v="197"/>
    <n v="0"/>
    <d v="2020-10-01T15:01:44"/>
    <x v="1"/>
  </r>
  <r>
    <n v="190925"/>
    <n v="2713"/>
    <x v="38222"/>
    <x v="196"/>
    <n v="1200"/>
    <d v="2020-10-01T14:50:21"/>
    <x v="1"/>
  </r>
  <r>
    <n v="190927"/>
    <n v="4644"/>
    <x v="38223"/>
    <x v="123"/>
    <n v="1200"/>
    <d v="2020-07-01T06:52:26"/>
    <x v="1"/>
  </r>
  <r>
    <n v="190933"/>
    <n v="11238"/>
    <x v="38224"/>
    <x v="175"/>
    <n v="1200"/>
    <d v="2020-09-02T00:21:36"/>
    <x v="1"/>
  </r>
  <r>
    <n v="190935"/>
    <n v="4167"/>
    <x v="38225"/>
    <x v="166"/>
    <n v="1200"/>
    <d v="2020-09-01T06:21:33"/>
    <x v="1"/>
  </r>
  <r>
    <n v="190938"/>
    <n v="2430"/>
    <x v="38226"/>
    <x v="136"/>
    <n v="1200"/>
    <d v="2020-08-01T02:22:13"/>
    <x v="1"/>
  </r>
  <r>
    <n v="190940"/>
    <n v="8979"/>
    <x v="38227"/>
    <x v="60"/>
    <n v="1200"/>
    <d v="2020-04-01T03:55:51"/>
    <x v="1"/>
  </r>
  <r>
    <n v="190942"/>
    <n v="5543"/>
    <x v="38228"/>
    <x v="8"/>
    <n v="1200"/>
    <d v="2020-01-02T20:35:56"/>
    <x v="1"/>
  </r>
  <r>
    <n v="190946"/>
    <n v="8693"/>
    <x v="38229"/>
    <x v="71"/>
    <n v="1200"/>
    <d v="2020-04-01T15:04:54"/>
    <x v="1"/>
  </r>
  <r>
    <n v="190952"/>
    <n v="2775"/>
    <x v="38230"/>
    <x v="71"/>
    <n v="1200"/>
    <d v="2020-04-01T15:04:54"/>
    <x v="1"/>
  </r>
  <r>
    <n v="190959"/>
    <n v="11186"/>
    <x v="38231"/>
    <x v="187"/>
    <n v="1200"/>
    <d v="2020-10-01T03:26:04"/>
    <x v="1"/>
  </r>
  <r>
    <n v="190966"/>
    <n v="6583"/>
    <x v="38232"/>
    <x v="5"/>
    <n v="1200"/>
    <d v="2020-01-02T06:05:06"/>
    <x v="1"/>
  </r>
  <r>
    <n v="190971"/>
    <n v="11346"/>
    <x v="38233"/>
    <x v="200"/>
    <n v="1200"/>
    <d v="2020-10-02T05:56:35"/>
    <x v="1"/>
  </r>
  <r>
    <n v="190978"/>
    <n v="9521"/>
    <x v="38234"/>
    <x v="111"/>
    <n v="1200"/>
    <d v="2020-06-02T14:45:13"/>
    <x v="1"/>
  </r>
  <r>
    <n v="190985"/>
    <n v="12906"/>
    <x v="38235"/>
    <x v="178"/>
    <n v="1200"/>
    <d v="2020-09-02T07:26:36"/>
    <x v="1"/>
  </r>
  <r>
    <n v="190991"/>
    <n v="8570"/>
    <x v="38236"/>
    <x v="148"/>
    <n v="1200"/>
    <d v="2020-08-01T08:50:40"/>
    <x v="1"/>
  </r>
  <r>
    <n v="190997"/>
    <n v="6839"/>
    <x v="38237"/>
    <x v="171"/>
    <n v="1200"/>
    <d v="2020-09-01T11:32:01"/>
    <x v="1"/>
  </r>
  <r>
    <n v="191000"/>
    <n v="4147"/>
    <x v="38238"/>
    <x v="196"/>
    <n v="1200"/>
    <d v="2020-10-01T14:50:21"/>
    <x v="1"/>
  </r>
  <r>
    <n v="191005"/>
    <n v="10563"/>
    <x v="38239"/>
    <x v="46"/>
    <n v="1200"/>
    <d v="2020-03-01T03:08:48"/>
    <x v="1"/>
  </r>
  <r>
    <n v="191006"/>
    <n v="6909"/>
    <x v="38240"/>
    <x v="134"/>
    <n v="1200"/>
    <d v="2020-08-01T00:42:42"/>
    <x v="1"/>
  </r>
  <r>
    <n v="191011"/>
    <n v="13221"/>
    <x v="38241"/>
    <x v="8"/>
    <n v="1200"/>
    <d v="2020-01-02T20:35:56"/>
    <x v="1"/>
  </r>
  <r>
    <n v="191015"/>
    <n v="10376"/>
    <x v="38242"/>
    <x v="114"/>
    <n v="0"/>
    <d v="2020-06-03T11:00:11"/>
    <x v="1"/>
  </r>
  <r>
    <n v="191018"/>
    <n v="1763"/>
    <x v="38243"/>
    <x v="54"/>
    <n v="1200"/>
    <d v="2020-03-01T22:02:15"/>
    <x v="1"/>
  </r>
  <r>
    <n v="191022"/>
    <n v="13129"/>
    <x v="38244"/>
    <x v="87"/>
    <n v="1200"/>
    <d v="2020-05-01T00:47:34"/>
    <x v="1"/>
  </r>
  <r>
    <n v="191029"/>
    <n v="2316"/>
    <x v="38245"/>
    <x v="174"/>
    <n v="1200"/>
    <d v="2020-09-01T19:28:50"/>
    <x v="1"/>
  </r>
  <r>
    <n v="191031"/>
    <n v="5705"/>
    <x v="38246"/>
    <x v="52"/>
    <n v="960"/>
    <d v="2020-03-01T13:39:30"/>
    <x v="1"/>
  </r>
  <r>
    <n v="191036"/>
    <n v="5701"/>
    <x v="38247"/>
    <x v="61"/>
    <n v="1200"/>
    <d v="2020-04-01T04:40:51"/>
    <x v="1"/>
  </r>
  <r>
    <n v="191041"/>
    <n v="3670"/>
    <x v="38248"/>
    <x v="103"/>
    <n v="1200"/>
    <d v="2020-06-01T10:26:59"/>
    <x v="1"/>
  </r>
  <r>
    <n v="191046"/>
    <n v="12184"/>
    <x v="38249"/>
    <x v="87"/>
    <n v="1200"/>
    <d v="2020-05-01T00:47:34"/>
    <x v="1"/>
  </r>
  <r>
    <n v="191052"/>
    <n v="9982"/>
    <x v="38250"/>
    <x v="45"/>
    <n v="1200"/>
    <d v="2020-03-01T02:42:51"/>
    <x v="1"/>
  </r>
  <r>
    <n v="191056"/>
    <n v="9906"/>
    <x v="38251"/>
    <x v="1"/>
    <n v="1200"/>
    <d v="2020-01-01T10:14:24"/>
    <x v="1"/>
  </r>
  <r>
    <n v="191065"/>
    <n v="9450"/>
    <x v="38252"/>
    <x v="114"/>
    <n v="1200"/>
    <d v="2020-06-03T11:00:11"/>
    <x v="1"/>
  </r>
  <r>
    <n v="191070"/>
    <n v="10441"/>
    <x v="38253"/>
    <x v="108"/>
    <n v="1200"/>
    <d v="2020-06-01T15:35:25"/>
    <x v="1"/>
  </r>
  <r>
    <n v="191071"/>
    <n v="4986"/>
    <x v="38254"/>
    <x v="22"/>
    <n v="1200"/>
    <d v="2020-01-08T11:25:59"/>
    <x v="1"/>
  </r>
  <r>
    <n v="191072"/>
    <n v="13221"/>
    <x v="38255"/>
    <x v="104"/>
    <n v="1200"/>
    <d v="2020-06-01T12:03:45"/>
    <x v="1"/>
  </r>
  <r>
    <n v="191076"/>
    <n v="8819"/>
    <x v="38256"/>
    <x v="188"/>
    <n v="1200"/>
    <d v="2020-10-01T03:30:54"/>
    <x v="1"/>
  </r>
  <r>
    <n v="191082"/>
    <n v="542"/>
    <x v="38257"/>
    <x v="200"/>
    <n v="1200"/>
    <d v="2020-10-02T05:56:35"/>
    <x v="1"/>
  </r>
  <r>
    <n v="191083"/>
    <n v="3292"/>
    <x v="38258"/>
    <x v="100"/>
    <n v="1200"/>
    <d v="2020-06-01T07:41:54"/>
    <x v="1"/>
  </r>
  <r>
    <n v="191086"/>
    <n v="11186"/>
    <x v="38259"/>
    <x v="35"/>
    <n v="1200"/>
    <d v="2020-02-01T18:08:42"/>
    <x v="1"/>
  </r>
  <r>
    <n v="191090"/>
    <n v="12010"/>
    <x v="38260"/>
    <x v="101"/>
    <n v="1200"/>
    <d v="2020-06-01T07:42:47"/>
    <x v="1"/>
  </r>
  <r>
    <n v="191096"/>
    <n v="12290"/>
    <x v="38261"/>
    <x v="121"/>
    <n v="1200"/>
    <d v="2020-07-01T03:30:20"/>
    <x v="1"/>
  </r>
  <r>
    <n v="191102"/>
    <n v="4594"/>
    <x v="38262"/>
    <x v="157"/>
    <n v="1200"/>
    <d v="2020-08-02T19:40:38"/>
    <x v="1"/>
  </r>
  <r>
    <n v="191109"/>
    <n v="4520"/>
    <x v="38263"/>
    <x v="73"/>
    <n v="1200"/>
    <d v="2020-04-01T20:07:24"/>
    <x v="1"/>
  </r>
  <r>
    <n v="191110"/>
    <n v="404"/>
    <x v="38264"/>
    <x v="112"/>
    <n v="960"/>
    <d v="2020-06-02T18:13:11"/>
    <x v="1"/>
  </r>
  <r>
    <n v="191120"/>
    <n v="937"/>
    <x v="38265"/>
    <x v="176"/>
    <n v="1200"/>
    <d v="2020-09-02T02:59:56"/>
    <x v="1"/>
  </r>
  <r>
    <n v="191131"/>
    <n v="4168"/>
    <x v="38266"/>
    <x v="128"/>
    <n v="1200"/>
    <d v="2020-07-01T22:51:52"/>
    <x v="1"/>
  </r>
  <r>
    <n v="191137"/>
    <n v="7431"/>
    <x v="38267"/>
    <x v="120"/>
    <n v="1200"/>
    <d v="2020-07-01T02:27:57"/>
    <x v="1"/>
  </r>
  <r>
    <n v="191142"/>
    <n v="10791"/>
    <x v="38268"/>
    <x v="197"/>
    <n v="1200"/>
    <d v="2020-10-01T15:01:44"/>
    <x v="1"/>
  </r>
  <r>
    <n v="191145"/>
    <n v="7760"/>
    <x v="38269"/>
    <x v="76"/>
    <n v="1200"/>
    <d v="2020-04-01T23:15:30"/>
    <x v="1"/>
  </r>
  <r>
    <n v="191151"/>
    <n v="4186"/>
    <x v="38270"/>
    <x v="18"/>
    <n v="1200"/>
    <d v="2020-01-05T00:28:44"/>
    <x v="1"/>
  </r>
  <r>
    <n v="191153"/>
    <n v="3376"/>
    <x v="38271"/>
    <x v="117"/>
    <n v="1200"/>
    <d v="2020-07-01T00:10:20"/>
    <x v="1"/>
  </r>
  <r>
    <n v="191159"/>
    <n v="1080"/>
    <x v="38272"/>
    <x v="163"/>
    <n v="1200"/>
    <d v="2020-09-01T05:03:57"/>
    <x v="1"/>
  </r>
  <r>
    <n v="191162"/>
    <n v="5332"/>
    <x v="38273"/>
    <x v="145"/>
    <n v="1200"/>
    <d v="2020-08-01T08:19:44"/>
    <x v="1"/>
  </r>
  <r>
    <n v="191168"/>
    <n v="12533"/>
    <x v="38274"/>
    <x v="117"/>
    <n v="1200"/>
    <d v="2020-07-01T00:10:20"/>
    <x v="1"/>
  </r>
  <r>
    <n v="191171"/>
    <n v="10872"/>
    <x v="38275"/>
    <x v="69"/>
    <n v="1200"/>
    <d v="2020-04-01T10:57:24"/>
    <x v="1"/>
  </r>
  <r>
    <n v="191176"/>
    <n v="12206"/>
    <x v="38276"/>
    <x v="60"/>
    <n v="1200"/>
    <d v="2020-04-01T03:55:51"/>
    <x v="1"/>
  </r>
  <r>
    <n v="191177"/>
    <n v="4033"/>
    <x v="38277"/>
    <x v="186"/>
    <n v="1200"/>
    <d v="2020-10-01T02:00:42"/>
    <x v="1"/>
  </r>
  <r>
    <n v="191179"/>
    <n v="7431"/>
    <x v="38278"/>
    <x v="199"/>
    <n v="960"/>
    <d v="2020-10-01T15:50:39"/>
    <x v="1"/>
  </r>
  <r>
    <n v="191183"/>
    <n v="11446"/>
    <x v="38279"/>
    <x v="82"/>
    <n v="1200"/>
    <d v="2020-04-02T11:06:10"/>
    <x v="1"/>
  </r>
  <r>
    <n v="191184"/>
    <n v="12290"/>
    <x v="38280"/>
    <x v="47"/>
    <n v="1200"/>
    <d v="2020-03-01T03:50:25"/>
    <x v="1"/>
  </r>
  <r>
    <n v="191185"/>
    <n v="7292"/>
    <x v="38281"/>
    <x v="100"/>
    <n v="960"/>
    <d v="2020-06-01T07:41:54"/>
    <x v="1"/>
  </r>
  <r>
    <n v="191194"/>
    <n v="130"/>
    <x v="38282"/>
    <x v="43"/>
    <n v="1200"/>
    <d v="2020-03-01T01:41:28"/>
    <x v="1"/>
  </r>
  <r>
    <n v="191201"/>
    <n v="5748"/>
    <x v="38283"/>
    <x v="3"/>
    <n v="1200"/>
    <d v="2020-01-01T20:43:56"/>
    <x v="1"/>
  </r>
  <r>
    <n v="191205"/>
    <n v="11436"/>
    <x v="38284"/>
    <x v="133"/>
    <n v="1200"/>
    <d v="2020-07-03T23:20:54"/>
    <x v="1"/>
  </r>
  <r>
    <n v="191209"/>
    <n v="3911"/>
    <x v="38285"/>
    <x v="157"/>
    <n v="1200"/>
    <d v="2020-08-02T19:40:38"/>
    <x v="1"/>
  </r>
  <r>
    <n v="191213"/>
    <n v="13149"/>
    <x v="38286"/>
    <x v="162"/>
    <n v="1200"/>
    <d v="2020-09-01T04:52:47"/>
    <x v="1"/>
  </r>
  <r>
    <n v="191214"/>
    <n v="6620"/>
    <x v="38287"/>
    <x v="134"/>
    <n v="1200"/>
    <d v="2020-08-01T00:42:42"/>
    <x v="1"/>
  </r>
  <r>
    <n v="191218"/>
    <n v="2421"/>
    <x v="38288"/>
    <x v="175"/>
    <n v="1200"/>
    <d v="2020-09-02T00:21:36"/>
    <x v="1"/>
  </r>
  <r>
    <n v="191221"/>
    <n v="9793"/>
    <x v="38289"/>
    <x v="25"/>
    <n v="1200"/>
    <d v="2020-02-01T00:50:26"/>
    <x v="1"/>
  </r>
  <r>
    <n v="191223"/>
    <n v="9251"/>
    <x v="38290"/>
    <x v="59"/>
    <n v="1200"/>
    <d v="2020-04-01T01:32:09"/>
    <x v="1"/>
  </r>
  <r>
    <n v="191224"/>
    <n v="8045"/>
    <x v="38291"/>
    <x v="169"/>
    <n v="960"/>
    <d v="2020-09-01T10:44:36"/>
    <x v="1"/>
  </r>
  <r>
    <n v="191230"/>
    <n v="7648"/>
    <x v="38292"/>
    <x v="70"/>
    <n v="1200"/>
    <d v="2020-04-01T14:24:03"/>
    <x v="1"/>
  </r>
  <r>
    <n v="191234"/>
    <n v="956"/>
    <x v="38293"/>
    <x v="94"/>
    <n v="1200"/>
    <d v="2020-05-01T22:03:18"/>
    <x v="1"/>
  </r>
  <r>
    <n v="191239"/>
    <n v="9495"/>
    <x v="38294"/>
    <x v="181"/>
    <n v="1200"/>
    <d v="2020-09-03T00:46:17"/>
    <x v="1"/>
  </r>
  <r>
    <n v="191242"/>
    <n v="8255"/>
    <x v="38295"/>
    <x v="190"/>
    <n v="1200"/>
    <d v="2020-10-01T10:20:28"/>
    <x v="1"/>
  </r>
  <r>
    <n v="191248"/>
    <n v="9299"/>
    <x v="38296"/>
    <x v="180"/>
    <n v="1200"/>
    <d v="2020-09-02T18:30:06"/>
    <x v="1"/>
  </r>
  <r>
    <n v="191252"/>
    <n v="8958"/>
    <x v="38297"/>
    <x v="54"/>
    <n v="1200"/>
    <d v="2020-03-01T22:02:15"/>
    <x v="1"/>
  </r>
  <r>
    <n v="191257"/>
    <n v="937"/>
    <x v="38298"/>
    <x v="101"/>
    <n v="1200"/>
    <d v="2020-06-01T07:42:47"/>
    <x v="1"/>
  </r>
  <r>
    <n v="191266"/>
    <n v="1430"/>
    <x v="38299"/>
    <x v="176"/>
    <n v="1200"/>
    <d v="2020-09-02T02:59:56"/>
    <x v="1"/>
  </r>
  <r>
    <n v="191268"/>
    <n v="10230"/>
    <x v="38300"/>
    <x v="189"/>
    <n v="1200"/>
    <d v="2020-10-01T03:41:58"/>
    <x v="1"/>
  </r>
  <r>
    <n v="191275"/>
    <n v="534"/>
    <x v="38301"/>
    <x v="105"/>
    <n v="1200"/>
    <d v="2020-06-01T14:12:05"/>
    <x v="1"/>
  </r>
  <r>
    <n v="191279"/>
    <n v="779"/>
    <x v="38302"/>
    <x v="94"/>
    <n v="1200"/>
    <d v="2020-05-01T22:03:18"/>
    <x v="1"/>
  </r>
  <r>
    <n v="191282"/>
    <n v="1868"/>
    <x v="38303"/>
    <x v="194"/>
    <n v="1200"/>
    <d v="2020-10-01T12:35:34"/>
    <x v="1"/>
  </r>
  <r>
    <n v="191288"/>
    <n v="6944"/>
    <x v="38304"/>
    <x v="53"/>
    <n v="960"/>
    <d v="2020-03-01T15:17:21"/>
    <x v="1"/>
  </r>
  <r>
    <n v="191294"/>
    <n v="12116"/>
    <x v="38305"/>
    <x v="24"/>
    <n v="1200"/>
    <d v="2020-02-01T00:42:44"/>
    <x v="1"/>
  </r>
  <r>
    <n v="191296"/>
    <n v="4033"/>
    <x v="38306"/>
    <x v="50"/>
    <n v="1200"/>
    <d v="2020-03-01T05:23:13"/>
    <x v="1"/>
  </r>
  <r>
    <n v="191303"/>
    <n v="11240"/>
    <x v="38307"/>
    <x v="200"/>
    <n v="1200"/>
    <d v="2020-10-02T05:56:35"/>
    <x v="1"/>
  </r>
  <r>
    <n v="191305"/>
    <n v="2004"/>
    <x v="38308"/>
    <x v="44"/>
    <n v="1200"/>
    <d v="2020-03-01T02:31:49"/>
    <x v="1"/>
  </r>
  <r>
    <n v="191312"/>
    <n v="13129"/>
    <x v="38309"/>
    <x v="20"/>
    <n v="1200"/>
    <d v="2020-01-05T12:38:03"/>
    <x v="1"/>
  </r>
  <r>
    <n v="191318"/>
    <n v="5139"/>
    <x v="38310"/>
    <x v="85"/>
    <n v="1200"/>
    <d v="2020-05-01T00:24:15"/>
    <x v="1"/>
  </r>
  <r>
    <n v="191321"/>
    <n v="13307"/>
    <x v="38311"/>
    <x v="147"/>
    <n v="1200"/>
    <d v="2020-08-01T08:41:43"/>
    <x v="1"/>
  </r>
  <r>
    <n v="191322"/>
    <n v="12178"/>
    <x v="38312"/>
    <x v="48"/>
    <n v="1200"/>
    <d v="2020-03-01T03:58:30"/>
    <x v="1"/>
  </r>
  <r>
    <n v="191325"/>
    <n v="8872"/>
    <x v="38313"/>
    <x v="121"/>
    <n v="0"/>
    <d v="2020-07-01T03:30:20"/>
    <x v="1"/>
  </r>
  <r>
    <n v="191329"/>
    <n v="8882"/>
    <x v="38314"/>
    <x v="188"/>
    <n v="1200"/>
    <d v="2020-10-01T03:30:54"/>
    <x v="1"/>
  </r>
  <r>
    <n v="191332"/>
    <n v="12717"/>
    <x v="38315"/>
    <x v="182"/>
    <n v="1200"/>
    <d v="2020-09-03T19:00:50"/>
    <x v="1"/>
  </r>
  <r>
    <n v="191333"/>
    <n v="2719"/>
    <x v="38316"/>
    <x v="65"/>
    <n v="1200"/>
    <d v="2020-04-01T08:02:05"/>
    <x v="1"/>
  </r>
  <r>
    <n v="191336"/>
    <n v="9320"/>
    <x v="38317"/>
    <x v="102"/>
    <n v="1200"/>
    <d v="2020-06-01T08:07:56"/>
    <x v="1"/>
  </r>
  <r>
    <n v="191341"/>
    <n v="5951"/>
    <x v="38318"/>
    <x v="78"/>
    <n v="1200"/>
    <d v="2020-04-02T03:01:14"/>
    <x v="1"/>
  </r>
  <r>
    <n v="191346"/>
    <n v="1720"/>
    <x v="38319"/>
    <x v="71"/>
    <n v="1200"/>
    <d v="2020-04-01T15:04:54"/>
    <x v="1"/>
  </r>
  <r>
    <n v="191349"/>
    <n v="4859"/>
    <x v="38320"/>
    <x v="21"/>
    <n v="0"/>
    <d v="2020-01-06T03:03:37"/>
    <x v="1"/>
  </r>
  <r>
    <n v="191350"/>
    <n v="4594"/>
    <x v="38321"/>
    <x v="90"/>
    <n v="1200"/>
    <d v="2020-05-01T08:01:52"/>
    <x v="1"/>
  </r>
  <r>
    <n v="191355"/>
    <n v="8738"/>
    <x v="38322"/>
    <x v="15"/>
    <n v="1200"/>
    <d v="2020-01-03T17:47:43"/>
    <x v="1"/>
  </r>
  <r>
    <n v="191359"/>
    <n v="9793"/>
    <x v="38323"/>
    <x v="94"/>
    <n v="1200"/>
    <d v="2020-05-01T22:03:18"/>
    <x v="1"/>
  </r>
  <r>
    <n v="191363"/>
    <n v="10098"/>
    <x v="38324"/>
    <x v="137"/>
    <n v="1200"/>
    <d v="2020-08-01T03:03:26"/>
    <x v="1"/>
  </r>
  <r>
    <n v="191367"/>
    <n v="3582"/>
    <x v="38325"/>
    <x v="33"/>
    <n v="1200"/>
    <d v="2020-02-01T15:32:18"/>
    <x v="1"/>
  </r>
  <r>
    <n v="191371"/>
    <n v="10098"/>
    <x v="38326"/>
    <x v="74"/>
    <n v="1200"/>
    <d v="2020-04-01T20:15:29"/>
    <x v="1"/>
  </r>
  <r>
    <n v="191372"/>
    <n v="3148"/>
    <x v="38327"/>
    <x v="65"/>
    <n v="1200"/>
    <d v="2020-04-01T08:02:05"/>
    <x v="1"/>
  </r>
  <r>
    <n v="191373"/>
    <n v="3334"/>
    <x v="38328"/>
    <x v="5"/>
    <n v="1200"/>
    <d v="2020-01-02T06:05:06"/>
    <x v="1"/>
  </r>
  <r>
    <n v="191378"/>
    <n v="9050"/>
    <x v="38329"/>
    <x v="13"/>
    <n v="1200"/>
    <d v="2020-01-03T09:32:30"/>
    <x v="1"/>
  </r>
  <r>
    <n v="191379"/>
    <n v="1173"/>
    <x v="38330"/>
    <x v="57"/>
    <n v="1200"/>
    <d v="2020-04-01T00:25:00"/>
    <x v="1"/>
  </r>
  <r>
    <n v="191380"/>
    <n v="3646"/>
    <x v="38331"/>
    <x v="54"/>
    <n v="1200"/>
    <d v="2020-03-01T22:02:15"/>
    <x v="1"/>
  </r>
  <r>
    <n v="191387"/>
    <n v="9706"/>
    <x v="38332"/>
    <x v="1"/>
    <n v="1200"/>
    <d v="2020-01-01T10:14:24"/>
    <x v="1"/>
  </r>
  <r>
    <n v="191388"/>
    <n v="532"/>
    <x v="38333"/>
    <x v="47"/>
    <n v="1200"/>
    <d v="2020-03-01T03:50:25"/>
    <x v="1"/>
  </r>
  <r>
    <n v="191397"/>
    <n v="9191"/>
    <x v="38334"/>
    <x v="94"/>
    <n v="1200"/>
    <d v="2020-05-01T22:03:18"/>
    <x v="1"/>
  </r>
  <r>
    <n v="191402"/>
    <n v="13930"/>
    <x v="38335"/>
    <x v="25"/>
    <n v="0"/>
    <d v="2020-02-01T00:50:26"/>
    <x v="1"/>
  </r>
  <r>
    <n v="191405"/>
    <n v="2004"/>
    <x v="38336"/>
    <x v="168"/>
    <n v="1200"/>
    <d v="2020-09-01T09:18:08"/>
    <x v="1"/>
  </r>
  <r>
    <n v="191407"/>
    <n v="2856"/>
    <x v="38337"/>
    <x v="87"/>
    <n v="1200"/>
    <d v="2020-05-01T00:47:34"/>
    <x v="1"/>
  </r>
  <r>
    <n v="191408"/>
    <n v="7229"/>
    <x v="38338"/>
    <x v="13"/>
    <n v="1200"/>
    <d v="2020-01-03T09:32:30"/>
    <x v="1"/>
  </r>
  <r>
    <n v="191413"/>
    <n v="7684"/>
    <x v="38339"/>
    <x v="136"/>
    <n v="1200"/>
    <d v="2020-08-01T02:22:13"/>
    <x v="1"/>
  </r>
  <r>
    <n v="191418"/>
    <n v="463"/>
    <x v="38340"/>
    <x v="74"/>
    <n v="960"/>
    <d v="2020-04-01T20:15:29"/>
    <x v="1"/>
  </r>
  <r>
    <n v="191423"/>
    <n v="12800"/>
    <x v="38341"/>
    <x v="146"/>
    <n v="1200"/>
    <d v="2020-08-01T08:24:54"/>
    <x v="1"/>
  </r>
  <r>
    <n v="191425"/>
    <n v="6944"/>
    <x v="38342"/>
    <x v="152"/>
    <n v="1200"/>
    <d v="2020-08-01T19:42:25"/>
    <x v="1"/>
  </r>
  <r>
    <n v="191431"/>
    <n v="7648"/>
    <x v="38343"/>
    <x v="58"/>
    <n v="1200"/>
    <d v="2020-04-01T00:30:36"/>
    <x v="1"/>
  </r>
  <r>
    <n v="191436"/>
    <n v="4580"/>
    <x v="38344"/>
    <x v="152"/>
    <n v="960"/>
    <d v="2020-08-01T19:42:25"/>
    <x v="1"/>
  </r>
  <r>
    <n v="191438"/>
    <n v="12837"/>
    <x v="38345"/>
    <x v="108"/>
    <n v="1200"/>
    <d v="2020-06-01T15:35:25"/>
    <x v="1"/>
  </r>
  <r>
    <n v="191445"/>
    <n v="5702"/>
    <x v="38346"/>
    <x v="35"/>
    <n v="1200"/>
    <d v="2020-02-01T18:08:42"/>
    <x v="1"/>
  </r>
  <r>
    <n v="191446"/>
    <n v="3301"/>
    <x v="38347"/>
    <x v="173"/>
    <n v="1200"/>
    <d v="2020-09-01T13:08:14"/>
    <x v="1"/>
  </r>
  <r>
    <n v="191447"/>
    <n v="13672"/>
    <x v="38348"/>
    <x v="120"/>
    <n v="1200"/>
    <d v="2020-07-01T02:27:57"/>
    <x v="1"/>
  </r>
  <r>
    <n v="191449"/>
    <n v="11273"/>
    <x v="38349"/>
    <x v="150"/>
    <n v="1200"/>
    <d v="2020-08-01T15:15:03"/>
    <x v="1"/>
  </r>
  <r>
    <n v="191452"/>
    <n v="2626"/>
    <x v="38350"/>
    <x v="186"/>
    <n v="1200"/>
    <d v="2020-10-01T02:00:42"/>
    <x v="1"/>
  </r>
  <r>
    <n v="191458"/>
    <n v="11436"/>
    <x v="38351"/>
    <x v="149"/>
    <n v="1200"/>
    <d v="2020-08-01T10:49:26"/>
    <x v="1"/>
  </r>
  <r>
    <n v="191464"/>
    <n v="13618"/>
    <x v="38352"/>
    <x v="184"/>
    <n v="1200"/>
    <d v="2020-10-01T00:16:49"/>
    <x v="1"/>
  </r>
  <r>
    <n v="191467"/>
    <n v="7289"/>
    <x v="38353"/>
    <x v="156"/>
    <n v="1200"/>
    <d v="2020-08-02T14:28:26"/>
    <x v="1"/>
  </r>
  <r>
    <n v="191472"/>
    <n v="12230"/>
    <x v="38354"/>
    <x v="152"/>
    <n v="1200"/>
    <d v="2020-08-01T19:42:25"/>
    <x v="1"/>
  </r>
  <r>
    <n v="191477"/>
    <n v="4695"/>
    <x v="38355"/>
    <x v="158"/>
    <n v="1200"/>
    <d v="2020-08-02T20:14:23"/>
    <x v="1"/>
  </r>
  <r>
    <n v="191484"/>
    <n v="4348"/>
    <x v="38356"/>
    <x v="103"/>
    <n v="1200"/>
    <d v="2020-06-01T10:26:59"/>
    <x v="1"/>
  </r>
  <r>
    <n v="191485"/>
    <n v="2326"/>
    <x v="38357"/>
    <x v="77"/>
    <n v="0"/>
    <d v="2020-04-02T01:07:47"/>
    <x v="1"/>
  </r>
  <r>
    <n v="191492"/>
    <n v="2118"/>
    <x v="38358"/>
    <x v="47"/>
    <n v="1200"/>
    <d v="2020-03-01T03:50:25"/>
    <x v="1"/>
  </r>
  <r>
    <n v="191494"/>
    <n v="13450"/>
    <x v="38359"/>
    <x v="131"/>
    <n v="1200"/>
    <d v="2020-07-02T08:46:18"/>
    <x v="1"/>
  </r>
  <r>
    <n v="191496"/>
    <n v="9527"/>
    <x v="38360"/>
    <x v="139"/>
    <n v="1200"/>
    <d v="2020-08-01T04:32:30"/>
    <x v="1"/>
  </r>
  <r>
    <n v="191499"/>
    <n v="4503"/>
    <x v="38361"/>
    <x v="98"/>
    <n v="1200"/>
    <d v="2020-05-02T20:11:47"/>
    <x v="1"/>
  </r>
  <r>
    <n v="191501"/>
    <n v="6353"/>
    <x v="38362"/>
    <x v="144"/>
    <n v="1200"/>
    <d v="2020-08-01T07:21:20"/>
    <x v="1"/>
  </r>
  <r>
    <n v="191506"/>
    <n v="11733"/>
    <x v="38363"/>
    <x v="145"/>
    <n v="1200"/>
    <d v="2020-08-01T08:19:44"/>
    <x v="1"/>
  </r>
  <r>
    <n v="191512"/>
    <n v="10342"/>
    <x v="38364"/>
    <x v="13"/>
    <n v="960"/>
    <d v="2020-01-03T09:32:30"/>
    <x v="1"/>
  </r>
  <r>
    <n v="191514"/>
    <n v="4481"/>
    <x v="38365"/>
    <x v="9"/>
    <n v="960"/>
    <d v="2020-01-02T21:01:44"/>
    <x v="1"/>
  </r>
  <r>
    <n v="191515"/>
    <n v="12294"/>
    <x v="38366"/>
    <x v="191"/>
    <n v="1200"/>
    <d v="2020-10-01T10:31:29"/>
    <x v="1"/>
  </r>
  <r>
    <n v="191517"/>
    <n v="634"/>
    <x v="38367"/>
    <x v="175"/>
    <n v="1200"/>
    <d v="2020-09-02T00:21:36"/>
    <x v="1"/>
  </r>
  <r>
    <n v="191523"/>
    <n v="10766"/>
    <x v="38368"/>
    <x v="18"/>
    <n v="960"/>
    <d v="2020-01-05T00:28:44"/>
    <x v="1"/>
  </r>
  <r>
    <n v="191525"/>
    <n v="12025"/>
    <x v="38369"/>
    <x v="81"/>
    <n v="1200"/>
    <d v="2020-04-02T07:27:48"/>
    <x v="1"/>
  </r>
  <r>
    <n v="191536"/>
    <n v="13923"/>
    <x v="38370"/>
    <x v="174"/>
    <n v="0"/>
    <d v="2020-09-01T19:28:50"/>
    <x v="1"/>
  </r>
  <r>
    <n v="191544"/>
    <n v="11659"/>
    <x v="38371"/>
    <x v="96"/>
    <n v="1200"/>
    <d v="2020-05-02T00:48:23"/>
    <x v="1"/>
  </r>
  <r>
    <n v="191546"/>
    <n v="11238"/>
    <x v="38372"/>
    <x v="170"/>
    <n v="1200"/>
    <d v="2020-09-01T11:17:27"/>
    <x v="1"/>
  </r>
  <r>
    <n v="191550"/>
    <n v="188"/>
    <x v="38373"/>
    <x v="127"/>
    <n v="960"/>
    <d v="2020-07-01T17:53:50"/>
    <x v="1"/>
  </r>
  <r>
    <n v="191553"/>
    <n v="13327"/>
    <x v="38374"/>
    <x v="170"/>
    <n v="1200"/>
    <d v="2020-09-01T11:17:27"/>
    <x v="1"/>
  </r>
  <r>
    <n v="191557"/>
    <n v="2227"/>
    <x v="38375"/>
    <x v="191"/>
    <n v="1200"/>
    <d v="2020-10-01T10:31:29"/>
    <x v="1"/>
  </r>
  <r>
    <n v="191559"/>
    <n v="2235"/>
    <x v="38376"/>
    <x v="61"/>
    <n v="1200"/>
    <d v="2020-04-01T04:40:51"/>
    <x v="1"/>
  </r>
  <r>
    <n v="191566"/>
    <n v="9793"/>
    <x v="38377"/>
    <x v="114"/>
    <n v="1200"/>
    <d v="2020-06-03T11:00:11"/>
    <x v="1"/>
  </r>
  <r>
    <n v="191572"/>
    <n v="9596"/>
    <x v="38378"/>
    <x v="157"/>
    <n v="0"/>
    <d v="2020-08-02T19:40:38"/>
    <x v="1"/>
  </r>
  <r>
    <n v="191574"/>
    <n v="2026"/>
    <x v="38379"/>
    <x v="118"/>
    <n v="0"/>
    <d v="2020-07-01T00:33:59"/>
    <x v="1"/>
  </r>
  <r>
    <n v="191575"/>
    <n v="12404"/>
    <x v="38380"/>
    <x v="113"/>
    <n v="1200"/>
    <d v="2020-06-03T03:01:43"/>
    <x v="1"/>
  </r>
  <r>
    <n v="191581"/>
    <n v="10530"/>
    <x v="38381"/>
    <x v="89"/>
    <n v="1200"/>
    <d v="2020-05-01T04:46:57"/>
    <x v="1"/>
  </r>
  <r>
    <n v="191588"/>
    <n v="4520"/>
    <x v="38382"/>
    <x v="48"/>
    <n v="1200"/>
    <d v="2020-03-01T03:58:30"/>
    <x v="1"/>
  </r>
  <r>
    <n v="191594"/>
    <n v="3853"/>
    <x v="38383"/>
    <x v="105"/>
    <n v="960"/>
    <d v="2020-06-01T14:12:05"/>
    <x v="1"/>
  </r>
  <r>
    <n v="191603"/>
    <n v="5651"/>
    <x v="38384"/>
    <x v="1"/>
    <n v="1200"/>
    <d v="2020-01-01T10:14:24"/>
    <x v="1"/>
  </r>
  <r>
    <n v="191609"/>
    <n v="6188"/>
    <x v="38385"/>
    <x v="104"/>
    <n v="1200"/>
    <d v="2020-06-01T12:03:45"/>
    <x v="1"/>
  </r>
  <r>
    <n v="191615"/>
    <n v="5651"/>
    <x v="38386"/>
    <x v="165"/>
    <n v="1200"/>
    <d v="2020-09-01T06:20:41"/>
    <x v="1"/>
  </r>
  <r>
    <n v="191621"/>
    <n v="5200"/>
    <x v="38387"/>
    <x v="36"/>
    <n v="1200"/>
    <d v="2020-02-01T20:07:26"/>
    <x v="1"/>
  </r>
  <r>
    <n v="191623"/>
    <n v="4432"/>
    <x v="38388"/>
    <x v="106"/>
    <n v="1200"/>
    <d v="2020-06-01T14:19:02"/>
    <x v="1"/>
  </r>
  <r>
    <n v="191626"/>
    <n v="4377"/>
    <x v="38389"/>
    <x v="192"/>
    <n v="1200"/>
    <d v="2020-10-01T11:12:06"/>
    <x v="1"/>
  </r>
  <r>
    <n v="191631"/>
    <n v="5182"/>
    <x v="38390"/>
    <x v="9"/>
    <n v="1200"/>
    <d v="2020-01-02T21:01:44"/>
    <x v="1"/>
  </r>
  <r>
    <n v="191637"/>
    <n v="12858"/>
    <x v="38391"/>
    <x v="151"/>
    <n v="0"/>
    <d v="2020-08-01T18:19:29"/>
    <x v="1"/>
  </r>
  <r>
    <n v="191642"/>
    <n v="8628"/>
    <x v="38392"/>
    <x v="25"/>
    <n v="1200"/>
    <d v="2020-02-01T00:50:26"/>
    <x v="1"/>
  </r>
  <r>
    <n v="191648"/>
    <n v="11334"/>
    <x v="38393"/>
    <x v="85"/>
    <n v="1200"/>
    <d v="2020-05-01T00:24:15"/>
    <x v="1"/>
  </r>
  <r>
    <n v="191655"/>
    <n v="3036"/>
    <x v="38394"/>
    <x v="162"/>
    <n v="1200"/>
    <d v="2020-09-01T04:52:47"/>
    <x v="1"/>
  </r>
  <r>
    <n v="191662"/>
    <n v="2607"/>
    <x v="38395"/>
    <x v="24"/>
    <n v="0"/>
    <d v="2020-02-01T00:42:44"/>
    <x v="1"/>
  </r>
  <r>
    <n v="191663"/>
    <n v="11254"/>
    <x v="38396"/>
    <x v="98"/>
    <n v="1200"/>
    <d v="2020-05-02T20:11:47"/>
    <x v="1"/>
  </r>
  <r>
    <n v="191664"/>
    <n v="8906"/>
    <x v="38397"/>
    <x v="130"/>
    <n v="960"/>
    <d v="2020-07-02T04:08:30"/>
    <x v="1"/>
  </r>
  <r>
    <n v="191670"/>
    <n v="8289"/>
    <x v="38398"/>
    <x v="118"/>
    <n v="1200"/>
    <d v="2020-07-01T00:33:59"/>
    <x v="1"/>
  </r>
  <r>
    <n v="191677"/>
    <n v="5592"/>
    <x v="38399"/>
    <x v="36"/>
    <n v="1200"/>
    <d v="2020-02-01T20:07:26"/>
    <x v="1"/>
  </r>
  <r>
    <n v="191679"/>
    <n v="2626"/>
    <x v="38400"/>
    <x v="163"/>
    <n v="1200"/>
    <d v="2020-09-01T05:03:57"/>
    <x v="1"/>
  </r>
  <r>
    <n v="191686"/>
    <n v="5793"/>
    <x v="38401"/>
    <x v="89"/>
    <n v="1200"/>
    <d v="2020-05-01T04:46:57"/>
    <x v="1"/>
  </r>
  <r>
    <n v="191692"/>
    <n v="7760"/>
    <x v="38402"/>
    <x v="19"/>
    <n v="1200"/>
    <d v="2020-01-05T05:18:14"/>
    <x v="1"/>
  </r>
  <r>
    <n v="191697"/>
    <n v="12178"/>
    <x v="38403"/>
    <x v="168"/>
    <n v="1200"/>
    <d v="2020-09-01T09:18:08"/>
    <x v="1"/>
  </r>
  <r>
    <n v="191700"/>
    <n v="7760"/>
    <x v="38404"/>
    <x v="131"/>
    <n v="1200"/>
    <d v="2020-07-02T08:46:18"/>
    <x v="1"/>
  </r>
  <r>
    <n v="191704"/>
    <n v="1582"/>
    <x v="38405"/>
    <x v="61"/>
    <n v="1200"/>
    <d v="2020-04-01T04:40:51"/>
    <x v="1"/>
  </r>
  <r>
    <n v="191707"/>
    <n v="12738"/>
    <x v="38406"/>
    <x v="73"/>
    <n v="1200"/>
    <d v="2020-04-01T20:07:24"/>
    <x v="1"/>
  </r>
  <r>
    <n v="191711"/>
    <n v="2382"/>
    <x v="38407"/>
    <x v="147"/>
    <n v="1200"/>
    <d v="2020-08-01T08:41:43"/>
    <x v="1"/>
  </r>
  <r>
    <n v="191715"/>
    <n v="3591"/>
    <x v="38408"/>
    <x v="92"/>
    <n v="1200"/>
    <d v="2020-05-01T18:02:35"/>
    <x v="1"/>
  </r>
  <r>
    <n v="191717"/>
    <n v="5332"/>
    <x v="38409"/>
    <x v="184"/>
    <n v="1200"/>
    <d v="2020-10-01T00:16:49"/>
    <x v="1"/>
  </r>
  <r>
    <n v="191720"/>
    <n v="9204"/>
    <x v="38410"/>
    <x v="37"/>
    <n v="1200"/>
    <d v="2020-02-01T20:26:19"/>
    <x v="1"/>
  </r>
  <r>
    <n v="191721"/>
    <n v="10205"/>
    <x v="38411"/>
    <x v="116"/>
    <n v="1200"/>
    <d v="2020-06-04T06:09:33"/>
    <x v="1"/>
  </r>
  <r>
    <n v="191725"/>
    <n v="2346"/>
    <x v="38412"/>
    <x v="132"/>
    <n v="1200"/>
    <d v="2020-07-03T18:05:04"/>
    <x v="1"/>
  </r>
  <r>
    <n v="191729"/>
    <n v="3989"/>
    <x v="38413"/>
    <x v="166"/>
    <n v="1200"/>
    <d v="2020-09-01T06:21:33"/>
    <x v="1"/>
  </r>
  <r>
    <n v="191736"/>
    <n v="12157"/>
    <x v="38414"/>
    <x v="103"/>
    <n v="1200"/>
    <d v="2020-06-01T10:26:59"/>
    <x v="1"/>
  </r>
  <r>
    <n v="191742"/>
    <n v="10845"/>
    <x v="38415"/>
    <x v="102"/>
    <n v="1200"/>
    <d v="2020-06-01T08:07:56"/>
    <x v="1"/>
  </r>
  <r>
    <n v="191754"/>
    <n v="8051"/>
    <x v="38416"/>
    <x v="116"/>
    <n v="1200"/>
    <d v="2020-06-04T06:09:33"/>
    <x v="1"/>
  </r>
  <r>
    <n v="191756"/>
    <n v="2165"/>
    <x v="38417"/>
    <x v="144"/>
    <n v="1200"/>
    <d v="2020-08-01T07:21:20"/>
    <x v="1"/>
  </r>
  <r>
    <n v="191760"/>
    <n v="9142"/>
    <x v="38418"/>
    <x v="148"/>
    <n v="1200"/>
    <d v="2020-08-01T08:50:40"/>
    <x v="1"/>
  </r>
  <r>
    <n v="191762"/>
    <n v="977"/>
    <x v="38419"/>
    <x v="196"/>
    <n v="1200"/>
    <d v="2020-10-01T14:50:21"/>
    <x v="1"/>
  </r>
  <r>
    <n v="191765"/>
    <n v="11318"/>
    <x v="38420"/>
    <x v="172"/>
    <n v="1200"/>
    <d v="2020-09-01T12:58:25"/>
    <x v="1"/>
  </r>
  <r>
    <n v="191768"/>
    <n v="11447"/>
    <x v="38421"/>
    <x v="48"/>
    <n v="1200"/>
    <d v="2020-03-01T03:58:30"/>
    <x v="1"/>
  </r>
  <r>
    <n v="191770"/>
    <n v="12033"/>
    <x v="38422"/>
    <x v="77"/>
    <n v="1200"/>
    <d v="2020-04-02T01:07:47"/>
    <x v="1"/>
  </r>
  <r>
    <n v="191776"/>
    <n v="7043"/>
    <x v="38423"/>
    <x v="194"/>
    <n v="1200"/>
    <d v="2020-10-01T12:35:34"/>
    <x v="1"/>
  </r>
  <r>
    <n v="191778"/>
    <n v="2382"/>
    <x v="38424"/>
    <x v="59"/>
    <n v="1200"/>
    <d v="2020-04-01T01:32:09"/>
    <x v="1"/>
  </r>
  <r>
    <n v="191783"/>
    <n v="8273"/>
    <x v="38425"/>
    <x v="122"/>
    <n v="1200"/>
    <d v="2020-07-01T06:44:37"/>
    <x v="1"/>
  </r>
  <r>
    <n v="191787"/>
    <n v="9741"/>
    <x v="38426"/>
    <x v="123"/>
    <n v="1200"/>
    <d v="2020-07-01T06:52:26"/>
    <x v="1"/>
  </r>
  <r>
    <n v="191791"/>
    <n v="4134"/>
    <x v="38427"/>
    <x v="169"/>
    <n v="1200"/>
    <d v="2020-09-01T10:44:36"/>
    <x v="1"/>
  </r>
  <r>
    <n v="191798"/>
    <n v="13142"/>
    <x v="38428"/>
    <x v="164"/>
    <n v="1200"/>
    <d v="2020-09-01T06:19:15"/>
    <x v="1"/>
  </r>
  <r>
    <n v="191804"/>
    <n v="13493"/>
    <x v="38429"/>
    <x v="70"/>
    <n v="1200"/>
    <d v="2020-04-01T14:24:03"/>
    <x v="1"/>
  </r>
  <r>
    <n v="191805"/>
    <n v="2607"/>
    <x v="38430"/>
    <x v="130"/>
    <n v="1200"/>
    <d v="2020-07-02T04:08:30"/>
    <x v="1"/>
  </r>
  <r>
    <n v="191806"/>
    <n v="5332"/>
    <x v="38431"/>
    <x v="44"/>
    <n v="1200"/>
    <d v="2020-03-01T02:31:49"/>
    <x v="1"/>
  </r>
  <r>
    <n v="191808"/>
    <n v="3195"/>
    <x v="38432"/>
    <x v="44"/>
    <n v="0"/>
    <d v="2020-03-01T02:31:49"/>
    <x v="1"/>
  </r>
  <r>
    <n v="191809"/>
    <n v="6146"/>
    <x v="38433"/>
    <x v="123"/>
    <n v="1200"/>
    <d v="2020-07-01T06:52:26"/>
    <x v="1"/>
  </r>
  <r>
    <n v="191810"/>
    <n v="11764"/>
    <x v="38434"/>
    <x v="75"/>
    <n v="1200"/>
    <d v="2020-04-01T22:09:26"/>
    <x v="1"/>
  </r>
  <r>
    <n v="191817"/>
    <n v="779"/>
    <x v="38435"/>
    <x v="122"/>
    <n v="960"/>
    <d v="2020-07-01T06:44:37"/>
    <x v="1"/>
  </r>
  <r>
    <n v="191821"/>
    <n v="1294"/>
    <x v="38436"/>
    <x v="33"/>
    <n v="0"/>
    <d v="2020-02-01T15:32:18"/>
    <x v="1"/>
  </r>
  <r>
    <n v="191826"/>
    <n v="6117"/>
    <x v="38437"/>
    <x v="77"/>
    <n v="1200"/>
    <d v="2020-04-02T01:07:47"/>
    <x v="1"/>
  </r>
  <r>
    <n v="191833"/>
    <n v="188"/>
    <x v="38438"/>
    <x v="198"/>
    <n v="1200"/>
    <d v="2020-10-01T15:20:09"/>
    <x v="1"/>
  </r>
  <r>
    <n v="191840"/>
    <n v="7206"/>
    <x v="38439"/>
    <x v="126"/>
    <n v="1200"/>
    <d v="2020-07-01T16:22:19"/>
    <x v="1"/>
  </r>
  <r>
    <n v="191842"/>
    <n v="11708"/>
    <x v="38440"/>
    <x v="183"/>
    <n v="1200"/>
    <d v="2020-10-01T00:04:27"/>
    <x v="1"/>
  </r>
  <r>
    <n v="191843"/>
    <n v="5543"/>
    <x v="38441"/>
    <x v="176"/>
    <n v="1200"/>
    <d v="2020-09-02T02:59:56"/>
    <x v="1"/>
  </r>
  <r>
    <n v="191845"/>
    <n v="9737"/>
    <x v="38442"/>
    <x v="173"/>
    <n v="1200"/>
    <d v="2020-09-01T13:08:14"/>
    <x v="1"/>
  </r>
  <r>
    <n v="191847"/>
    <n v="4502"/>
    <x v="38443"/>
    <x v="146"/>
    <n v="1200"/>
    <d v="2020-08-01T08:24:54"/>
    <x v="1"/>
  </r>
  <r>
    <n v="191852"/>
    <n v="9185"/>
    <x v="38444"/>
    <x v="15"/>
    <n v="1200"/>
    <d v="2020-01-03T17:47:43"/>
    <x v="1"/>
  </r>
  <r>
    <n v="191859"/>
    <n v="2312"/>
    <x v="38445"/>
    <x v="104"/>
    <n v="1200"/>
    <d v="2020-06-01T12:03:45"/>
    <x v="1"/>
  </r>
  <r>
    <n v="191865"/>
    <n v="3036"/>
    <x v="38446"/>
    <x v="84"/>
    <n v="1200"/>
    <d v="2020-05-01T00:22:54"/>
    <x v="1"/>
  </r>
  <r>
    <n v="191871"/>
    <n v="7843"/>
    <x v="38447"/>
    <x v="172"/>
    <n v="1200"/>
    <d v="2020-09-01T12:58:25"/>
    <x v="1"/>
  </r>
  <r>
    <n v="191875"/>
    <n v="10474"/>
    <x v="38448"/>
    <x v="193"/>
    <n v="1200"/>
    <d v="2020-10-01T11:31:54"/>
    <x v="1"/>
  </r>
  <r>
    <n v="191880"/>
    <n v="532"/>
    <x v="38449"/>
    <x v="10"/>
    <n v="1200"/>
    <d v="2020-01-03T00:27:51"/>
    <x v="1"/>
  </r>
  <r>
    <n v="191887"/>
    <n v="2445"/>
    <x v="38450"/>
    <x v="81"/>
    <n v="1200"/>
    <d v="2020-04-02T07:27:48"/>
    <x v="1"/>
  </r>
  <r>
    <n v="191893"/>
    <n v="12138"/>
    <x v="38451"/>
    <x v="75"/>
    <n v="1200"/>
    <d v="2020-04-01T22:09:26"/>
    <x v="1"/>
  </r>
  <r>
    <n v="191896"/>
    <n v="3172"/>
    <x v="38452"/>
    <x v="173"/>
    <n v="1200"/>
    <d v="2020-09-01T13:08:14"/>
    <x v="1"/>
  </r>
  <r>
    <n v="191901"/>
    <n v="591"/>
    <x v="38453"/>
    <x v="33"/>
    <n v="1200"/>
    <d v="2020-02-01T15:32:18"/>
    <x v="1"/>
  </r>
  <r>
    <n v="191904"/>
    <n v="8535"/>
    <x v="38454"/>
    <x v="131"/>
    <n v="0"/>
    <d v="2020-07-02T08:46:18"/>
    <x v="1"/>
  </r>
  <r>
    <n v="191908"/>
    <n v="976"/>
    <x v="38455"/>
    <x v="65"/>
    <n v="1200"/>
    <d v="2020-04-01T08:02:05"/>
    <x v="1"/>
  </r>
  <r>
    <n v="191912"/>
    <n v="12435"/>
    <x v="38456"/>
    <x v="6"/>
    <n v="1200"/>
    <d v="2020-01-02T09:54:11"/>
    <x v="1"/>
  </r>
  <r>
    <n v="191916"/>
    <n v="7295"/>
    <x v="38457"/>
    <x v="101"/>
    <n v="1200"/>
    <d v="2020-06-01T07:42:47"/>
    <x v="1"/>
  </r>
  <r>
    <n v="191923"/>
    <n v="12078"/>
    <x v="38458"/>
    <x v="180"/>
    <n v="1200"/>
    <d v="2020-09-02T18:30:06"/>
    <x v="1"/>
  </r>
  <r>
    <n v="191927"/>
    <n v="7155"/>
    <x v="38459"/>
    <x v="187"/>
    <n v="1200"/>
    <d v="2020-10-01T03:26:04"/>
    <x v="1"/>
  </r>
  <r>
    <n v="191933"/>
    <n v="8186"/>
    <x v="38460"/>
    <x v="147"/>
    <n v="1200"/>
    <d v="2020-08-01T08:41:43"/>
    <x v="1"/>
  </r>
  <r>
    <n v="191939"/>
    <n v="6558"/>
    <x v="38461"/>
    <x v="86"/>
    <n v="960"/>
    <d v="2020-05-01T00:42:12"/>
    <x v="1"/>
  </r>
  <r>
    <n v="191940"/>
    <n v="4134"/>
    <x v="38462"/>
    <x v="134"/>
    <n v="1200"/>
    <d v="2020-08-01T00:42:42"/>
    <x v="1"/>
  </r>
  <r>
    <n v="191947"/>
    <n v="2959"/>
    <x v="38463"/>
    <x v="139"/>
    <n v="1200"/>
    <d v="2020-08-01T04:32:30"/>
    <x v="1"/>
  </r>
  <r>
    <n v="191954"/>
    <n v="3421"/>
    <x v="38464"/>
    <x v="61"/>
    <n v="960"/>
    <d v="2020-04-01T04:40:51"/>
    <x v="1"/>
  </r>
  <r>
    <n v="191956"/>
    <n v="13209"/>
    <x v="38465"/>
    <x v="18"/>
    <n v="1200"/>
    <d v="2020-01-05T00:28:44"/>
    <x v="1"/>
  </r>
  <r>
    <n v="191958"/>
    <n v="4428"/>
    <x v="38466"/>
    <x v="150"/>
    <n v="960"/>
    <d v="2020-08-01T15:15:03"/>
    <x v="1"/>
  </r>
  <r>
    <n v="191959"/>
    <n v="5962"/>
    <x v="38467"/>
    <x v="150"/>
    <n v="960"/>
    <d v="2020-08-01T15:15:03"/>
    <x v="1"/>
  </r>
  <r>
    <n v="191962"/>
    <n v="8819"/>
    <x v="38468"/>
    <x v="183"/>
    <n v="1200"/>
    <d v="2020-10-01T00:04:27"/>
    <x v="1"/>
  </r>
  <r>
    <n v="191967"/>
    <n v="9672"/>
    <x v="38469"/>
    <x v="3"/>
    <n v="1200"/>
    <d v="2020-01-01T20:43:56"/>
    <x v="1"/>
  </r>
  <r>
    <n v="191971"/>
    <n v="960"/>
    <x v="38470"/>
    <x v="96"/>
    <n v="1200"/>
    <d v="2020-05-02T00:48:23"/>
    <x v="1"/>
  </r>
  <r>
    <n v="191973"/>
    <n v="7542"/>
    <x v="38471"/>
    <x v="36"/>
    <n v="1200"/>
    <d v="2020-02-01T20:07:26"/>
    <x v="1"/>
  </r>
  <r>
    <n v="191974"/>
    <n v="7361"/>
    <x v="38472"/>
    <x v="151"/>
    <n v="1200"/>
    <d v="2020-08-01T18:19:29"/>
    <x v="1"/>
  </r>
  <r>
    <n v="191980"/>
    <n v="11960"/>
    <x v="38473"/>
    <x v="24"/>
    <n v="1200"/>
    <d v="2020-02-01T00:42:44"/>
    <x v="1"/>
  </r>
  <r>
    <n v="191982"/>
    <n v="13404"/>
    <x v="38474"/>
    <x v="177"/>
    <n v="1200"/>
    <d v="2020-09-02T04:02:38"/>
    <x v="1"/>
  </r>
  <r>
    <n v="191985"/>
    <n v="8284"/>
    <x v="38475"/>
    <x v="149"/>
    <n v="1200"/>
    <d v="2020-08-01T10:49:26"/>
    <x v="1"/>
  </r>
  <r>
    <n v="191987"/>
    <n v="3376"/>
    <x v="38476"/>
    <x v="136"/>
    <n v="1200"/>
    <d v="2020-08-01T02:22:13"/>
    <x v="1"/>
  </r>
  <r>
    <n v="191991"/>
    <n v="4975"/>
    <x v="38477"/>
    <x v="175"/>
    <n v="1200"/>
    <d v="2020-09-02T00:21:36"/>
    <x v="1"/>
  </r>
  <r>
    <n v="191992"/>
    <n v="3158"/>
    <x v="38478"/>
    <x v="77"/>
    <n v="1200"/>
    <d v="2020-04-02T01:07:47"/>
    <x v="1"/>
  </r>
  <r>
    <n v="191993"/>
    <n v="2546"/>
    <x v="38479"/>
    <x v="161"/>
    <n v="1200"/>
    <d v="2020-09-01T02:41:04"/>
    <x v="1"/>
  </r>
  <r>
    <n v="191998"/>
    <n v="4869"/>
    <x v="38480"/>
    <x v="90"/>
    <n v="1200"/>
    <d v="2020-05-01T08:01:52"/>
    <x v="1"/>
  </r>
  <r>
    <n v="192001"/>
    <n v="6437"/>
    <x v="38481"/>
    <x v="149"/>
    <n v="1200"/>
    <d v="2020-08-01T10:49:26"/>
    <x v="1"/>
  </r>
  <r>
    <n v="192005"/>
    <n v="12860"/>
    <x v="38482"/>
    <x v="148"/>
    <n v="1200"/>
    <d v="2020-08-01T08:50:40"/>
    <x v="1"/>
  </r>
  <r>
    <n v="192008"/>
    <n v="7489"/>
    <x v="38483"/>
    <x v="74"/>
    <n v="1200"/>
    <d v="2020-04-01T20:15:29"/>
    <x v="1"/>
  </r>
  <r>
    <n v="192012"/>
    <n v="674"/>
    <x v="38484"/>
    <x v="112"/>
    <n v="1200"/>
    <d v="2020-06-02T18:13:11"/>
    <x v="1"/>
  </r>
  <r>
    <n v="192018"/>
    <n v="1158"/>
    <x v="38485"/>
    <x v="87"/>
    <n v="1200"/>
    <d v="2020-05-01T00:47:34"/>
    <x v="1"/>
  </r>
  <r>
    <n v="192025"/>
    <n v="3169"/>
    <x v="38486"/>
    <x v="110"/>
    <n v="1200"/>
    <d v="2020-06-02T09:44:15"/>
    <x v="1"/>
  </r>
  <r>
    <n v="192026"/>
    <n v="6669"/>
    <x v="38487"/>
    <x v="80"/>
    <n v="1200"/>
    <d v="2020-04-02T03:39:16"/>
    <x v="1"/>
  </r>
  <r>
    <n v="192033"/>
    <n v="7920"/>
    <x v="38488"/>
    <x v="92"/>
    <n v="1200"/>
    <d v="2020-05-01T18:02:35"/>
    <x v="1"/>
  </r>
  <r>
    <n v="192034"/>
    <n v="12154"/>
    <x v="38489"/>
    <x v="3"/>
    <n v="1200"/>
    <d v="2020-01-01T20:43:56"/>
    <x v="1"/>
  </r>
  <r>
    <n v="192038"/>
    <n v="13327"/>
    <x v="38490"/>
    <x v="167"/>
    <n v="0"/>
    <d v="2020-09-01T08:45:45"/>
    <x v="1"/>
  </r>
  <r>
    <n v="192040"/>
    <n v="10581"/>
    <x v="38491"/>
    <x v="146"/>
    <n v="1200"/>
    <d v="2020-08-01T08:24:54"/>
    <x v="1"/>
  </r>
  <r>
    <n v="192042"/>
    <n v="13427"/>
    <x v="38492"/>
    <x v="37"/>
    <n v="1200"/>
    <d v="2020-02-01T20:26:19"/>
    <x v="1"/>
  </r>
  <r>
    <n v="192043"/>
    <n v="5461"/>
    <x v="38493"/>
    <x v="103"/>
    <n v="1200"/>
    <d v="2020-06-01T10:26:59"/>
    <x v="1"/>
  </r>
  <r>
    <n v="192050"/>
    <n v="5475"/>
    <x v="38494"/>
    <x v="166"/>
    <n v="1200"/>
    <d v="2020-09-01T06:21:33"/>
    <x v="1"/>
  </r>
  <r>
    <n v="192057"/>
    <n v="13570"/>
    <x v="38495"/>
    <x v="84"/>
    <n v="1200"/>
    <d v="2020-05-01T00:22:54"/>
    <x v="1"/>
  </r>
  <r>
    <n v="192064"/>
    <n v="4468"/>
    <x v="38496"/>
    <x v="123"/>
    <n v="1200"/>
    <d v="2020-07-01T06:52:26"/>
    <x v="1"/>
  </r>
  <r>
    <n v="192069"/>
    <n v="13374"/>
    <x v="38497"/>
    <x v="189"/>
    <n v="1200"/>
    <d v="2020-10-01T03:41:58"/>
    <x v="1"/>
  </r>
  <r>
    <n v="192070"/>
    <n v="13307"/>
    <x v="38498"/>
    <x v="162"/>
    <n v="1200"/>
    <d v="2020-09-01T04:52:47"/>
    <x v="1"/>
  </r>
  <r>
    <n v="192077"/>
    <n v="6535"/>
    <x v="38499"/>
    <x v="160"/>
    <n v="1200"/>
    <d v="2020-09-01T02:39:44"/>
    <x v="1"/>
  </r>
  <r>
    <n v="192078"/>
    <n v="8679"/>
    <x v="38500"/>
    <x v="37"/>
    <n v="1200"/>
    <d v="2020-02-01T20:26:19"/>
    <x v="1"/>
  </r>
  <r>
    <n v="192079"/>
    <n v="2959"/>
    <x v="38501"/>
    <x v="116"/>
    <n v="1200"/>
    <d v="2020-06-04T06:09:33"/>
    <x v="1"/>
  </r>
  <r>
    <n v="192086"/>
    <n v="10767"/>
    <x v="38502"/>
    <x v="107"/>
    <n v="1200"/>
    <d v="2020-06-01T15:04:31"/>
    <x v="1"/>
  </r>
  <r>
    <n v="192092"/>
    <n v="2374"/>
    <x v="38503"/>
    <x v="52"/>
    <n v="1200"/>
    <d v="2020-03-01T13:39:30"/>
    <x v="1"/>
  </r>
  <r>
    <n v="192094"/>
    <n v="9988"/>
    <x v="38504"/>
    <x v="197"/>
    <n v="1200"/>
    <d v="2020-10-01T15:01:44"/>
    <x v="1"/>
  </r>
  <r>
    <n v="192100"/>
    <n v="8943"/>
    <x v="38505"/>
    <x v="108"/>
    <n v="1200"/>
    <d v="2020-06-01T15:35:25"/>
    <x v="1"/>
  </r>
  <r>
    <n v="192101"/>
    <n v="13708"/>
    <x v="38506"/>
    <x v="147"/>
    <n v="0"/>
    <d v="2020-08-01T08:41:43"/>
    <x v="1"/>
  </r>
  <r>
    <n v="192112"/>
    <n v="11955"/>
    <x v="38507"/>
    <x v="114"/>
    <n v="960"/>
    <d v="2020-06-03T11:00:11"/>
    <x v="1"/>
  </r>
  <r>
    <n v="192117"/>
    <n v="1878"/>
    <x v="38508"/>
    <x v="43"/>
    <n v="1200"/>
    <d v="2020-03-01T01:41:28"/>
    <x v="1"/>
  </r>
  <r>
    <n v="192120"/>
    <n v="13923"/>
    <x v="38509"/>
    <x v="156"/>
    <n v="1200"/>
    <d v="2020-08-02T14:28:26"/>
    <x v="1"/>
  </r>
  <r>
    <n v="192124"/>
    <n v="12404"/>
    <x v="38510"/>
    <x v="9"/>
    <n v="1200"/>
    <d v="2020-01-02T21:01:44"/>
    <x v="1"/>
  </r>
  <r>
    <n v="192126"/>
    <n v="3591"/>
    <x v="38511"/>
    <x v="69"/>
    <n v="1200"/>
    <d v="2020-04-01T10:57:24"/>
    <x v="1"/>
  </r>
  <r>
    <n v="192128"/>
    <n v="3503"/>
    <x v="38512"/>
    <x v="157"/>
    <n v="1200"/>
    <d v="2020-08-02T19:40:38"/>
    <x v="1"/>
  </r>
  <r>
    <n v="192133"/>
    <n v="3358"/>
    <x v="38513"/>
    <x v="177"/>
    <n v="1200"/>
    <d v="2020-09-02T04:02:38"/>
    <x v="1"/>
  </r>
  <r>
    <n v="192137"/>
    <n v="12038"/>
    <x v="38514"/>
    <x v="144"/>
    <n v="1200"/>
    <d v="2020-08-01T07:21:20"/>
    <x v="1"/>
  </r>
  <r>
    <n v="192142"/>
    <n v="542"/>
    <x v="38515"/>
    <x v="184"/>
    <n v="1200"/>
    <d v="2020-10-01T00:16:49"/>
    <x v="1"/>
  </r>
  <r>
    <n v="192144"/>
    <n v="11640"/>
    <x v="38516"/>
    <x v="143"/>
    <n v="1200"/>
    <d v="2020-08-01T06:55:44"/>
    <x v="1"/>
  </r>
  <r>
    <n v="192149"/>
    <n v="3059"/>
    <x v="38517"/>
    <x v="98"/>
    <n v="1200"/>
    <d v="2020-05-02T20:11:47"/>
    <x v="1"/>
  </r>
  <r>
    <n v="192151"/>
    <n v="10549"/>
    <x v="38518"/>
    <x v="21"/>
    <n v="1200"/>
    <d v="2020-01-06T03:03:37"/>
    <x v="1"/>
  </r>
  <r>
    <n v="192159"/>
    <n v="13679"/>
    <x v="38519"/>
    <x v="107"/>
    <n v="1200"/>
    <d v="2020-06-01T15:04:31"/>
    <x v="1"/>
  </r>
  <r>
    <n v="192164"/>
    <n v="2573"/>
    <x v="38520"/>
    <x v="165"/>
    <n v="1200"/>
    <d v="2020-09-01T06:20:41"/>
    <x v="1"/>
  </r>
  <r>
    <n v="192166"/>
    <n v="8480"/>
    <x v="38521"/>
    <x v="13"/>
    <n v="1200"/>
    <d v="2020-01-03T09:32:30"/>
    <x v="1"/>
  </r>
  <r>
    <n v="192172"/>
    <n v="9251"/>
    <x v="38522"/>
    <x v="158"/>
    <n v="1200"/>
    <d v="2020-08-02T20:14:23"/>
    <x v="1"/>
  </r>
  <r>
    <n v="192173"/>
    <n v="4993"/>
    <x v="38523"/>
    <x v="68"/>
    <n v="1200"/>
    <d v="2020-04-01T10:18:25"/>
    <x v="1"/>
  </r>
  <r>
    <n v="192177"/>
    <n v="12097"/>
    <x v="38524"/>
    <x v="181"/>
    <n v="1200"/>
    <d v="2020-09-03T00:46:17"/>
    <x v="1"/>
  </r>
  <r>
    <n v="192178"/>
    <n v="1325"/>
    <x v="38525"/>
    <x v="82"/>
    <n v="1200"/>
    <d v="2020-04-02T11:06:10"/>
    <x v="1"/>
  </r>
  <r>
    <n v="192179"/>
    <n v="1757"/>
    <x v="38526"/>
    <x v="127"/>
    <n v="1200"/>
    <d v="2020-07-01T17:53:50"/>
    <x v="1"/>
  </r>
  <r>
    <n v="192181"/>
    <n v="4429"/>
    <x v="38527"/>
    <x v="24"/>
    <n v="960"/>
    <d v="2020-02-01T00:42:44"/>
    <x v="1"/>
  </r>
  <r>
    <n v="192188"/>
    <n v="10001"/>
    <x v="38528"/>
    <x v="92"/>
    <n v="1200"/>
    <d v="2020-05-01T18:02:35"/>
    <x v="1"/>
  </r>
  <r>
    <n v="192189"/>
    <n v="976"/>
    <x v="38529"/>
    <x v="18"/>
    <n v="1200"/>
    <d v="2020-01-05T00:28:44"/>
    <x v="1"/>
  </r>
  <r>
    <n v="192192"/>
    <n v="374"/>
    <x v="38530"/>
    <x v="89"/>
    <n v="1200"/>
    <d v="2020-05-01T04:46:57"/>
    <x v="1"/>
  </r>
  <r>
    <n v="192196"/>
    <n v="13875"/>
    <x v="38531"/>
    <x v="185"/>
    <n v="1200"/>
    <d v="2020-10-01T01:19:03"/>
    <x v="1"/>
  </r>
  <r>
    <n v="192203"/>
    <n v="8943"/>
    <x v="38532"/>
    <x v="62"/>
    <n v="1200"/>
    <d v="2020-04-01T05:07:47"/>
    <x v="1"/>
  </r>
  <r>
    <n v="192209"/>
    <n v="12717"/>
    <x v="38533"/>
    <x v="150"/>
    <n v="960"/>
    <d v="2020-08-01T15:15:03"/>
    <x v="1"/>
  </r>
  <r>
    <n v="192215"/>
    <n v="13013"/>
    <x v="38534"/>
    <x v="190"/>
    <n v="1200"/>
    <d v="2020-10-01T10:20:28"/>
    <x v="1"/>
  </r>
  <r>
    <n v="192217"/>
    <n v="7900"/>
    <x v="38535"/>
    <x v="60"/>
    <n v="1200"/>
    <d v="2020-04-01T03:55:51"/>
    <x v="1"/>
  </r>
  <r>
    <n v="192219"/>
    <n v="7778"/>
    <x v="38536"/>
    <x v="40"/>
    <n v="1200"/>
    <d v="2020-02-02T09:01:36"/>
    <x v="1"/>
  </r>
  <r>
    <n v="192226"/>
    <n v="12115"/>
    <x v="38537"/>
    <x v="46"/>
    <n v="1200"/>
    <d v="2020-03-01T03:08:48"/>
    <x v="1"/>
  </r>
  <r>
    <n v="192234"/>
    <n v="423"/>
    <x v="38538"/>
    <x v="195"/>
    <n v="0"/>
    <d v="2020-10-01T12:50:12"/>
    <x v="1"/>
  </r>
  <r>
    <n v="192238"/>
    <n v="5947"/>
    <x v="38539"/>
    <x v="40"/>
    <n v="1200"/>
    <d v="2020-02-02T09:01:36"/>
    <x v="1"/>
  </r>
  <r>
    <n v="192242"/>
    <n v="4306"/>
    <x v="38540"/>
    <x v="156"/>
    <n v="1200"/>
    <d v="2020-08-02T14:28:26"/>
    <x v="1"/>
  </r>
  <r>
    <n v="192244"/>
    <n v="6904"/>
    <x v="38541"/>
    <x v="41"/>
    <n v="960"/>
    <d v="2020-02-02T14:27:03"/>
    <x v="1"/>
  </r>
  <r>
    <n v="192248"/>
    <n v="5672"/>
    <x v="38542"/>
    <x v="159"/>
    <n v="1200"/>
    <d v="2020-09-01T00:18:08"/>
    <x v="1"/>
  </r>
  <r>
    <n v="192250"/>
    <n v="5396"/>
    <x v="38543"/>
    <x v="180"/>
    <n v="1200"/>
    <d v="2020-09-02T18:30:06"/>
    <x v="1"/>
  </r>
  <r>
    <n v="192252"/>
    <n v="7948"/>
    <x v="38544"/>
    <x v="92"/>
    <n v="1200"/>
    <d v="2020-05-01T18:02:35"/>
    <x v="1"/>
  </r>
  <r>
    <n v="192256"/>
    <n v="6323"/>
    <x v="38545"/>
    <x v="177"/>
    <n v="1200"/>
    <d v="2020-09-02T04:02:38"/>
    <x v="1"/>
  </r>
  <r>
    <n v="192259"/>
    <n v="2149"/>
    <x v="38546"/>
    <x v="55"/>
    <n v="1200"/>
    <d v="2020-03-02T11:02:51"/>
    <x v="1"/>
  </r>
  <r>
    <n v="192261"/>
    <n v="10146"/>
    <x v="38547"/>
    <x v="8"/>
    <n v="1200"/>
    <d v="2020-01-02T20:35:56"/>
    <x v="1"/>
  </r>
  <r>
    <n v="192264"/>
    <n v="11344"/>
    <x v="38548"/>
    <x v="85"/>
    <n v="1200"/>
    <d v="2020-05-01T00:24:15"/>
    <x v="1"/>
  </r>
  <r>
    <n v="192271"/>
    <n v="3404"/>
    <x v="38549"/>
    <x v="4"/>
    <n v="1200"/>
    <d v="2020-01-02T00:57:53"/>
    <x v="1"/>
  </r>
  <r>
    <n v="192274"/>
    <n v="1278"/>
    <x v="38550"/>
    <x v="155"/>
    <n v="1200"/>
    <d v="2020-08-02T07:57:17"/>
    <x v="1"/>
  </r>
  <r>
    <n v="192278"/>
    <n v="7692"/>
    <x v="38551"/>
    <x v="50"/>
    <n v="0"/>
    <d v="2020-03-01T05:23:13"/>
    <x v="1"/>
  </r>
  <r>
    <n v="192280"/>
    <n v="11892"/>
    <x v="38552"/>
    <x v="173"/>
    <n v="0"/>
    <d v="2020-09-01T13:08:14"/>
    <x v="1"/>
  </r>
  <r>
    <n v="192286"/>
    <n v="8255"/>
    <x v="38553"/>
    <x v="141"/>
    <n v="1200"/>
    <d v="2020-08-01T06:20:39"/>
    <x v="1"/>
  </r>
  <r>
    <n v="192287"/>
    <n v="131"/>
    <x v="38554"/>
    <x v="155"/>
    <n v="960"/>
    <d v="2020-08-02T07:57:17"/>
    <x v="1"/>
  </r>
  <r>
    <n v="192292"/>
    <n v="2026"/>
    <x v="38555"/>
    <x v="163"/>
    <n v="1200"/>
    <d v="2020-09-01T05:03:57"/>
    <x v="1"/>
  </r>
  <r>
    <n v="192296"/>
    <n v="11195"/>
    <x v="38556"/>
    <x v="188"/>
    <n v="1200"/>
    <d v="2020-10-01T03:30:54"/>
    <x v="1"/>
  </r>
  <r>
    <n v="192299"/>
    <n v="3365"/>
    <x v="38557"/>
    <x v="185"/>
    <n v="1200"/>
    <d v="2020-10-01T01:19:03"/>
    <x v="1"/>
  </r>
  <r>
    <n v="192302"/>
    <n v="1893"/>
    <x v="38558"/>
    <x v="122"/>
    <n v="1200"/>
    <d v="2020-07-01T06:44:37"/>
    <x v="1"/>
  </r>
  <r>
    <n v="192307"/>
    <n v="9173"/>
    <x v="38559"/>
    <x v="13"/>
    <n v="1200"/>
    <d v="2020-01-03T09:32:30"/>
    <x v="1"/>
  </r>
  <r>
    <n v="192308"/>
    <n v="980"/>
    <x v="38560"/>
    <x v="157"/>
    <n v="0"/>
    <d v="2020-08-02T19:40:38"/>
    <x v="1"/>
  </r>
  <r>
    <n v="192314"/>
    <n v="3216"/>
    <x v="38561"/>
    <x v="159"/>
    <n v="1200"/>
    <d v="2020-09-01T00:18:08"/>
    <x v="1"/>
  </r>
  <r>
    <n v="192319"/>
    <n v="2764"/>
    <x v="38562"/>
    <x v="52"/>
    <n v="1200"/>
    <d v="2020-03-01T13:39:30"/>
    <x v="1"/>
  </r>
  <r>
    <n v="192321"/>
    <n v="10676"/>
    <x v="38563"/>
    <x v="24"/>
    <n v="1200"/>
    <d v="2020-02-01T00:42:44"/>
    <x v="1"/>
  </r>
  <r>
    <n v="192324"/>
    <n v="12300"/>
    <x v="38564"/>
    <x v="171"/>
    <n v="1200"/>
    <d v="2020-09-01T11:32:01"/>
    <x v="1"/>
  </r>
  <r>
    <n v="192331"/>
    <n v="11344"/>
    <x v="38565"/>
    <x v="183"/>
    <n v="1200"/>
    <d v="2020-10-01T00:04:27"/>
    <x v="1"/>
  </r>
  <r>
    <n v="192332"/>
    <n v="11635"/>
    <x v="38566"/>
    <x v="61"/>
    <n v="1200"/>
    <d v="2020-04-01T04:40:51"/>
    <x v="1"/>
  </r>
  <r>
    <n v="192337"/>
    <n v="828"/>
    <x v="38567"/>
    <x v="158"/>
    <n v="1200"/>
    <d v="2020-08-02T20:14:23"/>
    <x v="1"/>
  </r>
  <r>
    <n v="192340"/>
    <n v="9893"/>
    <x v="38568"/>
    <x v="85"/>
    <n v="1200"/>
    <d v="2020-05-01T00:24:15"/>
    <x v="1"/>
  </r>
  <r>
    <n v="192346"/>
    <n v="13990"/>
    <x v="38569"/>
    <x v="86"/>
    <n v="1200"/>
    <d v="2020-05-01T00:42:12"/>
    <x v="1"/>
  </r>
  <r>
    <n v="192351"/>
    <n v="2546"/>
    <x v="38570"/>
    <x v="201"/>
    <n v="0"/>
    <d v="2020-10-02T06:56:42"/>
    <x v="1"/>
  </r>
  <r>
    <n v="192358"/>
    <n v="7392"/>
    <x v="38571"/>
    <x v="161"/>
    <n v="1200"/>
    <d v="2020-09-01T02:41:04"/>
    <x v="1"/>
  </r>
  <r>
    <n v="192362"/>
    <n v="131"/>
    <x v="38572"/>
    <x v="194"/>
    <n v="960"/>
    <d v="2020-10-01T12:35:34"/>
    <x v="1"/>
  </r>
  <r>
    <n v="192367"/>
    <n v="12006"/>
    <x v="38573"/>
    <x v="198"/>
    <n v="0"/>
    <d v="2020-10-01T15:20:09"/>
    <x v="1"/>
  </r>
  <r>
    <n v="192369"/>
    <n v="10549"/>
    <x v="38574"/>
    <x v="74"/>
    <n v="1200"/>
    <d v="2020-04-01T20:15:29"/>
    <x v="1"/>
  </r>
  <r>
    <n v="192375"/>
    <n v="4427"/>
    <x v="38575"/>
    <x v="116"/>
    <n v="1200"/>
    <d v="2020-06-04T06:09:33"/>
    <x v="1"/>
  </r>
  <r>
    <n v="192379"/>
    <n v="13519"/>
    <x v="38576"/>
    <x v="103"/>
    <n v="1200"/>
    <d v="2020-06-01T10:26:59"/>
    <x v="1"/>
  </r>
  <r>
    <n v="192384"/>
    <n v="7240"/>
    <x v="38577"/>
    <x v="87"/>
    <n v="1200"/>
    <d v="2020-05-01T00:47:34"/>
    <x v="1"/>
  </r>
  <r>
    <n v="192385"/>
    <n v="13672"/>
    <x v="38578"/>
    <x v="45"/>
    <n v="1200"/>
    <d v="2020-03-01T02:42:51"/>
    <x v="1"/>
  </r>
  <r>
    <n v="192391"/>
    <n v="5672"/>
    <x v="38579"/>
    <x v="175"/>
    <n v="1200"/>
    <d v="2020-09-02T00:21:36"/>
    <x v="1"/>
  </r>
  <r>
    <n v="192397"/>
    <n v="12837"/>
    <x v="38580"/>
    <x v="44"/>
    <n v="1200"/>
    <d v="2020-03-01T02:31:49"/>
    <x v="1"/>
  </r>
  <r>
    <n v="192400"/>
    <n v="13519"/>
    <x v="38581"/>
    <x v="33"/>
    <n v="0"/>
    <d v="2020-02-01T15:32:18"/>
    <x v="1"/>
  </r>
  <r>
    <n v="192404"/>
    <n v="3085"/>
    <x v="38582"/>
    <x v="54"/>
    <n v="1200"/>
    <d v="2020-03-01T22:02:15"/>
    <x v="1"/>
  </r>
  <r>
    <n v="192407"/>
    <n v="2541"/>
    <x v="38583"/>
    <x v="165"/>
    <n v="0"/>
    <d v="2020-09-01T06:20:41"/>
    <x v="1"/>
  </r>
  <r>
    <n v="192412"/>
    <n v="2942"/>
    <x v="38584"/>
    <x v="89"/>
    <n v="1200"/>
    <d v="2020-05-01T04:46:57"/>
    <x v="1"/>
  </r>
  <r>
    <n v="192417"/>
    <n v="976"/>
    <x v="38585"/>
    <x v="90"/>
    <n v="1200"/>
    <d v="2020-05-01T08:01:52"/>
    <x v="1"/>
  </r>
  <r>
    <n v="192424"/>
    <n v="13804"/>
    <x v="38586"/>
    <x v="48"/>
    <n v="1200"/>
    <d v="2020-03-01T03:58:30"/>
    <x v="1"/>
  </r>
  <r>
    <n v="192430"/>
    <n v="7826"/>
    <x v="38587"/>
    <x v="57"/>
    <n v="1200"/>
    <d v="2020-04-01T00:25:00"/>
    <x v="1"/>
  </r>
  <r>
    <n v="192432"/>
    <n v="8620"/>
    <x v="38588"/>
    <x v="57"/>
    <n v="1200"/>
    <d v="2020-04-01T00:25:00"/>
    <x v="1"/>
  </r>
  <r>
    <n v="192439"/>
    <n v="4353"/>
    <x v="38589"/>
    <x v="4"/>
    <n v="1200"/>
    <d v="2020-01-02T00:57:53"/>
    <x v="1"/>
  </r>
  <r>
    <n v="192443"/>
    <n v="10150"/>
    <x v="38590"/>
    <x v="145"/>
    <n v="1200"/>
    <d v="2020-08-01T08:19:44"/>
    <x v="1"/>
  </r>
  <r>
    <n v="192449"/>
    <n v="6035"/>
    <x v="38591"/>
    <x v="85"/>
    <n v="1200"/>
    <d v="2020-05-01T00:24:15"/>
    <x v="1"/>
  </r>
  <r>
    <n v="192456"/>
    <n v="12959"/>
    <x v="38592"/>
    <x v="24"/>
    <n v="1200"/>
    <d v="2020-02-01T00:42:44"/>
    <x v="1"/>
  </r>
  <r>
    <n v="192459"/>
    <n v="8889"/>
    <x v="38593"/>
    <x v="96"/>
    <n v="1200"/>
    <d v="2020-05-02T00:48:23"/>
    <x v="1"/>
  </r>
  <r>
    <n v="192462"/>
    <n v="3165"/>
    <x v="38594"/>
    <x v="69"/>
    <n v="1200"/>
    <d v="2020-04-01T10:57:24"/>
    <x v="1"/>
  </r>
  <r>
    <n v="192464"/>
    <n v="8069"/>
    <x v="38595"/>
    <x v="92"/>
    <n v="1200"/>
    <d v="2020-05-01T18:02:35"/>
    <x v="1"/>
  </r>
  <r>
    <n v="192466"/>
    <n v="8842"/>
    <x v="38596"/>
    <x v="57"/>
    <n v="1200"/>
    <d v="2020-04-01T00:25:00"/>
    <x v="1"/>
  </r>
  <r>
    <n v="192470"/>
    <n v="10156"/>
    <x v="38597"/>
    <x v="6"/>
    <n v="0"/>
    <d v="2020-01-02T09:54:11"/>
    <x v="1"/>
  </r>
  <r>
    <n v="192471"/>
    <n v="12764"/>
    <x v="38598"/>
    <x v="35"/>
    <n v="1200"/>
    <d v="2020-02-01T18:08:42"/>
    <x v="1"/>
  </r>
  <r>
    <n v="192472"/>
    <n v="6534"/>
    <x v="38599"/>
    <x v="95"/>
    <n v="1200"/>
    <d v="2020-05-01T23:27:05"/>
    <x v="1"/>
  </r>
  <r>
    <n v="192479"/>
    <n v="6534"/>
    <x v="38600"/>
    <x v="152"/>
    <n v="1200"/>
    <d v="2020-08-01T19:42:25"/>
    <x v="1"/>
  </r>
  <r>
    <n v="192483"/>
    <n v="9654"/>
    <x v="38601"/>
    <x v="8"/>
    <n v="1200"/>
    <d v="2020-01-02T20:35:56"/>
    <x v="1"/>
  </r>
  <r>
    <n v="192489"/>
    <n v="3976"/>
    <x v="38602"/>
    <x v="172"/>
    <n v="1200"/>
    <d v="2020-09-01T12:58:25"/>
    <x v="1"/>
  </r>
  <r>
    <n v="192495"/>
    <n v="13100"/>
    <x v="38603"/>
    <x v="148"/>
    <n v="960"/>
    <d v="2020-08-01T08:50:40"/>
    <x v="1"/>
  </r>
  <r>
    <n v="192498"/>
    <n v="9700"/>
    <x v="38604"/>
    <x v="8"/>
    <n v="1200"/>
    <d v="2020-01-02T20:35:56"/>
    <x v="1"/>
  </r>
  <r>
    <n v="192502"/>
    <n v="6573"/>
    <x v="38605"/>
    <x v="195"/>
    <n v="1200"/>
    <d v="2020-10-01T12:50:12"/>
    <x v="1"/>
  </r>
  <r>
    <n v="192509"/>
    <n v="11542"/>
    <x v="38606"/>
    <x v="187"/>
    <n v="1200"/>
    <d v="2020-10-01T03:26:04"/>
    <x v="1"/>
  </r>
  <r>
    <n v="192512"/>
    <n v="5684"/>
    <x v="38607"/>
    <x v="192"/>
    <n v="1200"/>
    <d v="2020-10-01T11:12:06"/>
    <x v="1"/>
  </r>
  <r>
    <n v="192519"/>
    <n v="1065"/>
    <x v="38608"/>
    <x v="19"/>
    <n v="1200"/>
    <d v="2020-01-05T05:18:14"/>
    <x v="1"/>
  </r>
  <r>
    <n v="192522"/>
    <n v="4896"/>
    <x v="38609"/>
    <x v="195"/>
    <n v="1200"/>
    <d v="2020-10-01T12:50:12"/>
    <x v="1"/>
  </r>
  <r>
    <n v="192526"/>
    <n v="5596"/>
    <x v="38610"/>
    <x v="155"/>
    <n v="1200"/>
    <d v="2020-08-02T07:57:17"/>
    <x v="1"/>
  </r>
  <r>
    <n v="192528"/>
    <n v="2541"/>
    <x v="38611"/>
    <x v="130"/>
    <n v="1200"/>
    <d v="2020-07-02T04:08:30"/>
    <x v="1"/>
  </r>
  <r>
    <n v="192535"/>
    <n v="5672"/>
    <x v="38612"/>
    <x v="89"/>
    <n v="1200"/>
    <d v="2020-05-01T04:46:57"/>
    <x v="1"/>
  </r>
  <r>
    <n v="192538"/>
    <n v="7378"/>
    <x v="38613"/>
    <x v="126"/>
    <n v="1200"/>
    <d v="2020-07-01T16:22:19"/>
    <x v="1"/>
  </r>
  <r>
    <n v="192540"/>
    <n v="1752"/>
    <x v="38614"/>
    <x v="10"/>
    <n v="1200"/>
    <d v="2020-01-03T00:27:51"/>
    <x v="1"/>
  </r>
  <r>
    <n v="192542"/>
    <n v="4090"/>
    <x v="38615"/>
    <x v="50"/>
    <n v="960"/>
    <d v="2020-03-01T05:23:13"/>
    <x v="1"/>
  </r>
  <r>
    <n v="192543"/>
    <n v="12365"/>
    <x v="38616"/>
    <x v="117"/>
    <n v="1200"/>
    <d v="2020-07-01T00:10:20"/>
    <x v="1"/>
  </r>
  <r>
    <n v="192546"/>
    <n v="12521"/>
    <x v="38617"/>
    <x v="131"/>
    <n v="1200"/>
    <d v="2020-07-02T08:46:18"/>
    <x v="1"/>
  </r>
  <r>
    <n v="192552"/>
    <n v="11845"/>
    <x v="38618"/>
    <x v="156"/>
    <n v="1200"/>
    <d v="2020-08-02T14:28:26"/>
    <x v="1"/>
  </r>
  <r>
    <n v="192556"/>
    <n v="511"/>
    <x v="38619"/>
    <x v="94"/>
    <n v="1200"/>
    <d v="2020-05-01T22:03:18"/>
    <x v="1"/>
  </r>
  <r>
    <n v="192560"/>
    <n v="9495"/>
    <x v="38620"/>
    <x v="44"/>
    <n v="1200"/>
    <d v="2020-03-01T02:31:49"/>
    <x v="1"/>
  </r>
  <r>
    <n v="192562"/>
    <n v="10163"/>
    <x v="38621"/>
    <x v="126"/>
    <n v="1200"/>
    <d v="2020-07-01T16:22:19"/>
    <x v="1"/>
  </r>
  <r>
    <n v="192567"/>
    <n v="8509"/>
    <x v="38622"/>
    <x v="9"/>
    <n v="1200"/>
    <d v="2020-01-02T21:01:44"/>
    <x v="1"/>
  </r>
  <r>
    <n v="192571"/>
    <n v="6188"/>
    <x v="38623"/>
    <x v="90"/>
    <n v="1200"/>
    <d v="2020-05-01T08:01:52"/>
    <x v="1"/>
  </r>
  <r>
    <n v="192574"/>
    <n v="13129"/>
    <x v="38624"/>
    <x v="106"/>
    <n v="1200"/>
    <d v="2020-06-01T14:19:02"/>
    <x v="1"/>
  </r>
  <r>
    <n v="192577"/>
    <n v="1278"/>
    <x v="38625"/>
    <x v="141"/>
    <n v="1200"/>
    <d v="2020-08-01T06:20:39"/>
    <x v="1"/>
  </r>
  <r>
    <n v="192584"/>
    <n v="6081"/>
    <x v="38626"/>
    <x v="101"/>
    <n v="1200"/>
    <d v="2020-06-01T07:42:47"/>
    <x v="1"/>
  </r>
  <r>
    <n v="192589"/>
    <n v="9480"/>
    <x v="38627"/>
    <x v="184"/>
    <n v="1200"/>
    <d v="2020-10-01T00:16:49"/>
    <x v="1"/>
  </r>
  <r>
    <n v="192590"/>
    <n v="10441"/>
    <x v="38628"/>
    <x v="157"/>
    <n v="1200"/>
    <d v="2020-08-02T19:40:38"/>
    <x v="1"/>
  </r>
  <r>
    <n v="192594"/>
    <n v="2024"/>
    <x v="38629"/>
    <x v="159"/>
    <n v="960"/>
    <d v="2020-09-01T00:18:08"/>
    <x v="1"/>
  </r>
  <r>
    <n v="192597"/>
    <n v="1569"/>
    <x v="38630"/>
    <x v="156"/>
    <n v="1200"/>
    <d v="2020-08-02T14:28:26"/>
    <x v="1"/>
  </r>
  <r>
    <n v="192599"/>
    <n v="6507"/>
    <x v="38631"/>
    <x v="43"/>
    <n v="1200"/>
    <d v="2020-03-01T01:41:28"/>
    <x v="1"/>
  </r>
  <r>
    <n v="192604"/>
    <n v="5461"/>
    <x v="38632"/>
    <x v="104"/>
    <n v="1200"/>
    <d v="2020-06-01T12:03:45"/>
    <x v="1"/>
  </r>
  <r>
    <n v="192609"/>
    <n v="6864"/>
    <x v="38633"/>
    <x v="4"/>
    <n v="1200"/>
    <d v="2020-01-02T00:57:53"/>
    <x v="1"/>
  </r>
  <r>
    <n v="192611"/>
    <n v="6176"/>
    <x v="38634"/>
    <x v="62"/>
    <n v="1200"/>
    <d v="2020-04-01T05:07:47"/>
    <x v="1"/>
  </r>
  <r>
    <n v="192619"/>
    <n v="8005"/>
    <x v="38635"/>
    <x v="114"/>
    <n v="1200"/>
    <d v="2020-06-03T11:00:11"/>
    <x v="1"/>
  </r>
  <r>
    <n v="192620"/>
    <n v="10248"/>
    <x v="38636"/>
    <x v="55"/>
    <n v="1200"/>
    <d v="2020-03-02T11:02:51"/>
    <x v="1"/>
  </r>
  <r>
    <n v="192621"/>
    <n v="10946"/>
    <x v="38637"/>
    <x v="33"/>
    <n v="1200"/>
    <d v="2020-02-01T15:32:18"/>
    <x v="1"/>
  </r>
  <r>
    <n v="192625"/>
    <n v="8087"/>
    <x v="38638"/>
    <x v="183"/>
    <n v="1200"/>
    <d v="2020-10-01T00:04:27"/>
    <x v="1"/>
  </r>
  <r>
    <n v="192632"/>
    <n v="6328"/>
    <x v="38639"/>
    <x v="197"/>
    <n v="960"/>
    <d v="2020-10-01T15:01:44"/>
    <x v="1"/>
  </r>
  <r>
    <n v="192639"/>
    <n v="4306"/>
    <x v="38640"/>
    <x v="70"/>
    <n v="0"/>
    <d v="2020-04-01T14:24:03"/>
    <x v="1"/>
  </r>
  <r>
    <n v="192642"/>
    <n v="9499"/>
    <x v="38641"/>
    <x v="58"/>
    <n v="1200"/>
    <d v="2020-04-01T00:30:36"/>
    <x v="1"/>
  </r>
  <r>
    <n v="192644"/>
    <n v="4313"/>
    <x v="38642"/>
    <x v="3"/>
    <n v="1200"/>
    <d v="2020-01-01T20:43:56"/>
    <x v="1"/>
  </r>
  <r>
    <n v="192650"/>
    <n v="10331"/>
    <x v="38643"/>
    <x v="100"/>
    <n v="1200"/>
    <d v="2020-06-01T07:41:54"/>
    <x v="1"/>
  </r>
  <r>
    <n v="192654"/>
    <n v="1342"/>
    <x v="38644"/>
    <x v="71"/>
    <n v="1200"/>
    <d v="2020-04-01T15:04:54"/>
    <x v="1"/>
  </r>
  <r>
    <n v="192660"/>
    <n v="13804"/>
    <x v="38645"/>
    <x v="121"/>
    <n v="1200"/>
    <d v="2020-07-01T03:30:20"/>
    <x v="1"/>
  </r>
  <r>
    <n v="192666"/>
    <n v="3815"/>
    <x v="38646"/>
    <x v="148"/>
    <n v="1200"/>
    <d v="2020-08-01T08:50:40"/>
    <x v="1"/>
  </r>
  <r>
    <n v="192671"/>
    <n v="7948"/>
    <x v="38647"/>
    <x v="144"/>
    <n v="1200"/>
    <d v="2020-08-01T07:21:20"/>
    <x v="1"/>
  </r>
  <r>
    <n v="192678"/>
    <n v="7778"/>
    <x v="38648"/>
    <x v="147"/>
    <n v="1200"/>
    <d v="2020-08-01T08:41:43"/>
    <x v="1"/>
  </r>
  <r>
    <n v="192682"/>
    <n v="9399"/>
    <x v="38649"/>
    <x v="35"/>
    <n v="1200"/>
    <d v="2020-02-01T18:08:42"/>
    <x v="1"/>
  </r>
  <r>
    <n v="192687"/>
    <n v="8836"/>
    <x v="38650"/>
    <x v="42"/>
    <n v="1200"/>
    <d v="2020-03-01T00:37:25"/>
    <x v="1"/>
  </r>
  <r>
    <n v="192698"/>
    <n v="13499"/>
    <x v="38651"/>
    <x v="43"/>
    <n v="1200"/>
    <d v="2020-03-01T01:41:28"/>
    <x v="1"/>
  </r>
  <r>
    <n v="192701"/>
    <n v="6958"/>
    <x v="38652"/>
    <x v="48"/>
    <n v="1200"/>
    <d v="2020-03-01T03:58:30"/>
    <x v="1"/>
  </r>
  <r>
    <n v="192702"/>
    <n v="6751"/>
    <x v="38653"/>
    <x v="194"/>
    <n v="1200"/>
    <d v="2020-10-01T12:35:34"/>
    <x v="1"/>
  </r>
  <r>
    <n v="192708"/>
    <n v="7389"/>
    <x v="38654"/>
    <x v="24"/>
    <n v="1200"/>
    <d v="2020-02-01T00:42:44"/>
    <x v="1"/>
  </r>
  <r>
    <n v="192713"/>
    <n v="188"/>
    <x v="38655"/>
    <x v="74"/>
    <n v="1200"/>
    <d v="2020-04-01T20:15:29"/>
    <x v="1"/>
  </r>
  <r>
    <n v="192717"/>
    <n v="2003"/>
    <x v="38656"/>
    <x v="21"/>
    <n v="1200"/>
    <d v="2020-01-06T03:03:37"/>
    <x v="1"/>
  </r>
  <r>
    <n v="192722"/>
    <n v="1825"/>
    <x v="38657"/>
    <x v="88"/>
    <n v="1200"/>
    <d v="2020-05-01T01:11:11"/>
    <x v="1"/>
  </r>
  <r>
    <n v="192724"/>
    <n v="10163"/>
    <x v="38658"/>
    <x v="44"/>
    <n v="1200"/>
    <d v="2020-03-01T02:31:49"/>
    <x v="1"/>
  </r>
  <r>
    <n v="192737"/>
    <n v="6732"/>
    <x v="38659"/>
    <x v="177"/>
    <n v="1200"/>
    <d v="2020-09-02T04:02:38"/>
    <x v="1"/>
  </r>
  <r>
    <n v="192741"/>
    <n v="11303"/>
    <x v="38660"/>
    <x v="50"/>
    <n v="1200"/>
    <d v="2020-03-01T05:23:13"/>
    <x v="1"/>
  </r>
  <r>
    <n v="192744"/>
    <n v="2227"/>
    <x v="38661"/>
    <x v="132"/>
    <n v="1200"/>
    <d v="2020-07-03T18:05:04"/>
    <x v="1"/>
  </r>
  <r>
    <n v="192747"/>
    <n v="1687"/>
    <x v="38662"/>
    <x v="88"/>
    <n v="1200"/>
    <d v="2020-05-01T01:11:11"/>
    <x v="1"/>
  </r>
  <r>
    <n v="192748"/>
    <n v="4484"/>
    <x v="38663"/>
    <x v="19"/>
    <n v="1200"/>
    <d v="2020-01-05T05:18:14"/>
    <x v="1"/>
  </r>
  <r>
    <n v="192754"/>
    <n v="3545"/>
    <x v="38664"/>
    <x v="195"/>
    <n v="1200"/>
    <d v="2020-10-01T12:50:12"/>
    <x v="1"/>
  </r>
  <r>
    <n v="192756"/>
    <n v="8378"/>
    <x v="38665"/>
    <x v="139"/>
    <n v="1200"/>
    <d v="2020-08-01T04:32:30"/>
    <x v="1"/>
  </r>
  <r>
    <n v="192760"/>
    <n v="446"/>
    <x v="38666"/>
    <x v="134"/>
    <n v="1200"/>
    <d v="2020-08-01T00:42:42"/>
    <x v="1"/>
  </r>
  <r>
    <n v="192767"/>
    <n v="4183"/>
    <x v="38667"/>
    <x v="96"/>
    <n v="1200"/>
    <d v="2020-05-02T00:48:23"/>
    <x v="1"/>
  </r>
  <r>
    <n v="192773"/>
    <n v="4428"/>
    <x v="38668"/>
    <x v="201"/>
    <n v="1200"/>
    <d v="2020-10-02T06:56:42"/>
    <x v="1"/>
  </r>
  <r>
    <n v="192780"/>
    <n v="10072"/>
    <x v="38669"/>
    <x v="150"/>
    <n v="1200"/>
    <d v="2020-08-01T15:15:03"/>
    <x v="1"/>
  </r>
  <r>
    <n v="192785"/>
    <n v="11151"/>
    <x v="38670"/>
    <x v="101"/>
    <n v="1200"/>
    <d v="2020-06-01T07:42:47"/>
    <x v="1"/>
  </r>
  <r>
    <n v="192786"/>
    <n v="4092"/>
    <x v="38671"/>
    <x v="40"/>
    <n v="1200"/>
    <d v="2020-02-02T09:01:36"/>
    <x v="1"/>
  </r>
  <r>
    <n v="192792"/>
    <n v="11582"/>
    <x v="38672"/>
    <x v="102"/>
    <n v="1200"/>
    <d v="2020-06-01T08:07:56"/>
    <x v="1"/>
  </r>
  <r>
    <n v="192799"/>
    <n v="5352"/>
    <x v="38673"/>
    <x v="190"/>
    <n v="0"/>
    <d v="2020-10-01T10:20:28"/>
    <x v="1"/>
  </r>
  <r>
    <n v="192800"/>
    <n v="2585"/>
    <x v="38674"/>
    <x v="88"/>
    <n v="1200"/>
    <d v="2020-05-01T01:11:11"/>
    <x v="1"/>
  </r>
  <r>
    <n v="192803"/>
    <n v="9561"/>
    <x v="38675"/>
    <x v="98"/>
    <n v="1200"/>
    <d v="2020-05-02T20:11:47"/>
    <x v="1"/>
  </r>
  <r>
    <n v="192806"/>
    <n v="2224"/>
    <x v="38676"/>
    <x v="96"/>
    <n v="1200"/>
    <d v="2020-05-02T00:48:23"/>
    <x v="1"/>
  </r>
  <r>
    <n v="192808"/>
    <n v="12462"/>
    <x v="38677"/>
    <x v="123"/>
    <n v="1200"/>
    <d v="2020-07-01T06:52:26"/>
    <x v="1"/>
  </r>
  <r>
    <n v="192810"/>
    <n v="5212"/>
    <x v="38678"/>
    <x v="18"/>
    <n v="1200"/>
    <d v="2020-01-05T00:28:44"/>
    <x v="1"/>
  </r>
  <r>
    <n v="192814"/>
    <n v="101"/>
    <x v="38679"/>
    <x v="96"/>
    <n v="1200"/>
    <d v="2020-05-02T00:48:23"/>
    <x v="1"/>
  </r>
  <r>
    <n v="192819"/>
    <n v="13315"/>
    <x v="38680"/>
    <x v="197"/>
    <n v="1200"/>
    <d v="2020-10-01T15:01:44"/>
    <x v="1"/>
  </r>
  <r>
    <n v="192823"/>
    <n v="13656"/>
    <x v="38681"/>
    <x v="18"/>
    <n v="1200"/>
    <d v="2020-01-05T00:28:44"/>
    <x v="1"/>
  </r>
  <r>
    <n v="192825"/>
    <n v="3551"/>
    <x v="38682"/>
    <x v="147"/>
    <n v="1200"/>
    <d v="2020-08-01T08:41:43"/>
    <x v="1"/>
  </r>
  <r>
    <n v="192832"/>
    <n v="2073"/>
    <x v="38683"/>
    <x v="108"/>
    <n v="1200"/>
    <d v="2020-06-01T15:35:25"/>
    <x v="1"/>
  </r>
  <r>
    <n v="192839"/>
    <n v="13656"/>
    <x v="38684"/>
    <x v="87"/>
    <n v="0"/>
    <d v="2020-05-01T00:47:34"/>
    <x v="1"/>
  </r>
  <r>
    <n v="192841"/>
    <n v="9173"/>
    <x v="38685"/>
    <x v="53"/>
    <n v="1200"/>
    <d v="2020-03-01T15:17:21"/>
    <x v="1"/>
  </r>
  <r>
    <n v="192845"/>
    <n v="9029"/>
    <x v="38686"/>
    <x v="176"/>
    <n v="1200"/>
    <d v="2020-09-02T02:59:56"/>
    <x v="1"/>
  </r>
  <r>
    <n v="192851"/>
    <n v="9672"/>
    <x v="38687"/>
    <x v="19"/>
    <n v="1200"/>
    <d v="2020-01-05T05:18:14"/>
    <x v="1"/>
  </r>
  <r>
    <n v="192852"/>
    <n v="8379"/>
    <x v="38688"/>
    <x v="179"/>
    <n v="1200"/>
    <d v="2020-09-02T13:42:32"/>
    <x v="1"/>
  </r>
  <r>
    <n v="192854"/>
    <n v="374"/>
    <x v="38689"/>
    <x v="141"/>
    <n v="0"/>
    <d v="2020-08-01T06:20:39"/>
    <x v="1"/>
  </r>
  <r>
    <n v="192861"/>
    <n v="9241"/>
    <x v="38690"/>
    <x v="170"/>
    <n v="1200"/>
    <d v="2020-09-01T11:17:27"/>
    <x v="1"/>
  </r>
  <r>
    <n v="192864"/>
    <n v="8958"/>
    <x v="38691"/>
    <x v="127"/>
    <n v="1200"/>
    <d v="2020-07-01T17:53:50"/>
    <x v="1"/>
  </r>
  <r>
    <n v="192867"/>
    <n v="3036"/>
    <x v="38692"/>
    <x v="75"/>
    <n v="0"/>
    <d v="2020-04-01T22:09:26"/>
    <x v="1"/>
  </r>
  <r>
    <n v="192869"/>
    <n v="9911"/>
    <x v="38693"/>
    <x v="167"/>
    <n v="1200"/>
    <d v="2020-09-01T08:45:45"/>
    <x v="1"/>
  </r>
  <r>
    <n v="192870"/>
    <n v="4183"/>
    <x v="38694"/>
    <x v="147"/>
    <n v="1200"/>
    <d v="2020-08-01T08:41:43"/>
    <x v="1"/>
  </r>
  <r>
    <n v="192875"/>
    <n v="12148"/>
    <x v="38695"/>
    <x v="112"/>
    <n v="1200"/>
    <d v="2020-06-02T18:13:11"/>
    <x v="1"/>
  </r>
  <r>
    <n v="192880"/>
    <n v="5487"/>
    <x v="38696"/>
    <x v="117"/>
    <n v="960"/>
    <d v="2020-07-01T00:10:20"/>
    <x v="1"/>
  </r>
  <r>
    <n v="192882"/>
    <n v="8305"/>
    <x v="38697"/>
    <x v="164"/>
    <n v="1200"/>
    <d v="2020-09-01T06:19:15"/>
    <x v="1"/>
  </r>
  <r>
    <n v="192889"/>
    <n v="13055"/>
    <x v="38698"/>
    <x v="5"/>
    <n v="1200"/>
    <d v="2020-01-02T06:05:06"/>
    <x v="1"/>
  </r>
  <r>
    <n v="192891"/>
    <n v="10825"/>
    <x v="38699"/>
    <x v="148"/>
    <n v="1200"/>
    <d v="2020-08-01T08:50:40"/>
    <x v="1"/>
  </r>
  <r>
    <n v="192894"/>
    <n v="5420"/>
    <x v="38700"/>
    <x v="36"/>
    <n v="1200"/>
    <d v="2020-02-01T20:07:26"/>
    <x v="1"/>
  </r>
  <r>
    <n v="192897"/>
    <n v="10767"/>
    <x v="38701"/>
    <x v="179"/>
    <n v="1200"/>
    <d v="2020-09-02T13:42:32"/>
    <x v="1"/>
  </r>
  <r>
    <n v="192903"/>
    <n v="6558"/>
    <x v="38702"/>
    <x v="116"/>
    <n v="1200"/>
    <d v="2020-06-04T06:09:33"/>
    <x v="1"/>
  </r>
  <r>
    <n v="192910"/>
    <n v="7794"/>
    <x v="38703"/>
    <x v="178"/>
    <n v="1200"/>
    <d v="2020-09-02T07:26:36"/>
    <x v="1"/>
  </r>
  <r>
    <n v="192914"/>
    <n v="11960"/>
    <x v="38704"/>
    <x v="41"/>
    <n v="1200"/>
    <d v="2020-02-02T14:27:03"/>
    <x v="1"/>
  </r>
  <r>
    <n v="192915"/>
    <n v="6102"/>
    <x v="38705"/>
    <x v="89"/>
    <n v="1200"/>
    <d v="2020-05-01T04:46:57"/>
    <x v="1"/>
  </r>
  <r>
    <n v="192920"/>
    <n v="2463"/>
    <x v="38706"/>
    <x v="5"/>
    <n v="1200"/>
    <d v="2020-01-02T06:05:06"/>
    <x v="1"/>
  </r>
  <r>
    <n v="192924"/>
    <n v="1923"/>
    <x v="38707"/>
    <x v="77"/>
    <n v="1200"/>
    <d v="2020-04-02T01:07:47"/>
    <x v="1"/>
  </r>
  <r>
    <n v="192927"/>
    <n v="1310"/>
    <x v="38708"/>
    <x v="184"/>
    <n v="1200"/>
    <d v="2020-10-01T00:16:49"/>
    <x v="1"/>
  </r>
  <r>
    <n v="192938"/>
    <n v="8541"/>
    <x v="38709"/>
    <x v="161"/>
    <n v="1200"/>
    <d v="2020-09-01T02:41:04"/>
    <x v="1"/>
  </r>
  <r>
    <n v="192940"/>
    <n v="13223"/>
    <x v="38710"/>
    <x v="57"/>
    <n v="960"/>
    <d v="2020-04-01T00:25:00"/>
    <x v="1"/>
  </r>
  <r>
    <n v="192942"/>
    <n v="11237"/>
    <x v="38711"/>
    <x v="44"/>
    <n v="1200"/>
    <d v="2020-03-01T02:31:49"/>
    <x v="1"/>
  </r>
  <r>
    <n v="192946"/>
    <n v="4838"/>
    <x v="38712"/>
    <x v="134"/>
    <n v="1200"/>
    <d v="2020-08-01T00:42:42"/>
    <x v="1"/>
  </r>
  <r>
    <n v="192951"/>
    <n v="734"/>
    <x v="38713"/>
    <x v="120"/>
    <n v="960"/>
    <d v="2020-07-01T02:27:57"/>
    <x v="1"/>
  </r>
  <r>
    <n v="192958"/>
    <n v="10204"/>
    <x v="38714"/>
    <x v="181"/>
    <n v="1200"/>
    <d v="2020-09-03T00:46:17"/>
    <x v="1"/>
  </r>
  <r>
    <n v="192961"/>
    <n v="3581"/>
    <x v="38715"/>
    <x v="144"/>
    <n v="1200"/>
    <d v="2020-08-01T07:21:20"/>
    <x v="1"/>
  </r>
  <r>
    <n v="192973"/>
    <n v="7794"/>
    <x v="38716"/>
    <x v="195"/>
    <n v="1200"/>
    <d v="2020-10-01T12:50:12"/>
    <x v="1"/>
  </r>
  <r>
    <n v="192980"/>
    <n v="5006"/>
    <x v="38717"/>
    <x v="1"/>
    <n v="1200"/>
    <d v="2020-01-01T10:14:24"/>
    <x v="1"/>
  </r>
  <r>
    <n v="192981"/>
    <n v="8329"/>
    <x v="38718"/>
    <x v="195"/>
    <n v="1200"/>
    <d v="2020-10-01T12:50:12"/>
    <x v="1"/>
  </r>
  <r>
    <n v="192985"/>
    <n v="210"/>
    <x v="38719"/>
    <x v="114"/>
    <n v="1200"/>
    <d v="2020-06-03T11:00:11"/>
    <x v="1"/>
  </r>
  <r>
    <n v="192992"/>
    <n v="9804"/>
    <x v="38720"/>
    <x v="111"/>
    <n v="960"/>
    <d v="2020-06-02T14:45:13"/>
    <x v="1"/>
  </r>
  <r>
    <n v="192995"/>
    <n v="4306"/>
    <x v="38721"/>
    <x v="196"/>
    <n v="1200"/>
    <d v="2020-10-01T14:50:21"/>
    <x v="1"/>
  </r>
  <r>
    <n v="193003"/>
    <n v="9527"/>
    <x v="38722"/>
    <x v="73"/>
    <n v="1200"/>
    <d v="2020-04-01T20:07:24"/>
    <x v="1"/>
  </r>
  <r>
    <n v="193007"/>
    <n v="8985"/>
    <x v="38723"/>
    <x v="22"/>
    <n v="1200"/>
    <d v="2020-01-08T11:25:59"/>
    <x v="1"/>
  </r>
  <r>
    <n v="193009"/>
    <n v="4470"/>
    <x v="38724"/>
    <x v="25"/>
    <n v="1200"/>
    <d v="2020-02-01T00:50:26"/>
    <x v="1"/>
  </r>
  <r>
    <n v="193014"/>
    <n v="13149"/>
    <x v="38725"/>
    <x v="20"/>
    <n v="1200"/>
    <d v="2020-01-05T12:38:03"/>
    <x v="1"/>
  </r>
  <r>
    <n v="193019"/>
    <n v="2959"/>
    <x v="38726"/>
    <x v="117"/>
    <n v="1200"/>
    <d v="2020-07-01T00:10:20"/>
    <x v="1"/>
  </r>
  <r>
    <n v="193022"/>
    <n v="5254"/>
    <x v="38727"/>
    <x v="47"/>
    <n v="960"/>
    <d v="2020-03-01T03:50:25"/>
    <x v="1"/>
  </r>
  <r>
    <n v="193025"/>
    <n v="12457"/>
    <x v="38728"/>
    <x v="102"/>
    <n v="1200"/>
    <d v="2020-06-01T08:07:56"/>
    <x v="1"/>
  </r>
  <r>
    <n v="193031"/>
    <n v="12125"/>
    <x v="38729"/>
    <x v="172"/>
    <n v="1200"/>
    <d v="2020-09-01T12:58:25"/>
    <x v="1"/>
  </r>
  <r>
    <n v="193038"/>
    <n v="2448"/>
    <x v="38730"/>
    <x v="53"/>
    <n v="1200"/>
    <d v="2020-03-01T15:17:21"/>
    <x v="1"/>
  </r>
  <r>
    <n v="193044"/>
    <n v="960"/>
    <x v="38731"/>
    <x v="173"/>
    <n v="1200"/>
    <d v="2020-09-01T13:08:14"/>
    <x v="1"/>
  </r>
  <r>
    <n v="193053"/>
    <n v="11167"/>
    <x v="38732"/>
    <x v="169"/>
    <n v="1200"/>
    <d v="2020-09-01T10:44:36"/>
    <x v="1"/>
  </r>
  <r>
    <n v="193058"/>
    <n v="13865"/>
    <x v="38733"/>
    <x v="188"/>
    <n v="1200"/>
    <d v="2020-10-01T03:30:54"/>
    <x v="1"/>
  </r>
  <r>
    <n v="193062"/>
    <n v="10260"/>
    <x v="38734"/>
    <x v="177"/>
    <n v="1200"/>
    <d v="2020-09-02T04:02:38"/>
    <x v="1"/>
  </r>
  <r>
    <n v="193064"/>
    <n v="5102"/>
    <x v="38735"/>
    <x v="88"/>
    <n v="1200"/>
    <d v="2020-05-01T01:11:11"/>
    <x v="1"/>
  </r>
  <r>
    <n v="193074"/>
    <n v="10845"/>
    <x v="38736"/>
    <x v="164"/>
    <n v="0"/>
    <d v="2020-09-01T06:19:15"/>
    <x v="1"/>
  </r>
  <r>
    <n v="193081"/>
    <n v="7802"/>
    <x v="38737"/>
    <x v="176"/>
    <n v="1200"/>
    <d v="2020-09-02T02:59:56"/>
    <x v="1"/>
  </r>
  <r>
    <n v="193084"/>
    <n v="8965"/>
    <x v="38738"/>
    <x v="52"/>
    <n v="1200"/>
    <d v="2020-03-01T13:39:30"/>
    <x v="1"/>
  </r>
  <r>
    <n v="193087"/>
    <n v="4682"/>
    <x v="38739"/>
    <x v="122"/>
    <n v="1200"/>
    <d v="2020-07-01T06:44:37"/>
    <x v="1"/>
  </r>
  <r>
    <n v="193094"/>
    <n v="6507"/>
    <x v="38740"/>
    <x v="101"/>
    <n v="1200"/>
    <d v="2020-06-01T07:42:47"/>
    <x v="1"/>
  </r>
  <r>
    <n v="193101"/>
    <n v="13190"/>
    <x v="38741"/>
    <x v="35"/>
    <n v="960"/>
    <d v="2020-02-01T18:08:42"/>
    <x v="1"/>
  </r>
  <r>
    <n v="193106"/>
    <n v="7794"/>
    <x v="38742"/>
    <x v="3"/>
    <n v="1200"/>
    <d v="2020-01-01T20:43:56"/>
    <x v="1"/>
  </r>
  <r>
    <n v="193112"/>
    <n v="3859"/>
    <x v="38743"/>
    <x v="127"/>
    <n v="1200"/>
    <d v="2020-07-01T17:53:50"/>
    <x v="1"/>
  </r>
  <r>
    <n v="193115"/>
    <n v="4277"/>
    <x v="38744"/>
    <x v="55"/>
    <n v="1200"/>
    <d v="2020-03-02T11:02:51"/>
    <x v="1"/>
  </r>
  <r>
    <n v="193117"/>
    <n v="6428"/>
    <x v="38745"/>
    <x v="55"/>
    <n v="1200"/>
    <d v="2020-03-02T11:02:51"/>
    <x v="1"/>
  </r>
  <r>
    <n v="193118"/>
    <n v="798"/>
    <x v="38746"/>
    <x v="181"/>
    <n v="1200"/>
    <d v="2020-09-03T00:46:17"/>
    <x v="1"/>
  </r>
  <r>
    <n v="193120"/>
    <n v="13718"/>
    <x v="38747"/>
    <x v="191"/>
    <n v="1200"/>
    <d v="2020-10-01T10:31:29"/>
    <x v="1"/>
  </r>
  <r>
    <n v="193125"/>
    <n v="5019"/>
    <x v="38748"/>
    <x v="21"/>
    <n v="1200"/>
    <d v="2020-01-06T03:03:37"/>
    <x v="1"/>
  </r>
  <r>
    <n v="193131"/>
    <n v="12878"/>
    <x v="38749"/>
    <x v="150"/>
    <n v="0"/>
    <d v="2020-08-01T15:15:03"/>
    <x v="1"/>
  </r>
  <r>
    <n v="193133"/>
    <n v="3488"/>
    <x v="38750"/>
    <x v="122"/>
    <n v="1200"/>
    <d v="2020-07-01T06:44:37"/>
    <x v="1"/>
  </r>
  <r>
    <n v="193137"/>
    <n v="446"/>
    <x v="38751"/>
    <x v="48"/>
    <n v="1200"/>
    <d v="2020-03-01T03:58:30"/>
    <x v="1"/>
  </r>
  <r>
    <n v="193142"/>
    <n v="11690"/>
    <x v="38752"/>
    <x v="40"/>
    <n v="1200"/>
    <d v="2020-02-02T09:01:36"/>
    <x v="1"/>
  </r>
  <r>
    <n v="193148"/>
    <n v="12705"/>
    <x v="38753"/>
    <x v="183"/>
    <n v="1200"/>
    <d v="2020-10-01T00:04:27"/>
    <x v="1"/>
  </r>
  <r>
    <n v="193150"/>
    <n v="8483"/>
    <x v="38754"/>
    <x v="50"/>
    <n v="1200"/>
    <d v="2020-03-01T05:23:13"/>
    <x v="1"/>
  </r>
  <r>
    <n v="193152"/>
    <n v="8061"/>
    <x v="38755"/>
    <x v="40"/>
    <n v="1200"/>
    <d v="2020-02-02T09:01:36"/>
    <x v="1"/>
  </r>
  <r>
    <n v="193159"/>
    <n v="9480"/>
    <x v="38756"/>
    <x v="194"/>
    <n v="1200"/>
    <d v="2020-10-01T12:35:34"/>
    <x v="1"/>
  </r>
  <r>
    <n v="193161"/>
    <n v="1080"/>
    <x v="38757"/>
    <x v="149"/>
    <n v="1200"/>
    <d v="2020-08-01T10:49:26"/>
    <x v="1"/>
  </r>
  <r>
    <n v="193167"/>
    <n v="13612"/>
    <x v="38758"/>
    <x v="13"/>
    <n v="1200"/>
    <d v="2020-01-03T09:32:30"/>
    <x v="1"/>
  </r>
  <r>
    <n v="193174"/>
    <n v="6930"/>
    <x v="38759"/>
    <x v="102"/>
    <n v="1200"/>
    <d v="2020-06-01T08:07:56"/>
    <x v="1"/>
  </r>
  <r>
    <n v="193177"/>
    <n v="6930"/>
    <x v="38760"/>
    <x v="190"/>
    <n v="1200"/>
    <d v="2020-10-01T10:20:28"/>
    <x v="1"/>
  </r>
  <r>
    <n v="193180"/>
    <n v="1757"/>
    <x v="38761"/>
    <x v="88"/>
    <n v="1200"/>
    <d v="2020-05-01T01:11:11"/>
    <x v="1"/>
  </r>
  <r>
    <n v="193182"/>
    <n v="2607"/>
    <x v="38762"/>
    <x v="60"/>
    <n v="1200"/>
    <d v="2020-04-01T03:55:51"/>
    <x v="1"/>
  </r>
  <r>
    <n v="193184"/>
    <n v="12462"/>
    <x v="38763"/>
    <x v="197"/>
    <n v="1200"/>
    <d v="2020-10-01T15:01:44"/>
    <x v="1"/>
  </r>
  <r>
    <n v="193195"/>
    <n v="7778"/>
    <x v="38764"/>
    <x v="201"/>
    <n v="1200"/>
    <d v="2020-10-02T06:56:42"/>
    <x v="1"/>
  </r>
  <r>
    <n v="193199"/>
    <n v="11108"/>
    <x v="38765"/>
    <x v="5"/>
    <n v="960"/>
    <d v="2020-01-02T06:05:06"/>
    <x v="1"/>
  </r>
  <r>
    <n v="193206"/>
    <n v="8045"/>
    <x v="38766"/>
    <x v="95"/>
    <n v="1200"/>
    <d v="2020-05-01T23:27:05"/>
    <x v="1"/>
  </r>
  <r>
    <n v="193210"/>
    <n v="1796"/>
    <x v="38767"/>
    <x v="75"/>
    <n v="1200"/>
    <d v="2020-04-01T22:09:26"/>
    <x v="1"/>
  </r>
  <r>
    <n v="193218"/>
    <n v="2206"/>
    <x v="38768"/>
    <x v="148"/>
    <n v="1200"/>
    <d v="2020-08-01T08:50:40"/>
    <x v="1"/>
  </r>
  <r>
    <n v="193221"/>
    <n v="3693"/>
    <x v="38769"/>
    <x v="86"/>
    <n v="960"/>
    <d v="2020-05-01T00:42:12"/>
    <x v="1"/>
  </r>
  <r>
    <n v="193225"/>
    <n v="5042"/>
    <x v="38770"/>
    <x v="60"/>
    <n v="1200"/>
    <d v="2020-04-01T03:55:51"/>
    <x v="1"/>
  </r>
  <r>
    <n v="193230"/>
    <n v="542"/>
    <x v="38771"/>
    <x v="184"/>
    <n v="1200"/>
    <d v="2020-10-01T00:16:49"/>
    <x v="1"/>
  </r>
  <r>
    <n v="193237"/>
    <n v="11955"/>
    <x v="38772"/>
    <x v="200"/>
    <n v="0"/>
    <d v="2020-10-02T05:56:35"/>
    <x v="1"/>
  </r>
  <r>
    <n v="193240"/>
    <n v="1489"/>
    <x v="38773"/>
    <x v="157"/>
    <n v="1200"/>
    <d v="2020-08-02T19:40:38"/>
    <x v="1"/>
  </r>
  <r>
    <n v="193242"/>
    <n v="3488"/>
    <x v="38774"/>
    <x v="196"/>
    <n v="1200"/>
    <d v="2020-10-01T14:50:21"/>
    <x v="1"/>
  </r>
  <r>
    <n v="193246"/>
    <n v="11226"/>
    <x v="38775"/>
    <x v="10"/>
    <n v="1200"/>
    <d v="2020-01-03T00:27:51"/>
    <x v="1"/>
  </r>
  <r>
    <n v="193247"/>
    <n v="12138"/>
    <x v="38776"/>
    <x v="161"/>
    <n v="1200"/>
    <d v="2020-09-01T02:41:04"/>
    <x v="1"/>
  </r>
  <r>
    <n v="193254"/>
    <n v="2291"/>
    <x v="38777"/>
    <x v="94"/>
    <n v="1200"/>
    <d v="2020-05-01T22:03:18"/>
    <x v="1"/>
  </r>
  <r>
    <n v="193257"/>
    <n v="7306"/>
    <x v="38778"/>
    <x v="194"/>
    <n v="1200"/>
    <d v="2020-10-01T12:35:34"/>
    <x v="1"/>
  </r>
  <r>
    <n v="193265"/>
    <n v="6410"/>
    <x v="38779"/>
    <x v="156"/>
    <n v="1200"/>
    <d v="2020-08-02T14:28:26"/>
    <x v="1"/>
  </r>
  <r>
    <n v="193272"/>
    <n v="3404"/>
    <x v="38780"/>
    <x v="169"/>
    <n v="1200"/>
    <d v="2020-09-01T10:44:36"/>
    <x v="1"/>
  </r>
  <r>
    <n v="193276"/>
    <n v="10098"/>
    <x v="38781"/>
    <x v="192"/>
    <n v="1200"/>
    <d v="2020-10-01T11:12:06"/>
    <x v="1"/>
  </r>
  <r>
    <n v="193277"/>
    <n v="9299"/>
    <x v="38782"/>
    <x v="117"/>
    <n v="1200"/>
    <d v="2020-07-01T00:10:20"/>
    <x v="1"/>
  </r>
  <r>
    <n v="193280"/>
    <n v="6652"/>
    <x v="38783"/>
    <x v="25"/>
    <n v="1200"/>
    <d v="2020-02-01T00:50:26"/>
    <x v="1"/>
  </r>
  <r>
    <n v="193282"/>
    <n v="8401"/>
    <x v="38784"/>
    <x v="98"/>
    <n v="1200"/>
    <d v="2020-05-02T20:11:47"/>
    <x v="1"/>
  </r>
  <r>
    <n v="193285"/>
    <n v="13150"/>
    <x v="38785"/>
    <x v="59"/>
    <n v="1200"/>
    <d v="2020-04-01T01:32:09"/>
    <x v="1"/>
  </r>
  <r>
    <n v="193288"/>
    <n v="1878"/>
    <x v="38786"/>
    <x v="13"/>
    <n v="1200"/>
    <d v="2020-01-03T09:32:30"/>
    <x v="1"/>
  </r>
  <r>
    <n v="193290"/>
    <n v="9480"/>
    <x v="38787"/>
    <x v="200"/>
    <n v="960"/>
    <d v="2020-10-02T05:56:35"/>
    <x v="1"/>
  </r>
  <r>
    <n v="193297"/>
    <n v="536"/>
    <x v="38788"/>
    <x v="114"/>
    <n v="1200"/>
    <d v="2020-06-03T11:00:11"/>
    <x v="1"/>
  </r>
  <r>
    <n v="193298"/>
    <n v="6539"/>
    <x v="38789"/>
    <x v="116"/>
    <n v="1200"/>
    <d v="2020-06-04T06:09:33"/>
    <x v="1"/>
  </r>
  <r>
    <n v="193305"/>
    <n v="8132"/>
    <x v="38790"/>
    <x v="81"/>
    <n v="1200"/>
    <d v="2020-04-02T07:27:48"/>
    <x v="1"/>
  </r>
  <r>
    <n v="193307"/>
    <n v="13324"/>
    <x v="38791"/>
    <x v="76"/>
    <n v="1200"/>
    <d v="2020-04-01T23:15:30"/>
    <x v="1"/>
  </r>
  <r>
    <n v="193313"/>
    <n v="12717"/>
    <x v="38792"/>
    <x v="15"/>
    <n v="1200"/>
    <d v="2020-01-03T17:47:43"/>
    <x v="1"/>
  </r>
  <r>
    <n v="193319"/>
    <n v="1688"/>
    <x v="38793"/>
    <x v="36"/>
    <n v="0"/>
    <d v="2020-02-01T20:07:26"/>
    <x v="1"/>
  </r>
  <r>
    <n v="193321"/>
    <n v="12725"/>
    <x v="38794"/>
    <x v="166"/>
    <n v="1200"/>
    <d v="2020-09-01T06:21:33"/>
    <x v="1"/>
  </r>
  <r>
    <n v="193328"/>
    <n v="5702"/>
    <x v="38795"/>
    <x v="95"/>
    <n v="1200"/>
    <d v="2020-05-01T23:27:05"/>
    <x v="1"/>
  </r>
  <r>
    <n v="193335"/>
    <n v="10938"/>
    <x v="38796"/>
    <x v="197"/>
    <n v="1200"/>
    <d v="2020-10-01T15:01:44"/>
    <x v="1"/>
  </r>
  <r>
    <n v="193341"/>
    <n v="11960"/>
    <x v="38797"/>
    <x v="53"/>
    <n v="1200"/>
    <d v="2020-03-01T15:17:21"/>
    <x v="1"/>
  </r>
  <r>
    <n v="193344"/>
    <n v="9215"/>
    <x v="38798"/>
    <x v="98"/>
    <n v="1200"/>
    <d v="2020-05-02T20:11:47"/>
    <x v="1"/>
  </r>
  <r>
    <n v="193349"/>
    <n v="10146"/>
    <x v="38799"/>
    <x v="179"/>
    <n v="1200"/>
    <d v="2020-09-02T13:42:32"/>
    <x v="1"/>
  </r>
  <r>
    <n v="193351"/>
    <n v="5461"/>
    <x v="38800"/>
    <x v="144"/>
    <n v="1200"/>
    <d v="2020-08-01T07:21:20"/>
    <x v="1"/>
  </r>
  <r>
    <n v="193363"/>
    <n v="2764"/>
    <x v="38801"/>
    <x v="177"/>
    <n v="1200"/>
    <d v="2020-09-02T04:02:38"/>
    <x v="1"/>
  </r>
  <r>
    <n v="193366"/>
    <n v="4857"/>
    <x v="38802"/>
    <x v="24"/>
    <n v="1200"/>
    <d v="2020-02-01T00:42:44"/>
    <x v="1"/>
  </r>
  <r>
    <n v="193369"/>
    <n v="11733"/>
    <x v="38803"/>
    <x v="141"/>
    <n v="1200"/>
    <d v="2020-08-01T06:20:39"/>
    <x v="1"/>
  </r>
  <r>
    <n v="193375"/>
    <n v="2041"/>
    <x v="38804"/>
    <x v="70"/>
    <n v="1200"/>
    <d v="2020-04-01T14:24:03"/>
    <x v="1"/>
  </r>
  <r>
    <n v="193377"/>
    <n v="10001"/>
    <x v="38805"/>
    <x v="69"/>
    <n v="1200"/>
    <d v="2020-04-01T10:57:24"/>
    <x v="1"/>
  </r>
  <r>
    <n v="193388"/>
    <n v="12294"/>
    <x v="38806"/>
    <x v="144"/>
    <n v="1200"/>
    <d v="2020-08-01T07:21:20"/>
    <x v="1"/>
  </r>
  <r>
    <n v="193390"/>
    <n v="1855"/>
    <x v="38807"/>
    <x v="106"/>
    <n v="1200"/>
    <d v="2020-06-01T14:19:02"/>
    <x v="1"/>
  </r>
  <r>
    <n v="193395"/>
    <n v="8669"/>
    <x v="38808"/>
    <x v="141"/>
    <n v="1200"/>
    <d v="2020-08-01T06:20:39"/>
    <x v="1"/>
  </r>
  <r>
    <n v="193396"/>
    <n v="3365"/>
    <x v="38809"/>
    <x v="43"/>
    <n v="1200"/>
    <d v="2020-03-01T01:41:28"/>
    <x v="1"/>
  </r>
  <r>
    <n v="193399"/>
    <n v="1947"/>
    <x v="38810"/>
    <x v="176"/>
    <n v="1200"/>
    <d v="2020-09-02T02:59:56"/>
    <x v="1"/>
  </r>
  <r>
    <n v="193404"/>
    <n v="3558"/>
    <x v="38811"/>
    <x v="53"/>
    <n v="1200"/>
    <d v="2020-03-01T15:17:21"/>
    <x v="1"/>
  </r>
  <r>
    <n v="193406"/>
    <n v="12138"/>
    <x v="38812"/>
    <x v="192"/>
    <n v="1200"/>
    <d v="2020-10-01T11:12:06"/>
    <x v="1"/>
  </r>
  <r>
    <n v="193413"/>
    <n v="1342"/>
    <x v="38813"/>
    <x v="58"/>
    <n v="1200"/>
    <d v="2020-04-01T00:30:36"/>
    <x v="1"/>
  </r>
  <r>
    <n v="193420"/>
    <n v="4057"/>
    <x v="38814"/>
    <x v="89"/>
    <n v="1200"/>
    <d v="2020-05-01T04:46:57"/>
    <x v="1"/>
  </r>
  <r>
    <n v="193422"/>
    <n v="11346"/>
    <x v="38815"/>
    <x v="65"/>
    <n v="1200"/>
    <d v="2020-04-01T08:02:05"/>
    <x v="1"/>
  </r>
  <r>
    <n v="193426"/>
    <n v="11778"/>
    <x v="38816"/>
    <x v="112"/>
    <n v="1200"/>
    <d v="2020-06-02T18:13:11"/>
    <x v="1"/>
  </r>
  <r>
    <n v="193433"/>
    <n v="5116"/>
    <x v="38817"/>
    <x v="158"/>
    <n v="1200"/>
    <d v="2020-08-02T20:14:23"/>
    <x v="1"/>
  </r>
  <r>
    <n v="193439"/>
    <n v="8836"/>
    <x v="38818"/>
    <x v="110"/>
    <n v="0"/>
    <d v="2020-06-02T09:44:15"/>
    <x v="1"/>
  </r>
  <r>
    <n v="193445"/>
    <n v="13362"/>
    <x v="38819"/>
    <x v="42"/>
    <n v="1200"/>
    <d v="2020-03-01T00:37:25"/>
    <x v="1"/>
  </r>
  <r>
    <n v="193448"/>
    <n v="13327"/>
    <x v="38820"/>
    <x v="21"/>
    <n v="1200"/>
    <d v="2020-01-06T03:03:37"/>
    <x v="1"/>
  </r>
  <r>
    <n v="193450"/>
    <n v="9474"/>
    <x v="38821"/>
    <x v="192"/>
    <n v="960"/>
    <d v="2020-10-01T11:12:06"/>
    <x v="1"/>
  </r>
  <r>
    <n v="193455"/>
    <n v="4469"/>
    <x v="38822"/>
    <x v="76"/>
    <n v="1200"/>
    <d v="2020-04-01T23:15:30"/>
    <x v="1"/>
  </r>
  <r>
    <n v="193457"/>
    <n v="3966"/>
    <x v="38823"/>
    <x v="58"/>
    <n v="1200"/>
    <d v="2020-04-01T00:30:36"/>
    <x v="1"/>
  </r>
  <r>
    <n v="193458"/>
    <n v="2004"/>
    <x v="38824"/>
    <x v="90"/>
    <n v="1200"/>
    <d v="2020-05-01T08:01:52"/>
    <x v="1"/>
  </r>
  <r>
    <n v="193464"/>
    <n v="682"/>
    <x v="38825"/>
    <x v="33"/>
    <n v="1200"/>
    <d v="2020-02-01T15:32:18"/>
    <x v="1"/>
  </r>
  <r>
    <n v="193465"/>
    <n v="4986"/>
    <x v="38826"/>
    <x v="137"/>
    <n v="1200"/>
    <d v="2020-08-01T03:03:26"/>
    <x v="1"/>
  </r>
  <r>
    <n v="193470"/>
    <n v="6176"/>
    <x v="38827"/>
    <x v="102"/>
    <n v="960"/>
    <d v="2020-06-01T08:07:56"/>
    <x v="1"/>
  </r>
  <r>
    <n v="193477"/>
    <n v="8302"/>
    <x v="38828"/>
    <x v="114"/>
    <n v="1200"/>
    <d v="2020-06-03T11:00:11"/>
    <x v="1"/>
  </r>
  <r>
    <n v="193479"/>
    <n v="8200"/>
    <x v="38829"/>
    <x v="144"/>
    <n v="1200"/>
    <d v="2020-08-01T07:21:20"/>
    <x v="1"/>
  </r>
  <r>
    <n v="193483"/>
    <n v="626"/>
    <x v="38830"/>
    <x v="78"/>
    <n v="1200"/>
    <d v="2020-04-02T03:01:14"/>
    <x v="1"/>
  </r>
  <r>
    <n v="193488"/>
    <n v="10825"/>
    <x v="38831"/>
    <x v="150"/>
    <n v="1200"/>
    <d v="2020-08-01T15:15:03"/>
    <x v="1"/>
  </r>
  <r>
    <n v="193491"/>
    <n v="423"/>
    <x v="38832"/>
    <x v="76"/>
    <n v="1200"/>
    <d v="2020-04-01T23:15:30"/>
    <x v="1"/>
  </r>
  <r>
    <n v="193494"/>
    <n v="13143"/>
    <x v="38833"/>
    <x v="15"/>
    <n v="1200"/>
    <d v="2020-01-03T17:47:43"/>
    <x v="1"/>
  </r>
  <r>
    <n v="193500"/>
    <n v="10531"/>
    <x v="38834"/>
    <x v="170"/>
    <n v="1200"/>
    <d v="2020-09-01T11:17:27"/>
    <x v="1"/>
  </r>
  <r>
    <n v="193502"/>
    <n v="5730"/>
    <x v="38835"/>
    <x v="179"/>
    <n v="1200"/>
    <d v="2020-09-02T13:42:32"/>
    <x v="1"/>
  </r>
  <r>
    <n v="193503"/>
    <n v="7206"/>
    <x v="38836"/>
    <x v="127"/>
    <n v="1200"/>
    <d v="2020-07-01T17:53:50"/>
    <x v="1"/>
  </r>
  <r>
    <n v="193508"/>
    <n v="1158"/>
    <x v="38837"/>
    <x v="138"/>
    <n v="1200"/>
    <d v="2020-08-01T04:05:20"/>
    <x v="1"/>
  </r>
  <r>
    <n v="193514"/>
    <n v="13923"/>
    <x v="38838"/>
    <x v="94"/>
    <n v="1200"/>
    <d v="2020-05-01T22:03:18"/>
    <x v="1"/>
  </r>
  <r>
    <n v="193520"/>
    <n v="11582"/>
    <x v="38839"/>
    <x v="152"/>
    <n v="1200"/>
    <d v="2020-08-01T19:42:25"/>
    <x v="1"/>
  </r>
  <r>
    <n v="193526"/>
    <n v="13618"/>
    <x v="38840"/>
    <x v="126"/>
    <n v="1200"/>
    <d v="2020-07-01T16:22:19"/>
    <x v="1"/>
  </r>
  <r>
    <n v="193534"/>
    <n v="5852"/>
    <x v="38841"/>
    <x v="62"/>
    <n v="1200"/>
    <d v="2020-04-01T05:07:47"/>
    <x v="1"/>
  </r>
  <r>
    <n v="193538"/>
    <n v="2178"/>
    <x v="38842"/>
    <x v="96"/>
    <n v="1200"/>
    <d v="2020-05-02T00:48:23"/>
    <x v="1"/>
  </r>
  <r>
    <n v="193545"/>
    <n v="6537"/>
    <x v="38843"/>
    <x v="82"/>
    <n v="1200"/>
    <d v="2020-04-02T11:06:10"/>
    <x v="1"/>
  </r>
  <r>
    <n v="193548"/>
    <n v="6805"/>
    <x v="38844"/>
    <x v="148"/>
    <n v="1200"/>
    <d v="2020-08-01T08:50:40"/>
    <x v="1"/>
  </r>
  <r>
    <n v="193553"/>
    <n v="5332"/>
    <x v="38845"/>
    <x v="131"/>
    <n v="1200"/>
    <d v="2020-07-02T08:46:18"/>
    <x v="1"/>
  </r>
  <r>
    <n v="193557"/>
    <n v="9196"/>
    <x v="38846"/>
    <x v="148"/>
    <n v="1200"/>
    <d v="2020-08-01T08:50:40"/>
    <x v="1"/>
  </r>
  <r>
    <n v="193561"/>
    <n v="7306"/>
    <x v="38847"/>
    <x v="136"/>
    <n v="1200"/>
    <d v="2020-08-01T02:22:13"/>
    <x v="1"/>
  </r>
  <r>
    <n v="193568"/>
    <n v="2238"/>
    <x v="38848"/>
    <x v="9"/>
    <n v="1200"/>
    <d v="2020-01-02T21:01:44"/>
    <x v="1"/>
  </r>
  <r>
    <n v="193572"/>
    <n v="10115"/>
    <x v="38849"/>
    <x v="128"/>
    <n v="1200"/>
    <d v="2020-07-01T22:51:52"/>
    <x v="1"/>
  </r>
  <r>
    <n v="193573"/>
    <n v="5144"/>
    <x v="38850"/>
    <x v="173"/>
    <n v="0"/>
    <d v="2020-09-01T13:08:14"/>
    <x v="1"/>
  </r>
  <r>
    <n v="193578"/>
    <n v="8842"/>
    <x v="38851"/>
    <x v="62"/>
    <n v="960"/>
    <d v="2020-04-01T05:07:47"/>
    <x v="1"/>
  </r>
  <r>
    <n v="193584"/>
    <n v="4520"/>
    <x v="38852"/>
    <x v="177"/>
    <n v="1200"/>
    <d v="2020-09-02T04:02:38"/>
    <x v="1"/>
  </r>
  <r>
    <n v="193588"/>
    <n v="6824"/>
    <x v="38853"/>
    <x v="161"/>
    <n v="0"/>
    <d v="2020-09-01T02:41:04"/>
    <x v="1"/>
  </r>
  <r>
    <n v="193589"/>
    <n v="10129"/>
    <x v="38854"/>
    <x v="60"/>
    <n v="1200"/>
    <d v="2020-04-01T03:55:51"/>
    <x v="1"/>
  </r>
  <r>
    <n v="193590"/>
    <n v="7117"/>
    <x v="38855"/>
    <x v="89"/>
    <n v="1200"/>
    <d v="2020-05-01T04:46:57"/>
    <x v="1"/>
  </r>
  <r>
    <n v="193592"/>
    <n v="1752"/>
    <x v="38856"/>
    <x v="198"/>
    <n v="1200"/>
    <d v="2020-10-01T15:20:09"/>
    <x v="1"/>
  </r>
  <r>
    <n v="193593"/>
    <n v="9196"/>
    <x v="38857"/>
    <x v="8"/>
    <n v="0"/>
    <d v="2020-01-02T20:35:56"/>
    <x v="1"/>
  </r>
  <r>
    <n v="193598"/>
    <n v="10978"/>
    <x v="38858"/>
    <x v="167"/>
    <n v="1200"/>
    <d v="2020-09-01T08:45:45"/>
    <x v="1"/>
  </r>
  <r>
    <n v="193599"/>
    <n v="5042"/>
    <x v="38859"/>
    <x v="144"/>
    <n v="1200"/>
    <d v="2020-08-01T07:21:20"/>
    <x v="1"/>
  </r>
  <r>
    <n v="193607"/>
    <n v="4306"/>
    <x v="38860"/>
    <x v="41"/>
    <n v="1200"/>
    <d v="2020-02-02T14:27:03"/>
    <x v="1"/>
  </r>
  <r>
    <n v="193611"/>
    <n v="11155"/>
    <x v="38861"/>
    <x v="104"/>
    <n v="1200"/>
    <d v="2020-06-01T12:03:45"/>
    <x v="1"/>
  </r>
  <r>
    <n v="193614"/>
    <n v="10871"/>
    <x v="38862"/>
    <x v="130"/>
    <n v="1200"/>
    <d v="2020-07-02T04:08:30"/>
    <x v="1"/>
  </r>
  <r>
    <n v="193620"/>
    <n v="8958"/>
    <x v="38863"/>
    <x v="145"/>
    <n v="1200"/>
    <d v="2020-08-01T08:19:44"/>
    <x v="1"/>
  </r>
  <r>
    <n v="193626"/>
    <n v="3591"/>
    <x v="38864"/>
    <x v="200"/>
    <n v="1200"/>
    <d v="2020-10-02T05:56:35"/>
    <x v="1"/>
  </r>
  <r>
    <n v="193627"/>
    <n v="9034"/>
    <x v="38865"/>
    <x v="190"/>
    <n v="1200"/>
    <d v="2020-10-01T10:20:28"/>
    <x v="1"/>
  </r>
  <r>
    <n v="193630"/>
    <n v="3727"/>
    <x v="38866"/>
    <x v="19"/>
    <n v="1200"/>
    <d v="2020-01-05T05:18:14"/>
    <x v="1"/>
  </r>
  <r>
    <n v="193631"/>
    <n v="9050"/>
    <x v="38867"/>
    <x v="159"/>
    <n v="1200"/>
    <d v="2020-09-01T00:18:08"/>
    <x v="1"/>
  </r>
  <r>
    <n v="193634"/>
    <n v="5852"/>
    <x v="38868"/>
    <x v="103"/>
    <n v="1200"/>
    <d v="2020-06-01T10:26:59"/>
    <x v="1"/>
  </r>
  <r>
    <n v="193638"/>
    <n v="6805"/>
    <x v="38869"/>
    <x v="101"/>
    <n v="1200"/>
    <d v="2020-06-01T07:42:47"/>
    <x v="1"/>
  </r>
  <r>
    <n v="193642"/>
    <n v="9671"/>
    <x v="38870"/>
    <x v="114"/>
    <n v="960"/>
    <d v="2020-06-03T11:00:11"/>
    <x v="1"/>
  </r>
  <r>
    <n v="193644"/>
    <n v="7645"/>
    <x v="38871"/>
    <x v="163"/>
    <n v="1200"/>
    <d v="2020-09-01T05:03:57"/>
    <x v="1"/>
  </r>
  <r>
    <n v="193654"/>
    <n v="12521"/>
    <x v="38872"/>
    <x v="98"/>
    <n v="1200"/>
    <d v="2020-05-02T20:11:47"/>
    <x v="1"/>
  </r>
  <r>
    <n v="193666"/>
    <n v="3795"/>
    <x v="38873"/>
    <x v="201"/>
    <n v="1200"/>
    <d v="2020-10-02T06:56:42"/>
    <x v="1"/>
  </r>
  <r>
    <n v="193670"/>
    <n v="9034"/>
    <x v="38874"/>
    <x v="4"/>
    <n v="1200"/>
    <d v="2020-01-02T00:57:53"/>
    <x v="1"/>
  </r>
  <r>
    <n v="193676"/>
    <n v="2747"/>
    <x v="38875"/>
    <x v="201"/>
    <n v="1200"/>
    <d v="2020-10-02T06:56:42"/>
    <x v="1"/>
  </r>
  <r>
    <n v="193678"/>
    <n v="12390"/>
    <x v="38876"/>
    <x v="68"/>
    <n v="1200"/>
    <d v="2020-04-01T10:18:25"/>
    <x v="1"/>
  </r>
  <r>
    <n v="193680"/>
    <n v="2062"/>
    <x v="38877"/>
    <x v="105"/>
    <n v="1200"/>
    <d v="2020-06-01T14:12:05"/>
    <x v="1"/>
  </r>
  <r>
    <n v="193684"/>
    <n v="4263"/>
    <x v="38878"/>
    <x v="122"/>
    <n v="1200"/>
    <d v="2020-07-01T06:44:37"/>
    <x v="1"/>
  </r>
  <r>
    <n v="193694"/>
    <n v="8553"/>
    <x v="38879"/>
    <x v="9"/>
    <n v="1200"/>
    <d v="2020-01-02T21:01:44"/>
    <x v="1"/>
  </r>
  <r>
    <n v="193702"/>
    <n v="5420"/>
    <x v="38880"/>
    <x v="75"/>
    <n v="1200"/>
    <d v="2020-04-01T22:09:26"/>
    <x v="1"/>
  </r>
  <r>
    <n v="193706"/>
    <n v="10871"/>
    <x v="38881"/>
    <x v="174"/>
    <n v="1200"/>
    <d v="2020-09-01T19:28:50"/>
    <x v="1"/>
  </r>
  <r>
    <n v="193713"/>
    <n v="11643"/>
    <x v="38882"/>
    <x v="95"/>
    <n v="1200"/>
    <d v="2020-05-01T23:27:05"/>
    <x v="1"/>
  </r>
  <r>
    <n v="193717"/>
    <n v="11690"/>
    <x v="38883"/>
    <x v="179"/>
    <n v="1200"/>
    <d v="2020-09-02T13:42:32"/>
    <x v="1"/>
  </r>
  <r>
    <n v="193721"/>
    <n v="6805"/>
    <x v="38884"/>
    <x v="102"/>
    <n v="1200"/>
    <d v="2020-06-01T08:07:56"/>
    <x v="1"/>
  </r>
  <r>
    <n v="193728"/>
    <n v="5019"/>
    <x v="38885"/>
    <x v="182"/>
    <n v="1200"/>
    <d v="2020-09-03T19:00:50"/>
    <x v="1"/>
  </r>
  <r>
    <n v="193729"/>
    <n v="1249"/>
    <x v="38886"/>
    <x v="43"/>
    <n v="1200"/>
    <d v="2020-03-01T01:41:28"/>
    <x v="1"/>
  </r>
  <r>
    <n v="193736"/>
    <n v="9516"/>
    <x v="38887"/>
    <x v="14"/>
    <n v="1200"/>
    <d v="2020-01-03T10:34:56"/>
    <x v="1"/>
  </r>
  <r>
    <n v="193739"/>
    <n v="13708"/>
    <x v="38888"/>
    <x v="144"/>
    <n v="1200"/>
    <d v="2020-08-01T07:21:20"/>
    <x v="1"/>
  </r>
  <r>
    <n v="193740"/>
    <n v="10819"/>
    <x v="38889"/>
    <x v="25"/>
    <n v="1200"/>
    <d v="2020-02-01T00:50:26"/>
    <x v="1"/>
  </r>
  <r>
    <n v="193745"/>
    <n v="6464"/>
    <x v="38890"/>
    <x v="58"/>
    <n v="960"/>
    <d v="2020-04-01T00:30:36"/>
    <x v="1"/>
  </r>
  <r>
    <n v="193752"/>
    <n v="8580"/>
    <x v="38891"/>
    <x v="59"/>
    <n v="1200"/>
    <d v="2020-04-01T01:32:09"/>
    <x v="1"/>
  </r>
  <r>
    <n v="193757"/>
    <n v="3693"/>
    <x v="38892"/>
    <x v="141"/>
    <n v="1200"/>
    <d v="2020-08-01T06:20:39"/>
    <x v="1"/>
  </r>
  <r>
    <n v="193764"/>
    <n v="4682"/>
    <x v="38893"/>
    <x v="98"/>
    <n v="1200"/>
    <d v="2020-05-02T20:11:47"/>
    <x v="1"/>
  </r>
  <r>
    <n v="193767"/>
    <n v="11447"/>
    <x v="38894"/>
    <x v="3"/>
    <n v="0"/>
    <d v="2020-01-01T20:43:56"/>
    <x v="1"/>
  </r>
  <r>
    <n v="193768"/>
    <n v="3948"/>
    <x v="38895"/>
    <x v="78"/>
    <n v="960"/>
    <d v="2020-04-02T03:01:14"/>
    <x v="1"/>
  </r>
  <r>
    <n v="193771"/>
    <n v="1512"/>
    <x v="38896"/>
    <x v="161"/>
    <n v="1200"/>
    <d v="2020-09-01T02:41:04"/>
    <x v="1"/>
  </r>
  <r>
    <n v="193776"/>
    <n v="296"/>
    <x v="38897"/>
    <x v="138"/>
    <n v="1200"/>
    <d v="2020-08-01T04:05:20"/>
    <x v="1"/>
  </r>
  <r>
    <n v="193782"/>
    <n v="3621"/>
    <x v="38898"/>
    <x v="45"/>
    <n v="1200"/>
    <d v="2020-03-01T02:42:51"/>
    <x v="1"/>
  </r>
  <r>
    <n v="193783"/>
    <n v="3505"/>
    <x v="38899"/>
    <x v="101"/>
    <n v="1200"/>
    <d v="2020-06-01T07:42:47"/>
    <x v="1"/>
  </r>
  <r>
    <n v="193790"/>
    <n v="210"/>
    <x v="38900"/>
    <x v="187"/>
    <n v="1200"/>
    <d v="2020-10-01T03:26:04"/>
    <x v="1"/>
  </r>
  <r>
    <n v="193793"/>
    <n v="9760"/>
    <x v="38901"/>
    <x v="13"/>
    <n v="1200"/>
    <d v="2020-01-03T09:32:30"/>
    <x v="1"/>
  </r>
  <r>
    <n v="193798"/>
    <n v="2845"/>
    <x v="38902"/>
    <x v="87"/>
    <n v="0"/>
    <d v="2020-05-01T00:47:34"/>
    <x v="1"/>
  </r>
  <r>
    <n v="193805"/>
    <n v="13529"/>
    <x v="38903"/>
    <x v="111"/>
    <n v="1200"/>
    <d v="2020-06-02T14:45:13"/>
    <x v="1"/>
  </r>
  <r>
    <n v="193811"/>
    <n v="9499"/>
    <x v="38904"/>
    <x v="18"/>
    <n v="1200"/>
    <d v="2020-01-05T00:28:44"/>
    <x v="1"/>
  </r>
  <r>
    <n v="193815"/>
    <n v="10212"/>
    <x v="38905"/>
    <x v="59"/>
    <n v="1200"/>
    <d v="2020-04-01T01:32:09"/>
    <x v="1"/>
  </r>
  <r>
    <n v="193824"/>
    <n v="12053"/>
    <x v="38906"/>
    <x v="133"/>
    <n v="1200"/>
    <d v="2020-07-03T23:20:54"/>
    <x v="1"/>
  </r>
  <r>
    <n v="193825"/>
    <n v="8287"/>
    <x v="38907"/>
    <x v="61"/>
    <n v="1200"/>
    <d v="2020-04-01T04:40:51"/>
    <x v="1"/>
  </r>
  <r>
    <n v="193830"/>
    <n v="6379"/>
    <x v="38908"/>
    <x v="172"/>
    <n v="0"/>
    <d v="2020-09-01T12:58:25"/>
    <x v="1"/>
  </r>
  <r>
    <n v="193835"/>
    <n v="10906"/>
    <x v="38909"/>
    <x v="123"/>
    <n v="1200"/>
    <d v="2020-07-01T06:52:26"/>
    <x v="1"/>
  </r>
  <r>
    <n v="193841"/>
    <n v="1104"/>
    <x v="38910"/>
    <x v="166"/>
    <n v="1200"/>
    <d v="2020-09-01T06:21:33"/>
    <x v="1"/>
  </r>
  <r>
    <n v="193843"/>
    <n v="9132"/>
    <x v="38911"/>
    <x v="168"/>
    <n v="1200"/>
    <d v="2020-09-01T09:18:08"/>
    <x v="1"/>
  </r>
  <r>
    <n v="193844"/>
    <n v="208"/>
    <x v="38912"/>
    <x v="172"/>
    <n v="0"/>
    <d v="2020-09-01T12:58:25"/>
    <x v="1"/>
  </r>
  <r>
    <n v="193847"/>
    <n v="5333"/>
    <x v="38913"/>
    <x v="98"/>
    <n v="960"/>
    <d v="2020-05-02T20:11:47"/>
    <x v="1"/>
  </r>
  <r>
    <n v="193853"/>
    <n v="13886"/>
    <x v="38914"/>
    <x v="90"/>
    <n v="960"/>
    <d v="2020-05-01T08:01:52"/>
    <x v="1"/>
  </r>
  <r>
    <n v="193857"/>
    <n v="8819"/>
    <x v="38915"/>
    <x v="136"/>
    <n v="1200"/>
    <d v="2020-08-01T02:22:13"/>
    <x v="1"/>
  </r>
  <r>
    <n v="193867"/>
    <n v="6353"/>
    <x v="38916"/>
    <x v="148"/>
    <n v="1200"/>
    <d v="2020-08-01T08:50:40"/>
    <x v="1"/>
  </r>
  <r>
    <n v="193871"/>
    <n v="7029"/>
    <x v="38917"/>
    <x v="165"/>
    <n v="1200"/>
    <d v="2020-09-01T06:20:41"/>
    <x v="1"/>
  </r>
  <r>
    <n v="193878"/>
    <n v="4254"/>
    <x v="38918"/>
    <x v="143"/>
    <n v="1200"/>
    <d v="2020-08-01T06:55:44"/>
    <x v="1"/>
  </r>
  <r>
    <n v="193883"/>
    <n v="12097"/>
    <x v="38919"/>
    <x v="37"/>
    <n v="0"/>
    <d v="2020-02-01T20:26:19"/>
    <x v="1"/>
  </r>
  <r>
    <n v="193890"/>
    <n v="2382"/>
    <x v="38920"/>
    <x v="159"/>
    <n v="1200"/>
    <d v="2020-09-01T00:18:08"/>
    <x v="1"/>
  </r>
  <r>
    <n v="193895"/>
    <n v="10368"/>
    <x v="38921"/>
    <x v="45"/>
    <n v="1200"/>
    <d v="2020-03-01T02:42:51"/>
    <x v="1"/>
  </r>
  <r>
    <n v="193896"/>
    <n v="8069"/>
    <x v="38922"/>
    <x v="118"/>
    <n v="1200"/>
    <d v="2020-07-01T00:33:59"/>
    <x v="1"/>
  </r>
  <r>
    <n v="193897"/>
    <n v="8570"/>
    <x v="38923"/>
    <x v="92"/>
    <n v="1200"/>
    <d v="2020-05-01T18:02:35"/>
    <x v="1"/>
  </r>
  <r>
    <n v="193904"/>
    <n v="5157"/>
    <x v="38924"/>
    <x v="178"/>
    <n v="1200"/>
    <d v="2020-09-02T07:26:36"/>
    <x v="1"/>
  </r>
  <r>
    <n v="193909"/>
    <n v="7975"/>
    <x v="38925"/>
    <x v="148"/>
    <n v="1200"/>
    <d v="2020-08-01T08:50:40"/>
    <x v="1"/>
  </r>
  <r>
    <n v="193914"/>
    <n v="8078"/>
    <x v="38926"/>
    <x v="69"/>
    <n v="1200"/>
    <d v="2020-04-01T10:57:24"/>
    <x v="1"/>
  </r>
  <r>
    <n v="193920"/>
    <n v="7847"/>
    <x v="38927"/>
    <x v="127"/>
    <n v="1200"/>
    <d v="2020-07-01T17:53:50"/>
    <x v="1"/>
  </r>
  <r>
    <n v="193922"/>
    <n v="4246"/>
    <x v="38928"/>
    <x v="173"/>
    <n v="1200"/>
    <d v="2020-09-01T13:08:14"/>
    <x v="1"/>
  </r>
  <r>
    <n v="193929"/>
    <n v="7292"/>
    <x v="38929"/>
    <x v="108"/>
    <n v="1200"/>
    <d v="2020-06-01T15:35:25"/>
    <x v="1"/>
  </r>
  <r>
    <n v="193934"/>
    <n v="1569"/>
    <x v="38930"/>
    <x v="81"/>
    <n v="960"/>
    <d v="2020-04-02T07:27:48"/>
    <x v="1"/>
  </r>
  <r>
    <n v="193938"/>
    <n v="11682"/>
    <x v="38931"/>
    <x v="37"/>
    <n v="960"/>
    <d v="2020-02-01T20:26:19"/>
    <x v="1"/>
  </r>
  <r>
    <n v="193940"/>
    <n v="8679"/>
    <x v="38932"/>
    <x v="163"/>
    <n v="0"/>
    <d v="2020-09-01T05:03:57"/>
    <x v="1"/>
  </r>
  <r>
    <n v="193947"/>
    <n v="6236"/>
    <x v="38933"/>
    <x v="178"/>
    <n v="1200"/>
    <d v="2020-09-02T07:26:36"/>
    <x v="1"/>
  </r>
  <r>
    <n v="193948"/>
    <n v="5042"/>
    <x v="38934"/>
    <x v="60"/>
    <n v="1200"/>
    <d v="2020-04-01T03:55:51"/>
    <x v="1"/>
  </r>
  <r>
    <n v="193955"/>
    <n v="11240"/>
    <x v="38935"/>
    <x v="186"/>
    <n v="960"/>
    <d v="2020-10-01T02:00:42"/>
    <x v="1"/>
  </r>
  <r>
    <n v="193961"/>
    <n v="1335"/>
    <x v="38936"/>
    <x v="40"/>
    <n v="1200"/>
    <d v="2020-02-02T09:01:36"/>
    <x v="1"/>
  </r>
  <r>
    <n v="193962"/>
    <n v="12325"/>
    <x v="38937"/>
    <x v="122"/>
    <n v="1200"/>
    <d v="2020-07-01T06:44:37"/>
    <x v="1"/>
  </r>
  <r>
    <n v="193967"/>
    <n v="10278"/>
    <x v="38938"/>
    <x v="183"/>
    <n v="1200"/>
    <d v="2020-10-01T00:04:27"/>
    <x v="1"/>
  </r>
  <r>
    <n v="193973"/>
    <n v="12115"/>
    <x v="38939"/>
    <x v="191"/>
    <n v="1200"/>
    <d v="2020-10-01T10:31:29"/>
    <x v="1"/>
  </r>
  <r>
    <n v="193975"/>
    <n v="8305"/>
    <x v="38940"/>
    <x v="60"/>
    <n v="1200"/>
    <d v="2020-04-01T03:55:51"/>
    <x v="1"/>
  </r>
  <r>
    <n v="193978"/>
    <n v="7645"/>
    <x v="38941"/>
    <x v="36"/>
    <n v="1200"/>
    <d v="2020-02-01T20:07:26"/>
    <x v="1"/>
  </r>
  <r>
    <n v="193985"/>
    <n v="13230"/>
    <x v="38942"/>
    <x v="178"/>
    <n v="1200"/>
    <d v="2020-09-02T07:26:36"/>
    <x v="1"/>
  </r>
  <r>
    <n v="193992"/>
    <n v="3763"/>
    <x v="38943"/>
    <x v="172"/>
    <n v="1200"/>
    <d v="2020-09-01T12:58:25"/>
    <x v="1"/>
  </r>
  <r>
    <n v="193993"/>
    <n v="13718"/>
    <x v="38944"/>
    <x v="86"/>
    <n v="1200"/>
    <d v="2020-05-01T00:42:12"/>
    <x v="1"/>
  </r>
  <r>
    <n v="194000"/>
    <n v="5947"/>
    <x v="38945"/>
    <x v="137"/>
    <n v="1200"/>
    <d v="2020-08-01T03:03:26"/>
    <x v="1"/>
  </r>
  <r>
    <n v="194012"/>
    <n v="7295"/>
    <x v="38946"/>
    <x v="128"/>
    <n v="1200"/>
    <d v="2020-07-01T22:51:52"/>
    <x v="1"/>
  </r>
  <r>
    <n v="194015"/>
    <n v="3236"/>
    <x v="38947"/>
    <x v="148"/>
    <n v="1200"/>
    <d v="2020-08-01T08:50:40"/>
    <x v="1"/>
  </r>
  <r>
    <n v="194018"/>
    <n v="6321"/>
    <x v="38948"/>
    <x v="198"/>
    <n v="1200"/>
    <d v="2020-10-01T15:20:09"/>
    <x v="1"/>
  </r>
  <r>
    <n v="194021"/>
    <n v="8906"/>
    <x v="38949"/>
    <x v="190"/>
    <n v="1200"/>
    <d v="2020-10-01T10:20:28"/>
    <x v="1"/>
  </r>
  <r>
    <n v="194027"/>
    <n v="6732"/>
    <x v="38950"/>
    <x v="134"/>
    <n v="1200"/>
    <d v="2020-08-01T00:42:42"/>
    <x v="1"/>
  </r>
  <r>
    <n v="194030"/>
    <n v="13689"/>
    <x v="38951"/>
    <x v="177"/>
    <n v="960"/>
    <d v="2020-09-02T04:02:38"/>
    <x v="1"/>
  </r>
  <r>
    <n v="194037"/>
    <n v="2959"/>
    <x v="38952"/>
    <x v="36"/>
    <n v="1200"/>
    <d v="2020-02-01T20:07:26"/>
    <x v="1"/>
  </r>
  <r>
    <n v="194038"/>
    <n v="3421"/>
    <x v="38953"/>
    <x v="180"/>
    <n v="1200"/>
    <d v="2020-09-02T18:30:06"/>
    <x v="1"/>
  </r>
  <r>
    <n v="194044"/>
    <n v="12725"/>
    <x v="38954"/>
    <x v="44"/>
    <n v="1200"/>
    <d v="2020-03-01T02:31:49"/>
    <x v="1"/>
  </r>
  <r>
    <n v="194052"/>
    <n v="1876"/>
    <x v="38955"/>
    <x v="69"/>
    <n v="1200"/>
    <d v="2020-04-01T10:57:24"/>
    <x v="1"/>
  </r>
  <r>
    <n v="194057"/>
    <n v="2149"/>
    <x v="38956"/>
    <x v="18"/>
    <n v="1200"/>
    <d v="2020-01-05T00:28:44"/>
    <x v="1"/>
  </r>
  <r>
    <n v="194071"/>
    <n v="11756"/>
    <x v="38957"/>
    <x v="144"/>
    <n v="1200"/>
    <d v="2020-08-01T07:21:20"/>
    <x v="1"/>
  </r>
  <r>
    <n v="194074"/>
    <n v="9346"/>
    <x v="38958"/>
    <x v="100"/>
    <n v="960"/>
    <d v="2020-06-01T07:41:54"/>
    <x v="1"/>
  </r>
  <r>
    <n v="194078"/>
    <n v="7431"/>
    <x v="38959"/>
    <x v="128"/>
    <n v="1200"/>
    <d v="2020-07-01T22:51:52"/>
    <x v="1"/>
  </r>
  <r>
    <n v="194081"/>
    <n v="5723"/>
    <x v="38960"/>
    <x v="22"/>
    <n v="1200"/>
    <d v="2020-01-08T11:25:59"/>
    <x v="1"/>
  </r>
  <r>
    <n v="194087"/>
    <n v="8051"/>
    <x v="38961"/>
    <x v="153"/>
    <n v="1200"/>
    <d v="2020-08-02T00:00:08"/>
    <x v="1"/>
  </r>
  <r>
    <n v="194093"/>
    <n v="7411"/>
    <x v="38962"/>
    <x v="55"/>
    <n v="1200"/>
    <d v="2020-03-02T11:02:51"/>
    <x v="1"/>
  </r>
  <r>
    <n v="194094"/>
    <n v="9333"/>
    <x v="38963"/>
    <x v="143"/>
    <n v="1200"/>
    <d v="2020-08-01T06:55:44"/>
    <x v="1"/>
  </r>
  <r>
    <n v="194098"/>
    <n v="3505"/>
    <x v="38964"/>
    <x v="78"/>
    <n v="1200"/>
    <d v="2020-04-02T03:01:14"/>
    <x v="1"/>
  </r>
  <r>
    <n v="194102"/>
    <n v="9428"/>
    <x v="38965"/>
    <x v="70"/>
    <n v="1200"/>
    <d v="2020-04-01T14:24:03"/>
    <x v="1"/>
  </r>
  <r>
    <n v="194110"/>
    <n v="7696"/>
    <x v="38966"/>
    <x v="18"/>
    <n v="1200"/>
    <d v="2020-01-05T00:28:44"/>
    <x v="1"/>
  </r>
  <r>
    <n v="194115"/>
    <n v="5102"/>
    <x v="38967"/>
    <x v="76"/>
    <n v="1200"/>
    <d v="2020-04-01T23:15:30"/>
    <x v="1"/>
  </r>
  <r>
    <n v="194117"/>
    <n v="1766"/>
    <x v="38968"/>
    <x v="116"/>
    <n v="1200"/>
    <d v="2020-06-04T06:09:33"/>
    <x v="1"/>
  </r>
  <r>
    <n v="194120"/>
    <n v="2687"/>
    <x v="38969"/>
    <x v="41"/>
    <n v="1200"/>
    <d v="2020-02-02T14:27:03"/>
    <x v="1"/>
  </r>
  <r>
    <n v="194128"/>
    <n v="1923"/>
    <x v="38970"/>
    <x v="45"/>
    <n v="1200"/>
    <d v="2020-03-01T02:42:51"/>
    <x v="1"/>
  </r>
  <r>
    <n v="194133"/>
    <n v="6839"/>
    <x v="38971"/>
    <x v="88"/>
    <n v="0"/>
    <d v="2020-05-01T01:11:11"/>
    <x v="1"/>
  </r>
  <r>
    <n v="194143"/>
    <n v="7373"/>
    <x v="38972"/>
    <x v="111"/>
    <n v="1200"/>
    <d v="2020-06-02T14:45:13"/>
    <x v="1"/>
  </r>
  <r>
    <n v="194145"/>
    <n v="6166"/>
    <x v="38973"/>
    <x v="123"/>
    <n v="1200"/>
    <d v="2020-07-01T06:52:26"/>
    <x v="1"/>
  </r>
  <r>
    <n v="194148"/>
    <n v="6410"/>
    <x v="38974"/>
    <x v="190"/>
    <n v="0"/>
    <d v="2020-10-01T10:20:28"/>
    <x v="1"/>
  </r>
  <r>
    <n v="194151"/>
    <n v="1241"/>
    <x v="38975"/>
    <x v="5"/>
    <n v="1200"/>
    <d v="2020-01-02T06:05:06"/>
    <x v="1"/>
  </r>
  <r>
    <n v="194160"/>
    <n v="10156"/>
    <x v="38976"/>
    <x v="106"/>
    <n v="1200"/>
    <d v="2020-06-01T14:19:02"/>
    <x v="1"/>
  </r>
  <r>
    <n v="194170"/>
    <n v="8624"/>
    <x v="38977"/>
    <x v="45"/>
    <n v="1200"/>
    <d v="2020-03-01T02:42:51"/>
    <x v="1"/>
  </r>
  <r>
    <n v="194172"/>
    <n v="10899"/>
    <x v="38978"/>
    <x v="95"/>
    <n v="1200"/>
    <d v="2020-05-01T23:27:05"/>
    <x v="1"/>
  </r>
  <r>
    <n v="194173"/>
    <n v="8401"/>
    <x v="38979"/>
    <x v="43"/>
    <n v="1200"/>
    <d v="2020-03-01T01:41:28"/>
    <x v="1"/>
  </r>
  <r>
    <n v="194179"/>
    <n v="10212"/>
    <x v="38980"/>
    <x v="168"/>
    <n v="1200"/>
    <d v="2020-09-01T09:18:08"/>
    <x v="1"/>
  </r>
  <r>
    <n v="194185"/>
    <n v="11318"/>
    <x v="38981"/>
    <x v="189"/>
    <n v="1200"/>
    <d v="2020-10-01T03:41:58"/>
    <x v="1"/>
  </r>
  <r>
    <n v="194191"/>
    <n v="12631"/>
    <x v="38982"/>
    <x v="120"/>
    <n v="1200"/>
    <d v="2020-07-01T02:27:57"/>
    <x v="1"/>
  </r>
  <r>
    <n v="194197"/>
    <n v="2013"/>
    <x v="38983"/>
    <x v="92"/>
    <n v="960"/>
    <d v="2020-05-01T18:02:35"/>
    <x v="1"/>
  </r>
  <r>
    <n v="194202"/>
    <n v="12520"/>
    <x v="38984"/>
    <x v="158"/>
    <n v="1200"/>
    <d v="2020-08-02T20:14:23"/>
    <x v="1"/>
  </r>
  <r>
    <n v="194209"/>
    <n v="8893"/>
    <x v="38985"/>
    <x v="21"/>
    <n v="1200"/>
    <d v="2020-01-06T03:03:37"/>
    <x v="1"/>
  </r>
  <r>
    <n v="194212"/>
    <n v="13626"/>
    <x v="38986"/>
    <x v="123"/>
    <n v="960"/>
    <d v="2020-07-01T06:52:26"/>
    <x v="1"/>
  </r>
  <r>
    <n v="194213"/>
    <n v="10356"/>
    <x v="38987"/>
    <x v="171"/>
    <n v="1200"/>
    <d v="2020-09-01T11:32:01"/>
    <x v="1"/>
  </r>
  <r>
    <n v="194219"/>
    <n v="10871"/>
    <x v="38988"/>
    <x v="95"/>
    <n v="1200"/>
    <d v="2020-05-01T23:27:05"/>
    <x v="1"/>
  </r>
  <r>
    <n v="194225"/>
    <n v="9630"/>
    <x v="38989"/>
    <x v="84"/>
    <n v="1200"/>
    <d v="2020-05-01T00:22:54"/>
    <x v="1"/>
  </r>
  <r>
    <n v="194226"/>
    <n v="10466"/>
    <x v="38990"/>
    <x v="37"/>
    <n v="1200"/>
    <d v="2020-02-01T20:26:19"/>
    <x v="1"/>
  </r>
  <r>
    <n v="194230"/>
    <n v="7534"/>
    <x v="38991"/>
    <x v="177"/>
    <n v="1200"/>
    <d v="2020-09-02T04:02:38"/>
    <x v="1"/>
  </r>
  <r>
    <n v="194236"/>
    <n v="2843"/>
    <x v="38992"/>
    <x v="48"/>
    <n v="1200"/>
    <d v="2020-03-01T03:58:30"/>
    <x v="1"/>
  </r>
  <r>
    <n v="194242"/>
    <n v="13100"/>
    <x v="38993"/>
    <x v="43"/>
    <n v="1200"/>
    <d v="2020-03-01T01:41:28"/>
    <x v="1"/>
  </r>
  <r>
    <n v="194246"/>
    <n v="7947"/>
    <x v="38994"/>
    <x v="76"/>
    <n v="1200"/>
    <d v="2020-04-01T23:15:30"/>
    <x v="1"/>
  </r>
  <r>
    <n v="194247"/>
    <n v="10376"/>
    <x v="38995"/>
    <x v="110"/>
    <n v="1200"/>
    <d v="2020-06-02T09:44:15"/>
    <x v="1"/>
  </r>
  <r>
    <n v="194254"/>
    <n v="6464"/>
    <x v="38996"/>
    <x v="86"/>
    <n v="1200"/>
    <d v="2020-05-01T00:42:12"/>
    <x v="1"/>
  </r>
  <r>
    <n v="194259"/>
    <n v="13804"/>
    <x v="38997"/>
    <x v="149"/>
    <n v="1200"/>
    <d v="2020-08-01T10:49:26"/>
    <x v="1"/>
  </r>
  <r>
    <n v="194271"/>
    <n v="2096"/>
    <x v="38998"/>
    <x v="151"/>
    <n v="1200"/>
    <d v="2020-08-01T18:19:29"/>
    <x v="1"/>
  </r>
  <r>
    <n v="194274"/>
    <n v="9723"/>
    <x v="38999"/>
    <x v="61"/>
    <n v="1200"/>
    <d v="2020-04-01T04:40:51"/>
    <x v="1"/>
  </r>
  <r>
    <n v="194277"/>
    <n v="1752"/>
    <x v="39000"/>
    <x v="123"/>
    <n v="1200"/>
    <d v="2020-07-01T06:52:26"/>
    <x v="1"/>
  </r>
  <r>
    <n v="194279"/>
    <n v="5550"/>
    <x v="39001"/>
    <x v="123"/>
    <n v="1200"/>
    <d v="2020-07-01T06:52:26"/>
    <x v="1"/>
  </r>
  <r>
    <n v="194287"/>
    <n v="12410"/>
    <x v="39002"/>
    <x v="69"/>
    <n v="1200"/>
    <d v="2020-04-01T10:57:24"/>
    <x v="1"/>
  </r>
  <r>
    <n v="194293"/>
    <n v="3514"/>
    <x v="39003"/>
    <x v="197"/>
    <n v="1200"/>
    <d v="2020-10-01T15:01:44"/>
    <x v="1"/>
  </r>
  <r>
    <n v="194297"/>
    <n v="3466"/>
    <x v="39004"/>
    <x v="139"/>
    <n v="1200"/>
    <d v="2020-08-01T04:32:30"/>
    <x v="1"/>
  </r>
  <r>
    <n v="194300"/>
    <n v="7670"/>
    <x v="39005"/>
    <x v="45"/>
    <n v="1200"/>
    <d v="2020-03-01T02:42:51"/>
    <x v="1"/>
  </r>
  <r>
    <n v="194305"/>
    <n v="2062"/>
    <x v="39006"/>
    <x v="199"/>
    <n v="1200"/>
    <d v="2020-10-01T15:50:39"/>
    <x v="1"/>
  </r>
  <r>
    <n v="194307"/>
    <n v="11189"/>
    <x v="39007"/>
    <x v="197"/>
    <n v="1200"/>
    <d v="2020-10-01T15:01:44"/>
    <x v="1"/>
  </r>
  <r>
    <n v="194311"/>
    <n v="830"/>
    <x v="39008"/>
    <x v="104"/>
    <n v="1200"/>
    <d v="2020-06-01T12:03:45"/>
    <x v="1"/>
  </r>
  <r>
    <n v="194318"/>
    <n v="13100"/>
    <x v="39009"/>
    <x v="146"/>
    <n v="1200"/>
    <d v="2020-08-01T08:24:54"/>
    <x v="1"/>
  </r>
  <r>
    <n v="194325"/>
    <n v="10692"/>
    <x v="39010"/>
    <x v="107"/>
    <n v="1200"/>
    <d v="2020-06-01T15:04:31"/>
    <x v="1"/>
  </r>
  <r>
    <n v="194330"/>
    <n v="251"/>
    <x v="39011"/>
    <x v="13"/>
    <n v="1200"/>
    <d v="2020-01-03T09:32:30"/>
    <x v="1"/>
  </r>
  <r>
    <n v="194334"/>
    <n v="10462"/>
    <x v="39012"/>
    <x v="120"/>
    <n v="960"/>
    <d v="2020-07-01T02:27:57"/>
    <x v="1"/>
  </r>
  <r>
    <n v="194336"/>
    <n v="12159"/>
    <x v="39013"/>
    <x v="185"/>
    <n v="1200"/>
    <d v="2020-10-01T01:19:03"/>
    <x v="1"/>
  </r>
  <r>
    <n v="194337"/>
    <n v="6834"/>
    <x v="39014"/>
    <x v="120"/>
    <n v="1200"/>
    <d v="2020-07-01T02:27:57"/>
    <x v="1"/>
  </r>
  <r>
    <n v="194342"/>
    <n v="5591"/>
    <x v="39015"/>
    <x v="170"/>
    <n v="1200"/>
    <d v="2020-09-01T11:17:27"/>
    <x v="1"/>
  </r>
  <r>
    <n v="194345"/>
    <n v="296"/>
    <x v="39016"/>
    <x v="176"/>
    <n v="1200"/>
    <d v="2020-09-02T02:59:56"/>
    <x v="1"/>
  </r>
  <r>
    <n v="194351"/>
    <n v="3989"/>
    <x v="39017"/>
    <x v="13"/>
    <n v="1200"/>
    <d v="2020-01-03T09:32:30"/>
    <x v="1"/>
  </r>
  <r>
    <n v="194353"/>
    <n v="3466"/>
    <x v="39018"/>
    <x v="168"/>
    <n v="1200"/>
    <d v="2020-09-01T09:18:08"/>
    <x v="1"/>
  </r>
  <r>
    <n v="194355"/>
    <n v="6775"/>
    <x v="39019"/>
    <x v="188"/>
    <n v="1200"/>
    <d v="2020-10-01T03:30:54"/>
    <x v="1"/>
  </r>
  <r>
    <n v="194362"/>
    <n v="8678"/>
    <x v="39020"/>
    <x v="175"/>
    <n v="1200"/>
    <d v="2020-09-02T00:21:36"/>
    <x v="1"/>
  </r>
  <r>
    <n v="194364"/>
    <n v="6428"/>
    <x v="39021"/>
    <x v="44"/>
    <n v="960"/>
    <d v="2020-03-01T02:31:49"/>
    <x v="1"/>
  </r>
  <r>
    <n v="194371"/>
    <n v="7816"/>
    <x v="39022"/>
    <x v="189"/>
    <n v="1200"/>
    <d v="2020-10-01T03:41:58"/>
    <x v="1"/>
  </r>
  <r>
    <n v="194372"/>
    <n v="5723"/>
    <x v="39023"/>
    <x v="50"/>
    <n v="1200"/>
    <d v="2020-03-01T05:23:13"/>
    <x v="1"/>
  </r>
  <r>
    <n v="194376"/>
    <n v="8893"/>
    <x v="39024"/>
    <x v="98"/>
    <n v="1200"/>
    <d v="2020-05-02T20:11:47"/>
    <x v="1"/>
  </r>
  <r>
    <n v="194382"/>
    <n v="10072"/>
    <x v="39025"/>
    <x v="45"/>
    <n v="1200"/>
    <d v="2020-03-01T02:42:51"/>
    <x v="1"/>
  </r>
  <r>
    <n v="194388"/>
    <n v="6117"/>
    <x v="39026"/>
    <x v="157"/>
    <n v="1200"/>
    <d v="2020-08-02T19:40:38"/>
    <x v="1"/>
  </r>
  <r>
    <n v="194392"/>
    <n v="106"/>
    <x v="39027"/>
    <x v="128"/>
    <n v="1200"/>
    <d v="2020-07-01T22:51:52"/>
    <x v="1"/>
  </r>
  <r>
    <n v="194395"/>
    <n v="13493"/>
    <x v="39028"/>
    <x v="197"/>
    <n v="1200"/>
    <d v="2020-10-01T15:01:44"/>
    <x v="1"/>
  </r>
  <r>
    <n v="194401"/>
    <n v="11112"/>
    <x v="39029"/>
    <x v="166"/>
    <n v="1200"/>
    <d v="2020-09-01T06:21:33"/>
    <x v="1"/>
  </r>
  <r>
    <n v="194404"/>
    <n v="4382"/>
    <x v="39030"/>
    <x v="20"/>
    <n v="1200"/>
    <d v="2020-01-05T12:38:03"/>
    <x v="1"/>
  </r>
  <r>
    <n v="194406"/>
    <n v="764"/>
    <x v="39031"/>
    <x v="196"/>
    <n v="1200"/>
    <d v="2020-10-01T14:50:21"/>
    <x v="1"/>
  </r>
  <r>
    <n v="194407"/>
    <n v="10146"/>
    <x v="39032"/>
    <x v="111"/>
    <n v="1200"/>
    <d v="2020-06-02T14:45:13"/>
    <x v="1"/>
  </r>
  <r>
    <n v="194410"/>
    <n v="11690"/>
    <x v="39033"/>
    <x v="201"/>
    <n v="0"/>
    <d v="2020-10-02T06:56:42"/>
    <x v="1"/>
  </r>
  <r>
    <n v="194416"/>
    <n v="4470"/>
    <x v="39034"/>
    <x v="170"/>
    <n v="1200"/>
    <d v="2020-09-01T11:17:27"/>
    <x v="1"/>
  </r>
  <r>
    <n v="194420"/>
    <n v="6590"/>
    <x v="39035"/>
    <x v="144"/>
    <n v="1200"/>
    <d v="2020-08-01T07:21:20"/>
    <x v="1"/>
  </r>
  <r>
    <n v="194422"/>
    <n v="4223"/>
    <x v="39036"/>
    <x v="85"/>
    <n v="1200"/>
    <d v="2020-05-01T00:24:15"/>
    <x v="1"/>
  </r>
  <r>
    <n v="194425"/>
    <n v="10692"/>
    <x v="39037"/>
    <x v="160"/>
    <n v="1200"/>
    <d v="2020-09-01T02:39:44"/>
    <x v="1"/>
  </r>
  <r>
    <n v="194432"/>
    <n v="4567"/>
    <x v="39038"/>
    <x v="10"/>
    <n v="1200"/>
    <d v="2020-01-03T00:27:51"/>
    <x v="1"/>
  </r>
  <r>
    <n v="194441"/>
    <n v="12307"/>
    <x v="39039"/>
    <x v="107"/>
    <n v="1200"/>
    <d v="2020-06-01T15:04:31"/>
    <x v="1"/>
  </r>
  <r>
    <n v="194444"/>
    <n v="1623"/>
    <x v="39040"/>
    <x v="4"/>
    <n v="1200"/>
    <d v="2020-01-02T00:57:53"/>
    <x v="1"/>
  </r>
  <r>
    <n v="194445"/>
    <n v="7787"/>
    <x v="39041"/>
    <x v="50"/>
    <n v="1200"/>
    <d v="2020-03-01T05:23:13"/>
    <x v="1"/>
  </r>
  <r>
    <n v="194450"/>
    <n v="5139"/>
    <x v="39042"/>
    <x v="155"/>
    <n v="1200"/>
    <d v="2020-08-02T07:57:17"/>
    <x v="1"/>
  </r>
  <r>
    <n v="194452"/>
    <n v="9204"/>
    <x v="39043"/>
    <x v="184"/>
    <n v="1200"/>
    <d v="2020-10-01T00:16:49"/>
    <x v="1"/>
  </r>
  <r>
    <n v="194459"/>
    <n v="13886"/>
    <x v="39044"/>
    <x v="90"/>
    <n v="0"/>
    <d v="2020-05-01T08:01:52"/>
    <x v="1"/>
  </r>
  <r>
    <n v="194463"/>
    <n v="7389"/>
    <x v="39045"/>
    <x v="113"/>
    <n v="1200"/>
    <d v="2020-06-03T03:01:43"/>
    <x v="1"/>
  </r>
  <r>
    <n v="194469"/>
    <n v="6930"/>
    <x v="39046"/>
    <x v="189"/>
    <n v="0"/>
    <d v="2020-10-01T03:41:58"/>
    <x v="1"/>
  </r>
  <r>
    <n v="194472"/>
    <n v="10580"/>
    <x v="39047"/>
    <x v="157"/>
    <n v="1200"/>
    <d v="2020-08-02T19:40:38"/>
    <x v="1"/>
  </r>
  <r>
    <n v="194475"/>
    <n v="9521"/>
    <x v="39048"/>
    <x v="132"/>
    <n v="1200"/>
    <d v="2020-07-03T18:05:04"/>
    <x v="1"/>
  </r>
  <r>
    <n v="194485"/>
    <n v="13129"/>
    <x v="39049"/>
    <x v="1"/>
    <n v="1200"/>
    <d v="2020-01-01T10:14:24"/>
    <x v="1"/>
  </r>
  <r>
    <n v="194486"/>
    <n v="6252"/>
    <x v="39050"/>
    <x v="151"/>
    <n v="1200"/>
    <d v="2020-08-01T18:19:29"/>
    <x v="1"/>
  </r>
  <r>
    <n v="194490"/>
    <n v="4267"/>
    <x v="39051"/>
    <x v="95"/>
    <n v="1200"/>
    <d v="2020-05-01T23:27:05"/>
    <x v="1"/>
  </r>
  <r>
    <n v="194492"/>
    <n v="3727"/>
    <x v="39052"/>
    <x v="62"/>
    <n v="0"/>
    <d v="2020-04-01T05:07:47"/>
    <x v="1"/>
  </r>
  <r>
    <n v="194495"/>
    <n v="931"/>
    <x v="39053"/>
    <x v="197"/>
    <n v="960"/>
    <d v="2020-10-01T15:01:44"/>
    <x v="1"/>
  </r>
  <r>
    <n v="194505"/>
    <n v="8289"/>
    <x v="39054"/>
    <x v="94"/>
    <n v="1200"/>
    <d v="2020-05-01T22:03:18"/>
    <x v="1"/>
  </r>
  <r>
    <n v="194510"/>
    <n v="6834"/>
    <x v="39055"/>
    <x v="186"/>
    <n v="1200"/>
    <d v="2020-10-01T02:00:42"/>
    <x v="1"/>
  </r>
  <r>
    <n v="194516"/>
    <n v="11318"/>
    <x v="39056"/>
    <x v="74"/>
    <n v="1200"/>
    <d v="2020-04-01T20:15:29"/>
    <x v="1"/>
  </r>
  <r>
    <n v="194520"/>
    <n v="9489"/>
    <x v="39057"/>
    <x v="98"/>
    <n v="1200"/>
    <d v="2020-05-02T20:11:47"/>
    <x v="1"/>
  </r>
  <r>
    <n v="194521"/>
    <n v="1688"/>
    <x v="39058"/>
    <x v="5"/>
    <n v="1200"/>
    <d v="2020-01-02T06:05:06"/>
    <x v="1"/>
  </r>
  <r>
    <n v="194526"/>
    <n v="10303"/>
    <x v="39059"/>
    <x v="146"/>
    <n v="1200"/>
    <d v="2020-08-01T08:24:54"/>
    <x v="1"/>
  </r>
  <r>
    <n v="194532"/>
    <n v="12898"/>
    <x v="39060"/>
    <x v="123"/>
    <n v="1200"/>
    <d v="2020-07-01T06:52:26"/>
    <x v="1"/>
  </r>
  <r>
    <n v="194538"/>
    <n v="12051"/>
    <x v="39061"/>
    <x v="52"/>
    <n v="1200"/>
    <d v="2020-03-01T13:39:30"/>
    <x v="1"/>
  </r>
  <r>
    <n v="194539"/>
    <n v="1609"/>
    <x v="39062"/>
    <x v="73"/>
    <n v="1200"/>
    <d v="2020-04-01T20:07:24"/>
    <x v="1"/>
  </r>
  <r>
    <n v="194546"/>
    <n v="11492"/>
    <x v="39063"/>
    <x v="158"/>
    <n v="1200"/>
    <d v="2020-08-02T20:14:23"/>
    <x v="1"/>
  </r>
  <r>
    <n v="194552"/>
    <n v="11602"/>
    <x v="39064"/>
    <x v="48"/>
    <n v="1200"/>
    <d v="2020-03-01T03:58:30"/>
    <x v="1"/>
  </r>
  <r>
    <n v="194554"/>
    <n v="11939"/>
    <x v="39065"/>
    <x v="117"/>
    <n v="1200"/>
    <d v="2020-07-01T00:10:20"/>
    <x v="1"/>
  </r>
  <r>
    <n v="194555"/>
    <n v="12515"/>
    <x v="39066"/>
    <x v="21"/>
    <n v="1200"/>
    <d v="2020-01-06T03:03:37"/>
    <x v="1"/>
  </r>
  <r>
    <n v="194562"/>
    <n v="2073"/>
    <x v="39067"/>
    <x v="183"/>
    <n v="1200"/>
    <d v="2020-10-01T00:04:27"/>
    <x v="1"/>
  </r>
  <r>
    <n v="194568"/>
    <n v="2127"/>
    <x v="39068"/>
    <x v="80"/>
    <n v="1200"/>
    <d v="2020-04-02T03:39:16"/>
    <x v="1"/>
  </r>
  <r>
    <n v="194571"/>
    <n v="2178"/>
    <x v="39069"/>
    <x v="137"/>
    <n v="1200"/>
    <d v="2020-08-01T03:03:26"/>
    <x v="1"/>
  </r>
  <r>
    <n v="194578"/>
    <n v="3292"/>
    <x v="39070"/>
    <x v="162"/>
    <n v="1200"/>
    <d v="2020-09-01T04:52:47"/>
    <x v="1"/>
  </r>
  <r>
    <n v="194583"/>
    <n v="511"/>
    <x v="39071"/>
    <x v="160"/>
    <n v="1200"/>
    <d v="2020-09-01T02:39:44"/>
    <x v="1"/>
  </r>
  <r>
    <n v="194589"/>
    <n v="6321"/>
    <x v="39072"/>
    <x v="118"/>
    <n v="1200"/>
    <d v="2020-07-01T00:33:59"/>
    <x v="1"/>
  </r>
  <r>
    <n v="194594"/>
    <n v="5832"/>
    <x v="39073"/>
    <x v="94"/>
    <n v="1200"/>
    <d v="2020-05-01T22:03:18"/>
    <x v="1"/>
  </r>
  <r>
    <n v="194600"/>
    <n v="11640"/>
    <x v="39074"/>
    <x v="13"/>
    <n v="1200"/>
    <d v="2020-01-03T09:32:30"/>
    <x v="1"/>
  </r>
  <r>
    <n v="194604"/>
    <n v="9654"/>
    <x v="39075"/>
    <x v="78"/>
    <n v="1200"/>
    <d v="2020-04-02T03:01:14"/>
    <x v="1"/>
  </r>
  <r>
    <n v="194611"/>
    <n v="13221"/>
    <x v="39076"/>
    <x v="131"/>
    <n v="1200"/>
    <d v="2020-07-02T08:46:18"/>
    <x v="1"/>
  </r>
  <r>
    <n v="194617"/>
    <n v="1581"/>
    <x v="39077"/>
    <x v="186"/>
    <n v="1200"/>
    <d v="2020-10-01T02:00:42"/>
    <x v="1"/>
  </r>
  <r>
    <n v="194623"/>
    <n v="4006"/>
    <x v="39078"/>
    <x v="113"/>
    <n v="1200"/>
    <d v="2020-06-03T03:01:43"/>
    <x v="1"/>
  </r>
  <r>
    <n v="194633"/>
    <n v="10825"/>
    <x v="39079"/>
    <x v="172"/>
    <n v="1200"/>
    <d v="2020-09-01T12:58:25"/>
    <x v="1"/>
  </r>
  <r>
    <n v="194635"/>
    <n v="6573"/>
    <x v="39080"/>
    <x v="172"/>
    <n v="1200"/>
    <d v="2020-09-01T12:58:25"/>
    <x v="1"/>
  </r>
  <r>
    <n v="194640"/>
    <n v="12725"/>
    <x v="39081"/>
    <x v="152"/>
    <n v="0"/>
    <d v="2020-08-01T19:42:25"/>
    <x v="1"/>
  </r>
  <r>
    <n v="194650"/>
    <n v="5730"/>
    <x v="39082"/>
    <x v="158"/>
    <n v="1200"/>
    <d v="2020-08-02T20:14:23"/>
    <x v="1"/>
  </r>
  <r>
    <n v="194652"/>
    <n v="9671"/>
    <x v="39083"/>
    <x v="100"/>
    <n v="1200"/>
    <d v="2020-06-01T07:41:54"/>
    <x v="1"/>
  </r>
  <r>
    <n v="194657"/>
    <n v="8882"/>
    <x v="39084"/>
    <x v="59"/>
    <n v="1200"/>
    <d v="2020-04-01T01:32:09"/>
    <x v="1"/>
  </r>
  <r>
    <n v="194659"/>
    <n v="1582"/>
    <x v="39085"/>
    <x v="6"/>
    <n v="1200"/>
    <d v="2020-01-02T09:54:11"/>
    <x v="1"/>
  </r>
  <r>
    <n v="194666"/>
    <n v="2843"/>
    <x v="39086"/>
    <x v="166"/>
    <n v="1200"/>
    <d v="2020-09-01T06:21:33"/>
    <x v="1"/>
  </r>
  <r>
    <n v="194667"/>
    <n v="5487"/>
    <x v="39087"/>
    <x v="194"/>
    <n v="1200"/>
    <d v="2020-10-01T12:35:34"/>
    <x v="1"/>
  </r>
  <r>
    <n v="194673"/>
    <n v="8048"/>
    <x v="39088"/>
    <x v="68"/>
    <n v="1200"/>
    <d v="2020-04-01T10:18:25"/>
    <x v="1"/>
  </r>
  <r>
    <n v="194676"/>
    <n v="10248"/>
    <x v="39089"/>
    <x v="85"/>
    <n v="960"/>
    <d v="2020-05-01T00:24:15"/>
    <x v="1"/>
  </r>
  <r>
    <n v="194678"/>
    <n v="4986"/>
    <x v="39090"/>
    <x v="184"/>
    <n v="1200"/>
    <d v="2020-10-01T00:16:49"/>
    <x v="1"/>
  </r>
  <r>
    <n v="194684"/>
    <n v="4838"/>
    <x v="39091"/>
    <x v="46"/>
    <n v="1200"/>
    <d v="2020-03-01T03:08:48"/>
    <x v="1"/>
  </r>
  <r>
    <n v="194690"/>
    <n v="10278"/>
    <x v="39092"/>
    <x v="89"/>
    <n v="1200"/>
    <d v="2020-05-01T04:46:57"/>
    <x v="1"/>
  </r>
  <r>
    <n v="194691"/>
    <n v="6318"/>
    <x v="39093"/>
    <x v="144"/>
    <n v="1200"/>
    <d v="2020-08-01T07:21:20"/>
    <x v="1"/>
  </r>
  <r>
    <n v="194696"/>
    <n v="11410"/>
    <x v="39094"/>
    <x v="197"/>
    <n v="1200"/>
    <d v="2020-10-01T15:01:44"/>
    <x v="1"/>
  </r>
  <r>
    <n v="194700"/>
    <n v="6166"/>
    <x v="39095"/>
    <x v="62"/>
    <n v="1200"/>
    <d v="2020-04-01T05:07:47"/>
    <x v="1"/>
  </r>
  <r>
    <n v="194704"/>
    <n v="476"/>
    <x v="39096"/>
    <x v="186"/>
    <n v="1200"/>
    <d v="2020-10-01T02:00:42"/>
    <x v="1"/>
  </r>
  <r>
    <n v="194709"/>
    <n v="13327"/>
    <x v="39097"/>
    <x v="53"/>
    <n v="1200"/>
    <d v="2020-03-01T15:17:21"/>
    <x v="1"/>
  </r>
  <r>
    <n v="194713"/>
    <n v="8233"/>
    <x v="39098"/>
    <x v="9"/>
    <n v="1200"/>
    <d v="2020-01-02T21:01:44"/>
    <x v="1"/>
  </r>
  <r>
    <n v="194718"/>
    <n v="1814"/>
    <x v="39099"/>
    <x v="15"/>
    <n v="1200"/>
    <d v="2020-01-03T17:47:43"/>
    <x v="1"/>
  </r>
  <r>
    <n v="194724"/>
    <n v="12329"/>
    <x v="39100"/>
    <x v="65"/>
    <n v="1200"/>
    <d v="2020-04-01T08:02:05"/>
    <x v="1"/>
  </r>
  <r>
    <n v="194735"/>
    <n v="2585"/>
    <x v="39101"/>
    <x v="123"/>
    <n v="1200"/>
    <d v="2020-07-01T06:52:26"/>
    <x v="1"/>
  </r>
  <r>
    <n v="194742"/>
    <n v="13475"/>
    <x v="39102"/>
    <x v="60"/>
    <n v="1200"/>
    <d v="2020-04-01T03:55:51"/>
    <x v="1"/>
  </r>
  <r>
    <n v="194746"/>
    <n v="3503"/>
    <x v="39103"/>
    <x v="65"/>
    <n v="1200"/>
    <d v="2020-04-01T08:02:05"/>
    <x v="1"/>
  </r>
  <r>
    <n v="194747"/>
    <n v="106"/>
    <x v="39104"/>
    <x v="168"/>
    <n v="960"/>
    <d v="2020-09-01T09:18:08"/>
    <x v="1"/>
  </r>
  <r>
    <n v="194759"/>
    <n v="736"/>
    <x v="39105"/>
    <x v="3"/>
    <n v="1200"/>
    <d v="2020-01-01T20:43:56"/>
    <x v="1"/>
  </r>
  <r>
    <n v="194762"/>
    <n v="1766"/>
    <x v="39106"/>
    <x v="9"/>
    <n v="1200"/>
    <d v="2020-01-02T21:01:44"/>
    <x v="1"/>
  </r>
  <r>
    <n v="194764"/>
    <n v="5672"/>
    <x v="39107"/>
    <x v="188"/>
    <n v="1200"/>
    <d v="2020-10-01T03:30:54"/>
    <x v="1"/>
  </r>
  <r>
    <n v="194769"/>
    <n v="4353"/>
    <x v="39108"/>
    <x v="157"/>
    <n v="1200"/>
    <d v="2020-08-02T19:40:38"/>
    <x v="1"/>
  </r>
  <r>
    <n v="194773"/>
    <n v="10072"/>
    <x v="39109"/>
    <x v="172"/>
    <n v="1200"/>
    <d v="2020-09-01T12:58:25"/>
    <x v="1"/>
  </r>
  <r>
    <n v="194780"/>
    <n v="13515"/>
    <x v="39110"/>
    <x v="105"/>
    <n v="1200"/>
    <d v="2020-06-01T14:12:05"/>
    <x v="1"/>
  </r>
  <r>
    <n v="194784"/>
    <n v="7155"/>
    <x v="39111"/>
    <x v="80"/>
    <n v="1200"/>
    <d v="2020-04-02T03:39:16"/>
    <x v="1"/>
  </r>
  <r>
    <n v="194791"/>
    <n v="3169"/>
    <x v="39112"/>
    <x v="136"/>
    <n v="960"/>
    <d v="2020-08-01T02:22:13"/>
    <x v="1"/>
  </r>
  <r>
    <n v="194797"/>
    <n v="8273"/>
    <x v="39113"/>
    <x v="89"/>
    <n v="1200"/>
    <d v="2020-05-01T04:46:57"/>
    <x v="1"/>
  </r>
  <r>
    <n v="194802"/>
    <n v="4680"/>
    <x v="39114"/>
    <x v="70"/>
    <n v="1200"/>
    <d v="2020-04-01T14:24:03"/>
    <x v="1"/>
  </r>
  <r>
    <n v="194805"/>
    <n v="10176"/>
    <x v="39115"/>
    <x v="197"/>
    <n v="1200"/>
    <d v="2020-10-01T15:01:44"/>
    <x v="1"/>
  </r>
  <r>
    <n v="194810"/>
    <n v="3093"/>
    <x v="39116"/>
    <x v="168"/>
    <n v="1200"/>
    <d v="2020-09-01T09:18:08"/>
    <x v="1"/>
  </r>
  <r>
    <n v="194811"/>
    <n v="13232"/>
    <x v="39117"/>
    <x v="127"/>
    <n v="1200"/>
    <d v="2020-07-01T17:53:50"/>
    <x v="1"/>
  </r>
  <r>
    <n v="194813"/>
    <n v="2687"/>
    <x v="39118"/>
    <x v="57"/>
    <n v="1200"/>
    <d v="2020-04-01T00:25:00"/>
    <x v="1"/>
  </r>
  <r>
    <n v="194818"/>
    <n v="3590"/>
    <x v="39119"/>
    <x v="128"/>
    <n v="1200"/>
    <d v="2020-07-01T22:51:52"/>
    <x v="1"/>
  </r>
  <r>
    <n v="194819"/>
    <n v="10563"/>
    <x v="39120"/>
    <x v="78"/>
    <n v="1200"/>
    <d v="2020-04-02T03:01:14"/>
    <x v="1"/>
  </r>
  <r>
    <n v="194825"/>
    <n v="1684"/>
    <x v="39121"/>
    <x v="198"/>
    <n v="960"/>
    <d v="2020-10-01T15:20:09"/>
    <x v="1"/>
  </r>
  <r>
    <n v="194828"/>
    <n v="10636"/>
    <x v="39122"/>
    <x v="137"/>
    <n v="0"/>
    <d v="2020-08-01T03:03:26"/>
    <x v="1"/>
  </r>
  <r>
    <n v="194829"/>
    <n v="3148"/>
    <x v="39123"/>
    <x v="163"/>
    <n v="0"/>
    <d v="2020-09-01T05:03:57"/>
    <x v="1"/>
  </r>
  <r>
    <n v="194832"/>
    <n v="2227"/>
    <x v="39124"/>
    <x v="197"/>
    <n v="1200"/>
    <d v="2020-10-01T15:01:44"/>
    <x v="1"/>
  </r>
  <r>
    <n v="194835"/>
    <n v="11756"/>
    <x v="39125"/>
    <x v="172"/>
    <n v="1200"/>
    <d v="2020-09-01T12:58:25"/>
    <x v="1"/>
  </r>
  <r>
    <n v="194841"/>
    <n v="10098"/>
    <x v="39126"/>
    <x v="14"/>
    <n v="960"/>
    <d v="2020-01-03T10:34:56"/>
    <x v="1"/>
  </r>
  <r>
    <n v="194842"/>
    <n v="12441"/>
    <x v="39127"/>
    <x v="74"/>
    <n v="1200"/>
    <d v="2020-04-01T20:15:29"/>
    <x v="1"/>
  </r>
  <r>
    <n v="194851"/>
    <n v="12230"/>
    <x v="39128"/>
    <x v="57"/>
    <n v="1200"/>
    <d v="2020-04-01T00:25:00"/>
    <x v="1"/>
  </r>
  <r>
    <n v="194856"/>
    <n v="10163"/>
    <x v="39129"/>
    <x v="48"/>
    <n v="1200"/>
    <d v="2020-03-01T03:58:30"/>
    <x v="1"/>
  </r>
  <r>
    <n v="194860"/>
    <n v="6353"/>
    <x v="39130"/>
    <x v="120"/>
    <n v="1200"/>
    <d v="2020-07-01T02:27:57"/>
    <x v="1"/>
  </r>
  <r>
    <n v="194867"/>
    <n v="6824"/>
    <x v="39131"/>
    <x v="155"/>
    <n v="1200"/>
    <d v="2020-08-02T07:57:17"/>
    <x v="1"/>
  </r>
  <r>
    <n v="194873"/>
    <n v="9159"/>
    <x v="39132"/>
    <x v="120"/>
    <n v="1200"/>
    <d v="2020-07-01T02:27:57"/>
    <x v="1"/>
  </r>
  <r>
    <n v="194878"/>
    <n v="11226"/>
    <x v="39133"/>
    <x v="100"/>
    <n v="1200"/>
    <d v="2020-06-01T07:41:54"/>
    <x v="1"/>
  </r>
  <r>
    <n v="194880"/>
    <n v="1528"/>
    <x v="39134"/>
    <x v="160"/>
    <n v="1200"/>
    <d v="2020-09-01T02:39:44"/>
    <x v="1"/>
  </r>
  <r>
    <n v="194881"/>
    <n v="12447"/>
    <x v="39135"/>
    <x v="75"/>
    <n v="1200"/>
    <d v="2020-04-01T22:09:26"/>
    <x v="1"/>
  </r>
  <r>
    <n v="194891"/>
    <n v="12935"/>
    <x v="39136"/>
    <x v="167"/>
    <n v="1200"/>
    <d v="2020-09-01T08:45:45"/>
    <x v="1"/>
  </r>
  <r>
    <n v="194898"/>
    <n v="2462"/>
    <x v="39137"/>
    <x v="54"/>
    <n v="1200"/>
    <d v="2020-03-01T22:02:15"/>
    <x v="1"/>
  </r>
  <r>
    <n v="194903"/>
    <n v="6652"/>
    <x v="39138"/>
    <x v="155"/>
    <n v="1200"/>
    <d v="2020-08-02T07:57:17"/>
    <x v="1"/>
  </r>
  <r>
    <n v="194908"/>
    <n v="8132"/>
    <x v="39139"/>
    <x v="201"/>
    <n v="1200"/>
    <d v="2020-10-02T06:56:42"/>
    <x v="1"/>
  </r>
  <r>
    <n v="194911"/>
    <n v="2041"/>
    <x v="39140"/>
    <x v="189"/>
    <n v="1200"/>
    <d v="2020-10-01T03:41:58"/>
    <x v="1"/>
  </r>
  <r>
    <n v="194915"/>
    <n v="10930"/>
    <x v="39141"/>
    <x v="69"/>
    <n v="1200"/>
    <d v="2020-04-01T10:57:24"/>
    <x v="1"/>
  </r>
  <r>
    <n v="194919"/>
    <n v="11112"/>
    <x v="39142"/>
    <x v="107"/>
    <n v="1200"/>
    <d v="2020-06-01T15:04:31"/>
    <x v="1"/>
  </r>
  <r>
    <n v="194921"/>
    <n v="3511"/>
    <x v="39143"/>
    <x v="147"/>
    <n v="0"/>
    <d v="2020-08-01T08:41:43"/>
    <x v="1"/>
  </r>
  <r>
    <n v="194926"/>
    <n v="2096"/>
    <x v="39144"/>
    <x v="35"/>
    <n v="1200"/>
    <d v="2020-02-01T18:08:42"/>
    <x v="1"/>
  </r>
  <r>
    <n v="194937"/>
    <n v="11775"/>
    <x v="39145"/>
    <x v="182"/>
    <n v="1200"/>
    <d v="2020-09-03T19:00:50"/>
    <x v="1"/>
  </r>
  <r>
    <n v="194941"/>
    <n v="2206"/>
    <x v="39146"/>
    <x v="165"/>
    <n v="0"/>
    <d v="2020-09-01T06:20:41"/>
    <x v="1"/>
  </r>
  <r>
    <n v="194947"/>
    <n v="2537"/>
    <x v="39147"/>
    <x v="191"/>
    <n v="1200"/>
    <d v="2020-10-01T10:31:29"/>
    <x v="1"/>
  </r>
  <r>
    <n v="194950"/>
    <n v="4377"/>
    <x v="39148"/>
    <x v="58"/>
    <n v="1200"/>
    <d v="2020-04-01T00:30:36"/>
    <x v="1"/>
  </r>
  <r>
    <n v="194952"/>
    <n v="7975"/>
    <x v="39149"/>
    <x v="101"/>
    <n v="1200"/>
    <d v="2020-06-01T07:42:47"/>
    <x v="1"/>
  </r>
  <r>
    <n v="194956"/>
    <n v="11602"/>
    <x v="39150"/>
    <x v="43"/>
    <n v="1200"/>
    <d v="2020-03-01T01:41:28"/>
    <x v="1"/>
  </r>
  <r>
    <n v="194960"/>
    <n v="7420"/>
    <x v="39151"/>
    <x v="33"/>
    <n v="1200"/>
    <d v="2020-02-01T15:32:18"/>
    <x v="1"/>
  </r>
  <r>
    <n v="194962"/>
    <n v="10229"/>
    <x v="39152"/>
    <x v="116"/>
    <n v="1200"/>
    <d v="2020-06-04T06:09:33"/>
    <x v="1"/>
  </r>
  <r>
    <n v="194968"/>
    <n v="1688"/>
    <x v="39153"/>
    <x v="199"/>
    <n v="1200"/>
    <d v="2020-10-01T15:50:39"/>
    <x v="1"/>
  </r>
  <r>
    <n v="194975"/>
    <n v="1245"/>
    <x v="39154"/>
    <x v="82"/>
    <n v="1200"/>
    <d v="2020-04-02T11:06:10"/>
    <x v="1"/>
  </r>
  <r>
    <n v="194979"/>
    <n v="13230"/>
    <x v="39155"/>
    <x v="117"/>
    <n v="1200"/>
    <d v="2020-07-01T00:10:20"/>
    <x v="1"/>
  </r>
  <r>
    <n v="194986"/>
    <n v="11854"/>
    <x v="39156"/>
    <x v="159"/>
    <n v="0"/>
    <d v="2020-09-01T00:18:08"/>
    <x v="1"/>
  </r>
  <r>
    <n v="194991"/>
    <n v="3514"/>
    <x v="39157"/>
    <x v="147"/>
    <n v="1200"/>
    <d v="2020-08-01T08:41:43"/>
    <x v="1"/>
  </r>
  <r>
    <n v="194995"/>
    <n v="7086"/>
    <x v="39158"/>
    <x v="159"/>
    <n v="1200"/>
    <d v="2020-09-01T00:18:08"/>
    <x v="1"/>
  </r>
  <r>
    <n v="195001"/>
    <n v="11112"/>
    <x v="39159"/>
    <x v="111"/>
    <n v="1200"/>
    <d v="2020-06-02T14:45:13"/>
    <x v="1"/>
  </r>
  <r>
    <n v="195014"/>
    <n v="1187"/>
    <x v="39160"/>
    <x v="44"/>
    <n v="960"/>
    <d v="2020-03-01T02:31:49"/>
    <x v="1"/>
  </r>
  <r>
    <n v="195016"/>
    <n v="1778"/>
    <x v="39161"/>
    <x v="178"/>
    <n v="1200"/>
    <d v="2020-09-02T07:26:36"/>
    <x v="1"/>
  </r>
  <r>
    <n v="195021"/>
    <n v="3990"/>
    <x v="39162"/>
    <x v="149"/>
    <n v="1200"/>
    <d v="2020-08-01T10:49:26"/>
    <x v="1"/>
  </r>
  <r>
    <n v="195027"/>
    <n v="674"/>
    <x v="39163"/>
    <x v="108"/>
    <n v="1200"/>
    <d v="2020-06-01T15:35:25"/>
    <x v="1"/>
  </r>
  <r>
    <n v="195032"/>
    <n v="12631"/>
    <x v="39164"/>
    <x v="138"/>
    <n v="1200"/>
    <d v="2020-08-01T04:05:20"/>
    <x v="1"/>
  </r>
  <r>
    <n v="195036"/>
    <n v="12341"/>
    <x v="39165"/>
    <x v="76"/>
    <n v="1200"/>
    <d v="2020-04-01T23:15:30"/>
    <x v="1"/>
  </r>
  <r>
    <n v="195039"/>
    <n v="12967"/>
    <x v="39166"/>
    <x v="14"/>
    <n v="1200"/>
    <d v="2020-01-03T10:34:56"/>
    <x v="1"/>
  </r>
  <r>
    <n v="195043"/>
    <n v="534"/>
    <x v="39167"/>
    <x v="144"/>
    <n v="1200"/>
    <d v="2020-08-01T07:21:20"/>
    <x v="1"/>
  </r>
  <r>
    <n v="195049"/>
    <n v="8525"/>
    <x v="39167"/>
    <x v="6"/>
    <n v="960"/>
    <d v="2020-01-02T09:54:11"/>
    <x v="1"/>
  </r>
  <r>
    <n v="195052"/>
    <n v="10072"/>
    <x v="39168"/>
    <x v="181"/>
    <n v="1200"/>
    <d v="2020-09-03T00:46:17"/>
    <x v="1"/>
  </r>
  <r>
    <n v="195056"/>
    <n v="6991"/>
    <x v="39169"/>
    <x v="174"/>
    <n v="1200"/>
    <d v="2020-09-01T19:28:50"/>
    <x v="1"/>
  </r>
  <r>
    <n v="195061"/>
    <n v="2968"/>
    <x v="39170"/>
    <x v="108"/>
    <n v="1200"/>
    <d v="2020-06-01T15:35:25"/>
    <x v="1"/>
  </r>
  <r>
    <n v="195072"/>
    <n v="5894"/>
    <x v="39171"/>
    <x v="118"/>
    <n v="960"/>
    <d v="2020-07-01T00:33:59"/>
    <x v="1"/>
  </r>
  <r>
    <n v="195073"/>
    <n v="11914"/>
    <x v="39172"/>
    <x v="138"/>
    <n v="1200"/>
    <d v="2020-08-01T04:05:20"/>
    <x v="1"/>
  </r>
  <r>
    <n v="195077"/>
    <n v="9050"/>
    <x v="39173"/>
    <x v="50"/>
    <n v="1200"/>
    <d v="2020-03-01T05:23:13"/>
    <x v="1"/>
  </r>
  <r>
    <n v="195082"/>
    <n v="8146"/>
    <x v="39174"/>
    <x v="86"/>
    <n v="1200"/>
    <d v="2020-05-01T00:42:12"/>
    <x v="1"/>
  </r>
  <r>
    <n v="195083"/>
    <n v="6236"/>
    <x v="39175"/>
    <x v="107"/>
    <n v="1200"/>
    <d v="2020-06-01T15:04:31"/>
    <x v="1"/>
  </r>
  <r>
    <n v="195089"/>
    <n v="7117"/>
    <x v="39176"/>
    <x v="180"/>
    <n v="0"/>
    <d v="2020-09-02T18:30:06"/>
    <x v="1"/>
  </r>
  <r>
    <n v="195096"/>
    <n v="6730"/>
    <x v="39177"/>
    <x v="195"/>
    <n v="1200"/>
    <d v="2020-10-01T12:50:12"/>
    <x v="1"/>
  </r>
  <r>
    <n v="195100"/>
    <n v="6013"/>
    <x v="39178"/>
    <x v="146"/>
    <n v="1200"/>
    <d v="2020-08-01T08:24:54"/>
    <x v="1"/>
  </r>
  <r>
    <n v="195107"/>
    <n v="9059"/>
    <x v="39179"/>
    <x v="74"/>
    <n v="1200"/>
    <d v="2020-04-01T20:15:29"/>
    <x v="1"/>
  </r>
  <r>
    <n v="195110"/>
    <n v="12051"/>
    <x v="39180"/>
    <x v="98"/>
    <n v="1200"/>
    <d v="2020-05-02T20:11:47"/>
    <x v="1"/>
  </r>
  <r>
    <n v="195115"/>
    <n v="746"/>
    <x v="39181"/>
    <x v="45"/>
    <n v="1200"/>
    <d v="2020-03-01T02:42:51"/>
    <x v="1"/>
  </r>
  <r>
    <n v="195117"/>
    <n v="10946"/>
    <x v="39182"/>
    <x v="180"/>
    <n v="1200"/>
    <d v="2020-09-02T18:30:06"/>
    <x v="1"/>
  </r>
  <r>
    <n v="195123"/>
    <n v="6681"/>
    <x v="39183"/>
    <x v="201"/>
    <n v="1200"/>
    <d v="2020-10-02T06:56:42"/>
    <x v="1"/>
  </r>
  <r>
    <n v="195124"/>
    <n v="710"/>
    <x v="39184"/>
    <x v="106"/>
    <n v="1200"/>
    <d v="2020-06-01T14:19:02"/>
    <x v="1"/>
  </r>
  <r>
    <n v="195130"/>
    <n v="1491"/>
    <x v="39185"/>
    <x v="4"/>
    <n v="1200"/>
    <d v="2020-01-02T00:57:53"/>
    <x v="1"/>
  </r>
  <r>
    <n v="195134"/>
    <n v="10163"/>
    <x v="39186"/>
    <x v="145"/>
    <n v="0"/>
    <d v="2020-08-01T08:19:44"/>
    <x v="1"/>
  </r>
  <r>
    <n v="195137"/>
    <n v="710"/>
    <x v="39187"/>
    <x v="68"/>
    <n v="0"/>
    <d v="2020-04-01T10:18:25"/>
    <x v="1"/>
  </r>
  <r>
    <n v="195138"/>
    <n v="3301"/>
    <x v="39188"/>
    <x v="59"/>
    <n v="1200"/>
    <d v="2020-04-01T01:32:09"/>
    <x v="1"/>
  </r>
  <r>
    <n v="195145"/>
    <n v="4520"/>
    <x v="39189"/>
    <x v="187"/>
    <n v="1200"/>
    <d v="2020-10-01T03:26:04"/>
    <x v="1"/>
  </r>
  <r>
    <n v="195147"/>
    <n v="3488"/>
    <x v="39190"/>
    <x v="171"/>
    <n v="1200"/>
    <d v="2020-09-01T11:32:01"/>
    <x v="1"/>
  </r>
  <r>
    <n v="195149"/>
    <n v="10212"/>
    <x v="39191"/>
    <x v="130"/>
    <n v="1200"/>
    <d v="2020-07-02T04:08:30"/>
    <x v="1"/>
  </r>
  <r>
    <n v="195150"/>
    <n v="10474"/>
    <x v="39192"/>
    <x v="177"/>
    <n v="1200"/>
    <d v="2020-09-02T04:02:38"/>
    <x v="1"/>
  </r>
  <r>
    <n v="195157"/>
    <n v="13499"/>
    <x v="39193"/>
    <x v="133"/>
    <n v="960"/>
    <d v="2020-07-03T23:20:54"/>
    <x v="1"/>
  </r>
  <r>
    <n v="195158"/>
    <n v="956"/>
    <x v="39194"/>
    <x v="139"/>
    <n v="1200"/>
    <d v="2020-08-01T04:32:30"/>
    <x v="1"/>
  </r>
  <r>
    <n v="195164"/>
    <n v="9547"/>
    <x v="39195"/>
    <x v="149"/>
    <n v="0"/>
    <d v="2020-08-01T10:49:26"/>
    <x v="1"/>
  </r>
  <r>
    <n v="195166"/>
    <n v="9399"/>
    <x v="39196"/>
    <x v="146"/>
    <n v="1200"/>
    <d v="2020-08-01T08:24:54"/>
    <x v="1"/>
  </r>
  <r>
    <n v="195173"/>
    <n v="3358"/>
    <x v="39197"/>
    <x v="201"/>
    <n v="0"/>
    <d v="2020-10-02T06:56:42"/>
    <x v="1"/>
  </r>
  <r>
    <n v="195174"/>
    <n v="819"/>
    <x v="39198"/>
    <x v="37"/>
    <n v="1200"/>
    <d v="2020-02-01T20:26:19"/>
    <x v="1"/>
  </r>
  <r>
    <n v="195178"/>
    <n v="11410"/>
    <x v="39199"/>
    <x v="14"/>
    <n v="1200"/>
    <d v="2020-01-03T10:34:56"/>
    <x v="1"/>
  </r>
  <r>
    <n v="195183"/>
    <n v="2149"/>
    <x v="39200"/>
    <x v="80"/>
    <n v="1200"/>
    <d v="2020-04-02T03:39:16"/>
    <x v="1"/>
  </r>
  <r>
    <n v="195194"/>
    <n v="6673"/>
    <x v="39201"/>
    <x v="6"/>
    <n v="1200"/>
    <d v="2020-01-02T09:54:11"/>
    <x v="1"/>
  </r>
  <r>
    <n v="195197"/>
    <n v="4306"/>
    <x v="39202"/>
    <x v="50"/>
    <n v="1200"/>
    <d v="2020-03-01T05:23:13"/>
    <x v="1"/>
  </r>
  <r>
    <n v="195201"/>
    <n v="10776"/>
    <x v="39203"/>
    <x v="195"/>
    <n v="1200"/>
    <d v="2020-10-01T12:50:12"/>
    <x v="1"/>
  </r>
  <r>
    <n v="195202"/>
    <n v="7086"/>
    <x v="39204"/>
    <x v="60"/>
    <n v="1200"/>
    <d v="2020-04-01T03:55:51"/>
    <x v="1"/>
  </r>
  <r>
    <n v="195208"/>
    <n v="12764"/>
    <x v="39205"/>
    <x v="193"/>
    <n v="1200"/>
    <d v="2020-10-01T11:31:54"/>
    <x v="1"/>
  </r>
  <r>
    <n v="195222"/>
    <n v="6948"/>
    <x v="39206"/>
    <x v="74"/>
    <n v="1200"/>
    <d v="2020-04-01T20:15:29"/>
    <x v="1"/>
  </r>
  <r>
    <n v="195229"/>
    <n v="9450"/>
    <x v="39207"/>
    <x v="194"/>
    <n v="1200"/>
    <d v="2020-10-01T12:35:34"/>
    <x v="1"/>
  </r>
  <r>
    <n v="195231"/>
    <n v="8838"/>
    <x v="39208"/>
    <x v="153"/>
    <n v="1200"/>
    <d v="2020-08-02T00:00:08"/>
    <x v="1"/>
  </r>
  <r>
    <n v="195235"/>
    <n v="11492"/>
    <x v="39209"/>
    <x v="151"/>
    <n v="1200"/>
    <d v="2020-08-01T18:19:29"/>
    <x v="1"/>
  </r>
  <r>
    <n v="195236"/>
    <n v="12441"/>
    <x v="39210"/>
    <x v="191"/>
    <n v="960"/>
    <d v="2020-10-01T10:31:29"/>
    <x v="1"/>
  </r>
  <r>
    <n v="195241"/>
    <n v="4429"/>
    <x v="39211"/>
    <x v="161"/>
    <n v="1200"/>
    <d v="2020-09-01T02:41:04"/>
    <x v="1"/>
  </r>
  <r>
    <n v="195245"/>
    <n v="13104"/>
    <x v="39212"/>
    <x v="36"/>
    <n v="1200"/>
    <d v="2020-02-01T20:07:26"/>
    <x v="1"/>
  </r>
  <r>
    <n v="195256"/>
    <n v="1512"/>
    <x v="39213"/>
    <x v="55"/>
    <n v="960"/>
    <d v="2020-03-02T11:02:51"/>
    <x v="1"/>
  </r>
  <r>
    <n v="195259"/>
    <n v="2541"/>
    <x v="39214"/>
    <x v="55"/>
    <n v="1200"/>
    <d v="2020-03-02T11:02:51"/>
    <x v="1"/>
  </r>
  <r>
    <n v="195260"/>
    <n v="9817"/>
    <x v="39214"/>
    <x v="43"/>
    <n v="1200"/>
    <d v="2020-03-01T01:41:28"/>
    <x v="1"/>
  </r>
  <r>
    <n v="195266"/>
    <n v="7508"/>
    <x v="39215"/>
    <x v="96"/>
    <n v="1200"/>
    <d v="2020-05-02T00:48:23"/>
    <x v="1"/>
  </r>
  <r>
    <n v="195267"/>
    <n v="1338"/>
    <x v="39216"/>
    <x v="76"/>
    <n v="1200"/>
    <d v="2020-04-01T23:15:30"/>
    <x v="1"/>
  </r>
  <r>
    <n v="195271"/>
    <n v="13450"/>
    <x v="39217"/>
    <x v="116"/>
    <n v="960"/>
    <d v="2020-06-04T06:09:33"/>
    <x v="1"/>
  </r>
  <r>
    <n v="195276"/>
    <n v="6535"/>
    <x v="39218"/>
    <x v="86"/>
    <n v="1200"/>
    <d v="2020-05-01T00:42:12"/>
    <x v="1"/>
  </r>
  <r>
    <n v="195280"/>
    <n v="13687"/>
    <x v="39219"/>
    <x v="37"/>
    <n v="1200"/>
    <d v="2020-02-01T20:26:19"/>
    <x v="1"/>
  </r>
  <r>
    <n v="195282"/>
    <n v="13203"/>
    <x v="39220"/>
    <x v="163"/>
    <n v="1200"/>
    <d v="2020-09-01T05:03:57"/>
    <x v="1"/>
  </r>
  <r>
    <n v="195289"/>
    <n v="13237"/>
    <x v="39221"/>
    <x v="185"/>
    <n v="1200"/>
    <d v="2020-10-01T01:19:03"/>
    <x v="1"/>
  </r>
  <r>
    <n v="195295"/>
    <n v="1187"/>
    <x v="39222"/>
    <x v="68"/>
    <n v="1200"/>
    <d v="2020-04-01T10:18:25"/>
    <x v="1"/>
  </r>
  <r>
    <n v="195300"/>
    <n v="12419"/>
    <x v="39223"/>
    <x v="136"/>
    <n v="1200"/>
    <d v="2020-08-01T02:22:13"/>
    <x v="1"/>
  </r>
  <r>
    <n v="195305"/>
    <n v="9320"/>
    <x v="39224"/>
    <x v="107"/>
    <n v="960"/>
    <d v="2020-06-01T15:04:31"/>
    <x v="1"/>
  </r>
  <r>
    <n v="195307"/>
    <n v="9289"/>
    <x v="39225"/>
    <x v="163"/>
    <n v="960"/>
    <d v="2020-09-01T05:03:57"/>
    <x v="1"/>
  </r>
  <r>
    <n v="195308"/>
    <n v="10471"/>
    <x v="39226"/>
    <x v="128"/>
    <n v="1200"/>
    <d v="2020-07-01T22:51:52"/>
    <x v="1"/>
  </r>
  <r>
    <n v="195316"/>
    <n v="13089"/>
    <x v="39227"/>
    <x v="197"/>
    <n v="1200"/>
    <d v="2020-10-01T15:01:44"/>
    <x v="1"/>
  </r>
  <r>
    <n v="195319"/>
    <n v="9595"/>
    <x v="39228"/>
    <x v="185"/>
    <n v="960"/>
    <d v="2020-10-01T01:19:03"/>
    <x v="1"/>
  </r>
  <r>
    <n v="195326"/>
    <n v="579"/>
    <x v="39229"/>
    <x v="161"/>
    <n v="1200"/>
    <d v="2020-09-01T02:41:04"/>
    <x v="1"/>
  </r>
  <r>
    <n v="195330"/>
    <n v="3621"/>
    <x v="39230"/>
    <x v="178"/>
    <n v="1200"/>
    <d v="2020-09-02T07:26:36"/>
    <x v="1"/>
  </r>
  <r>
    <n v="195335"/>
    <n v="3848"/>
    <x v="39231"/>
    <x v="101"/>
    <n v="1200"/>
    <d v="2020-06-01T07:42:47"/>
    <x v="1"/>
  </r>
  <r>
    <n v="195342"/>
    <n v="6730"/>
    <x v="39232"/>
    <x v="22"/>
    <n v="1200"/>
    <d v="2020-01-08T11:25:59"/>
    <x v="1"/>
  </r>
  <r>
    <n v="195349"/>
    <n v="12895"/>
    <x v="39233"/>
    <x v="105"/>
    <n v="1200"/>
    <d v="2020-06-01T14:12:05"/>
    <x v="1"/>
  </r>
  <r>
    <n v="195353"/>
    <n v="6188"/>
    <x v="39234"/>
    <x v="130"/>
    <n v="1200"/>
    <d v="2020-07-02T04:08:30"/>
    <x v="1"/>
  </r>
  <r>
    <n v="195356"/>
    <n v="3670"/>
    <x v="39235"/>
    <x v="76"/>
    <n v="1200"/>
    <d v="2020-04-01T23:15:30"/>
    <x v="1"/>
  </r>
  <r>
    <n v="195363"/>
    <n v="1162"/>
    <x v="39236"/>
    <x v="14"/>
    <n v="1200"/>
    <d v="2020-01-03T10:34:56"/>
    <x v="1"/>
  </r>
  <r>
    <n v="195364"/>
    <n v="2815"/>
    <x v="39237"/>
    <x v="62"/>
    <n v="1200"/>
    <d v="2020-04-01T05:07:47"/>
    <x v="1"/>
  </r>
  <r>
    <n v="195369"/>
    <n v="8553"/>
    <x v="39238"/>
    <x v="41"/>
    <n v="1200"/>
    <d v="2020-02-02T14:27:03"/>
    <x v="1"/>
  </r>
  <r>
    <n v="195373"/>
    <n v="2374"/>
    <x v="39239"/>
    <x v="59"/>
    <n v="1200"/>
    <d v="2020-04-01T01:32:09"/>
    <x v="1"/>
  </r>
  <r>
    <n v="195379"/>
    <n v="12410"/>
    <x v="39240"/>
    <x v="62"/>
    <n v="1200"/>
    <d v="2020-04-01T05:07:47"/>
    <x v="1"/>
  </r>
  <r>
    <n v="195385"/>
    <n v="12138"/>
    <x v="39241"/>
    <x v="186"/>
    <n v="1200"/>
    <d v="2020-10-01T02:00:42"/>
    <x v="1"/>
  </r>
  <r>
    <n v="195388"/>
    <n v="5354"/>
    <x v="39242"/>
    <x v="52"/>
    <n v="1200"/>
    <d v="2020-03-01T13:39:30"/>
    <x v="1"/>
  </r>
  <r>
    <n v="195389"/>
    <n v="3059"/>
    <x v="39243"/>
    <x v="173"/>
    <n v="1200"/>
    <d v="2020-09-01T13:08:14"/>
    <x v="1"/>
  </r>
  <r>
    <n v="195396"/>
    <n v="6081"/>
    <x v="39244"/>
    <x v="184"/>
    <n v="1200"/>
    <d v="2020-10-01T00:16:49"/>
    <x v="1"/>
  </r>
  <r>
    <n v="195403"/>
    <n v="11219"/>
    <x v="39245"/>
    <x v="5"/>
    <n v="1200"/>
    <d v="2020-01-02T06:05:06"/>
    <x v="1"/>
  </r>
  <r>
    <n v="195406"/>
    <n v="4389"/>
    <x v="39246"/>
    <x v="126"/>
    <n v="1200"/>
    <d v="2020-07-01T16:22:19"/>
    <x v="1"/>
  </r>
  <r>
    <n v="195410"/>
    <n v="7920"/>
    <x v="39247"/>
    <x v="130"/>
    <n v="960"/>
    <d v="2020-07-02T04:08:30"/>
    <x v="1"/>
  </r>
  <r>
    <n v="195416"/>
    <n v="1325"/>
    <x v="39248"/>
    <x v="88"/>
    <n v="1200"/>
    <d v="2020-05-01T01:11:11"/>
    <x v="1"/>
  </r>
  <r>
    <n v="195420"/>
    <n v="5090"/>
    <x v="39249"/>
    <x v="130"/>
    <n v="1200"/>
    <d v="2020-07-02T04:08:30"/>
    <x v="1"/>
  </r>
  <r>
    <n v="195427"/>
    <n v="10260"/>
    <x v="39250"/>
    <x v="50"/>
    <n v="1200"/>
    <d v="2020-03-01T05:23:13"/>
    <x v="1"/>
  </r>
  <r>
    <n v="195433"/>
    <n v="4680"/>
    <x v="39251"/>
    <x v="139"/>
    <n v="0"/>
    <d v="2020-08-01T04:32:30"/>
    <x v="1"/>
  </r>
  <r>
    <n v="195440"/>
    <n v="2586"/>
    <x v="39252"/>
    <x v="126"/>
    <n v="1200"/>
    <d v="2020-07-01T16:22:19"/>
    <x v="1"/>
  </r>
  <r>
    <n v="195442"/>
    <n v="8985"/>
    <x v="39253"/>
    <x v="82"/>
    <n v="1200"/>
    <d v="2020-04-02T11:06:10"/>
    <x v="1"/>
  </r>
  <r>
    <n v="195445"/>
    <n v="13209"/>
    <x v="39254"/>
    <x v="98"/>
    <n v="1200"/>
    <d v="2020-05-02T20:11:47"/>
    <x v="1"/>
  </r>
  <r>
    <n v="195450"/>
    <n v="5333"/>
    <x v="39255"/>
    <x v="50"/>
    <n v="1200"/>
    <d v="2020-03-01T05:23:13"/>
    <x v="1"/>
  </r>
  <r>
    <n v="195451"/>
    <n v="9015"/>
    <x v="39256"/>
    <x v="59"/>
    <n v="1200"/>
    <d v="2020-04-01T01:32:09"/>
    <x v="1"/>
  </r>
  <r>
    <n v="195457"/>
    <n v="13190"/>
    <x v="39257"/>
    <x v="165"/>
    <n v="960"/>
    <d v="2020-09-01T06:20:41"/>
    <x v="1"/>
  </r>
  <r>
    <n v="195459"/>
    <n v="4428"/>
    <x v="39258"/>
    <x v="126"/>
    <n v="0"/>
    <d v="2020-07-01T16:22:19"/>
    <x v="1"/>
  </r>
  <r>
    <n v="195466"/>
    <n v="1342"/>
    <x v="39259"/>
    <x v="106"/>
    <n v="960"/>
    <d v="2020-06-01T14:19:02"/>
    <x v="1"/>
  </r>
  <r>
    <n v="195477"/>
    <n v="1756"/>
    <x v="39260"/>
    <x v="35"/>
    <n v="1200"/>
    <d v="2020-02-01T18:08:42"/>
    <x v="1"/>
  </r>
  <r>
    <n v="195480"/>
    <n v="11802"/>
    <x v="39261"/>
    <x v="112"/>
    <n v="0"/>
    <d v="2020-06-02T18:13:11"/>
    <x v="1"/>
  </r>
  <r>
    <n v="195482"/>
    <n v="1825"/>
    <x v="39262"/>
    <x v="126"/>
    <n v="1200"/>
    <d v="2020-07-01T16:22:19"/>
    <x v="1"/>
  </r>
  <r>
    <n v="195487"/>
    <n v="10507"/>
    <x v="39263"/>
    <x v="148"/>
    <n v="1200"/>
    <d v="2020-08-01T08:50:40"/>
    <x v="1"/>
  </r>
  <r>
    <n v="195498"/>
    <n v="2770"/>
    <x v="39264"/>
    <x v="162"/>
    <n v="960"/>
    <d v="2020-09-01T04:52:47"/>
    <x v="1"/>
  </r>
  <r>
    <n v="195500"/>
    <n v="3948"/>
    <x v="39265"/>
    <x v="48"/>
    <n v="1200"/>
    <d v="2020-03-01T03:58:30"/>
    <x v="1"/>
  </r>
  <r>
    <n v="195502"/>
    <n v="674"/>
    <x v="39266"/>
    <x v="164"/>
    <n v="1200"/>
    <d v="2020-09-01T06:19:15"/>
    <x v="1"/>
  </r>
  <r>
    <n v="195508"/>
    <n v="11000"/>
    <x v="39267"/>
    <x v="5"/>
    <n v="1200"/>
    <d v="2020-01-02T06:05:06"/>
    <x v="1"/>
  </r>
  <r>
    <n v="195512"/>
    <n v="5764"/>
    <x v="39268"/>
    <x v="170"/>
    <n v="1200"/>
    <d v="2020-09-01T11:17:27"/>
    <x v="1"/>
  </r>
  <r>
    <n v="195518"/>
    <n v="4267"/>
    <x v="39269"/>
    <x v="187"/>
    <n v="1200"/>
    <d v="2020-10-01T03:26:04"/>
    <x v="1"/>
  </r>
  <r>
    <n v="195521"/>
    <n v="7620"/>
    <x v="39270"/>
    <x v="87"/>
    <n v="1200"/>
    <d v="2020-05-01T00:47:34"/>
    <x v="1"/>
  </r>
  <r>
    <n v="195522"/>
    <n v="6573"/>
    <x v="39271"/>
    <x v="181"/>
    <n v="1200"/>
    <d v="2020-09-03T00:46:17"/>
    <x v="1"/>
  </r>
  <r>
    <n v="195525"/>
    <n v="11446"/>
    <x v="39272"/>
    <x v="199"/>
    <n v="1200"/>
    <d v="2020-10-01T15:50:39"/>
    <x v="1"/>
  </r>
  <r>
    <n v="195535"/>
    <n v="2312"/>
    <x v="39273"/>
    <x v="110"/>
    <n v="1200"/>
    <d v="2020-06-02T09:44:15"/>
    <x v="1"/>
  </r>
  <r>
    <n v="195539"/>
    <n v="13221"/>
    <x v="39274"/>
    <x v="92"/>
    <n v="0"/>
    <d v="2020-05-01T18:02:35"/>
    <x v="1"/>
  </r>
  <r>
    <n v="195541"/>
    <n v="481"/>
    <x v="39275"/>
    <x v="191"/>
    <n v="960"/>
    <d v="2020-10-01T10:31:29"/>
    <x v="1"/>
  </r>
  <r>
    <n v="195547"/>
    <n v="4859"/>
    <x v="39276"/>
    <x v="173"/>
    <n v="1200"/>
    <d v="2020-09-01T13:08:14"/>
    <x v="1"/>
  </r>
  <r>
    <n v="195553"/>
    <n v="2650"/>
    <x v="39277"/>
    <x v="20"/>
    <n v="1200"/>
    <d v="2020-01-05T12:38:03"/>
    <x v="1"/>
  </r>
  <r>
    <n v="195558"/>
    <n v="532"/>
    <x v="39278"/>
    <x v="163"/>
    <n v="1200"/>
    <d v="2020-09-01T05:03:57"/>
    <x v="1"/>
  </r>
  <r>
    <n v="195559"/>
    <n v="2586"/>
    <x v="39279"/>
    <x v="82"/>
    <n v="1200"/>
    <d v="2020-04-02T11:06:10"/>
    <x v="1"/>
  </r>
  <r>
    <n v="195565"/>
    <n v="9406"/>
    <x v="39280"/>
    <x v="173"/>
    <n v="1200"/>
    <d v="2020-09-01T13:08:14"/>
    <x v="1"/>
  </r>
  <r>
    <n v="195569"/>
    <n v="116"/>
    <x v="39281"/>
    <x v="170"/>
    <n v="1200"/>
    <d v="2020-09-01T11:17:27"/>
    <x v="1"/>
  </r>
  <r>
    <n v="195574"/>
    <n v="5377"/>
    <x v="39282"/>
    <x v="74"/>
    <n v="1200"/>
    <d v="2020-04-01T20:15:29"/>
    <x v="1"/>
  </r>
  <r>
    <n v="195575"/>
    <n v="2156"/>
    <x v="39283"/>
    <x v="134"/>
    <n v="1200"/>
    <d v="2020-08-01T00:42:42"/>
    <x v="1"/>
  </r>
  <r>
    <n v="195577"/>
    <n v="10507"/>
    <x v="39284"/>
    <x v="132"/>
    <n v="1200"/>
    <d v="2020-07-03T18:05:04"/>
    <x v="1"/>
  </r>
  <r>
    <n v="195583"/>
    <n v="4092"/>
    <x v="39285"/>
    <x v="167"/>
    <n v="960"/>
    <d v="2020-09-01T08:45:45"/>
    <x v="1"/>
  </r>
  <r>
    <n v="195586"/>
    <n v="12184"/>
    <x v="39286"/>
    <x v="175"/>
    <n v="1200"/>
    <d v="2020-09-02T00:21:36"/>
    <x v="1"/>
  </r>
  <r>
    <n v="195593"/>
    <n v="4270"/>
    <x v="39287"/>
    <x v="88"/>
    <n v="1200"/>
    <d v="2020-05-01T01:11:11"/>
    <x v="1"/>
  </r>
  <r>
    <n v="195595"/>
    <n v="9480"/>
    <x v="39288"/>
    <x v="139"/>
    <n v="1200"/>
    <d v="2020-08-01T04:32:30"/>
    <x v="1"/>
  </r>
  <r>
    <n v="195599"/>
    <n v="6842"/>
    <x v="39289"/>
    <x v="196"/>
    <n v="1200"/>
    <d v="2020-10-01T14:50:21"/>
    <x v="1"/>
  </r>
  <r>
    <n v="195606"/>
    <n v="6842"/>
    <x v="39290"/>
    <x v="120"/>
    <n v="1200"/>
    <d v="2020-07-01T02:27:57"/>
    <x v="1"/>
  </r>
  <r>
    <n v="195611"/>
    <n v="2879"/>
    <x v="39291"/>
    <x v="201"/>
    <n v="1200"/>
    <d v="2020-10-02T06:56:42"/>
    <x v="1"/>
  </r>
  <r>
    <n v="195615"/>
    <n v="3353"/>
    <x v="39292"/>
    <x v="122"/>
    <n v="1200"/>
    <d v="2020-07-01T06:44:37"/>
    <x v="1"/>
  </r>
  <r>
    <n v="195616"/>
    <n v="634"/>
    <x v="39293"/>
    <x v="84"/>
    <n v="1200"/>
    <d v="2020-05-01T00:22:54"/>
    <x v="1"/>
  </r>
  <r>
    <n v="195620"/>
    <n v="4353"/>
    <x v="39294"/>
    <x v="96"/>
    <n v="1200"/>
    <d v="2020-05-02T00:48:23"/>
    <x v="1"/>
  </r>
  <r>
    <n v="195623"/>
    <n v="1675"/>
    <x v="39295"/>
    <x v="76"/>
    <n v="1200"/>
    <d v="2020-04-01T23:15:30"/>
    <x v="1"/>
  </r>
  <r>
    <n v="195627"/>
    <n v="3777"/>
    <x v="39296"/>
    <x v="5"/>
    <n v="1200"/>
    <d v="2020-01-02T06:05:06"/>
    <x v="1"/>
  </r>
  <r>
    <n v="195628"/>
    <n v="13822"/>
    <x v="39297"/>
    <x v="71"/>
    <n v="1200"/>
    <d v="2020-04-01T15:04:54"/>
    <x v="1"/>
  </r>
  <r>
    <n v="195633"/>
    <n v="8289"/>
    <x v="39298"/>
    <x v="156"/>
    <n v="960"/>
    <d v="2020-08-02T14:28:26"/>
    <x v="1"/>
  </r>
  <r>
    <n v="195640"/>
    <n v="6795"/>
    <x v="39299"/>
    <x v="181"/>
    <n v="1200"/>
    <d v="2020-09-03T00:46:17"/>
    <x v="1"/>
  </r>
  <r>
    <n v="195641"/>
    <n v="1201"/>
    <x v="39300"/>
    <x v="105"/>
    <n v="1200"/>
    <d v="2020-06-01T14:12:05"/>
    <x v="1"/>
  </r>
  <r>
    <n v="195646"/>
    <n v="10585"/>
    <x v="39301"/>
    <x v="100"/>
    <n v="1200"/>
    <d v="2020-06-01T07:41:54"/>
    <x v="1"/>
  </r>
  <r>
    <n v="195649"/>
    <n v="13223"/>
    <x v="39302"/>
    <x v="145"/>
    <n v="1200"/>
    <d v="2020-08-01T08:19:44"/>
    <x v="1"/>
  </r>
  <r>
    <n v="195652"/>
    <n v="10096"/>
    <x v="39303"/>
    <x v="144"/>
    <n v="1200"/>
    <d v="2020-08-01T07:21:20"/>
    <x v="1"/>
  </r>
  <r>
    <n v="195659"/>
    <n v="2485"/>
    <x v="39304"/>
    <x v="177"/>
    <n v="1200"/>
    <d v="2020-09-02T04:02:38"/>
    <x v="1"/>
  </r>
  <r>
    <n v="195663"/>
    <n v="2162"/>
    <x v="39305"/>
    <x v="102"/>
    <n v="1200"/>
    <d v="2020-06-01T08:07:56"/>
    <x v="1"/>
  </r>
  <r>
    <n v="195669"/>
    <n v="6797"/>
    <x v="39306"/>
    <x v="106"/>
    <n v="0"/>
    <d v="2020-06-01T14:19:02"/>
    <x v="1"/>
  </r>
  <r>
    <n v="195671"/>
    <n v="5596"/>
    <x v="39307"/>
    <x v="20"/>
    <n v="1200"/>
    <d v="2020-01-05T12:38:03"/>
    <x v="1"/>
  </r>
  <r>
    <n v="195676"/>
    <n v="166"/>
    <x v="39308"/>
    <x v="194"/>
    <n v="1200"/>
    <d v="2020-10-01T12:35:34"/>
    <x v="1"/>
  </r>
  <r>
    <n v="195681"/>
    <n v="13970"/>
    <x v="39309"/>
    <x v="22"/>
    <n v="1200"/>
    <d v="2020-01-08T11:25:59"/>
    <x v="1"/>
  </r>
  <r>
    <n v="195682"/>
    <n v="1058"/>
    <x v="39310"/>
    <x v="47"/>
    <n v="1200"/>
    <d v="2020-03-01T03:50:25"/>
    <x v="1"/>
  </r>
  <r>
    <n v="195687"/>
    <n v="9671"/>
    <x v="39311"/>
    <x v="113"/>
    <n v="1200"/>
    <d v="2020-06-03T03:01:43"/>
    <x v="1"/>
  </r>
  <r>
    <n v="195698"/>
    <n v="4520"/>
    <x v="39312"/>
    <x v="155"/>
    <n v="0"/>
    <d v="2020-08-02T07:57:17"/>
    <x v="1"/>
  </r>
  <r>
    <n v="195699"/>
    <n v="4695"/>
    <x v="39313"/>
    <x v="41"/>
    <n v="1200"/>
    <d v="2020-02-02T14:27:03"/>
    <x v="1"/>
  </r>
  <r>
    <n v="195700"/>
    <n v="3404"/>
    <x v="39314"/>
    <x v="161"/>
    <n v="1200"/>
    <d v="2020-09-01T02:41:04"/>
    <x v="1"/>
  </r>
  <r>
    <n v="195707"/>
    <n v="9988"/>
    <x v="39315"/>
    <x v="195"/>
    <n v="1200"/>
    <d v="2020-10-01T12:50:12"/>
    <x v="1"/>
  </r>
  <r>
    <n v="195708"/>
    <n v="7292"/>
    <x v="39316"/>
    <x v="9"/>
    <n v="1200"/>
    <d v="2020-01-02T21:01:44"/>
    <x v="1"/>
  </r>
  <r>
    <n v="195711"/>
    <n v="10368"/>
    <x v="39317"/>
    <x v="201"/>
    <n v="1200"/>
    <d v="2020-10-02T06:56:42"/>
    <x v="1"/>
  </r>
  <r>
    <n v="195717"/>
    <n v="4207"/>
    <x v="39318"/>
    <x v="182"/>
    <n v="1200"/>
    <d v="2020-09-03T19:00:50"/>
    <x v="1"/>
  </r>
  <r>
    <n v="195722"/>
    <n v="3275"/>
    <x v="39319"/>
    <x v="53"/>
    <n v="1200"/>
    <d v="2020-03-01T15:17:21"/>
    <x v="1"/>
  </r>
  <r>
    <n v="195723"/>
    <n v="9793"/>
    <x v="39320"/>
    <x v="121"/>
    <n v="1200"/>
    <d v="2020-07-01T03:30:20"/>
    <x v="1"/>
  </r>
  <r>
    <n v="195729"/>
    <n v="10079"/>
    <x v="39321"/>
    <x v="80"/>
    <n v="960"/>
    <d v="2020-04-02T03:39:16"/>
    <x v="1"/>
  </r>
  <r>
    <n v="195730"/>
    <n v="7696"/>
    <x v="39322"/>
    <x v="103"/>
    <n v="960"/>
    <d v="2020-06-01T10:26:59"/>
    <x v="1"/>
  </r>
  <r>
    <n v="195734"/>
    <n v="1528"/>
    <x v="39323"/>
    <x v="73"/>
    <n v="1200"/>
    <d v="2020-04-01T20:07:24"/>
    <x v="1"/>
  </r>
  <r>
    <n v="195739"/>
    <n v="5935"/>
    <x v="39324"/>
    <x v="134"/>
    <n v="1200"/>
    <d v="2020-08-01T00:42:42"/>
    <x v="1"/>
  </r>
  <r>
    <n v="195742"/>
    <n v="2586"/>
    <x v="39325"/>
    <x v="90"/>
    <n v="1200"/>
    <d v="2020-05-01T08:01:52"/>
    <x v="1"/>
  </r>
  <r>
    <n v="195748"/>
    <n v="4432"/>
    <x v="39326"/>
    <x v="53"/>
    <n v="1200"/>
    <d v="2020-03-01T15:17:21"/>
    <x v="1"/>
  </r>
  <r>
    <n v="195751"/>
    <n v="2178"/>
    <x v="39327"/>
    <x v="57"/>
    <n v="0"/>
    <d v="2020-04-01T00:25:00"/>
    <x v="1"/>
  </r>
  <r>
    <n v="195757"/>
    <n v="6573"/>
    <x v="39328"/>
    <x v="46"/>
    <n v="1200"/>
    <d v="2020-03-01T03:08:48"/>
    <x v="1"/>
  </r>
  <r>
    <n v="195758"/>
    <n v="2899"/>
    <x v="39329"/>
    <x v="22"/>
    <n v="1200"/>
    <d v="2020-01-08T11:25:59"/>
    <x v="1"/>
  </r>
  <r>
    <n v="195765"/>
    <n v="13990"/>
    <x v="39330"/>
    <x v="40"/>
    <n v="1200"/>
    <d v="2020-02-02T09:01:36"/>
    <x v="1"/>
  </r>
  <r>
    <n v="195772"/>
    <n v="5094"/>
    <x v="39331"/>
    <x v="117"/>
    <n v="960"/>
    <d v="2020-07-01T00:10:20"/>
    <x v="1"/>
  </r>
  <r>
    <n v="195778"/>
    <n v="11925"/>
    <x v="39332"/>
    <x v="110"/>
    <n v="1200"/>
    <d v="2020-06-02T09:44:15"/>
    <x v="1"/>
  </r>
  <r>
    <n v="195781"/>
    <n v="7361"/>
    <x v="39333"/>
    <x v="103"/>
    <n v="1200"/>
    <d v="2020-06-01T10:26:59"/>
    <x v="1"/>
  </r>
  <r>
    <n v="195787"/>
    <n v="7787"/>
    <x v="39333"/>
    <x v="96"/>
    <n v="1200"/>
    <d v="2020-05-02T00:48:23"/>
    <x v="1"/>
  </r>
  <r>
    <n v="195790"/>
    <n v="7858"/>
    <x v="39334"/>
    <x v="126"/>
    <n v="1200"/>
    <d v="2020-07-01T16:22:19"/>
    <x v="1"/>
  </r>
  <r>
    <n v="195791"/>
    <n v="1245"/>
    <x v="39335"/>
    <x v="1"/>
    <n v="1200"/>
    <d v="2020-01-01T10:14:24"/>
    <x v="1"/>
  </r>
  <r>
    <n v="195792"/>
    <n v="1335"/>
    <x v="39336"/>
    <x v="5"/>
    <n v="1200"/>
    <d v="2020-01-02T06:05:06"/>
    <x v="1"/>
  </r>
  <r>
    <n v="195798"/>
    <n v="9760"/>
    <x v="39337"/>
    <x v="198"/>
    <n v="1200"/>
    <d v="2020-10-01T15:20:09"/>
    <x v="1"/>
  </r>
  <r>
    <n v="195799"/>
    <n v="6081"/>
    <x v="39338"/>
    <x v="132"/>
    <n v="1200"/>
    <d v="2020-07-03T18:05:04"/>
    <x v="1"/>
  </r>
  <r>
    <n v="195805"/>
    <n v="6464"/>
    <x v="39339"/>
    <x v="20"/>
    <n v="1200"/>
    <d v="2020-01-05T12:38:03"/>
    <x v="1"/>
  </r>
  <r>
    <n v="195806"/>
    <n v="5579"/>
    <x v="39340"/>
    <x v="70"/>
    <n v="1200"/>
    <d v="2020-04-01T14:24:03"/>
    <x v="1"/>
  </r>
  <r>
    <n v="195813"/>
    <n v="10297"/>
    <x v="39341"/>
    <x v="145"/>
    <n v="1200"/>
    <d v="2020-08-01T08:19:44"/>
    <x v="1"/>
  </r>
  <r>
    <n v="195820"/>
    <n v="2385"/>
    <x v="39342"/>
    <x v="148"/>
    <n v="0"/>
    <d v="2020-08-01T08:50:40"/>
    <x v="1"/>
  </r>
  <r>
    <n v="195828"/>
    <n v="8096"/>
    <x v="39343"/>
    <x v="145"/>
    <n v="1200"/>
    <d v="2020-08-01T08:19:44"/>
    <x v="1"/>
  </r>
  <r>
    <n v="195833"/>
    <n v="6879"/>
    <x v="39344"/>
    <x v="148"/>
    <n v="1200"/>
    <d v="2020-08-01T08:50:40"/>
    <x v="1"/>
  </r>
  <r>
    <n v="195839"/>
    <n v="12290"/>
    <x v="39345"/>
    <x v="40"/>
    <n v="1200"/>
    <d v="2020-02-02T09:01:36"/>
    <x v="1"/>
  </r>
  <r>
    <n v="195840"/>
    <n v="6252"/>
    <x v="39346"/>
    <x v="182"/>
    <n v="1200"/>
    <d v="2020-09-03T19:00:50"/>
    <x v="1"/>
  </r>
  <r>
    <n v="195845"/>
    <n v="579"/>
    <x v="39347"/>
    <x v="81"/>
    <n v="1200"/>
    <d v="2020-04-02T07:27:48"/>
    <x v="1"/>
  </r>
  <r>
    <n v="195848"/>
    <n v="5333"/>
    <x v="39348"/>
    <x v="128"/>
    <n v="1200"/>
    <d v="2020-07-01T22:51:52"/>
    <x v="1"/>
  </r>
  <r>
    <n v="195853"/>
    <n v="8525"/>
    <x v="39349"/>
    <x v="65"/>
    <n v="1200"/>
    <d v="2020-04-01T08:02:05"/>
    <x v="1"/>
  </r>
  <r>
    <n v="195857"/>
    <n v="2546"/>
    <x v="39350"/>
    <x v="133"/>
    <n v="1200"/>
    <d v="2020-07-03T23:20:54"/>
    <x v="1"/>
  </r>
  <r>
    <n v="195861"/>
    <n v="9741"/>
    <x v="39351"/>
    <x v="45"/>
    <n v="1200"/>
    <d v="2020-03-01T02:42:51"/>
    <x v="1"/>
  </r>
  <r>
    <n v="195865"/>
    <n v="10585"/>
    <x v="39352"/>
    <x v="4"/>
    <n v="1200"/>
    <d v="2020-01-02T00:57:53"/>
    <x v="1"/>
  </r>
  <r>
    <n v="195868"/>
    <n v="8569"/>
    <x v="39353"/>
    <x v="58"/>
    <n v="1200"/>
    <d v="2020-04-01T00:30:36"/>
    <x v="1"/>
  </r>
  <r>
    <n v="195870"/>
    <n v="511"/>
    <x v="39354"/>
    <x v="199"/>
    <n v="1200"/>
    <d v="2020-10-01T15:50:39"/>
    <x v="1"/>
  </r>
  <r>
    <n v="195877"/>
    <n v="12461"/>
    <x v="39355"/>
    <x v="77"/>
    <n v="1200"/>
    <d v="2020-04-02T01:07:47"/>
    <x v="1"/>
  </r>
  <r>
    <n v="195882"/>
    <n v="10230"/>
    <x v="39356"/>
    <x v="130"/>
    <n v="1200"/>
    <d v="2020-07-02T04:08:30"/>
    <x v="1"/>
  </r>
  <r>
    <n v="195888"/>
    <n v="1720"/>
    <x v="39357"/>
    <x v="186"/>
    <n v="1200"/>
    <d v="2020-10-01T02:00:42"/>
    <x v="1"/>
  </r>
  <r>
    <n v="195895"/>
    <n v="3848"/>
    <x v="39358"/>
    <x v="43"/>
    <n v="1200"/>
    <d v="2020-03-01T01:41:28"/>
    <x v="1"/>
  </r>
  <r>
    <n v="195901"/>
    <n v="7873"/>
    <x v="39359"/>
    <x v="196"/>
    <n v="1200"/>
    <d v="2020-10-01T14:50:21"/>
    <x v="1"/>
  </r>
  <r>
    <n v="195903"/>
    <n v="1396"/>
    <x v="39360"/>
    <x v="161"/>
    <n v="0"/>
    <d v="2020-09-01T02:41:04"/>
    <x v="1"/>
  </r>
  <r>
    <n v="195909"/>
    <n v="1455"/>
    <x v="39361"/>
    <x v="165"/>
    <n v="1200"/>
    <d v="2020-09-01T06:20:41"/>
    <x v="1"/>
  </r>
  <r>
    <n v="195910"/>
    <n v="7858"/>
    <x v="39362"/>
    <x v="118"/>
    <n v="1200"/>
    <d v="2020-07-01T00:33:59"/>
    <x v="1"/>
  </r>
  <r>
    <n v="195913"/>
    <n v="8541"/>
    <x v="39363"/>
    <x v="69"/>
    <n v="1200"/>
    <d v="2020-04-01T10:57:24"/>
    <x v="1"/>
  </r>
  <r>
    <n v="195914"/>
    <n v="6632"/>
    <x v="39364"/>
    <x v="179"/>
    <n v="1200"/>
    <d v="2020-09-02T13:42:32"/>
    <x v="1"/>
  </r>
  <r>
    <n v="195920"/>
    <n v="4335"/>
    <x v="39365"/>
    <x v="21"/>
    <n v="1200"/>
    <d v="2020-01-06T03:03:37"/>
    <x v="1"/>
  </r>
  <r>
    <n v="195923"/>
    <n v="11908"/>
    <x v="39366"/>
    <x v="78"/>
    <n v="1200"/>
    <d v="2020-04-02T03:01:14"/>
    <x v="1"/>
  </r>
  <r>
    <n v="195930"/>
    <n v="10146"/>
    <x v="39367"/>
    <x v="46"/>
    <n v="1200"/>
    <d v="2020-03-01T03:08:48"/>
    <x v="1"/>
  </r>
  <r>
    <n v="195933"/>
    <n v="2325"/>
    <x v="39368"/>
    <x v="42"/>
    <n v="1200"/>
    <d v="2020-03-01T00:37:25"/>
    <x v="1"/>
  </r>
  <r>
    <n v="195936"/>
    <n v="9241"/>
    <x v="39369"/>
    <x v="90"/>
    <n v="1200"/>
    <d v="2020-05-01T08:01:52"/>
    <x v="1"/>
  </r>
  <r>
    <n v="195938"/>
    <n v="10809"/>
    <x v="39370"/>
    <x v="117"/>
    <n v="1200"/>
    <d v="2020-07-01T00:10:20"/>
    <x v="1"/>
  </r>
  <r>
    <n v="195945"/>
    <n v="7183"/>
    <x v="39371"/>
    <x v="148"/>
    <n v="0"/>
    <d v="2020-08-01T08:50:40"/>
    <x v="1"/>
  </r>
  <r>
    <n v="195952"/>
    <n v="8190"/>
    <x v="39372"/>
    <x v="150"/>
    <n v="1200"/>
    <d v="2020-08-01T15:15:03"/>
    <x v="1"/>
  </r>
  <r>
    <n v="195957"/>
    <n v="8231"/>
    <x v="39373"/>
    <x v="98"/>
    <n v="960"/>
    <d v="2020-05-02T20:11:47"/>
    <x v="1"/>
  </r>
  <r>
    <n v="195966"/>
    <n v="5370"/>
    <x v="39374"/>
    <x v="45"/>
    <n v="960"/>
    <d v="2020-03-01T02:42:51"/>
    <x v="1"/>
  </r>
  <r>
    <n v="195968"/>
    <n v="2326"/>
    <x v="39375"/>
    <x v="101"/>
    <n v="1200"/>
    <d v="2020-06-01T07:42:47"/>
    <x v="1"/>
  </r>
  <r>
    <n v="195970"/>
    <n v="3859"/>
    <x v="39376"/>
    <x v="5"/>
    <n v="1200"/>
    <d v="2020-01-02T06:05:06"/>
    <x v="1"/>
  </r>
  <r>
    <n v="195973"/>
    <n v="9195"/>
    <x v="39377"/>
    <x v="100"/>
    <n v="1200"/>
    <d v="2020-06-01T07:41:54"/>
    <x v="1"/>
  </r>
  <r>
    <n v="195979"/>
    <n v="6746"/>
    <x v="39378"/>
    <x v="103"/>
    <n v="1200"/>
    <d v="2020-06-01T10:26:59"/>
    <x v="1"/>
  </r>
  <r>
    <n v="195984"/>
    <n v="11939"/>
    <x v="39379"/>
    <x v="47"/>
    <n v="1200"/>
    <d v="2020-03-01T03:50:25"/>
    <x v="1"/>
  </r>
  <r>
    <n v="195989"/>
    <n v="12457"/>
    <x v="39380"/>
    <x v="156"/>
    <n v="1200"/>
    <d v="2020-08-02T14:28:26"/>
    <x v="1"/>
  </r>
  <r>
    <n v="195991"/>
    <n v="2224"/>
    <x v="39381"/>
    <x v="54"/>
    <n v="1200"/>
    <d v="2020-03-01T22:02:15"/>
    <x v="1"/>
  </r>
  <r>
    <n v="195993"/>
    <n v="1851"/>
    <x v="39382"/>
    <x v="133"/>
    <n v="1200"/>
    <d v="2020-07-03T23:20:54"/>
    <x v="1"/>
  </r>
  <r>
    <n v="195994"/>
    <n v="11840"/>
    <x v="39383"/>
    <x v="95"/>
    <n v="1200"/>
    <d v="2020-05-01T23:27:05"/>
    <x v="1"/>
  </r>
  <r>
    <n v="196001"/>
    <n v="4537"/>
    <x v="39384"/>
    <x v="77"/>
    <n v="1200"/>
    <d v="2020-04-02T01:07:47"/>
    <x v="1"/>
  </r>
  <r>
    <n v="196006"/>
    <n v="5592"/>
    <x v="39385"/>
    <x v="190"/>
    <n v="1200"/>
    <d v="2020-10-01T10:20:28"/>
    <x v="1"/>
  </r>
  <r>
    <n v="196011"/>
    <n v="12837"/>
    <x v="39386"/>
    <x v="5"/>
    <n v="1200"/>
    <d v="2020-01-02T06:05:06"/>
    <x v="1"/>
  </r>
  <r>
    <n v="196017"/>
    <n v="11454"/>
    <x v="39387"/>
    <x v="199"/>
    <n v="1200"/>
    <d v="2020-10-01T15:50:39"/>
    <x v="1"/>
  </r>
  <r>
    <n v="196023"/>
    <n v="396"/>
    <x v="39388"/>
    <x v="128"/>
    <n v="1200"/>
    <d v="2020-07-01T22:51:52"/>
    <x v="1"/>
  </r>
  <r>
    <n v="196026"/>
    <n v="6196"/>
    <x v="39389"/>
    <x v="107"/>
    <n v="1200"/>
    <d v="2020-06-01T15:04:31"/>
    <x v="1"/>
  </r>
  <r>
    <n v="196033"/>
    <n v="11062"/>
    <x v="39390"/>
    <x v="50"/>
    <n v="960"/>
    <d v="2020-03-01T05:23:13"/>
    <x v="1"/>
  </r>
  <r>
    <n v="196034"/>
    <n v="9489"/>
    <x v="39391"/>
    <x v="52"/>
    <n v="1200"/>
    <d v="2020-03-01T13:39:30"/>
    <x v="1"/>
  </r>
  <r>
    <n v="196036"/>
    <n v="13230"/>
    <x v="39392"/>
    <x v="100"/>
    <n v="1200"/>
    <d v="2020-06-01T07:41:54"/>
    <x v="1"/>
  </r>
  <r>
    <n v="196037"/>
    <n v="5170"/>
    <x v="39393"/>
    <x v="65"/>
    <n v="1200"/>
    <d v="2020-04-01T08:02:05"/>
    <x v="1"/>
  </r>
  <r>
    <n v="196044"/>
    <n v="9170"/>
    <x v="39394"/>
    <x v="193"/>
    <n v="1200"/>
    <d v="2020-10-01T11:31:54"/>
    <x v="1"/>
  </r>
  <r>
    <n v="196047"/>
    <n v="4057"/>
    <x v="39395"/>
    <x v="127"/>
    <n v="1200"/>
    <d v="2020-07-01T17:53:50"/>
    <x v="1"/>
  </r>
  <r>
    <n v="196051"/>
    <n v="8480"/>
    <x v="39396"/>
    <x v="132"/>
    <n v="1200"/>
    <d v="2020-07-03T18:05:04"/>
    <x v="1"/>
  </r>
  <r>
    <n v="196054"/>
    <n v="3545"/>
    <x v="39397"/>
    <x v="62"/>
    <n v="1200"/>
    <d v="2020-04-01T05:07:47"/>
    <x v="1"/>
  </r>
  <r>
    <n v="196060"/>
    <n v="9029"/>
    <x v="39398"/>
    <x v="65"/>
    <n v="1200"/>
    <d v="2020-04-01T08:02:05"/>
    <x v="1"/>
  </r>
  <r>
    <n v="196061"/>
    <n v="2879"/>
    <x v="39399"/>
    <x v="110"/>
    <n v="0"/>
    <d v="2020-06-02T09:44:15"/>
    <x v="1"/>
  </r>
  <r>
    <n v="196068"/>
    <n v="3351"/>
    <x v="39400"/>
    <x v="139"/>
    <n v="1200"/>
    <d v="2020-08-01T04:32:30"/>
    <x v="1"/>
  </r>
  <r>
    <n v="196074"/>
    <n v="141"/>
    <x v="39401"/>
    <x v="134"/>
    <n v="1200"/>
    <d v="2020-08-01T00:42:42"/>
    <x v="1"/>
  </r>
  <r>
    <n v="196084"/>
    <n v="9875"/>
    <x v="39402"/>
    <x v="180"/>
    <n v="1200"/>
    <d v="2020-09-02T18:30:06"/>
    <x v="1"/>
  </r>
  <r>
    <n v="196089"/>
    <n v="6842"/>
    <x v="39403"/>
    <x v="42"/>
    <n v="1200"/>
    <d v="2020-03-01T00:37:25"/>
    <x v="1"/>
  </r>
  <r>
    <n v="196091"/>
    <n v="11187"/>
    <x v="39404"/>
    <x v="137"/>
    <n v="1200"/>
    <d v="2020-08-01T03:03:26"/>
    <x v="1"/>
  </r>
  <r>
    <n v="196098"/>
    <n v="11920"/>
    <x v="39405"/>
    <x v="176"/>
    <n v="1200"/>
    <d v="2020-09-02T02:59:56"/>
    <x v="1"/>
  </r>
  <r>
    <n v="196099"/>
    <n v="5793"/>
    <x v="39406"/>
    <x v="106"/>
    <n v="1200"/>
    <d v="2020-06-01T14:19:02"/>
    <x v="1"/>
  </r>
  <r>
    <n v="196100"/>
    <n v="8651"/>
    <x v="39407"/>
    <x v="13"/>
    <n v="1200"/>
    <d v="2020-01-03T09:32:30"/>
    <x v="1"/>
  </r>
  <r>
    <n v="196106"/>
    <n v="1905"/>
    <x v="39408"/>
    <x v="177"/>
    <n v="1200"/>
    <d v="2020-09-02T04:02:38"/>
    <x v="1"/>
  </r>
  <r>
    <n v="196113"/>
    <n v="10441"/>
    <x v="39409"/>
    <x v="166"/>
    <n v="1200"/>
    <d v="2020-09-01T06:21:33"/>
    <x v="1"/>
  </r>
  <r>
    <n v="196120"/>
    <n v="255"/>
    <x v="39410"/>
    <x v="191"/>
    <n v="1200"/>
    <d v="2020-10-01T10:31:29"/>
    <x v="1"/>
  </r>
  <r>
    <n v="196126"/>
    <n v="6583"/>
    <x v="39411"/>
    <x v="96"/>
    <n v="1200"/>
    <d v="2020-05-02T00:48:23"/>
    <x v="1"/>
  </r>
  <r>
    <n v="196127"/>
    <n v="2149"/>
    <x v="39412"/>
    <x v="106"/>
    <n v="1200"/>
    <d v="2020-06-01T14:19:02"/>
    <x v="1"/>
  </r>
  <r>
    <n v="196133"/>
    <n v="9527"/>
    <x v="39413"/>
    <x v="89"/>
    <n v="1200"/>
    <d v="2020-05-01T04:46:57"/>
    <x v="1"/>
  </r>
  <r>
    <n v="196137"/>
    <n v="9029"/>
    <x v="39414"/>
    <x v="197"/>
    <n v="1200"/>
    <d v="2020-10-01T15:01:44"/>
    <x v="1"/>
  </r>
  <r>
    <n v="196144"/>
    <n v="12781"/>
    <x v="39415"/>
    <x v="9"/>
    <n v="1200"/>
    <d v="2020-01-02T21:01:44"/>
    <x v="1"/>
  </r>
  <r>
    <n v="196146"/>
    <n v="11955"/>
    <x v="39416"/>
    <x v="163"/>
    <n v="1200"/>
    <d v="2020-09-01T05:03:57"/>
    <x v="1"/>
  </r>
  <r>
    <n v="196149"/>
    <n v="13970"/>
    <x v="39417"/>
    <x v="103"/>
    <n v="1200"/>
    <d v="2020-06-01T10:26:59"/>
    <x v="1"/>
  </r>
  <r>
    <n v="196150"/>
    <n v="5032"/>
    <x v="39418"/>
    <x v="176"/>
    <n v="1200"/>
    <d v="2020-09-02T02:59:56"/>
    <x v="1"/>
  </r>
  <r>
    <n v="196154"/>
    <n v="10001"/>
    <x v="39419"/>
    <x v="184"/>
    <n v="1200"/>
    <d v="2020-10-01T00:16:49"/>
    <x v="1"/>
  </r>
  <r>
    <n v="196155"/>
    <n v="13374"/>
    <x v="39420"/>
    <x v="196"/>
    <n v="1200"/>
    <d v="2020-10-01T14:50:21"/>
    <x v="1"/>
  </r>
  <r>
    <n v="196159"/>
    <n v="9787"/>
    <x v="39421"/>
    <x v="122"/>
    <n v="960"/>
    <d v="2020-07-01T06:44:37"/>
    <x v="1"/>
  </r>
  <r>
    <n v="196162"/>
    <n v="5090"/>
    <x v="39422"/>
    <x v="25"/>
    <n v="1200"/>
    <d v="2020-02-01T00:50:26"/>
    <x v="1"/>
  </r>
  <r>
    <n v="196168"/>
    <n v="130"/>
    <x v="39423"/>
    <x v="148"/>
    <n v="960"/>
    <d v="2020-08-01T08:50:40"/>
    <x v="1"/>
  </r>
  <r>
    <n v="196169"/>
    <n v="5379"/>
    <x v="39424"/>
    <x v="37"/>
    <n v="1200"/>
    <d v="2020-02-01T20:26:19"/>
    <x v="1"/>
  </r>
  <r>
    <n v="196174"/>
    <n v="6550"/>
    <x v="39425"/>
    <x v="191"/>
    <n v="1200"/>
    <d v="2020-10-01T10:31:29"/>
    <x v="1"/>
  </r>
  <r>
    <n v="196182"/>
    <n v="11462"/>
    <x v="39426"/>
    <x v="10"/>
    <n v="1200"/>
    <d v="2020-01-03T00:27:51"/>
    <x v="1"/>
  </r>
  <r>
    <n v="196183"/>
    <n v="10995"/>
    <x v="39427"/>
    <x v="116"/>
    <n v="960"/>
    <d v="2020-06-04T06:09:33"/>
    <x v="1"/>
  </r>
  <r>
    <n v="196190"/>
    <n v="13230"/>
    <x v="39428"/>
    <x v="85"/>
    <n v="1200"/>
    <d v="2020-05-01T00:24:15"/>
    <x v="1"/>
  </r>
  <r>
    <n v="196193"/>
    <n v="11845"/>
    <x v="39429"/>
    <x v="179"/>
    <n v="1200"/>
    <d v="2020-09-02T13:42:32"/>
    <x v="1"/>
  </r>
  <r>
    <n v="196194"/>
    <n v="11689"/>
    <x v="39430"/>
    <x v="47"/>
    <n v="1200"/>
    <d v="2020-03-01T03:50:25"/>
    <x v="1"/>
  </r>
  <r>
    <n v="196197"/>
    <n v="2843"/>
    <x v="39431"/>
    <x v="92"/>
    <n v="1200"/>
    <d v="2020-05-01T18:02:35"/>
    <x v="1"/>
  </r>
  <r>
    <n v="196203"/>
    <n v="2527"/>
    <x v="39432"/>
    <x v="18"/>
    <n v="1200"/>
    <d v="2020-01-05T00:28:44"/>
    <x v="1"/>
  </r>
  <r>
    <n v="196205"/>
    <n v="1241"/>
    <x v="39433"/>
    <x v="162"/>
    <n v="1200"/>
    <d v="2020-09-01T04:52:47"/>
    <x v="1"/>
  </r>
  <r>
    <n v="196206"/>
    <n v="5352"/>
    <x v="39434"/>
    <x v="159"/>
    <n v="1200"/>
    <d v="2020-09-01T00:18:08"/>
    <x v="1"/>
  </r>
  <r>
    <n v="196212"/>
    <n v="188"/>
    <x v="39435"/>
    <x v="193"/>
    <n v="1200"/>
    <d v="2020-10-01T11:31:54"/>
    <x v="1"/>
  </r>
  <r>
    <n v="196219"/>
    <n v="130"/>
    <x v="39436"/>
    <x v="195"/>
    <n v="1200"/>
    <d v="2020-10-01T12:50:12"/>
    <x v="1"/>
  </r>
  <r>
    <n v="196222"/>
    <n v="2301"/>
    <x v="39437"/>
    <x v="131"/>
    <n v="1200"/>
    <d v="2020-07-02T08:46:18"/>
    <x v="1"/>
  </r>
  <r>
    <n v="196227"/>
    <n v="4348"/>
    <x v="39438"/>
    <x v="73"/>
    <n v="1200"/>
    <d v="2020-04-01T20:07:24"/>
    <x v="1"/>
  </r>
  <r>
    <n v="196230"/>
    <n v="11144"/>
    <x v="39439"/>
    <x v="102"/>
    <n v="1200"/>
    <d v="2020-06-01T08:07:56"/>
    <x v="1"/>
  </r>
  <r>
    <n v="196243"/>
    <n v="7616"/>
    <x v="39440"/>
    <x v="69"/>
    <n v="1200"/>
    <d v="2020-04-01T10:57:24"/>
    <x v="1"/>
  </r>
  <r>
    <n v="196245"/>
    <n v="10845"/>
    <x v="39441"/>
    <x v="111"/>
    <n v="1200"/>
    <d v="2020-06-02T14:45:13"/>
    <x v="1"/>
  </r>
  <r>
    <n v="196247"/>
    <n v="4747"/>
    <x v="39442"/>
    <x v="118"/>
    <n v="1200"/>
    <d v="2020-07-01T00:33:59"/>
    <x v="1"/>
  </r>
  <r>
    <n v="196249"/>
    <n v="4695"/>
    <x v="39443"/>
    <x v="57"/>
    <n v="1200"/>
    <d v="2020-04-01T00:25:00"/>
    <x v="1"/>
  </r>
  <r>
    <n v="196254"/>
    <n v="2845"/>
    <x v="39444"/>
    <x v="59"/>
    <n v="1200"/>
    <d v="2020-04-01T01:32:09"/>
    <x v="1"/>
  </r>
  <r>
    <n v="196261"/>
    <n v="8669"/>
    <x v="39445"/>
    <x v="58"/>
    <n v="1200"/>
    <d v="2020-04-01T00:30:36"/>
    <x v="1"/>
  </r>
  <r>
    <n v="196264"/>
    <n v="13679"/>
    <x v="39446"/>
    <x v="10"/>
    <n v="1200"/>
    <d v="2020-01-03T00:27:51"/>
    <x v="1"/>
  </r>
  <r>
    <n v="196267"/>
    <n v="12078"/>
    <x v="39447"/>
    <x v="50"/>
    <n v="0"/>
    <d v="2020-03-01T05:23:13"/>
    <x v="1"/>
  </r>
  <r>
    <n v="196271"/>
    <n v="11422"/>
    <x v="39448"/>
    <x v="130"/>
    <n v="0"/>
    <d v="2020-07-02T04:08:30"/>
    <x v="1"/>
  </r>
  <r>
    <n v="196274"/>
    <n v="8157"/>
    <x v="39449"/>
    <x v="151"/>
    <n v="1200"/>
    <d v="2020-08-01T18:19:29"/>
    <x v="1"/>
  </r>
  <r>
    <n v="196278"/>
    <n v="6935"/>
    <x v="39450"/>
    <x v="190"/>
    <n v="1200"/>
    <d v="2020-10-01T10:20:28"/>
    <x v="1"/>
  </r>
  <r>
    <n v="196280"/>
    <n v="5170"/>
    <x v="39451"/>
    <x v="42"/>
    <n v="1200"/>
    <d v="2020-03-01T00:37:25"/>
    <x v="1"/>
  </r>
  <r>
    <n v="196285"/>
    <n v="10938"/>
    <x v="39452"/>
    <x v="111"/>
    <n v="1200"/>
    <d v="2020-06-02T14:45:13"/>
    <x v="1"/>
  </r>
  <r>
    <n v="196292"/>
    <n v="1241"/>
    <x v="39453"/>
    <x v="134"/>
    <n v="960"/>
    <d v="2020-08-01T00:42:42"/>
    <x v="1"/>
  </r>
  <r>
    <n v="196297"/>
    <n v="8868"/>
    <x v="39454"/>
    <x v="146"/>
    <n v="1200"/>
    <d v="2020-08-01T08:24:54"/>
    <x v="1"/>
  </r>
  <r>
    <n v="196300"/>
    <n v="8937"/>
    <x v="39455"/>
    <x v="166"/>
    <n v="960"/>
    <d v="2020-09-01T06:21:33"/>
    <x v="1"/>
  </r>
  <r>
    <n v="196307"/>
    <n v="11920"/>
    <x v="39456"/>
    <x v="141"/>
    <n v="1200"/>
    <d v="2020-08-01T06:20:39"/>
    <x v="1"/>
  </r>
  <r>
    <n v="196311"/>
    <n v="1396"/>
    <x v="39457"/>
    <x v="35"/>
    <n v="1200"/>
    <d v="2020-02-01T18:08:42"/>
    <x v="1"/>
  </r>
  <r>
    <n v="196313"/>
    <n v="7920"/>
    <x v="39458"/>
    <x v="54"/>
    <n v="1200"/>
    <d v="2020-03-01T22:02:15"/>
    <x v="1"/>
  </r>
  <r>
    <n v="196316"/>
    <n v="3646"/>
    <x v="39459"/>
    <x v="160"/>
    <n v="1200"/>
    <d v="2020-09-01T02:39:44"/>
    <x v="1"/>
  </r>
  <r>
    <n v="196322"/>
    <n v="6454"/>
    <x v="39460"/>
    <x v="36"/>
    <n v="0"/>
    <d v="2020-02-01T20:07:26"/>
    <x v="1"/>
  </r>
  <r>
    <n v="196324"/>
    <n v="4644"/>
    <x v="39461"/>
    <x v="148"/>
    <n v="1200"/>
    <d v="2020-08-01T08:50:40"/>
    <x v="1"/>
  </r>
  <r>
    <n v="196327"/>
    <n v="12447"/>
    <x v="39462"/>
    <x v="141"/>
    <n v="1200"/>
    <d v="2020-08-01T06:20:39"/>
    <x v="1"/>
  </r>
  <r>
    <n v="196334"/>
    <n v="11988"/>
    <x v="39463"/>
    <x v="113"/>
    <n v="1200"/>
    <d v="2020-06-03T03:01:43"/>
    <x v="1"/>
  </r>
  <r>
    <n v="196338"/>
    <n v="3386"/>
    <x v="39464"/>
    <x v="128"/>
    <n v="1200"/>
    <d v="2020-07-01T22:51:52"/>
    <x v="1"/>
  </r>
  <r>
    <n v="196344"/>
    <n v="6649"/>
    <x v="39465"/>
    <x v="187"/>
    <n v="1200"/>
    <d v="2020-10-01T03:26:04"/>
    <x v="1"/>
  </r>
  <r>
    <n v="196346"/>
    <n v="10803"/>
    <x v="39466"/>
    <x v="191"/>
    <n v="1200"/>
    <d v="2020-10-01T10:31:29"/>
    <x v="1"/>
  </r>
  <r>
    <n v="196347"/>
    <n v="10574"/>
    <x v="39467"/>
    <x v="13"/>
    <n v="960"/>
    <d v="2020-01-03T09:32:30"/>
    <x v="1"/>
  </r>
  <r>
    <n v="196348"/>
    <n v="4896"/>
    <x v="39468"/>
    <x v="145"/>
    <n v="1200"/>
    <d v="2020-08-01T08:19:44"/>
    <x v="1"/>
  </r>
  <r>
    <n v="196352"/>
    <n v="6590"/>
    <x v="39469"/>
    <x v="185"/>
    <n v="1200"/>
    <d v="2020-10-01T01:19:03"/>
    <x v="1"/>
  </r>
  <r>
    <n v="196360"/>
    <n v="8190"/>
    <x v="39470"/>
    <x v="85"/>
    <n v="1200"/>
    <d v="2020-05-01T00:24:15"/>
    <x v="1"/>
  </r>
  <r>
    <n v="196366"/>
    <n v="8186"/>
    <x v="39471"/>
    <x v="144"/>
    <n v="1200"/>
    <d v="2020-08-01T07:21:20"/>
    <x v="1"/>
  </r>
  <r>
    <n v="196367"/>
    <n v="7026"/>
    <x v="39472"/>
    <x v="103"/>
    <n v="1200"/>
    <d v="2020-06-01T10:26:59"/>
    <x v="1"/>
  </r>
  <r>
    <n v="196369"/>
    <n v="13851"/>
    <x v="39473"/>
    <x v="89"/>
    <n v="1200"/>
    <d v="2020-05-01T04:46:57"/>
    <x v="1"/>
  </r>
  <r>
    <n v="196373"/>
    <n v="12447"/>
    <x v="39474"/>
    <x v="71"/>
    <n v="1200"/>
    <d v="2020-04-01T15:04:54"/>
    <x v="1"/>
  </r>
  <r>
    <n v="196375"/>
    <n v="5583"/>
    <x v="39475"/>
    <x v="147"/>
    <n v="1200"/>
    <d v="2020-08-01T08:41:43"/>
    <x v="1"/>
  </r>
  <r>
    <n v="196380"/>
    <n v="10408"/>
    <x v="39476"/>
    <x v="112"/>
    <n v="1200"/>
    <d v="2020-06-02T18:13:11"/>
    <x v="1"/>
  </r>
  <r>
    <n v="196384"/>
    <n v="13909"/>
    <x v="39477"/>
    <x v="134"/>
    <n v="0"/>
    <d v="2020-08-01T00:42:42"/>
    <x v="1"/>
  </r>
  <r>
    <n v="196389"/>
    <n v="11446"/>
    <x v="39478"/>
    <x v="164"/>
    <n v="1200"/>
    <d v="2020-09-01T06:19:15"/>
    <x v="1"/>
  </r>
  <r>
    <n v="196394"/>
    <n v="13493"/>
    <x v="39479"/>
    <x v="88"/>
    <n v="1200"/>
    <d v="2020-05-01T01:11:11"/>
    <x v="1"/>
  </r>
  <r>
    <n v="196397"/>
    <n v="6673"/>
    <x v="39480"/>
    <x v="170"/>
    <n v="0"/>
    <d v="2020-09-01T11:17:27"/>
    <x v="1"/>
  </r>
  <r>
    <n v="196402"/>
    <n v="11955"/>
    <x v="39481"/>
    <x v="86"/>
    <n v="960"/>
    <d v="2020-05-01T00:42:12"/>
    <x v="1"/>
  </r>
  <r>
    <n v="196403"/>
    <n v="13450"/>
    <x v="39482"/>
    <x v="171"/>
    <n v="1200"/>
    <d v="2020-09-01T11:32:01"/>
    <x v="1"/>
  </r>
  <r>
    <n v="196405"/>
    <n v="7411"/>
    <x v="39483"/>
    <x v="50"/>
    <n v="1200"/>
    <d v="2020-03-01T05:23:13"/>
    <x v="1"/>
  </r>
  <r>
    <n v="196407"/>
    <n v="4896"/>
    <x v="39484"/>
    <x v="20"/>
    <n v="1200"/>
    <d v="2020-01-05T12:38:03"/>
    <x v="1"/>
  </r>
  <r>
    <n v="196408"/>
    <n v="7206"/>
    <x v="39485"/>
    <x v="195"/>
    <n v="1200"/>
    <d v="2020-10-01T12:50:12"/>
    <x v="1"/>
  </r>
  <r>
    <n v="196413"/>
    <n v="12048"/>
    <x v="39486"/>
    <x v="137"/>
    <n v="1200"/>
    <d v="2020-08-01T03:03:26"/>
    <x v="1"/>
  </r>
  <r>
    <n v="196419"/>
    <n v="5951"/>
    <x v="39487"/>
    <x v="164"/>
    <n v="1200"/>
    <d v="2020-09-01T06:19:15"/>
    <x v="1"/>
  </r>
  <r>
    <n v="196424"/>
    <n v="13475"/>
    <x v="39488"/>
    <x v="104"/>
    <n v="1200"/>
    <d v="2020-06-01T12:03:45"/>
    <x v="1"/>
  </r>
  <r>
    <n v="196430"/>
    <n v="5010"/>
    <x v="39489"/>
    <x v="6"/>
    <n v="1200"/>
    <d v="2020-01-02T09:54:11"/>
    <x v="1"/>
  </r>
  <r>
    <n v="196431"/>
    <n v="9804"/>
    <x v="39490"/>
    <x v="15"/>
    <n v="960"/>
    <d v="2020-01-03T17:47:43"/>
    <x v="1"/>
  </r>
  <r>
    <n v="196434"/>
    <n v="11028"/>
    <x v="39491"/>
    <x v="182"/>
    <n v="0"/>
    <d v="2020-09-03T19:00:50"/>
    <x v="1"/>
  </r>
  <r>
    <n v="196441"/>
    <n v="8305"/>
    <x v="39492"/>
    <x v="150"/>
    <n v="0"/>
    <d v="2020-08-01T15:15:03"/>
    <x v="1"/>
  </r>
  <r>
    <n v="196443"/>
    <n v="8045"/>
    <x v="39493"/>
    <x v="43"/>
    <n v="1200"/>
    <d v="2020-03-01T01:41:28"/>
    <x v="1"/>
  </r>
  <r>
    <n v="196449"/>
    <n v="6382"/>
    <x v="39494"/>
    <x v="162"/>
    <n v="0"/>
    <d v="2020-09-01T04:52:47"/>
    <x v="1"/>
  </r>
  <r>
    <n v="196455"/>
    <n v="7243"/>
    <x v="39495"/>
    <x v="77"/>
    <n v="1200"/>
    <d v="2020-04-02T01:07:47"/>
    <x v="1"/>
  </r>
  <r>
    <n v="196458"/>
    <n v="5852"/>
    <x v="39496"/>
    <x v="132"/>
    <n v="1200"/>
    <d v="2020-07-03T18:05:04"/>
    <x v="1"/>
  </r>
  <r>
    <n v="196459"/>
    <n v="10131"/>
    <x v="39497"/>
    <x v="54"/>
    <n v="960"/>
    <d v="2020-03-01T22:02:15"/>
    <x v="1"/>
  </r>
  <r>
    <n v="196461"/>
    <n v="7406"/>
    <x v="39498"/>
    <x v="24"/>
    <n v="1200"/>
    <d v="2020-02-01T00:42:44"/>
    <x v="1"/>
  </r>
  <r>
    <n v="196462"/>
    <n v="7326"/>
    <x v="39499"/>
    <x v="82"/>
    <n v="960"/>
    <d v="2020-04-02T11:06:10"/>
    <x v="1"/>
  </r>
  <r>
    <n v="196467"/>
    <n v="7833"/>
    <x v="39500"/>
    <x v="189"/>
    <n v="1200"/>
    <d v="2020-10-01T03:41:58"/>
    <x v="1"/>
  </r>
  <r>
    <n v="196470"/>
    <n v="2003"/>
    <x v="39501"/>
    <x v="89"/>
    <n v="1200"/>
    <d v="2020-05-01T04:46:57"/>
    <x v="1"/>
  </r>
  <r>
    <n v="196474"/>
    <n v="208"/>
    <x v="39502"/>
    <x v="19"/>
    <n v="1200"/>
    <d v="2020-01-05T05:18:14"/>
    <x v="1"/>
  </r>
  <r>
    <n v="196475"/>
    <n v="11144"/>
    <x v="39503"/>
    <x v="25"/>
    <n v="1200"/>
    <d v="2020-02-01T00:50:26"/>
    <x v="1"/>
  </r>
  <r>
    <n v="196479"/>
    <n v="12632"/>
    <x v="39504"/>
    <x v="75"/>
    <n v="1200"/>
    <d v="2020-04-01T22:09:26"/>
    <x v="1"/>
  </r>
  <r>
    <n v="196480"/>
    <n v="7684"/>
    <x v="39505"/>
    <x v="141"/>
    <n v="1200"/>
    <d v="2020-08-01T06:20:39"/>
    <x v="1"/>
  </r>
  <r>
    <n v="196484"/>
    <n v="1720"/>
    <x v="39506"/>
    <x v="127"/>
    <n v="1200"/>
    <d v="2020-07-01T17:53:50"/>
    <x v="1"/>
  </r>
  <r>
    <n v="196485"/>
    <n v="5159"/>
    <x v="39507"/>
    <x v="73"/>
    <n v="1200"/>
    <d v="2020-04-01T20:07:24"/>
    <x v="1"/>
  </r>
  <r>
    <n v="196491"/>
    <n v="8568"/>
    <x v="39508"/>
    <x v="106"/>
    <n v="1200"/>
    <d v="2020-06-01T14:19:02"/>
    <x v="1"/>
  </r>
  <r>
    <n v="196494"/>
    <n v="11292"/>
    <x v="39509"/>
    <x v="15"/>
    <n v="1200"/>
    <d v="2020-01-03T17:47:43"/>
    <x v="1"/>
  </r>
  <r>
    <n v="196495"/>
    <n v="3646"/>
    <x v="39510"/>
    <x v="167"/>
    <n v="1200"/>
    <d v="2020-09-01T08:45:45"/>
    <x v="1"/>
  </r>
  <r>
    <n v="196501"/>
    <n v="13743"/>
    <x v="39511"/>
    <x v="37"/>
    <n v="1200"/>
    <d v="2020-02-01T20:26:19"/>
    <x v="1"/>
  </r>
  <r>
    <n v="196508"/>
    <n v="9671"/>
    <x v="39512"/>
    <x v="130"/>
    <n v="1200"/>
    <d v="2020-07-02T04:08:30"/>
    <x v="1"/>
  </r>
  <r>
    <n v="196514"/>
    <n v="4824"/>
    <x v="39513"/>
    <x v="71"/>
    <n v="1200"/>
    <d v="2020-04-01T15:04:54"/>
    <x v="1"/>
  </r>
  <r>
    <n v="196521"/>
    <n v="7760"/>
    <x v="39514"/>
    <x v="201"/>
    <n v="1200"/>
    <d v="2020-10-02T06:56:42"/>
    <x v="1"/>
  </r>
  <r>
    <n v="196525"/>
    <n v="6991"/>
    <x v="39515"/>
    <x v="200"/>
    <n v="1200"/>
    <d v="2020-10-02T05:56:35"/>
    <x v="1"/>
  </r>
  <r>
    <n v="196529"/>
    <n v="6649"/>
    <x v="39516"/>
    <x v="168"/>
    <n v="1200"/>
    <d v="2020-09-01T09:18:08"/>
    <x v="1"/>
  </r>
  <r>
    <n v="196535"/>
    <n v="11187"/>
    <x v="39517"/>
    <x v="180"/>
    <n v="1200"/>
    <d v="2020-09-02T18:30:06"/>
    <x v="1"/>
  </r>
  <r>
    <n v="196536"/>
    <n v="762"/>
    <x v="39518"/>
    <x v="187"/>
    <n v="1200"/>
    <d v="2020-10-01T03:26:04"/>
    <x v="1"/>
  </r>
  <r>
    <n v="196541"/>
    <n v="7679"/>
    <x v="39519"/>
    <x v="86"/>
    <n v="1200"/>
    <d v="2020-05-01T00:42:12"/>
    <x v="1"/>
  </r>
  <r>
    <n v="196545"/>
    <n v="11920"/>
    <x v="39520"/>
    <x v="132"/>
    <n v="1200"/>
    <d v="2020-07-03T18:05:04"/>
    <x v="1"/>
  </r>
  <r>
    <n v="196551"/>
    <n v="9380"/>
    <x v="39521"/>
    <x v="10"/>
    <n v="1200"/>
    <d v="2020-01-03T00:27:51"/>
    <x v="1"/>
  </r>
  <r>
    <n v="196558"/>
    <n v="10204"/>
    <x v="39522"/>
    <x v="104"/>
    <n v="1200"/>
    <d v="2020-06-01T12:03:45"/>
    <x v="1"/>
  </r>
  <r>
    <n v="196564"/>
    <n v="937"/>
    <x v="39523"/>
    <x v="186"/>
    <n v="1200"/>
    <d v="2020-10-01T02:00:42"/>
    <x v="1"/>
  </r>
  <r>
    <n v="196571"/>
    <n v="10776"/>
    <x v="39524"/>
    <x v="148"/>
    <n v="1200"/>
    <d v="2020-08-01T08:50:40"/>
    <x v="1"/>
  </r>
  <r>
    <n v="196575"/>
    <n v="2496"/>
    <x v="39525"/>
    <x v="137"/>
    <n v="1200"/>
    <d v="2020-08-01T03:03:26"/>
    <x v="1"/>
  </r>
  <r>
    <n v="196578"/>
    <n v="5894"/>
    <x v="39526"/>
    <x v="103"/>
    <n v="1200"/>
    <d v="2020-06-01T10:26:59"/>
    <x v="1"/>
  </r>
  <r>
    <n v="196585"/>
    <n v="10605"/>
    <x v="39527"/>
    <x v="58"/>
    <n v="1200"/>
    <d v="2020-04-01T00:30:36"/>
    <x v="1"/>
  </r>
  <r>
    <n v="196587"/>
    <n v="5832"/>
    <x v="39528"/>
    <x v="107"/>
    <n v="1200"/>
    <d v="2020-06-01T15:04:31"/>
    <x v="1"/>
  </r>
  <r>
    <n v="196593"/>
    <n v="7679"/>
    <x v="39529"/>
    <x v="178"/>
    <n v="1200"/>
    <d v="2020-09-02T07:26:36"/>
    <x v="1"/>
  </r>
  <r>
    <n v="196595"/>
    <n v="4760"/>
    <x v="39530"/>
    <x v="196"/>
    <n v="1200"/>
    <d v="2020-10-01T14:50:21"/>
    <x v="1"/>
  </r>
  <r>
    <n v="196599"/>
    <n v="3421"/>
    <x v="39531"/>
    <x v="37"/>
    <n v="960"/>
    <d v="2020-02-01T20:26:19"/>
    <x v="1"/>
  </r>
  <r>
    <n v="196604"/>
    <n v="2374"/>
    <x v="39532"/>
    <x v="81"/>
    <n v="1200"/>
    <d v="2020-04-02T07:27:48"/>
    <x v="1"/>
  </r>
  <r>
    <n v="196605"/>
    <n v="8509"/>
    <x v="39533"/>
    <x v="123"/>
    <n v="0"/>
    <d v="2020-07-01T06:52:26"/>
    <x v="1"/>
  </r>
  <r>
    <n v="196612"/>
    <n v="7146"/>
    <x v="39534"/>
    <x v="186"/>
    <n v="960"/>
    <d v="2020-10-01T02:00:42"/>
    <x v="1"/>
  </r>
  <r>
    <n v="196615"/>
    <n v="1481"/>
    <x v="39535"/>
    <x v="20"/>
    <n v="1200"/>
    <d v="2020-01-05T12:38:03"/>
    <x v="1"/>
  </r>
  <r>
    <n v="196622"/>
    <n v="10474"/>
    <x v="39536"/>
    <x v="168"/>
    <n v="1200"/>
    <d v="2020-09-01T09:18:08"/>
    <x v="1"/>
  </r>
  <r>
    <n v="196624"/>
    <n v="10930"/>
    <x v="39537"/>
    <x v="24"/>
    <n v="1200"/>
    <d v="2020-02-01T00:42:44"/>
    <x v="1"/>
  </r>
  <r>
    <n v="196629"/>
    <n v="8679"/>
    <x v="39538"/>
    <x v="19"/>
    <n v="1200"/>
    <d v="2020-01-05T05:18:14"/>
    <x v="1"/>
  </r>
  <r>
    <n v="196632"/>
    <n v="10500"/>
    <x v="39539"/>
    <x v="10"/>
    <n v="1200"/>
    <d v="2020-01-03T00:27:51"/>
    <x v="1"/>
  </r>
  <r>
    <n v="196646"/>
    <n v="10248"/>
    <x v="39540"/>
    <x v="186"/>
    <n v="1200"/>
    <d v="2020-10-01T02:00:42"/>
    <x v="1"/>
  </r>
  <r>
    <n v="196650"/>
    <n v="11582"/>
    <x v="39541"/>
    <x v="160"/>
    <n v="1200"/>
    <d v="2020-09-01T02:39:44"/>
    <x v="1"/>
  </r>
  <r>
    <n v="196651"/>
    <n v="5730"/>
    <x v="39542"/>
    <x v="147"/>
    <n v="960"/>
    <d v="2020-08-01T08:41:43"/>
    <x v="1"/>
  </r>
  <r>
    <n v="196653"/>
    <n v="7183"/>
    <x v="39543"/>
    <x v="122"/>
    <n v="1200"/>
    <d v="2020-07-01T06:44:37"/>
    <x v="1"/>
  </r>
  <r>
    <n v="196657"/>
    <n v="1609"/>
    <x v="39544"/>
    <x v="116"/>
    <n v="1200"/>
    <d v="2020-06-04T06:09:33"/>
    <x v="1"/>
  </r>
  <r>
    <n v="196660"/>
    <n v="3590"/>
    <x v="39545"/>
    <x v="106"/>
    <n v="1200"/>
    <d v="2020-06-01T14:19:02"/>
    <x v="1"/>
  </r>
  <r>
    <n v="196664"/>
    <n v="5691"/>
    <x v="39546"/>
    <x v="20"/>
    <n v="1200"/>
    <d v="2020-01-05T12:38:03"/>
    <x v="1"/>
  </r>
  <r>
    <n v="196668"/>
    <n v="5951"/>
    <x v="39547"/>
    <x v="13"/>
    <n v="0"/>
    <d v="2020-01-03T09:32:30"/>
    <x v="1"/>
  </r>
  <r>
    <n v="196673"/>
    <n v="12230"/>
    <x v="39548"/>
    <x v="98"/>
    <n v="1200"/>
    <d v="2020-05-02T20:11:47"/>
    <x v="1"/>
  </r>
  <r>
    <n v="196674"/>
    <n v="3795"/>
    <x v="39549"/>
    <x v="113"/>
    <n v="1200"/>
    <d v="2020-06-03T03:01:43"/>
    <x v="1"/>
  </r>
  <r>
    <n v="196678"/>
    <n v="10204"/>
    <x v="39550"/>
    <x v="84"/>
    <n v="1200"/>
    <d v="2020-05-01T00:22:54"/>
    <x v="1"/>
  </r>
  <r>
    <n v="196680"/>
    <n v="3966"/>
    <x v="39551"/>
    <x v="191"/>
    <n v="1200"/>
    <d v="2020-10-01T10:31:29"/>
    <x v="1"/>
  </r>
  <r>
    <n v="196681"/>
    <n v="2899"/>
    <x v="39552"/>
    <x v="110"/>
    <n v="1200"/>
    <d v="2020-06-02T09:44:15"/>
    <x v="1"/>
  </r>
  <r>
    <n v="196685"/>
    <n v="415"/>
    <x v="39553"/>
    <x v="68"/>
    <n v="1200"/>
    <d v="2020-04-01T10:18:25"/>
    <x v="1"/>
  </r>
  <r>
    <n v="196686"/>
    <n v="3036"/>
    <x v="39554"/>
    <x v="149"/>
    <n v="1200"/>
    <d v="2020-08-01T10:49:26"/>
    <x v="1"/>
  </r>
  <r>
    <n v="196687"/>
    <n v="2815"/>
    <x v="39555"/>
    <x v="156"/>
    <n v="0"/>
    <d v="2020-08-02T14:28:26"/>
    <x v="1"/>
  </r>
  <r>
    <n v="196690"/>
    <n v="6581"/>
    <x v="39556"/>
    <x v="199"/>
    <n v="1200"/>
    <d v="2020-10-01T15:50:39"/>
    <x v="1"/>
  </r>
  <r>
    <n v="196692"/>
    <n v="141"/>
    <x v="39557"/>
    <x v="155"/>
    <n v="1200"/>
    <d v="2020-08-02T07:57:17"/>
    <x v="1"/>
  </r>
  <r>
    <n v="196696"/>
    <n v="13570"/>
    <x v="39558"/>
    <x v="69"/>
    <n v="1200"/>
    <d v="2020-04-01T10:57:24"/>
    <x v="1"/>
  </r>
  <r>
    <n v="196701"/>
    <n v="2463"/>
    <x v="39559"/>
    <x v="107"/>
    <n v="1200"/>
    <d v="2020-06-01T15:04:31"/>
    <x v="1"/>
  </r>
  <r>
    <n v="196708"/>
    <n v="3270"/>
    <x v="39560"/>
    <x v="157"/>
    <n v="960"/>
    <d v="2020-08-02T19:40:38"/>
    <x v="1"/>
  </r>
  <r>
    <n v="196711"/>
    <n v="4549"/>
    <x v="39561"/>
    <x v="159"/>
    <n v="1200"/>
    <d v="2020-09-01T00:18:08"/>
    <x v="1"/>
  </r>
  <r>
    <n v="196717"/>
    <n v="3911"/>
    <x v="39562"/>
    <x v="9"/>
    <n v="1200"/>
    <d v="2020-01-02T21:01:44"/>
    <x v="1"/>
  </r>
  <r>
    <n v="196723"/>
    <n v="12078"/>
    <x v="39563"/>
    <x v="113"/>
    <n v="1200"/>
    <d v="2020-06-03T03:01:43"/>
    <x v="1"/>
  </r>
  <r>
    <n v="196728"/>
    <n v="852"/>
    <x v="39564"/>
    <x v="41"/>
    <n v="1200"/>
    <d v="2020-02-02T14:27:03"/>
    <x v="1"/>
  </r>
  <r>
    <n v="196734"/>
    <n v="8400"/>
    <x v="39565"/>
    <x v="41"/>
    <n v="960"/>
    <d v="2020-02-02T14:27:03"/>
    <x v="1"/>
  </r>
  <r>
    <n v="196740"/>
    <n v="8273"/>
    <x v="39566"/>
    <x v="55"/>
    <n v="1200"/>
    <d v="2020-03-02T11:02:51"/>
    <x v="1"/>
  </r>
  <r>
    <n v="196746"/>
    <n v="12341"/>
    <x v="39567"/>
    <x v="160"/>
    <n v="1200"/>
    <d v="2020-09-01T02:39:44"/>
    <x v="1"/>
  </r>
  <r>
    <n v="196747"/>
    <n v="5748"/>
    <x v="39568"/>
    <x v="116"/>
    <n v="1200"/>
    <d v="2020-06-04T06:09:33"/>
    <x v="1"/>
  </r>
  <r>
    <n v="196751"/>
    <n v="4680"/>
    <x v="39569"/>
    <x v="121"/>
    <n v="1200"/>
    <d v="2020-07-01T03:30:20"/>
    <x v="1"/>
  </r>
  <r>
    <n v="196752"/>
    <n v="13048"/>
    <x v="39570"/>
    <x v="152"/>
    <n v="960"/>
    <d v="2020-08-01T19:42:25"/>
    <x v="1"/>
  </r>
  <r>
    <n v="196754"/>
    <n v="10995"/>
    <x v="39571"/>
    <x v="201"/>
    <n v="1200"/>
    <d v="2020-10-02T06:56:42"/>
    <x v="1"/>
  </r>
  <r>
    <n v="196755"/>
    <n v="4537"/>
    <x v="39572"/>
    <x v="59"/>
    <n v="1200"/>
    <d v="2020-04-01T01:32:09"/>
    <x v="1"/>
  </r>
  <r>
    <n v="196762"/>
    <n v="3365"/>
    <x v="39573"/>
    <x v="44"/>
    <n v="960"/>
    <d v="2020-03-01T02:31:49"/>
    <x v="1"/>
  </r>
  <r>
    <n v="196764"/>
    <n v="6176"/>
    <x v="39574"/>
    <x v="60"/>
    <n v="1200"/>
    <d v="2020-04-01T03:55:51"/>
    <x v="1"/>
  </r>
  <r>
    <n v="196768"/>
    <n v="9195"/>
    <x v="39575"/>
    <x v="78"/>
    <n v="1200"/>
    <d v="2020-04-02T03:01:14"/>
    <x v="1"/>
  </r>
  <r>
    <n v="196774"/>
    <n v="3165"/>
    <x v="39576"/>
    <x v="170"/>
    <n v="1200"/>
    <d v="2020-09-01T11:17:27"/>
    <x v="1"/>
  </r>
  <r>
    <n v="196781"/>
    <n v="3800"/>
    <x v="39577"/>
    <x v="120"/>
    <n v="1200"/>
    <d v="2020-07-01T02:27:57"/>
    <x v="1"/>
  </r>
  <r>
    <n v="196784"/>
    <n v="10692"/>
    <x v="39578"/>
    <x v="182"/>
    <n v="1200"/>
    <d v="2020-09-03T19:00:50"/>
    <x v="1"/>
  </r>
  <r>
    <n v="196789"/>
    <n v="8289"/>
    <x v="39579"/>
    <x v="46"/>
    <n v="1200"/>
    <d v="2020-03-01T03:08:48"/>
    <x v="1"/>
  </r>
  <r>
    <n v="196795"/>
    <n v="2899"/>
    <x v="39580"/>
    <x v="69"/>
    <n v="1200"/>
    <d v="2020-04-01T10:57:24"/>
    <x v="1"/>
  </r>
  <r>
    <n v="196796"/>
    <n v="798"/>
    <x v="39581"/>
    <x v="183"/>
    <n v="1200"/>
    <d v="2020-10-01T00:04:27"/>
    <x v="1"/>
  </r>
  <r>
    <n v="196800"/>
    <n v="11944"/>
    <x v="39582"/>
    <x v="198"/>
    <n v="1200"/>
    <d v="2020-10-01T15:20:09"/>
    <x v="1"/>
  </r>
  <r>
    <n v="196808"/>
    <n v="7983"/>
    <x v="39583"/>
    <x v="162"/>
    <n v="1200"/>
    <d v="2020-09-01T04:52:47"/>
    <x v="1"/>
  </r>
  <r>
    <n v="196813"/>
    <n v="9034"/>
    <x v="39584"/>
    <x v="85"/>
    <n v="1200"/>
    <d v="2020-05-01T00:24:15"/>
    <x v="1"/>
  </r>
  <r>
    <n v="196818"/>
    <n v="12605"/>
    <x v="39585"/>
    <x v="76"/>
    <n v="1200"/>
    <d v="2020-04-01T23:15:30"/>
    <x v="1"/>
  </r>
  <r>
    <n v="196823"/>
    <n v="13089"/>
    <x v="39586"/>
    <x v="151"/>
    <n v="1200"/>
    <d v="2020-08-01T18:19:29"/>
    <x v="1"/>
  </r>
  <r>
    <n v="196826"/>
    <n v="10848"/>
    <x v="39587"/>
    <x v="90"/>
    <n v="1200"/>
    <d v="2020-05-01T08:01:52"/>
    <x v="1"/>
  </r>
  <r>
    <n v="196831"/>
    <n v="4237"/>
    <x v="39588"/>
    <x v="113"/>
    <n v="1200"/>
    <d v="2020-06-03T03:01:43"/>
    <x v="1"/>
  </r>
  <r>
    <n v="196838"/>
    <n v="12329"/>
    <x v="39589"/>
    <x v="160"/>
    <n v="1200"/>
    <d v="2020-09-01T02:39:44"/>
    <x v="1"/>
  </r>
  <r>
    <n v="196843"/>
    <n v="4787"/>
    <x v="39590"/>
    <x v="137"/>
    <n v="0"/>
    <d v="2020-08-01T03:03:26"/>
    <x v="1"/>
  </r>
  <r>
    <n v="196850"/>
    <n v="11240"/>
    <x v="39591"/>
    <x v="117"/>
    <n v="960"/>
    <d v="2020-07-01T00:10:20"/>
    <x v="1"/>
  </r>
  <r>
    <n v="196853"/>
    <n v="11436"/>
    <x v="39592"/>
    <x v="65"/>
    <n v="1200"/>
    <d v="2020-04-01T08:02:05"/>
    <x v="1"/>
  </r>
  <r>
    <n v="196857"/>
    <n v="13909"/>
    <x v="39593"/>
    <x v="118"/>
    <n v="1200"/>
    <d v="2020-07-01T00:33:59"/>
    <x v="1"/>
  </r>
  <r>
    <n v="196859"/>
    <n v="7183"/>
    <x v="39594"/>
    <x v="162"/>
    <n v="1200"/>
    <d v="2020-09-01T04:52:47"/>
    <x v="1"/>
  </r>
  <r>
    <n v="196860"/>
    <n v="4268"/>
    <x v="39595"/>
    <x v="173"/>
    <n v="1200"/>
    <d v="2020-09-01T13:08:14"/>
    <x v="1"/>
  </r>
  <r>
    <n v="196862"/>
    <n v="7873"/>
    <x v="39596"/>
    <x v="47"/>
    <n v="1200"/>
    <d v="2020-03-01T03:50:25"/>
    <x v="1"/>
  </r>
  <r>
    <n v="196868"/>
    <n v="6839"/>
    <x v="39597"/>
    <x v="120"/>
    <n v="1200"/>
    <d v="2020-07-01T02:27:57"/>
    <x v="1"/>
  </r>
  <r>
    <n v="196872"/>
    <n v="11344"/>
    <x v="39598"/>
    <x v="117"/>
    <n v="960"/>
    <d v="2020-07-01T00:10:20"/>
    <x v="1"/>
  </r>
  <r>
    <n v="196874"/>
    <n v="8480"/>
    <x v="39599"/>
    <x v="179"/>
    <n v="1200"/>
    <d v="2020-09-02T13:42:32"/>
    <x v="1"/>
  </r>
  <r>
    <n v="196877"/>
    <n v="13728"/>
    <x v="39600"/>
    <x v="40"/>
    <n v="1200"/>
    <d v="2020-02-02T09:01:36"/>
    <x v="1"/>
  </r>
  <r>
    <n v="196884"/>
    <n v="9196"/>
    <x v="39601"/>
    <x v="164"/>
    <n v="1200"/>
    <d v="2020-09-01T06:19:15"/>
    <x v="1"/>
  </r>
  <r>
    <n v="196891"/>
    <n v="8401"/>
    <x v="39602"/>
    <x v="21"/>
    <n v="960"/>
    <d v="2020-01-06T03:03:37"/>
    <x v="1"/>
  </r>
  <r>
    <n v="196892"/>
    <n v="12115"/>
    <x v="39603"/>
    <x v="187"/>
    <n v="1200"/>
    <d v="2020-10-01T03:26:04"/>
    <x v="1"/>
  </r>
  <r>
    <n v="196897"/>
    <n v="9173"/>
    <x v="39604"/>
    <x v="21"/>
    <n v="1200"/>
    <d v="2020-01-06T03:03:37"/>
    <x v="1"/>
  </r>
  <r>
    <n v="196903"/>
    <n v="4270"/>
    <x v="39605"/>
    <x v="90"/>
    <n v="1200"/>
    <d v="2020-05-01T08:01:52"/>
    <x v="1"/>
  </r>
  <r>
    <n v="196907"/>
    <n v="1337"/>
    <x v="39606"/>
    <x v="106"/>
    <n v="1200"/>
    <d v="2020-06-01T14:19:02"/>
    <x v="1"/>
  </r>
  <r>
    <n v="196908"/>
    <n v="8664"/>
    <x v="39607"/>
    <x v="175"/>
    <n v="960"/>
    <d v="2020-09-02T00:21:36"/>
    <x v="1"/>
  </r>
  <r>
    <n v="196913"/>
    <n v="11756"/>
    <x v="39608"/>
    <x v="130"/>
    <n v="960"/>
    <d v="2020-07-02T04:08:30"/>
    <x v="1"/>
  </r>
  <r>
    <n v="196916"/>
    <n v="7458"/>
    <x v="39609"/>
    <x v="22"/>
    <n v="1200"/>
    <d v="2020-01-08T11:25:59"/>
    <x v="1"/>
  </r>
  <r>
    <n v="196920"/>
    <n v="12898"/>
    <x v="39610"/>
    <x v="185"/>
    <n v="1200"/>
    <d v="2020-10-01T01:19:03"/>
    <x v="1"/>
  </r>
  <r>
    <n v="196922"/>
    <n v="11028"/>
    <x v="39611"/>
    <x v="25"/>
    <n v="1200"/>
    <d v="2020-02-01T00:50:26"/>
    <x v="1"/>
  </r>
  <r>
    <n v="196924"/>
    <n v="5475"/>
    <x v="39612"/>
    <x v="60"/>
    <n v="1200"/>
    <d v="2020-04-01T03:55:51"/>
    <x v="1"/>
  </r>
  <r>
    <n v="196925"/>
    <n v="6590"/>
    <x v="39613"/>
    <x v="102"/>
    <n v="1200"/>
    <d v="2020-06-01T08:07:56"/>
    <x v="1"/>
  </r>
  <r>
    <n v="196929"/>
    <n v="8976"/>
    <x v="39614"/>
    <x v="60"/>
    <n v="1200"/>
    <d v="2020-04-01T03:55:51"/>
    <x v="1"/>
  </r>
  <r>
    <n v="196930"/>
    <n v="1278"/>
    <x v="39615"/>
    <x v="94"/>
    <n v="1200"/>
    <d v="2020-05-01T22:03:18"/>
    <x v="1"/>
  </r>
  <r>
    <n v="196933"/>
    <n v="7983"/>
    <x v="39616"/>
    <x v="36"/>
    <n v="1200"/>
    <d v="2020-02-01T20:07:26"/>
    <x v="1"/>
  </r>
  <r>
    <n v="196934"/>
    <n v="8979"/>
    <x v="39617"/>
    <x v="188"/>
    <n v="1200"/>
    <d v="2020-10-01T03:30:54"/>
    <x v="1"/>
  </r>
  <r>
    <n v="196943"/>
    <n v="5396"/>
    <x v="39618"/>
    <x v="19"/>
    <n v="1200"/>
    <d v="2020-01-05T05:18:14"/>
    <x v="1"/>
  </r>
  <r>
    <n v="196948"/>
    <n v="7442"/>
    <x v="39619"/>
    <x v="123"/>
    <n v="1200"/>
    <d v="2020-07-01T06:52:26"/>
    <x v="1"/>
  </r>
  <r>
    <n v="196952"/>
    <n v="7645"/>
    <x v="39620"/>
    <x v="169"/>
    <n v="960"/>
    <d v="2020-09-01T10:44:36"/>
    <x v="1"/>
  </r>
  <r>
    <n v="196955"/>
    <n v="11446"/>
    <x v="39621"/>
    <x v="50"/>
    <n v="0"/>
    <d v="2020-03-01T05:23:13"/>
    <x v="1"/>
  </r>
  <r>
    <n v="196957"/>
    <n v="1718"/>
    <x v="39622"/>
    <x v="94"/>
    <n v="1200"/>
    <d v="2020-05-01T22:03:18"/>
    <x v="1"/>
  </r>
  <r>
    <n v="196963"/>
    <n v="12858"/>
    <x v="39623"/>
    <x v="41"/>
    <n v="1200"/>
    <d v="2020-02-02T14:27:03"/>
    <x v="1"/>
  </r>
  <r>
    <n v="196964"/>
    <n v="8005"/>
    <x v="39624"/>
    <x v="77"/>
    <n v="1200"/>
    <d v="2020-04-02T01:07:47"/>
    <x v="1"/>
  </r>
  <r>
    <n v="196967"/>
    <n v="5583"/>
    <x v="39625"/>
    <x v="177"/>
    <n v="1200"/>
    <d v="2020-09-02T04:02:38"/>
    <x v="1"/>
  </r>
  <r>
    <n v="196970"/>
    <n v="7794"/>
    <x v="39626"/>
    <x v="134"/>
    <n v="1200"/>
    <d v="2020-08-01T00:42:42"/>
    <x v="1"/>
  </r>
  <r>
    <n v="196976"/>
    <n v="6356"/>
    <x v="39627"/>
    <x v="86"/>
    <n v="1200"/>
    <d v="2020-05-01T00:42:12"/>
    <x v="1"/>
  </r>
  <r>
    <n v="196980"/>
    <n v="7670"/>
    <x v="39628"/>
    <x v="189"/>
    <n v="0"/>
    <d v="2020-10-01T03:41:58"/>
    <x v="1"/>
  </r>
  <r>
    <n v="196985"/>
    <n v="11484"/>
    <x v="39629"/>
    <x v="178"/>
    <n v="1200"/>
    <d v="2020-09-02T07:26:36"/>
    <x v="1"/>
  </r>
  <r>
    <n v="196988"/>
    <n v="12878"/>
    <x v="39630"/>
    <x v="33"/>
    <n v="1200"/>
    <d v="2020-02-01T15:32:18"/>
    <x v="1"/>
  </r>
  <r>
    <n v="196992"/>
    <n v="1162"/>
    <x v="39631"/>
    <x v="164"/>
    <n v="1200"/>
    <d v="2020-09-01T06:19:15"/>
    <x v="1"/>
  </r>
  <r>
    <n v="196997"/>
    <n v="9760"/>
    <x v="39632"/>
    <x v="192"/>
    <n v="1200"/>
    <d v="2020-10-01T11:12:06"/>
    <x v="1"/>
  </r>
  <r>
    <n v="197003"/>
    <n v="4428"/>
    <x v="39633"/>
    <x v="104"/>
    <n v="1200"/>
    <d v="2020-06-01T12:03:45"/>
    <x v="1"/>
  </r>
  <r>
    <n v="197008"/>
    <n v="534"/>
    <x v="39634"/>
    <x v="113"/>
    <n v="1200"/>
    <d v="2020-06-03T03:01:43"/>
    <x v="1"/>
  </r>
  <r>
    <n v="197009"/>
    <n v="9561"/>
    <x v="39635"/>
    <x v="19"/>
    <n v="0"/>
    <d v="2020-01-05T05:18:14"/>
    <x v="1"/>
  </r>
  <r>
    <n v="197010"/>
    <n v="6537"/>
    <x v="39636"/>
    <x v="153"/>
    <n v="1200"/>
    <d v="2020-08-02T00:00:08"/>
    <x v="1"/>
  </r>
  <r>
    <n v="197017"/>
    <n v="710"/>
    <x v="39637"/>
    <x v="168"/>
    <n v="1200"/>
    <d v="2020-09-01T09:18:08"/>
    <x v="1"/>
  </r>
  <r>
    <n v="197023"/>
    <n v="3334"/>
    <x v="39638"/>
    <x v="197"/>
    <n v="1200"/>
    <d v="2020-10-01T15:01:44"/>
    <x v="1"/>
  </r>
  <r>
    <n v="197027"/>
    <n v="12717"/>
    <x v="39639"/>
    <x v="134"/>
    <n v="0"/>
    <d v="2020-08-01T00:42:42"/>
    <x v="1"/>
  </r>
  <r>
    <n v="197034"/>
    <n v="9596"/>
    <x v="39640"/>
    <x v="50"/>
    <n v="1200"/>
    <d v="2020-03-01T05:23:13"/>
    <x v="1"/>
  </r>
  <r>
    <n v="197044"/>
    <n v="9595"/>
    <x v="39641"/>
    <x v="112"/>
    <n v="1200"/>
    <d v="2020-06-02T18:13:11"/>
    <x v="1"/>
  </r>
  <r>
    <n v="197051"/>
    <n v="6436"/>
    <x v="39642"/>
    <x v="201"/>
    <n v="0"/>
    <d v="2020-10-02T06:56:42"/>
    <x v="1"/>
  </r>
  <r>
    <n v="197054"/>
    <n v="6454"/>
    <x v="39643"/>
    <x v="104"/>
    <n v="1200"/>
    <d v="2020-06-01T12:03:45"/>
    <x v="1"/>
  </r>
  <r>
    <n v="197059"/>
    <n v="2351"/>
    <x v="39644"/>
    <x v="20"/>
    <n v="1200"/>
    <d v="2020-01-05T12:38:03"/>
    <x v="1"/>
  </r>
  <r>
    <n v="197065"/>
    <n v="2527"/>
    <x v="39645"/>
    <x v="149"/>
    <n v="1200"/>
    <d v="2020-08-01T10:49:26"/>
    <x v="1"/>
  </r>
  <r>
    <n v="197071"/>
    <n v="2421"/>
    <x v="39646"/>
    <x v="9"/>
    <n v="1200"/>
    <d v="2020-01-02T21:01:44"/>
    <x v="1"/>
  </r>
  <r>
    <n v="197072"/>
    <n v="8580"/>
    <x v="39647"/>
    <x v="96"/>
    <n v="1200"/>
    <d v="2020-05-02T00:48:23"/>
    <x v="1"/>
  </r>
  <r>
    <n v="197074"/>
    <n v="8157"/>
    <x v="39648"/>
    <x v="113"/>
    <n v="1200"/>
    <d v="2020-06-03T03:01:43"/>
    <x v="1"/>
  </r>
  <r>
    <n v="197080"/>
    <n v="2827"/>
    <x v="39649"/>
    <x v="94"/>
    <n v="1200"/>
    <d v="2020-05-01T22:03:18"/>
    <x v="1"/>
  </r>
  <r>
    <n v="197086"/>
    <n v="10260"/>
    <x v="39650"/>
    <x v="98"/>
    <n v="1200"/>
    <d v="2020-05-02T20:11:47"/>
    <x v="1"/>
  </r>
  <r>
    <n v="197092"/>
    <n v="9804"/>
    <x v="39651"/>
    <x v="186"/>
    <n v="1200"/>
    <d v="2020-10-01T02:00:42"/>
    <x v="1"/>
  </r>
  <r>
    <n v="197095"/>
    <n v="5019"/>
    <x v="39652"/>
    <x v="74"/>
    <n v="1200"/>
    <d v="2020-04-01T20:15:29"/>
    <x v="1"/>
  </r>
  <r>
    <n v="197097"/>
    <n v="9741"/>
    <x v="39653"/>
    <x v="175"/>
    <n v="1200"/>
    <d v="2020-09-02T00:21:36"/>
    <x v="1"/>
  </r>
  <r>
    <n v="197104"/>
    <n v="12632"/>
    <x v="39654"/>
    <x v="10"/>
    <n v="1200"/>
    <d v="2020-01-03T00:27:51"/>
    <x v="1"/>
  </r>
  <r>
    <n v="197109"/>
    <n v="2897"/>
    <x v="39655"/>
    <x v="184"/>
    <n v="1200"/>
    <d v="2020-10-01T00:16:49"/>
    <x v="1"/>
  </r>
  <r>
    <n v="197111"/>
    <n v="980"/>
    <x v="39656"/>
    <x v="60"/>
    <n v="960"/>
    <d v="2020-04-01T03:55:51"/>
    <x v="1"/>
  </r>
  <r>
    <n v="197118"/>
    <n v="1423"/>
    <x v="39657"/>
    <x v="36"/>
    <n v="1200"/>
    <d v="2020-02-01T20:07:26"/>
    <x v="1"/>
  </r>
  <r>
    <n v="197124"/>
    <n v="8906"/>
    <x v="39658"/>
    <x v="35"/>
    <n v="1200"/>
    <d v="2020-02-01T18:08:42"/>
    <x v="1"/>
  </r>
  <r>
    <n v="197127"/>
    <n v="2382"/>
    <x v="39659"/>
    <x v="185"/>
    <n v="1200"/>
    <d v="2020-10-01T01:19:03"/>
    <x v="1"/>
  </r>
  <r>
    <n v="197129"/>
    <n v="12294"/>
    <x v="39660"/>
    <x v="92"/>
    <n v="1200"/>
    <d v="2020-05-01T18:02:35"/>
    <x v="1"/>
  </r>
  <r>
    <n v="197135"/>
    <n v="13436"/>
    <x v="39661"/>
    <x v="112"/>
    <n v="1200"/>
    <d v="2020-06-02T18:13:11"/>
    <x v="1"/>
  </r>
  <r>
    <n v="197136"/>
    <n v="255"/>
    <x v="39662"/>
    <x v="153"/>
    <n v="1200"/>
    <d v="2020-08-02T00:00:08"/>
    <x v="1"/>
  </r>
  <r>
    <n v="197137"/>
    <n v="13805"/>
    <x v="39663"/>
    <x v="75"/>
    <n v="1200"/>
    <d v="2020-04-01T22:09:26"/>
    <x v="1"/>
  </r>
  <r>
    <n v="197140"/>
    <n v="4267"/>
    <x v="39664"/>
    <x v="71"/>
    <n v="1200"/>
    <d v="2020-04-01T15:04:54"/>
    <x v="1"/>
  </r>
  <r>
    <n v="197141"/>
    <n v="7043"/>
    <x v="39665"/>
    <x v="55"/>
    <n v="1200"/>
    <d v="2020-03-02T11:02:51"/>
    <x v="1"/>
  </r>
  <r>
    <n v="197142"/>
    <n v="1584"/>
    <x v="39666"/>
    <x v="178"/>
    <n v="1200"/>
    <d v="2020-09-02T07:26:36"/>
    <x v="1"/>
  </r>
  <r>
    <n v="197145"/>
    <n v="9196"/>
    <x v="39667"/>
    <x v="8"/>
    <n v="1200"/>
    <d v="2020-01-02T20:35:56"/>
    <x v="1"/>
  </r>
  <r>
    <n v="197152"/>
    <n v="11447"/>
    <x v="39668"/>
    <x v="98"/>
    <n v="1200"/>
    <d v="2020-05-02T20:11:47"/>
    <x v="1"/>
  </r>
  <r>
    <n v="197159"/>
    <n v="7654"/>
    <x v="39669"/>
    <x v="144"/>
    <n v="1200"/>
    <d v="2020-08-01T07:21:20"/>
    <x v="1"/>
  </r>
  <r>
    <n v="197164"/>
    <n v="1338"/>
    <x v="39670"/>
    <x v="180"/>
    <n v="0"/>
    <d v="2020-09-02T18:30:06"/>
    <x v="1"/>
  </r>
  <r>
    <n v="197169"/>
    <n v="6166"/>
    <x v="39671"/>
    <x v="188"/>
    <n v="960"/>
    <d v="2020-10-01T03:30:54"/>
    <x v="1"/>
  </r>
  <r>
    <n v="197171"/>
    <n v="5579"/>
    <x v="39672"/>
    <x v="158"/>
    <n v="1200"/>
    <d v="2020-08-02T20:14:23"/>
    <x v="1"/>
  </r>
  <r>
    <n v="197174"/>
    <n v="12935"/>
    <x v="39673"/>
    <x v="37"/>
    <n v="1200"/>
    <d v="2020-02-01T20:26:19"/>
    <x v="1"/>
  </r>
  <r>
    <n v="197181"/>
    <n v="2013"/>
    <x v="39674"/>
    <x v="22"/>
    <n v="1200"/>
    <d v="2020-01-08T11:25:59"/>
    <x v="1"/>
  </r>
  <r>
    <n v="197187"/>
    <n v="12959"/>
    <x v="39675"/>
    <x v="85"/>
    <n v="1200"/>
    <d v="2020-05-01T00:24:15"/>
    <x v="1"/>
  </r>
  <r>
    <n v="197191"/>
    <n v="682"/>
    <x v="39676"/>
    <x v="1"/>
    <n v="1200"/>
    <d v="2020-01-01T10:14:24"/>
    <x v="1"/>
  </r>
  <r>
    <n v="197195"/>
    <n v="12938"/>
    <x v="39677"/>
    <x v="76"/>
    <n v="1200"/>
    <d v="2020-04-01T23:15:30"/>
    <x v="1"/>
  </r>
  <r>
    <n v="197202"/>
    <n v="5600"/>
    <x v="39678"/>
    <x v="35"/>
    <n v="1200"/>
    <d v="2020-02-01T18:08:42"/>
    <x v="1"/>
  </r>
  <r>
    <n v="197209"/>
    <n v="11410"/>
    <x v="39679"/>
    <x v="136"/>
    <n v="1200"/>
    <d v="2020-08-01T02:22:13"/>
    <x v="1"/>
  </r>
  <r>
    <n v="197214"/>
    <n v="13011"/>
    <x v="39680"/>
    <x v="78"/>
    <n v="1200"/>
    <d v="2020-04-02T03:01:14"/>
    <x v="1"/>
  </r>
  <r>
    <n v="197218"/>
    <n v="9428"/>
    <x v="39681"/>
    <x v="137"/>
    <n v="1200"/>
    <d v="2020-08-01T03:03:26"/>
    <x v="1"/>
  </r>
  <r>
    <n v="197224"/>
    <n v="6751"/>
    <x v="39682"/>
    <x v="43"/>
    <n v="1200"/>
    <d v="2020-03-01T01:41:28"/>
    <x v="1"/>
  </r>
  <r>
    <n v="197230"/>
    <n v="8525"/>
    <x v="39683"/>
    <x v="77"/>
    <n v="0"/>
    <d v="2020-04-02T01:07:47"/>
    <x v="1"/>
  </r>
  <r>
    <n v="197237"/>
    <n v="12967"/>
    <x v="39684"/>
    <x v="189"/>
    <n v="1200"/>
    <d v="2020-10-01T03:41:58"/>
    <x v="1"/>
  </r>
  <r>
    <n v="197240"/>
    <n v="8257"/>
    <x v="39685"/>
    <x v="20"/>
    <n v="1200"/>
    <d v="2020-01-05T12:38:03"/>
    <x v="1"/>
  </r>
  <r>
    <n v="197246"/>
    <n v="6013"/>
    <x v="39686"/>
    <x v="60"/>
    <n v="960"/>
    <d v="2020-04-01T03:55:51"/>
    <x v="1"/>
  </r>
  <r>
    <n v="197250"/>
    <n v="11692"/>
    <x v="39687"/>
    <x v="104"/>
    <n v="1200"/>
    <d v="2020-06-01T12:03:45"/>
    <x v="1"/>
  </r>
  <r>
    <n v="197257"/>
    <n v="9672"/>
    <x v="39688"/>
    <x v="104"/>
    <n v="1200"/>
    <d v="2020-06-01T12:03:45"/>
    <x v="1"/>
  </r>
  <r>
    <n v="197263"/>
    <n v="11602"/>
    <x v="39689"/>
    <x v="103"/>
    <n v="1200"/>
    <d v="2020-06-01T10:26:59"/>
    <x v="1"/>
  </r>
  <r>
    <n v="197269"/>
    <n v="2806"/>
    <x v="39690"/>
    <x v="199"/>
    <n v="1200"/>
    <d v="2020-10-01T15:50:39"/>
    <x v="1"/>
  </r>
  <r>
    <n v="197276"/>
    <n v="13855"/>
    <x v="39691"/>
    <x v="113"/>
    <n v="960"/>
    <d v="2020-06-03T03:01:43"/>
    <x v="1"/>
  </r>
  <r>
    <n v="197282"/>
    <n v="11254"/>
    <x v="39692"/>
    <x v="35"/>
    <n v="1200"/>
    <d v="2020-02-01T18:08:42"/>
    <x v="1"/>
  </r>
  <r>
    <n v="197287"/>
    <n v="11240"/>
    <x v="39693"/>
    <x v="196"/>
    <n v="960"/>
    <d v="2020-10-01T14:50:21"/>
    <x v="1"/>
  </r>
  <r>
    <n v="197293"/>
    <n v="9710"/>
    <x v="39694"/>
    <x v="177"/>
    <n v="1200"/>
    <d v="2020-09-02T04:02:38"/>
    <x v="1"/>
  </r>
  <r>
    <n v="197298"/>
    <n v="2687"/>
    <x v="39695"/>
    <x v="106"/>
    <n v="1200"/>
    <d v="2020-06-01T14:19:02"/>
    <x v="1"/>
  </r>
  <r>
    <n v="197304"/>
    <n v="6539"/>
    <x v="39696"/>
    <x v="58"/>
    <n v="1200"/>
    <d v="2020-04-01T00:30:36"/>
    <x v="1"/>
  </r>
  <r>
    <n v="197306"/>
    <n v="8553"/>
    <x v="39697"/>
    <x v="57"/>
    <n v="1200"/>
    <d v="2020-04-01T00:25:00"/>
    <x v="1"/>
  </r>
  <r>
    <n v="197313"/>
    <n v="9710"/>
    <x v="39698"/>
    <x v="120"/>
    <n v="1200"/>
    <d v="2020-07-01T02:27:57"/>
    <x v="1"/>
  </r>
  <r>
    <n v="197320"/>
    <n v="2548"/>
    <x v="39699"/>
    <x v="89"/>
    <n v="1200"/>
    <d v="2020-05-01T04:46:57"/>
    <x v="1"/>
  </r>
  <r>
    <n v="197325"/>
    <n v="8115"/>
    <x v="39700"/>
    <x v="137"/>
    <n v="1200"/>
    <d v="2020-08-01T03:03:26"/>
    <x v="1"/>
  </r>
  <r>
    <n v="197332"/>
    <n v="13240"/>
    <x v="39701"/>
    <x v="78"/>
    <n v="1200"/>
    <d v="2020-04-02T03:01:14"/>
    <x v="1"/>
  </r>
  <r>
    <n v="197336"/>
    <n v="9710"/>
    <x v="39702"/>
    <x v="183"/>
    <n v="960"/>
    <d v="2020-10-01T00:04:27"/>
    <x v="1"/>
  </r>
  <r>
    <n v="197341"/>
    <n v="5705"/>
    <x v="39703"/>
    <x v="189"/>
    <n v="1200"/>
    <d v="2020-10-01T03:41:58"/>
    <x v="1"/>
  </r>
  <r>
    <n v="197347"/>
    <n v="1337"/>
    <x v="39704"/>
    <x v="127"/>
    <n v="1200"/>
    <d v="2020-07-01T17:53:50"/>
    <x v="1"/>
  </r>
  <r>
    <n v="197355"/>
    <n v="12048"/>
    <x v="39705"/>
    <x v="160"/>
    <n v="1200"/>
    <d v="2020-09-01T02:39:44"/>
    <x v="1"/>
  </r>
  <r>
    <n v="197360"/>
    <n v="12800"/>
    <x v="39706"/>
    <x v="145"/>
    <n v="1200"/>
    <d v="2020-08-01T08:19:44"/>
    <x v="1"/>
  </r>
  <r>
    <n v="197362"/>
    <n v="7326"/>
    <x v="39707"/>
    <x v="189"/>
    <n v="1200"/>
    <d v="2020-10-01T03:41:58"/>
    <x v="1"/>
  </r>
  <r>
    <n v="197371"/>
    <n v="13679"/>
    <x v="39708"/>
    <x v="90"/>
    <n v="1200"/>
    <d v="2020-05-01T08:01:52"/>
    <x v="1"/>
  </r>
  <r>
    <n v="197376"/>
    <n v="2127"/>
    <x v="39709"/>
    <x v="4"/>
    <n v="1200"/>
    <d v="2020-01-02T00:57:53"/>
    <x v="1"/>
  </r>
  <r>
    <n v="197378"/>
    <n v="10273"/>
    <x v="39710"/>
    <x v="152"/>
    <n v="1200"/>
    <d v="2020-08-01T19:42:25"/>
    <x v="1"/>
  </r>
  <r>
    <n v="197385"/>
    <n v="9588"/>
    <x v="39711"/>
    <x v="8"/>
    <n v="1200"/>
    <d v="2020-01-02T20:35:56"/>
    <x v="1"/>
  </r>
  <r>
    <n v="197390"/>
    <n v="3484"/>
    <x v="39712"/>
    <x v="53"/>
    <n v="1200"/>
    <d v="2020-03-01T15:17:21"/>
    <x v="1"/>
  </r>
  <r>
    <n v="197396"/>
    <n v="2825"/>
    <x v="39713"/>
    <x v="146"/>
    <n v="1200"/>
    <d v="2020-08-01T08:24:54"/>
    <x v="1"/>
  </r>
  <r>
    <n v="197397"/>
    <n v="5345"/>
    <x v="39714"/>
    <x v="40"/>
    <n v="1200"/>
    <d v="2020-02-02T09:01:36"/>
    <x v="1"/>
  </r>
  <r>
    <n v="197401"/>
    <n v="6607"/>
    <x v="39715"/>
    <x v="159"/>
    <n v="1200"/>
    <d v="2020-09-01T00:18:08"/>
    <x v="1"/>
  </r>
  <r>
    <n v="197408"/>
    <n v="3815"/>
    <x v="39716"/>
    <x v="102"/>
    <n v="1200"/>
    <d v="2020-06-01T08:07:56"/>
    <x v="1"/>
  </r>
  <r>
    <n v="197415"/>
    <n v="4428"/>
    <x v="39717"/>
    <x v="13"/>
    <n v="1200"/>
    <d v="2020-01-03T09:32:30"/>
    <x v="1"/>
  </r>
  <r>
    <n v="197420"/>
    <n v="3581"/>
    <x v="39718"/>
    <x v="74"/>
    <n v="1200"/>
    <d v="2020-04-01T20:15:29"/>
    <x v="1"/>
  </r>
  <r>
    <n v="197424"/>
    <n v="3376"/>
    <x v="39719"/>
    <x v="189"/>
    <n v="1200"/>
    <d v="2020-10-01T03:41:58"/>
    <x v="1"/>
  </r>
  <r>
    <n v="197426"/>
    <n v="13493"/>
    <x v="39720"/>
    <x v="10"/>
    <n v="1200"/>
    <d v="2020-01-03T00:27:51"/>
    <x v="1"/>
  </r>
  <r>
    <n v="197432"/>
    <n v="3353"/>
    <x v="39721"/>
    <x v="59"/>
    <n v="1200"/>
    <d v="2020-04-01T01:32:09"/>
    <x v="1"/>
  </r>
  <r>
    <n v="197437"/>
    <n v="10943"/>
    <x v="39722"/>
    <x v="116"/>
    <n v="960"/>
    <d v="2020-06-04T06:09:33"/>
    <x v="1"/>
  </r>
  <r>
    <n v="197439"/>
    <n v="852"/>
    <x v="39723"/>
    <x v="24"/>
    <n v="1200"/>
    <d v="2020-02-01T00:42:44"/>
    <x v="1"/>
  </r>
  <r>
    <n v="197442"/>
    <n v="10098"/>
    <x v="39724"/>
    <x v="69"/>
    <n v="0"/>
    <d v="2020-04-01T10:57:24"/>
    <x v="1"/>
  </r>
  <r>
    <n v="197443"/>
    <n v="7206"/>
    <x v="39725"/>
    <x v="200"/>
    <n v="1200"/>
    <d v="2020-10-02T05:56:35"/>
    <x v="1"/>
  </r>
  <r>
    <n v="197444"/>
    <n v="542"/>
    <x v="39726"/>
    <x v="53"/>
    <n v="960"/>
    <d v="2020-03-01T15:17:21"/>
    <x v="1"/>
  </r>
  <r>
    <n v="197449"/>
    <n v="3172"/>
    <x v="39727"/>
    <x v="180"/>
    <n v="1200"/>
    <d v="2020-09-02T18:30:06"/>
    <x v="1"/>
  </r>
  <r>
    <n v="197456"/>
    <n v="3499"/>
    <x v="39728"/>
    <x v="183"/>
    <n v="1200"/>
    <d v="2020-10-01T00:04:27"/>
    <x v="1"/>
  </r>
  <r>
    <n v="197460"/>
    <n v="6948"/>
    <x v="39729"/>
    <x v="196"/>
    <n v="1200"/>
    <d v="2020-10-01T14:50:21"/>
    <x v="1"/>
  </r>
  <r>
    <n v="197463"/>
    <n v="9671"/>
    <x v="39730"/>
    <x v="161"/>
    <n v="1200"/>
    <d v="2020-09-01T02:41:04"/>
    <x v="1"/>
  </r>
  <r>
    <n v="197470"/>
    <n v="5126"/>
    <x v="39731"/>
    <x v="47"/>
    <n v="1200"/>
    <d v="2020-03-01T03:50:25"/>
    <x v="1"/>
  </r>
  <r>
    <n v="197473"/>
    <n v="12010"/>
    <x v="39732"/>
    <x v="138"/>
    <n v="1200"/>
    <d v="2020-08-01T04:05:20"/>
    <x v="1"/>
  </r>
  <r>
    <n v="197476"/>
    <n v="5420"/>
    <x v="39733"/>
    <x v="41"/>
    <n v="1200"/>
    <d v="2020-02-02T14:27:03"/>
    <x v="1"/>
  </r>
  <r>
    <n v="197482"/>
    <n v="11908"/>
    <x v="39734"/>
    <x v="113"/>
    <n v="1200"/>
    <d v="2020-06-03T03:01:43"/>
    <x v="1"/>
  </r>
  <r>
    <n v="197483"/>
    <n v="13223"/>
    <x v="39735"/>
    <x v="186"/>
    <n v="1200"/>
    <d v="2020-10-01T02:00:42"/>
    <x v="1"/>
  </r>
  <r>
    <n v="197484"/>
    <n v="9710"/>
    <x v="39736"/>
    <x v="4"/>
    <n v="1200"/>
    <d v="2020-01-02T00:57:53"/>
    <x v="1"/>
  </r>
  <r>
    <n v="197491"/>
    <n v="6805"/>
    <x v="39737"/>
    <x v="82"/>
    <n v="1200"/>
    <d v="2020-04-02T11:06:10"/>
    <x v="1"/>
  </r>
  <r>
    <n v="197500"/>
    <n v="10613"/>
    <x v="39738"/>
    <x v="96"/>
    <n v="1200"/>
    <d v="2020-05-02T00:48:23"/>
    <x v="1"/>
  </r>
  <r>
    <n v="197501"/>
    <n v="3332"/>
    <x v="39739"/>
    <x v="187"/>
    <n v="1200"/>
    <d v="2020-10-01T03:26:04"/>
    <x v="1"/>
  </r>
  <r>
    <n v="197505"/>
    <n v="9982"/>
    <x v="39740"/>
    <x v="199"/>
    <n v="1200"/>
    <d v="2020-10-01T15:50:39"/>
    <x v="1"/>
  </r>
  <r>
    <n v="197511"/>
    <n v="13307"/>
    <x v="39741"/>
    <x v="123"/>
    <n v="1200"/>
    <d v="2020-07-01T06:52:26"/>
    <x v="1"/>
  </r>
  <r>
    <n v="197512"/>
    <n v="2586"/>
    <x v="39742"/>
    <x v="20"/>
    <n v="1200"/>
    <d v="2020-01-05T12:38:03"/>
    <x v="1"/>
  </r>
  <r>
    <n v="197513"/>
    <n v="12056"/>
    <x v="39743"/>
    <x v="76"/>
    <n v="1200"/>
    <d v="2020-04-01T23:15:30"/>
    <x v="1"/>
  </r>
  <r>
    <n v="197518"/>
    <n v="10946"/>
    <x v="39744"/>
    <x v="41"/>
    <n v="1200"/>
    <d v="2020-02-02T14:27:03"/>
    <x v="1"/>
  </r>
  <r>
    <n v="197524"/>
    <n v="8525"/>
    <x v="39745"/>
    <x v="193"/>
    <n v="960"/>
    <d v="2020-10-01T11:31:54"/>
    <x v="1"/>
  </r>
  <r>
    <n v="197531"/>
    <n v="9733"/>
    <x v="39746"/>
    <x v="42"/>
    <n v="1200"/>
    <d v="2020-03-01T00:37:25"/>
    <x v="1"/>
  </r>
  <r>
    <n v="197532"/>
    <n v="8838"/>
    <x v="39747"/>
    <x v="94"/>
    <n v="1200"/>
    <d v="2020-05-01T22:03:18"/>
    <x v="1"/>
  </r>
  <r>
    <n v="197533"/>
    <n v="12692"/>
    <x v="39748"/>
    <x v="191"/>
    <n v="1200"/>
    <d v="2020-10-01T10:31:29"/>
    <x v="1"/>
  </r>
  <r>
    <n v="197535"/>
    <n v="10809"/>
    <x v="39749"/>
    <x v="112"/>
    <n v="1200"/>
    <d v="2020-06-02T18:13:11"/>
    <x v="1"/>
  </r>
  <r>
    <n v="197540"/>
    <n v="13559"/>
    <x v="39750"/>
    <x v="152"/>
    <n v="1200"/>
    <d v="2020-08-01T19:42:25"/>
    <x v="1"/>
  </r>
  <r>
    <n v="197548"/>
    <n v="1471"/>
    <x v="39751"/>
    <x v="136"/>
    <n v="1200"/>
    <d v="2020-08-01T02:22:13"/>
    <x v="1"/>
  </r>
  <r>
    <n v="197550"/>
    <n v="11028"/>
    <x v="39752"/>
    <x v="6"/>
    <n v="1200"/>
    <d v="2020-01-02T09:54:11"/>
    <x v="1"/>
  </r>
  <r>
    <n v="197557"/>
    <n v="10462"/>
    <x v="39753"/>
    <x v="179"/>
    <n v="1200"/>
    <d v="2020-09-02T13:42:32"/>
    <x v="1"/>
  </r>
  <r>
    <n v="197564"/>
    <n v="11629"/>
    <x v="39754"/>
    <x v="161"/>
    <n v="1200"/>
    <d v="2020-09-01T02:41:04"/>
    <x v="1"/>
  </r>
  <r>
    <n v="197567"/>
    <n v="11062"/>
    <x v="39755"/>
    <x v="152"/>
    <n v="1200"/>
    <d v="2020-08-01T19:42:25"/>
    <x v="1"/>
  </r>
  <r>
    <n v="197568"/>
    <n v="8553"/>
    <x v="39756"/>
    <x v="15"/>
    <n v="1200"/>
    <d v="2020-01-03T17:47:43"/>
    <x v="1"/>
  </r>
  <r>
    <n v="197574"/>
    <n v="1065"/>
    <x v="39757"/>
    <x v="147"/>
    <n v="1200"/>
    <d v="2020-08-01T08:41:43"/>
    <x v="1"/>
  </r>
  <r>
    <n v="197576"/>
    <n v="13855"/>
    <x v="39758"/>
    <x v="167"/>
    <n v="1200"/>
    <d v="2020-09-01T08:45:45"/>
    <x v="1"/>
  </r>
  <r>
    <n v="197581"/>
    <n v="7327"/>
    <x v="39759"/>
    <x v="85"/>
    <n v="1200"/>
    <d v="2020-05-01T00:24:15"/>
    <x v="1"/>
  </r>
  <r>
    <n v="197585"/>
    <n v="4090"/>
    <x v="39760"/>
    <x v="200"/>
    <n v="1200"/>
    <d v="2020-10-02T05:56:35"/>
    <x v="1"/>
  </r>
  <r>
    <n v="197586"/>
    <n v="10585"/>
    <x v="39761"/>
    <x v="187"/>
    <n v="1200"/>
    <d v="2020-10-01T03:26:04"/>
    <x v="1"/>
  </r>
  <r>
    <n v="197591"/>
    <n v="8620"/>
    <x v="39762"/>
    <x v="84"/>
    <n v="1200"/>
    <d v="2020-05-01T00:22:54"/>
    <x v="1"/>
  </r>
  <r>
    <n v="197593"/>
    <n v="12404"/>
    <x v="39763"/>
    <x v="195"/>
    <n v="1200"/>
    <d v="2020-10-01T12:50:12"/>
    <x v="1"/>
  </r>
  <r>
    <n v="197596"/>
    <n v="5723"/>
    <x v="39764"/>
    <x v="139"/>
    <n v="1200"/>
    <d v="2020-08-01T04:32:30"/>
    <x v="1"/>
  </r>
  <r>
    <n v="197602"/>
    <n v="4407"/>
    <x v="39765"/>
    <x v="156"/>
    <n v="1200"/>
    <d v="2020-08-02T14:28:26"/>
    <x v="1"/>
  </r>
  <r>
    <n v="197603"/>
    <n v="6909"/>
    <x v="39766"/>
    <x v="160"/>
    <n v="0"/>
    <d v="2020-09-01T02:39:44"/>
    <x v="1"/>
  </r>
  <r>
    <n v="197610"/>
    <n v="9034"/>
    <x v="39767"/>
    <x v="133"/>
    <n v="0"/>
    <d v="2020-07-03T23:20:54"/>
    <x v="1"/>
  </r>
  <r>
    <n v="197613"/>
    <n v="12764"/>
    <x v="39768"/>
    <x v="123"/>
    <n v="1200"/>
    <d v="2020-07-01T06:52:26"/>
    <x v="1"/>
  </r>
  <r>
    <n v="197624"/>
    <n v="960"/>
    <x v="39769"/>
    <x v="45"/>
    <n v="1200"/>
    <d v="2020-03-01T02:42:51"/>
    <x v="1"/>
  </r>
  <r>
    <n v="197627"/>
    <n v="13886"/>
    <x v="39770"/>
    <x v="187"/>
    <n v="960"/>
    <d v="2020-10-01T03:26:04"/>
    <x v="1"/>
  </r>
  <r>
    <n v="197638"/>
    <n v="7679"/>
    <x v="39771"/>
    <x v="128"/>
    <n v="1200"/>
    <d v="2020-07-01T22:51:52"/>
    <x v="1"/>
  </r>
  <r>
    <n v="197644"/>
    <n v="131"/>
    <x v="39772"/>
    <x v="46"/>
    <n v="1200"/>
    <d v="2020-03-01T03:08:48"/>
    <x v="1"/>
  </r>
  <r>
    <n v="197648"/>
    <n v="3763"/>
    <x v="39773"/>
    <x v="194"/>
    <n v="1200"/>
    <d v="2020-10-01T12:35:34"/>
    <x v="1"/>
  </r>
  <r>
    <n v="197652"/>
    <n v="8940"/>
    <x v="39774"/>
    <x v="162"/>
    <n v="1200"/>
    <d v="2020-09-01T04:52:47"/>
    <x v="1"/>
  </r>
  <r>
    <n v="197658"/>
    <n v="6167"/>
    <x v="39775"/>
    <x v="48"/>
    <n v="0"/>
    <d v="2020-03-01T03:58:30"/>
    <x v="1"/>
  </r>
  <r>
    <n v="197661"/>
    <n v="6790"/>
    <x v="39776"/>
    <x v="192"/>
    <n v="1200"/>
    <d v="2020-10-01T11:12:06"/>
    <x v="1"/>
  </r>
  <r>
    <n v="197666"/>
    <n v="9455"/>
    <x v="39777"/>
    <x v="76"/>
    <n v="1200"/>
    <d v="2020-04-01T23:15:30"/>
    <x v="1"/>
  </r>
  <r>
    <n v="197675"/>
    <n v="5370"/>
    <x v="39778"/>
    <x v="128"/>
    <n v="1200"/>
    <d v="2020-07-01T22:51:52"/>
    <x v="1"/>
  </r>
  <r>
    <n v="197682"/>
    <n v="13612"/>
    <x v="39779"/>
    <x v="98"/>
    <n v="1200"/>
    <d v="2020-05-02T20:11:47"/>
    <x v="1"/>
  </r>
  <r>
    <n v="197686"/>
    <n v="9749"/>
    <x v="39780"/>
    <x v="145"/>
    <n v="1200"/>
    <d v="2020-08-01T08:19:44"/>
    <x v="1"/>
  </r>
  <r>
    <n v="197690"/>
    <n v="2897"/>
    <x v="39781"/>
    <x v="85"/>
    <n v="1200"/>
    <d v="2020-05-01T00:24:15"/>
    <x v="1"/>
  </r>
  <r>
    <n v="197694"/>
    <n v="1609"/>
    <x v="39782"/>
    <x v="73"/>
    <n v="0"/>
    <d v="2020-04-01T20:07:24"/>
    <x v="1"/>
  </r>
  <r>
    <n v="197700"/>
    <n v="9450"/>
    <x v="39783"/>
    <x v="171"/>
    <n v="0"/>
    <d v="2020-09-01T11:32:01"/>
    <x v="1"/>
  </r>
  <r>
    <n v="197705"/>
    <n v="3826"/>
    <x v="39784"/>
    <x v="48"/>
    <n v="1200"/>
    <d v="2020-03-01T03:58:30"/>
    <x v="1"/>
  </r>
  <r>
    <n v="197710"/>
    <n v="13743"/>
    <x v="39785"/>
    <x v="192"/>
    <n v="1200"/>
    <d v="2020-10-01T11:12:06"/>
    <x v="1"/>
  </r>
  <r>
    <n v="197713"/>
    <n v="3216"/>
    <x v="39786"/>
    <x v="116"/>
    <n v="1200"/>
    <d v="2020-06-04T06:09:33"/>
    <x v="1"/>
  </r>
  <r>
    <n v="197714"/>
    <n v="10978"/>
    <x v="39787"/>
    <x v="20"/>
    <n v="1200"/>
    <d v="2020-01-05T12:38:03"/>
    <x v="1"/>
  </r>
  <r>
    <n v="197718"/>
    <n v="3484"/>
    <x v="39788"/>
    <x v="157"/>
    <n v="1200"/>
    <d v="2020-08-02T19:40:38"/>
    <x v="1"/>
  </r>
  <r>
    <n v="197726"/>
    <n v="6188"/>
    <x v="39789"/>
    <x v="78"/>
    <n v="1200"/>
    <d v="2020-04-02T03:01:14"/>
    <x v="1"/>
  </r>
  <r>
    <n v="197733"/>
    <n v="6236"/>
    <x v="39790"/>
    <x v="46"/>
    <n v="960"/>
    <d v="2020-03-01T03:08:48"/>
    <x v="1"/>
  </r>
  <r>
    <n v="197739"/>
    <n v="1825"/>
    <x v="39791"/>
    <x v="100"/>
    <n v="1200"/>
    <d v="2020-06-01T07:41:54"/>
    <x v="1"/>
  </r>
  <r>
    <n v="197742"/>
    <n v="11988"/>
    <x v="39792"/>
    <x v="55"/>
    <n v="1200"/>
    <d v="2020-03-02T11:02:51"/>
    <x v="1"/>
  </r>
  <r>
    <n v="197747"/>
    <n v="255"/>
    <x v="39793"/>
    <x v="178"/>
    <n v="1200"/>
    <d v="2020-09-02T07:26:36"/>
    <x v="1"/>
  </r>
  <r>
    <n v="197751"/>
    <n v="13015"/>
    <x v="39794"/>
    <x v="195"/>
    <n v="1200"/>
    <d v="2020-10-01T12:50:12"/>
    <x v="1"/>
  </r>
  <r>
    <n v="197756"/>
    <n v="8051"/>
    <x v="39795"/>
    <x v="160"/>
    <n v="1200"/>
    <d v="2020-09-01T02:39:44"/>
    <x v="1"/>
  </r>
  <r>
    <n v="197763"/>
    <n v="2673"/>
    <x v="39796"/>
    <x v="71"/>
    <n v="1200"/>
    <d v="2020-04-01T15:04:54"/>
    <x v="1"/>
  </r>
  <r>
    <n v="197770"/>
    <n v="10072"/>
    <x v="39797"/>
    <x v="196"/>
    <n v="1200"/>
    <d v="2020-10-01T14:50:21"/>
    <x v="1"/>
  </r>
  <r>
    <n v="197771"/>
    <n v="6436"/>
    <x v="39798"/>
    <x v="18"/>
    <n v="1200"/>
    <d v="2020-01-05T00:28:44"/>
    <x v="1"/>
  </r>
  <r>
    <n v="197774"/>
    <n v="8045"/>
    <x v="39799"/>
    <x v="76"/>
    <n v="1200"/>
    <d v="2020-04-01T23:15:30"/>
    <x v="1"/>
  </r>
  <r>
    <n v="197778"/>
    <n v="463"/>
    <x v="39800"/>
    <x v="21"/>
    <n v="1200"/>
    <d v="2020-01-06T03:03:37"/>
    <x v="1"/>
  </r>
  <r>
    <n v="197784"/>
    <n v="12276"/>
    <x v="39801"/>
    <x v="153"/>
    <n v="1200"/>
    <d v="2020-08-02T00:00:08"/>
    <x v="1"/>
  </r>
  <r>
    <n v="197790"/>
    <n v="6196"/>
    <x v="39802"/>
    <x v="15"/>
    <n v="1200"/>
    <d v="2020-01-03T17:47:43"/>
    <x v="1"/>
  </r>
  <r>
    <n v="197795"/>
    <n v="4470"/>
    <x v="39803"/>
    <x v="175"/>
    <n v="1200"/>
    <d v="2020-09-02T00:21:36"/>
    <x v="1"/>
  </r>
  <r>
    <n v="197796"/>
    <n v="12390"/>
    <x v="39804"/>
    <x v="114"/>
    <n v="1200"/>
    <d v="2020-06-03T11:00:11"/>
    <x v="1"/>
  </r>
  <r>
    <n v="197800"/>
    <n v="12938"/>
    <x v="39805"/>
    <x v="191"/>
    <n v="1200"/>
    <d v="2020-10-01T10:31:29"/>
    <x v="1"/>
  </r>
  <r>
    <n v="197807"/>
    <n v="10229"/>
    <x v="39806"/>
    <x v="73"/>
    <n v="1200"/>
    <d v="2020-04-01T20:07:24"/>
    <x v="1"/>
  </r>
  <r>
    <n v="197812"/>
    <n v="10872"/>
    <x v="39807"/>
    <x v="130"/>
    <n v="1200"/>
    <d v="2020-07-02T04:08:30"/>
    <x v="1"/>
  </r>
  <r>
    <n v="197818"/>
    <n v="2912"/>
    <x v="39808"/>
    <x v="48"/>
    <n v="0"/>
    <d v="2020-03-01T03:58:30"/>
    <x v="1"/>
  </r>
  <r>
    <n v="197820"/>
    <n v="10908"/>
    <x v="39809"/>
    <x v="43"/>
    <n v="1200"/>
    <d v="2020-03-01T01:41:28"/>
    <x v="1"/>
  </r>
  <r>
    <n v="197824"/>
    <n v="13982"/>
    <x v="39810"/>
    <x v="139"/>
    <n v="1200"/>
    <d v="2020-08-01T04:32:30"/>
    <x v="1"/>
  </r>
  <r>
    <n v="197830"/>
    <n v="9073"/>
    <x v="39811"/>
    <x v="44"/>
    <n v="960"/>
    <d v="2020-03-01T02:31:49"/>
    <x v="1"/>
  </r>
  <r>
    <n v="197834"/>
    <n v="7696"/>
    <x v="39812"/>
    <x v="195"/>
    <n v="1200"/>
    <d v="2020-10-01T12:50:12"/>
    <x v="1"/>
  </r>
  <r>
    <n v="197840"/>
    <n v="6507"/>
    <x v="39813"/>
    <x v="186"/>
    <n v="1200"/>
    <d v="2020-10-01T02:00:42"/>
    <x v="1"/>
  </r>
  <r>
    <n v="197841"/>
    <n v="6756"/>
    <x v="39814"/>
    <x v="86"/>
    <n v="1200"/>
    <d v="2020-05-01T00:42:12"/>
    <x v="1"/>
  </r>
  <r>
    <n v="197848"/>
    <n v="2959"/>
    <x v="39815"/>
    <x v="131"/>
    <n v="960"/>
    <d v="2020-07-02T08:46:18"/>
    <x v="1"/>
  </r>
  <r>
    <n v="197852"/>
    <n v="6775"/>
    <x v="39816"/>
    <x v="161"/>
    <n v="1200"/>
    <d v="2020-09-01T02:41:04"/>
    <x v="1"/>
  </r>
  <r>
    <n v="197856"/>
    <n v="13232"/>
    <x v="39817"/>
    <x v="122"/>
    <n v="0"/>
    <d v="2020-07-01T06:44:37"/>
    <x v="1"/>
  </r>
  <r>
    <n v="197857"/>
    <n v="736"/>
    <x v="39818"/>
    <x v="126"/>
    <n v="1200"/>
    <d v="2020-07-01T16:22:19"/>
    <x v="1"/>
  </r>
  <r>
    <n v="197858"/>
    <n v="10605"/>
    <x v="39819"/>
    <x v="53"/>
    <n v="1200"/>
    <d v="2020-03-01T15:17:21"/>
    <x v="1"/>
  </r>
  <r>
    <n v="197861"/>
    <n v="6239"/>
    <x v="39820"/>
    <x v="162"/>
    <n v="1200"/>
    <d v="2020-09-01T04:52:47"/>
    <x v="1"/>
  </r>
  <r>
    <n v="197867"/>
    <n v="5650"/>
    <x v="39821"/>
    <x v="174"/>
    <n v="960"/>
    <d v="2020-09-01T19:28:50"/>
    <x v="1"/>
  </r>
  <r>
    <n v="197868"/>
    <n v="7787"/>
    <x v="39822"/>
    <x v="130"/>
    <n v="1200"/>
    <d v="2020-07-02T04:08:30"/>
    <x v="1"/>
  </r>
  <r>
    <n v="197869"/>
    <n v="101"/>
    <x v="39823"/>
    <x v="95"/>
    <n v="1200"/>
    <d v="2020-05-01T23:27:05"/>
    <x v="1"/>
  </r>
  <r>
    <n v="197874"/>
    <n v="13143"/>
    <x v="39824"/>
    <x v="156"/>
    <n v="1200"/>
    <d v="2020-08-02T14:28:26"/>
    <x v="1"/>
  </r>
  <r>
    <n v="197880"/>
    <n v="6669"/>
    <x v="39825"/>
    <x v="62"/>
    <n v="1200"/>
    <d v="2020-04-01T05:07:47"/>
    <x v="1"/>
  </r>
  <r>
    <n v="197881"/>
    <n v="166"/>
    <x v="39826"/>
    <x v="94"/>
    <n v="1200"/>
    <d v="2020-05-01T22:03:18"/>
    <x v="1"/>
  </r>
  <r>
    <n v="197886"/>
    <n v="1249"/>
    <x v="39827"/>
    <x v="106"/>
    <n v="960"/>
    <d v="2020-06-01T14:19:02"/>
    <x v="1"/>
  </r>
  <r>
    <n v="197887"/>
    <n v="10819"/>
    <x v="39828"/>
    <x v="84"/>
    <n v="960"/>
    <d v="2020-05-01T00:22:54"/>
    <x v="1"/>
  </r>
  <r>
    <n v="197899"/>
    <n v="10510"/>
    <x v="39829"/>
    <x v="196"/>
    <n v="1200"/>
    <d v="2020-10-01T14:50:21"/>
    <x v="1"/>
  </r>
  <r>
    <n v="197903"/>
    <n v="8937"/>
    <x v="39830"/>
    <x v="146"/>
    <n v="1200"/>
    <d v="2020-08-01T08:24:54"/>
    <x v="1"/>
  </r>
  <r>
    <n v="197908"/>
    <n v="4549"/>
    <x v="39831"/>
    <x v="175"/>
    <n v="1200"/>
    <d v="2020-09-02T00:21:36"/>
    <x v="1"/>
  </r>
  <r>
    <n v="197913"/>
    <n v="12717"/>
    <x v="39832"/>
    <x v="80"/>
    <n v="1200"/>
    <d v="2020-04-02T03:39:16"/>
    <x v="1"/>
  </r>
  <r>
    <n v="197916"/>
    <n v="9050"/>
    <x v="39833"/>
    <x v="107"/>
    <n v="1200"/>
    <d v="2020-06-01T15:04:31"/>
    <x v="1"/>
  </r>
  <r>
    <n v="197921"/>
    <n v="6930"/>
    <x v="39834"/>
    <x v="184"/>
    <n v="1200"/>
    <d v="2020-10-01T00:16:49"/>
    <x v="1"/>
  </r>
  <r>
    <n v="197923"/>
    <n v="4574"/>
    <x v="39835"/>
    <x v="126"/>
    <n v="1200"/>
    <d v="2020-07-01T16:22:19"/>
    <x v="1"/>
  </r>
  <r>
    <n v="197937"/>
    <n v="1877"/>
    <x v="39836"/>
    <x v="105"/>
    <n v="1200"/>
    <d v="2020-06-01T14:12:05"/>
    <x v="1"/>
  </r>
  <r>
    <n v="197944"/>
    <n v="8940"/>
    <x v="39837"/>
    <x v="77"/>
    <n v="1200"/>
    <d v="2020-04-02T01:07:47"/>
    <x v="1"/>
  </r>
  <r>
    <n v="197950"/>
    <n v="13494"/>
    <x v="39838"/>
    <x v="5"/>
    <n v="1200"/>
    <d v="2020-01-02T06:05:06"/>
    <x v="1"/>
  </r>
  <r>
    <n v="197951"/>
    <n v="6323"/>
    <x v="39839"/>
    <x v="133"/>
    <n v="1200"/>
    <d v="2020-07-03T23:20:54"/>
    <x v="1"/>
  </r>
  <r>
    <n v="197957"/>
    <n v="9737"/>
    <x v="39840"/>
    <x v="54"/>
    <n v="1200"/>
    <d v="2020-03-01T22:02:15"/>
    <x v="1"/>
  </r>
  <r>
    <n v="197964"/>
    <n v="13886"/>
    <x v="39841"/>
    <x v="127"/>
    <n v="1200"/>
    <d v="2020-07-01T17:53:50"/>
    <x v="1"/>
  </r>
  <r>
    <n v="197966"/>
    <n v="3466"/>
    <x v="39842"/>
    <x v="88"/>
    <n v="1200"/>
    <d v="2020-05-01T01:11:11"/>
    <x v="1"/>
  </r>
  <r>
    <n v="197968"/>
    <n v="1396"/>
    <x v="39843"/>
    <x v="174"/>
    <n v="1200"/>
    <d v="2020-09-01T19:28:50"/>
    <x v="1"/>
  </r>
  <r>
    <n v="197973"/>
    <n v="8094"/>
    <x v="39844"/>
    <x v="6"/>
    <n v="1200"/>
    <d v="2020-01-02T09:54:11"/>
    <x v="1"/>
  </r>
  <r>
    <n v="197977"/>
    <n v="12404"/>
    <x v="39845"/>
    <x v="59"/>
    <n v="1200"/>
    <d v="2020-04-01T01:32:09"/>
    <x v="1"/>
  </r>
  <r>
    <n v="197983"/>
    <n v="8815"/>
    <x v="39846"/>
    <x v="84"/>
    <n v="960"/>
    <d v="2020-05-01T00:22:54"/>
    <x v="1"/>
  </r>
  <r>
    <n v="197990"/>
    <n v="4484"/>
    <x v="39847"/>
    <x v="137"/>
    <n v="1200"/>
    <d v="2020-08-01T03:03:26"/>
    <x v="1"/>
  </r>
  <r>
    <n v="197996"/>
    <n v="1752"/>
    <x v="39848"/>
    <x v="71"/>
    <n v="1200"/>
    <d v="2020-04-01T15:04:54"/>
    <x v="1"/>
  </r>
  <r>
    <n v="198004"/>
    <n v="7816"/>
    <x v="39849"/>
    <x v="198"/>
    <n v="1200"/>
    <d v="2020-10-01T15:20:09"/>
    <x v="1"/>
  </r>
  <r>
    <n v="198011"/>
    <n v="5579"/>
    <x v="39850"/>
    <x v="166"/>
    <n v="1200"/>
    <d v="2020-09-01T06:21:33"/>
    <x v="1"/>
  </r>
  <r>
    <n v="198016"/>
    <n v="11969"/>
    <x v="39851"/>
    <x v="151"/>
    <n v="1200"/>
    <d v="2020-08-01T18:19:29"/>
    <x v="1"/>
  </r>
  <r>
    <n v="198028"/>
    <n v="5592"/>
    <x v="39852"/>
    <x v="180"/>
    <n v="1200"/>
    <d v="2020-09-02T18:30:06"/>
    <x v="1"/>
  </r>
  <r>
    <n v="198031"/>
    <n v="1576"/>
    <x v="39853"/>
    <x v="90"/>
    <n v="0"/>
    <d v="2020-05-01T08:01:52"/>
    <x v="1"/>
  </r>
  <r>
    <n v="198038"/>
    <n v="11682"/>
    <x v="39854"/>
    <x v="164"/>
    <n v="1200"/>
    <d v="2020-09-01T06:19:15"/>
    <x v="1"/>
  </r>
  <r>
    <n v="198044"/>
    <n v="2912"/>
    <x v="39855"/>
    <x v="126"/>
    <n v="1200"/>
    <d v="2020-07-01T16:22:19"/>
    <x v="1"/>
  </r>
  <r>
    <n v="198049"/>
    <n v="6570"/>
    <x v="39856"/>
    <x v="149"/>
    <n v="1200"/>
    <d v="2020-08-01T10:49:26"/>
    <x v="1"/>
  </r>
  <r>
    <n v="198056"/>
    <n v="10260"/>
    <x v="39857"/>
    <x v="200"/>
    <n v="1200"/>
    <d v="2020-10-02T05:56:35"/>
    <x v="1"/>
  </r>
  <r>
    <n v="198061"/>
    <n v="9741"/>
    <x v="39858"/>
    <x v="62"/>
    <n v="1200"/>
    <d v="2020-04-01T05:07:47"/>
    <x v="1"/>
  </r>
  <r>
    <n v="198064"/>
    <n v="7794"/>
    <x v="39859"/>
    <x v="133"/>
    <n v="1200"/>
    <d v="2020-07-03T23:20:54"/>
    <x v="1"/>
  </r>
  <r>
    <n v="198071"/>
    <n v="8679"/>
    <x v="39860"/>
    <x v="155"/>
    <n v="0"/>
    <d v="2020-08-02T07:57:17"/>
    <x v="1"/>
  </r>
  <r>
    <n v="198077"/>
    <n v="8287"/>
    <x v="39861"/>
    <x v="59"/>
    <n v="1200"/>
    <d v="2020-04-01T01:32:09"/>
    <x v="1"/>
  </r>
  <r>
    <n v="198084"/>
    <n v="11764"/>
    <x v="39862"/>
    <x v="197"/>
    <n v="1200"/>
    <d v="2020-10-01T15:01:44"/>
    <x v="1"/>
  </r>
  <r>
    <n v="198088"/>
    <n v="7688"/>
    <x v="39863"/>
    <x v="148"/>
    <n v="1200"/>
    <d v="2020-08-01T08:50:40"/>
    <x v="1"/>
  </r>
  <r>
    <n v="198091"/>
    <n v="8190"/>
    <x v="39864"/>
    <x v="10"/>
    <n v="1200"/>
    <d v="2020-01-03T00:27:51"/>
    <x v="1"/>
  </r>
  <r>
    <n v="198094"/>
    <n v="9954"/>
    <x v="39865"/>
    <x v="52"/>
    <n v="1200"/>
    <d v="2020-03-01T13:39:30"/>
    <x v="1"/>
  </r>
  <r>
    <n v="198097"/>
    <n v="10029"/>
    <x v="39866"/>
    <x v="92"/>
    <n v="1200"/>
    <d v="2020-05-01T18:02:35"/>
    <x v="1"/>
  </r>
  <r>
    <n v="198098"/>
    <n v="4335"/>
    <x v="39867"/>
    <x v="6"/>
    <n v="1200"/>
    <d v="2020-01-02T09:54:11"/>
    <x v="1"/>
  </r>
  <r>
    <n v="198099"/>
    <n v="7975"/>
    <x v="39868"/>
    <x v="136"/>
    <n v="1200"/>
    <d v="2020-08-01T02:22:13"/>
    <x v="1"/>
  </r>
  <r>
    <n v="198100"/>
    <n v="2639"/>
    <x v="39869"/>
    <x v="194"/>
    <n v="1200"/>
    <d v="2020-10-01T12:35:34"/>
    <x v="1"/>
  </r>
  <r>
    <n v="198102"/>
    <n v="4869"/>
    <x v="39870"/>
    <x v="77"/>
    <n v="1200"/>
    <d v="2020-04-02T01:07:47"/>
    <x v="1"/>
  </r>
  <r>
    <n v="198104"/>
    <n v="12725"/>
    <x v="39871"/>
    <x v="4"/>
    <n v="1200"/>
    <d v="2020-01-02T00:57:53"/>
    <x v="1"/>
  </r>
  <r>
    <n v="198107"/>
    <n v="11151"/>
    <x v="39872"/>
    <x v="43"/>
    <n v="1200"/>
    <d v="2020-03-01T01:41:28"/>
    <x v="1"/>
  </r>
  <r>
    <n v="198112"/>
    <n v="3795"/>
    <x v="39873"/>
    <x v="88"/>
    <n v="1200"/>
    <d v="2020-05-01T01:11:11"/>
    <x v="1"/>
  </r>
  <r>
    <n v="198119"/>
    <n v="2827"/>
    <x v="39874"/>
    <x v="41"/>
    <n v="1200"/>
    <d v="2020-02-02T14:27:03"/>
    <x v="1"/>
  </r>
  <r>
    <n v="198123"/>
    <n v="3693"/>
    <x v="39875"/>
    <x v="175"/>
    <n v="1200"/>
    <d v="2020-09-02T00:21:36"/>
    <x v="1"/>
  </r>
  <r>
    <n v="198129"/>
    <n v="6948"/>
    <x v="39876"/>
    <x v="149"/>
    <n v="0"/>
    <d v="2020-08-01T10:49:26"/>
    <x v="1"/>
  </r>
  <r>
    <n v="198133"/>
    <n v="8678"/>
    <x v="39877"/>
    <x v="40"/>
    <n v="1200"/>
    <d v="2020-02-02T09:01:36"/>
    <x v="1"/>
  </r>
  <r>
    <n v="198139"/>
    <n v="10885"/>
    <x v="39878"/>
    <x v="10"/>
    <n v="960"/>
    <d v="2020-01-03T00:27:51"/>
    <x v="1"/>
  </r>
  <r>
    <n v="198144"/>
    <n v="9749"/>
    <x v="39879"/>
    <x v="171"/>
    <n v="1200"/>
    <d v="2020-09-01T11:32:01"/>
    <x v="1"/>
  </r>
  <r>
    <n v="198150"/>
    <n v="12539"/>
    <x v="39880"/>
    <x v="95"/>
    <n v="1200"/>
    <d v="2020-05-01T23:27:05"/>
    <x v="1"/>
  </r>
  <r>
    <n v="198153"/>
    <n v="3545"/>
    <x v="39881"/>
    <x v="110"/>
    <n v="1200"/>
    <d v="2020-06-02T09:44:15"/>
    <x v="1"/>
  </r>
  <r>
    <n v="198158"/>
    <n v="11431"/>
    <x v="39882"/>
    <x v="35"/>
    <n v="1200"/>
    <d v="2020-02-01T18:08:42"/>
    <x v="1"/>
  </r>
  <r>
    <n v="198160"/>
    <n v="10260"/>
    <x v="39883"/>
    <x v="100"/>
    <n v="960"/>
    <d v="2020-06-01T07:41:54"/>
    <x v="1"/>
  </r>
  <r>
    <n v="198167"/>
    <n v="4594"/>
    <x v="39884"/>
    <x v="35"/>
    <n v="1200"/>
    <d v="2020-02-01T18:08:42"/>
    <x v="1"/>
  </r>
  <r>
    <n v="198171"/>
    <n v="4986"/>
    <x v="39885"/>
    <x v="167"/>
    <n v="1200"/>
    <d v="2020-09-01T08:45:45"/>
    <x v="1"/>
  </r>
  <r>
    <n v="198174"/>
    <n v="12995"/>
    <x v="39886"/>
    <x v="120"/>
    <n v="1200"/>
    <d v="2020-07-01T02:27:57"/>
    <x v="1"/>
  </r>
  <r>
    <n v="198178"/>
    <n v="12906"/>
    <x v="39887"/>
    <x v="96"/>
    <n v="1200"/>
    <d v="2020-05-02T00:48:23"/>
    <x v="1"/>
  </r>
  <r>
    <n v="198183"/>
    <n v="8906"/>
    <x v="39888"/>
    <x v="116"/>
    <n v="1200"/>
    <d v="2020-06-04T06:09:33"/>
    <x v="1"/>
  </r>
  <r>
    <n v="198187"/>
    <n v="5094"/>
    <x v="39889"/>
    <x v="110"/>
    <n v="960"/>
    <d v="2020-06-02T09:44:15"/>
    <x v="1"/>
  </r>
  <r>
    <n v="198189"/>
    <n v="13762"/>
    <x v="39890"/>
    <x v="77"/>
    <n v="1200"/>
    <d v="2020-04-02T01:07:47"/>
    <x v="1"/>
  </r>
  <r>
    <n v="198196"/>
    <n v="11311"/>
    <x v="39891"/>
    <x v="57"/>
    <n v="1200"/>
    <d v="2020-04-01T00:25:00"/>
    <x v="1"/>
  </r>
  <r>
    <n v="198200"/>
    <n v="4682"/>
    <x v="39892"/>
    <x v="13"/>
    <n v="1200"/>
    <d v="2020-01-03T09:32:30"/>
    <x v="1"/>
  </r>
  <r>
    <n v="198203"/>
    <n v="3558"/>
    <x v="39893"/>
    <x v="182"/>
    <n v="1200"/>
    <d v="2020-09-03T19:00:50"/>
    <x v="1"/>
  </r>
  <r>
    <n v="198208"/>
    <n v="4429"/>
    <x v="39894"/>
    <x v="46"/>
    <n v="0"/>
    <d v="2020-03-01T03:08:48"/>
    <x v="1"/>
  </r>
  <r>
    <n v="198214"/>
    <n v="4263"/>
    <x v="39895"/>
    <x v="134"/>
    <n v="0"/>
    <d v="2020-08-01T00:42:42"/>
    <x v="1"/>
  </r>
  <r>
    <n v="198221"/>
    <n v="10507"/>
    <x v="39896"/>
    <x v="123"/>
    <n v="1200"/>
    <d v="2020-07-01T06:52:26"/>
    <x v="1"/>
  </r>
  <r>
    <n v="198225"/>
    <n v="8758"/>
    <x v="39897"/>
    <x v="18"/>
    <n v="1200"/>
    <d v="2020-01-05T00:28:44"/>
    <x v="1"/>
  </r>
  <r>
    <n v="198226"/>
    <n v="12906"/>
    <x v="39898"/>
    <x v="181"/>
    <n v="1200"/>
    <d v="2020-09-03T00:46:17"/>
    <x v="1"/>
  </r>
  <r>
    <n v="198233"/>
    <n v="13687"/>
    <x v="39899"/>
    <x v="194"/>
    <n v="1200"/>
    <d v="2020-10-01T12:35:34"/>
    <x v="1"/>
  </r>
  <r>
    <n v="198234"/>
    <n v="7206"/>
    <x v="39900"/>
    <x v="116"/>
    <n v="0"/>
    <d v="2020-06-04T06:09:33"/>
    <x v="1"/>
  </r>
  <r>
    <n v="198236"/>
    <n v="208"/>
    <x v="39901"/>
    <x v="108"/>
    <n v="1200"/>
    <d v="2020-06-01T15:35:25"/>
    <x v="1"/>
  </r>
  <r>
    <n v="198243"/>
    <n v="7662"/>
    <x v="39902"/>
    <x v="77"/>
    <n v="1200"/>
    <d v="2020-04-02T01:07:47"/>
    <x v="1"/>
  </r>
  <r>
    <n v="198246"/>
    <n v="2607"/>
    <x v="39903"/>
    <x v="22"/>
    <n v="960"/>
    <d v="2020-01-08T11:25:59"/>
    <x v="1"/>
  </r>
  <r>
    <n v="198248"/>
    <n v="4006"/>
    <x v="39904"/>
    <x v="111"/>
    <n v="0"/>
    <d v="2020-06-02T14:45:13"/>
    <x v="1"/>
  </r>
  <r>
    <n v="198250"/>
    <n v="6356"/>
    <x v="39905"/>
    <x v="85"/>
    <n v="1200"/>
    <d v="2020-05-01T00:24:15"/>
    <x v="1"/>
  </r>
  <r>
    <n v="198252"/>
    <n v="13221"/>
    <x v="39906"/>
    <x v="116"/>
    <n v="1200"/>
    <d v="2020-06-04T06:09:33"/>
    <x v="1"/>
  </r>
  <r>
    <n v="198254"/>
    <n v="7593"/>
    <x v="39907"/>
    <x v="60"/>
    <n v="1200"/>
    <d v="2020-04-01T03:55:51"/>
    <x v="1"/>
  </r>
  <r>
    <n v="198261"/>
    <n v="4432"/>
    <x v="39908"/>
    <x v="21"/>
    <n v="1200"/>
    <d v="2020-01-06T03:03:37"/>
    <x v="1"/>
  </r>
  <r>
    <n v="198264"/>
    <n v="11500"/>
    <x v="39909"/>
    <x v="62"/>
    <n v="1200"/>
    <d v="2020-04-01T05:07:47"/>
    <x v="1"/>
  </r>
  <r>
    <n v="198269"/>
    <n v="13766"/>
    <x v="39910"/>
    <x v="196"/>
    <n v="1200"/>
    <d v="2020-10-01T14:50:21"/>
    <x v="1"/>
  </r>
  <r>
    <n v="198271"/>
    <n v="1342"/>
    <x v="39911"/>
    <x v="52"/>
    <n v="1200"/>
    <d v="2020-03-01T13:39:30"/>
    <x v="1"/>
  </r>
  <r>
    <n v="198272"/>
    <n v="2709"/>
    <x v="39912"/>
    <x v="57"/>
    <n v="1200"/>
    <d v="2020-04-01T00:25:00"/>
    <x v="1"/>
  </r>
  <r>
    <n v="198278"/>
    <n v="4648"/>
    <x v="39913"/>
    <x v="77"/>
    <n v="1200"/>
    <d v="2020-04-02T01:07:47"/>
    <x v="1"/>
  </r>
  <r>
    <n v="198279"/>
    <n v="8094"/>
    <x v="39914"/>
    <x v="94"/>
    <n v="1200"/>
    <d v="2020-05-01T22:03:18"/>
    <x v="1"/>
  </r>
  <r>
    <n v="198281"/>
    <n v="6873"/>
    <x v="39915"/>
    <x v="94"/>
    <n v="960"/>
    <d v="2020-05-01T22:03:18"/>
    <x v="1"/>
  </r>
  <r>
    <n v="198284"/>
    <n v="7442"/>
    <x v="39916"/>
    <x v="179"/>
    <n v="1200"/>
    <d v="2020-09-02T13:42:32"/>
    <x v="1"/>
  </r>
  <r>
    <n v="198287"/>
    <n v="8580"/>
    <x v="39917"/>
    <x v="47"/>
    <n v="1200"/>
    <d v="2020-03-01T03:50:25"/>
    <x v="1"/>
  </r>
  <r>
    <n v="198289"/>
    <n v="188"/>
    <x v="39918"/>
    <x v="60"/>
    <n v="1200"/>
    <d v="2020-04-01T03:55:51"/>
    <x v="1"/>
  </r>
  <r>
    <n v="198290"/>
    <n v="2062"/>
    <x v="39919"/>
    <x v="194"/>
    <n v="1200"/>
    <d v="2020-10-01T12:35:34"/>
    <x v="1"/>
  </r>
  <r>
    <n v="198296"/>
    <n v="2262"/>
    <x v="39920"/>
    <x v="107"/>
    <n v="1200"/>
    <d v="2020-06-01T15:04:31"/>
    <x v="1"/>
  </r>
  <r>
    <n v="198299"/>
    <n v="3292"/>
    <x v="39921"/>
    <x v="197"/>
    <n v="1200"/>
    <d v="2020-10-01T15:01:44"/>
    <x v="1"/>
  </r>
  <r>
    <n v="198301"/>
    <n v="4090"/>
    <x v="39922"/>
    <x v="128"/>
    <n v="1200"/>
    <d v="2020-07-01T22:51:52"/>
    <x v="1"/>
  </r>
  <r>
    <n v="198302"/>
    <n v="12033"/>
    <x v="39923"/>
    <x v="138"/>
    <n v="1200"/>
    <d v="2020-08-01T04:05:20"/>
    <x v="1"/>
  </r>
  <r>
    <n v="198307"/>
    <n v="4537"/>
    <x v="39924"/>
    <x v="18"/>
    <n v="1200"/>
    <d v="2020-01-05T00:28:44"/>
    <x v="1"/>
  </r>
  <r>
    <n v="198313"/>
    <n v="4254"/>
    <x v="39925"/>
    <x v="182"/>
    <n v="960"/>
    <d v="2020-09-03T19:00:50"/>
    <x v="1"/>
  </r>
  <r>
    <n v="198319"/>
    <n v="3406"/>
    <x v="39926"/>
    <x v="41"/>
    <n v="1200"/>
    <d v="2020-02-02T14:27:03"/>
    <x v="1"/>
  </r>
  <r>
    <n v="198323"/>
    <n v="166"/>
    <x v="39927"/>
    <x v="126"/>
    <n v="960"/>
    <d v="2020-07-01T16:22:19"/>
    <x v="1"/>
  </r>
  <r>
    <n v="198326"/>
    <n v="10176"/>
    <x v="39928"/>
    <x v="6"/>
    <n v="1200"/>
    <d v="2020-01-02T09:54:11"/>
    <x v="1"/>
  </r>
  <r>
    <n v="198330"/>
    <n v="12006"/>
    <x v="39929"/>
    <x v="161"/>
    <n v="1200"/>
    <d v="2020-09-01T02:41:04"/>
    <x v="1"/>
  </r>
  <r>
    <n v="198337"/>
    <n v="11542"/>
    <x v="39930"/>
    <x v="153"/>
    <n v="1200"/>
    <d v="2020-08-02T00:00:08"/>
    <x v="1"/>
  </r>
  <r>
    <n v="198339"/>
    <n v="6464"/>
    <x v="39931"/>
    <x v="96"/>
    <n v="1200"/>
    <d v="2020-05-02T00:48:23"/>
    <x v="1"/>
  </r>
  <r>
    <n v="198343"/>
    <n v="12906"/>
    <x v="39932"/>
    <x v="172"/>
    <n v="1200"/>
    <d v="2020-09-01T12:58:25"/>
    <x v="1"/>
  </r>
  <r>
    <n v="198345"/>
    <n v="5170"/>
    <x v="39933"/>
    <x v="195"/>
    <n v="960"/>
    <d v="2020-10-01T12:50:12"/>
    <x v="1"/>
  </r>
  <r>
    <n v="198350"/>
    <n v="12173"/>
    <x v="39934"/>
    <x v="42"/>
    <n v="1200"/>
    <d v="2020-03-01T00:37:25"/>
    <x v="1"/>
  </r>
  <r>
    <n v="198351"/>
    <n v="3590"/>
    <x v="39935"/>
    <x v="50"/>
    <n v="1200"/>
    <d v="2020-03-01T05:23:13"/>
    <x v="1"/>
  </r>
  <r>
    <n v="198355"/>
    <n v="5354"/>
    <x v="39936"/>
    <x v="130"/>
    <n v="1200"/>
    <d v="2020-07-02T04:08:30"/>
    <x v="1"/>
  </r>
  <r>
    <n v="198359"/>
    <n v="9733"/>
    <x v="39937"/>
    <x v="8"/>
    <n v="1200"/>
    <d v="2020-01-02T20:35:56"/>
    <x v="1"/>
  </r>
  <r>
    <n v="198363"/>
    <n v="3524"/>
    <x v="39938"/>
    <x v="111"/>
    <n v="1200"/>
    <d v="2020-06-02T14:45:13"/>
    <x v="1"/>
  </r>
  <r>
    <n v="198365"/>
    <n v="13764"/>
    <x v="39939"/>
    <x v="95"/>
    <n v="1200"/>
    <d v="2020-05-01T23:27:05"/>
    <x v="1"/>
  </r>
  <r>
    <n v="198370"/>
    <n v="6839"/>
    <x v="39940"/>
    <x v="94"/>
    <n v="1200"/>
    <d v="2020-05-01T22:03:18"/>
    <x v="1"/>
  </r>
  <r>
    <n v="198377"/>
    <n v="9196"/>
    <x v="39941"/>
    <x v="188"/>
    <n v="1200"/>
    <d v="2020-10-01T03:30:54"/>
    <x v="1"/>
  </r>
  <r>
    <n v="198384"/>
    <n v="8233"/>
    <x v="39942"/>
    <x v="146"/>
    <n v="1200"/>
    <d v="2020-08-01T08:24:54"/>
    <x v="1"/>
  </r>
  <r>
    <n v="198387"/>
    <n v="8220"/>
    <x v="39943"/>
    <x v="82"/>
    <n v="960"/>
    <d v="2020-04-02T11:06:10"/>
    <x v="1"/>
  </r>
  <r>
    <n v="198391"/>
    <n v="106"/>
    <x v="39944"/>
    <x v="183"/>
    <n v="1200"/>
    <d v="2020-10-01T00:04:27"/>
    <x v="1"/>
  </r>
  <r>
    <n v="198395"/>
    <n v="10510"/>
    <x v="39945"/>
    <x v="194"/>
    <n v="1200"/>
    <d v="2020-10-01T12:35:34"/>
    <x v="1"/>
  </r>
  <r>
    <n v="198401"/>
    <n v="8087"/>
    <x v="39946"/>
    <x v="114"/>
    <n v="1200"/>
    <d v="2020-06-03T11:00:11"/>
    <x v="1"/>
  </r>
  <r>
    <n v="198404"/>
    <n v="9050"/>
    <x v="39947"/>
    <x v="179"/>
    <n v="1200"/>
    <d v="2020-09-02T13:42:32"/>
    <x v="1"/>
  </r>
  <r>
    <n v="198409"/>
    <n v="3334"/>
    <x v="39948"/>
    <x v="68"/>
    <n v="1200"/>
    <d v="2020-04-01T10:18:25"/>
    <x v="1"/>
  </r>
  <r>
    <n v="198413"/>
    <n v="9733"/>
    <x v="39949"/>
    <x v="96"/>
    <n v="0"/>
    <d v="2020-05-02T00:48:23"/>
    <x v="1"/>
  </r>
  <r>
    <n v="198420"/>
    <n v="6321"/>
    <x v="39950"/>
    <x v="187"/>
    <n v="1200"/>
    <d v="2020-10-01T03:26:04"/>
    <x v="1"/>
  </r>
  <r>
    <n v="198425"/>
    <n v="11769"/>
    <x v="39951"/>
    <x v="88"/>
    <n v="1200"/>
    <d v="2020-05-01T01:11:11"/>
    <x v="1"/>
  </r>
  <r>
    <n v="198428"/>
    <n v="1684"/>
    <x v="39952"/>
    <x v="166"/>
    <n v="1200"/>
    <d v="2020-09-01T06:21:33"/>
    <x v="1"/>
  </r>
  <r>
    <n v="198431"/>
    <n v="12294"/>
    <x v="39953"/>
    <x v="197"/>
    <n v="1200"/>
    <d v="2020-10-01T15:01:44"/>
    <x v="1"/>
  </r>
  <r>
    <n v="198435"/>
    <n v="13656"/>
    <x v="39954"/>
    <x v="134"/>
    <n v="1200"/>
    <d v="2020-08-01T00:42:42"/>
    <x v="1"/>
  </r>
  <r>
    <n v="198436"/>
    <n v="7920"/>
    <x v="39955"/>
    <x v="166"/>
    <n v="1200"/>
    <d v="2020-09-01T06:21:33"/>
    <x v="1"/>
  </r>
  <r>
    <n v="198437"/>
    <n v="8906"/>
    <x v="39956"/>
    <x v="96"/>
    <n v="1200"/>
    <d v="2020-05-02T00:48:23"/>
    <x v="1"/>
  </r>
  <r>
    <n v="198443"/>
    <n v="2541"/>
    <x v="39957"/>
    <x v="137"/>
    <n v="1200"/>
    <d v="2020-08-01T03:03:26"/>
    <x v="1"/>
  </r>
  <r>
    <n v="198448"/>
    <n v="9681"/>
    <x v="39958"/>
    <x v="126"/>
    <n v="1200"/>
    <d v="2020-07-01T16:22:19"/>
    <x v="1"/>
  </r>
  <r>
    <n v="198451"/>
    <n v="3558"/>
    <x v="39959"/>
    <x v="90"/>
    <n v="960"/>
    <d v="2020-05-01T08:01:52"/>
    <x v="1"/>
  </r>
  <r>
    <n v="198458"/>
    <n v="2073"/>
    <x v="39960"/>
    <x v="46"/>
    <n v="1200"/>
    <d v="2020-03-01T03:08:48"/>
    <x v="1"/>
  </r>
  <r>
    <n v="198459"/>
    <n v="13606"/>
    <x v="39961"/>
    <x v="62"/>
    <n v="1200"/>
    <d v="2020-04-01T05:07:47"/>
    <x v="1"/>
  </r>
  <r>
    <n v="198464"/>
    <n v="5420"/>
    <x v="39962"/>
    <x v="18"/>
    <n v="1200"/>
    <d v="2020-01-05T00:28:44"/>
    <x v="1"/>
  </r>
  <r>
    <n v="198467"/>
    <n v="8530"/>
    <x v="39963"/>
    <x v="70"/>
    <n v="1200"/>
    <d v="2020-04-01T14:24:03"/>
    <x v="1"/>
  </r>
  <r>
    <n v="198472"/>
    <n v="7392"/>
    <x v="39964"/>
    <x v="22"/>
    <n v="1200"/>
    <d v="2020-01-08T11:25:59"/>
    <x v="1"/>
  </r>
  <r>
    <n v="198474"/>
    <n v="1313"/>
    <x v="39965"/>
    <x v="146"/>
    <n v="1200"/>
    <d v="2020-08-01T08:24:54"/>
    <x v="1"/>
  </r>
  <r>
    <n v="198478"/>
    <n v="3966"/>
    <x v="39966"/>
    <x v="96"/>
    <n v="1200"/>
    <d v="2020-05-02T00:48:23"/>
    <x v="1"/>
  </r>
  <r>
    <n v="198484"/>
    <n v="2462"/>
    <x v="39967"/>
    <x v="47"/>
    <n v="1200"/>
    <d v="2020-03-01T03:50:25"/>
    <x v="1"/>
  </r>
  <r>
    <n v="198485"/>
    <n v="1002"/>
    <x v="39968"/>
    <x v="137"/>
    <n v="1200"/>
    <d v="2020-08-01T03:03:26"/>
    <x v="1"/>
  </r>
  <r>
    <n v="198492"/>
    <n v="13855"/>
    <x v="39969"/>
    <x v="191"/>
    <n v="1200"/>
    <d v="2020-10-01T10:31:29"/>
    <x v="1"/>
  </r>
  <r>
    <n v="198498"/>
    <n v="12515"/>
    <x v="39970"/>
    <x v="112"/>
    <n v="1200"/>
    <d v="2020-06-02T18:13:11"/>
    <x v="1"/>
  </r>
  <r>
    <n v="198500"/>
    <n v="6632"/>
    <x v="39971"/>
    <x v="100"/>
    <n v="1200"/>
    <d v="2020-06-01T07:41:54"/>
    <x v="1"/>
  </r>
  <r>
    <n v="198507"/>
    <n v="423"/>
    <x v="39972"/>
    <x v="9"/>
    <n v="1200"/>
    <d v="2020-01-02T21:01:44"/>
    <x v="1"/>
  </r>
  <r>
    <n v="198511"/>
    <n v="13680"/>
    <x v="39973"/>
    <x v="59"/>
    <n v="0"/>
    <d v="2020-04-01T01:32:09"/>
    <x v="1"/>
  </r>
  <r>
    <n v="198512"/>
    <n v="13764"/>
    <x v="39974"/>
    <x v="122"/>
    <n v="1200"/>
    <d v="2020-07-01T06:44:37"/>
    <x v="1"/>
  </r>
  <r>
    <n v="198518"/>
    <n v="218"/>
    <x v="39975"/>
    <x v="169"/>
    <n v="0"/>
    <d v="2020-09-01T10:44:36"/>
    <x v="1"/>
  </r>
  <r>
    <n v="198523"/>
    <n v="9495"/>
    <x v="39976"/>
    <x v="195"/>
    <n v="1200"/>
    <d v="2020-10-01T12:50:12"/>
    <x v="1"/>
  </r>
  <r>
    <n v="198526"/>
    <n v="6732"/>
    <x v="39977"/>
    <x v="98"/>
    <n v="1200"/>
    <d v="2020-05-02T20:11:47"/>
    <x v="1"/>
  </r>
  <r>
    <n v="198530"/>
    <n v="9333"/>
    <x v="39978"/>
    <x v="114"/>
    <n v="1200"/>
    <d v="2020-06-03T11:00:11"/>
    <x v="1"/>
  </r>
  <r>
    <n v="198532"/>
    <n v="12959"/>
    <x v="39979"/>
    <x v="96"/>
    <n v="1200"/>
    <d v="2020-05-02T00:48:23"/>
    <x v="1"/>
  </r>
  <r>
    <n v="198535"/>
    <n v="9804"/>
    <x v="39980"/>
    <x v="184"/>
    <n v="1200"/>
    <d v="2020-10-01T00:16:49"/>
    <x v="1"/>
  </r>
  <r>
    <n v="198542"/>
    <n v="682"/>
    <x v="39981"/>
    <x v="179"/>
    <n v="1200"/>
    <d v="2020-09-02T13:42:32"/>
    <x v="1"/>
  </r>
  <r>
    <n v="198548"/>
    <n v="1778"/>
    <x v="39982"/>
    <x v="158"/>
    <n v="1200"/>
    <d v="2020-08-02T20:14:23"/>
    <x v="1"/>
  </r>
  <r>
    <n v="198550"/>
    <n v="7679"/>
    <x v="39983"/>
    <x v="180"/>
    <n v="1200"/>
    <d v="2020-09-02T18:30:06"/>
    <x v="1"/>
  </r>
  <r>
    <n v="198555"/>
    <n v="9630"/>
    <x v="39984"/>
    <x v="90"/>
    <n v="1200"/>
    <d v="2020-05-01T08:01:52"/>
    <x v="1"/>
  </r>
  <r>
    <n v="198562"/>
    <n v="1471"/>
    <x v="39985"/>
    <x v="123"/>
    <n v="960"/>
    <d v="2020-07-01T06:52:26"/>
    <x v="1"/>
  </r>
  <r>
    <n v="198565"/>
    <n v="10791"/>
    <x v="39986"/>
    <x v="169"/>
    <n v="1200"/>
    <d v="2020-09-01T10:44:36"/>
    <x v="1"/>
  </r>
  <r>
    <n v="198571"/>
    <n v="2346"/>
    <x v="39987"/>
    <x v="166"/>
    <n v="0"/>
    <d v="2020-09-01T06:21:33"/>
    <x v="1"/>
  </r>
  <r>
    <n v="198573"/>
    <n v="13691"/>
    <x v="39988"/>
    <x v="156"/>
    <n v="1200"/>
    <d v="2020-08-02T14:28:26"/>
    <x v="1"/>
  </r>
  <r>
    <n v="198580"/>
    <n v="6239"/>
    <x v="39989"/>
    <x v="58"/>
    <n v="1200"/>
    <d v="2020-04-01T00:30:36"/>
    <x v="1"/>
  </r>
  <r>
    <n v="198582"/>
    <n v="8868"/>
    <x v="39990"/>
    <x v="50"/>
    <n v="1200"/>
    <d v="2020-03-01T05:23:13"/>
    <x v="1"/>
  </r>
  <r>
    <n v="198584"/>
    <n v="11346"/>
    <x v="39991"/>
    <x v="43"/>
    <n v="1200"/>
    <d v="2020-03-01T01:41:28"/>
    <x v="1"/>
  </r>
  <r>
    <n v="198591"/>
    <n v="1876"/>
    <x v="39992"/>
    <x v="148"/>
    <n v="1200"/>
    <d v="2020-08-01T08:50:40"/>
    <x v="1"/>
  </r>
  <r>
    <n v="198597"/>
    <n v="8664"/>
    <x v="39993"/>
    <x v="171"/>
    <n v="1200"/>
    <d v="2020-09-01T11:32:01"/>
    <x v="1"/>
  </r>
  <r>
    <n v="198600"/>
    <n v="10408"/>
    <x v="39994"/>
    <x v="179"/>
    <n v="960"/>
    <d v="2020-09-02T13:42:32"/>
    <x v="1"/>
  </r>
  <r>
    <n v="198601"/>
    <n v="12078"/>
    <x v="39995"/>
    <x v="10"/>
    <n v="1200"/>
    <d v="2020-01-03T00:27:51"/>
    <x v="1"/>
  </r>
  <r>
    <n v="198604"/>
    <n v="2004"/>
    <x v="39996"/>
    <x v="139"/>
    <n v="1200"/>
    <d v="2020-08-01T04:32:30"/>
    <x v="1"/>
  </r>
  <r>
    <n v="198607"/>
    <n v="2573"/>
    <x v="39997"/>
    <x v="20"/>
    <n v="960"/>
    <d v="2020-01-05T12:38:03"/>
    <x v="1"/>
  </r>
  <r>
    <n v="198614"/>
    <n v="9215"/>
    <x v="39998"/>
    <x v="25"/>
    <n v="1200"/>
    <d v="2020-02-01T00:50:26"/>
    <x v="1"/>
  </r>
  <r>
    <n v="198616"/>
    <n v="11995"/>
    <x v="39999"/>
    <x v="198"/>
    <n v="1200"/>
    <d v="2020-10-01T15:20:09"/>
    <x v="1"/>
  </r>
  <r>
    <n v="198618"/>
    <n v="6763"/>
    <x v="40000"/>
    <x v="160"/>
    <n v="1200"/>
    <d v="2020-09-01T02:39:44"/>
    <x v="1"/>
  </r>
  <r>
    <n v="198621"/>
    <n v="9406"/>
    <x v="40001"/>
    <x v="126"/>
    <n v="1200"/>
    <d v="2020-07-01T16:22:19"/>
    <x v="1"/>
  </r>
  <r>
    <n v="198628"/>
    <n v="1152"/>
    <x v="40002"/>
    <x v="160"/>
    <n v="1200"/>
    <d v="2020-09-01T02:39:44"/>
    <x v="1"/>
  </r>
  <r>
    <n v="198634"/>
    <n v="11454"/>
    <x v="40003"/>
    <x v="59"/>
    <n v="1200"/>
    <d v="2020-04-01T01:32:09"/>
    <x v="1"/>
  </r>
  <r>
    <n v="198635"/>
    <n v="10605"/>
    <x v="40004"/>
    <x v="69"/>
    <n v="1200"/>
    <d v="2020-04-01T10:57:24"/>
    <x v="1"/>
  </r>
  <r>
    <n v="198640"/>
    <n v="6013"/>
    <x v="40005"/>
    <x v="73"/>
    <n v="1200"/>
    <d v="2020-04-01T20:07:24"/>
    <x v="1"/>
  </r>
  <r>
    <n v="198645"/>
    <n v="6013"/>
    <x v="40006"/>
    <x v="105"/>
    <n v="1200"/>
    <d v="2020-06-01T14:12:05"/>
    <x v="1"/>
  </r>
  <r>
    <n v="198650"/>
    <n v="9954"/>
    <x v="40007"/>
    <x v="100"/>
    <n v="1200"/>
    <d v="2020-06-01T07:41:54"/>
    <x v="1"/>
  </r>
  <r>
    <n v="198654"/>
    <n v="3709"/>
    <x v="40008"/>
    <x v="81"/>
    <n v="1200"/>
    <d v="2020-04-02T07:27:48"/>
    <x v="1"/>
  </r>
  <r>
    <n v="198661"/>
    <n v="9059"/>
    <x v="40009"/>
    <x v="177"/>
    <n v="1200"/>
    <d v="2020-09-02T04:02:38"/>
    <x v="1"/>
  </r>
  <r>
    <n v="198663"/>
    <n v="10273"/>
    <x v="40010"/>
    <x v="5"/>
    <n v="960"/>
    <d v="2020-01-02T06:05:06"/>
    <x v="1"/>
  </r>
  <r>
    <n v="198665"/>
    <n v="5541"/>
    <x v="40011"/>
    <x v="101"/>
    <n v="1200"/>
    <d v="2020-06-01T07:42:47"/>
    <x v="1"/>
  </r>
  <r>
    <n v="198670"/>
    <n v="11692"/>
    <x v="40012"/>
    <x v="6"/>
    <n v="1200"/>
    <d v="2020-01-02T09:54:11"/>
    <x v="1"/>
  </r>
  <r>
    <n v="198674"/>
    <n v="1532"/>
    <x v="40013"/>
    <x v="36"/>
    <n v="1200"/>
    <d v="2020-02-01T20:07:26"/>
    <x v="1"/>
  </r>
  <r>
    <n v="198681"/>
    <n v="3093"/>
    <x v="40014"/>
    <x v="84"/>
    <n v="1200"/>
    <d v="2020-05-01T00:22:54"/>
    <x v="1"/>
  </r>
  <r>
    <n v="198692"/>
    <n v="5420"/>
    <x v="40015"/>
    <x v="145"/>
    <n v="1200"/>
    <d v="2020-08-01T08:19:44"/>
    <x v="1"/>
  </r>
  <r>
    <n v="198698"/>
    <n v="404"/>
    <x v="40016"/>
    <x v="126"/>
    <n v="1200"/>
    <d v="2020-07-01T16:22:19"/>
    <x v="1"/>
  </r>
  <r>
    <n v="198702"/>
    <n v="9170"/>
    <x v="40017"/>
    <x v="96"/>
    <n v="960"/>
    <d v="2020-05-02T00:48:23"/>
    <x v="1"/>
  </r>
  <r>
    <n v="198706"/>
    <n v="1342"/>
    <x v="40018"/>
    <x v="70"/>
    <n v="1200"/>
    <d v="2020-04-01T14:24:03"/>
    <x v="1"/>
  </r>
  <r>
    <n v="198710"/>
    <n v="10906"/>
    <x v="40019"/>
    <x v="43"/>
    <n v="0"/>
    <d v="2020-03-01T01:41:28"/>
    <x v="1"/>
  </r>
  <r>
    <n v="198714"/>
    <n v="12341"/>
    <x v="40020"/>
    <x v="147"/>
    <n v="1200"/>
    <d v="2020-08-01T08:41:43"/>
    <x v="1"/>
  </r>
  <r>
    <n v="198716"/>
    <n v="7858"/>
    <x v="40021"/>
    <x v="149"/>
    <n v="0"/>
    <d v="2020-08-01T10:49:26"/>
    <x v="1"/>
  </r>
  <r>
    <n v="198722"/>
    <n v="10273"/>
    <x v="40022"/>
    <x v="13"/>
    <n v="1200"/>
    <d v="2020-01-03T09:32:30"/>
    <x v="1"/>
  </r>
  <r>
    <n v="198726"/>
    <n v="9333"/>
    <x v="40023"/>
    <x v="147"/>
    <n v="1200"/>
    <d v="2020-08-01T08:41:43"/>
    <x v="1"/>
  </r>
  <r>
    <n v="198727"/>
    <n v="11987"/>
    <x v="40024"/>
    <x v="149"/>
    <n v="1200"/>
    <d v="2020-08-01T10:49:26"/>
    <x v="1"/>
  </r>
  <r>
    <n v="198729"/>
    <n v="1325"/>
    <x v="40025"/>
    <x v="21"/>
    <n v="1200"/>
    <d v="2020-01-06T03:03:37"/>
    <x v="1"/>
  </r>
  <r>
    <n v="198736"/>
    <n v="8877"/>
    <x v="40026"/>
    <x v="19"/>
    <n v="1200"/>
    <d v="2020-01-05T05:18:14"/>
    <x v="1"/>
  </r>
  <r>
    <n v="198746"/>
    <n v="476"/>
    <x v="40027"/>
    <x v="138"/>
    <n v="1200"/>
    <d v="2020-08-01T04:05:20"/>
    <x v="1"/>
  </r>
  <r>
    <n v="198753"/>
    <n v="11238"/>
    <x v="40028"/>
    <x v="187"/>
    <n v="1200"/>
    <d v="2020-10-01T03:26:04"/>
    <x v="1"/>
  </r>
  <r>
    <n v="198756"/>
    <n v="6790"/>
    <x v="40029"/>
    <x v="110"/>
    <n v="1200"/>
    <d v="2020-06-02T09:44:15"/>
    <x v="1"/>
  </r>
  <r>
    <n v="198757"/>
    <n v="2968"/>
    <x v="40030"/>
    <x v="77"/>
    <n v="1200"/>
    <d v="2020-04-02T01:07:47"/>
    <x v="1"/>
  </r>
  <r>
    <n v="198759"/>
    <n v="8678"/>
    <x v="40031"/>
    <x v="3"/>
    <n v="1200"/>
    <d v="2020-01-01T20:43:56"/>
    <x v="1"/>
  </r>
  <r>
    <n v="198765"/>
    <n v="2626"/>
    <x v="40032"/>
    <x v="113"/>
    <n v="1200"/>
    <d v="2020-06-03T03:01:43"/>
    <x v="1"/>
  </r>
  <r>
    <n v="198772"/>
    <n v="4267"/>
    <x v="40033"/>
    <x v="76"/>
    <n v="1200"/>
    <d v="2020-04-01T23:15:30"/>
    <x v="1"/>
  </r>
  <r>
    <n v="198779"/>
    <n v="10170"/>
    <x v="40034"/>
    <x v="87"/>
    <n v="1200"/>
    <d v="2020-05-01T00:47:34"/>
    <x v="1"/>
  </r>
  <r>
    <n v="198782"/>
    <n v="1342"/>
    <x v="40035"/>
    <x v="191"/>
    <n v="1200"/>
    <d v="2020-10-01T10:31:29"/>
    <x v="1"/>
  </r>
  <r>
    <n v="198787"/>
    <n v="11995"/>
    <x v="40036"/>
    <x v="141"/>
    <n v="1200"/>
    <d v="2020-08-01T06:20:39"/>
    <x v="1"/>
  </r>
  <r>
    <n v="198789"/>
    <n v="6464"/>
    <x v="40037"/>
    <x v="80"/>
    <n v="1200"/>
    <d v="2020-04-02T03:39:16"/>
    <x v="1"/>
  </r>
  <r>
    <n v="198795"/>
    <n v="5852"/>
    <x v="40038"/>
    <x v="118"/>
    <n v="1200"/>
    <d v="2020-07-01T00:33:59"/>
    <x v="1"/>
  </r>
  <r>
    <n v="198799"/>
    <n v="10510"/>
    <x v="40039"/>
    <x v="149"/>
    <n v="1200"/>
    <d v="2020-08-01T10:49:26"/>
    <x v="1"/>
  </r>
  <r>
    <n v="198801"/>
    <n v="12150"/>
    <x v="40040"/>
    <x v="94"/>
    <n v="1200"/>
    <d v="2020-05-01T22:03:18"/>
    <x v="1"/>
  </r>
  <r>
    <n v="198805"/>
    <n v="4090"/>
    <x v="40041"/>
    <x v="132"/>
    <n v="1200"/>
    <d v="2020-07-03T18:05:04"/>
    <x v="1"/>
  </r>
  <r>
    <n v="198811"/>
    <n v="8943"/>
    <x v="40042"/>
    <x v="8"/>
    <n v="1200"/>
    <d v="2020-01-02T20:35:56"/>
    <x v="1"/>
  </r>
  <r>
    <n v="198813"/>
    <n v="7802"/>
    <x v="40043"/>
    <x v="13"/>
    <n v="1200"/>
    <d v="2020-01-03T09:32:30"/>
    <x v="1"/>
  </r>
  <r>
    <n v="198814"/>
    <n v="3693"/>
    <x v="40044"/>
    <x v="134"/>
    <n v="1200"/>
    <d v="2020-08-01T00:42:42"/>
    <x v="1"/>
  </r>
  <r>
    <n v="198819"/>
    <n v="2227"/>
    <x v="40045"/>
    <x v="46"/>
    <n v="1200"/>
    <d v="2020-03-01T03:08:48"/>
    <x v="1"/>
  </r>
  <r>
    <n v="198826"/>
    <n v="7654"/>
    <x v="40046"/>
    <x v="146"/>
    <n v="1200"/>
    <d v="2020-08-01T08:24:54"/>
    <x v="1"/>
  </r>
  <r>
    <n v="198831"/>
    <n v="9132"/>
    <x v="40047"/>
    <x v="111"/>
    <n v="960"/>
    <d v="2020-06-02T14:45:13"/>
    <x v="1"/>
  </r>
  <r>
    <n v="198837"/>
    <n v="9654"/>
    <x v="40048"/>
    <x v="1"/>
    <n v="1200"/>
    <d v="2020-01-01T10:14:24"/>
    <x v="1"/>
  </r>
  <r>
    <n v="198842"/>
    <n v="4594"/>
    <x v="40049"/>
    <x v="1"/>
    <n v="1200"/>
    <d v="2020-01-01T10:14:24"/>
    <x v="1"/>
  </r>
  <r>
    <n v="198843"/>
    <n v="6013"/>
    <x v="40050"/>
    <x v="172"/>
    <n v="1200"/>
    <d v="2020-09-01T12:58:25"/>
    <x v="1"/>
  </r>
  <r>
    <n v="198850"/>
    <n v="2238"/>
    <x v="40051"/>
    <x v="94"/>
    <n v="1200"/>
    <d v="2020-05-01T22:03:18"/>
    <x v="1"/>
  </r>
  <r>
    <n v="198855"/>
    <n v="5705"/>
    <x v="40052"/>
    <x v="86"/>
    <n v="1200"/>
    <d v="2020-05-01T00:42:12"/>
    <x v="1"/>
  </r>
  <r>
    <n v="198860"/>
    <n v="1576"/>
    <x v="40053"/>
    <x v="103"/>
    <n v="1200"/>
    <d v="2020-06-01T10:26:59"/>
    <x v="1"/>
  </r>
  <r>
    <n v="198865"/>
    <n v="10563"/>
    <x v="40054"/>
    <x v="196"/>
    <n v="1200"/>
    <d v="2020-10-01T14:50:21"/>
    <x v="1"/>
  </r>
  <r>
    <n v="198869"/>
    <n v="6731"/>
    <x v="40055"/>
    <x v="60"/>
    <n v="960"/>
    <d v="2020-04-01T03:55:51"/>
    <x v="1"/>
  </r>
  <r>
    <n v="198870"/>
    <n v="8815"/>
    <x v="40056"/>
    <x v="50"/>
    <n v="1200"/>
    <d v="2020-03-01T05:23:13"/>
    <x v="1"/>
  </r>
  <r>
    <n v="198873"/>
    <n v="1763"/>
    <x v="40057"/>
    <x v="117"/>
    <n v="1200"/>
    <d v="2020-07-01T00:10:20"/>
    <x v="1"/>
  </r>
  <r>
    <n v="198875"/>
    <n v="2639"/>
    <x v="40058"/>
    <x v="22"/>
    <n v="1200"/>
    <d v="2020-01-08T11:25:59"/>
    <x v="1"/>
  </r>
  <r>
    <n v="198882"/>
    <n v="6652"/>
    <x v="40059"/>
    <x v="58"/>
    <n v="1200"/>
    <d v="2020-04-01T00:30:36"/>
    <x v="1"/>
  </r>
  <r>
    <n v="198885"/>
    <n v="13327"/>
    <x v="40060"/>
    <x v="95"/>
    <n v="1200"/>
    <d v="2020-05-01T23:27:05"/>
    <x v="1"/>
  </r>
  <r>
    <n v="198890"/>
    <n v="12276"/>
    <x v="40061"/>
    <x v="78"/>
    <n v="1200"/>
    <d v="2020-04-02T03:01:14"/>
    <x v="1"/>
  </r>
  <r>
    <n v="198897"/>
    <n v="3334"/>
    <x v="40062"/>
    <x v="148"/>
    <n v="960"/>
    <d v="2020-08-01T08:50:40"/>
    <x v="1"/>
  </r>
  <r>
    <n v="198898"/>
    <n v="10406"/>
    <x v="40063"/>
    <x v="199"/>
    <n v="1200"/>
    <d v="2020-10-01T15:50:39"/>
    <x v="1"/>
  </r>
  <r>
    <n v="198900"/>
    <n v="6013"/>
    <x v="40064"/>
    <x v="88"/>
    <n v="1200"/>
    <d v="2020-05-01T01:11:11"/>
    <x v="1"/>
  </r>
  <r>
    <n v="198906"/>
    <n v="9793"/>
    <x v="40065"/>
    <x v="121"/>
    <n v="1200"/>
    <d v="2020-07-01T03:30:20"/>
    <x v="1"/>
  </r>
  <r>
    <n v="198912"/>
    <n v="3236"/>
    <x v="40066"/>
    <x v="5"/>
    <n v="1200"/>
    <d v="2020-01-02T06:05:06"/>
    <x v="1"/>
  </r>
  <r>
    <n v="198917"/>
    <n v="7293"/>
    <x v="40067"/>
    <x v="76"/>
    <n v="1200"/>
    <d v="2020-04-01T23:15:30"/>
    <x v="1"/>
  </r>
  <r>
    <n v="198923"/>
    <n v="2633"/>
    <x v="40068"/>
    <x v="48"/>
    <n v="1200"/>
    <d v="2020-03-01T03:58:30"/>
    <x v="1"/>
  </r>
  <r>
    <n v="198929"/>
    <n v="3158"/>
    <x v="40069"/>
    <x v="61"/>
    <n v="1200"/>
    <d v="2020-04-01T04:40:51"/>
    <x v="1"/>
  </r>
  <r>
    <n v="198932"/>
    <n v="396"/>
    <x v="40070"/>
    <x v="74"/>
    <n v="1200"/>
    <d v="2020-04-01T20:15:29"/>
    <x v="1"/>
  </r>
  <r>
    <n v="198934"/>
    <n v="8412"/>
    <x v="40071"/>
    <x v="126"/>
    <n v="1200"/>
    <d v="2020-07-01T16:22:19"/>
    <x v="1"/>
  </r>
  <r>
    <n v="198937"/>
    <n v="5010"/>
    <x v="40072"/>
    <x v="168"/>
    <n v="1200"/>
    <d v="2020-09-01T09:18:08"/>
    <x v="1"/>
  </r>
  <r>
    <n v="198938"/>
    <n v="2546"/>
    <x v="40073"/>
    <x v="197"/>
    <n v="1200"/>
    <d v="2020-10-01T15:01:44"/>
    <x v="1"/>
  </r>
  <r>
    <n v="198943"/>
    <n v="8096"/>
    <x v="40074"/>
    <x v="8"/>
    <n v="1200"/>
    <d v="2020-01-02T20:35:56"/>
    <x v="1"/>
  </r>
  <r>
    <n v="198949"/>
    <n v="12441"/>
    <x v="40075"/>
    <x v="68"/>
    <n v="960"/>
    <d v="2020-04-01T10:18:25"/>
    <x v="1"/>
  </r>
  <r>
    <n v="198953"/>
    <n v="4695"/>
    <x v="40076"/>
    <x v="165"/>
    <n v="1200"/>
    <d v="2020-09-01T06:20:41"/>
    <x v="1"/>
  </r>
  <r>
    <n v="198959"/>
    <n v="4975"/>
    <x v="40077"/>
    <x v="82"/>
    <n v="1200"/>
    <d v="2020-04-02T11:06:10"/>
    <x v="1"/>
  </r>
  <r>
    <n v="198961"/>
    <n v="5159"/>
    <x v="40078"/>
    <x v="127"/>
    <n v="1200"/>
    <d v="2020-07-01T17:53:50"/>
    <x v="1"/>
  </r>
  <r>
    <n v="198964"/>
    <n v="8530"/>
    <x v="40079"/>
    <x v="57"/>
    <n v="1200"/>
    <d v="2020-04-01T00:25:00"/>
    <x v="1"/>
  </r>
  <r>
    <n v="198969"/>
    <n v="9238"/>
    <x v="40080"/>
    <x v="137"/>
    <n v="1200"/>
    <d v="2020-08-01T03:03:26"/>
    <x v="1"/>
  </r>
  <r>
    <n v="198974"/>
    <n v="5529"/>
    <x v="40081"/>
    <x v="81"/>
    <n v="1200"/>
    <d v="2020-04-02T07:27:48"/>
    <x v="1"/>
  </r>
  <r>
    <n v="198976"/>
    <n v="3421"/>
    <x v="40082"/>
    <x v="114"/>
    <n v="0"/>
    <d v="2020-06-03T11:00:11"/>
    <x v="1"/>
  </r>
  <r>
    <n v="198982"/>
    <n v="2764"/>
    <x v="40083"/>
    <x v="148"/>
    <n v="1200"/>
    <d v="2020-08-01T08:50:40"/>
    <x v="1"/>
  </r>
  <r>
    <n v="198989"/>
    <n v="8614"/>
    <x v="40084"/>
    <x v="105"/>
    <n v="1200"/>
    <d v="2020-06-01T14:12:05"/>
    <x v="1"/>
  </r>
  <r>
    <n v="198999"/>
    <n v="9594"/>
    <x v="40085"/>
    <x v="81"/>
    <n v="0"/>
    <d v="2020-04-02T07:27:48"/>
    <x v="1"/>
  </r>
  <r>
    <n v="199000"/>
    <n v="10978"/>
    <x v="40086"/>
    <x v="21"/>
    <n v="1200"/>
    <d v="2020-01-06T03:03:37"/>
    <x v="1"/>
  </r>
  <r>
    <n v="199001"/>
    <n v="10360"/>
    <x v="40087"/>
    <x v="94"/>
    <n v="1200"/>
    <d v="2020-05-01T22:03:18"/>
    <x v="1"/>
  </r>
  <r>
    <n v="199008"/>
    <n v="13851"/>
    <x v="40088"/>
    <x v="201"/>
    <n v="1200"/>
    <d v="2020-10-02T06:56:42"/>
    <x v="1"/>
  </r>
  <r>
    <n v="199011"/>
    <n v="10297"/>
    <x v="40089"/>
    <x v="197"/>
    <n v="1200"/>
    <d v="2020-10-01T15:01:44"/>
    <x v="1"/>
  </r>
  <r>
    <n v="199018"/>
    <n v="11492"/>
    <x v="40090"/>
    <x v="87"/>
    <n v="1200"/>
    <d v="2020-05-01T00:47:34"/>
    <x v="1"/>
  </r>
  <r>
    <n v="199023"/>
    <n v="6795"/>
    <x v="40091"/>
    <x v="149"/>
    <n v="1200"/>
    <d v="2020-08-01T10:49:26"/>
    <x v="1"/>
  </r>
  <r>
    <n v="199026"/>
    <n v="2149"/>
    <x v="40092"/>
    <x v="165"/>
    <n v="1200"/>
    <d v="2020-09-01T06:20:41"/>
    <x v="1"/>
  </r>
  <r>
    <n v="199027"/>
    <n v="1342"/>
    <x v="40093"/>
    <x v="166"/>
    <n v="1200"/>
    <d v="2020-09-01T06:21:33"/>
    <x v="1"/>
  </r>
  <r>
    <n v="199031"/>
    <n v="4267"/>
    <x v="40094"/>
    <x v="174"/>
    <n v="1200"/>
    <d v="2020-09-01T19:28:50"/>
    <x v="1"/>
  </r>
  <r>
    <n v="199035"/>
    <n v="8287"/>
    <x v="40095"/>
    <x v="92"/>
    <n v="1200"/>
    <d v="2020-05-01T18:02:35"/>
    <x v="1"/>
  </r>
  <r>
    <n v="199037"/>
    <n v="10212"/>
    <x v="40096"/>
    <x v="104"/>
    <n v="1200"/>
    <d v="2020-06-01T12:03:45"/>
    <x v="1"/>
  </r>
  <r>
    <n v="199047"/>
    <n v="5098"/>
    <x v="40097"/>
    <x v="4"/>
    <n v="1200"/>
    <d v="2020-01-02T00:57:53"/>
    <x v="1"/>
  </r>
  <r>
    <n v="199056"/>
    <n v="9029"/>
    <x v="40098"/>
    <x v="164"/>
    <n v="1200"/>
    <d v="2020-09-01T06:19:15"/>
    <x v="1"/>
  </r>
  <r>
    <n v="199063"/>
    <n v="9733"/>
    <x v="40099"/>
    <x v="201"/>
    <n v="1200"/>
    <d v="2020-10-02T06:56:42"/>
    <x v="1"/>
  </r>
  <r>
    <n v="199064"/>
    <n v="423"/>
    <x v="40100"/>
    <x v="103"/>
    <n v="1200"/>
    <d v="2020-06-01T10:26:59"/>
    <x v="1"/>
  </r>
  <r>
    <n v="199070"/>
    <n v="2091"/>
    <x v="40101"/>
    <x v="33"/>
    <n v="1200"/>
    <d v="2020-02-01T15:32:18"/>
    <x v="1"/>
  </r>
  <r>
    <n v="199074"/>
    <n v="4389"/>
    <x v="40102"/>
    <x v="60"/>
    <n v="1200"/>
    <d v="2020-04-01T03:55:51"/>
    <x v="1"/>
  </r>
  <r>
    <n v="199076"/>
    <n v="9804"/>
    <x v="40103"/>
    <x v="113"/>
    <n v="1200"/>
    <d v="2020-06-03T03:01:43"/>
    <x v="1"/>
  </r>
  <r>
    <n v="199079"/>
    <n v="4993"/>
    <x v="40104"/>
    <x v="50"/>
    <n v="0"/>
    <d v="2020-03-01T05:23:13"/>
    <x v="1"/>
  </r>
  <r>
    <n v="199084"/>
    <n v="11708"/>
    <x v="40105"/>
    <x v="108"/>
    <n v="1200"/>
    <d v="2020-06-01T15:35:25"/>
    <x v="1"/>
  </r>
  <r>
    <n v="199090"/>
    <n v="4167"/>
    <x v="40106"/>
    <x v="96"/>
    <n v="1200"/>
    <d v="2020-05-02T00:48:23"/>
    <x v="1"/>
  </r>
  <r>
    <n v="199093"/>
    <n v="11205"/>
    <x v="40107"/>
    <x v="14"/>
    <n v="1200"/>
    <d v="2020-01-03T10:34:56"/>
    <x v="1"/>
  </r>
  <r>
    <n v="199096"/>
    <n v="4134"/>
    <x v="40108"/>
    <x v="169"/>
    <n v="1200"/>
    <d v="2020-09-01T10:44:36"/>
    <x v="1"/>
  </r>
  <r>
    <n v="199103"/>
    <n v="4254"/>
    <x v="40109"/>
    <x v="153"/>
    <n v="1200"/>
    <d v="2020-08-02T00:00:08"/>
    <x v="1"/>
  </r>
  <r>
    <n v="199109"/>
    <n v="12048"/>
    <x v="40110"/>
    <x v="110"/>
    <n v="1200"/>
    <d v="2020-06-02T09:44:15"/>
    <x v="1"/>
  </r>
  <r>
    <n v="199113"/>
    <n v="5420"/>
    <x v="40111"/>
    <x v="6"/>
    <n v="1200"/>
    <d v="2020-01-02T09:54:11"/>
    <x v="1"/>
  </r>
  <r>
    <n v="199118"/>
    <n v="5832"/>
    <x v="40112"/>
    <x v="176"/>
    <n v="1200"/>
    <d v="2020-09-02T02:59:56"/>
    <x v="1"/>
  </r>
  <r>
    <n v="199123"/>
    <n v="13427"/>
    <x v="40113"/>
    <x v="112"/>
    <n v="1200"/>
    <d v="2020-06-02T18:13:11"/>
    <x v="1"/>
  </r>
  <r>
    <n v="199129"/>
    <n v="8624"/>
    <x v="40114"/>
    <x v="105"/>
    <n v="0"/>
    <d v="2020-06-01T14:12:05"/>
    <x v="1"/>
  </r>
  <r>
    <n v="199133"/>
    <n v="9723"/>
    <x v="40115"/>
    <x v="149"/>
    <n v="1200"/>
    <d v="2020-08-01T10:49:26"/>
    <x v="1"/>
  </r>
  <r>
    <n v="199137"/>
    <n v="12115"/>
    <x v="40116"/>
    <x v="157"/>
    <n v="1200"/>
    <d v="2020-08-02T19:40:38"/>
    <x v="1"/>
  </r>
  <r>
    <n v="199144"/>
    <n v="2899"/>
    <x v="40117"/>
    <x v="139"/>
    <n v="1200"/>
    <d v="2020-08-01T04:32:30"/>
    <x v="1"/>
  </r>
  <r>
    <n v="199146"/>
    <n v="10850"/>
    <x v="40118"/>
    <x v="21"/>
    <n v="1200"/>
    <d v="2020-01-06T03:03:37"/>
    <x v="1"/>
  </r>
  <r>
    <n v="199153"/>
    <n v="8530"/>
    <x v="40119"/>
    <x v="14"/>
    <n v="1200"/>
    <d v="2020-01-03T10:34:56"/>
    <x v="1"/>
  </r>
  <r>
    <n v="199157"/>
    <n v="710"/>
    <x v="40120"/>
    <x v="21"/>
    <n v="1200"/>
    <d v="2020-01-06T03:03:37"/>
    <x v="1"/>
  </r>
  <r>
    <n v="199158"/>
    <n v="2235"/>
    <x v="40121"/>
    <x v="102"/>
    <n v="1200"/>
    <d v="2020-06-01T08:07:56"/>
    <x v="1"/>
  </r>
  <r>
    <n v="199162"/>
    <n v="8220"/>
    <x v="40122"/>
    <x v="141"/>
    <n v="960"/>
    <d v="2020-08-01T06:20:39"/>
    <x v="1"/>
  </r>
  <r>
    <n v="199169"/>
    <n v="8305"/>
    <x v="40123"/>
    <x v="165"/>
    <n v="1200"/>
    <d v="2020-09-01T06:20:41"/>
    <x v="1"/>
  </r>
  <r>
    <n v="199175"/>
    <n v="4747"/>
    <x v="40124"/>
    <x v="22"/>
    <n v="1200"/>
    <d v="2020-01-08T11:25:59"/>
    <x v="1"/>
  </r>
  <r>
    <n v="199180"/>
    <n v="7831"/>
    <x v="40125"/>
    <x v="173"/>
    <n v="1200"/>
    <d v="2020-09-01T13:08:14"/>
    <x v="1"/>
  </r>
  <r>
    <n v="199183"/>
    <n v="8535"/>
    <x v="40126"/>
    <x v="121"/>
    <n v="960"/>
    <d v="2020-07-01T03:30:20"/>
    <x v="1"/>
  </r>
  <r>
    <n v="199184"/>
    <n v="464"/>
    <x v="40127"/>
    <x v="5"/>
    <n v="1200"/>
    <d v="2020-01-02T06:05:06"/>
    <x v="1"/>
  </r>
  <r>
    <n v="199186"/>
    <n v="10160"/>
    <x v="40128"/>
    <x v="165"/>
    <n v="1200"/>
    <d v="2020-09-01T06:20:41"/>
    <x v="1"/>
  </r>
  <r>
    <n v="199191"/>
    <n v="7684"/>
    <x v="40129"/>
    <x v="114"/>
    <n v="1200"/>
    <d v="2020-06-03T11:00:11"/>
    <x v="1"/>
  </r>
  <r>
    <n v="199196"/>
    <n v="4838"/>
    <x v="40130"/>
    <x v="170"/>
    <n v="960"/>
    <d v="2020-09-01T11:17:27"/>
    <x v="1"/>
  </r>
  <r>
    <n v="199197"/>
    <n v="8094"/>
    <x v="40131"/>
    <x v="105"/>
    <n v="960"/>
    <d v="2020-06-01T14:12:05"/>
    <x v="1"/>
  </r>
  <r>
    <n v="199202"/>
    <n v="6620"/>
    <x v="40132"/>
    <x v="169"/>
    <n v="960"/>
    <d v="2020-09-01T10:44:36"/>
    <x v="1"/>
  </r>
  <r>
    <n v="199203"/>
    <n v="5832"/>
    <x v="40133"/>
    <x v="96"/>
    <n v="1200"/>
    <d v="2020-05-02T00:48:23"/>
    <x v="1"/>
  </r>
  <r>
    <n v="199210"/>
    <n v="3334"/>
    <x v="40134"/>
    <x v="139"/>
    <n v="1200"/>
    <d v="2020-08-01T04:32:30"/>
    <x v="1"/>
  </r>
  <r>
    <n v="199217"/>
    <n v="9289"/>
    <x v="40135"/>
    <x v="165"/>
    <n v="1200"/>
    <d v="2020-09-01T06:20:41"/>
    <x v="1"/>
  </r>
  <r>
    <n v="199223"/>
    <n v="4747"/>
    <x v="40136"/>
    <x v="58"/>
    <n v="1200"/>
    <d v="2020-04-01T00:30:36"/>
    <x v="1"/>
  </r>
  <r>
    <n v="199231"/>
    <n v="8220"/>
    <x v="40137"/>
    <x v="168"/>
    <n v="1200"/>
    <d v="2020-09-01T09:18:08"/>
    <x v="1"/>
  </r>
  <r>
    <n v="199237"/>
    <n v="2165"/>
    <x v="40138"/>
    <x v="68"/>
    <n v="1200"/>
    <d v="2020-04-01T10:18:25"/>
    <x v="1"/>
  </r>
  <r>
    <n v="199239"/>
    <n v="4824"/>
    <x v="40139"/>
    <x v="65"/>
    <n v="1200"/>
    <d v="2020-04-01T08:02:05"/>
    <x v="1"/>
  </r>
  <r>
    <n v="199244"/>
    <n v="9238"/>
    <x v="40140"/>
    <x v="37"/>
    <n v="1200"/>
    <d v="2020-02-01T20:26:19"/>
    <x v="1"/>
  </r>
  <r>
    <n v="199247"/>
    <n v="13100"/>
    <x v="40141"/>
    <x v="181"/>
    <n v="960"/>
    <d v="2020-09-03T00:46:17"/>
    <x v="1"/>
  </r>
  <r>
    <n v="199251"/>
    <n v="10163"/>
    <x v="40142"/>
    <x v="198"/>
    <n v="1200"/>
    <d v="2020-10-01T15:20:09"/>
    <x v="1"/>
  </r>
  <r>
    <n v="199252"/>
    <n v="4167"/>
    <x v="40143"/>
    <x v="76"/>
    <n v="1200"/>
    <d v="2020-04-01T23:15:30"/>
    <x v="1"/>
  </r>
  <r>
    <n v="199255"/>
    <n v="1915"/>
    <x v="40144"/>
    <x v="55"/>
    <n v="1200"/>
    <d v="2020-03-02T11:02:51"/>
    <x v="1"/>
  </r>
  <r>
    <n v="199262"/>
    <n v="481"/>
    <x v="40145"/>
    <x v="160"/>
    <n v="1200"/>
    <d v="2020-09-01T02:39:44"/>
    <x v="1"/>
  </r>
  <r>
    <n v="199265"/>
    <n v="10096"/>
    <x v="40146"/>
    <x v="92"/>
    <n v="1200"/>
    <d v="2020-05-01T18:02:35"/>
    <x v="1"/>
  </r>
  <r>
    <n v="199268"/>
    <n v="10885"/>
    <x v="40147"/>
    <x v="120"/>
    <n v="1200"/>
    <d v="2020-07-01T02:27:57"/>
    <x v="1"/>
  </r>
  <r>
    <n v="199272"/>
    <n v="7361"/>
    <x v="40148"/>
    <x v="170"/>
    <n v="1200"/>
    <d v="2020-09-01T11:17:27"/>
    <x v="1"/>
  </r>
  <r>
    <n v="199277"/>
    <n v="11939"/>
    <x v="40149"/>
    <x v="105"/>
    <n v="1200"/>
    <d v="2020-06-01T14:12:05"/>
    <x v="1"/>
  </r>
  <r>
    <n v="199280"/>
    <n v="1688"/>
    <x v="40150"/>
    <x v="160"/>
    <n v="1200"/>
    <d v="2020-09-01T02:39:44"/>
    <x v="1"/>
  </r>
  <r>
    <n v="199281"/>
    <n v="6583"/>
    <x v="40151"/>
    <x v="164"/>
    <n v="1200"/>
    <d v="2020-09-01T06:19:15"/>
    <x v="1"/>
  </r>
  <r>
    <n v="199285"/>
    <n v="2586"/>
    <x v="40152"/>
    <x v="186"/>
    <n v="1200"/>
    <d v="2020-10-01T02:00:42"/>
    <x v="1"/>
  </r>
  <r>
    <n v="199292"/>
    <n v="11723"/>
    <x v="40153"/>
    <x v="18"/>
    <n v="1200"/>
    <d v="2020-01-05T00:28:44"/>
    <x v="1"/>
  </r>
  <r>
    <n v="199293"/>
    <n v="1790"/>
    <x v="40154"/>
    <x v="42"/>
    <n v="1200"/>
    <d v="2020-03-01T00:37:25"/>
    <x v="1"/>
  </r>
  <r>
    <n v="199295"/>
    <n v="9439"/>
    <x v="40155"/>
    <x v="197"/>
    <n v="1200"/>
    <d v="2020-10-01T15:01:44"/>
    <x v="1"/>
  </r>
  <r>
    <n v="199301"/>
    <n v="3670"/>
    <x v="40156"/>
    <x v="6"/>
    <n v="960"/>
    <d v="2020-01-02T09:54:11"/>
    <x v="1"/>
  </r>
  <r>
    <n v="199302"/>
    <n v="2546"/>
    <x v="40157"/>
    <x v="126"/>
    <n v="1200"/>
    <d v="2020-07-01T16:22:19"/>
    <x v="1"/>
  </r>
  <r>
    <n v="199305"/>
    <n v="3911"/>
    <x v="40158"/>
    <x v="201"/>
    <n v="1200"/>
    <d v="2020-10-02T06:56:42"/>
    <x v="1"/>
  </r>
  <r>
    <n v="199311"/>
    <n v="8580"/>
    <x v="40159"/>
    <x v="6"/>
    <n v="960"/>
    <d v="2020-01-02T09:54:11"/>
    <x v="1"/>
  </r>
  <r>
    <n v="199317"/>
    <n v="12390"/>
    <x v="40160"/>
    <x v="1"/>
    <n v="1200"/>
    <d v="2020-01-01T10:14:24"/>
    <x v="1"/>
  </r>
  <r>
    <n v="199320"/>
    <n v="296"/>
    <x v="40161"/>
    <x v="168"/>
    <n v="1200"/>
    <d v="2020-09-01T09:18:08"/>
    <x v="1"/>
  </r>
  <r>
    <n v="199324"/>
    <n v="2607"/>
    <x v="40162"/>
    <x v="111"/>
    <n v="1200"/>
    <d v="2020-06-02T14:45:13"/>
    <x v="1"/>
  </r>
  <r>
    <n v="199328"/>
    <n v="9737"/>
    <x v="40163"/>
    <x v="151"/>
    <n v="1200"/>
    <d v="2020-08-01T18:19:29"/>
    <x v="1"/>
  </r>
  <r>
    <n v="199331"/>
    <n v="12219"/>
    <x v="40164"/>
    <x v="144"/>
    <n v="1200"/>
    <d v="2020-08-01T07:21:20"/>
    <x v="1"/>
  </r>
  <r>
    <n v="199332"/>
    <n v="7206"/>
    <x v="40165"/>
    <x v="65"/>
    <n v="960"/>
    <d v="2020-04-01T08:02:05"/>
    <x v="1"/>
  </r>
  <r>
    <n v="199336"/>
    <n v="6919"/>
    <x v="40166"/>
    <x v="133"/>
    <n v="1200"/>
    <d v="2020-07-03T23:20:54"/>
    <x v="1"/>
  </r>
  <r>
    <n v="199339"/>
    <n v="7489"/>
    <x v="40167"/>
    <x v="189"/>
    <n v="1200"/>
    <d v="2020-10-01T03:41:58"/>
    <x v="1"/>
  </r>
  <r>
    <n v="199341"/>
    <n v="985"/>
    <x v="40168"/>
    <x v="62"/>
    <n v="1200"/>
    <d v="2020-04-01T05:07:47"/>
    <x v="1"/>
  </r>
  <r>
    <n v="199348"/>
    <n v="3948"/>
    <x v="40169"/>
    <x v="117"/>
    <n v="1200"/>
    <d v="2020-07-01T00:10:20"/>
    <x v="1"/>
  </r>
  <r>
    <n v="199352"/>
    <n v="10205"/>
    <x v="40170"/>
    <x v="164"/>
    <n v="1200"/>
    <d v="2020-09-01T06:19:15"/>
    <x v="1"/>
  </r>
  <r>
    <n v="199354"/>
    <n v="9073"/>
    <x v="40171"/>
    <x v="174"/>
    <n v="1200"/>
    <d v="2020-09-01T19:28:50"/>
    <x v="1"/>
  </r>
  <r>
    <n v="199355"/>
    <n v="7389"/>
    <x v="40172"/>
    <x v="199"/>
    <n v="1200"/>
    <d v="2020-10-01T15:50:39"/>
    <x v="1"/>
  </r>
  <r>
    <n v="199358"/>
    <n v="2421"/>
    <x v="40173"/>
    <x v="132"/>
    <n v="0"/>
    <d v="2020-07-03T18:05:04"/>
    <x v="1"/>
  </r>
  <r>
    <n v="199360"/>
    <n v="6550"/>
    <x v="40174"/>
    <x v="37"/>
    <n v="960"/>
    <d v="2020-02-01T20:26:19"/>
    <x v="1"/>
  </r>
  <r>
    <n v="199364"/>
    <n v="6864"/>
    <x v="40175"/>
    <x v="1"/>
    <n v="1200"/>
    <d v="2020-01-01T10:14:24"/>
    <x v="1"/>
  </r>
  <r>
    <n v="199371"/>
    <n v="8483"/>
    <x v="40176"/>
    <x v="95"/>
    <n v="1200"/>
    <d v="2020-05-01T23:27:05"/>
    <x v="1"/>
  </r>
  <r>
    <n v="199373"/>
    <n v="8560"/>
    <x v="40177"/>
    <x v="48"/>
    <n v="1200"/>
    <d v="2020-03-01T03:58:30"/>
    <x v="1"/>
  </r>
  <r>
    <n v="199380"/>
    <n v="3911"/>
    <x v="40178"/>
    <x v="103"/>
    <n v="1200"/>
    <d v="2020-06-01T10:26:59"/>
    <x v="1"/>
  </r>
  <r>
    <n v="199386"/>
    <n v="13606"/>
    <x v="40179"/>
    <x v="68"/>
    <n v="1200"/>
    <d v="2020-04-01T10:18:25"/>
    <x v="1"/>
  </r>
  <r>
    <n v="199389"/>
    <n v="11254"/>
    <x v="40180"/>
    <x v="10"/>
    <n v="1200"/>
    <d v="2020-01-03T00:27:51"/>
    <x v="1"/>
  </r>
  <r>
    <n v="199392"/>
    <n v="9170"/>
    <x v="40181"/>
    <x v="53"/>
    <n v="1200"/>
    <d v="2020-03-01T15:17:21"/>
    <x v="1"/>
  </r>
  <r>
    <n v="199394"/>
    <n v="13606"/>
    <x v="40182"/>
    <x v="111"/>
    <n v="1200"/>
    <d v="2020-06-02T14:45:13"/>
    <x v="1"/>
  </r>
  <r>
    <n v="199397"/>
    <n v="3499"/>
    <x v="40183"/>
    <x v="85"/>
    <n v="1200"/>
    <d v="2020-05-01T00:24:15"/>
    <x v="1"/>
  </r>
  <r>
    <n v="199401"/>
    <n v="10872"/>
    <x v="40184"/>
    <x v="110"/>
    <n v="960"/>
    <d v="2020-06-02T09:44:15"/>
    <x v="1"/>
  </r>
  <r>
    <n v="199408"/>
    <n v="1503"/>
    <x v="40185"/>
    <x v="25"/>
    <n v="1200"/>
    <d v="2020-02-01T00:50:26"/>
    <x v="1"/>
  </r>
  <r>
    <n v="199410"/>
    <n v="5487"/>
    <x v="40186"/>
    <x v="8"/>
    <n v="0"/>
    <d v="2020-01-02T20:35:56"/>
    <x v="1"/>
  </r>
  <r>
    <n v="199412"/>
    <n v="11960"/>
    <x v="40187"/>
    <x v="77"/>
    <n v="1200"/>
    <d v="2020-04-02T01:07:47"/>
    <x v="1"/>
  </r>
  <r>
    <n v="199417"/>
    <n v="3911"/>
    <x v="40188"/>
    <x v="96"/>
    <n v="1200"/>
    <d v="2020-05-02T00:48:23"/>
    <x v="1"/>
  </r>
  <r>
    <n v="199421"/>
    <n v="1923"/>
    <x v="40189"/>
    <x v="46"/>
    <n v="1200"/>
    <d v="2020-03-01T03:08:48"/>
    <x v="1"/>
  </r>
  <r>
    <n v="199426"/>
    <n v="13230"/>
    <x v="40190"/>
    <x v="200"/>
    <n v="1200"/>
    <d v="2020-10-02T05:56:35"/>
    <x v="1"/>
  </r>
  <r>
    <n v="199433"/>
    <n v="3365"/>
    <x v="40191"/>
    <x v="150"/>
    <n v="1200"/>
    <d v="2020-08-01T15:15:03"/>
    <x v="1"/>
  </r>
  <r>
    <n v="199435"/>
    <n v="13436"/>
    <x v="40192"/>
    <x v="100"/>
    <n v="1200"/>
    <d v="2020-06-01T07:41:54"/>
    <x v="1"/>
  </r>
  <r>
    <n v="199437"/>
    <n v="13404"/>
    <x v="40193"/>
    <x v="100"/>
    <n v="0"/>
    <d v="2020-06-01T07:41:54"/>
    <x v="1"/>
  </r>
  <r>
    <n v="199438"/>
    <n v="5139"/>
    <x v="40194"/>
    <x v="1"/>
    <n v="1200"/>
    <d v="2020-01-01T10:14:24"/>
    <x v="1"/>
  </r>
  <r>
    <n v="199445"/>
    <n v="2227"/>
    <x v="40195"/>
    <x v="90"/>
    <n v="1200"/>
    <d v="2020-05-01T08:01:52"/>
    <x v="1"/>
  </r>
  <r>
    <n v="199451"/>
    <n v="12300"/>
    <x v="40196"/>
    <x v="70"/>
    <n v="1200"/>
    <d v="2020-04-01T14:24:03"/>
    <x v="1"/>
  </r>
  <r>
    <n v="199457"/>
    <n v="9474"/>
    <x v="40197"/>
    <x v="36"/>
    <n v="1200"/>
    <d v="2020-02-01T20:07:26"/>
    <x v="1"/>
  </r>
  <r>
    <n v="199458"/>
    <n v="6252"/>
    <x v="40198"/>
    <x v="171"/>
    <n v="1200"/>
    <d v="2020-09-01T11:32:01"/>
    <x v="1"/>
  </r>
  <r>
    <n v="199463"/>
    <n v="12515"/>
    <x v="40199"/>
    <x v="96"/>
    <n v="1200"/>
    <d v="2020-05-02T00:48:23"/>
    <x v="1"/>
  </r>
  <r>
    <n v="199466"/>
    <n v="8814"/>
    <x v="40200"/>
    <x v="106"/>
    <n v="1200"/>
    <d v="2020-06-01T14:19:02"/>
    <x v="1"/>
  </r>
  <r>
    <n v="199470"/>
    <n v="9595"/>
    <x v="40201"/>
    <x v="108"/>
    <n v="1200"/>
    <d v="2020-06-01T15:35:25"/>
    <x v="1"/>
  </r>
  <r>
    <n v="199473"/>
    <n v="1294"/>
    <x v="40202"/>
    <x v="37"/>
    <n v="1200"/>
    <d v="2020-02-01T20:26:19"/>
    <x v="1"/>
  </r>
  <r>
    <n v="199484"/>
    <n v="13689"/>
    <x v="40203"/>
    <x v="92"/>
    <n v="1200"/>
    <d v="2020-05-01T18:02:35"/>
    <x v="1"/>
  </r>
  <r>
    <n v="199490"/>
    <n v="2959"/>
    <x v="40204"/>
    <x v="159"/>
    <n v="1200"/>
    <d v="2020-09-01T00:18:08"/>
    <x v="1"/>
  </r>
  <r>
    <n v="199496"/>
    <n v="1796"/>
    <x v="40205"/>
    <x v="172"/>
    <n v="1200"/>
    <d v="2020-09-01T12:58:25"/>
    <x v="1"/>
  </r>
  <r>
    <n v="199499"/>
    <n v="8045"/>
    <x v="40206"/>
    <x v="163"/>
    <n v="1200"/>
    <d v="2020-09-01T05:03:57"/>
    <x v="1"/>
  </r>
  <r>
    <n v="199502"/>
    <n v="7229"/>
    <x v="40207"/>
    <x v="123"/>
    <n v="1200"/>
    <d v="2020-07-01T06:52:26"/>
    <x v="1"/>
  </r>
  <r>
    <n v="199511"/>
    <n v="3172"/>
    <x v="40208"/>
    <x v="178"/>
    <n v="960"/>
    <d v="2020-09-02T07:26:36"/>
    <x v="1"/>
  </r>
  <r>
    <n v="199512"/>
    <n v="13990"/>
    <x v="40209"/>
    <x v="172"/>
    <n v="1200"/>
    <d v="2020-09-01T12:58:25"/>
    <x v="1"/>
  </r>
  <r>
    <n v="199515"/>
    <n v="10452"/>
    <x v="40210"/>
    <x v="181"/>
    <n v="1200"/>
    <d v="2020-09-03T00:46:17"/>
    <x v="1"/>
  </r>
  <r>
    <n v="199521"/>
    <n v="8842"/>
    <x v="40211"/>
    <x v="189"/>
    <n v="960"/>
    <d v="2020-10-01T03:41:58"/>
    <x v="1"/>
  </r>
  <r>
    <n v="199523"/>
    <n v="12533"/>
    <x v="40212"/>
    <x v="186"/>
    <n v="1200"/>
    <d v="2020-10-01T02:00:42"/>
    <x v="1"/>
  </r>
  <r>
    <n v="199528"/>
    <n v="3386"/>
    <x v="40213"/>
    <x v="198"/>
    <n v="1200"/>
    <d v="2020-10-01T15:20:09"/>
    <x v="1"/>
  </r>
  <r>
    <n v="199534"/>
    <n v="13427"/>
    <x v="40214"/>
    <x v="155"/>
    <n v="1200"/>
    <d v="2020-08-02T07:57:17"/>
    <x v="1"/>
  </r>
  <r>
    <n v="199537"/>
    <n v="9737"/>
    <x v="40215"/>
    <x v="144"/>
    <n v="0"/>
    <d v="2020-08-01T07:21:20"/>
    <x v="1"/>
  </r>
  <r>
    <n v="199538"/>
    <n v="10462"/>
    <x v="40216"/>
    <x v="48"/>
    <n v="1200"/>
    <d v="2020-03-01T03:58:30"/>
    <x v="1"/>
  </r>
  <r>
    <n v="199540"/>
    <n v="13559"/>
    <x v="40217"/>
    <x v="21"/>
    <n v="1200"/>
    <d v="2020-01-06T03:03:37"/>
    <x v="1"/>
  </r>
  <r>
    <n v="199546"/>
    <n v="9029"/>
    <x v="40218"/>
    <x v="171"/>
    <n v="1200"/>
    <d v="2020-09-01T11:32:01"/>
    <x v="1"/>
  </r>
  <r>
    <n v="199548"/>
    <n v="7534"/>
    <x v="40219"/>
    <x v="152"/>
    <n v="1200"/>
    <d v="2020-08-01T19:42:25"/>
    <x v="1"/>
  </r>
  <r>
    <n v="199561"/>
    <n v="7275"/>
    <x v="40220"/>
    <x v="161"/>
    <n v="1200"/>
    <d v="2020-09-01T02:41:04"/>
    <x v="1"/>
  </r>
  <r>
    <n v="199567"/>
    <n v="116"/>
    <x v="40221"/>
    <x v="148"/>
    <n v="1200"/>
    <d v="2020-08-01T08:50:40"/>
    <x v="1"/>
  </r>
  <r>
    <n v="199571"/>
    <n v="3815"/>
    <x v="40222"/>
    <x v="139"/>
    <n v="1200"/>
    <d v="2020-08-01T04:32:30"/>
    <x v="1"/>
  </r>
  <r>
    <n v="199579"/>
    <n v="9173"/>
    <x v="40223"/>
    <x v="54"/>
    <n v="960"/>
    <d v="2020-03-01T22:02:15"/>
    <x v="1"/>
  </r>
  <r>
    <n v="199582"/>
    <n v="8679"/>
    <x v="40224"/>
    <x v="70"/>
    <n v="1200"/>
    <d v="2020-04-01T14:24:03"/>
    <x v="1"/>
  </r>
  <r>
    <n v="199589"/>
    <n v="6081"/>
    <x v="40225"/>
    <x v="191"/>
    <n v="1200"/>
    <d v="2020-10-01T10:31:29"/>
    <x v="1"/>
  </r>
  <r>
    <n v="199595"/>
    <n v="6950"/>
    <x v="40226"/>
    <x v="131"/>
    <n v="0"/>
    <d v="2020-07-02T08:46:18"/>
    <x v="1"/>
  </r>
  <r>
    <n v="199606"/>
    <n v="12898"/>
    <x v="40227"/>
    <x v="80"/>
    <n v="1200"/>
    <d v="2020-04-02T03:39:16"/>
    <x v="1"/>
  </r>
  <r>
    <n v="199607"/>
    <n v="2893"/>
    <x v="40228"/>
    <x v="58"/>
    <n v="1200"/>
    <d v="2020-04-01T00:30:36"/>
    <x v="1"/>
  </r>
  <r>
    <n v="199614"/>
    <n v="13691"/>
    <x v="40229"/>
    <x v="18"/>
    <n v="1200"/>
    <d v="2020-01-05T00:28:44"/>
    <x v="1"/>
  </r>
  <r>
    <n v="199615"/>
    <n v="6081"/>
    <x v="40230"/>
    <x v="162"/>
    <n v="1200"/>
    <d v="2020-09-01T04:52:47"/>
    <x v="1"/>
  </r>
  <r>
    <n v="199619"/>
    <n v="2382"/>
    <x v="40231"/>
    <x v="3"/>
    <n v="0"/>
    <d v="2020-01-01T20:43:56"/>
    <x v="1"/>
  </r>
  <r>
    <n v="199625"/>
    <n v="9195"/>
    <x v="40232"/>
    <x v="114"/>
    <n v="1200"/>
    <d v="2020-06-03T11:00:11"/>
    <x v="1"/>
  </r>
  <r>
    <n v="199632"/>
    <n v="7086"/>
    <x v="40233"/>
    <x v="179"/>
    <n v="960"/>
    <d v="2020-09-02T13:42:32"/>
    <x v="1"/>
  </r>
  <r>
    <n v="199637"/>
    <n v="3817"/>
    <x v="40234"/>
    <x v="190"/>
    <n v="1200"/>
    <d v="2020-10-01T10:20:28"/>
    <x v="1"/>
  </r>
  <r>
    <n v="199644"/>
    <n v="3488"/>
    <x v="40235"/>
    <x v="171"/>
    <n v="1200"/>
    <d v="2020-09-01T11:32:01"/>
    <x v="1"/>
  </r>
  <r>
    <n v="199647"/>
    <n v="7648"/>
    <x v="40236"/>
    <x v="20"/>
    <n v="1200"/>
    <d v="2020-01-05T12:38:03"/>
    <x v="1"/>
  </r>
  <r>
    <n v="199649"/>
    <n v="12025"/>
    <x v="40237"/>
    <x v="201"/>
    <n v="1200"/>
    <d v="2020-10-02T06:56:42"/>
    <x v="1"/>
  </r>
  <r>
    <n v="199656"/>
    <n v="6515"/>
    <x v="40238"/>
    <x v="190"/>
    <n v="1200"/>
    <d v="2020-10-01T10:20:28"/>
    <x v="1"/>
  </r>
  <r>
    <n v="199658"/>
    <n v="4918"/>
    <x v="40239"/>
    <x v="166"/>
    <n v="1200"/>
    <d v="2020-09-01T06:21:33"/>
    <x v="1"/>
  </r>
  <r>
    <n v="199659"/>
    <n v="11500"/>
    <x v="40240"/>
    <x v="71"/>
    <n v="0"/>
    <d v="2020-04-01T15:04:54"/>
    <x v="1"/>
  </r>
  <r>
    <n v="199663"/>
    <n v="2537"/>
    <x v="40241"/>
    <x v="184"/>
    <n v="1200"/>
    <d v="2020-10-01T00:16:49"/>
    <x v="1"/>
  </r>
  <r>
    <n v="199673"/>
    <n v="9029"/>
    <x v="40242"/>
    <x v="161"/>
    <n v="1200"/>
    <d v="2020-09-01T02:41:04"/>
    <x v="1"/>
  </r>
  <r>
    <n v="199674"/>
    <n v="5159"/>
    <x v="40243"/>
    <x v="85"/>
    <n v="1200"/>
    <d v="2020-05-01T00:24:15"/>
    <x v="1"/>
  </r>
  <r>
    <n v="199676"/>
    <n v="2490"/>
    <x v="40244"/>
    <x v="173"/>
    <n v="1200"/>
    <d v="2020-09-01T13:08:14"/>
    <x v="1"/>
  </r>
  <r>
    <n v="199681"/>
    <n v="4682"/>
    <x v="40245"/>
    <x v="166"/>
    <n v="1200"/>
    <d v="2020-09-01T06:21:33"/>
    <x v="1"/>
  </r>
  <r>
    <n v="199682"/>
    <n v="5177"/>
    <x v="40246"/>
    <x v="131"/>
    <n v="1200"/>
    <d v="2020-07-02T08:46:18"/>
    <x v="1"/>
  </r>
  <r>
    <n v="199683"/>
    <n v="606"/>
    <x v="40247"/>
    <x v="15"/>
    <n v="1200"/>
    <d v="2020-01-03T17:47:43"/>
    <x v="1"/>
  </r>
  <r>
    <n v="199690"/>
    <n v="238"/>
    <x v="40248"/>
    <x v="164"/>
    <n v="0"/>
    <d v="2020-09-01T06:19:15"/>
    <x v="1"/>
  </r>
  <r>
    <n v="199696"/>
    <n v="4306"/>
    <x v="40249"/>
    <x v="172"/>
    <n v="1200"/>
    <d v="2020-09-01T12:58:25"/>
    <x v="1"/>
  </r>
  <r>
    <n v="199700"/>
    <n v="5583"/>
    <x v="40250"/>
    <x v="42"/>
    <n v="0"/>
    <d v="2020-03-01T00:37:25"/>
    <x v="1"/>
  </r>
  <r>
    <n v="199702"/>
    <n v="852"/>
    <x v="40251"/>
    <x v="44"/>
    <n v="1200"/>
    <d v="2020-03-01T02:31:49"/>
    <x v="1"/>
  </r>
  <r>
    <n v="199709"/>
    <n v="9191"/>
    <x v="40252"/>
    <x v="195"/>
    <n v="1200"/>
    <d v="2020-10-01T12:50:12"/>
    <x v="1"/>
  </r>
  <r>
    <n v="199710"/>
    <n v="13362"/>
    <x v="40253"/>
    <x v="117"/>
    <n v="1200"/>
    <d v="2020-07-01T00:10:20"/>
    <x v="1"/>
  </r>
  <r>
    <n v="199715"/>
    <n v="9196"/>
    <x v="40254"/>
    <x v="188"/>
    <n v="1200"/>
    <d v="2020-10-01T03:30:54"/>
    <x v="1"/>
  </r>
  <r>
    <n v="199716"/>
    <n v="1245"/>
    <x v="40255"/>
    <x v="70"/>
    <n v="1200"/>
    <d v="2020-04-01T14:24:03"/>
    <x v="1"/>
  </r>
  <r>
    <n v="199722"/>
    <n v="3195"/>
    <x v="40256"/>
    <x v="165"/>
    <n v="1200"/>
    <d v="2020-09-01T06:20:41"/>
    <x v="1"/>
  </r>
  <r>
    <n v="199729"/>
    <n v="9170"/>
    <x v="40257"/>
    <x v="108"/>
    <n v="1200"/>
    <d v="2020-06-01T15:35:25"/>
    <x v="1"/>
  </r>
  <r>
    <n v="199735"/>
    <n v="3944"/>
    <x v="40258"/>
    <x v="176"/>
    <n v="1200"/>
    <d v="2020-09-02T02:59:56"/>
    <x v="1"/>
  </r>
  <r>
    <n v="199739"/>
    <n v="4567"/>
    <x v="40259"/>
    <x v="160"/>
    <n v="1200"/>
    <d v="2020-09-01T02:39:44"/>
    <x v="1"/>
  </r>
  <r>
    <n v="199740"/>
    <n v="1851"/>
    <x v="40260"/>
    <x v="81"/>
    <n v="1200"/>
    <d v="2020-04-02T07:27:48"/>
    <x v="1"/>
  </r>
  <r>
    <n v="199747"/>
    <n v="3275"/>
    <x v="40261"/>
    <x v="20"/>
    <n v="1200"/>
    <d v="2020-01-05T12:38:03"/>
    <x v="1"/>
  </r>
  <r>
    <n v="199750"/>
    <n v="10530"/>
    <x v="40262"/>
    <x v="78"/>
    <n v="1200"/>
    <d v="2020-04-02T03:01:14"/>
    <x v="1"/>
  </r>
  <r>
    <n v="199756"/>
    <n v="10471"/>
    <x v="40263"/>
    <x v="132"/>
    <n v="1200"/>
    <d v="2020-07-03T18:05:04"/>
    <x v="1"/>
  </r>
  <r>
    <n v="199763"/>
    <n v="208"/>
    <x v="40264"/>
    <x v="3"/>
    <n v="960"/>
    <d v="2020-01-01T20:43:56"/>
    <x v="1"/>
  </r>
  <r>
    <n v="199766"/>
    <n v="10408"/>
    <x v="40265"/>
    <x v="200"/>
    <n v="1200"/>
    <d v="2020-10-02T05:56:35"/>
    <x v="1"/>
  </r>
  <r>
    <n v="199773"/>
    <n v="12858"/>
    <x v="40266"/>
    <x v="84"/>
    <n v="1200"/>
    <d v="2020-05-01T00:22:54"/>
    <x v="1"/>
  </r>
  <r>
    <n v="199779"/>
    <n v="8233"/>
    <x v="40267"/>
    <x v="158"/>
    <n v="960"/>
    <d v="2020-08-02T20:14:23"/>
    <x v="1"/>
  </r>
  <r>
    <n v="199783"/>
    <n v="12410"/>
    <x v="40268"/>
    <x v="182"/>
    <n v="1200"/>
    <d v="2020-09-03T19:00:50"/>
    <x v="1"/>
  </r>
  <r>
    <n v="199786"/>
    <n v="8378"/>
    <x v="40269"/>
    <x v="189"/>
    <n v="1200"/>
    <d v="2020-10-01T03:41:58"/>
    <x v="1"/>
  </r>
  <r>
    <n v="199793"/>
    <n v="423"/>
    <x v="40270"/>
    <x v="95"/>
    <n v="1200"/>
    <d v="2020-05-01T23:27:05"/>
    <x v="1"/>
  </r>
  <r>
    <n v="199795"/>
    <n v="3376"/>
    <x v="40271"/>
    <x v="114"/>
    <n v="1200"/>
    <d v="2020-06-03T11:00:11"/>
    <x v="1"/>
  </r>
  <r>
    <n v="199798"/>
    <n v="12125"/>
    <x v="40272"/>
    <x v="76"/>
    <n v="1200"/>
    <d v="2020-04-01T23:15:30"/>
    <x v="1"/>
  </r>
  <r>
    <n v="199805"/>
    <n v="10791"/>
    <x v="40273"/>
    <x v="149"/>
    <n v="960"/>
    <d v="2020-08-01T10:49:26"/>
    <x v="1"/>
  </r>
  <r>
    <n v="199810"/>
    <n v="13374"/>
    <x v="40274"/>
    <x v="62"/>
    <n v="1200"/>
    <d v="2020-04-01T05:07:47"/>
    <x v="1"/>
  </r>
  <r>
    <n v="199814"/>
    <n v="12010"/>
    <x v="40275"/>
    <x v="186"/>
    <n v="1200"/>
    <d v="2020-10-01T02:00:42"/>
    <x v="1"/>
  </r>
  <r>
    <n v="199816"/>
    <n v="579"/>
    <x v="40276"/>
    <x v="103"/>
    <n v="1200"/>
    <d v="2020-06-01T10:26:59"/>
    <x v="1"/>
  </r>
  <r>
    <n v="199820"/>
    <n v="2541"/>
    <x v="40277"/>
    <x v="160"/>
    <n v="960"/>
    <d v="2020-09-01T02:39:44"/>
    <x v="1"/>
  </r>
  <r>
    <n v="199825"/>
    <n v="141"/>
    <x v="40278"/>
    <x v="105"/>
    <n v="1200"/>
    <d v="2020-06-01T14:12:05"/>
    <x v="1"/>
  </r>
  <r>
    <n v="199826"/>
    <n v="2709"/>
    <x v="40279"/>
    <x v="145"/>
    <n v="1200"/>
    <d v="2020-08-01T08:19:44"/>
    <x v="1"/>
  </r>
  <r>
    <n v="199832"/>
    <n v="13450"/>
    <x v="40280"/>
    <x v="53"/>
    <n v="1200"/>
    <d v="2020-03-01T15:17:21"/>
    <x v="1"/>
  </r>
  <r>
    <n v="199838"/>
    <n v="3195"/>
    <x v="40281"/>
    <x v="101"/>
    <n v="1200"/>
    <d v="2020-06-01T07:42:47"/>
    <x v="1"/>
  </r>
  <r>
    <n v="199841"/>
    <n v="13718"/>
    <x v="40282"/>
    <x v="98"/>
    <n v="1200"/>
    <d v="2020-05-02T20:11:47"/>
    <x v="1"/>
  </r>
  <r>
    <n v="199845"/>
    <n v="1915"/>
    <x v="40283"/>
    <x v="170"/>
    <n v="1200"/>
    <d v="2020-09-01T11:17:27"/>
    <x v="1"/>
  </r>
  <r>
    <n v="199849"/>
    <n v="1422"/>
    <x v="40284"/>
    <x v="188"/>
    <n v="1200"/>
    <d v="2020-10-01T03:30:54"/>
    <x v="1"/>
  </r>
  <r>
    <n v="199854"/>
    <n v="13728"/>
    <x v="40285"/>
    <x v="160"/>
    <n v="1200"/>
    <d v="2020-09-01T02:39:44"/>
    <x v="1"/>
  </r>
  <r>
    <n v="199859"/>
    <n v="9173"/>
    <x v="40286"/>
    <x v="8"/>
    <n v="1200"/>
    <d v="2020-01-02T20:35:56"/>
    <x v="1"/>
  </r>
  <r>
    <n v="199866"/>
    <n v="11186"/>
    <x v="40287"/>
    <x v="60"/>
    <n v="1200"/>
    <d v="2020-04-01T03:55:51"/>
    <x v="1"/>
  </r>
  <r>
    <n v="199867"/>
    <n v="166"/>
    <x v="40288"/>
    <x v="73"/>
    <n v="1200"/>
    <d v="2020-04-01T20:07:24"/>
    <x v="1"/>
  </r>
  <r>
    <n v="199871"/>
    <n v="4164"/>
    <x v="40289"/>
    <x v="81"/>
    <n v="1200"/>
    <d v="2020-04-02T07:27:48"/>
    <x v="1"/>
  </r>
  <r>
    <n v="199877"/>
    <n v="8048"/>
    <x v="40290"/>
    <x v="179"/>
    <n v="1200"/>
    <d v="2020-09-02T13:42:32"/>
    <x v="1"/>
  </r>
  <r>
    <n v="199881"/>
    <n v="8838"/>
    <x v="40291"/>
    <x v="75"/>
    <n v="1200"/>
    <d v="2020-04-01T22:09:26"/>
    <x v="1"/>
  </r>
  <r>
    <n v="199882"/>
    <n v="606"/>
    <x v="40292"/>
    <x v="155"/>
    <n v="1200"/>
    <d v="2020-08-02T07:57:17"/>
    <x v="1"/>
  </r>
  <r>
    <n v="199889"/>
    <n v="976"/>
    <x v="40293"/>
    <x v="24"/>
    <n v="1200"/>
    <d v="2020-02-01T00:42:44"/>
    <x v="1"/>
  </r>
  <r>
    <n v="199896"/>
    <n v="3301"/>
    <x v="40294"/>
    <x v="117"/>
    <n v="1200"/>
    <d v="2020-07-01T00:10:20"/>
    <x v="1"/>
  </r>
  <r>
    <n v="199900"/>
    <n v="1413"/>
    <x v="40295"/>
    <x v="40"/>
    <n v="1200"/>
    <d v="2020-02-02T09:01:36"/>
    <x v="1"/>
  </r>
  <r>
    <n v="199904"/>
    <n v="13708"/>
    <x v="40296"/>
    <x v="71"/>
    <n v="1200"/>
    <d v="2020-04-01T15:04:54"/>
    <x v="1"/>
  </r>
  <r>
    <n v="199908"/>
    <n v="7826"/>
    <x v="40297"/>
    <x v="61"/>
    <n v="1200"/>
    <d v="2020-04-01T04:40:51"/>
    <x v="1"/>
  </r>
  <r>
    <n v="199909"/>
    <n v="3840"/>
    <x v="40298"/>
    <x v="166"/>
    <n v="1200"/>
    <d v="2020-09-01T06:21:33"/>
    <x v="1"/>
  </r>
  <r>
    <n v="199913"/>
    <n v="1756"/>
    <x v="40299"/>
    <x v="73"/>
    <n v="0"/>
    <d v="2020-04-01T20:07:24"/>
    <x v="1"/>
  </r>
  <r>
    <n v="199917"/>
    <n v="13805"/>
    <x v="40300"/>
    <x v="182"/>
    <n v="1200"/>
    <d v="2020-09-03T19:00:50"/>
    <x v="1"/>
  </r>
  <r>
    <n v="199921"/>
    <n v="3715"/>
    <x v="40301"/>
    <x v="189"/>
    <n v="1200"/>
    <d v="2020-10-01T03:41:58"/>
    <x v="1"/>
  </r>
  <r>
    <n v="199927"/>
    <n v="1684"/>
    <x v="40302"/>
    <x v="201"/>
    <n v="0"/>
    <d v="2020-10-02T06:56:42"/>
    <x v="1"/>
  </r>
  <r>
    <n v="199933"/>
    <n v="238"/>
    <x v="40303"/>
    <x v="143"/>
    <n v="1200"/>
    <d v="2020-08-01T06:55:44"/>
    <x v="1"/>
  </r>
  <r>
    <n v="199940"/>
    <n v="5377"/>
    <x v="40304"/>
    <x v="178"/>
    <n v="1200"/>
    <d v="2020-09-02T07:26:36"/>
    <x v="1"/>
  </r>
  <r>
    <n v="199944"/>
    <n v="9499"/>
    <x v="40305"/>
    <x v="167"/>
    <n v="1200"/>
    <d v="2020-09-01T08:45:45"/>
    <x v="1"/>
  </r>
  <r>
    <n v="199950"/>
    <n v="5550"/>
    <x v="40306"/>
    <x v="123"/>
    <n v="960"/>
    <d v="2020-07-01T06:52:26"/>
    <x v="1"/>
  </r>
  <r>
    <n v="199957"/>
    <n v="4092"/>
    <x v="40307"/>
    <x v="190"/>
    <n v="1200"/>
    <d v="2020-10-01T10:20:28"/>
    <x v="1"/>
  </r>
  <r>
    <n v="199961"/>
    <n v="1338"/>
    <x v="40308"/>
    <x v="122"/>
    <n v="1200"/>
    <d v="2020-07-01T06:44:37"/>
    <x v="1"/>
  </r>
  <r>
    <n v="199964"/>
    <n v="6535"/>
    <x v="40309"/>
    <x v="153"/>
    <n v="1200"/>
    <d v="2020-08-02T00:00:08"/>
    <x v="1"/>
  </r>
  <r>
    <n v="199971"/>
    <n v="5139"/>
    <x v="40310"/>
    <x v="55"/>
    <n v="1200"/>
    <d v="2020-03-02T11:02:51"/>
    <x v="1"/>
  </r>
  <r>
    <n v="199974"/>
    <n v="13855"/>
    <x v="40311"/>
    <x v="126"/>
    <n v="960"/>
    <d v="2020-07-01T16:22:19"/>
    <x v="1"/>
  </r>
  <r>
    <n v="199975"/>
    <n v="12410"/>
    <x v="40312"/>
    <x v="147"/>
    <n v="1200"/>
    <d v="2020-08-01T08:41:43"/>
    <x v="1"/>
  </r>
  <r>
    <n v="199981"/>
    <n v="9804"/>
    <x v="40313"/>
    <x v="153"/>
    <n v="1200"/>
    <d v="2020-08-02T00:00:08"/>
    <x v="1"/>
  </r>
  <r>
    <n v="199985"/>
    <n v="4382"/>
    <x v="40314"/>
    <x v="19"/>
    <n v="1200"/>
    <d v="2020-01-05T05:18:14"/>
    <x v="1"/>
  </r>
  <r>
    <n v="199992"/>
    <n v="11422"/>
    <x v="40315"/>
    <x v="164"/>
    <n v="1200"/>
    <d v="2020-09-01T06:19:15"/>
    <x v="1"/>
  </r>
  <r>
    <n v="199996"/>
    <n v="3795"/>
    <x v="40316"/>
    <x v="1"/>
    <n v="0"/>
    <d v="2020-01-01T10:14:24"/>
    <x v="1"/>
  </r>
  <r>
    <n v="199997"/>
    <n v="3511"/>
    <x v="40317"/>
    <x v="40"/>
    <n v="1200"/>
    <d v="2020-02-02T09:01:36"/>
    <x v="1"/>
  </r>
  <r>
    <n v="200000"/>
    <n v="542"/>
    <x v="40318"/>
    <x v="183"/>
    <n v="1200"/>
    <d v="2020-10-01T00:04:27"/>
    <x v="1"/>
  </r>
  <r>
    <n v="200004"/>
    <n v="565"/>
    <x v="40319"/>
    <x v="74"/>
    <n v="0"/>
    <d v="2020-04-01T20:15:29"/>
    <x v="1"/>
  </r>
  <r>
    <n v="200011"/>
    <n v="13525"/>
    <x v="40320"/>
    <x v="172"/>
    <n v="1200"/>
    <d v="2020-09-01T12:58:25"/>
    <x v="1"/>
  </r>
  <r>
    <n v="200017"/>
    <n v="7431"/>
    <x v="40321"/>
    <x v="35"/>
    <n v="1200"/>
    <d v="2020-02-01T18:08:42"/>
    <x v="1"/>
  </r>
  <r>
    <n v="200018"/>
    <n v="11953"/>
    <x v="40322"/>
    <x v="55"/>
    <n v="1200"/>
    <d v="2020-03-02T11:02:51"/>
    <x v="1"/>
  </r>
  <r>
    <n v="200021"/>
    <n v="8284"/>
    <x v="40323"/>
    <x v="169"/>
    <n v="1200"/>
    <d v="2020-09-01T10:44:36"/>
    <x v="1"/>
  </r>
  <r>
    <n v="200024"/>
    <n v="3901"/>
    <x v="40324"/>
    <x v="143"/>
    <n v="1200"/>
    <d v="2020-08-01T06:55:44"/>
    <x v="1"/>
  </r>
  <r>
    <n v="200025"/>
    <n v="8061"/>
    <x v="40325"/>
    <x v="150"/>
    <n v="0"/>
    <d v="2020-08-01T15:15:03"/>
    <x v="1"/>
  </r>
  <r>
    <n v="200029"/>
    <n v="12938"/>
    <x v="40326"/>
    <x v="112"/>
    <n v="1200"/>
    <d v="2020-06-02T18:13:11"/>
    <x v="1"/>
  </r>
  <r>
    <n v="200031"/>
    <n v="6167"/>
    <x v="40327"/>
    <x v="190"/>
    <n v="1200"/>
    <d v="2020-10-01T10:20:28"/>
    <x v="1"/>
  </r>
  <r>
    <n v="200034"/>
    <n v="8651"/>
    <x v="40328"/>
    <x v="84"/>
    <n v="1200"/>
    <d v="2020-05-01T00:22:54"/>
    <x v="1"/>
  </r>
  <r>
    <n v="200039"/>
    <n v="8758"/>
    <x v="40329"/>
    <x v="191"/>
    <n v="1200"/>
    <d v="2020-10-01T10:31:29"/>
    <x v="1"/>
  </r>
  <r>
    <n v="200045"/>
    <n v="7787"/>
    <x v="40330"/>
    <x v="81"/>
    <n v="1200"/>
    <d v="2020-04-02T07:27:48"/>
    <x v="1"/>
  </r>
  <r>
    <n v="200048"/>
    <n v="6318"/>
    <x v="40331"/>
    <x v="74"/>
    <n v="1200"/>
    <d v="2020-04-01T20:15:29"/>
    <x v="1"/>
  </r>
  <r>
    <n v="200053"/>
    <n v="8958"/>
    <x v="40332"/>
    <x v="108"/>
    <n v="1200"/>
    <d v="2020-06-01T15:35:25"/>
    <x v="1"/>
  </r>
  <r>
    <n v="200057"/>
    <n v="3275"/>
    <x v="40333"/>
    <x v="201"/>
    <n v="1200"/>
    <d v="2020-10-02T06:56:42"/>
    <x v="1"/>
  </r>
  <r>
    <n v="200068"/>
    <n v="2385"/>
    <x v="40334"/>
    <x v="147"/>
    <n v="1200"/>
    <d v="2020-08-01T08:41:43"/>
    <x v="1"/>
  </r>
  <r>
    <n v="200071"/>
    <n v="13606"/>
    <x v="40335"/>
    <x v="10"/>
    <n v="1200"/>
    <d v="2020-01-03T00:27:51"/>
    <x v="1"/>
  </r>
  <r>
    <n v="200078"/>
    <n v="11237"/>
    <x v="40336"/>
    <x v="69"/>
    <n v="1200"/>
    <d v="2020-04-01T10:57:24"/>
    <x v="1"/>
  </r>
  <r>
    <n v="200085"/>
    <n v="1584"/>
    <x v="40337"/>
    <x v="157"/>
    <n v="1200"/>
    <d v="2020-08-02T19:40:38"/>
    <x v="1"/>
  </r>
  <r>
    <n v="200089"/>
    <n v="13923"/>
    <x v="40338"/>
    <x v="149"/>
    <n v="1200"/>
    <d v="2020-08-01T10:49:26"/>
    <x v="1"/>
  </r>
  <r>
    <n v="200095"/>
    <n v="8220"/>
    <x v="40339"/>
    <x v="61"/>
    <n v="960"/>
    <d v="2020-04-01T04:40:51"/>
    <x v="1"/>
  </r>
  <r>
    <n v="200100"/>
    <n v="6669"/>
    <x v="40340"/>
    <x v="167"/>
    <n v="1200"/>
    <d v="2020-09-01T08:45:45"/>
    <x v="1"/>
  </r>
  <r>
    <n v="200105"/>
    <n v="9059"/>
    <x v="40341"/>
    <x v="186"/>
    <n v="960"/>
    <d v="2020-10-01T02:00:42"/>
    <x v="1"/>
  </r>
  <r>
    <n v="200108"/>
    <n v="5396"/>
    <x v="40342"/>
    <x v="50"/>
    <n v="1200"/>
    <d v="2020-03-01T05:23:13"/>
    <x v="1"/>
  </r>
  <r>
    <n v="200110"/>
    <n v="13892"/>
    <x v="40343"/>
    <x v="82"/>
    <n v="1200"/>
    <d v="2020-04-02T11:06:10"/>
    <x v="1"/>
  </r>
  <r>
    <n v="200116"/>
    <n v="2633"/>
    <x v="40344"/>
    <x v="180"/>
    <n v="1200"/>
    <d v="2020-09-02T18:30:06"/>
    <x v="1"/>
  </r>
  <r>
    <n v="200122"/>
    <n v="5159"/>
    <x v="40345"/>
    <x v="25"/>
    <n v="1200"/>
    <d v="2020-02-01T00:50:26"/>
    <x v="1"/>
  </r>
  <r>
    <n v="200125"/>
    <n v="1623"/>
    <x v="40346"/>
    <x v="40"/>
    <n v="1200"/>
    <d v="2020-02-02T09:01:36"/>
    <x v="1"/>
  </r>
  <r>
    <n v="200129"/>
    <n v="2723"/>
    <x v="40347"/>
    <x v="185"/>
    <n v="1200"/>
    <d v="2020-10-01T01:19:03"/>
    <x v="1"/>
  </r>
  <r>
    <n v="200130"/>
    <n v="8580"/>
    <x v="40348"/>
    <x v="24"/>
    <n v="1200"/>
    <d v="2020-02-01T00:42:44"/>
    <x v="1"/>
  </r>
  <r>
    <n v="200136"/>
    <n v="13916"/>
    <x v="40349"/>
    <x v="73"/>
    <n v="1200"/>
    <d v="2020-04-01T20:07:24"/>
    <x v="1"/>
  </r>
  <r>
    <n v="200142"/>
    <n v="3292"/>
    <x v="40350"/>
    <x v="172"/>
    <n v="1200"/>
    <d v="2020-09-01T12:58:25"/>
    <x v="1"/>
  </r>
  <r>
    <n v="200146"/>
    <n v="972"/>
    <x v="40351"/>
    <x v="78"/>
    <n v="1200"/>
    <d v="2020-04-02T03:01:14"/>
    <x v="1"/>
  </r>
  <r>
    <n v="200148"/>
    <n v="9241"/>
    <x v="40352"/>
    <x v="138"/>
    <n v="1200"/>
    <d v="2020-08-01T04:05:20"/>
    <x v="1"/>
  </r>
  <r>
    <n v="200153"/>
    <n v="7243"/>
    <x v="40353"/>
    <x v="199"/>
    <n v="1200"/>
    <d v="2020-10-01T15:50:39"/>
    <x v="1"/>
  </r>
  <r>
    <n v="200158"/>
    <n v="2723"/>
    <x v="40354"/>
    <x v="171"/>
    <n v="1200"/>
    <d v="2020-09-01T11:32:01"/>
    <x v="1"/>
  </r>
  <r>
    <n v="200165"/>
    <n v="3990"/>
    <x v="40355"/>
    <x v="168"/>
    <n v="1200"/>
    <d v="2020-09-01T09:18:08"/>
    <x v="1"/>
  </r>
  <r>
    <n v="200172"/>
    <n v="5530"/>
    <x v="40356"/>
    <x v="50"/>
    <n v="1200"/>
    <d v="2020-03-01T05:23:13"/>
    <x v="1"/>
  </r>
  <r>
    <n v="200178"/>
    <n v="8157"/>
    <x v="40357"/>
    <x v="102"/>
    <n v="1200"/>
    <d v="2020-06-01T08:07:56"/>
    <x v="1"/>
  </r>
  <r>
    <n v="200179"/>
    <n v="2633"/>
    <x v="40358"/>
    <x v="19"/>
    <n v="1200"/>
    <d v="2020-01-05T05:18:14"/>
    <x v="1"/>
  </r>
  <r>
    <n v="200184"/>
    <n v="7099"/>
    <x v="40359"/>
    <x v="44"/>
    <n v="1200"/>
    <d v="2020-03-01T02:31:49"/>
    <x v="1"/>
  </r>
  <r>
    <n v="200185"/>
    <n v="1335"/>
    <x v="40360"/>
    <x v="68"/>
    <n v="1200"/>
    <d v="2020-04-01T10:18:25"/>
    <x v="1"/>
  </r>
  <r>
    <n v="200189"/>
    <n v="11995"/>
    <x v="40361"/>
    <x v="198"/>
    <n v="0"/>
    <d v="2020-10-01T15:20:09"/>
    <x v="1"/>
  </r>
  <r>
    <n v="200193"/>
    <n v="1754"/>
    <x v="40362"/>
    <x v="95"/>
    <n v="1200"/>
    <d v="2020-05-01T23:27:05"/>
    <x v="1"/>
  </r>
  <r>
    <n v="200199"/>
    <n v="12837"/>
    <x v="40363"/>
    <x v="168"/>
    <n v="1200"/>
    <d v="2020-09-01T09:18:08"/>
    <x v="1"/>
  </r>
  <r>
    <n v="200205"/>
    <n v="1065"/>
    <x v="40364"/>
    <x v="42"/>
    <n v="0"/>
    <d v="2020-03-01T00:37:25"/>
    <x v="1"/>
  </r>
  <r>
    <n v="200211"/>
    <n v="2775"/>
    <x v="40365"/>
    <x v="167"/>
    <n v="1200"/>
    <d v="2020-09-01T08:45:45"/>
    <x v="1"/>
  </r>
  <r>
    <n v="200215"/>
    <n v="10148"/>
    <x v="40366"/>
    <x v="127"/>
    <n v="0"/>
    <d v="2020-07-01T17:53:50"/>
    <x v="1"/>
  </r>
  <r>
    <n v="200222"/>
    <n v="11969"/>
    <x v="40367"/>
    <x v="21"/>
    <n v="1200"/>
    <d v="2020-01-06T03:03:37"/>
    <x v="1"/>
  </r>
  <r>
    <n v="200228"/>
    <n v="7751"/>
    <x v="40368"/>
    <x v="76"/>
    <n v="1200"/>
    <d v="2020-04-01T23:15:30"/>
    <x v="1"/>
  </r>
  <r>
    <n v="200230"/>
    <n v="5855"/>
    <x v="40369"/>
    <x v="44"/>
    <n v="1200"/>
    <d v="2020-03-01T02:31:49"/>
    <x v="1"/>
  </r>
  <r>
    <n v="200232"/>
    <n v="10331"/>
    <x v="40370"/>
    <x v="201"/>
    <n v="1200"/>
    <d v="2020-10-02T06:56:42"/>
    <x v="1"/>
  </r>
  <r>
    <n v="200239"/>
    <n v="13100"/>
    <x v="40371"/>
    <x v="82"/>
    <n v="1200"/>
    <d v="2020-04-02T11:06:10"/>
    <x v="1"/>
  </r>
  <r>
    <n v="200246"/>
    <n v="7648"/>
    <x v="40372"/>
    <x v="123"/>
    <n v="1200"/>
    <d v="2020-07-01T06:52:26"/>
    <x v="1"/>
  </r>
  <r>
    <n v="200250"/>
    <n v="8379"/>
    <x v="40373"/>
    <x v="183"/>
    <n v="1200"/>
    <d v="2020-10-01T00:04:27"/>
    <x v="1"/>
  </r>
  <r>
    <n v="200256"/>
    <n v="3511"/>
    <x v="40374"/>
    <x v="121"/>
    <n v="1200"/>
    <d v="2020-07-01T03:30:20"/>
    <x v="1"/>
  </r>
  <r>
    <n v="200261"/>
    <n v="7662"/>
    <x v="40375"/>
    <x v="132"/>
    <n v="1200"/>
    <d v="2020-07-03T18:05:04"/>
    <x v="1"/>
  </r>
  <r>
    <n v="200265"/>
    <n v="4695"/>
    <x v="40376"/>
    <x v="59"/>
    <n v="1200"/>
    <d v="2020-04-01T01:32:09"/>
    <x v="1"/>
  </r>
  <r>
    <n v="200269"/>
    <n v="13764"/>
    <x v="40377"/>
    <x v="133"/>
    <n v="960"/>
    <d v="2020-07-03T23:20:54"/>
    <x v="1"/>
  </r>
  <r>
    <n v="200276"/>
    <n v="7289"/>
    <x v="40378"/>
    <x v="87"/>
    <n v="1200"/>
    <d v="2020-05-01T00:47:34"/>
    <x v="1"/>
  </r>
  <r>
    <n v="200280"/>
    <n v="2845"/>
    <x v="40379"/>
    <x v="132"/>
    <n v="1200"/>
    <d v="2020-07-03T18:05:04"/>
    <x v="1"/>
  </r>
  <r>
    <n v="200283"/>
    <n v="3817"/>
    <x v="40380"/>
    <x v="82"/>
    <n v="1200"/>
    <d v="2020-04-02T11:06:10"/>
    <x v="1"/>
  </r>
  <r>
    <n v="200288"/>
    <n v="6344"/>
    <x v="40381"/>
    <x v="45"/>
    <n v="1200"/>
    <d v="2020-03-01T02:42:51"/>
    <x v="1"/>
  </r>
  <r>
    <n v="200292"/>
    <n v="3059"/>
    <x v="40382"/>
    <x v="37"/>
    <n v="1200"/>
    <d v="2020-02-01T20:26:19"/>
    <x v="1"/>
  </r>
  <r>
    <n v="200298"/>
    <n v="1581"/>
    <x v="40383"/>
    <x v="21"/>
    <n v="1200"/>
    <d v="2020-01-06T03:03:37"/>
    <x v="1"/>
  </r>
  <r>
    <n v="200303"/>
    <n v="2002"/>
    <x v="40384"/>
    <x v="162"/>
    <n v="1200"/>
    <d v="2020-09-01T04:52:47"/>
    <x v="1"/>
  </r>
  <r>
    <n v="200306"/>
    <n v="2228"/>
    <x v="40385"/>
    <x v="186"/>
    <n v="1200"/>
    <d v="2020-10-01T02:00:42"/>
    <x v="1"/>
  </r>
  <r>
    <n v="200310"/>
    <n v="2238"/>
    <x v="40386"/>
    <x v="148"/>
    <n v="1200"/>
    <d v="2020-08-01T08:50:40"/>
    <x v="1"/>
  </r>
  <r>
    <n v="200317"/>
    <n v="11778"/>
    <x v="40387"/>
    <x v="85"/>
    <n v="1200"/>
    <d v="2020-05-01T00:24:15"/>
    <x v="1"/>
  </r>
  <r>
    <n v="200320"/>
    <n v="13352"/>
    <x v="40388"/>
    <x v="200"/>
    <n v="1200"/>
    <d v="2020-10-02T05:56:35"/>
    <x v="1"/>
  </r>
  <r>
    <n v="200325"/>
    <n v="12390"/>
    <x v="40389"/>
    <x v="169"/>
    <n v="1200"/>
    <d v="2020-09-01T10:44:36"/>
    <x v="1"/>
  </r>
  <r>
    <n v="200326"/>
    <n v="937"/>
    <x v="40390"/>
    <x v="75"/>
    <n v="1200"/>
    <d v="2020-04-01T22:09:26"/>
    <x v="1"/>
  </r>
  <r>
    <n v="200333"/>
    <n v="2325"/>
    <x v="40391"/>
    <x v="150"/>
    <n v="960"/>
    <d v="2020-08-01T15:15:03"/>
    <x v="1"/>
  </r>
  <r>
    <n v="200340"/>
    <n v="6535"/>
    <x v="40392"/>
    <x v="176"/>
    <n v="1200"/>
    <d v="2020-09-02T02:59:56"/>
    <x v="1"/>
  </r>
  <r>
    <n v="200346"/>
    <n v="4567"/>
    <x v="40393"/>
    <x v="138"/>
    <n v="1200"/>
    <d v="2020-08-01T04:05:20"/>
    <x v="1"/>
  </r>
  <r>
    <n v="200347"/>
    <n v="11187"/>
    <x v="40394"/>
    <x v="10"/>
    <n v="1200"/>
    <d v="2020-01-03T00:27:51"/>
    <x v="1"/>
  </r>
  <r>
    <n v="200348"/>
    <n v="8495"/>
    <x v="40395"/>
    <x v="24"/>
    <n v="1200"/>
    <d v="2020-02-01T00:42:44"/>
    <x v="1"/>
  </r>
  <r>
    <n v="200352"/>
    <n v="7373"/>
    <x v="40396"/>
    <x v="117"/>
    <n v="1200"/>
    <d v="2020-07-01T00:10:20"/>
    <x v="1"/>
  </r>
  <r>
    <n v="200357"/>
    <n v="565"/>
    <x v="40397"/>
    <x v="188"/>
    <n v="1200"/>
    <d v="2020-10-01T03:30:54"/>
    <x v="1"/>
  </r>
  <r>
    <n v="200363"/>
    <n v="976"/>
    <x v="40398"/>
    <x v="196"/>
    <n v="1200"/>
    <d v="2020-10-01T14:50:21"/>
    <x v="1"/>
  </r>
  <r>
    <n v="200366"/>
    <n v="9455"/>
    <x v="40399"/>
    <x v="104"/>
    <n v="1200"/>
    <d v="2020-06-01T12:03:45"/>
    <x v="1"/>
  </r>
  <r>
    <n v="200367"/>
    <n v="3582"/>
    <x v="40400"/>
    <x v="179"/>
    <n v="1200"/>
    <d v="2020-09-02T13:42:32"/>
    <x v="1"/>
  </r>
  <r>
    <n v="200368"/>
    <n v="7794"/>
    <x v="40401"/>
    <x v="188"/>
    <n v="1200"/>
    <d v="2020-10-01T03:30:54"/>
    <x v="1"/>
  </r>
  <r>
    <n v="200375"/>
    <n v="2639"/>
    <x v="40402"/>
    <x v="197"/>
    <n v="1200"/>
    <d v="2020-10-01T15:01:44"/>
    <x v="1"/>
  </r>
  <r>
    <n v="200382"/>
    <n v="7873"/>
    <x v="40403"/>
    <x v="173"/>
    <n v="1200"/>
    <d v="2020-09-01T13:08:14"/>
    <x v="1"/>
  </r>
  <r>
    <n v="200387"/>
    <n v="8838"/>
    <x v="40404"/>
    <x v="122"/>
    <n v="1200"/>
    <d v="2020-07-01T06:44:37"/>
    <x v="1"/>
  </r>
  <r>
    <n v="200391"/>
    <n v="8945"/>
    <x v="40405"/>
    <x v="138"/>
    <n v="1200"/>
    <d v="2020-08-01T04:05:20"/>
    <x v="1"/>
  </r>
  <r>
    <n v="200395"/>
    <n v="11939"/>
    <x v="40406"/>
    <x v="95"/>
    <n v="1200"/>
    <d v="2020-05-01T23:27:05"/>
    <x v="1"/>
  </r>
  <r>
    <n v="200398"/>
    <n v="12025"/>
    <x v="40407"/>
    <x v="77"/>
    <n v="1200"/>
    <d v="2020-04-02T01:07:47"/>
    <x v="1"/>
  </r>
  <r>
    <n v="200401"/>
    <n v="5705"/>
    <x v="40408"/>
    <x v="70"/>
    <n v="1200"/>
    <d v="2020-04-01T14:24:03"/>
    <x v="1"/>
  </r>
  <r>
    <n v="200403"/>
    <n v="13223"/>
    <x v="40409"/>
    <x v="110"/>
    <n v="1200"/>
    <d v="2020-06-02T09:44:15"/>
    <x v="1"/>
  </r>
  <r>
    <n v="200410"/>
    <n v="2385"/>
    <x v="40410"/>
    <x v="46"/>
    <n v="1200"/>
    <d v="2020-03-01T03:08:48"/>
    <x v="1"/>
  </r>
  <r>
    <n v="200417"/>
    <n v="864"/>
    <x v="40411"/>
    <x v="98"/>
    <n v="1200"/>
    <d v="2020-05-02T20:11:47"/>
    <x v="1"/>
  </r>
  <r>
    <n v="200418"/>
    <n v="6146"/>
    <x v="40412"/>
    <x v="52"/>
    <n v="960"/>
    <d v="2020-03-01T13:39:30"/>
    <x v="1"/>
  </r>
  <r>
    <n v="200423"/>
    <n v="11845"/>
    <x v="40413"/>
    <x v="22"/>
    <n v="1200"/>
    <d v="2020-01-08T11:25:59"/>
    <x v="1"/>
  </r>
  <r>
    <n v="200424"/>
    <n v="8553"/>
    <x v="40414"/>
    <x v="167"/>
    <n v="1200"/>
    <d v="2020-09-01T08:45:45"/>
    <x v="1"/>
  </r>
  <r>
    <n v="200431"/>
    <n v="2091"/>
    <x v="40415"/>
    <x v="10"/>
    <n v="1200"/>
    <d v="2020-01-03T00:27:51"/>
    <x v="1"/>
  </r>
  <r>
    <n v="200434"/>
    <n v="12898"/>
    <x v="40416"/>
    <x v="6"/>
    <n v="960"/>
    <d v="2020-01-02T09:54:11"/>
    <x v="1"/>
  </r>
  <r>
    <n v="200439"/>
    <n v="9749"/>
    <x v="40417"/>
    <x v="44"/>
    <n v="1200"/>
    <d v="2020-03-01T02:31:49"/>
    <x v="1"/>
  </r>
  <r>
    <n v="200442"/>
    <n v="7662"/>
    <x v="40418"/>
    <x v="197"/>
    <n v="0"/>
    <d v="2020-10-01T15:01:44"/>
    <x v="1"/>
  </r>
  <r>
    <n v="200443"/>
    <n v="9561"/>
    <x v="40419"/>
    <x v="146"/>
    <n v="1200"/>
    <d v="2020-08-01T08:24:54"/>
    <x v="1"/>
  </r>
  <r>
    <n v="200444"/>
    <n v="10170"/>
    <x v="40420"/>
    <x v="15"/>
    <n v="1200"/>
    <d v="2020-01-03T17:47:43"/>
    <x v="1"/>
  </r>
  <r>
    <n v="200451"/>
    <n v="12404"/>
    <x v="40421"/>
    <x v="90"/>
    <n v="1200"/>
    <d v="2020-05-01T08:01:52"/>
    <x v="1"/>
  </r>
  <r>
    <n v="200454"/>
    <n v="1707"/>
    <x v="40422"/>
    <x v="144"/>
    <n v="1200"/>
    <d v="2020-08-01T07:21:20"/>
    <x v="1"/>
  </r>
  <r>
    <n v="200458"/>
    <n v="12935"/>
    <x v="40423"/>
    <x v="188"/>
    <n v="1200"/>
    <d v="2020-10-01T03:30:54"/>
    <x v="1"/>
  </r>
  <r>
    <n v="200463"/>
    <n v="13656"/>
    <x v="40424"/>
    <x v="80"/>
    <n v="1200"/>
    <d v="2020-04-02T03:39:16"/>
    <x v="1"/>
  </r>
  <r>
    <n v="200466"/>
    <n v="976"/>
    <x v="40425"/>
    <x v="175"/>
    <n v="1200"/>
    <d v="2020-09-02T00:21:36"/>
    <x v="1"/>
  </r>
  <r>
    <n v="200468"/>
    <n v="7350"/>
    <x v="40426"/>
    <x v="74"/>
    <n v="1200"/>
    <d v="2020-04-01T20:15:29"/>
    <x v="1"/>
  </r>
  <r>
    <n v="200475"/>
    <n v="8530"/>
    <x v="40427"/>
    <x v="127"/>
    <n v="1200"/>
    <d v="2020-07-01T17:53:50"/>
    <x v="1"/>
  </r>
  <r>
    <n v="200481"/>
    <n v="1876"/>
    <x v="40428"/>
    <x v="188"/>
    <n v="1200"/>
    <d v="2020-10-01T03:30:54"/>
    <x v="1"/>
  </r>
  <r>
    <n v="200482"/>
    <n v="12230"/>
    <x v="40429"/>
    <x v="43"/>
    <n v="1200"/>
    <d v="2020-03-01T01:41:28"/>
    <x v="1"/>
  </r>
  <r>
    <n v="200485"/>
    <n v="10510"/>
    <x v="40430"/>
    <x v="89"/>
    <n v="1200"/>
    <d v="2020-05-01T04:46:57"/>
    <x v="1"/>
  </r>
  <r>
    <n v="200487"/>
    <n v="6188"/>
    <x v="40431"/>
    <x v="146"/>
    <n v="1200"/>
    <d v="2020-08-01T08:24:54"/>
    <x v="1"/>
  </r>
  <r>
    <n v="200494"/>
    <n v="10176"/>
    <x v="40432"/>
    <x v="130"/>
    <n v="1200"/>
    <d v="2020-07-02T04:08:30"/>
    <x v="1"/>
  </r>
  <r>
    <n v="200498"/>
    <n v="12895"/>
    <x v="40433"/>
    <x v="24"/>
    <n v="1200"/>
    <d v="2020-02-01T00:42:44"/>
    <x v="1"/>
  </r>
  <r>
    <n v="200502"/>
    <n v="6464"/>
    <x v="40434"/>
    <x v="96"/>
    <n v="1200"/>
    <d v="2020-05-02T00:48:23"/>
    <x v="1"/>
  </r>
  <r>
    <n v="200506"/>
    <n v="6763"/>
    <x v="40435"/>
    <x v="126"/>
    <n v="1200"/>
    <d v="2020-07-01T16:22:19"/>
    <x v="1"/>
  </r>
  <r>
    <n v="200509"/>
    <n v="6035"/>
    <x v="40436"/>
    <x v="75"/>
    <n v="1200"/>
    <d v="2020-04-01T22:09:26"/>
    <x v="1"/>
  </r>
  <r>
    <n v="200510"/>
    <n v="10242"/>
    <x v="40437"/>
    <x v="53"/>
    <n v="1200"/>
    <d v="2020-03-01T15:17:21"/>
    <x v="1"/>
  </r>
  <r>
    <n v="200516"/>
    <n v="2691"/>
    <x v="40438"/>
    <x v="5"/>
    <n v="1200"/>
    <d v="2020-01-02T06:05:06"/>
    <x v="1"/>
  </r>
  <r>
    <n v="200523"/>
    <n v="4353"/>
    <x v="40439"/>
    <x v="151"/>
    <n v="960"/>
    <d v="2020-08-01T18:19:29"/>
    <x v="1"/>
  </r>
  <r>
    <n v="200526"/>
    <n v="11446"/>
    <x v="40440"/>
    <x v="92"/>
    <n v="1200"/>
    <d v="2020-05-01T18:02:35"/>
    <x v="1"/>
  </r>
  <r>
    <n v="200527"/>
    <n v="536"/>
    <x v="40441"/>
    <x v="46"/>
    <n v="1200"/>
    <d v="2020-03-01T03:08:48"/>
    <x v="1"/>
  </r>
  <r>
    <n v="200528"/>
    <n v="12125"/>
    <x v="40442"/>
    <x v="110"/>
    <n v="1200"/>
    <d v="2020-06-02T09:44:15"/>
    <x v="1"/>
  </r>
  <r>
    <n v="200535"/>
    <n v="4267"/>
    <x v="40443"/>
    <x v="73"/>
    <n v="1200"/>
    <d v="2020-04-01T20:07:24"/>
    <x v="1"/>
  </r>
  <r>
    <n v="200536"/>
    <n v="446"/>
    <x v="40444"/>
    <x v="153"/>
    <n v="1200"/>
    <d v="2020-08-02T00:00:08"/>
    <x v="1"/>
  </r>
  <r>
    <n v="200540"/>
    <n v="12837"/>
    <x v="40445"/>
    <x v="52"/>
    <n v="1200"/>
    <d v="2020-03-01T13:39:30"/>
    <x v="1"/>
  </r>
  <r>
    <n v="200542"/>
    <n v="582"/>
    <x v="40446"/>
    <x v="71"/>
    <n v="960"/>
    <d v="2020-04-01T15:04:54"/>
    <x v="1"/>
  </r>
  <r>
    <n v="200545"/>
    <n v="1422"/>
    <x v="40447"/>
    <x v="144"/>
    <n v="1200"/>
    <d v="2020-08-01T07:21:20"/>
    <x v="1"/>
  </r>
  <r>
    <n v="200546"/>
    <n v="6573"/>
    <x v="40448"/>
    <x v="102"/>
    <n v="960"/>
    <d v="2020-06-01T08:07:56"/>
    <x v="1"/>
  </r>
  <r>
    <n v="200547"/>
    <n v="9804"/>
    <x v="40449"/>
    <x v="134"/>
    <n v="1200"/>
    <d v="2020-08-01T00:42:42"/>
    <x v="1"/>
  </r>
  <r>
    <n v="200549"/>
    <n v="116"/>
    <x v="40450"/>
    <x v="196"/>
    <n v="1200"/>
    <d v="2020-10-01T14:50:21"/>
    <x v="1"/>
  </r>
  <r>
    <n v="200554"/>
    <n v="1487"/>
    <x v="40451"/>
    <x v="194"/>
    <n v="1200"/>
    <d v="2020-10-01T12:35:34"/>
    <x v="1"/>
  </r>
  <r>
    <n v="200558"/>
    <n v="13570"/>
    <x v="40452"/>
    <x v="111"/>
    <n v="1200"/>
    <d v="2020-06-02T14:45:13"/>
    <x v="1"/>
  </r>
  <r>
    <n v="200561"/>
    <n v="9050"/>
    <x v="40453"/>
    <x v="117"/>
    <n v="0"/>
    <d v="2020-07-01T00:10:20"/>
    <x v="1"/>
  </r>
  <r>
    <n v="200565"/>
    <n v="2801"/>
    <x v="40454"/>
    <x v="42"/>
    <n v="1200"/>
    <d v="2020-03-01T00:37:25"/>
    <x v="1"/>
  </r>
  <r>
    <n v="200571"/>
    <n v="9733"/>
    <x v="40455"/>
    <x v="146"/>
    <n v="1200"/>
    <d v="2020-08-01T08:24:54"/>
    <x v="1"/>
  </r>
  <r>
    <n v="200578"/>
    <n v="2770"/>
    <x v="40456"/>
    <x v="191"/>
    <n v="1200"/>
    <d v="2020-10-01T10:31:29"/>
    <x v="1"/>
  </r>
  <r>
    <n v="200579"/>
    <n v="8868"/>
    <x v="40457"/>
    <x v="90"/>
    <n v="1200"/>
    <d v="2020-05-01T08:01:52"/>
    <x v="1"/>
  </r>
  <r>
    <n v="200586"/>
    <n v="3558"/>
    <x v="40458"/>
    <x v="165"/>
    <n v="1200"/>
    <d v="2020-09-01T06:20:41"/>
    <x v="1"/>
  </r>
  <r>
    <n v="200590"/>
    <n v="4263"/>
    <x v="40459"/>
    <x v="81"/>
    <n v="1200"/>
    <d v="2020-04-02T07:27:48"/>
    <x v="1"/>
  </r>
  <r>
    <n v="200591"/>
    <n v="1581"/>
    <x v="40460"/>
    <x v="100"/>
    <n v="1200"/>
    <d v="2020-06-01T07:41:54"/>
    <x v="1"/>
  </r>
  <r>
    <n v="200594"/>
    <n v="3503"/>
    <x v="40461"/>
    <x v="144"/>
    <n v="1200"/>
    <d v="2020-08-01T07:21:20"/>
    <x v="1"/>
  </r>
  <r>
    <n v="200600"/>
    <n v="10096"/>
    <x v="40462"/>
    <x v="44"/>
    <n v="1200"/>
    <d v="2020-03-01T02:31:49"/>
    <x v="1"/>
  </r>
  <r>
    <n v="200607"/>
    <n v="9015"/>
    <x v="40463"/>
    <x v="200"/>
    <n v="1200"/>
    <d v="2020-10-02T05:56:35"/>
    <x v="1"/>
  </r>
  <r>
    <n v="200612"/>
    <n v="9439"/>
    <x v="40464"/>
    <x v="35"/>
    <n v="1200"/>
    <d v="2020-02-01T18:08:42"/>
    <x v="1"/>
  </r>
  <r>
    <n v="200614"/>
    <n v="6730"/>
    <x v="40465"/>
    <x v="73"/>
    <n v="960"/>
    <d v="2020-04-01T20:07:24"/>
    <x v="1"/>
  </r>
  <r>
    <n v="200616"/>
    <n v="11167"/>
    <x v="40466"/>
    <x v="41"/>
    <n v="0"/>
    <d v="2020-02-02T14:27:03"/>
    <x v="1"/>
  </r>
  <r>
    <n v="200623"/>
    <n v="3130"/>
    <x v="40467"/>
    <x v="166"/>
    <n v="1200"/>
    <d v="2020-09-01T06:21:33"/>
    <x v="1"/>
  </r>
  <r>
    <n v="200626"/>
    <n v="13352"/>
    <x v="40468"/>
    <x v="183"/>
    <n v="1200"/>
    <d v="2020-10-01T00:04:27"/>
    <x v="1"/>
  </r>
  <r>
    <n v="200629"/>
    <n v="12125"/>
    <x v="40469"/>
    <x v="87"/>
    <n v="1200"/>
    <d v="2020-05-01T00:47:34"/>
    <x v="1"/>
  </r>
  <r>
    <n v="200634"/>
    <n v="4838"/>
    <x v="40470"/>
    <x v="96"/>
    <n v="960"/>
    <d v="2020-05-02T00:48:23"/>
    <x v="1"/>
  </r>
  <r>
    <n v="200639"/>
    <n v="10669"/>
    <x v="40471"/>
    <x v="44"/>
    <n v="1200"/>
    <d v="2020-03-01T02:31:49"/>
    <x v="1"/>
  </r>
  <r>
    <n v="200642"/>
    <n v="12206"/>
    <x v="40472"/>
    <x v="118"/>
    <n v="1200"/>
    <d v="2020-07-01T00:33:59"/>
    <x v="1"/>
  </r>
  <r>
    <n v="200643"/>
    <n v="3216"/>
    <x v="40473"/>
    <x v="55"/>
    <n v="1200"/>
    <d v="2020-03-02T11:02:51"/>
    <x v="1"/>
  </r>
  <r>
    <n v="200645"/>
    <n v="1825"/>
    <x v="40474"/>
    <x v="184"/>
    <n v="1200"/>
    <d v="2020-10-01T00:16:49"/>
    <x v="1"/>
  </r>
  <r>
    <n v="200651"/>
    <n v="12738"/>
    <x v="40475"/>
    <x v="163"/>
    <n v="0"/>
    <d v="2020-09-01T05:03:57"/>
    <x v="1"/>
  </r>
  <r>
    <n v="200656"/>
    <n v="8580"/>
    <x v="40476"/>
    <x v="112"/>
    <n v="1200"/>
    <d v="2020-06-02T18:13:11"/>
    <x v="1"/>
  </r>
  <r>
    <n v="200660"/>
    <n v="12010"/>
    <x v="40477"/>
    <x v="191"/>
    <n v="1200"/>
    <d v="2020-10-01T10:31:29"/>
    <x v="1"/>
  </r>
  <r>
    <n v="200667"/>
    <n v="12515"/>
    <x v="40478"/>
    <x v="113"/>
    <n v="1200"/>
    <d v="2020-06-03T03:01:43"/>
    <x v="1"/>
  </r>
  <r>
    <n v="200668"/>
    <n v="3505"/>
    <x v="40479"/>
    <x v="22"/>
    <n v="1200"/>
    <d v="2020-01-08T11:25:59"/>
    <x v="1"/>
  </r>
  <r>
    <n v="200671"/>
    <n v="13011"/>
    <x v="40480"/>
    <x v="104"/>
    <n v="1200"/>
    <d v="2020-06-01T12:03:45"/>
    <x v="1"/>
  </r>
  <r>
    <n v="200674"/>
    <n v="12184"/>
    <x v="40481"/>
    <x v="113"/>
    <n v="1200"/>
    <d v="2020-06-03T03:01:43"/>
    <x v="1"/>
  </r>
  <r>
    <n v="200677"/>
    <n v="13916"/>
    <x v="40482"/>
    <x v="179"/>
    <n v="0"/>
    <d v="2020-09-02T13:42:32"/>
    <x v="1"/>
  </r>
  <r>
    <n v="200679"/>
    <n v="6166"/>
    <x v="40483"/>
    <x v="45"/>
    <n v="1200"/>
    <d v="2020-03-01T02:42:51"/>
    <x v="1"/>
  </r>
  <r>
    <n v="200686"/>
    <n v="977"/>
    <x v="40484"/>
    <x v="169"/>
    <n v="960"/>
    <d v="2020-09-01T10:44:36"/>
    <x v="1"/>
  </r>
  <r>
    <n v="200690"/>
    <n v="13805"/>
    <x v="40485"/>
    <x v="126"/>
    <n v="1200"/>
    <d v="2020-07-01T16:22:19"/>
    <x v="1"/>
  </r>
  <r>
    <n v="200693"/>
    <n v="4382"/>
    <x v="40486"/>
    <x v="113"/>
    <n v="1200"/>
    <d v="2020-06-03T03:01:43"/>
    <x v="1"/>
  </r>
  <r>
    <n v="200696"/>
    <n v="12115"/>
    <x v="40487"/>
    <x v="95"/>
    <n v="1200"/>
    <d v="2020-05-01T23:27:05"/>
    <x v="1"/>
  </r>
  <r>
    <n v="200699"/>
    <n v="11238"/>
    <x v="40488"/>
    <x v="147"/>
    <n v="1200"/>
    <d v="2020-08-01T08:41:43"/>
    <x v="1"/>
  </r>
  <r>
    <n v="200703"/>
    <n v="6620"/>
    <x v="40489"/>
    <x v="19"/>
    <n v="1200"/>
    <d v="2020-01-05T05:18:14"/>
    <x v="1"/>
  </r>
  <r>
    <n v="200709"/>
    <n v="5738"/>
    <x v="40490"/>
    <x v="183"/>
    <n v="1200"/>
    <d v="2020-10-01T00:04:27"/>
    <x v="1"/>
  </r>
  <r>
    <n v="200711"/>
    <n v="2462"/>
    <x v="40491"/>
    <x v="111"/>
    <n v="1200"/>
    <d v="2020-06-02T14:45:13"/>
    <x v="1"/>
  </r>
  <r>
    <n v="200717"/>
    <n v="8379"/>
    <x v="40492"/>
    <x v="162"/>
    <n v="1200"/>
    <d v="2020-09-01T04:52:47"/>
    <x v="1"/>
  </r>
  <r>
    <n v="200718"/>
    <n v="12655"/>
    <x v="40493"/>
    <x v="41"/>
    <n v="1200"/>
    <d v="2020-02-02T14:27:03"/>
    <x v="1"/>
  </r>
  <r>
    <n v="200720"/>
    <n v="8965"/>
    <x v="40494"/>
    <x v="101"/>
    <n v="1200"/>
    <d v="2020-06-01T07:42:47"/>
    <x v="1"/>
  </r>
  <r>
    <n v="200726"/>
    <n v="9737"/>
    <x v="40495"/>
    <x v="43"/>
    <n v="1200"/>
    <d v="2020-03-01T01:41:28"/>
    <x v="1"/>
  </r>
  <r>
    <n v="200729"/>
    <n v="2687"/>
    <x v="40496"/>
    <x v="126"/>
    <n v="1200"/>
    <d v="2020-07-01T16:22:19"/>
    <x v="1"/>
  </r>
  <r>
    <n v="200734"/>
    <n v="12230"/>
    <x v="40497"/>
    <x v="92"/>
    <n v="1200"/>
    <d v="2020-05-01T18:02:35"/>
    <x v="1"/>
  </r>
  <r>
    <n v="200741"/>
    <n v="8979"/>
    <x v="40498"/>
    <x v="14"/>
    <n v="1200"/>
    <d v="2020-01-03T10:34:56"/>
    <x v="1"/>
  </r>
  <r>
    <n v="200747"/>
    <n v="2346"/>
    <x v="40499"/>
    <x v="179"/>
    <n v="1200"/>
    <d v="2020-09-02T13:42:32"/>
    <x v="1"/>
  </r>
  <r>
    <n v="200749"/>
    <n v="1044"/>
    <x v="40500"/>
    <x v="59"/>
    <n v="960"/>
    <d v="2020-04-01T01:32:09"/>
    <x v="1"/>
  </r>
  <r>
    <n v="200751"/>
    <n v="1187"/>
    <x v="40501"/>
    <x v="195"/>
    <n v="1200"/>
    <d v="2020-10-01T12:50:12"/>
    <x v="1"/>
  </r>
  <r>
    <n v="200756"/>
    <n v="1347"/>
    <x v="40502"/>
    <x v="71"/>
    <n v="1200"/>
    <d v="2020-04-01T15:04:54"/>
    <x v="1"/>
  </r>
  <r>
    <n v="200760"/>
    <n v="10669"/>
    <x v="40503"/>
    <x v="123"/>
    <n v="1200"/>
    <d v="2020-07-01T06:52:26"/>
    <x v="1"/>
  </r>
  <r>
    <n v="200764"/>
    <n v="2260"/>
    <x v="40504"/>
    <x v="37"/>
    <n v="1200"/>
    <d v="2020-02-01T20:26:19"/>
    <x v="1"/>
  </r>
  <r>
    <n v="200771"/>
    <n v="2430"/>
    <x v="40505"/>
    <x v="121"/>
    <n v="1200"/>
    <d v="2020-07-01T03:30:20"/>
    <x v="1"/>
  </r>
  <r>
    <n v="200773"/>
    <n v="6464"/>
    <x v="40506"/>
    <x v="62"/>
    <n v="1200"/>
    <d v="2020-04-01T05:07:47"/>
    <x v="1"/>
  </r>
  <r>
    <n v="200780"/>
    <n v="12365"/>
    <x v="40507"/>
    <x v="134"/>
    <n v="1200"/>
    <d v="2020-08-01T00:42:42"/>
    <x v="1"/>
  </r>
  <r>
    <n v="200783"/>
    <n v="5453"/>
    <x v="40508"/>
    <x v="45"/>
    <n v="1200"/>
    <d v="2020-03-01T02:42:51"/>
    <x v="1"/>
  </r>
  <r>
    <n v="200790"/>
    <n v="5379"/>
    <x v="40509"/>
    <x v="182"/>
    <n v="1200"/>
    <d v="2020-09-03T19:00:50"/>
    <x v="1"/>
  </r>
  <r>
    <n v="200793"/>
    <n v="4787"/>
    <x v="40510"/>
    <x v="92"/>
    <n v="1200"/>
    <d v="2020-05-01T18:02:35"/>
    <x v="1"/>
  </r>
  <r>
    <n v="200798"/>
    <n v="6607"/>
    <x v="40511"/>
    <x v="89"/>
    <n v="1200"/>
    <d v="2020-05-01T04:46:57"/>
    <x v="1"/>
  </r>
  <r>
    <n v="200803"/>
    <n v="11689"/>
    <x v="40512"/>
    <x v="139"/>
    <n v="1200"/>
    <d v="2020-08-01T04:32:30"/>
    <x v="1"/>
  </r>
  <r>
    <n v="200804"/>
    <n v="12404"/>
    <x v="40513"/>
    <x v="46"/>
    <n v="1200"/>
    <d v="2020-03-01T03:08:48"/>
    <x v="1"/>
  </r>
  <r>
    <n v="200810"/>
    <n v="3349"/>
    <x v="40514"/>
    <x v="113"/>
    <n v="1200"/>
    <d v="2020-06-03T03:01:43"/>
    <x v="1"/>
  </r>
  <r>
    <n v="200811"/>
    <n v="6919"/>
    <x v="40515"/>
    <x v="169"/>
    <n v="1200"/>
    <d v="2020-09-01T10:44:36"/>
    <x v="1"/>
  </r>
  <r>
    <n v="200819"/>
    <n v="6523"/>
    <x v="40516"/>
    <x v="201"/>
    <n v="1200"/>
    <d v="2020-10-02T06:56:42"/>
    <x v="1"/>
  </r>
  <r>
    <n v="200826"/>
    <n v="6539"/>
    <x v="40517"/>
    <x v="195"/>
    <n v="1200"/>
    <d v="2020-10-01T12:50:12"/>
    <x v="1"/>
  </r>
  <r>
    <n v="200830"/>
    <n v="166"/>
    <x v="40518"/>
    <x v="59"/>
    <n v="960"/>
    <d v="2020-04-01T01:32:09"/>
    <x v="1"/>
  </r>
  <r>
    <n v="200832"/>
    <n v="11939"/>
    <x v="40519"/>
    <x v="112"/>
    <n v="1200"/>
    <d v="2020-06-02T18:13:11"/>
    <x v="1"/>
  </r>
  <r>
    <n v="200839"/>
    <n v="2879"/>
    <x v="40520"/>
    <x v="46"/>
    <n v="1200"/>
    <d v="2020-03-01T03:08:48"/>
    <x v="1"/>
  </r>
  <r>
    <n v="200842"/>
    <n v="11237"/>
    <x v="40521"/>
    <x v="112"/>
    <n v="1200"/>
    <d v="2020-06-02T18:13:11"/>
    <x v="1"/>
  </r>
  <r>
    <n v="200847"/>
    <n v="2118"/>
    <x v="40522"/>
    <x v="145"/>
    <n v="1200"/>
    <d v="2020-08-01T08:19:44"/>
    <x v="1"/>
  </r>
  <r>
    <n v="200853"/>
    <n v="7975"/>
    <x v="40523"/>
    <x v="61"/>
    <n v="1200"/>
    <d v="2020-04-01T04:40:51"/>
    <x v="1"/>
  </r>
  <r>
    <n v="200859"/>
    <n v="13000"/>
    <x v="40524"/>
    <x v="41"/>
    <n v="1200"/>
    <d v="2020-02-02T14:27:03"/>
    <x v="1"/>
  </r>
  <r>
    <n v="200864"/>
    <n v="8225"/>
    <x v="40525"/>
    <x v="86"/>
    <n v="0"/>
    <d v="2020-05-01T00:42:12"/>
    <x v="1"/>
  </r>
  <r>
    <n v="200867"/>
    <n v="10176"/>
    <x v="40526"/>
    <x v="89"/>
    <n v="1200"/>
    <d v="2020-05-01T04:46:57"/>
    <x v="1"/>
  </r>
  <r>
    <n v="200872"/>
    <n v="10455"/>
    <x v="40527"/>
    <x v="165"/>
    <n v="1200"/>
    <d v="2020-09-01T06:20:41"/>
    <x v="1"/>
  </r>
  <r>
    <n v="200877"/>
    <n v="9946"/>
    <x v="40528"/>
    <x v="15"/>
    <n v="960"/>
    <d v="2020-01-03T17:47:43"/>
    <x v="1"/>
  </r>
  <r>
    <n v="200882"/>
    <n v="1131"/>
    <x v="40529"/>
    <x v="163"/>
    <n v="1200"/>
    <d v="2020-09-01T05:03:57"/>
    <x v="1"/>
  </r>
  <r>
    <n v="200884"/>
    <n v="13100"/>
    <x v="40530"/>
    <x v="68"/>
    <n v="1200"/>
    <d v="2020-04-01T10:18:25"/>
    <x v="1"/>
  </r>
  <r>
    <n v="200885"/>
    <n v="2430"/>
    <x v="40531"/>
    <x v="100"/>
    <n v="1200"/>
    <d v="2020-06-01T07:41:54"/>
    <x v="1"/>
  </r>
  <r>
    <n v="200886"/>
    <n v="8284"/>
    <x v="40532"/>
    <x v="1"/>
    <n v="1200"/>
    <d v="2020-01-01T10:14:24"/>
    <x v="1"/>
  </r>
  <r>
    <n v="200889"/>
    <n v="4987"/>
    <x v="40533"/>
    <x v="4"/>
    <n v="0"/>
    <d v="2020-01-02T00:57:53"/>
    <x v="1"/>
  </r>
  <r>
    <n v="200894"/>
    <n v="5550"/>
    <x v="40534"/>
    <x v="62"/>
    <n v="1200"/>
    <d v="2020-04-01T05:07:47"/>
    <x v="1"/>
  </r>
  <r>
    <n v="200896"/>
    <n v="6382"/>
    <x v="40535"/>
    <x v="75"/>
    <n v="1200"/>
    <d v="2020-04-01T22:09:26"/>
    <x v="1"/>
  </r>
  <r>
    <n v="200897"/>
    <n v="6842"/>
    <x v="40536"/>
    <x v="53"/>
    <n v="1200"/>
    <d v="2020-03-01T15:17:21"/>
    <x v="1"/>
  </r>
  <r>
    <n v="200899"/>
    <n v="13427"/>
    <x v="40537"/>
    <x v="14"/>
    <n v="1200"/>
    <d v="2020-01-03T10:34:56"/>
    <x v="1"/>
  </r>
  <r>
    <n v="200901"/>
    <n v="9596"/>
    <x v="40538"/>
    <x v="13"/>
    <n v="1200"/>
    <d v="2020-01-03T09:32:30"/>
    <x v="1"/>
  </r>
  <r>
    <n v="200902"/>
    <n v="5723"/>
    <x v="40539"/>
    <x v="60"/>
    <n v="1200"/>
    <d v="2020-04-01T03:55:51"/>
    <x v="1"/>
  </r>
  <r>
    <n v="200906"/>
    <n v="6188"/>
    <x v="40540"/>
    <x v="107"/>
    <n v="1200"/>
    <d v="2020-06-01T15:04:31"/>
    <x v="1"/>
  </r>
  <r>
    <n v="200909"/>
    <n v="7306"/>
    <x v="40541"/>
    <x v="71"/>
    <n v="1200"/>
    <d v="2020-04-01T15:04:54"/>
    <x v="1"/>
  </r>
  <r>
    <n v="200911"/>
    <n v="1718"/>
    <x v="40542"/>
    <x v="175"/>
    <n v="960"/>
    <d v="2020-09-02T00:21:36"/>
    <x v="1"/>
  </r>
  <r>
    <n v="200916"/>
    <n v="10692"/>
    <x v="40543"/>
    <x v="179"/>
    <n v="1200"/>
    <d v="2020-09-02T13:42:32"/>
    <x v="1"/>
  </r>
  <r>
    <n v="200920"/>
    <n v="13570"/>
    <x v="40544"/>
    <x v="44"/>
    <n v="1200"/>
    <d v="2020-03-01T02:31:49"/>
    <x v="1"/>
  </r>
  <r>
    <n v="200926"/>
    <n v="7289"/>
    <x v="40545"/>
    <x v="159"/>
    <n v="1200"/>
    <d v="2020-09-01T00:18:08"/>
    <x v="1"/>
  </r>
  <r>
    <n v="200931"/>
    <n v="4850"/>
    <x v="40546"/>
    <x v="161"/>
    <n v="1200"/>
    <d v="2020-09-01T02:41:04"/>
    <x v="1"/>
  </r>
  <r>
    <n v="200934"/>
    <n v="12095"/>
    <x v="40547"/>
    <x v="13"/>
    <n v="1200"/>
    <d v="2020-01-03T09:32:30"/>
    <x v="1"/>
  </r>
  <r>
    <n v="200939"/>
    <n v="4270"/>
    <x v="40548"/>
    <x v="57"/>
    <n v="960"/>
    <d v="2020-04-01T00:25:00"/>
    <x v="1"/>
  </r>
  <r>
    <n v="200940"/>
    <n v="6454"/>
    <x v="40549"/>
    <x v="35"/>
    <n v="1200"/>
    <d v="2020-02-01T18:08:42"/>
    <x v="1"/>
  </r>
  <r>
    <n v="200947"/>
    <n v="6805"/>
    <x v="40550"/>
    <x v="197"/>
    <n v="1200"/>
    <d v="2020-10-01T15:01:44"/>
    <x v="1"/>
  </r>
  <r>
    <n v="200948"/>
    <n v="1675"/>
    <x v="40551"/>
    <x v="153"/>
    <n v="960"/>
    <d v="2020-08-02T00:00:08"/>
    <x v="1"/>
  </r>
  <r>
    <n v="200955"/>
    <n v="13691"/>
    <x v="40552"/>
    <x v="5"/>
    <n v="1200"/>
    <d v="2020-01-02T06:05:06"/>
    <x v="1"/>
  </r>
  <r>
    <n v="200967"/>
    <n v="5126"/>
    <x v="40553"/>
    <x v="114"/>
    <n v="1200"/>
    <d v="2020-06-03T11:00:11"/>
    <x v="1"/>
  </r>
  <r>
    <n v="200968"/>
    <n v="4277"/>
    <x v="40554"/>
    <x v="74"/>
    <n v="1200"/>
    <d v="2020-04-01T20:15:29"/>
    <x v="1"/>
  </r>
  <r>
    <n v="200971"/>
    <n v="4502"/>
    <x v="40555"/>
    <x v="88"/>
    <n v="1200"/>
    <d v="2020-05-01T01:11:11"/>
    <x v="1"/>
  </r>
  <r>
    <n v="200977"/>
    <n v="4237"/>
    <x v="40556"/>
    <x v="36"/>
    <n v="960"/>
    <d v="2020-02-01T20:07:26"/>
    <x v="1"/>
  </r>
  <r>
    <n v="200984"/>
    <n v="1173"/>
    <x v="40557"/>
    <x v="146"/>
    <n v="1200"/>
    <d v="2020-08-01T08:24:54"/>
    <x v="1"/>
  </r>
  <r>
    <n v="200986"/>
    <n v="13164"/>
    <x v="40558"/>
    <x v="137"/>
    <n v="960"/>
    <d v="2020-08-01T03:03:26"/>
    <x v="1"/>
  </r>
  <r>
    <n v="200991"/>
    <n v="11802"/>
    <x v="40559"/>
    <x v="158"/>
    <n v="1200"/>
    <d v="2020-08-02T20:14:23"/>
    <x v="1"/>
  </r>
  <r>
    <n v="200995"/>
    <n v="5012"/>
    <x v="40560"/>
    <x v="134"/>
    <n v="1200"/>
    <d v="2020-08-01T00:42:42"/>
    <x v="1"/>
  </r>
  <r>
    <n v="201002"/>
    <n v="12294"/>
    <x v="40561"/>
    <x v="151"/>
    <n v="0"/>
    <d v="2020-08-01T18:19:29"/>
    <x v="1"/>
  </r>
  <r>
    <n v="201005"/>
    <n v="1481"/>
    <x v="40562"/>
    <x v="36"/>
    <n v="1200"/>
    <d v="2020-02-01T20:07:26"/>
    <x v="1"/>
  </r>
  <r>
    <n v="201009"/>
    <n v="7240"/>
    <x v="40563"/>
    <x v="117"/>
    <n v="1200"/>
    <d v="2020-07-01T00:10:20"/>
    <x v="1"/>
  </r>
  <r>
    <n v="201010"/>
    <n v="5935"/>
    <x v="40564"/>
    <x v="52"/>
    <n v="960"/>
    <d v="2020-03-01T13:39:30"/>
    <x v="1"/>
  </r>
  <r>
    <n v="201015"/>
    <n v="10360"/>
    <x v="40565"/>
    <x v="102"/>
    <n v="1200"/>
    <d v="2020-06-01T08:07:56"/>
    <x v="1"/>
  </r>
  <r>
    <n v="201022"/>
    <n v="11219"/>
    <x v="40566"/>
    <x v="152"/>
    <n v="1200"/>
    <d v="2020-08-01T19:42:25"/>
    <x v="1"/>
  </r>
  <r>
    <n v="201023"/>
    <n v="4986"/>
    <x v="40567"/>
    <x v="121"/>
    <n v="1200"/>
    <d v="2020-07-01T03:30:20"/>
    <x v="1"/>
  </r>
  <r>
    <n v="201025"/>
    <n v="8937"/>
    <x v="40568"/>
    <x v="84"/>
    <n v="1200"/>
    <d v="2020-05-01T00:22:54"/>
    <x v="1"/>
  </r>
  <r>
    <n v="201026"/>
    <n v="12006"/>
    <x v="40569"/>
    <x v="196"/>
    <n v="1200"/>
    <d v="2020-10-01T14:50:21"/>
    <x v="1"/>
  </r>
  <r>
    <n v="201029"/>
    <n v="10766"/>
    <x v="40570"/>
    <x v="165"/>
    <n v="0"/>
    <d v="2020-09-01T06:20:41"/>
    <x v="1"/>
  </r>
  <r>
    <n v="201031"/>
    <n v="6102"/>
    <x v="40571"/>
    <x v="42"/>
    <n v="0"/>
    <d v="2020-03-01T00:37:25"/>
    <x v="1"/>
  </r>
  <r>
    <n v="201032"/>
    <n v="11840"/>
    <x v="40572"/>
    <x v="57"/>
    <n v="1200"/>
    <d v="2020-04-01T00:25:00"/>
    <x v="1"/>
  </r>
  <r>
    <n v="201033"/>
    <n v="9333"/>
    <x v="40573"/>
    <x v="184"/>
    <n v="1200"/>
    <d v="2020-10-01T00:16:49"/>
    <x v="1"/>
  </r>
  <r>
    <n v="201037"/>
    <n v="11254"/>
    <x v="40574"/>
    <x v="172"/>
    <n v="960"/>
    <d v="2020-09-01T12:58:25"/>
    <x v="1"/>
  </r>
  <r>
    <n v="201043"/>
    <n v="9170"/>
    <x v="40575"/>
    <x v="169"/>
    <n v="1200"/>
    <d v="2020-09-01T10:44:36"/>
    <x v="1"/>
  </r>
  <r>
    <n v="201046"/>
    <n v="12038"/>
    <x v="40576"/>
    <x v="68"/>
    <n v="1200"/>
    <d v="2020-04-01T10:18:25"/>
    <x v="1"/>
  </r>
  <r>
    <n v="201048"/>
    <n v="1002"/>
    <x v="40577"/>
    <x v="112"/>
    <n v="1200"/>
    <d v="2020-06-02T18:13:11"/>
    <x v="1"/>
  </r>
  <r>
    <n v="201052"/>
    <n v="9333"/>
    <x v="40578"/>
    <x v="60"/>
    <n v="1200"/>
    <d v="2020-04-01T03:55:51"/>
    <x v="1"/>
  </r>
  <r>
    <n v="201055"/>
    <n v="7326"/>
    <x v="40579"/>
    <x v="75"/>
    <n v="1200"/>
    <d v="2020-04-01T22:09:26"/>
    <x v="1"/>
  </r>
  <r>
    <n v="201058"/>
    <n v="9439"/>
    <x v="40580"/>
    <x v="181"/>
    <n v="1200"/>
    <d v="2020-09-03T00:46:17"/>
    <x v="1"/>
  </r>
  <r>
    <n v="201060"/>
    <n v="10146"/>
    <x v="40581"/>
    <x v="189"/>
    <n v="1200"/>
    <d v="2020-10-01T03:41:58"/>
    <x v="1"/>
  </r>
  <r>
    <n v="201066"/>
    <n v="4223"/>
    <x v="40582"/>
    <x v="191"/>
    <n v="1200"/>
    <d v="2020-10-01T10:31:29"/>
    <x v="1"/>
  </r>
  <r>
    <n v="201073"/>
    <n v="7293"/>
    <x v="40583"/>
    <x v="126"/>
    <n v="960"/>
    <d v="2020-07-01T16:22:19"/>
    <x v="1"/>
  </r>
  <r>
    <n v="201076"/>
    <n v="9320"/>
    <x v="40584"/>
    <x v="161"/>
    <n v="1200"/>
    <d v="2020-09-01T02:41:04"/>
    <x v="1"/>
  </r>
  <r>
    <n v="201080"/>
    <n v="13000"/>
    <x v="40585"/>
    <x v="103"/>
    <n v="960"/>
    <d v="2020-06-01T10:26:59"/>
    <x v="1"/>
  </r>
  <r>
    <n v="201086"/>
    <n v="11944"/>
    <x v="40586"/>
    <x v="62"/>
    <n v="1200"/>
    <d v="2020-04-01T05:07:47"/>
    <x v="1"/>
  </r>
  <r>
    <n v="201091"/>
    <n v="5354"/>
    <x v="40587"/>
    <x v="149"/>
    <n v="960"/>
    <d v="2020-08-01T10:49:26"/>
    <x v="1"/>
  </r>
  <r>
    <n v="201093"/>
    <n v="13164"/>
    <x v="40588"/>
    <x v="185"/>
    <n v="960"/>
    <d v="2020-10-01T01:19:03"/>
    <x v="1"/>
  </r>
  <r>
    <n v="201097"/>
    <n v="2959"/>
    <x v="40589"/>
    <x v="92"/>
    <n v="1200"/>
    <d v="2020-05-01T18:02:35"/>
    <x v="1"/>
  </r>
  <r>
    <n v="201099"/>
    <n v="10938"/>
    <x v="40590"/>
    <x v="148"/>
    <n v="1200"/>
    <d v="2020-08-01T08:50:40"/>
    <x v="1"/>
  </r>
  <r>
    <n v="201102"/>
    <n v="12613"/>
    <x v="40591"/>
    <x v="151"/>
    <n v="1200"/>
    <d v="2020-08-01T18:19:29"/>
    <x v="1"/>
  </r>
  <r>
    <n v="201107"/>
    <n v="988"/>
    <x v="40592"/>
    <x v="144"/>
    <n v="1200"/>
    <d v="2020-08-01T07:21:20"/>
    <x v="1"/>
  </r>
  <r>
    <n v="201111"/>
    <n v="11939"/>
    <x v="40593"/>
    <x v="177"/>
    <n v="1200"/>
    <d v="2020-09-02T04:02:38"/>
    <x v="1"/>
  </r>
  <r>
    <n v="201118"/>
    <n v="11944"/>
    <x v="40594"/>
    <x v="52"/>
    <n v="1200"/>
    <d v="2020-03-01T13:39:30"/>
    <x v="1"/>
  </r>
  <r>
    <n v="201125"/>
    <n v="11155"/>
    <x v="40595"/>
    <x v="133"/>
    <n v="1200"/>
    <d v="2020-07-03T23:20:54"/>
    <x v="1"/>
  </r>
  <r>
    <n v="201127"/>
    <n v="3484"/>
    <x v="40596"/>
    <x v="82"/>
    <n v="1200"/>
    <d v="2020-04-02T11:06:10"/>
    <x v="1"/>
  </r>
  <r>
    <n v="201128"/>
    <n v="10767"/>
    <x v="40597"/>
    <x v="10"/>
    <n v="1200"/>
    <d v="2020-01-03T00:27:51"/>
    <x v="1"/>
  </r>
  <r>
    <n v="201132"/>
    <n v="12159"/>
    <x v="40598"/>
    <x v="177"/>
    <n v="1200"/>
    <d v="2020-09-02T04:02:38"/>
    <x v="1"/>
  </r>
  <r>
    <n v="201138"/>
    <n v="5144"/>
    <x v="40599"/>
    <x v="122"/>
    <n v="1200"/>
    <d v="2020-07-01T06:44:37"/>
    <x v="1"/>
  </r>
  <r>
    <n v="201143"/>
    <n v="2312"/>
    <x v="40600"/>
    <x v="120"/>
    <n v="960"/>
    <d v="2020-07-01T02:27:57"/>
    <x v="1"/>
  </r>
  <r>
    <n v="201146"/>
    <n v="12116"/>
    <x v="40601"/>
    <x v="138"/>
    <n v="1200"/>
    <d v="2020-08-01T04:05:20"/>
    <x v="1"/>
  </r>
  <r>
    <n v="201153"/>
    <n v="13675"/>
    <x v="40602"/>
    <x v="5"/>
    <n v="1200"/>
    <d v="2020-01-02T06:05:06"/>
    <x v="1"/>
  </r>
  <r>
    <n v="201157"/>
    <n v="1582"/>
    <x v="40603"/>
    <x v="42"/>
    <n v="960"/>
    <d v="2020-03-01T00:37:25"/>
    <x v="1"/>
  </r>
  <r>
    <n v="201160"/>
    <n v="13149"/>
    <x v="40604"/>
    <x v="53"/>
    <n v="1200"/>
    <d v="2020-03-01T15:17:21"/>
    <x v="1"/>
  </r>
  <r>
    <n v="201161"/>
    <n v="1241"/>
    <x v="40605"/>
    <x v="76"/>
    <n v="1200"/>
    <d v="2020-04-01T23:15:30"/>
    <x v="1"/>
  </r>
  <r>
    <n v="201162"/>
    <n v="12025"/>
    <x v="40606"/>
    <x v="181"/>
    <n v="1200"/>
    <d v="2020-09-03T00:46:17"/>
    <x v="1"/>
  </r>
  <r>
    <n v="201169"/>
    <n v="4468"/>
    <x v="40607"/>
    <x v="41"/>
    <n v="1200"/>
    <d v="2020-02-02T14:27:03"/>
    <x v="1"/>
  </r>
  <r>
    <n v="201173"/>
    <n v="7229"/>
    <x v="40608"/>
    <x v="82"/>
    <n v="1200"/>
    <d v="2020-04-02T11:06:10"/>
    <x v="1"/>
  </r>
  <r>
    <n v="201176"/>
    <n v="1389"/>
    <x v="40609"/>
    <x v="177"/>
    <n v="0"/>
    <d v="2020-09-02T04:02:38"/>
    <x v="1"/>
  </r>
  <r>
    <n v="201179"/>
    <n v="864"/>
    <x v="40610"/>
    <x v="184"/>
    <n v="1200"/>
    <d v="2020-10-01T00:16:49"/>
    <x v="1"/>
  </r>
  <r>
    <n v="201182"/>
    <n v="11311"/>
    <x v="40611"/>
    <x v="130"/>
    <n v="1200"/>
    <d v="2020-07-02T04:08:30"/>
    <x v="1"/>
  </r>
  <r>
    <n v="201184"/>
    <n v="4648"/>
    <x v="40612"/>
    <x v="169"/>
    <n v="1200"/>
    <d v="2020-09-01T10:44:36"/>
    <x v="1"/>
  </r>
  <r>
    <n v="201190"/>
    <n v="7688"/>
    <x v="40613"/>
    <x v="190"/>
    <n v="1200"/>
    <d v="2020-10-01T10:20:28"/>
    <x v="1"/>
  </r>
  <r>
    <n v="201196"/>
    <n v="9700"/>
    <x v="40614"/>
    <x v="178"/>
    <n v="1200"/>
    <d v="2020-09-02T07:26:36"/>
    <x v="1"/>
  </r>
  <r>
    <n v="201202"/>
    <n v="6763"/>
    <x v="40615"/>
    <x v="61"/>
    <n v="1200"/>
    <d v="2020-04-01T04:40:51"/>
    <x v="1"/>
  </r>
  <r>
    <n v="201204"/>
    <n v="1392"/>
    <x v="40616"/>
    <x v="175"/>
    <n v="1200"/>
    <d v="2020-09-02T00:21:36"/>
    <x v="1"/>
  </r>
  <r>
    <n v="201205"/>
    <n v="1489"/>
    <x v="40617"/>
    <x v="71"/>
    <n v="1200"/>
    <d v="2020-04-01T15:04:54"/>
    <x v="1"/>
  </r>
  <r>
    <n v="201210"/>
    <n v="11187"/>
    <x v="40618"/>
    <x v="20"/>
    <n v="1200"/>
    <d v="2020-01-05T12:38:03"/>
    <x v="1"/>
  </r>
  <r>
    <n v="201213"/>
    <n v="3158"/>
    <x v="40619"/>
    <x v="166"/>
    <n v="1200"/>
    <d v="2020-09-01T06:21:33"/>
    <x v="1"/>
  </r>
  <r>
    <n v="201217"/>
    <n v="11764"/>
    <x v="40620"/>
    <x v="85"/>
    <n v="1200"/>
    <d v="2020-05-01T00:24:15"/>
    <x v="1"/>
  </r>
  <r>
    <n v="201219"/>
    <n v="4428"/>
    <x v="40621"/>
    <x v="58"/>
    <n v="1200"/>
    <d v="2020-04-01T00:30:36"/>
    <x v="1"/>
  </r>
  <r>
    <n v="201222"/>
    <n v="6236"/>
    <x v="40622"/>
    <x v="22"/>
    <n v="1200"/>
    <d v="2020-01-08T11:25:59"/>
    <x v="1"/>
  </r>
  <r>
    <n v="201223"/>
    <n v="2573"/>
    <x v="40623"/>
    <x v="173"/>
    <n v="1200"/>
    <d v="2020-09-01T13:08:14"/>
    <x v="1"/>
  </r>
  <r>
    <n v="201226"/>
    <n v="6790"/>
    <x v="40624"/>
    <x v="180"/>
    <n v="1200"/>
    <d v="2020-09-02T18:30:06"/>
    <x v="1"/>
  </r>
  <r>
    <n v="201227"/>
    <n v="7431"/>
    <x v="40625"/>
    <x v="184"/>
    <n v="1200"/>
    <d v="2020-10-01T00:16:49"/>
    <x v="1"/>
  </r>
  <r>
    <n v="201232"/>
    <n v="10155"/>
    <x v="40626"/>
    <x v="116"/>
    <n v="1200"/>
    <d v="2020-06-04T06:09:33"/>
    <x v="1"/>
  </r>
  <r>
    <n v="201238"/>
    <n v="8257"/>
    <x v="40627"/>
    <x v="171"/>
    <n v="1200"/>
    <d v="2020-09-01T11:32:01"/>
    <x v="1"/>
  </r>
  <r>
    <n v="201245"/>
    <n v="12725"/>
    <x v="40628"/>
    <x v="118"/>
    <n v="1200"/>
    <d v="2020-07-01T00:33:59"/>
    <x v="1"/>
  </r>
  <r>
    <n v="201249"/>
    <n v="6321"/>
    <x v="40629"/>
    <x v="185"/>
    <n v="1200"/>
    <d v="2020-10-01T01:19:03"/>
    <x v="1"/>
  </r>
  <r>
    <n v="201256"/>
    <n v="11925"/>
    <x v="40630"/>
    <x v="151"/>
    <n v="1200"/>
    <d v="2020-08-01T18:19:29"/>
    <x v="1"/>
  </r>
  <r>
    <n v="201259"/>
    <n v="11914"/>
    <x v="40631"/>
    <x v="105"/>
    <n v="1200"/>
    <d v="2020-06-01T14:12:05"/>
    <x v="1"/>
  </r>
  <r>
    <n v="201266"/>
    <n v="210"/>
    <x v="40632"/>
    <x v="197"/>
    <n v="1200"/>
    <d v="2020-10-01T15:01:44"/>
    <x v="1"/>
  </r>
  <r>
    <n v="201271"/>
    <n v="5793"/>
    <x v="40633"/>
    <x v="25"/>
    <n v="1200"/>
    <d v="2020-02-01T00:50:26"/>
    <x v="1"/>
  </r>
  <r>
    <n v="201274"/>
    <n v="13142"/>
    <x v="40634"/>
    <x v="58"/>
    <n v="1200"/>
    <d v="2020-04-01T00:30:36"/>
    <x v="1"/>
  </r>
  <r>
    <n v="201280"/>
    <n v="8087"/>
    <x v="40635"/>
    <x v="103"/>
    <n v="1200"/>
    <d v="2020-06-01T10:26:59"/>
    <x v="1"/>
  </r>
  <r>
    <n v="201285"/>
    <n v="2527"/>
    <x v="40636"/>
    <x v="80"/>
    <n v="1200"/>
    <d v="2020-04-02T03:39:16"/>
    <x v="1"/>
  </r>
  <r>
    <n v="201292"/>
    <n v="1065"/>
    <x v="40637"/>
    <x v="195"/>
    <n v="1200"/>
    <d v="2020-10-01T12:50:12"/>
    <x v="1"/>
  </r>
  <r>
    <n v="201298"/>
    <n v="10850"/>
    <x v="40638"/>
    <x v="54"/>
    <n v="1200"/>
    <d v="2020-03-01T22:02:15"/>
    <x v="1"/>
  </r>
  <r>
    <n v="201299"/>
    <n v="9170"/>
    <x v="40639"/>
    <x v="82"/>
    <n v="0"/>
    <d v="2020-04-02T11:06:10"/>
    <x v="1"/>
  </r>
  <r>
    <n v="201306"/>
    <n v="13118"/>
    <x v="40640"/>
    <x v="164"/>
    <n v="1200"/>
    <d v="2020-09-01T06:19:15"/>
    <x v="1"/>
  </r>
  <r>
    <n v="201313"/>
    <n v="1491"/>
    <x v="40641"/>
    <x v="84"/>
    <n v="1200"/>
    <d v="2020-05-01T00:22:54"/>
    <x v="1"/>
  </r>
  <r>
    <n v="201319"/>
    <n v="2884"/>
    <x v="40642"/>
    <x v="147"/>
    <n v="1200"/>
    <d v="2020-08-01T08:41:43"/>
    <x v="1"/>
  </r>
  <r>
    <n v="201321"/>
    <n v="4968"/>
    <x v="40643"/>
    <x v="48"/>
    <n v="1200"/>
    <d v="2020-03-01T03:58:30"/>
    <x v="1"/>
  </r>
  <r>
    <n v="201324"/>
    <n v="1294"/>
    <x v="40644"/>
    <x v="126"/>
    <n v="1200"/>
    <d v="2020-07-01T16:22:19"/>
    <x v="1"/>
  </r>
  <r>
    <n v="201327"/>
    <n v="10150"/>
    <x v="40645"/>
    <x v="163"/>
    <n v="1200"/>
    <d v="2020-09-01T05:03:57"/>
    <x v="1"/>
  </r>
  <r>
    <n v="201332"/>
    <n v="2260"/>
    <x v="40646"/>
    <x v="108"/>
    <n v="1200"/>
    <d v="2020-06-01T15:35:25"/>
    <x v="1"/>
  </r>
  <r>
    <n v="201333"/>
    <n v="383"/>
    <x v="40647"/>
    <x v="156"/>
    <n v="1200"/>
    <d v="2020-08-02T14:28:26"/>
    <x v="1"/>
  </r>
  <r>
    <n v="201334"/>
    <n v="6384"/>
    <x v="40648"/>
    <x v="162"/>
    <n v="1200"/>
    <d v="2020-09-01T04:52:47"/>
    <x v="1"/>
  </r>
  <r>
    <n v="201335"/>
    <n v="13570"/>
    <x v="40649"/>
    <x v="183"/>
    <n v="1200"/>
    <d v="2020-10-01T00:04:27"/>
    <x v="1"/>
  </r>
  <r>
    <n v="201341"/>
    <n v="13529"/>
    <x v="40650"/>
    <x v="184"/>
    <n v="1200"/>
    <d v="2020-10-01T00:16:49"/>
    <x v="1"/>
  </r>
  <r>
    <n v="201342"/>
    <n v="4432"/>
    <x v="40651"/>
    <x v="130"/>
    <n v="1200"/>
    <d v="2020-07-02T04:08:30"/>
    <x v="1"/>
  </r>
  <r>
    <n v="201346"/>
    <n v="11487"/>
    <x v="40652"/>
    <x v="111"/>
    <n v="1200"/>
    <d v="2020-06-02T14:45:13"/>
    <x v="1"/>
  </r>
  <r>
    <n v="201348"/>
    <n v="9215"/>
    <x v="40653"/>
    <x v="149"/>
    <n v="1200"/>
    <d v="2020-08-01T10:49:26"/>
    <x v="1"/>
  </r>
  <r>
    <n v="201355"/>
    <n v="13436"/>
    <x v="40654"/>
    <x v="78"/>
    <n v="1200"/>
    <d v="2020-04-02T03:01:14"/>
    <x v="1"/>
  </r>
  <r>
    <n v="201356"/>
    <n v="6959"/>
    <x v="40655"/>
    <x v="122"/>
    <n v="960"/>
    <d v="2020-07-01T06:44:37"/>
    <x v="1"/>
  </r>
  <r>
    <n v="201360"/>
    <n v="1201"/>
    <x v="40656"/>
    <x v="5"/>
    <n v="1200"/>
    <d v="2020-01-02T06:05:06"/>
    <x v="1"/>
  </r>
  <r>
    <n v="201363"/>
    <n v="7843"/>
    <x v="40657"/>
    <x v="22"/>
    <n v="1200"/>
    <d v="2020-01-08T11:25:59"/>
    <x v="1"/>
  </r>
  <r>
    <n v="201368"/>
    <n v="7240"/>
    <x v="40658"/>
    <x v="116"/>
    <n v="0"/>
    <d v="2020-06-04T06:09:33"/>
    <x v="1"/>
  </r>
  <r>
    <n v="201374"/>
    <n v="13315"/>
    <x v="40659"/>
    <x v="182"/>
    <n v="1200"/>
    <d v="2020-09-03T19:00:50"/>
    <x v="1"/>
  </r>
  <r>
    <n v="201379"/>
    <n v="7183"/>
    <x v="40660"/>
    <x v="136"/>
    <n v="1200"/>
    <d v="2020-08-01T02:22:13"/>
    <x v="1"/>
  </r>
  <r>
    <n v="201380"/>
    <n v="10585"/>
    <x v="40661"/>
    <x v="133"/>
    <n v="1200"/>
    <d v="2020-07-03T23:20:54"/>
    <x v="1"/>
  </r>
  <r>
    <n v="201387"/>
    <n v="6102"/>
    <x v="40662"/>
    <x v="111"/>
    <n v="1200"/>
    <d v="2020-06-02T14:45:13"/>
    <x v="1"/>
  </r>
  <r>
    <n v="201390"/>
    <n v="6649"/>
    <x v="40663"/>
    <x v="21"/>
    <n v="1200"/>
    <d v="2020-01-06T03:03:37"/>
    <x v="1"/>
  </r>
  <r>
    <n v="201393"/>
    <n v="9399"/>
    <x v="40664"/>
    <x v="90"/>
    <n v="0"/>
    <d v="2020-05-01T08:01:52"/>
    <x v="1"/>
  </r>
  <r>
    <n v="201398"/>
    <n v="11195"/>
    <x v="40665"/>
    <x v="194"/>
    <n v="1200"/>
    <d v="2020-10-01T12:35:34"/>
    <x v="1"/>
  </r>
  <r>
    <n v="201399"/>
    <n v="12290"/>
    <x v="40666"/>
    <x v="71"/>
    <n v="960"/>
    <d v="2020-04-01T15:04:54"/>
    <x v="1"/>
  </r>
  <r>
    <n v="201400"/>
    <n v="8087"/>
    <x v="40667"/>
    <x v="61"/>
    <n v="1200"/>
    <d v="2020-04-01T04:40:51"/>
    <x v="1"/>
  </r>
  <r>
    <n v="201402"/>
    <n v="2548"/>
    <x v="40668"/>
    <x v="161"/>
    <n v="960"/>
    <d v="2020-09-01T02:41:04"/>
    <x v="1"/>
  </r>
  <r>
    <n v="201403"/>
    <n v="10531"/>
    <x v="40669"/>
    <x v="104"/>
    <n v="1200"/>
    <d v="2020-06-01T12:03:45"/>
    <x v="1"/>
  </r>
  <r>
    <n v="201407"/>
    <n v="6379"/>
    <x v="40670"/>
    <x v="198"/>
    <n v="1200"/>
    <d v="2020-10-01T15:20:09"/>
    <x v="1"/>
  </r>
  <r>
    <n v="201408"/>
    <n v="1152"/>
    <x v="40671"/>
    <x v="8"/>
    <n v="1200"/>
    <d v="2020-01-02T20:35:56"/>
    <x v="1"/>
  </r>
  <r>
    <n v="201410"/>
    <n v="12441"/>
    <x v="40672"/>
    <x v="41"/>
    <n v="1200"/>
    <d v="2020-02-02T14:27:03"/>
    <x v="1"/>
  </r>
  <r>
    <n v="201414"/>
    <n v="1868"/>
    <x v="40673"/>
    <x v="20"/>
    <n v="1200"/>
    <d v="2020-01-05T12:38:03"/>
    <x v="1"/>
  </r>
  <r>
    <n v="201420"/>
    <n v="7843"/>
    <x v="40674"/>
    <x v="131"/>
    <n v="0"/>
    <d v="2020-07-02T08:46:18"/>
    <x v="1"/>
  </r>
  <r>
    <n v="201427"/>
    <n v="1905"/>
    <x v="40675"/>
    <x v="114"/>
    <n v="1200"/>
    <d v="2020-06-03T11:00:11"/>
    <x v="1"/>
  </r>
  <r>
    <n v="201432"/>
    <n v="5019"/>
    <x v="40676"/>
    <x v="166"/>
    <n v="1200"/>
    <d v="2020-09-01T06:21:33"/>
    <x v="1"/>
  </r>
  <r>
    <n v="201433"/>
    <n v="2709"/>
    <x v="40677"/>
    <x v="185"/>
    <n v="1200"/>
    <d v="2020-10-01T01:19:03"/>
    <x v="1"/>
  </r>
  <r>
    <n v="201438"/>
    <n v="7873"/>
    <x v="40678"/>
    <x v="127"/>
    <n v="1200"/>
    <d v="2020-07-01T17:53:50"/>
    <x v="1"/>
  </r>
  <r>
    <n v="201445"/>
    <n v="2573"/>
    <x v="40679"/>
    <x v="117"/>
    <n v="1200"/>
    <d v="2020-07-01T00:10:20"/>
    <x v="1"/>
  </r>
  <r>
    <n v="201452"/>
    <n v="12631"/>
    <x v="40680"/>
    <x v="70"/>
    <n v="1200"/>
    <d v="2020-04-01T14:24:03"/>
    <x v="1"/>
  </r>
  <r>
    <n v="201458"/>
    <n v="2747"/>
    <x v="40681"/>
    <x v="14"/>
    <n v="1200"/>
    <d v="2020-01-03T10:34:56"/>
    <x v="1"/>
  </r>
  <r>
    <n v="201462"/>
    <n v="13529"/>
    <x v="40682"/>
    <x v="199"/>
    <n v="960"/>
    <d v="2020-10-01T15:50:39"/>
    <x v="1"/>
  </r>
  <r>
    <n v="201466"/>
    <n v="9787"/>
    <x v="40683"/>
    <x v="178"/>
    <n v="1200"/>
    <d v="2020-09-02T07:26:36"/>
    <x v="1"/>
  </r>
  <r>
    <n v="201473"/>
    <n v="2375"/>
    <x v="40684"/>
    <x v="155"/>
    <n v="1200"/>
    <d v="2020-08-02T07:57:17"/>
    <x v="1"/>
  </r>
  <r>
    <n v="201476"/>
    <n v="3795"/>
    <x v="40685"/>
    <x v="20"/>
    <n v="1200"/>
    <d v="2020-01-05T12:38:03"/>
    <x v="1"/>
  </r>
  <r>
    <n v="201478"/>
    <n v="5098"/>
    <x v="40686"/>
    <x v="108"/>
    <n v="1200"/>
    <d v="2020-06-01T15:35:25"/>
    <x v="1"/>
  </r>
  <r>
    <n v="201485"/>
    <n v="13675"/>
    <x v="40687"/>
    <x v="141"/>
    <n v="1200"/>
    <d v="2020-08-01T06:20:39"/>
    <x v="1"/>
  </r>
  <r>
    <n v="201488"/>
    <n v="11167"/>
    <x v="40688"/>
    <x v="52"/>
    <n v="1200"/>
    <d v="2020-03-01T13:39:30"/>
    <x v="1"/>
  </r>
  <r>
    <n v="201489"/>
    <n v="4824"/>
    <x v="40689"/>
    <x v="77"/>
    <n v="1200"/>
    <d v="2020-04-02T01:07:47"/>
    <x v="1"/>
  </r>
  <r>
    <n v="201494"/>
    <n v="3558"/>
    <x v="40690"/>
    <x v="81"/>
    <n v="1200"/>
    <d v="2020-04-02T07:27:48"/>
    <x v="1"/>
  </r>
  <r>
    <n v="201499"/>
    <n v="8868"/>
    <x v="40691"/>
    <x v="121"/>
    <n v="1200"/>
    <d v="2020-07-01T03:30:20"/>
    <x v="1"/>
  </r>
  <r>
    <n v="201501"/>
    <n v="12632"/>
    <x v="40692"/>
    <x v="163"/>
    <n v="1200"/>
    <d v="2020-09-01T05:03:57"/>
    <x v="1"/>
  </r>
  <r>
    <n v="201508"/>
    <n v="9723"/>
    <x v="40693"/>
    <x v="5"/>
    <n v="1200"/>
    <d v="2020-01-02T06:05:06"/>
    <x v="1"/>
  </r>
  <r>
    <n v="201511"/>
    <n v="2691"/>
    <x v="40694"/>
    <x v="65"/>
    <n v="1200"/>
    <d v="2020-04-01T08:02:05"/>
    <x v="1"/>
  </r>
  <r>
    <n v="201514"/>
    <n v="7983"/>
    <x v="40695"/>
    <x v="57"/>
    <n v="1200"/>
    <d v="2020-04-01T00:25:00"/>
    <x v="1"/>
  </r>
  <r>
    <n v="201515"/>
    <n v="10230"/>
    <x v="40696"/>
    <x v="198"/>
    <n v="1200"/>
    <d v="2020-10-01T15:20:09"/>
    <x v="1"/>
  </r>
  <r>
    <n v="201518"/>
    <n v="6732"/>
    <x v="40697"/>
    <x v="52"/>
    <n v="1200"/>
    <d v="2020-03-01T13:39:30"/>
    <x v="1"/>
  </r>
  <r>
    <n v="201520"/>
    <n v="106"/>
    <x v="40698"/>
    <x v="166"/>
    <n v="0"/>
    <d v="2020-09-01T06:21:33"/>
    <x v="1"/>
  </r>
  <r>
    <n v="201526"/>
    <n v="13494"/>
    <x v="40699"/>
    <x v="43"/>
    <n v="960"/>
    <d v="2020-03-01T01:41:28"/>
    <x v="1"/>
  </r>
  <r>
    <n v="201527"/>
    <n v="4277"/>
    <x v="40700"/>
    <x v="54"/>
    <n v="1200"/>
    <d v="2020-03-01T22:02:15"/>
    <x v="1"/>
  </r>
  <r>
    <n v="201534"/>
    <n v="10825"/>
    <x v="40701"/>
    <x v="146"/>
    <n v="1200"/>
    <d v="2020-08-01T08:24:54"/>
    <x v="1"/>
  </r>
  <r>
    <n v="201540"/>
    <n v="2156"/>
    <x v="40702"/>
    <x v="102"/>
    <n v="960"/>
    <d v="2020-06-01T08:07:56"/>
    <x v="1"/>
  </r>
  <r>
    <n v="201544"/>
    <n v="7654"/>
    <x v="40703"/>
    <x v="197"/>
    <n v="1200"/>
    <d v="2020-10-01T15:01:44"/>
    <x v="1"/>
  </r>
  <r>
    <n v="201549"/>
    <n v="2073"/>
    <x v="40704"/>
    <x v="4"/>
    <n v="1200"/>
    <d v="2020-01-02T00:57:53"/>
    <x v="1"/>
  </r>
  <r>
    <n v="201551"/>
    <n v="11155"/>
    <x v="40705"/>
    <x v="201"/>
    <n v="1200"/>
    <d v="2020-10-02T06:56:42"/>
    <x v="1"/>
  </r>
  <r>
    <n v="201552"/>
    <n v="5832"/>
    <x v="40706"/>
    <x v="138"/>
    <n v="1200"/>
    <d v="2020-08-01T04:05:20"/>
    <x v="1"/>
  </r>
  <r>
    <n v="201556"/>
    <n v="2224"/>
    <x v="40707"/>
    <x v="50"/>
    <n v="1200"/>
    <d v="2020-03-01T05:23:13"/>
    <x v="1"/>
  </r>
  <r>
    <n v="201561"/>
    <n v="1152"/>
    <x v="40708"/>
    <x v="122"/>
    <n v="1200"/>
    <d v="2020-07-01T06:44:37"/>
    <x v="1"/>
  </r>
  <r>
    <n v="201567"/>
    <n v="7395"/>
    <x v="40709"/>
    <x v="163"/>
    <n v="1200"/>
    <d v="2020-09-01T05:03:57"/>
    <x v="1"/>
  </r>
  <r>
    <n v="201568"/>
    <n v="2856"/>
    <x v="40710"/>
    <x v="138"/>
    <n v="1200"/>
    <d v="2020-08-01T04:05:20"/>
    <x v="1"/>
  </r>
  <r>
    <n v="201575"/>
    <n v="8651"/>
    <x v="40711"/>
    <x v="128"/>
    <n v="1200"/>
    <d v="2020-07-01T22:51:52"/>
    <x v="1"/>
  </r>
  <r>
    <n v="201580"/>
    <n v="12410"/>
    <x v="40712"/>
    <x v="131"/>
    <n v="1200"/>
    <d v="2020-07-02T08:46:18"/>
    <x v="1"/>
  </r>
  <r>
    <n v="201582"/>
    <n v="1455"/>
    <x v="40713"/>
    <x v="168"/>
    <n v="1200"/>
    <d v="2020-09-01T09:18:08"/>
    <x v="1"/>
  </r>
  <r>
    <n v="201585"/>
    <n v="6035"/>
    <x v="40714"/>
    <x v="47"/>
    <n v="1200"/>
    <d v="2020-03-01T03:50:25"/>
    <x v="1"/>
  </r>
  <r>
    <n v="201592"/>
    <n v="4429"/>
    <x v="40715"/>
    <x v="150"/>
    <n v="0"/>
    <d v="2020-08-01T15:15:03"/>
    <x v="1"/>
  </r>
  <r>
    <n v="201594"/>
    <n v="897"/>
    <x v="40716"/>
    <x v="196"/>
    <n v="1200"/>
    <d v="2020-10-01T14:50:21"/>
    <x v="1"/>
  </r>
  <r>
    <n v="201597"/>
    <n v="10360"/>
    <x v="40717"/>
    <x v="37"/>
    <n v="1200"/>
    <d v="2020-02-01T20:26:19"/>
    <x v="1"/>
  </r>
  <r>
    <n v="201601"/>
    <n v="6102"/>
    <x v="40718"/>
    <x v="167"/>
    <n v="1200"/>
    <d v="2020-09-01T08:45:45"/>
    <x v="1"/>
  </r>
  <r>
    <n v="201607"/>
    <n v="2541"/>
    <x v="40719"/>
    <x v="116"/>
    <n v="1200"/>
    <d v="2020-06-04T06:09:33"/>
    <x v="1"/>
  </r>
  <r>
    <n v="201610"/>
    <n v="3484"/>
    <x v="40720"/>
    <x v="130"/>
    <n v="1200"/>
    <d v="2020-07-02T04:08:30"/>
    <x v="1"/>
  </r>
  <r>
    <n v="201617"/>
    <n v="6930"/>
    <x v="40721"/>
    <x v="59"/>
    <n v="1200"/>
    <d v="2020-04-01T01:32:09"/>
    <x v="1"/>
  </r>
  <r>
    <n v="201621"/>
    <n v="4382"/>
    <x v="40722"/>
    <x v="183"/>
    <n v="1200"/>
    <d v="2020-10-01T00:04:27"/>
    <x v="1"/>
  </r>
  <r>
    <n v="201623"/>
    <n v="12033"/>
    <x v="40723"/>
    <x v="14"/>
    <n v="1200"/>
    <d v="2020-01-03T10:34:56"/>
    <x v="1"/>
  </r>
  <r>
    <n v="201628"/>
    <n v="7292"/>
    <x v="40724"/>
    <x v="81"/>
    <n v="1200"/>
    <d v="2020-04-02T07:27:48"/>
    <x v="1"/>
  </r>
  <r>
    <n v="201630"/>
    <n v="4644"/>
    <x v="40725"/>
    <x v="121"/>
    <n v="1200"/>
    <d v="2020-07-01T03:30:20"/>
    <x v="1"/>
  </r>
  <r>
    <n v="201631"/>
    <n v="2639"/>
    <x v="40726"/>
    <x v="157"/>
    <n v="1200"/>
    <d v="2020-08-02T19:40:38"/>
    <x v="1"/>
  </r>
  <r>
    <n v="201633"/>
    <n v="7489"/>
    <x v="40727"/>
    <x v="152"/>
    <n v="1200"/>
    <d v="2020-08-01T19:42:25"/>
    <x v="1"/>
  </r>
  <r>
    <n v="201635"/>
    <n v="6252"/>
    <x v="40728"/>
    <x v="182"/>
    <n v="960"/>
    <d v="2020-09-03T19:00:50"/>
    <x v="1"/>
  </r>
  <r>
    <n v="201642"/>
    <n v="6709"/>
    <x v="40729"/>
    <x v="164"/>
    <n v="1200"/>
    <d v="2020-09-01T06:19:15"/>
    <x v="1"/>
  </r>
  <r>
    <n v="201647"/>
    <n v="1430"/>
    <x v="40730"/>
    <x v="107"/>
    <n v="1200"/>
    <d v="2020-06-01T15:04:31"/>
    <x v="1"/>
  </r>
  <r>
    <n v="201651"/>
    <n v="3911"/>
    <x v="40731"/>
    <x v="42"/>
    <n v="960"/>
    <d v="2020-03-01T00:37:25"/>
    <x v="1"/>
  </r>
  <r>
    <n v="201656"/>
    <n v="1234"/>
    <x v="40732"/>
    <x v="102"/>
    <n v="1200"/>
    <d v="2020-06-01T08:07:56"/>
    <x v="1"/>
  </r>
  <r>
    <n v="201662"/>
    <n v="8187"/>
    <x v="40733"/>
    <x v="169"/>
    <n v="0"/>
    <d v="2020-09-01T10:44:36"/>
    <x v="1"/>
  </r>
  <r>
    <n v="201664"/>
    <n v="5832"/>
    <x v="40734"/>
    <x v="71"/>
    <n v="1200"/>
    <d v="2020-04-01T15:04:54"/>
    <x v="1"/>
  </r>
  <r>
    <n v="201667"/>
    <n v="1084"/>
    <x v="40735"/>
    <x v="20"/>
    <n v="1200"/>
    <d v="2020-01-05T12:38:03"/>
    <x v="1"/>
  </r>
  <r>
    <n v="201672"/>
    <n v="10943"/>
    <x v="40736"/>
    <x v="172"/>
    <n v="1200"/>
    <d v="2020-09-01T12:58:25"/>
    <x v="1"/>
  </r>
  <r>
    <n v="201676"/>
    <n v="130"/>
    <x v="40737"/>
    <x v="86"/>
    <n v="1200"/>
    <d v="2020-05-01T00:42:12"/>
    <x v="1"/>
  </r>
  <r>
    <n v="201683"/>
    <n v="11062"/>
    <x v="40738"/>
    <x v="176"/>
    <n v="1200"/>
    <d v="2020-09-02T02:59:56"/>
    <x v="1"/>
  </r>
  <r>
    <n v="201685"/>
    <n v="3488"/>
    <x v="40739"/>
    <x v="8"/>
    <n v="1200"/>
    <d v="2020-01-02T20:35:56"/>
    <x v="1"/>
  </r>
  <r>
    <n v="201694"/>
    <n v="9804"/>
    <x v="40740"/>
    <x v="146"/>
    <n v="1200"/>
    <d v="2020-08-01T08:24:54"/>
    <x v="1"/>
  </r>
  <r>
    <n v="201699"/>
    <n v="1423"/>
    <x v="40741"/>
    <x v="120"/>
    <n v="1200"/>
    <d v="2020-07-01T02:27:57"/>
    <x v="1"/>
  </r>
  <r>
    <n v="201700"/>
    <n v="251"/>
    <x v="40742"/>
    <x v="108"/>
    <n v="1200"/>
    <d v="2020-06-01T15:35:25"/>
    <x v="1"/>
  </r>
  <r>
    <n v="201707"/>
    <n v="5832"/>
    <x v="40743"/>
    <x v="152"/>
    <n v="1200"/>
    <d v="2020-08-01T19:42:25"/>
    <x v="1"/>
  </r>
  <r>
    <n v="201710"/>
    <n v="1538"/>
    <x v="40744"/>
    <x v="136"/>
    <n v="1200"/>
    <d v="2020-08-01T02:22:13"/>
    <x v="1"/>
  </r>
  <r>
    <n v="201715"/>
    <n v="1201"/>
    <x v="40745"/>
    <x v="175"/>
    <n v="960"/>
    <d v="2020-09-02T00:21:36"/>
    <x v="1"/>
  </r>
  <r>
    <n v="201716"/>
    <n v="6620"/>
    <x v="40746"/>
    <x v="108"/>
    <n v="1200"/>
    <d v="2020-06-01T15:35:25"/>
    <x v="1"/>
  </r>
  <r>
    <n v="201721"/>
    <n v="7688"/>
    <x v="40747"/>
    <x v="90"/>
    <n v="1200"/>
    <d v="2020-05-01T08:01:52"/>
    <x v="1"/>
  </r>
  <r>
    <n v="201725"/>
    <n v="972"/>
    <x v="40748"/>
    <x v="200"/>
    <n v="1200"/>
    <d v="2020-10-02T05:56:35"/>
    <x v="1"/>
  </r>
  <r>
    <n v="201731"/>
    <n v="4057"/>
    <x v="40749"/>
    <x v="95"/>
    <n v="1200"/>
    <d v="2020-05-01T23:27:05"/>
    <x v="1"/>
  </r>
  <r>
    <n v="201735"/>
    <n v="3488"/>
    <x v="40750"/>
    <x v="200"/>
    <n v="0"/>
    <d v="2020-10-02T05:56:35"/>
    <x v="1"/>
  </r>
  <r>
    <n v="201737"/>
    <n v="7431"/>
    <x v="40751"/>
    <x v="193"/>
    <n v="1200"/>
    <d v="2020-10-01T11:31:54"/>
    <x v="1"/>
  </r>
  <r>
    <n v="201741"/>
    <n v="8233"/>
    <x v="40752"/>
    <x v="22"/>
    <n v="1200"/>
    <d v="2020-01-08T11:25:59"/>
    <x v="1"/>
  </r>
  <r>
    <n v="201747"/>
    <n v="4267"/>
    <x v="40753"/>
    <x v="168"/>
    <n v="1200"/>
    <d v="2020-09-01T09:18:08"/>
    <x v="1"/>
  </r>
  <r>
    <n v="201752"/>
    <n v="5345"/>
    <x v="40754"/>
    <x v="98"/>
    <n v="1200"/>
    <d v="2020-05-02T20:11:47"/>
    <x v="1"/>
  </r>
  <r>
    <n v="201756"/>
    <n v="7401"/>
    <x v="40755"/>
    <x v="145"/>
    <n v="1200"/>
    <d v="2020-08-01T08:19:44"/>
    <x v="1"/>
  </r>
  <r>
    <n v="201759"/>
    <n v="7392"/>
    <x v="40756"/>
    <x v="181"/>
    <n v="1200"/>
    <d v="2020-09-03T00:46:17"/>
    <x v="1"/>
  </r>
  <r>
    <n v="201764"/>
    <n v="4246"/>
    <x v="40757"/>
    <x v="131"/>
    <n v="1200"/>
    <d v="2020-07-02T08:46:18"/>
    <x v="1"/>
  </r>
  <r>
    <n v="201768"/>
    <n v="13352"/>
    <x v="40758"/>
    <x v="161"/>
    <n v="1200"/>
    <d v="2020-09-01T02:41:04"/>
    <x v="1"/>
  </r>
  <r>
    <n v="201770"/>
    <n v="8872"/>
    <x v="40759"/>
    <x v="54"/>
    <n v="1200"/>
    <d v="2020-03-01T22:02:15"/>
    <x v="1"/>
  </r>
  <r>
    <n v="201774"/>
    <n v="8628"/>
    <x v="40760"/>
    <x v="201"/>
    <n v="1200"/>
    <d v="2020-10-02T06:56:42"/>
    <x v="1"/>
  </r>
  <r>
    <n v="201777"/>
    <n v="746"/>
    <x v="40761"/>
    <x v="84"/>
    <n v="1200"/>
    <d v="2020-05-01T00:22:54"/>
    <x v="1"/>
  </r>
  <r>
    <n v="201781"/>
    <n v="13766"/>
    <x v="40762"/>
    <x v="46"/>
    <n v="1200"/>
    <d v="2020-03-01T03:08:48"/>
    <x v="1"/>
  </r>
  <r>
    <n v="201784"/>
    <n v="7275"/>
    <x v="40763"/>
    <x v="35"/>
    <n v="1200"/>
    <d v="2020-02-01T18:08:42"/>
    <x v="1"/>
  </r>
  <r>
    <n v="201787"/>
    <n v="9191"/>
    <x v="40764"/>
    <x v="25"/>
    <n v="1200"/>
    <d v="2020-02-01T00:50:26"/>
    <x v="1"/>
  </r>
  <r>
    <n v="201793"/>
    <n v="4695"/>
    <x v="40765"/>
    <x v="35"/>
    <n v="1200"/>
    <d v="2020-02-01T18:08:42"/>
    <x v="1"/>
  </r>
  <r>
    <n v="201797"/>
    <n v="11944"/>
    <x v="40766"/>
    <x v="102"/>
    <n v="1200"/>
    <d v="2020-06-01T08:07:56"/>
    <x v="1"/>
  </r>
  <r>
    <n v="201799"/>
    <n v="13442"/>
    <x v="40767"/>
    <x v="85"/>
    <n v="1200"/>
    <d v="2020-05-01T00:24:15"/>
    <x v="1"/>
  </r>
  <r>
    <n v="201801"/>
    <n v="7670"/>
    <x v="40768"/>
    <x v="70"/>
    <n v="1200"/>
    <d v="2020-04-01T14:24:03"/>
    <x v="1"/>
  </r>
  <r>
    <n v="201804"/>
    <n v="2326"/>
    <x v="40769"/>
    <x v="4"/>
    <n v="1200"/>
    <d v="2020-01-02T00:57:53"/>
    <x v="1"/>
  </r>
  <r>
    <n v="201810"/>
    <n v="9766"/>
    <x v="40770"/>
    <x v="164"/>
    <n v="1200"/>
    <d v="2020-09-01T06:19:15"/>
    <x v="1"/>
  </r>
  <r>
    <n v="201816"/>
    <n v="10356"/>
    <x v="40771"/>
    <x v="181"/>
    <n v="1200"/>
    <d v="2020-09-03T00:46:17"/>
    <x v="1"/>
  </r>
  <r>
    <n v="201823"/>
    <n v="6013"/>
    <x v="40772"/>
    <x v="117"/>
    <n v="960"/>
    <d v="2020-07-01T00:10:20"/>
    <x v="1"/>
  </r>
  <r>
    <n v="201827"/>
    <n v="2162"/>
    <x v="40773"/>
    <x v="156"/>
    <n v="1200"/>
    <d v="2020-08-02T14:28:26"/>
    <x v="1"/>
  </r>
  <r>
    <n v="201832"/>
    <n v="3763"/>
    <x v="40774"/>
    <x v="188"/>
    <n v="1200"/>
    <d v="2020-10-01T03:30:54"/>
    <x v="1"/>
  </r>
  <r>
    <n v="201837"/>
    <n v="13612"/>
    <x v="40775"/>
    <x v="127"/>
    <n v="1200"/>
    <d v="2020-07-01T17:53:50"/>
    <x v="1"/>
  </r>
  <r>
    <n v="201839"/>
    <n v="6649"/>
    <x v="40776"/>
    <x v="130"/>
    <n v="1200"/>
    <d v="2020-07-02T04:08:30"/>
    <x v="1"/>
  </r>
  <r>
    <n v="201843"/>
    <n v="12325"/>
    <x v="40777"/>
    <x v="14"/>
    <n v="1200"/>
    <d v="2020-01-03T10:34:56"/>
    <x v="1"/>
  </r>
  <r>
    <n v="201850"/>
    <n v="11108"/>
    <x v="40778"/>
    <x v="188"/>
    <n v="1200"/>
    <d v="2020-10-01T03:30:54"/>
    <x v="1"/>
  </r>
  <r>
    <n v="201857"/>
    <n v="3270"/>
    <x v="40779"/>
    <x v="186"/>
    <n v="1200"/>
    <d v="2020-10-01T02:00:42"/>
    <x v="1"/>
  </r>
  <r>
    <n v="201860"/>
    <n v="10155"/>
    <x v="40780"/>
    <x v="46"/>
    <n v="1200"/>
    <d v="2020-03-01T03:08:48"/>
    <x v="1"/>
  </r>
  <r>
    <n v="201862"/>
    <n v="8664"/>
    <x v="40781"/>
    <x v="189"/>
    <n v="1200"/>
    <d v="2020-10-01T03:41:58"/>
    <x v="1"/>
  </r>
  <r>
    <n v="201865"/>
    <n v="3358"/>
    <x v="40782"/>
    <x v="1"/>
    <n v="1200"/>
    <d v="2020-01-01T10:14:24"/>
    <x v="1"/>
  </r>
  <r>
    <n v="201866"/>
    <n v="1245"/>
    <x v="40783"/>
    <x v="137"/>
    <n v="1200"/>
    <d v="2020-08-01T03:03:26"/>
    <x v="1"/>
  </r>
  <r>
    <n v="201873"/>
    <n v="5610"/>
    <x v="40784"/>
    <x v="71"/>
    <n v="1200"/>
    <d v="2020-04-01T15:04:54"/>
    <x v="1"/>
  </r>
  <r>
    <n v="201878"/>
    <n v="13680"/>
    <x v="40785"/>
    <x v="46"/>
    <n v="1200"/>
    <d v="2020-03-01T03:08:48"/>
    <x v="1"/>
  </r>
  <r>
    <n v="201884"/>
    <n v="12300"/>
    <x v="40786"/>
    <x v="85"/>
    <n v="960"/>
    <d v="2020-05-01T00:24:15"/>
    <x v="1"/>
  </r>
  <r>
    <n v="201890"/>
    <n v="8973"/>
    <x v="40787"/>
    <x v="128"/>
    <n v="1200"/>
    <d v="2020-07-01T22:51:52"/>
    <x v="1"/>
  </r>
  <r>
    <n v="201897"/>
    <n v="9159"/>
    <x v="40788"/>
    <x v="163"/>
    <n v="1200"/>
    <d v="2020-09-01T05:03:57"/>
    <x v="1"/>
  </r>
  <r>
    <n v="201906"/>
    <n v="6188"/>
    <x v="40789"/>
    <x v="192"/>
    <n v="1200"/>
    <d v="2020-10-01T11:12:06"/>
    <x v="1"/>
  </r>
  <r>
    <n v="201911"/>
    <n v="11692"/>
    <x v="40790"/>
    <x v="61"/>
    <n v="1200"/>
    <d v="2020-04-01T04:40:51"/>
    <x v="1"/>
  </r>
  <r>
    <n v="201917"/>
    <n v="4186"/>
    <x v="40791"/>
    <x v="42"/>
    <n v="1200"/>
    <d v="2020-03-01T00:37:25"/>
    <x v="1"/>
  </r>
  <r>
    <n v="201925"/>
    <n v="10471"/>
    <x v="40792"/>
    <x v="4"/>
    <n v="1200"/>
    <d v="2020-01-02T00:57:53"/>
    <x v="1"/>
  </r>
  <r>
    <n v="201927"/>
    <n v="2801"/>
    <x v="40793"/>
    <x v="77"/>
    <n v="1200"/>
    <d v="2020-04-02T01:07:47"/>
    <x v="1"/>
  </r>
  <r>
    <n v="201934"/>
    <n v="10676"/>
    <x v="40794"/>
    <x v="180"/>
    <n v="960"/>
    <d v="2020-09-02T18:30:06"/>
    <x v="1"/>
  </r>
  <r>
    <n v="201938"/>
    <n v="8958"/>
    <x v="40795"/>
    <x v="10"/>
    <n v="1200"/>
    <d v="2020-01-03T00:27:51"/>
    <x v="1"/>
  </r>
  <r>
    <n v="201943"/>
    <n v="255"/>
    <x v="40796"/>
    <x v="10"/>
    <n v="1200"/>
    <d v="2020-01-03T00:27:51"/>
    <x v="1"/>
  </r>
  <r>
    <n v="201945"/>
    <n v="7206"/>
    <x v="40797"/>
    <x v="59"/>
    <n v="960"/>
    <d v="2020-04-01T01:32:09"/>
    <x v="1"/>
  </r>
  <r>
    <n v="201948"/>
    <n v="3264"/>
    <x v="40798"/>
    <x v="189"/>
    <n v="1200"/>
    <d v="2020-10-01T03:41:58"/>
    <x v="1"/>
  </r>
  <r>
    <n v="201953"/>
    <n v="2227"/>
    <x v="40799"/>
    <x v="103"/>
    <n v="1200"/>
    <d v="2020-06-01T10:26:59"/>
    <x v="1"/>
  </r>
  <r>
    <n v="201958"/>
    <n v="296"/>
    <x v="40800"/>
    <x v="123"/>
    <n v="1200"/>
    <d v="2020-07-01T06:52:26"/>
    <x v="1"/>
  </r>
  <r>
    <n v="201963"/>
    <n v="1877"/>
    <x v="40801"/>
    <x v="47"/>
    <n v="960"/>
    <d v="2020-03-01T03:50:25"/>
    <x v="1"/>
  </r>
  <r>
    <n v="201966"/>
    <n v="6930"/>
    <x v="40802"/>
    <x v="22"/>
    <n v="1200"/>
    <d v="2020-01-08T11:25:59"/>
    <x v="1"/>
  </r>
  <r>
    <n v="201971"/>
    <n v="12051"/>
    <x v="40803"/>
    <x v="53"/>
    <n v="1200"/>
    <d v="2020-03-01T15:17:21"/>
    <x v="1"/>
  </r>
  <r>
    <n v="201977"/>
    <n v="5286"/>
    <x v="40804"/>
    <x v="70"/>
    <n v="1200"/>
    <d v="2020-04-01T14:24:03"/>
    <x v="1"/>
  </r>
  <r>
    <n v="201981"/>
    <n v="5639"/>
    <x v="40805"/>
    <x v="22"/>
    <n v="1200"/>
    <d v="2020-01-08T11:25:59"/>
    <x v="1"/>
  </r>
  <r>
    <n v="201984"/>
    <n v="1241"/>
    <x v="40806"/>
    <x v="71"/>
    <n v="1200"/>
    <d v="2020-04-01T15:04:54"/>
    <x v="1"/>
  </r>
  <r>
    <n v="201987"/>
    <n v="4838"/>
    <x v="40807"/>
    <x v="52"/>
    <n v="1200"/>
    <d v="2020-03-01T13:39:30"/>
    <x v="1"/>
  </r>
  <r>
    <n v="201993"/>
    <n v="8664"/>
    <x v="40808"/>
    <x v="190"/>
    <n v="1200"/>
    <d v="2020-10-01T10:20:28"/>
    <x v="1"/>
  </r>
  <r>
    <n v="201999"/>
    <n v="9480"/>
    <x v="40809"/>
    <x v="102"/>
    <n v="0"/>
    <d v="2020-06-01T08:07:56"/>
    <x v="1"/>
  </r>
  <r>
    <n v="202006"/>
    <n v="10001"/>
    <x v="40810"/>
    <x v="138"/>
    <n v="1200"/>
    <d v="2020-08-01T04:05:20"/>
    <x v="1"/>
  </r>
  <r>
    <n v="202011"/>
    <n v="9884"/>
    <x v="40811"/>
    <x v="40"/>
    <n v="1200"/>
    <d v="2020-02-02T09:01:36"/>
    <x v="1"/>
  </r>
  <r>
    <n v="202014"/>
    <n v="1389"/>
    <x v="40812"/>
    <x v="8"/>
    <n v="1200"/>
    <d v="2020-01-02T20:35:56"/>
    <x v="1"/>
  </r>
  <r>
    <n v="202020"/>
    <n v="6387"/>
    <x v="40813"/>
    <x v="158"/>
    <n v="960"/>
    <d v="2020-08-02T20:14:23"/>
    <x v="1"/>
  </r>
  <r>
    <n v="202021"/>
    <n v="6196"/>
    <x v="40814"/>
    <x v="158"/>
    <n v="0"/>
    <d v="2020-08-02T20:14:23"/>
    <x v="1"/>
  </r>
  <r>
    <n v="202022"/>
    <n v="11365"/>
    <x v="40815"/>
    <x v="143"/>
    <n v="1200"/>
    <d v="2020-08-01T06:55:44"/>
    <x v="1"/>
  </r>
  <r>
    <n v="202024"/>
    <n v="6188"/>
    <x v="40816"/>
    <x v="117"/>
    <n v="1200"/>
    <d v="2020-07-01T00:10:20"/>
    <x v="1"/>
  </r>
  <r>
    <n v="202028"/>
    <n v="13465"/>
    <x v="40817"/>
    <x v="171"/>
    <n v="1200"/>
    <d v="2020-09-01T11:32:01"/>
    <x v="1"/>
  </r>
  <r>
    <n v="202034"/>
    <n v="4223"/>
    <x v="40818"/>
    <x v="36"/>
    <n v="1200"/>
    <d v="2020-02-01T20:07:26"/>
    <x v="1"/>
  </r>
  <r>
    <n v="202038"/>
    <n v="12781"/>
    <x v="40819"/>
    <x v="74"/>
    <n v="1200"/>
    <d v="2020-04-01T20:15:29"/>
    <x v="1"/>
  </r>
  <r>
    <n v="202040"/>
    <n v="2463"/>
    <x v="40820"/>
    <x v="167"/>
    <n v="1200"/>
    <d v="2020-09-01T08:45:45"/>
    <x v="1"/>
  </r>
  <r>
    <n v="202042"/>
    <n v="10462"/>
    <x v="40821"/>
    <x v="103"/>
    <n v="1200"/>
    <d v="2020-06-01T10:26:59"/>
    <x v="1"/>
  </r>
  <r>
    <n v="202043"/>
    <n v="8480"/>
    <x v="40822"/>
    <x v="166"/>
    <n v="1200"/>
    <d v="2020-09-01T06:21:33"/>
    <x v="1"/>
  </r>
  <r>
    <n v="202047"/>
    <n v="3582"/>
    <x v="40823"/>
    <x v="161"/>
    <n v="1200"/>
    <d v="2020-09-01T02:41:04"/>
    <x v="1"/>
  </r>
  <r>
    <n v="202053"/>
    <n v="6507"/>
    <x v="40824"/>
    <x v="176"/>
    <n v="1200"/>
    <d v="2020-09-02T02:59:56"/>
    <x v="1"/>
  </r>
  <r>
    <n v="202057"/>
    <n v="2485"/>
    <x v="40825"/>
    <x v="143"/>
    <n v="1200"/>
    <d v="2020-08-01T06:55:44"/>
    <x v="1"/>
  </r>
  <r>
    <n v="202069"/>
    <n v="9749"/>
    <x v="40826"/>
    <x v="196"/>
    <n v="0"/>
    <d v="2020-10-01T14:50:21"/>
    <x v="1"/>
  </r>
  <r>
    <n v="202076"/>
    <n v="10303"/>
    <x v="40827"/>
    <x v="174"/>
    <n v="1200"/>
    <d v="2020-09-01T19:28:50"/>
    <x v="1"/>
  </r>
  <r>
    <n v="202083"/>
    <n v="10995"/>
    <x v="40828"/>
    <x v="145"/>
    <n v="1200"/>
    <d v="2020-08-01T08:19:44"/>
    <x v="1"/>
  </r>
  <r>
    <n v="202088"/>
    <n v="13562"/>
    <x v="40829"/>
    <x v="123"/>
    <n v="1200"/>
    <d v="2020-07-01T06:52:26"/>
    <x v="1"/>
  </r>
  <r>
    <n v="202095"/>
    <n v="4223"/>
    <x v="40830"/>
    <x v="133"/>
    <n v="1200"/>
    <d v="2020-07-03T23:20:54"/>
    <x v="1"/>
  </r>
  <r>
    <n v="202097"/>
    <n v="12355"/>
    <x v="40831"/>
    <x v="170"/>
    <n v="1200"/>
    <d v="2020-09-01T11:17:27"/>
    <x v="1"/>
  </r>
  <r>
    <n v="202099"/>
    <n v="6649"/>
    <x v="40832"/>
    <x v="13"/>
    <n v="1200"/>
    <d v="2020-01-03T09:32:30"/>
    <x v="1"/>
  </r>
  <r>
    <n v="202103"/>
    <n v="2856"/>
    <x v="40833"/>
    <x v="139"/>
    <n v="1200"/>
    <d v="2020-08-01T04:32:30"/>
    <x v="1"/>
  </r>
  <r>
    <n v="202108"/>
    <n v="5487"/>
    <x v="40834"/>
    <x v="146"/>
    <n v="1200"/>
    <d v="2020-08-01T08:24:54"/>
    <x v="1"/>
  </r>
  <r>
    <n v="202115"/>
    <n v="5639"/>
    <x v="40834"/>
    <x v="86"/>
    <n v="1200"/>
    <d v="2020-05-01T00:42:12"/>
    <x v="1"/>
  </r>
  <r>
    <n v="202118"/>
    <n v="2723"/>
    <x v="40835"/>
    <x v="168"/>
    <n v="1200"/>
    <d v="2020-09-01T09:18:08"/>
    <x v="1"/>
  </r>
  <r>
    <n v="202121"/>
    <n v="10676"/>
    <x v="40836"/>
    <x v="160"/>
    <n v="1200"/>
    <d v="2020-09-01T02:39:44"/>
    <x v="1"/>
  </r>
  <r>
    <n v="202130"/>
    <n v="11995"/>
    <x v="40837"/>
    <x v="14"/>
    <n v="1200"/>
    <d v="2020-01-03T10:34:56"/>
    <x v="1"/>
  </r>
  <r>
    <n v="202134"/>
    <n v="980"/>
    <x v="40838"/>
    <x v="111"/>
    <n v="1200"/>
    <d v="2020-06-02T14:45:13"/>
    <x v="1"/>
  </r>
  <r>
    <n v="202137"/>
    <n v="7117"/>
    <x v="40839"/>
    <x v="197"/>
    <n v="960"/>
    <d v="2020-10-01T15:01:44"/>
    <x v="1"/>
  </r>
  <r>
    <n v="202142"/>
    <n v="8842"/>
    <x v="40840"/>
    <x v="152"/>
    <n v="960"/>
    <d v="2020-08-01T19:42:25"/>
    <x v="1"/>
  </r>
  <r>
    <n v="202148"/>
    <n v="13142"/>
    <x v="40841"/>
    <x v="86"/>
    <n v="1200"/>
    <d v="2020-05-01T00:42:12"/>
    <x v="1"/>
  </r>
  <r>
    <n v="202150"/>
    <n v="7292"/>
    <x v="40842"/>
    <x v="184"/>
    <n v="1200"/>
    <d v="2020-10-01T00:16:49"/>
    <x v="1"/>
  </r>
  <r>
    <n v="202156"/>
    <n v="2633"/>
    <x v="40843"/>
    <x v="132"/>
    <n v="1200"/>
    <d v="2020-07-03T18:05:04"/>
    <x v="1"/>
  </r>
  <r>
    <n v="202157"/>
    <n v="4092"/>
    <x v="40844"/>
    <x v="137"/>
    <n v="1200"/>
    <d v="2020-08-01T03:03:26"/>
    <x v="1"/>
  </r>
  <r>
    <n v="202164"/>
    <n v="13190"/>
    <x v="40845"/>
    <x v="47"/>
    <n v="1200"/>
    <d v="2020-03-01T03:50:25"/>
    <x v="1"/>
  </r>
  <r>
    <n v="202169"/>
    <n v="5584"/>
    <x v="40846"/>
    <x v="52"/>
    <n v="0"/>
    <d v="2020-03-01T13:39:30"/>
    <x v="1"/>
  </r>
  <r>
    <n v="202171"/>
    <n v="734"/>
    <x v="40847"/>
    <x v="168"/>
    <n v="1200"/>
    <d v="2020-09-01T09:18:08"/>
    <x v="1"/>
  </r>
  <r>
    <n v="202174"/>
    <n v="1623"/>
    <x v="40848"/>
    <x v="104"/>
    <n v="1200"/>
    <d v="2020-06-01T12:03:45"/>
    <x v="1"/>
  </r>
  <r>
    <n v="202178"/>
    <n v="8613"/>
    <x v="40849"/>
    <x v="191"/>
    <n v="1200"/>
    <d v="2020-10-01T10:31:29"/>
    <x v="1"/>
  </r>
  <r>
    <n v="202179"/>
    <n v="11769"/>
    <x v="40850"/>
    <x v="8"/>
    <n v="1200"/>
    <d v="2020-01-02T20:35:56"/>
    <x v="1"/>
  </r>
  <r>
    <n v="202185"/>
    <n v="3709"/>
    <x v="40851"/>
    <x v="100"/>
    <n v="960"/>
    <d v="2020-06-01T07:41:54"/>
    <x v="1"/>
  </r>
  <r>
    <n v="202186"/>
    <n v="12435"/>
    <x v="40852"/>
    <x v="53"/>
    <n v="1200"/>
    <d v="2020-03-01T15:17:21"/>
    <x v="1"/>
  </r>
  <r>
    <n v="202188"/>
    <n v="13342"/>
    <x v="40853"/>
    <x v="131"/>
    <n v="1200"/>
    <d v="2020-07-02T08:46:18"/>
    <x v="1"/>
  </r>
  <r>
    <n v="202194"/>
    <n v="13804"/>
    <x v="40854"/>
    <x v="40"/>
    <n v="1200"/>
    <d v="2020-02-02T09:01:36"/>
    <x v="1"/>
  </r>
  <r>
    <n v="202195"/>
    <n v="5793"/>
    <x v="40855"/>
    <x v="139"/>
    <n v="1200"/>
    <d v="2020-08-01T04:32:30"/>
    <x v="1"/>
  </r>
  <r>
    <n v="202199"/>
    <n v="1675"/>
    <x v="40856"/>
    <x v="54"/>
    <n v="1200"/>
    <d v="2020-03-01T22:02:15"/>
    <x v="1"/>
  </r>
  <r>
    <n v="202202"/>
    <n v="11778"/>
    <x v="40857"/>
    <x v="153"/>
    <n v="0"/>
    <d v="2020-08-02T00:00:08"/>
    <x v="1"/>
  </r>
  <r>
    <n v="202208"/>
    <n v="542"/>
    <x v="40858"/>
    <x v="193"/>
    <n v="0"/>
    <d v="2020-10-01T11:31:54"/>
    <x v="1"/>
  </r>
  <r>
    <n v="202215"/>
    <n v="7787"/>
    <x v="40859"/>
    <x v="193"/>
    <n v="1200"/>
    <d v="2020-10-01T11:31:54"/>
    <x v="1"/>
  </r>
  <r>
    <n v="202216"/>
    <n v="1947"/>
    <x v="40860"/>
    <x v="75"/>
    <n v="1200"/>
    <d v="2020-04-01T22:09:26"/>
    <x v="1"/>
  </r>
  <r>
    <n v="202218"/>
    <n v="2879"/>
    <x v="40861"/>
    <x v="3"/>
    <n v="1200"/>
    <d v="2020-01-01T20:43:56"/>
    <x v="1"/>
  </r>
  <r>
    <n v="202219"/>
    <n v="13118"/>
    <x v="40862"/>
    <x v="164"/>
    <n v="1200"/>
    <d v="2020-09-01T06:19:15"/>
    <x v="1"/>
  </r>
  <r>
    <n v="202224"/>
    <n v="4486"/>
    <x v="40863"/>
    <x v="174"/>
    <n v="1200"/>
    <d v="2020-09-01T19:28:50"/>
    <x v="1"/>
  </r>
  <r>
    <n v="202225"/>
    <n v="5487"/>
    <x v="40864"/>
    <x v="94"/>
    <n v="1200"/>
    <d v="2020-05-01T22:03:18"/>
    <x v="1"/>
  </r>
  <r>
    <n v="202228"/>
    <n v="2893"/>
    <x v="40865"/>
    <x v="117"/>
    <n v="1200"/>
    <d v="2020-07-01T00:10:20"/>
    <x v="1"/>
  </r>
  <r>
    <n v="202233"/>
    <n v="13164"/>
    <x v="40866"/>
    <x v="169"/>
    <n v="1200"/>
    <d v="2020-09-01T10:44:36"/>
    <x v="1"/>
  </r>
  <r>
    <n v="202236"/>
    <n v="13804"/>
    <x v="40867"/>
    <x v="37"/>
    <n v="1200"/>
    <d v="2020-02-01T20:26:19"/>
    <x v="1"/>
  </r>
  <r>
    <n v="202242"/>
    <n v="1512"/>
    <x v="40868"/>
    <x v="21"/>
    <n v="1200"/>
    <d v="2020-01-06T03:03:37"/>
    <x v="1"/>
  </r>
  <r>
    <n v="202248"/>
    <n v="6590"/>
    <x v="40869"/>
    <x v="78"/>
    <n v="1200"/>
    <d v="2020-04-02T03:01:14"/>
    <x v="1"/>
  </r>
  <r>
    <n v="202249"/>
    <n v="677"/>
    <x v="40870"/>
    <x v="15"/>
    <n v="1200"/>
    <d v="2020-01-03T17:47:43"/>
    <x v="1"/>
  </r>
  <r>
    <n v="202251"/>
    <n v="6320"/>
    <x v="40871"/>
    <x v="77"/>
    <n v="1200"/>
    <d v="2020-04-02T01:07:47"/>
    <x v="1"/>
  </r>
  <r>
    <n v="202257"/>
    <n v="1512"/>
    <x v="40872"/>
    <x v="138"/>
    <n v="960"/>
    <d v="2020-08-01T04:05:20"/>
    <x v="1"/>
  </r>
  <r>
    <n v="202264"/>
    <n v="6573"/>
    <x v="40873"/>
    <x v="89"/>
    <n v="1200"/>
    <d v="2020-05-01T04:46:57"/>
    <x v="1"/>
  </r>
  <r>
    <n v="202270"/>
    <n v="7596"/>
    <x v="40874"/>
    <x v="103"/>
    <n v="960"/>
    <d v="2020-06-01T10:26:59"/>
    <x v="1"/>
  </r>
  <r>
    <n v="202275"/>
    <n v="3386"/>
    <x v="40875"/>
    <x v="194"/>
    <n v="1200"/>
    <d v="2020-10-01T12:35:34"/>
    <x v="1"/>
  </r>
  <r>
    <n v="202276"/>
    <n v="8979"/>
    <x v="40876"/>
    <x v="158"/>
    <n v="1200"/>
    <d v="2020-08-02T20:14:23"/>
    <x v="1"/>
  </r>
  <r>
    <n v="202280"/>
    <n v="2445"/>
    <x v="40877"/>
    <x v="146"/>
    <n v="1200"/>
    <d v="2020-08-01T08:24:54"/>
    <x v="1"/>
  </r>
  <r>
    <n v="202284"/>
    <n v="10924"/>
    <x v="40878"/>
    <x v="60"/>
    <n v="1200"/>
    <d v="2020-04-01T03:55:51"/>
    <x v="1"/>
  </r>
  <r>
    <n v="202287"/>
    <n v="5832"/>
    <x v="40879"/>
    <x v="160"/>
    <n v="1200"/>
    <d v="2020-09-01T02:39:44"/>
    <x v="1"/>
  </r>
  <r>
    <n v="202292"/>
    <n v="9516"/>
    <x v="40880"/>
    <x v="46"/>
    <n v="1200"/>
    <d v="2020-03-01T03:08:48"/>
    <x v="1"/>
  </r>
  <r>
    <n v="202299"/>
    <n v="1528"/>
    <x v="40881"/>
    <x v="147"/>
    <n v="960"/>
    <d v="2020-08-01T08:41:43"/>
    <x v="1"/>
  </r>
  <r>
    <n v="202301"/>
    <n v="8094"/>
    <x v="40882"/>
    <x v="103"/>
    <n v="1200"/>
    <d v="2020-06-01T10:26:59"/>
    <x v="1"/>
  </r>
  <r>
    <n v="202307"/>
    <n v="5420"/>
    <x v="40883"/>
    <x v="81"/>
    <n v="1200"/>
    <d v="2020-04-02T07:27:48"/>
    <x v="1"/>
  </r>
  <r>
    <n v="202310"/>
    <n v="5286"/>
    <x v="40884"/>
    <x v="159"/>
    <n v="1200"/>
    <d v="2020-09-01T00:18:08"/>
    <x v="1"/>
  </r>
  <r>
    <n v="202312"/>
    <n v="8929"/>
    <x v="40885"/>
    <x v="68"/>
    <n v="1200"/>
    <d v="2020-04-01T10:18:25"/>
    <x v="1"/>
  </r>
  <r>
    <n v="202316"/>
    <n v="9299"/>
    <x v="40886"/>
    <x v="136"/>
    <n v="1200"/>
    <d v="2020-08-01T02:22:13"/>
    <x v="1"/>
  </r>
  <r>
    <n v="202319"/>
    <n v="3524"/>
    <x v="40887"/>
    <x v="170"/>
    <n v="1200"/>
    <d v="2020-09-01T11:17:27"/>
    <x v="1"/>
  </r>
  <r>
    <n v="202321"/>
    <n v="5610"/>
    <x v="40888"/>
    <x v="178"/>
    <n v="1200"/>
    <d v="2020-09-02T07:26:36"/>
    <x v="1"/>
  </r>
  <r>
    <n v="202326"/>
    <n v="736"/>
    <x v="40889"/>
    <x v="190"/>
    <n v="1200"/>
    <d v="2020-10-01T10:20:28"/>
    <x v="1"/>
  </r>
  <r>
    <n v="202332"/>
    <n v="423"/>
    <x v="40890"/>
    <x v="187"/>
    <n v="1200"/>
    <d v="2020-10-01T03:26:04"/>
    <x v="1"/>
  </r>
  <r>
    <n v="202337"/>
    <n v="11273"/>
    <x v="40891"/>
    <x v="88"/>
    <n v="1200"/>
    <d v="2020-05-01T01:11:11"/>
    <x v="1"/>
  </r>
  <r>
    <n v="202349"/>
    <n v="11484"/>
    <x v="40892"/>
    <x v="163"/>
    <n v="0"/>
    <d v="2020-09-01T05:03:57"/>
    <x v="1"/>
  </r>
  <r>
    <n v="202354"/>
    <n v="13656"/>
    <x v="40893"/>
    <x v="14"/>
    <n v="1200"/>
    <d v="2020-01-03T10:34:56"/>
    <x v="1"/>
  </r>
  <r>
    <n v="202361"/>
    <n v="3165"/>
    <x v="40894"/>
    <x v="84"/>
    <n v="1200"/>
    <d v="2020-05-01T00:22:54"/>
    <x v="1"/>
  </r>
  <r>
    <n v="202367"/>
    <n v="9954"/>
    <x v="40895"/>
    <x v="110"/>
    <n v="1200"/>
    <d v="2020-06-02T09:44:15"/>
    <x v="1"/>
  </r>
  <r>
    <n v="202372"/>
    <n v="10176"/>
    <x v="40896"/>
    <x v="89"/>
    <n v="1200"/>
    <d v="2020-05-01T04:46:57"/>
    <x v="1"/>
  </r>
  <r>
    <n v="202375"/>
    <n v="6464"/>
    <x v="40897"/>
    <x v="149"/>
    <n v="1200"/>
    <d v="2020-08-01T10:49:26"/>
    <x v="1"/>
  </r>
  <r>
    <n v="202382"/>
    <n v="7327"/>
    <x v="40898"/>
    <x v="84"/>
    <n v="960"/>
    <d v="2020-05-01T00:22:54"/>
    <x v="1"/>
  </r>
  <r>
    <n v="202388"/>
    <n v="8979"/>
    <x v="40899"/>
    <x v="163"/>
    <n v="1200"/>
    <d v="2020-09-01T05:03:57"/>
    <x v="1"/>
  </r>
  <r>
    <n v="202394"/>
    <n v="736"/>
    <x v="40900"/>
    <x v="70"/>
    <n v="1200"/>
    <d v="2020-04-01T14:24:03"/>
    <x v="1"/>
  </r>
  <r>
    <n v="202398"/>
    <n v="1855"/>
    <x v="40901"/>
    <x v="50"/>
    <n v="1200"/>
    <d v="2020-03-01T05:23:13"/>
    <x v="1"/>
  </r>
  <r>
    <n v="202400"/>
    <n v="8791"/>
    <x v="40902"/>
    <x v="173"/>
    <n v="1200"/>
    <d v="2020-09-01T13:08:14"/>
    <x v="1"/>
  </r>
  <r>
    <n v="202407"/>
    <n v="13606"/>
    <x v="40903"/>
    <x v="44"/>
    <n v="1200"/>
    <d v="2020-03-01T02:31:49"/>
    <x v="1"/>
  </r>
  <r>
    <n v="202410"/>
    <n v="2206"/>
    <x v="40904"/>
    <x v="122"/>
    <n v="1200"/>
    <d v="2020-07-01T06:44:37"/>
    <x v="1"/>
  </r>
  <r>
    <n v="202415"/>
    <n v="13687"/>
    <x v="40905"/>
    <x v="1"/>
    <n v="1200"/>
    <d v="2020-01-01T10:14:24"/>
    <x v="1"/>
  </r>
  <r>
    <n v="202420"/>
    <n v="937"/>
    <x v="40906"/>
    <x v="174"/>
    <n v="1200"/>
    <d v="2020-09-01T19:28:50"/>
    <x v="1"/>
  </r>
  <r>
    <n v="202422"/>
    <n v="3085"/>
    <x v="40907"/>
    <x v="24"/>
    <n v="1200"/>
    <d v="2020-02-01T00:42:44"/>
    <x v="1"/>
  </r>
  <r>
    <n v="202429"/>
    <n v="5639"/>
    <x v="40908"/>
    <x v="190"/>
    <n v="1200"/>
    <d v="2020-10-01T10:20:28"/>
    <x v="1"/>
  </r>
  <r>
    <n v="202434"/>
    <n v="13327"/>
    <x v="40909"/>
    <x v="103"/>
    <n v="1200"/>
    <d v="2020-06-01T10:26:59"/>
    <x v="1"/>
  </r>
  <r>
    <n v="202439"/>
    <n v="11987"/>
    <x v="40910"/>
    <x v="88"/>
    <n v="960"/>
    <d v="2020-05-01T01:11:11"/>
    <x v="1"/>
  </r>
  <r>
    <n v="202441"/>
    <n v="6081"/>
    <x v="40911"/>
    <x v="110"/>
    <n v="1200"/>
    <d v="2020-06-02T09:44:15"/>
    <x v="1"/>
  </r>
  <r>
    <n v="202446"/>
    <n v="3275"/>
    <x v="40912"/>
    <x v="108"/>
    <n v="1200"/>
    <d v="2020-06-01T15:35:25"/>
    <x v="1"/>
  </r>
  <r>
    <n v="202450"/>
    <n v="5600"/>
    <x v="40913"/>
    <x v="104"/>
    <n v="1200"/>
    <d v="2020-06-01T12:03:45"/>
    <x v="1"/>
  </r>
  <r>
    <n v="202455"/>
    <n v="2375"/>
    <x v="40914"/>
    <x v="57"/>
    <n v="1200"/>
    <d v="2020-04-01T00:25:00"/>
    <x v="1"/>
  </r>
  <r>
    <n v="202457"/>
    <n v="5730"/>
    <x v="40915"/>
    <x v="193"/>
    <n v="1200"/>
    <d v="2020-10-01T11:31:54"/>
    <x v="1"/>
  </r>
  <r>
    <n v="202460"/>
    <n v="218"/>
    <x v="40916"/>
    <x v="3"/>
    <n v="1200"/>
    <d v="2020-01-01T20:43:56"/>
    <x v="1"/>
  </r>
  <r>
    <n v="202465"/>
    <n v="9516"/>
    <x v="40917"/>
    <x v="196"/>
    <n v="1200"/>
    <d v="2020-10-01T14:50:21"/>
    <x v="1"/>
  </r>
  <r>
    <n v="202472"/>
    <n v="4537"/>
    <x v="40918"/>
    <x v="62"/>
    <n v="1200"/>
    <d v="2020-04-01T05:07:47"/>
    <x v="1"/>
  </r>
  <r>
    <n v="202475"/>
    <n v="11892"/>
    <x v="40919"/>
    <x v="106"/>
    <n v="1200"/>
    <d v="2020-06-01T14:19:02"/>
    <x v="1"/>
  </r>
  <r>
    <n v="202478"/>
    <n v="1234"/>
    <x v="40920"/>
    <x v="198"/>
    <n v="1200"/>
    <d v="2020-10-01T15:20:09"/>
    <x v="1"/>
  </r>
  <r>
    <n v="202484"/>
    <n v="9527"/>
    <x v="40921"/>
    <x v="44"/>
    <n v="1200"/>
    <d v="2020-03-01T02:31:49"/>
    <x v="1"/>
  </r>
  <r>
    <n v="202489"/>
    <n v="13221"/>
    <x v="40922"/>
    <x v="167"/>
    <n v="960"/>
    <d v="2020-09-01T08:45:45"/>
    <x v="1"/>
  </r>
  <r>
    <n v="202490"/>
    <n v="13475"/>
    <x v="40923"/>
    <x v="188"/>
    <n v="1200"/>
    <d v="2020-10-01T03:30:54"/>
    <x v="1"/>
  </r>
  <r>
    <n v="202494"/>
    <n v="5651"/>
    <x v="40924"/>
    <x v="178"/>
    <n v="1200"/>
    <d v="2020-09-02T07:26:36"/>
    <x v="1"/>
  </r>
  <r>
    <n v="202497"/>
    <n v="10636"/>
    <x v="40925"/>
    <x v="104"/>
    <n v="1200"/>
    <d v="2020-06-01T12:03:45"/>
    <x v="1"/>
  </r>
  <r>
    <n v="202499"/>
    <n v="11602"/>
    <x v="40926"/>
    <x v="151"/>
    <n v="1200"/>
    <d v="2020-08-01T18:19:29"/>
    <x v="1"/>
  </r>
  <r>
    <n v="202502"/>
    <n v="2448"/>
    <x v="40927"/>
    <x v="111"/>
    <n v="1200"/>
    <d v="2020-06-02T14:45:13"/>
    <x v="1"/>
  </r>
  <r>
    <n v="202507"/>
    <n v="11334"/>
    <x v="40928"/>
    <x v="105"/>
    <n v="1200"/>
    <d v="2020-06-01T14:12:05"/>
    <x v="1"/>
  </r>
  <r>
    <n v="202513"/>
    <n v="8979"/>
    <x v="40929"/>
    <x v="163"/>
    <n v="1200"/>
    <d v="2020-09-01T05:03:57"/>
    <x v="1"/>
  </r>
  <r>
    <n v="202519"/>
    <n v="5951"/>
    <x v="40930"/>
    <x v="41"/>
    <n v="1200"/>
    <d v="2020-02-02T14:27:03"/>
    <x v="1"/>
  </r>
  <r>
    <n v="202524"/>
    <n v="7395"/>
    <x v="40931"/>
    <x v="176"/>
    <n v="1200"/>
    <d v="2020-09-02T02:59:56"/>
    <x v="1"/>
  </r>
  <r>
    <n v="202531"/>
    <n v="1512"/>
    <x v="40932"/>
    <x v="193"/>
    <n v="1200"/>
    <d v="2020-10-01T11:31:54"/>
    <x v="1"/>
  </r>
  <r>
    <n v="202537"/>
    <n v="9700"/>
    <x v="40933"/>
    <x v="166"/>
    <n v="1200"/>
    <d v="2020-09-01T06:21:33"/>
    <x v="1"/>
  </r>
  <r>
    <n v="202538"/>
    <n v="11582"/>
    <x v="40934"/>
    <x v="9"/>
    <n v="1200"/>
    <d v="2020-01-02T21:01:44"/>
    <x v="1"/>
  </r>
  <r>
    <n v="202539"/>
    <n v="1915"/>
    <x v="40935"/>
    <x v="118"/>
    <n v="0"/>
    <d v="2020-07-01T00:33:59"/>
    <x v="1"/>
  </r>
  <r>
    <n v="202541"/>
    <n v="1489"/>
    <x v="40936"/>
    <x v="196"/>
    <n v="1200"/>
    <d v="2020-10-01T14:50:21"/>
    <x v="1"/>
  </r>
  <r>
    <n v="202545"/>
    <n v="5396"/>
    <x v="40937"/>
    <x v="52"/>
    <n v="1200"/>
    <d v="2020-03-01T13:39:30"/>
    <x v="1"/>
  </r>
  <r>
    <n v="202550"/>
    <n v="13237"/>
    <x v="40938"/>
    <x v="121"/>
    <n v="1200"/>
    <d v="2020-07-01T03:30:20"/>
    <x v="1"/>
  </r>
  <r>
    <n v="202556"/>
    <n v="7135"/>
    <x v="40939"/>
    <x v="70"/>
    <n v="1200"/>
    <d v="2020-04-01T14:24:03"/>
    <x v="1"/>
  </r>
  <r>
    <n v="202563"/>
    <n v="9884"/>
    <x v="40940"/>
    <x v="85"/>
    <n v="960"/>
    <d v="2020-05-01T00:24:15"/>
    <x v="1"/>
  </r>
  <r>
    <n v="202567"/>
    <n v="3334"/>
    <x v="40941"/>
    <x v="44"/>
    <n v="960"/>
    <d v="2020-03-01T02:31:49"/>
    <x v="1"/>
  </r>
  <r>
    <n v="202573"/>
    <n v="10248"/>
    <x v="40942"/>
    <x v="81"/>
    <n v="1200"/>
    <d v="2020-04-02T07:27:48"/>
    <x v="1"/>
  </r>
  <r>
    <n v="202580"/>
    <n v="13316"/>
    <x v="40943"/>
    <x v="70"/>
    <n v="1200"/>
    <d v="2020-04-01T14:24:03"/>
    <x v="1"/>
  </r>
  <r>
    <n v="202586"/>
    <n v="6834"/>
    <x v="40944"/>
    <x v="150"/>
    <n v="1200"/>
    <d v="2020-08-01T15:15:03"/>
    <x v="1"/>
  </r>
  <r>
    <n v="202589"/>
    <n v="7378"/>
    <x v="40945"/>
    <x v="86"/>
    <n v="1200"/>
    <d v="2020-05-01T00:42:12"/>
    <x v="1"/>
  </r>
  <r>
    <n v="202592"/>
    <n v="5461"/>
    <x v="40946"/>
    <x v="162"/>
    <n v="1200"/>
    <d v="2020-09-01T04:52:47"/>
    <x v="1"/>
  </r>
  <r>
    <n v="202596"/>
    <n v="11238"/>
    <x v="40947"/>
    <x v="9"/>
    <n v="0"/>
    <d v="2020-01-02T21:01:44"/>
    <x v="1"/>
  </r>
  <r>
    <n v="202598"/>
    <n v="10155"/>
    <x v="40948"/>
    <x v="126"/>
    <n v="1200"/>
    <d v="2020-07-01T16:22:19"/>
    <x v="1"/>
  </r>
  <r>
    <n v="202600"/>
    <n v="10148"/>
    <x v="40949"/>
    <x v="118"/>
    <n v="1200"/>
    <d v="2020-07-01T00:33:59"/>
    <x v="1"/>
  </r>
  <r>
    <n v="202605"/>
    <n v="13150"/>
    <x v="40950"/>
    <x v="36"/>
    <n v="1200"/>
    <d v="2020-02-01T20:07:26"/>
    <x v="1"/>
  </r>
  <r>
    <n v="202611"/>
    <n v="13851"/>
    <x v="40951"/>
    <x v="103"/>
    <n v="1200"/>
    <d v="2020-06-01T10:26:59"/>
    <x v="1"/>
  </r>
  <r>
    <n v="202616"/>
    <n v="3853"/>
    <x v="40952"/>
    <x v="85"/>
    <n v="1200"/>
    <d v="2020-05-01T00:24:15"/>
    <x v="1"/>
  </r>
  <r>
    <n v="202623"/>
    <n v="12095"/>
    <x v="40953"/>
    <x v="68"/>
    <n v="1200"/>
    <d v="2020-04-01T10:18:25"/>
    <x v="1"/>
  </r>
  <r>
    <n v="202628"/>
    <n v="12800"/>
    <x v="40954"/>
    <x v="163"/>
    <n v="0"/>
    <d v="2020-09-01T05:03:57"/>
    <x v="1"/>
  </r>
  <r>
    <n v="202631"/>
    <n v="11393"/>
    <x v="40955"/>
    <x v="153"/>
    <n v="1200"/>
    <d v="2020-08-02T00:00:08"/>
    <x v="1"/>
  </r>
  <r>
    <n v="202638"/>
    <n v="8613"/>
    <x v="40956"/>
    <x v="96"/>
    <n v="1200"/>
    <d v="2020-05-02T00:48:23"/>
    <x v="1"/>
  </r>
  <r>
    <n v="202643"/>
    <n v="8570"/>
    <x v="40957"/>
    <x v="84"/>
    <n v="1200"/>
    <d v="2020-05-01T00:22:54"/>
    <x v="1"/>
  </r>
  <r>
    <n v="202648"/>
    <n v="10154"/>
    <x v="40958"/>
    <x v="41"/>
    <n v="1200"/>
    <d v="2020-02-02T14:27:03"/>
    <x v="1"/>
  </r>
  <r>
    <n v="202650"/>
    <n v="10845"/>
    <x v="40959"/>
    <x v="185"/>
    <n v="1200"/>
    <d v="2020-10-01T01:19:03"/>
    <x v="1"/>
  </r>
  <r>
    <n v="202656"/>
    <n v="4824"/>
    <x v="40960"/>
    <x v="57"/>
    <n v="0"/>
    <d v="2020-04-01T00:25:00"/>
    <x v="1"/>
  </r>
  <r>
    <n v="202659"/>
    <n v="10452"/>
    <x v="40961"/>
    <x v="183"/>
    <n v="1200"/>
    <d v="2020-10-01T00:04:27"/>
    <x v="1"/>
  </r>
  <r>
    <n v="202665"/>
    <n v="11238"/>
    <x v="40962"/>
    <x v="186"/>
    <n v="1200"/>
    <d v="2020-10-01T02:00:42"/>
    <x v="1"/>
  </r>
  <r>
    <n v="202667"/>
    <n v="3059"/>
    <x v="40963"/>
    <x v="168"/>
    <n v="1200"/>
    <d v="2020-09-01T09:18:08"/>
    <x v="1"/>
  </r>
  <r>
    <n v="202668"/>
    <n v="13582"/>
    <x v="40964"/>
    <x v="158"/>
    <n v="1200"/>
    <d v="2020-08-02T20:14:23"/>
    <x v="1"/>
  </r>
  <r>
    <n v="202678"/>
    <n v="255"/>
    <x v="40965"/>
    <x v="4"/>
    <n v="1200"/>
    <d v="2020-01-02T00:57:53"/>
    <x v="1"/>
  </r>
  <r>
    <n v="202684"/>
    <n v="7155"/>
    <x v="40966"/>
    <x v="14"/>
    <n v="1200"/>
    <d v="2020-01-03T10:34:56"/>
    <x v="1"/>
  </r>
  <r>
    <n v="202689"/>
    <n v="677"/>
    <x v="40967"/>
    <x v="111"/>
    <n v="1200"/>
    <d v="2020-06-02T14:45:13"/>
    <x v="1"/>
  </r>
  <r>
    <n v="202695"/>
    <n v="3511"/>
    <x v="40968"/>
    <x v="169"/>
    <n v="1200"/>
    <d v="2020-09-01T10:44:36"/>
    <x v="1"/>
  </r>
  <r>
    <n v="202698"/>
    <n v="9893"/>
    <x v="40969"/>
    <x v="50"/>
    <n v="960"/>
    <d v="2020-03-01T05:23:13"/>
    <x v="1"/>
  </r>
  <r>
    <n v="202704"/>
    <n v="9204"/>
    <x v="40970"/>
    <x v="44"/>
    <n v="1200"/>
    <d v="2020-03-01T02:31:49"/>
    <x v="1"/>
  </r>
  <r>
    <n v="202710"/>
    <n v="4747"/>
    <x v="40971"/>
    <x v="107"/>
    <n v="1200"/>
    <d v="2020-06-01T15:04:31"/>
    <x v="1"/>
  </r>
  <r>
    <n v="202713"/>
    <n v="4183"/>
    <x v="40972"/>
    <x v="189"/>
    <n v="1200"/>
    <d v="2020-10-01T03:41:58"/>
    <x v="1"/>
  </r>
  <r>
    <n v="202717"/>
    <n v="1825"/>
    <x v="40973"/>
    <x v="172"/>
    <n v="1200"/>
    <d v="2020-09-01T12:58:25"/>
    <x v="1"/>
  </r>
  <r>
    <n v="202719"/>
    <n v="7494"/>
    <x v="40974"/>
    <x v="197"/>
    <n v="960"/>
    <d v="2020-10-01T15:01:44"/>
    <x v="1"/>
  </r>
  <r>
    <n v="202725"/>
    <n v="12355"/>
    <x v="40975"/>
    <x v="143"/>
    <n v="1200"/>
    <d v="2020-08-01T06:55:44"/>
    <x v="1"/>
  </r>
  <r>
    <n v="202727"/>
    <n v="9480"/>
    <x v="40976"/>
    <x v="186"/>
    <n v="1200"/>
    <d v="2020-10-01T02:00:42"/>
    <x v="1"/>
  </r>
  <r>
    <n v="202732"/>
    <n v="6824"/>
    <x v="40977"/>
    <x v="197"/>
    <n v="1200"/>
    <d v="2020-10-01T15:01:44"/>
    <x v="1"/>
  </r>
  <r>
    <n v="202739"/>
    <n v="739"/>
    <x v="40978"/>
    <x v="10"/>
    <n v="1200"/>
    <d v="2020-01-03T00:27:51"/>
    <x v="1"/>
  </r>
  <r>
    <n v="202740"/>
    <n v="4695"/>
    <x v="40979"/>
    <x v="78"/>
    <n v="1200"/>
    <d v="2020-04-02T03:01:14"/>
    <x v="1"/>
  </r>
  <r>
    <n v="202747"/>
    <n v="4090"/>
    <x v="40980"/>
    <x v="77"/>
    <n v="1200"/>
    <d v="2020-04-02T01:07:47"/>
    <x v="1"/>
  </r>
  <r>
    <n v="202751"/>
    <n v="2351"/>
    <x v="40981"/>
    <x v="175"/>
    <n v="1200"/>
    <d v="2020-09-02T00:21:36"/>
    <x v="1"/>
  </r>
  <r>
    <n v="202753"/>
    <n v="10466"/>
    <x v="40982"/>
    <x v="201"/>
    <n v="1200"/>
    <d v="2020-10-02T06:56:42"/>
    <x v="1"/>
  </r>
  <r>
    <n v="202758"/>
    <n v="13362"/>
    <x v="40983"/>
    <x v="190"/>
    <n v="1200"/>
    <d v="2020-10-01T10:20:28"/>
    <x v="1"/>
  </r>
  <r>
    <n v="202762"/>
    <n v="4306"/>
    <x v="40984"/>
    <x v="181"/>
    <n v="960"/>
    <d v="2020-09-03T00:46:17"/>
    <x v="1"/>
  </r>
  <r>
    <n v="202768"/>
    <n v="2013"/>
    <x v="40985"/>
    <x v="50"/>
    <n v="1200"/>
    <d v="2020-03-01T05:23:13"/>
    <x v="1"/>
  </r>
  <r>
    <n v="202772"/>
    <n v="11845"/>
    <x v="40986"/>
    <x v="33"/>
    <n v="1200"/>
    <d v="2020-02-01T15:32:18"/>
    <x v="1"/>
  </r>
  <r>
    <n v="202778"/>
    <n v="3826"/>
    <x v="40987"/>
    <x v="46"/>
    <n v="1200"/>
    <d v="2020-03-01T03:08:48"/>
    <x v="1"/>
  </r>
  <r>
    <n v="202782"/>
    <n v="5541"/>
    <x v="40988"/>
    <x v="113"/>
    <n v="0"/>
    <d v="2020-06-03T03:01:43"/>
    <x v="1"/>
  </r>
  <r>
    <n v="202783"/>
    <n v="8305"/>
    <x v="40989"/>
    <x v="190"/>
    <n v="1200"/>
    <d v="2020-10-01T10:20:28"/>
    <x v="1"/>
  </r>
  <r>
    <n v="202784"/>
    <n v="9906"/>
    <x v="40990"/>
    <x v="58"/>
    <n v="1200"/>
    <d v="2020-04-01T00:30:36"/>
    <x v="1"/>
  </r>
  <r>
    <n v="202791"/>
    <n v="1763"/>
    <x v="40991"/>
    <x v="106"/>
    <n v="1200"/>
    <d v="2020-06-01T14:19:02"/>
    <x v="1"/>
  </r>
  <r>
    <n v="202793"/>
    <n v="9710"/>
    <x v="40992"/>
    <x v="10"/>
    <n v="1200"/>
    <d v="2020-01-03T00:27:51"/>
    <x v="1"/>
  </r>
  <r>
    <n v="202794"/>
    <n v="10376"/>
    <x v="40993"/>
    <x v="14"/>
    <n v="1200"/>
    <d v="2020-01-03T10:34:56"/>
    <x v="1"/>
  </r>
  <r>
    <n v="202796"/>
    <n v="13149"/>
    <x v="40994"/>
    <x v="33"/>
    <n v="1200"/>
    <d v="2020-02-01T15:32:18"/>
    <x v="1"/>
  </r>
  <r>
    <n v="202800"/>
    <n v="7206"/>
    <x v="40995"/>
    <x v="139"/>
    <n v="1200"/>
    <d v="2020-08-01T04:32:30"/>
    <x v="1"/>
  </r>
  <r>
    <n v="202803"/>
    <n v="7183"/>
    <x v="40996"/>
    <x v="117"/>
    <n v="1200"/>
    <d v="2020-07-01T00:10:20"/>
    <x v="1"/>
  </r>
  <r>
    <n v="202808"/>
    <n v="11462"/>
    <x v="40997"/>
    <x v="37"/>
    <n v="1200"/>
    <d v="2020-02-01T20:26:19"/>
    <x v="1"/>
  </r>
  <r>
    <n v="202810"/>
    <n v="5395"/>
    <x v="40998"/>
    <x v="96"/>
    <n v="1200"/>
    <d v="2020-05-02T00:48:23"/>
    <x v="1"/>
  </r>
  <r>
    <n v="202812"/>
    <n v="12095"/>
    <x v="40999"/>
    <x v="133"/>
    <n v="1200"/>
    <d v="2020-07-03T23:20:54"/>
    <x v="1"/>
  </r>
  <r>
    <n v="202814"/>
    <n v="1234"/>
    <x v="41000"/>
    <x v="163"/>
    <n v="1200"/>
    <d v="2020-09-01T05:03:57"/>
    <x v="1"/>
  </r>
  <r>
    <n v="202820"/>
    <n v="11339"/>
    <x v="41001"/>
    <x v="123"/>
    <n v="1200"/>
    <d v="2020-07-01T06:52:26"/>
    <x v="1"/>
  </r>
  <r>
    <n v="202824"/>
    <n v="6356"/>
    <x v="41002"/>
    <x v="145"/>
    <n v="1200"/>
    <d v="2020-08-01T08:19:44"/>
    <x v="1"/>
  </r>
  <r>
    <n v="202831"/>
    <n v="446"/>
    <x v="41003"/>
    <x v="88"/>
    <n v="1200"/>
    <d v="2020-05-01T01:11:11"/>
    <x v="1"/>
  </r>
  <r>
    <n v="202838"/>
    <n v="5286"/>
    <x v="41004"/>
    <x v="128"/>
    <n v="1200"/>
    <d v="2020-07-01T22:51:52"/>
    <x v="1"/>
  </r>
  <r>
    <n v="202839"/>
    <n v="11108"/>
    <x v="41005"/>
    <x v="48"/>
    <n v="1200"/>
    <d v="2020-03-01T03:58:30"/>
    <x v="1"/>
  </r>
  <r>
    <n v="202841"/>
    <n v="2607"/>
    <x v="41006"/>
    <x v="111"/>
    <n v="1200"/>
    <d v="2020-06-02T14:45:13"/>
    <x v="1"/>
  </r>
  <r>
    <n v="202846"/>
    <n v="6681"/>
    <x v="41007"/>
    <x v="4"/>
    <n v="1200"/>
    <d v="2020-01-02T00:57:53"/>
    <x v="1"/>
  </r>
  <r>
    <n v="202852"/>
    <n v="6950"/>
    <x v="41008"/>
    <x v="90"/>
    <n v="1200"/>
    <d v="2020-05-01T08:01:52"/>
    <x v="1"/>
  </r>
  <r>
    <n v="202855"/>
    <n v="11987"/>
    <x v="41009"/>
    <x v="57"/>
    <n v="1200"/>
    <d v="2020-04-01T00:25:00"/>
    <x v="1"/>
  </r>
  <r>
    <n v="202860"/>
    <n v="10510"/>
    <x v="41010"/>
    <x v="59"/>
    <n v="1200"/>
    <d v="2020-04-01T01:32:09"/>
    <x v="1"/>
  </r>
  <r>
    <n v="202864"/>
    <n v="7706"/>
    <x v="41011"/>
    <x v="113"/>
    <n v="1200"/>
    <d v="2020-06-03T03:01:43"/>
    <x v="1"/>
  </r>
  <r>
    <n v="202866"/>
    <n v="3236"/>
    <x v="41012"/>
    <x v="200"/>
    <n v="1200"/>
    <d v="2020-10-02T05:56:35"/>
    <x v="1"/>
  </r>
  <r>
    <n v="202869"/>
    <n v="5584"/>
    <x v="41013"/>
    <x v="168"/>
    <n v="1200"/>
    <d v="2020-09-01T09:18:08"/>
    <x v="1"/>
  </r>
  <r>
    <n v="202876"/>
    <n v="2463"/>
    <x v="41014"/>
    <x v="92"/>
    <n v="1200"/>
    <d v="2020-05-01T18:02:35"/>
    <x v="1"/>
  </r>
  <r>
    <n v="202883"/>
    <n v="8842"/>
    <x v="41015"/>
    <x v="107"/>
    <n v="1200"/>
    <d v="2020-06-01T15:04:31"/>
    <x v="1"/>
  </r>
  <r>
    <n v="202884"/>
    <n v="1763"/>
    <x v="41016"/>
    <x v="9"/>
    <n v="1200"/>
    <d v="2020-01-02T21:01:44"/>
    <x v="1"/>
  </r>
  <r>
    <n v="202889"/>
    <n v="13374"/>
    <x v="41017"/>
    <x v="36"/>
    <n v="1200"/>
    <d v="2020-02-01T20:07:26"/>
    <x v="1"/>
  </r>
  <r>
    <n v="202895"/>
    <n v="10129"/>
    <x v="41018"/>
    <x v="196"/>
    <n v="1200"/>
    <d v="2020-10-01T14:50:21"/>
    <x v="1"/>
  </r>
  <r>
    <n v="202902"/>
    <n v="3532"/>
    <x v="41019"/>
    <x v="84"/>
    <n v="1200"/>
    <d v="2020-05-01T00:22:54"/>
    <x v="1"/>
  </r>
  <r>
    <n v="202909"/>
    <n v="5420"/>
    <x v="41020"/>
    <x v="18"/>
    <n v="1200"/>
    <d v="2020-01-05T00:28:44"/>
    <x v="1"/>
  </r>
  <r>
    <n v="202920"/>
    <n v="13011"/>
    <x v="41021"/>
    <x v="103"/>
    <n v="0"/>
    <d v="2020-06-01T10:26:59"/>
    <x v="1"/>
  </r>
  <r>
    <n v="202925"/>
    <n v="9241"/>
    <x v="41022"/>
    <x v="183"/>
    <n v="960"/>
    <d v="2020-10-01T00:04:27"/>
    <x v="1"/>
  </r>
  <r>
    <n v="202929"/>
    <n v="7401"/>
    <x v="41023"/>
    <x v="106"/>
    <n v="1200"/>
    <d v="2020-06-01T14:19:02"/>
    <x v="1"/>
  </r>
  <r>
    <n v="202931"/>
    <n v="11802"/>
    <x v="41024"/>
    <x v="155"/>
    <n v="1200"/>
    <d v="2020-08-02T07:57:17"/>
    <x v="1"/>
  </r>
  <r>
    <n v="202938"/>
    <n v="1002"/>
    <x v="41025"/>
    <x v="82"/>
    <n v="1200"/>
    <d v="2020-04-02T11:06:10"/>
    <x v="1"/>
  </r>
  <r>
    <n v="202940"/>
    <n v="9204"/>
    <x v="41026"/>
    <x v="133"/>
    <n v="0"/>
    <d v="2020-07-03T23:20:54"/>
    <x v="1"/>
  </r>
  <r>
    <n v="202945"/>
    <n v="8580"/>
    <x v="41027"/>
    <x v="9"/>
    <n v="1200"/>
    <d v="2020-01-02T21:01:44"/>
    <x v="1"/>
  </r>
  <r>
    <n v="202952"/>
    <n v="3093"/>
    <x v="41028"/>
    <x v="18"/>
    <n v="1200"/>
    <d v="2020-01-05T00:28:44"/>
    <x v="1"/>
  </r>
  <r>
    <n v="202953"/>
    <n v="7206"/>
    <x v="41029"/>
    <x v="153"/>
    <n v="1200"/>
    <d v="2020-08-02T00:00:08"/>
    <x v="1"/>
  </r>
  <r>
    <n v="202955"/>
    <n v="5094"/>
    <x v="41030"/>
    <x v="35"/>
    <n v="960"/>
    <d v="2020-02-01T18:08:42"/>
    <x v="1"/>
  </r>
  <r>
    <n v="202960"/>
    <n v="6919"/>
    <x v="41031"/>
    <x v="114"/>
    <n v="1200"/>
    <d v="2020-06-03T11:00:11"/>
    <x v="1"/>
  </r>
  <r>
    <n v="202961"/>
    <n v="1044"/>
    <x v="41032"/>
    <x v="121"/>
    <n v="1200"/>
    <d v="2020-07-01T03:30:20"/>
    <x v="1"/>
  </r>
  <r>
    <n v="202967"/>
    <n v="3072"/>
    <x v="41033"/>
    <x v="43"/>
    <n v="1200"/>
    <d v="2020-03-01T01:41:28"/>
    <x v="1"/>
  </r>
  <r>
    <n v="202972"/>
    <n v="8464"/>
    <x v="41034"/>
    <x v="94"/>
    <n v="1200"/>
    <d v="2020-05-01T22:03:18"/>
    <x v="1"/>
  </r>
  <r>
    <n v="202976"/>
    <n v="6497"/>
    <x v="41035"/>
    <x v="84"/>
    <n v="1200"/>
    <d v="2020-05-01T00:22:54"/>
    <x v="1"/>
  </r>
  <r>
    <n v="202981"/>
    <n v="5579"/>
    <x v="41036"/>
    <x v="134"/>
    <n v="1200"/>
    <d v="2020-08-01T00:42:42"/>
    <x v="1"/>
  </r>
  <r>
    <n v="202988"/>
    <n v="12206"/>
    <x v="41037"/>
    <x v="194"/>
    <n v="1200"/>
    <d v="2020-10-01T12:35:34"/>
    <x v="1"/>
  </r>
  <r>
    <n v="202994"/>
    <n v="3386"/>
    <x v="41038"/>
    <x v="90"/>
    <n v="0"/>
    <d v="2020-05-01T08:01:52"/>
    <x v="1"/>
  </r>
  <r>
    <n v="202997"/>
    <n v="8628"/>
    <x v="41039"/>
    <x v="52"/>
    <n v="1200"/>
    <d v="2020-03-01T13:39:30"/>
    <x v="1"/>
  </r>
  <r>
    <n v="203004"/>
    <n v="8906"/>
    <x v="41040"/>
    <x v="193"/>
    <n v="1200"/>
    <d v="2020-10-01T11:31:54"/>
    <x v="1"/>
  </r>
  <r>
    <n v="203009"/>
    <n v="6805"/>
    <x v="41041"/>
    <x v="76"/>
    <n v="1200"/>
    <d v="2020-04-01T23:15:30"/>
    <x v="1"/>
  </r>
  <r>
    <n v="203022"/>
    <n v="7361"/>
    <x v="41042"/>
    <x v="157"/>
    <n v="1200"/>
    <d v="2020-08-02T19:40:38"/>
    <x v="1"/>
  </r>
  <r>
    <n v="203028"/>
    <n v="5951"/>
    <x v="41043"/>
    <x v="106"/>
    <n v="1200"/>
    <d v="2020-06-01T14:19:02"/>
    <x v="1"/>
  </r>
  <r>
    <n v="203032"/>
    <n v="9636"/>
    <x v="41044"/>
    <x v="143"/>
    <n v="1200"/>
    <d v="2020-08-01T06:55:44"/>
    <x v="1"/>
  </r>
  <r>
    <n v="203038"/>
    <n v="10032"/>
    <x v="41045"/>
    <x v="106"/>
    <n v="1200"/>
    <d v="2020-06-01T14:19:02"/>
    <x v="1"/>
  </r>
  <r>
    <n v="203039"/>
    <n v="12234"/>
    <x v="41046"/>
    <x v="201"/>
    <n v="1200"/>
    <d v="2020-10-02T06:56:42"/>
    <x v="1"/>
  </r>
  <r>
    <n v="203042"/>
    <n v="6709"/>
    <x v="41047"/>
    <x v="190"/>
    <n v="1200"/>
    <d v="2020-10-01T10:20:28"/>
    <x v="1"/>
  </r>
  <r>
    <n v="203044"/>
    <n v="1278"/>
    <x v="41048"/>
    <x v="166"/>
    <n v="0"/>
    <d v="2020-09-01T06:21:33"/>
    <x v="1"/>
  </r>
  <r>
    <n v="203047"/>
    <n v="852"/>
    <x v="41049"/>
    <x v="68"/>
    <n v="1200"/>
    <d v="2020-04-01T10:18:25"/>
    <x v="1"/>
  </r>
  <r>
    <n v="203050"/>
    <n v="3727"/>
    <x v="41050"/>
    <x v="181"/>
    <n v="960"/>
    <d v="2020-09-03T00:46:17"/>
    <x v="1"/>
  </r>
  <r>
    <n v="203054"/>
    <n v="4969"/>
    <x v="41051"/>
    <x v="74"/>
    <n v="1200"/>
    <d v="2020-04-01T20:15:29"/>
    <x v="1"/>
  </r>
  <r>
    <n v="203061"/>
    <n v="852"/>
    <x v="41052"/>
    <x v="6"/>
    <n v="1200"/>
    <d v="2020-01-02T09:54:11"/>
    <x v="1"/>
  </r>
  <r>
    <n v="203067"/>
    <n v="9733"/>
    <x v="41053"/>
    <x v="37"/>
    <n v="1200"/>
    <d v="2020-02-01T20:26:19"/>
    <x v="1"/>
  </r>
  <r>
    <n v="203071"/>
    <n v="6620"/>
    <x v="41054"/>
    <x v="86"/>
    <n v="1200"/>
    <d v="2020-05-01T00:42:12"/>
    <x v="1"/>
  </r>
  <r>
    <n v="203075"/>
    <n v="8664"/>
    <x v="41055"/>
    <x v="21"/>
    <n v="1200"/>
    <d v="2020-01-06T03:03:37"/>
    <x v="1"/>
  </r>
  <r>
    <n v="203078"/>
    <n v="1512"/>
    <x v="41056"/>
    <x v="181"/>
    <n v="1200"/>
    <d v="2020-09-03T00:46:17"/>
    <x v="1"/>
  </r>
  <r>
    <n v="203080"/>
    <n v="5550"/>
    <x v="41057"/>
    <x v="114"/>
    <n v="1200"/>
    <d v="2020-06-03T11:00:11"/>
    <x v="1"/>
  </r>
  <r>
    <n v="203081"/>
    <n v="10360"/>
    <x v="41058"/>
    <x v="178"/>
    <n v="1200"/>
    <d v="2020-09-02T07:26:36"/>
    <x v="1"/>
  </r>
  <r>
    <n v="203087"/>
    <n v="13764"/>
    <x v="41059"/>
    <x v="81"/>
    <n v="1200"/>
    <d v="2020-04-02T07:27:48"/>
    <x v="1"/>
  </r>
  <r>
    <n v="203088"/>
    <n v="7858"/>
    <x v="41060"/>
    <x v="192"/>
    <n v="1200"/>
    <d v="2020-10-01T11:12:06"/>
    <x v="1"/>
  </r>
  <r>
    <n v="203089"/>
    <n v="10500"/>
    <x v="41061"/>
    <x v="144"/>
    <n v="1200"/>
    <d v="2020-08-01T07:21:20"/>
    <x v="1"/>
  </r>
  <r>
    <n v="203091"/>
    <n v="2004"/>
    <x v="41062"/>
    <x v="111"/>
    <n v="960"/>
    <d v="2020-06-02T14:45:13"/>
    <x v="1"/>
  </r>
  <r>
    <n v="203094"/>
    <n v="12300"/>
    <x v="41063"/>
    <x v="82"/>
    <n v="1200"/>
    <d v="2020-04-02T11:06:10"/>
    <x v="1"/>
  </r>
  <r>
    <n v="203099"/>
    <n v="11311"/>
    <x v="41064"/>
    <x v="82"/>
    <n v="1200"/>
    <d v="2020-04-02T11:06:10"/>
    <x v="1"/>
  </r>
  <r>
    <n v="203101"/>
    <n v="10171"/>
    <x v="41065"/>
    <x v="50"/>
    <n v="0"/>
    <d v="2020-03-01T05:23:13"/>
    <x v="1"/>
  </r>
  <r>
    <n v="203105"/>
    <n v="7099"/>
    <x v="41066"/>
    <x v="120"/>
    <n v="1200"/>
    <d v="2020-07-01T02:27:57"/>
    <x v="1"/>
  </r>
  <r>
    <n v="203106"/>
    <n v="12178"/>
    <x v="41067"/>
    <x v="78"/>
    <n v="1200"/>
    <d v="2020-04-02T03:01:14"/>
    <x v="1"/>
  </r>
  <r>
    <n v="203117"/>
    <n v="1471"/>
    <x v="41068"/>
    <x v="152"/>
    <n v="1200"/>
    <d v="2020-08-01T19:42:25"/>
    <x v="1"/>
  </r>
  <r>
    <n v="203119"/>
    <n v="828"/>
    <x v="41069"/>
    <x v="1"/>
    <n v="1200"/>
    <d v="2020-01-01T10:14:24"/>
    <x v="1"/>
  </r>
  <r>
    <n v="203124"/>
    <n v="762"/>
    <x v="41070"/>
    <x v="177"/>
    <n v="1200"/>
    <d v="2020-09-02T04:02:38"/>
    <x v="1"/>
  </r>
  <r>
    <n v="203126"/>
    <n v="7289"/>
    <x v="41071"/>
    <x v="8"/>
    <n v="1200"/>
    <d v="2020-01-02T20:35:56"/>
    <x v="1"/>
  </r>
  <r>
    <n v="203131"/>
    <n v="1173"/>
    <x v="41072"/>
    <x v="180"/>
    <n v="1200"/>
    <d v="2020-09-02T18:30:06"/>
    <x v="1"/>
  </r>
  <r>
    <n v="203136"/>
    <n v="7389"/>
    <x v="41073"/>
    <x v="189"/>
    <n v="1200"/>
    <d v="2020-10-01T03:41:58"/>
    <x v="1"/>
  </r>
  <r>
    <n v="203137"/>
    <n v="7361"/>
    <x v="41074"/>
    <x v="52"/>
    <n v="0"/>
    <d v="2020-03-01T13:39:30"/>
    <x v="1"/>
  </r>
  <r>
    <n v="203141"/>
    <n v="3989"/>
    <x v="41075"/>
    <x v="126"/>
    <n v="1200"/>
    <d v="2020-07-01T16:22:19"/>
    <x v="1"/>
  </r>
  <r>
    <n v="203147"/>
    <n v="2003"/>
    <x v="41076"/>
    <x v="94"/>
    <n v="1200"/>
    <d v="2020-05-01T22:03:18"/>
    <x v="1"/>
  </r>
  <r>
    <n v="203158"/>
    <n v="5332"/>
    <x v="41077"/>
    <x v="18"/>
    <n v="1200"/>
    <d v="2020-01-05T00:28:44"/>
    <x v="1"/>
  </r>
  <r>
    <n v="203163"/>
    <n v="13718"/>
    <x v="41078"/>
    <x v="168"/>
    <n v="1200"/>
    <d v="2020-09-01T09:18:08"/>
    <x v="1"/>
  </r>
  <r>
    <n v="203169"/>
    <n v="6904"/>
    <x v="41079"/>
    <x v="50"/>
    <n v="1200"/>
    <d v="2020-03-01T05:23:13"/>
    <x v="1"/>
  </r>
  <r>
    <n v="203172"/>
    <n v="1503"/>
    <x v="41080"/>
    <x v="77"/>
    <n v="1200"/>
    <d v="2020-04-02T01:07:47"/>
    <x v="1"/>
  </r>
  <r>
    <n v="203179"/>
    <n v="5126"/>
    <x v="41081"/>
    <x v="179"/>
    <n v="1200"/>
    <d v="2020-09-02T13:42:32"/>
    <x v="1"/>
  </r>
  <r>
    <n v="203184"/>
    <n v="2448"/>
    <x v="41082"/>
    <x v="169"/>
    <n v="1200"/>
    <d v="2020-09-01T10:44:36"/>
    <x v="1"/>
  </r>
  <r>
    <n v="203191"/>
    <n v="2893"/>
    <x v="41083"/>
    <x v="58"/>
    <n v="1200"/>
    <d v="2020-04-01T00:30:36"/>
    <x v="1"/>
  </r>
  <r>
    <n v="203194"/>
    <n v="12159"/>
    <x v="41084"/>
    <x v="164"/>
    <n v="1200"/>
    <d v="2020-09-01T06:19:15"/>
    <x v="1"/>
  </r>
  <r>
    <n v="203199"/>
    <n v="9636"/>
    <x v="41085"/>
    <x v="61"/>
    <n v="1200"/>
    <d v="2020-04-01T04:40:51"/>
    <x v="1"/>
  </r>
  <r>
    <n v="203202"/>
    <n v="8284"/>
    <x v="41086"/>
    <x v="164"/>
    <n v="1200"/>
    <d v="2020-09-01T06:19:15"/>
    <x v="1"/>
  </r>
  <r>
    <n v="203209"/>
    <n v="5730"/>
    <x v="41087"/>
    <x v="42"/>
    <n v="1200"/>
    <d v="2020-03-01T00:37:25"/>
    <x v="1"/>
  </r>
  <r>
    <n v="203216"/>
    <n v="4747"/>
    <x v="41088"/>
    <x v="194"/>
    <n v="1200"/>
    <d v="2020-10-01T12:35:34"/>
    <x v="1"/>
  </r>
  <r>
    <n v="203220"/>
    <n v="10906"/>
    <x v="41089"/>
    <x v="148"/>
    <n v="0"/>
    <d v="2020-08-01T08:50:40"/>
    <x v="1"/>
  </r>
  <r>
    <n v="203221"/>
    <n v="13519"/>
    <x v="41090"/>
    <x v="81"/>
    <n v="1200"/>
    <d v="2020-04-02T07:27:48"/>
    <x v="1"/>
  </r>
  <r>
    <n v="203223"/>
    <n v="13805"/>
    <x v="41091"/>
    <x v="143"/>
    <n v="1200"/>
    <d v="2020-08-01T06:55:44"/>
    <x v="1"/>
  </r>
  <r>
    <n v="203226"/>
    <n v="9893"/>
    <x v="41092"/>
    <x v="137"/>
    <n v="960"/>
    <d v="2020-08-01T03:03:26"/>
    <x v="1"/>
  </r>
  <r>
    <n v="203227"/>
    <n v="12539"/>
    <x v="41093"/>
    <x v="103"/>
    <n v="1200"/>
    <d v="2020-06-01T10:26:59"/>
    <x v="1"/>
  </r>
  <r>
    <n v="203228"/>
    <n v="12435"/>
    <x v="41094"/>
    <x v="24"/>
    <n v="1200"/>
    <d v="2020-02-01T00:42:44"/>
    <x v="1"/>
  </r>
  <r>
    <n v="203231"/>
    <n v="2527"/>
    <x v="41095"/>
    <x v="58"/>
    <n v="1200"/>
    <d v="2020-04-01T00:30:36"/>
    <x v="1"/>
  </r>
  <r>
    <n v="203236"/>
    <n v="8302"/>
    <x v="41096"/>
    <x v="82"/>
    <n v="960"/>
    <d v="2020-04-02T11:06:10"/>
    <x v="1"/>
  </r>
  <r>
    <n v="203239"/>
    <n v="13416"/>
    <x v="41097"/>
    <x v="197"/>
    <n v="1200"/>
    <d v="2020-10-01T15:01:44"/>
    <x v="1"/>
  </r>
  <r>
    <n v="203243"/>
    <n v="12705"/>
    <x v="41098"/>
    <x v="190"/>
    <n v="1200"/>
    <d v="2020-10-01T10:20:28"/>
    <x v="1"/>
  </r>
  <r>
    <n v="203249"/>
    <n v="8231"/>
    <x v="41099"/>
    <x v="77"/>
    <n v="1200"/>
    <d v="2020-04-02T01:07:47"/>
    <x v="1"/>
  </r>
  <r>
    <n v="203253"/>
    <n v="3503"/>
    <x v="41100"/>
    <x v="77"/>
    <n v="1200"/>
    <d v="2020-04-02T01:07:47"/>
    <x v="1"/>
  </r>
  <r>
    <n v="203255"/>
    <n v="9766"/>
    <x v="41101"/>
    <x v="118"/>
    <n v="1200"/>
    <d v="2020-07-01T00:33:59"/>
    <x v="1"/>
  </r>
  <r>
    <n v="203259"/>
    <n v="1967"/>
    <x v="41102"/>
    <x v="164"/>
    <n v="0"/>
    <d v="2020-09-01T06:19:15"/>
    <x v="1"/>
  </r>
  <r>
    <n v="203261"/>
    <n v="1576"/>
    <x v="41103"/>
    <x v="188"/>
    <n v="1200"/>
    <d v="2020-10-01T03:30:54"/>
    <x v="1"/>
  </r>
  <r>
    <n v="203264"/>
    <n v="5182"/>
    <x v="41104"/>
    <x v="40"/>
    <n v="1200"/>
    <d v="2020-02-02T09:01:36"/>
    <x v="1"/>
  </r>
  <r>
    <n v="203269"/>
    <n v="10899"/>
    <x v="41105"/>
    <x v="114"/>
    <n v="1200"/>
    <d v="2020-06-03T11:00:11"/>
    <x v="1"/>
  </r>
  <r>
    <n v="203273"/>
    <n v="12290"/>
    <x v="41106"/>
    <x v="59"/>
    <n v="960"/>
    <d v="2020-04-01T01:32:09"/>
    <x v="1"/>
  </r>
  <r>
    <n v="203274"/>
    <n v="7146"/>
    <x v="41107"/>
    <x v="75"/>
    <n v="1200"/>
    <d v="2020-04-01T22:09:26"/>
    <x v="1"/>
  </r>
  <r>
    <n v="203278"/>
    <n v="7240"/>
    <x v="41108"/>
    <x v="177"/>
    <n v="1200"/>
    <d v="2020-09-02T04:02:38"/>
    <x v="1"/>
  </r>
  <r>
    <n v="203285"/>
    <n v="2959"/>
    <x v="41109"/>
    <x v="54"/>
    <n v="1200"/>
    <d v="2020-03-01T22:02:15"/>
    <x v="1"/>
  </r>
  <r>
    <n v="203291"/>
    <n v="6464"/>
    <x v="41110"/>
    <x v="180"/>
    <n v="1200"/>
    <d v="2020-09-02T18:30:06"/>
    <x v="1"/>
  </r>
  <r>
    <n v="203297"/>
    <n v="4377"/>
    <x v="41111"/>
    <x v="90"/>
    <n v="1200"/>
    <d v="2020-05-01T08:01:52"/>
    <x v="1"/>
  </r>
  <r>
    <n v="203303"/>
    <n v="13465"/>
    <x v="41112"/>
    <x v="111"/>
    <n v="1200"/>
    <d v="2020-06-02T14:45:13"/>
    <x v="1"/>
  </r>
  <r>
    <n v="203305"/>
    <n v="8679"/>
    <x v="41113"/>
    <x v="3"/>
    <n v="1200"/>
    <d v="2020-01-01T20:43:56"/>
    <x v="1"/>
  </r>
  <r>
    <n v="203310"/>
    <n v="13618"/>
    <x v="41114"/>
    <x v="167"/>
    <n v="1200"/>
    <d v="2020-09-01T08:45:45"/>
    <x v="1"/>
  </r>
  <r>
    <n v="203312"/>
    <n v="6570"/>
    <x v="41115"/>
    <x v="157"/>
    <n v="1200"/>
    <d v="2020-08-02T19:40:38"/>
    <x v="1"/>
  </r>
  <r>
    <n v="203319"/>
    <n v="12533"/>
    <x v="41116"/>
    <x v="195"/>
    <n v="1200"/>
    <d v="2020-10-01T12:50:12"/>
    <x v="1"/>
  </r>
  <r>
    <n v="203322"/>
    <n v="8530"/>
    <x v="41117"/>
    <x v="10"/>
    <n v="1200"/>
    <d v="2020-01-03T00:27:51"/>
    <x v="1"/>
  </r>
  <r>
    <n v="203327"/>
    <n v="12605"/>
    <x v="41118"/>
    <x v="159"/>
    <n v="1200"/>
    <d v="2020-09-01T00:18:08"/>
    <x v="1"/>
  </r>
  <r>
    <n v="203330"/>
    <n v="6731"/>
    <x v="41119"/>
    <x v="96"/>
    <n v="1200"/>
    <d v="2020-05-02T00:48:23"/>
    <x v="1"/>
  </r>
  <r>
    <n v="203337"/>
    <n v="10397"/>
    <x v="41120"/>
    <x v="20"/>
    <n v="1200"/>
    <d v="2020-01-05T12:38:03"/>
    <x v="1"/>
  </r>
  <r>
    <n v="203343"/>
    <n v="542"/>
    <x v="41121"/>
    <x v="192"/>
    <n v="1200"/>
    <d v="2020-10-01T11:12:06"/>
    <x v="1"/>
  </r>
  <r>
    <n v="203347"/>
    <n v="11987"/>
    <x v="41122"/>
    <x v="153"/>
    <n v="1200"/>
    <d v="2020-08-02T00:00:08"/>
    <x v="1"/>
  </r>
  <r>
    <n v="203352"/>
    <n v="6909"/>
    <x v="41123"/>
    <x v="110"/>
    <n v="1200"/>
    <d v="2020-06-02T09:44:15"/>
    <x v="1"/>
  </r>
  <r>
    <n v="203356"/>
    <n v="10205"/>
    <x v="41124"/>
    <x v="106"/>
    <n v="1200"/>
    <d v="2020-06-01T14:19:02"/>
    <x v="1"/>
  </r>
  <r>
    <n v="203357"/>
    <n v="6950"/>
    <x v="41125"/>
    <x v="52"/>
    <n v="1200"/>
    <d v="2020-03-01T13:39:30"/>
    <x v="1"/>
  </r>
  <r>
    <n v="203363"/>
    <n v="218"/>
    <x v="41126"/>
    <x v="147"/>
    <n v="1200"/>
    <d v="2020-08-01T08:41:43"/>
    <x v="1"/>
  </r>
  <r>
    <n v="203371"/>
    <n v="2770"/>
    <x v="41127"/>
    <x v="1"/>
    <n v="0"/>
    <d v="2020-01-01T10:14:24"/>
    <x v="1"/>
  </r>
  <r>
    <n v="203375"/>
    <n v="11346"/>
    <x v="41128"/>
    <x v="165"/>
    <n v="1200"/>
    <d v="2020-09-01T06:20:41"/>
    <x v="1"/>
  </r>
  <r>
    <n v="203377"/>
    <n v="12898"/>
    <x v="41129"/>
    <x v="191"/>
    <n v="1200"/>
    <d v="2020-10-01T10:31:29"/>
    <x v="1"/>
  </r>
  <r>
    <n v="203384"/>
    <n v="10860"/>
    <x v="41130"/>
    <x v="80"/>
    <n v="1200"/>
    <d v="2020-04-02T03:39:16"/>
    <x v="1"/>
  </r>
  <r>
    <n v="203387"/>
    <n v="2639"/>
    <x v="41131"/>
    <x v="187"/>
    <n v="1200"/>
    <d v="2020-10-01T03:26:04"/>
    <x v="1"/>
  </r>
  <r>
    <n v="203392"/>
    <n v="8580"/>
    <x v="41132"/>
    <x v="107"/>
    <n v="1200"/>
    <d v="2020-06-01T15:04:31"/>
    <x v="1"/>
  </r>
  <r>
    <n v="203393"/>
    <n v="8287"/>
    <x v="41133"/>
    <x v="163"/>
    <n v="1200"/>
    <d v="2020-09-01T05:03:57"/>
    <x v="1"/>
  </r>
  <r>
    <n v="203394"/>
    <n v="10466"/>
    <x v="41134"/>
    <x v="169"/>
    <n v="1200"/>
    <d v="2020-09-01T10:44:36"/>
    <x v="1"/>
  </r>
  <r>
    <n v="203401"/>
    <n v="11673"/>
    <x v="41135"/>
    <x v="187"/>
    <n v="1200"/>
    <d v="2020-10-01T03:26:04"/>
    <x v="1"/>
  </r>
  <r>
    <n v="203407"/>
    <n v="10531"/>
    <x v="41136"/>
    <x v="84"/>
    <n v="1200"/>
    <d v="2020-05-01T00:22:54"/>
    <x v="1"/>
  </r>
  <r>
    <n v="203414"/>
    <n v="11689"/>
    <x v="41137"/>
    <x v="197"/>
    <n v="1200"/>
    <d v="2020-10-01T15:01:44"/>
    <x v="1"/>
  </r>
  <r>
    <n v="203421"/>
    <n v="1582"/>
    <x v="41138"/>
    <x v="151"/>
    <n v="1200"/>
    <d v="2020-08-01T18:19:29"/>
    <x v="1"/>
  </r>
  <r>
    <n v="203422"/>
    <n v="7542"/>
    <x v="41139"/>
    <x v="10"/>
    <n v="1200"/>
    <d v="2020-01-03T00:27:51"/>
    <x v="1"/>
  </r>
  <r>
    <n v="203428"/>
    <n v="6497"/>
    <x v="41140"/>
    <x v="94"/>
    <n v="1200"/>
    <d v="2020-05-01T22:03:18"/>
    <x v="1"/>
  </r>
  <r>
    <n v="203430"/>
    <n v="11775"/>
    <x v="41141"/>
    <x v="100"/>
    <n v="1200"/>
    <d v="2020-06-01T07:41:54"/>
    <x v="1"/>
  </r>
  <r>
    <n v="203431"/>
    <n v="1623"/>
    <x v="41142"/>
    <x v="15"/>
    <n v="1200"/>
    <d v="2020-01-03T17:47:43"/>
    <x v="1"/>
  </r>
  <r>
    <n v="203432"/>
    <n v="9672"/>
    <x v="41143"/>
    <x v="159"/>
    <n v="960"/>
    <d v="2020-09-01T00:18:08"/>
    <x v="1"/>
  </r>
  <r>
    <n v="203434"/>
    <n v="1623"/>
    <x v="41144"/>
    <x v="98"/>
    <n v="1200"/>
    <d v="2020-05-02T20:11:47"/>
    <x v="1"/>
  </r>
  <r>
    <n v="203438"/>
    <n v="10342"/>
    <x v="41145"/>
    <x v="189"/>
    <n v="1200"/>
    <d v="2020-10-01T03:41:58"/>
    <x v="1"/>
  </r>
  <r>
    <n v="203443"/>
    <n v="2118"/>
    <x v="41146"/>
    <x v="185"/>
    <n v="1200"/>
    <d v="2020-10-01T01:19:03"/>
    <x v="1"/>
  </r>
  <r>
    <n v="203449"/>
    <n v="3406"/>
    <x v="41147"/>
    <x v="88"/>
    <n v="1200"/>
    <d v="2020-05-01T01:11:11"/>
    <x v="1"/>
  </r>
  <r>
    <n v="203456"/>
    <n v="8096"/>
    <x v="41148"/>
    <x v="58"/>
    <n v="1200"/>
    <d v="2020-04-01T00:30:36"/>
    <x v="1"/>
  </r>
  <r>
    <n v="203457"/>
    <n v="7679"/>
    <x v="41149"/>
    <x v="3"/>
    <n v="1200"/>
    <d v="2020-01-01T20:43:56"/>
    <x v="1"/>
  </r>
  <r>
    <n v="203458"/>
    <n v="5541"/>
    <x v="41150"/>
    <x v="177"/>
    <n v="1200"/>
    <d v="2020-09-02T04:02:38"/>
    <x v="1"/>
  </r>
  <r>
    <n v="203461"/>
    <n v="1187"/>
    <x v="41151"/>
    <x v="178"/>
    <n v="1200"/>
    <d v="2020-09-02T07:26:36"/>
    <x v="1"/>
  </r>
  <r>
    <n v="203465"/>
    <n v="9428"/>
    <x v="41152"/>
    <x v="164"/>
    <n v="1200"/>
    <d v="2020-09-01T06:19:15"/>
    <x v="1"/>
  </r>
  <r>
    <n v="203468"/>
    <n v="9884"/>
    <x v="41153"/>
    <x v="184"/>
    <n v="1200"/>
    <d v="2020-10-01T00:16:49"/>
    <x v="1"/>
  </r>
  <r>
    <n v="203474"/>
    <n v="2633"/>
    <x v="41154"/>
    <x v="65"/>
    <n v="1200"/>
    <d v="2020-04-01T08:02:05"/>
    <x v="1"/>
  </r>
  <r>
    <n v="203480"/>
    <n v="7327"/>
    <x v="41155"/>
    <x v="195"/>
    <n v="1200"/>
    <d v="2020-10-01T12:50:12"/>
    <x v="1"/>
  </r>
  <r>
    <n v="203482"/>
    <n v="4268"/>
    <x v="41156"/>
    <x v="108"/>
    <n v="1200"/>
    <d v="2020-06-01T15:35:25"/>
    <x v="1"/>
  </r>
  <r>
    <n v="203483"/>
    <n v="8209"/>
    <x v="41157"/>
    <x v="90"/>
    <n v="1200"/>
    <d v="2020-05-01T08:01:52"/>
    <x v="1"/>
  </r>
  <r>
    <n v="203486"/>
    <n v="10471"/>
    <x v="41158"/>
    <x v="177"/>
    <n v="1200"/>
    <d v="2020-09-02T04:02:38"/>
    <x v="1"/>
  </r>
  <r>
    <n v="203491"/>
    <n v="6879"/>
    <x v="41159"/>
    <x v="131"/>
    <n v="1200"/>
    <d v="2020-07-02T08:46:18"/>
    <x v="1"/>
  </r>
  <r>
    <n v="203496"/>
    <n v="12115"/>
    <x v="41160"/>
    <x v="187"/>
    <n v="1200"/>
    <d v="2020-10-01T03:26:04"/>
    <x v="1"/>
  </r>
  <r>
    <n v="203499"/>
    <n v="9591"/>
    <x v="41161"/>
    <x v="87"/>
    <n v="1200"/>
    <d v="2020-05-01T00:47:34"/>
    <x v="1"/>
  </r>
  <r>
    <n v="203500"/>
    <n v="4306"/>
    <x v="41162"/>
    <x v="172"/>
    <n v="1200"/>
    <d v="2020-09-01T12:58:25"/>
    <x v="1"/>
  </r>
  <r>
    <n v="203505"/>
    <n v="8815"/>
    <x v="41163"/>
    <x v="102"/>
    <n v="1200"/>
    <d v="2020-06-01T08:07:56"/>
    <x v="1"/>
  </r>
  <r>
    <n v="203513"/>
    <n v="9320"/>
    <x v="41164"/>
    <x v="71"/>
    <n v="1200"/>
    <d v="2020-04-01T15:04:54"/>
    <x v="1"/>
  </r>
  <r>
    <n v="203517"/>
    <n v="7401"/>
    <x v="41165"/>
    <x v="14"/>
    <n v="1200"/>
    <d v="2020-01-03T10:34:56"/>
    <x v="1"/>
  </r>
  <r>
    <n v="203520"/>
    <n v="13316"/>
    <x v="41166"/>
    <x v="163"/>
    <n v="1200"/>
    <d v="2020-09-01T05:03:57"/>
    <x v="1"/>
  </r>
  <r>
    <n v="203524"/>
    <n v="13450"/>
    <x v="41167"/>
    <x v="121"/>
    <n v="1200"/>
    <d v="2020-07-01T03:30:20"/>
    <x v="1"/>
  </r>
  <r>
    <n v="203528"/>
    <n v="1947"/>
    <x v="41168"/>
    <x v="44"/>
    <n v="1200"/>
    <d v="2020-03-01T02:31:49"/>
    <x v="1"/>
  </r>
  <r>
    <n v="203531"/>
    <n v="8480"/>
    <x v="41169"/>
    <x v="162"/>
    <n v="960"/>
    <d v="2020-09-01T04:52:47"/>
    <x v="1"/>
  </r>
  <r>
    <n v="203537"/>
    <n v="2421"/>
    <x v="41170"/>
    <x v="4"/>
    <n v="1200"/>
    <d v="2020-01-02T00:57:53"/>
    <x v="1"/>
  </r>
  <r>
    <n v="203538"/>
    <n v="4092"/>
    <x v="41171"/>
    <x v="183"/>
    <n v="1200"/>
    <d v="2020-10-01T00:04:27"/>
    <x v="1"/>
  </r>
  <r>
    <n v="203539"/>
    <n v="12168"/>
    <x v="41172"/>
    <x v="151"/>
    <n v="1200"/>
    <d v="2020-08-01T18:19:29"/>
    <x v="1"/>
  </r>
  <r>
    <n v="203543"/>
    <n v="13374"/>
    <x v="41173"/>
    <x v="160"/>
    <n v="1200"/>
    <d v="2020-09-01T02:39:44"/>
    <x v="1"/>
  </r>
  <r>
    <n v="203546"/>
    <n v="1584"/>
    <x v="41174"/>
    <x v="201"/>
    <n v="1200"/>
    <d v="2020-10-02T06:56:42"/>
    <x v="1"/>
  </r>
  <r>
    <n v="203547"/>
    <n v="3343"/>
    <x v="41175"/>
    <x v="161"/>
    <n v="1200"/>
    <d v="2020-09-01T02:41:04"/>
    <x v="1"/>
  </r>
  <r>
    <n v="203548"/>
    <n v="11462"/>
    <x v="41176"/>
    <x v="143"/>
    <n v="0"/>
    <d v="2020-08-01T06:55:44"/>
    <x v="1"/>
  </r>
  <r>
    <n v="203554"/>
    <n v="10995"/>
    <x v="41177"/>
    <x v="82"/>
    <n v="0"/>
    <d v="2020-04-02T11:06:10"/>
    <x v="1"/>
  </r>
  <r>
    <n v="203560"/>
    <n v="2002"/>
    <x v="41178"/>
    <x v="149"/>
    <n v="1200"/>
    <d v="2020-08-01T10:49:26"/>
    <x v="1"/>
  </r>
  <r>
    <n v="203565"/>
    <n v="5550"/>
    <x v="41179"/>
    <x v="151"/>
    <n v="1200"/>
    <d v="2020-08-01T18:19:29"/>
    <x v="1"/>
  </r>
  <r>
    <n v="203572"/>
    <n v="12048"/>
    <x v="41180"/>
    <x v="6"/>
    <n v="1200"/>
    <d v="2020-01-02T09:54:11"/>
    <x v="1"/>
  </r>
  <r>
    <n v="203579"/>
    <n v="5012"/>
    <x v="41181"/>
    <x v="71"/>
    <n v="1200"/>
    <d v="2020-04-01T15:04:54"/>
    <x v="1"/>
  </r>
  <r>
    <n v="203586"/>
    <n v="5175"/>
    <x v="41182"/>
    <x v="185"/>
    <n v="1200"/>
    <d v="2020-10-01T01:19:03"/>
    <x v="1"/>
  </r>
  <r>
    <n v="203589"/>
    <n v="12800"/>
    <x v="41183"/>
    <x v="52"/>
    <n v="1200"/>
    <d v="2020-03-01T13:39:30"/>
    <x v="1"/>
  </r>
  <r>
    <n v="203596"/>
    <n v="296"/>
    <x v="41184"/>
    <x v="183"/>
    <n v="1200"/>
    <d v="2020-10-01T00:04:27"/>
    <x v="1"/>
  </r>
  <r>
    <n v="203602"/>
    <n v="870"/>
    <x v="41185"/>
    <x v="6"/>
    <n v="1200"/>
    <d v="2020-01-02T09:54:11"/>
    <x v="1"/>
  </r>
  <r>
    <n v="203606"/>
    <n v="6730"/>
    <x v="41186"/>
    <x v="187"/>
    <n v="1200"/>
    <d v="2020-10-01T03:26:04"/>
    <x v="1"/>
  </r>
  <r>
    <n v="203613"/>
    <n v="10809"/>
    <x v="41187"/>
    <x v="162"/>
    <n v="1200"/>
    <d v="2020-09-01T04:52:47"/>
    <x v="1"/>
  </r>
  <r>
    <n v="203619"/>
    <n v="9320"/>
    <x v="41188"/>
    <x v="33"/>
    <n v="1200"/>
    <d v="2020-02-01T15:32:18"/>
    <x v="1"/>
  </r>
  <r>
    <n v="203622"/>
    <n v="579"/>
    <x v="41189"/>
    <x v="55"/>
    <n v="960"/>
    <d v="2020-03-02T11:02:51"/>
    <x v="1"/>
  </r>
  <r>
    <n v="203629"/>
    <n v="8613"/>
    <x v="41190"/>
    <x v="85"/>
    <n v="1200"/>
    <d v="2020-05-01T00:24:15"/>
    <x v="1"/>
  </r>
  <r>
    <n v="203637"/>
    <n v="4720"/>
    <x v="41191"/>
    <x v="87"/>
    <n v="1200"/>
    <d v="2020-05-01T00:47:34"/>
    <x v="1"/>
  </r>
  <r>
    <n v="203639"/>
    <n v="9241"/>
    <x v="41192"/>
    <x v="145"/>
    <n v="1200"/>
    <d v="2020-08-01T08:19:44"/>
    <x v="1"/>
  </r>
  <r>
    <n v="203641"/>
    <n v="7135"/>
    <x v="41193"/>
    <x v="14"/>
    <n v="1200"/>
    <d v="2020-01-03T10:34:56"/>
    <x v="1"/>
  </r>
  <r>
    <n v="203645"/>
    <n v="5793"/>
    <x v="41194"/>
    <x v="146"/>
    <n v="1200"/>
    <d v="2020-08-01T08:24:54"/>
    <x v="1"/>
  </r>
  <r>
    <n v="203652"/>
    <n v="8569"/>
    <x v="41195"/>
    <x v="170"/>
    <n v="1200"/>
    <d v="2020-09-01T11:17:27"/>
    <x v="1"/>
  </r>
  <r>
    <n v="203655"/>
    <n v="10747"/>
    <x v="41196"/>
    <x v="145"/>
    <n v="1200"/>
    <d v="2020-08-01T08:19:44"/>
    <x v="1"/>
  </r>
  <r>
    <n v="203657"/>
    <n v="255"/>
    <x v="41197"/>
    <x v="172"/>
    <n v="1200"/>
    <d v="2020-09-01T12:58:25"/>
    <x v="1"/>
  </r>
  <r>
    <n v="203659"/>
    <n v="11151"/>
    <x v="41198"/>
    <x v="152"/>
    <n v="1200"/>
    <d v="2020-08-01T19:42:25"/>
    <x v="1"/>
  </r>
  <r>
    <n v="203666"/>
    <n v="10766"/>
    <x v="41199"/>
    <x v="192"/>
    <n v="1200"/>
    <d v="2020-10-01T11:12:06"/>
    <x v="1"/>
  </r>
  <r>
    <n v="203667"/>
    <n v="985"/>
    <x v="41200"/>
    <x v="42"/>
    <n v="0"/>
    <d v="2020-03-01T00:37:25"/>
    <x v="1"/>
  </r>
  <r>
    <n v="203670"/>
    <n v="11708"/>
    <x v="41201"/>
    <x v="169"/>
    <n v="1200"/>
    <d v="2020-09-01T10:44:36"/>
    <x v="1"/>
  </r>
  <r>
    <n v="203674"/>
    <n v="6775"/>
    <x v="41202"/>
    <x v="46"/>
    <n v="0"/>
    <d v="2020-03-01T03:08:48"/>
    <x v="1"/>
  </r>
  <r>
    <n v="203676"/>
    <n v="1162"/>
    <x v="41203"/>
    <x v="175"/>
    <n v="1200"/>
    <d v="2020-09-02T00:21:36"/>
    <x v="1"/>
  </r>
  <r>
    <n v="203683"/>
    <n v="238"/>
    <x v="41204"/>
    <x v="128"/>
    <n v="0"/>
    <d v="2020-07-01T22:51:52"/>
    <x v="1"/>
  </r>
  <r>
    <n v="203684"/>
    <n v="13982"/>
    <x v="41205"/>
    <x v="183"/>
    <n v="1200"/>
    <d v="2020-10-01T00:04:27"/>
    <x v="1"/>
  </r>
  <r>
    <n v="203695"/>
    <n v="1061"/>
    <x v="41206"/>
    <x v="62"/>
    <n v="0"/>
    <d v="2020-04-01T05:07:47"/>
    <x v="1"/>
  </r>
  <r>
    <n v="203702"/>
    <n v="12115"/>
    <x v="41207"/>
    <x v="183"/>
    <n v="1200"/>
    <d v="2020-10-01T00:04:27"/>
    <x v="1"/>
  </r>
  <r>
    <n v="203708"/>
    <n v="1471"/>
    <x v="41208"/>
    <x v="116"/>
    <n v="0"/>
    <d v="2020-06-04T06:09:33"/>
    <x v="1"/>
  </r>
  <r>
    <n v="203711"/>
    <n v="2462"/>
    <x v="41209"/>
    <x v="110"/>
    <n v="960"/>
    <d v="2020-06-02T09:44:15"/>
    <x v="1"/>
  </r>
  <r>
    <n v="203715"/>
    <n v="6102"/>
    <x v="41210"/>
    <x v="113"/>
    <n v="1200"/>
    <d v="2020-06-03T03:01:43"/>
    <x v="1"/>
  </r>
  <r>
    <n v="203717"/>
    <n v="4468"/>
    <x v="41211"/>
    <x v="9"/>
    <n v="0"/>
    <d v="2020-01-02T21:01:44"/>
    <x v="1"/>
  </r>
  <r>
    <n v="203722"/>
    <n v="9596"/>
    <x v="41212"/>
    <x v="127"/>
    <n v="1200"/>
    <d v="2020-07-01T17:53:50"/>
    <x v="1"/>
  </r>
  <r>
    <n v="203730"/>
    <n v="10072"/>
    <x v="41213"/>
    <x v="52"/>
    <n v="1200"/>
    <d v="2020-03-01T13:39:30"/>
    <x v="1"/>
  </r>
  <r>
    <n v="203737"/>
    <n v="8624"/>
    <x v="41214"/>
    <x v="170"/>
    <n v="1200"/>
    <d v="2020-09-01T11:17:27"/>
    <x v="1"/>
  </r>
  <r>
    <n v="203744"/>
    <n v="11273"/>
    <x v="41215"/>
    <x v="78"/>
    <n v="1200"/>
    <d v="2020-04-02T03:01:14"/>
    <x v="1"/>
  </r>
  <r>
    <n v="203748"/>
    <n v="7654"/>
    <x v="41216"/>
    <x v="199"/>
    <n v="1200"/>
    <d v="2020-10-01T15:50:39"/>
    <x v="1"/>
  </r>
  <r>
    <n v="203750"/>
    <n v="1902"/>
    <x v="41217"/>
    <x v="198"/>
    <n v="1200"/>
    <d v="2020-10-01T15:20:09"/>
    <x v="1"/>
  </r>
  <r>
    <n v="203756"/>
    <n v="188"/>
    <x v="41218"/>
    <x v="145"/>
    <n v="1200"/>
    <d v="2020-08-01T08:19:44"/>
    <x v="1"/>
  </r>
  <r>
    <n v="203764"/>
    <n v="5072"/>
    <x v="41219"/>
    <x v="1"/>
    <n v="1200"/>
    <d v="2020-01-01T10:14:24"/>
    <x v="1"/>
  </r>
  <r>
    <n v="203769"/>
    <n v="1131"/>
    <x v="41220"/>
    <x v="40"/>
    <n v="1200"/>
    <d v="2020-02-02T09:01:36"/>
    <x v="1"/>
  </r>
  <r>
    <n v="203772"/>
    <n v="6428"/>
    <x v="41221"/>
    <x v="14"/>
    <n v="1200"/>
    <d v="2020-01-03T10:34:56"/>
    <x v="1"/>
  </r>
  <r>
    <n v="203778"/>
    <n v="11743"/>
    <x v="41222"/>
    <x v="14"/>
    <n v="1200"/>
    <d v="2020-01-03T10:34:56"/>
    <x v="1"/>
  </r>
  <r>
    <n v="203779"/>
    <n v="10368"/>
    <x v="41223"/>
    <x v="122"/>
    <n v="1200"/>
    <d v="2020-07-01T06:44:37"/>
    <x v="1"/>
  </r>
  <r>
    <n v="203781"/>
    <n v="11708"/>
    <x v="41224"/>
    <x v="68"/>
    <n v="1200"/>
    <d v="2020-04-01T10:18:25"/>
    <x v="1"/>
  </r>
  <r>
    <n v="203787"/>
    <n v="2633"/>
    <x v="41225"/>
    <x v="20"/>
    <n v="0"/>
    <d v="2020-01-05T12:38:03"/>
    <x v="1"/>
  </r>
  <r>
    <n v="203788"/>
    <n v="6873"/>
    <x v="41226"/>
    <x v="62"/>
    <n v="1200"/>
    <d v="2020-04-01T05:07:47"/>
    <x v="1"/>
  </r>
  <r>
    <n v="203791"/>
    <n v="6323"/>
    <x v="41227"/>
    <x v="134"/>
    <n v="1200"/>
    <d v="2020-08-01T00:42:42"/>
    <x v="1"/>
  </r>
  <r>
    <n v="203794"/>
    <n v="10229"/>
    <x v="41228"/>
    <x v="163"/>
    <n v="1200"/>
    <d v="2020-09-01T05:03:57"/>
    <x v="1"/>
  </r>
  <r>
    <n v="203801"/>
    <n v="1422"/>
    <x v="41229"/>
    <x v="179"/>
    <n v="960"/>
    <d v="2020-09-02T13:42:32"/>
    <x v="1"/>
  </r>
  <r>
    <n v="203806"/>
    <n v="12300"/>
    <x v="41230"/>
    <x v="187"/>
    <n v="1200"/>
    <d v="2020-10-01T03:26:04"/>
    <x v="1"/>
  </r>
  <r>
    <n v="203811"/>
    <n v="6428"/>
    <x v="41231"/>
    <x v="187"/>
    <n v="1200"/>
    <d v="2020-10-01T03:26:04"/>
    <x v="1"/>
  </r>
  <r>
    <n v="203816"/>
    <n v="6128"/>
    <x v="41232"/>
    <x v="84"/>
    <n v="1200"/>
    <d v="2020-05-01T00:22:54"/>
    <x v="1"/>
  </r>
  <r>
    <n v="203823"/>
    <n v="8400"/>
    <x v="41233"/>
    <x v="158"/>
    <n v="1200"/>
    <d v="2020-08-02T20:14:23"/>
    <x v="1"/>
  </r>
  <r>
    <n v="203830"/>
    <n v="9333"/>
    <x v="41234"/>
    <x v="90"/>
    <n v="1200"/>
    <d v="2020-05-01T08:01:52"/>
    <x v="1"/>
  </r>
  <r>
    <n v="203832"/>
    <n v="9059"/>
    <x v="41235"/>
    <x v="24"/>
    <n v="1200"/>
    <d v="2020-02-01T00:42:44"/>
    <x v="1"/>
  </r>
  <r>
    <n v="203833"/>
    <n v="830"/>
    <x v="41236"/>
    <x v="153"/>
    <n v="1200"/>
    <d v="2020-08-02T00:00:08"/>
    <x v="1"/>
  </r>
  <r>
    <n v="203837"/>
    <n v="1720"/>
    <x v="41237"/>
    <x v="55"/>
    <n v="1200"/>
    <d v="2020-03-02T11:02:51"/>
    <x v="1"/>
  </r>
  <r>
    <n v="203843"/>
    <n v="12051"/>
    <x v="41238"/>
    <x v="164"/>
    <n v="1200"/>
    <d v="2020-09-01T06:19:15"/>
    <x v="1"/>
  </r>
  <r>
    <n v="203848"/>
    <n v="423"/>
    <x v="41239"/>
    <x v="70"/>
    <n v="1200"/>
    <d v="2020-04-01T14:24:03"/>
    <x v="1"/>
  </r>
  <r>
    <n v="203849"/>
    <n v="5832"/>
    <x v="41240"/>
    <x v="108"/>
    <n v="1200"/>
    <d v="2020-06-01T15:35:25"/>
    <x v="1"/>
  </r>
  <r>
    <n v="203855"/>
    <n v="4544"/>
    <x v="41241"/>
    <x v="110"/>
    <n v="1200"/>
    <d v="2020-06-02T09:44:15"/>
    <x v="1"/>
  </r>
  <r>
    <n v="203859"/>
    <n v="464"/>
    <x v="41242"/>
    <x v="111"/>
    <n v="1200"/>
    <d v="2020-06-02T14:45:13"/>
    <x v="1"/>
  </r>
  <r>
    <n v="203863"/>
    <n v="13223"/>
    <x v="41243"/>
    <x v="75"/>
    <n v="1200"/>
    <d v="2020-04-01T22:09:26"/>
    <x v="1"/>
  </r>
  <r>
    <n v="203868"/>
    <n v="10850"/>
    <x v="41244"/>
    <x v="179"/>
    <n v="1200"/>
    <d v="2020-09-02T13:42:32"/>
    <x v="1"/>
  </r>
  <r>
    <n v="203869"/>
    <n v="1430"/>
    <x v="41245"/>
    <x v="77"/>
    <n v="960"/>
    <d v="2020-04-02T01:07:47"/>
    <x v="1"/>
  </r>
  <r>
    <n v="203871"/>
    <n v="12053"/>
    <x v="41246"/>
    <x v="131"/>
    <n v="960"/>
    <d v="2020-07-02T08:46:18"/>
    <x v="1"/>
  </r>
  <r>
    <n v="203874"/>
    <n v="10908"/>
    <x v="41247"/>
    <x v="15"/>
    <n v="1200"/>
    <d v="2020-01-03T17:47:43"/>
    <x v="1"/>
  </r>
  <r>
    <n v="203878"/>
    <n v="1947"/>
    <x v="41248"/>
    <x v="177"/>
    <n v="1200"/>
    <d v="2020-09-02T04:02:38"/>
    <x v="1"/>
  </r>
  <r>
    <n v="203882"/>
    <n v="2463"/>
    <x v="41249"/>
    <x v="199"/>
    <n v="0"/>
    <d v="2020-10-01T15:50:39"/>
    <x v="1"/>
  </r>
  <r>
    <n v="203889"/>
    <n v="10376"/>
    <x v="41250"/>
    <x v="44"/>
    <n v="1200"/>
    <d v="2020-03-01T02:31:49"/>
    <x v="1"/>
  </r>
  <r>
    <n v="203894"/>
    <n v="13675"/>
    <x v="41251"/>
    <x v="134"/>
    <n v="1200"/>
    <d v="2020-08-01T00:42:42"/>
    <x v="1"/>
  </r>
  <r>
    <n v="203899"/>
    <n v="9142"/>
    <x v="41252"/>
    <x v="144"/>
    <n v="1200"/>
    <d v="2020-08-01T07:21:20"/>
    <x v="1"/>
  </r>
  <r>
    <n v="203903"/>
    <n v="8893"/>
    <x v="41253"/>
    <x v="116"/>
    <n v="0"/>
    <d v="2020-06-04T06:09:33"/>
    <x v="1"/>
  </r>
  <r>
    <n v="203909"/>
    <n v="4682"/>
    <x v="41254"/>
    <x v="81"/>
    <n v="1200"/>
    <d v="2020-04-02T07:27:48"/>
    <x v="1"/>
  </r>
  <r>
    <n v="203914"/>
    <n v="10943"/>
    <x v="41255"/>
    <x v="94"/>
    <n v="1200"/>
    <d v="2020-05-01T22:03:18"/>
    <x v="1"/>
  </r>
  <r>
    <n v="203921"/>
    <n v="13892"/>
    <x v="41256"/>
    <x v="161"/>
    <n v="1200"/>
    <d v="2020-09-01T02:41:04"/>
    <x v="1"/>
  </r>
  <r>
    <n v="203928"/>
    <n v="1058"/>
    <x v="41257"/>
    <x v="108"/>
    <n v="1200"/>
    <d v="2020-06-01T15:35:25"/>
    <x v="1"/>
  </r>
  <r>
    <n v="203932"/>
    <n v="13436"/>
    <x v="41258"/>
    <x v="187"/>
    <n v="1200"/>
    <d v="2020-10-01T03:26:04"/>
    <x v="1"/>
  </r>
  <r>
    <n v="203937"/>
    <n v="2156"/>
    <x v="41259"/>
    <x v="59"/>
    <n v="1200"/>
    <d v="2020-04-01T01:32:09"/>
    <x v="1"/>
  </r>
  <r>
    <n v="203940"/>
    <n v="4987"/>
    <x v="41259"/>
    <x v="158"/>
    <n v="0"/>
    <d v="2020-08-02T20:14:23"/>
    <x v="1"/>
  </r>
  <r>
    <n v="203946"/>
    <n v="296"/>
    <x v="41260"/>
    <x v="84"/>
    <n v="1200"/>
    <d v="2020-05-01T00:22:54"/>
    <x v="1"/>
  </r>
  <r>
    <n v="203947"/>
    <n v="5161"/>
    <x v="41261"/>
    <x v="187"/>
    <n v="1200"/>
    <d v="2020-10-01T03:26:04"/>
    <x v="1"/>
  </r>
  <r>
    <n v="203951"/>
    <n v="10466"/>
    <x v="41262"/>
    <x v="127"/>
    <n v="1200"/>
    <d v="2020-07-01T17:53:50"/>
    <x v="1"/>
  </r>
  <r>
    <n v="203956"/>
    <n v="7292"/>
    <x v="41263"/>
    <x v="176"/>
    <n v="1200"/>
    <d v="2020-09-02T02:59:56"/>
    <x v="1"/>
  </r>
  <r>
    <n v="203957"/>
    <n v="9793"/>
    <x v="41264"/>
    <x v="95"/>
    <n v="1200"/>
    <d v="2020-05-01T23:27:05"/>
    <x v="1"/>
  </r>
  <r>
    <n v="203959"/>
    <n v="5345"/>
    <x v="41265"/>
    <x v="160"/>
    <n v="1200"/>
    <d v="2020-09-01T02:39:44"/>
    <x v="1"/>
  </r>
  <r>
    <n v="203962"/>
    <n v="8985"/>
    <x v="41266"/>
    <x v="190"/>
    <n v="1200"/>
    <d v="2020-10-01T10:20:28"/>
    <x v="1"/>
  </r>
  <r>
    <n v="203963"/>
    <n v="4682"/>
    <x v="41267"/>
    <x v="1"/>
    <n v="1200"/>
    <d v="2020-01-01T10:14:24"/>
    <x v="1"/>
  </r>
  <r>
    <n v="203964"/>
    <n v="2897"/>
    <x v="41268"/>
    <x v="54"/>
    <n v="0"/>
    <d v="2020-03-01T22:02:15"/>
    <x v="1"/>
  </r>
  <r>
    <n v="203966"/>
    <n v="10260"/>
    <x v="41269"/>
    <x v="179"/>
    <n v="1200"/>
    <d v="2020-09-02T13:42:32"/>
    <x v="1"/>
  </r>
  <r>
    <n v="203971"/>
    <n v="6182"/>
    <x v="41270"/>
    <x v="197"/>
    <n v="1200"/>
    <d v="2020-10-01T15:01:44"/>
    <x v="1"/>
  </r>
  <r>
    <n v="203974"/>
    <n v="4267"/>
    <x v="41271"/>
    <x v="117"/>
    <n v="1200"/>
    <d v="2020-07-01T00:10:20"/>
    <x v="1"/>
  </r>
  <r>
    <n v="203979"/>
    <n v="13689"/>
    <x v="41272"/>
    <x v="195"/>
    <n v="1200"/>
    <d v="2020-10-01T12:50:12"/>
    <x v="1"/>
  </r>
  <r>
    <n v="203986"/>
    <n v="12705"/>
    <x v="41273"/>
    <x v="60"/>
    <n v="1200"/>
    <d v="2020-04-01T03:55:51"/>
    <x v="1"/>
  </r>
  <r>
    <n v="203989"/>
    <n v="677"/>
    <x v="41274"/>
    <x v="84"/>
    <n v="1200"/>
    <d v="2020-05-01T00:22:54"/>
    <x v="1"/>
  </r>
  <r>
    <n v="203991"/>
    <n v="9495"/>
    <x v="41275"/>
    <x v="116"/>
    <n v="1200"/>
    <d v="2020-06-04T06:09:33"/>
    <x v="1"/>
  </r>
  <r>
    <n v="203992"/>
    <n v="5171"/>
    <x v="41276"/>
    <x v="40"/>
    <n v="1200"/>
    <d v="2020-02-02T09:01:36"/>
    <x v="1"/>
  </r>
  <r>
    <n v="203998"/>
    <n v="12605"/>
    <x v="41277"/>
    <x v="180"/>
    <n v="1200"/>
    <d v="2020-09-02T18:30:06"/>
    <x v="1"/>
  </r>
  <r>
    <n v="204000"/>
    <n v="10747"/>
    <x v="41278"/>
    <x v="100"/>
    <n v="1200"/>
    <d v="2020-06-01T07:41:54"/>
    <x v="1"/>
  </r>
  <r>
    <n v="204001"/>
    <n v="12589"/>
    <x v="41279"/>
    <x v="103"/>
    <n v="1200"/>
    <d v="2020-06-01T10:26:59"/>
    <x v="1"/>
  </r>
  <r>
    <n v="204004"/>
    <n v="7306"/>
    <x v="41280"/>
    <x v="158"/>
    <n v="1200"/>
    <d v="2020-08-02T20:14:23"/>
    <x v="1"/>
  </r>
  <r>
    <n v="204007"/>
    <n v="5072"/>
    <x v="41281"/>
    <x v="190"/>
    <n v="0"/>
    <d v="2020-10-01T10:20:28"/>
    <x v="1"/>
  </r>
  <r>
    <n v="204009"/>
    <n v="9856"/>
    <x v="41282"/>
    <x v="89"/>
    <n v="1200"/>
    <d v="2020-05-01T04:46:57"/>
    <x v="1"/>
  </r>
  <r>
    <n v="204015"/>
    <n v="4968"/>
    <x v="41283"/>
    <x v="117"/>
    <n v="1200"/>
    <d v="2020-07-01T00:10:20"/>
    <x v="1"/>
  </r>
  <r>
    <n v="204018"/>
    <n v="5032"/>
    <x v="41284"/>
    <x v="40"/>
    <n v="1200"/>
    <d v="2020-02-02T09:01:36"/>
    <x v="1"/>
  </r>
  <r>
    <n v="204022"/>
    <n v="4574"/>
    <x v="41285"/>
    <x v="201"/>
    <n v="1200"/>
    <d v="2020-10-02T06:56:42"/>
    <x v="1"/>
  </r>
  <r>
    <n v="204028"/>
    <n v="2633"/>
    <x v="41286"/>
    <x v="144"/>
    <n v="0"/>
    <d v="2020-08-01T07:21:20"/>
    <x v="1"/>
  </r>
  <r>
    <n v="204034"/>
    <n v="9906"/>
    <x v="41287"/>
    <x v="70"/>
    <n v="1200"/>
    <d v="2020-04-01T14:24:03"/>
    <x v="1"/>
  </r>
  <r>
    <n v="204035"/>
    <n v="8889"/>
    <x v="41288"/>
    <x v="187"/>
    <n v="1200"/>
    <d v="2020-10-01T03:26:04"/>
    <x v="1"/>
  </r>
  <r>
    <n v="204038"/>
    <n v="2775"/>
    <x v="41289"/>
    <x v="70"/>
    <n v="1200"/>
    <d v="2020-04-01T14:24:03"/>
    <x v="1"/>
  </r>
  <r>
    <n v="204044"/>
    <n v="7542"/>
    <x v="41290"/>
    <x v="107"/>
    <n v="1200"/>
    <d v="2020-06-01T15:04:31"/>
    <x v="1"/>
  </r>
  <r>
    <n v="204046"/>
    <n v="9946"/>
    <x v="41291"/>
    <x v="178"/>
    <n v="1200"/>
    <d v="2020-09-02T07:26:36"/>
    <x v="1"/>
  </r>
  <r>
    <n v="204047"/>
    <n v="7983"/>
    <x v="41292"/>
    <x v="136"/>
    <n v="1200"/>
    <d v="2020-08-01T02:22:13"/>
    <x v="1"/>
  </r>
  <r>
    <n v="204054"/>
    <n v="5764"/>
    <x v="41293"/>
    <x v="116"/>
    <n v="1200"/>
    <d v="2020-06-04T06:09:33"/>
    <x v="1"/>
  </r>
  <r>
    <n v="204055"/>
    <n v="9671"/>
    <x v="41294"/>
    <x v="15"/>
    <n v="1200"/>
    <d v="2020-01-03T17:47:43"/>
    <x v="1"/>
  </r>
  <r>
    <n v="204056"/>
    <n v="2421"/>
    <x v="41295"/>
    <x v="130"/>
    <n v="1200"/>
    <d v="2020-07-02T04:08:30"/>
    <x v="1"/>
  </r>
  <r>
    <n v="204060"/>
    <n v="13519"/>
    <x v="41296"/>
    <x v="116"/>
    <n v="1200"/>
    <d v="2020-06-04T06:09:33"/>
    <x v="1"/>
  </r>
  <r>
    <n v="204061"/>
    <n v="11920"/>
    <x v="41297"/>
    <x v="65"/>
    <n v="960"/>
    <d v="2020-04-01T08:02:05"/>
    <x v="1"/>
  </r>
  <r>
    <n v="204065"/>
    <n v="10819"/>
    <x v="41298"/>
    <x v="60"/>
    <n v="1200"/>
    <d v="2020-04-01T03:55:51"/>
    <x v="1"/>
  </r>
  <r>
    <n v="204067"/>
    <n v="6497"/>
    <x v="41299"/>
    <x v="160"/>
    <n v="1200"/>
    <d v="2020-09-01T02:39:44"/>
    <x v="1"/>
  </r>
  <r>
    <n v="204069"/>
    <n v="13865"/>
    <x v="41300"/>
    <x v="194"/>
    <n v="1200"/>
    <d v="2020-10-01T12:35:34"/>
    <x v="1"/>
  </r>
  <r>
    <n v="204070"/>
    <n v="10636"/>
    <x v="41301"/>
    <x v="200"/>
    <n v="1200"/>
    <d v="2020-10-02T05:56:35"/>
    <x v="1"/>
  </r>
  <r>
    <n v="204073"/>
    <n v="4993"/>
    <x v="41302"/>
    <x v="179"/>
    <n v="1200"/>
    <d v="2020-09-02T13:42:32"/>
    <x v="1"/>
  </r>
  <r>
    <n v="204074"/>
    <n v="4353"/>
    <x v="41303"/>
    <x v="94"/>
    <n v="1200"/>
    <d v="2020-05-01T22:03:18"/>
    <x v="1"/>
  </r>
  <r>
    <n v="204076"/>
    <n v="7411"/>
    <x v="41304"/>
    <x v="173"/>
    <n v="1200"/>
    <d v="2020-09-01T13:08:14"/>
    <x v="1"/>
  </r>
  <r>
    <n v="204083"/>
    <n v="6328"/>
    <x v="41305"/>
    <x v="170"/>
    <n v="1200"/>
    <d v="2020-09-01T11:17:27"/>
    <x v="1"/>
  </r>
  <r>
    <n v="204088"/>
    <n v="3488"/>
    <x v="41306"/>
    <x v="112"/>
    <n v="1200"/>
    <d v="2020-06-02T18:13:11"/>
    <x v="1"/>
  </r>
  <r>
    <n v="204093"/>
    <n v="582"/>
    <x v="41307"/>
    <x v="145"/>
    <n v="1200"/>
    <d v="2020-08-01T08:19:44"/>
    <x v="1"/>
  </r>
  <r>
    <n v="204097"/>
    <n v="1171"/>
    <x v="41308"/>
    <x v="122"/>
    <n v="1200"/>
    <d v="2020-07-01T06:44:37"/>
    <x v="1"/>
  </r>
  <r>
    <n v="204103"/>
    <n v="3815"/>
    <x v="41309"/>
    <x v="144"/>
    <n v="1200"/>
    <d v="2020-08-01T07:21:20"/>
    <x v="1"/>
  </r>
  <r>
    <n v="204110"/>
    <n v="6328"/>
    <x v="41310"/>
    <x v="13"/>
    <n v="1200"/>
    <d v="2020-01-03T09:32:30"/>
    <x v="1"/>
  </r>
  <r>
    <n v="204116"/>
    <n v="7411"/>
    <x v="41311"/>
    <x v="166"/>
    <n v="1200"/>
    <d v="2020-09-01T06:21:33"/>
    <x v="1"/>
  </r>
  <r>
    <n v="204117"/>
    <n v="2713"/>
    <x v="41312"/>
    <x v="159"/>
    <n v="1200"/>
    <d v="2020-09-01T00:18:08"/>
    <x v="1"/>
  </r>
  <r>
    <n v="204120"/>
    <n v="2156"/>
    <x v="41313"/>
    <x v="74"/>
    <n v="1200"/>
    <d v="2020-04-01T20:15:29"/>
    <x v="1"/>
  </r>
  <r>
    <n v="204125"/>
    <n v="870"/>
    <x v="41314"/>
    <x v="81"/>
    <n v="1200"/>
    <d v="2020-04-02T07:27:48"/>
    <x v="1"/>
  </r>
  <r>
    <n v="204132"/>
    <n v="6318"/>
    <x v="41315"/>
    <x v="35"/>
    <n v="1200"/>
    <d v="2020-02-01T18:08:42"/>
    <x v="1"/>
  </r>
  <r>
    <n v="204134"/>
    <n v="7596"/>
    <x v="41316"/>
    <x v="136"/>
    <n v="1200"/>
    <d v="2020-08-01T02:22:13"/>
    <x v="1"/>
  </r>
  <r>
    <n v="204139"/>
    <n v="4268"/>
    <x v="41317"/>
    <x v="8"/>
    <n v="1200"/>
    <d v="2020-01-02T20:35:56"/>
    <x v="1"/>
  </r>
  <r>
    <n v="204145"/>
    <n v="13582"/>
    <x v="41318"/>
    <x v="118"/>
    <n v="1200"/>
    <d v="2020-07-01T00:33:59"/>
    <x v="1"/>
  </r>
  <r>
    <n v="204149"/>
    <n v="10360"/>
    <x v="41319"/>
    <x v="84"/>
    <n v="1200"/>
    <d v="2020-05-01T00:22:54"/>
    <x v="1"/>
  </r>
  <r>
    <n v="204156"/>
    <n v="3777"/>
    <x v="41320"/>
    <x v="188"/>
    <n v="1200"/>
    <d v="2020-10-01T03:30:54"/>
    <x v="1"/>
  </r>
  <r>
    <n v="204157"/>
    <n v="7688"/>
    <x v="41321"/>
    <x v="163"/>
    <n v="1200"/>
    <d v="2020-09-01T05:03:57"/>
    <x v="1"/>
  </r>
  <r>
    <n v="204163"/>
    <n v="6573"/>
    <x v="41322"/>
    <x v="69"/>
    <n v="1200"/>
    <d v="2020-04-01T10:57:24"/>
    <x v="1"/>
  </r>
  <r>
    <n v="204167"/>
    <n v="3976"/>
    <x v="41323"/>
    <x v="21"/>
    <n v="1200"/>
    <d v="2020-01-06T03:03:37"/>
    <x v="1"/>
  </r>
  <r>
    <n v="204168"/>
    <n v="8200"/>
    <x v="41324"/>
    <x v="184"/>
    <n v="1200"/>
    <d v="2020-10-01T00:16:49"/>
    <x v="1"/>
  </r>
  <r>
    <n v="204175"/>
    <n v="3996"/>
    <x v="41325"/>
    <x v="107"/>
    <n v="1200"/>
    <d v="2020-06-01T15:04:31"/>
    <x v="1"/>
  </r>
  <r>
    <n v="204177"/>
    <n v="8094"/>
    <x v="41326"/>
    <x v="177"/>
    <n v="1200"/>
    <d v="2020-09-02T04:02:38"/>
    <x v="1"/>
  </r>
  <r>
    <n v="204183"/>
    <n v="8305"/>
    <x v="41327"/>
    <x v="86"/>
    <n v="1200"/>
    <d v="2020-05-01T00:42:12"/>
    <x v="1"/>
  </r>
  <r>
    <n v="204184"/>
    <n v="12878"/>
    <x v="41328"/>
    <x v="130"/>
    <n v="960"/>
    <d v="2020-07-02T04:08:30"/>
    <x v="1"/>
  </r>
  <r>
    <n v="204186"/>
    <n v="12307"/>
    <x v="41329"/>
    <x v="106"/>
    <n v="1200"/>
    <d v="2020-06-01T14:19:02"/>
    <x v="1"/>
  </r>
  <r>
    <n v="204193"/>
    <n v="218"/>
    <x v="41330"/>
    <x v="95"/>
    <n v="1200"/>
    <d v="2020-05-01T23:27:05"/>
    <x v="1"/>
  </r>
  <r>
    <n v="204195"/>
    <n v="9346"/>
    <x v="41331"/>
    <x v="137"/>
    <n v="1200"/>
    <d v="2020-08-01T03:03:26"/>
    <x v="1"/>
  </r>
  <r>
    <n v="204200"/>
    <n v="8979"/>
    <x v="41332"/>
    <x v="47"/>
    <n v="1200"/>
    <d v="2020-03-01T03:50:25"/>
    <x v="1"/>
  </r>
  <r>
    <n v="204205"/>
    <n v="3421"/>
    <x v="41333"/>
    <x v="131"/>
    <n v="1200"/>
    <d v="2020-07-02T08:46:18"/>
    <x v="1"/>
  </r>
  <r>
    <n v="204209"/>
    <n v="6732"/>
    <x v="41334"/>
    <x v="90"/>
    <n v="1200"/>
    <d v="2020-05-01T08:01:52"/>
    <x v="1"/>
  </r>
  <r>
    <n v="204213"/>
    <n v="10530"/>
    <x v="41335"/>
    <x v="18"/>
    <n v="1200"/>
    <d v="2020-01-05T00:28:44"/>
    <x v="1"/>
  </r>
  <r>
    <n v="204220"/>
    <n v="11238"/>
    <x v="41336"/>
    <x v="155"/>
    <n v="1200"/>
    <d v="2020-08-02T07:57:17"/>
    <x v="1"/>
  </r>
  <r>
    <n v="204226"/>
    <n v="9029"/>
    <x v="41337"/>
    <x v="94"/>
    <n v="1200"/>
    <d v="2020-05-01T22:03:18"/>
    <x v="1"/>
  </r>
  <r>
    <n v="204229"/>
    <n v="9439"/>
    <x v="41338"/>
    <x v="180"/>
    <n v="1200"/>
    <d v="2020-09-02T18:30:06"/>
    <x v="1"/>
  </r>
  <r>
    <n v="204233"/>
    <n v="6944"/>
    <x v="41339"/>
    <x v="89"/>
    <n v="960"/>
    <d v="2020-05-01T04:46:57"/>
    <x v="1"/>
  </r>
  <r>
    <n v="204234"/>
    <n v="532"/>
    <x v="41340"/>
    <x v="13"/>
    <n v="1200"/>
    <d v="2020-01-03T09:32:30"/>
    <x v="1"/>
  </r>
  <r>
    <n v="204239"/>
    <n v="4428"/>
    <x v="41341"/>
    <x v="98"/>
    <n v="1200"/>
    <d v="2020-05-02T20:11:47"/>
    <x v="1"/>
  </r>
  <r>
    <n v="204245"/>
    <n v="9710"/>
    <x v="41342"/>
    <x v="155"/>
    <n v="1200"/>
    <d v="2020-08-02T07:57:17"/>
    <x v="1"/>
  </r>
  <r>
    <n v="204250"/>
    <n v="4787"/>
    <x v="41343"/>
    <x v="141"/>
    <n v="1200"/>
    <d v="2020-08-01T06:20:39"/>
    <x v="1"/>
  </r>
  <r>
    <n v="204256"/>
    <n v="9911"/>
    <x v="41344"/>
    <x v="42"/>
    <n v="1200"/>
    <d v="2020-03-01T00:37:25"/>
    <x v="1"/>
  </r>
  <r>
    <n v="204260"/>
    <n v="12419"/>
    <x v="41345"/>
    <x v="86"/>
    <n v="960"/>
    <d v="2020-05-01T00:42:12"/>
    <x v="1"/>
  </r>
  <r>
    <n v="204265"/>
    <n v="4680"/>
    <x v="41346"/>
    <x v="176"/>
    <n v="1200"/>
    <d v="2020-09-02T02:59:56"/>
    <x v="1"/>
  </r>
  <r>
    <n v="204266"/>
    <n v="9333"/>
    <x v="41347"/>
    <x v="19"/>
    <n v="1200"/>
    <d v="2020-01-05T05:18:14"/>
    <x v="1"/>
  </r>
  <r>
    <n v="204267"/>
    <n v="976"/>
    <x v="41348"/>
    <x v="13"/>
    <n v="1200"/>
    <d v="2020-01-03T09:32:30"/>
    <x v="1"/>
  </r>
  <r>
    <n v="204274"/>
    <n v="7662"/>
    <x v="41349"/>
    <x v="127"/>
    <n v="1200"/>
    <d v="2020-07-01T17:53:50"/>
    <x v="1"/>
  </r>
  <r>
    <n v="204279"/>
    <n v="980"/>
    <x v="41350"/>
    <x v="75"/>
    <n v="0"/>
    <d v="2020-04-01T22:09:26"/>
    <x v="1"/>
  </r>
  <r>
    <n v="204285"/>
    <n v="7392"/>
    <x v="41351"/>
    <x v="173"/>
    <n v="1200"/>
    <d v="2020-09-01T13:08:14"/>
    <x v="1"/>
  </r>
  <r>
    <n v="204289"/>
    <n v="4410"/>
    <x v="41352"/>
    <x v="80"/>
    <n v="1200"/>
    <d v="2020-04-02T03:39:16"/>
    <x v="1"/>
  </r>
  <r>
    <n v="204294"/>
    <n v="8525"/>
    <x v="41353"/>
    <x v="194"/>
    <n v="1200"/>
    <d v="2020-10-01T12:35:34"/>
    <x v="1"/>
  </r>
  <r>
    <n v="204297"/>
    <n v="6620"/>
    <x v="41354"/>
    <x v="77"/>
    <n v="1200"/>
    <d v="2020-04-02T01:07:47"/>
    <x v="1"/>
  </r>
  <r>
    <n v="204301"/>
    <n v="11723"/>
    <x v="41355"/>
    <x v="46"/>
    <n v="1200"/>
    <d v="2020-03-01T03:08:48"/>
    <x v="1"/>
  </r>
  <r>
    <n v="204303"/>
    <n v="1325"/>
    <x v="41356"/>
    <x v="128"/>
    <n v="1200"/>
    <d v="2020-07-01T22:51:52"/>
    <x v="1"/>
  </r>
  <r>
    <n v="204306"/>
    <n v="238"/>
    <x v="41357"/>
    <x v="118"/>
    <n v="1200"/>
    <d v="2020-07-01T00:33:59"/>
    <x v="1"/>
  </r>
  <r>
    <n v="204312"/>
    <n v="2806"/>
    <x v="41358"/>
    <x v="96"/>
    <n v="1200"/>
    <d v="2020-05-02T00:48:23"/>
    <x v="1"/>
  </r>
  <r>
    <n v="204318"/>
    <n v="5144"/>
    <x v="41359"/>
    <x v="155"/>
    <n v="1200"/>
    <d v="2020-08-02T07:57:17"/>
    <x v="1"/>
  </r>
  <r>
    <n v="204324"/>
    <n v="255"/>
    <x v="41360"/>
    <x v="181"/>
    <n v="960"/>
    <d v="2020-09-03T00:46:17"/>
    <x v="1"/>
  </r>
  <r>
    <n v="204326"/>
    <n v="7183"/>
    <x v="41361"/>
    <x v="198"/>
    <n v="1200"/>
    <d v="2020-10-01T15:20:09"/>
    <x v="1"/>
  </r>
  <r>
    <n v="204330"/>
    <n v="3800"/>
    <x v="41362"/>
    <x v="139"/>
    <n v="1200"/>
    <d v="2020-08-01T04:32:30"/>
    <x v="1"/>
  </r>
  <r>
    <n v="204332"/>
    <n v="10946"/>
    <x v="41363"/>
    <x v="24"/>
    <n v="1200"/>
    <d v="2020-02-01T00:42:44"/>
    <x v="1"/>
  </r>
  <r>
    <n v="204337"/>
    <n v="9480"/>
    <x v="41364"/>
    <x v="171"/>
    <n v="1200"/>
    <d v="2020-09-01T11:32:01"/>
    <x v="1"/>
  </r>
  <r>
    <n v="204338"/>
    <n v="12632"/>
    <x v="41365"/>
    <x v="188"/>
    <n v="1200"/>
    <d v="2020-10-01T03:30:54"/>
    <x v="1"/>
  </r>
  <r>
    <n v="204348"/>
    <n v="3195"/>
    <x v="41366"/>
    <x v="40"/>
    <n v="0"/>
    <d v="2020-02-02T09:01:36"/>
    <x v="1"/>
  </r>
  <r>
    <n v="204352"/>
    <n v="8236"/>
    <x v="41367"/>
    <x v="102"/>
    <n v="1200"/>
    <d v="2020-06-01T08:07:56"/>
    <x v="1"/>
  </r>
  <r>
    <n v="204357"/>
    <n v="764"/>
    <x v="41368"/>
    <x v="174"/>
    <n v="1200"/>
    <d v="2020-09-01T19:28:50"/>
    <x v="1"/>
  </r>
  <r>
    <n v="204358"/>
    <n v="8051"/>
    <x v="41369"/>
    <x v="180"/>
    <n v="1200"/>
    <d v="2020-09-02T18:30:06"/>
    <x v="1"/>
  </r>
  <r>
    <n v="204359"/>
    <n v="218"/>
    <x v="41370"/>
    <x v="111"/>
    <n v="1200"/>
    <d v="2020-06-02T14:45:13"/>
    <x v="1"/>
  </r>
  <r>
    <n v="204361"/>
    <n v="3727"/>
    <x v="41371"/>
    <x v="9"/>
    <n v="1200"/>
    <d v="2020-01-02T21:01:44"/>
    <x v="1"/>
  </r>
  <r>
    <n v="204368"/>
    <n v="10931"/>
    <x v="41372"/>
    <x v="179"/>
    <n v="960"/>
    <d v="2020-09-02T13:42:32"/>
    <x v="1"/>
  </r>
  <r>
    <n v="204372"/>
    <n v="4382"/>
    <x v="41373"/>
    <x v="157"/>
    <n v="1200"/>
    <d v="2020-08-02T19:40:38"/>
    <x v="1"/>
  </r>
  <r>
    <n v="204373"/>
    <n v="6746"/>
    <x v="41374"/>
    <x v="114"/>
    <n v="1200"/>
    <d v="2020-06-03T11:00:11"/>
    <x v="1"/>
  </r>
  <r>
    <n v="204374"/>
    <n v="5723"/>
    <x v="41375"/>
    <x v="128"/>
    <n v="1200"/>
    <d v="2020-07-01T22:51:52"/>
    <x v="1"/>
  </r>
  <r>
    <n v="204379"/>
    <n v="12571"/>
    <x v="41376"/>
    <x v="196"/>
    <n v="1200"/>
    <d v="2020-10-01T14:50:21"/>
    <x v="1"/>
  </r>
  <r>
    <n v="204383"/>
    <n v="207"/>
    <x v="41377"/>
    <x v="123"/>
    <n v="1200"/>
    <d v="2020-07-01T06:52:26"/>
    <x v="1"/>
  </r>
  <r>
    <n v="204387"/>
    <n v="6746"/>
    <x v="41378"/>
    <x v="94"/>
    <n v="1200"/>
    <d v="2020-05-01T22:03:18"/>
    <x v="1"/>
  </r>
  <r>
    <n v="204388"/>
    <n v="6669"/>
    <x v="41379"/>
    <x v="90"/>
    <n v="1200"/>
    <d v="2020-05-01T08:01:52"/>
    <x v="1"/>
  </r>
  <r>
    <n v="204394"/>
    <n v="5090"/>
    <x v="41380"/>
    <x v="111"/>
    <n v="1200"/>
    <d v="2020-06-02T14:45:13"/>
    <x v="1"/>
  </r>
  <r>
    <n v="204401"/>
    <n v="2445"/>
    <x v="41381"/>
    <x v="184"/>
    <n v="1200"/>
    <d v="2020-10-01T00:16:49"/>
    <x v="1"/>
  </r>
  <r>
    <n v="204406"/>
    <n v="11254"/>
    <x v="41382"/>
    <x v="197"/>
    <n v="1200"/>
    <d v="2020-10-01T15:01:44"/>
    <x v="1"/>
  </r>
  <r>
    <n v="204413"/>
    <n v="4850"/>
    <x v="41383"/>
    <x v="165"/>
    <n v="960"/>
    <d v="2020-09-01T06:20:41"/>
    <x v="1"/>
  </r>
  <r>
    <n v="204420"/>
    <n v="9671"/>
    <x v="41384"/>
    <x v="200"/>
    <n v="1200"/>
    <d v="2020-10-02T05:56:35"/>
    <x v="1"/>
  </r>
  <r>
    <n v="204421"/>
    <n v="9333"/>
    <x v="41385"/>
    <x v="165"/>
    <n v="0"/>
    <d v="2020-09-01T06:20:41"/>
    <x v="1"/>
  </r>
  <r>
    <n v="204427"/>
    <n v="8906"/>
    <x v="41386"/>
    <x v="25"/>
    <n v="1200"/>
    <d v="2020-02-01T00:50:26"/>
    <x v="1"/>
  </r>
  <r>
    <n v="204431"/>
    <n v="9561"/>
    <x v="41387"/>
    <x v="177"/>
    <n v="1200"/>
    <d v="2020-09-02T04:02:38"/>
    <x v="1"/>
  </r>
  <r>
    <n v="204434"/>
    <n v="12051"/>
    <x v="41388"/>
    <x v="36"/>
    <n v="1200"/>
    <d v="2020-02-01T20:07:26"/>
    <x v="1"/>
  </r>
  <r>
    <n v="204441"/>
    <n v="4183"/>
    <x v="41389"/>
    <x v="54"/>
    <n v="1200"/>
    <d v="2020-03-01T22:02:15"/>
    <x v="1"/>
  </r>
  <r>
    <n v="204446"/>
    <n v="2178"/>
    <x v="41390"/>
    <x v="177"/>
    <n v="1200"/>
    <d v="2020-09-02T04:02:38"/>
    <x v="1"/>
  </r>
  <r>
    <n v="204451"/>
    <n v="3524"/>
    <x v="41391"/>
    <x v="8"/>
    <n v="1200"/>
    <d v="2020-01-02T20:35:56"/>
    <x v="1"/>
  </r>
  <r>
    <n v="204458"/>
    <n v="7948"/>
    <x v="41392"/>
    <x v="201"/>
    <n v="1200"/>
    <d v="2020-10-02T06:56:42"/>
    <x v="1"/>
  </r>
  <r>
    <n v="204460"/>
    <n v="11764"/>
    <x v="41393"/>
    <x v="183"/>
    <n v="1200"/>
    <d v="2020-10-01T00:04:27"/>
    <x v="1"/>
  </r>
  <r>
    <n v="204466"/>
    <n v="218"/>
    <x v="41394"/>
    <x v="159"/>
    <n v="1200"/>
    <d v="2020-09-01T00:18:08"/>
    <x v="1"/>
  </r>
  <r>
    <n v="204470"/>
    <n v="2502"/>
    <x v="41395"/>
    <x v="199"/>
    <n v="1200"/>
    <d v="2020-10-01T15:50:39"/>
    <x v="1"/>
  </r>
  <r>
    <n v="204475"/>
    <n v="7751"/>
    <x v="41396"/>
    <x v="21"/>
    <n v="1200"/>
    <d v="2020-01-06T03:03:37"/>
    <x v="1"/>
  </r>
  <r>
    <n v="204480"/>
    <n v="6539"/>
    <x v="41397"/>
    <x v="165"/>
    <n v="1200"/>
    <d v="2020-09-01T06:20:41"/>
    <x v="1"/>
  </r>
  <r>
    <n v="204481"/>
    <n v="13327"/>
    <x v="41398"/>
    <x v="5"/>
    <n v="1200"/>
    <d v="2020-01-02T06:05:06"/>
    <x v="1"/>
  </r>
  <r>
    <n v="204486"/>
    <n v="2548"/>
    <x v="41399"/>
    <x v="190"/>
    <n v="960"/>
    <d v="2020-10-01T10:20:28"/>
    <x v="1"/>
  </r>
  <r>
    <n v="204493"/>
    <n v="4968"/>
    <x v="41400"/>
    <x v="123"/>
    <n v="1200"/>
    <d v="2020-07-01T06:52:26"/>
    <x v="1"/>
  </r>
  <r>
    <n v="204500"/>
    <n v="9034"/>
    <x v="41401"/>
    <x v="10"/>
    <n v="1200"/>
    <d v="2020-01-03T00:27:51"/>
    <x v="1"/>
  </r>
  <r>
    <n v="204501"/>
    <n v="8669"/>
    <x v="41402"/>
    <x v="116"/>
    <n v="1200"/>
    <d v="2020-06-04T06:09:33"/>
    <x v="1"/>
  </r>
  <r>
    <n v="204506"/>
    <n v="5170"/>
    <x v="41403"/>
    <x v="86"/>
    <n v="1200"/>
    <d v="2020-05-01T00:42:12"/>
    <x v="1"/>
  </r>
  <r>
    <n v="204507"/>
    <n v="6534"/>
    <x v="41404"/>
    <x v="92"/>
    <n v="1200"/>
    <d v="2020-05-01T18:02:35"/>
    <x v="1"/>
  </r>
  <r>
    <n v="204512"/>
    <n v="1173"/>
    <x v="41405"/>
    <x v="161"/>
    <n v="1200"/>
    <d v="2020-09-01T02:41:04"/>
    <x v="1"/>
  </r>
  <r>
    <n v="204516"/>
    <n v="1471"/>
    <x v="41406"/>
    <x v="37"/>
    <n v="960"/>
    <d v="2020-02-01T20:26:19"/>
    <x v="1"/>
  </r>
  <r>
    <n v="204521"/>
    <n v="1684"/>
    <x v="41407"/>
    <x v="112"/>
    <n v="1200"/>
    <d v="2020-06-02T18:13:11"/>
    <x v="1"/>
  </r>
  <r>
    <n v="204526"/>
    <n v="9289"/>
    <x v="41408"/>
    <x v="88"/>
    <n v="1200"/>
    <d v="2020-05-01T01:11:11"/>
    <x v="1"/>
  </r>
  <r>
    <n v="204531"/>
    <n v="1058"/>
    <x v="41409"/>
    <x v="134"/>
    <n v="1200"/>
    <d v="2020-08-01T00:42:42"/>
    <x v="1"/>
  </r>
  <r>
    <n v="204536"/>
    <n v="8146"/>
    <x v="41410"/>
    <x v="37"/>
    <n v="960"/>
    <d v="2020-02-01T20:26:19"/>
    <x v="1"/>
  </r>
  <r>
    <n v="204539"/>
    <n v="798"/>
    <x v="41411"/>
    <x v="48"/>
    <n v="1200"/>
    <d v="2020-03-01T03:58:30"/>
    <x v="1"/>
  </r>
  <r>
    <n v="204545"/>
    <n v="1084"/>
    <x v="41412"/>
    <x v="61"/>
    <n v="1200"/>
    <d v="2020-04-01T04:40:51"/>
    <x v="1"/>
  </r>
  <r>
    <n v="204556"/>
    <n v="3349"/>
    <x v="41413"/>
    <x v="53"/>
    <n v="1200"/>
    <d v="2020-03-01T15:17:21"/>
    <x v="1"/>
  </r>
  <r>
    <n v="204558"/>
    <n v="12051"/>
    <x v="41414"/>
    <x v="25"/>
    <n v="0"/>
    <d v="2020-02-01T00:50:26"/>
    <x v="1"/>
  </r>
  <r>
    <n v="204562"/>
    <n v="5702"/>
    <x v="41415"/>
    <x v="86"/>
    <n v="1200"/>
    <d v="2020-05-01T00:42:12"/>
    <x v="1"/>
  </r>
  <r>
    <n v="204568"/>
    <n v="3532"/>
    <x v="41416"/>
    <x v="184"/>
    <n v="1200"/>
    <d v="2020-10-01T00:16:49"/>
    <x v="1"/>
  </r>
  <r>
    <n v="204572"/>
    <n v="2899"/>
    <x v="41417"/>
    <x v="159"/>
    <n v="1200"/>
    <d v="2020-09-01T00:18:08"/>
    <x v="1"/>
  </r>
  <r>
    <n v="204578"/>
    <n v="3670"/>
    <x v="41418"/>
    <x v="55"/>
    <n v="1200"/>
    <d v="2020-03-02T11:02:51"/>
    <x v="1"/>
  </r>
  <r>
    <n v="204585"/>
    <n v="5019"/>
    <x v="41419"/>
    <x v="152"/>
    <n v="1200"/>
    <d v="2020-08-01T19:42:25"/>
    <x v="1"/>
  </r>
  <r>
    <n v="204590"/>
    <n v="1338"/>
    <x v="41420"/>
    <x v="73"/>
    <n v="1200"/>
    <d v="2020-04-01T20:07:24"/>
    <x v="1"/>
  </r>
  <r>
    <n v="204596"/>
    <n v="11659"/>
    <x v="41421"/>
    <x v="148"/>
    <n v="1200"/>
    <d v="2020-08-01T08:50:40"/>
    <x v="1"/>
  </r>
  <r>
    <n v="204597"/>
    <n v="13427"/>
    <x v="41422"/>
    <x v="6"/>
    <n v="1200"/>
    <d v="2020-01-02T09:54:11"/>
    <x v="1"/>
  </r>
  <r>
    <n v="204598"/>
    <n v="12150"/>
    <x v="41423"/>
    <x v="8"/>
    <n v="1200"/>
    <d v="2020-01-02T20:35:56"/>
    <x v="1"/>
  </r>
  <r>
    <n v="204605"/>
    <n v="8220"/>
    <x v="41424"/>
    <x v="60"/>
    <n v="1200"/>
    <d v="2020-04-01T03:55:51"/>
    <x v="1"/>
  </r>
  <r>
    <n v="204609"/>
    <n v="10273"/>
    <x v="41425"/>
    <x v="20"/>
    <n v="1200"/>
    <d v="2020-01-05T12:38:03"/>
    <x v="1"/>
  </r>
  <r>
    <n v="204616"/>
    <n v="2548"/>
    <x v="41426"/>
    <x v="136"/>
    <n v="960"/>
    <d v="2020-08-01T02:22:13"/>
    <x v="1"/>
  </r>
  <r>
    <n v="204623"/>
    <n v="11108"/>
    <x v="41427"/>
    <x v="73"/>
    <n v="960"/>
    <d v="2020-04-01T20:07:24"/>
    <x v="1"/>
  </r>
  <r>
    <n v="204624"/>
    <n v="746"/>
    <x v="41428"/>
    <x v="167"/>
    <n v="960"/>
    <d v="2020-09-01T08:45:45"/>
    <x v="1"/>
  </r>
  <r>
    <n v="204629"/>
    <n v="5094"/>
    <x v="41429"/>
    <x v="18"/>
    <n v="1200"/>
    <d v="2020-01-05T00:28:44"/>
    <x v="1"/>
  </r>
  <r>
    <n v="204630"/>
    <n v="1947"/>
    <x v="41430"/>
    <x v="6"/>
    <n v="1200"/>
    <d v="2020-01-02T09:54:11"/>
    <x v="1"/>
  </r>
  <r>
    <n v="204634"/>
    <n v="10342"/>
    <x v="41431"/>
    <x v="80"/>
    <n v="1200"/>
    <d v="2020-04-02T03:39:16"/>
    <x v="1"/>
  </r>
  <r>
    <n v="204640"/>
    <n v="7306"/>
    <x v="41432"/>
    <x v="19"/>
    <n v="1200"/>
    <d v="2020-01-05T05:18:14"/>
    <x v="1"/>
  </r>
  <r>
    <n v="204644"/>
    <n v="12858"/>
    <x v="41433"/>
    <x v="137"/>
    <n v="0"/>
    <d v="2020-08-01T03:03:26"/>
    <x v="1"/>
  </r>
  <r>
    <n v="204650"/>
    <n v="12533"/>
    <x v="41434"/>
    <x v="22"/>
    <n v="1200"/>
    <d v="2020-01-08T11:25:59"/>
    <x v="1"/>
  </r>
  <r>
    <n v="204657"/>
    <n v="1058"/>
    <x v="41435"/>
    <x v="188"/>
    <n v="1200"/>
    <d v="2020-10-01T03:30:54"/>
    <x v="1"/>
  </r>
  <r>
    <n v="204659"/>
    <n v="12033"/>
    <x v="41436"/>
    <x v="59"/>
    <n v="1200"/>
    <d v="2020-04-01T01:32:09"/>
    <x v="1"/>
  </r>
  <r>
    <n v="204665"/>
    <n v="1171"/>
    <x v="41437"/>
    <x v="48"/>
    <n v="1200"/>
    <d v="2020-03-01T03:58:30"/>
    <x v="1"/>
  </r>
  <r>
    <n v="204669"/>
    <n v="3996"/>
    <x v="41438"/>
    <x v="153"/>
    <n v="1200"/>
    <d v="2020-08-02T00:00:08"/>
    <x v="1"/>
  </r>
  <r>
    <n v="204674"/>
    <n v="2326"/>
    <x v="41439"/>
    <x v="4"/>
    <n v="1200"/>
    <d v="2020-01-02T00:57:53"/>
    <x v="1"/>
  </r>
  <r>
    <n v="204677"/>
    <n v="8937"/>
    <x v="41440"/>
    <x v="1"/>
    <n v="1200"/>
    <d v="2020-01-01T10:14:24"/>
    <x v="1"/>
  </r>
  <r>
    <n v="204683"/>
    <n v="10574"/>
    <x v="41441"/>
    <x v="25"/>
    <n v="1200"/>
    <d v="2020-02-01T00:50:26"/>
    <x v="1"/>
  </r>
  <r>
    <n v="204689"/>
    <n v="6873"/>
    <x v="41442"/>
    <x v="180"/>
    <n v="0"/>
    <d v="2020-09-02T18:30:06"/>
    <x v="1"/>
  </r>
  <r>
    <n v="204694"/>
    <n v="4969"/>
    <x v="41443"/>
    <x v="88"/>
    <n v="1200"/>
    <d v="2020-05-01T01:11:11"/>
    <x v="1"/>
  </r>
  <r>
    <n v="204699"/>
    <n v="1428"/>
    <x v="41444"/>
    <x v="95"/>
    <n v="1200"/>
    <d v="2020-05-01T23:27:05"/>
    <x v="1"/>
  </r>
  <r>
    <n v="204703"/>
    <n v="2656"/>
    <x v="41445"/>
    <x v="96"/>
    <n v="1200"/>
    <d v="2020-05-02T00:48:23"/>
    <x v="1"/>
  </r>
  <r>
    <n v="204708"/>
    <n v="10613"/>
    <x v="41446"/>
    <x v="9"/>
    <n v="1200"/>
    <d v="2020-01-02T21:01:44"/>
    <x v="1"/>
  </r>
  <r>
    <n v="204714"/>
    <n v="6081"/>
    <x v="41447"/>
    <x v="137"/>
    <n v="960"/>
    <d v="2020-08-01T03:03:26"/>
    <x v="1"/>
  </r>
  <r>
    <n v="204719"/>
    <n v="3234"/>
    <x v="41448"/>
    <x v="143"/>
    <n v="960"/>
    <d v="2020-08-01T06:55:44"/>
    <x v="1"/>
  </r>
  <r>
    <n v="204724"/>
    <n v="5395"/>
    <x v="41449"/>
    <x v="162"/>
    <n v="1200"/>
    <d v="2020-09-01T04:52:47"/>
    <x v="1"/>
  </r>
  <r>
    <n v="204730"/>
    <n v="10943"/>
    <x v="41450"/>
    <x v="114"/>
    <n v="1200"/>
    <d v="2020-06-03T11:00:11"/>
    <x v="1"/>
  </r>
  <r>
    <n v="204731"/>
    <n v="830"/>
    <x v="41451"/>
    <x v="191"/>
    <n v="1200"/>
    <d v="2020-10-01T10:31:29"/>
    <x v="1"/>
  </r>
  <r>
    <n v="204734"/>
    <n v="10229"/>
    <x v="41452"/>
    <x v="94"/>
    <n v="1200"/>
    <d v="2020-05-01T22:03:18"/>
    <x v="1"/>
  </r>
  <r>
    <n v="204741"/>
    <n v="10260"/>
    <x v="41453"/>
    <x v="182"/>
    <n v="1200"/>
    <d v="2020-09-03T19:00:50"/>
    <x v="1"/>
  </r>
  <r>
    <n v="204747"/>
    <n v="4306"/>
    <x v="41454"/>
    <x v="156"/>
    <n v="1200"/>
    <d v="2020-08-02T14:28:26"/>
    <x v="1"/>
  </r>
  <r>
    <n v="204748"/>
    <n v="10204"/>
    <x v="41455"/>
    <x v="88"/>
    <n v="1200"/>
    <d v="2020-05-01T01:11:11"/>
    <x v="1"/>
  </r>
  <r>
    <n v="204749"/>
    <n v="2879"/>
    <x v="41456"/>
    <x v="35"/>
    <n v="1200"/>
    <d v="2020-02-01T18:08:42"/>
    <x v="1"/>
  </r>
  <r>
    <n v="204753"/>
    <n v="8225"/>
    <x v="41457"/>
    <x v="133"/>
    <n v="1200"/>
    <d v="2020-07-03T23:20:54"/>
    <x v="1"/>
  </r>
  <r>
    <n v="204757"/>
    <n v="5730"/>
    <x v="41458"/>
    <x v="24"/>
    <n v="1200"/>
    <d v="2020-02-01T00:42:44"/>
    <x v="1"/>
  </r>
  <r>
    <n v="204761"/>
    <n v="4335"/>
    <x v="41459"/>
    <x v="103"/>
    <n v="1200"/>
    <d v="2020-06-01T10:26:59"/>
    <x v="1"/>
  </r>
  <r>
    <n v="204764"/>
    <n v="13315"/>
    <x v="41460"/>
    <x v="102"/>
    <n v="1200"/>
    <d v="2020-06-01T08:07:56"/>
    <x v="1"/>
  </r>
  <r>
    <n v="204770"/>
    <n v="12033"/>
    <x v="41461"/>
    <x v="184"/>
    <n v="960"/>
    <d v="2020-10-01T00:16:49"/>
    <x v="1"/>
  </r>
  <r>
    <n v="204772"/>
    <n v="9749"/>
    <x v="41462"/>
    <x v="85"/>
    <n v="0"/>
    <d v="2020-05-01T00:24:15"/>
    <x v="1"/>
  </r>
  <r>
    <n v="204773"/>
    <n v="13909"/>
    <x v="41463"/>
    <x v="167"/>
    <n v="1200"/>
    <d v="2020-09-01T08:45:45"/>
    <x v="1"/>
  </r>
  <r>
    <n v="204780"/>
    <n v="9884"/>
    <x v="41464"/>
    <x v="193"/>
    <n v="1200"/>
    <d v="2020-10-01T11:31:54"/>
    <x v="1"/>
  </r>
  <r>
    <n v="204784"/>
    <n v="1876"/>
    <x v="41465"/>
    <x v="178"/>
    <n v="1200"/>
    <d v="2020-09-02T07:26:36"/>
    <x v="1"/>
  </r>
  <r>
    <n v="204786"/>
    <n v="11775"/>
    <x v="41466"/>
    <x v="69"/>
    <n v="1200"/>
    <d v="2020-04-01T10:57:24"/>
    <x v="1"/>
  </r>
  <r>
    <n v="204792"/>
    <n v="1347"/>
    <x v="41467"/>
    <x v="147"/>
    <n v="1200"/>
    <d v="2020-08-01T08:41:43"/>
    <x v="1"/>
  </r>
  <r>
    <n v="204797"/>
    <n v="6959"/>
    <x v="41468"/>
    <x v="191"/>
    <n v="1200"/>
    <d v="2020-10-01T10:31:29"/>
    <x v="1"/>
  </r>
  <r>
    <n v="204799"/>
    <n v="7389"/>
    <x v="41469"/>
    <x v="13"/>
    <n v="1200"/>
    <d v="2020-01-03T09:32:30"/>
    <x v="1"/>
  </r>
  <r>
    <n v="204805"/>
    <n v="12447"/>
    <x v="41470"/>
    <x v="65"/>
    <n v="1200"/>
    <d v="2020-04-01T08:02:05"/>
    <x v="1"/>
  </r>
  <r>
    <n v="204808"/>
    <n v="9706"/>
    <x v="41471"/>
    <x v="43"/>
    <n v="1200"/>
    <d v="2020-03-01T01:41:28"/>
    <x v="1"/>
  </r>
  <r>
    <n v="204809"/>
    <n v="9059"/>
    <x v="41472"/>
    <x v="123"/>
    <n v="0"/>
    <d v="2020-07-01T06:52:26"/>
    <x v="1"/>
  </r>
  <r>
    <n v="204812"/>
    <n v="2325"/>
    <x v="41473"/>
    <x v="158"/>
    <n v="1200"/>
    <d v="2020-08-02T20:14:23"/>
    <x v="1"/>
  </r>
  <r>
    <n v="204816"/>
    <n v="8186"/>
    <x v="41474"/>
    <x v="61"/>
    <n v="1200"/>
    <d v="2020-04-01T04:40:51"/>
    <x v="1"/>
  </r>
  <r>
    <n v="204821"/>
    <n v="2586"/>
    <x v="41475"/>
    <x v="111"/>
    <n v="1200"/>
    <d v="2020-06-02T14:45:13"/>
    <x v="1"/>
  </r>
  <r>
    <n v="204824"/>
    <n v="7029"/>
    <x v="41476"/>
    <x v="9"/>
    <n v="1200"/>
    <d v="2020-01-02T21:01:44"/>
    <x v="1"/>
  </r>
  <r>
    <n v="204828"/>
    <n v="1576"/>
    <x v="41477"/>
    <x v="45"/>
    <n v="1200"/>
    <d v="2020-03-01T02:42:51"/>
    <x v="1"/>
  </r>
  <r>
    <n v="204833"/>
    <n v="6573"/>
    <x v="41478"/>
    <x v="62"/>
    <n v="1200"/>
    <d v="2020-04-01T05:07:47"/>
    <x v="1"/>
  </r>
  <r>
    <n v="204836"/>
    <n v="10156"/>
    <x v="41479"/>
    <x v="128"/>
    <n v="1200"/>
    <d v="2020-07-01T22:51:52"/>
    <x v="1"/>
  </r>
  <r>
    <n v="204837"/>
    <n v="1538"/>
    <x v="41480"/>
    <x v="187"/>
    <n v="1200"/>
    <d v="2020-10-01T03:26:04"/>
    <x v="1"/>
  </r>
  <r>
    <n v="204842"/>
    <n v="8483"/>
    <x v="41481"/>
    <x v="15"/>
    <n v="1200"/>
    <d v="2020-01-03T17:47:43"/>
    <x v="1"/>
  </r>
  <r>
    <n v="204847"/>
    <n v="591"/>
    <x v="41482"/>
    <x v="144"/>
    <n v="1200"/>
    <d v="2020-08-01T07:21:20"/>
    <x v="1"/>
  </r>
  <r>
    <n v="204853"/>
    <n v="1718"/>
    <x v="41483"/>
    <x v="75"/>
    <n v="960"/>
    <d v="2020-04-01T22:09:26"/>
    <x v="1"/>
  </r>
  <r>
    <n v="204856"/>
    <n v="8664"/>
    <x v="41484"/>
    <x v="33"/>
    <n v="960"/>
    <d v="2020-02-01T15:32:18"/>
    <x v="1"/>
  </r>
  <r>
    <n v="204860"/>
    <n v="12300"/>
    <x v="41485"/>
    <x v="139"/>
    <n v="1200"/>
    <d v="2020-08-01T04:32:30"/>
    <x v="1"/>
  </r>
  <r>
    <n v="204862"/>
    <n v="11487"/>
    <x v="41486"/>
    <x v="161"/>
    <n v="1200"/>
    <d v="2020-09-01T02:41:04"/>
    <x v="1"/>
  </r>
  <r>
    <n v="204864"/>
    <n v="11205"/>
    <x v="41487"/>
    <x v="191"/>
    <n v="1200"/>
    <d v="2020-10-01T10:31:29"/>
    <x v="1"/>
  </r>
  <r>
    <n v="204866"/>
    <n v="11690"/>
    <x v="41488"/>
    <x v="47"/>
    <n v="1200"/>
    <d v="2020-03-01T03:50:25"/>
    <x v="1"/>
  </r>
  <r>
    <n v="204871"/>
    <n v="8269"/>
    <x v="41489"/>
    <x v="169"/>
    <n v="1200"/>
    <d v="2020-09-01T10:44:36"/>
    <x v="1"/>
  </r>
  <r>
    <n v="204877"/>
    <n v="13232"/>
    <x v="41490"/>
    <x v="78"/>
    <n v="1200"/>
    <d v="2020-04-02T03:01:14"/>
    <x v="1"/>
  </r>
  <r>
    <n v="204879"/>
    <n v="10938"/>
    <x v="41491"/>
    <x v="94"/>
    <n v="1200"/>
    <d v="2020-05-01T22:03:18"/>
    <x v="1"/>
  </r>
  <r>
    <n v="204880"/>
    <n v="3948"/>
    <x v="41492"/>
    <x v="88"/>
    <n v="1200"/>
    <d v="2020-05-01T01:11:11"/>
    <x v="1"/>
  </r>
  <r>
    <n v="204883"/>
    <n v="11692"/>
    <x v="41493"/>
    <x v="143"/>
    <n v="1200"/>
    <d v="2020-08-01T06:55:44"/>
    <x v="1"/>
  </r>
  <r>
    <n v="204887"/>
    <n v="4502"/>
    <x v="41494"/>
    <x v="95"/>
    <n v="1200"/>
    <d v="2020-05-01T23:27:05"/>
    <x v="1"/>
  </r>
  <r>
    <n v="204894"/>
    <n v="6454"/>
    <x v="41495"/>
    <x v="108"/>
    <n v="1200"/>
    <d v="2020-06-01T15:35:25"/>
    <x v="1"/>
  </r>
  <r>
    <n v="204901"/>
    <n v="11446"/>
    <x v="41496"/>
    <x v="184"/>
    <n v="1200"/>
    <d v="2020-10-01T00:16:49"/>
    <x v="1"/>
  </r>
  <r>
    <n v="204908"/>
    <n v="1131"/>
    <x v="41497"/>
    <x v="185"/>
    <n v="1200"/>
    <d v="2020-10-01T01:19:03"/>
    <x v="1"/>
  </r>
  <r>
    <n v="204915"/>
    <n v="12966"/>
    <x v="41498"/>
    <x v="113"/>
    <n v="1200"/>
    <d v="2020-06-03T03:01:43"/>
    <x v="1"/>
  </r>
  <r>
    <n v="204918"/>
    <n v="1389"/>
    <x v="41499"/>
    <x v="41"/>
    <n v="1200"/>
    <d v="2020-02-02T14:27:03"/>
    <x v="1"/>
  </r>
  <r>
    <n v="204922"/>
    <n v="6507"/>
    <x v="41500"/>
    <x v="103"/>
    <n v="1200"/>
    <d v="2020-06-01T10:26:59"/>
    <x v="1"/>
  </r>
  <r>
    <n v="204928"/>
    <n v="11802"/>
    <x v="41501"/>
    <x v="198"/>
    <n v="1200"/>
    <d v="2020-10-01T15:20:09"/>
    <x v="1"/>
  </r>
  <r>
    <n v="204929"/>
    <n v="8287"/>
    <x v="41502"/>
    <x v="134"/>
    <n v="1200"/>
    <d v="2020-08-01T00:42:42"/>
    <x v="1"/>
  </r>
  <r>
    <n v="204931"/>
    <n v="10931"/>
    <x v="41503"/>
    <x v="166"/>
    <n v="1200"/>
    <d v="2020-09-01T06:21:33"/>
    <x v="1"/>
  </r>
  <r>
    <n v="204936"/>
    <n v="13494"/>
    <x v="41504"/>
    <x v="94"/>
    <n v="1200"/>
    <d v="2020-05-01T22:03:18"/>
    <x v="1"/>
  </r>
  <r>
    <n v="204938"/>
    <n v="8620"/>
    <x v="41505"/>
    <x v="190"/>
    <n v="1200"/>
    <d v="2020-10-01T10:20:28"/>
    <x v="1"/>
  </r>
  <r>
    <n v="204944"/>
    <n v="3234"/>
    <x v="41506"/>
    <x v="178"/>
    <n v="1200"/>
    <d v="2020-09-02T07:26:36"/>
    <x v="1"/>
  </r>
  <r>
    <n v="204947"/>
    <n v="4432"/>
    <x v="41507"/>
    <x v="84"/>
    <n v="1200"/>
    <d v="2020-05-01T00:22:54"/>
    <x v="1"/>
  </r>
  <r>
    <n v="204950"/>
    <n v="9333"/>
    <x v="41508"/>
    <x v="165"/>
    <n v="1200"/>
    <d v="2020-09-01T06:20:41"/>
    <x v="1"/>
  </r>
  <r>
    <n v="204953"/>
    <n v="3715"/>
    <x v="41509"/>
    <x v="4"/>
    <n v="1200"/>
    <d v="2020-01-02T00:57:53"/>
    <x v="1"/>
  </r>
  <r>
    <n v="204955"/>
    <n v="10899"/>
    <x v="41510"/>
    <x v="116"/>
    <n v="1200"/>
    <d v="2020-06-04T06:09:33"/>
    <x v="1"/>
  </r>
  <r>
    <n v="204962"/>
    <n v="8412"/>
    <x v="41511"/>
    <x v="187"/>
    <n v="1200"/>
    <d v="2020-10-01T03:26:04"/>
    <x v="1"/>
  </r>
  <r>
    <n v="204963"/>
    <n v="1489"/>
    <x v="41512"/>
    <x v="102"/>
    <n v="960"/>
    <d v="2020-06-01T08:07:56"/>
    <x v="1"/>
  </r>
  <r>
    <n v="204970"/>
    <n v="4186"/>
    <x v="41513"/>
    <x v="70"/>
    <n v="1200"/>
    <d v="2020-04-01T14:24:03"/>
    <x v="1"/>
  </r>
  <r>
    <n v="204973"/>
    <n v="10115"/>
    <x v="41514"/>
    <x v="60"/>
    <n v="1200"/>
    <d v="2020-04-01T03:55:51"/>
    <x v="1"/>
  </r>
  <r>
    <n v="204978"/>
    <n v="13562"/>
    <x v="41515"/>
    <x v="92"/>
    <n v="1200"/>
    <d v="2020-05-01T18:02:35"/>
    <x v="1"/>
  </r>
  <r>
    <n v="204983"/>
    <n v="9793"/>
    <x v="41516"/>
    <x v="18"/>
    <n v="1200"/>
    <d v="2020-01-05T00:28:44"/>
    <x v="1"/>
  </r>
  <r>
    <n v="204989"/>
    <n v="2156"/>
    <x v="41517"/>
    <x v="200"/>
    <n v="1200"/>
    <d v="2020-10-02T05:56:35"/>
    <x v="1"/>
  </r>
  <r>
    <n v="204995"/>
    <n v="198"/>
    <x v="41518"/>
    <x v="177"/>
    <n v="1200"/>
    <d v="2020-09-02T04:02:38"/>
    <x v="1"/>
  </r>
  <r>
    <n v="204997"/>
    <n v="10242"/>
    <x v="41519"/>
    <x v="71"/>
    <n v="1200"/>
    <d v="2020-04-01T15:04:54"/>
    <x v="1"/>
  </r>
  <r>
    <n v="205001"/>
    <n v="9380"/>
    <x v="41520"/>
    <x v="123"/>
    <n v="1200"/>
    <d v="2020-07-01T06:52:26"/>
    <x v="1"/>
  </r>
  <r>
    <n v="205004"/>
    <n v="7458"/>
    <x v="41521"/>
    <x v="47"/>
    <n v="1200"/>
    <d v="2020-03-01T03:50:25"/>
    <x v="1"/>
  </r>
  <r>
    <n v="205010"/>
    <n v="8400"/>
    <x v="41522"/>
    <x v="131"/>
    <n v="1200"/>
    <d v="2020-07-02T08:46:18"/>
    <x v="1"/>
  </r>
  <r>
    <n v="205012"/>
    <n v="13851"/>
    <x v="41523"/>
    <x v="88"/>
    <n v="0"/>
    <d v="2020-05-01T01:11:11"/>
    <x v="1"/>
  </r>
  <r>
    <n v="205014"/>
    <n v="13718"/>
    <x v="41524"/>
    <x v="47"/>
    <n v="1200"/>
    <d v="2020-03-01T03:50:25"/>
    <x v="1"/>
  </r>
  <r>
    <n v="205017"/>
    <n v="2897"/>
    <x v="41525"/>
    <x v="108"/>
    <n v="960"/>
    <d v="2020-06-01T15:35:25"/>
    <x v="1"/>
  </r>
  <r>
    <n v="205021"/>
    <n v="606"/>
    <x v="41526"/>
    <x v="104"/>
    <n v="1200"/>
    <d v="2020-06-01T12:03:45"/>
    <x v="1"/>
  </r>
  <r>
    <n v="205027"/>
    <n v="1754"/>
    <x v="41527"/>
    <x v="18"/>
    <n v="0"/>
    <d v="2020-01-05T00:28:44"/>
    <x v="1"/>
  </r>
  <r>
    <n v="205032"/>
    <n v="1335"/>
    <x v="41528"/>
    <x v="14"/>
    <n v="1200"/>
    <d v="2020-01-03T10:34:56"/>
    <x v="1"/>
  </r>
  <r>
    <n v="205036"/>
    <n v="11659"/>
    <x v="41529"/>
    <x v="48"/>
    <n v="1200"/>
    <d v="2020-03-01T03:58:30"/>
    <x v="1"/>
  </r>
  <r>
    <n v="205038"/>
    <n v="3353"/>
    <x v="41530"/>
    <x v="9"/>
    <n v="1200"/>
    <d v="2020-01-02T21:01:44"/>
    <x v="1"/>
  </r>
  <r>
    <n v="205043"/>
    <n v="2351"/>
    <x v="41531"/>
    <x v="61"/>
    <n v="1200"/>
    <d v="2020-04-01T04:40:51"/>
    <x v="1"/>
  </r>
  <r>
    <n v="205048"/>
    <n v="1877"/>
    <x v="41532"/>
    <x v="96"/>
    <n v="1200"/>
    <d v="2020-05-02T00:48:23"/>
    <x v="1"/>
  </r>
  <r>
    <n v="205051"/>
    <n v="9596"/>
    <x v="41533"/>
    <x v="179"/>
    <n v="1200"/>
    <d v="2020-09-02T13:42:32"/>
    <x v="1"/>
  </r>
  <r>
    <n v="205053"/>
    <n v="9595"/>
    <x v="41534"/>
    <x v="74"/>
    <n v="1200"/>
    <d v="2020-04-01T20:15:29"/>
    <x v="1"/>
  </r>
  <r>
    <n v="205060"/>
    <n v="10676"/>
    <x v="41535"/>
    <x v="197"/>
    <n v="960"/>
    <d v="2020-10-01T15:01:44"/>
    <x v="1"/>
  </r>
  <r>
    <n v="205067"/>
    <n v="13404"/>
    <x v="41536"/>
    <x v="21"/>
    <n v="960"/>
    <d v="2020-01-06T03:03:37"/>
    <x v="1"/>
  </r>
  <r>
    <n v="205073"/>
    <n v="4838"/>
    <x v="41537"/>
    <x v="139"/>
    <n v="1200"/>
    <d v="2020-08-01T04:32:30"/>
    <x v="1"/>
  </r>
  <r>
    <n v="205079"/>
    <n v="11000"/>
    <x v="41538"/>
    <x v="127"/>
    <n v="1200"/>
    <d v="2020-07-01T17:53:50"/>
    <x v="1"/>
  </r>
  <r>
    <n v="205086"/>
    <n v="10072"/>
    <x v="41539"/>
    <x v="6"/>
    <n v="0"/>
    <d v="2020-01-02T09:54:11"/>
    <x v="1"/>
  </r>
  <r>
    <n v="205088"/>
    <n v="6909"/>
    <x v="41540"/>
    <x v="175"/>
    <n v="1200"/>
    <d v="2020-09-02T00:21:36"/>
    <x v="1"/>
  </r>
  <r>
    <n v="205095"/>
    <n v="11186"/>
    <x v="41541"/>
    <x v="178"/>
    <n v="1200"/>
    <d v="2020-09-02T07:26:36"/>
    <x v="1"/>
  </r>
  <r>
    <n v="205097"/>
    <n v="3059"/>
    <x v="41542"/>
    <x v="100"/>
    <n v="1200"/>
    <d v="2020-06-01T07:41:54"/>
    <x v="1"/>
  </r>
  <r>
    <n v="205101"/>
    <n v="864"/>
    <x v="41543"/>
    <x v="68"/>
    <n v="1200"/>
    <d v="2020-04-01T10:18:25"/>
    <x v="1"/>
  </r>
  <r>
    <n v="205104"/>
    <n v="2024"/>
    <x v="41544"/>
    <x v="82"/>
    <n v="1200"/>
    <d v="2020-04-02T11:06:10"/>
    <x v="1"/>
  </r>
  <r>
    <n v="205111"/>
    <n v="10500"/>
    <x v="41545"/>
    <x v="50"/>
    <n v="1200"/>
    <d v="2020-03-01T05:23:13"/>
    <x v="1"/>
  </r>
  <r>
    <n v="205118"/>
    <n v="3059"/>
    <x v="41546"/>
    <x v="73"/>
    <n v="0"/>
    <d v="2020-04-01T20:07:24"/>
    <x v="1"/>
  </r>
  <r>
    <n v="205124"/>
    <n v="9299"/>
    <x v="41547"/>
    <x v="185"/>
    <n v="1200"/>
    <d v="2020-10-01T01:19:03"/>
    <x v="1"/>
  </r>
  <r>
    <n v="205127"/>
    <n v="8624"/>
    <x v="41548"/>
    <x v="94"/>
    <n v="1200"/>
    <d v="2020-05-01T22:03:18"/>
    <x v="1"/>
  </r>
  <r>
    <n v="205129"/>
    <n v="6763"/>
    <x v="41549"/>
    <x v="70"/>
    <n v="960"/>
    <d v="2020-04-01T14:24:03"/>
    <x v="1"/>
  </r>
  <r>
    <n v="205130"/>
    <n v="931"/>
    <x v="41550"/>
    <x v="162"/>
    <n v="1200"/>
    <d v="2020-09-01T04:52:47"/>
    <x v="1"/>
  </r>
  <r>
    <n v="205132"/>
    <n v="6805"/>
    <x v="41551"/>
    <x v="106"/>
    <n v="1200"/>
    <d v="2020-06-01T14:19:02"/>
    <x v="1"/>
  </r>
  <r>
    <n v="205135"/>
    <n v="3093"/>
    <x v="41552"/>
    <x v="127"/>
    <n v="1200"/>
    <d v="2020-07-01T17:53:50"/>
    <x v="1"/>
  </r>
  <r>
    <n v="205137"/>
    <n v="3072"/>
    <x v="41553"/>
    <x v="168"/>
    <n v="0"/>
    <d v="2020-09-01T09:18:08"/>
    <x v="1"/>
  </r>
  <r>
    <n v="205138"/>
    <n v="11446"/>
    <x v="41554"/>
    <x v="75"/>
    <n v="1200"/>
    <d v="2020-04-01T22:09:26"/>
    <x v="1"/>
  </r>
  <r>
    <n v="205144"/>
    <n v="5730"/>
    <x v="41555"/>
    <x v="84"/>
    <n v="1200"/>
    <d v="2020-05-01T00:22:54"/>
    <x v="1"/>
  </r>
  <r>
    <n v="205149"/>
    <n v="8168"/>
    <x v="41556"/>
    <x v="163"/>
    <n v="1200"/>
    <d v="2020-09-01T05:03:57"/>
    <x v="1"/>
  </r>
  <r>
    <n v="205152"/>
    <n v="11769"/>
    <x v="41557"/>
    <x v="175"/>
    <n v="1200"/>
    <d v="2020-09-02T00:21:36"/>
    <x v="1"/>
  </r>
  <r>
    <n v="205153"/>
    <n v="6746"/>
    <x v="41558"/>
    <x v="8"/>
    <n v="960"/>
    <d v="2020-01-02T20:35:56"/>
    <x v="1"/>
  </r>
  <r>
    <n v="205156"/>
    <n v="13875"/>
    <x v="41559"/>
    <x v="168"/>
    <n v="1200"/>
    <d v="2020-09-01T09:18:08"/>
    <x v="1"/>
  </r>
  <r>
    <n v="205160"/>
    <n v="8187"/>
    <x v="41560"/>
    <x v="5"/>
    <n v="1200"/>
    <d v="2020-01-02T06:05:06"/>
    <x v="1"/>
  </r>
  <r>
    <n v="205165"/>
    <n v="2639"/>
    <x v="41561"/>
    <x v="159"/>
    <n v="0"/>
    <d v="2020-09-01T00:18:08"/>
    <x v="1"/>
  </r>
  <r>
    <n v="205170"/>
    <n v="1301"/>
    <x v="41562"/>
    <x v="174"/>
    <n v="1200"/>
    <d v="2020-09-01T19:28:50"/>
    <x v="1"/>
  </r>
  <r>
    <n v="205174"/>
    <n v="10462"/>
    <x v="41563"/>
    <x v="175"/>
    <n v="1200"/>
    <d v="2020-09-02T00:21:36"/>
    <x v="1"/>
  </r>
  <r>
    <n v="205179"/>
    <n v="11987"/>
    <x v="41564"/>
    <x v="57"/>
    <n v="0"/>
    <d v="2020-04-01T00:25:00"/>
    <x v="1"/>
  </r>
  <r>
    <n v="205185"/>
    <n v="5175"/>
    <x v="41565"/>
    <x v="185"/>
    <n v="1200"/>
    <d v="2020-10-01T01:19:03"/>
    <x v="1"/>
  </r>
  <r>
    <n v="205190"/>
    <n v="9817"/>
    <x v="41566"/>
    <x v="75"/>
    <n v="0"/>
    <d v="2020-04-01T22:09:26"/>
    <x v="1"/>
  </r>
  <r>
    <n v="205192"/>
    <n v="6138"/>
    <x v="41567"/>
    <x v="173"/>
    <n v="1200"/>
    <d v="2020-09-01T13:08:14"/>
    <x v="1"/>
  </r>
  <r>
    <n v="205199"/>
    <n v="2650"/>
    <x v="41568"/>
    <x v="92"/>
    <n v="1200"/>
    <d v="2020-05-01T18:02:35"/>
    <x v="1"/>
  </r>
  <r>
    <n v="205201"/>
    <n v="5583"/>
    <x v="41569"/>
    <x v="123"/>
    <n v="0"/>
    <d v="2020-07-01T06:52:26"/>
    <x v="1"/>
  </r>
  <r>
    <n v="205205"/>
    <n v="8613"/>
    <x v="41570"/>
    <x v="137"/>
    <n v="1200"/>
    <d v="2020-08-01T03:03:26"/>
    <x v="1"/>
  </r>
  <r>
    <n v="205208"/>
    <n v="8979"/>
    <x v="41571"/>
    <x v="157"/>
    <n v="1200"/>
    <d v="2020-08-02T19:40:38"/>
    <x v="1"/>
  </r>
  <r>
    <n v="205215"/>
    <n v="937"/>
    <x v="41572"/>
    <x v="14"/>
    <n v="1200"/>
    <d v="2020-01-03T10:34:56"/>
    <x v="1"/>
  </r>
  <r>
    <n v="205220"/>
    <n v="11500"/>
    <x v="41573"/>
    <x v="61"/>
    <n v="0"/>
    <d v="2020-04-01T04:40:51"/>
    <x v="1"/>
  </r>
  <r>
    <n v="205224"/>
    <n v="3545"/>
    <x v="41574"/>
    <x v="160"/>
    <n v="0"/>
    <d v="2020-09-01T02:39:44"/>
    <x v="1"/>
  </r>
  <r>
    <n v="205227"/>
    <n v="1915"/>
    <x v="41575"/>
    <x v="182"/>
    <n v="0"/>
    <d v="2020-09-03T19:00:50"/>
    <x v="1"/>
  </r>
  <r>
    <n v="205230"/>
    <n v="396"/>
    <x v="41576"/>
    <x v="118"/>
    <n v="0"/>
    <d v="2020-07-01T00:33:59"/>
    <x v="1"/>
  </r>
  <r>
    <n v="205234"/>
    <n v="11802"/>
    <x v="41577"/>
    <x v="65"/>
    <n v="1200"/>
    <d v="2020-04-01T08:02:05"/>
    <x v="1"/>
  </r>
  <r>
    <n v="205240"/>
    <n v="11226"/>
    <x v="41578"/>
    <x v="96"/>
    <n v="1200"/>
    <d v="2020-05-02T00:48:23"/>
    <x v="1"/>
  </r>
  <r>
    <n v="205245"/>
    <n v="11802"/>
    <x v="41579"/>
    <x v="53"/>
    <n v="960"/>
    <d v="2020-03-01T15:17:21"/>
    <x v="1"/>
  </r>
  <r>
    <n v="205250"/>
    <n v="6146"/>
    <x v="41580"/>
    <x v="136"/>
    <n v="1200"/>
    <d v="2020-08-01T02:22:13"/>
    <x v="1"/>
  </r>
  <r>
    <n v="205256"/>
    <n v="2843"/>
    <x v="41581"/>
    <x v="60"/>
    <n v="1200"/>
    <d v="2020-04-01T03:55:51"/>
    <x v="1"/>
  </r>
  <r>
    <n v="205260"/>
    <n v="4167"/>
    <x v="41582"/>
    <x v="189"/>
    <n v="0"/>
    <d v="2020-10-01T03:41:58"/>
    <x v="1"/>
  </r>
  <r>
    <n v="205267"/>
    <n v="3172"/>
    <x v="41583"/>
    <x v="121"/>
    <n v="960"/>
    <d v="2020-07-01T03:30:20"/>
    <x v="1"/>
  </r>
  <r>
    <n v="205270"/>
    <n v="12692"/>
    <x v="41584"/>
    <x v="147"/>
    <n v="1200"/>
    <d v="2020-08-01T08:41:43"/>
    <x v="1"/>
  </r>
  <r>
    <n v="205275"/>
    <n v="9495"/>
    <x v="41585"/>
    <x v="112"/>
    <n v="1200"/>
    <d v="2020-06-02T18:13:11"/>
    <x v="1"/>
  </r>
  <r>
    <n v="205278"/>
    <n v="8679"/>
    <x v="41586"/>
    <x v="24"/>
    <n v="1200"/>
    <d v="2020-02-01T00:42:44"/>
    <x v="1"/>
  </r>
  <r>
    <n v="205279"/>
    <n v="476"/>
    <x v="41587"/>
    <x v="82"/>
    <n v="1200"/>
    <d v="2020-04-02T11:06:10"/>
    <x v="1"/>
  </r>
  <r>
    <n v="205285"/>
    <n v="11988"/>
    <x v="41588"/>
    <x v="161"/>
    <n v="960"/>
    <d v="2020-09-01T02:41:04"/>
    <x v="1"/>
  </r>
  <r>
    <n v="205291"/>
    <n v="1687"/>
    <x v="41589"/>
    <x v="146"/>
    <n v="1200"/>
    <d v="2020-08-01T08:24:54"/>
    <x v="1"/>
  </r>
  <r>
    <n v="205297"/>
    <n v="11953"/>
    <x v="41590"/>
    <x v="120"/>
    <n v="1200"/>
    <d v="2020-07-01T02:27:57"/>
    <x v="1"/>
  </r>
  <r>
    <n v="205303"/>
    <n v="6428"/>
    <x v="41591"/>
    <x v="194"/>
    <n v="1200"/>
    <d v="2020-10-01T12:35:34"/>
    <x v="1"/>
  </r>
  <r>
    <n v="205307"/>
    <n v="3358"/>
    <x v="41592"/>
    <x v="94"/>
    <n v="1200"/>
    <d v="2020-05-01T22:03:18"/>
    <x v="1"/>
  </r>
  <r>
    <n v="205309"/>
    <n v="2585"/>
    <x v="41593"/>
    <x v="137"/>
    <n v="1200"/>
    <d v="2020-08-01T03:03:26"/>
    <x v="1"/>
  </r>
  <r>
    <n v="205315"/>
    <n v="12461"/>
    <x v="41594"/>
    <x v="87"/>
    <n v="1200"/>
    <d v="2020-05-01T00:47:34"/>
    <x v="1"/>
  </r>
  <r>
    <n v="205319"/>
    <n v="4549"/>
    <x v="41595"/>
    <x v="25"/>
    <n v="1200"/>
    <d v="2020-02-01T00:50:26"/>
    <x v="1"/>
  </r>
  <r>
    <n v="205325"/>
    <n v="5354"/>
    <x v="41596"/>
    <x v="13"/>
    <n v="1200"/>
    <d v="2020-01-03T09:32:30"/>
    <x v="1"/>
  </r>
  <r>
    <n v="205329"/>
    <n v="7295"/>
    <x v="41597"/>
    <x v="19"/>
    <n v="1200"/>
    <d v="2020-01-05T05:18:14"/>
    <x v="1"/>
  </r>
  <r>
    <n v="205336"/>
    <n v="6468"/>
    <x v="41598"/>
    <x v="198"/>
    <n v="1200"/>
    <d v="2020-10-01T15:20:09"/>
    <x v="1"/>
  </r>
  <r>
    <n v="205337"/>
    <n v="2462"/>
    <x v="41599"/>
    <x v="168"/>
    <n v="1200"/>
    <d v="2020-09-01T09:18:08"/>
    <x v="1"/>
  </r>
  <r>
    <n v="205338"/>
    <n v="9700"/>
    <x v="41600"/>
    <x v="151"/>
    <n v="1200"/>
    <d v="2020-08-01T18:19:29"/>
    <x v="1"/>
  </r>
  <r>
    <n v="205341"/>
    <n v="2002"/>
    <x v="41601"/>
    <x v="193"/>
    <n v="1200"/>
    <d v="2020-10-01T11:31:54"/>
    <x v="1"/>
  </r>
  <r>
    <n v="205344"/>
    <n v="3484"/>
    <x v="41602"/>
    <x v="158"/>
    <n v="1200"/>
    <d v="2020-08-02T20:14:23"/>
    <x v="1"/>
  </r>
  <r>
    <n v="205346"/>
    <n v="11960"/>
    <x v="41603"/>
    <x v="186"/>
    <n v="1200"/>
    <d v="2020-10-01T02:00:42"/>
    <x v="1"/>
  </r>
  <r>
    <n v="205351"/>
    <n v="10766"/>
    <x v="41604"/>
    <x v="184"/>
    <n v="1200"/>
    <d v="2020-10-01T00:16:49"/>
    <x v="1"/>
  </r>
  <r>
    <n v="205358"/>
    <n v="5379"/>
    <x v="41605"/>
    <x v="107"/>
    <n v="1200"/>
    <d v="2020-06-01T15:04:31"/>
    <x v="1"/>
  </r>
  <r>
    <n v="205362"/>
    <n v="6523"/>
    <x v="41606"/>
    <x v="188"/>
    <n v="960"/>
    <d v="2020-10-01T03:30:54"/>
    <x v="1"/>
  </r>
  <r>
    <n v="205368"/>
    <n v="1201"/>
    <x v="41607"/>
    <x v="143"/>
    <n v="0"/>
    <d v="2020-08-01T06:55:44"/>
    <x v="1"/>
  </r>
  <r>
    <n v="205374"/>
    <n v="11500"/>
    <x v="41608"/>
    <x v="166"/>
    <n v="1200"/>
    <d v="2020-09-01T06:21:33"/>
    <x v="1"/>
  </r>
  <r>
    <n v="205380"/>
    <n v="8287"/>
    <x v="41609"/>
    <x v="179"/>
    <n v="1200"/>
    <d v="2020-09-02T13:42:32"/>
    <x v="1"/>
  </r>
  <r>
    <n v="205381"/>
    <n v="12051"/>
    <x v="41610"/>
    <x v="94"/>
    <n v="1200"/>
    <d v="2020-05-01T22:03:18"/>
    <x v="1"/>
  </r>
  <r>
    <n v="205383"/>
    <n v="3551"/>
    <x v="41611"/>
    <x v="103"/>
    <n v="1200"/>
    <d v="2020-06-01T10:26:59"/>
    <x v="1"/>
  </r>
  <r>
    <n v="205384"/>
    <n v="1080"/>
    <x v="41612"/>
    <x v="5"/>
    <n v="1200"/>
    <d v="2020-01-02T06:05:06"/>
    <x v="1"/>
  </r>
  <r>
    <n v="205388"/>
    <n v="4092"/>
    <x v="41613"/>
    <x v="185"/>
    <n v="1200"/>
    <d v="2020-10-01T01:19:03"/>
    <x v="1"/>
  </r>
  <r>
    <n v="205392"/>
    <n v="6436"/>
    <x v="41614"/>
    <x v="169"/>
    <n v="1200"/>
    <d v="2020-09-01T10:44:36"/>
    <x v="1"/>
  </r>
  <r>
    <n v="205397"/>
    <n v="3064"/>
    <x v="41615"/>
    <x v="158"/>
    <n v="1200"/>
    <d v="2020-08-02T20:14:23"/>
    <x v="1"/>
  </r>
  <r>
    <n v="205398"/>
    <n v="12184"/>
    <x v="41616"/>
    <x v="4"/>
    <n v="1200"/>
    <d v="2020-01-02T00:57:53"/>
    <x v="1"/>
  </r>
  <r>
    <n v="205401"/>
    <n v="1675"/>
    <x v="41617"/>
    <x v="59"/>
    <n v="1200"/>
    <d v="2020-04-01T01:32:09"/>
    <x v="1"/>
  </r>
  <r>
    <n v="205405"/>
    <n v="3777"/>
    <x v="41618"/>
    <x v="164"/>
    <n v="1200"/>
    <d v="2020-09-01T06:19:15"/>
    <x v="1"/>
  </r>
  <r>
    <n v="205407"/>
    <n v="5600"/>
    <x v="41619"/>
    <x v="13"/>
    <n v="1200"/>
    <d v="2020-01-03T09:32:30"/>
    <x v="1"/>
  </r>
  <r>
    <n v="205414"/>
    <n v="8256"/>
    <x v="41620"/>
    <x v="159"/>
    <n v="1200"/>
    <d v="2020-09-01T00:18:08"/>
    <x v="1"/>
  </r>
  <r>
    <n v="205417"/>
    <n v="1825"/>
    <x v="41621"/>
    <x v="156"/>
    <n v="0"/>
    <d v="2020-08-02T14:28:26"/>
    <x v="1"/>
  </r>
  <r>
    <n v="205423"/>
    <n v="13970"/>
    <x v="41622"/>
    <x v="104"/>
    <n v="1200"/>
    <d v="2020-06-01T12:03:45"/>
    <x v="1"/>
  </r>
  <r>
    <n v="205427"/>
    <n v="6878"/>
    <x v="41623"/>
    <x v="108"/>
    <n v="1200"/>
    <d v="2020-06-01T15:35:25"/>
    <x v="1"/>
  </r>
  <r>
    <n v="205431"/>
    <n v="1058"/>
    <x v="41624"/>
    <x v="47"/>
    <n v="0"/>
    <d v="2020-03-01T03:50:25"/>
    <x v="1"/>
  </r>
  <r>
    <n v="205432"/>
    <n v="7843"/>
    <x v="41625"/>
    <x v="113"/>
    <n v="1200"/>
    <d v="2020-06-03T03:01:43"/>
    <x v="1"/>
  </r>
  <r>
    <n v="205433"/>
    <n v="3158"/>
    <x v="41626"/>
    <x v="116"/>
    <n v="1200"/>
    <d v="2020-06-04T06:09:33"/>
    <x v="1"/>
  </r>
  <r>
    <n v="205434"/>
    <n v="12993"/>
    <x v="41627"/>
    <x v="176"/>
    <n v="1200"/>
    <d v="2020-09-02T02:59:56"/>
    <x v="1"/>
  </r>
  <r>
    <n v="205440"/>
    <n v="13048"/>
    <x v="41628"/>
    <x v="173"/>
    <n v="1200"/>
    <d v="2020-09-01T13:08:14"/>
    <x v="1"/>
  </r>
  <r>
    <n v="205442"/>
    <n v="3404"/>
    <x v="41629"/>
    <x v="180"/>
    <n v="1200"/>
    <d v="2020-09-02T18:30:06"/>
    <x v="1"/>
  </r>
  <r>
    <n v="205445"/>
    <n v="3158"/>
    <x v="41630"/>
    <x v="87"/>
    <n v="1200"/>
    <d v="2020-05-01T00:47:34"/>
    <x v="1"/>
  </r>
  <r>
    <n v="205450"/>
    <n v="6746"/>
    <x v="41631"/>
    <x v="177"/>
    <n v="1200"/>
    <d v="2020-09-02T04:02:38"/>
    <x v="1"/>
  </r>
  <r>
    <n v="205456"/>
    <n v="7292"/>
    <x v="41632"/>
    <x v="186"/>
    <n v="1200"/>
    <d v="2020-10-01T02:00:42"/>
    <x v="1"/>
  </r>
  <r>
    <n v="205460"/>
    <n v="11000"/>
    <x v="41633"/>
    <x v="14"/>
    <n v="1200"/>
    <d v="2020-01-03T10:34:56"/>
    <x v="1"/>
  </r>
  <r>
    <n v="205467"/>
    <n v="3840"/>
    <x v="41634"/>
    <x v="191"/>
    <n v="960"/>
    <d v="2020-10-01T10:31:29"/>
    <x v="1"/>
  </r>
  <r>
    <n v="205472"/>
    <n v="12705"/>
    <x v="41635"/>
    <x v="163"/>
    <n v="960"/>
    <d v="2020-09-01T05:03:57"/>
    <x v="1"/>
  </r>
  <r>
    <n v="205474"/>
    <n v="1967"/>
    <x v="41636"/>
    <x v="133"/>
    <n v="960"/>
    <d v="2020-07-03T23:20:54"/>
    <x v="1"/>
  </r>
  <r>
    <n v="205476"/>
    <n v="8985"/>
    <x v="41637"/>
    <x v="197"/>
    <n v="1200"/>
    <d v="2020-10-01T15:01:44"/>
    <x v="1"/>
  </r>
  <r>
    <n v="205477"/>
    <n v="12692"/>
    <x v="41638"/>
    <x v="98"/>
    <n v="1200"/>
    <d v="2020-05-02T20:11:47"/>
    <x v="1"/>
  </r>
  <r>
    <n v="205482"/>
    <n v="11733"/>
    <x v="41639"/>
    <x v="46"/>
    <n v="1200"/>
    <d v="2020-03-01T03:08:48"/>
    <x v="1"/>
  </r>
  <r>
    <n v="205488"/>
    <n v="10229"/>
    <x v="41640"/>
    <x v="145"/>
    <n v="1200"/>
    <d v="2020-08-01T08:19:44"/>
    <x v="1"/>
  </r>
  <r>
    <n v="205493"/>
    <n v="6523"/>
    <x v="41641"/>
    <x v="87"/>
    <n v="1200"/>
    <d v="2020-05-01T00:47:34"/>
    <x v="1"/>
  </r>
  <r>
    <n v="205496"/>
    <n v="13570"/>
    <x v="41642"/>
    <x v="168"/>
    <n v="1200"/>
    <d v="2020-09-01T09:18:08"/>
    <x v="1"/>
  </r>
  <r>
    <n v="205497"/>
    <n v="8819"/>
    <x v="41643"/>
    <x v="174"/>
    <n v="960"/>
    <d v="2020-09-01T19:28:50"/>
    <x v="1"/>
  </r>
  <r>
    <n v="205503"/>
    <n v="446"/>
    <x v="41644"/>
    <x v="190"/>
    <n v="1200"/>
    <d v="2020-10-01T10:20:28"/>
    <x v="1"/>
  </r>
  <r>
    <n v="205510"/>
    <n v="3989"/>
    <x v="41645"/>
    <x v="21"/>
    <n v="1200"/>
    <d v="2020-01-06T03:03:37"/>
    <x v="1"/>
  </r>
  <r>
    <n v="205511"/>
    <n v="13672"/>
    <x v="41646"/>
    <x v="165"/>
    <n v="1200"/>
    <d v="2020-09-01T06:20:41"/>
    <x v="1"/>
  </r>
  <r>
    <n v="205515"/>
    <n v="7458"/>
    <x v="41647"/>
    <x v="186"/>
    <n v="1200"/>
    <d v="2020-10-01T02:00:42"/>
    <x v="1"/>
  </r>
  <r>
    <n v="205516"/>
    <n v="4427"/>
    <x v="41648"/>
    <x v="185"/>
    <n v="0"/>
    <d v="2020-10-01T01:19:03"/>
    <x v="1"/>
  </r>
  <r>
    <n v="205519"/>
    <n v="6797"/>
    <x v="41649"/>
    <x v="80"/>
    <n v="1200"/>
    <d v="2020-04-02T03:39:16"/>
    <x v="1"/>
  </r>
  <r>
    <n v="205522"/>
    <n v="9911"/>
    <x v="41650"/>
    <x v="151"/>
    <n v="1200"/>
    <d v="2020-08-01T18:19:29"/>
    <x v="1"/>
  </r>
  <r>
    <n v="205524"/>
    <n v="4680"/>
    <x v="41651"/>
    <x v="74"/>
    <n v="1200"/>
    <d v="2020-04-01T20:15:29"/>
    <x v="1"/>
  </r>
  <r>
    <n v="205526"/>
    <n v="5139"/>
    <x v="41652"/>
    <x v="156"/>
    <n v="0"/>
    <d v="2020-08-02T14:28:26"/>
    <x v="1"/>
  </r>
  <r>
    <n v="205533"/>
    <n v="9495"/>
    <x v="41653"/>
    <x v="45"/>
    <n v="1200"/>
    <d v="2020-03-01T02:42:51"/>
    <x v="1"/>
  </r>
  <r>
    <n v="205538"/>
    <n v="3503"/>
    <x v="41654"/>
    <x v="52"/>
    <n v="1200"/>
    <d v="2020-03-01T13:39:30"/>
    <x v="1"/>
  </r>
  <r>
    <n v="205545"/>
    <n v="7850"/>
    <x v="41655"/>
    <x v="139"/>
    <n v="960"/>
    <d v="2020-08-01T04:32:30"/>
    <x v="1"/>
  </r>
  <r>
    <n v="205546"/>
    <n v="13519"/>
    <x v="41656"/>
    <x v="156"/>
    <n v="1200"/>
    <d v="2020-08-02T14:28:26"/>
    <x v="1"/>
  </r>
  <r>
    <n v="205553"/>
    <n v="12520"/>
    <x v="41657"/>
    <x v="147"/>
    <n v="1200"/>
    <d v="2020-08-01T08:41:43"/>
    <x v="1"/>
  </r>
  <r>
    <n v="205559"/>
    <n v="6384"/>
    <x v="41658"/>
    <x v="89"/>
    <n v="1200"/>
    <d v="2020-05-01T04:46:57"/>
    <x v="1"/>
  </r>
  <r>
    <n v="205564"/>
    <n v="11112"/>
    <x v="41659"/>
    <x v="40"/>
    <n v="1200"/>
    <d v="2020-02-02T09:01:36"/>
    <x v="1"/>
  </r>
  <r>
    <n v="205567"/>
    <n v="7401"/>
    <x v="41660"/>
    <x v="100"/>
    <n v="960"/>
    <d v="2020-06-01T07:41:54"/>
    <x v="1"/>
  </r>
  <r>
    <n v="205573"/>
    <n v="2656"/>
    <x v="41661"/>
    <x v="71"/>
    <n v="1200"/>
    <d v="2020-04-01T15:04:54"/>
    <x v="1"/>
  </r>
  <r>
    <n v="205579"/>
    <n v="7900"/>
    <x v="41662"/>
    <x v="116"/>
    <n v="1200"/>
    <d v="2020-06-04T06:09:33"/>
    <x v="1"/>
  </r>
  <r>
    <n v="205580"/>
    <n v="11542"/>
    <x v="41663"/>
    <x v="104"/>
    <n v="1200"/>
    <d v="2020-06-01T12:03:45"/>
    <x v="1"/>
  </r>
  <r>
    <n v="205582"/>
    <n v="4594"/>
    <x v="41664"/>
    <x v="74"/>
    <n v="1200"/>
    <d v="2020-04-01T20:15:29"/>
    <x v="1"/>
  </r>
  <r>
    <n v="205588"/>
    <n v="852"/>
    <x v="41665"/>
    <x v="146"/>
    <n v="960"/>
    <d v="2020-08-01T08:24:54"/>
    <x v="1"/>
  </r>
  <r>
    <n v="205593"/>
    <n v="4484"/>
    <x v="41666"/>
    <x v="3"/>
    <n v="1200"/>
    <d v="2020-01-01T20:43:56"/>
    <x v="1"/>
  </r>
  <r>
    <n v="205594"/>
    <n v="10766"/>
    <x v="41667"/>
    <x v="94"/>
    <n v="1200"/>
    <d v="2020-05-01T22:03:18"/>
    <x v="1"/>
  </r>
  <r>
    <n v="205600"/>
    <n v="827"/>
    <x v="41668"/>
    <x v="155"/>
    <n v="1200"/>
    <d v="2020-08-02T07:57:17"/>
    <x v="1"/>
  </r>
  <r>
    <n v="205606"/>
    <n v="4986"/>
    <x v="41669"/>
    <x v="139"/>
    <n v="1200"/>
    <d v="2020-08-01T04:32:30"/>
    <x v="1"/>
  </r>
  <r>
    <n v="205607"/>
    <n v="6731"/>
    <x v="41670"/>
    <x v="85"/>
    <n v="1200"/>
    <d v="2020-05-01T00:24:15"/>
    <x v="1"/>
  </r>
  <r>
    <n v="205612"/>
    <n v="4410"/>
    <x v="41671"/>
    <x v="59"/>
    <n v="1200"/>
    <d v="2020-04-01T01:32:09"/>
    <x v="1"/>
  </r>
  <r>
    <n v="205613"/>
    <n v="736"/>
    <x v="41672"/>
    <x v="58"/>
    <n v="1200"/>
    <d v="2020-04-01T00:30:36"/>
    <x v="1"/>
  </r>
  <r>
    <n v="205614"/>
    <n v="6410"/>
    <x v="41673"/>
    <x v="111"/>
    <n v="1200"/>
    <d v="2020-06-02T14:45:13"/>
    <x v="1"/>
  </r>
  <r>
    <n v="205619"/>
    <n v="11802"/>
    <x v="41674"/>
    <x v="174"/>
    <n v="1200"/>
    <d v="2020-09-01T19:28:50"/>
    <x v="1"/>
  </r>
  <r>
    <n v="205621"/>
    <n v="2346"/>
    <x v="41675"/>
    <x v="19"/>
    <n v="1200"/>
    <d v="2020-01-05T05:18:14"/>
    <x v="1"/>
  </r>
  <r>
    <n v="205623"/>
    <n v="6732"/>
    <x v="41676"/>
    <x v="147"/>
    <n v="1200"/>
    <d v="2020-08-01T08:41:43"/>
    <x v="1"/>
  </r>
  <r>
    <n v="205624"/>
    <n v="1335"/>
    <x v="41677"/>
    <x v="156"/>
    <n v="960"/>
    <d v="2020-08-02T14:28:26"/>
    <x v="1"/>
  </r>
  <r>
    <n v="205626"/>
    <n v="12300"/>
    <x v="41678"/>
    <x v="145"/>
    <n v="960"/>
    <d v="2020-08-01T08:19:44"/>
    <x v="1"/>
  </r>
  <r>
    <n v="205633"/>
    <n v="8302"/>
    <x v="41679"/>
    <x v="70"/>
    <n v="1200"/>
    <d v="2020-04-01T14:24:03"/>
    <x v="1"/>
  </r>
  <r>
    <n v="205639"/>
    <n v="9766"/>
    <x v="41680"/>
    <x v="178"/>
    <n v="1200"/>
    <d v="2020-09-02T07:26:36"/>
    <x v="1"/>
  </r>
  <r>
    <n v="205640"/>
    <n v="7616"/>
    <x v="41681"/>
    <x v="189"/>
    <n v="1200"/>
    <d v="2020-10-01T03:41:58"/>
    <x v="1"/>
  </r>
  <r>
    <n v="205643"/>
    <n v="13327"/>
    <x v="41682"/>
    <x v="149"/>
    <n v="960"/>
    <d v="2020-08-01T10:49:26"/>
    <x v="1"/>
  </r>
  <r>
    <n v="205646"/>
    <n v="12571"/>
    <x v="41683"/>
    <x v="201"/>
    <n v="1200"/>
    <d v="2020-10-02T06:56:42"/>
    <x v="1"/>
  </r>
  <r>
    <n v="205648"/>
    <n v="7494"/>
    <x v="41684"/>
    <x v="61"/>
    <n v="1200"/>
    <d v="2020-04-01T04:40:51"/>
    <x v="1"/>
  </r>
  <r>
    <n v="205653"/>
    <n v="8664"/>
    <x v="41685"/>
    <x v="84"/>
    <n v="960"/>
    <d v="2020-05-01T00:22:54"/>
    <x v="1"/>
  </r>
  <r>
    <n v="205660"/>
    <n v="198"/>
    <x v="41686"/>
    <x v="191"/>
    <n v="0"/>
    <d v="2020-10-01T10:31:29"/>
    <x v="1"/>
  </r>
  <r>
    <n v="205665"/>
    <n v="7206"/>
    <x v="41687"/>
    <x v="149"/>
    <n v="1200"/>
    <d v="2020-08-01T10:49:26"/>
    <x v="1"/>
  </r>
  <r>
    <n v="205670"/>
    <n v="2326"/>
    <x v="41688"/>
    <x v="139"/>
    <n v="1200"/>
    <d v="2020-08-01T04:32:30"/>
    <x v="1"/>
  </r>
  <r>
    <n v="205676"/>
    <n v="7843"/>
    <x v="41689"/>
    <x v="187"/>
    <n v="1200"/>
    <d v="2020-10-01T03:26:04"/>
    <x v="1"/>
  </r>
  <r>
    <n v="205683"/>
    <n v="4804"/>
    <x v="41690"/>
    <x v="9"/>
    <n v="1200"/>
    <d v="2020-01-02T21:01:44"/>
    <x v="1"/>
  </r>
  <r>
    <n v="205689"/>
    <n v="11840"/>
    <x v="41691"/>
    <x v="15"/>
    <n v="1200"/>
    <d v="2020-01-03T17:47:43"/>
    <x v="1"/>
  </r>
  <r>
    <n v="205691"/>
    <n v="7326"/>
    <x v="41692"/>
    <x v="45"/>
    <n v="1200"/>
    <d v="2020-03-01T02:42:51"/>
    <x v="1"/>
  </r>
  <r>
    <n v="205696"/>
    <n v="8379"/>
    <x v="41693"/>
    <x v="167"/>
    <n v="1200"/>
    <d v="2020-09-01T08:45:45"/>
    <x v="1"/>
  </r>
  <r>
    <n v="205697"/>
    <n v="5705"/>
    <x v="41694"/>
    <x v="36"/>
    <n v="1200"/>
    <d v="2020-02-01T20:07:26"/>
    <x v="1"/>
  </r>
  <r>
    <n v="205702"/>
    <n v="12521"/>
    <x v="41695"/>
    <x v="143"/>
    <n v="1200"/>
    <d v="2020-08-01T06:55:44"/>
    <x v="1"/>
  </r>
  <r>
    <n v="205703"/>
    <n v="764"/>
    <x v="41696"/>
    <x v="20"/>
    <n v="1200"/>
    <d v="2020-01-05T12:38:03"/>
    <x v="1"/>
  </r>
  <r>
    <n v="205708"/>
    <n v="10098"/>
    <x v="41697"/>
    <x v="169"/>
    <n v="960"/>
    <d v="2020-09-01T10:44:36"/>
    <x v="1"/>
  </r>
  <r>
    <n v="205709"/>
    <n v="12025"/>
    <x v="41698"/>
    <x v="6"/>
    <n v="1200"/>
    <d v="2020-01-02T09:54:11"/>
    <x v="1"/>
  </r>
  <r>
    <n v="205710"/>
    <n v="3532"/>
    <x v="41699"/>
    <x v="47"/>
    <n v="1200"/>
    <d v="2020-03-01T03:50:25"/>
    <x v="1"/>
  </r>
  <r>
    <n v="205717"/>
    <n v="5650"/>
    <x v="41700"/>
    <x v="128"/>
    <n v="1200"/>
    <d v="2020-07-01T22:51:52"/>
    <x v="1"/>
  </r>
  <r>
    <n v="205722"/>
    <n v="13499"/>
    <x v="41701"/>
    <x v="160"/>
    <n v="1200"/>
    <d v="2020-09-01T02:39:44"/>
    <x v="1"/>
  </r>
  <r>
    <n v="205725"/>
    <n v="5947"/>
    <x v="41702"/>
    <x v="44"/>
    <n v="1200"/>
    <d v="2020-03-01T02:31:49"/>
    <x v="1"/>
  </r>
  <r>
    <n v="205731"/>
    <n v="12462"/>
    <x v="41703"/>
    <x v="90"/>
    <n v="1200"/>
    <d v="2020-05-01T08:01:52"/>
    <x v="1"/>
  </r>
  <r>
    <n v="205732"/>
    <n v="3948"/>
    <x v="41704"/>
    <x v="150"/>
    <n v="1200"/>
    <d v="2020-08-01T15:15:03"/>
    <x v="1"/>
  </r>
  <r>
    <n v="205734"/>
    <n v="1778"/>
    <x v="41705"/>
    <x v="150"/>
    <n v="1200"/>
    <d v="2020-08-01T15:15:03"/>
    <x v="1"/>
  </r>
  <r>
    <n v="205738"/>
    <n v="2149"/>
    <x v="41706"/>
    <x v="47"/>
    <n v="1200"/>
    <d v="2020-03-01T03:50:25"/>
    <x v="1"/>
  </r>
  <r>
    <n v="205741"/>
    <n v="9911"/>
    <x v="41707"/>
    <x v="47"/>
    <n v="1200"/>
    <d v="2020-03-01T03:50:25"/>
    <x v="1"/>
  </r>
  <r>
    <n v="205745"/>
    <n v="8568"/>
    <x v="41708"/>
    <x v="61"/>
    <n v="1200"/>
    <d v="2020-04-01T04:40:51"/>
    <x v="1"/>
  </r>
  <r>
    <n v="205747"/>
    <n v="8889"/>
    <x v="41709"/>
    <x v="184"/>
    <n v="1200"/>
    <d v="2020-10-01T00:16:49"/>
    <x v="1"/>
  </r>
  <r>
    <n v="205754"/>
    <n v="10408"/>
    <x v="41710"/>
    <x v="5"/>
    <n v="1200"/>
    <d v="2020-01-02T06:05:06"/>
    <x v="1"/>
  </r>
  <r>
    <n v="205760"/>
    <n v="852"/>
    <x v="41711"/>
    <x v="40"/>
    <n v="0"/>
    <d v="2020-02-02T09:01:36"/>
    <x v="1"/>
  </r>
  <r>
    <n v="205763"/>
    <n v="746"/>
    <x v="41712"/>
    <x v="191"/>
    <n v="1200"/>
    <d v="2020-10-01T10:31:29"/>
    <x v="1"/>
  </r>
  <r>
    <n v="205766"/>
    <n v="827"/>
    <x v="41713"/>
    <x v="43"/>
    <n v="1200"/>
    <d v="2020-03-01T01:41:28"/>
    <x v="1"/>
  </r>
  <r>
    <n v="205773"/>
    <n v="13011"/>
    <x v="41714"/>
    <x v="164"/>
    <n v="1200"/>
    <d v="2020-09-01T06:19:15"/>
    <x v="1"/>
  </r>
  <r>
    <n v="205780"/>
    <n v="565"/>
    <x v="41715"/>
    <x v="84"/>
    <n v="1200"/>
    <d v="2020-05-01T00:22:54"/>
    <x v="1"/>
  </r>
  <r>
    <n v="205782"/>
    <n v="13766"/>
    <x v="41716"/>
    <x v="52"/>
    <n v="1200"/>
    <d v="2020-03-01T13:39:30"/>
    <x v="1"/>
  </r>
  <r>
    <n v="205783"/>
    <n v="6437"/>
    <x v="41717"/>
    <x v="59"/>
    <n v="1200"/>
    <d v="2020-04-01T01:32:09"/>
    <x v="1"/>
  </r>
  <r>
    <n v="205787"/>
    <n v="6731"/>
    <x v="41718"/>
    <x v="172"/>
    <n v="1200"/>
    <d v="2020-09-01T12:58:25"/>
    <x v="1"/>
  </r>
  <r>
    <n v="205793"/>
    <n v="13562"/>
    <x v="41719"/>
    <x v="114"/>
    <n v="1200"/>
    <d v="2020-06-03T11:00:11"/>
    <x v="1"/>
  </r>
  <r>
    <n v="205798"/>
    <n v="12178"/>
    <x v="41720"/>
    <x v="133"/>
    <n v="1200"/>
    <d v="2020-07-03T23:20:54"/>
    <x v="1"/>
  </r>
  <r>
    <n v="205801"/>
    <n v="9671"/>
    <x v="41721"/>
    <x v="173"/>
    <n v="1200"/>
    <d v="2020-09-01T13:08:14"/>
    <x v="1"/>
  </r>
  <r>
    <n v="205807"/>
    <n v="3358"/>
    <x v="41722"/>
    <x v="166"/>
    <n v="1200"/>
    <d v="2020-09-01T06:21:33"/>
    <x v="1"/>
  </r>
  <r>
    <n v="205812"/>
    <n v="4594"/>
    <x v="41723"/>
    <x v="60"/>
    <n v="1200"/>
    <d v="2020-04-01T03:55:51"/>
    <x v="1"/>
  </r>
  <r>
    <n v="205814"/>
    <n v="6239"/>
    <x v="41724"/>
    <x v="21"/>
    <n v="1200"/>
    <d v="2020-01-06T03:03:37"/>
    <x v="1"/>
  </r>
  <r>
    <n v="205816"/>
    <n v="7596"/>
    <x v="41725"/>
    <x v="194"/>
    <n v="0"/>
    <d v="2020-10-01T12:35:34"/>
    <x v="1"/>
  </r>
  <r>
    <n v="205820"/>
    <n v="6356"/>
    <x v="41726"/>
    <x v="45"/>
    <n v="1200"/>
    <d v="2020-03-01T02:42:51"/>
    <x v="1"/>
  </r>
  <r>
    <n v="205821"/>
    <n v="3343"/>
    <x v="41727"/>
    <x v="146"/>
    <n v="1200"/>
    <d v="2020-08-01T08:24:54"/>
    <x v="1"/>
  </r>
  <r>
    <n v="205823"/>
    <n v="2118"/>
    <x v="41728"/>
    <x v="138"/>
    <n v="1200"/>
    <d v="2020-08-01T04:05:20"/>
    <x v="1"/>
  </r>
  <r>
    <n v="205829"/>
    <n v="10462"/>
    <x v="41729"/>
    <x v="131"/>
    <n v="1200"/>
    <d v="2020-07-02T08:46:18"/>
    <x v="1"/>
  </r>
  <r>
    <n v="205832"/>
    <n v="9710"/>
    <x v="41730"/>
    <x v="61"/>
    <n v="1200"/>
    <d v="2020-04-01T04:40:51"/>
    <x v="1"/>
  </r>
  <r>
    <n v="205839"/>
    <n v="11914"/>
    <x v="41731"/>
    <x v="183"/>
    <n v="1200"/>
    <d v="2020-10-01T00:04:27"/>
    <x v="1"/>
  </r>
  <r>
    <n v="205845"/>
    <n v="8273"/>
    <x v="41732"/>
    <x v="123"/>
    <n v="1200"/>
    <d v="2020-07-01T06:52:26"/>
    <x v="1"/>
  </r>
  <r>
    <n v="205851"/>
    <n v="1413"/>
    <x v="41733"/>
    <x v="100"/>
    <n v="0"/>
    <d v="2020-06-01T07:41:54"/>
    <x v="1"/>
  </r>
  <r>
    <n v="205857"/>
    <n v="3358"/>
    <x v="41734"/>
    <x v="94"/>
    <n v="1200"/>
    <d v="2020-05-01T22:03:18"/>
    <x v="1"/>
  </r>
  <r>
    <n v="205862"/>
    <n v="3996"/>
    <x v="41735"/>
    <x v="195"/>
    <n v="1200"/>
    <d v="2020-10-01T12:50:12"/>
    <x v="1"/>
  </r>
  <r>
    <n v="205873"/>
    <n v="9982"/>
    <x v="41736"/>
    <x v="164"/>
    <n v="1200"/>
    <d v="2020-09-01T06:19:15"/>
    <x v="1"/>
  </r>
  <r>
    <n v="205876"/>
    <n v="12173"/>
    <x v="41737"/>
    <x v="36"/>
    <n v="1200"/>
    <d v="2020-02-01T20:07:26"/>
    <x v="1"/>
  </r>
  <r>
    <n v="205881"/>
    <n v="4382"/>
    <x v="41738"/>
    <x v="185"/>
    <n v="1200"/>
    <d v="2020-10-01T01:19:03"/>
    <x v="1"/>
  </r>
  <r>
    <n v="205887"/>
    <n v="13588"/>
    <x v="41739"/>
    <x v="148"/>
    <n v="1200"/>
    <d v="2020-08-01T08:50:40"/>
    <x v="1"/>
  </r>
  <r>
    <n v="205888"/>
    <n v="12341"/>
    <x v="41740"/>
    <x v="178"/>
    <n v="1200"/>
    <d v="2020-09-02T07:26:36"/>
    <x v="1"/>
  </r>
  <r>
    <n v="205889"/>
    <n v="674"/>
    <x v="41741"/>
    <x v="9"/>
    <n v="1200"/>
    <d v="2020-01-02T21:01:44"/>
    <x v="1"/>
  </r>
  <r>
    <n v="205892"/>
    <n v="7751"/>
    <x v="41742"/>
    <x v="150"/>
    <n v="1200"/>
    <d v="2020-08-01T15:15:03"/>
    <x v="1"/>
  </r>
  <r>
    <n v="205895"/>
    <n v="7442"/>
    <x v="41743"/>
    <x v="21"/>
    <n v="0"/>
    <d v="2020-01-06T03:03:37"/>
    <x v="1"/>
  </r>
  <r>
    <n v="205897"/>
    <n v="10530"/>
    <x v="41744"/>
    <x v="20"/>
    <n v="1200"/>
    <d v="2020-01-05T12:38:03"/>
    <x v="1"/>
  </r>
  <r>
    <n v="205902"/>
    <n v="11629"/>
    <x v="41745"/>
    <x v="87"/>
    <n v="1200"/>
    <d v="2020-05-01T00:47:34"/>
    <x v="1"/>
  </r>
  <r>
    <n v="205908"/>
    <n v="2062"/>
    <x v="41746"/>
    <x v="131"/>
    <n v="1200"/>
    <d v="2020-07-02T08:46:18"/>
    <x v="1"/>
  </r>
  <r>
    <n v="205914"/>
    <n v="5730"/>
    <x v="41747"/>
    <x v="133"/>
    <n v="1200"/>
    <d v="2020-07-03T23:20:54"/>
    <x v="1"/>
  </r>
  <r>
    <n v="205917"/>
    <n v="5006"/>
    <x v="41748"/>
    <x v="183"/>
    <n v="1200"/>
    <d v="2020-10-01T00:04:27"/>
    <x v="1"/>
  </r>
  <r>
    <n v="205921"/>
    <n v="7431"/>
    <x v="41749"/>
    <x v="168"/>
    <n v="1200"/>
    <d v="2020-09-01T09:18:08"/>
    <x v="1"/>
  </r>
  <r>
    <n v="205923"/>
    <n v="9630"/>
    <x v="41750"/>
    <x v="57"/>
    <n v="1200"/>
    <d v="2020-04-01T00:25:00"/>
    <x v="1"/>
  </r>
  <r>
    <n v="205929"/>
    <n v="13316"/>
    <x v="41751"/>
    <x v="198"/>
    <n v="1200"/>
    <d v="2020-10-01T15:20:09"/>
    <x v="1"/>
  </r>
  <r>
    <n v="205938"/>
    <n v="11187"/>
    <x v="41752"/>
    <x v="176"/>
    <n v="1200"/>
    <d v="2020-09-02T02:59:56"/>
    <x v="1"/>
  </r>
  <r>
    <n v="205940"/>
    <n v="238"/>
    <x v="41753"/>
    <x v="87"/>
    <n v="1200"/>
    <d v="2020-05-01T00:47:34"/>
    <x v="1"/>
  </r>
  <r>
    <n v="205942"/>
    <n v="5332"/>
    <x v="41754"/>
    <x v="48"/>
    <n v="1200"/>
    <d v="2020-03-01T03:58:30"/>
    <x v="1"/>
  </r>
  <r>
    <n v="205945"/>
    <n v="1796"/>
    <x v="41755"/>
    <x v="163"/>
    <n v="1200"/>
    <d v="2020-09-01T05:03:57"/>
    <x v="1"/>
  </r>
  <r>
    <n v="205951"/>
    <n v="4723"/>
    <x v="41756"/>
    <x v="74"/>
    <n v="1200"/>
    <d v="2020-04-01T20:15:29"/>
    <x v="1"/>
  </r>
  <r>
    <n v="205958"/>
    <n v="9946"/>
    <x v="41757"/>
    <x v="15"/>
    <n v="1200"/>
    <d v="2020-01-03T17:47:43"/>
    <x v="1"/>
  </r>
  <r>
    <n v="205963"/>
    <n v="4720"/>
    <x v="41758"/>
    <x v="199"/>
    <n v="0"/>
    <d v="2020-10-01T15:50:39"/>
    <x v="1"/>
  </r>
  <r>
    <n v="205965"/>
    <n v="7395"/>
    <x v="41759"/>
    <x v="182"/>
    <n v="1200"/>
    <d v="2020-09-03T19:00:50"/>
    <x v="1"/>
  </r>
  <r>
    <n v="205970"/>
    <n v="9299"/>
    <x v="41760"/>
    <x v="197"/>
    <n v="0"/>
    <d v="2020-10-01T15:01:44"/>
    <x v="1"/>
  </r>
  <r>
    <n v="205973"/>
    <n v="3989"/>
    <x v="41761"/>
    <x v="150"/>
    <n v="1200"/>
    <d v="2020-08-01T15:15:03"/>
    <x v="1"/>
  </r>
  <r>
    <n v="205976"/>
    <n v="10613"/>
    <x v="41762"/>
    <x v="198"/>
    <n v="1200"/>
    <d v="2020-10-01T15:20:09"/>
    <x v="1"/>
  </r>
  <r>
    <n v="205981"/>
    <n v="6652"/>
    <x v="41763"/>
    <x v="114"/>
    <n v="1200"/>
    <d v="2020-06-03T11:00:11"/>
    <x v="1"/>
  </r>
  <r>
    <n v="205983"/>
    <n v="10885"/>
    <x v="41764"/>
    <x v="157"/>
    <n v="1200"/>
    <d v="2020-08-02T19:40:38"/>
    <x v="1"/>
  </r>
  <r>
    <n v="205985"/>
    <n v="6081"/>
    <x v="41765"/>
    <x v="143"/>
    <n v="1200"/>
    <d v="2020-08-01T06:55:44"/>
    <x v="1"/>
  </r>
  <r>
    <n v="205989"/>
    <n v="3532"/>
    <x v="41766"/>
    <x v="131"/>
    <n v="1200"/>
    <d v="2020-07-02T08:46:18"/>
    <x v="1"/>
  </r>
  <r>
    <n v="205991"/>
    <n v="13978"/>
    <x v="41767"/>
    <x v="122"/>
    <n v="1200"/>
    <d v="2020-07-01T06:44:37"/>
    <x v="1"/>
  </r>
  <r>
    <n v="205998"/>
    <n v="5705"/>
    <x v="41768"/>
    <x v="170"/>
    <n v="1200"/>
    <d v="2020-09-01T11:17:27"/>
    <x v="1"/>
  </r>
  <r>
    <n v="206002"/>
    <n v="2585"/>
    <x v="41769"/>
    <x v="46"/>
    <n v="1200"/>
    <d v="2020-03-01T03:08:48"/>
    <x v="1"/>
  </r>
  <r>
    <n v="206009"/>
    <n v="2421"/>
    <x v="41770"/>
    <x v="87"/>
    <n v="1200"/>
    <d v="2020-05-01T00:47:34"/>
    <x v="1"/>
  </r>
  <r>
    <n v="206013"/>
    <n v="11254"/>
    <x v="41771"/>
    <x v="61"/>
    <n v="1200"/>
    <d v="2020-04-01T04:40:51"/>
    <x v="1"/>
  </r>
  <r>
    <n v="206019"/>
    <n v="8401"/>
    <x v="41772"/>
    <x v="80"/>
    <n v="1200"/>
    <d v="2020-04-02T03:39:16"/>
    <x v="1"/>
  </r>
  <r>
    <n v="206020"/>
    <n v="8792"/>
    <x v="41773"/>
    <x v="100"/>
    <n v="1200"/>
    <d v="2020-06-01T07:41:54"/>
    <x v="1"/>
  </r>
  <r>
    <n v="206023"/>
    <n v="4987"/>
    <x v="41774"/>
    <x v="116"/>
    <n v="1200"/>
    <d v="2020-06-04T06:09:33"/>
    <x v="1"/>
  </r>
  <r>
    <n v="206029"/>
    <n v="1234"/>
    <x v="41775"/>
    <x v="118"/>
    <n v="1200"/>
    <d v="2020-07-01T00:33:59"/>
    <x v="1"/>
  </r>
  <r>
    <n v="206034"/>
    <n v="11802"/>
    <x v="41776"/>
    <x v="199"/>
    <n v="1200"/>
    <d v="2020-10-01T15:50:39"/>
    <x v="1"/>
  </r>
  <r>
    <n v="206036"/>
    <n v="13013"/>
    <x v="41777"/>
    <x v="24"/>
    <n v="1200"/>
    <d v="2020-02-01T00:42:44"/>
    <x v="1"/>
  </r>
  <r>
    <n v="206039"/>
    <n v="2142"/>
    <x v="41778"/>
    <x v="98"/>
    <n v="1200"/>
    <d v="2020-05-02T20:11:47"/>
    <x v="1"/>
  </r>
  <r>
    <n v="206040"/>
    <n v="9793"/>
    <x v="41779"/>
    <x v="145"/>
    <n v="1200"/>
    <d v="2020-08-01T08:19:44"/>
    <x v="1"/>
  </r>
  <r>
    <n v="206045"/>
    <n v="4549"/>
    <x v="41780"/>
    <x v="176"/>
    <n v="1200"/>
    <d v="2020-09-02T02:59:56"/>
    <x v="1"/>
  </r>
  <r>
    <n v="206050"/>
    <n v="11673"/>
    <x v="41781"/>
    <x v="190"/>
    <n v="1200"/>
    <d v="2020-10-01T10:20:28"/>
    <x v="1"/>
  </r>
  <r>
    <n v="206056"/>
    <n v="12078"/>
    <x v="41782"/>
    <x v="54"/>
    <n v="1200"/>
    <d v="2020-03-01T22:02:15"/>
    <x v="1"/>
  </r>
  <r>
    <n v="206063"/>
    <n v="7847"/>
    <x v="41783"/>
    <x v="55"/>
    <n v="1200"/>
    <d v="2020-03-02T11:02:51"/>
    <x v="1"/>
  </r>
  <r>
    <n v="206068"/>
    <n v="12655"/>
    <x v="41784"/>
    <x v="15"/>
    <n v="1200"/>
    <d v="2020-01-03T17:47:43"/>
    <x v="1"/>
  </r>
  <r>
    <n v="206070"/>
    <n v="6910"/>
    <x v="41785"/>
    <x v="165"/>
    <n v="1200"/>
    <d v="2020-09-01T06:20:41"/>
    <x v="1"/>
  </r>
  <r>
    <n v="206072"/>
    <n v="4377"/>
    <x v="41786"/>
    <x v="41"/>
    <n v="1200"/>
    <d v="2020-02-02T14:27:03"/>
    <x v="1"/>
  </r>
  <r>
    <n v="206075"/>
    <n v="1241"/>
    <x v="41787"/>
    <x v="107"/>
    <n v="1200"/>
    <d v="2020-06-01T15:04:31"/>
    <x v="1"/>
  </r>
  <r>
    <n v="206082"/>
    <n v="10776"/>
    <x v="41788"/>
    <x v="131"/>
    <n v="1200"/>
    <d v="2020-07-02T08:46:18"/>
    <x v="1"/>
  </r>
  <r>
    <n v="206085"/>
    <n v="4723"/>
    <x v="41789"/>
    <x v="121"/>
    <n v="960"/>
    <d v="2020-07-01T03:30:20"/>
    <x v="1"/>
  </r>
  <r>
    <n v="206087"/>
    <n v="8401"/>
    <x v="41790"/>
    <x v="181"/>
    <n v="1200"/>
    <d v="2020-09-03T00:46:17"/>
    <x v="1"/>
  </r>
  <r>
    <n v="206088"/>
    <n v="12858"/>
    <x v="41791"/>
    <x v="102"/>
    <n v="1200"/>
    <d v="2020-06-01T08:07:56"/>
    <x v="1"/>
  </r>
  <r>
    <n v="206089"/>
    <n v="6515"/>
    <x v="41792"/>
    <x v="112"/>
    <n v="1200"/>
    <d v="2020-06-02T18:13:11"/>
    <x v="1"/>
  </r>
  <r>
    <n v="206095"/>
    <n v="9251"/>
    <x v="41793"/>
    <x v="116"/>
    <n v="1200"/>
    <d v="2020-06-04T06:09:33"/>
    <x v="1"/>
  </r>
  <r>
    <n v="206097"/>
    <n v="4167"/>
    <x v="41794"/>
    <x v="138"/>
    <n v="1200"/>
    <d v="2020-08-01T04:05:20"/>
    <x v="1"/>
  </r>
  <r>
    <n v="206099"/>
    <n v="10455"/>
    <x v="41795"/>
    <x v="123"/>
    <n v="1200"/>
    <d v="2020-07-01T06:52:26"/>
    <x v="1"/>
  </r>
  <r>
    <n v="206101"/>
    <n v="7809"/>
    <x v="41796"/>
    <x v="172"/>
    <n v="1200"/>
    <d v="2020-09-01T12:58:25"/>
    <x v="1"/>
  </r>
  <r>
    <n v="206102"/>
    <n v="9073"/>
    <x v="41797"/>
    <x v="136"/>
    <n v="0"/>
    <d v="2020-08-01T02:22:13"/>
    <x v="1"/>
  </r>
  <r>
    <n v="206104"/>
    <n v="798"/>
    <x v="41798"/>
    <x v="71"/>
    <n v="1200"/>
    <d v="2020-04-01T15:04:54"/>
    <x v="1"/>
  </r>
  <r>
    <n v="206111"/>
    <n v="2586"/>
    <x v="41799"/>
    <x v="147"/>
    <n v="1200"/>
    <d v="2020-08-01T08:41:43"/>
    <x v="1"/>
  </r>
  <r>
    <n v="206115"/>
    <n v="6166"/>
    <x v="41800"/>
    <x v="178"/>
    <n v="1200"/>
    <d v="2020-09-02T07:26:36"/>
    <x v="1"/>
  </r>
  <r>
    <n v="206116"/>
    <n v="12125"/>
    <x v="41801"/>
    <x v="1"/>
    <n v="1200"/>
    <d v="2020-01-01T10:14:24"/>
    <x v="1"/>
  </r>
  <r>
    <n v="206119"/>
    <n v="11410"/>
    <x v="41802"/>
    <x v="161"/>
    <n v="1200"/>
    <d v="2020-09-01T02:41:04"/>
    <x v="1"/>
  </r>
  <r>
    <n v="206123"/>
    <n v="11953"/>
    <x v="41803"/>
    <x v="3"/>
    <n v="1200"/>
    <d v="2020-01-01T20:43:56"/>
    <x v="1"/>
  </r>
  <r>
    <n v="206128"/>
    <n v="3966"/>
    <x v="41804"/>
    <x v="84"/>
    <n v="1200"/>
    <d v="2020-05-01T00:22:54"/>
    <x v="1"/>
  </r>
  <r>
    <n v="206135"/>
    <n v="8949"/>
    <x v="41805"/>
    <x v="103"/>
    <n v="0"/>
    <d v="2020-06-01T10:26:59"/>
    <x v="1"/>
  </r>
  <r>
    <n v="206142"/>
    <n v="4969"/>
    <x v="41806"/>
    <x v="145"/>
    <n v="1200"/>
    <d v="2020-08-01T08:19:44"/>
    <x v="1"/>
  </r>
  <r>
    <n v="206144"/>
    <n v="7706"/>
    <x v="41807"/>
    <x v="95"/>
    <n v="1200"/>
    <d v="2020-05-01T23:27:05"/>
    <x v="1"/>
  </r>
  <r>
    <n v="206150"/>
    <n v="8940"/>
    <x v="41808"/>
    <x v="98"/>
    <n v="1200"/>
    <d v="2020-05-02T20:11:47"/>
    <x v="1"/>
  </r>
  <r>
    <n v="206154"/>
    <n v="13221"/>
    <x v="41809"/>
    <x v="110"/>
    <n v="0"/>
    <d v="2020-06-02T09:44:15"/>
    <x v="1"/>
  </r>
  <r>
    <n v="206159"/>
    <n v="1104"/>
    <x v="41810"/>
    <x v="9"/>
    <n v="0"/>
    <d v="2020-01-02T21:01:44"/>
    <x v="1"/>
  </r>
  <r>
    <n v="206162"/>
    <n v="5161"/>
    <x v="41811"/>
    <x v="187"/>
    <n v="1200"/>
    <d v="2020-10-01T03:26:04"/>
    <x v="1"/>
  </r>
  <r>
    <n v="206167"/>
    <n v="13232"/>
    <x v="41812"/>
    <x v="14"/>
    <n v="1200"/>
    <d v="2020-01-03T10:34:56"/>
    <x v="1"/>
  </r>
  <r>
    <n v="206174"/>
    <n v="10860"/>
    <x v="41813"/>
    <x v="3"/>
    <n v="960"/>
    <d v="2020-01-01T20:43:56"/>
    <x v="1"/>
  </r>
  <r>
    <n v="206179"/>
    <n v="7809"/>
    <x v="41814"/>
    <x v="185"/>
    <n v="0"/>
    <d v="2020-10-01T01:19:03"/>
    <x v="1"/>
  </r>
  <r>
    <n v="206183"/>
    <n v="10441"/>
    <x v="41815"/>
    <x v="176"/>
    <n v="1200"/>
    <d v="2020-09-02T02:59:56"/>
    <x v="1"/>
  </r>
  <r>
    <n v="206189"/>
    <n v="8051"/>
    <x v="41816"/>
    <x v="158"/>
    <n v="1200"/>
    <d v="2020-08-02T20:14:23"/>
    <x v="1"/>
  </r>
  <r>
    <n v="206193"/>
    <n v="8412"/>
    <x v="41817"/>
    <x v="188"/>
    <n v="1200"/>
    <d v="2020-10-01T03:30:54"/>
    <x v="1"/>
  </r>
  <r>
    <n v="206195"/>
    <n v="6731"/>
    <x v="41818"/>
    <x v="104"/>
    <n v="1200"/>
    <d v="2020-06-01T12:03:45"/>
    <x v="1"/>
  </r>
  <r>
    <n v="206200"/>
    <n v="11487"/>
    <x v="41819"/>
    <x v="162"/>
    <n v="1200"/>
    <d v="2020-09-01T04:52:47"/>
    <x v="1"/>
  </r>
  <r>
    <n v="206201"/>
    <n v="12462"/>
    <x v="41820"/>
    <x v="157"/>
    <n v="1200"/>
    <d v="2020-08-02T19:40:38"/>
    <x v="1"/>
  </r>
  <r>
    <n v="206205"/>
    <n v="13475"/>
    <x v="41821"/>
    <x v="71"/>
    <n v="1200"/>
    <d v="2020-04-01T15:04:54"/>
    <x v="1"/>
  </r>
  <r>
    <n v="206206"/>
    <n v="11492"/>
    <x v="41822"/>
    <x v="82"/>
    <n v="1200"/>
    <d v="2020-04-02T11:06:10"/>
    <x v="1"/>
  </r>
  <r>
    <n v="206207"/>
    <n v="12410"/>
    <x v="41823"/>
    <x v="70"/>
    <n v="1200"/>
    <d v="2020-04-01T14:24:03"/>
    <x v="1"/>
  </r>
  <r>
    <n v="206210"/>
    <n v="12717"/>
    <x v="41824"/>
    <x v="169"/>
    <n v="1200"/>
    <d v="2020-09-01T10:44:36"/>
    <x v="1"/>
  </r>
  <r>
    <n v="206214"/>
    <n v="6775"/>
    <x v="41825"/>
    <x v="92"/>
    <n v="1200"/>
    <d v="2020-05-01T18:02:35"/>
    <x v="1"/>
  </r>
  <r>
    <n v="206215"/>
    <n v="1422"/>
    <x v="41826"/>
    <x v="168"/>
    <n v="1200"/>
    <d v="2020-09-01T09:18:08"/>
    <x v="1"/>
  </r>
  <r>
    <n v="206218"/>
    <n v="1422"/>
    <x v="41827"/>
    <x v="161"/>
    <n v="1200"/>
    <d v="2020-09-01T02:41:04"/>
    <x v="1"/>
  </r>
  <r>
    <n v="206222"/>
    <n v="6681"/>
    <x v="41828"/>
    <x v="96"/>
    <n v="1200"/>
    <d v="2020-05-02T00:48:23"/>
    <x v="1"/>
  </r>
  <r>
    <n v="206223"/>
    <n v="10924"/>
    <x v="41829"/>
    <x v="80"/>
    <n v="1200"/>
    <d v="2020-04-02T03:39:16"/>
    <x v="1"/>
  </r>
  <r>
    <n v="206230"/>
    <n v="8958"/>
    <x v="41830"/>
    <x v="168"/>
    <n v="1200"/>
    <d v="2020-09-01T09:18:08"/>
    <x v="1"/>
  </r>
  <r>
    <n v="206236"/>
    <n v="7648"/>
    <x v="41831"/>
    <x v="168"/>
    <n v="1200"/>
    <d v="2020-09-01T09:18:08"/>
    <x v="1"/>
  </r>
  <r>
    <n v="206238"/>
    <n v="10029"/>
    <x v="41832"/>
    <x v="130"/>
    <n v="1200"/>
    <d v="2020-07-02T04:08:30"/>
    <x v="1"/>
  </r>
  <r>
    <n v="206243"/>
    <n v="10669"/>
    <x v="41833"/>
    <x v="116"/>
    <n v="1200"/>
    <d v="2020-06-04T06:09:33"/>
    <x v="1"/>
  </r>
  <r>
    <n v="206249"/>
    <n v="1796"/>
    <x v="41834"/>
    <x v="165"/>
    <n v="1200"/>
    <d v="2020-09-01T06:20:41"/>
    <x v="1"/>
  </r>
  <r>
    <n v="206255"/>
    <n v="5212"/>
    <x v="41835"/>
    <x v="117"/>
    <n v="1200"/>
    <d v="2020-07-01T00:10:20"/>
    <x v="1"/>
  </r>
  <r>
    <n v="206256"/>
    <n v="9238"/>
    <x v="41836"/>
    <x v="199"/>
    <n v="1200"/>
    <d v="2020-10-01T15:50:39"/>
    <x v="1"/>
  </r>
  <r>
    <n v="206262"/>
    <n v="11764"/>
    <x v="41837"/>
    <x v="8"/>
    <n v="0"/>
    <d v="2020-01-02T20:35:56"/>
    <x v="1"/>
  </r>
  <r>
    <n v="206267"/>
    <n v="11659"/>
    <x v="41838"/>
    <x v="76"/>
    <n v="1200"/>
    <d v="2020-04-01T23:15:30"/>
    <x v="1"/>
  </r>
  <r>
    <n v="206269"/>
    <n v="7670"/>
    <x v="41839"/>
    <x v="5"/>
    <n v="1200"/>
    <d v="2020-01-02T06:05:06"/>
    <x v="1"/>
  </r>
  <r>
    <n v="206276"/>
    <n v="8069"/>
    <x v="41840"/>
    <x v="37"/>
    <n v="1200"/>
    <d v="2020-02-01T20:26:19"/>
    <x v="1"/>
  </r>
  <r>
    <n v="206281"/>
    <n v="10397"/>
    <x v="41841"/>
    <x v="88"/>
    <n v="1200"/>
    <d v="2020-05-01T01:11:11"/>
    <x v="1"/>
  </r>
  <r>
    <n v="206284"/>
    <n v="3275"/>
    <x v="41842"/>
    <x v="120"/>
    <n v="1200"/>
    <d v="2020-07-01T02:27:57"/>
    <x v="1"/>
  </r>
  <r>
    <n v="206288"/>
    <n v="8284"/>
    <x v="41843"/>
    <x v="175"/>
    <n v="1200"/>
    <d v="2020-09-02T00:21:36"/>
    <x v="1"/>
  </r>
  <r>
    <n v="206292"/>
    <n v="13342"/>
    <x v="41844"/>
    <x v="42"/>
    <n v="1200"/>
    <d v="2020-03-01T00:37:25"/>
    <x v="1"/>
  </r>
  <r>
    <n v="206296"/>
    <n v="6534"/>
    <x v="41845"/>
    <x v="168"/>
    <n v="1200"/>
    <d v="2020-09-01T09:18:08"/>
    <x v="1"/>
  </r>
  <r>
    <n v="206300"/>
    <n v="3449"/>
    <x v="41846"/>
    <x v="73"/>
    <n v="1200"/>
    <d v="2020-04-01T20:07:24"/>
    <x v="1"/>
  </r>
  <r>
    <n v="206302"/>
    <n v="5894"/>
    <x v="41847"/>
    <x v="19"/>
    <n v="1200"/>
    <d v="2020-01-05T05:18:14"/>
    <x v="1"/>
  </r>
  <r>
    <n v="206304"/>
    <n v="4186"/>
    <x v="41848"/>
    <x v="172"/>
    <n v="1200"/>
    <d v="2020-09-01T12:58:25"/>
    <x v="1"/>
  </r>
  <r>
    <n v="206308"/>
    <n v="897"/>
    <x v="41849"/>
    <x v="187"/>
    <n v="1200"/>
    <d v="2020-10-01T03:26:04"/>
    <x v="1"/>
  </r>
  <r>
    <n v="206311"/>
    <n v="2719"/>
    <x v="41850"/>
    <x v="40"/>
    <n v="1200"/>
    <d v="2020-02-02T09:01:36"/>
    <x v="1"/>
  </r>
  <r>
    <n v="206316"/>
    <n v="11436"/>
    <x v="41851"/>
    <x v="41"/>
    <n v="1200"/>
    <d v="2020-02-02T14:27:03"/>
    <x v="1"/>
  </r>
  <r>
    <n v="206318"/>
    <n v="4695"/>
    <x v="41852"/>
    <x v="148"/>
    <n v="960"/>
    <d v="2020-08-01T08:50:40"/>
    <x v="1"/>
  </r>
  <r>
    <n v="206323"/>
    <n v="6167"/>
    <x v="41853"/>
    <x v="1"/>
    <n v="1200"/>
    <d v="2020-01-01T10:14:24"/>
    <x v="1"/>
  </r>
  <r>
    <n v="206330"/>
    <n v="6950"/>
    <x v="41854"/>
    <x v="60"/>
    <n v="1200"/>
    <d v="2020-04-01T03:55:51"/>
    <x v="1"/>
  </r>
  <r>
    <n v="206334"/>
    <n v="5352"/>
    <x v="41855"/>
    <x v="3"/>
    <n v="1200"/>
    <d v="2020-01-01T20:43:56"/>
    <x v="1"/>
  </r>
  <r>
    <n v="206337"/>
    <n v="13618"/>
    <x v="41856"/>
    <x v="106"/>
    <n v="1200"/>
    <d v="2020-06-01T14:19:02"/>
    <x v="1"/>
  </r>
  <r>
    <n v="206342"/>
    <n v="12895"/>
    <x v="41857"/>
    <x v="132"/>
    <n v="1200"/>
    <d v="2020-07-03T18:05:04"/>
    <x v="1"/>
  </r>
  <r>
    <n v="206347"/>
    <n v="6824"/>
    <x v="41858"/>
    <x v="118"/>
    <n v="1200"/>
    <d v="2020-07-01T00:33:59"/>
    <x v="1"/>
  </r>
  <r>
    <n v="206349"/>
    <n v="10692"/>
    <x v="41859"/>
    <x v="161"/>
    <n v="1200"/>
    <d v="2020-09-01T02:41:04"/>
    <x v="1"/>
  </r>
  <r>
    <n v="206350"/>
    <n v="12705"/>
    <x v="41860"/>
    <x v="48"/>
    <n v="1200"/>
    <d v="2020-03-01T03:58:30"/>
    <x v="1"/>
  </r>
  <r>
    <n v="206351"/>
    <n v="10669"/>
    <x v="41861"/>
    <x v="42"/>
    <n v="1200"/>
    <d v="2020-03-01T00:37:25"/>
    <x v="1"/>
  </r>
  <r>
    <n v="206354"/>
    <n v="2301"/>
    <x v="41862"/>
    <x v="14"/>
    <n v="1200"/>
    <d v="2020-01-03T10:34:56"/>
    <x v="1"/>
  </r>
  <r>
    <n v="206358"/>
    <n v="10001"/>
    <x v="41863"/>
    <x v="184"/>
    <n v="1200"/>
    <d v="2020-10-01T00:16:49"/>
    <x v="1"/>
  </r>
  <r>
    <n v="206360"/>
    <n v="6790"/>
    <x v="41864"/>
    <x v="104"/>
    <n v="1200"/>
    <d v="2020-06-01T12:03:45"/>
    <x v="1"/>
  </r>
  <r>
    <n v="206363"/>
    <n v="3270"/>
    <x v="41865"/>
    <x v="60"/>
    <n v="1200"/>
    <d v="2020-04-01T03:55:51"/>
    <x v="1"/>
  </r>
  <r>
    <n v="206365"/>
    <n v="13916"/>
    <x v="41866"/>
    <x v="179"/>
    <n v="1200"/>
    <d v="2020-09-02T13:42:32"/>
    <x v="1"/>
  </r>
  <r>
    <n v="206366"/>
    <n v="9594"/>
    <x v="41867"/>
    <x v="176"/>
    <n v="1200"/>
    <d v="2020-09-02T02:59:56"/>
    <x v="1"/>
  </r>
  <r>
    <n v="206368"/>
    <n v="5730"/>
    <x v="41868"/>
    <x v="184"/>
    <n v="1200"/>
    <d v="2020-10-01T00:16:49"/>
    <x v="1"/>
  </r>
  <r>
    <n v="206372"/>
    <n v="3085"/>
    <x v="41869"/>
    <x v="43"/>
    <n v="1200"/>
    <d v="2020-03-01T01:41:28"/>
    <x v="1"/>
  </r>
  <r>
    <n v="206376"/>
    <n v="8005"/>
    <x v="41870"/>
    <x v="36"/>
    <n v="1200"/>
    <d v="2020-02-01T20:07:26"/>
    <x v="1"/>
  </r>
  <r>
    <n v="206379"/>
    <n v="870"/>
    <x v="41871"/>
    <x v="127"/>
    <n v="1200"/>
    <d v="2020-07-01T17:53:50"/>
    <x v="1"/>
  </r>
  <r>
    <n v="206386"/>
    <n v="8400"/>
    <x v="41872"/>
    <x v="96"/>
    <n v="1200"/>
    <d v="2020-05-02T00:48:23"/>
    <x v="1"/>
  </r>
  <r>
    <n v="206393"/>
    <n v="8412"/>
    <x v="41873"/>
    <x v="71"/>
    <n v="1200"/>
    <d v="2020-04-01T15:04:54"/>
    <x v="1"/>
  </r>
  <r>
    <n v="206397"/>
    <n v="8628"/>
    <x v="41874"/>
    <x v="96"/>
    <n v="1200"/>
    <d v="2020-05-02T00:48:23"/>
    <x v="1"/>
  </r>
  <r>
    <n v="206398"/>
    <n v="3976"/>
    <x v="41875"/>
    <x v="74"/>
    <n v="1200"/>
    <d v="2020-04-01T20:15:29"/>
    <x v="1"/>
  </r>
  <r>
    <n v="206402"/>
    <n v="4470"/>
    <x v="41876"/>
    <x v="96"/>
    <n v="1200"/>
    <d v="2020-05-02T00:48:23"/>
    <x v="1"/>
  </r>
  <r>
    <n v="206405"/>
    <n v="2206"/>
    <x v="41877"/>
    <x v="141"/>
    <n v="1200"/>
    <d v="2020-08-01T06:20:39"/>
    <x v="1"/>
  </r>
  <r>
    <n v="206408"/>
    <n v="1915"/>
    <x v="41878"/>
    <x v="198"/>
    <n v="1200"/>
    <d v="2020-10-01T15:20:09"/>
    <x v="1"/>
  </r>
  <r>
    <n v="206414"/>
    <n v="6182"/>
    <x v="41879"/>
    <x v="195"/>
    <n v="960"/>
    <d v="2020-10-01T12:50:12"/>
    <x v="1"/>
  </r>
  <r>
    <n v="206415"/>
    <n v="11258"/>
    <x v="41880"/>
    <x v="37"/>
    <n v="1200"/>
    <d v="2020-02-01T20:26:19"/>
    <x v="1"/>
  </r>
  <r>
    <n v="206421"/>
    <n v="4470"/>
    <x v="41881"/>
    <x v="44"/>
    <n v="1200"/>
    <d v="2020-03-01T02:31:49"/>
    <x v="1"/>
  </r>
  <r>
    <n v="206427"/>
    <n v="7135"/>
    <x v="41882"/>
    <x v="137"/>
    <n v="1200"/>
    <d v="2020-08-01T03:03:26"/>
    <x v="1"/>
  </r>
  <r>
    <n v="206429"/>
    <n v="9654"/>
    <x v="41883"/>
    <x v="106"/>
    <n v="1200"/>
    <d v="2020-06-01T14:19:02"/>
    <x v="1"/>
  </r>
  <r>
    <n v="206430"/>
    <n v="13532"/>
    <x v="41884"/>
    <x v="78"/>
    <n v="1200"/>
    <d v="2020-04-02T03:01:14"/>
    <x v="1"/>
  </r>
  <r>
    <n v="206437"/>
    <n v="7679"/>
    <x v="41885"/>
    <x v="21"/>
    <n v="1200"/>
    <d v="2020-01-06T03:03:37"/>
    <x v="1"/>
  </r>
  <r>
    <n v="206442"/>
    <n v="739"/>
    <x v="41886"/>
    <x v="198"/>
    <n v="1200"/>
    <d v="2020-10-01T15:20:09"/>
    <x v="1"/>
  </r>
  <r>
    <n v="206443"/>
    <n v="11582"/>
    <x v="41886"/>
    <x v="46"/>
    <n v="1200"/>
    <d v="2020-03-01T03:08:48"/>
    <x v="1"/>
  </r>
  <r>
    <n v="206450"/>
    <n v="7026"/>
    <x v="41887"/>
    <x v="5"/>
    <n v="1200"/>
    <d v="2020-01-02T06:05:06"/>
    <x v="1"/>
  </r>
  <r>
    <n v="206451"/>
    <n v="12906"/>
    <x v="41888"/>
    <x v="127"/>
    <n v="1200"/>
    <d v="2020-07-01T17:53:50"/>
    <x v="1"/>
  </r>
  <r>
    <n v="206457"/>
    <n v="13582"/>
    <x v="41889"/>
    <x v="149"/>
    <n v="1200"/>
    <d v="2020-08-01T10:49:26"/>
    <x v="1"/>
  </r>
  <r>
    <n v="206459"/>
    <n v="4254"/>
    <x v="41890"/>
    <x v="197"/>
    <n v="1200"/>
    <d v="2020-10-01T15:01:44"/>
    <x v="1"/>
  </r>
  <r>
    <n v="206465"/>
    <n v="6379"/>
    <x v="41891"/>
    <x v="118"/>
    <n v="1200"/>
    <d v="2020-07-01T00:33:59"/>
    <x v="1"/>
  </r>
  <r>
    <n v="206466"/>
    <n v="8257"/>
    <x v="41892"/>
    <x v="76"/>
    <n v="1200"/>
    <d v="2020-04-01T23:15:30"/>
    <x v="1"/>
  </r>
  <r>
    <n v="206470"/>
    <n v="6573"/>
    <x v="41893"/>
    <x v="65"/>
    <n v="1200"/>
    <d v="2020-04-01T08:02:05"/>
    <x v="1"/>
  </r>
  <r>
    <n v="206474"/>
    <n v="7146"/>
    <x v="41894"/>
    <x v="156"/>
    <n v="1200"/>
    <d v="2020-08-02T14:28:26"/>
    <x v="1"/>
  </r>
  <r>
    <n v="206481"/>
    <n v="13362"/>
    <x v="41895"/>
    <x v="155"/>
    <n v="1200"/>
    <d v="2020-08-02T07:57:17"/>
    <x v="1"/>
  </r>
  <r>
    <n v="206482"/>
    <n v="8096"/>
    <x v="41896"/>
    <x v="110"/>
    <n v="1200"/>
    <d v="2020-06-02T09:44:15"/>
    <x v="1"/>
  </r>
  <r>
    <n v="206484"/>
    <n v="8570"/>
    <x v="41897"/>
    <x v="138"/>
    <n v="1200"/>
    <d v="2020-08-01T04:05:20"/>
    <x v="1"/>
  </r>
  <r>
    <n v="206487"/>
    <n v="9741"/>
    <x v="41898"/>
    <x v="73"/>
    <n v="1200"/>
    <d v="2020-04-01T20:07:24"/>
    <x v="1"/>
  </r>
  <r>
    <n v="206492"/>
    <n v="9073"/>
    <x v="41899"/>
    <x v="168"/>
    <n v="1200"/>
    <d v="2020-09-01T09:18:08"/>
    <x v="1"/>
  </r>
  <r>
    <n v="206494"/>
    <n v="3795"/>
    <x v="41900"/>
    <x v="33"/>
    <n v="1200"/>
    <d v="2020-02-01T15:32:18"/>
    <x v="1"/>
  </r>
  <r>
    <n v="206500"/>
    <n v="5530"/>
    <x v="41901"/>
    <x v="84"/>
    <n v="960"/>
    <d v="2020-05-01T00:22:54"/>
    <x v="1"/>
  </r>
  <r>
    <n v="206503"/>
    <n v="12717"/>
    <x v="41902"/>
    <x v="170"/>
    <n v="960"/>
    <d v="2020-09-01T11:17:27"/>
    <x v="1"/>
  </r>
  <r>
    <n v="206510"/>
    <n v="2238"/>
    <x v="41903"/>
    <x v="80"/>
    <n v="1200"/>
    <d v="2020-04-02T03:39:16"/>
    <x v="1"/>
  </r>
  <r>
    <n v="206513"/>
    <n v="4644"/>
    <x v="41904"/>
    <x v="116"/>
    <n v="1200"/>
    <d v="2020-06-04T06:09:33"/>
    <x v="1"/>
  </r>
  <r>
    <n v="206520"/>
    <n v="8541"/>
    <x v="41905"/>
    <x v="71"/>
    <n v="1200"/>
    <d v="2020-04-01T15:04:54"/>
    <x v="1"/>
  </r>
  <r>
    <n v="206527"/>
    <n v="13249"/>
    <x v="41906"/>
    <x v="191"/>
    <n v="1200"/>
    <d v="2020-10-01T10:31:29"/>
    <x v="1"/>
  </r>
  <r>
    <n v="206534"/>
    <n v="9380"/>
    <x v="41907"/>
    <x v="136"/>
    <n v="1200"/>
    <d v="2020-08-01T02:22:13"/>
    <x v="1"/>
  </r>
  <r>
    <n v="206541"/>
    <n v="4648"/>
    <x v="41908"/>
    <x v="197"/>
    <n v="1200"/>
    <d v="2020-10-01T15:01:44"/>
    <x v="1"/>
  </r>
  <r>
    <n v="206546"/>
    <n v="7146"/>
    <x v="41909"/>
    <x v="128"/>
    <n v="1200"/>
    <d v="2020-07-01T22:51:52"/>
    <x v="1"/>
  </r>
  <r>
    <n v="206550"/>
    <n v="7043"/>
    <x v="41910"/>
    <x v="88"/>
    <n v="1200"/>
    <d v="2020-05-01T01:11:11"/>
    <x v="1"/>
  </r>
  <r>
    <n v="206556"/>
    <n v="11769"/>
    <x v="41911"/>
    <x v="76"/>
    <n v="960"/>
    <d v="2020-04-01T23:15:30"/>
    <x v="1"/>
  </r>
  <r>
    <n v="206557"/>
    <n v="6454"/>
    <x v="41912"/>
    <x v="200"/>
    <n v="0"/>
    <d v="2020-10-02T05:56:35"/>
    <x v="1"/>
  </r>
  <r>
    <n v="206558"/>
    <n v="5947"/>
    <x v="41913"/>
    <x v="198"/>
    <n v="1200"/>
    <d v="2020-10-01T15:20:09"/>
    <x v="1"/>
  </r>
  <r>
    <n v="206564"/>
    <n v="11602"/>
    <x v="41914"/>
    <x v="81"/>
    <n v="1200"/>
    <d v="2020-04-02T07:27:48"/>
    <x v="1"/>
  </r>
  <r>
    <n v="206570"/>
    <n v="9073"/>
    <x v="41915"/>
    <x v="148"/>
    <n v="1200"/>
    <d v="2020-08-01T08:50:40"/>
    <x v="1"/>
  </r>
  <r>
    <n v="206573"/>
    <n v="5017"/>
    <x v="41916"/>
    <x v="190"/>
    <n v="1200"/>
    <d v="2020-10-01T10:20:28"/>
    <x v="1"/>
  </r>
  <r>
    <n v="206576"/>
    <n v="8190"/>
    <x v="41917"/>
    <x v="114"/>
    <n v="0"/>
    <d v="2020-06-03T11:00:11"/>
    <x v="1"/>
  </r>
  <r>
    <n v="206580"/>
    <n v="1310"/>
    <x v="41918"/>
    <x v="186"/>
    <n v="1200"/>
    <d v="2020-10-01T02:00:42"/>
    <x v="1"/>
  </r>
  <r>
    <n v="206586"/>
    <n v="12230"/>
    <x v="41919"/>
    <x v="4"/>
    <n v="0"/>
    <d v="2020-01-02T00:57:53"/>
    <x v="1"/>
  </r>
  <r>
    <n v="206591"/>
    <n v="9793"/>
    <x v="41920"/>
    <x v="96"/>
    <n v="1200"/>
    <d v="2020-05-02T00:48:23"/>
    <x v="1"/>
  </r>
  <r>
    <n v="206595"/>
    <n v="9521"/>
    <x v="41921"/>
    <x v="193"/>
    <n v="1200"/>
    <d v="2020-10-01T11:31:54"/>
    <x v="1"/>
  </r>
  <r>
    <n v="206601"/>
    <n v="6196"/>
    <x v="41922"/>
    <x v="136"/>
    <n v="0"/>
    <d v="2020-08-01T02:22:13"/>
    <x v="1"/>
  </r>
  <r>
    <n v="206603"/>
    <n v="4183"/>
    <x v="41923"/>
    <x v="81"/>
    <n v="1200"/>
    <d v="2020-04-02T07:27:48"/>
    <x v="1"/>
  </r>
  <r>
    <n v="206610"/>
    <n v="1338"/>
    <x v="41924"/>
    <x v="19"/>
    <n v="1200"/>
    <d v="2020-01-05T05:18:14"/>
    <x v="1"/>
  </r>
  <r>
    <n v="206616"/>
    <n v="8937"/>
    <x v="41925"/>
    <x v="98"/>
    <n v="1200"/>
    <d v="2020-05-02T20:11:47"/>
    <x v="1"/>
  </r>
  <r>
    <n v="206619"/>
    <n v="6669"/>
    <x v="41926"/>
    <x v="189"/>
    <n v="1200"/>
    <d v="2020-10-01T03:41:58"/>
    <x v="1"/>
  </r>
  <r>
    <n v="206621"/>
    <n v="6673"/>
    <x v="41927"/>
    <x v="104"/>
    <n v="1200"/>
    <d v="2020-06-01T12:03:45"/>
    <x v="1"/>
  </r>
  <r>
    <n v="206624"/>
    <n v="11410"/>
    <x v="41928"/>
    <x v="194"/>
    <n v="1200"/>
    <d v="2020-10-01T12:35:34"/>
    <x v="1"/>
  </r>
  <r>
    <n v="206629"/>
    <n v="2374"/>
    <x v="41929"/>
    <x v="108"/>
    <n v="1200"/>
    <d v="2020-06-01T15:35:25"/>
    <x v="1"/>
  </r>
  <r>
    <n v="206635"/>
    <n v="218"/>
    <x v="41930"/>
    <x v="185"/>
    <n v="1200"/>
    <d v="2020-10-01T01:19:03"/>
    <x v="1"/>
  </r>
  <r>
    <n v="206636"/>
    <n v="1337"/>
    <x v="41931"/>
    <x v="167"/>
    <n v="960"/>
    <d v="2020-09-01T08:45:45"/>
    <x v="1"/>
  </r>
  <r>
    <n v="206642"/>
    <n v="6824"/>
    <x v="41932"/>
    <x v="65"/>
    <n v="1200"/>
    <d v="2020-04-01T08:02:05"/>
    <x v="1"/>
  </r>
  <r>
    <n v="206647"/>
    <n v="13330"/>
    <x v="41933"/>
    <x v="169"/>
    <n v="0"/>
    <d v="2020-09-01T10:44:36"/>
    <x v="1"/>
  </r>
  <r>
    <n v="206649"/>
    <n v="9681"/>
    <x v="41934"/>
    <x v="180"/>
    <n v="1200"/>
    <d v="2020-09-02T18:30:06"/>
    <x v="1"/>
  </r>
  <r>
    <n v="206656"/>
    <n v="7831"/>
    <x v="41935"/>
    <x v="160"/>
    <n v="1200"/>
    <d v="2020-09-01T02:39:44"/>
    <x v="1"/>
  </r>
  <r>
    <n v="206657"/>
    <n v="7090"/>
    <x v="41936"/>
    <x v="201"/>
    <n v="1200"/>
    <d v="2020-10-02T06:56:42"/>
    <x v="1"/>
  </r>
  <r>
    <n v="206660"/>
    <n v="10819"/>
    <x v="41937"/>
    <x v="155"/>
    <n v="1200"/>
    <d v="2020-08-02T07:57:17"/>
    <x v="1"/>
  </r>
  <r>
    <n v="206661"/>
    <n v="5738"/>
    <x v="41938"/>
    <x v="178"/>
    <n v="1200"/>
    <d v="2020-09-02T07:26:36"/>
    <x v="1"/>
  </r>
  <r>
    <n v="206662"/>
    <n v="10115"/>
    <x v="41939"/>
    <x v="69"/>
    <n v="1200"/>
    <d v="2020-04-01T10:57:24"/>
    <x v="1"/>
  </r>
  <r>
    <n v="206663"/>
    <n v="1940"/>
    <x v="41940"/>
    <x v="149"/>
    <n v="1200"/>
    <d v="2020-08-01T10:49:26"/>
    <x v="1"/>
  </r>
  <r>
    <n v="206667"/>
    <n v="12355"/>
    <x v="41941"/>
    <x v="200"/>
    <n v="1200"/>
    <d v="2020-10-02T05:56:35"/>
    <x v="1"/>
  </r>
  <r>
    <n v="206673"/>
    <n v="463"/>
    <x v="41942"/>
    <x v="37"/>
    <n v="1200"/>
    <d v="2020-02-01T20:26:19"/>
    <x v="1"/>
  </r>
  <r>
    <n v="206674"/>
    <n v="4857"/>
    <x v="41943"/>
    <x v="189"/>
    <n v="1200"/>
    <d v="2020-10-01T03:41:58"/>
    <x v="1"/>
  </r>
  <r>
    <n v="206678"/>
    <n v="7858"/>
    <x v="41944"/>
    <x v="166"/>
    <n v="1200"/>
    <d v="2020-09-01T06:21:33"/>
    <x v="1"/>
  </r>
  <r>
    <n v="206685"/>
    <n v="8231"/>
    <x v="41945"/>
    <x v="172"/>
    <n v="1200"/>
    <d v="2020-09-01T12:58:25"/>
    <x v="1"/>
  </r>
  <r>
    <n v="206687"/>
    <n v="11237"/>
    <x v="41946"/>
    <x v="87"/>
    <n v="0"/>
    <d v="2020-05-01T00:47:34"/>
    <x v="1"/>
  </r>
  <r>
    <n v="206694"/>
    <n v="5487"/>
    <x v="41947"/>
    <x v="35"/>
    <n v="1200"/>
    <d v="2020-02-01T18:08:42"/>
    <x v="1"/>
  </r>
  <r>
    <n v="206700"/>
    <n v="130"/>
    <x v="41948"/>
    <x v="161"/>
    <n v="1200"/>
    <d v="2020-09-01T02:41:04"/>
    <x v="1"/>
  </r>
  <r>
    <n v="206702"/>
    <n v="2004"/>
    <x v="41949"/>
    <x v="8"/>
    <n v="1200"/>
    <d v="2020-01-02T20:35:56"/>
    <x v="1"/>
  </r>
  <r>
    <n v="206708"/>
    <n v="3930"/>
    <x v="41950"/>
    <x v="84"/>
    <n v="1200"/>
    <d v="2020-05-01T00:22:54"/>
    <x v="1"/>
  </r>
  <r>
    <n v="206712"/>
    <n v="10581"/>
    <x v="41951"/>
    <x v="149"/>
    <n v="1200"/>
    <d v="2020-08-01T10:49:26"/>
    <x v="1"/>
  </r>
  <r>
    <n v="206713"/>
    <n v="9035"/>
    <x v="41952"/>
    <x v="132"/>
    <n v="1200"/>
    <d v="2020-07-03T18:05:04"/>
    <x v="1"/>
  </r>
  <r>
    <n v="206716"/>
    <n v="2162"/>
    <x v="41953"/>
    <x v="141"/>
    <n v="1200"/>
    <d v="2020-08-01T06:20:39"/>
    <x v="1"/>
  </r>
  <r>
    <n v="206722"/>
    <n v="5179"/>
    <x v="41954"/>
    <x v="1"/>
    <n v="1200"/>
    <d v="2020-01-01T10:14:24"/>
    <x v="1"/>
  </r>
  <r>
    <n v="206726"/>
    <n v="12154"/>
    <x v="41955"/>
    <x v="183"/>
    <n v="1200"/>
    <d v="2020-10-01T00:04:27"/>
    <x v="1"/>
  </r>
  <r>
    <n v="206730"/>
    <n v="12521"/>
    <x v="41956"/>
    <x v="121"/>
    <n v="960"/>
    <d v="2020-07-01T03:30:20"/>
    <x v="1"/>
  </r>
  <r>
    <n v="206737"/>
    <n v="6035"/>
    <x v="41957"/>
    <x v="148"/>
    <n v="1200"/>
    <d v="2020-08-01T08:50:40"/>
    <x v="1"/>
  </r>
  <r>
    <n v="206742"/>
    <n v="7648"/>
    <x v="41958"/>
    <x v="162"/>
    <n v="1200"/>
    <d v="2020-09-01T04:52:47"/>
    <x v="1"/>
  </r>
  <r>
    <n v="206747"/>
    <n v="12051"/>
    <x v="41959"/>
    <x v="88"/>
    <n v="1200"/>
    <d v="2020-05-01T01:11:11"/>
    <x v="1"/>
  </r>
  <r>
    <n v="206753"/>
    <n v="4829"/>
    <x v="41960"/>
    <x v="57"/>
    <n v="1200"/>
    <d v="2020-04-01T00:25:00"/>
    <x v="1"/>
  </r>
  <r>
    <n v="206758"/>
    <n v="8200"/>
    <x v="41961"/>
    <x v="104"/>
    <n v="1200"/>
    <d v="2020-06-01T12:03:45"/>
    <x v="1"/>
  </r>
  <r>
    <n v="206761"/>
    <n v="12095"/>
    <x v="41962"/>
    <x v="55"/>
    <n v="1200"/>
    <d v="2020-03-02T11:02:51"/>
    <x v="1"/>
  </r>
  <r>
    <n v="206763"/>
    <n v="10850"/>
    <x v="41963"/>
    <x v="112"/>
    <n v="1200"/>
    <d v="2020-06-02T18:13:11"/>
    <x v="1"/>
  </r>
  <r>
    <n v="206765"/>
    <n v="9428"/>
    <x v="41964"/>
    <x v="90"/>
    <n v="1200"/>
    <d v="2020-05-01T08:01:52"/>
    <x v="1"/>
  </r>
  <r>
    <n v="206771"/>
    <n v="7670"/>
    <x v="41965"/>
    <x v="166"/>
    <n v="1200"/>
    <d v="2020-09-01T06:21:33"/>
    <x v="1"/>
  </r>
  <r>
    <n v="206777"/>
    <n v="7411"/>
    <x v="41966"/>
    <x v="62"/>
    <n v="960"/>
    <d v="2020-04-01T05:07:47"/>
    <x v="1"/>
  </r>
  <r>
    <n v="206780"/>
    <n v="819"/>
    <x v="41967"/>
    <x v="122"/>
    <n v="960"/>
    <d v="2020-07-01T06:44:37"/>
    <x v="1"/>
  </r>
  <r>
    <n v="206787"/>
    <n v="1675"/>
    <x v="41968"/>
    <x v="25"/>
    <n v="1200"/>
    <d v="2020-02-01T00:50:26"/>
    <x v="1"/>
  </r>
  <r>
    <n v="206791"/>
    <n v="8893"/>
    <x v="41969"/>
    <x v="196"/>
    <n v="1200"/>
    <d v="2020-10-01T14:50:21"/>
    <x v="1"/>
  </r>
  <r>
    <n v="206796"/>
    <n v="9480"/>
    <x v="41970"/>
    <x v="58"/>
    <n v="960"/>
    <d v="2020-04-01T00:30:36"/>
    <x v="1"/>
  </r>
  <r>
    <n v="206800"/>
    <n v="2375"/>
    <x v="41971"/>
    <x v="14"/>
    <n v="1200"/>
    <d v="2020-01-03T10:34:56"/>
    <x v="1"/>
  </r>
  <r>
    <n v="206803"/>
    <n v="13237"/>
    <x v="41972"/>
    <x v="139"/>
    <n v="960"/>
    <d v="2020-08-01T04:32:30"/>
    <x v="1"/>
  </r>
  <r>
    <n v="206806"/>
    <n v="3376"/>
    <x v="41973"/>
    <x v="77"/>
    <n v="1200"/>
    <d v="2020-04-02T01:07:47"/>
    <x v="1"/>
  </r>
  <r>
    <n v="206808"/>
    <n v="198"/>
    <x v="41974"/>
    <x v="156"/>
    <n v="1200"/>
    <d v="2020-08-02T14:28:26"/>
    <x v="1"/>
  </r>
  <r>
    <n v="206813"/>
    <n v="12781"/>
    <x v="41975"/>
    <x v="85"/>
    <n v="1200"/>
    <d v="2020-05-01T00:24:15"/>
    <x v="1"/>
  </r>
  <r>
    <n v="206818"/>
    <n v="4183"/>
    <x v="41976"/>
    <x v="148"/>
    <n v="1200"/>
    <d v="2020-08-01T08:50:40"/>
    <x v="1"/>
  </r>
  <r>
    <n v="206825"/>
    <n v="12738"/>
    <x v="41977"/>
    <x v="14"/>
    <n v="1200"/>
    <d v="2020-01-03T10:34:56"/>
    <x v="1"/>
  </r>
  <r>
    <n v="206826"/>
    <n v="7850"/>
    <x v="41978"/>
    <x v="5"/>
    <n v="1200"/>
    <d v="2020-01-02T06:05:06"/>
    <x v="1"/>
  </r>
  <r>
    <n v="206832"/>
    <n v="3590"/>
    <x v="41979"/>
    <x v="136"/>
    <n v="1200"/>
    <d v="2020-08-01T02:22:13"/>
    <x v="1"/>
  </r>
  <r>
    <n v="206833"/>
    <n v="4850"/>
    <x v="41980"/>
    <x v="141"/>
    <n v="1200"/>
    <d v="2020-08-01T06:20:39"/>
    <x v="1"/>
  </r>
  <r>
    <n v="206840"/>
    <n v="13237"/>
    <x v="41981"/>
    <x v="150"/>
    <n v="1200"/>
    <d v="2020-08-01T15:15:03"/>
    <x v="1"/>
  </r>
  <r>
    <n v="206846"/>
    <n v="7593"/>
    <x v="41982"/>
    <x v="98"/>
    <n v="1200"/>
    <d v="2020-05-02T20:11:47"/>
    <x v="1"/>
  </r>
  <r>
    <n v="206850"/>
    <n v="1569"/>
    <x v="41983"/>
    <x v="136"/>
    <n v="1200"/>
    <d v="2020-08-01T02:22:13"/>
    <x v="1"/>
  </r>
  <r>
    <n v="206852"/>
    <n v="7625"/>
    <x v="41984"/>
    <x v="127"/>
    <n v="1200"/>
    <d v="2020-07-01T17:53:50"/>
    <x v="1"/>
  </r>
  <r>
    <n v="206853"/>
    <n v="8541"/>
    <x v="41985"/>
    <x v="108"/>
    <n v="1200"/>
    <d v="2020-06-01T15:35:25"/>
    <x v="1"/>
  </r>
  <r>
    <n v="206854"/>
    <n v="5529"/>
    <x v="41986"/>
    <x v="37"/>
    <n v="1200"/>
    <d v="2020-02-01T20:26:19"/>
    <x v="1"/>
  </r>
  <r>
    <n v="206860"/>
    <n v="7542"/>
    <x v="41987"/>
    <x v="35"/>
    <n v="1200"/>
    <d v="2020-02-01T18:08:42"/>
    <x v="1"/>
  </r>
  <r>
    <n v="206866"/>
    <n v="207"/>
    <x v="41988"/>
    <x v="179"/>
    <n v="1200"/>
    <d v="2020-09-02T13:42:32"/>
    <x v="1"/>
  </r>
  <r>
    <n v="206868"/>
    <n v="11339"/>
    <x v="41989"/>
    <x v="130"/>
    <n v="1200"/>
    <d v="2020-07-02T04:08:30"/>
    <x v="1"/>
  </r>
  <r>
    <n v="206872"/>
    <n v="1915"/>
    <x v="41990"/>
    <x v="152"/>
    <n v="1200"/>
    <d v="2020-08-01T19:42:25"/>
    <x v="1"/>
  </r>
  <r>
    <n v="206877"/>
    <n v="9596"/>
    <x v="41991"/>
    <x v="13"/>
    <n v="1200"/>
    <d v="2020-01-03T09:32:30"/>
    <x v="1"/>
  </r>
  <r>
    <n v="206882"/>
    <n v="3670"/>
    <x v="41992"/>
    <x v="81"/>
    <n v="1200"/>
    <d v="2020-04-02T07:27:48"/>
    <x v="1"/>
  </r>
  <r>
    <n v="206887"/>
    <n v="11112"/>
    <x v="41993"/>
    <x v="161"/>
    <n v="960"/>
    <d v="2020-09-01T02:41:04"/>
    <x v="1"/>
  </r>
  <r>
    <n v="206894"/>
    <n v="11205"/>
    <x v="41994"/>
    <x v="139"/>
    <n v="1200"/>
    <d v="2020-08-01T04:32:30"/>
    <x v="1"/>
  </r>
  <r>
    <n v="206898"/>
    <n v="11254"/>
    <x v="41995"/>
    <x v="10"/>
    <n v="1200"/>
    <d v="2020-01-03T00:27:51"/>
    <x v="1"/>
  </r>
  <r>
    <n v="206900"/>
    <n v="10260"/>
    <x v="41996"/>
    <x v="183"/>
    <n v="1200"/>
    <d v="2020-10-01T00:04:27"/>
    <x v="1"/>
  </r>
  <r>
    <n v="206901"/>
    <n v="956"/>
    <x v="41997"/>
    <x v="89"/>
    <n v="1200"/>
    <d v="2020-05-01T04:46:57"/>
    <x v="1"/>
  </r>
  <r>
    <n v="206902"/>
    <n v="1790"/>
    <x v="41998"/>
    <x v="82"/>
    <n v="1200"/>
    <d v="2020-04-02T11:06:10"/>
    <x v="1"/>
  </r>
  <r>
    <n v="206906"/>
    <n v="10860"/>
    <x v="41999"/>
    <x v="156"/>
    <n v="1200"/>
    <d v="2020-08-02T14:28:26"/>
    <x v="1"/>
  </r>
  <r>
    <n v="206911"/>
    <n v="12725"/>
    <x v="42000"/>
    <x v="190"/>
    <n v="1200"/>
    <d v="2020-10-01T10:20:28"/>
    <x v="1"/>
  </r>
  <r>
    <n v="206916"/>
    <n v="13626"/>
    <x v="42001"/>
    <x v="165"/>
    <n v="1200"/>
    <d v="2020-09-01T06:20:41"/>
    <x v="1"/>
  </r>
  <r>
    <n v="206919"/>
    <n v="5702"/>
    <x v="42002"/>
    <x v="159"/>
    <n v="1200"/>
    <d v="2020-09-01T00:18:08"/>
    <x v="1"/>
  </r>
  <r>
    <n v="206922"/>
    <n v="6607"/>
    <x v="42003"/>
    <x v="171"/>
    <n v="1200"/>
    <d v="2020-09-01T11:32:01"/>
    <x v="1"/>
  </r>
  <r>
    <n v="206928"/>
    <n v="2301"/>
    <x v="42004"/>
    <x v="126"/>
    <n v="1200"/>
    <d v="2020-07-01T16:22:19"/>
    <x v="1"/>
  </r>
  <r>
    <n v="206934"/>
    <n v="12895"/>
    <x v="42005"/>
    <x v="118"/>
    <n v="1200"/>
    <d v="2020-07-01T00:33:59"/>
    <x v="1"/>
  </r>
  <r>
    <n v="206937"/>
    <n v="8200"/>
    <x v="42006"/>
    <x v="134"/>
    <n v="1200"/>
    <d v="2020-08-01T00:42:42"/>
    <x v="1"/>
  </r>
  <r>
    <n v="206939"/>
    <n v="591"/>
    <x v="42007"/>
    <x v="94"/>
    <n v="1200"/>
    <d v="2020-05-01T22:03:18"/>
    <x v="1"/>
  </r>
  <r>
    <n v="206940"/>
    <n v="7458"/>
    <x v="42008"/>
    <x v="132"/>
    <n v="1200"/>
    <d v="2020-07-03T18:05:04"/>
    <x v="1"/>
  </r>
  <r>
    <n v="206946"/>
    <n v="7401"/>
    <x v="42009"/>
    <x v="87"/>
    <n v="1200"/>
    <d v="2020-05-01T00:47:34"/>
    <x v="1"/>
  </r>
  <r>
    <n v="206951"/>
    <n v="1825"/>
    <x v="42010"/>
    <x v="43"/>
    <n v="1200"/>
    <d v="2020-03-01T01:41:28"/>
    <x v="1"/>
  </r>
  <r>
    <n v="206956"/>
    <n v="2856"/>
    <x v="42011"/>
    <x v="105"/>
    <n v="1200"/>
    <d v="2020-06-01T14:12:05"/>
    <x v="1"/>
  </r>
  <r>
    <n v="206963"/>
    <n v="6904"/>
    <x v="42012"/>
    <x v="73"/>
    <n v="1200"/>
    <d v="2020-04-01T20:07:24"/>
    <x v="1"/>
  </r>
  <r>
    <n v="206965"/>
    <n v="7293"/>
    <x v="42013"/>
    <x v="73"/>
    <n v="1200"/>
    <d v="2020-04-01T20:07:24"/>
    <x v="1"/>
  </r>
  <r>
    <n v="206972"/>
    <n v="5529"/>
    <x v="42014"/>
    <x v="157"/>
    <n v="1200"/>
    <d v="2020-08-02T19:40:38"/>
    <x v="1"/>
  </r>
  <r>
    <n v="206976"/>
    <n v="2827"/>
    <x v="42015"/>
    <x v="100"/>
    <n v="960"/>
    <d v="2020-06-01T07:41:54"/>
    <x v="1"/>
  </r>
  <r>
    <n v="206981"/>
    <n v="4484"/>
    <x v="42016"/>
    <x v="193"/>
    <n v="1200"/>
    <d v="2020-10-01T11:31:54"/>
    <x v="1"/>
  </r>
  <r>
    <n v="206986"/>
    <n v="13232"/>
    <x v="42017"/>
    <x v="172"/>
    <n v="1200"/>
    <d v="2020-09-01T12:58:25"/>
    <x v="1"/>
  </r>
  <r>
    <n v="206991"/>
    <n v="12959"/>
    <x v="42018"/>
    <x v="85"/>
    <n v="1200"/>
    <d v="2020-05-01T00:24:15"/>
    <x v="1"/>
  </r>
  <r>
    <n v="206998"/>
    <n v="8273"/>
    <x v="42019"/>
    <x v="10"/>
    <n v="1200"/>
    <d v="2020-01-03T00:27:51"/>
    <x v="1"/>
  </r>
  <r>
    <n v="207005"/>
    <n v="5286"/>
    <x v="42020"/>
    <x v="183"/>
    <n v="960"/>
    <d v="2020-10-01T00:04:27"/>
    <x v="1"/>
  </r>
  <r>
    <n v="207008"/>
    <n v="9906"/>
    <x v="42021"/>
    <x v="192"/>
    <n v="0"/>
    <d v="2020-10-01T11:12:06"/>
    <x v="1"/>
  </r>
  <r>
    <n v="207011"/>
    <n v="10531"/>
    <x v="42022"/>
    <x v="156"/>
    <n v="1200"/>
    <d v="2020-08-02T14:28:26"/>
    <x v="1"/>
  </r>
  <r>
    <n v="207013"/>
    <n v="10230"/>
    <x v="42023"/>
    <x v="55"/>
    <n v="1200"/>
    <d v="2020-03-02T11:02:51"/>
    <x v="1"/>
  </r>
  <r>
    <n v="207016"/>
    <n v="1337"/>
    <x v="42024"/>
    <x v="160"/>
    <n v="1200"/>
    <d v="2020-09-01T02:39:44"/>
    <x v="1"/>
  </r>
  <r>
    <n v="207021"/>
    <n v="13672"/>
    <x v="42025"/>
    <x v="200"/>
    <n v="1200"/>
    <d v="2020-10-02T05:56:35"/>
    <x v="1"/>
  </r>
  <r>
    <n v="207025"/>
    <n v="736"/>
    <x v="42026"/>
    <x v="84"/>
    <n v="1200"/>
    <d v="2020-05-01T00:22:54"/>
    <x v="1"/>
  </r>
  <r>
    <n v="207026"/>
    <n v="2899"/>
    <x v="42027"/>
    <x v="85"/>
    <n v="1200"/>
    <d v="2020-05-01T00:24:15"/>
    <x v="1"/>
  </r>
  <r>
    <n v="207032"/>
    <n v="5159"/>
    <x v="42028"/>
    <x v="172"/>
    <n v="1200"/>
    <d v="2020-09-01T12:58:25"/>
    <x v="1"/>
  </r>
  <r>
    <n v="207034"/>
    <n v="12705"/>
    <x v="42029"/>
    <x v="122"/>
    <n v="1200"/>
    <d v="2020-07-01T06:44:37"/>
    <x v="1"/>
  </r>
  <r>
    <n v="207035"/>
    <n v="361"/>
    <x v="42030"/>
    <x v="175"/>
    <n v="1200"/>
    <d v="2020-09-02T00:21:36"/>
    <x v="1"/>
  </r>
  <r>
    <n v="207036"/>
    <n v="3085"/>
    <x v="42031"/>
    <x v="24"/>
    <n v="1200"/>
    <d v="2020-02-01T00:42:44"/>
    <x v="1"/>
  </r>
  <r>
    <n v="207040"/>
    <n v="188"/>
    <x v="42032"/>
    <x v="80"/>
    <n v="1200"/>
    <d v="2020-04-02T03:39:16"/>
    <x v="1"/>
  </r>
  <r>
    <n v="207044"/>
    <n v="13612"/>
    <x v="42033"/>
    <x v="70"/>
    <n v="1200"/>
    <d v="2020-04-01T14:24:03"/>
    <x v="1"/>
  </r>
  <r>
    <n v="207045"/>
    <n v="6353"/>
    <x v="42034"/>
    <x v="82"/>
    <n v="1200"/>
    <d v="2020-04-02T11:06:10"/>
    <x v="1"/>
  </r>
  <r>
    <n v="207051"/>
    <n v="5072"/>
    <x v="42035"/>
    <x v="78"/>
    <n v="1200"/>
    <d v="2020-04-02T03:01:14"/>
    <x v="1"/>
  </r>
  <r>
    <n v="207057"/>
    <n v="6102"/>
    <x v="42036"/>
    <x v="164"/>
    <n v="1200"/>
    <d v="2020-09-01T06:19:15"/>
    <x v="1"/>
  </r>
  <r>
    <n v="207059"/>
    <n v="4427"/>
    <x v="42037"/>
    <x v="116"/>
    <n v="1200"/>
    <d v="2020-06-04T06:09:33"/>
    <x v="1"/>
  </r>
  <r>
    <n v="207064"/>
    <n v="2897"/>
    <x v="42038"/>
    <x v="92"/>
    <n v="1200"/>
    <d v="2020-05-01T18:02:35"/>
    <x v="1"/>
  </r>
  <r>
    <n v="207070"/>
    <n v="5530"/>
    <x v="42039"/>
    <x v="121"/>
    <n v="1200"/>
    <d v="2020-07-01T03:30:20"/>
    <x v="1"/>
  </r>
  <r>
    <n v="207076"/>
    <n v="10500"/>
    <x v="42040"/>
    <x v="170"/>
    <n v="1200"/>
    <d v="2020-09-01T11:17:27"/>
    <x v="1"/>
  </r>
  <r>
    <n v="207083"/>
    <n v="6428"/>
    <x v="42041"/>
    <x v="193"/>
    <n v="0"/>
    <d v="2020-10-01T11:31:54"/>
    <x v="1"/>
  </r>
  <r>
    <n v="207084"/>
    <n v="1201"/>
    <x v="42042"/>
    <x v="120"/>
    <n v="1200"/>
    <d v="2020-07-01T02:27:57"/>
    <x v="1"/>
  </r>
  <r>
    <n v="207090"/>
    <n v="4201"/>
    <x v="42043"/>
    <x v="24"/>
    <n v="1200"/>
    <d v="2020-02-01T00:42:44"/>
    <x v="1"/>
  </r>
  <r>
    <n v="207096"/>
    <n v="7706"/>
    <x v="42044"/>
    <x v="113"/>
    <n v="1200"/>
    <d v="2020-06-03T03:01:43"/>
    <x v="1"/>
  </r>
  <r>
    <n v="207098"/>
    <n v="1171"/>
    <x v="42045"/>
    <x v="80"/>
    <n v="1200"/>
    <d v="2020-04-02T03:39:16"/>
    <x v="1"/>
  </r>
  <r>
    <n v="207102"/>
    <n v="4147"/>
    <x v="42046"/>
    <x v="42"/>
    <n v="1200"/>
    <d v="2020-03-01T00:37:25"/>
    <x v="1"/>
  </r>
  <r>
    <n v="207109"/>
    <n v="1335"/>
    <x v="42047"/>
    <x v="92"/>
    <n v="960"/>
    <d v="2020-05-01T18:02:35"/>
    <x v="1"/>
  </r>
  <r>
    <n v="207115"/>
    <n v="10791"/>
    <x v="42048"/>
    <x v="173"/>
    <n v="1200"/>
    <d v="2020-09-01T13:08:14"/>
    <x v="1"/>
  </r>
  <r>
    <n v="207120"/>
    <n v="8483"/>
    <x v="42049"/>
    <x v="82"/>
    <n v="1200"/>
    <d v="2020-04-02T11:06:10"/>
    <x v="1"/>
  </r>
  <r>
    <n v="207121"/>
    <n v="7843"/>
    <x v="42050"/>
    <x v="20"/>
    <n v="960"/>
    <d v="2020-01-05T12:38:03"/>
    <x v="1"/>
  </r>
  <r>
    <n v="207125"/>
    <n v="8329"/>
    <x v="42051"/>
    <x v="95"/>
    <n v="1200"/>
    <d v="2020-05-01T23:27:05"/>
    <x v="1"/>
  </r>
  <r>
    <n v="207128"/>
    <n v="9741"/>
    <x v="42052"/>
    <x v="1"/>
    <n v="1200"/>
    <d v="2020-01-01T10:14:24"/>
    <x v="1"/>
  </r>
  <r>
    <n v="207135"/>
    <n v="6344"/>
    <x v="42053"/>
    <x v="138"/>
    <n v="1200"/>
    <d v="2020-08-01T04:05:20"/>
    <x v="1"/>
  </r>
  <r>
    <n v="207142"/>
    <n v="11914"/>
    <x v="42054"/>
    <x v="73"/>
    <n v="1200"/>
    <d v="2020-04-01T20:07:24"/>
    <x v="1"/>
  </r>
  <r>
    <n v="207143"/>
    <n v="13209"/>
    <x v="42055"/>
    <x v="58"/>
    <n v="1200"/>
    <d v="2020-04-01T00:30:36"/>
    <x v="1"/>
  </r>
  <r>
    <n v="207150"/>
    <n v="5550"/>
    <x v="42056"/>
    <x v="70"/>
    <n v="1200"/>
    <d v="2020-04-01T14:24:03"/>
    <x v="1"/>
  </r>
  <r>
    <n v="207152"/>
    <n v="8233"/>
    <x v="42057"/>
    <x v="10"/>
    <n v="1200"/>
    <d v="2020-01-03T00:27:51"/>
    <x v="1"/>
  </r>
  <r>
    <n v="207158"/>
    <n v="1851"/>
    <x v="42058"/>
    <x v="126"/>
    <n v="0"/>
    <d v="2020-07-01T16:22:19"/>
    <x v="1"/>
  </r>
  <r>
    <n v="207163"/>
    <n v="13404"/>
    <x v="42059"/>
    <x v="190"/>
    <n v="1200"/>
    <d v="2020-10-01T10:20:28"/>
    <x v="1"/>
  </r>
  <r>
    <n v="207164"/>
    <n v="8814"/>
    <x v="42060"/>
    <x v="179"/>
    <n v="1200"/>
    <d v="2020-09-02T13:42:32"/>
    <x v="1"/>
  </r>
  <r>
    <n v="207169"/>
    <n v="11708"/>
    <x v="42061"/>
    <x v="4"/>
    <n v="1200"/>
    <d v="2020-01-02T00:57:53"/>
    <x v="1"/>
  </r>
  <r>
    <n v="207172"/>
    <n v="2827"/>
    <x v="42062"/>
    <x v="175"/>
    <n v="0"/>
    <d v="2020-09-02T00:21:36"/>
    <x v="1"/>
  </r>
  <r>
    <n v="207177"/>
    <n v="4057"/>
    <x v="42063"/>
    <x v="1"/>
    <n v="1200"/>
    <d v="2020-01-01T10:14:24"/>
    <x v="1"/>
  </r>
  <r>
    <n v="207183"/>
    <n v="8826"/>
    <x v="42064"/>
    <x v="8"/>
    <n v="1200"/>
    <d v="2020-01-02T20:35:56"/>
    <x v="1"/>
  </r>
  <r>
    <n v="207187"/>
    <n v="10260"/>
    <x v="42065"/>
    <x v="187"/>
    <n v="1200"/>
    <d v="2020-10-01T03:26:04"/>
    <x v="1"/>
  </r>
  <r>
    <n v="207191"/>
    <n v="9630"/>
    <x v="42066"/>
    <x v="35"/>
    <n v="1200"/>
    <d v="2020-02-01T18:08:42"/>
    <x v="1"/>
  </r>
  <r>
    <n v="207192"/>
    <n v="4164"/>
    <x v="42067"/>
    <x v="9"/>
    <n v="1200"/>
    <d v="2020-01-02T21:01:44"/>
    <x v="1"/>
  </r>
  <r>
    <n v="207197"/>
    <n v="980"/>
    <x v="42068"/>
    <x v="118"/>
    <n v="1200"/>
    <d v="2020-07-01T00:33:59"/>
    <x v="1"/>
  </r>
  <r>
    <n v="207198"/>
    <n v="12938"/>
    <x v="42069"/>
    <x v="68"/>
    <n v="1200"/>
    <d v="2020-04-01T10:18:25"/>
    <x v="1"/>
  </r>
  <r>
    <n v="207205"/>
    <n v="8096"/>
    <x v="42070"/>
    <x v="198"/>
    <n v="1200"/>
    <d v="2020-10-01T15:20:09"/>
    <x v="1"/>
  </r>
  <r>
    <n v="207211"/>
    <n v="13427"/>
    <x v="42071"/>
    <x v="3"/>
    <n v="960"/>
    <d v="2020-01-01T20:43:56"/>
    <x v="1"/>
  </r>
  <r>
    <n v="207213"/>
    <n v="1294"/>
    <x v="42072"/>
    <x v="20"/>
    <n v="1200"/>
    <d v="2020-01-05T12:38:03"/>
    <x v="1"/>
  </r>
  <r>
    <n v="207214"/>
    <n v="5171"/>
    <x v="42073"/>
    <x v="42"/>
    <n v="0"/>
    <d v="2020-03-01T00:37:25"/>
    <x v="1"/>
  </r>
  <r>
    <n v="207215"/>
    <n v="10368"/>
    <x v="42074"/>
    <x v="107"/>
    <n v="1200"/>
    <d v="2020-06-01T15:04:31"/>
    <x v="1"/>
  </r>
  <r>
    <n v="207219"/>
    <n v="6581"/>
    <x v="42075"/>
    <x v="87"/>
    <n v="1200"/>
    <d v="2020-05-01T00:47:34"/>
    <x v="1"/>
  </r>
  <r>
    <n v="207220"/>
    <n v="6573"/>
    <x v="42076"/>
    <x v="103"/>
    <n v="1200"/>
    <d v="2020-06-01T10:26:59"/>
    <x v="1"/>
  </r>
  <r>
    <n v="207224"/>
    <n v="12097"/>
    <x v="42077"/>
    <x v="197"/>
    <n v="1200"/>
    <d v="2020-10-01T15:01:44"/>
    <x v="1"/>
  </r>
  <r>
    <n v="207228"/>
    <n v="478"/>
    <x v="42078"/>
    <x v="70"/>
    <n v="960"/>
    <d v="2020-04-01T14:24:03"/>
    <x v="1"/>
  </r>
  <r>
    <n v="207229"/>
    <n v="10408"/>
    <x v="42079"/>
    <x v="20"/>
    <n v="1200"/>
    <d v="2020-01-05T12:38:03"/>
    <x v="1"/>
  </r>
  <r>
    <n v="207232"/>
    <n v="12078"/>
    <x v="42080"/>
    <x v="189"/>
    <n v="1200"/>
    <d v="2020-10-01T03:41:58"/>
    <x v="1"/>
  </r>
  <r>
    <n v="207237"/>
    <n v="6731"/>
    <x v="42081"/>
    <x v="75"/>
    <n v="1200"/>
    <d v="2020-04-01T22:09:26"/>
    <x v="1"/>
  </r>
  <r>
    <n v="207241"/>
    <n v="8814"/>
    <x v="42082"/>
    <x v="133"/>
    <n v="1200"/>
    <d v="2020-07-03T23:20:54"/>
    <x v="1"/>
  </r>
  <r>
    <n v="207247"/>
    <n v="2127"/>
    <x v="42083"/>
    <x v="50"/>
    <n v="1200"/>
    <d v="2020-03-01T05:23:13"/>
    <x v="1"/>
  </r>
  <r>
    <n v="207251"/>
    <n v="6950"/>
    <x v="42084"/>
    <x v="90"/>
    <n v="1200"/>
    <d v="2020-05-01T08:01:52"/>
    <x v="1"/>
  </r>
  <r>
    <n v="207253"/>
    <n v="2445"/>
    <x v="42085"/>
    <x v="95"/>
    <n v="1200"/>
    <d v="2020-05-01T23:27:05"/>
    <x v="1"/>
  </r>
  <r>
    <n v="207260"/>
    <n v="2502"/>
    <x v="42086"/>
    <x v="70"/>
    <n v="960"/>
    <d v="2020-04-01T14:24:03"/>
    <x v="1"/>
  </r>
  <r>
    <n v="207264"/>
    <n v="9142"/>
    <x v="42087"/>
    <x v="92"/>
    <n v="1200"/>
    <d v="2020-05-01T18:02:35"/>
    <x v="1"/>
  </r>
  <r>
    <n v="207266"/>
    <n v="2673"/>
    <x v="42088"/>
    <x v="100"/>
    <n v="1200"/>
    <d v="2020-06-01T07:41:54"/>
    <x v="1"/>
  </r>
  <r>
    <n v="207269"/>
    <n v="3826"/>
    <x v="42089"/>
    <x v="168"/>
    <n v="1200"/>
    <d v="2020-09-01T09:18:08"/>
    <x v="1"/>
  </r>
  <r>
    <n v="207273"/>
    <n v="2274"/>
    <x v="42090"/>
    <x v="3"/>
    <n v="1200"/>
    <d v="2020-01-01T20:43:56"/>
    <x v="1"/>
  </r>
  <r>
    <n v="207274"/>
    <n v="1278"/>
    <x v="42091"/>
    <x v="75"/>
    <n v="0"/>
    <d v="2020-04-01T22:09:26"/>
    <x v="1"/>
  </r>
  <r>
    <n v="207278"/>
    <n v="8973"/>
    <x v="42092"/>
    <x v="167"/>
    <n v="1200"/>
    <d v="2020-09-01T08:45:45"/>
    <x v="1"/>
  </r>
  <r>
    <n v="207283"/>
    <n v="12056"/>
    <x v="42093"/>
    <x v="130"/>
    <n v="1200"/>
    <d v="2020-07-02T04:08:30"/>
    <x v="1"/>
  </r>
  <r>
    <n v="207285"/>
    <n v="12906"/>
    <x v="42094"/>
    <x v="126"/>
    <n v="1200"/>
    <d v="2020-07-01T16:22:19"/>
    <x v="1"/>
  </r>
  <r>
    <n v="207290"/>
    <n v="11292"/>
    <x v="42095"/>
    <x v="82"/>
    <n v="1200"/>
    <d v="2020-04-02T11:06:10"/>
    <x v="1"/>
  </r>
  <r>
    <n v="207295"/>
    <n v="11619"/>
    <x v="42096"/>
    <x v="190"/>
    <n v="1200"/>
    <d v="2020-10-01T10:20:28"/>
    <x v="1"/>
  </r>
  <r>
    <n v="207298"/>
    <n v="2775"/>
    <x v="42097"/>
    <x v="75"/>
    <n v="1200"/>
    <d v="2020-04-01T22:09:26"/>
    <x v="1"/>
  </r>
  <r>
    <n v="207300"/>
    <n v="9749"/>
    <x v="42098"/>
    <x v="172"/>
    <n v="960"/>
    <d v="2020-09-01T12:58:25"/>
    <x v="1"/>
  </r>
  <r>
    <n v="207303"/>
    <n v="11238"/>
    <x v="42099"/>
    <x v="136"/>
    <n v="1200"/>
    <d v="2020-08-01T02:22:13"/>
    <x v="1"/>
  </r>
  <r>
    <n v="207307"/>
    <n v="10899"/>
    <x v="42100"/>
    <x v="89"/>
    <n v="1200"/>
    <d v="2020-05-01T04:46:57"/>
    <x v="1"/>
  </r>
  <r>
    <n v="207311"/>
    <n v="12341"/>
    <x v="42101"/>
    <x v="150"/>
    <n v="1200"/>
    <d v="2020-08-01T15:15:03"/>
    <x v="1"/>
  </r>
  <r>
    <n v="207315"/>
    <n v="8132"/>
    <x v="42102"/>
    <x v="170"/>
    <n v="1200"/>
    <d v="2020-09-01T11:17:27"/>
    <x v="1"/>
  </r>
  <r>
    <n v="207319"/>
    <n v="8378"/>
    <x v="42103"/>
    <x v="200"/>
    <n v="1200"/>
    <d v="2020-10-02T05:56:35"/>
    <x v="1"/>
  </r>
  <r>
    <n v="207325"/>
    <n v="7420"/>
    <x v="42104"/>
    <x v="111"/>
    <n v="1200"/>
    <d v="2020-06-02T14:45:13"/>
    <x v="1"/>
  </r>
  <r>
    <n v="207329"/>
    <n v="13529"/>
    <x v="42105"/>
    <x v="166"/>
    <n v="1200"/>
    <d v="2020-09-01T06:21:33"/>
    <x v="1"/>
  </r>
  <r>
    <n v="207334"/>
    <n v="13916"/>
    <x v="42106"/>
    <x v="77"/>
    <n v="1200"/>
    <d v="2020-04-02T01:07:47"/>
    <x v="1"/>
  </r>
  <r>
    <n v="207335"/>
    <n v="1201"/>
    <x v="42107"/>
    <x v="197"/>
    <n v="1200"/>
    <d v="2020-10-01T15:01:44"/>
    <x v="1"/>
  </r>
  <r>
    <n v="207337"/>
    <n v="12051"/>
    <x v="42108"/>
    <x v="41"/>
    <n v="1200"/>
    <d v="2020-02-02T14:27:03"/>
    <x v="1"/>
  </r>
  <r>
    <n v="207341"/>
    <n v="6632"/>
    <x v="42109"/>
    <x v="89"/>
    <n v="1200"/>
    <d v="2020-05-01T04:46:57"/>
    <x v="1"/>
  </r>
  <r>
    <n v="207342"/>
    <n v="3236"/>
    <x v="42110"/>
    <x v="68"/>
    <n v="0"/>
    <d v="2020-04-01T10:18:25"/>
    <x v="1"/>
  </r>
  <r>
    <n v="207349"/>
    <n v="10408"/>
    <x v="42111"/>
    <x v="6"/>
    <n v="1200"/>
    <d v="2020-01-02T09:54:11"/>
    <x v="1"/>
  </r>
  <r>
    <n v="207351"/>
    <n v="7401"/>
    <x v="42112"/>
    <x v="128"/>
    <n v="1200"/>
    <d v="2020-07-01T22:51:52"/>
    <x v="1"/>
  </r>
  <r>
    <n v="207357"/>
    <n v="6652"/>
    <x v="42113"/>
    <x v="37"/>
    <n v="1200"/>
    <d v="2020-02-01T20:26:19"/>
    <x v="1"/>
  </r>
  <r>
    <n v="207360"/>
    <n v="3989"/>
    <x v="42114"/>
    <x v="33"/>
    <n v="0"/>
    <d v="2020-02-01T15:32:18"/>
    <x v="1"/>
  </r>
  <r>
    <n v="207363"/>
    <n v="188"/>
    <x v="42115"/>
    <x v="171"/>
    <n v="1200"/>
    <d v="2020-09-01T11:32:01"/>
    <x v="1"/>
  </r>
  <r>
    <n v="207367"/>
    <n v="11914"/>
    <x v="42116"/>
    <x v="100"/>
    <n v="1200"/>
    <d v="2020-06-01T07:41:54"/>
    <x v="1"/>
  </r>
  <r>
    <n v="207368"/>
    <n v="3343"/>
    <x v="42117"/>
    <x v="146"/>
    <n v="1200"/>
    <d v="2020-08-01T08:24:54"/>
    <x v="1"/>
  </r>
  <r>
    <n v="207373"/>
    <n v="4486"/>
    <x v="42118"/>
    <x v="100"/>
    <n v="1200"/>
    <d v="2020-06-01T07:41:54"/>
    <x v="1"/>
  </r>
  <r>
    <n v="207378"/>
    <n v="3693"/>
    <x v="42119"/>
    <x v="173"/>
    <n v="960"/>
    <d v="2020-09-01T13:08:14"/>
    <x v="1"/>
  </r>
  <r>
    <n v="207385"/>
    <n v="10229"/>
    <x v="42120"/>
    <x v="131"/>
    <n v="1200"/>
    <d v="2020-07-02T08:46:18"/>
    <x v="1"/>
  </r>
  <r>
    <n v="207387"/>
    <n v="6777"/>
    <x v="42121"/>
    <x v="180"/>
    <n v="1200"/>
    <d v="2020-09-02T18:30:06"/>
    <x v="1"/>
  </r>
  <r>
    <n v="207394"/>
    <n v="13529"/>
    <x v="42122"/>
    <x v="37"/>
    <n v="1200"/>
    <d v="2020-02-01T20:26:19"/>
    <x v="1"/>
  </r>
  <r>
    <n v="207397"/>
    <n v="5453"/>
    <x v="42123"/>
    <x v="188"/>
    <n v="1200"/>
    <d v="2020-10-01T03:30:54"/>
    <x v="1"/>
  </r>
  <r>
    <n v="207399"/>
    <n v="10356"/>
    <x v="42124"/>
    <x v="92"/>
    <n v="1200"/>
    <d v="2020-05-01T18:02:35"/>
    <x v="1"/>
  </r>
  <r>
    <n v="207404"/>
    <n v="9760"/>
    <x v="42125"/>
    <x v="18"/>
    <n v="1200"/>
    <d v="2020-01-05T00:28:44"/>
    <x v="1"/>
  </r>
  <r>
    <n v="207407"/>
    <n v="5157"/>
    <x v="42126"/>
    <x v="116"/>
    <n v="1200"/>
    <d v="2020-06-04T06:09:33"/>
    <x v="1"/>
  </r>
  <r>
    <n v="207413"/>
    <n v="13142"/>
    <x v="42127"/>
    <x v="81"/>
    <n v="1200"/>
    <d v="2020-04-02T07:27:48"/>
    <x v="1"/>
  </r>
  <r>
    <n v="207415"/>
    <n v="5684"/>
    <x v="42128"/>
    <x v="189"/>
    <n v="0"/>
    <d v="2020-10-01T03:41:58"/>
    <x v="1"/>
  </r>
  <r>
    <n v="207418"/>
    <n v="2723"/>
    <x v="42129"/>
    <x v="59"/>
    <n v="1200"/>
    <d v="2020-04-01T01:32:09"/>
    <x v="1"/>
  </r>
  <r>
    <n v="207420"/>
    <n v="8893"/>
    <x v="42130"/>
    <x v="199"/>
    <n v="0"/>
    <d v="2020-10-01T15:50:39"/>
    <x v="1"/>
  </r>
  <r>
    <n v="207426"/>
    <n v="1325"/>
    <x v="42131"/>
    <x v="114"/>
    <n v="1200"/>
    <d v="2020-06-03T11:00:11"/>
    <x v="1"/>
  </r>
  <r>
    <n v="207433"/>
    <n v="1876"/>
    <x v="42132"/>
    <x v="148"/>
    <n v="960"/>
    <d v="2020-08-01T08:50:40"/>
    <x v="1"/>
  </r>
  <r>
    <n v="207439"/>
    <n v="7751"/>
    <x v="42133"/>
    <x v="88"/>
    <n v="960"/>
    <d v="2020-05-01T01:11:11"/>
    <x v="1"/>
  </r>
  <r>
    <n v="207441"/>
    <n v="6910"/>
    <x v="42134"/>
    <x v="191"/>
    <n v="1200"/>
    <d v="2020-10-01T10:31:29"/>
    <x v="1"/>
  </r>
  <r>
    <n v="207444"/>
    <n v="3514"/>
    <x v="42135"/>
    <x v="134"/>
    <n v="1200"/>
    <d v="2020-08-01T00:42:42"/>
    <x v="1"/>
  </r>
  <r>
    <n v="207445"/>
    <n v="8209"/>
    <x v="42136"/>
    <x v="143"/>
    <n v="1200"/>
    <d v="2020-08-01T06:55:44"/>
    <x v="1"/>
  </r>
  <r>
    <n v="207448"/>
    <n v="8146"/>
    <x v="42137"/>
    <x v="33"/>
    <n v="1200"/>
    <d v="2020-02-01T15:32:18"/>
    <x v="1"/>
  </r>
  <r>
    <n v="207454"/>
    <n v="12692"/>
    <x v="42138"/>
    <x v="40"/>
    <n v="1200"/>
    <d v="2020-02-02T09:01:36"/>
    <x v="1"/>
  </r>
  <r>
    <n v="207459"/>
    <n v="8693"/>
    <x v="42139"/>
    <x v="102"/>
    <n v="1200"/>
    <d v="2020-06-01T08:07:56"/>
    <x v="1"/>
  </r>
  <r>
    <n v="207463"/>
    <n v="9215"/>
    <x v="42140"/>
    <x v="169"/>
    <n v="1200"/>
    <d v="2020-09-01T10:44:36"/>
    <x v="1"/>
  </r>
  <r>
    <n v="207470"/>
    <n v="6649"/>
    <x v="42141"/>
    <x v="187"/>
    <n v="1200"/>
    <d v="2020-10-01T03:26:04"/>
    <x v="1"/>
  </r>
  <r>
    <n v="207474"/>
    <n v="5126"/>
    <x v="42142"/>
    <x v="197"/>
    <n v="1200"/>
    <d v="2020-10-01T15:01:44"/>
    <x v="1"/>
  </r>
  <r>
    <n v="207477"/>
    <n v="7620"/>
    <x v="42143"/>
    <x v="60"/>
    <n v="1200"/>
    <d v="2020-04-01T03:55:51"/>
    <x v="1"/>
  </r>
  <r>
    <n v="207483"/>
    <n v="13562"/>
    <x v="42144"/>
    <x v="187"/>
    <n v="1200"/>
    <d v="2020-10-01T03:26:04"/>
    <x v="1"/>
  </r>
  <r>
    <n v="207485"/>
    <n v="4644"/>
    <x v="42145"/>
    <x v="71"/>
    <n v="1200"/>
    <d v="2020-04-01T15:04:54"/>
    <x v="1"/>
  </r>
  <r>
    <n v="207488"/>
    <n v="3800"/>
    <x v="42146"/>
    <x v="145"/>
    <n v="1200"/>
    <d v="2020-08-01T08:19:44"/>
    <x v="1"/>
  </r>
  <r>
    <n v="207495"/>
    <n v="12457"/>
    <x v="42147"/>
    <x v="54"/>
    <n v="1200"/>
    <d v="2020-03-01T22:02:15"/>
    <x v="1"/>
  </r>
  <r>
    <n v="207497"/>
    <n v="591"/>
    <x v="42148"/>
    <x v="4"/>
    <n v="1200"/>
    <d v="2020-01-02T00:57:53"/>
    <x v="1"/>
  </r>
  <r>
    <n v="207499"/>
    <n v="13764"/>
    <x v="42149"/>
    <x v="137"/>
    <n v="960"/>
    <d v="2020-08-01T03:03:26"/>
    <x v="1"/>
  </r>
  <r>
    <n v="207501"/>
    <n v="2075"/>
    <x v="42150"/>
    <x v="105"/>
    <n v="1200"/>
    <d v="2020-06-01T14:12:05"/>
    <x v="1"/>
  </r>
  <r>
    <n v="207505"/>
    <n v="7639"/>
    <x v="42151"/>
    <x v="68"/>
    <n v="0"/>
    <d v="2020-04-01T10:18:25"/>
    <x v="1"/>
  </r>
  <r>
    <n v="207510"/>
    <n v="9159"/>
    <x v="42152"/>
    <x v="175"/>
    <n v="1200"/>
    <d v="2020-09-02T00:21:36"/>
    <x v="1"/>
  </r>
  <r>
    <n v="207511"/>
    <n v="8568"/>
    <x v="42153"/>
    <x v="174"/>
    <n v="1200"/>
    <d v="2020-09-01T19:28:50"/>
    <x v="1"/>
  </r>
  <r>
    <n v="207518"/>
    <n v="218"/>
    <x v="42154"/>
    <x v="152"/>
    <n v="1200"/>
    <d v="2020-08-01T19:42:25"/>
    <x v="1"/>
  </r>
  <r>
    <n v="207523"/>
    <n v="8495"/>
    <x v="42155"/>
    <x v="199"/>
    <n v="0"/>
    <d v="2020-10-01T15:50:39"/>
    <x v="1"/>
  </r>
  <r>
    <n v="207525"/>
    <n v="7026"/>
    <x v="42156"/>
    <x v="160"/>
    <n v="960"/>
    <d v="2020-09-01T02:39:44"/>
    <x v="1"/>
  </r>
  <r>
    <n v="207532"/>
    <n v="415"/>
    <x v="42157"/>
    <x v="122"/>
    <n v="1200"/>
    <d v="2020-07-01T06:44:37"/>
    <x v="1"/>
  </r>
  <r>
    <n v="207538"/>
    <n v="6236"/>
    <x v="42158"/>
    <x v="106"/>
    <n v="1200"/>
    <d v="2020-06-01T14:19:02"/>
    <x v="1"/>
  </r>
  <r>
    <n v="207544"/>
    <n v="2546"/>
    <x v="42159"/>
    <x v="108"/>
    <n v="1200"/>
    <d v="2020-06-01T15:35:25"/>
    <x v="1"/>
  </r>
  <r>
    <n v="207545"/>
    <n v="5684"/>
    <x v="42160"/>
    <x v="41"/>
    <n v="1200"/>
    <d v="2020-02-02T14:27:03"/>
    <x v="1"/>
  </r>
  <r>
    <n v="207550"/>
    <n v="6958"/>
    <x v="42161"/>
    <x v="164"/>
    <n v="1200"/>
    <d v="2020-09-01T06:19:15"/>
    <x v="1"/>
  </r>
  <r>
    <n v="207551"/>
    <n v="7639"/>
    <x v="42162"/>
    <x v="50"/>
    <n v="0"/>
    <d v="2020-03-01T05:23:13"/>
    <x v="1"/>
  </r>
  <r>
    <n v="207558"/>
    <n v="1766"/>
    <x v="42163"/>
    <x v="87"/>
    <n v="1200"/>
    <d v="2020-05-01T00:47:34"/>
    <x v="1"/>
  </r>
  <r>
    <n v="207565"/>
    <n v="8949"/>
    <x v="42164"/>
    <x v="164"/>
    <n v="1200"/>
    <d v="2020-09-01T06:19:15"/>
    <x v="1"/>
  </r>
  <r>
    <n v="207572"/>
    <n v="2073"/>
    <x v="42165"/>
    <x v="20"/>
    <n v="1200"/>
    <d v="2020-01-05T12:38:03"/>
    <x v="1"/>
  </r>
  <r>
    <n v="207573"/>
    <n v="11000"/>
    <x v="42166"/>
    <x v="100"/>
    <n v="1200"/>
    <d v="2020-06-01T07:41:54"/>
    <x v="1"/>
  </r>
  <r>
    <n v="207576"/>
    <n v="1538"/>
    <x v="42167"/>
    <x v="53"/>
    <n v="1200"/>
    <d v="2020-03-01T15:17:21"/>
    <x v="1"/>
  </r>
  <r>
    <n v="207582"/>
    <n v="5175"/>
    <x v="42168"/>
    <x v="101"/>
    <n v="1200"/>
    <d v="2020-06-01T07:42:47"/>
    <x v="1"/>
  </r>
  <r>
    <n v="207588"/>
    <n v="3996"/>
    <x v="42169"/>
    <x v="81"/>
    <n v="1200"/>
    <d v="2020-04-02T07:27:48"/>
    <x v="1"/>
  </r>
  <r>
    <n v="207594"/>
    <n v="8651"/>
    <x v="42170"/>
    <x v="120"/>
    <n v="1200"/>
    <d v="2020-07-01T02:27:57"/>
    <x v="1"/>
  </r>
  <r>
    <n v="207601"/>
    <n v="5354"/>
    <x v="42171"/>
    <x v="76"/>
    <n v="1200"/>
    <d v="2020-04-01T23:15:30"/>
    <x v="1"/>
  </r>
  <r>
    <n v="207605"/>
    <n v="12800"/>
    <x v="42172"/>
    <x v="181"/>
    <n v="1200"/>
    <d v="2020-09-03T00:46:17"/>
    <x v="1"/>
  </r>
  <r>
    <n v="207612"/>
    <n v="11953"/>
    <x v="42173"/>
    <x v="36"/>
    <n v="1200"/>
    <d v="2020-02-01T20:07:26"/>
    <x v="1"/>
  </r>
  <r>
    <n v="207613"/>
    <n v="7155"/>
    <x v="42174"/>
    <x v="74"/>
    <n v="1200"/>
    <d v="2020-04-01T20:15:29"/>
    <x v="1"/>
  </r>
  <r>
    <n v="207622"/>
    <n v="13352"/>
    <x v="42175"/>
    <x v="84"/>
    <n v="1200"/>
    <d v="2020-05-01T00:22:54"/>
    <x v="1"/>
  </r>
  <r>
    <n v="207629"/>
    <n v="251"/>
    <x v="42176"/>
    <x v="167"/>
    <n v="1200"/>
    <d v="2020-09-01T08:45:45"/>
    <x v="1"/>
  </r>
  <r>
    <n v="207633"/>
    <n v="9170"/>
    <x v="42177"/>
    <x v="84"/>
    <n v="1200"/>
    <d v="2020-05-01T00:22:54"/>
    <x v="1"/>
  </r>
  <r>
    <n v="207639"/>
    <n v="11764"/>
    <x v="42178"/>
    <x v="33"/>
    <n v="960"/>
    <d v="2020-02-01T15:32:18"/>
    <x v="1"/>
  </r>
  <r>
    <n v="207646"/>
    <n v="7802"/>
    <x v="42179"/>
    <x v="152"/>
    <n v="1200"/>
    <d v="2020-08-01T19:42:25"/>
    <x v="1"/>
  </r>
  <r>
    <n v="207648"/>
    <n v="7809"/>
    <x v="42180"/>
    <x v="183"/>
    <n v="1200"/>
    <d v="2020-10-01T00:04:27"/>
    <x v="1"/>
  </r>
  <r>
    <n v="207655"/>
    <n v="1053"/>
    <x v="42181"/>
    <x v="153"/>
    <n v="0"/>
    <d v="2020-08-02T00:00:08"/>
    <x v="1"/>
  </r>
  <r>
    <n v="207656"/>
    <n v="10032"/>
    <x v="42182"/>
    <x v="170"/>
    <n v="1200"/>
    <d v="2020-09-01T11:17:27"/>
    <x v="1"/>
  </r>
  <r>
    <n v="207658"/>
    <n v="1878"/>
    <x v="42183"/>
    <x v="153"/>
    <n v="960"/>
    <d v="2020-08-02T00:00:08"/>
    <x v="1"/>
  </r>
  <r>
    <n v="207661"/>
    <n v="7692"/>
    <x v="42184"/>
    <x v="197"/>
    <n v="1200"/>
    <d v="2020-10-01T15:01:44"/>
    <x v="1"/>
  </r>
  <r>
    <n v="207668"/>
    <n v="3853"/>
    <x v="42185"/>
    <x v="55"/>
    <n v="1200"/>
    <d v="2020-03-02T11:02:51"/>
    <x v="1"/>
  </r>
  <r>
    <n v="207670"/>
    <n v="10408"/>
    <x v="42186"/>
    <x v="192"/>
    <n v="1200"/>
    <d v="2020-10-01T11:12:06"/>
    <x v="1"/>
  </r>
  <r>
    <n v="207674"/>
    <n v="682"/>
    <x v="42187"/>
    <x v="134"/>
    <n v="1200"/>
    <d v="2020-08-01T00:42:42"/>
    <x v="1"/>
  </r>
  <r>
    <n v="207677"/>
    <n v="2375"/>
    <x v="42188"/>
    <x v="152"/>
    <n v="1200"/>
    <d v="2020-08-01T19:42:25"/>
    <x v="1"/>
  </r>
  <r>
    <n v="207681"/>
    <n v="5139"/>
    <x v="42189"/>
    <x v="185"/>
    <n v="960"/>
    <d v="2020-10-01T01:19:03"/>
    <x v="1"/>
  </r>
  <r>
    <n v="207682"/>
    <n v="106"/>
    <x v="42190"/>
    <x v="149"/>
    <n v="1200"/>
    <d v="2020-08-01T10:49:26"/>
    <x v="1"/>
  </r>
  <r>
    <n v="207683"/>
    <n v="1675"/>
    <x v="42191"/>
    <x v="138"/>
    <n v="1200"/>
    <d v="2020-08-01T04:05:20"/>
    <x v="1"/>
  </r>
  <r>
    <n v="207687"/>
    <n v="4544"/>
    <x v="42192"/>
    <x v="73"/>
    <n v="1200"/>
    <d v="2020-04-01T20:07:24"/>
    <x v="1"/>
  </r>
  <r>
    <n v="207694"/>
    <n v="11939"/>
    <x v="42193"/>
    <x v="90"/>
    <n v="1200"/>
    <d v="2020-05-01T08:01:52"/>
    <x v="1"/>
  </r>
  <r>
    <n v="207699"/>
    <n v="8791"/>
    <x v="42194"/>
    <x v="200"/>
    <n v="1200"/>
    <d v="2020-10-02T05:56:35"/>
    <x v="1"/>
  </r>
  <r>
    <n v="207705"/>
    <n v="2118"/>
    <x v="42195"/>
    <x v="103"/>
    <n v="0"/>
    <d v="2020-06-01T10:26:59"/>
    <x v="1"/>
  </r>
  <r>
    <n v="207711"/>
    <n v="12533"/>
    <x v="42196"/>
    <x v="50"/>
    <n v="960"/>
    <d v="2020-03-01T05:23:13"/>
    <x v="1"/>
  </r>
  <r>
    <n v="207714"/>
    <n v="9059"/>
    <x v="42197"/>
    <x v="191"/>
    <n v="1200"/>
    <d v="2020-10-01T10:31:29"/>
    <x v="1"/>
  </r>
  <r>
    <n v="207721"/>
    <n v="3990"/>
    <x v="42198"/>
    <x v="69"/>
    <n v="1200"/>
    <d v="2020-04-01T10:57:24"/>
    <x v="1"/>
  </r>
  <r>
    <n v="207727"/>
    <n v="1707"/>
    <x v="42199"/>
    <x v="70"/>
    <n v="1200"/>
    <d v="2020-04-01T14:24:03"/>
    <x v="1"/>
  </r>
  <r>
    <n v="207733"/>
    <n v="682"/>
    <x v="42200"/>
    <x v="188"/>
    <n v="1200"/>
    <d v="2020-10-01T03:30:54"/>
    <x v="1"/>
  </r>
  <r>
    <n v="207738"/>
    <n v="6379"/>
    <x v="42201"/>
    <x v="36"/>
    <n v="1200"/>
    <d v="2020-02-01T20:07:26"/>
    <x v="1"/>
  </r>
  <r>
    <n v="207751"/>
    <n v="6570"/>
    <x v="42202"/>
    <x v="160"/>
    <n v="1200"/>
    <d v="2020-09-01T02:39:44"/>
    <x v="1"/>
  </r>
  <r>
    <n v="207752"/>
    <n v="4747"/>
    <x v="42203"/>
    <x v="114"/>
    <n v="1200"/>
    <d v="2020-06-03T11:00:11"/>
    <x v="1"/>
  </r>
  <r>
    <n v="207758"/>
    <n v="542"/>
    <x v="42204"/>
    <x v="149"/>
    <n v="1200"/>
    <d v="2020-08-01T10:49:26"/>
    <x v="1"/>
  </r>
  <r>
    <n v="207760"/>
    <n v="5144"/>
    <x v="42205"/>
    <x v="35"/>
    <n v="1200"/>
    <d v="2020-02-01T18:08:42"/>
    <x v="1"/>
  </r>
  <r>
    <n v="207767"/>
    <n v="2291"/>
    <x v="42206"/>
    <x v="123"/>
    <n v="1200"/>
    <d v="2020-07-01T06:52:26"/>
    <x v="1"/>
  </r>
  <r>
    <n v="207774"/>
    <n v="10406"/>
    <x v="42207"/>
    <x v="15"/>
    <n v="0"/>
    <d v="2020-01-03T17:47:43"/>
    <x v="1"/>
  </r>
  <r>
    <n v="207780"/>
    <n v="8568"/>
    <x v="42208"/>
    <x v="158"/>
    <n v="1200"/>
    <d v="2020-08-02T20:14:23"/>
    <x v="1"/>
  </r>
  <r>
    <n v="207786"/>
    <n v="5090"/>
    <x v="42209"/>
    <x v="96"/>
    <n v="0"/>
    <d v="2020-05-02T00:48:23"/>
    <x v="1"/>
  </r>
  <r>
    <n v="207788"/>
    <n v="13728"/>
    <x v="42210"/>
    <x v="167"/>
    <n v="1200"/>
    <d v="2020-09-01T08:45:45"/>
    <x v="1"/>
  </r>
  <r>
    <n v="207790"/>
    <n v="980"/>
    <x v="42211"/>
    <x v="94"/>
    <n v="1200"/>
    <d v="2020-05-01T22:03:18"/>
    <x v="1"/>
  </r>
  <r>
    <n v="207795"/>
    <n v="13728"/>
    <x v="42212"/>
    <x v="85"/>
    <n v="1200"/>
    <d v="2020-05-01T00:24:15"/>
    <x v="1"/>
  </r>
  <r>
    <n v="207797"/>
    <n v="11925"/>
    <x v="42213"/>
    <x v="175"/>
    <n v="1200"/>
    <d v="2020-09-02T00:21:36"/>
    <x v="1"/>
  </r>
  <r>
    <n v="207804"/>
    <n v="2585"/>
    <x v="42214"/>
    <x v="175"/>
    <n v="1200"/>
    <d v="2020-09-02T00:21:36"/>
    <x v="1"/>
  </r>
  <r>
    <n v="207809"/>
    <n v="12056"/>
    <x v="42215"/>
    <x v="36"/>
    <n v="1200"/>
    <d v="2020-02-01T20:07:26"/>
    <x v="1"/>
  </r>
  <r>
    <n v="207810"/>
    <n v="5126"/>
    <x v="42216"/>
    <x v="165"/>
    <n v="1200"/>
    <d v="2020-09-01T06:20:41"/>
    <x v="1"/>
  </r>
  <r>
    <n v="207812"/>
    <n v="13416"/>
    <x v="42217"/>
    <x v="132"/>
    <n v="1200"/>
    <d v="2020-07-03T18:05:04"/>
    <x v="1"/>
  </r>
  <r>
    <n v="207814"/>
    <n v="4537"/>
    <x v="42218"/>
    <x v="196"/>
    <n v="1200"/>
    <d v="2020-10-01T14:50:21"/>
    <x v="1"/>
  </r>
  <r>
    <n v="207816"/>
    <n v="11960"/>
    <x v="42219"/>
    <x v="62"/>
    <n v="1200"/>
    <d v="2020-04-01T05:07:47"/>
    <x v="1"/>
  </r>
  <r>
    <n v="207822"/>
    <n v="6464"/>
    <x v="42220"/>
    <x v="84"/>
    <n v="1200"/>
    <d v="2020-05-01T00:22:54"/>
    <x v="1"/>
  </r>
  <r>
    <n v="207829"/>
    <n v="12447"/>
    <x v="42221"/>
    <x v="153"/>
    <n v="1200"/>
    <d v="2020-08-02T00:00:08"/>
    <x v="1"/>
  </r>
  <r>
    <n v="207832"/>
    <n v="7778"/>
    <x v="42222"/>
    <x v="107"/>
    <n v="1200"/>
    <d v="2020-06-01T15:04:31"/>
    <x v="1"/>
  </r>
  <r>
    <n v="207838"/>
    <n v="1171"/>
    <x v="42223"/>
    <x v="21"/>
    <n v="960"/>
    <d v="2020-01-06T03:03:37"/>
    <x v="1"/>
  </r>
  <r>
    <n v="207840"/>
    <n v="2462"/>
    <x v="42224"/>
    <x v="74"/>
    <n v="1200"/>
    <d v="2020-04-01T20:15:29"/>
    <x v="1"/>
  </r>
  <r>
    <n v="207841"/>
    <n v="682"/>
    <x v="42225"/>
    <x v="69"/>
    <n v="1200"/>
    <d v="2020-04-01T10:57:24"/>
    <x v="1"/>
  </r>
  <r>
    <n v="207842"/>
    <n v="1338"/>
    <x v="42226"/>
    <x v="188"/>
    <n v="1200"/>
    <d v="2020-10-01T03:30:54"/>
    <x v="1"/>
  </r>
  <r>
    <n v="207844"/>
    <n v="6950"/>
    <x v="42227"/>
    <x v="183"/>
    <n v="1200"/>
    <d v="2020-10-01T00:04:27"/>
    <x v="1"/>
  </r>
  <r>
    <n v="207851"/>
    <n v="11743"/>
    <x v="42228"/>
    <x v="127"/>
    <n v="1200"/>
    <d v="2020-07-01T17:53:50"/>
    <x v="1"/>
  </r>
  <r>
    <n v="207852"/>
    <n v="8305"/>
    <x v="42229"/>
    <x v="113"/>
    <n v="1200"/>
    <d v="2020-06-03T03:01:43"/>
    <x v="1"/>
  </r>
  <r>
    <n v="207857"/>
    <n v="510"/>
    <x v="42230"/>
    <x v="111"/>
    <n v="1200"/>
    <d v="2020-06-02T14:45:13"/>
    <x v="1"/>
  </r>
  <r>
    <n v="207858"/>
    <n v="290"/>
    <x v="42231"/>
    <x v="41"/>
    <n v="1200"/>
    <d v="2020-02-02T14:27:03"/>
    <x v="1"/>
  </r>
  <r>
    <n v="207864"/>
    <n v="12150"/>
    <x v="42232"/>
    <x v="61"/>
    <n v="1200"/>
    <d v="2020-04-01T04:40:51"/>
    <x v="1"/>
  </r>
  <r>
    <n v="207869"/>
    <n v="5592"/>
    <x v="42233"/>
    <x v="84"/>
    <n v="1200"/>
    <d v="2020-05-01T00:22:54"/>
    <x v="1"/>
  </r>
  <r>
    <n v="207873"/>
    <n v="3148"/>
    <x v="42234"/>
    <x v="58"/>
    <n v="1200"/>
    <d v="2020-04-01T00:30:36"/>
    <x v="1"/>
  </r>
  <r>
    <n v="207875"/>
    <n v="12521"/>
    <x v="42235"/>
    <x v="74"/>
    <n v="1200"/>
    <d v="2020-04-01T20:15:29"/>
    <x v="1"/>
  </r>
  <r>
    <n v="207876"/>
    <n v="2639"/>
    <x v="42236"/>
    <x v="128"/>
    <n v="1200"/>
    <d v="2020-07-01T22:51:52"/>
    <x v="1"/>
  </r>
  <r>
    <n v="207881"/>
    <n v="2096"/>
    <x v="42237"/>
    <x v="90"/>
    <n v="1200"/>
    <d v="2020-05-01T08:01:52"/>
    <x v="1"/>
  </r>
  <r>
    <n v="207888"/>
    <n v="10360"/>
    <x v="42238"/>
    <x v="126"/>
    <n v="1200"/>
    <d v="2020-07-01T16:22:19"/>
    <x v="1"/>
  </r>
  <r>
    <n v="207893"/>
    <n v="11144"/>
    <x v="42239"/>
    <x v="84"/>
    <n v="1200"/>
    <d v="2020-05-01T00:22:54"/>
    <x v="1"/>
  </r>
  <r>
    <n v="207900"/>
    <n v="10148"/>
    <x v="42240"/>
    <x v="198"/>
    <n v="1200"/>
    <d v="2020-10-01T15:20:09"/>
    <x v="1"/>
  </r>
  <r>
    <n v="207903"/>
    <n v="7458"/>
    <x v="42241"/>
    <x v="77"/>
    <n v="1200"/>
    <d v="2020-04-02T01:07:47"/>
    <x v="1"/>
  </r>
  <r>
    <n v="207904"/>
    <n v="6176"/>
    <x v="42242"/>
    <x v="86"/>
    <n v="1200"/>
    <d v="2020-05-01T00:42:12"/>
    <x v="1"/>
  </r>
  <r>
    <n v="207911"/>
    <n v="10098"/>
    <x v="42243"/>
    <x v="191"/>
    <n v="1200"/>
    <d v="2020-10-01T10:31:29"/>
    <x v="1"/>
  </r>
  <r>
    <n v="207913"/>
    <n v="4975"/>
    <x v="42244"/>
    <x v="36"/>
    <n v="960"/>
    <d v="2020-02-01T20:07:26"/>
    <x v="1"/>
  </r>
  <r>
    <n v="207914"/>
    <n v="5601"/>
    <x v="42245"/>
    <x v="19"/>
    <n v="1200"/>
    <d v="2020-01-05T05:18:14"/>
    <x v="1"/>
  </r>
  <r>
    <n v="207918"/>
    <n v="3545"/>
    <x v="42246"/>
    <x v="68"/>
    <n v="1200"/>
    <d v="2020-04-01T10:18:25"/>
    <x v="1"/>
  </r>
  <r>
    <n v="207925"/>
    <n v="8378"/>
    <x v="42247"/>
    <x v="87"/>
    <n v="1200"/>
    <d v="2020-05-01T00:47:34"/>
    <x v="1"/>
  </r>
  <r>
    <n v="207928"/>
    <n v="7900"/>
    <x v="42248"/>
    <x v="116"/>
    <n v="1200"/>
    <d v="2020-06-04T06:09:33"/>
    <x v="1"/>
  </r>
  <r>
    <n v="207933"/>
    <n v="476"/>
    <x v="42249"/>
    <x v="156"/>
    <n v="960"/>
    <d v="2020-08-02T14:28:26"/>
    <x v="1"/>
  </r>
  <r>
    <n v="207936"/>
    <n v="11155"/>
    <x v="42250"/>
    <x v="1"/>
    <n v="1200"/>
    <d v="2020-01-01T10:14:24"/>
    <x v="1"/>
  </r>
  <r>
    <n v="207941"/>
    <n v="11690"/>
    <x v="42251"/>
    <x v="8"/>
    <n v="1200"/>
    <d v="2020-01-02T20:35:56"/>
    <x v="1"/>
  </r>
  <r>
    <n v="207944"/>
    <n v="8094"/>
    <x v="42252"/>
    <x v="179"/>
    <n v="1200"/>
    <d v="2020-09-02T13:42:32"/>
    <x v="1"/>
  </r>
  <r>
    <n v="207950"/>
    <n v="12355"/>
    <x v="42253"/>
    <x v="156"/>
    <n v="1200"/>
    <d v="2020-08-02T14:28:26"/>
    <x v="1"/>
  </r>
  <r>
    <n v="207954"/>
    <n v="3621"/>
    <x v="42254"/>
    <x v="21"/>
    <n v="1200"/>
    <d v="2020-01-06T03:03:37"/>
    <x v="1"/>
  </r>
  <r>
    <n v="207957"/>
    <n v="6930"/>
    <x v="42255"/>
    <x v="62"/>
    <n v="1200"/>
    <d v="2020-04-01T05:07:47"/>
    <x v="1"/>
  </r>
  <r>
    <n v="207961"/>
    <n v="7947"/>
    <x v="42256"/>
    <x v="149"/>
    <n v="1200"/>
    <d v="2020-08-01T10:49:26"/>
    <x v="1"/>
  </r>
  <r>
    <n v="207963"/>
    <n v="12705"/>
    <x v="42257"/>
    <x v="24"/>
    <n v="0"/>
    <d v="2020-02-01T00:42:44"/>
    <x v="1"/>
  </r>
  <r>
    <n v="207970"/>
    <n v="6176"/>
    <x v="42258"/>
    <x v="131"/>
    <n v="1200"/>
    <d v="2020-07-02T08:46:18"/>
    <x v="1"/>
  </r>
  <r>
    <n v="207973"/>
    <n v="1342"/>
    <x v="42259"/>
    <x v="92"/>
    <n v="1200"/>
    <d v="2020-05-01T18:02:35"/>
    <x v="1"/>
  </r>
  <r>
    <n v="207974"/>
    <n v="12935"/>
    <x v="42260"/>
    <x v="1"/>
    <n v="1200"/>
    <d v="2020-01-01T10:14:24"/>
    <x v="1"/>
  </r>
  <r>
    <n v="207981"/>
    <n v="4432"/>
    <x v="42261"/>
    <x v="106"/>
    <n v="1200"/>
    <d v="2020-06-01T14:19:02"/>
    <x v="1"/>
  </r>
  <r>
    <n v="207987"/>
    <n v="6523"/>
    <x v="42262"/>
    <x v="14"/>
    <n v="1200"/>
    <d v="2020-01-03T10:34:56"/>
    <x v="1"/>
  </r>
  <r>
    <n v="207989"/>
    <n v="7275"/>
    <x v="42263"/>
    <x v="75"/>
    <n v="1200"/>
    <d v="2020-04-01T22:09:26"/>
    <x v="1"/>
  </r>
  <r>
    <n v="207996"/>
    <n v="3301"/>
    <x v="42264"/>
    <x v="200"/>
    <n v="960"/>
    <d v="2020-10-02T05:56:35"/>
    <x v="1"/>
  </r>
  <r>
    <n v="207999"/>
    <n v="218"/>
    <x v="42265"/>
    <x v="198"/>
    <n v="1200"/>
    <d v="2020-10-01T15:20:09"/>
    <x v="1"/>
  </r>
  <r>
    <n v="208000"/>
    <n v="10368"/>
    <x v="42266"/>
    <x v="103"/>
    <n v="1200"/>
    <d v="2020-06-01T10:26:59"/>
    <x v="1"/>
  </r>
  <r>
    <n v="208004"/>
    <n v="10331"/>
    <x v="42267"/>
    <x v="178"/>
    <n v="1200"/>
    <d v="2020-09-02T07:26:36"/>
    <x v="1"/>
  </r>
  <r>
    <n v="208006"/>
    <n v="7831"/>
    <x v="42268"/>
    <x v="52"/>
    <n v="1200"/>
    <d v="2020-03-01T13:39:30"/>
    <x v="1"/>
  </r>
  <r>
    <n v="208008"/>
    <n v="12300"/>
    <x v="42269"/>
    <x v="37"/>
    <n v="1200"/>
    <d v="2020-02-01T20:26:19"/>
    <x v="1"/>
  </r>
  <r>
    <n v="208010"/>
    <n v="3343"/>
    <x v="42270"/>
    <x v="121"/>
    <n v="1200"/>
    <d v="2020-07-01T03:30:20"/>
    <x v="1"/>
  </r>
  <r>
    <n v="208012"/>
    <n v="8220"/>
    <x v="42271"/>
    <x v="37"/>
    <n v="1200"/>
    <d v="2020-02-01T20:26:19"/>
    <x v="1"/>
  </r>
  <r>
    <n v="208019"/>
    <n v="10885"/>
    <x v="42272"/>
    <x v="3"/>
    <n v="0"/>
    <d v="2020-01-01T20:43:56"/>
    <x v="1"/>
  </r>
  <r>
    <n v="208021"/>
    <n v="9982"/>
    <x v="42273"/>
    <x v="160"/>
    <n v="1200"/>
    <d v="2020-09-01T02:39:44"/>
    <x v="1"/>
  </r>
  <r>
    <n v="208026"/>
    <n v="13203"/>
    <x v="42274"/>
    <x v="137"/>
    <n v="1200"/>
    <d v="2020-08-01T03:03:26"/>
    <x v="1"/>
  </r>
  <r>
    <n v="208029"/>
    <n v="7843"/>
    <x v="42275"/>
    <x v="187"/>
    <n v="1200"/>
    <d v="2020-10-01T03:26:04"/>
    <x v="1"/>
  </r>
  <r>
    <n v="208036"/>
    <n v="4428"/>
    <x v="42276"/>
    <x v="191"/>
    <n v="1200"/>
    <d v="2020-10-01T10:31:29"/>
    <x v="1"/>
  </r>
  <r>
    <n v="208038"/>
    <n v="3406"/>
    <x v="42277"/>
    <x v="177"/>
    <n v="1200"/>
    <d v="2020-09-02T04:02:38"/>
    <x v="1"/>
  </r>
  <r>
    <n v="208042"/>
    <n v="3853"/>
    <x v="42278"/>
    <x v="120"/>
    <n v="1200"/>
    <d v="2020-07-01T02:27:57"/>
    <x v="1"/>
  </r>
  <r>
    <n v="208047"/>
    <n v="1234"/>
    <x v="42279"/>
    <x v="138"/>
    <n v="1200"/>
    <d v="2020-08-01T04:05:20"/>
    <x v="1"/>
  </r>
  <r>
    <n v="208051"/>
    <n v="13315"/>
    <x v="42280"/>
    <x v="163"/>
    <n v="0"/>
    <d v="2020-09-01T05:03:57"/>
    <x v="1"/>
  </r>
  <r>
    <n v="208057"/>
    <n v="12230"/>
    <x v="42281"/>
    <x v="153"/>
    <n v="1200"/>
    <d v="2020-08-02T00:00:08"/>
    <x v="1"/>
  </r>
  <r>
    <n v="208060"/>
    <n v="13525"/>
    <x v="42282"/>
    <x v="54"/>
    <n v="1200"/>
    <d v="2020-03-01T22:02:15"/>
    <x v="1"/>
  </r>
  <r>
    <n v="208067"/>
    <n v="4481"/>
    <x v="42283"/>
    <x v="107"/>
    <n v="1200"/>
    <d v="2020-06-01T15:04:31"/>
    <x v="1"/>
  </r>
  <r>
    <n v="208073"/>
    <n v="6128"/>
    <x v="42284"/>
    <x v="4"/>
    <n v="1200"/>
    <d v="2020-01-02T00:57:53"/>
    <x v="1"/>
  </r>
  <r>
    <n v="208075"/>
    <n v="13142"/>
    <x v="42285"/>
    <x v="47"/>
    <n v="1200"/>
    <d v="2020-03-01T03:50:25"/>
    <x v="1"/>
  </r>
  <r>
    <n v="208078"/>
    <n v="210"/>
    <x v="42286"/>
    <x v="80"/>
    <n v="1200"/>
    <d v="2020-04-02T03:39:16"/>
    <x v="1"/>
  </r>
  <r>
    <n v="208081"/>
    <n v="12050"/>
    <x v="42287"/>
    <x v="116"/>
    <n v="1200"/>
    <d v="2020-06-04T06:09:33"/>
    <x v="1"/>
  </r>
  <r>
    <n v="208086"/>
    <n v="2626"/>
    <x v="42288"/>
    <x v="171"/>
    <n v="0"/>
    <d v="2020-09-01T11:32:01"/>
    <x v="1"/>
  </r>
  <r>
    <n v="208092"/>
    <n v="2893"/>
    <x v="42289"/>
    <x v="144"/>
    <n v="1200"/>
    <d v="2020-08-01T07:21:20"/>
    <x v="1"/>
  </r>
  <r>
    <n v="208099"/>
    <n v="582"/>
    <x v="42290"/>
    <x v="153"/>
    <n v="1200"/>
    <d v="2020-08-02T00:00:08"/>
    <x v="1"/>
  </r>
  <r>
    <n v="208105"/>
    <n v="12138"/>
    <x v="42291"/>
    <x v="82"/>
    <n v="0"/>
    <d v="2020-04-02T11:06:10"/>
    <x v="1"/>
  </r>
  <r>
    <n v="208108"/>
    <n v="1503"/>
    <x v="42292"/>
    <x v="194"/>
    <n v="0"/>
    <d v="2020-10-01T12:35:34"/>
    <x v="1"/>
  </r>
  <r>
    <n v="208112"/>
    <n v="4167"/>
    <x v="42293"/>
    <x v="59"/>
    <n v="960"/>
    <d v="2020-04-01T01:32:09"/>
    <x v="1"/>
  </r>
  <r>
    <n v="208119"/>
    <n v="2626"/>
    <x v="42294"/>
    <x v="9"/>
    <n v="1200"/>
    <d v="2020-01-02T21:01:44"/>
    <x v="1"/>
  </r>
  <r>
    <n v="208126"/>
    <n v="3558"/>
    <x v="42295"/>
    <x v="82"/>
    <n v="1200"/>
    <d v="2020-04-02T11:06:10"/>
    <x v="1"/>
  </r>
  <r>
    <n v="208128"/>
    <n v="7508"/>
    <x v="42296"/>
    <x v="194"/>
    <n v="1200"/>
    <d v="2020-10-01T12:35:34"/>
    <x v="1"/>
  </r>
  <r>
    <n v="208130"/>
    <n v="2024"/>
    <x v="42297"/>
    <x v="122"/>
    <n v="960"/>
    <d v="2020-07-01T06:44:37"/>
    <x v="1"/>
  </r>
  <r>
    <n v="208137"/>
    <n v="3505"/>
    <x v="42298"/>
    <x v="167"/>
    <n v="1200"/>
    <d v="2020-09-01T08:45:45"/>
    <x v="1"/>
  </r>
  <r>
    <n v="208139"/>
    <n v="11764"/>
    <x v="42299"/>
    <x v="1"/>
    <n v="1200"/>
    <d v="2020-01-01T10:14:24"/>
    <x v="1"/>
  </r>
  <r>
    <n v="208144"/>
    <n v="8553"/>
    <x v="42300"/>
    <x v="147"/>
    <n v="1200"/>
    <d v="2020-08-01T08:41:43"/>
    <x v="1"/>
  </r>
  <r>
    <n v="208150"/>
    <n v="8929"/>
    <x v="42301"/>
    <x v="198"/>
    <n v="0"/>
    <d v="2020-10-01T15:20:09"/>
    <x v="1"/>
  </r>
  <r>
    <n v="208152"/>
    <n v="7648"/>
    <x v="42302"/>
    <x v="71"/>
    <n v="1200"/>
    <d v="2020-04-01T15:04:54"/>
    <x v="1"/>
  </r>
  <r>
    <n v="208154"/>
    <n v="6583"/>
    <x v="42303"/>
    <x v="187"/>
    <n v="960"/>
    <d v="2020-10-01T03:26:04"/>
    <x v="1"/>
  </r>
  <r>
    <n v="208155"/>
    <n v="3948"/>
    <x v="42304"/>
    <x v="106"/>
    <n v="1200"/>
    <d v="2020-06-01T14:19:02"/>
    <x v="1"/>
  </r>
  <r>
    <n v="208162"/>
    <n v="11447"/>
    <x v="42305"/>
    <x v="5"/>
    <n v="1200"/>
    <d v="2020-01-02T06:05:06"/>
    <x v="1"/>
  </r>
  <r>
    <n v="208169"/>
    <n v="931"/>
    <x v="42306"/>
    <x v="61"/>
    <n v="1200"/>
    <d v="2020-04-01T04:40:51"/>
    <x v="1"/>
  </r>
  <r>
    <n v="208176"/>
    <n v="12168"/>
    <x v="42307"/>
    <x v="169"/>
    <n v="1200"/>
    <d v="2020-09-01T10:44:36"/>
    <x v="1"/>
  </r>
  <r>
    <n v="208179"/>
    <n v="1191"/>
    <x v="42308"/>
    <x v="96"/>
    <n v="1200"/>
    <d v="2020-05-02T00:48:23"/>
    <x v="1"/>
  </r>
  <r>
    <n v="208184"/>
    <n v="10273"/>
    <x v="42309"/>
    <x v="25"/>
    <n v="0"/>
    <d v="2020-02-01T00:50:26"/>
    <x v="1"/>
  </r>
  <r>
    <n v="208191"/>
    <n v="8937"/>
    <x v="42310"/>
    <x v="90"/>
    <n v="1200"/>
    <d v="2020-05-01T08:01:52"/>
    <x v="1"/>
  </r>
  <r>
    <n v="208195"/>
    <n v="11939"/>
    <x v="42311"/>
    <x v="5"/>
    <n v="1200"/>
    <d v="2020-01-02T06:05:06"/>
    <x v="1"/>
  </r>
  <r>
    <n v="208197"/>
    <n v="6537"/>
    <x v="42312"/>
    <x v="107"/>
    <n v="1200"/>
    <d v="2020-06-01T15:04:31"/>
    <x v="1"/>
  </r>
  <r>
    <n v="208202"/>
    <n v="1053"/>
    <x v="42313"/>
    <x v="164"/>
    <n v="960"/>
    <d v="2020-09-01T06:19:15"/>
    <x v="1"/>
  </r>
  <r>
    <n v="208204"/>
    <n v="1430"/>
    <x v="42314"/>
    <x v="35"/>
    <n v="1200"/>
    <d v="2020-02-01T18:08:42"/>
    <x v="1"/>
  </r>
  <r>
    <n v="208207"/>
    <n v="5370"/>
    <x v="42315"/>
    <x v="20"/>
    <n v="1200"/>
    <d v="2020-01-05T12:38:03"/>
    <x v="1"/>
  </r>
  <r>
    <n v="208210"/>
    <n v="1688"/>
    <x v="42316"/>
    <x v="148"/>
    <n v="1200"/>
    <d v="2020-08-01T08:50:40"/>
    <x v="1"/>
  </r>
  <r>
    <n v="208214"/>
    <n v="2546"/>
    <x v="42317"/>
    <x v="110"/>
    <n v="1200"/>
    <d v="2020-06-02T09:44:15"/>
    <x v="1"/>
  </r>
  <r>
    <n v="208220"/>
    <n v="976"/>
    <x v="42318"/>
    <x v="111"/>
    <n v="1200"/>
    <d v="2020-06-02T14:45:13"/>
    <x v="1"/>
  </r>
  <r>
    <n v="208226"/>
    <n v="13307"/>
    <x v="42319"/>
    <x v="103"/>
    <n v="1200"/>
    <d v="2020-06-01T10:26:59"/>
    <x v="1"/>
  </r>
  <r>
    <n v="208227"/>
    <n v="4267"/>
    <x v="42320"/>
    <x v="182"/>
    <n v="960"/>
    <d v="2020-09-03T19:00:50"/>
    <x v="1"/>
  </r>
  <r>
    <n v="208232"/>
    <n v="12125"/>
    <x v="42321"/>
    <x v="187"/>
    <n v="960"/>
    <d v="2020-10-01T03:26:04"/>
    <x v="1"/>
  </r>
  <r>
    <n v="208233"/>
    <n v="5396"/>
    <x v="42322"/>
    <x v="41"/>
    <n v="1200"/>
    <d v="2020-02-02T14:27:03"/>
    <x v="1"/>
  </r>
  <r>
    <n v="208240"/>
    <n v="13203"/>
    <x v="42323"/>
    <x v="130"/>
    <n v="1200"/>
    <d v="2020-07-02T04:08:30"/>
    <x v="1"/>
  </r>
  <r>
    <n v="208243"/>
    <n v="5017"/>
    <x v="42324"/>
    <x v="165"/>
    <n v="1200"/>
    <d v="2020-09-01T06:20:41"/>
    <x v="1"/>
  </r>
  <r>
    <n v="208248"/>
    <n v="8132"/>
    <x v="42325"/>
    <x v="176"/>
    <n v="1200"/>
    <d v="2020-09-02T02:59:56"/>
    <x v="1"/>
  </r>
  <r>
    <n v="208255"/>
    <n v="11692"/>
    <x v="42326"/>
    <x v="105"/>
    <n v="1200"/>
    <d v="2020-06-01T14:12:05"/>
    <x v="1"/>
  </r>
  <r>
    <n v="208257"/>
    <n v="5200"/>
    <x v="42327"/>
    <x v="47"/>
    <n v="1200"/>
    <d v="2020-03-01T03:50:25"/>
    <x v="1"/>
  </r>
  <r>
    <n v="208261"/>
    <n v="9243"/>
    <x v="42328"/>
    <x v="150"/>
    <n v="1200"/>
    <d v="2020-08-01T15:15:03"/>
    <x v="1"/>
  </r>
  <r>
    <n v="208267"/>
    <n v="11802"/>
    <x v="42329"/>
    <x v="59"/>
    <n v="1200"/>
    <d v="2020-04-01T01:32:09"/>
    <x v="1"/>
  </r>
  <r>
    <n v="208274"/>
    <n v="4850"/>
    <x v="42330"/>
    <x v="169"/>
    <n v="1200"/>
    <d v="2020-09-01T10:44:36"/>
    <x v="1"/>
  </r>
  <r>
    <n v="208280"/>
    <n v="852"/>
    <x v="42331"/>
    <x v="76"/>
    <n v="1200"/>
    <d v="2020-04-01T23:15:30"/>
    <x v="1"/>
  </r>
  <r>
    <n v="208287"/>
    <n v="10356"/>
    <x v="42332"/>
    <x v="121"/>
    <n v="1200"/>
    <d v="2020-07-01T03:30:20"/>
    <x v="1"/>
  </r>
  <r>
    <n v="208288"/>
    <n v="2165"/>
    <x v="42333"/>
    <x v="136"/>
    <n v="1200"/>
    <d v="2020-08-01T02:22:13"/>
    <x v="1"/>
  </r>
  <r>
    <n v="208293"/>
    <n v="8200"/>
    <x v="42334"/>
    <x v="86"/>
    <n v="1200"/>
    <d v="2020-05-01T00:42:12"/>
    <x v="1"/>
  </r>
  <r>
    <n v="208300"/>
    <n v="12097"/>
    <x v="42335"/>
    <x v="58"/>
    <n v="960"/>
    <d v="2020-04-01T00:30:36"/>
    <x v="1"/>
  </r>
  <r>
    <n v="208307"/>
    <n v="4057"/>
    <x v="42336"/>
    <x v="175"/>
    <n v="1200"/>
    <d v="2020-09-02T00:21:36"/>
    <x v="1"/>
  </r>
  <r>
    <n v="208313"/>
    <n v="11756"/>
    <x v="42337"/>
    <x v="15"/>
    <n v="1200"/>
    <d v="2020-01-03T17:47:43"/>
    <x v="1"/>
  </r>
  <r>
    <n v="208314"/>
    <n v="9804"/>
    <x v="42338"/>
    <x v="24"/>
    <n v="1200"/>
    <d v="2020-02-01T00:42:44"/>
    <x v="1"/>
  </r>
  <r>
    <n v="208320"/>
    <n v="10766"/>
    <x v="42339"/>
    <x v="190"/>
    <n v="960"/>
    <d v="2020-10-01T10:20:28"/>
    <x v="1"/>
  </r>
  <r>
    <n v="208322"/>
    <n v="4695"/>
    <x v="42340"/>
    <x v="134"/>
    <n v="1200"/>
    <d v="2020-08-01T00:42:42"/>
    <x v="1"/>
  </r>
  <r>
    <n v="208325"/>
    <n v="4201"/>
    <x v="42341"/>
    <x v="21"/>
    <n v="1200"/>
    <d v="2020-01-06T03:03:37"/>
    <x v="1"/>
  </r>
  <r>
    <n v="208332"/>
    <n v="7794"/>
    <x v="42342"/>
    <x v="172"/>
    <n v="1200"/>
    <d v="2020-09-01T12:58:25"/>
    <x v="1"/>
  </r>
  <r>
    <n v="208335"/>
    <n v="734"/>
    <x v="42343"/>
    <x v="82"/>
    <n v="960"/>
    <d v="2020-04-02T11:06:10"/>
    <x v="1"/>
  </r>
  <r>
    <n v="208339"/>
    <n v="3848"/>
    <x v="42344"/>
    <x v="160"/>
    <n v="1200"/>
    <d v="2020-09-01T02:39:44"/>
    <x v="1"/>
  </r>
  <r>
    <n v="208341"/>
    <n v="9029"/>
    <x v="42345"/>
    <x v="106"/>
    <n v="1200"/>
    <d v="2020-06-01T14:19:02"/>
    <x v="1"/>
  </r>
  <r>
    <n v="208348"/>
    <n v="10848"/>
    <x v="42346"/>
    <x v="25"/>
    <n v="0"/>
    <d v="2020-02-01T00:50:26"/>
    <x v="1"/>
  </r>
  <r>
    <n v="208353"/>
    <n v="739"/>
    <x v="42347"/>
    <x v="157"/>
    <n v="0"/>
    <d v="2020-08-02T19:40:38"/>
    <x v="1"/>
  </r>
  <r>
    <n v="208358"/>
    <n v="3285"/>
    <x v="42348"/>
    <x v="24"/>
    <n v="1200"/>
    <d v="2020-02-01T00:42:44"/>
    <x v="1"/>
  </r>
  <r>
    <n v="208359"/>
    <n v="13532"/>
    <x v="42349"/>
    <x v="184"/>
    <n v="1200"/>
    <d v="2020-10-01T00:16:49"/>
    <x v="1"/>
  </r>
  <r>
    <n v="208363"/>
    <n v="6081"/>
    <x v="42350"/>
    <x v="13"/>
    <n v="960"/>
    <d v="2020-01-03T09:32:30"/>
    <x v="1"/>
  </r>
  <r>
    <n v="208370"/>
    <n v="13805"/>
    <x v="42351"/>
    <x v="65"/>
    <n v="1200"/>
    <d v="2020-04-01T08:02:05"/>
    <x v="1"/>
  </r>
  <r>
    <n v="208376"/>
    <n v="2375"/>
    <x v="42352"/>
    <x v="42"/>
    <n v="1200"/>
    <d v="2020-03-01T00:37:25"/>
    <x v="1"/>
  </r>
  <r>
    <n v="208380"/>
    <n v="980"/>
    <x v="42353"/>
    <x v="94"/>
    <n v="1200"/>
    <d v="2020-05-01T22:03:18"/>
    <x v="1"/>
  </r>
  <r>
    <n v="208383"/>
    <n v="5161"/>
    <x v="42354"/>
    <x v="61"/>
    <n v="1200"/>
    <d v="2020-04-01T04:40:51"/>
    <x v="1"/>
  </r>
  <r>
    <n v="208384"/>
    <n v="1422"/>
    <x v="42355"/>
    <x v="6"/>
    <n v="1200"/>
    <d v="2020-01-02T09:54:11"/>
    <x v="1"/>
  </r>
  <r>
    <n v="208388"/>
    <n v="10931"/>
    <x v="42356"/>
    <x v="13"/>
    <n v="1200"/>
    <d v="2020-01-03T09:32:30"/>
    <x v="1"/>
  </r>
  <r>
    <n v="208393"/>
    <n v="4377"/>
    <x v="42357"/>
    <x v="58"/>
    <n v="1200"/>
    <d v="2020-04-01T00:30:36"/>
    <x v="1"/>
  </r>
  <r>
    <n v="208399"/>
    <n v="396"/>
    <x v="42358"/>
    <x v="130"/>
    <n v="1200"/>
    <d v="2020-07-02T04:08:30"/>
    <x v="1"/>
  </r>
  <r>
    <n v="208405"/>
    <n v="1763"/>
    <x v="42359"/>
    <x v="50"/>
    <n v="1200"/>
    <d v="2020-03-01T05:23:13"/>
    <x v="1"/>
  </r>
  <r>
    <n v="208408"/>
    <n v="478"/>
    <x v="42360"/>
    <x v="36"/>
    <n v="1200"/>
    <d v="2020-02-01T20:07:26"/>
    <x v="1"/>
  </r>
  <r>
    <n v="208414"/>
    <n v="13916"/>
    <x v="42361"/>
    <x v="144"/>
    <n v="1200"/>
    <d v="2020-08-01T07:21:20"/>
    <x v="1"/>
  </r>
  <r>
    <n v="208420"/>
    <n v="3966"/>
    <x v="42362"/>
    <x v="96"/>
    <n v="1200"/>
    <d v="2020-05-02T00:48:23"/>
    <x v="1"/>
  </r>
  <r>
    <n v="208424"/>
    <n v="13805"/>
    <x v="42363"/>
    <x v="20"/>
    <n v="960"/>
    <d v="2020-01-05T12:38:03"/>
    <x v="1"/>
  </r>
  <r>
    <n v="208430"/>
    <n v="8838"/>
    <x v="42364"/>
    <x v="116"/>
    <n v="1200"/>
    <d v="2020-06-04T06:09:33"/>
    <x v="1"/>
  </r>
  <r>
    <n v="208436"/>
    <n v="2312"/>
    <x v="42365"/>
    <x v="9"/>
    <n v="1200"/>
    <d v="2020-01-02T21:01:44"/>
    <x v="1"/>
  </r>
  <r>
    <n v="208437"/>
    <n v="13525"/>
    <x v="42366"/>
    <x v="70"/>
    <n v="1200"/>
    <d v="2020-04-01T14:24:03"/>
    <x v="1"/>
  </r>
  <r>
    <n v="208444"/>
    <n v="8257"/>
    <x v="42367"/>
    <x v="152"/>
    <n v="1200"/>
    <d v="2020-08-01T19:42:25"/>
    <x v="1"/>
  </r>
  <r>
    <n v="208450"/>
    <n v="383"/>
    <x v="42368"/>
    <x v="80"/>
    <n v="1200"/>
    <d v="2020-04-02T03:39:16"/>
    <x v="1"/>
  </r>
  <r>
    <n v="208455"/>
    <n v="9439"/>
    <x v="42369"/>
    <x v="114"/>
    <n v="1200"/>
    <d v="2020-06-03T11:00:11"/>
    <x v="1"/>
  </r>
  <r>
    <n v="208458"/>
    <n v="7858"/>
    <x v="42370"/>
    <x v="199"/>
    <n v="1200"/>
    <d v="2020-10-01T15:50:39"/>
    <x v="1"/>
  </r>
  <r>
    <n v="208463"/>
    <n v="6958"/>
    <x v="42371"/>
    <x v="181"/>
    <n v="1200"/>
    <d v="2020-09-03T00:46:17"/>
    <x v="1"/>
  </r>
  <r>
    <n v="208466"/>
    <n v="3484"/>
    <x v="42372"/>
    <x v="149"/>
    <n v="1200"/>
    <d v="2020-08-01T10:49:26"/>
    <x v="1"/>
  </r>
  <r>
    <n v="208470"/>
    <n v="11112"/>
    <x v="42373"/>
    <x v="8"/>
    <n v="1200"/>
    <d v="2020-01-02T20:35:56"/>
    <x v="1"/>
  </r>
  <r>
    <n v="208471"/>
    <n v="12938"/>
    <x v="42374"/>
    <x v="163"/>
    <n v="1200"/>
    <d v="2020-09-01T05:03:57"/>
    <x v="1"/>
  </r>
  <r>
    <n v="208475"/>
    <n v="12605"/>
    <x v="42375"/>
    <x v="183"/>
    <n v="1200"/>
    <d v="2020-10-01T00:04:27"/>
    <x v="1"/>
  </r>
  <r>
    <n v="208479"/>
    <n v="296"/>
    <x v="42376"/>
    <x v="68"/>
    <n v="1200"/>
    <d v="2020-04-01T10:18:25"/>
    <x v="1"/>
  </r>
  <r>
    <n v="208485"/>
    <n v="1902"/>
    <x v="42377"/>
    <x v="102"/>
    <n v="1200"/>
    <d v="2020-06-01T08:07:56"/>
    <x v="1"/>
  </r>
  <r>
    <n v="208489"/>
    <n v="7275"/>
    <x v="42378"/>
    <x v="157"/>
    <n v="1200"/>
    <d v="2020-08-02T19:40:38"/>
    <x v="1"/>
  </r>
  <r>
    <n v="208491"/>
    <n v="6464"/>
    <x v="42379"/>
    <x v="174"/>
    <n v="1200"/>
    <d v="2020-09-01T19:28:50"/>
    <x v="1"/>
  </r>
  <r>
    <n v="208495"/>
    <n v="9173"/>
    <x v="42380"/>
    <x v="84"/>
    <n v="1200"/>
    <d v="2020-05-01T00:22:54"/>
    <x v="1"/>
  </r>
  <r>
    <n v="208496"/>
    <n v="10260"/>
    <x v="42381"/>
    <x v="100"/>
    <n v="1200"/>
    <d v="2020-06-01T07:41:54"/>
    <x v="1"/>
  </r>
  <r>
    <n v="208500"/>
    <n v="852"/>
    <x v="42382"/>
    <x v="149"/>
    <n v="1200"/>
    <d v="2020-08-01T10:49:26"/>
    <x v="1"/>
  </r>
  <r>
    <n v="208507"/>
    <n v="5691"/>
    <x v="42383"/>
    <x v="19"/>
    <n v="1200"/>
    <d v="2020-01-05T05:18:14"/>
    <x v="1"/>
  </r>
  <r>
    <n v="208509"/>
    <n v="8819"/>
    <x v="42384"/>
    <x v="22"/>
    <n v="1200"/>
    <d v="2020-01-08T11:25:59"/>
    <x v="1"/>
  </r>
  <r>
    <n v="208512"/>
    <n v="9671"/>
    <x v="42385"/>
    <x v="60"/>
    <n v="1200"/>
    <d v="2020-04-01T03:55:51"/>
    <x v="1"/>
  </r>
  <r>
    <n v="208515"/>
    <n v="7350"/>
    <x v="42386"/>
    <x v="155"/>
    <n v="1200"/>
    <d v="2020-08-02T07:57:17"/>
    <x v="1"/>
  </r>
  <r>
    <n v="208521"/>
    <n v="4644"/>
    <x v="42387"/>
    <x v="195"/>
    <n v="1200"/>
    <d v="2020-10-01T12:50:12"/>
    <x v="1"/>
  </r>
  <r>
    <n v="208522"/>
    <n v="1389"/>
    <x v="42388"/>
    <x v="78"/>
    <n v="960"/>
    <d v="2020-04-02T03:01:14"/>
    <x v="1"/>
  </r>
  <r>
    <n v="208529"/>
    <n v="12053"/>
    <x v="42389"/>
    <x v="4"/>
    <n v="960"/>
    <d v="2020-01-02T00:57:53"/>
    <x v="1"/>
  </r>
  <r>
    <n v="208530"/>
    <n v="13680"/>
    <x v="42390"/>
    <x v="165"/>
    <n v="1200"/>
    <d v="2020-09-01T06:20:41"/>
    <x v="1"/>
  </r>
  <r>
    <n v="208537"/>
    <n v="7751"/>
    <x v="42391"/>
    <x v="126"/>
    <n v="1200"/>
    <d v="2020-07-01T16:22:19"/>
    <x v="1"/>
  </r>
  <r>
    <n v="208541"/>
    <n v="7031"/>
    <x v="42392"/>
    <x v="176"/>
    <n v="1200"/>
    <d v="2020-09-02T02:59:56"/>
    <x v="1"/>
  </r>
  <r>
    <n v="208546"/>
    <n v="3909"/>
    <x v="42393"/>
    <x v="14"/>
    <n v="1200"/>
    <d v="2020-01-03T10:34:56"/>
    <x v="1"/>
  </r>
  <r>
    <n v="208552"/>
    <n v="13531"/>
    <x v="42394"/>
    <x v="20"/>
    <n v="1200"/>
    <d v="2020-01-05T12:38:03"/>
    <x v="1"/>
  </r>
  <r>
    <n v="208559"/>
    <n v="6790"/>
    <x v="42395"/>
    <x v="3"/>
    <n v="960"/>
    <d v="2020-01-01T20:43:56"/>
    <x v="1"/>
  </r>
  <r>
    <n v="208560"/>
    <n v="1471"/>
    <x v="42396"/>
    <x v="4"/>
    <n v="960"/>
    <d v="2020-01-02T00:57:53"/>
    <x v="1"/>
  </r>
  <r>
    <n v="208561"/>
    <n v="13743"/>
    <x v="42397"/>
    <x v="144"/>
    <n v="1200"/>
    <d v="2020-08-01T07:21:20"/>
    <x v="1"/>
  </r>
  <r>
    <n v="208563"/>
    <n v="6673"/>
    <x v="42398"/>
    <x v="80"/>
    <n v="1200"/>
    <d v="2020-04-02T03:39:16"/>
    <x v="1"/>
  </r>
  <r>
    <n v="208565"/>
    <n v="9596"/>
    <x v="42399"/>
    <x v="127"/>
    <n v="1200"/>
    <d v="2020-07-01T17:53:50"/>
    <x v="1"/>
  </r>
  <r>
    <n v="208568"/>
    <n v="5962"/>
    <x v="42400"/>
    <x v="139"/>
    <n v="1200"/>
    <d v="2020-08-01T04:32:30"/>
    <x v="1"/>
  </r>
  <r>
    <n v="208574"/>
    <n v="6252"/>
    <x v="42401"/>
    <x v="61"/>
    <n v="1200"/>
    <d v="2020-04-01T04:40:51"/>
    <x v="1"/>
  </r>
  <r>
    <n v="208577"/>
    <n v="481"/>
    <x v="42402"/>
    <x v="6"/>
    <n v="1200"/>
    <d v="2020-01-02T09:54:11"/>
    <x v="1"/>
  </r>
  <r>
    <n v="208578"/>
    <n v="208"/>
    <x v="42403"/>
    <x v="171"/>
    <n v="1200"/>
    <d v="2020-09-01T11:32:01"/>
    <x v="1"/>
  </r>
  <r>
    <n v="208582"/>
    <n v="4723"/>
    <x v="42404"/>
    <x v="163"/>
    <n v="1200"/>
    <d v="2020-09-01T05:03:57"/>
    <x v="1"/>
  </r>
  <r>
    <n v="208586"/>
    <n v="11802"/>
    <x v="42405"/>
    <x v="90"/>
    <n v="1200"/>
    <d v="2020-05-01T08:01:52"/>
    <x v="1"/>
  </r>
  <r>
    <n v="208593"/>
    <n v="3532"/>
    <x v="42406"/>
    <x v="108"/>
    <n v="1200"/>
    <d v="2020-06-01T15:35:25"/>
    <x v="1"/>
  </r>
  <r>
    <n v="208597"/>
    <n v="11303"/>
    <x v="42407"/>
    <x v="148"/>
    <n v="1200"/>
    <d v="2020-08-01T08:50:40"/>
    <x v="1"/>
  </r>
  <r>
    <n v="208598"/>
    <n v="1171"/>
    <x v="42408"/>
    <x v="174"/>
    <n v="1200"/>
    <d v="2020-09-01T19:28:50"/>
    <x v="1"/>
  </r>
  <r>
    <n v="208599"/>
    <n v="6904"/>
    <x v="42409"/>
    <x v="103"/>
    <n v="0"/>
    <d v="2020-06-01T10:26:59"/>
    <x v="1"/>
  </r>
  <r>
    <n v="208602"/>
    <n v="10471"/>
    <x v="42410"/>
    <x v="74"/>
    <n v="1200"/>
    <d v="2020-04-01T20:15:29"/>
    <x v="1"/>
  </r>
  <r>
    <n v="208608"/>
    <n v="7654"/>
    <x v="42411"/>
    <x v="117"/>
    <n v="960"/>
    <d v="2020-07-01T00:10:20"/>
    <x v="1"/>
  </r>
  <r>
    <n v="208614"/>
    <n v="6550"/>
    <x v="42412"/>
    <x v="98"/>
    <n v="1200"/>
    <d v="2020-05-02T20:11:47"/>
    <x v="1"/>
  </r>
  <r>
    <n v="208621"/>
    <n v="12800"/>
    <x v="42413"/>
    <x v="122"/>
    <n v="1200"/>
    <d v="2020-07-01T06:44:37"/>
    <x v="1"/>
  </r>
  <r>
    <n v="208625"/>
    <n v="5529"/>
    <x v="42414"/>
    <x v="158"/>
    <n v="1200"/>
    <d v="2020-08-02T20:14:23"/>
    <x v="1"/>
  </r>
  <r>
    <n v="208627"/>
    <n v="9561"/>
    <x v="42415"/>
    <x v="151"/>
    <n v="1200"/>
    <d v="2020-08-01T18:19:29"/>
    <x v="1"/>
  </r>
  <r>
    <n v="208631"/>
    <n v="8906"/>
    <x v="42416"/>
    <x v="106"/>
    <n v="1200"/>
    <d v="2020-06-01T14:19:02"/>
    <x v="1"/>
  </r>
  <r>
    <n v="208637"/>
    <n v="13000"/>
    <x v="42417"/>
    <x v="194"/>
    <n v="960"/>
    <d v="2020-10-01T12:35:34"/>
    <x v="1"/>
  </r>
  <r>
    <n v="208644"/>
    <n v="1825"/>
    <x v="42418"/>
    <x v="121"/>
    <n v="1200"/>
    <d v="2020-07-01T03:30:20"/>
    <x v="1"/>
  </r>
  <r>
    <n v="208648"/>
    <n v="7616"/>
    <x v="42419"/>
    <x v="18"/>
    <n v="1200"/>
    <d v="2020-01-05T00:28:44"/>
    <x v="1"/>
  </r>
  <r>
    <n v="208650"/>
    <n v="1337"/>
    <x v="42420"/>
    <x v="92"/>
    <n v="0"/>
    <d v="2020-05-01T18:02:35"/>
    <x v="1"/>
  </r>
  <r>
    <n v="208655"/>
    <n v="5790"/>
    <x v="42421"/>
    <x v="78"/>
    <n v="1200"/>
    <d v="2020-04-02T03:01:14"/>
    <x v="1"/>
  </r>
  <r>
    <n v="208661"/>
    <n v="7833"/>
    <x v="42422"/>
    <x v="42"/>
    <n v="1200"/>
    <d v="2020-03-01T00:37:25"/>
    <x v="1"/>
  </r>
  <r>
    <n v="208666"/>
    <n v="9588"/>
    <x v="42423"/>
    <x v="184"/>
    <n v="1200"/>
    <d v="2020-10-01T00:16:49"/>
    <x v="1"/>
  </r>
  <r>
    <n v="208667"/>
    <n v="13886"/>
    <x v="42424"/>
    <x v="155"/>
    <n v="1200"/>
    <d v="2020-08-02T07:57:17"/>
    <x v="1"/>
  </r>
  <r>
    <n v="208674"/>
    <n v="10692"/>
    <x v="42425"/>
    <x v="143"/>
    <n v="1200"/>
    <d v="2020-08-01T06:55:44"/>
    <x v="1"/>
  </r>
  <r>
    <n v="208680"/>
    <n v="7489"/>
    <x v="42426"/>
    <x v="199"/>
    <n v="1200"/>
    <d v="2020-10-01T15:50:39"/>
    <x v="1"/>
  </r>
  <r>
    <n v="208685"/>
    <n v="11156"/>
    <x v="42427"/>
    <x v="10"/>
    <n v="1200"/>
    <d v="2020-01-03T00:27:51"/>
    <x v="1"/>
  </r>
  <r>
    <n v="208688"/>
    <n v="8906"/>
    <x v="42428"/>
    <x v="133"/>
    <n v="0"/>
    <d v="2020-07-03T23:20:54"/>
    <x v="1"/>
  </r>
  <r>
    <n v="208692"/>
    <n v="5550"/>
    <x v="42429"/>
    <x v="166"/>
    <n v="1200"/>
    <d v="2020-09-01T06:21:33"/>
    <x v="1"/>
  </r>
  <r>
    <n v="208694"/>
    <n v="2224"/>
    <x v="42430"/>
    <x v="180"/>
    <n v="1200"/>
    <d v="2020-09-02T18:30:06"/>
    <x v="1"/>
  </r>
  <r>
    <n v="208699"/>
    <n v="13493"/>
    <x v="42431"/>
    <x v="196"/>
    <n v="1200"/>
    <d v="2020-10-01T14:50:21"/>
    <x v="1"/>
  </r>
  <r>
    <n v="208703"/>
    <n v="10803"/>
    <x v="42432"/>
    <x v="128"/>
    <n v="1200"/>
    <d v="2020-07-01T22:51:52"/>
    <x v="1"/>
  </r>
  <r>
    <n v="208710"/>
    <n v="10931"/>
    <x v="42433"/>
    <x v="176"/>
    <n v="960"/>
    <d v="2020-09-02T02:59:56"/>
    <x v="1"/>
  </r>
  <r>
    <n v="208715"/>
    <n v="9495"/>
    <x v="42434"/>
    <x v="184"/>
    <n v="1200"/>
    <d v="2020-10-01T00:16:49"/>
    <x v="1"/>
  </r>
  <r>
    <n v="208717"/>
    <n v="3989"/>
    <x v="42435"/>
    <x v="106"/>
    <n v="1200"/>
    <d v="2020-06-01T14:19:02"/>
    <x v="1"/>
  </r>
  <r>
    <n v="208722"/>
    <n v="6805"/>
    <x v="42436"/>
    <x v="61"/>
    <n v="1200"/>
    <d v="2020-04-01T04:40:51"/>
    <x v="1"/>
  </r>
  <r>
    <n v="208725"/>
    <n v="11454"/>
    <x v="42437"/>
    <x v="143"/>
    <n v="1200"/>
    <d v="2020-08-01T06:55:44"/>
    <x v="1"/>
  </r>
  <r>
    <n v="208728"/>
    <n v="5550"/>
    <x v="42438"/>
    <x v="193"/>
    <n v="960"/>
    <d v="2020-10-01T11:31:54"/>
    <x v="1"/>
  </r>
  <r>
    <n v="208730"/>
    <n v="1766"/>
    <x v="42439"/>
    <x v="118"/>
    <n v="1200"/>
    <d v="2020-07-01T00:33:59"/>
    <x v="1"/>
  </r>
  <r>
    <n v="208734"/>
    <n v="4574"/>
    <x v="42440"/>
    <x v="21"/>
    <n v="1200"/>
    <d v="2020-01-06T03:03:37"/>
    <x v="1"/>
  </r>
  <r>
    <n v="208741"/>
    <n v="3466"/>
    <x v="42441"/>
    <x v="166"/>
    <n v="1200"/>
    <d v="2020-09-01T06:21:33"/>
    <x v="1"/>
  </r>
  <r>
    <n v="208748"/>
    <n v="5395"/>
    <x v="42442"/>
    <x v="133"/>
    <n v="1200"/>
    <d v="2020-07-03T23:20:54"/>
    <x v="1"/>
  </r>
  <r>
    <n v="208755"/>
    <n v="677"/>
    <x v="42443"/>
    <x v="76"/>
    <n v="1200"/>
    <d v="2020-04-01T23:15:30"/>
    <x v="1"/>
  </r>
  <r>
    <n v="208762"/>
    <n v="4987"/>
    <x v="42444"/>
    <x v="166"/>
    <n v="1200"/>
    <d v="2020-09-01T06:21:33"/>
    <x v="1"/>
  </r>
  <r>
    <n v="208763"/>
    <n v="980"/>
    <x v="42445"/>
    <x v="15"/>
    <n v="960"/>
    <d v="2020-01-03T17:47:43"/>
    <x v="1"/>
  </r>
  <r>
    <n v="208768"/>
    <n v="2026"/>
    <x v="42446"/>
    <x v="52"/>
    <n v="1200"/>
    <d v="2020-03-01T13:39:30"/>
    <x v="1"/>
  </r>
  <r>
    <n v="208774"/>
    <n v="8231"/>
    <x v="42447"/>
    <x v="196"/>
    <n v="1200"/>
    <d v="2020-10-01T14:50:21"/>
    <x v="1"/>
  </r>
  <r>
    <n v="208777"/>
    <n v="3800"/>
    <x v="42448"/>
    <x v="108"/>
    <n v="1200"/>
    <d v="2020-06-01T15:35:25"/>
    <x v="1"/>
  </r>
  <r>
    <n v="208783"/>
    <n v="9856"/>
    <x v="42449"/>
    <x v="163"/>
    <n v="1200"/>
    <d v="2020-09-01T05:03:57"/>
    <x v="1"/>
  </r>
  <r>
    <n v="208794"/>
    <n v="1754"/>
    <x v="42450"/>
    <x v="110"/>
    <n v="1200"/>
    <d v="2020-06-02T09:44:15"/>
    <x v="1"/>
  </r>
  <r>
    <n v="208795"/>
    <n v="6570"/>
    <x v="42451"/>
    <x v="177"/>
    <n v="1200"/>
    <d v="2020-09-02T04:02:38"/>
    <x v="1"/>
  </r>
  <r>
    <n v="208796"/>
    <n v="464"/>
    <x v="42452"/>
    <x v="167"/>
    <n v="1200"/>
    <d v="2020-09-01T08:45:45"/>
    <x v="1"/>
  </r>
  <r>
    <n v="208799"/>
    <n v="4432"/>
    <x v="42453"/>
    <x v="87"/>
    <n v="1200"/>
    <d v="2020-05-01T00:47:34"/>
    <x v="1"/>
  </r>
  <r>
    <n v="208801"/>
    <n v="510"/>
    <x v="42454"/>
    <x v="164"/>
    <n v="1200"/>
    <d v="2020-09-01T06:19:15"/>
    <x v="1"/>
  </r>
  <r>
    <n v="208803"/>
    <n v="11960"/>
    <x v="42455"/>
    <x v="92"/>
    <n v="1200"/>
    <d v="2020-05-01T18:02:35"/>
    <x v="1"/>
  </r>
  <r>
    <n v="208810"/>
    <n v="12053"/>
    <x v="42456"/>
    <x v="183"/>
    <n v="1200"/>
    <d v="2020-10-01T00:04:27"/>
    <x v="1"/>
  </r>
  <r>
    <n v="208814"/>
    <n v="8568"/>
    <x v="42457"/>
    <x v="50"/>
    <n v="0"/>
    <d v="2020-03-01T05:23:13"/>
    <x v="1"/>
  </r>
  <r>
    <n v="208820"/>
    <n v="9439"/>
    <x v="42458"/>
    <x v="133"/>
    <n v="1200"/>
    <d v="2020-07-03T23:20:54"/>
    <x v="1"/>
  </r>
  <r>
    <n v="208822"/>
    <n v="218"/>
    <x v="42459"/>
    <x v="176"/>
    <n v="1200"/>
    <d v="2020-09-02T02:59:56"/>
    <x v="1"/>
  </r>
  <r>
    <n v="208826"/>
    <n v="12290"/>
    <x v="42460"/>
    <x v="19"/>
    <n v="1200"/>
    <d v="2020-01-05T05:18:14"/>
    <x v="1"/>
  </r>
  <r>
    <n v="208833"/>
    <n v="11953"/>
    <x v="42461"/>
    <x v="89"/>
    <n v="1200"/>
    <d v="2020-05-01T04:46:57"/>
    <x v="1"/>
  </r>
  <r>
    <n v="208840"/>
    <n v="2485"/>
    <x v="42462"/>
    <x v="114"/>
    <n v="1200"/>
    <d v="2020-06-03T11:00:11"/>
    <x v="1"/>
  </r>
  <r>
    <n v="208841"/>
    <n v="787"/>
    <x v="42463"/>
    <x v="96"/>
    <n v="1200"/>
    <d v="2020-05-02T00:48:23"/>
    <x v="1"/>
  </r>
  <r>
    <n v="208845"/>
    <n v="7293"/>
    <x v="42464"/>
    <x v="185"/>
    <n v="1200"/>
    <d v="2020-10-01T01:19:03"/>
    <x v="1"/>
  </r>
  <r>
    <n v="208850"/>
    <n v="1201"/>
    <x v="42465"/>
    <x v="22"/>
    <n v="1200"/>
    <d v="2020-01-08T11:25:59"/>
    <x v="1"/>
  </r>
  <r>
    <n v="208853"/>
    <n v="2206"/>
    <x v="42466"/>
    <x v="145"/>
    <n v="960"/>
    <d v="2020-08-01T08:19:44"/>
    <x v="1"/>
  </r>
  <r>
    <n v="208859"/>
    <n v="4787"/>
    <x v="42467"/>
    <x v="201"/>
    <n v="0"/>
    <d v="2020-10-02T06:56:42"/>
    <x v="1"/>
  </r>
  <r>
    <n v="208862"/>
    <n v="11582"/>
    <x v="42468"/>
    <x v="151"/>
    <n v="1200"/>
    <d v="2020-08-01T18:19:29"/>
    <x v="1"/>
  </r>
  <r>
    <n v="208867"/>
    <n v="4537"/>
    <x v="42469"/>
    <x v="167"/>
    <n v="960"/>
    <d v="2020-09-01T08:45:45"/>
    <x v="1"/>
  </r>
  <r>
    <n v="208874"/>
    <n v="6464"/>
    <x v="42470"/>
    <x v="153"/>
    <n v="1200"/>
    <d v="2020-08-02T00:00:08"/>
    <x v="1"/>
  </r>
  <r>
    <n v="208878"/>
    <n v="8094"/>
    <x v="42471"/>
    <x v="8"/>
    <n v="0"/>
    <d v="2020-01-02T20:35:56"/>
    <x v="1"/>
  </r>
  <r>
    <n v="208885"/>
    <n v="13249"/>
    <x v="42472"/>
    <x v="137"/>
    <n v="1200"/>
    <d v="2020-08-01T03:03:26"/>
    <x v="1"/>
  </r>
  <r>
    <n v="208893"/>
    <n v="130"/>
    <x v="42473"/>
    <x v="3"/>
    <n v="1200"/>
    <d v="2020-01-01T20:43:56"/>
    <x v="1"/>
  </r>
  <r>
    <n v="208894"/>
    <n v="4057"/>
    <x v="42474"/>
    <x v="22"/>
    <n v="1200"/>
    <d v="2020-01-08T11:25:59"/>
    <x v="1"/>
  </r>
  <r>
    <n v="208899"/>
    <n v="13689"/>
    <x v="42475"/>
    <x v="153"/>
    <n v="1200"/>
    <d v="2020-08-02T00:00:08"/>
    <x v="1"/>
  </r>
  <r>
    <n v="208906"/>
    <n v="9561"/>
    <x v="42476"/>
    <x v="175"/>
    <n v="1200"/>
    <d v="2020-09-02T00:21:36"/>
    <x v="1"/>
  </r>
  <r>
    <n v="208909"/>
    <n v="8814"/>
    <x v="42477"/>
    <x v="147"/>
    <n v="1200"/>
    <d v="2020-08-01T08:41:43"/>
    <x v="1"/>
  </r>
  <r>
    <n v="208912"/>
    <n v="1757"/>
    <x v="42478"/>
    <x v="87"/>
    <n v="1200"/>
    <d v="2020-05-01T00:47:34"/>
    <x v="1"/>
  </r>
  <r>
    <n v="208916"/>
    <n v="3499"/>
    <x v="42479"/>
    <x v="198"/>
    <n v="1200"/>
    <d v="2020-10-01T15:20:09"/>
    <x v="1"/>
  </r>
  <r>
    <n v="208921"/>
    <n v="8209"/>
    <x v="42480"/>
    <x v="196"/>
    <n v="1200"/>
    <d v="2020-10-01T14:50:21"/>
    <x v="1"/>
  </r>
  <r>
    <n v="208928"/>
    <n v="6328"/>
    <x v="42481"/>
    <x v="102"/>
    <n v="1200"/>
    <d v="2020-06-01T08:07:56"/>
    <x v="1"/>
  </r>
  <r>
    <n v="208929"/>
    <n v="5345"/>
    <x v="42482"/>
    <x v="184"/>
    <n v="1200"/>
    <d v="2020-10-01T00:16:49"/>
    <x v="1"/>
  </r>
  <r>
    <n v="208932"/>
    <n v="13886"/>
    <x v="42483"/>
    <x v="113"/>
    <n v="1200"/>
    <d v="2020-06-03T03:01:43"/>
    <x v="1"/>
  </r>
  <r>
    <n v="208939"/>
    <n v="7411"/>
    <x v="42484"/>
    <x v="170"/>
    <n v="1200"/>
    <d v="2020-09-01T11:17:27"/>
    <x v="1"/>
  </r>
  <r>
    <n v="208945"/>
    <n v="4223"/>
    <x v="42485"/>
    <x v="122"/>
    <n v="1200"/>
    <d v="2020-07-01T06:44:37"/>
    <x v="1"/>
  </r>
  <r>
    <n v="208946"/>
    <n v="827"/>
    <x v="42486"/>
    <x v="185"/>
    <n v="1200"/>
    <d v="2020-10-01T01:19:03"/>
    <x v="1"/>
  </r>
  <r>
    <n v="208949"/>
    <n v="9911"/>
    <x v="42487"/>
    <x v="139"/>
    <n v="1200"/>
    <d v="2020-08-01T04:32:30"/>
    <x v="1"/>
  </r>
  <r>
    <n v="208951"/>
    <n v="12325"/>
    <x v="42488"/>
    <x v="168"/>
    <n v="1200"/>
    <d v="2020-09-01T09:18:08"/>
    <x v="1"/>
  </r>
  <r>
    <n v="208953"/>
    <n v="10079"/>
    <x v="42489"/>
    <x v="36"/>
    <n v="960"/>
    <d v="2020-02-01T20:07:26"/>
    <x v="1"/>
  </r>
  <r>
    <n v="208954"/>
    <n v="10885"/>
    <x v="42490"/>
    <x v="95"/>
    <n v="1200"/>
    <d v="2020-05-01T23:27:05"/>
    <x v="1"/>
  </r>
  <r>
    <n v="208958"/>
    <n v="446"/>
    <x v="42491"/>
    <x v="19"/>
    <n v="1200"/>
    <d v="2020-01-05T05:18:14"/>
    <x v="1"/>
  </r>
  <r>
    <n v="208960"/>
    <n v="4277"/>
    <x v="42492"/>
    <x v="104"/>
    <n v="1200"/>
    <d v="2020-06-01T12:03:45"/>
    <x v="1"/>
  </r>
  <r>
    <n v="208961"/>
    <n v="1757"/>
    <x v="42493"/>
    <x v="158"/>
    <n v="1200"/>
    <d v="2020-08-02T20:14:23"/>
    <x v="1"/>
  </r>
  <r>
    <n v="208962"/>
    <n v="1582"/>
    <x v="42494"/>
    <x v="10"/>
    <n v="1200"/>
    <d v="2020-01-03T00:27:51"/>
    <x v="1"/>
  </r>
  <r>
    <n v="208969"/>
    <n v="6681"/>
    <x v="42495"/>
    <x v="103"/>
    <n v="1200"/>
    <d v="2020-06-01T10:26:59"/>
    <x v="1"/>
  </r>
  <r>
    <n v="208971"/>
    <n v="4648"/>
    <x v="42496"/>
    <x v="82"/>
    <n v="1200"/>
    <d v="2020-04-02T11:06:10"/>
    <x v="1"/>
  </r>
  <r>
    <n v="208973"/>
    <n v="4410"/>
    <x v="42497"/>
    <x v="102"/>
    <n v="1200"/>
    <d v="2020-06-01T08:07:56"/>
    <x v="1"/>
  </r>
  <r>
    <n v="208975"/>
    <n v="9906"/>
    <x v="42498"/>
    <x v="22"/>
    <n v="1200"/>
    <d v="2020-01-08T11:25:59"/>
    <x v="1"/>
  </r>
  <r>
    <n v="208977"/>
    <n v="12300"/>
    <x v="42499"/>
    <x v="90"/>
    <n v="1200"/>
    <d v="2020-05-01T08:01:52"/>
    <x v="1"/>
  </r>
  <r>
    <n v="208982"/>
    <n v="10408"/>
    <x v="42500"/>
    <x v="133"/>
    <n v="0"/>
    <d v="2020-07-03T23:20:54"/>
    <x v="1"/>
  </r>
  <r>
    <n v="208986"/>
    <n v="4720"/>
    <x v="42501"/>
    <x v="1"/>
    <n v="1200"/>
    <d v="2020-01-01T10:14:24"/>
    <x v="1"/>
  </r>
  <r>
    <n v="208991"/>
    <n v="2325"/>
    <x v="42502"/>
    <x v="36"/>
    <n v="1200"/>
    <d v="2020-02-01T20:07:26"/>
    <x v="1"/>
  </r>
  <r>
    <n v="208997"/>
    <n v="7751"/>
    <x v="42503"/>
    <x v="131"/>
    <n v="1200"/>
    <d v="2020-07-02T08:46:18"/>
    <x v="1"/>
  </r>
  <r>
    <n v="208998"/>
    <n v="8401"/>
    <x v="42504"/>
    <x v="33"/>
    <n v="1200"/>
    <d v="2020-02-01T15:32:18"/>
    <x v="1"/>
  </r>
  <r>
    <n v="209003"/>
    <n v="1241"/>
    <x v="42505"/>
    <x v="4"/>
    <n v="1200"/>
    <d v="2020-01-02T00:57:53"/>
    <x v="1"/>
  </r>
  <r>
    <n v="209006"/>
    <n v="2959"/>
    <x v="42506"/>
    <x v="165"/>
    <n v="1200"/>
    <d v="2020-09-01T06:20:41"/>
    <x v="1"/>
  </r>
  <r>
    <n v="209009"/>
    <n v="11258"/>
    <x v="42507"/>
    <x v="175"/>
    <n v="1200"/>
    <d v="2020-09-02T00:21:36"/>
    <x v="1"/>
  </r>
  <r>
    <n v="209012"/>
    <n v="12632"/>
    <x v="42508"/>
    <x v="146"/>
    <n v="1200"/>
    <d v="2020-08-01T08:24:54"/>
    <x v="1"/>
  </r>
  <r>
    <n v="209018"/>
    <n v="1766"/>
    <x v="42509"/>
    <x v="167"/>
    <n v="1200"/>
    <d v="2020-09-01T08:45:45"/>
    <x v="1"/>
  </r>
  <r>
    <n v="209019"/>
    <n v="8568"/>
    <x v="42510"/>
    <x v="76"/>
    <n v="1200"/>
    <d v="2020-04-01T23:15:30"/>
    <x v="1"/>
  </r>
  <r>
    <n v="209021"/>
    <n v="9191"/>
    <x v="42511"/>
    <x v="152"/>
    <n v="1200"/>
    <d v="2020-08-01T19:42:25"/>
    <x v="1"/>
  </r>
  <r>
    <n v="209026"/>
    <n v="1249"/>
    <x v="42512"/>
    <x v="65"/>
    <n v="1200"/>
    <d v="2020-04-01T08:02:05"/>
    <x v="1"/>
  </r>
  <r>
    <n v="209028"/>
    <n v="8889"/>
    <x v="42513"/>
    <x v="100"/>
    <n v="1200"/>
    <d v="2020-06-01T07:41:54"/>
    <x v="1"/>
  </r>
  <r>
    <n v="209029"/>
    <n v="8401"/>
    <x v="42514"/>
    <x v="65"/>
    <n v="1200"/>
    <d v="2020-04-01T08:02:05"/>
    <x v="1"/>
  </r>
  <r>
    <n v="209035"/>
    <n v="11988"/>
    <x v="42515"/>
    <x v="101"/>
    <n v="1200"/>
    <d v="2020-06-01T07:42:47"/>
    <x v="1"/>
  </r>
  <r>
    <n v="209038"/>
    <n v="2913"/>
    <x v="42516"/>
    <x v="55"/>
    <n v="1200"/>
    <d v="2020-03-02T11:02:51"/>
    <x v="1"/>
  </r>
  <r>
    <n v="209044"/>
    <n v="6239"/>
    <x v="42517"/>
    <x v="167"/>
    <n v="1200"/>
    <d v="2020-09-01T08:45:45"/>
    <x v="1"/>
  </r>
  <r>
    <n v="209048"/>
    <n v="4986"/>
    <x v="42518"/>
    <x v="165"/>
    <n v="0"/>
    <d v="2020-09-01T06:20:41"/>
    <x v="1"/>
  </r>
  <r>
    <n v="209053"/>
    <n v="931"/>
    <x v="42519"/>
    <x v="120"/>
    <n v="1200"/>
    <d v="2020-07-01T02:27:57"/>
    <x v="1"/>
  </r>
  <r>
    <n v="209055"/>
    <n v="3343"/>
    <x v="42520"/>
    <x v="133"/>
    <n v="0"/>
    <d v="2020-07-03T23:20:54"/>
    <x v="1"/>
  </r>
  <r>
    <n v="209060"/>
    <n v="11802"/>
    <x v="42521"/>
    <x v="94"/>
    <n v="1200"/>
    <d v="2020-05-01T22:03:18"/>
    <x v="1"/>
  </r>
  <r>
    <n v="209062"/>
    <n v="6904"/>
    <x v="42522"/>
    <x v="114"/>
    <n v="1200"/>
    <d v="2020-06-03T11:00:11"/>
    <x v="1"/>
  </r>
  <r>
    <n v="209063"/>
    <n v="5935"/>
    <x v="42523"/>
    <x v="76"/>
    <n v="1200"/>
    <d v="2020-04-01T23:15:30"/>
    <x v="1"/>
  </r>
  <r>
    <n v="209068"/>
    <n v="10131"/>
    <x v="42524"/>
    <x v="171"/>
    <n v="1200"/>
    <d v="2020-09-01T11:32:01"/>
    <x v="1"/>
  </r>
  <r>
    <n v="209069"/>
    <n v="1325"/>
    <x v="42525"/>
    <x v="122"/>
    <n v="1200"/>
    <d v="2020-07-01T06:44:37"/>
    <x v="1"/>
  </r>
  <r>
    <n v="209075"/>
    <n v="8791"/>
    <x v="42526"/>
    <x v="3"/>
    <n v="1200"/>
    <d v="2020-01-01T20:43:56"/>
    <x v="1"/>
  </r>
  <r>
    <n v="209078"/>
    <n v="3815"/>
    <x v="42527"/>
    <x v="132"/>
    <n v="1200"/>
    <d v="2020-07-03T18:05:04"/>
    <x v="1"/>
  </r>
  <r>
    <n v="209080"/>
    <n v="13708"/>
    <x v="42528"/>
    <x v="137"/>
    <n v="1200"/>
    <d v="2020-08-01T03:03:26"/>
    <x v="1"/>
  </r>
  <r>
    <n v="209081"/>
    <n v="5200"/>
    <x v="42529"/>
    <x v="137"/>
    <n v="1200"/>
    <d v="2020-08-01T03:03:26"/>
    <x v="1"/>
  </r>
  <r>
    <n v="209087"/>
    <n v="6864"/>
    <x v="42530"/>
    <x v="58"/>
    <n v="1200"/>
    <d v="2020-04-01T00:30:36"/>
    <x v="1"/>
  </r>
  <r>
    <n v="209093"/>
    <n v="10204"/>
    <x v="42531"/>
    <x v="148"/>
    <n v="1200"/>
    <d v="2020-08-01T08:50:40"/>
    <x v="1"/>
  </r>
  <r>
    <n v="209098"/>
    <n v="1301"/>
    <x v="42532"/>
    <x v="174"/>
    <n v="1200"/>
    <d v="2020-09-01T19:28:50"/>
    <x v="1"/>
  </r>
  <r>
    <n v="209103"/>
    <n v="11925"/>
    <x v="42533"/>
    <x v="198"/>
    <n v="1200"/>
    <d v="2020-10-01T15:20:09"/>
    <x v="1"/>
  </r>
  <r>
    <n v="209108"/>
    <n v="7206"/>
    <x v="42534"/>
    <x v="18"/>
    <n v="1200"/>
    <d v="2020-01-05T00:28:44"/>
    <x v="1"/>
  </r>
  <r>
    <n v="209112"/>
    <n v="5550"/>
    <x v="42535"/>
    <x v="118"/>
    <n v="1200"/>
    <d v="2020-07-01T00:33:59"/>
    <x v="1"/>
  </r>
  <r>
    <n v="209118"/>
    <n v="141"/>
    <x v="42536"/>
    <x v="159"/>
    <n v="1200"/>
    <d v="2020-09-01T00:18:08"/>
    <x v="1"/>
  </r>
  <r>
    <n v="209124"/>
    <n v="11108"/>
    <x v="42537"/>
    <x v="136"/>
    <n v="1200"/>
    <d v="2020-08-01T02:22:13"/>
    <x v="1"/>
  </r>
  <r>
    <n v="209130"/>
    <n v="2527"/>
    <x v="42538"/>
    <x v="107"/>
    <n v="1200"/>
    <d v="2020-06-01T15:04:31"/>
    <x v="1"/>
  </r>
  <r>
    <n v="209137"/>
    <n v="9596"/>
    <x v="42539"/>
    <x v="138"/>
    <n v="1200"/>
    <d v="2020-08-01T04:05:20"/>
    <x v="1"/>
  </r>
  <r>
    <n v="209139"/>
    <n v="194"/>
    <x v="42540"/>
    <x v="168"/>
    <n v="1200"/>
    <d v="2020-09-01T09:18:08"/>
    <x v="1"/>
  </r>
  <r>
    <n v="209142"/>
    <n v="6673"/>
    <x v="42541"/>
    <x v="108"/>
    <n v="1200"/>
    <d v="2020-06-01T15:35:25"/>
    <x v="1"/>
  </r>
  <r>
    <n v="209143"/>
    <n v="1342"/>
    <x v="42542"/>
    <x v="189"/>
    <n v="1200"/>
    <d v="2020-10-01T03:41:58"/>
    <x v="1"/>
  </r>
  <r>
    <n v="209149"/>
    <n v="13766"/>
    <x v="42543"/>
    <x v="43"/>
    <n v="1200"/>
    <d v="2020-03-01T01:41:28"/>
    <x v="1"/>
  </r>
  <r>
    <n v="209154"/>
    <n v="7183"/>
    <x v="42544"/>
    <x v="62"/>
    <n v="1200"/>
    <d v="2020-04-01T05:07:47"/>
    <x v="1"/>
  </r>
  <r>
    <n v="209158"/>
    <n v="8872"/>
    <x v="42545"/>
    <x v="54"/>
    <n v="1200"/>
    <d v="2020-03-01T22:02:15"/>
    <x v="1"/>
  </r>
  <r>
    <n v="209160"/>
    <n v="11108"/>
    <x v="42546"/>
    <x v="163"/>
    <n v="1200"/>
    <d v="2020-09-01T05:03:57"/>
    <x v="1"/>
  </r>
  <r>
    <n v="209165"/>
    <n v="2806"/>
    <x v="42547"/>
    <x v="165"/>
    <n v="1200"/>
    <d v="2020-09-01T06:20:41"/>
    <x v="1"/>
  </r>
  <r>
    <n v="209169"/>
    <n v="4470"/>
    <x v="42548"/>
    <x v="1"/>
    <n v="1200"/>
    <d v="2020-01-01T10:14:24"/>
    <x v="1"/>
  </r>
  <r>
    <n v="209171"/>
    <n v="7326"/>
    <x v="42549"/>
    <x v="47"/>
    <n v="1200"/>
    <d v="2020-03-01T03:50:25"/>
    <x v="1"/>
  </r>
  <r>
    <n v="209177"/>
    <n v="11920"/>
    <x v="42550"/>
    <x v="127"/>
    <n v="1200"/>
    <d v="2020-07-01T17:53:50"/>
    <x v="1"/>
  </r>
  <r>
    <n v="209179"/>
    <n v="11854"/>
    <x v="42551"/>
    <x v="108"/>
    <n v="1200"/>
    <d v="2020-06-01T15:35:25"/>
    <x v="1"/>
  </r>
  <r>
    <n v="209183"/>
    <n v="13164"/>
    <x v="42552"/>
    <x v="147"/>
    <n v="960"/>
    <d v="2020-08-01T08:41:43"/>
    <x v="1"/>
  </r>
  <r>
    <n v="209186"/>
    <n v="8940"/>
    <x v="42553"/>
    <x v="169"/>
    <n v="1200"/>
    <d v="2020-09-01T10:44:36"/>
    <x v="1"/>
  </r>
  <r>
    <n v="209188"/>
    <n v="3670"/>
    <x v="42554"/>
    <x v="177"/>
    <n v="1200"/>
    <d v="2020-09-02T04:02:38"/>
    <x v="1"/>
  </r>
  <r>
    <n v="209195"/>
    <n v="5345"/>
    <x v="42555"/>
    <x v="169"/>
    <n v="1200"/>
    <d v="2020-09-01T10:44:36"/>
    <x v="1"/>
  </r>
  <r>
    <n v="209197"/>
    <n v="10530"/>
    <x v="42556"/>
    <x v="59"/>
    <n v="1200"/>
    <d v="2020-04-01T01:32:09"/>
    <x v="1"/>
  </r>
  <r>
    <n v="209200"/>
    <n v="6746"/>
    <x v="42557"/>
    <x v="162"/>
    <n v="960"/>
    <d v="2020-09-01T04:52:47"/>
    <x v="1"/>
  </r>
  <r>
    <n v="209204"/>
    <n v="10229"/>
    <x v="42558"/>
    <x v="193"/>
    <n v="1200"/>
    <d v="2020-10-01T11:31:54"/>
    <x v="1"/>
  </r>
  <r>
    <n v="209208"/>
    <n v="3358"/>
    <x v="42559"/>
    <x v="175"/>
    <n v="960"/>
    <d v="2020-09-02T00:21:36"/>
    <x v="1"/>
  </r>
  <r>
    <n v="209211"/>
    <n v="956"/>
    <x v="42560"/>
    <x v="80"/>
    <n v="1200"/>
    <d v="2020-04-02T03:39:16"/>
    <x v="1"/>
  </r>
  <r>
    <n v="209212"/>
    <n v="11756"/>
    <x v="42561"/>
    <x v="169"/>
    <n v="1200"/>
    <d v="2020-09-01T10:44:36"/>
    <x v="1"/>
  </r>
  <r>
    <n v="209215"/>
    <n v="1187"/>
    <x v="42562"/>
    <x v="68"/>
    <n v="1200"/>
    <d v="2020-04-01T10:18:25"/>
    <x v="1"/>
  </r>
  <r>
    <n v="209216"/>
    <n v="10776"/>
    <x v="42563"/>
    <x v="42"/>
    <n v="1200"/>
    <d v="2020-03-01T00:37:25"/>
    <x v="1"/>
  </r>
  <r>
    <n v="209223"/>
    <n v="7117"/>
    <x v="42564"/>
    <x v="133"/>
    <n v="1200"/>
    <d v="2020-07-03T23:20:54"/>
    <x v="1"/>
  </r>
  <r>
    <n v="209224"/>
    <n v="4223"/>
    <x v="42565"/>
    <x v="163"/>
    <n v="1200"/>
    <d v="2020-09-01T05:03:57"/>
    <x v="1"/>
  </r>
  <r>
    <n v="209230"/>
    <n v="5962"/>
    <x v="42566"/>
    <x v="128"/>
    <n v="1200"/>
    <d v="2020-07-01T22:51:52"/>
    <x v="1"/>
  </r>
  <r>
    <n v="209236"/>
    <n v="7293"/>
    <x v="42567"/>
    <x v="110"/>
    <n v="1200"/>
    <d v="2020-06-02T09:44:15"/>
    <x v="1"/>
  </r>
  <r>
    <n v="209239"/>
    <n v="1173"/>
    <x v="42568"/>
    <x v="4"/>
    <n v="960"/>
    <d v="2020-01-02T00:57:53"/>
    <x v="1"/>
  </r>
  <r>
    <n v="209241"/>
    <n v="6948"/>
    <x v="42569"/>
    <x v="77"/>
    <n v="1200"/>
    <d v="2020-04-02T01:07:47"/>
    <x v="1"/>
  </r>
  <r>
    <n v="209246"/>
    <n v="11969"/>
    <x v="42570"/>
    <x v="120"/>
    <n v="1200"/>
    <d v="2020-07-01T02:27:57"/>
    <x v="1"/>
  </r>
  <r>
    <n v="209250"/>
    <n v="9059"/>
    <x v="42571"/>
    <x v="150"/>
    <n v="1200"/>
    <d v="2020-08-01T15:15:03"/>
    <x v="1"/>
  </r>
  <r>
    <n v="209252"/>
    <n v="207"/>
    <x v="42572"/>
    <x v="98"/>
    <n v="960"/>
    <d v="2020-05-02T20:11:47"/>
    <x v="1"/>
  </r>
  <r>
    <n v="209253"/>
    <n v="828"/>
    <x v="42573"/>
    <x v="74"/>
    <n v="1200"/>
    <d v="2020-04-01T20:15:29"/>
    <x v="1"/>
  </r>
  <r>
    <n v="209256"/>
    <n v="1487"/>
    <x v="42574"/>
    <x v="139"/>
    <n v="1200"/>
    <d v="2020-08-01T04:32:30"/>
    <x v="1"/>
  </r>
  <r>
    <n v="209258"/>
    <n v="4432"/>
    <x v="42575"/>
    <x v="197"/>
    <n v="1200"/>
    <d v="2020-10-01T15:01:44"/>
    <x v="1"/>
  </r>
  <r>
    <n v="209264"/>
    <n v="11840"/>
    <x v="42576"/>
    <x v="76"/>
    <n v="1200"/>
    <d v="2020-04-01T23:15:30"/>
    <x v="1"/>
  </r>
  <r>
    <n v="209270"/>
    <n v="2650"/>
    <x v="42577"/>
    <x v="77"/>
    <n v="1200"/>
    <d v="2020-04-02T01:07:47"/>
    <x v="1"/>
  </r>
  <r>
    <n v="209273"/>
    <n v="188"/>
    <x v="42578"/>
    <x v="80"/>
    <n v="1200"/>
    <d v="2020-04-02T03:39:16"/>
    <x v="1"/>
  </r>
  <r>
    <n v="209278"/>
    <n v="1049"/>
    <x v="42579"/>
    <x v="47"/>
    <n v="1200"/>
    <d v="2020-03-01T03:50:25"/>
    <x v="1"/>
  </r>
  <r>
    <n v="209282"/>
    <n v="5170"/>
    <x v="42580"/>
    <x v="88"/>
    <n v="1200"/>
    <d v="2020-05-01T01:11:11"/>
    <x v="1"/>
  </r>
  <r>
    <n v="209287"/>
    <n v="10171"/>
    <x v="42581"/>
    <x v="113"/>
    <n v="1200"/>
    <d v="2020-06-03T03:01:43"/>
    <x v="1"/>
  </r>
  <r>
    <n v="209288"/>
    <n v="12148"/>
    <x v="42582"/>
    <x v="143"/>
    <n v="1200"/>
    <d v="2020-08-01T06:55:44"/>
    <x v="1"/>
  </r>
  <r>
    <n v="209293"/>
    <n v="12725"/>
    <x v="42583"/>
    <x v="168"/>
    <n v="1200"/>
    <d v="2020-09-01T09:18:08"/>
    <x v="1"/>
  </r>
  <r>
    <n v="209299"/>
    <n v="3503"/>
    <x v="42584"/>
    <x v="147"/>
    <n v="960"/>
    <d v="2020-08-01T08:41:43"/>
    <x v="1"/>
  </r>
  <r>
    <n v="209304"/>
    <n v="13223"/>
    <x v="42585"/>
    <x v="78"/>
    <n v="0"/>
    <d v="2020-04-02T03:01:14"/>
    <x v="1"/>
  </r>
  <r>
    <n v="209308"/>
    <n v="7625"/>
    <x v="42586"/>
    <x v="199"/>
    <n v="1200"/>
    <d v="2020-10-01T15:50:39"/>
    <x v="1"/>
  </r>
  <r>
    <n v="209310"/>
    <n v="10129"/>
    <x v="42587"/>
    <x v="164"/>
    <n v="1200"/>
    <d v="2020-09-01T06:19:15"/>
    <x v="1"/>
  </r>
  <r>
    <n v="209317"/>
    <n v="4306"/>
    <x v="42588"/>
    <x v="24"/>
    <n v="1200"/>
    <d v="2020-02-01T00:42:44"/>
    <x v="1"/>
  </r>
  <r>
    <n v="209322"/>
    <n v="5583"/>
    <x v="42589"/>
    <x v="164"/>
    <n v="1200"/>
    <d v="2020-09-01T06:19:15"/>
    <x v="1"/>
  </r>
  <r>
    <n v="209327"/>
    <n v="5010"/>
    <x v="42590"/>
    <x v="86"/>
    <n v="1200"/>
    <d v="2020-05-01T00:42:12"/>
    <x v="1"/>
  </r>
  <r>
    <n v="209330"/>
    <n v="10747"/>
    <x v="42591"/>
    <x v="88"/>
    <n v="1200"/>
    <d v="2020-05-01T01:11:11"/>
    <x v="1"/>
  </r>
  <r>
    <n v="209334"/>
    <n v="5090"/>
    <x v="42592"/>
    <x v="138"/>
    <n v="1200"/>
    <d v="2020-08-01T04:05:20"/>
    <x v="1"/>
  </r>
  <r>
    <n v="209335"/>
    <n v="1718"/>
    <x v="42593"/>
    <x v="137"/>
    <n v="1200"/>
    <d v="2020-08-01T03:03:26"/>
    <x v="1"/>
  </r>
  <r>
    <n v="209338"/>
    <n v="4246"/>
    <x v="42594"/>
    <x v="5"/>
    <n v="1200"/>
    <d v="2020-01-02T06:05:06"/>
    <x v="1"/>
  </r>
  <r>
    <n v="209339"/>
    <n v="2178"/>
    <x v="42595"/>
    <x v="86"/>
    <n v="1200"/>
    <d v="2020-05-01T00:42:12"/>
    <x v="1"/>
  </r>
  <r>
    <n v="209343"/>
    <n v="1245"/>
    <x v="42596"/>
    <x v="156"/>
    <n v="1200"/>
    <d v="2020-08-02T14:28:26"/>
    <x v="1"/>
  </r>
  <r>
    <n v="209352"/>
    <n v="9474"/>
    <x v="42597"/>
    <x v="107"/>
    <n v="1200"/>
    <d v="2020-06-01T15:04:31"/>
    <x v="1"/>
  </r>
  <r>
    <n v="209358"/>
    <n v="13570"/>
    <x v="42598"/>
    <x v="134"/>
    <n v="1200"/>
    <d v="2020-08-01T00:42:42"/>
    <x v="1"/>
  </r>
  <r>
    <n v="209363"/>
    <n v="13494"/>
    <x v="42599"/>
    <x v="164"/>
    <n v="1200"/>
    <d v="2020-09-01T06:19:15"/>
    <x v="1"/>
  </r>
  <r>
    <n v="209365"/>
    <n v="13687"/>
    <x v="42600"/>
    <x v="136"/>
    <n v="1200"/>
    <d v="2020-08-01T02:22:13"/>
    <x v="1"/>
  </r>
  <r>
    <n v="209367"/>
    <n v="101"/>
    <x v="42601"/>
    <x v="131"/>
    <n v="1200"/>
    <d v="2020-07-02T08:46:18"/>
    <x v="1"/>
  </r>
  <r>
    <n v="209373"/>
    <n v="10072"/>
    <x v="42602"/>
    <x v="106"/>
    <n v="1200"/>
    <d v="2020-06-01T14:19:02"/>
    <x v="1"/>
  </r>
  <r>
    <n v="209376"/>
    <n v="11454"/>
    <x v="42603"/>
    <x v="80"/>
    <n v="1200"/>
    <d v="2020-04-02T03:39:16"/>
    <x v="1"/>
  </r>
  <r>
    <n v="209382"/>
    <n v="12435"/>
    <x v="42604"/>
    <x v="168"/>
    <n v="1200"/>
    <d v="2020-09-01T09:18:08"/>
    <x v="1"/>
  </r>
  <r>
    <n v="209383"/>
    <n v="11254"/>
    <x v="42605"/>
    <x v="94"/>
    <n v="1200"/>
    <d v="2020-05-01T22:03:18"/>
    <x v="1"/>
  </r>
  <r>
    <n v="209385"/>
    <n v="4682"/>
    <x v="42606"/>
    <x v="87"/>
    <n v="1200"/>
    <d v="2020-05-01T00:47:34"/>
    <x v="1"/>
  </r>
  <r>
    <n v="209389"/>
    <n v="8877"/>
    <x v="42607"/>
    <x v="52"/>
    <n v="1200"/>
    <d v="2020-03-01T13:39:30"/>
    <x v="1"/>
  </r>
  <r>
    <n v="209395"/>
    <n v="9015"/>
    <x v="42608"/>
    <x v="192"/>
    <n v="1200"/>
    <d v="2020-10-01T11:12:06"/>
    <x v="1"/>
  </r>
  <r>
    <n v="209399"/>
    <n v="2375"/>
    <x v="42609"/>
    <x v="177"/>
    <n v="1200"/>
    <d v="2020-09-02T04:02:38"/>
    <x v="1"/>
  </r>
  <r>
    <n v="209400"/>
    <n v="10563"/>
    <x v="42610"/>
    <x v="104"/>
    <n v="0"/>
    <d v="2020-06-01T12:03:45"/>
    <x v="1"/>
  </r>
  <r>
    <n v="209404"/>
    <n v="4744"/>
    <x v="42611"/>
    <x v="181"/>
    <n v="1200"/>
    <d v="2020-09-03T00:46:17"/>
    <x v="1"/>
  </r>
  <r>
    <n v="209405"/>
    <n v="9015"/>
    <x v="42612"/>
    <x v="200"/>
    <n v="1200"/>
    <d v="2020-10-02T05:56:35"/>
    <x v="1"/>
  </r>
  <r>
    <n v="209407"/>
    <n v="1347"/>
    <x v="42613"/>
    <x v="65"/>
    <n v="0"/>
    <d v="2020-04-01T08:02:05"/>
    <x v="1"/>
  </r>
  <r>
    <n v="209413"/>
    <n v="7243"/>
    <x v="42614"/>
    <x v="173"/>
    <n v="1200"/>
    <d v="2020-09-01T13:08:14"/>
    <x v="1"/>
  </r>
  <r>
    <n v="209414"/>
    <n v="2118"/>
    <x v="42615"/>
    <x v="71"/>
    <n v="1200"/>
    <d v="2020-04-01T15:04:54"/>
    <x v="1"/>
  </r>
  <r>
    <n v="209418"/>
    <n v="12419"/>
    <x v="42616"/>
    <x v="75"/>
    <n v="1200"/>
    <d v="2020-04-01T22:09:26"/>
    <x v="1"/>
  </r>
  <r>
    <n v="209420"/>
    <n v="210"/>
    <x v="42617"/>
    <x v="44"/>
    <n v="1200"/>
    <d v="2020-03-01T02:31:49"/>
    <x v="1"/>
  </r>
  <r>
    <n v="209422"/>
    <n v="7616"/>
    <x v="42618"/>
    <x v="43"/>
    <n v="1200"/>
    <d v="2020-03-01T01:41:28"/>
    <x v="1"/>
  </r>
  <r>
    <n v="209423"/>
    <n v="3402"/>
    <x v="42619"/>
    <x v="55"/>
    <n v="1200"/>
    <d v="2020-03-02T11:02:51"/>
    <x v="1"/>
  </r>
  <r>
    <n v="209425"/>
    <n v="10500"/>
    <x v="42620"/>
    <x v="19"/>
    <n v="1200"/>
    <d v="2020-01-05T05:18:14"/>
    <x v="1"/>
  </r>
  <r>
    <n v="209430"/>
    <n v="2375"/>
    <x v="42621"/>
    <x v="101"/>
    <n v="1200"/>
    <d v="2020-06-01T07:42:47"/>
    <x v="1"/>
  </r>
  <r>
    <n v="209432"/>
    <n v="11602"/>
    <x v="42622"/>
    <x v="200"/>
    <n v="1200"/>
    <d v="2020-10-02T05:56:35"/>
    <x v="1"/>
  </r>
  <r>
    <n v="209435"/>
    <n v="5748"/>
    <x v="42623"/>
    <x v="22"/>
    <n v="1200"/>
    <d v="2020-01-08T11:25:59"/>
    <x v="1"/>
  </r>
  <r>
    <n v="209436"/>
    <n v="542"/>
    <x v="42624"/>
    <x v="171"/>
    <n v="960"/>
    <d v="2020-09-01T11:32:01"/>
    <x v="1"/>
  </r>
  <r>
    <n v="209443"/>
    <n v="10129"/>
    <x v="42625"/>
    <x v="132"/>
    <n v="1200"/>
    <d v="2020-07-03T18:05:04"/>
    <x v="1"/>
  </r>
  <r>
    <n v="209450"/>
    <n v="11487"/>
    <x v="42626"/>
    <x v="43"/>
    <n v="1200"/>
    <d v="2020-03-01T01:41:28"/>
    <x v="1"/>
  </r>
  <r>
    <n v="209454"/>
    <n v="7090"/>
    <x v="42627"/>
    <x v="170"/>
    <n v="1200"/>
    <d v="2020-09-01T11:17:27"/>
    <x v="1"/>
  </r>
  <r>
    <n v="209460"/>
    <n v="10845"/>
    <x v="42628"/>
    <x v="81"/>
    <n v="0"/>
    <d v="2020-04-02T07:27:48"/>
    <x v="1"/>
  </r>
  <r>
    <n v="209465"/>
    <n v="10767"/>
    <x v="42629"/>
    <x v="10"/>
    <n v="1200"/>
    <d v="2020-01-03T00:27:51"/>
    <x v="1"/>
  </r>
  <r>
    <n v="209470"/>
    <n v="677"/>
    <x v="42630"/>
    <x v="40"/>
    <n v="1200"/>
    <d v="2020-02-02T09:01:36"/>
    <x v="1"/>
  </r>
  <r>
    <n v="209473"/>
    <n v="9594"/>
    <x v="42631"/>
    <x v="77"/>
    <n v="1200"/>
    <d v="2020-04-02T01:07:47"/>
    <x v="1"/>
  </r>
  <r>
    <n v="209477"/>
    <n v="3484"/>
    <x v="42632"/>
    <x v="181"/>
    <n v="960"/>
    <d v="2020-09-03T00:46:17"/>
    <x v="1"/>
  </r>
  <r>
    <n v="209480"/>
    <n v="4495"/>
    <x v="42633"/>
    <x v="175"/>
    <n v="1200"/>
    <d v="2020-09-02T00:21:36"/>
    <x v="1"/>
  </r>
  <r>
    <n v="209481"/>
    <n v="1503"/>
    <x v="42634"/>
    <x v="164"/>
    <n v="960"/>
    <d v="2020-09-01T06:19:15"/>
    <x v="1"/>
  </r>
  <r>
    <n v="209488"/>
    <n v="2770"/>
    <x v="42635"/>
    <x v="80"/>
    <n v="1200"/>
    <d v="2020-04-02T03:39:16"/>
    <x v="1"/>
  </r>
  <r>
    <n v="209489"/>
    <n v="13855"/>
    <x v="42636"/>
    <x v="110"/>
    <n v="0"/>
    <d v="2020-06-02T09:44:15"/>
    <x v="1"/>
  </r>
  <r>
    <n v="209493"/>
    <n v="4313"/>
    <x v="42637"/>
    <x v="169"/>
    <n v="1200"/>
    <d v="2020-09-01T10:44:36"/>
    <x v="1"/>
  </r>
  <r>
    <n v="209500"/>
    <n v="3590"/>
    <x v="42638"/>
    <x v="90"/>
    <n v="960"/>
    <d v="2020-05-01T08:01:52"/>
    <x v="1"/>
  </r>
  <r>
    <n v="209505"/>
    <n v="7431"/>
    <x v="42639"/>
    <x v="15"/>
    <n v="1200"/>
    <d v="2020-01-03T17:47:43"/>
    <x v="1"/>
  </r>
  <r>
    <n v="209512"/>
    <n v="446"/>
    <x v="42640"/>
    <x v="13"/>
    <n v="1200"/>
    <d v="2020-01-03T09:32:30"/>
    <x v="1"/>
  </r>
  <r>
    <n v="209518"/>
    <n v="8190"/>
    <x v="42641"/>
    <x v="127"/>
    <n v="1200"/>
    <d v="2020-07-01T17:53:50"/>
    <x v="1"/>
  </r>
  <r>
    <n v="209520"/>
    <n v="5684"/>
    <x v="42642"/>
    <x v="46"/>
    <n v="0"/>
    <d v="2020-03-01T03:08:48"/>
    <x v="1"/>
  </r>
  <r>
    <n v="209524"/>
    <n v="1389"/>
    <x v="42643"/>
    <x v="162"/>
    <n v="1200"/>
    <d v="2020-09-01T04:52:47"/>
    <x v="1"/>
  </r>
  <r>
    <n v="209530"/>
    <n v="13804"/>
    <x v="42644"/>
    <x v="69"/>
    <n v="1200"/>
    <d v="2020-04-01T10:57:24"/>
    <x v="1"/>
  </r>
  <r>
    <n v="209535"/>
    <n v="13529"/>
    <x v="42645"/>
    <x v="87"/>
    <n v="1200"/>
    <d v="2020-05-01T00:47:34"/>
    <x v="1"/>
  </r>
  <r>
    <n v="209537"/>
    <n v="731"/>
    <x v="42646"/>
    <x v="70"/>
    <n v="1200"/>
    <d v="2020-04-01T14:24:03"/>
    <x v="1"/>
  </r>
  <r>
    <n v="209543"/>
    <n v="4484"/>
    <x v="42647"/>
    <x v="100"/>
    <n v="1200"/>
    <d v="2020-06-01T07:41:54"/>
    <x v="1"/>
  </r>
  <r>
    <n v="209547"/>
    <n v="12895"/>
    <x v="42648"/>
    <x v="177"/>
    <n v="1200"/>
    <d v="2020-09-02T04:02:38"/>
    <x v="1"/>
  </r>
  <r>
    <n v="209549"/>
    <n v="5650"/>
    <x v="42649"/>
    <x v="103"/>
    <n v="0"/>
    <d v="2020-06-01T10:26:59"/>
    <x v="1"/>
  </r>
  <r>
    <n v="209550"/>
    <n v="3334"/>
    <x v="42650"/>
    <x v="183"/>
    <n v="1200"/>
    <d v="2020-10-01T00:04:27"/>
    <x v="1"/>
  </r>
  <r>
    <n v="209557"/>
    <n v="6320"/>
    <x v="42651"/>
    <x v="156"/>
    <n v="960"/>
    <d v="2020-08-02T14:28:26"/>
    <x v="1"/>
  </r>
  <r>
    <n v="209560"/>
    <n v="10356"/>
    <x v="42652"/>
    <x v="70"/>
    <n v="1200"/>
    <d v="2020-04-01T14:24:03"/>
    <x v="1"/>
  </r>
  <r>
    <n v="209564"/>
    <n v="1084"/>
    <x v="42653"/>
    <x v="172"/>
    <n v="960"/>
    <d v="2020-09-01T12:58:25"/>
    <x v="1"/>
  </r>
  <r>
    <n v="209566"/>
    <n v="9672"/>
    <x v="42654"/>
    <x v="196"/>
    <n v="1200"/>
    <d v="2020-10-01T14:50:21"/>
    <x v="1"/>
  </r>
  <r>
    <n v="209570"/>
    <n v="6713"/>
    <x v="42655"/>
    <x v="116"/>
    <n v="1200"/>
    <d v="2020-06-04T06:09:33"/>
    <x v="1"/>
  </r>
  <r>
    <n v="209576"/>
    <n v="3558"/>
    <x v="42656"/>
    <x v="180"/>
    <n v="1200"/>
    <d v="2020-09-02T18:30:06"/>
    <x v="1"/>
  </r>
  <r>
    <n v="209583"/>
    <n v="6282"/>
    <x v="42657"/>
    <x v="201"/>
    <n v="1200"/>
    <d v="2020-10-02T06:56:42"/>
    <x v="1"/>
  </r>
  <r>
    <n v="209584"/>
    <n v="5610"/>
    <x v="42658"/>
    <x v="43"/>
    <n v="1200"/>
    <d v="2020-03-01T01:41:28"/>
    <x v="1"/>
  </r>
  <r>
    <n v="209585"/>
    <n v="5691"/>
    <x v="42659"/>
    <x v="98"/>
    <n v="1200"/>
    <d v="2020-05-02T20:11:47"/>
    <x v="1"/>
  </r>
  <r>
    <n v="209586"/>
    <n v="464"/>
    <x v="42660"/>
    <x v="62"/>
    <n v="1200"/>
    <d v="2020-04-01T05:07:47"/>
    <x v="1"/>
  </r>
  <r>
    <n v="209588"/>
    <n v="9817"/>
    <x v="42661"/>
    <x v="141"/>
    <n v="1200"/>
    <d v="2020-08-01T06:20:39"/>
    <x v="1"/>
  </r>
  <r>
    <n v="209590"/>
    <n v="1413"/>
    <x v="42662"/>
    <x v="84"/>
    <n v="1200"/>
    <d v="2020-05-01T00:22:54"/>
    <x v="1"/>
  </r>
  <r>
    <n v="209593"/>
    <n v="13015"/>
    <x v="42663"/>
    <x v="110"/>
    <n v="960"/>
    <d v="2020-06-02T09:44:15"/>
    <x v="1"/>
  </r>
  <r>
    <n v="209600"/>
    <n v="1675"/>
    <x v="42664"/>
    <x v="87"/>
    <n v="1200"/>
    <d v="2020-05-01T00:47:34"/>
    <x v="1"/>
  </r>
  <r>
    <n v="209607"/>
    <n v="10260"/>
    <x v="42665"/>
    <x v="3"/>
    <n v="1200"/>
    <d v="2020-01-01T20:43:56"/>
    <x v="1"/>
  </r>
  <r>
    <n v="209614"/>
    <n v="9516"/>
    <x v="42666"/>
    <x v="90"/>
    <n v="1200"/>
    <d v="2020-05-01T08:01:52"/>
    <x v="1"/>
  </r>
  <r>
    <n v="209618"/>
    <n v="2474"/>
    <x v="42667"/>
    <x v="75"/>
    <n v="1200"/>
    <d v="2020-04-01T22:09:26"/>
    <x v="1"/>
  </r>
  <r>
    <n v="209622"/>
    <n v="12717"/>
    <x v="42668"/>
    <x v="42"/>
    <n v="1200"/>
    <d v="2020-03-01T00:37:25"/>
    <x v="1"/>
  </r>
  <r>
    <n v="209625"/>
    <n v="10574"/>
    <x v="42669"/>
    <x v="50"/>
    <n v="1200"/>
    <d v="2020-03-01T05:23:13"/>
    <x v="1"/>
  </r>
  <r>
    <n v="209629"/>
    <n v="6567"/>
    <x v="42670"/>
    <x v="171"/>
    <n v="1200"/>
    <d v="2020-09-01T11:32:01"/>
    <x v="1"/>
  </r>
  <r>
    <n v="209635"/>
    <n v="4760"/>
    <x v="42671"/>
    <x v="157"/>
    <n v="1200"/>
    <d v="2020-08-02T19:40:38"/>
    <x v="1"/>
  </r>
  <r>
    <n v="209640"/>
    <n v="2548"/>
    <x v="42672"/>
    <x v="173"/>
    <n v="1200"/>
    <d v="2020-09-01T13:08:14"/>
    <x v="1"/>
  </r>
  <r>
    <n v="209643"/>
    <n v="6713"/>
    <x v="42673"/>
    <x v="100"/>
    <n v="1200"/>
    <d v="2020-06-01T07:41:54"/>
    <x v="1"/>
  </r>
  <r>
    <n v="209648"/>
    <n v="13104"/>
    <x v="42674"/>
    <x v="36"/>
    <n v="1200"/>
    <d v="2020-02-01T20:07:26"/>
    <x v="1"/>
  </r>
  <r>
    <n v="209650"/>
    <n v="9195"/>
    <x v="42675"/>
    <x v="166"/>
    <n v="1200"/>
    <d v="2020-09-01T06:21:33"/>
    <x v="1"/>
  </r>
  <r>
    <n v="209656"/>
    <n v="6176"/>
    <x v="42676"/>
    <x v="190"/>
    <n v="1200"/>
    <d v="2020-10-01T10:20:28"/>
    <x v="1"/>
  </r>
  <r>
    <n v="209661"/>
    <n v="10230"/>
    <x v="42677"/>
    <x v="182"/>
    <n v="1200"/>
    <d v="2020-09-03T19:00:50"/>
    <x v="1"/>
  </r>
  <r>
    <n v="209668"/>
    <n v="4090"/>
    <x v="42678"/>
    <x v="149"/>
    <n v="1200"/>
    <d v="2020-08-01T10:49:26"/>
    <x v="1"/>
  </r>
  <r>
    <n v="209672"/>
    <n v="11960"/>
    <x v="42679"/>
    <x v="21"/>
    <n v="1200"/>
    <d v="2020-01-06T03:03:37"/>
    <x v="1"/>
  </r>
  <r>
    <n v="209678"/>
    <n v="8570"/>
    <x v="42680"/>
    <x v="182"/>
    <n v="1200"/>
    <d v="2020-09-03T19:00:50"/>
    <x v="1"/>
  </r>
  <r>
    <n v="209683"/>
    <n v="5116"/>
    <x v="42681"/>
    <x v="148"/>
    <n v="1200"/>
    <d v="2020-08-01T08:50:40"/>
    <x v="1"/>
  </r>
  <r>
    <n v="209687"/>
    <n v="9015"/>
    <x v="42682"/>
    <x v="108"/>
    <n v="1200"/>
    <d v="2020-06-01T15:35:25"/>
    <x v="1"/>
  </r>
  <r>
    <n v="209692"/>
    <n v="5487"/>
    <x v="42683"/>
    <x v="183"/>
    <n v="0"/>
    <d v="2020-10-01T00:04:27"/>
    <x v="1"/>
  </r>
  <r>
    <n v="209695"/>
    <n v="13675"/>
    <x v="42684"/>
    <x v="130"/>
    <n v="1200"/>
    <d v="2020-07-02T04:08:30"/>
    <x v="1"/>
  </r>
  <r>
    <n v="209699"/>
    <n v="1191"/>
    <x v="42685"/>
    <x v="100"/>
    <n v="1200"/>
    <d v="2020-06-01T07:41:54"/>
    <x v="1"/>
  </r>
  <r>
    <n v="209706"/>
    <n v="1428"/>
    <x v="42686"/>
    <x v="180"/>
    <n v="1200"/>
    <d v="2020-09-02T18:30:06"/>
    <x v="1"/>
  </r>
  <r>
    <n v="209711"/>
    <n v="9185"/>
    <x v="42687"/>
    <x v="182"/>
    <n v="1200"/>
    <d v="2020-09-03T19:00:50"/>
    <x v="1"/>
  </r>
  <r>
    <n v="209713"/>
    <n v="3909"/>
    <x v="42688"/>
    <x v="103"/>
    <n v="1200"/>
    <d v="2020-06-01T10:26:59"/>
    <x v="1"/>
  </r>
  <r>
    <n v="209715"/>
    <n v="11240"/>
    <x v="42689"/>
    <x v="8"/>
    <n v="1200"/>
    <d v="2020-01-02T20:35:56"/>
    <x v="1"/>
  </r>
  <r>
    <n v="209717"/>
    <n v="5345"/>
    <x v="42690"/>
    <x v="46"/>
    <n v="1200"/>
    <d v="2020-03-01T03:08:48"/>
    <x v="1"/>
  </r>
  <r>
    <n v="209723"/>
    <n v="9749"/>
    <x v="42691"/>
    <x v="47"/>
    <n v="960"/>
    <d v="2020-03-01T03:50:25"/>
    <x v="1"/>
  </r>
  <r>
    <n v="209724"/>
    <n v="4969"/>
    <x v="42692"/>
    <x v="160"/>
    <n v="1200"/>
    <d v="2020-09-01T02:39:44"/>
    <x v="1"/>
  </r>
  <r>
    <n v="209727"/>
    <n v="7645"/>
    <x v="42693"/>
    <x v="175"/>
    <n v="1200"/>
    <d v="2020-09-02T00:21:36"/>
    <x v="1"/>
  </r>
  <r>
    <n v="209731"/>
    <n v="13221"/>
    <x v="42694"/>
    <x v="151"/>
    <n v="1200"/>
    <d v="2020-08-01T18:19:29"/>
    <x v="1"/>
  </r>
  <r>
    <n v="209733"/>
    <n v="10581"/>
    <x v="42695"/>
    <x v="82"/>
    <n v="1200"/>
    <d v="2020-04-02T11:06:10"/>
    <x v="1"/>
  </r>
  <r>
    <n v="209736"/>
    <n v="464"/>
    <x v="42696"/>
    <x v="8"/>
    <n v="1200"/>
    <d v="2020-01-02T20:35:56"/>
    <x v="1"/>
  </r>
  <r>
    <n v="209738"/>
    <n v="7684"/>
    <x v="42697"/>
    <x v="193"/>
    <n v="1200"/>
    <d v="2020-10-01T11:31:54"/>
    <x v="1"/>
  </r>
  <r>
    <n v="209745"/>
    <n v="12966"/>
    <x v="42698"/>
    <x v="182"/>
    <n v="1200"/>
    <d v="2020-09-03T19:00:50"/>
    <x v="1"/>
  </r>
  <r>
    <n v="209749"/>
    <n v="4747"/>
    <x v="42699"/>
    <x v="74"/>
    <n v="1200"/>
    <d v="2020-04-01T20:15:29"/>
    <x v="1"/>
  </r>
  <r>
    <n v="209752"/>
    <n v="11743"/>
    <x v="42700"/>
    <x v="146"/>
    <n v="1200"/>
    <d v="2020-08-01T08:24:54"/>
    <x v="1"/>
  </r>
  <r>
    <n v="209753"/>
    <n v="3621"/>
    <x v="42701"/>
    <x v="138"/>
    <n v="1200"/>
    <d v="2020-08-01T04:05:20"/>
    <x v="1"/>
  </r>
  <r>
    <n v="209759"/>
    <n v="1855"/>
    <x v="42702"/>
    <x v="112"/>
    <n v="1200"/>
    <d v="2020-06-02T18:13:11"/>
    <x v="1"/>
  </r>
  <r>
    <n v="209766"/>
    <n v="10636"/>
    <x v="42703"/>
    <x v="24"/>
    <n v="0"/>
    <d v="2020-02-01T00:42:44"/>
    <x v="1"/>
  </r>
  <r>
    <n v="209769"/>
    <n v="2913"/>
    <x v="42704"/>
    <x v="176"/>
    <n v="1200"/>
    <d v="2020-09-02T02:59:56"/>
    <x v="1"/>
  </r>
  <r>
    <n v="209770"/>
    <n v="4829"/>
    <x v="42705"/>
    <x v="42"/>
    <n v="1200"/>
    <d v="2020-03-01T00:37:25"/>
    <x v="1"/>
  </r>
  <r>
    <n v="209773"/>
    <n v="2626"/>
    <x v="42706"/>
    <x v="143"/>
    <n v="1200"/>
    <d v="2020-08-01T06:55:44"/>
    <x v="1"/>
  </r>
  <r>
    <n v="209776"/>
    <n v="8048"/>
    <x v="42707"/>
    <x v="61"/>
    <n v="960"/>
    <d v="2020-04-01T04:40:51"/>
    <x v="1"/>
  </r>
  <r>
    <n v="209781"/>
    <n v="7442"/>
    <x v="42708"/>
    <x v="146"/>
    <n v="1200"/>
    <d v="2020-08-01T08:24:54"/>
    <x v="1"/>
  </r>
  <r>
    <n v="209787"/>
    <n v="10171"/>
    <x v="42709"/>
    <x v="157"/>
    <n v="0"/>
    <d v="2020-08-02T19:40:38"/>
    <x v="1"/>
  </r>
  <r>
    <n v="209789"/>
    <n v="11953"/>
    <x v="42710"/>
    <x v="98"/>
    <n v="1200"/>
    <d v="2020-05-02T20:11:47"/>
    <x v="1"/>
  </r>
  <r>
    <n v="209796"/>
    <n v="7026"/>
    <x v="42711"/>
    <x v="134"/>
    <n v="1200"/>
    <d v="2020-08-01T00:42:42"/>
    <x v="1"/>
  </r>
  <r>
    <n v="209798"/>
    <n v="8524"/>
    <x v="42712"/>
    <x v="47"/>
    <n v="1200"/>
    <d v="2020-03-01T03:50:25"/>
    <x v="1"/>
  </r>
  <r>
    <n v="209802"/>
    <n v="8955"/>
    <x v="42713"/>
    <x v="53"/>
    <n v="1200"/>
    <d v="2020-03-01T15:17:21"/>
    <x v="1"/>
  </r>
  <r>
    <n v="209808"/>
    <n v="2024"/>
    <x v="42714"/>
    <x v="153"/>
    <n v="1200"/>
    <d v="2020-08-02T00:00:08"/>
    <x v="1"/>
  </r>
  <r>
    <n v="209815"/>
    <n v="13465"/>
    <x v="42715"/>
    <x v="101"/>
    <n v="1200"/>
    <d v="2020-06-01T07:42:47"/>
    <x v="1"/>
  </r>
  <r>
    <n v="209817"/>
    <n v="13327"/>
    <x v="42716"/>
    <x v="166"/>
    <n v="1200"/>
    <d v="2020-09-01T06:21:33"/>
    <x v="1"/>
  </r>
  <r>
    <n v="209824"/>
    <n v="870"/>
    <x v="42717"/>
    <x v="199"/>
    <n v="1200"/>
    <d v="2020-10-01T15:50:39"/>
    <x v="1"/>
  </r>
  <r>
    <n v="209828"/>
    <n v="3158"/>
    <x v="42718"/>
    <x v="131"/>
    <n v="1200"/>
    <d v="2020-07-02T08:46:18"/>
    <x v="1"/>
  </r>
  <r>
    <n v="209830"/>
    <n v="10029"/>
    <x v="42719"/>
    <x v="78"/>
    <n v="960"/>
    <d v="2020-04-02T03:01:14"/>
    <x v="1"/>
  </r>
  <r>
    <n v="209831"/>
    <n v="4975"/>
    <x v="42720"/>
    <x v="169"/>
    <n v="1200"/>
    <d v="2020-09-01T10:44:36"/>
    <x v="1"/>
  </r>
  <r>
    <n v="209834"/>
    <n v="10163"/>
    <x v="42721"/>
    <x v="159"/>
    <n v="960"/>
    <d v="2020-09-01T00:18:08"/>
    <x v="1"/>
  </r>
  <r>
    <n v="209838"/>
    <n v="8509"/>
    <x v="42722"/>
    <x v="60"/>
    <n v="1200"/>
    <d v="2020-04-01T03:55:51"/>
    <x v="1"/>
  </r>
  <r>
    <n v="209843"/>
    <n v="8620"/>
    <x v="42723"/>
    <x v="126"/>
    <n v="960"/>
    <d v="2020-07-01T16:22:19"/>
    <x v="1"/>
  </r>
  <r>
    <n v="209847"/>
    <n v="3545"/>
    <x v="42724"/>
    <x v="157"/>
    <n v="1200"/>
    <d v="2020-08-02T19:40:38"/>
    <x v="1"/>
  </r>
  <r>
    <n v="209849"/>
    <n v="13142"/>
    <x v="42725"/>
    <x v="13"/>
    <n v="1200"/>
    <d v="2020-01-03T09:32:30"/>
    <x v="1"/>
  </r>
  <r>
    <n v="209853"/>
    <n v="12419"/>
    <x v="42726"/>
    <x v="76"/>
    <n v="1200"/>
    <d v="2020-04-01T23:15:30"/>
    <x v="1"/>
  </r>
  <r>
    <n v="209856"/>
    <n v="988"/>
    <x v="42727"/>
    <x v="134"/>
    <n v="1200"/>
    <d v="2020-08-01T00:42:42"/>
    <x v="1"/>
  </r>
  <r>
    <n v="209859"/>
    <n v="8814"/>
    <x v="42728"/>
    <x v="58"/>
    <n v="960"/>
    <d v="2020-04-01T00:30:36"/>
    <x v="1"/>
  </r>
  <r>
    <n v="209863"/>
    <n v="2165"/>
    <x v="42729"/>
    <x v="69"/>
    <n v="1200"/>
    <d v="2020-04-01T10:57:24"/>
    <x v="1"/>
  </r>
  <r>
    <n v="209865"/>
    <n v="12329"/>
    <x v="42730"/>
    <x v="145"/>
    <n v="1200"/>
    <d v="2020-08-01T08:19:44"/>
    <x v="1"/>
  </r>
  <r>
    <n v="209871"/>
    <n v="852"/>
    <x v="42731"/>
    <x v="139"/>
    <n v="1200"/>
    <d v="2020-08-01T04:32:30"/>
    <x v="1"/>
  </r>
  <r>
    <n v="209875"/>
    <n v="5691"/>
    <x v="42732"/>
    <x v="61"/>
    <n v="1200"/>
    <d v="2020-04-01T04:40:51"/>
    <x v="1"/>
  </r>
  <r>
    <n v="209879"/>
    <n v="10767"/>
    <x v="42733"/>
    <x v="60"/>
    <n v="1200"/>
    <d v="2020-04-01T03:55:51"/>
    <x v="1"/>
  </r>
  <r>
    <n v="209880"/>
    <n v="634"/>
    <x v="42734"/>
    <x v="58"/>
    <n v="1200"/>
    <d v="2020-04-01T00:30:36"/>
    <x v="1"/>
  </r>
  <r>
    <n v="209884"/>
    <n v="12966"/>
    <x v="42735"/>
    <x v="185"/>
    <n v="1200"/>
    <d v="2020-10-01T01:19:03"/>
    <x v="1"/>
  </r>
  <r>
    <n v="209885"/>
    <n v="9700"/>
    <x v="42736"/>
    <x v="41"/>
    <n v="1200"/>
    <d v="2020-02-02T14:27:03"/>
    <x v="1"/>
  </r>
  <r>
    <n v="209888"/>
    <n v="13494"/>
    <x v="42737"/>
    <x v="174"/>
    <n v="1200"/>
    <d v="2020-09-01T19:28:50"/>
    <x v="1"/>
  </r>
  <r>
    <n v="209892"/>
    <n v="9489"/>
    <x v="42738"/>
    <x v="123"/>
    <n v="1200"/>
    <d v="2020-07-01T06:52:26"/>
    <x v="1"/>
  </r>
  <r>
    <n v="209899"/>
    <n v="7920"/>
    <x v="42739"/>
    <x v="183"/>
    <n v="1200"/>
    <d v="2020-10-01T00:04:27"/>
    <x v="1"/>
  </r>
  <r>
    <n v="209904"/>
    <n v="4168"/>
    <x v="42740"/>
    <x v="1"/>
    <n v="1200"/>
    <d v="2020-01-01T10:14:24"/>
    <x v="1"/>
  </r>
  <r>
    <n v="209905"/>
    <n v="746"/>
    <x v="42741"/>
    <x v="179"/>
    <n v="1200"/>
    <d v="2020-09-02T13:42:32"/>
    <x v="1"/>
  </r>
  <r>
    <n v="209910"/>
    <n v="3474"/>
    <x v="42742"/>
    <x v="82"/>
    <n v="1200"/>
    <d v="2020-04-02T11:06:10"/>
    <x v="1"/>
  </r>
  <r>
    <n v="209915"/>
    <n v="3514"/>
    <x v="42743"/>
    <x v="110"/>
    <n v="1200"/>
    <d v="2020-06-02T09:44:15"/>
    <x v="1"/>
  </r>
  <r>
    <n v="209919"/>
    <n v="11187"/>
    <x v="42744"/>
    <x v="108"/>
    <n v="1200"/>
    <d v="2020-06-01T15:35:25"/>
    <x v="1"/>
  </r>
  <r>
    <n v="209925"/>
    <n v="739"/>
    <x v="42745"/>
    <x v="177"/>
    <n v="1200"/>
    <d v="2020-09-02T04:02:38"/>
    <x v="1"/>
  </r>
  <r>
    <n v="209930"/>
    <n v="6649"/>
    <x v="42746"/>
    <x v="94"/>
    <n v="1200"/>
    <d v="2020-05-01T22:03:18"/>
    <x v="1"/>
  </r>
  <r>
    <n v="209931"/>
    <n v="4428"/>
    <x v="42747"/>
    <x v="21"/>
    <n v="960"/>
    <d v="2020-01-06T03:03:37"/>
    <x v="1"/>
  </r>
  <r>
    <n v="209934"/>
    <n v="1707"/>
    <x v="42748"/>
    <x v="168"/>
    <n v="1200"/>
    <d v="2020-09-01T09:18:08"/>
    <x v="1"/>
  </r>
  <r>
    <n v="209938"/>
    <n v="2024"/>
    <x v="42749"/>
    <x v="173"/>
    <n v="1200"/>
    <d v="2020-09-01T13:08:14"/>
    <x v="1"/>
  </r>
  <r>
    <n v="209942"/>
    <n v="3646"/>
    <x v="42750"/>
    <x v="126"/>
    <n v="1200"/>
    <d v="2020-07-01T16:22:19"/>
    <x v="1"/>
  </r>
  <r>
    <n v="209944"/>
    <n v="9406"/>
    <x v="42751"/>
    <x v="145"/>
    <n v="1200"/>
    <d v="2020-08-01T08:19:44"/>
    <x v="1"/>
  </r>
  <r>
    <n v="209949"/>
    <n v="101"/>
    <x v="42752"/>
    <x v="196"/>
    <n v="0"/>
    <d v="2020-10-01T14:50:21"/>
    <x v="1"/>
  </r>
  <r>
    <n v="209951"/>
    <n v="9671"/>
    <x v="42753"/>
    <x v="22"/>
    <n v="1200"/>
    <d v="2020-01-08T11:25:59"/>
    <x v="1"/>
  </r>
  <r>
    <n v="209958"/>
    <n v="13475"/>
    <x v="42754"/>
    <x v="120"/>
    <n v="1200"/>
    <d v="2020-07-01T02:27:57"/>
    <x v="1"/>
  </r>
  <r>
    <n v="209960"/>
    <n v="3072"/>
    <x v="42755"/>
    <x v="180"/>
    <n v="1200"/>
    <d v="2020-09-02T18:30:06"/>
    <x v="1"/>
  </r>
  <r>
    <n v="209967"/>
    <n v="7135"/>
    <x v="42756"/>
    <x v="65"/>
    <n v="1200"/>
    <d v="2020-04-01T08:02:05"/>
    <x v="1"/>
  </r>
  <r>
    <n v="209968"/>
    <n v="8791"/>
    <x v="42757"/>
    <x v="122"/>
    <n v="1200"/>
    <d v="2020-07-01T06:44:37"/>
    <x v="1"/>
  </r>
  <r>
    <n v="209971"/>
    <n v="8792"/>
    <x v="42758"/>
    <x v="57"/>
    <n v="0"/>
    <d v="2020-04-01T00:25:00"/>
    <x v="1"/>
  </r>
  <r>
    <n v="209978"/>
    <n v="7373"/>
    <x v="42759"/>
    <x v="25"/>
    <n v="1200"/>
    <d v="2020-02-01T00:50:26"/>
    <x v="1"/>
  </r>
  <r>
    <n v="209985"/>
    <n v="101"/>
    <x v="42760"/>
    <x v="147"/>
    <n v="1200"/>
    <d v="2020-08-01T08:41:43"/>
    <x v="1"/>
  </r>
  <r>
    <n v="209992"/>
    <n v="13013"/>
    <x v="42761"/>
    <x v="139"/>
    <n v="1200"/>
    <d v="2020-08-01T04:32:30"/>
    <x v="1"/>
  </r>
  <r>
    <n v="209997"/>
    <n v="12006"/>
    <x v="42762"/>
    <x v="1"/>
    <n v="1200"/>
    <d v="2020-01-01T10:14:24"/>
    <x v="1"/>
  </r>
  <r>
    <n v="209998"/>
    <n v="9050"/>
    <x v="42763"/>
    <x v="186"/>
    <n v="1200"/>
    <d v="2020-10-01T02:00:42"/>
    <x v="1"/>
  </r>
  <r>
    <n v="210005"/>
    <n v="10899"/>
    <x v="42764"/>
    <x v="158"/>
    <n v="1200"/>
    <d v="2020-08-02T20:14:23"/>
    <x v="1"/>
  </r>
  <r>
    <n v="210010"/>
    <n v="6029"/>
    <x v="42765"/>
    <x v="197"/>
    <n v="1200"/>
    <d v="2020-10-01T15:01:44"/>
    <x v="1"/>
  </r>
  <r>
    <n v="210012"/>
    <n v="4313"/>
    <x v="42766"/>
    <x v="196"/>
    <n v="1200"/>
    <d v="2020-10-01T14:50:21"/>
    <x v="1"/>
  </r>
  <r>
    <n v="210019"/>
    <n v="988"/>
    <x v="42767"/>
    <x v="18"/>
    <n v="1200"/>
    <d v="2020-01-05T00:28:44"/>
    <x v="1"/>
  </r>
  <r>
    <n v="210024"/>
    <n v="9723"/>
    <x v="42768"/>
    <x v="183"/>
    <n v="1200"/>
    <d v="2020-10-01T00:04:27"/>
    <x v="1"/>
  </r>
  <r>
    <n v="210025"/>
    <n v="12325"/>
    <x v="42769"/>
    <x v="114"/>
    <n v="1200"/>
    <d v="2020-06-03T11:00:11"/>
    <x v="1"/>
  </r>
  <r>
    <n v="210031"/>
    <n v="11953"/>
    <x v="42770"/>
    <x v="196"/>
    <n v="1200"/>
    <d v="2020-10-01T14:50:21"/>
    <x v="1"/>
  </r>
  <r>
    <n v="210037"/>
    <n v="4407"/>
    <x v="42771"/>
    <x v="76"/>
    <n v="1200"/>
    <d v="2020-04-01T23:15:30"/>
    <x v="1"/>
  </r>
  <r>
    <n v="210041"/>
    <n v="6535"/>
    <x v="42772"/>
    <x v="110"/>
    <n v="1200"/>
    <d v="2020-06-02T09:44:15"/>
    <x v="1"/>
  </r>
  <r>
    <n v="210045"/>
    <n v="6534"/>
    <x v="42773"/>
    <x v="73"/>
    <n v="1200"/>
    <d v="2020-04-01T20:07:24"/>
    <x v="1"/>
  </r>
  <r>
    <n v="210046"/>
    <n v="3646"/>
    <x v="42774"/>
    <x v="92"/>
    <n v="1200"/>
    <d v="2020-05-01T18:02:35"/>
    <x v="1"/>
  </r>
  <r>
    <n v="210050"/>
    <n v="2002"/>
    <x v="42775"/>
    <x v="182"/>
    <n v="1200"/>
    <d v="2020-09-03T19:00:50"/>
    <x v="1"/>
  </r>
  <r>
    <n v="210052"/>
    <n v="10441"/>
    <x v="42776"/>
    <x v="166"/>
    <n v="1200"/>
    <d v="2020-09-01T06:21:33"/>
    <x v="1"/>
  </r>
  <r>
    <n v="210055"/>
    <n v="8190"/>
    <x v="42777"/>
    <x v="141"/>
    <n v="1200"/>
    <d v="2020-08-01T06:20:39"/>
    <x v="1"/>
  </r>
  <r>
    <n v="210058"/>
    <n v="11189"/>
    <x v="42778"/>
    <x v="172"/>
    <n v="1200"/>
    <d v="2020-09-01T12:58:25"/>
    <x v="1"/>
  </r>
  <r>
    <n v="210065"/>
    <n v="7240"/>
    <x v="42779"/>
    <x v="196"/>
    <n v="1200"/>
    <d v="2020-10-01T14:50:21"/>
    <x v="1"/>
  </r>
  <r>
    <n v="210068"/>
    <n v="4147"/>
    <x v="42780"/>
    <x v="173"/>
    <n v="1200"/>
    <d v="2020-09-01T13:08:14"/>
    <x v="1"/>
  </r>
  <r>
    <n v="210071"/>
    <n v="1687"/>
    <x v="42781"/>
    <x v="128"/>
    <n v="1200"/>
    <d v="2020-07-01T22:51:52"/>
    <x v="1"/>
  </r>
  <r>
    <n v="210078"/>
    <n v="8069"/>
    <x v="42782"/>
    <x v="163"/>
    <n v="1200"/>
    <d v="2020-09-01T05:03:57"/>
    <x v="1"/>
  </r>
  <r>
    <n v="210082"/>
    <n v="5019"/>
    <x v="42783"/>
    <x v="87"/>
    <n v="1200"/>
    <d v="2020-05-01T00:47:34"/>
    <x v="1"/>
  </r>
  <r>
    <n v="210087"/>
    <n v="1528"/>
    <x v="42784"/>
    <x v="46"/>
    <n v="1200"/>
    <d v="2020-03-01T03:08:48"/>
    <x v="1"/>
  </r>
  <r>
    <n v="210094"/>
    <n v="7645"/>
    <x v="42785"/>
    <x v="19"/>
    <n v="1200"/>
    <d v="2020-01-05T05:18:14"/>
    <x v="1"/>
  </r>
  <r>
    <n v="210097"/>
    <n v="8568"/>
    <x v="42786"/>
    <x v="148"/>
    <n v="0"/>
    <d v="2020-08-01T08:50:40"/>
    <x v="1"/>
  </r>
  <r>
    <n v="210098"/>
    <n v="6879"/>
    <x v="42787"/>
    <x v="187"/>
    <n v="960"/>
    <d v="2020-10-01T03:26:04"/>
    <x v="1"/>
  </r>
  <r>
    <n v="210103"/>
    <n v="8078"/>
    <x v="42788"/>
    <x v="14"/>
    <n v="1200"/>
    <d v="2020-01-03T10:34:56"/>
    <x v="1"/>
  </r>
  <r>
    <n v="210109"/>
    <n v="9195"/>
    <x v="42789"/>
    <x v="136"/>
    <n v="1200"/>
    <d v="2020-08-01T02:22:13"/>
    <x v="1"/>
  </r>
  <r>
    <n v="210114"/>
    <n v="1455"/>
    <x v="42790"/>
    <x v="78"/>
    <n v="1200"/>
    <d v="2020-04-02T03:01:14"/>
    <x v="1"/>
  </r>
  <r>
    <n v="210115"/>
    <n v="5738"/>
    <x v="42791"/>
    <x v="131"/>
    <n v="1200"/>
    <d v="2020-07-02T08:46:18"/>
    <x v="1"/>
  </r>
  <r>
    <n v="210121"/>
    <n v="6523"/>
    <x v="42792"/>
    <x v="82"/>
    <n v="1200"/>
    <d v="2020-04-02T11:06:10"/>
    <x v="1"/>
  </r>
  <r>
    <n v="210124"/>
    <n v="3505"/>
    <x v="42793"/>
    <x v="184"/>
    <n v="1200"/>
    <d v="2020-10-01T00:16:49"/>
    <x v="1"/>
  </r>
  <r>
    <n v="210127"/>
    <n v="5395"/>
    <x v="42794"/>
    <x v="20"/>
    <n v="1200"/>
    <d v="2020-01-05T12:38:03"/>
    <x v="1"/>
  </r>
  <r>
    <n v="210129"/>
    <n v="8378"/>
    <x v="42795"/>
    <x v="144"/>
    <n v="1200"/>
    <d v="2020-08-01T07:21:20"/>
    <x v="1"/>
  </r>
  <r>
    <n v="210135"/>
    <n v="2893"/>
    <x v="42796"/>
    <x v="145"/>
    <n v="1200"/>
    <d v="2020-08-01T08:19:44"/>
    <x v="1"/>
  </r>
  <r>
    <n v="210138"/>
    <n v="13013"/>
    <x v="42797"/>
    <x v="120"/>
    <n v="1200"/>
    <d v="2020-07-01T02:27:57"/>
    <x v="1"/>
  </r>
  <r>
    <n v="210140"/>
    <n v="4987"/>
    <x v="42798"/>
    <x v="180"/>
    <n v="0"/>
    <d v="2020-09-02T18:30:06"/>
    <x v="1"/>
  </r>
  <r>
    <n v="210147"/>
    <n v="1905"/>
    <x v="42799"/>
    <x v="47"/>
    <n v="1200"/>
    <d v="2020-03-01T03:50:25"/>
    <x v="1"/>
  </r>
  <r>
    <n v="210151"/>
    <n v="5354"/>
    <x v="42800"/>
    <x v="44"/>
    <n v="1200"/>
    <d v="2020-03-01T02:31:49"/>
    <x v="1"/>
  </r>
  <r>
    <n v="210156"/>
    <n v="1162"/>
    <x v="42801"/>
    <x v="60"/>
    <n v="1200"/>
    <d v="2020-04-01T03:55:51"/>
    <x v="1"/>
  </r>
  <r>
    <n v="210162"/>
    <n v="11619"/>
    <x v="42802"/>
    <x v="5"/>
    <n v="1200"/>
    <d v="2020-01-02T06:05:06"/>
    <x v="1"/>
  </r>
  <r>
    <n v="210165"/>
    <n v="12462"/>
    <x v="42803"/>
    <x v="141"/>
    <n v="1200"/>
    <d v="2020-08-01T06:20:39"/>
    <x v="1"/>
  </r>
  <r>
    <n v="210168"/>
    <n v="9170"/>
    <x v="42804"/>
    <x v="111"/>
    <n v="1200"/>
    <d v="2020-06-02T14:45:13"/>
    <x v="1"/>
  </r>
  <r>
    <n v="210175"/>
    <n v="1084"/>
    <x v="42805"/>
    <x v="96"/>
    <n v="1200"/>
    <d v="2020-05-02T00:48:23"/>
    <x v="1"/>
  </r>
  <r>
    <n v="210177"/>
    <n v="6128"/>
    <x v="42806"/>
    <x v="191"/>
    <n v="960"/>
    <d v="2020-10-01T10:31:29"/>
    <x v="1"/>
  </r>
  <r>
    <n v="210184"/>
    <n v="13606"/>
    <x v="42807"/>
    <x v="191"/>
    <n v="1200"/>
    <d v="2020-10-01T10:31:29"/>
    <x v="1"/>
  </r>
  <r>
    <n v="210189"/>
    <n v="12410"/>
    <x v="42808"/>
    <x v="48"/>
    <n v="1200"/>
    <d v="2020-03-01T03:58:30"/>
    <x v="1"/>
  </r>
  <r>
    <n v="210194"/>
    <n v="6842"/>
    <x v="42809"/>
    <x v="98"/>
    <n v="1200"/>
    <d v="2020-05-02T20:11:47"/>
    <x v="1"/>
  </r>
  <r>
    <n v="210198"/>
    <n v="9766"/>
    <x v="42810"/>
    <x v="43"/>
    <n v="0"/>
    <d v="2020-03-01T01:41:28"/>
    <x v="1"/>
  </r>
  <r>
    <n v="210204"/>
    <n v="6879"/>
    <x v="42811"/>
    <x v="201"/>
    <n v="1200"/>
    <d v="2020-10-02T06:56:42"/>
    <x v="1"/>
  </r>
  <r>
    <n v="210210"/>
    <n v="2301"/>
    <x v="42812"/>
    <x v="108"/>
    <n v="1200"/>
    <d v="2020-06-01T15:35:25"/>
    <x v="1"/>
  </r>
  <r>
    <n v="210211"/>
    <n v="8069"/>
    <x v="42813"/>
    <x v="111"/>
    <n v="960"/>
    <d v="2020-06-02T14:45:13"/>
    <x v="1"/>
  </r>
  <r>
    <n v="210215"/>
    <n v="6590"/>
    <x v="42814"/>
    <x v="47"/>
    <n v="1200"/>
    <d v="2020-03-01T03:50:25"/>
    <x v="1"/>
  </r>
  <r>
    <n v="210221"/>
    <n v="12006"/>
    <x v="42815"/>
    <x v="33"/>
    <n v="1200"/>
    <d v="2020-02-01T15:32:18"/>
    <x v="1"/>
  </r>
  <r>
    <n v="210222"/>
    <n v="8580"/>
    <x v="42816"/>
    <x v="43"/>
    <n v="1200"/>
    <d v="2020-03-01T01:41:28"/>
    <x v="1"/>
  </r>
  <r>
    <n v="210225"/>
    <n v="2586"/>
    <x v="42817"/>
    <x v="94"/>
    <n v="1200"/>
    <d v="2020-05-01T22:03:18"/>
    <x v="1"/>
  </r>
  <r>
    <n v="210230"/>
    <n v="10376"/>
    <x v="42818"/>
    <x v="74"/>
    <n v="1200"/>
    <d v="2020-04-01T20:15:29"/>
    <x v="1"/>
  </r>
  <r>
    <n v="210233"/>
    <n v="10155"/>
    <x v="42819"/>
    <x v="3"/>
    <n v="960"/>
    <d v="2020-01-01T20:43:56"/>
    <x v="1"/>
  </r>
  <r>
    <n v="210240"/>
    <n v="8302"/>
    <x v="42820"/>
    <x v="162"/>
    <n v="1200"/>
    <d v="2020-09-01T04:52:47"/>
    <x v="1"/>
  </r>
  <r>
    <n v="210244"/>
    <n v="9428"/>
    <x v="42821"/>
    <x v="5"/>
    <n v="1200"/>
    <d v="2020-01-02T06:05:06"/>
    <x v="1"/>
  </r>
  <r>
    <n v="210245"/>
    <n v="6166"/>
    <x v="42822"/>
    <x v="159"/>
    <n v="1200"/>
    <d v="2020-09-01T00:18:08"/>
    <x v="1"/>
  </r>
  <r>
    <n v="210246"/>
    <n v="1245"/>
    <x v="42823"/>
    <x v="96"/>
    <n v="1200"/>
    <d v="2020-05-02T00:48:23"/>
    <x v="1"/>
  </r>
  <r>
    <n v="210250"/>
    <n v="1796"/>
    <x v="42824"/>
    <x v="36"/>
    <n v="1200"/>
    <d v="2020-02-01T20:07:26"/>
    <x v="1"/>
  </r>
  <r>
    <n v="210251"/>
    <n v="2004"/>
    <x v="42825"/>
    <x v="186"/>
    <n v="1200"/>
    <d v="2020-10-01T02:00:42"/>
    <x v="1"/>
  </r>
  <r>
    <n v="210253"/>
    <n v="1053"/>
    <x v="42826"/>
    <x v="41"/>
    <n v="1200"/>
    <d v="2020-02-02T14:27:03"/>
    <x v="1"/>
  </r>
  <r>
    <n v="210258"/>
    <n v="11254"/>
    <x v="42827"/>
    <x v="173"/>
    <n v="0"/>
    <d v="2020-09-01T13:08:14"/>
    <x v="1"/>
  </r>
  <r>
    <n v="210261"/>
    <n v="1301"/>
    <x v="42828"/>
    <x v="47"/>
    <n v="1200"/>
    <d v="2020-03-01T03:50:25"/>
    <x v="1"/>
  </r>
  <r>
    <n v="210263"/>
    <n v="10605"/>
    <x v="42829"/>
    <x v="14"/>
    <n v="1200"/>
    <d v="2020-01-03T10:34:56"/>
    <x v="1"/>
  </r>
  <r>
    <n v="210265"/>
    <n v="2806"/>
    <x v="42830"/>
    <x v="181"/>
    <n v="1200"/>
    <d v="2020-09-03T00:46:17"/>
    <x v="1"/>
  </r>
  <r>
    <n v="210271"/>
    <n v="9591"/>
    <x v="42831"/>
    <x v="141"/>
    <n v="1200"/>
    <d v="2020-08-01T06:20:39"/>
    <x v="1"/>
  </r>
  <r>
    <n v="210272"/>
    <n v="11238"/>
    <x v="42832"/>
    <x v="14"/>
    <n v="1200"/>
    <d v="2020-01-03T10:34:56"/>
    <x v="1"/>
  </r>
  <r>
    <n v="210278"/>
    <n v="4033"/>
    <x v="42833"/>
    <x v="183"/>
    <n v="1200"/>
    <d v="2020-10-01T00:04:27"/>
    <x v="1"/>
  </r>
  <r>
    <n v="210283"/>
    <n v="12462"/>
    <x v="42834"/>
    <x v="69"/>
    <n v="1200"/>
    <d v="2020-04-01T10:57:24"/>
    <x v="1"/>
  </r>
  <r>
    <n v="210284"/>
    <n v="1778"/>
    <x v="42835"/>
    <x v="15"/>
    <n v="960"/>
    <d v="2020-01-03T17:47:43"/>
    <x v="1"/>
  </r>
  <r>
    <n v="210285"/>
    <n v="5116"/>
    <x v="42836"/>
    <x v="58"/>
    <n v="960"/>
    <d v="2020-04-01T00:30:36"/>
    <x v="1"/>
  </r>
  <r>
    <n v="210290"/>
    <n v="9988"/>
    <x v="42837"/>
    <x v="183"/>
    <n v="1200"/>
    <d v="2020-10-01T00:04:27"/>
    <x v="1"/>
  </r>
  <r>
    <n v="210293"/>
    <n v="11764"/>
    <x v="42838"/>
    <x v="185"/>
    <n v="1200"/>
    <d v="2020-10-01T01:19:03"/>
    <x v="1"/>
  </r>
  <r>
    <n v="210298"/>
    <n v="6323"/>
    <x v="42839"/>
    <x v="85"/>
    <n v="1200"/>
    <d v="2020-05-01T00:24:15"/>
    <x v="1"/>
  </r>
  <r>
    <n v="210303"/>
    <n v="4270"/>
    <x v="42840"/>
    <x v="1"/>
    <n v="1200"/>
    <d v="2020-01-01T10:14:24"/>
    <x v="1"/>
  </r>
  <r>
    <n v="210304"/>
    <n v="2062"/>
    <x v="42841"/>
    <x v="107"/>
    <n v="1200"/>
    <d v="2020-06-01T15:04:31"/>
    <x v="1"/>
  </r>
  <r>
    <n v="210310"/>
    <n v="1582"/>
    <x v="42842"/>
    <x v="145"/>
    <n v="1200"/>
    <d v="2020-08-01T08:19:44"/>
    <x v="1"/>
  </r>
  <r>
    <n v="210313"/>
    <n v="2206"/>
    <x v="42843"/>
    <x v="176"/>
    <n v="1200"/>
    <d v="2020-09-02T02:59:56"/>
    <x v="1"/>
  </r>
  <r>
    <n v="210319"/>
    <n v="11920"/>
    <x v="42844"/>
    <x v="165"/>
    <n v="1200"/>
    <d v="2020-09-01T06:20:41"/>
    <x v="1"/>
  </r>
  <r>
    <n v="210326"/>
    <n v="6497"/>
    <x v="42845"/>
    <x v="185"/>
    <n v="1200"/>
    <d v="2020-10-01T01:19:03"/>
    <x v="1"/>
  </r>
  <r>
    <n v="210332"/>
    <n v="1796"/>
    <x v="42846"/>
    <x v="134"/>
    <n v="1200"/>
    <d v="2020-08-01T00:42:42"/>
    <x v="1"/>
  </r>
  <r>
    <n v="210339"/>
    <n v="11542"/>
    <x v="42847"/>
    <x v="53"/>
    <n v="1200"/>
    <d v="2020-03-01T15:17:21"/>
    <x v="1"/>
  </r>
  <r>
    <n v="210346"/>
    <n v="3466"/>
    <x v="42848"/>
    <x v="88"/>
    <n v="1200"/>
    <d v="2020-05-01T01:11:11"/>
    <x v="1"/>
  </r>
  <r>
    <n v="210350"/>
    <n v="6919"/>
    <x v="42849"/>
    <x v="188"/>
    <n v="1200"/>
    <d v="2020-10-01T03:30:54"/>
    <x v="1"/>
  </r>
  <r>
    <n v="210352"/>
    <n v="1923"/>
    <x v="42850"/>
    <x v="118"/>
    <n v="1200"/>
    <d v="2020-07-01T00:33:59"/>
    <x v="1"/>
  </r>
  <r>
    <n v="210355"/>
    <n v="11995"/>
    <x v="42851"/>
    <x v="158"/>
    <n v="1200"/>
    <d v="2020-08-02T20:14:23"/>
    <x v="1"/>
  </r>
  <r>
    <n v="210356"/>
    <n v="6950"/>
    <x v="42852"/>
    <x v="138"/>
    <n v="1200"/>
    <d v="2020-08-01T04:05:20"/>
    <x v="1"/>
  </r>
  <r>
    <n v="210362"/>
    <n v="12457"/>
    <x v="42853"/>
    <x v="5"/>
    <n v="1200"/>
    <d v="2020-01-02T06:05:06"/>
    <x v="1"/>
  </r>
  <r>
    <n v="210368"/>
    <n v="11436"/>
    <x v="42854"/>
    <x v="168"/>
    <n v="1200"/>
    <d v="2020-09-01T09:18:08"/>
    <x v="1"/>
  </r>
  <r>
    <n v="210372"/>
    <n v="9596"/>
    <x v="42855"/>
    <x v="144"/>
    <n v="1200"/>
    <d v="2020-08-01T07:21:20"/>
    <x v="1"/>
  </r>
  <r>
    <n v="210378"/>
    <n v="3421"/>
    <x v="42856"/>
    <x v="122"/>
    <n v="1200"/>
    <d v="2020-07-01T06:44:37"/>
    <x v="1"/>
  </r>
  <r>
    <n v="210385"/>
    <n v="10767"/>
    <x v="42857"/>
    <x v="180"/>
    <n v="0"/>
    <d v="2020-09-02T18:30:06"/>
    <x v="1"/>
  </r>
  <r>
    <n v="210389"/>
    <n v="6746"/>
    <x v="42858"/>
    <x v="53"/>
    <n v="1200"/>
    <d v="2020-03-01T15:17:21"/>
    <x v="1"/>
  </r>
  <r>
    <n v="210393"/>
    <n v="13743"/>
    <x v="42859"/>
    <x v="40"/>
    <n v="1200"/>
    <d v="2020-02-02T09:01:36"/>
    <x v="1"/>
  </r>
  <r>
    <n v="210394"/>
    <n v="677"/>
    <x v="42860"/>
    <x v="74"/>
    <n v="1200"/>
    <d v="2020-04-01T20:15:29"/>
    <x v="1"/>
  </r>
  <r>
    <n v="210399"/>
    <n v="3332"/>
    <x v="42861"/>
    <x v="161"/>
    <n v="1200"/>
    <d v="2020-09-01T02:41:04"/>
    <x v="1"/>
  </r>
  <r>
    <n v="210405"/>
    <n v="6581"/>
    <x v="42862"/>
    <x v="146"/>
    <n v="1200"/>
    <d v="2020-08-01T08:24:54"/>
    <x v="1"/>
  </r>
  <r>
    <n v="210412"/>
    <n v="9439"/>
    <x v="42863"/>
    <x v="85"/>
    <n v="1200"/>
    <d v="2020-05-01T00:24:15"/>
    <x v="1"/>
  </r>
  <r>
    <n v="210413"/>
    <n v="12051"/>
    <x v="42864"/>
    <x v="165"/>
    <n v="1200"/>
    <d v="2020-09-01T06:20:41"/>
    <x v="1"/>
  </r>
  <r>
    <n v="210419"/>
    <n v="10930"/>
    <x v="42865"/>
    <x v="130"/>
    <n v="1200"/>
    <d v="2020-07-02T04:08:30"/>
    <x v="1"/>
  </r>
  <r>
    <n v="210426"/>
    <n v="6468"/>
    <x v="42866"/>
    <x v="98"/>
    <n v="1200"/>
    <d v="2020-05-02T20:11:47"/>
    <x v="1"/>
  </r>
  <r>
    <n v="210428"/>
    <n v="13886"/>
    <x v="42867"/>
    <x v="108"/>
    <n v="1200"/>
    <d v="2020-06-01T15:35:25"/>
    <x v="1"/>
  </r>
  <r>
    <n v="210429"/>
    <n v="2227"/>
    <x v="42868"/>
    <x v="14"/>
    <n v="1200"/>
    <d v="2020-01-03T10:34:56"/>
    <x v="1"/>
  </r>
  <r>
    <n v="210431"/>
    <n v="11410"/>
    <x v="42869"/>
    <x v="41"/>
    <n v="1200"/>
    <d v="2020-02-02T14:27:03"/>
    <x v="1"/>
  </r>
  <r>
    <n v="210434"/>
    <n v="5012"/>
    <x v="42870"/>
    <x v="98"/>
    <n v="1200"/>
    <d v="2020-05-02T20:11:47"/>
    <x v="1"/>
  </r>
  <r>
    <n v="210435"/>
    <n v="7616"/>
    <x v="42871"/>
    <x v="151"/>
    <n v="1200"/>
    <d v="2020-08-01T18:19:29"/>
    <x v="1"/>
  </r>
  <r>
    <n v="210439"/>
    <n v="12995"/>
    <x v="42872"/>
    <x v="179"/>
    <n v="1200"/>
    <d v="2020-09-02T13:42:32"/>
    <x v="1"/>
  </r>
  <r>
    <n v="210444"/>
    <n v="9472"/>
    <x v="42873"/>
    <x v="40"/>
    <n v="1200"/>
    <d v="2020-02-02T09:01:36"/>
    <x v="1"/>
  </r>
  <r>
    <n v="210451"/>
    <n v="1335"/>
    <x v="42874"/>
    <x v="41"/>
    <n v="1200"/>
    <d v="2020-02-02T14:27:03"/>
    <x v="1"/>
  </r>
  <r>
    <n v="210452"/>
    <n v="558"/>
    <x v="42875"/>
    <x v="25"/>
    <n v="1200"/>
    <d v="2020-02-01T00:50:26"/>
    <x v="1"/>
  </r>
  <r>
    <n v="210458"/>
    <n v="9954"/>
    <x v="42876"/>
    <x v="164"/>
    <n v="1200"/>
    <d v="2020-09-01T06:19:15"/>
    <x v="1"/>
  </r>
  <r>
    <n v="210465"/>
    <n v="8157"/>
    <x v="42877"/>
    <x v="179"/>
    <n v="1200"/>
    <d v="2020-09-02T13:42:32"/>
    <x v="1"/>
  </r>
  <r>
    <n v="210466"/>
    <n v="12325"/>
    <x v="42878"/>
    <x v="134"/>
    <n v="1200"/>
    <d v="2020-08-01T00:42:42"/>
    <x v="1"/>
  </r>
  <r>
    <n v="210473"/>
    <n v="7639"/>
    <x v="42879"/>
    <x v="199"/>
    <n v="1200"/>
    <d v="2020-10-01T15:50:39"/>
    <x v="1"/>
  </r>
  <r>
    <n v="210475"/>
    <n v="3165"/>
    <x v="42880"/>
    <x v="75"/>
    <n v="1200"/>
    <d v="2020-04-01T22:09:26"/>
    <x v="1"/>
  </r>
  <r>
    <n v="210480"/>
    <n v="3551"/>
    <x v="42881"/>
    <x v="194"/>
    <n v="0"/>
    <d v="2020-10-01T12:35:34"/>
    <x v="1"/>
  </r>
  <r>
    <n v="210482"/>
    <n v="13000"/>
    <x v="42882"/>
    <x v="42"/>
    <n v="960"/>
    <d v="2020-03-01T00:37:25"/>
    <x v="1"/>
  </r>
  <r>
    <n v="210484"/>
    <n v="9760"/>
    <x v="42883"/>
    <x v="117"/>
    <n v="1200"/>
    <d v="2020-07-01T00:10:20"/>
    <x v="1"/>
  </r>
  <r>
    <n v="210490"/>
    <n v="12571"/>
    <x v="42884"/>
    <x v="196"/>
    <n v="1200"/>
    <d v="2020-10-01T14:50:21"/>
    <x v="1"/>
  </r>
  <r>
    <n v="210494"/>
    <n v="2351"/>
    <x v="42885"/>
    <x v="127"/>
    <n v="1200"/>
    <d v="2020-07-01T17:53:50"/>
    <x v="1"/>
  </r>
  <r>
    <n v="210500"/>
    <n v="3264"/>
    <x v="42886"/>
    <x v="110"/>
    <n v="1200"/>
    <d v="2020-06-02T09:44:15"/>
    <x v="1"/>
  </r>
  <r>
    <n v="210505"/>
    <n v="11944"/>
    <x v="42887"/>
    <x v="54"/>
    <n v="1200"/>
    <d v="2020-03-01T22:02:15"/>
    <x v="1"/>
  </r>
  <r>
    <n v="210507"/>
    <n v="11944"/>
    <x v="42888"/>
    <x v="74"/>
    <n v="0"/>
    <d v="2020-04-01T20:15:29"/>
    <x v="1"/>
  </r>
  <r>
    <n v="210513"/>
    <n v="1337"/>
    <x v="42889"/>
    <x v="13"/>
    <n v="1200"/>
    <d v="2020-01-03T09:32:30"/>
    <x v="1"/>
  </r>
  <r>
    <n v="210518"/>
    <n v="8819"/>
    <x v="42890"/>
    <x v="160"/>
    <n v="1200"/>
    <d v="2020-09-01T02:39:44"/>
    <x v="1"/>
  </r>
  <r>
    <n v="210520"/>
    <n v="8255"/>
    <x v="42891"/>
    <x v="160"/>
    <n v="0"/>
    <d v="2020-09-01T02:39:44"/>
    <x v="1"/>
  </r>
  <r>
    <n v="210527"/>
    <n v="3275"/>
    <x v="42892"/>
    <x v="47"/>
    <n v="1200"/>
    <d v="2020-03-01T03:50:25"/>
    <x v="1"/>
  </r>
  <r>
    <n v="210528"/>
    <n v="7816"/>
    <x v="42893"/>
    <x v="178"/>
    <n v="1200"/>
    <d v="2020-09-02T07:26:36"/>
    <x v="1"/>
  </r>
  <r>
    <n v="210534"/>
    <n v="12655"/>
    <x v="42894"/>
    <x v="88"/>
    <n v="1200"/>
    <d v="2020-05-01T01:11:11"/>
    <x v="1"/>
  </r>
  <r>
    <n v="210540"/>
    <n v="8553"/>
    <x v="42895"/>
    <x v="33"/>
    <n v="0"/>
    <d v="2020-02-01T15:32:18"/>
    <x v="1"/>
  </r>
  <r>
    <n v="210546"/>
    <n v="2096"/>
    <x v="42896"/>
    <x v="143"/>
    <n v="1200"/>
    <d v="2020-08-01T06:55:44"/>
    <x v="1"/>
  </r>
  <r>
    <n v="210551"/>
    <n v="11487"/>
    <x v="42897"/>
    <x v="155"/>
    <n v="1200"/>
    <d v="2020-08-02T07:57:17"/>
    <x v="1"/>
  </r>
  <r>
    <n v="210558"/>
    <n v="3376"/>
    <x v="42898"/>
    <x v="177"/>
    <n v="960"/>
    <d v="2020-09-02T04:02:38"/>
    <x v="1"/>
  </r>
  <r>
    <n v="210559"/>
    <n v="9804"/>
    <x v="42899"/>
    <x v="118"/>
    <n v="960"/>
    <d v="2020-07-01T00:33:59"/>
    <x v="1"/>
  </r>
  <r>
    <n v="210560"/>
    <n v="9251"/>
    <x v="42900"/>
    <x v="113"/>
    <n v="1200"/>
    <d v="2020-06-03T03:01:43"/>
    <x v="1"/>
  </r>
  <r>
    <n v="210564"/>
    <n v="5159"/>
    <x v="42901"/>
    <x v="116"/>
    <n v="1200"/>
    <d v="2020-06-04T06:09:33"/>
    <x v="1"/>
  </r>
  <r>
    <n v="210565"/>
    <n v="5601"/>
    <x v="42902"/>
    <x v="153"/>
    <n v="1200"/>
    <d v="2020-08-02T00:00:08"/>
    <x v="1"/>
  </r>
  <r>
    <n v="210566"/>
    <n v="9170"/>
    <x v="42903"/>
    <x v="186"/>
    <n v="1200"/>
    <d v="2020-10-01T02:00:42"/>
    <x v="1"/>
  </r>
  <r>
    <n v="210569"/>
    <n v="10848"/>
    <x v="42904"/>
    <x v="171"/>
    <n v="1200"/>
    <d v="2020-09-01T11:32:01"/>
    <x v="1"/>
  </r>
  <r>
    <n v="210575"/>
    <n v="787"/>
    <x v="42905"/>
    <x v="1"/>
    <n v="1200"/>
    <d v="2020-01-01T10:14:24"/>
    <x v="1"/>
  </r>
  <r>
    <n v="210579"/>
    <n v="13689"/>
    <x v="42906"/>
    <x v="13"/>
    <n v="1200"/>
    <d v="2020-01-03T09:32:30"/>
    <x v="1"/>
  </r>
  <r>
    <n v="210585"/>
    <n v="7670"/>
    <x v="42907"/>
    <x v="77"/>
    <n v="1200"/>
    <d v="2020-04-02T01:07:47"/>
    <x v="1"/>
  </r>
  <r>
    <n v="210587"/>
    <n v="870"/>
    <x v="42908"/>
    <x v="175"/>
    <n v="1200"/>
    <d v="2020-09-02T00:21:36"/>
    <x v="1"/>
  </r>
  <r>
    <n v="210588"/>
    <n v="8284"/>
    <x v="42909"/>
    <x v="106"/>
    <n v="1200"/>
    <d v="2020-06-01T14:19:02"/>
    <x v="1"/>
  </r>
  <r>
    <n v="210593"/>
    <n v="10531"/>
    <x v="42910"/>
    <x v="13"/>
    <n v="1200"/>
    <d v="2020-01-03T09:32:30"/>
    <x v="1"/>
  </r>
  <r>
    <n v="210600"/>
    <n v="4407"/>
    <x v="42911"/>
    <x v="122"/>
    <n v="1200"/>
    <d v="2020-07-01T06:44:37"/>
    <x v="1"/>
  </r>
  <r>
    <n v="210604"/>
    <n v="4353"/>
    <x v="42912"/>
    <x v="188"/>
    <n v="960"/>
    <d v="2020-10-01T03:30:54"/>
    <x v="1"/>
  </r>
  <r>
    <n v="210609"/>
    <n v="2003"/>
    <x v="42913"/>
    <x v="174"/>
    <n v="1200"/>
    <d v="2020-09-01T19:28:50"/>
    <x v="1"/>
  </r>
  <r>
    <n v="210610"/>
    <n v="2502"/>
    <x v="42914"/>
    <x v="111"/>
    <n v="1200"/>
    <d v="2020-06-02T14:45:13"/>
    <x v="1"/>
  </r>
  <r>
    <n v="210613"/>
    <n v="9170"/>
    <x v="42915"/>
    <x v="127"/>
    <n v="0"/>
    <d v="2020-07-01T17:53:50"/>
    <x v="1"/>
  </r>
  <r>
    <n v="210615"/>
    <n v="4348"/>
    <x v="42916"/>
    <x v="61"/>
    <n v="1200"/>
    <d v="2020-04-01T04:40:51"/>
    <x v="1"/>
  </r>
  <r>
    <n v="210621"/>
    <n v="10356"/>
    <x v="42917"/>
    <x v="188"/>
    <n v="1200"/>
    <d v="2020-10-01T03:30:54"/>
    <x v="1"/>
  </r>
  <r>
    <n v="210623"/>
    <n v="8236"/>
    <x v="42918"/>
    <x v="113"/>
    <n v="1200"/>
    <d v="2020-06-03T03:01:43"/>
    <x v="1"/>
  </r>
  <r>
    <n v="210627"/>
    <n v="779"/>
    <x v="42919"/>
    <x v="40"/>
    <n v="1200"/>
    <d v="2020-02-02T09:01:36"/>
    <x v="1"/>
  </r>
  <r>
    <n v="210633"/>
    <n v="7593"/>
    <x v="42920"/>
    <x v="70"/>
    <n v="1200"/>
    <d v="2020-04-01T14:24:03"/>
    <x v="1"/>
  </r>
  <r>
    <n v="210634"/>
    <n v="634"/>
    <x v="42921"/>
    <x v="173"/>
    <n v="960"/>
    <d v="2020-09-01T13:08:14"/>
    <x v="1"/>
  </r>
  <r>
    <n v="210639"/>
    <n v="7295"/>
    <x v="42922"/>
    <x v="65"/>
    <n v="1200"/>
    <d v="2020-04-01T08:02:05"/>
    <x v="1"/>
  </r>
  <r>
    <n v="210640"/>
    <n v="1902"/>
    <x v="42923"/>
    <x v="178"/>
    <n v="1200"/>
    <d v="2020-09-02T07:26:36"/>
    <x v="1"/>
  </r>
  <r>
    <n v="210642"/>
    <n v="1675"/>
    <x v="42924"/>
    <x v="78"/>
    <n v="960"/>
    <d v="2020-04-02T03:01:14"/>
    <x v="1"/>
  </r>
  <r>
    <n v="210645"/>
    <n v="5378"/>
    <x v="42925"/>
    <x v="141"/>
    <n v="1200"/>
    <d v="2020-08-01T06:20:39"/>
    <x v="1"/>
  </r>
  <r>
    <n v="210648"/>
    <n v="6321"/>
    <x v="42926"/>
    <x v="84"/>
    <n v="1200"/>
    <d v="2020-05-01T00:22:54"/>
    <x v="1"/>
  </r>
  <r>
    <n v="210649"/>
    <n v="11643"/>
    <x v="42927"/>
    <x v="122"/>
    <n v="1200"/>
    <d v="2020-07-01T06:44:37"/>
    <x v="1"/>
  </r>
  <r>
    <n v="210656"/>
    <n v="4134"/>
    <x v="42928"/>
    <x v="187"/>
    <n v="1200"/>
    <d v="2020-10-01T03:26:04"/>
    <x v="1"/>
  </r>
  <r>
    <n v="210662"/>
    <n v="6323"/>
    <x v="42929"/>
    <x v="68"/>
    <n v="1200"/>
    <d v="2020-04-01T10:18:25"/>
    <x v="1"/>
  </r>
  <r>
    <n v="210667"/>
    <n v="1684"/>
    <x v="42930"/>
    <x v="58"/>
    <n v="1200"/>
    <d v="2020-04-01T00:30:36"/>
    <x v="1"/>
  </r>
  <r>
    <n v="210672"/>
    <n v="2586"/>
    <x v="42931"/>
    <x v="76"/>
    <n v="1200"/>
    <d v="2020-04-01T23:15:30"/>
    <x v="1"/>
  </r>
  <r>
    <n v="210679"/>
    <n v="13249"/>
    <x v="42932"/>
    <x v="18"/>
    <n v="1200"/>
    <d v="2020-01-05T00:28:44"/>
    <x v="1"/>
  </r>
  <r>
    <n v="210682"/>
    <n v="1940"/>
    <x v="42933"/>
    <x v="13"/>
    <n v="1200"/>
    <d v="2020-01-03T09:32:30"/>
    <x v="1"/>
  </r>
  <r>
    <n v="210689"/>
    <n v="4850"/>
    <x v="42934"/>
    <x v="41"/>
    <n v="1200"/>
    <d v="2020-02-02T14:27:03"/>
    <x v="1"/>
  </r>
  <r>
    <n v="210694"/>
    <n v="10001"/>
    <x v="42935"/>
    <x v="121"/>
    <n v="1200"/>
    <d v="2020-07-01T03:30:20"/>
    <x v="1"/>
  </r>
  <r>
    <n v="210700"/>
    <n v="828"/>
    <x v="42936"/>
    <x v="90"/>
    <n v="1200"/>
    <d v="2020-05-01T08:01:52"/>
    <x v="1"/>
  </r>
  <r>
    <n v="210703"/>
    <n v="5600"/>
    <x v="42937"/>
    <x v="147"/>
    <n v="1200"/>
    <d v="2020-08-01T08:41:43"/>
    <x v="1"/>
  </r>
  <r>
    <n v="210704"/>
    <n v="1152"/>
    <x v="42938"/>
    <x v="155"/>
    <n v="1200"/>
    <d v="2020-08-02T07:57:17"/>
    <x v="1"/>
  </r>
  <r>
    <n v="210711"/>
    <n v="9749"/>
    <x v="42939"/>
    <x v="134"/>
    <n v="1200"/>
    <d v="2020-08-01T00:42:42"/>
    <x v="1"/>
  </r>
  <r>
    <n v="210719"/>
    <n v="4382"/>
    <x v="42940"/>
    <x v="1"/>
    <n v="1200"/>
    <d v="2020-01-01T10:14:24"/>
    <x v="1"/>
  </r>
  <r>
    <n v="210726"/>
    <n v="11708"/>
    <x v="42941"/>
    <x v="189"/>
    <n v="1200"/>
    <d v="2020-10-01T03:41:58"/>
    <x v="1"/>
  </r>
  <r>
    <n v="210728"/>
    <n v="5601"/>
    <x v="42942"/>
    <x v="22"/>
    <n v="1200"/>
    <d v="2020-01-08T11:25:59"/>
    <x v="1"/>
  </r>
  <r>
    <n v="210730"/>
    <n v="7295"/>
    <x v="42943"/>
    <x v="127"/>
    <n v="1200"/>
    <d v="2020-07-01T17:53:50"/>
    <x v="1"/>
  </r>
  <r>
    <n v="210734"/>
    <n v="1338"/>
    <x v="42944"/>
    <x v="68"/>
    <n v="1200"/>
    <d v="2020-04-01T10:18:25"/>
    <x v="1"/>
  </r>
  <r>
    <n v="210735"/>
    <n v="8401"/>
    <x v="42945"/>
    <x v="58"/>
    <n v="0"/>
    <d v="2020-04-01T00:30:36"/>
    <x v="1"/>
  </r>
  <r>
    <n v="210739"/>
    <n v="2178"/>
    <x v="42946"/>
    <x v="120"/>
    <n v="1200"/>
    <d v="2020-07-01T02:27:57"/>
    <x v="1"/>
  </r>
  <r>
    <n v="210745"/>
    <n v="3996"/>
    <x v="42947"/>
    <x v="21"/>
    <n v="1200"/>
    <d v="2020-01-06T03:03:37"/>
    <x v="1"/>
  </r>
  <r>
    <n v="210752"/>
    <n v="6166"/>
    <x v="42948"/>
    <x v="133"/>
    <n v="1200"/>
    <d v="2020-07-03T23:20:54"/>
    <x v="1"/>
  </r>
  <r>
    <n v="210755"/>
    <n v="8096"/>
    <x v="42949"/>
    <x v="127"/>
    <n v="1200"/>
    <d v="2020-07-01T17:53:50"/>
    <x v="1"/>
  </r>
  <r>
    <n v="210762"/>
    <n v="2073"/>
    <x v="42950"/>
    <x v="22"/>
    <n v="1200"/>
    <d v="2020-01-08T11:25:59"/>
    <x v="1"/>
  </r>
  <r>
    <n v="210764"/>
    <n v="1002"/>
    <x v="42951"/>
    <x v="24"/>
    <n v="1200"/>
    <d v="2020-02-01T00:42:44"/>
    <x v="1"/>
  </r>
  <r>
    <n v="210769"/>
    <n v="12533"/>
    <x v="42952"/>
    <x v="122"/>
    <n v="1200"/>
    <d v="2020-07-01T06:44:37"/>
    <x v="1"/>
  </r>
  <r>
    <n v="210770"/>
    <n v="9760"/>
    <x v="42953"/>
    <x v="90"/>
    <n v="0"/>
    <d v="2020-05-01T08:01:52"/>
    <x v="1"/>
  </r>
  <r>
    <n v="210772"/>
    <n v="3474"/>
    <x v="42954"/>
    <x v="1"/>
    <n v="1200"/>
    <d v="2020-01-01T10:14:24"/>
    <x v="1"/>
  </r>
  <r>
    <n v="210775"/>
    <n v="6387"/>
    <x v="42955"/>
    <x v="68"/>
    <n v="1200"/>
    <d v="2020-04-01T10:18:25"/>
    <x v="1"/>
  </r>
  <r>
    <n v="210782"/>
    <n v="11219"/>
    <x v="42956"/>
    <x v="128"/>
    <n v="1200"/>
    <d v="2020-07-01T22:51:52"/>
    <x v="1"/>
  </r>
  <r>
    <n v="210787"/>
    <n v="819"/>
    <x v="42957"/>
    <x v="108"/>
    <n v="1200"/>
    <d v="2020-06-01T15:35:25"/>
    <x v="1"/>
  </r>
  <r>
    <n v="210791"/>
    <n v="6567"/>
    <x v="42958"/>
    <x v="22"/>
    <n v="960"/>
    <d v="2020-01-08T11:25:59"/>
    <x v="1"/>
  </r>
  <r>
    <n v="210794"/>
    <n v="2096"/>
    <x v="42959"/>
    <x v="143"/>
    <n v="1200"/>
    <d v="2020-08-01T06:55:44"/>
    <x v="1"/>
  </r>
  <r>
    <n v="210796"/>
    <n v="3236"/>
    <x v="42960"/>
    <x v="96"/>
    <n v="1200"/>
    <d v="2020-05-02T00:48:23"/>
    <x v="1"/>
  </r>
  <r>
    <n v="210798"/>
    <n v="3800"/>
    <x v="42961"/>
    <x v="136"/>
    <n v="1200"/>
    <d v="2020-08-01T02:22:13"/>
    <x v="1"/>
  </r>
  <r>
    <n v="210805"/>
    <n v="4567"/>
    <x v="42962"/>
    <x v="81"/>
    <n v="1200"/>
    <d v="2020-04-02T07:27:48"/>
    <x v="1"/>
  </r>
  <r>
    <n v="210809"/>
    <n v="1878"/>
    <x v="42963"/>
    <x v="163"/>
    <n v="1200"/>
    <d v="2020-09-01T05:03:57"/>
    <x v="1"/>
  </r>
  <r>
    <n v="210813"/>
    <n v="5579"/>
    <x v="42964"/>
    <x v="148"/>
    <n v="1200"/>
    <d v="2020-08-01T08:50:40"/>
    <x v="1"/>
  </r>
  <r>
    <n v="210815"/>
    <n v="5090"/>
    <x v="42965"/>
    <x v="94"/>
    <n v="960"/>
    <d v="2020-05-01T22:03:18"/>
    <x v="1"/>
  </r>
  <r>
    <n v="210820"/>
    <n v="10462"/>
    <x v="42966"/>
    <x v="191"/>
    <n v="1200"/>
    <d v="2020-10-01T10:31:29"/>
    <x v="1"/>
  </r>
  <r>
    <n v="210825"/>
    <n v="1061"/>
    <x v="42967"/>
    <x v="181"/>
    <n v="0"/>
    <d v="2020-09-03T00:46:17"/>
    <x v="1"/>
  </r>
  <r>
    <n v="210831"/>
    <n v="3986"/>
    <x v="42968"/>
    <x v="53"/>
    <n v="1200"/>
    <d v="2020-03-01T15:17:21"/>
    <x v="1"/>
  </r>
  <r>
    <n v="210833"/>
    <n v="5691"/>
    <x v="42969"/>
    <x v="50"/>
    <n v="1200"/>
    <d v="2020-03-01T05:23:13"/>
    <x v="1"/>
  </r>
  <r>
    <n v="210837"/>
    <n v="13562"/>
    <x v="42970"/>
    <x v="35"/>
    <n v="1200"/>
    <d v="2020-02-01T18:08:42"/>
    <x v="1"/>
  </r>
  <r>
    <n v="210838"/>
    <n v="1245"/>
    <x v="42971"/>
    <x v="159"/>
    <n v="1200"/>
    <d v="2020-09-01T00:18:08"/>
    <x v="1"/>
  </r>
  <r>
    <n v="210842"/>
    <n v="11346"/>
    <x v="42972"/>
    <x v="117"/>
    <n v="1200"/>
    <d v="2020-07-01T00:10:20"/>
    <x v="1"/>
  </r>
  <r>
    <n v="210848"/>
    <n v="1152"/>
    <x v="42973"/>
    <x v="182"/>
    <n v="1200"/>
    <d v="2020-09-03T19:00:50"/>
    <x v="1"/>
  </r>
  <r>
    <n v="210850"/>
    <n v="4695"/>
    <x v="42974"/>
    <x v="189"/>
    <n v="1200"/>
    <d v="2020-10-01T03:41:58"/>
    <x v="1"/>
  </r>
  <r>
    <n v="210854"/>
    <n v="7295"/>
    <x v="42975"/>
    <x v="80"/>
    <n v="1200"/>
    <d v="2020-04-02T03:39:16"/>
    <x v="1"/>
  </r>
  <r>
    <n v="210861"/>
    <n v="13923"/>
    <x v="42976"/>
    <x v="201"/>
    <n v="1200"/>
    <d v="2020-10-02T06:56:42"/>
    <x v="1"/>
  </r>
  <r>
    <n v="210863"/>
    <n v="6795"/>
    <x v="42977"/>
    <x v="164"/>
    <n v="1200"/>
    <d v="2020-09-01T06:19:15"/>
    <x v="1"/>
  </r>
  <r>
    <n v="210864"/>
    <n v="3292"/>
    <x v="42978"/>
    <x v="37"/>
    <n v="1200"/>
    <d v="2020-02-01T20:26:19"/>
    <x v="1"/>
  </r>
  <r>
    <n v="210868"/>
    <n v="4850"/>
    <x v="42979"/>
    <x v="145"/>
    <n v="1200"/>
    <d v="2020-08-01T08:19:44"/>
    <x v="1"/>
  </r>
  <r>
    <n v="210875"/>
    <n v="8273"/>
    <x v="42980"/>
    <x v="127"/>
    <n v="1200"/>
    <d v="2020-07-01T17:53:50"/>
    <x v="1"/>
  </r>
  <r>
    <n v="210882"/>
    <n v="13923"/>
    <x v="42981"/>
    <x v="170"/>
    <n v="1200"/>
    <d v="2020-09-01T11:17:27"/>
    <x v="1"/>
  </r>
  <r>
    <n v="210888"/>
    <n v="4969"/>
    <x v="42982"/>
    <x v="8"/>
    <n v="1200"/>
    <d v="2020-01-02T20:35:56"/>
    <x v="1"/>
  </r>
  <r>
    <n v="210893"/>
    <n v="3449"/>
    <x v="42983"/>
    <x v="120"/>
    <n v="1200"/>
    <d v="2020-07-01T02:27:57"/>
    <x v="1"/>
  </r>
  <r>
    <n v="210899"/>
    <n v="2118"/>
    <x v="42984"/>
    <x v="40"/>
    <n v="1200"/>
    <d v="2020-02-02T09:01:36"/>
    <x v="1"/>
  </r>
  <r>
    <n v="210905"/>
    <n v="828"/>
    <x v="42985"/>
    <x v="144"/>
    <n v="1200"/>
    <d v="2020-08-01T07:21:20"/>
    <x v="1"/>
  </r>
  <r>
    <n v="210912"/>
    <n v="3036"/>
    <x v="42986"/>
    <x v="52"/>
    <n v="1200"/>
    <d v="2020-03-01T13:39:30"/>
    <x v="1"/>
  </r>
  <r>
    <n v="210913"/>
    <n v="5200"/>
    <x v="42987"/>
    <x v="44"/>
    <n v="1200"/>
    <d v="2020-03-01T02:31:49"/>
    <x v="1"/>
  </r>
  <r>
    <n v="210918"/>
    <n v="7293"/>
    <x v="42988"/>
    <x v="168"/>
    <n v="1200"/>
    <d v="2020-09-01T09:18:08"/>
    <x v="1"/>
  </r>
  <r>
    <n v="210924"/>
    <n v="8679"/>
    <x v="42989"/>
    <x v="132"/>
    <n v="1200"/>
    <d v="2020-07-03T18:05:04"/>
    <x v="1"/>
  </r>
  <r>
    <n v="210927"/>
    <n v="1481"/>
    <x v="42990"/>
    <x v="139"/>
    <n v="1200"/>
    <d v="2020-08-01T04:32:30"/>
    <x v="1"/>
  </r>
  <r>
    <n v="210929"/>
    <n v="423"/>
    <x v="42991"/>
    <x v="15"/>
    <n v="1200"/>
    <d v="2020-01-03T17:47:43"/>
    <x v="1"/>
  </r>
  <r>
    <n v="210931"/>
    <n v="9069"/>
    <x v="42992"/>
    <x v="152"/>
    <n v="1200"/>
    <d v="2020-08-01T19:42:25"/>
    <x v="1"/>
  </r>
  <r>
    <n v="210938"/>
    <n v="4869"/>
    <x v="42993"/>
    <x v="69"/>
    <n v="1200"/>
    <d v="2020-04-01T10:57:24"/>
    <x v="1"/>
  </r>
  <r>
    <n v="210942"/>
    <n v="10368"/>
    <x v="42994"/>
    <x v="37"/>
    <n v="1200"/>
    <d v="2020-02-01T20:26:19"/>
    <x v="1"/>
  </r>
  <r>
    <n v="210948"/>
    <n v="8305"/>
    <x v="42995"/>
    <x v="195"/>
    <n v="1200"/>
    <d v="2020-10-01T12:50:12"/>
    <x v="1"/>
  </r>
  <r>
    <n v="210954"/>
    <n v="11258"/>
    <x v="42996"/>
    <x v="172"/>
    <n v="960"/>
    <d v="2020-09-01T12:58:25"/>
    <x v="1"/>
  </r>
  <r>
    <n v="210959"/>
    <n v="2502"/>
    <x v="42997"/>
    <x v="149"/>
    <n v="1200"/>
    <d v="2020-08-01T10:49:26"/>
    <x v="1"/>
  </r>
  <r>
    <n v="210964"/>
    <n v="1158"/>
    <x v="42998"/>
    <x v="70"/>
    <n v="0"/>
    <d v="2020-04-01T14:24:03"/>
    <x v="1"/>
  </r>
  <r>
    <n v="210968"/>
    <n v="8945"/>
    <x v="42999"/>
    <x v="147"/>
    <n v="1200"/>
    <d v="2020-08-01T08:41:43"/>
    <x v="1"/>
  </r>
  <r>
    <n v="210970"/>
    <n v="4207"/>
    <x v="43000"/>
    <x v="180"/>
    <n v="1200"/>
    <d v="2020-09-02T18:30:06"/>
    <x v="1"/>
  </r>
  <r>
    <n v="210972"/>
    <n v="3582"/>
    <x v="43001"/>
    <x v="174"/>
    <n v="1200"/>
    <d v="2020-09-01T19:28:50"/>
    <x v="1"/>
  </r>
  <r>
    <n v="210975"/>
    <n v="7816"/>
    <x v="43002"/>
    <x v="146"/>
    <n v="1200"/>
    <d v="2020-08-01T08:24:54"/>
    <x v="1"/>
  </r>
  <r>
    <n v="210978"/>
    <n v="1623"/>
    <x v="43003"/>
    <x v="198"/>
    <n v="1200"/>
    <d v="2020-10-01T15:20:09"/>
    <x v="1"/>
  </r>
  <r>
    <n v="210979"/>
    <n v="7295"/>
    <x v="43004"/>
    <x v="74"/>
    <n v="960"/>
    <d v="2020-04-01T20:15:29"/>
    <x v="1"/>
  </r>
  <r>
    <n v="210985"/>
    <n v="2775"/>
    <x v="43005"/>
    <x v="167"/>
    <n v="1200"/>
    <d v="2020-09-01T08:45:45"/>
    <x v="1"/>
  </r>
  <r>
    <n v="210987"/>
    <n v="3332"/>
    <x v="43006"/>
    <x v="94"/>
    <n v="1200"/>
    <d v="2020-05-01T22:03:18"/>
    <x v="1"/>
  </r>
  <r>
    <n v="210988"/>
    <n v="3148"/>
    <x v="43007"/>
    <x v="80"/>
    <n v="1200"/>
    <d v="2020-04-02T03:39:16"/>
    <x v="1"/>
  </r>
  <r>
    <n v="210990"/>
    <n v="7183"/>
    <x v="43008"/>
    <x v="152"/>
    <n v="1200"/>
    <d v="2020-08-01T19:42:25"/>
    <x v="1"/>
  </r>
  <r>
    <n v="210994"/>
    <n v="12307"/>
    <x v="43009"/>
    <x v="186"/>
    <n v="1200"/>
    <d v="2020-10-01T02:00:42"/>
    <x v="1"/>
  </r>
  <r>
    <n v="210997"/>
    <n v="827"/>
    <x v="43010"/>
    <x v="171"/>
    <n v="1200"/>
    <d v="2020-09-01T11:32:01"/>
    <x v="1"/>
  </r>
  <r>
    <n v="211003"/>
    <n v="12168"/>
    <x v="43011"/>
    <x v="128"/>
    <n v="1200"/>
    <d v="2020-07-01T22:51:52"/>
    <x v="1"/>
  </r>
  <r>
    <n v="211009"/>
    <n v="8943"/>
    <x v="43012"/>
    <x v="25"/>
    <n v="1200"/>
    <d v="2020-02-01T00:50:26"/>
    <x v="1"/>
  </r>
  <r>
    <n v="211016"/>
    <n v="10155"/>
    <x v="43013"/>
    <x v="40"/>
    <n v="0"/>
    <d v="2020-02-02T09:01:36"/>
    <x v="1"/>
  </r>
  <r>
    <n v="211023"/>
    <n v="4502"/>
    <x v="43014"/>
    <x v="155"/>
    <n v="1200"/>
    <d v="2020-08-02T07:57:17"/>
    <x v="1"/>
  </r>
  <r>
    <n v="211029"/>
    <n v="3195"/>
    <x v="43015"/>
    <x v="164"/>
    <n v="1200"/>
    <d v="2020-09-01T06:19:15"/>
    <x v="1"/>
  </r>
  <r>
    <n v="211033"/>
    <n v="10885"/>
    <x v="43016"/>
    <x v="96"/>
    <n v="1200"/>
    <d v="2020-05-02T00:48:23"/>
    <x v="1"/>
  </r>
  <r>
    <n v="211035"/>
    <n v="1049"/>
    <x v="43017"/>
    <x v="117"/>
    <n v="1200"/>
    <d v="2020-07-01T00:10:20"/>
    <x v="1"/>
  </r>
  <r>
    <n v="211039"/>
    <n v="5157"/>
    <x v="43018"/>
    <x v="1"/>
    <n v="1200"/>
    <d v="2020-01-01T10:14:24"/>
    <x v="1"/>
  </r>
  <r>
    <n v="211046"/>
    <n v="11240"/>
    <x v="43019"/>
    <x v="107"/>
    <n v="0"/>
    <d v="2020-06-01T15:04:31"/>
    <x v="1"/>
  </r>
  <r>
    <n v="211053"/>
    <n v="626"/>
    <x v="43020"/>
    <x v="136"/>
    <n v="1200"/>
    <d v="2020-08-01T02:22:13"/>
    <x v="1"/>
  </r>
  <r>
    <n v="211060"/>
    <n v="8872"/>
    <x v="43021"/>
    <x v="98"/>
    <n v="1200"/>
    <d v="2020-05-02T20:11:47"/>
    <x v="1"/>
  </r>
  <r>
    <n v="211061"/>
    <n v="8168"/>
    <x v="43022"/>
    <x v="200"/>
    <n v="1200"/>
    <d v="2020-10-02T05:56:35"/>
    <x v="1"/>
  </r>
  <r>
    <n v="211068"/>
    <n v="1249"/>
    <x v="43023"/>
    <x v="35"/>
    <n v="1200"/>
    <d v="2020-02-01T18:08:42"/>
    <x v="1"/>
  </r>
  <r>
    <n v="211071"/>
    <n v="8412"/>
    <x v="43024"/>
    <x v="185"/>
    <n v="1200"/>
    <d v="2020-10-01T01:19:03"/>
    <x v="1"/>
  </r>
  <r>
    <n v="211077"/>
    <n v="9875"/>
    <x v="43025"/>
    <x v="170"/>
    <n v="1200"/>
    <d v="2020-09-01T11:17:27"/>
    <x v="1"/>
  </r>
  <r>
    <n v="211084"/>
    <n v="9875"/>
    <x v="43026"/>
    <x v="117"/>
    <n v="1200"/>
    <d v="2020-07-01T00:10:20"/>
    <x v="1"/>
  </r>
  <r>
    <n v="211086"/>
    <n v="251"/>
    <x v="43027"/>
    <x v="187"/>
    <n v="1200"/>
    <d v="2020-10-01T03:26:04"/>
    <x v="1"/>
  </r>
  <r>
    <n v="211089"/>
    <n v="7920"/>
    <x v="43028"/>
    <x v="190"/>
    <n v="1200"/>
    <d v="2020-10-01T10:20:28"/>
    <x v="1"/>
  </r>
  <r>
    <n v="211090"/>
    <n v="2013"/>
    <x v="43029"/>
    <x v="101"/>
    <n v="1200"/>
    <d v="2020-06-01T07:42:47"/>
    <x v="1"/>
  </r>
  <r>
    <n v="211097"/>
    <n v="6731"/>
    <x v="43030"/>
    <x v="158"/>
    <n v="1200"/>
    <d v="2020-08-02T20:14:23"/>
    <x v="1"/>
  </r>
  <r>
    <n v="211099"/>
    <n v="10148"/>
    <x v="43031"/>
    <x v="166"/>
    <n v="0"/>
    <d v="2020-09-01T06:21:33"/>
    <x v="1"/>
  </r>
  <r>
    <n v="211101"/>
    <n v="6507"/>
    <x v="43032"/>
    <x v="143"/>
    <n v="1200"/>
    <d v="2020-08-01T06:55:44"/>
    <x v="1"/>
  </r>
  <r>
    <n v="211105"/>
    <n v="4537"/>
    <x v="43033"/>
    <x v="22"/>
    <n v="1200"/>
    <d v="2020-01-08T11:25:59"/>
    <x v="1"/>
  </r>
  <r>
    <n v="211115"/>
    <n v="9787"/>
    <x v="43034"/>
    <x v="82"/>
    <n v="1200"/>
    <d v="2020-04-02T11:06:10"/>
    <x v="1"/>
  </r>
  <r>
    <n v="211119"/>
    <n v="4869"/>
    <x v="43035"/>
    <x v="128"/>
    <n v="1200"/>
    <d v="2020-07-01T22:51:52"/>
    <x v="1"/>
  </r>
  <r>
    <n v="211122"/>
    <n v="12457"/>
    <x v="43036"/>
    <x v="113"/>
    <n v="1200"/>
    <d v="2020-06-03T03:01:43"/>
    <x v="1"/>
  </r>
  <r>
    <n v="211125"/>
    <n v="4092"/>
    <x v="43037"/>
    <x v="50"/>
    <n v="0"/>
    <d v="2020-03-01T05:23:13"/>
    <x v="1"/>
  </r>
  <r>
    <n v="211126"/>
    <n v="937"/>
    <x v="43038"/>
    <x v="164"/>
    <n v="1200"/>
    <d v="2020-09-01T06:19:15"/>
    <x v="1"/>
  </r>
  <r>
    <n v="211128"/>
    <n v="3709"/>
    <x v="43039"/>
    <x v="102"/>
    <n v="1200"/>
    <d v="2020-06-01T08:07:56"/>
    <x v="1"/>
  </r>
  <r>
    <n v="211130"/>
    <n v="10376"/>
    <x v="43040"/>
    <x v="165"/>
    <n v="1200"/>
    <d v="2020-09-01T06:20:41"/>
    <x v="1"/>
  </r>
  <r>
    <n v="211131"/>
    <n v="5601"/>
    <x v="43041"/>
    <x v="130"/>
    <n v="1200"/>
    <d v="2020-07-02T04:08:30"/>
    <x v="1"/>
  </r>
  <r>
    <n v="211137"/>
    <n v="10669"/>
    <x v="43042"/>
    <x v="180"/>
    <n v="1200"/>
    <d v="2020-09-02T18:30:06"/>
    <x v="1"/>
  </r>
  <r>
    <n v="211141"/>
    <n v="4495"/>
    <x v="43043"/>
    <x v="105"/>
    <n v="1200"/>
    <d v="2020-06-01T14:12:05"/>
    <x v="1"/>
  </r>
  <r>
    <n v="211145"/>
    <n v="4680"/>
    <x v="43044"/>
    <x v="190"/>
    <n v="1200"/>
    <d v="2020-10-01T10:20:28"/>
    <x v="1"/>
  </r>
  <r>
    <n v="211148"/>
    <n v="1582"/>
    <x v="43045"/>
    <x v="108"/>
    <n v="1200"/>
    <d v="2020-06-01T15:35:25"/>
    <x v="1"/>
  </r>
  <r>
    <n v="211150"/>
    <n v="1389"/>
    <x v="43046"/>
    <x v="181"/>
    <n v="1200"/>
    <d v="2020-09-03T00:46:17"/>
    <x v="1"/>
  </r>
  <r>
    <n v="211156"/>
    <n v="13100"/>
    <x v="43047"/>
    <x v="148"/>
    <n v="1200"/>
    <d v="2020-08-01T08:50:40"/>
    <x v="1"/>
  </r>
  <r>
    <n v="211158"/>
    <n v="2764"/>
    <x v="43048"/>
    <x v="167"/>
    <n v="1200"/>
    <d v="2020-09-01T08:45:45"/>
    <x v="1"/>
  </r>
  <r>
    <n v="211160"/>
    <n v="6321"/>
    <x v="43049"/>
    <x v="6"/>
    <n v="1200"/>
    <d v="2020-01-02T09:54:11"/>
    <x v="1"/>
  </r>
  <r>
    <n v="211166"/>
    <n v="12705"/>
    <x v="43050"/>
    <x v="163"/>
    <n v="1200"/>
    <d v="2020-09-01T05:03:57"/>
    <x v="1"/>
  </r>
  <r>
    <n v="211168"/>
    <n v="1756"/>
    <x v="43051"/>
    <x v="139"/>
    <n v="1200"/>
    <d v="2020-08-01T04:32:30"/>
    <x v="1"/>
  </r>
  <r>
    <n v="211172"/>
    <n v="4824"/>
    <x v="43052"/>
    <x v="114"/>
    <n v="1200"/>
    <d v="2020-06-03T11:00:11"/>
    <x v="1"/>
  </r>
  <r>
    <n v="211179"/>
    <n v="2633"/>
    <x v="43053"/>
    <x v="180"/>
    <n v="0"/>
    <d v="2020-09-02T18:30:06"/>
    <x v="1"/>
  </r>
  <r>
    <n v="211184"/>
    <n v="2238"/>
    <x v="43054"/>
    <x v="5"/>
    <n v="1200"/>
    <d v="2020-01-02T06:05:06"/>
    <x v="1"/>
  </r>
  <r>
    <n v="211186"/>
    <n v="2607"/>
    <x v="43055"/>
    <x v="103"/>
    <n v="1200"/>
    <d v="2020-06-01T10:26:59"/>
    <x v="1"/>
  </r>
  <r>
    <n v="211190"/>
    <n v="13436"/>
    <x v="43056"/>
    <x v="173"/>
    <n v="1200"/>
    <d v="2020-09-01T13:08:14"/>
    <x v="1"/>
  </r>
  <r>
    <n v="211195"/>
    <n v="11673"/>
    <x v="43057"/>
    <x v="41"/>
    <n v="1200"/>
    <d v="2020-02-02T14:27:03"/>
    <x v="1"/>
  </r>
  <r>
    <n v="211197"/>
    <n v="11462"/>
    <x v="43058"/>
    <x v="118"/>
    <n v="1200"/>
    <d v="2020-07-01T00:33:59"/>
    <x v="1"/>
  </r>
  <r>
    <n v="211199"/>
    <n v="4969"/>
    <x v="43059"/>
    <x v="184"/>
    <n v="1200"/>
    <d v="2020-10-01T00:16:49"/>
    <x v="1"/>
  </r>
  <r>
    <n v="211201"/>
    <n v="3332"/>
    <x v="43060"/>
    <x v="175"/>
    <n v="1200"/>
    <d v="2020-09-02T00:21:36"/>
    <x v="1"/>
  </r>
  <r>
    <n v="211207"/>
    <n v="12631"/>
    <x v="43061"/>
    <x v="105"/>
    <n v="1200"/>
    <d v="2020-06-01T14:12:05"/>
    <x v="1"/>
  </r>
  <r>
    <n v="211213"/>
    <n v="9480"/>
    <x v="43062"/>
    <x v="43"/>
    <n v="960"/>
    <d v="2020-03-01T01:41:28"/>
    <x v="1"/>
  </r>
  <r>
    <n v="211220"/>
    <n v="5254"/>
    <x v="43063"/>
    <x v="47"/>
    <n v="0"/>
    <d v="2020-03-01T03:50:25"/>
    <x v="1"/>
  </r>
  <r>
    <n v="211224"/>
    <n v="12050"/>
    <x v="43064"/>
    <x v="87"/>
    <n v="0"/>
    <d v="2020-05-01T00:47:34"/>
    <x v="1"/>
  </r>
  <r>
    <n v="211231"/>
    <n v="1609"/>
    <x v="43065"/>
    <x v="24"/>
    <n v="1200"/>
    <d v="2020-02-01T00:42:44"/>
    <x v="1"/>
  </r>
  <r>
    <n v="211234"/>
    <n v="131"/>
    <x v="43066"/>
    <x v="52"/>
    <n v="0"/>
    <d v="2020-03-01T13:39:30"/>
    <x v="1"/>
  </r>
  <r>
    <n v="211240"/>
    <n v="10171"/>
    <x v="43067"/>
    <x v="197"/>
    <n v="0"/>
    <d v="2020-10-01T15:01:44"/>
    <x v="1"/>
  </r>
  <r>
    <n v="211245"/>
    <n v="10825"/>
    <x v="43068"/>
    <x v="172"/>
    <n v="1200"/>
    <d v="2020-09-01T12:58:25"/>
    <x v="1"/>
  </r>
  <r>
    <n v="211250"/>
    <n v="4223"/>
    <x v="43069"/>
    <x v="137"/>
    <n v="1200"/>
    <d v="2020-08-01T03:03:26"/>
    <x v="1"/>
  </r>
  <r>
    <n v="211255"/>
    <n v="7679"/>
    <x v="43070"/>
    <x v="10"/>
    <n v="1200"/>
    <d v="2020-01-03T00:27:51"/>
    <x v="1"/>
  </r>
  <r>
    <n v="211260"/>
    <n v="1347"/>
    <x v="43071"/>
    <x v="69"/>
    <n v="1200"/>
    <d v="2020-04-01T10:57:24"/>
    <x v="1"/>
  </r>
  <r>
    <n v="211261"/>
    <n v="2262"/>
    <x v="43072"/>
    <x v="100"/>
    <n v="1200"/>
    <d v="2020-06-01T07:41:54"/>
    <x v="1"/>
  </r>
  <r>
    <n v="211267"/>
    <n v="2096"/>
    <x v="43073"/>
    <x v="78"/>
    <n v="1200"/>
    <d v="2020-04-02T03:01:14"/>
    <x v="1"/>
  </r>
  <r>
    <n v="211273"/>
    <n v="9875"/>
    <x v="43074"/>
    <x v="47"/>
    <n v="1200"/>
    <d v="2020-03-01T03:50:25"/>
    <x v="1"/>
  </r>
  <r>
    <n v="211277"/>
    <n v="734"/>
    <x v="43075"/>
    <x v="98"/>
    <n v="1200"/>
    <d v="2020-05-02T20:11:47"/>
    <x v="1"/>
  </r>
  <r>
    <n v="211281"/>
    <n v="1905"/>
    <x v="43076"/>
    <x v="134"/>
    <n v="1200"/>
    <d v="2020-08-01T00:42:42"/>
    <x v="1"/>
  </r>
  <r>
    <n v="211282"/>
    <n v="131"/>
    <x v="43077"/>
    <x v="162"/>
    <n v="1200"/>
    <d v="2020-09-01T04:52:47"/>
    <x v="1"/>
  </r>
  <r>
    <n v="211284"/>
    <n v="5935"/>
    <x v="43078"/>
    <x v="59"/>
    <n v="1200"/>
    <d v="2020-04-01T01:32:09"/>
    <x v="1"/>
  </r>
  <r>
    <n v="211287"/>
    <n v="6864"/>
    <x v="43079"/>
    <x v="53"/>
    <n v="1200"/>
    <d v="2020-03-01T15:17:21"/>
    <x v="1"/>
  </r>
  <r>
    <n v="211290"/>
    <n v="4544"/>
    <x v="43080"/>
    <x v="152"/>
    <n v="1200"/>
    <d v="2020-08-01T19:42:25"/>
    <x v="1"/>
  </r>
  <r>
    <n v="211293"/>
    <n v="2346"/>
    <x v="43081"/>
    <x v="21"/>
    <n v="1200"/>
    <d v="2020-01-06T03:03:37"/>
    <x v="1"/>
  </r>
  <r>
    <n v="211294"/>
    <n v="7662"/>
    <x v="43082"/>
    <x v="151"/>
    <n v="1200"/>
    <d v="2020-08-01T18:19:29"/>
    <x v="1"/>
  </r>
  <r>
    <n v="211295"/>
    <n v="2899"/>
    <x v="43083"/>
    <x v="89"/>
    <n v="1200"/>
    <d v="2020-05-01T04:46:57"/>
    <x v="1"/>
  </r>
  <r>
    <n v="211300"/>
    <n v="10585"/>
    <x v="43084"/>
    <x v="181"/>
    <n v="1200"/>
    <d v="2020-09-03T00:46:17"/>
    <x v="1"/>
  </r>
  <r>
    <n v="211307"/>
    <n v="8589"/>
    <x v="43085"/>
    <x v="13"/>
    <n v="1200"/>
    <d v="2020-01-03T09:32:30"/>
    <x v="1"/>
  </r>
  <r>
    <n v="211312"/>
    <n v="10906"/>
    <x v="43086"/>
    <x v="197"/>
    <n v="1200"/>
    <d v="2020-10-01T15:01:44"/>
    <x v="1"/>
  </r>
  <r>
    <n v="211316"/>
    <n v="5723"/>
    <x v="43087"/>
    <x v="128"/>
    <n v="1200"/>
    <d v="2020-07-01T22:51:52"/>
    <x v="1"/>
  </r>
  <r>
    <n v="211320"/>
    <n v="3986"/>
    <x v="43088"/>
    <x v="157"/>
    <n v="1200"/>
    <d v="2020-08-02T19:40:38"/>
    <x v="1"/>
  </r>
  <r>
    <n v="211327"/>
    <n v="5377"/>
    <x v="43089"/>
    <x v="55"/>
    <n v="1200"/>
    <d v="2020-03-02T11:02:51"/>
    <x v="1"/>
  </r>
  <r>
    <n v="211330"/>
    <n v="2024"/>
    <x v="43090"/>
    <x v="19"/>
    <n v="1200"/>
    <d v="2020-01-05T05:18:14"/>
    <x v="1"/>
  </r>
  <r>
    <n v="211333"/>
    <n v="9636"/>
    <x v="43091"/>
    <x v="98"/>
    <n v="960"/>
    <d v="2020-05-02T20:11:47"/>
    <x v="1"/>
  </r>
  <r>
    <n v="211339"/>
    <n v="8115"/>
    <x v="43092"/>
    <x v="76"/>
    <n v="960"/>
    <d v="2020-04-01T23:15:30"/>
    <x v="1"/>
  </r>
  <r>
    <n v="211341"/>
    <n v="8509"/>
    <x v="43093"/>
    <x v="120"/>
    <n v="1200"/>
    <d v="2020-07-01T02:27:57"/>
    <x v="1"/>
  </r>
  <r>
    <n v="211345"/>
    <n v="13142"/>
    <x v="43094"/>
    <x v="169"/>
    <n v="1200"/>
    <d v="2020-09-01T10:44:36"/>
    <x v="1"/>
  </r>
  <r>
    <n v="211347"/>
    <n v="9240"/>
    <x v="43095"/>
    <x v="88"/>
    <n v="1200"/>
    <d v="2020-05-01T01:11:11"/>
    <x v="1"/>
  </r>
  <r>
    <n v="211352"/>
    <n v="3353"/>
    <x v="43096"/>
    <x v="25"/>
    <n v="960"/>
    <d v="2020-02-01T00:50:26"/>
    <x v="1"/>
  </r>
  <r>
    <n v="211359"/>
    <n v="12457"/>
    <x v="43097"/>
    <x v="80"/>
    <n v="960"/>
    <d v="2020-04-02T03:39:16"/>
    <x v="1"/>
  </r>
  <r>
    <n v="211362"/>
    <n v="13689"/>
    <x v="43098"/>
    <x v="176"/>
    <n v="1200"/>
    <d v="2020-09-02T02:59:56"/>
    <x v="1"/>
  </r>
  <r>
    <n v="211366"/>
    <n v="13851"/>
    <x v="43099"/>
    <x v="13"/>
    <n v="1200"/>
    <d v="2020-01-03T09:32:30"/>
    <x v="1"/>
  </r>
  <r>
    <n v="211368"/>
    <n v="10176"/>
    <x v="43100"/>
    <x v="196"/>
    <n v="1200"/>
    <d v="2020-10-01T14:50:21"/>
    <x v="1"/>
  </r>
  <r>
    <n v="211371"/>
    <n v="5102"/>
    <x v="43101"/>
    <x v="116"/>
    <n v="1200"/>
    <d v="2020-06-04T06:09:33"/>
    <x v="1"/>
  </r>
  <r>
    <n v="211373"/>
    <n v="7760"/>
    <x v="43102"/>
    <x v="173"/>
    <n v="1200"/>
    <d v="2020-09-01T13:08:14"/>
    <x v="1"/>
  </r>
  <r>
    <n v="211374"/>
    <n v="5541"/>
    <x v="43103"/>
    <x v="88"/>
    <n v="1200"/>
    <d v="2020-05-01T01:11:11"/>
    <x v="1"/>
  </r>
  <r>
    <n v="211378"/>
    <n v="6948"/>
    <x v="43104"/>
    <x v="166"/>
    <n v="1200"/>
    <d v="2020-09-01T06:21:33"/>
    <x v="1"/>
  </r>
  <r>
    <n v="211383"/>
    <n v="2709"/>
    <x v="43105"/>
    <x v="58"/>
    <n v="960"/>
    <d v="2020-04-01T00:30:36"/>
    <x v="1"/>
  </r>
  <r>
    <n v="211384"/>
    <n v="3558"/>
    <x v="43106"/>
    <x v="59"/>
    <n v="1200"/>
    <d v="2020-04-01T01:32:09"/>
    <x v="1"/>
  </r>
  <r>
    <n v="211390"/>
    <n v="10803"/>
    <x v="43107"/>
    <x v="118"/>
    <n v="960"/>
    <d v="2020-07-01T00:33:59"/>
    <x v="1"/>
  </r>
  <r>
    <n v="211392"/>
    <n v="4520"/>
    <x v="43108"/>
    <x v="148"/>
    <n v="1200"/>
    <d v="2020-08-01T08:50:40"/>
    <x v="1"/>
  </r>
  <r>
    <n v="211399"/>
    <n v="13718"/>
    <x v="43109"/>
    <x v="188"/>
    <n v="960"/>
    <d v="2020-10-01T03:30:54"/>
    <x v="1"/>
  </r>
  <r>
    <n v="211401"/>
    <n v="1313"/>
    <x v="43110"/>
    <x v="78"/>
    <n v="1200"/>
    <d v="2020-04-02T03:01:14"/>
    <x v="1"/>
  </r>
  <r>
    <n v="211407"/>
    <n v="11995"/>
    <x v="43111"/>
    <x v="157"/>
    <n v="1200"/>
    <d v="2020-08-02T19:40:38"/>
    <x v="1"/>
  </r>
  <r>
    <n v="211408"/>
    <n v="8233"/>
    <x v="43112"/>
    <x v="156"/>
    <n v="1200"/>
    <d v="2020-08-02T14:28:26"/>
    <x v="1"/>
  </r>
  <r>
    <n v="211414"/>
    <n v="5702"/>
    <x v="43113"/>
    <x v="168"/>
    <n v="1200"/>
    <d v="2020-09-01T09:18:08"/>
    <x v="1"/>
  </r>
  <r>
    <n v="211418"/>
    <n v="7948"/>
    <x v="43114"/>
    <x v="36"/>
    <n v="1200"/>
    <d v="2020-02-01T20:07:26"/>
    <x v="1"/>
  </r>
  <r>
    <n v="211423"/>
    <n v="9289"/>
    <x v="43115"/>
    <x v="131"/>
    <n v="1200"/>
    <d v="2020-07-02T08:46:18"/>
    <x v="1"/>
  </r>
  <r>
    <n v="211425"/>
    <n v="13324"/>
    <x v="43116"/>
    <x v="139"/>
    <n v="1200"/>
    <d v="2020-08-01T04:32:30"/>
    <x v="1"/>
  </r>
  <r>
    <n v="211427"/>
    <n v="682"/>
    <x v="43117"/>
    <x v="201"/>
    <n v="0"/>
    <d v="2020-10-02T06:56:42"/>
    <x v="1"/>
  </r>
  <r>
    <n v="211430"/>
    <n v="12116"/>
    <x v="43118"/>
    <x v="195"/>
    <n v="1200"/>
    <d v="2020-10-01T12:50:12"/>
    <x v="1"/>
  </r>
  <r>
    <n v="211431"/>
    <n v="11454"/>
    <x v="43119"/>
    <x v="123"/>
    <n v="1200"/>
    <d v="2020-07-01T06:52:26"/>
    <x v="1"/>
  </r>
  <r>
    <n v="211438"/>
    <n v="5072"/>
    <x v="43120"/>
    <x v="148"/>
    <n v="960"/>
    <d v="2020-08-01T08:50:40"/>
    <x v="1"/>
  </r>
  <r>
    <n v="211440"/>
    <n v="10462"/>
    <x v="43121"/>
    <x v="95"/>
    <n v="1200"/>
    <d v="2020-05-01T23:27:05"/>
    <x v="1"/>
  </r>
  <r>
    <n v="211442"/>
    <n v="2626"/>
    <x v="43122"/>
    <x v="71"/>
    <n v="1200"/>
    <d v="2020-04-01T15:04:54"/>
    <x v="1"/>
  </r>
  <r>
    <n v="211445"/>
    <n v="2346"/>
    <x v="43123"/>
    <x v="152"/>
    <n v="0"/>
    <d v="2020-08-01T19:42:25"/>
    <x v="1"/>
  </r>
  <r>
    <n v="211452"/>
    <n v="12860"/>
    <x v="43124"/>
    <x v="98"/>
    <n v="1200"/>
    <d v="2020-05-02T20:11:47"/>
    <x v="1"/>
  </r>
  <r>
    <n v="211455"/>
    <n v="10173"/>
    <x v="43125"/>
    <x v="9"/>
    <n v="0"/>
    <d v="2020-01-02T21:01:44"/>
    <x v="1"/>
  </r>
  <r>
    <n v="211456"/>
    <n v="10098"/>
    <x v="43126"/>
    <x v="60"/>
    <n v="1200"/>
    <d v="2020-04-01T03:55:51"/>
    <x v="1"/>
  </r>
  <r>
    <n v="211462"/>
    <n v="7688"/>
    <x v="43127"/>
    <x v="168"/>
    <n v="1200"/>
    <d v="2020-09-01T09:18:08"/>
    <x v="1"/>
  </r>
  <r>
    <n v="211467"/>
    <n v="11365"/>
    <x v="43128"/>
    <x v="185"/>
    <n v="960"/>
    <d v="2020-10-01T01:19:03"/>
    <x v="1"/>
  </r>
  <r>
    <n v="211473"/>
    <n v="12967"/>
    <x v="43129"/>
    <x v="171"/>
    <n v="1200"/>
    <d v="2020-09-01T11:32:01"/>
    <x v="1"/>
  </r>
  <r>
    <n v="211480"/>
    <n v="4168"/>
    <x v="43130"/>
    <x v="201"/>
    <n v="1200"/>
    <d v="2020-10-02T06:56:42"/>
    <x v="1"/>
  </r>
  <r>
    <n v="211481"/>
    <n v="2709"/>
    <x v="43131"/>
    <x v="175"/>
    <n v="1200"/>
    <d v="2020-09-02T00:21:36"/>
    <x v="1"/>
  </r>
  <r>
    <n v="211484"/>
    <n v="8273"/>
    <x v="43132"/>
    <x v="176"/>
    <n v="1200"/>
    <d v="2020-09-02T02:59:56"/>
    <x v="1"/>
  </r>
  <r>
    <n v="211489"/>
    <n v="7183"/>
    <x v="43133"/>
    <x v="188"/>
    <n v="1200"/>
    <d v="2020-10-01T03:30:54"/>
    <x v="1"/>
  </r>
  <r>
    <n v="211494"/>
    <n v="7920"/>
    <x v="43134"/>
    <x v="110"/>
    <n v="1200"/>
    <d v="2020-06-02T09:44:15"/>
    <x v="1"/>
  </r>
  <r>
    <n v="211501"/>
    <n v="6328"/>
    <x v="43135"/>
    <x v="175"/>
    <n v="1200"/>
    <d v="2020-09-02T00:21:36"/>
    <x v="1"/>
  </r>
  <r>
    <n v="211506"/>
    <n v="11487"/>
    <x v="43136"/>
    <x v="77"/>
    <n v="960"/>
    <d v="2020-04-02T01:07:47"/>
    <x v="1"/>
  </r>
  <r>
    <n v="211508"/>
    <n v="3709"/>
    <x v="43137"/>
    <x v="106"/>
    <n v="1200"/>
    <d v="2020-06-01T14:19:02"/>
    <x v="1"/>
  </r>
  <r>
    <n v="211511"/>
    <n v="10032"/>
    <x v="43138"/>
    <x v="120"/>
    <n v="1200"/>
    <d v="2020-07-01T02:27:57"/>
    <x v="1"/>
  </r>
  <r>
    <n v="211515"/>
    <n v="4147"/>
    <x v="43139"/>
    <x v="200"/>
    <n v="1200"/>
    <d v="2020-10-02T05:56:35"/>
    <x v="1"/>
  </r>
  <r>
    <n v="211520"/>
    <n v="6128"/>
    <x v="43140"/>
    <x v="73"/>
    <n v="1200"/>
    <d v="2020-04-01T20:07:24"/>
    <x v="1"/>
  </r>
  <r>
    <n v="211522"/>
    <n v="1752"/>
    <x v="43141"/>
    <x v="156"/>
    <n v="0"/>
    <d v="2020-08-02T14:28:26"/>
    <x v="1"/>
  </r>
  <r>
    <n v="211528"/>
    <n v="1061"/>
    <x v="43142"/>
    <x v="4"/>
    <n v="1200"/>
    <d v="2020-01-02T00:57:53"/>
    <x v="1"/>
  </r>
  <r>
    <n v="211535"/>
    <n v="7350"/>
    <x v="43143"/>
    <x v="147"/>
    <n v="1200"/>
    <d v="2020-08-01T08:41:43"/>
    <x v="1"/>
  </r>
  <r>
    <n v="211541"/>
    <n v="5738"/>
    <x v="43144"/>
    <x v="195"/>
    <n v="1200"/>
    <d v="2020-10-01T12:50:12"/>
    <x v="1"/>
  </r>
  <r>
    <n v="211547"/>
    <n v="5379"/>
    <x v="43145"/>
    <x v="80"/>
    <n v="1200"/>
    <d v="2020-04-02T03:39:16"/>
    <x v="1"/>
  </r>
  <r>
    <n v="211550"/>
    <n v="9654"/>
    <x v="43146"/>
    <x v="1"/>
    <n v="1200"/>
    <d v="2020-01-01T10:14:24"/>
    <x v="1"/>
  </r>
  <r>
    <n v="211551"/>
    <n v="1173"/>
    <x v="43147"/>
    <x v="108"/>
    <n v="1200"/>
    <d v="2020-06-01T15:35:25"/>
    <x v="1"/>
  </r>
  <r>
    <n v="211554"/>
    <n v="6320"/>
    <x v="43148"/>
    <x v="172"/>
    <n v="1200"/>
    <d v="2020-09-01T12:58:25"/>
    <x v="1"/>
  </r>
  <r>
    <n v="211559"/>
    <n v="8838"/>
    <x v="43149"/>
    <x v="85"/>
    <n v="1200"/>
    <d v="2020-05-01T00:24:15"/>
    <x v="1"/>
  </r>
  <r>
    <n v="211566"/>
    <n v="3234"/>
    <x v="43150"/>
    <x v="175"/>
    <n v="1200"/>
    <d v="2020-09-02T00:21:36"/>
    <x v="1"/>
  </r>
  <r>
    <n v="211567"/>
    <n v="11219"/>
    <x v="43151"/>
    <x v="148"/>
    <n v="1200"/>
    <d v="2020-08-01T08:50:40"/>
    <x v="1"/>
  </r>
  <r>
    <n v="211569"/>
    <n v="12995"/>
    <x v="43152"/>
    <x v="6"/>
    <n v="1200"/>
    <d v="2020-01-02T09:54:11"/>
    <x v="1"/>
  </r>
  <r>
    <n v="211572"/>
    <n v="3195"/>
    <x v="43153"/>
    <x v="183"/>
    <n v="1200"/>
    <d v="2020-10-01T00:04:27"/>
    <x v="1"/>
  </r>
  <r>
    <n v="211577"/>
    <n v="11292"/>
    <x v="43154"/>
    <x v="111"/>
    <n v="1200"/>
    <d v="2020-06-02T14:45:13"/>
    <x v="1"/>
  </r>
  <r>
    <n v="211580"/>
    <n v="5691"/>
    <x v="43155"/>
    <x v="156"/>
    <n v="1200"/>
    <d v="2020-08-02T14:28:26"/>
    <x v="1"/>
  </r>
  <r>
    <n v="211584"/>
    <n v="7662"/>
    <x v="43156"/>
    <x v="24"/>
    <n v="1200"/>
    <d v="2020-02-01T00:42:44"/>
    <x v="1"/>
  </r>
  <r>
    <n v="211590"/>
    <n v="13493"/>
    <x v="43157"/>
    <x v="182"/>
    <n v="1200"/>
    <d v="2020-09-03T19:00:50"/>
    <x v="1"/>
  </r>
  <r>
    <n v="211591"/>
    <n v="13689"/>
    <x v="43158"/>
    <x v="143"/>
    <n v="1200"/>
    <d v="2020-08-01T06:55:44"/>
    <x v="1"/>
  </r>
  <r>
    <n v="211594"/>
    <n v="13442"/>
    <x v="43159"/>
    <x v="156"/>
    <n v="1200"/>
    <d v="2020-08-02T14:28:26"/>
    <x v="1"/>
  </r>
  <r>
    <n v="211598"/>
    <n v="1569"/>
    <x v="43160"/>
    <x v="167"/>
    <n v="1200"/>
    <d v="2020-09-01T08:45:45"/>
    <x v="1"/>
  </r>
  <r>
    <n v="211605"/>
    <n v="11500"/>
    <x v="43161"/>
    <x v="179"/>
    <n v="960"/>
    <d v="2020-09-02T13:42:32"/>
    <x v="1"/>
  </r>
  <r>
    <n v="211608"/>
    <n v="6537"/>
    <x v="43162"/>
    <x v="58"/>
    <n v="1200"/>
    <d v="2020-04-01T00:30:36"/>
    <x v="1"/>
  </r>
  <r>
    <n v="211613"/>
    <n v="2462"/>
    <x v="43163"/>
    <x v="170"/>
    <n v="1200"/>
    <d v="2020-09-01T11:17:27"/>
    <x v="1"/>
  </r>
  <r>
    <n v="211620"/>
    <n v="5182"/>
    <x v="43164"/>
    <x v="200"/>
    <n v="1200"/>
    <d v="2020-10-02T05:56:35"/>
    <x v="1"/>
  </r>
  <r>
    <n v="211624"/>
    <n v="13118"/>
    <x v="43165"/>
    <x v="48"/>
    <n v="1200"/>
    <d v="2020-03-01T03:58:30"/>
    <x v="1"/>
  </r>
  <r>
    <n v="211626"/>
    <n v="12365"/>
    <x v="43166"/>
    <x v="22"/>
    <n v="1200"/>
    <d v="2020-01-08T11:25:59"/>
    <x v="1"/>
  </r>
  <r>
    <n v="211632"/>
    <n v="101"/>
    <x v="43167"/>
    <x v="194"/>
    <n v="1200"/>
    <d v="2020-10-01T12:35:34"/>
    <x v="1"/>
  </r>
  <r>
    <n v="211633"/>
    <n v="12025"/>
    <x v="43168"/>
    <x v="43"/>
    <n v="1200"/>
    <d v="2020-03-01T01:41:28"/>
    <x v="1"/>
  </r>
  <r>
    <n v="211635"/>
    <n v="6879"/>
    <x v="43169"/>
    <x v="149"/>
    <n v="1200"/>
    <d v="2020-08-01T10:49:26"/>
    <x v="1"/>
  </r>
  <r>
    <n v="211641"/>
    <n v="864"/>
    <x v="43170"/>
    <x v="173"/>
    <n v="0"/>
    <d v="2020-09-01T13:08:14"/>
    <x v="1"/>
  </r>
  <r>
    <n v="211645"/>
    <n v="12290"/>
    <x v="43171"/>
    <x v="184"/>
    <n v="1200"/>
    <d v="2020-10-01T00:16:49"/>
    <x v="1"/>
  </r>
  <r>
    <n v="211648"/>
    <n v="6464"/>
    <x v="43172"/>
    <x v="82"/>
    <n v="1200"/>
    <d v="2020-04-02T11:06:10"/>
    <x v="1"/>
  </r>
  <r>
    <n v="211649"/>
    <n v="3505"/>
    <x v="43173"/>
    <x v="88"/>
    <n v="960"/>
    <d v="2020-05-01T01:11:11"/>
    <x v="1"/>
  </r>
  <r>
    <n v="211653"/>
    <n v="11339"/>
    <x v="43174"/>
    <x v="148"/>
    <n v="1200"/>
    <d v="2020-08-01T08:50:40"/>
    <x v="1"/>
  </r>
  <r>
    <n v="211659"/>
    <n v="6864"/>
    <x v="43175"/>
    <x v="76"/>
    <n v="1200"/>
    <d v="2020-04-01T23:15:30"/>
    <x v="1"/>
  </r>
  <r>
    <n v="211666"/>
    <n v="7787"/>
    <x v="43176"/>
    <x v="82"/>
    <n v="1200"/>
    <d v="2020-04-02T11:06:10"/>
    <x v="1"/>
  </r>
  <r>
    <n v="211670"/>
    <n v="6081"/>
    <x v="43177"/>
    <x v="182"/>
    <n v="1200"/>
    <d v="2020-09-03T19:00:50"/>
    <x v="1"/>
  </r>
  <r>
    <n v="211675"/>
    <n v="8302"/>
    <x v="43178"/>
    <x v="59"/>
    <n v="1200"/>
    <d v="2020-04-01T01:32:09"/>
    <x v="1"/>
  </r>
  <r>
    <n v="211679"/>
    <n v="10906"/>
    <x v="43179"/>
    <x v="9"/>
    <n v="1200"/>
    <d v="2020-01-02T21:01:44"/>
    <x v="1"/>
  </r>
  <r>
    <n v="211682"/>
    <n v="1790"/>
    <x v="43180"/>
    <x v="15"/>
    <n v="1200"/>
    <d v="2020-01-03T17:47:43"/>
    <x v="1"/>
  </r>
  <r>
    <n v="211688"/>
    <n v="2421"/>
    <x v="43181"/>
    <x v="133"/>
    <n v="1200"/>
    <d v="2020-07-03T23:20:54"/>
    <x v="1"/>
  </r>
  <r>
    <n v="211692"/>
    <n v="12692"/>
    <x v="43182"/>
    <x v="133"/>
    <n v="1200"/>
    <d v="2020-07-03T23:20:54"/>
    <x v="1"/>
  </r>
  <r>
    <n v="211697"/>
    <n v="11582"/>
    <x v="43183"/>
    <x v="40"/>
    <n v="1200"/>
    <d v="2020-02-02T09:01:36"/>
    <x v="1"/>
  </r>
  <r>
    <n v="211700"/>
    <n v="8624"/>
    <x v="43184"/>
    <x v="155"/>
    <n v="1200"/>
    <d v="2020-08-02T07:57:17"/>
    <x v="1"/>
  </r>
  <r>
    <n v="211702"/>
    <n v="11240"/>
    <x v="43185"/>
    <x v="45"/>
    <n v="1200"/>
    <d v="2020-03-01T02:42:51"/>
    <x v="1"/>
  </r>
  <r>
    <n v="211707"/>
    <n v="11960"/>
    <x v="43186"/>
    <x v="192"/>
    <n v="1200"/>
    <d v="2020-10-01T11:12:06"/>
    <x v="1"/>
  </r>
  <r>
    <n v="211712"/>
    <n v="5094"/>
    <x v="43187"/>
    <x v="137"/>
    <n v="1200"/>
    <d v="2020-08-01T03:03:26"/>
    <x v="1"/>
  </r>
  <r>
    <n v="211713"/>
    <n v="8877"/>
    <x v="43188"/>
    <x v="197"/>
    <n v="1200"/>
    <d v="2020-10-01T15:01:44"/>
    <x v="1"/>
  </r>
  <r>
    <n v="211714"/>
    <n v="734"/>
    <x v="43189"/>
    <x v="111"/>
    <n v="1200"/>
    <d v="2020-06-02T14:45:13"/>
    <x v="1"/>
  </r>
  <r>
    <n v="211720"/>
    <n v="6081"/>
    <x v="43190"/>
    <x v="18"/>
    <n v="1200"/>
    <d v="2020-01-05T00:28:44"/>
    <x v="1"/>
  </r>
  <r>
    <n v="211722"/>
    <n v="10462"/>
    <x v="43191"/>
    <x v="165"/>
    <n v="1200"/>
    <d v="2020-09-01T06:20:41"/>
    <x v="1"/>
  </r>
  <r>
    <n v="211724"/>
    <n v="11446"/>
    <x v="43192"/>
    <x v="76"/>
    <n v="1200"/>
    <d v="2020-04-01T23:15:30"/>
    <x v="1"/>
  </r>
  <r>
    <n v="211730"/>
    <n v="11690"/>
    <x v="43193"/>
    <x v="146"/>
    <n v="1200"/>
    <d v="2020-08-01T08:24:54"/>
    <x v="1"/>
  </r>
  <r>
    <n v="211733"/>
    <n v="8464"/>
    <x v="43194"/>
    <x v="197"/>
    <n v="1200"/>
    <d v="2020-10-01T15:01:44"/>
    <x v="1"/>
  </r>
  <r>
    <n v="211739"/>
    <n v="255"/>
    <x v="43195"/>
    <x v="105"/>
    <n v="960"/>
    <d v="2020-06-01T14:12:05"/>
    <x v="1"/>
  </r>
  <r>
    <n v="211744"/>
    <n v="8758"/>
    <x v="43196"/>
    <x v="106"/>
    <n v="1200"/>
    <d v="2020-06-01T14:19:02"/>
    <x v="1"/>
  </r>
  <r>
    <n v="211751"/>
    <n v="1428"/>
    <x v="43197"/>
    <x v="122"/>
    <n v="1200"/>
    <d v="2020-07-01T06:44:37"/>
    <x v="1"/>
  </r>
  <r>
    <n v="211754"/>
    <n v="10776"/>
    <x v="43198"/>
    <x v="150"/>
    <n v="1200"/>
    <d v="2020-08-01T15:15:03"/>
    <x v="1"/>
  </r>
  <r>
    <n v="211755"/>
    <n v="4382"/>
    <x v="43199"/>
    <x v="96"/>
    <n v="1200"/>
    <d v="2020-05-02T00:48:23"/>
    <x v="1"/>
  </r>
  <r>
    <n v="211759"/>
    <n v="674"/>
    <x v="43200"/>
    <x v="92"/>
    <n v="1200"/>
    <d v="2020-05-01T18:02:35"/>
    <x v="1"/>
  </r>
  <r>
    <n v="211764"/>
    <n v="1392"/>
    <x v="43201"/>
    <x v="169"/>
    <n v="1200"/>
    <d v="2020-09-01T10:44:36"/>
    <x v="1"/>
  </r>
  <r>
    <n v="211768"/>
    <n v="13529"/>
    <x v="43202"/>
    <x v="199"/>
    <n v="1200"/>
    <d v="2020-10-01T15:50:39"/>
    <x v="1"/>
  </r>
  <r>
    <n v="211774"/>
    <n v="2490"/>
    <x v="43203"/>
    <x v="36"/>
    <n v="1200"/>
    <d v="2020-02-01T20:07:26"/>
    <x v="1"/>
  </r>
  <r>
    <n v="211778"/>
    <n v="5610"/>
    <x v="43204"/>
    <x v="153"/>
    <n v="1200"/>
    <d v="2020-08-02T00:00:08"/>
    <x v="1"/>
  </r>
  <r>
    <n v="211784"/>
    <n v="3466"/>
    <x v="43205"/>
    <x v="80"/>
    <n v="1200"/>
    <d v="2020-04-02T03:39:16"/>
    <x v="1"/>
  </r>
  <r>
    <n v="211789"/>
    <n v="9073"/>
    <x v="43206"/>
    <x v="162"/>
    <n v="1200"/>
    <d v="2020-09-01T04:52:47"/>
    <x v="1"/>
  </r>
  <r>
    <n v="211791"/>
    <n v="634"/>
    <x v="43207"/>
    <x v="133"/>
    <n v="1200"/>
    <d v="2020-07-03T23:20:54"/>
    <x v="1"/>
  </r>
  <r>
    <n v="211795"/>
    <n v="10001"/>
    <x v="43208"/>
    <x v="24"/>
    <n v="1200"/>
    <d v="2020-02-01T00:42:44"/>
    <x v="1"/>
  </r>
  <r>
    <n v="211798"/>
    <n v="13465"/>
    <x v="43209"/>
    <x v="35"/>
    <n v="1200"/>
    <d v="2020-02-01T18:08:42"/>
    <x v="1"/>
  </r>
  <r>
    <n v="211803"/>
    <n v="5832"/>
    <x v="43210"/>
    <x v="81"/>
    <n v="1200"/>
    <d v="2020-04-02T07:27:48"/>
    <x v="1"/>
  </r>
  <r>
    <n v="211810"/>
    <n v="10408"/>
    <x v="43211"/>
    <x v="130"/>
    <n v="1200"/>
    <d v="2020-07-02T04:08:30"/>
    <x v="1"/>
  </r>
  <r>
    <n v="211811"/>
    <n v="13307"/>
    <x v="43212"/>
    <x v="184"/>
    <n v="1200"/>
    <d v="2020-10-01T00:16:49"/>
    <x v="1"/>
  </r>
  <r>
    <n v="211812"/>
    <n v="5144"/>
    <x v="43213"/>
    <x v="161"/>
    <n v="1200"/>
    <d v="2020-09-01T02:41:04"/>
    <x v="1"/>
  </r>
  <r>
    <n v="211813"/>
    <n v="8906"/>
    <x v="43214"/>
    <x v="188"/>
    <n v="1200"/>
    <d v="2020-10-01T03:30:54"/>
    <x v="1"/>
  </r>
  <r>
    <n v="211814"/>
    <n v="12025"/>
    <x v="43215"/>
    <x v="60"/>
    <n v="1200"/>
    <d v="2020-04-01T03:55:51"/>
    <x v="1"/>
  </r>
  <r>
    <n v="211815"/>
    <n v="1428"/>
    <x v="43216"/>
    <x v="70"/>
    <n v="0"/>
    <d v="2020-04-01T14:24:03"/>
    <x v="1"/>
  </r>
  <r>
    <n v="211817"/>
    <n v="12157"/>
    <x v="43217"/>
    <x v="50"/>
    <n v="1200"/>
    <d v="2020-03-01T05:23:13"/>
    <x v="1"/>
  </r>
  <r>
    <n v="211824"/>
    <n v="7850"/>
    <x v="43218"/>
    <x v="190"/>
    <n v="1200"/>
    <d v="2020-10-01T10:20:28"/>
    <x v="1"/>
  </r>
  <r>
    <n v="211830"/>
    <n v="10766"/>
    <x v="43219"/>
    <x v="80"/>
    <n v="1200"/>
    <d v="2020-04-02T03:39:16"/>
    <x v="1"/>
  </r>
  <r>
    <n v="211832"/>
    <n v="682"/>
    <x v="43220"/>
    <x v="33"/>
    <n v="1200"/>
    <d v="2020-02-01T15:32:18"/>
    <x v="1"/>
  </r>
  <r>
    <n v="211833"/>
    <n v="2496"/>
    <x v="43221"/>
    <x v="174"/>
    <n v="1200"/>
    <d v="2020-09-01T19:28:50"/>
    <x v="1"/>
  </r>
  <r>
    <n v="211840"/>
    <n v="13865"/>
    <x v="43222"/>
    <x v="57"/>
    <n v="0"/>
    <d v="2020-04-01T00:25:00"/>
    <x v="1"/>
  </r>
  <r>
    <n v="211846"/>
    <n v="8940"/>
    <x v="43223"/>
    <x v="95"/>
    <n v="1200"/>
    <d v="2020-05-01T23:27:05"/>
    <x v="1"/>
  </r>
  <r>
    <n v="211849"/>
    <n v="12053"/>
    <x v="43224"/>
    <x v="159"/>
    <n v="1200"/>
    <d v="2020-09-01T00:18:08"/>
    <x v="1"/>
  </r>
  <r>
    <n v="211855"/>
    <n v="13013"/>
    <x v="43225"/>
    <x v="4"/>
    <n v="1200"/>
    <d v="2020-01-02T00:57:53"/>
    <x v="1"/>
  </r>
  <r>
    <n v="211862"/>
    <n v="3989"/>
    <x v="43226"/>
    <x v="5"/>
    <n v="0"/>
    <d v="2020-01-02T06:05:06"/>
    <x v="1"/>
  </r>
  <r>
    <n v="211868"/>
    <n v="5591"/>
    <x v="43227"/>
    <x v="128"/>
    <n v="0"/>
    <d v="2020-07-01T22:51:52"/>
    <x v="1"/>
  </r>
  <r>
    <n v="211872"/>
    <n v="13626"/>
    <x v="43228"/>
    <x v="163"/>
    <n v="1200"/>
    <d v="2020-09-01T05:03:57"/>
    <x v="1"/>
  </r>
  <r>
    <n v="211875"/>
    <n v="7406"/>
    <x v="43229"/>
    <x v="186"/>
    <n v="1200"/>
    <d v="2020-10-01T02:00:42"/>
    <x v="1"/>
  </r>
  <r>
    <n v="211880"/>
    <n v="13618"/>
    <x v="43230"/>
    <x v="176"/>
    <n v="960"/>
    <d v="2020-09-02T02:59:56"/>
    <x v="1"/>
  </r>
  <r>
    <n v="211884"/>
    <n v="1310"/>
    <x v="43231"/>
    <x v="114"/>
    <n v="1200"/>
    <d v="2020-06-03T11:00:11"/>
    <x v="1"/>
  </r>
  <r>
    <n v="211891"/>
    <n v="3800"/>
    <x v="43232"/>
    <x v="71"/>
    <n v="1200"/>
    <d v="2020-04-01T15:04:54"/>
    <x v="1"/>
  </r>
  <r>
    <n v="211895"/>
    <n v="8146"/>
    <x v="43233"/>
    <x v="137"/>
    <n v="1200"/>
    <d v="2020-08-01T03:03:26"/>
    <x v="1"/>
  </r>
  <r>
    <n v="211901"/>
    <n v="7146"/>
    <x v="43234"/>
    <x v="159"/>
    <n v="1200"/>
    <d v="2020-09-01T00:18:08"/>
    <x v="1"/>
  </r>
  <r>
    <n v="211905"/>
    <n v="2897"/>
    <x v="43235"/>
    <x v="36"/>
    <n v="1200"/>
    <d v="2020-02-01T20:07:26"/>
    <x v="1"/>
  </r>
  <r>
    <n v="211910"/>
    <n v="4427"/>
    <x v="43236"/>
    <x v="4"/>
    <n v="1200"/>
    <d v="2020-01-02T00:57:53"/>
    <x v="1"/>
  </r>
  <r>
    <n v="211916"/>
    <n v="2968"/>
    <x v="43237"/>
    <x v="84"/>
    <n v="1200"/>
    <d v="2020-05-01T00:22:54"/>
    <x v="1"/>
  </r>
  <r>
    <n v="211918"/>
    <n v="4427"/>
    <x v="43238"/>
    <x v="172"/>
    <n v="1200"/>
    <d v="2020-09-01T12:58:25"/>
    <x v="1"/>
  </r>
  <r>
    <n v="211919"/>
    <n v="9191"/>
    <x v="43239"/>
    <x v="104"/>
    <n v="1200"/>
    <d v="2020-06-01T12:03:45"/>
    <x v="1"/>
  </r>
  <r>
    <n v="211920"/>
    <n v="985"/>
    <x v="43240"/>
    <x v="76"/>
    <n v="1200"/>
    <d v="2020-04-01T23:15:30"/>
    <x v="1"/>
  </r>
  <r>
    <n v="211924"/>
    <n v="7816"/>
    <x v="43241"/>
    <x v="60"/>
    <n v="1200"/>
    <d v="2020-04-01T03:55:51"/>
    <x v="1"/>
  </r>
  <r>
    <n v="211927"/>
    <n v="3351"/>
    <x v="43242"/>
    <x v="5"/>
    <n v="1200"/>
    <d v="2020-01-02T06:05:06"/>
    <x v="1"/>
  </r>
  <r>
    <n v="211930"/>
    <n v="10242"/>
    <x v="43243"/>
    <x v="114"/>
    <n v="1200"/>
    <d v="2020-06-03T11:00:11"/>
    <x v="1"/>
  </r>
  <r>
    <n v="211932"/>
    <n v="8868"/>
    <x v="43244"/>
    <x v="44"/>
    <n v="960"/>
    <d v="2020-03-01T02:31:49"/>
    <x v="1"/>
  </r>
  <r>
    <n v="211936"/>
    <n v="5171"/>
    <x v="43245"/>
    <x v="42"/>
    <n v="1200"/>
    <d v="2020-03-01T00:37:25"/>
    <x v="1"/>
  </r>
  <r>
    <n v="211942"/>
    <n v="8524"/>
    <x v="43246"/>
    <x v="152"/>
    <n v="1200"/>
    <d v="2020-08-01T19:42:25"/>
    <x v="1"/>
  </r>
  <r>
    <n v="211947"/>
    <n v="7873"/>
    <x v="43247"/>
    <x v="74"/>
    <n v="1200"/>
    <d v="2020-04-01T20:15:29"/>
    <x v="1"/>
  </r>
  <r>
    <n v="211954"/>
    <n v="1389"/>
    <x v="43248"/>
    <x v="185"/>
    <n v="0"/>
    <d v="2020-10-01T01:19:03"/>
    <x v="1"/>
  </r>
  <r>
    <n v="211961"/>
    <n v="2546"/>
    <x v="43249"/>
    <x v="77"/>
    <n v="1200"/>
    <d v="2020-04-02T01:07:47"/>
    <x v="1"/>
  </r>
  <r>
    <n v="211963"/>
    <n v="3590"/>
    <x v="43250"/>
    <x v="137"/>
    <n v="1200"/>
    <d v="2020-08-01T03:03:26"/>
    <x v="1"/>
  </r>
  <r>
    <n v="211966"/>
    <n v="1688"/>
    <x v="43251"/>
    <x v="70"/>
    <n v="960"/>
    <d v="2020-04-01T14:24:03"/>
    <x v="1"/>
  </r>
  <r>
    <n v="211970"/>
    <n v="682"/>
    <x v="43252"/>
    <x v="168"/>
    <n v="1200"/>
    <d v="2020-09-01T09:18:08"/>
    <x v="1"/>
  </r>
  <r>
    <n v="211977"/>
    <n v="8051"/>
    <x v="43253"/>
    <x v="139"/>
    <n v="1200"/>
    <d v="2020-08-01T04:32:30"/>
    <x v="1"/>
  </r>
  <r>
    <n v="211984"/>
    <n v="2687"/>
    <x v="43254"/>
    <x v="177"/>
    <n v="1200"/>
    <d v="2020-09-02T04:02:38"/>
    <x v="1"/>
  </r>
  <r>
    <n v="211989"/>
    <n v="12290"/>
    <x v="43255"/>
    <x v="55"/>
    <n v="1200"/>
    <d v="2020-03-02T11:02:51"/>
    <x v="1"/>
  </r>
  <r>
    <n v="211990"/>
    <n v="6998"/>
    <x v="43256"/>
    <x v="171"/>
    <n v="1200"/>
    <d v="2020-09-01T11:32:01"/>
    <x v="1"/>
  </r>
  <r>
    <n v="211992"/>
    <n v="13013"/>
    <x v="43257"/>
    <x v="105"/>
    <n v="1200"/>
    <d v="2020-06-01T14:12:05"/>
    <x v="1"/>
  </r>
  <r>
    <n v="211994"/>
    <n v="4502"/>
    <x v="43258"/>
    <x v="68"/>
    <n v="1200"/>
    <d v="2020-04-01T10:18:25"/>
    <x v="1"/>
  </r>
  <r>
    <n v="211995"/>
    <n v="8814"/>
    <x v="43259"/>
    <x v="156"/>
    <n v="1200"/>
    <d v="2020-08-02T14:28:26"/>
    <x v="1"/>
  </r>
  <r>
    <n v="211997"/>
    <n v="2156"/>
    <x v="43260"/>
    <x v="5"/>
    <n v="1200"/>
    <d v="2020-01-02T06:05:06"/>
    <x v="1"/>
  </r>
  <r>
    <n v="212004"/>
    <n v="1044"/>
    <x v="43261"/>
    <x v="112"/>
    <n v="1200"/>
    <d v="2020-06-02T18:13:11"/>
    <x v="1"/>
  </r>
  <r>
    <n v="212007"/>
    <n v="13011"/>
    <x v="43262"/>
    <x v="164"/>
    <n v="960"/>
    <d v="2020-09-01T06:19:15"/>
    <x v="1"/>
  </r>
  <r>
    <n v="212011"/>
    <n v="6099"/>
    <x v="43263"/>
    <x v="54"/>
    <n v="960"/>
    <d v="2020-03-01T22:02:15"/>
    <x v="1"/>
  </r>
  <r>
    <n v="212016"/>
    <n v="7155"/>
    <x v="43264"/>
    <x v="197"/>
    <n v="1200"/>
    <d v="2020-10-01T15:01:44"/>
    <x v="1"/>
  </r>
  <r>
    <n v="212020"/>
    <n v="6436"/>
    <x v="43265"/>
    <x v="186"/>
    <n v="1200"/>
    <d v="2020-10-01T02:00:42"/>
    <x v="1"/>
  </r>
  <r>
    <n v="212027"/>
    <n v="6356"/>
    <x v="43266"/>
    <x v="126"/>
    <n v="1200"/>
    <d v="2020-07-01T16:22:19"/>
    <x v="1"/>
  </r>
  <r>
    <n v="212034"/>
    <n v="6323"/>
    <x v="43267"/>
    <x v="202"/>
    <n v="1200"/>
    <d v="2020-11-01T00:04:38"/>
    <x v="0"/>
  </r>
  <r>
    <n v="212035"/>
    <n v="4975"/>
    <x v="43268"/>
    <x v="87"/>
    <n v="1200"/>
    <d v="2020-05-01T00:47:34"/>
    <x v="1"/>
  </r>
  <r>
    <n v="212039"/>
    <n v="1868"/>
    <x v="43269"/>
    <x v="82"/>
    <n v="0"/>
    <d v="2020-04-02T11:06:10"/>
    <x v="1"/>
  </r>
  <r>
    <n v="212040"/>
    <n v="7648"/>
    <x v="43270"/>
    <x v="183"/>
    <n v="1200"/>
    <d v="2020-10-01T00:04:27"/>
    <x v="1"/>
  </r>
  <r>
    <n v="212043"/>
    <n v="13475"/>
    <x v="43271"/>
    <x v="132"/>
    <n v="1200"/>
    <d v="2020-07-03T18:05:04"/>
    <x v="1"/>
  </r>
  <r>
    <n v="212046"/>
    <n v="5379"/>
    <x v="43272"/>
    <x v="13"/>
    <n v="1200"/>
    <d v="2020-01-03T09:32:30"/>
    <x v="1"/>
  </r>
  <r>
    <n v="212053"/>
    <n v="1337"/>
    <x v="43273"/>
    <x v="133"/>
    <n v="1200"/>
    <d v="2020-07-03T23:20:54"/>
    <x v="1"/>
  </r>
  <r>
    <n v="212059"/>
    <n v="3532"/>
    <x v="43274"/>
    <x v="162"/>
    <n v="1200"/>
    <d v="2020-09-01T04:52:47"/>
    <x v="1"/>
  </r>
  <r>
    <n v="212067"/>
    <n v="12038"/>
    <x v="43275"/>
    <x v="22"/>
    <n v="1200"/>
    <d v="2020-01-08T11:25:59"/>
    <x v="1"/>
  </r>
  <r>
    <n v="212072"/>
    <n v="4968"/>
    <x v="43276"/>
    <x v="195"/>
    <n v="1200"/>
    <d v="2020-10-01T12:50:12"/>
    <x v="1"/>
  </r>
  <r>
    <n v="212074"/>
    <n v="11062"/>
    <x v="43277"/>
    <x v="145"/>
    <n v="1200"/>
    <d v="2020-08-01T08:19:44"/>
    <x v="1"/>
  </r>
  <r>
    <n v="212082"/>
    <n v="2968"/>
    <x v="43278"/>
    <x v="196"/>
    <n v="1200"/>
    <d v="2020-10-01T14:50:21"/>
    <x v="1"/>
  </r>
  <r>
    <n v="212085"/>
    <n v="10747"/>
    <x v="43279"/>
    <x v="70"/>
    <n v="1200"/>
    <d v="2020-04-01T14:24:03"/>
    <x v="1"/>
  </r>
  <r>
    <n v="212089"/>
    <n v="7843"/>
    <x v="43280"/>
    <x v="168"/>
    <n v="1200"/>
    <d v="2020-09-01T09:18:08"/>
    <x v="1"/>
  </r>
  <r>
    <n v="212097"/>
    <n v="11840"/>
    <x v="43281"/>
    <x v="192"/>
    <n v="1200"/>
    <d v="2020-10-01T11:12:06"/>
    <x v="1"/>
  </r>
  <r>
    <n v="212103"/>
    <n v="3275"/>
    <x v="43282"/>
    <x v="22"/>
    <n v="1200"/>
    <d v="2020-01-08T11:25:59"/>
    <x v="1"/>
  </r>
  <r>
    <n v="212106"/>
    <n v="10510"/>
    <x v="43283"/>
    <x v="203"/>
    <n v="1200"/>
    <d v="2020-11-01T01:52:27"/>
    <x v="0"/>
  </r>
  <r>
    <n v="212113"/>
    <n v="606"/>
    <x v="43284"/>
    <x v="75"/>
    <n v="960"/>
    <d v="2020-04-01T22:09:26"/>
    <x v="1"/>
  </r>
  <r>
    <n v="212117"/>
    <n v="11969"/>
    <x v="43285"/>
    <x v="48"/>
    <n v="0"/>
    <d v="2020-03-01T03:58:30"/>
    <x v="1"/>
  </r>
  <r>
    <n v="212118"/>
    <n v="9720"/>
    <x v="43286"/>
    <x v="182"/>
    <n v="1200"/>
    <d v="2020-09-03T19:00:50"/>
    <x v="1"/>
  </r>
  <r>
    <n v="212119"/>
    <n v="8814"/>
    <x v="43287"/>
    <x v="118"/>
    <n v="1200"/>
    <d v="2020-07-01T00:33:59"/>
    <x v="1"/>
  </r>
  <r>
    <n v="212124"/>
    <n v="11492"/>
    <x v="43288"/>
    <x v="145"/>
    <n v="1200"/>
    <d v="2020-08-01T08:19:44"/>
    <x v="1"/>
  </r>
  <r>
    <n v="212126"/>
    <n v="8329"/>
    <x v="43289"/>
    <x v="204"/>
    <n v="1200"/>
    <d v="2020-11-01T02:15:43"/>
    <x v="0"/>
  </r>
  <r>
    <n v="212128"/>
    <n v="12219"/>
    <x v="43290"/>
    <x v="47"/>
    <n v="1200"/>
    <d v="2020-03-01T03:50:25"/>
    <x v="1"/>
  </r>
  <r>
    <n v="212134"/>
    <n v="2691"/>
    <x v="43291"/>
    <x v="205"/>
    <n v="960"/>
    <d v="2020-11-01T02:23:48"/>
    <x v="0"/>
  </r>
  <r>
    <n v="212135"/>
    <n v="3763"/>
    <x v="43292"/>
    <x v="191"/>
    <n v="1200"/>
    <d v="2020-10-01T10:31:29"/>
    <x v="1"/>
  </r>
  <r>
    <n v="212143"/>
    <n v="11602"/>
    <x v="43293"/>
    <x v="206"/>
    <n v="960"/>
    <d v="2020-11-01T02:50:36"/>
    <x v="0"/>
  </r>
  <r>
    <n v="212154"/>
    <n v="13691"/>
    <x v="43294"/>
    <x v="80"/>
    <n v="1200"/>
    <d v="2020-04-02T03:39:16"/>
    <x v="1"/>
  </r>
  <r>
    <n v="212158"/>
    <n v="8225"/>
    <x v="43295"/>
    <x v="160"/>
    <n v="1200"/>
    <d v="2020-09-01T02:39:44"/>
    <x v="1"/>
  </r>
  <r>
    <n v="212160"/>
    <n v="8597"/>
    <x v="43296"/>
    <x v="130"/>
    <n v="960"/>
    <d v="2020-07-02T04:08:30"/>
    <x v="1"/>
  </r>
  <r>
    <n v="212161"/>
    <n v="13307"/>
    <x v="43297"/>
    <x v="48"/>
    <n v="1200"/>
    <d v="2020-03-01T03:58:30"/>
    <x v="1"/>
  </r>
  <r>
    <n v="212164"/>
    <n v="11692"/>
    <x v="43298"/>
    <x v="87"/>
    <n v="1200"/>
    <d v="2020-05-01T00:47:34"/>
    <x v="1"/>
  </r>
  <r>
    <n v="212171"/>
    <n v="5705"/>
    <x v="43299"/>
    <x v="202"/>
    <n v="1200"/>
    <d v="2020-11-01T00:04:38"/>
    <x v="1"/>
  </r>
  <r>
    <n v="212177"/>
    <n v="2691"/>
    <x v="43300"/>
    <x v="170"/>
    <n v="960"/>
    <d v="2020-09-01T11:17:27"/>
    <x v="1"/>
  </r>
  <r>
    <n v="212182"/>
    <n v="6099"/>
    <x v="43301"/>
    <x v="155"/>
    <n v="1200"/>
    <d v="2020-08-02T07:57:17"/>
    <x v="1"/>
  </r>
  <r>
    <n v="212195"/>
    <n v="13237"/>
    <x v="43302"/>
    <x v="176"/>
    <n v="960"/>
    <d v="2020-09-02T02:59:56"/>
    <x v="1"/>
  </r>
  <r>
    <n v="212199"/>
    <n v="7826"/>
    <x v="43303"/>
    <x v="45"/>
    <n v="1200"/>
    <d v="2020-03-01T02:42:51"/>
    <x v="1"/>
  </r>
  <r>
    <n v="212204"/>
    <n v="2062"/>
    <x v="43304"/>
    <x v="8"/>
    <n v="1200"/>
    <d v="2020-01-02T20:35:56"/>
    <x v="1"/>
  </r>
  <r>
    <n v="212207"/>
    <n v="6321"/>
    <x v="43305"/>
    <x v="155"/>
    <n v="1200"/>
    <d v="2020-08-02T07:57:17"/>
    <x v="1"/>
  </r>
  <r>
    <n v="212209"/>
    <n v="8979"/>
    <x v="43306"/>
    <x v="207"/>
    <n v="1200"/>
    <d v="2020-11-01T03:40:26"/>
    <x v="0"/>
  </r>
  <r>
    <n v="212215"/>
    <n v="3499"/>
    <x v="43307"/>
    <x v="167"/>
    <n v="1200"/>
    <d v="2020-09-01T08:45:45"/>
    <x v="1"/>
  </r>
  <r>
    <n v="212220"/>
    <n v="13822"/>
    <x v="43308"/>
    <x v="169"/>
    <n v="0"/>
    <d v="2020-09-01T10:44:36"/>
    <x v="1"/>
  </r>
  <r>
    <n v="212227"/>
    <n v="5790"/>
    <x v="43309"/>
    <x v="208"/>
    <n v="1200"/>
    <d v="2020-11-01T03:52:46"/>
    <x v="0"/>
  </r>
  <r>
    <n v="212234"/>
    <n v="12038"/>
    <x v="43310"/>
    <x v="149"/>
    <n v="1200"/>
    <d v="2020-08-01T10:49:26"/>
    <x v="1"/>
  </r>
  <r>
    <n v="212240"/>
    <n v="3449"/>
    <x v="43311"/>
    <x v="134"/>
    <n v="1200"/>
    <d v="2020-08-01T00:42:42"/>
    <x v="1"/>
  </r>
  <r>
    <n v="212250"/>
    <n v="6176"/>
    <x v="43312"/>
    <x v="75"/>
    <n v="1200"/>
    <d v="2020-04-01T22:09:26"/>
    <x v="1"/>
  </r>
  <r>
    <n v="212257"/>
    <n v="11462"/>
    <x v="43313"/>
    <x v="209"/>
    <n v="1200"/>
    <d v="2020-11-01T04:46:45"/>
    <x v="0"/>
  </r>
  <r>
    <n v="212260"/>
    <n v="1487"/>
    <x v="43314"/>
    <x v="121"/>
    <n v="1200"/>
    <d v="2020-07-01T03:30:20"/>
    <x v="1"/>
  </r>
  <r>
    <n v="212264"/>
    <n v="10791"/>
    <x v="43315"/>
    <x v="88"/>
    <n v="1200"/>
    <d v="2020-05-01T01:11:11"/>
    <x v="1"/>
  </r>
  <r>
    <n v="212269"/>
    <n v="4183"/>
    <x v="43316"/>
    <x v="122"/>
    <n v="1200"/>
    <d v="2020-07-01T06:44:37"/>
    <x v="1"/>
  </r>
  <r>
    <n v="212276"/>
    <n v="12276"/>
    <x v="43317"/>
    <x v="210"/>
    <n v="1200"/>
    <d v="2020-11-01T04:55:52"/>
    <x v="0"/>
  </r>
  <r>
    <n v="212284"/>
    <n v="8132"/>
    <x v="43318"/>
    <x v="168"/>
    <n v="0"/>
    <d v="2020-09-01T09:18:08"/>
    <x v="1"/>
  </r>
  <r>
    <n v="212285"/>
    <n v="5600"/>
    <x v="43319"/>
    <x v="101"/>
    <n v="1200"/>
    <d v="2020-06-01T07:42:47"/>
    <x v="1"/>
  </r>
  <r>
    <n v="212288"/>
    <n v="13427"/>
    <x v="43320"/>
    <x v="145"/>
    <n v="960"/>
    <d v="2020-08-01T08:19:44"/>
    <x v="1"/>
  </r>
  <r>
    <n v="212290"/>
    <n v="8525"/>
    <x v="43321"/>
    <x v="153"/>
    <n v="1200"/>
    <d v="2020-08-02T00:00:08"/>
    <x v="1"/>
  </r>
  <r>
    <n v="212292"/>
    <n v="13656"/>
    <x v="43322"/>
    <x v="147"/>
    <n v="1200"/>
    <d v="2020-08-01T08:41:43"/>
    <x v="1"/>
  </r>
  <r>
    <n v="212296"/>
    <n v="2062"/>
    <x v="43323"/>
    <x v="10"/>
    <n v="1200"/>
    <d v="2020-01-03T00:27:51"/>
    <x v="1"/>
  </r>
  <r>
    <n v="212303"/>
    <n v="4969"/>
    <x v="43324"/>
    <x v="48"/>
    <n v="1200"/>
    <d v="2020-03-01T03:58:30"/>
    <x v="1"/>
  </r>
  <r>
    <n v="212310"/>
    <n v="8378"/>
    <x v="43325"/>
    <x v="74"/>
    <n v="1200"/>
    <d v="2020-04-01T20:15:29"/>
    <x v="1"/>
  </r>
  <r>
    <n v="212318"/>
    <n v="2764"/>
    <x v="43326"/>
    <x v="130"/>
    <n v="1200"/>
    <d v="2020-07-02T04:08:30"/>
    <x v="1"/>
  </r>
  <r>
    <n v="212321"/>
    <n v="10156"/>
    <x v="43327"/>
    <x v="193"/>
    <n v="1200"/>
    <d v="2020-10-01T11:31:54"/>
    <x v="1"/>
  </r>
  <r>
    <n v="212323"/>
    <n v="12038"/>
    <x v="43328"/>
    <x v="174"/>
    <n v="960"/>
    <d v="2020-09-01T19:28:50"/>
    <x v="1"/>
  </r>
  <r>
    <n v="212325"/>
    <n v="8233"/>
    <x v="43329"/>
    <x v="69"/>
    <n v="1200"/>
    <d v="2020-04-01T10:57:24"/>
    <x v="1"/>
  </r>
  <r>
    <n v="212328"/>
    <n v="13525"/>
    <x v="43330"/>
    <x v="118"/>
    <n v="1200"/>
    <d v="2020-07-01T00:33:59"/>
    <x v="1"/>
  </r>
  <r>
    <n v="212332"/>
    <n v="565"/>
    <x v="43331"/>
    <x v="145"/>
    <n v="1200"/>
    <d v="2020-08-01T08:19:44"/>
    <x v="1"/>
  </r>
  <r>
    <n v="212333"/>
    <n v="5610"/>
    <x v="43332"/>
    <x v="211"/>
    <n v="0"/>
    <d v="2020-11-01T06:39:37"/>
    <x v="0"/>
  </r>
  <r>
    <n v="212335"/>
    <n v="13562"/>
    <x v="43333"/>
    <x v="36"/>
    <n v="1200"/>
    <d v="2020-02-01T20:07:26"/>
    <x v="1"/>
  </r>
  <r>
    <n v="212342"/>
    <n v="6948"/>
    <x v="43334"/>
    <x v="100"/>
    <n v="1200"/>
    <d v="2020-06-01T07:41:54"/>
    <x v="1"/>
  </r>
  <r>
    <n v="212345"/>
    <n v="1877"/>
    <x v="43335"/>
    <x v="212"/>
    <n v="1200"/>
    <d v="2020-11-01T06:53:39"/>
    <x v="0"/>
  </r>
  <r>
    <n v="212350"/>
    <n v="10848"/>
    <x v="43336"/>
    <x v="186"/>
    <n v="1200"/>
    <d v="2020-10-01T02:00:42"/>
    <x v="1"/>
  </r>
  <r>
    <n v="212356"/>
    <n v="710"/>
    <x v="43337"/>
    <x v="128"/>
    <n v="1200"/>
    <d v="2020-07-01T22:51:52"/>
    <x v="1"/>
  </r>
  <r>
    <n v="212361"/>
    <n v="3989"/>
    <x v="43338"/>
    <x v="213"/>
    <n v="1200"/>
    <d v="2020-11-01T07:02:18"/>
    <x v="0"/>
  </r>
  <r>
    <n v="212362"/>
    <n v="2156"/>
    <x v="43339"/>
    <x v="76"/>
    <n v="0"/>
    <d v="2020-04-01T23:15:30"/>
    <x v="1"/>
  </r>
  <r>
    <n v="212368"/>
    <n v="6323"/>
    <x v="43340"/>
    <x v="191"/>
    <n v="1200"/>
    <d v="2020-10-01T10:31:29"/>
    <x v="1"/>
  </r>
  <r>
    <n v="212372"/>
    <n v="1337"/>
    <x v="43341"/>
    <x v="110"/>
    <n v="1200"/>
    <d v="2020-06-02T09:44:15"/>
    <x v="1"/>
  </r>
  <r>
    <n v="212373"/>
    <n v="4869"/>
    <x v="43342"/>
    <x v="127"/>
    <n v="1200"/>
    <d v="2020-07-01T17:53:50"/>
    <x v="1"/>
  </r>
  <r>
    <n v="212376"/>
    <n v="464"/>
    <x v="43343"/>
    <x v="174"/>
    <n v="1200"/>
    <d v="2020-09-01T19:28:50"/>
    <x v="1"/>
  </r>
  <r>
    <n v="212382"/>
    <n v="1877"/>
    <x v="43344"/>
    <x v="118"/>
    <n v="1200"/>
    <d v="2020-07-01T00:33:59"/>
    <x v="1"/>
  </r>
  <r>
    <n v="212384"/>
    <n v="4520"/>
    <x v="43345"/>
    <x v="213"/>
    <n v="1200"/>
    <d v="2020-11-01T07:02:18"/>
    <x v="1"/>
  </r>
  <r>
    <n v="212385"/>
    <n v="2537"/>
    <x v="43346"/>
    <x v="160"/>
    <n v="1200"/>
    <d v="2020-09-01T02:39:44"/>
    <x v="1"/>
  </r>
  <r>
    <n v="212390"/>
    <n v="3093"/>
    <x v="43347"/>
    <x v="47"/>
    <n v="960"/>
    <d v="2020-03-01T03:50:25"/>
    <x v="1"/>
  </r>
  <r>
    <n v="212397"/>
    <n v="3349"/>
    <x v="43348"/>
    <x v="168"/>
    <n v="1200"/>
    <d v="2020-09-01T09:18:08"/>
    <x v="1"/>
  </r>
  <r>
    <n v="212400"/>
    <n v="1335"/>
    <x v="43349"/>
    <x v="120"/>
    <n v="1200"/>
    <d v="2020-07-01T02:27:57"/>
    <x v="1"/>
  </r>
  <r>
    <n v="212407"/>
    <n v="13450"/>
    <x v="43350"/>
    <x v="68"/>
    <n v="1200"/>
    <d v="2020-04-01T10:18:25"/>
    <x v="1"/>
  </r>
  <r>
    <n v="212414"/>
    <n v="431"/>
    <x v="43351"/>
    <x v="148"/>
    <n v="1200"/>
    <d v="2020-08-01T08:50:40"/>
    <x v="1"/>
  </r>
  <r>
    <n v="212421"/>
    <n v="5723"/>
    <x v="43352"/>
    <x v="62"/>
    <n v="1200"/>
    <d v="2020-04-01T05:07:47"/>
    <x v="1"/>
  </r>
  <r>
    <n v="212426"/>
    <n v="3591"/>
    <x v="43353"/>
    <x v="90"/>
    <n v="1200"/>
    <d v="2020-05-01T08:01:52"/>
    <x v="1"/>
  </r>
  <r>
    <n v="212429"/>
    <n v="478"/>
    <x v="43354"/>
    <x v="20"/>
    <n v="1200"/>
    <d v="2020-01-05T12:38:03"/>
    <x v="1"/>
  </r>
  <r>
    <n v="212434"/>
    <n v="1481"/>
    <x v="43355"/>
    <x v="87"/>
    <n v="1200"/>
    <d v="2020-05-01T00:47:34"/>
    <x v="1"/>
  </r>
  <r>
    <n v="212437"/>
    <n v="4353"/>
    <x v="43356"/>
    <x v="24"/>
    <n v="1200"/>
    <d v="2020-02-01T00:42:44"/>
    <x v="1"/>
  </r>
  <r>
    <n v="212441"/>
    <n v="13804"/>
    <x v="43357"/>
    <x v="37"/>
    <n v="1200"/>
    <d v="2020-02-01T20:26:19"/>
    <x v="1"/>
  </r>
  <r>
    <n v="212444"/>
    <n v="1337"/>
    <x v="43358"/>
    <x v="132"/>
    <n v="1200"/>
    <d v="2020-07-03T18:05:04"/>
    <x v="1"/>
  </r>
  <r>
    <n v="212449"/>
    <n v="8814"/>
    <x v="43359"/>
    <x v="100"/>
    <n v="1200"/>
    <d v="2020-06-01T07:41:54"/>
    <x v="1"/>
  </r>
  <r>
    <n v="212455"/>
    <n v="1422"/>
    <x v="43360"/>
    <x v="69"/>
    <n v="1200"/>
    <d v="2020-04-01T10:57:24"/>
    <x v="1"/>
  </r>
  <r>
    <n v="212457"/>
    <n v="13249"/>
    <x v="43361"/>
    <x v="114"/>
    <n v="1200"/>
    <d v="2020-06-03T11:00:11"/>
    <x v="1"/>
  </r>
  <r>
    <n v="212467"/>
    <n v="10146"/>
    <x v="43362"/>
    <x v="50"/>
    <n v="1200"/>
    <d v="2020-03-01T05:23:13"/>
    <x v="1"/>
  </r>
  <r>
    <n v="212471"/>
    <n v="13606"/>
    <x v="43363"/>
    <x v="157"/>
    <n v="1200"/>
    <d v="2020-08-02T19:40:38"/>
    <x v="1"/>
  </r>
  <r>
    <n v="212474"/>
    <n v="6834"/>
    <x v="43364"/>
    <x v="193"/>
    <n v="1200"/>
    <d v="2020-10-01T11:31:54"/>
    <x v="1"/>
  </r>
  <r>
    <n v="212479"/>
    <n v="1392"/>
    <x v="43365"/>
    <x v="24"/>
    <n v="1200"/>
    <d v="2020-02-01T00:42:44"/>
    <x v="1"/>
  </r>
  <r>
    <n v="212486"/>
    <n v="2719"/>
    <x v="43366"/>
    <x v="65"/>
    <n v="1200"/>
    <d v="2020-04-01T08:02:05"/>
    <x v="1"/>
  </r>
  <r>
    <n v="212492"/>
    <n v="8412"/>
    <x v="43367"/>
    <x v="202"/>
    <n v="1200"/>
    <d v="2020-11-01T00:04:38"/>
    <x v="1"/>
  </r>
  <r>
    <n v="212497"/>
    <n v="10549"/>
    <x v="43368"/>
    <x v="53"/>
    <n v="960"/>
    <d v="2020-03-01T15:17:21"/>
    <x v="1"/>
  </r>
  <r>
    <n v="212504"/>
    <n v="1491"/>
    <x v="43369"/>
    <x v="150"/>
    <n v="1200"/>
    <d v="2020-08-01T15:15:03"/>
    <x v="1"/>
  </r>
  <r>
    <n v="212510"/>
    <n v="446"/>
    <x v="43370"/>
    <x v="196"/>
    <n v="1200"/>
    <d v="2020-10-01T14:50:21"/>
    <x v="1"/>
  </r>
  <r>
    <n v="212515"/>
    <n v="8087"/>
    <x v="43371"/>
    <x v="123"/>
    <n v="1200"/>
    <d v="2020-07-01T06:52:26"/>
    <x v="1"/>
  </r>
  <r>
    <n v="212517"/>
    <n v="11723"/>
    <x v="43372"/>
    <x v="78"/>
    <n v="1200"/>
    <d v="2020-04-02T03:01:14"/>
    <x v="1"/>
  </r>
  <r>
    <n v="212518"/>
    <n v="13316"/>
    <x v="43373"/>
    <x v="69"/>
    <n v="960"/>
    <d v="2020-04-01T10:57:24"/>
    <x v="1"/>
  </r>
  <r>
    <n v="212521"/>
    <n v="11238"/>
    <x v="43374"/>
    <x v="43"/>
    <n v="1200"/>
    <d v="2020-03-01T01:41:28"/>
    <x v="1"/>
  </r>
  <r>
    <n v="212526"/>
    <n v="464"/>
    <x v="43375"/>
    <x v="188"/>
    <n v="1200"/>
    <d v="2020-10-01T03:30:54"/>
    <x v="1"/>
  </r>
  <r>
    <n v="212528"/>
    <n v="13529"/>
    <x v="43376"/>
    <x v="161"/>
    <n v="1200"/>
    <d v="2020-09-01T02:41:04"/>
    <x v="1"/>
  </r>
  <r>
    <n v="212532"/>
    <n v="10471"/>
    <x v="43377"/>
    <x v="33"/>
    <n v="1200"/>
    <d v="2020-02-01T15:32:18"/>
    <x v="1"/>
  </r>
  <r>
    <n v="212542"/>
    <n v="9480"/>
    <x v="43378"/>
    <x v="108"/>
    <n v="1200"/>
    <d v="2020-06-01T15:35:25"/>
    <x v="1"/>
  </r>
  <r>
    <n v="212548"/>
    <n v="10692"/>
    <x v="43379"/>
    <x v="198"/>
    <n v="1200"/>
    <d v="2020-10-01T15:20:09"/>
    <x v="1"/>
  </r>
  <r>
    <n v="212552"/>
    <n v="290"/>
    <x v="43380"/>
    <x v="159"/>
    <n v="1200"/>
    <d v="2020-09-01T00:18:08"/>
    <x v="1"/>
  </r>
  <r>
    <n v="212555"/>
    <n v="476"/>
    <x v="43381"/>
    <x v="200"/>
    <n v="1200"/>
    <d v="2020-10-02T05:56:35"/>
    <x v="1"/>
  </r>
  <r>
    <n v="212569"/>
    <n v="13855"/>
    <x v="43382"/>
    <x v="58"/>
    <n v="1200"/>
    <d v="2020-04-01T00:30:36"/>
    <x v="1"/>
  </r>
  <r>
    <n v="212575"/>
    <n v="12341"/>
    <x v="43383"/>
    <x v="114"/>
    <n v="960"/>
    <d v="2020-06-03T11:00:11"/>
    <x v="1"/>
  </r>
  <r>
    <n v="212582"/>
    <n v="13089"/>
    <x v="43384"/>
    <x v="8"/>
    <n v="1200"/>
    <d v="2020-01-02T20:35:56"/>
    <x v="1"/>
  </r>
  <r>
    <n v="212585"/>
    <n v="1491"/>
    <x v="43385"/>
    <x v="214"/>
    <n v="1200"/>
    <d v="2020-11-01T11:02:37"/>
    <x v="0"/>
  </r>
  <r>
    <n v="212588"/>
    <n v="3130"/>
    <x v="43386"/>
    <x v="75"/>
    <n v="1200"/>
    <d v="2020-04-01T22:09:26"/>
    <x v="1"/>
  </r>
  <r>
    <n v="212591"/>
    <n v="13982"/>
    <x v="43387"/>
    <x v="215"/>
    <n v="1200"/>
    <d v="2020-11-01T11:17:08"/>
    <x v="0"/>
  </r>
  <r>
    <n v="212599"/>
    <n v="11167"/>
    <x v="43388"/>
    <x v="144"/>
    <n v="1200"/>
    <d v="2020-08-01T07:21:20"/>
    <x v="1"/>
  </r>
  <r>
    <n v="212603"/>
    <n v="3944"/>
    <x v="43389"/>
    <x v="25"/>
    <n v="1200"/>
    <d v="2020-02-01T00:50:26"/>
    <x v="1"/>
  </r>
  <r>
    <n v="212609"/>
    <n v="12878"/>
    <x v="43390"/>
    <x v="120"/>
    <n v="1200"/>
    <d v="2020-07-01T02:27:57"/>
    <x v="1"/>
  </r>
  <r>
    <n v="212612"/>
    <n v="9817"/>
    <x v="43391"/>
    <x v="74"/>
    <n v="1200"/>
    <d v="2020-04-01T20:15:29"/>
    <x v="1"/>
  </r>
  <r>
    <n v="212621"/>
    <n v="13307"/>
    <x v="43392"/>
    <x v="215"/>
    <n v="960"/>
    <d v="2020-11-01T11:17:08"/>
    <x v="1"/>
  </r>
  <r>
    <n v="212624"/>
    <n v="3859"/>
    <x v="43393"/>
    <x v="33"/>
    <n v="1200"/>
    <d v="2020-02-01T15:32:18"/>
    <x v="1"/>
  </r>
  <r>
    <n v="212627"/>
    <n v="7243"/>
    <x v="43394"/>
    <x v="55"/>
    <n v="1200"/>
    <d v="2020-03-02T11:02:51"/>
    <x v="1"/>
  </r>
  <r>
    <n v="212634"/>
    <n v="682"/>
    <x v="43395"/>
    <x v="138"/>
    <n v="1200"/>
    <d v="2020-08-01T04:05:20"/>
    <x v="1"/>
  </r>
  <r>
    <n v="212643"/>
    <n v="7802"/>
    <x v="43396"/>
    <x v="201"/>
    <n v="1200"/>
    <d v="2020-10-02T06:56:42"/>
    <x v="1"/>
  </r>
  <r>
    <n v="212646"/>
    <n v="13675"/>
    <x v="43397"/>
    <x v="50"/>
    <n v="1200"/>
    <d v="2020-03-01T05:23:13"/>
    <x v="1"/>
  </r>
  <r>
    <n v="212648"/>
    <n v="10931"/>
    <x v="43398"/>
    <x v="131"/>
    <n v="1200"/>
    <d v="2020-07-02T08:46:18"/>
    <x v="1"/>
  </r>
  <r>
    <n v="212655"/>
    <n v="8614"/>
    <x v="43399"/>
    <x v="175"/>
    <n v="1200"/>
    <d v="2020-09-02T00:21:36"/>
    <x v="1"/>
  </r>
  <r>
    <n v="212659"/>
    <n v="4975"/>
    <x v="43400"/>
    <x v="161"/>
    <n v="1200"/>
    <d v="2020-09-01T02:41:04"/>
    <x v="1"/>
  </r>
  <r>
    <n v="212663"/>
    <n v="1201"/>
    <x v="43401"/>
    <x v="216"/>
    <n v="1200"/>
    <d v="2020-11-01T12:53:41"/>
    <x v="0"/>
  </r>
  <r>
    <n v="212673"/>
    <n v="4680"/>
    <x v="43402"/>
    <x v="211"/>
    <n v="960"/>
    <d v="2020-11-01T06:39:37"/>
    <x v="1"/>
  </r>
  <r>
    <n v="212676"/>
    <n v="10029"/>
    <x v="43403"/>
    <x v="212"/>
    <n v="1200"/>
    <d v="2020-11-01T06:53:39"/>
    <x v="1"/>
  </r>
  <r>
    <n v="212678"/>
    <n v="3795"/>
    <x v="43404"/>
    <x v="68"/>
    <n v="1200"/>
    <d v="2020-04-01T10:18:25"/>
    <x v="1"/>
  </r>
  <r>
    <n v="212680"/>
    <n v="11484"/>
    <x v="43405"/>
    <x v="9"/>
    <n v="1200"/>
    <d v="2020-01-02T21:01:44"/>
    <x v="1"/>
  </r>
  <r>
    <n v="212683"/>
    <n v="6904"/>
    <x v="43406"/>
    <x v="108"/>
    <n v="1200"/>
    <d v="2020-06-01T15:35:25"/>
    <x v="1"/>
  </r>
  <r>
    <n v="212689"/>
    <n v="3264"/>
    <x v="43407"/>
    <x v="68"/>
    <n v="1200"/>
    <d v="2020-04-01T10:18:25"/>
    <x v="1"/>
  </r>
  <r>
    <n v="212692"/>
    <n v="3484"/>
    <x v="43408"/>
    <x v="159"/>
    <n v="0"/>
    <d v="2020-09-01T00:18:08"/>
    <x v="1"/>
  </r>
  <r>
    <n v="212693"/>
    <n v="5764"/>
    <x v="43409"/>
    <x v="149"/>
    <n v="1200"/>
    <d v="2020-08-01T10:49:26"/>
    <x v="1"/>
  </r>
  <r>
    <n v="212701"/>
    <n v="6824"/>
    <x v="43410"/>
    <x v="161"/>
    <n v="960"/>
    <d v="2020-09-01T02:41:04"/>
    <x v="1"/>
  </r>
  <r>
    <n v="212707"/>
    <n v="11431"/>
    <x v="43411"/>
    <x v="58"/>
    <n v="960"/>
    <d v="2020-04-01T00:30:36"/>
    <x v="1"/>
  </r>
  <r>
    <n v="212709"/>
    <n v="4006"/>
    <x v="43412"/>
    <x v="181"/>
    <n v="1200"/>
    <d v="2020-09-03T00:46:17"/>
    <x v="1"/>
  </r>
  <r>
    <n v="212710"/>
    <n v="6410"/>
    <x v="43413"/>
    <x v="90"/>
    <n v="1200"/>
    <d v="2020-05-01T08:01:52"/>
    <x v="1"/>
  </r>
  <r>
    <n v="212713"/>
    <n v="5748"/>
    <x v="43414"/>
    <x v="199"/>
    <n v="1200"/>
    <d v="2020-10-01T15:50:39"/>
    <x v="1"/>
  </r>
  <r>
    <n v="212717"/>
    <n v="11240"/>
    <x v="43415"/>
    <x v="217"/>
    <n v="1200"/>
    <d v="2020-11-01T14:05:48"/>
    <x v="0"/>
  </r>
  <r>
    <n v="212722"/>
    <n v="7679"/>
    <x v="43416"/>
    <x v="128"/>
    <n v="1200"/>
    <d v="2020-07-01T22:51:52"/>
    <x v="1"/>
  </r>
  <r>
    <n v="212724"/>
    <n v="8379"/>
    <x v="43417"/>
    <x v="173"/>
    <n v="1200"/>
    <d v="2020-09-01T13:08:14"/>
    <x v="1"/>
  </r>
  <r>
    <n v="212725"/>
    <n v="1915"/>
    <x v="43418"/>
    <x v="75"/>
    <n v="1200"/>
    <d v="2020-04-01T22:09:26"/>
    <x v="1"/>
  </r>
  <r>
    <n v="212732"/>
    <n v="13374"/>
    <x v="43419"/>
    <x v="132"/>
    <n v="1200"/>
    <d v="2020-07-03T18:05:04"/>
    <x v="1"/>
  </r>
  <r>
    <n v="212735"/>
    <n v="8257"/>
    <x v="43420"/>
    <x v="186"/>
    <n v="1200"/>
    <d v="2020-10-01T02:00:42"/>
    <x v="1"/>
  </r>
  <r>
    <n v="212741"/>
    <n v="7029"/>
    <x v="43421"/>
    <x v="186"/>
    <n v="1200"/>
    <d v="2020-10-01T02:00:42"/>
    <x v="1"/>
  </r>
  <r>
    <n v="212748"/>
    <n v="4580"/>
    <x v="43422"/>
    <x v="218"/>
    <n v="1200"/>
    <d v="2020-11-01T14:46:15"/>
    <x v="0"/>
  </r>
  <r>
    <n v="212750"/>
    <n v="10452"/>
    <x v="43423"/>
    <x v="208"/>
    <n v="1200"/>
    <d v="2020-11-01T03:52:46"/>
    <x v="1"/>
  </r>
  <r>
    <n v="212753"/>
    <n v="11619"/>
    <x v="43424"/>
    <x v="219"/>
    <n v="1200"/>
    <d v="2020-11-01T14:53:31"/>
    <x v="0"/>
  </r>
  <r>
    <n v="212758"/>
    <n v="8814"/>
    <x v="43425"/>
    <x v="156"/>
    <n v="1200"/>
    <d v="2020-08-02T14:28:26"/>
    <x v="1"/>
  </r>
  <r>
    <n v="212759"/>
    <n v="6864"/>
    <x v="43426"/>
    <x v="217"/>
    <n v="1200"/>
    <d v="2020-11-01T14:05:48"/>
    <x v="1"/>
  </r>
  <r>
    <n v="212763"/>
    <n v="446"/>
    <x v="43427"/>
    <x v="155"/>
    <n v="1200"/>
    <d v="2020-08-02T07:57:17"/>
    <x v="1"/>
  </r>
  <r>
    <n v="212779"/>
    <n v="463"/>
    <x v="43428"/>
    <x v="73"/>
    <n v="1200"/>
    <d v="2020-04-01T20:07:24"/>
    <x v="1"/>
  </r>
  <r>
    <n v="212780"/>
    <n v="12589"/>
    <x v="43429"/>
    <x v="19"/>
    <n v="1200"/>
    <d v="2020-01-05T05:18:14"/>
    <x v="1"/>
  </r>
  <r>
    <n v="212782"/>
    <n v="6029"/>
    <x v="43430"/>
    <x v="182"/>
    <n v="1200"/>
    <d v="2020-09-03T19:00:50"/>
    <x v="1"/>
  </r>
  <r>
    <n v="212789"/>
    <n v="11000"/>
    <x v="43431"/>
    <x v="75"/>
    <n v="1200"/>
    <d v="2020-04-01T22:09:26"/>
    <x v="1"/>
  </r>
  <r>
    <n v="212792"/>
    <n v="10368"/>
    <x v="43432"/>
    <x v="164"/>
    <n v="960"/>
    <d v="2020-09-01T06:19:15"/>
    <x v="1"/>
  </r>
  <r>
    <n v="212793"/>
    <n v="12410"/>
    <x v="43433"/>
    <x v="133"/>
    <n v="1200"/>
    <d v="2020-07-03T23:20:54"/>
    <x v="1"/>
  </r>
  <r>
    <n v="212796"/>
    <n v="4372"/>
    <x v="43434"/>
    <x v="41"/>
    <n v="1200"/>
    <d v="2020-02-02T14:27:03"/>
    <x v="1"/>
  </r>
  <r>
    <n v="212801"/>
    <n v="12355"/>
    <x v="43435"/>
    <x v="18"/>
    <n v="1200"/>
    <d v="2020-01-05T00:28:44"/>
    <x v="1"/>
  </r>
  <r>
    <n v="212807"/>
    <n v="4857"/>
    <x v="43436"/>
    <x v="196"/>
    <n v="1200"/>
    <d v="2020-10-01T14:50:21"/>
    <x v="1"/>
  </r>
  <r>
    <n v="212814"/>
    <n v="9893"/>
    <x v="43437"/>
    <x v="25"/>
    <n v="1200"/>
    <d v="2020-02-01T00:50:26"/>
    <x v="1"/>
  </r>
  <r>
    <n v="212818"/>
    <n v="9706"/>
    <x v="43438"/>
    <x v="41"/>
    <n v="1200"/>
    <d v="2020-02-02T14:27:03"/>
    <x v="1"/>
  </r>
  <r>
    <n v="212822"/>
    <n v="8819"/>
    <x v="43439"/>
    <x v="105"/>
    <n v="1200"/>
    <d v="2020-06-01T14:12:05"/>
    <x v="1"/>
  </r>
  <r>
    <n v="212825"/>
    <n v="7378"/>
    <x v="43440"/>
    <x v="182"/>
    <n v="1200"/>
    <d v="2020-09-03T19:00:50"/>
    <x v="1"/>
  </r>
  <r>
    <n v="212829"/>
    <n v="10563"/>
    <x v="43441"/>
    <x v="220"/>
    <n v="1200"/>
    <d v="2020-11-01T16:00:33"/>
    <x v="0"/>
  </r>
  <r>
    <n v="212830"/>
    <n v="8678"/>
    <x v="43442"/>
    <x v="50"/>
    <n v="0"/>
    <d v="2020-03-01T05:23:13"/>
    <x v="1"/>
  </r>
  <r>
    <n v="212836"/>
    <n v="4277"/>
    <x v="43443"/>
    <x v="221"/>
    <n v="1200"/>
    <d v="2020-11-01T16:01:32"/>
    <x v="0"/>
  </r>
  <r>
    <n v="212843"/>
    <n v="11258"/>
    <x v="43444"/>
    <x v="184"/>
    <n v="960"/>
    <d v="2020-10-01T00:16:49"/>
    <x v="1"/>
  </r>
  <r>
    <n v="212850"/>
    <n v="9196"/>
    <x v="43445"/>
    <x v="211"/>
    <n v="1200"/>
    <d v="2020-11-01T06:39:37"/>
    <x v="1"/>
  </r>
  <r>
    <n v="212860"/>
    <n v="10850"/>
    <x v="43446"/>
    <x v="222"/>
    <n v="1200"/>
    <d v="2020-11-01T16:23:13"/>
    <x v="0"/>
  </r>
  <r>
    <n v="212870"/>
    <n v="8287"/>
    <x v="43447"/>
    <x v="41"/>
    <n v="1200"/>
    <d v="2020-02-02T14:27:03"/>
    <x v="1"/>
  </r>
  <r>
    <n v="212872"/>
    <n v="5793"/>
    <x v="43448"/>
    <x v="206"/>
    <n v="1200"/>
    <d v="2020-11-01T02:50:36"/>
    <x v="1"/>
  </r>
  <r>
    <n v="212878"/>
    <n v="3795"/>
    <x v="43449"/>
    <x v="147"/>
    <n v="1200"/>
    <d v="2020-08-01T08:41:43"/>
    <x v="1"/>
  </r>
  <r>
    <n v="212881"/>
    <n v="13307"/>
    <x v="43450"/>
    <x v="223"/>
    <n v="1200"/>
    <d v="2020-11-01T16:31:27"/>
    <x v="0"/>
  </r>
  <r>
    <n v="212883"/>
    <n v="8940"/>
    <x v="43451"/>
    <x v="107"/>
    <n v="1200"/>
    <d v="2020-06-01T15:04:31"/>
    <x v="1"/>
  </r>
  <r>
    <n v="212886"/>
    <n v="9346"/>
    <x v="43452"/>
    <x v="138"/>
    <n v="1200"/>
    <d v="2020-08-01T04:05:20"/>
    <x v="1"/>
  </r>
  <r>
    <n v="212887"/>
    <n v="6879"/>
    <x v="43453"/>
    <x v="151"/>
    <n v="1200"/>
    <d v="2020-08-01T18:19:29"/>
    <x v="1"/>
  </r>
  <r>
    <n v="212888"/>
    <n v="12173"/>
    <x v="43454"/>
    <x v="126"/>
    <n v="1200"/>
    <d v="2020-07-01T16:22:19"/>
    <x v="1"/>
  </r>
  <r>
    <n v="212890"/>
    <n v="1609"/>
    <x v="43455"/>
    <x v="25"/>
    <n v="1200"/>
    <d v="2020-02-01T00:50:26"/>
    <x v="1"/>
  </r>
  <r>
    <n v="212894"/>
    <n v="10273"/>
    <x v="43456"/>
    <x v="25"/>
    <n v="1200"/>
    <d v="2020-02-01T00:50:26"/>
    <x v="1"/>
  </r>
  <r>
    <n v="212897"/>
    <n v="10809"/>
    <x v="43457"/>
    <x v="75"/>
    <n v="1200"/>
    <d v="2020-04-01T22:09:26"/>
    <x v="1"/>
  </r>
  <r>
    <n v="212898"/>
    <n v="9243"/>
    <x v="43458"/>
    <x v="214"/>
    <n v="1200"/>
    <d v="2020-11-01T11:02:37"/>
    <x v="1"/>
  </r>
  <r>
    <n v="212899"/>
    <n v="11346"/>
    <x v="43459"/>
    <x v="20"/>
    <n v="1200"/>
    <d v="2020-01-05T12:38:03"/>
    <x v="1"/>
  </r>
  <r>
    <n v="212911"/>
    <n v="2421"/>
    <x v="43460"/>
    <x v="192"/>
    <n v="960"/>
    <d v="2020-10-01T11:12:06"/>
    <x v="1"/>
  </r>
  <r>
    <n v="212917"/>
    <n v="1675"/>
    <x v="43461"/>
    <x v="58"/>
    <n v="1200"/>
    <d v="2020-04-01T00:30:36"/>
    <x v="1"/>
  </r>
  <r>
    <n v="212920"/>
    <n v="13000"/>
    <x v="43462"/>
    <x v="81"/>
    <n v="1200"/>
    <d v="2020-04-02T07:27:48"/>
    <x v="1"/>
  </r>
  <r>
    <n v="212927"/>
    <n v="10809"/>
    <x v="43463"/>
    <x v="198"/>
    <n v="960"/>
    <d v="2020-10-01T15:20:09"/>
    <x v="1"/>
  </r>
  <r>
    <n v="212934"/>
    <n v="194"/>
    <x v="43464"/>
    <x v="37"/>
    <n v="1200"/>
    <d v="2020-02-01T20:26:19"/>
    <x v="1"/>
  </r>
  <r>
    <n v="212938"/>
    <n v="2843"/>
    <x v="43465"/>
    <x v="204"/>
    <n v="1200"/>
    <d v="2020-11-01T02:15:43"/>
    <x v="1"/>
  </r>
  <r>
    <n v="212939"/>
    <n v="11454"/>
    <x v="43466"/>
    <x v="143"/>
    <n v="1200"/>
    <d v="2020-08-01T06:55:44"/>
    <x v="1"/>
  </r>
  <r>
    <n v="212946"/>
    <n v="4246"/>
    <x v="43467"/>
    <x v="204"/>
    <n v="1200"/>
    <d v="2020-11-01T02:15:43"/>
    <x v="1"/>
  </r>
  <r>
    <n v="212948"/>
    <n v="2687"/>
    <x v="43468"/>
    <x v="171"/>
    <n v="1200"/>
    <d v="2020-09-01T11:32:01"/>
    <x v="1"/>
  </r>
  <r>
    <n v="212954"/>
    <n v="3386"/>
    <x v="43469"/>
    <x v="59"/>
    <n v="1200"/>
    <d v="2020-04-01T01:32:09"/>
    <x v="1"/>
  </r>
  <r>
    <n v="212967"/>
    <n v="12781"/>
    <x v="43470"/>
    <x v="107"/>
    <n v="1200"/>
    <d v="2020-06-01T15:04:31"/>
    <x v="1"/>
  </r>
  <r>
    <n v="212974"/>
    <n v="5012"/>
    <x v="43471"/>
    <x v="164"/>
    <n v="960"/>
    <d v="2020-09-01T06:19:15"/>
    <x v="1"/>
  </r>
  <r>
    <n v="212979"/>
    <n v="7535"/>
    <x v="43472"/>
    <x v="76"/>
    <n v="1200"/>
    <d v="2020-04-01T23:15:30"/>
    <x v="1"/>
  </r>
  <r>
    <n v="212984"/>
    <n v="1763"/>
    <x v="43473"/>
    <x v="202"/>
    <n v="1200"/>
    <d v="2020-11-01T00:04:38"/>
    <x v="1"/>
  </r>
  <r>
    <n v="212986"/>
    <n v="423"/>
    <x v="43474"/>
    <x v="207"/>
    <n v="1200"/>
    <d v="2020-11-01T03:40:26"/>
    <x v="1"/>
  </r>
  <r>
    <n v="212991"/>
    <n v="12906"/>
    <x v="43475"/>
    <x v="89"/>
    <n v="1200"/>
    <d v="2020-05-01T04:46:57"/>
    <x v="1"/>
  </r>
  <r>
    <n v="212997"/>
    <n v="5144"/>
    <x v="43476"/>
    <x v="106"/>
    <n v="1200"/>
    <d v="2020-06-01T14:19:02"/>
    <x v="1"/>
  </r>
  <r>
    <n v="213001"/>
    <n v="4486"/>
    <x v="43477"/>
    <x v="217"/>
    <n v="1200"/>
    <d v="2020-11-01T14:05:48"/>
    <x v="1"/>
  </r>
  <r>
    <n v="213003"/>
    <n v="5019"/>
    <x v="43478"/>
    <x v="101"/>
    <n v="1200"/>
    <d v="2020-06-01T07:42:47"/>
    <x v="1"/>
  </r>
  <r>
    <n v="213005"/>
    <n v="13089"/>
    <x v="43479"/>
    <x v="86"/>
    <n v="0"/>
    <d v="2020-05-01T00:42:12"/>
    <x v="1"/>
  </r>
  <r>
    <n v="213010"/>
    <n v="1754"/>
    <x v="43480"/>
    <x v="62"/>
    <n v="960"/>
    <d v="2020-04-01T05:07:47"/>
    <x v="1"/>
  </r>
  <r>
    <n v="213012"/>
    <n v="937"/>
    <x v="43481"/>
    <x v="187"/>
    <n v="1200"/>
    <d v="2020-10-01T03:26:04"/>
    <x v="1"/>
  </r>
  <r>
    <n v="213013"/>
    <n v="8480"/>
    <x v="43482"/>
    <x v="134"/>
    <n v="1200"/>
    <d v="2020-08-01T00:42:42"/>
    <x v="1"/>
  </r>
  <r>
    <n v="213016"/>
    <n v="2719"/>
    <x v="43483"/>
    <x v="127"/>
    <n v="0"/>
    <d v="2020-07-01T17:53:50"/>
    <x v="1"/>
  </r>
  <r>
    <n v="213022"/>
    <n v="5010"/>
    <x v="43484"/>
    <x v="203"/>
    <n v="1200"/>
    <d v="2020-11-01T01:52:27"/>
    <x v="1"/>
  </r>
  <r>
    <n v="213025"/>
    <n v="11619"/>
    <x v="43485"/>
    <x v="219"/>
    <n v="1200"/>
    <d v="2020-11-01T14:53:31"/>
    <x v="1"/>
  </r>
  <r>
    <n v="213028"/>
    <n v="6573"/>
    <x v="43486"/>
    <x v="118"/>
    <n v="1200"/>
    <d v="2020-07-01T00:33:59"/>
    <x v="1"/>
  </r>
  <r>
    <n v="213034"/>
    <n v="116"/>
    <x v="43487"/>
    <x v="48"/>
    <n v="1200"/>
    <d v="2020-03-01T03:58:30"/>
    <x v="1"/>
  </r>
  <r>
    <n v="213035"/>
    <n v="3591"/>
    <x v="43488"/>
    <x v="50"/>
    <n v="1200"/>
    <d v="2020-03-01T05:23:13"/>
    <x v="1"/>
  </r>
  <r>
    <n v="213040"/>
    <n v="4164"/>
    <x v="43489"/>
    <x v="145"/>
    <n v="1200"/>
    <d v="2020-08-01T08:19:44"/>
    <x v="1"/>
  </r>
  <r>
    <n v="213045"/>
    <n v="9516"/>
    <x v="43490"/>
    <x v="210"/>
    <n v="1200"/>
    <d v="2020-11-01T04:55:52"/>
    <x v="1"/>
  </r>
  <r>
    <n v="213049"/>
    <n v="762"/>
    <x v="43491"/>
    <x v="181"/>
    <n v="0"/>
    <d v="2020-09-03T00:46:17"/>
    <x v="1"/>
  </r>
  <r>
    <n v="213051"/>
    <n v="2206"/>
    <x v="43492"/>
    <x v="82"/>
    <n v="1200"/>
    <d v="2020-04-02T11:06:10"/>
    <x v="1"/>
  </r>
  <r>
    <n v="213055"/>
    <n v="166"/>
    <x v="43493"/>
    <x v="8"/>
    <n v="1200"/>
    <d v="2020-01-02T20:35:56"/>
    <x v="1"/>
  </r>
  <r>
    <n v="213061"/>
    <n v="1675"/>
    <x v="43494"/>
    <x v="21"/>
    <n v="1200"/>
    <d v="2020-01-06T03:03:37"/>
    <x v="1"/>
  </r>
  <r>
    <n v="213068"/>
    <n v="7031"/>
    <x v="43495"/>
    <x v="177"/>
    <n v="1200"/>
    <d v="2020-09-02T04:02:38"/>
    <x v="1"/>
  </r>
  <r>
    <n v="213074"/>
    <n v="13822"/>
    <x v="43496"/>
    <x v="158"/>
    <n v="1200"/>
    <d v="2020-08-02T20:14:23"/>
    <x v="1"/>
  </r>
  <r>
    <n v="213075"/>
    <n v="980"/>
    <x v="43497"/>
    <x v="143"/>
    <n v="1200"/>
    <d v="2020-08-01T06:55:44"/>
    <x v="1"/>
  </r>
  <r>
    <n v="213081"/>
    <n v="7679"/>
    <x v="43498"/>
    <x v="10"/>
    <n v="1200"/>
    <d v="2020-01-03T00:27:51"/>
    <x v="1"/>
  </r>
  <r>
    <n v="213084"/>
    <n v="13015"/>
    <x v="43499"/>
    <x v="21"/>
    <n v="1200"/>
    <d v="2020-01-06T03:03:37"/>
    <x v="1"/>
  </r>
  <r>
    <n v="213089"/>
    <n v="13886"/>
    <x v="43500"/>
    <x v="190"/>
    <n v="1200"/>
    <d v="2020-10-01T10:20:28"/>
    <x v="1"/>
  </r>
  <r>
    <n v="213094"/>
    <n v="7684"/>
    <x v="43501"/>
    <x v="165"/>
    <n v="1200"/>
    <d v="2020-09-01T06:20:41"/>
    <x v="1"/>
  </r>
  <r>
    <n v="213103"/>
    <n v="5748"/>
    <x v="43502"/>
    <x v="204"/>
    <n v="1200"/>
    <d v="2020-11-01T02:15:43"/>
    <x v="1"/>
  </r>
  <r>
    <n v="213108"/>
    <n v="798"/>
    <x v="43503"/>
    <x v="163"/>
    <n v="1200"/>
    <d v="2020-09-01T05:03:57"/>
    <x v="1"/>
  </r>
  <r>
    <n v="213115"/>
    <n v="1718"/>
    <x v="43504"/>
    <x v="219"/>
    <n v="1200"/>
    <d v="2020-11-01T14:53:31"/>
    <x v="1"/>
  </r>
  <r>
    <n v="213119"/>
    <n v="11167"/>
    <x v="43505"/>
    <x v="78"/>
    <n v="1200"/>
    <d v="2020-04-02T03:01:14"/>
    <x v="1"/>
  </r>
  <r>
    <n v="213123"/>
    <n v="3234"/>
    <x v="43506"/>
    <x v="166"/>
    <n v="1200"/>
    <d v="2020-09-01T06:21:33"/>
    <x v="1"/>
  </r>
  <r>
    <n v="213126"/>
    <n v="3488"/>
    <x v="43507"/>
    <x v="196"/>
    <n v="1200"/>
    <d v="2020-10-01T14:50:21"/>
    <x v="1"/>
  </r>
  <r>
    <n v="213132"/>
    <n v="9185"/>
    <x v="43508"/>
    <x v="211"/>
    <n v="1200"/>
    <d v="2020-11-01T06:39:37"/>
    <x v="1"/>
  </r>
  <r>
    <n v="213137"/>
    <n v="12125"/>
    <x v="43509"/>
    <x v="196"/>
    <n v="960"/>
    <d v="2020-10-01T14:50:21"/>
    <x v="1"/>
  </r>
  <r>
    <n v="213142"/>
    <n v="1422"/>
    <x v="43510"/>
    <x v="212"/>
    <n v="1200"/>
    <d v="2020-11-01T06:53:39"/>
    <x v="1"/>
  </r>
  <r>
    <n v="213150"/>
    <n v="9241"/>
    <x v="43511"/>
    <x v="138"/>
    <n v="1200"/>
    <d v="2020-08-01T04:05:20"/>
    <x v="1"/>
  </r>
  <r>
    <n v="213153"/>
    <n v="8209"/>
    <x v="43512"/>
    <x v="108"/>
    <n v="1200"/>
    <d v="2020-06-01T15:35:25"/>
    <x v="1"/>
  </r>
  <r>
    <n v="213154"/>
    <n v="10510"/>
    <x v="43513"/>
    <x v="43"/>
    <n v="1200"/>
    <d v="2020-03-01T01:41:28"/>
    <x v="1"/>
  </r>
  <r>
    <n v="213159"/>
    <n v="13930"/>
    <x v="43514"/>
    <x v="13"/>
    <n v="1200"/>
    <d v="2020-01-03T09:32:30"/>
    <x v="1"/>
  </r>
  <r>
    <n v="213164"/>
    <n v="7292"/>
    <x v="43515"/>
    <x v="68"/>
    <n v="1200"/>
    <d v="2020-04-01T10:18:25"/>
    <x v="1"/>
  </r>
  <r>
    <n v="213171"/>
    <n v="5019"/>
    <x v="43516"/>
    <x v="126"/>
    <n v="1200"/>
    <d v="2020-07-01T16:22:19"/>
    <x v="1"/>
  </r>
  <r>
    <n v="213175"/>
    <n v="4695"/>
    <x v="43517"/>
    <x v="95"/>
    <n v="1200"/>
    <d v="2020-05-01T23:27:05"/>
    <x v="1"/>
  </r>
  <r>
    <n v="213177"/>
    <n v="4908"/>
    <x v="43518"/>
    <x v="18"/>
    <n v="0"/>
    <d v="2020-01-05T00:28:44"/>
    <x v="1"/>
  </r>
  <r>
    <n v="213181"/>
    <n v="6958"/>
    <x v="43519"/>
    <x v="224"/>
    <n v="1200"/>
    <d v="2020-11-01T21:51:36"/>
    <x v="0"/>
  </r>
  <r>
    <n v="213185"/>
    <n v="6730"/>
    <x v="43520"/>
    <x v="189"/>
    <n v="1200"/>
    <d v="2020-10-01T03:41:58"/>
    <x v="1"/>
  </r>
  <r>
    <n v="213189"/>
    <n v="5179"/>
    <x v="43521"/>
    <x v="127"/>
    <n v="1200"/>
    <d v="2020-07-01T17:53:50"/>
    <x v="1"/>
  </r>
  <r>
    <n v="213196"/>
    <n v="3715"/>
    <x v="43522"/>
    <x v="202"/>
    <n v="1200"/>
    <d v="2020-11-01T00:04:38"/>
    <x v="1"/>
  </r>
  <r>
    <n v="213199"/>
    <n v="3582"/>
    <x v="43523"/>
    <x v="185"/>
    <n v="1200"/>
    <d v="2020-10-01T01:19:03"/>
    <x v="1"/>
  </r>
  <r>
    <n v="213207"/>
    <n v="710"/>
    <x v="43524"/>
    <x v="21"/>
    <n v="960"/>
    <d v="2020-01-06T03:03:37"/>
    <x v="1"/>
  </r>
  <r>
    <n v="213212"/>
    <n v="3353"/>
    <x v="43525"/>
    <x v="207"/>
    <n v="1200"/>
    <d v="2020-11-01T03:40:26"/>
    <x v="1"/>
  </r>
  <r>
    <n v="213214"/>
    <n v="7794"/>
    <x v="43526"/>
    <x v="195"/>
    <n v="1200"/>
    <d v="2020-10-01T12:50:12"/>
    <x v="1"/>
  </r>
  <r>
    <n v="213218"/>
    <n v="12006"/>
    <x v="43527"/>
    <x v="216"/>
    <n v="1200"/>
    <d v="2020-11-01T12:53:41"/>
    <x v="1"/>
  </r>
  <r>
    <n v="213224"/>
    <n v="5170"/>
    <x v="43528"/>
    <x v="189"/>
    <n v="1200"/>
    <d v="2020-10-01T03:41:58"/>
    <x v="1"/>
  </r>
  <r>
    <n v="213231"/>
    <n v="8078"/>
    <x v="43529"/>
    <x v="179"/>
    <n v="1200"/>
    <d v="2020-09-02T13:42:32"/>
    <x v="1"/>
  </r>
  <r>
    <n v="213232"/>
    <n v="11431"/>
    <x v="43530"/>
    <x v="162"/>
    <n v="0"/>
    <d v="2020-09-01T04:52:47"/>
    <x v="1"/>
  </r>
  <r>
    <n v="213233"/>
    <n v="13450"/>
    <x v="43531"/>
    <x v="118"/>
    <n v="1200"/>
    <d v="2020-07-01T00:33:59"/>
    <x v="1"/>
  </r>
  <r>
    <n v="213239"/>
    <n v="12582"/>
    <x v="43532"/>
    <x v="71"/>
    <n v="1200"/>
    <d v="2020-04-01T15:04:54"/>
    <x v="1"/>
  </r>
  <r>
    <n v="213242"/>
    <n v="11492"/>
    <x v="43533"/>
    <x v="218"/>
    <n v="1200"/>
    <d v="2020-11-01T14:46:15"/>
    <x v="1"/>
  </r>
  <r>
    <n v="213244"/>
    <n v="12300"/>
    <x v="43534"/>
    <x v="196"/>
    <n v="1200"/>
    <d v="2020-10-01T14:50:21"/>
    <x v="1"/>
  </r>
  <r>
    <n v="213245"/>
    <n v="8929"/>
    <x v="43535"/>
    <x v="6"/>
    <n v="1200"/>
    <d v="2020-01-02T09:54:11"/>
    <x v="1"/>
  </r>
  <r>
    <n v="213254"/>
    <n v="7029"/>
    <x v="43536"/>
    <x v="9"/>
    <n v="1200"/>
    <d v="2020-01-02T21:01:44"/>
    <x v="1"/>
  </r>
  <r>
    <n v="213261"/>
    <n v="9289"/>
    <x v="43537"/>
    <x v="224"/>
    <n v="1200"/>
    <d v="2020-11-01T21:51:36"/>
    <x v="1"/>
  </r>
  <r>
    <n v="213262"/>
    <n v="7760"/>
    <x v="43538"/>
    <x v="107"/>
    <n v="1200"/>
    <d v="2020-06-01T15:04:31"/>
    <x v="1"/>
  </r>
  <r>
    <n v="213265"/>
    <n v="12173"/>
    <x v="43539"/>
    <x v="22"/>
    <n v="1200"/>
    <d v="2020-01-08T11:25:59"/>
    <x v="1"/>
  </r>
  <r>
    <n v="213271"/>
    <n v="11062"/>
    <x v="43540"/>
    <x v="4"/>
    <n v="1200"/>
    <d v="2020-01-02T00:57:53"/>
    <x v="1"/>
  </r>
  <r>
    <n v="213276"/>
    <n v="4838"/>
    <x v="43541"/>
    <x v="188"/>
    <n v="1200"/>
    <d v="2020-10-01T03:30:54"/>
    <x v="1"/>
  </r>
  <r>
    <n v="213278"/>
    <n v="10408"/>
    <x v="43542"/>
    <x v="166"/>
    <n v="1200"/>
    <d v="2020-09-01T06:21:33"/>
    <x v="1"/>
  </r>
  <r>
    <n v="213284"/>
    <n v="1756"/>
    <x v="43543"/>
    <x v="60"/>
    <n v="1200"/>
    <d v="2020-04-01T03:55:51"/>
    <x v="1"/>
  </r>
  <r>
    <n v="213289"/>
    <n v="6709"/>
    <x v="43544"/>
    <x v="61"/>
    <n v="1200"/>
    <d v="2020-04-01T04:40:51"/>
    <x v="1"/>
  </r>
  <r>
    <n v="213291"/>
    <n v="13048"/>
    <x v="43545"/>
    <x v="15"/>
    <n v="1200"/>
    <d v="2020-01-03T17:47:43"/>
    <x v="1"/>
  </r>
  <r>
    <n v="213293"/>
    <n v="11743"/>
    <x v="43546"/>
    <x v="74"/>
    <n v="1200"/>
    <d v="2020-04-01T20:15:29"/>
    <x v="1"/>
  </r>
  <r>
    <n v="213298"/>
    <n v="4804"/>
    <x v="43547"/>
    <x v="88"/>
    <n v="1200"/>
    <d v="2020-05-01T01:11:11"/>
    <x v="1"/>
  </r>
  <r>
    <n v="213305"/>
    <n v="13352"/>
    <x v="43548"/>
    <x v="78"/>
    <n v="960"/>
    <d v="2020-04-02T03:01:14"/>
    <x v="1"/>
  </r>
  <r>
    <n v="213308"/>
    <n v="3944"/>
    <x v="43549"/>
    <x v="9"/>
    <n v="1200"/>
    <d v="2020-01-02T21:01:44"/>
    <x v="1"/>
  </r>
  <r>
    <n v="213313"/>
    <n v="9073"/>
    <x v="43550"/>
    <x v="132"/>
    <n v="1200"/>
    <d v="2020-07-03T18:05:04"/>
    <x v="1"/>
  </r>
  <r>
    <n v="213322"/>
    <n v="2845"/>
    <x v="43551"/>
    <x v="103"/>
    <n v="1200"/>
    <d v="2020-06-01T10:26:59"/>
    <x v="1"/>
  </r>
  <r>
    <n v="213325"/>
    <n v="8758"/>
    <x v="43552"/>
    <x v="42"/>
    <n v="1200"/>
    <d v="2020-03-01T00:37:25"/>
    <x v="1"/>
  </r>
  <r>
    <n v="213329"/>
    <n v="1487"/>
    <x v="43553"/>
    <x v="146"/>
    <n v="1200"/>
    <d v="2020-08-01T08:24:54"/>
    <x v="1"/>
  </r>
  <r>
    <n v="213330"/>
    <n v="8669"/>
    <x v="43554"/>
    <x v="163"/>
    <n v="1200"/>
    <d v="2020-09-01T05:03:57"/>
    <x v="1"/>
  </r>
  <r>
    <n v="213336"/>
    <n v="13209"/>
    <x v="43555"/>
    <x v="90"/>
    <n v="1200"/>
    <d v="2020-05-01T08:01:52"/>
    <x v="1"/>
  </r>
  <r>
    <n v="213341"/>
    <n v="6988"/>
    <x v="43556"/>
    <x v="164"/>
    <n v="1200"/>
    <d v="2020-09-01T06:19:15"/>
    <x v="1"/>
  </r>
  <r>
    <n v="213345"/>
    <n v="2775"/>
    <x v="43557"/>
    <x v="36"/>
    <n v="1200"/>
    <d v="2020-02-01T20:07:26"/>
    <x v="1"/>
  </r>
  <r>
    <n v="213353"/>
    <n v="988"/>
    <x v="43558"/>
    <x v="53"/>
    <n v="1200"/>
    <d v="2020-03-01T15:17:21"/>
    <x v="1"/>
  </r>
  <r>
    <n v="213360"/>
    <n v="2913"/>
    <x v="43559"/>
    <x v="225"/>
    <n v="1200"/>
    <d v="2020-11-02T00:52:29"/>
    <x v="0"/>
  </r>
  <r>
    <n v="213367"/>
    <n v="9428"/>
    <x v="43560"/>
    <x v="184"/>
    <n v="1200"/>
    <d v="2020-10-01T00:16:49"/>
    <x v="1"/>
  </r>
  <r>
    <n v="213374"/>
    <n v="7086"/>
    <x v="43561"/>
    <x v="73"/>
    <n v="0"/>
    <d v="2020-04-01T20:07:24"/>
    <x v="1"/>
  </r>
  <r>
    <n v="213383"/>
    <n v="1687"/>
    <x v="43562"/>
    <x v="15"/>
    <n v="1200"/>
    <d v="2020-01-03T17:47:43"/>
    <x v="1"/>
  </r>
  <r>
    <n v="213386"/>
    <n v="9793"/>
    <x v="43563"/>
    <x v="141"/>
    <n v="1200"/>
    <d v="2020-08-01T06:20:39"/>
    <x v="1"/>
  </r>
  <r>
    <n v="213393"/>
    <n v="2846"/>
    <x v="43564"/>
    <x v="170"/>
    <n v="960"/>
    <d v="2020-09-01T11:17:27"/>
    <x v="1"/>
  </r>
  <r>
    <n v="213399"/>
    <n v="5487"/>
    <x v="43565"/>
    <x v="146"/>
    <n v="1200"/>
    <d v="2020-08-01T08:24:54"/>
    <x v="1"/>
  </r>
  <r>
    <n v="213402"/>
    <n v="3404"/>
    <x v="43566"/>
    <x v="217"/>
    <n v="1200"/>
    <d v="2020-11-01T14:05:48"/>
    <x v="1"/>
  </r>
  <r>
    <n v="213407"/>
    <n v="9720"/>
    <x v="43567"/>
    <x v="149"/>
    <n v="1200"/>
    <d v="2020-08-01T10:49:26"/>
    <x v="1"/>
  </r>
  <r>
    <n v="213416"/>
    <n v="7489"/>
    <x v="43568"/>
    <x v="126"/>
    <n v="1200"/>
    <d v="2020-07-01T16:22:19"/>
    <x v="1"/>
  </r>
  <r>
    <n v="213418"/>
    <n v="3406"/>
    <x v="43569"/>
    <x v="143"/>
    <n v="1200"/>
    <d v="2020-08-01T06:55:44"/>
    <x v="1"/>
  </r>
  <r>
    <n v="213420"/>
    <n v="1510"/>
    <x v="43570"/>
    <x v="69"/>
    <n v="1200"/>
    <d v="2020-04-01T10:57:24"/>
    <x v="1"/>
  </r>
  <r>
    <n v="213425"/>
    <n v="9793"/>
    <x v="43571"/>
    <x v="150"/>
    <n v="1200"/>
    <d v="2020-08-01T15:15:03"/>
    <x v="1"/>
  </r>
  <r>
    <n v="213426"/>
    <n v="12781"/>
    <x v="43572"/>
    <x v="45"/>
    <n v="1200"/>
    <d v="2020-03-01T02:42:51"/>
    <x v="1"/>
  </r>
  <r>
    <n v="213431"/>
    <n v="10860"/>
    <x v="43573"/>
    <x v="219"/>
    <n v="1200"/>
    <d v="2020-11-01T14:53:31"/>
    <x v="1"/>
  </r>
  <r>
    <n v="213438"/>
    <n v="2586"/>
    <x v="43574"/>
    <x v="225"/>
    <n v="960"/>
    <d v="2020-11-02T00:52:29"/>
    <x v="1"/>
  </r>
  <r>
    <n v="213442"/>
    <n v="13104"/>
    <x v="43575"/>
    <x v="222"/>
    <n v="1200"/>
    <d v="2020-11-01T16:23:13"/>
    <x v="1"/>
  </r>
  <r>
    <n v="213446"/>
    <n v="13633"/>
    <x v="43576"/>
    <x v="87"/>
    <n v="1200"/>
    <d v="2020-05-01T00:47:34"/>
    <x v="1"/>
  </r>
  <r>
    <n v="213452"/>
    <n v="931"/>
    <x v="43577"/>
    <x v="152"/>
    <n v="1200"/>
    <d v="2020-08-01T19:42:25"/>
    <x v="1"/>
  </r>
  <r>
    <n v="213455"/>
    <n v="3795"/>
    <x v="43578"/>
    <x v="15"/>
    <n v="1200"/>
    <d v="2020-01-03T17:47:43"/>
    <x v="1"/>
  </r>
  <r>
    <n v="213457"/>
    <n v="11334"/>
    <x v="43579"/>
    <x v="94"/>
    <n v="1200"/>
    <d v="2020-05-01T22:03:18"/>
    <x v="1"/>
  </r>
  <r>
    <n v="213460"/>
    <n v="10825"/>
    <x v="43580"/>
    <x v="220"/>
    <n v="1200"/>
    <d v="2020-11-01T16:00:33"/>
    <x v="1"/>
  </r>
  <r>
    <n v="213466"/>
    <n v="5962"/>
    <x v="43581"/>
    <x v="112"/>
    <n v="1200"/>
    <d v="2020-06-02T18:13:11"/>
    <x v="1"/>
  </r>
  <r>
    <n v="213473"/>
    <n v="9591"/>
    <x v="43582"/>
    <x v="96"/>
    <n v="1200"/>
    <d v="2020-05-02T00:48:23"/>
    <x v="1"/>
  </r>
  <r>
    <n v="213475"/>
    <n v="2142"/>
    <x v="43583"/>
    <x v="70"/>
    <n v="1200"/>
    <d v="2020-04-01T14:24:03"/>
    <x v="1"/>
  </r>
  <r>
    <n v="213482"/>
    <n v="11238"/>
    <x v="43584"/>
    <x v="196"/>
    <n v="1200"/>
    <d v="2020-10-01T14:50:21"/>
    <x v="1"/>
  </r>
  <r>
    <n v="213488"/>
    <n v="8535"/>
    <x v="43585"/>
    <x v="226"/>
    <n v="1200"/>
    <d v="2020-11-02T03:29:53"/>
    <x v="0"/>
  </r>
  <r>
    <n v="213495"/>
    <n v="4820"/>
    <x v="43586"/>
    <x v="144"/>
    <n v="1200"/>
    <d v="2020-08-01T07:21:20"/>
    <x v="1"/>
  </r>
  <r>
    <n v="213498"/>
    <n v="10368"/>
    <x v="43587"/>
    <x v="183"/>
    <n v="1200"/>
    <d v="2020-10-01T00:04:27"/>
    <x v="1"/>
  </r>
  <r>
    <n v="213502"/>
    <n v="534"/>
    <x v="43588"/>
    <x v="169"/>
    <n v="1200"/>
    <d v="2020-09-01T10:44:36"/>
    <x v="1"/>
  </r>
  <r>
    <n v="213504"/>
    <n v="9875"/>
    <x v="43589"/>
    <x v="199"/>
    <n v="1200"/>
    <d v="2020-10-01T15:50:39"/>
    <x v="1"/>
  </r>
  <r>
    <n v="213509"/>
    <n v="6681"/>
    <x v="43590"/>
    <x v="156"/>
    <n v="1200"/>
    <d v="2020-08-02T14:28:26"/>
    <x v="1"/>
  </r>
  <r>
    <n v="213511"/>
    <n v="12781"/>
    <x v="43591"/>
    <x v="18"/>
    <n v="1200"/>
    <d v="2020-01-05T00:28:44"/>
    <x v="1"/>
  </r>
  <r>
    <n v="213518"/>
    <n v="12837"/>
    <x v="43592"/>
    <x v="53"/>
    <n v="1200"/>
    <d v="2020-03-01T15:17:21"/>
    <x v="1"/>
  </r>
  <r>
    <n v="213524"/>
    <n v="13499"/>
    <x v="43593"/>
    <x v="218"/>
    <n v="960"/>
    <d v="2020-11-01T14:46:15"/>
    <x v="1"/>
  </r>
  <r>
    <n v="213526"/>
    <n v="1503"/>
    <x v="43594"/>
    <x v="217"/>
    <n v="1200"/>
    <d v="2020-11-01T14:05:48"/>
    <x v="1"/>
  </r>
  <r>
    <n v="213532"/>
    <n v="13055"/>
    <x v="43595"/>
    <x v="164"/>
    <n v="1200"/>
    <d v="2020-09-01T06:19:15"/>
    <x v="1"/>
  </r>
  <r>
    <n v="213540"/>
    <n v="5543"/>
    <x v="43596"/>
    <x v="191"/>
    <n v="0"/>
    <d v="2020-10-01T10:31:29"/>
    <x v="1"/>
  </r>
  <r>
    <n v="213541"/>
    <n v="4237"/>
    <x v="43597"/>
    <x v="89"/>
    <n v="1200"/>
    <d v="2020-05-01T04:46:57"/>
    <x v="1"/>
  </r>
  <r>
    <n v="213543"/>
    <n v="9406"/>
    <x v="43598"/>
    <x v="130"/>
    <n v="1200"/>
    <d v="2020-07-02T04:08:30"/>
    <x v="1"/>
  </r>
  <r>
    <n v="213544"/>
    <n v="10872"/>
    <x v="43599"/>
    <x v="45"/>
    <n v="1200"/>
    <d v="2020-03-01T02:42:51"/>
    <x v="1"/>
  </r>
  <r>
    <n v="213545"/>
    <n v="10148"/>
    <x v="43600"/>
    <x v="24"/>
    <n v="1200"/>
    <d v="2020-02-01T00:42:44"/>
    <x v="1"/>
  </r>
  <r>
    <n v="213554"/>
    <n v="7826"/>
    <x v="43601"/>
    <x v="150"/>
    <n v="1200"/>
    <d v="2020-08-01T15:15:03"/>
    <x v="1"/>
  </r>
  <r>
    <n v="213555"/>
    <n v="1675"/>
    <x v="43602"/>
    <x v="163"/>
    <n v="1200"/>
    <d v="2020-09-01T05:03:57"/>
    <x v="1"/>
  </r>
  <r>
    <n v="213560"/>
    <n v="3072"/>
    <x v="43603"/>
    <x v="141"/>
    <n v="1200"/>
    <d v="2020-08-01T06:20:39"/>
    <x v="1"/>
  </r>
  <r>
    <n v="213563"/>
    <n v="2325"/>
    <x v="43604"/>
    <x v="153"/>
    <n v="1200"/>
    <d v="2020-08-02T00:00:08"/>
    <x v="1"/>
  </r>
  <r>
    <n v="213572"/>
    <n v="431"/>
    <x v="43605"/>
    <x v="33"/>
    <n v="1200"/>
    <d v="2020-02-01T15:32:18"/>
    <x v="1"/>
  </r>
  <r>
    <n v="213573"/>
    <n v="2485"/>
    <x v="43606"/>
    <x v="223"/>
    <n v="1200"/>
    <d v="2020-11-01T16:31:27"/>
    <x v="1"/>
  </r>
  <r>
    <n v="213579"/>
    <n v="10507"/>
    <x v="43607"/>
    <x v="220"/>
    <n v="960"/>
    <d v="2020-11-01T16:00:33"/>
    <x v="1"/>
  </r>
  <r>
    <n v="213584"/>
    <n v="12435"/>
    <x v="43608"/>
    <x v="25"/>
    <n v="1200"/>
    <d v="2020-02-01T00:50:26"/>
    <x v="1"/>
  </r>
  <r>
    <n v="213588"/>
    <n v="11431"/>
    <x v="43609"/>
    <x v="185"/>
    <n v="1200"/>
    <d v="2020-10-01T01:19:03"/>
    <x v="1"/>
  </r>
  <r>
    <n v="213589"/>
    <n v="3511"/>
    <x v="43610"/>
    <x v="221"/>
    <n v="1200"/>
    <d v="2020-11-01T16:01:32"/>
    <x v="1"/>
  </r>
  <r>
    <n v="213593"/>
    <n v="4857"/>
    <x v="43611"/>
    <x v="37"/>
    <n v="1200"/>
    <d v="2020-02-01T20:26:19"/>
    <x v="1"/>
  </r>
  <r>
    <n v="213596"/>
    <n v="11167"/>
    <x v="43612"/>
    <x v="159"/>
    <n v="960"/>
    <d v="2020-09-01T00:18:08"/>
    <x v="1"/>
  </r>
  <r>
    <n v="213597"/>
    <n v="9911"/>
    <x v="43613"/>
    <x v="202"/>
    <n v="1200"/>
    <d v="2020-11-01T00:04:38"/>
    <x v="1"/>
  </r>
  <r>
    <n v="213604"/>
    <n v="10148"/>
    <x v="43614"/>
    <x v="197"/>
    <n v="1200"/>
    <d v="2020-10-01T15:01:44"/>
    <x v="1"/>
  </r>
  <r>
    <n v="213609"/>
    <n v="8157"/>
    <x v="43615"/>
    <x v="21"/>
    <n v="1200"/>
    <d v="2020-01-06T03:03:37"/>
    <x v="1"/>
  </r>
  <r>
    <n v="213618"/>
    <n v="2142"/>
    <x v="43616"/>
    <x v="35"/>
    <n v="1200"/>
    <d v="2020-02-01T18:08:42"/>
    <x v="1"/>
  </r>
  <r>
    <n v="213621"/>
    <n v="1609"/>
    <x v="43617"/>
    <x v="210"/>
    <n v="1200"/>
    <d v="2020-11-01T04:55:52"/>
    <x v="1"/>
  </r>
  <r>
    <n v="213625"/>
    <n v="4164"/>
    <x v="43618"/>
    <x v="74"/>
    <n v="1200"/>
    <d v="2020-04-01T20:15:29"/>
    <x v="1"/>
  </r>
  <r>
    <n v="213630"/>
    <n v="9787"/>
    <x v="43619"/>
    <x v="173"/>
    <n v="1200"/>
    <d v="2020-09-01T13:08:14"/>
    <x v="1"/>
  </r>
  <r>
    <n v="213636"/>
    <n v="3817"/>
    <x v="43620"/>
    <x v="1"/>
    <n v="1200"/>
    <d v="2020-01-01T10:14:24"/>
    <x v="1"/>
  </r>
  <r>
    <n v="213643"/>
    <n v="13804"/>
    <x v="43621"/>
    <x v="20"/>
    <n v="1200"/>
    <d v="2020-01-05T12:38:03"/>
    <x v="1"/>
  </r>
  <r>
    <n v="213648"/>
    <n v="12966"/>
    <x v="43622"/>
    <x v="15"/>
    <n v="1200"/>
    <d v="2020-01-03T17:47:43"/>
    <x v="1"/>
  </r>
  <r>
    <n v="213654"/>
    <n v="5584"/>
    <x v="43623"/>
    <x v="14"/>
    <n v="1200"/>
    <d v="2020-01-03T10:34:56"/>
    <x v="1"/>
  </r>
  <r>
    <n v="213661"/>
    <n v="11000"/>
    <x v="43624"/>
    <x v="202"/>
    <n v="1200"/>
    <d v="2020-11-01T00:04:38"/>
    <x v="1"/>
  </r>
  <r>
    <n v="213662"/>
    <n v="4520"/>
    <x v="43625"/>
    <x v="201"/>
    <n v="1200"/>
    <d v="2020-10-02T06:56:42"/>
    <x v="1"/>
  </r>
  <r>
    <n v="213668"/>
    <n v="12631"/>
    <x v="43626"/>
    <x v="182"/>
    <n v="1200"/>
    <d v="2020-09-03T19:00:50"/>
    <x v="1"/>
  </r>
  <r>
    <n v="213673"/>
    <n v="8257"/>
    <x v="43627"/>
    <x v="55"/>
    <n v="1200"/>
    <d v="2020-03-02T11:02:51"/>
    <x v="1"/>
  </r>
  <r>
    <n v="213674"/>
    <n v="11447"/>
    <x v="43628"/>
    <x v="102"/>
    <n v="1200"/>
    <d v="2020-06-01T08:07:56"/>
    <x v="1"/>
  </r>
  <r>
    <n v="213678"/>
    <n v="13525"/>
    <x v="43629"/>
    <x v="207"/>
    <n v="1200"/>
    <d v="2020-11-01T03:40:26"/>
    <x v="1"/>
  </r>
  <r>
    <n v="213679"/>
    <n v="12462"/>
    <x v="43630"/>
    <x v="24"/>
    <n v="1200"/>
    <d v="2020-02-01T00:42:44"/>
    <x v="1"/>
  </r>
  <r>
    <n v="213683"/>
    <n v="9636"/>
    <x v="43631"/>
    <x v="224"/>
    <n v="1200"/>
    <d v="2020-11-01T21:51:36"/>
    <x v="1"/>
  </r>
  <r>
    <n v="213684"/>
    <n v="5102"/>
    <x v="43632"/>
    <x v="42"/>
    <n v="1200"/>
    <d v="2020-03-01T00:37:25"/>
    <x v="1"/>
  </r>
  <r>
    <n v="213688"/>
    <n v="2162"/>
    <x v="43633"/>
    <x v="186"/>
    <n v="1200"/>
    <d v="2020-10-01T02:00:42"/>
    <x v="1"/>
  </r>
  <r>
    <n v="213691"/>
    <n v="13990"/>
    <x v="43634"/>
    <x v="74"/>
    <n v="1200"/>
    <d v="2020-04-01T20:15:29"/>
    <x v="1"/>
  </r>
  <r>
    <n v="213700"/>
    <n v="1491"/>
    <x v="43635"/>
    <x v="227"/>
    <n v="1200"/>
    <d v="2020-11-02T07:18:17"/>
    <x v="0"/>
  </r>
  <r>
    <n v="213704"/>
    <n v="6839"/>
    <x v="43636"/>
    <x v="103"/>
    <n v="960"/>
    <d v="2020-06-01T10:26:59"/>
    <x v="1"/>
  </r>
  <r>
    <n v="213707"/>
    <n v="9472"/>
    <x v="43637"/>
    <x v="47"/>
    <n v="0"/>
    <d v="2020-03-01T03:50:25"/>
    <x v="1"/>
  </r>
  <r>
    <n v="213709"/>
    <n v="2770"/>
    <x v="43638"/>
    <x v="222"/>
    <n v="1200"/>
    <d v="2020-11-01T16:23:13"/>
    <x v="1"/>
  </r>
  <r>
    <n v="213724"/>
    <n v="9911"/>
    <x v="43639"/>
    <x v="86"/>
    <n v="0"/>
    <d v="2020-05-01T00:42:12"/>
    <x v="1"/>
  </r>
  <r>
    <n v="213729"/>
    <n v="4263"/>
    <x v="43640"/>
    <x v="60"/>
    <n v="0"/>
    <d v="2020-04-01T03:55:51"/>
    <x v="1"/>
  </r>
  <r>
    <n v="213736"/>
    <n v="11690"/>
    <x v="43641"/>
    <x v="197"/>
    <n v="1200"/>
    <d v="2020-10-01T15:01:44"/>
    <x v="1"/>
  </r>
  <r>
    <n v="213740"/>
    <n v="2206"/>
    <x v="43642"/>
    <x v="130"/>
    <n v="1200"/>
    <d v="2020-07-02T04:08:30"/>
    <x v="1"/>
  </r>
  <r>
    <n v="213744"/>
    <n v="8955"/>
    <x v="43643"/>
    <x v="227"/>
    <n v="960"/>
    <d v="2020-11-02T07:18:17"/>
    <x v="1"/>
  </r>
  <r>
    <n v="213751"/>
    <n v="7135"/>
    <x v="43644"/>
    <x v="224"/>
    <n v="960"/>
    <d v="2020-11-01T21:51:36"/>
    <x v="1"/>
  </r>
  <r>
    <n v="213756"/>
    <n v="1940"/>
    <x v="43645"/>
    <x v="44"/>
    <n v="1200"/>
    <d v="2020-03-01T02:31:49"/>
    <x v="1"/>
  </r>
  <r>
    <n v="213760"/>
    <n v="4167"/>
    <x v="43646"/>
    <x v="144"/>
    <n v="1200"/>
    <d v="2020-08-01T07:21:20"/>
    <x v="1"/>
  </r>
  <r>
    <n v="213765"/>
    <n v="9521"/>
    <x v="43647"/>
    <x v="172"/>
    <n v="1200"/>
    <d v="2020-09-01T12:58:25"/>
    <x v="1"/>
  </r>
  <r>
    <n v="213766"/>
    <n v="3996"/>
    <x v="43648"/>
    <x v="222"/>
    <n v="1200"/>
    <d v="2020-11-01T16:23:13"/>
    <x v="1"/>
  </r>
  <r>
    <n v="213775"/>
    <n v="1053"/>
    <x v="43649"/>
    <x v="195"/>
    <n v="1200"/>
    <d v="2020-10-01T12:50:12"/>
    <x v="1"/>
  </r>
  <r>
    <n v="213781"/>
    <n v="13436"/>
    <x v="43650"/>
    <x v="95"/>
    <n v="1200"/>
    <d v="2020-05-01T23:27:05"/>
    <x v="1"/>
  </r>
  <r>
    <n v="213783"/>
    <n v="5704"/>
    <x v="43651"/>
    <x v="214"/>
    <n v="960"/>
    <d v="2020-11-01T11:02:37"/>
    <x v="1"/>
  </r>
  <r>
    <n v="213785"/>
    <n v="7760"/>
    <x v="43652"/>
    <x v="90"/>
    <n v="1200"/>
    <d v="2020-05-01T08:01:52"/>
    <x v="1"/>
  </r>
  <r>
    <n v="213790"/>
    <n v="8893"/>
    <x v="43653"/>
    <x v="87"/>
    <n v="1200"/>
    <d v="2020-05-01T00:47:34"/>
    <x v="1"/>
  </r>
  <r>
    <n v="213791"/>
    <n v="11682"/>
    <x v="43654"/>
    <x v="215"/>
    <n v="1200"/>
    <d v="2020-11-01T11:17:08"/>
    <x v="1"/>
  </r>
  <r>
    <n v="213797"/>
    <n v="7295"/>
    <x v="43655"/>
    <x v="105"/>
    <n v="1200"/>
    <d v="2020-06-01T14:12:05"/>
    <x v="1"/>
  </r>
  <r>
    <n v="213798"/>
    <n v="5530"/>
    <x v="43656"/>
    <x v="179"/>
    <n v="1200"/>
    <d v="2020-09-02T13:42:32"/>
    <x v="1"/>
  </r>
  <r>
    <n v="213801"/>
    <n v="1044"/>
    <x v="43657"/>
    <x v="204"/>
    <n v="1200"/>
    <d v="2020-11-01T02:15:43"/>
    <x v="1"/>
  </r>
  <r>
    <n v="213807"/>
    <n v="9817"/>
    <x v="43658"/>
    <x v="133"/>
    <n v="1200"/>
    <d v="2020-07-03T23:20:54"/>
    <x v="1"/>
  </r>
  <r>
    <n v="213808"/>
    <n v="4787"/>
    <x v="43659"/>
    <x v="160"/>
    <n v="1200"/>
    <d v="2020-09-01T02:39:44"/>
    <x v="1"/>
  </r>
  <r>
    <n v="213813"/>
    <n v="7099"/>
    <x v="43660"/>
    <x v="90"/>
    <n v="960"/>
    <d v="2020-05-01T08:01:52"/>
    <x v="1"/>
  </r>
  <r>
    <n v="213818"/>
    <n v="4348"/>
    <x v="43661"/>
    <x v="25"/>
    <n v="1200"/>
    <d v="2020-02-01T00:50:26"/>
    <x v="1"/>
  </r>
  <r>
    <n v="213825"/>
    <n v="12860"/>
    <x v="43662"/>
    <x v="82"/>
    <n v="1200"/>
    <d v="2020-04-02T11:06:10"/>
    <x v="1"/>
  </r>
  <r>
    <n v="213827"/>
    <n v="3234"/>
    <x v="43663"/>
    <x v="110"/>
    <n v="1200"/>
    <d v="2020-06-02T09:44:15"/>
    <x v="1"/>
  </r>
  <r>
    <n v="213832"/>
    <n v="9954"/>
    <x v="43664"/>
    <x v="6"/>
    <n v="1200"/>
    <d v="2020-01-02T09:54:11"/>
    <x v="1"/>
  </r>
  <r>
    <n v="213840"/>
    <n v="1825"/>
    <x v="43665"/>
    <x v="137"/>
    <n v="1200"/>
    <d v="2020-08-01T03:03:26"/>
    <x v="1"/>
  </r>
  <r>
    <n v="213846"/>
    <n v="13436"/>
    <x v="43666"/>
    <x v="205"/>
    <n v="1200"/>
    <d v="2020-11-01T02:23:48"/>
    <x v="1"/>
  </r>
  <r>
    <n v="213862"/>
    <n v="12457"/>
    <x v="43667"/>
    <x v="10"/>
    <n v="1200"/>
    <d v="2020-01-03T00:27:51"/>
    <x v="1"/>
  </r>
  <r>
    <n v="213865"/>
    <n v="2096"/>
    <x v="43668"/>
    <x v="69"/>
    <n v="1200"/>
    <d v="2020-04-01T10:57:24"/>
    <x v="1"/>
  </r>
  <r>
    <n v="213868"/>
    <n v="12878"/>
    <x v="43669"/>
    <x v="102"/>
    <n v="1200"/>
    <d v="2020-06-01T08:07:56"/>
    <x v="1"/>
  </r>
  <r>
    <n v="213873"/>
    <n v="6507"/>
    <x v="43670"/>
    <x v="138"/>
    <n v="1200"/>
    <d v="2020-08-01T04:05:20"/>
    <x v="1"/>
  </r>
  <r>
    <n v="213874"/>
    <n v="10248"/>
    <x v="43671"/>
    <x v="173"/>
    <n v="1200"/>
    <d v="2020-09-01T13:08:14"/>
    <x v="1"/>
  </r>
  <r>
    <n v="213881"/>
    <n v="2687"/>
    <x v="43672"/>
    <x v="214"/>
    <n v="1200"/>
    <d v="2020-11-01T11:02:37"/>
    <x v="1"/>
  </r>
  <r>
    <n v="213883"/>
    <n v="7688"/>
    <x v="43673"/>
    <x v="156"/>
    <n v="1200"/>
    <d v="2020-08-02T14:28:26"/>
    <x v="1"/>
  </r>
  <r>
    <n v="213889"/>
    <n v="1851"/>
    <x v="43674"/>
    <x v="47"/>
    <n v="1200"/>
    <d v="2020-03-01T03:50:25"/>
    <x v="1"/>
  </r>
  <r>
    <n v="213896"/>
    <n v="1778"/>
    <x v="43675"/>
    <x v="181"/>
    <n v="1200"/>
    <d v="2020-09-03T00:46:17"/>
    <x v="1"/>
  </r>
  <r>
    <n v="213902"/>
    <n v="11677"/>
    <x v="43676"/>
    <x v="203"/>
    <n v="1200"/>
    <d v="2020-11-01T01:52:27"/>
    <x v="1"/>
  </r>
  <r>
    <n v="213903"/>
    <n v="3763"/>
    <x v="43677"/>
    <x v="37"/>
    <n v="1200"/>
    <d v="2020-02-01T20:26:19"/>
    <x v="1"/>
  </r>
  <r>
    <n v="213910"/>
    <n v="2723"/>
    <x v="43678"/>
    <x v="100"/>
    <n v="1200"/>
    <d v="2020-06-01T07:41:54"/>
    <x v="1"/>
  </r>
  <r>
    <n v="213913"/>
    <n v="1104"/>
    <x v="43679"/>
    <x v="100"/>
    <n v="1200"/>
    <d v="2020-06-01T07:41:54"/>
    <x v="1"/>
  </r>
  <r>
    <n v="213915"/>
    <n v="6573"/>
    <x v="43680"/>
    <x v="174"/>
    <n v="0"/>
    <d v="2020-09-01T19:28:50"/>
    <x v="1"/>
  </r>
  <r>
    <n v="213921"/>
    <n v="4428"/>
    <x v="43681"/>
    <x v="175"/>
    <n v="1200"/>
    <d v="2020-09-02T00:21:36"/>
    <x v="1"/>
  </r>
  <r>
    <n v="213927"/>
    <n v="11112"/>
    <x v="43682"/>
    <x v="216"/>
    <n v="960"/>
    <d v="2020-11-01T12:53:41"/>
    <x v="1"/>
  </r>
  <r>
    <n v="213934"/>
    <n v="4502"/>
    <x v="43683"/>
    <x v="120"/>
    <n v="1200"/>
    <d v="2020-07-01T02:27:57"/>
    <x v="1"/>
  </r>
  <r>
    <n v="213941"/>
    <n v="5748"/>
    <x v="43684"/>
    <x v="112"/>
    <n v="1200"/>
    <d v="2020-06-02T18:13:11"/>
    <x v="1"/>
  </r>
  <r>
    <n v="213942"/>
    <n v="7117"/>
    <x v="43685"/>
    <x v="227"/>
    <n v="960"/>
    <d v="2020-11-02T07:18:17"/>
    <x v="1"/>
  </r>
  <r>
    <n v="213945"/>
    <n v="6909"/>
    <x v="43686"/>
    <x v="168"/>
    <n v="1200"/>
    <d v="2020-09-01T09:18:08"/>
    <x v="1"/>
  </r>
  <r>
    <n v="213947"/>
    <n v="12435"/>
    <x v="43687"/>
    <x v="20"/>
    <n v="1200"/>
    <d v="2020-01-05T12:38:03"/>
    <x v="1"/>
  </r>
  <r>
    <n v="213948"/>
    <n v="5012"/>
    <x v="43688"/>
    <x v="211"/>
    <n v="1200"/>
    <d v="2020-11-01T06:39:37"/>
    <x v="1"/>
  </r>
  <r>
    <n v="213952"/>
    <n v="11344"/>
    <x v="43689"/>
    <x v="173"/>
    <n v="1200"/>
    <d v="2020-09-01T13:08:14"/>
    <x v="1"/>
  </r>
  <r>
    <n v="213957"/>
    <n v="710"/>
    <x v="43690"/>
    <x v="174"/>
    <n v="1200"/>
    <d v="2020-09-01T19:28:50"/>
    <x v="1"/>
  </r>
  <r>
    <n v="213961"/>
    <n v="10500"/>
    <x v="43691"/>
    <x v="190"/>
    <n v="0"/>
    <d v="2020-10-01T10:20:28"/>
    <x v="1"/>
  </r>
  <r>
    <n v="213966"/>
    <n v="8329"/>
    <x v="43692"/>
    <x v="113"/>
    <n v="1200"/>
    <d v="2020-06-03T03:01:43"/>
    <x v="1"/>
  </r>
  <r>
    <n v="213972"/>
    <n v="1347"/>
    <x v="43693"/>
    <x v="228"/>
    <n v="1200"/>
    <d v="2020-11-02T11:51:05"/>
    <x v="0"/>
  </r>
  <r>
    <n v="213974"/>
    <n v="2884"/>
    <x v="43694"/>
    <x v="152"/>
    <n v="1200"/>
    <d v="2020-08-01T19:42:25"/>
    <x v="1"/>
  </r>
  <r>
    <n v="213981"/>
    <n v="2532"/>
    <x v="43695"/>
    <x v="1"/>
    <n v="1200"/>
    <d v="2020-01-01T10:14:24"/>
    <x v="1"/>
  </r>
  <r>
    <n v="213988"/>
    <n v="9588"/>
    <x v="43696"/>
    <x v="77"/>
    <n v="960"/>
    <d v="2020-04-02T01:07:47"/>
    <x v="1"/>
  </r>
  <r>
    <n v="213995"/>
    <n v="7831"/>
    <x v="43697"/>
    <x v="37"/>
    <n v="1200"/>
    <d v="2020-02-01T20:26:19"/>
    <x v="1"/>
  </r>
  <r>
    <n v="214002"/>
    <n v="2490"/>
    <x v="43698"/>
    <x v="1"/>
    <n v="1200"/>
    <d v="2020-01-01T10:14:24"/>
    <x v="1"/>
  </r>
  <r>
    <n v="214005"/>
    <n v="4594"/>
    <x v="43699"/>
    <x v="144"/>
    <n v="1200"/>
    <d v="2020-08-01T07:21:20"/>
    <x v="1"/>
  </r>
  <r>
    <n v="214008"/>
    <n v="534"/>
    <x v="43700"/>
    <x v="44"/>
    <n v="1200"/>
    <d v="2020-03-01T02:31:49"/>
    <x v="1"/>
  </r>
  <r>
    <n v="214013"/>
    <n v="5286"/>
    <x v="43701"/>
    <x v="151"/>
    <n v="1200"/>
    <d v="2020-08-01T18:19:29"/>
    <x v="1"/>
  </r>
  <r>
    <n v="214016"/>
    <n v="3558"/>
    <x v="43702"/>
    <x v="158"/>
    <n v="1200"/>
    <d v="2020-08-02T20:14:23"/>
    <x v="1"/>
  </r>
  <r>
    <n v="214021"/>
    <n v="8965"/>
    <x v="43703"/>
    <x v="81"/>
    <n v="0"/>
    <d v="2020-04-02T07:27:48"/>
    <x v="1"/>
  </r>
  <r>
    <n v="214026"/>
    <n v="12999"/>
    <x v="43704"/>
    <x v="71"/>
    <n v="1200"/>
    <d v="2020-04-01T15:04:54"/>
    <x v="1"/>
  </r>
  <r>
    <n v="214033"/>
    <n v="5159"/>
    <x v="43705"/>
    <x v="201"/>
    <n v="1200"/>
    <d v="2020-10-02T06:56:42"/>
    <x v="1"/>
  </r>
  <r>
    <n v="214039"/>
    <n v="10676"/>
    <x v="43706"/>
    <x v="171"/>
    <n v="0"/>
    <d v="2020-09-01T11:32:01"/>
    <x v="1"/>
  </r>
  <r>
    <n v="214043"/>
    <n v="166"/>
    <x v="43707"/>
    <x v="18"/>
    <n v="1200"/>
    <d v="2020-01-05T00:28:44"/>
    <x v="1"/>
  </r>
  <r>
    <n v="214050"/>
    <n v="8530"/>
    <x v="43708"/>
    <x v="158"/>
    <n v="1200"/>
    <d v="2020-08-02T20:14:23"/>
    <x v="1"/>
  </r>
  <r>
    <n v="214053"/>
    <n v="10098"/>
    <x v="43709"/>
    <x v="44"/>
    <n v="1200"/>
    <d v="2020-03-01T02:31:49"/>
    <x v="1"/>
  </r>
  <r>
    <n v="214064"/>
    <n v="2312"/>
    <x v="43710"/>
    <x v="177"/>
    <n v="1200"/>
    <d v="2020-09-02T04:02:38"/>
    <x v="1"/>
  </r>
  <r>
    <n v="214069"/>
    <n v="13374"/>
    <x v="43711"/>
    <x v="69"/>
    <n v="1200"/>
    <d v="2020-04-01T10:57:24"/>
    <x v="1"/>
  </r>
  <r>
    <n v="214076"/>
    <n v="12148"/>
    <x v="43712"/>
    <x v="18"/>
    <n v="1200"/>
    <d v="2020-01-05T00:28:44"/>
    <x v="1"/>
  </r>
  <r>
    <n v="214083"/>
    <n v="4682"/>
    <x v="43713"/>
    <x v="130"/>
    <n v="1200"/>
    <d v="2020-07-02T04:08:30"/>
    <x v="1"/>
  </r>
  <r>
    <n v="214087"/>
    <n v="6410"/>
    <x v="43714"/>
    <x v="223"/>
    <n v="1200"/>
    <d v="2020-11-01T16:31:27"/>
    <x v="1"/>
  </r>
  <r>
    <n v="214092"/>
    <n v="13892"/>
    <x v="43715"/>
    <x v="90"/>
    <n v="1200"/>
    <d v="2020-05-01T08:01:52"/>
    <x v="1"/>
  </r>
  <r>
    <n v="214096"/>
    <n v="13048"/>
    <x v="43716"/>
    <x v="4"/>
    <n v="1200"/>
    <d v="2020-01-02T00:57:53"/>
    <x v="1"/>
  </r>
  <r>
    <n v="214103"/>
    <n v="8096"/>
    <x v="43717"/>
    <x v="229"/>
    <n v="0"/>
    <d v="2020-11-02T14:13:10"/>
    <x v="0"/>
  </r>
  <r>
    <n v="214105"/>
    <n v="4168"/>
    <x v="43718"/>
    <x v="177"/>
    <n v="1200"/>
    <d v="2020-09-02T04:02:38"/>
    <x v="1"/>
  </r>
  <r>
    <n v="214107"/>
    <n v="7090"/>
    <x v="43719"/>
    <x v="5"/>
    <n v="1200"/>
    <d v="2020-01-02T06:05:06"/>
    <x v="1"/>
  </r>
  <r>
    <n v="214113"/>
    <n v="9289"/>
    <x v="43720"/>
    <x v="127"/>
    <n v="1200"/>
    <d v="2020-07-01T17:53:50"/>
    <x v="1"/>
  </r>
  <r>
    <n v="214121"/>
    <n v="1851"/>
    <x v="43721"/>
    <x v="118"/>
    <n v="1200"/>
    <d v="2020-07-01T00:33:59"/>
    <x v="1"/>
  </r>
  <r>
    <n v="214124"/>
    <n v="12419"/>
    <x v="43721"/>
    <x v="14"/>
    <n v="1200"/>
    <d v="2020-01-03T10:34:56"/>
    <x v="1"/>
  </r>
  <r>
    <n v="214125"/>
    <n v="8464"/>
    <x v="43722"/>
    <x v="132"/>
    <n v="1200"/>
    <d v="2020-07-03T18:05:04"/>
    <x v="1"/>
  </r>
  <r>
    <n v="214130"/>
    <n v="2118"/>
    <x v="43723"/>
    <x v="84"/>
    <n v="0"/>
    <d v="2020-05-01T00:22:54"/>
    <x v="1"/>
  </r>
  <r>
    <n v="214135"/>
    <n v="4918"/>
    <x v="43724"/>
    <x v="22"/>
    <n v="1200"/>
    <d v="2020-01-08T11:25:59"/>
    <x v="1"/>
  </r>
  <r>
    <n v="214141"/>
    <n v="8791"/>
    <x v="43725"/>
    <x v="114"/>
    <n v="1200"/>
    <d v="2020-06-03T11:00:11"/>
    <x v="1"/>
  </r>
  <r>
    <n v="214145"/>
    <n v="3777"/>
    <x v="43726"/>
    <x v="173"/>
    <n v="1200"/>
    <d v="2020-09-01T13:08:14"/>
    <x v="1"/>
  </r>
  <r>
    <n v="214155"/>
    <n v="13450"/>
    <x v="43727"/>
    <x v="77"/>
    <n v="1200"/>
    <d v="2020-04-02T01:07:47"/>
    <x v="1"/>
  </r>
  <r>
    <n v="214160"/>
    <n v="864"/>
    <x v="43728"/>
    <x v="197"/>
    <n v="1200"/>
    <d v="2020-10-01T15:01:44"/>
    <x v="1"/>
  </r>
  <r>
    <n v="214166"/>
    <n v="10860"/>
    <x v="43729"/>
    <x v="229"/>
    <n v="1200"/>
    <d v="2020-11-02T14:13:10"/>
    <x v="1"/>
  </r>
  <r>
    <n v="214171"/>
    <n v="2845"/>
    <x v="43730"/>
    <x v="181"/>
    <n v="1200"/>
    <d v="2020-09-03T00:46:17"/>
    <x v="1"/>
  </r>
  <r>
    <n v="214175"/>
    <n v="5584"/>
    <x v="43731"/>
    <x v="145"/>
    <n v="1200"/>
    <d v="2020-08-01T08:19:44"/>
    <x v="1"/>
  </r>
  <r>
    <n v="214179"/>
    <n v="11960"/>
    <x v="43732"/>
    <x v="44"/>
    <n v="1200"/>
    <d v="2020-03-01T02:31:49"/>
    <x v="1"/>
  </r>
  <r>
    <n v="214186"/>
    <n v="3301"/>
    <x v="43733"/>
    <x v="41"/>
    <n v="1200"/>
    <d v="2020-02-02T14:27:03"/>
    <x v="1"/>
  </r>
  <r>
    <n v="214188"/>
    <n v="10156"/>
    <x v="43734"/>
    <x v="227"/>
    <n v="1200"/>
    <d v="2020-11-02T07:18:17"/>
    <x v="1"/>
  </r>
  <r>
    <n v="214192"/>
    <n v="13728"/>
    <x v="43735"/>
    <x v="226"/>
    <n v="1200"/>
    <d v="2020-11-02T03:29:53"/>
    <x v="1"/>
  </r>
  <r>
    <n v="214199"/>
    <n v="8048"/>
    <x v="43736"/>
    <x v="179"/>
    <n v="1200"/>
    <d v="2020-09-02T13:42:32"/>
    <x v="1"/>
  </r>
  <r>
    <n v="214203"/>
    <n v="9380"/>
    <x v="43737"/>
    <x v="180"/>
    <n v="1200"/>
    <d v="2020-09-02T18:30:06"/>
    <x v="1"/>
  </r>
  <r>
    <n v="214204"/>
    <n v="11195"/>
    <x v="43738"/>
    <x v="106"/>
    <n v="1200"/>
    <d v="2020-06-01T14:19:02"/>
    <x v="1"/>
  </r>
  <r>
    <n v="214209"/>
    <n v="11404"/>
    <x v="43739"/>
    <x v="113"/>
    <n v="1200"/>
    <d v="2020-06-03T03:01:43"/>
    <x v="1"/>
  </r>
  <r>
    <n v="214213"/>
    <n v="12539"/>
    <x v="43740"/>
    <x v="117"/>
    <n v="960"/>
    <d v="2020-07-01T00:10:20"/>
    <x v="1"/>
  </r>
  <r>
    <n v="214215"/>
    <n v="6746"/>
    <x v="43741"/>
    <x v="88"/>
    <n v="1200"/>
    <d v="2020-05-01T01:11:11"/>
    <x v="1"/>
  </r>
  <r>
    <n v="214221"/>
    <n v="4869"/>
    <x v="43742"/>
    <x v="118"/>
    <n v="1200"/>
    <d v="2020-07-01T00:33:59"/>
    <x v="1"/>
  </r>
  <r>
    <n v="214223"/>
    <n v="4648"/>
    <x v="43743"/>
    <x v="33"/>
    <n v="1200"/>
    <d v="2020-02-01T15:32:18"/>
    <x v="1"/>
  </r>
  <r>
    <n v="214227"/>
    <n v="4428"/>
    <x v="43744"/>
    <x v="41"/>
    <n v="1200"/>
    <d v="2020-02-02T14:27:03"/>
    <x v="1"/>
  </r>
  <r>
    <n v="214233"/>
    <n v="11689"/>
    <x v="43745"/>
    <x v="212"/>
    <n v="1200"/>
    <d v="2020-11-01T06:53:39"/>
    <x v="1"/>
  </r>
  <r>
    <n v="214235"/>
    <n v="12800"/>
    <x v="43746"/>
    <x v="210"/>
    <n v="1200"/>
    <d v="2020-11-01T04:55:52"/>
    <x v="1"/>
  </r>
  <r>
    <n v="214239"/>
    <n v="1058"/>
    <x v="43747"/>
    <x v="185"/>
    <n v="1200"/>
    <d v="2020-10-01T01:19:03"/>
    <x v="1"/>
  </r>
  <r>
    <n v="214246"/>
    <n v="827"/>
    <x v="43748"/>
    <x v="176"/>
    <n v="1200"/>
    <d v="2020-09-02T02:59:56"/>
    <x v="1"/>
  </r>
  <r>
    <n v="214250"/>
    <n v="13656"/>
    <x v="43749"/>
    <x v="178"/>
    <n v="1200"/>
    <d v="2020-09-02T07:26:36"/>
    <x v="1"/>
  </r>
  <r>
    <n v="214257"/>
    <n v="1396"/>
    <x v="43750"/>
    <x v="22"/>
    <n v="1200"/>
    <d v="2020-01-08T11:25:59"/>
    <x v="1"/>
  </r>
  <r>
    <n v="214258"/>
    <n v="10906"/>
    <x v="43751"/>
    <x v="113"/>
    <n v="1200"/>
    <d v="2020-06-03T03:01:43"/>
    <x v="1"/>
  </r>
  <r>
    <n v="214263"/>
    <n v="4377"/>
    <x v="43752"/>
    <x v="146"/>
    <n v="1200"/>
    <d v="2020-08-01T08:24:54"/>
    <x v="1"/>
  </r>
  <r>
    <n v="214270"/>
    <n v="5042"/>
    <x v="43753"/>
    <x v="147"/>
    <n v="1200"/>
    <d v="2020-08-01T08:41:43"/>
    <x v="1"/>
  </r>
  <r>
    <n v="214273"/>
    <n v="787"/>
    <x v="43754"/>
    <x v="222"/>
    <n v="1200"/>
    <d v="2020-11-01T16:23:13"/>
    <x v="1"/>
  </r>
  <r>
    <n v="214276"/>
    <n v="9595"/>
    <x v="43755"/>
    <x v="132"/>
    <n v="1200"/>
    <d v="2020-07-03T18:05:04"/>
    <x v="1"/>
  </r>
  <r>
    <n v="214281"/>
    <n v="8231"/>
    <x v="43756"/>
    <x v="113"/>
    <n v="1200"/>
    <d v="2020-06-03T03:01:43"/>
    <x v="1"/>
  </r>
  <r>
    <n v="214288"/>
    <n v="12230"/>
    <x v="43757"/>
    <x v="136"/>
    <n v="1200"/>
    <d v="2020-08-01T02:22:13"/>
    <x v="1"/>
  </r>
  <r>
    <n v="214290"/>
    <n v="579"/>
    <x v="43758"/>
    <x v="208"/>
    <n v="1200"/>
    <d v="2020-11-01T03:52:46"/>
    <x v="1"/>
  </r>
  <r>
    <n v="214292"/>
    <n v="13525"/>
    <x v="43759"/>
    <x v="84"/>
    <n v="1200"/>
    <d v="2020-05-01T00:22:54"/>
    <x v="1"/>
  </r>
  <r>
    <n v="214294"/>
    <n v="9793"/>
    <x v="43760"/>
    <x v="228"/>
    <n v="1200"/>
    <d v="2020-11-02T11:51:05"/>
    <x v="1"/>
  </r>
  <r>
    <n v="214301"/>
    <n v="2532"/>
    <x v="43761"/>
    <x v="20"/>
    <n v="1200"/>
    <d v="2020-01-05T12:38:03"/>
    <x v="1"/>
  </r>
  <r>
    <n v="214307"/>
    <n v="3514"/>
    <x v="43762"/>
    <x v="221"/>
    <n v="1200"/>
    <d v="2020-11-01T16:01:32"/>
    <x v="1"/>
  </r>
  <r>
    <n v="214309"/>
    <n v="7833"/>
    <x v="43763"/>
    <x v="207"/>
    <n v="1200"/>
    <d v="2020-11-01T03:40:26"/>
    <x v="1"/>
  </r>
  <r>
    <n v="214313"/>
    <n v="7361"/>
    <x v="43764"/>
    <x v="186"/>
    <n v="1200"/>
    <d v="2020-10-01T02:00:42"/>
    <x v="1"/>
  </r>
  <r>
    <n v="214316"/>
    <n v="8187"/>
    <x v="43765"/>
    <x v="153"/>
    <n v="1200"/>
    <d v="2020-08-02T00:00:08"/>
    <x v="1"/>
  </r>
  <r>
    <n v="214321"/>
    <n v="731"/>
    <x v="43766"/>
    <x v="220"/>
    <n v="1200"/>
    <d v="2020-11-01T16:00:33"/>
    <x v="1"/>
  </r>
  <r>
    <n v="214325"/>
    <n v="3948"/>
    <x v="43767"/>
    <x v="167"/>
    <n v="1200"/>
    <d v="2020-09-01T08:45:45"/>
    <x v="1"/>
  </r>
  <r>
    <n v="214332"/>
    <n v="5793"/>
    <x v="43768"/>
    <x v="122"/>
    <n v="1200"/>
    <d v="2020-07-01T06:44:37"/>
    <x v="1"/>
  </r>
  <r>
    <n v="214338"/>
    <n v="9720"/>
    <x v="43769"/>
    <x v="230"/>
    <n v="1200"/>
    <d v="2020-11-02T18:05:45"/>
    <x v="0"/>
  </r>
  <r>
    <n v="214342"/>
    <n v="207"/>
    <x v="43770"/>
    <x v="208"/>
    <n v="960"/>
    <d v="2020-11-01T03:52:46"/>
    <x v="1"/>
  </r>
  <r>
    <n v="214346"/>
    <n v="7229"/>
    <x v="43771"/>
    <x v="198"/>
    <n v="1200"/>
    <d v="2020-10-01T15:20:09"/>
    <x v="1"/>
  </r>
  <r>
    <n v="214365"/>
    <n v="13766"/>
    <x v="43772"/>
    <x v="10"/>
    <n v="1200"/>
    <d v="2020-01-03T00:27:51"/>
    <x v="1"/>
  </r>
  <r>
    <n v="214378"/>
    <n v="6581"/>
    <x v="43773"/>
    <x v="162"/>
    <n v="1200"/>
    <d v="2020-09-01T04:52:47"/>
    <x v="1"/>
  </r>
  <r>
    <n v="214381"/>
    <n v="1752"/>
    <x v="43774"/>
    <x v="100"/>
    <n v="1200"/>
    <d v="2020-06-01T07:41:54"/>
    <x v="1"/>
  </r>
  <r>
    <n v="214390"/>
    <n v="1796"/>
    <x v="43775"/>
    <x v="136"/>
    <n v="1200"/>
    <d v="2020-08-01T02:22:13"/>
    <x v="1"/>
  </r>
  <r>
    <n v="214392"/>
    <n v="12234"/>
    <x v="43776"/>
    <x v="1"/>
    <n v="1200"/>
    <d v="2020-01-01T10:14:24"/>
    <x v="1"/>
  </r>
  <r>
    <n v="214395"/>
    <n v="3404"/>
    <x v="43777"/>
    <x v="121"/>
    <n v="1200"/>
    <d v="2020-07-01T03:30:20"/>
    <x v="1"/>
  </r>
  <r>
    <n v="214398"/>
    <n v="7679"/>
    <x v="43778"/>
    <x v="171"/>
    <n v="1200"/>
    <d v="2020-09-01T11:32:01"/>
    <x v="1"/>
  </r>
  <r>
    <n v="214402"/>
    <n v="8236"/>
    <x v="43779"/>
    <x v="197"/>
    <n v="1200"/>
    <d v="2020-10-01T15:01:44"/>
    <x v="1"/>
  </r>
  <r>
    <n v="214404"/>
    <n v="11995"/>
    <x v="43780"/>
    <x v="54"/>
    <n v="1200"/>
    <d v="2020-03-01T22:02:15"/>
    <x v="1"/>
  </r>
  <r>
    <n v="214407"/>
    <n v="2496"/>
    <x v="43781"/>
    <x v="41"/>
    <n v="1200"/>
    <d v="2020-02-02T14:27:03"/>
    <x v="1"/>
  </r>
  <r>
    <n v="214413"/>
    <n v="8679"/>
    <x v="43781"/>
    <x v="218"/>
    <n v="1200"/>
    <d v="2020-11-01T14:46:15"/>
    <x v="1"/>
  </r>
  <r>
    <n v="214415"/>
    <n v="13708"/>
    <x v="43782"/>
    <x v="167"/>
    <n v="1200"/>
    <d v="2020-09-01T08:45:45"/>
    <x v="1"/>
  </r>
  <r>
    <n v="214418"/>
    <n v="12837"/>
    <x v="43783"/>
    <x v="21"/>
    <n v="1200"/>
    <d v="2020-01-06T03:03:37"/>
    <x v="1"/>
  </r>
  <r>
    <n v="214419"/>
    <n v="10148"/>
    <x v="43784"/>
    <x v="192"/>
    <n v="1200"/>
    <d v="2020-10-01T11:12:06"/>
    <x v="1"/>
  </r>
  <r>
    <n v="214425"/>
    <n v="5254"/>
    <x v="43785"/>
    <x v="85"/>
    <n v="1200"/>
    <d v="2020-05-01T00:24:15"/>
    <x v="1"/>
  </r>
  <r>
    <n v="214426"/>
    <n v="11542"/>
    <x v="43786"/>
    <x v="5"/>
    <n v="1200"/>
    <d v="2020-01-02T06:05:06"/>
    <x v="1"/>
  </r>
  <r>
    <n v="214433"/>
    <n v="5651"/>
    <x v="43787"/>
    <x v="102"/>
    <n v="1200"/>
    <d v="2020-06-01T08:07:56"/>
    <x v="1"/>
  </r>
  <r>
    <n v="214437"/>
    <n v="10163"/>
    <x v="43788"/>
    <x v="90"/>
    <n v="1200"/>
    <d v="2020-05-01T08:01:52"/>
    <x v="1"/>
  </r>
  <r>
    <n v="214439"/>
    <n v="8613"/>
    <x v="43789"/>
    <x v="175"/>
    <n v="960"/>
    <d v="2020-09-02T00:21:36"/>
    <x v="1"/>
  </r>
  <r>
    <n v="214444"/>
    <n v="960"/>
    <x v="43790"/>
    <x v="146"/>
    <n v="1200"/>
    <d v="2020-08-01T08:24:54"/>
    <x v="1"/>
  </r>
  <r>
    <n v="214445"/>
    <n v="11920"/>
    <x v="43791"/>
    <x v="19"/>
    <n v="1200"/>
    <d v="2020-01-05T05:18:14"/>
    <x v="1"/>
  </r>
  <r>
    <n v="214446"/>
    <n v="3130"/>
    <x v="43792"/>
    <x v="130"/>
    <n v="1200"/>
    <d v="2020-07-02T04:08:30"/>
    <x v="1"/>
  </r>
  <r>
    <n v="214459"/>
    <n v="208"/>
    <x v="43793"/>
    <x v="100"/>
    <n v="1200"/>
    <d v="2020-06-01T07:41:54"/>
    <x v="1"/>
  </r>
  <r>
    <n v="214462"/>
    <n v="1538"/>
    <x v="43794"/>
    <x v="194"/>
    <n v="1200"/>
    <d v="2020-10-01T12:35:34"/>
    <x v="1"/>
  </r>
  <r>
    <n v="214465"/>
    <n v="8868"/>
    <x v="43795"/>
    <x v="229"/>
    <n v="1200"/>
    <d v="2020-11-02T14:13:10"/>
    <x v="1"/>
  </r>
  <r>
    <n v="214471"/>
    <n v="12125"/>
    <x v="43796"/>
    <x v="44"/>
    <n v="0"/>
    <d v="2020-03-01T02:31:49"/>
    <x v="1"/>
  </r>
  <r>
    <n v="214473"/>
    <n v="9723"/>
    <x v="43797"/>
    <x v="130"/>
    <n v="1200"/>
    <d v="2020-07-02T04:08:30"/>
    <x v="1"/>
  </r>
  <r>
    <n v="214476"/>
    <n v="5821"/>
    <x v="43798"/>
    <x v="155"/>
    <n v="1200"/>
    <d v="2020-08-02T07:57:17"/>
    <x v="1"/>
  </r>
  <r>
    <n v="214480"/>
    <n v="6842"/>
    <x v="43799"/>
    <x v="143"/>
    <n v="1200"/>
    <d v="2020-08-01T06:55:44"/>
    <x v="1"/>
  </r>
  <r>
    <n v="214486"/>
    <n v="2691"/>
    <x v="43800"/>
    <x v="227"/>
    <n v="1200"/>
    <d v="2020-11-02T07:18:17"/>
    <x v="1"/>
  </r>
  <r>
    <n v="214496"/>
    <n v="10212"/>
    <x v="43801"/>
    <x v="88"/>
    <n v="1200"/>
    <d v="2020-05-01T01:11:11"/>
    <x v="1"/>
  </r>
  <r>
    <n v="214497"/>
    <n v="10156"/>
    <x v="43802"/>
    <x v="147"/>
    <n v="960"/>
    <d v="2020-08-01T08:41:43"/>
    <x v="1"/>
  </r>
  <r>
    <n v="214503"/>
    <n v="290"/>
    <x v="43803"/>
    <x v="123"/>
    <n v="1200"/>
    <d v="2020-07-01T06:52:26"/>
    <x v="1"/>
  </r>
  <r>
    <n v="214505"/>
    <n v="5378"/>
    <x v="43804"/>
    <x v="209"/>
    <n v="960"/>
    <d v="2020-11-01T04:46:45"/>
    <x v="1"/>
  </r>
  <r>
    <n v="214520"/>
    <n v="819"/>
    <x v="43805"/>
    <x v="159"/>
    <n v="1200"/>
    <d v="2020-09-01T00:18:08"/>
    <x v="1"/>
  </r>
  <r>
    <n v="214527"/>
    <n v="2075"/>
    <x v="43806"/>
    <x v="201"/>
    <n v="1200"/>
    <d v="2020-10-02T06:56:42"/>
    <x v="1"/>
  </r>
  <r>
    <n v="214532"/>
    <n v="11960"/>
    <x v="43807"/>
    <x v="157"/>
    <n v="1200"/>
    <d v="2020-08-02T19:40:38"/>
    <x v="1"/>
  </r>
  <r>
    <n v="214534"/>
    <n v="6497"/>
    <x v="43808"/>
    <x v="24"/>
    <n v="1200"/>
    <d v="2020-02-01T00:42:44"/>
    <x v="1"/>
  </r>
  <r>
    <n v="214538"/>
    <n v="11112"/>
    <x v="43809"/>
    <x v="58"/>
    <n v="1200"/>
    <d v="2020-04-01T00:30:36"/>
    <x v="1"/>
  </r>
  <r>
    <n v="214543"/>
    <n v="9289"/>
    <x v="43810"/>
    <x v="45"/>
    <n v="1200"/>
    <d v="2020-03-01T02:42:51"/>
    <x v="1"/>
  </r>
  <r>
    <n v="214549"/>
    <n v="8530"/>
    <x v="43811"/>
    <x v="134"/>
    <n v="1200"/>
    <d v="2020-08-01T00:42:42"/>
    <x v="1"/>
  </r>
  <r>
    <n v="214557"/>
    <n v="827"/>
    <x v="43812"/>
    <x v="43"/>
    <n v="1200"/>
    <d v="2020-03-01T01:41:28"/>
    <x v="1"/>
  </r>
  <r>
    <n v="214560"/>
    <n v="130"/>
    <x v="43813"/>
    <x v="180"/>
    <n v="1200"/>
    <d v="2020-09-02T18:30:06"/>
    <x v="1"/>
  </r>
  <r>
    <n v="214566"/>
    <n v="579"/>
    <x v="43814"/>
    <x v="80"/>
    <n v="1200"/>
    <d v="2020-04-02T03:39:16"/>
    <x v="1"/>
  </r>
  <r>
    <n v="214570"/>
    <n v="8464"/>
    <x v="43815"/>
    <x v="52"/>
    <n v="1200"/>
    <d v="2020-03-01T13:39:30"/>
    <x v="1"/>
  </r>
  <r>
    <n v="214572"/>
    <n v="431"/>
    <x v="43816"/>
    <x v="71"/>
    <n v="1200"/>
    <d v="2020-04-01T15:04:54"/>
    <x v="1"/>
  </r>
  <r>
    <n v="214582"/>
    <n v="13916"/>
    <x v="43817"/>
    <x v="62"/>
    <n v="960"/>
    <d v="2020-04-01T05:07:47"/>
    <x v="1"/>
  </r>
  <r>
    <n v="214585"/>
    <n v="12515"/>
    <x v="43818"/>
    <x v="117"/>
    <n v="1200"/>
    <d v="2020-07-01T00:10:20"/>
    <x v="1"/>
  </r>
  <r>
    <n v="214587"/>
    <n v="634"/>
    <x v="43819"/>
    <x v="198"/>
    <n v="1200"/>
    <d v="2020-10-01T15:20:09"/>
    <x v="1"/>
  </r>
  <r>
    <n v="214596"/>
    <n v="10872"/>
    <x v="43820"/>
    <x v="35"/>
    <n v="1200"/>
    <d v="2020-02-01T18:08:42"/>
    <x v="1"/>
  </r>
  <r>
    <n v="214599"/>
    <n v="13531"/>
    <x v="43821"/>
    <x v="123"/>
    <n v="1200"/>
    <d v="2020-07-01T06:52:26"/>
    <x v="1"/>
  </r>
  <r>
    <n v="214600"/>
    <n v="12390"/>
    <x v="43822"/>
    <x v="48"/>
    <n v="1200"/>
    <d v="2020-03-01T03:58:30"/>
    <x v="1"/>
  </r>
  <r>
    <n v="214603"/>
    <n v="10791"/>
    <x v="43823"/>
    <x v="22"/>
    <n v="1200"/>
    <d v="2020-01-08T11:25:59"/>
    <x v="1"/>
  </r>
  <r>
    <n v="214607"/>
    <n v="9733"/>
    <x v="43824"/>
    <x v="175"/>
    <n v="1200"/>
    <d v="2020-09-02T00:21:36"/>
    <x v="1"/>
  </r>
  <r>
    <n v="214618"/>
    <n v="6910"/>
    <x v="43825"/>
    <x v="174"/>
    <n v="1200"/>
    <d v="2020-09-01T19:28:50"/>
    <x v="1"/>
  </r>
  <r>
    <n v="214622"/>
    <n v="7099"/>
    <x v="43826"/>
    <x v="101"/>
    <n v="1200"/>
    <d v="2020-06-01T07:42:47"/>
    <x v="1"/>
  </r>
  <r>
    <n v="214624"/>
    <n v="5610"/>
    <x v="43827"/>
    <x v="201"/>
    <n v="1200"/>
    <d v="2020-10-02T06:56:42"/>
    <x v="1"/>
  </r>
  <r>
    <n v="214630"/>
    <n v="2827"/>
    <x v="43828"/>
    <x v="141"/>
    <n v="1200"/>
    <d v="2020-08-01T06:20:39"/>
    <x v="1"/>
  </r>
  <r>
    <n v="214633"/>
    <n v="8096"/>
    <x v="43829"/>
    <x v="222"/>
    <n v="1200"/>
    <d v="2020-11-01T16:23:13"/>
    <x v="1"/>
  </r>
  <r>
    <n v="214639"/>
    <n v="980"/>
    <x v="43830"/>
    <x v="73"/>
    <n v="1200"/>
    <d v="2020-04-01T20:07:24"/>
    <x v="1"/>
  </r>
  <r>
    <n v="214641"/>
    <n v="5102"/>
    <x v="43831"/>
    <x v="188"/>
    <n v="1200"/>
    <d v="2020-10-01T03:30:54"/>
    <x v="1"/>
  </r>
  <r>
    <n v="214642"/>
    <n v="5157"/>
    <x v="43832"/>
    <x v="61"/>
    <n v="1200"/>
    <d v="2020-04-01T04:40:51"/>
    <x v="1"/>
  </r>
  <r>
    <n v="214645"/>
    <n v="7229"/>
    <x v="43833"/>
    <x v="189"/>
    <n v="1200"/>
    <d v="2020-10-01T03:41:58"/>
    <x v="1"/>
  </r>
  <r>
    <n v="214655"/>
    <n v="11240"/>
    <x v="43834"/>
    <x v="21"/>
    <n v="1200"/>
    <d v="2020-01-06T03:03:37"/>
    <x v="1"/>
  </r>
  <r>
    <n v="214657"/>
    <n v="13475"/>
    <x v="43835"/>
    <x v="104"/>
    <n v="1200"/>
    <d v="2020-06-01T12:03:45"/>
    <x v="1"/>
  </r>
  <r>
    <n v="214659"/>
    <n v="2463"/>
    <x v="43836"/>
    <x v="61"/>
    <n v="1200"/>
    <d v="2020-04-01T04:40:51"/>
    <x v="1"/>
  </r>
  <r>
    <n v="214662"/>
    <n v="5179"/>
    <x v="43837"/>
    <x v="167"/>
    <n v="1200"/>
    <d v="2020-09-01T08:45:45"/>
    <x v="1"/>
  </r>
  <r>
    <n v="214667"/>
    <n v="7275"/>
    <x v="43838"/>
    <x v="22"/>
    <n v="1200"/>
    <d v="2020-01-08T11:25:59"/>
    <x v="1"/>
  </r>
  <r>
    <n v="214673"/>
    <n v="7948"/>
    <x v="43839"/>
    <x v="112"/>
    <n v="1200"/>
    <d v="2020-06-02T18:13:11"/>
    <x v="1"/>
  </r>
  <r>
    <n v="214677"/>
    <n v="7489"/>
    <x v="43840"/>
    <x v="42"/>
    <n v="1200"/>
    <d v="2020-03-01T00:37:25"/>
    <x v="1"/>
  </r>
  <r>
    <n v="214680"/>
    <n v="8257"/>
    <x v="43841"/>
    <x v="207"/>
    <n v="1200"/>
    <d v="2020-11-01T03:40:26"/>
    <x v="1"/>
  </r>
  <r>
    <n v="214687"/>
    <n v="2096"/>
    <x v="43842"/>
    <x v="65"/>
    <n v="1200"/>
    <d v="2020-04-01T08:02:05"/>
    <x v="1"/>
  </r>
  <r>
    <n v="214690"/>
    <n v="7361"/>
    <x v="43843"/>
    <x v="75"/>
    <n v="1200"/>
    <d v="2020-04-01T22:09:26"/>
    <x v="1"/>
  </r>
  <r>
    <n v="214691"/>
    <n v="4377"/>
    <x v="43844"/>
    <x v="169"/>
    <n v="1200"/>
    <d v="2020-09-01T10:44:36"/>
    <x v="1"/>
  </r>
  <r>
    <n v="214694"/>
    <n v="6428"/>
    <x v="43845"/>
    <x v="69"/>
    <n v="0"/>
    <d v="2020-04-01T10:57:24"/>
    <x v="1"/>
  </r>
  <r>
    <n v="214698"/>
    <n v="10072"/>
    <x v="43846"/>
    <x v="215"/>
    <n v="1200"/>
    <d v="2020-11-01T11:17:08"/>
    <x v="1"/>
  </r>
  <r>
    <n v="214700"/>
    <n v="1763"/>
    <x v="43847"/>
    <x v="196"/>
    <n v="1200"/>
    <d v="2020-10-01T14:50:21"/>
    <x v="1"/>
  </r>
  <r>
    <n v="214709"/>
    <n v="5475"/>
    <x v="43848"/>
    <x v="178"/>
    <n v="1200"/>
    <d v="2020-09-02T07:26:36"/>
    <x v="1"/>
  </r>
  <r>
    <n v="214712"/>
    <n v="6741"/>
    <x v="43849"/>
    <x v="96"/>
    <n v="1200"/>
    <d v="2020-05-02T00:48:23"/>
    <x v="1"/>
  </r>
  <r>
    <n v="214715"/>
    <n v="5144"/>
    <x v="43850"/>
    <x v="130"/>
    <n v="1200"/>
    <d v="2020-07-02T04:08:30"/>
    <x v="1"/>
  </r>
  <r>
    <n v="214716"/>
    <n v="383"/>
    <x v="43851"/>
    <x v="202"/>
    <n v="1200"/>
    <d v="2020-11-01T00:04:38"/>
    <x v="1"/>
  </r>
  <r>
    <n v="214718"/>
    <n v="2639"/>
    <x v="43852"/>
    <x v="110"/>
    <n v="1200"/>
    <d v="2020-06-02T09:44:15"/>
    <x v="1"/>
  </r>
  <r>
    <n v="214721"/>
    <n v="10978"/>
    <x v="43853"/>
    <x v="160"/>
    <n v="1200"/>
    <d v="2020-09-01T02:39:44"/>
    <x v="1"/>
  </r>
  <r>
    <n v="214722"/>
    <n v="5370"/>
    <x v="43854"/>
    <x v="166"/>
    <n v="1200"/>
    <d v="2020-09-01T06:21:33"/>
    <x v="1"/>
  </r>
  <r>
    <n v="214726"/>
    <n v="6128"/>
    <x v="43855"/>
    <x v="81"/>
    <n v="1200"/>
    <d v="2020-04-02T07:27:48"/>
    <x v="1"/>
  </r>
  <r>
    <n v="214729"/>
    <n v="9073"/>
    <x v="43856"/>
    <x v="13"/>
    <n v="1200"/>
    <d v="2020-01-03T09:32:30"/>
    <x v="1"/>
  </r>
  <r>
    <n v="214735"/>
    <n v="6878"/>
    <x v="43857"/>
    <x v="74"/>
    <n v="1200"/>
    <d v="2020-04-01T20:15:29"/>
    <x v="1"/>
  </r>
  <r>
    <n v="214736"/>
    <n v="8965"/>
    <x v="43858"/>
    <x v="18"/>
    <n v="1200"/>
    <d v="2020-01-05T00:28:44"/>
    <x v="1"/>
  </r>
  <r>
    <n v="214741"/>
    <n v="116"/>
    <x v="43859"/>
    <x v="130"/>
    <n v="1200"/>
    <d v="2020-07-02T04:08:30"/>
    <x v="1"/>
  </r>
  <r>
    <n v="214744"/>
    <n v="6099"/>
    <x v="43860"/>
    <x v="52"/>
    <n v="1200"/>
    <d v="2020-03-01T13:39:30"/>
    <x v="1"/>
  </r>
  <r>
    <n v="214751"/>
    <n v="9073"/>
    <x v="43861"/>
    <x v="201"/>
    <n v="1200"/>
    <d v="2020-10-02T06:56:42"/>
    <x v="1"/>
  </r>
  <r>
    <n v="214755"/>
    <n v="2573"/>
    <x v="43862"/>
    <x v="87"/>
    <n v="1200"/>
    <d v="2020-05-01T00:47:34"/>
    <x v="1"/>
  </r>
  <r>
    <n v="214761"/>
    <n v="8580"/>
    <x v="43863"/>
    <x v="173"/>
    <n v="1200"/>
    <d v="2020-09-01T13:08:14"/>
    <x v="1"/>
  </r>
  <r>
    <n v="214765"/>
    <n v="4896"/>
    <x v="43864"/>
    <x v="205"/>
    <n v="1200"/>
    <d v="2020-11-01T02:23:48"/>
    <x v="1"/>
  </r>
  <r>
    <n v="214770"/>
    <n v="3466"/>
    <x v="43865"/>
    <x v="55"/>
    <n v="1200"/>
    <d v="2020-03-02T11:02:51"/>
    <x v="1"/>
  </r>
  <r>
    <n v="214773"/>
    <n v="13324"/>
    <x v="43866"/>
    <x v="130"/>
    <n v="1200"/>
    <d v="2020-07-02T04:08:30"/>
    <x v="1"/>
  </r>
  <r>
    <n v="214779"/>
    <n v="1851"/>
    <x v="43867"/>
    <x v="44"/>
    <n v="0"/>
    <d v="2020-03-01T02:31:49"/>
    <x v="1"/>
  </r>
  <r>
    <n v="214787"/>
    <n v="5139"/>
    <x v="43868"/>
    <x v="207"/>
    <n v="960"/>
    <d v="2020-11-01T03:40:26"/>
    <x v="1"/>
  </r>
  <r>
    <n v="214794"/>
    <n v="13450"/>
    <x v="43869"/>
    <x v="73"/>
    <n v="1200"/>
    <d v="2020-04-01T20:07:24"/>
    <x v="1"/>
  </r>
  <r>
    <n v="214801"/>
    <n v="2806"/>
    <x v="43870"/>
    <x v="223"/>
    <n v="1200"/>
    <d v="2020-11-01T16:31:27"/>
    <x v="1"/>
  </r>
  <r>
    <n v="214804"/>
    <n v="1778"/>
    <x v="43871"/>
    <x v="8"/>
    <n v="1200"/>
    <d v="2020-01-02T20:35:56"/>
    <x v="1"/>
  </r>
  <r>
    <n v="214810"/>
    <n v="3795"/>
    <x v="43872"/>
    <x v="117"/>
    <n v="1200"/>
    <d v="2020-07-01T00:10:20"/>
    <x v="1"/>
  </r>
  <r>
    <n v="214817"/>
    <n v="4544"/>
    <x v="43873"/>
    <x v="1"/>
    <n v="1200"/>
    <d v="2020-01-01T10:14:24"/>
    <x v="1"/>
  </r>
  <r>
    <n v="214824"/>
    <n v="10173"/>
    <x v="43874"/>
    <x v="21"/>
    <n v="1200"/>
    <d v="2020-01-06T03:03:37"/>
    <x v="1"/>
  </r>
  <r>
    <n v="214828"/>
    <n v="3404"/>
    <x v="43875"/>
    <x v="18"/>
    <n v="1200"/>
    <d v="2020-01-05T00:28:44"/>
    <x v="1"/>
  </r>
  <r>
    <n v="214833"/>
    <n v="13930"/>
    <x v="43876"/>
    <x v="161"/>
    <n v="1200"/>
    <d v="2020-09-01T02:41:04"/>
    <x v="1"/>
  </r>
  <r>
    <n v="214836"/>
    <n v="11955"/>
    <x v="43877"/>
    <x v="88"/>
    <n v="1200"/>
    <d v="2020-05-01T01:11:11"/>
    <x v="1"/>
  </r>
  <r>
    <n v="214842"/>
    <n v="8146"/>
    <x v="43878"/>
    <x v="182"/>
    <n v="1200"/>
    <d v="2020-09-03T19:00:50"/>
    <x v="1"/>
  </r>
  <r>
    <n v="214844"/>
    <n v="396"/>
    <x v="43879"/>
    <x v="55"/>
    <n v="960"/>
    <d v="2020-03-02T11:02:51"/>
    <x v="1"/>
  </r>
  <r>
    <n v="214847"/>
    <n v="6379"/>
    <x v="43880"/>
    <x v="201"/>
    <n v="1200"/>
    <d v="2020-10-02T06:56:42"/>
    <x v="1"/>
  </r>
  <r>
    <n v="214853"/>
    <n v="3270"/>
    <x v="43881"/>
    <x v="108"/>
    <n v="1200"/>
    <d v="2020-06-01T15:35:25"/>
    <x v="1"/>
  </r>
  <r>
    <n v="214855"/>
    <n v="13249"/>
    <x v="43882"/>
    <x v="35"/>
    <n v="1200"/>
    <d v="2020-02-01T18:08:42"/>
    <x v="1"/>
  </r>
  <r>
    <n v="214861"/>
    <n v="2228"/>
    <x v="43883"/>
    <x v="68"/>
    <n v="1200"/>
    <d v="2020-04-01T10:18:25"/>
    <x v="1"/>
  </r>
  <r>
    <n v="214867"/>
    <n v="5702"/>
    <x v="43884"/>
    <x v="166"/>
    <n v="1200"/>
    <d v="2020-09-01T06:21:33"/>
    <x v="1"/>
  </r>
  <r>
    <n v="214877"/>
    <n v="12717"/>
    <x v="43885"/>
    <x v="183"/>
    <n v="960"/>
    <d v="2020-10-01T00:04:27"/>
    <x v="1"/>
  </r>
  <r>
    <n v="214884"/>
    <n v="116"/>
    <x v="43886"/>
    <x v="168"/>
    <n v="1200"/>
    <d v="2020-09-01T09:18:08"/>
    <x v="1"/>
  </r>
  <r>
    <n v="214888"/>
    <n v="8791"/>
    <x v="43887"/>
    <x v="8"/>
    <n v="1200"/>
    <d v="2020-01-02T20:35:56"/>
    <x v="1"/>
  </r>
  <r>
    <n v="214892"/>
    <n v="13142"/>
    <x v="43888"/>
    <x v="41"/>
    <n v="1200"/>
    <d v="2020-02-02T14:27:03"/>
    <x v="1"/>
  </r>
  <r>
    <n v="214895"/>
    <n v="9521"/>
    <x v="43889"/>
    <x v="68"/>
    <n v="1200"/>
    <d v="2020-04-01T10:18:25"/>
    <x v="1"/>
  </r>
  <r>
    <n v="214897"/>
    <n v="8255"/>
    <x v="43890"/>
    <x v="107"/>
    <n v="1200"/>
    <d v="2020-06-01T15:04:31"/>
    <x v="1"/>
  </r>
  <r>
    <n v="214906"/>
    <n v="4372"/>
    <x v="43891"/>
    <x v="69"/>
    <n v="1200"/>
    <d v="2020-04-01T10:57:24"/>
    <x v="1"/>
  </r>
  <r>
    <n v="214910"/>
    <n v="4918"/>
    <x v="43892"/>
    <x v="69"/>
    <n v="1200"/>
    <d v="2020-04-01T10:57:24"/>
    <x v="1"/>
  </r>
  <r>
    <n v="214920"/>
    <n v="210"/>
    <x v="43893"/>
    <x v="122"/>
    <n v="1200"/>
    <d v="2020-07-01T06:44:37"/>
    <x v="1"/>
  </r>
  <r>
    <n v="214927"/>
    <n v="6102"/>
    <x v="43894"/>
    <x v="131"/>
    <n v="1200"/>
    <d v="2020-07-02T08:46:18"/>
    <x v="1"/>
  </r>
  <r>
    <n v="214934"/>
    <n v="9630"/>
    <x v="43895"/>
    <x v="183"/>
    <n v="1200"/>
    <d v="2020-10-01T00:04:27"/>
    <x v="1"/>
  </r>
  <r>
    <n v="214940"/>
    <n v="290"/>
    <x v="43896"/>
    <x v="132"/>
    <n v="1200"/>
    <d v="2020-07-03T18:05:04"/>
    <x v="1"/>
  </r>
  <r>
    <n v="214941"/>
    <n v="13352"/>
    <x v="43897"/>
    <x v="88"/>
    <n v="1200"/>
    <d v="2020-05-01T01:11:11"/>
    <x v="1"/>
  </r>
  <r>
    <n v="214942"/>
    <n v="2650"/>
    <x v="43898"/>
    <x v="138"/>
    <n v="1200"/>
    <d v="2020-08-01T04:05:20"/>
    <x v="1"/>
  </r>
  <r>
    <n v="214944"/>
    <n v="1763"/>
    <x v="43899"/>
    <x v="188"/>
    <n v="1200"/>
    <d v="2020-10-01T03:30:54"/>
    <x v="1"/>
  </r>
  <r>
    <n v="214951"/>
    <n v="7948"/>
    <x v="43900"/>
    <x v="105"/>
    <n v="1200"/>
    <d v="2020-06-01T14:12:05"/>
    <x v="1"/>
  </r>
  <r>
    <n v="214955"/>
    <n v="4824"/>
    <x v="43901"/>
    <x v="14"/>
    <n v="1200"/>
    <d v="2020-01-03T10:34:56"/>
    <x v="1"/>
  </r>
  <r>
    <n v="214957"/>
    <n v="10581"/>
    <x v="43902"/>
    <x v="69"/>
    <n v="1200"/>
    <d v="2020-04-01T10:57:24"/>
    <x v="1"/>
  </r>
  <r>
    <n v="214959"/>
    <n v="6632"/>
    <x v="43903"/>
    <x v="80"/>
    <n v="1200"/>
    <d v="2020-04-02T03:39:16"/>
    <x v="1"/>
  </r>
  <r>
    <n v="214966"/>
    <n v="3334"/>
    <x v="43904"/>
    <x v="114"/>
    <n v="1200"/>
    <d v="2020-06-03T11:00:11"/>
    <x v="1"/>
  </r>
  <r>
    <n v="214970"/>
    <n v="4398"/>
    <x v="43905"/>
    <x v="145"/>
    <n v="0"/>
    <d v="2020-08-01T08:19:44"/>
    <x v="1"/>
  </r>
  <r>
    <n v="214972"/>
    <n v="10669"/>
    <x v="43906"/>
    <x v="212"/>
    <n v="960"/>
    <d v="2020-11-01T06:53:39"/>
    <x v="1"/>
  </r>
  <r>
    <n v="214976"/>
    <n v="852"/>
    <x v="43907"/>
    <x v="120"/>
    <n v="960"/>
    <d v="2020-07-01T02:27:57"/>
    <x v="1"/>
  </r>
  <r>
    <n v="214990"/>
    <n v="7706"/>
    <x v="43908"/>
    <x v="204"/>
    <n v="1200"/>
    <d v="2020-11-01T02:15:43"/>
    <x v="1"/>
  </r>
  <r>
    <n v="214997"/>
    <n v="7135"/>
    <x v="43909"/>
    <x v="90"/>
    <n v="1200"/>
    <d v="2020-05-01T08:01:52"/>
    <x v="1"/>
  </r>
  <r>
    <n v="214998"/>
    <n v="1487"/>
    <x v="43910"/>
    <x v="224"/>
    <n v="1200"/>
    <d v="2020-11-01T21:51:36"/>
    <x v="1"/>
  </r>
  <r>
    <n v="215004"/>
    <n v="1825"/>
    <x v="43911"/>
    <x v="42"/>
    <n v="1200"/>
    <d v="2020-03-01T00:37:25"/>
    <x v="1"/>
  </r>
  <r>
    <n v="215006"/>
    <n v="10669"/>
    <x v="43912"/>
    <x v="95"/>
    <n v="1200"/>
    <d v="2020-05-01T23:27:05"/>
    <x v="1"/>
  </r>
  <r>
    <n v="215009"/>
    <n v="13330"/>
    <x v="43913"/>
    <x v="215"/>
    <n v="1200"/>
    <d v="2020-11-01T11:17:08"/>
    <x v="1"/>
  </r>
  <r>
    <n v="215016"/>
    <n v="10885"/>
    <x v="43914"/>
    <x v="150"/>
    <n v="1200"/>
    <d v="2020-08-01T15:15:03"/>
    <x v="1"/>
  </r>
  <r>
    <n v="215020"/>
    <n v="4824"/>
    <x v="43915"/>
    <x v="57"/>
    <n v="1200"/>
    <d v="2020-04-01T00:25:00"/>
    <x v="1"/>
  </r>
  <r>
    <n v="215026"/>
    <n v="4829"/>
    <x v="43916"/>
    <x v="218"/>
    <n v="1200"/>
    <d v="2020-11-01T14:46:15"/>
    <x v="1"/>
  </r>
  <r>
    <n v="215031"/>
    <n v="11629"/>
    <x v="43917"/>
    <x v="84"/>
    <n v="1200"/>
    <d v="2020-05-01T00:22:54"/>
    <x v="1"/>
  </r>
  <r>
    <n v="215036"/>
    <n v="8976"/>
    <x v="43918"/>
    <x v="86"/>
    <n v="1200"/>
    <d v="2020-05-01T00:42:12"/>
    <x v="1"/>
  </r>
  <r>
    <n v="215043"/>
    <n v="13982"/>
    <x v="43919"/>
    <x v="24"/>
    <n v="1200"/>
    <d v="2020-02-01T00:42:44"/>
    <x v="1"/>
  </r>
  <r>
    <n v="215055"/>
    <n v="3349"/>
    <x v="43920"/>
    <x v="134"/>
    <n v="1200"/>
    <d v="2020-08-01T00:42:42"/>
    <x v="1"/>
  </r>
  <r>
    <n v="215060"/>
    <n v="3093"/>
    <x v="43921"/>
    <x v="158"/>
    <n v="1200"/>
    <d v="2020-08-02T20:14:23"/>
    <x v="1"/>
  </r>
  <r>
    <n v="215063"/>
    <n v="960"/>
    <x v="43922"/>
    <x v="204"/>
    <n v="1200"/>
    <d v="2020-11-01T02:15:43"/>
    <x v="1"/>
  </r>
  <r>
    <n v="215067"/>
    <n v="4968"/>
    <x v="43923"/>
    <x v="152"/>
    <n v="1200"/>
    <d v="2020-08-01T19:42:25"/>
    <x v="1"/>
  </r>
  <r>
    <n v="215070"/>
    <n v="8906"/>
    <x v="43924"/>
    <x v="190"/>
    <n v="1200"/>
    <d v="2020-10-01T10:20:28"/>
    <x v="1"/>
  </r>
  <r>
    <n v="215072"/>
    <n v="9817"/>
    <x v="43925"/>
    <x v="21"/>
    <n v="1200"/>
    <d v="2020-01-06T03:03:37"/>
    <x v="1"/>
  </r>
  <r>
    <n v="215077"/>
    <n v="13416"/>
    <x v="43926"/>
    <x v="37"/>
    <n v="1200"/>
    <d v="2020-02-01T20:26:19"/>
    <x v="1"/>
  </r>
  <r>
    <n v="215082"/>
    <n v="3693"/>
    <x v="43927"/>
    <x v="69"/>
    <n v="1200"/>
    <d v="2020-04-01T10:57:24"/>
    <x v="1"/>
  </r>
  <r>
    <n v="215089"/>
    <n v="10669"/>
    <x v="43928"/>
    <x v="42"/>
    <n v="0"/>
    <d v="2020-03-01T00:37:25"/>
    <x v="1"/>
  </r>
  <r>
    <n v="215096"/>
    <n v="937"/>
    <x v="43929"/>
    <x v="220"/>
    <n v="1200"/>
    <d v="2020-11-01T16:00:33"/>
    <x v="1"/>
  </r>
  <r>
    <n v="215097"/>
    <n v="5116"/>
    <x v="43930"/>
    <x v="214"/>
    <n v="1200"/>
    <d v="2020-11-01T11:02:37"/>
    <x v="1"/>
  </r>
  <r>
    <n v="215099"/>
    <n v="1491"/>
    <x v="43931"/>
    <x v="10"/>
    <n v="1200"/>
    <d v="2020-01-03T00:27:51"/>
    <x v="1"/>
  </r>
  <r>
    <n v="215105"/>
    <n v="11635"/>
    <x v="43932"/>
    <x v="84"/>
    <n v="1200"/>
    <d v="2020-05-01T00:22:54"/>
    <x v="1"/>
  </r>
  <r>
    <n v="215107"/>
    <n v="11692"/>
    <x v="43933"/>
    <x v="205"/>
    <n v="1200"/>
    <d v="2020-11-01T02:23:48"/>
    <x v="1"/>
  </r>
  <r>
    <n v="215111"/>
    <n v="6879"/>
    <x v="43934"/>
    <x v="176"/>
    <n v="1200"/>
    <d v="2020-09-02T02:59:56"/>
    <x v="1"/>
  </r>
  <r>
    <n v="215121"/>
    <n v="10356"/>
    <x v="43935"/>
    <x v="95"/>
    <n v="1200"/>
    <d v="2020-05-01T23:27:05"/>
    <x v="1"/>
  </r>
  <r>
    <n v="215122"/>
    <n v="2096"/>
    <x v="43936"/>
    <x v="18"/>
    <n v="1200"/>
    <d v="2020-01-05T00:28:44"/>
    <x v="1"/>
  </r>
  <r>
    <n v="215124"/>
    <n v="3715"/>
    <x v="43937"/>
    <x v="216"/>
    <n v="1200"/>
    <d v="2020-11-01T12:53:41"/>
    <x v="1"/>
  </r>
  <r>
    <n v="215131"/>
    <n v="1763"/>
    <x v="43938"/>
    <x v="43"/>
    <n v="1200"/>
    <d v="2020-03-01T01:41:28"/>
    <x v="1"/>
  </r>
  <r>
    <n v="215138"/>
    <n v="12764"/>
    <x v="43939"/>
    <x v="167"/>
    <n v="1200"/>
    <d v="2020-09-01T08:45:45"/>
    <x v="1"/>
  </r>
  <r>
    <n v="215143"/>
    <n v="10860"/>
    <x v="43940"/>
    <x v="35"/>
    <n v="1200"/>
    <d v="2020-02-01T18:08:42"/>
    <x v="1"/>
  </r>
  <r>
    <n v="215147"/>
    <n v="12116"/>
    <x v="43941"/>
    <x v="75"/>
    <n v="1200"/>
    <d v="2020-04-01T22:09:26"/>
    <x v="1"/>
  </r>
  <r>
    <n v="215153"/>
    <n v="6607"/>
    <x v="43942"/>
    <x v="161"/>
    <n v="1200"/>
    <d v="2020-09-01T02:41:04"/>
    <x v="1"/>
  </r>
  <r>
    <n v="215160"/>
    <n v="13930"/>
    <x v="43943"/>
    <x v="24"/>
    <n v="1200"/>
    <d v="2020-02-01T00:42:44"/>
    <x v="1"/>
  </r>
  <r>
    <n v="215162"/>
    <n v="5748"/>
    <x v="43944"/>
    <x v="179"/>
    <n v="1200"/>
    <d v="2020-09-02T13:42:32"/>
    <x v="1"/>
  </r>
  <r>
    <n v="215165"/>
    <n v="2165"/>
    <x v="43945"/>
    <x v="228"/>
    <n v="960"/>
    <d v="2020-11-02T11:51:05"/>
    <x v="1"/>
  </r>
  <r>
    <n v="215166"/>
    <n v="4968"/>
    <x v="43946"/>
    <x v="85"/>
    <n v="960"/>
    <d v="2020-05-01T00:24:15"/>
    <x v="1"/>
  </r>
  <r>
    <n v="215168"/>
    <n v="11446"/>
    <x v="43947"/>
    <x v="173"/>
    <n v="1200"/>
    <d v="2020-09-01T13:08:14"/>
    <x v="1"/>
  </r>
  <r>
    <n v="215174"/>
    <n v="12582"/>
    <x v="43948"/>
    <x v="44"/>
    <n v="1200"/>
    <d v="2020-03-01T02:31:49"/>
    <x v="1"/>
  </r>
  <r>
    <n v="215178"/>
    <n v="9676"/>
    <x v="43949"/>
    <x v="161"/>
    <n v="1200"/>
    <d v="2020-09-01T02:41:04"/>
    <x v="1"/>
  </r>
  <r>
    <n v="215184"/>
    <n v="10029"/>
    <x v="43950"/>
    <x v="151"/>
    <n v="0"/>
    <d v="2020-08-01T18:19:29"/>
    <x v="1"/>
  </r>
  <r>
    <n v="215188"/>
    <n v="2421"/>
    <x v="43951"/>
    <x v="61"/>
    <n v="1200"/>
    <d v="2020-04-01T04:40:51"/>
    <x v="1"/>
  </r>
  <r>
    <n v="215190"/>
    <n v="10636"/>
    <x v="43952"/>
    <x v="156"/>
    <n v="1200"/>
    <d v="2020-08-02T14:28:26"/>
    <x v="1"/>
  </r>
  <r>
    <n v="215191"/>
    <n v="6864"/>
    <x v="43953"/>
    <x v="89"/>
    <n v="1200"/>
    <d v="2020-05-01T04:46:57"/>
    <x v="1"/>
  </r>
  <r>
    <n v="215198"/>
    <n v="2942"/>
    <x v="43954"/>
    <x v="177"/>
    <n v="1200"/>
    <d v="2020-09-02T04:02:38"/>
    <x v="1"/>
  </r>
  <r>
    <n v="215201"/>
    <n v="8048"/>
    <x v="43955"/>
    <x v="50"/>
    <n v="1200"/>
    <d v="2020-03-01T05:23:13"/>
    <x v="1"/>
  </r>
  <r>
    <n v="215212"/>
    <n v="13011"/>
    <x v="43956"/>
    <x v="144"/>
    <n v="1200"/>
    <d v="2020-08-01T07:21:20"/>
    <x v="1"/>
  </r>
  <r>
    <n v="215217"/>
    <n v="13916"/>
    <x v="43957"/>
    <x v="205"/>
    <n v="1200"/>
    <d v="2020-11-01T02:23:48"/>
    <x v="1"/>
  </r>
  <r>
    <n v="215222"/>
    <n v="13221"/>
    <x v="43958"/>
    <x v="173"/>
    <n v="1200"/>
    <d v="2020-09-01T13:08:14"/>
    <x v="1"/>
  </r>
  <r>
    <n v="215227"/>
    <n v="13672"/>
    <x v="43959"/>
    <x v="158"/>
    <n v="960"/>
    <d v="2020-08-02T20:14:23"/>
    <x v="1"/>
  </r>
  <r>
    <n v="215237"/>
    <n v="3236"/>
    <x v="43960"/>
    <x v="144"/>
    <n v="1200"/>
    <d v="2020-08-01T07:21:20"/>
    <x v="1"/>
  </r>
  <r>
    <n v="215241"/>
    <n v="4377"/>
    <x v="43961"/>
    <x v="20"/>
    <n v="1200"/>
    <d v="2020-01-05T12:38:03"/>
    <x v="1"/>
  </r>
  <r>
    <n v="215247"/>
    <n v="1754"/>
    <x v="43962"/>
    <x v="35"/>
    <n v="1200"/>
    <d v="2020-02-01T18:08:42"/>
    <x v="1"/>
  </r>
  <r>
    <n v="215253"/>
    <n v="2806"/>
    <x v="43963"/>
    <x v="59"/>
    <n v="1200"/>
    <d v="2020-04-01T01:32:09"/>
    <x v="1"/>
  </r>
  <r>
    <n v="215260"/>
    <n v="4267"/>
    <x v="43964"/>
    <x v="189"/>
    <n v="1200"/>
    <d v="2020-10-01T03:41:58"/>
    <x v="1"/>
  </r>
  <r>
    <n v="215262"/>
    <n v="13708"/>
    <x v="43965"/>
    <x v="191"/>
    <n v="1200"/>
    <d v="2020-10-01T10:31:29"/>
    <x v="1"/>
  </r>
  <r>
    <n v="215267"/>
    <n v="13436"/>
    <x v="43966"/>
    <x v="175"/>
    <n v="960"/>
    <d v="2020-09-02T00:21:36"/>
    <x v="1"/>
  </r>
  <r>
    <n v="215272"/>
    <n v="5705"/>
    <x v="43967"/>
    <x v="155"/>
    <n v="1200"/>
    <d v="2020-08-02T07:57:17"/>
    <x v="1"/>
  </r>
  <r>
    <n v="215282"/>
    <n v="5161"/>
    <x v="43968"/>
    <x v="156"/>
    <n v="1200"/>
    <d v="2020-08-02T14:28:26"/>
    <x v="1"/>
  </r>
  <r>
    <n v="215284"/>
    <n v="897"/>
    <x v="43969"/>
    <x v="127"/>
    <n v="1200"/>
    <d v="2020-07-01T17:53:50"/>
    <x v="1"/>
  </r>
  <r>
    <n v="215291"/>
    <n v="10356"/>
    <x v="43970"/>
    <x v="65"/>
    <n v="1200"/>
    <d v="2020-04-01T08:02:05"/>
    <x v="1"/>
  </r>
  <r>
    <n v="215295"/>
    <n v="6919"/>
    <x v="43971"/>
    <x v="131"/>
    <n v="1200"/>
    <d v="2020-07-02T08:46:18"/>
    <x v="1"/>
  </r>
  <r>
    <n v="215301"/>
    <n v="9817"/>
    <x v="43972"/>
    <x v="73"/>
    <n v="1200"/>
    <d v="2020-04-01T20:07:24"/>
    <x v="1"/>
  </r>
  <r>
    <n v="215307"/>
    <n v="5793"/>
    <x v="43973"/>
    <x v="88"/>
    <n v="1200"/>
    <d v="2020-05-01T01:11:11"/>
    <x v="1"/>
  </r>
  <r>
    <n v="215318"/>
    <n v="6775"/>
    <x v="43974"/>
    <x v="104"/>
    <n v="1200"/>
    <d v="2020-06-01T12:03:45"/>
    <x v="1"/>
  </r>
  <r>
    <n v="215324"/>
    <n v="13164"/>
    <x v="43975"/>
    <x v="108"/>
    <n v="1200"/>
    <d v="2020-06-01T15:35:25"/>
    <x v="1"/>
  </r>
  <r>
    <n v="215325"/>
    <n v="3944"/>
    <x v="43976"/>
    <x v="77"/>
    <n v="1200"/>
    <d v="2020-04-02T01:07:47"/>
    <x v="1"/>
  </r>
  <r>
    <n v="215328"/>
    <n v="9380"/>
    <x v="43977"/>
    <x v="219"/>
    <n v="1200"/>
    <d v="2020-11-01T14:53:31"/>
    <x v="1"/>
  </r>
  <r>
    <n v="215340"/>
    <n v="2073"/>
    <x v="43978"/>
    <x v="102"/>
    <n v="0"/>
    <d v="2020-06-01T08:07:56"/>
    <x v="1"/>
  </r>
  <r>
    <n v="215343"/>
    <n v="2897"/>
    <x v="43979"/>
    <x v="214"/>
    <n v="1200"/>
    <d v="2020-11-01T11:02:37"/>
    <x v="1"/>
  </r>
  <r>
    <n v="215346"/>
    <n v="13582"/>
    <x v="43980"/>
    <x v="163"/>
    <n v="1200"/>
    <d v="2020-09-01T05:03:57"/>
    <x v="1"/>
  </r>
  <r>
    <n v="215349"/>
    <n v="8329"/>
    <x v="43981"/>
    <x v="59"/>
    <n v="960"/>
    <d v="2020-04-01T01:32:09"/>
    <x v="1"/>
  </r>
  <r>
    <n v="215350"/>
    <n v="11028"/>
    <x v="43982"/>
    <x v="58"/>
    <n v="0"/>
    <d v="2020-04-01T00:30:36"/>
    <x v="1"/>
  </r>
  <r>
    <n v="215353"/>
    <n v="464"/>
    <x v="43983"/>
    <x v="153"/>
    <n v="1200"/>
    <d v="2020-08-02T00:00:08"/>
    <x v="1"/>
  </r>
  <r>
    <n v="215360"/>
    <n v="12632"/>
    <x v="43984"/>
    <x v="159"/>
    <n v="1200"/>
    <d v="2020-09-01T00:18:08"/>
    <x v="1"/>
  </r>
  <r>
    <n v="215366"/>
    <n v="9760"/>
    <x v="43985"/>
    <x v="86"/>
    <n v="1200"/>
    <d v="2020-05-01T00:42:12"/>
    <x v="1"/>
  </r>
  <r>
    <n v="215373"/>
    <n v="10825"/>
    <x v="43986"/>
    <x v="112"/>
    <n v="1200"/>
    <d v="2020-06-02T18:13:11"/>
    <x v="1"/>
  </r>
  <r>
    <n v="215377"/>
    <n v="5012"/>
    <x v="43987"/>
    <x v="166"/>
    <n v="0"/>
    <d v="2020-09-01T06:21:33"/>
    <x v="1"/>
  </r>
  <r>
    <n v="215385"/>
    <n v="11033"/>
    <x v="43988"/>
    <x v="136"/>
    <n v="1200"/>
    <d v="2020-08-01T02:22:13"/>
    <x v="1"/>
  </r>
  <r>
    <n v="215388"/>
    <n v="6834"/>
    <x v="43989"/>
    <x v="81"/>
    <n v="1200"/>
    <d v="2020-04-02T07:27:48"/>
    <x v="1"/>
  </r>
  <r>
    <n v="215393"/>
    <n v="13529"/>
    <x v="43990"/>
    <x v="18"/>
    <n v="1200"/>
    <d v="2020-01-05T00:28:44"/>
    <x v="1"/>
  </r>
  <r>
    <n v="215394"/>
    <n v="9706"/>
    <x v="43991"/>
    <x v="203"/>
    <n v="1200"/>
    <d v="2020-11-01T01:52:27"/>
    <x v="1"/>
  </r>
  <r>
    <n v="215395"/>
    <n v="9591"/>
    <x v="43992"/>
    <x v="192"/>
    <n v="960"/>
    <d v="2020-10-01T11:12:06"/>
    <x v="1"/>
  </r>
  <r>
    <n v="215401"/>
    <n v="5042"/>
    <x v="43993"/>
    <x v="50"/>
    <n v="0"/>
    <d v="2020-03-01T05:23:13"/>
    <x v="1"/>
  </r>
  <r>
    <n v="215405"/>
    <n v="4890"/>
    <x v="43994"/>
    <x v="146"/>
    <n v="1200"/>
    <d v="2020-08-01T08:24:54"/>
    <x v="1"/>
  </r>
  <r>
    <n v="215409"/>
    <n v="591"/>
    <x v="43995"/>
    <x v="104"/>
    <n v="1200"/>
    <d v="2020-06-01T12:03:45"/>
    <x v="1"/>
  </r>
  <r>
    <n v="215417"/>
    <n v="10212"/>
    <x v="43996"/>
    <x v="75"/>
    <n v="960"/>
    <d v="2020-04-01T22:09:26"/>
    <x v="1"/>
  </r>
  <r>
    <n v="215420"/>
    <n v="12571"/>
    <x v="43997"/>
    <x v="198"/>
    <n v="960"/>
    <d v="2020-10-01T15:20:09"/>
    <x v="1"/>
  </r>
  <r>
    <n v="215425"/>
    <n v="2149"/>
    <x v="43998"/>
    <x v="149"/>
    <n v="960"/>
    <d v="2020-08-01T10:49:26"/>
    <x v="1"/>
  </r>
  <r>
    <n v="215428"/>
    <n v="12154"/>
    <x v="43999"/>
    <x v="44"/>
    <n v="1200"/>
    <d v="2020-03-01T02:31:49"/>
    <x v="1"/>
  </r>
  <r>
    <n v="215434"/>
    <n v="9741"/>
    <x v="44000"/>
    <x v="137"/>
    <n v="1200"/>
    <d v="2020-08-01T03:03:26"/>
    <x v="1"/>
  </r>
  <r>
    <n v="215435"/>
    <n v="1201"/>
    <x v="44001"/>
    <x v="45"/>
    <n v="1200"/>
    <d v="2020-03-01T02:42:51"/>
    <x v="1"/>
  </r>
  <r>
    <n v="215441"/>
    <n v="3901"/>
    <x v="44002"/>
    <x v="180"/>
    <n v="1200"/>
    <d v="2020-09-02T18:30:06"/>
    <x v="1"/>
  </r>
  <r>
    <n v="215449"/>
    <n v="12995"/>
    <x v="44003"/>
    <x v="6"/>
    <n v="1200"/>
    <d v="2020-01-02T09:54:11"/>
    <x v="1"/>
  </r>
  <r>
    <n v="215456"/>
    <n v="3911"/>
    <x v="44004"/>
    <x v="52"/>
    <n v="1200"/>
    <d v="2020-03-01T13:39:30"/>
    <x v="1"/>
  </r>
  <r>
    <n v="215459"/>
    <n v="2913"/>
    <x v="44005"/>
    <x v="48"/>
    <n v="1200"/>
    <d v="2020-03-01T03:58:30"/>
    <x v="1"/>
  </r>
  <r>
    <n v="215460"/>
    <n v="5370"/>
    <x v="44006"/>
    <x v="77"/>
    <n v="1200"/>
    <d v="2020-04-02T01:07:47"/>
    <x v="1"/>
  </r>
  <r>
    <n v="215462"/>
    <n v="10507"/>
    <x v="44007"/>
    <x v="117"/>
    <n v="1200"/>
    <d v="2020-07-01T00:10:20"/>
    <x v="1"/>
  </r>
  <r>
    <n v="215463"/>
    <n v="5157"/>
    <x v="44008"/>
    <x v="149"/>
    <n v="1200"/>
    <d v="2020-08-01T10:49:26"/>
    <x v="1"/>
  </r>
  <r>
    <n v="215475"/>
    <n v="11195"/>
    <x v="44009"/>
    <x v="45"/>
    <n v="0"/>
    <d v="2020-03-01T02:42:51"/>
    <x v="1"/>
  </r>
  <r>
    <n v="215478"/>
    <n v="5072"/>
    <x v="44010"/>
    <x v="175"/>
    <n v="1200"/>
    <d v="2020-09-02T00:21:36"/>
    <x v="1"/>
  </r>
  <r>
    <n v="215481"/>
    <n v="198"/>
    <x v="44011"/>
    <x v="223"/>
    <n v="960"/>
    <d v="2020-11-01T16:31:27"/>
    <x v="1"/>
  </r>
  <r>
    <n v="215485"/>
    <n v="6138"/>
    <x v="44012"/>
    <x v="222"/>
    <n v="1200"/>
    <d v="2020-11-01T16:23:13"/>
    <x v="1"/>
  </r>
  <r>
    <n v="215492"/>
    <n v="463"/>
    <x v="44013"/>
    <x v="122"/>
    <n v="1200"/>
    <d v="2020-07-01T06:44:37"/>
    <x v="1"/>
  </r>
  <r>
    <n v="215498"/>
    <n v="11840"/>
    <x v="44014"/>
    <x v="73"/>
    <n v="960"/>
    <d v="2020-04-01T20:07:24"/>
    <x v="1"/>
  </r>
  <r>
    <n v="215504"/>
    <n v="3989"/>
    <x v="44015"/>
    <x v="15"/>
    <n v="960"/>
    <d v="2020-01-03T17:47:43"/>
    <x v="1"/>
  </r>
  <r>
    <n v="215511"/>
    <n v="11344"/>
    <x v="44016"/>
    <x v="171"/>
    <n v="1200"/>
    <d v="2020-09-01T11:32:01"/>
    <x v="1"/>
  </r>
  <r>
    <n v="215514"/>
    <n v="8379"/>
    <x v="44017"/>
    <x v="69"/>
    <n v="960"/>
    <d v="2020-04-01T10:57:24"/>
    <x v="1"/>
  </r>
  <r>
    <n v="215521"/>
    <n v="2633"/>
    <x v="44018"/>
    <x v="202"/>
    <n v="1200"/>
    <d v="2020-11-01T00:04:38"/>
    <x v="1"/>
  </r>
  <r>
    <n v="215526"/>
    <n v="13626"/>
    <x v="44019"/>
    <x v="89"/>
    <n v="1200"/>
    <d v="2020-05-01T04:46:57"/>
    <x v="1"/>
  </r>
  <r>
    <n v="215533"/>
    <n v="6138"/>
    <x v="44020"/>
    <x v="43"/>
    <n v="1200"/>
    <d v="2020-03-01T01:41:28"/>
    <x v="1"/>
  </r>
  <r>
    <n v="215539"/>
    <n v="819"/>
    <x v="44021"/>
    <x v="9"/>
    <n v="1200"/>
    <d v="2020-01-02T21:01:44"/>
    <x v="1"/>
  </r>
  <r>
    <n v="215540"/>
    <n v="9588"/>
    <x v="44022"/>
    <x v="157"/>
    <n v="960"/>
    <d v="2020-08-02T19:40:38"/>
    <x v="1"/>
  </r>
  <r>
    <n v="215542"/>
    <n v="6117"/>
    <x v="44023"/>
    <x v="114"/>
    <n v="1200"/>
    <d v="2020-06-03T11:00:11"/>
    <x v="1"/>
  </r>
  <r>
    <n v="215544"/>
    <n v="11334"/>
    <x v="44024"/>
    <x v="95"/>
    <n v="1200"/>
    <d v="2020-05-01T23:27:05"/>
    <x v="1"/>
  </r>
  <r>
    <n v="215546"/>
    <n v="1855"/>
    <x v="44025"/>
    <x v="59"/>
    <n v="1200"/>
    <d v="2020-04-01T01:32:09"/>
    <x v="1"/>
  </r>
  <r>
    <n v="215551"/>
    <n v="13519"/>
    <x v="44026"/>
    <x v="103"/>
    <n v="1200"/>
    <d v="2020-06-01T10:26:59"/>
    <x v="1"/>
  </r>
  <r>
    <n v="215555"/>
    <n v="6328"/>
    <x v="44027"/>
    <x v="188"/>
    <n v="1200"/>
    <d v="2020-10-01T03:30:54"/>
    <x v="1"/>
  </r>
  <r>
    <n v="215561"/>
    <n v="1707"/>
    <x v="44028"/>
    <x v="3"/>
    <n v="960"/>
    <d v="2020-01-01T20:43:56"/>
    <x v="1"/>
  </r>
  <r>
    <n v="215565"/>
    <n v="4186"/>
    <x v="44029"/>
    <x v="68"/>
    <n v="1200"/>
    <d v="2020-04-01T10:18:25"/>
    <x v="1"/>
  </r>
  <r>
    <n v="215566"/>
    <n v="6944"/>
    <x v="44030"/>
    <x v="77"/>
    <n v="1200"/>
    <d v="2020-04-02T01:07:47"/>
    <x v="1"/>
  </r>
  <r>
    <n v="215570"/>
    <n v="2013"/>
    <x v="44031"/>
    <x v="78"/>
    <n v="1200"/>
    <d v="2020-04-02T03:01:14"/>
    <x v="1"/>
  </r>
  <r>
    <n v="215572"/>
    <n v="13675"/>
    <x v="44032"/>
    <x v="185"/>
    <n v="1200"/>
    <d v="2020-10-01T01:19:03"/>
    <x v="1"/>
  </r>
  <r>
    <n v="215573"/>
    <n v="6176"/>
    <x v="44033"/>
    <x v="4"/>
    <n v="1200"/>
    <d v="2020-01-02T00:57:53"/>
    <x v="1"/>
  </r>
  <r>
    <n v="215578"/>
    <n v="2024"/>
    <x v="44034"/>
    <x v="73"/>
    <n v="1200"/>
    <d v="2020-04-01T20:07:24"/>
    <x v="1"/>
  </r>
  <r>
    <n v="215582"/>
    <n v="13680"/>
    <x v="44035"/>
    <x v="137"/>
    <n v="1200"/>
    <d v="2020-08-01T03:03:26"/>
    <x v="1"/>
  </r>
  <r>
    <n v="215589"/>
    <n v="2463"/>
    <x v="44036"/>
    <x v="90"/>
    <n v="1200"/>
    <d v="2020-05-01T08:01:52"/>
    <x v="1"/>
  </r>
  <r>
    <n v="215593"/>
    <n v="4382"/>
    <x v="44037"/>
    <x v="146"/>
    <n v="1200"/>
    <d v="2020-08-01T08:24:54"/>
    <x v="1"/>
  </r>
  <r>
    <n v="215597"/>
    <n v="374"/>
    <x v="44038"/>
    <x v="35"/>
    <n v="1200"/>
    <d v="2020-02-01T18:08:42"/>
    <x v="1"/>
  </r>
  <r>
    <n v="215599"/>
    <n v="4090"/>
    <x v="44039"/>
    <x v="69"/>
    <n v="1200"/>
    <d v="2020-04-01T10:57:24"/>
    <x v="1"/>
  </r>
  <r>
    <n v="215601"/>
    <n v="3036"/>
    <x v="44040"/>
    <x v="173"/>
    <n v="1200"/>
    <d v="2020-09-01T13:08:14"/>
    <x v="1"/>
  </r>
  <r>
    <n v="215607"/>
    <n v="4237"/>
    <x v="44041"/>
    <x v="143"/>
    <n v="1200"/>
    <d v="2020-08-01T06:55:44"/>
    <x v="1"/>
  </r>
  <r>
    <n v="215610"/>
    <n v="9243"/>
    <x v="44042"/>
    <x v="158"/>
    <n v="1200"/>
    <d v="2020-08-02T20:14:23"/>
    <x v="1"/>
  </r>
  <r>
    <n v="215614"/>
    <n v="2073"/>
    <x v="44043"/>
    <x v="157"/>
    <n v="1200"/>
    <d v="2020-08-02T19:40:38"/>
    <x v="1"/>
  </r>
  <r>
    <n v="215620"/>
    <n v="12993"/>
    <x v="44044"/>
    <x v="188"/>
    <n v="1200"/>
    <d v="2020-10-01T03:30:54"/>
    <x v="1"/>
  </r>
  <r>
    <n v="215623"/>
    <n v="1778"/>
    <x v="44045"/>
    <x v="223"/>
    <n v="1200"/>
    <d v="2020-11-01T16:31:27"/>
    <x v="1"/>
  </r>
  <r>
    <n v="215626"/>
    <n v="6117"/>
    <x v="44046"/>
    <x v="84"/>
    <n v="1200"/>
    <d v="2020-05-01T00:22:54"/>
    <x v="1"/>
  </r>
  <r>
    <n v="215632"/>
    <n v="9804"/>
    <x v="44047"/>
    <x v="98"/>
    <n v="960"/>
    <d v="2020-05-02T20:11:47"/>
    <x v="1"/>
  </r>
  <r>
    <n v="215638"/>
    <n v="13129"/>
    <x v="44048"/>
    <x v="197"/>
    <n v="1200"/>
    <d v="2020-10-01T15:01:44"/>
    <x v="1"/>
  </r>
  <r>
    <n v="215640"/>
    <n v="2527"/>
    <x v="44049"/>
    <x v="117"/>
    <n v="1200"/>
    <d v="2020-07-01T00:10:20"/>
    <x v="1"/>
  </r>
  <r>
    <n v="215643"/>
    <n v="5748"/>
    <x v="44050"/>
    <x v="175"/>
    <n v="1200"/>
    <d v="2020-09-02T00:21:36"/>
    <x v="1"/>
  </r>
  <r>
    <n v="215647"/>
    <n v="13982"/>
    <x v="44051"/>
    <x v="196"/>
    <n v="1200"/>
    <d v="2020-10-01T14:50:21"/>
    <x v="1"/>
  </r>
  <r>
    <n v="215652"/>
    <n v="4006"/>
    <x v="44052"/>
    <x v="221"/>
    <n v="1200"/>
    <d v="2020-11-01T16:01:32"/>
    <x v="1"/>
  </r>
  <r>
    <n v="215657"/>
    <n v="4468"/>
    <x v="44053"/>
    <x v="57"/>
    <n v="1200"/>
    <d v="2020-04-01T00:25:00"/>
    <x v="1"/>
  </r>
  <r>
    <n v="215658"/>
    <n v="6117"/>
    <x v="44054"/>
    <x v="48"/>
    <n v="1200"/>
    <d v="2020-03-01T03:58:30"/>
    <x v="1"/>
  </r>
  <r>
    <n v="215664"/>
    <n v="827"/>
    <x v="44055"/>
    <x v="44"/>
    <n v="1200"/>
    <d v="2020-03-01T02:31:49"/>
    <x v="1"/>
  </r>
  <r>
    <n v="215669"/>
    <n v="6182"/>
    <x v="44056"/>
    <x v="61"/>
    <n v="1200"/>
    <d v="2020-04-01T04:40:51"/>
    <x v="1"/>
  </r>
  <r>
    <n v="215674"/>
    <n v="6751"/>
    <x v="44057"/>
    <x v="163"/>
    <n v="1200"/>
    <d v="2020-09-01T05:03:57"/>
    <x v="1"/>
  </r>
  <r>
    <n v="215681"/>
    <n v="8187"/>
    <x v="44058"/>
    <x v="211"/>
    <n v="1200"/>
    <d v="2020-11-01T06:39:37"/>
    <x v="1"/>
  </r>
  <r>
    <n v="215685"/>
    <n v="1584"/>
    <x v="44059"/>
    <x v="114"/>
    <n v="1200"/>
    <d v="2020-06-03T11:00:11"/>
    <x v="1"/>
  </r>
  <r>
    <n v="215692"/>
    <n v="1171"/>
    <x v="44060"/>
    <x v="21"/>
    <n v="1200"/>
    <d v="2020-01-06T03:03:37"/>
    <x v="1"/>
  </r>
  <r>
    <n v="215697"/>
    <n v="12858"/>
    <x v="44061"/>
    <x v="133"/>
    <n v="1200"/>
    <d v="2020-07-03T23:20:54"/>
    <x v="1"/>
  </r>
  <r>
    <n v="215710"/>
    <n v="3909"/>
    <x v="44062"/>
    <x v="95"/>
    <n v="1200"/>
    <d v="2020-05-01T23:27:05"/>
    <x v="1"/>
  </r>
  <r>
    <n v="215714"/>
    <n v="3059"/>
    <x v="44063"/>
    <x v="171"/>
    <n v="1200"/>
    <d v="2020-09-01T11:32:01"/>
    <x v="1"/>
  </r>
  <r>
    <n v="215716"/>
    <n v="2374"/>
    <x v="44064"/>
    <x v="216"/>
    <n v="1200"/>
    <d v="2020-11-01T12:53:41"/>
    <x v="1"/>
  </r>
  <r>
    <n v="215719"/>
    <n v="7831"/>
    <x v="44065"/>
    <x v="76"/>
    <n v="1200"/>
    <d v="2020-04-01T23:15:30"/>
    <x v="1"/>
  </r>
  <r>
    <n v="215723"/>
    <n v="6382"/>
    <x v="44066"/>
    <x v="105"/>
    <n v="1200"/>
    <d v="2020-06-01T14:12:05"/>
    <x v="1"/>
  </r>
  <r>
    <n v="215724"/>
    <n v="1061"/>
    <x v="44067"/>
    <x v="102"/>
    <n v="1200"/>
    <d v="2020-06-01T08:07:56"/>
    <x v="1"/>
  </r>
  <r>
    <n v="215725"/>
    <n v="3130"/>
    <x v="44068"/>
    <x v="80"/>
    <n v="1200"/>
    <d v="2020-04-02T03:39:16"/>
    <x v="1"/>
  </r>
  <r>
    <n v="215731"/>
    <n v="7654"/>
    <x v="44069"/>
    <x v="188"/>
    <n v="1200"/>
    <d v="2020-10-01T03:30:54"/>
    <x v="1"/>
  </r>
  <r>
    <n v="215735"/>
    <n v="6864"/>
    <x v="44070"/>
    <x v="159"/>
    <n v="1200"/>
    <d v="2020-09-01T00:18:08"/>
    <x v="1"/>
  </r>
  <r>
    <n v="215741"/>
    <n v="2573"/>
    <x v="44071"/>
    <x v="141"/>
    <n v="1200"/>
    <d v="2020-08-01T06:20:39"/>
    <x v="1"/>
  </r>
  <r>
    <n v="215746"/>
    <n v="3108"/>
    <x v="44072"/>
    <x v="201"/>
    <n v="1200"/>
    <d v="2020-10-02T06:56:42"/>
    <x v="1"/>
  </r>
  <r>
    <n v="215753"/>
    <n v="5333"/>
    <x v="44073"/>
    <x v="18"/>
    <n v="1200"/>
    <d v="2020-01-05T00:28:44"/>
    <x v="1"/>
  </r>
  <r>
    <n v="215756"/>
    <n v="2825"/>
    <x v="44074"/>
    <x v="21"/>
    <n v="1200"/>
    <d v="2020-01-06T03:03:37"/>
    <x v="1"/>
  </r>
  <r>
    <n v="215763"/>
    <n v="8269"/>
    <x v="44075"/>
    <x v="149"/>
    <n v="1200"/>
    <d v="2020-08-01T10:49:26"/>
    <x v="1"/>
  </r>
  <r>
    <n v="215769"/>
    <n v="1234"/>
    <x v="44076"/>
    <x v="160"/>
    <n v="1200"/>
    <d v="2020-09-01T02:39:44"/>
    <x v="1"/>
  </r>
  <r>
    <n v="215774"/>
    <n v="11840"/>
    <x v="44077"/>
    <x v="65"/>
    <n v="1200"/>
    <d v="2020-04-01T08:02:05"/>
    <x v="1"/>
  </r>
  <r>
    <n v="215776"/>
    <n v="207"/>
    <x v="44078"/>
    <x v="188"/>
    <n v="960"/>
    <d v="2020-10-01T03:30:54"/>
    <x v="1"/>
  </r>
  <r>
    <n v="215783"/>
    <n v="7593"/>
    <x v="44079"/>
    <x v="74"/>
    <n v="1200"/>
    <d v="2020-04-01T20:15:29"/>
    <x v="1"/>
  </r>
  <r>
    <n v="215784"/>
    <n v="12206"/>
    <x v="44080"/>
    <x v="164"/>
    <n v="0"/>
    <d v="2020-09-01T06:19:15"/>
    <x v="1"/>
  </r>
  <r>
    <n v="215789"/>
    <n v="11062"/>
    <x v="44081"/>
    <x v="160"/>
    <n v="1200"/>
    <d v="2020-09-01T02:39:44"/>
    <x v="1"/>
  </r>
  <r>
    <n v="215793"/>
    <n v="2709"/>
    <x v="44082"/>
    <x v="227"/>
    <n v="1200"/>
    <d v="2020-11-02T07:18:17"/>
    <x v="1"/>
  </r>
  <r>
    <n v="215800"/>
    <n v="4270"/>
    <x v="44083"/>
    <x v="8"/>
    <n v="1200"/>
    <d v="2020-01-02T20:35:56"/>
    <x v="1"/>
  </r>
  <r>
    <n v="215804"/>
    <n v="10580"/>
    <x v="44084"/>
    <x v="151"/>
    <n v="0"/>
    <d v="2020-08-01T18:19:29"/>
    <x v="1"/>
  </r>
  <r>
    <n v="215810"/>
    <n v="13892"/>
    <x v="44085"/>
    <x v="80"/>
    <n v="1200"/>
    <d v="2020-04-02T03:39:16"/>
    <x v="1"/>
  </r>
  <r>
    <n v="215813"/>
    <n v="1471"/>
    <x v="44086"/>
    <x v="71"/>
    <n v="1200"/>
    <d v="2020-04-01T15:04:54"/>
    <x v="1"/>
  </r>
  <r>
    <n v="215814"/>
    <n v="5370"/>
    <x v="44087"/>
    <x v="1"/>
    <n v="1200"/>
    <d v="2020-01-01T10:14:24"/>
    <x v="1"/>
  </r>
  <r>
    <n v="215816"/>
    <n v="9591"/>
    <x v="44088"/>
    <x v="228"/>
    <n v="960"/>
    <d v="2020-11-02T11:51:05"/>
    <x v="1"/>
  </r>
  <r>
    <n v="215818"/>
    <n v="11454"/>
    <x v="44089"/>
    <x v="189"/>
    <n v="1200"/>
    <d v="2020-10-01T03:41:58"/>
    <x v="1"/>
  </r>
  <r>
    <n v="215819"/>
    <n v="12995"/>
    <x v="44090"/>
    <x v="73"/>
    <n v="1200"/>
    <d v="2020-04-01T20:07:24"/>
    <x v="1"/>
  </r>
  <r>
    <n v="215825"/>
    <n v="6988"/>
    <x v="44091"/>
    <x v="25"/>
    <n v="960"/>
    <d v="2020-02-01T00:50:26"/>
    <x v="1"/>
  </r>
  <r>
    <n v="215826"/>
    <n v="7534"/>
    <x v="44092"/>
    <x v="90"/>
    <n v="1200"/>
    <d v="2020-05-01T08:01:52"/>
    <x v="1"/>
  </r>
  <r>
    <n v="215830"/>
    <n v="12461"/>
    <x v="44093"/>
    <x v="207"/>
    <n v="1200"/>
    <d v="2020-11-01T03:40:26"/>
    <x v="1"/>
  </r>
  <r>
    <n v="215836"/>
    <n v="13916"/>
    <x v="44094"/>
    <x v="134"/>
    <n v="1200"/>
    <d v="2020-08-01T00:42:42"/>
    <x v="1"/>
  </r>
  <r>
    <n v="215839"/>
    <n v="1675"/>
    <x v="44095"/>
    <x v="138"/>
    <n v="1200"/>
    <d v="2020-08-01T04:05:20"/>
    <x v="1"/>
  </r>
  <r>
    <n v="215847"/>
    <n v="6379"/>
    <x v="44096"/>
    <x v="104"/>
    <n v="1200"/>
    <d v="2020-06-01T12:03:45"/>
    <x v="1"/>
  </r>
  <r>
    <n v="215853"/>
    <n v="8233"/>
    <x v="44097"/>
    <x v="85"/>
    <n v="1200"/>
    <d v="2020-05-01T00:24:15"/>
    <x v="1"/>
  </r>
  <r>
    <n v="215857"/>
    <n v="10212"/>
    <x v="44098"/>
    <x v="209"/>
    <n v="1200"/>
    <d v="2020-11-01T04:46:45"/>
    <x v="1"/>
  </r>
  <r>
    <n v="215860"/>
    <n v="13875"/>
    <x v="44099"/>
    <x v="180"/>
    <n v="1200"/>
    <d v="2020-09-02T18:30:06"/>
    <x v="1"/>
  </r>
  <r>
    <n v="215866"/>
    <n v="8893"/>
    <x v="44100"/>
    <x v="223"/>
    <n v="960"/>
    <d v="2020-11-01T16:31:27"/>
    <x v="1"/>
  </r>
  <r>
    <n v="215870"/>
    <n v="3290"/>
    <x v="44101"/>
    <x v="159"/>
    <n v="1200"/>
    <d v="2020-09-01T00:18:08"/>
    <x v="1"/>
  </r>
  <r>
    <n v="215875"/>
    <n v="12837"/>
    <x v="44102"/>
    <x v="55"/>
    <n v="1200"/>
    <d v="2020-03-02T11:02:51"/>
    <x v="1"/>
  </r>
  <r>
    <n v="215880"/>
    <n v="9988"/>
    <x v="44103"/>
    <x v="36"/>
    <n v="1200"/>
    <d v="2020-02-01T20:07:26"/>
    <x v="1"/>
  </r>
  <r>
    <n v="215886"/>
    <n v="3353"/>
    <x v="44104"/>
    <x v="196"/>
    <n v="1200"/>
    <d v="2020-10-01T14:50:21"/>
    <x v="1"/>
  </r>
  <r>
    <n v="215893"/>
    <n v="4093"/>
    <x v="44105"/>
    <x v="73"/>
    <n v="1200"/>
    <d v="2020-04-01T20:07:24"/>
    <x v="1"/>
  </r>
  <r>
    <n v="215902"/>
    <n v="4648"/>
    <x v="44106"/>
    <x v="92"/>
    <n v="1200"/>
    <d v="2020-05-01T18:02:35"/>
    <x v="1"/>
  </r>
  <r>
    <n v="215907"/>
    <n v="4537"/>
    <x v="44107"/>
    <x v="204"/>
    <n v="1200"/>
    <d v="2020-11-01T02:15:43"/>
    <x v="1"/>
  </r>
  <r>
    <n v="215914"/>
    <n v="11454"/>
    <x v="44108"/>
    <x v="80"/>
    <n v="1200"/>
    <d v="2020-04-02T03:39:16"/>
    <x v="1"/>
  </r>
  <r>
    <n v="215916"/>
    <n v="6452"/>
    <x v="44109"/>
    <x v="173"/>
    <n v="1200"/>
    <d v="2020-09-01T13:08:14"/>
    <x v="1"/>
  </r>
  <r>
    <n v="215922"/>
    <n v="9741"/>
    <x v="44110"/>
    <x v="105"/>
    <n v="1200"/>
    <d v="2020-06-01T14:12:05"/>
    <x v="1"/>
  </r>
  <r>
    <n v="215925"/>
    <n v="11151"/>
    <x v="44111"/>
    <x v="78"/>
    <n v="960"/>
    <d v="2020-04-02T03:01:14"/>
    <x v="1"/>
  </r>
  <r>
    <n v="215932"/>
    <n v="13892"/>
    <x v="44112"/>
    <x v="100"/>
    <n v="1200"/>
    <d v="2020-06-01T07:41:54"/>
    <x v="1"/>
  </r>
  <r>
    <n v="215941"/>
    <n v="13230"/>
    <x v="44113"/>
    <x v="175"/>
    <n v="1200"/>
    <d v="2020-09-02T00:21:36"/>
    <x v="1"/>
  </r>
  <r>
    <n v="215943"/>
    <n v="9191"/>
    <x v="44114"/>
    <x v="65"/>
    <n v="1200"/>
    <d v="2020-04-01T08:02:05"/>
    <x v="1"/>
  </r>
  <r>
    <n v="215946"/>
    <n v="8614"/>
    <x v="44115"/>
    <x v="92"/>
    <n v="1200"/>
    <d v="2020-05-01T18:02:35"/>
    <x v="1"/>
  </r>
  <r>
    <n v="215947"/>
    <n v="9954"/>
    <x v="44116"/>
    <x v="139"/>
    <n v="1200"/>
    <d v="2020-08-01T04:32:30"/>
    <x v="1"/>
  </r>
  <r>
    <n v="215951"/>
    <n v="710"/>
    <x v="44117"/>
    <x v="137"/>
    <n v="1200"/>
    <d v="2020-08-01T03:03:26"/>
    <x v="1"/>
  </r>
  <r>
    <n v="215952"/>
    <n v="2474"/>
    <x v="44118"/>
    <x v="158"/>
    <n v="1200"/>
    <d v="2020-08-02T20:14:23"/>
    <x v="1"/>
  </r>
  <r>
    <n v="215958"/>
    <n v="6910"/>
    <x v="44119"/>
    <x v="45"/>
    <n v="1200"/>
    <d v="2020-03-01T02:42:51"/>
    <x v="1"/>
  </r>
  <r>
    <n v="215963"/>
    <n v="2775"/>
    <x v="44120"/>
    <x v="113"/>
    <n v="1200"/>
    <d v="2020-06-03T03:01:43"/>
    <x v="1"/>
  </r>
  <r>
    <n v="215970"/>
    <n v="6117"/>
    <x v="44121"/>
    <x v="10"/>
    <n v="1200"/>
    <d v="2020-01-03T00:27:51"/>
    <x v="1"/>
  </r>
  <r>
    <n v="215975"/>
    <n v="9380"/>
    <x v="44122"/>
    <x v="177"/>
    <n v="1200"/>
    <d v="2020-09-02T04:02:38"/>
    <x v="1"/>
  </r>
  <r>
    <n v="215978"/>
    <n v="1684"/>
    <x v="44123"/>
    <x v="204"/>
    <n v="1200"/>
    <d v="2020-11-01T02:15:43"/>
    <x v="1"/>
  </r>
  <r>
    <n v="215985"/>
    <n v="11743"/>
    <x v="44124"/>
    <x v="197"/>
    <n v="1200"/>
    <d v="2020-10-01T15:01:44"/>
    <x v="1"/>
  </r>
  <r>
    <n v="215988"/>
    <n v="7099"/>
    <x v="44125"/>
    <x v="18"/>
    <n v="1200"/>
    <d v="2020-01-05T00:28:44"/>
    <x v="1"/>
  </r>
  <r>
    <n v="215991"/>
    <n v="2260"/>
    <x v="44126"/>
    <x v="161"/>
    <n v="1200"/>
    <d v="2020-09-01T02:41:04"/>
    <x v="1"/>
  </r>
  <r>
    <n v="215999"/>
    <n v="9015"/>
    <x v="44127"/>
    <x v="95"/>
    <n v="1200"/>
    <d v="2020-05-01T23:27:05"/>
    <x v="1"/>
  </r>
  <r>
    <n v="216002"/>
    <n v="736"/>
    <x v="44128"/>
    <x v="227"/>
    <n v="1200"/>
    <d v="2020-11-02T07:18:17"/>
    <x v="1"/>
  </r>
  <r>
    <n v="216013"/>
    <n v="956"/>
    <x v="44129"/>
    <x v="3"/>
    <n v="1200"/>
    <d v="2020-01-01T20:43:56"/>
    <x v="1"/>
  </r>
  <r>
    <n v="216015"/>
    <n v="13324"/>
    <x v="44130"/>
    <x v="52"/>
    <n v="1200"/>
    <d v="2020-03-01T13:39:30"/>
    <x v="1"/>
  </r>
  <r>
    <n v="216018"/>
    <n v="1049"/>
    <x v="44131"/>
    <x v="76"/>
    <n v="1200"/>
    <d v="2020-04-01T23:15:30"/>
    <x v="1"/>
  </r>
  <r>
    <n v="216022"/>
    <n v="446"/>
    <x v="44132"/>
    <x v="116"/>
    <n v="1200"/>
    <d v="2020-06-04T06:09:33"/>
    <x v="1"/>
  </r>
  <r>
    <n v="216027"/>
    <n v="2968"/>
    <x v="44133"/>
    <x v="14"/>
    <n v="1200"/>
    <d v="2020-01-03T10:34:56"/>
    <x v="1"/>
  </r>
  <r>
    <n v="216030"/>
    <n v="1707"/>
    <x v="44134"/>
    <x v="85"/>
    <n v="1200"/>
    <d v="2020-05-01T00:24:15"/>
    <x v="1"/>
  </r>
  <r>
    <n v="216039"/>
    <n v="6497"/>
    <x v="44135"/>
    <x v="25"/>
    <n v="1200"/>
    <d v="2020-02-01T00:50:26"/>
    <x v="1"/>
  </r>
  <r>
    <n v="216046"/>
    <n v="9749"/>
    <x v="44136"/>
    <x v="219"/>
    <n v="1200"/>
    <d v="2020-11-01T14:53:31"/>
    <x v="1"/>
  </r>
  <r>
    <n v="216051"/>
    <n v="10356"/>
    <x v="44137"/>
    <x v="166"/>
    <n v="1200"/>
    <d v="2020-09-01T06:21:33"/>
    <x v="1"/>
  </r>
  <r>
    <n v="216054"/>
    <n v="2004"/>
    <x v="44138"/>
    <x v="221"/>
    <n v="1200"/>
    <d v="2020-11-01T16:01:32"/>
    <x v="1"/>
  </r>
  <r>
    <n v="216055"/>
    <n v="7327"/>
    <x v="44139"/>
    <x v="114"/>
    <n v="0"/>
    <d v="2020-06-03T11:00:11"/>
    <x v="1"/>
  </r>
  <r>
    <n v="216066"/>
    <n v="6732"/>
    <x v="44140"/>
    <x v="126"/>
    <n v="0"/>
    <d v="2020-07-01T16:22:19"/>
    <x v="1"/>
  </r>
  <r>
    <n v="216068"/>
    <n v="897"/>
    <x v="44141"/>
    <x v="208"/>
    <n v="960"/>
    <d v="2020-11-01T03:52:46"/>
    <x v="1"/>
  </r>
  <r>
    <n v="216072"/>
    <n v="10406"/>
    <x v="44142"/>
    <x v="73"/>
    <n v="1200"/>
    <d v="2020-04-01T20:07:24"/>
    <x v="1"/>
  </r>
  <r>
    <n v="216076"/>
    <n v="13532"/>
    <x v="44143"/>
    <x v="116"/>
    <n v="1200"/>
    <d v="2020-06-04T06:09:33"/>
    <x v="1"/>
  </r>
  <r>
    <n v="216077"/>
    <n v="8965"/>
    <x v="44144"/>
    <x v="104"/>
    <n v="1200"/>
    <d v="2020-06-01T12:03:45"/>
    <x v="1"/>
  </r>
  <r>
    <n v="216080"/>
    <n v="7847"/>
    <x v="44145"/>
    <x v="229"/>
    <n v="1200"/>
    <d v="2020-11-02T14:13:10"/>
    <x v="1"/>
  </r>
  <r>
    <n v="216086"/>
    <n v="7155"/>
    <x v="44146"/>
    <x v="95"/>
    <n v="1200"/>
    <d v="2020-05-01T23:27:05"/>
    <x v="1"/>
  </r>
  <r>
    <n v="216088"/>
    <n v="13626"/>
    <x v="44147"/>
    <x v="20"/>
    <n v="960"/>
    <d v="2020-01-05T12:38:03"/>
    <x v="1"/>
  </r>
  <r>
    <n v="216095"/>
    <n v="11892"/>
    <x v="44148"/>
    <x v="145"/>
    <n v="1200"/>
    <d v="2020-08-01T08:19:44"/>
    <x v="1"/>
  </r>
  <r>
    <n v="216098"/>
    <n v="10676"/>
    <x v="44149"/>
    <x v="103"/>
    <n v="1200"/>
    <d v="2020-06-01T10:26:59"/>
    <x v="1"/>
  </r>
  <r>
    <n v="216102"/>
    <n v="762"/>
    <x v="44150"/>
    <x v="219"/>
    <n v="1200"/>
    <d v="2020-11-01T14:53:31"/>
    <x v="1"/>
  </r>
  <r>
    <n v="216103"/>
    <n v="7406"/>
    <x v="44151"/>
    <x v="227"/>
    <n v="1200"/>
    <d v="2020-11-02T07:18:17"/>
    <x v="1"/>
  </r>
  <r>
    <n v="216104"/>
    <n v="4470"/>
    <x v="44152"/>
    <x v="59"/>
    <n v="1200"/>
    <d v="2020-04-01T01:32:09"/>
    <x v="1"/>
  </r>
  <r>
    <n v="216110"/>
    <n v="2764"/>
    <x v="44153"/>
    <x v="74"/>
    <n v="1200"/>
    <d v="2020-04-01T20:15:29"/>
    <x v="1"/>
  </r>
  <r>
    <n v="216111"/>
    <n v="8791"/>
    <x v="44154"/>
    <x v="190"/>
    <n v="960"/>
    <d v="2020-10-01T10:20:28"/>
    <x v="1"/>
  </r>
  <r>
    <n v="216116"/>
    <n v="11226"/>
    <x v="44155"/>
    <x v="228"/>
    <n v="1200"/>
    <d v="2020-11-02T11:51:05"/>
    <x v="1"/>
  </r>
  <r>
    <n v="216123"/>
    <n v="9455"/>
    <x v="44156"/>
    <x v="101"/>
    <n v="1200"/>
    <d v="2020-06-01T07:42:47"/>
    <x v="1"/>
  </r>
  <r>
    <n v="216130"/>
    <n v="1491"/>
    <x v="44157"/>
    <x v="208"/>
    <n v="1200"/>
    <d v="2020-11-01T03:52:46"/>
    <x v="1"/>
  </r>
  <r>
    <n v="216137"/>
    <n v="194"/>
    <x v="44158"/>
    <x v="89"/>
    <n v="1200"/>
    <d v="2020-05-01T04:46:57"/>
    <x v="1"/>
  </r>
  <r>
    <n v="216141"/>
    <n v="7026"/>
    <x v="44159"/>
    <x v="78"/>
    <n v="1200"/>
    <d v="2020-04-02T03:01:14"/>
    <x v="1"/>
  </r>
  <r>
    <n v="216146"/>
    <n v="8651"/>
    <x v="44160"/>
    <x v="187"/>
    <n v="1200"/>
    <d v="2020-10-01T03:26:04"/>
    <x v="1"/>
  </r>
  <r>
    <n v="216156"/>
    <n v="2673"/>
    <x v="44161"/>
    <x v="74"/>
    <n v="1200"/>
    <d v="2020-04-01T20:15:29"/>
    <x v="1"/>
  </r>
  <r>
    <n v="216158"/>
    <n v="6289"/>
    <x v="44162"/>
    <x v="178"/>
    <n v="1200"/>
    <d v="2020-09-02T07:26:36"/>
    <x v="1"/>
  </r>
  <r>
    <n v="216162"/>
    <n v="3558"/>
    <x v="44163"/>
    <x v="22"/>
    <n v="1200"/>
    <d v="2020-01-08T11:25:59"/>
    <x v="1"/>
  </r>
  <r>
    <n v="216168"/>
    <n v="5651"/>
    <x v="44164"/>
    <x v="184"/>
    <n v="1200"/>
    <d v="2020-10-01T00:16:49"/>
    <x v="1"/>
  </r>
  <r>
    <n v="216172"/>
    <n v="10079"/>
    <x v="44165"/>
    <x v="15"/>
    <n v="1200"/>
    <d v="2020-01-03T17:47:43"/>
    <x v="1"/>
  </r>
  <r>
    <n v="216173"/>
    <n v="1171"/>
    <x v="44166"/>
    <x v="133"/>
    <n v="1200"/>
    <d v="2020-07-03T23:20:54"/>
    <x v="1"/>
  </r>
  <r>
    <n v="216181"/>
    <n v="10513"/>
    <x v="44167"/>
    <x v="68"/>
    <n v="960"/>
    <d v="2020-04-01T10:18:25"/>
    <x v="1"/>
  </r>
  <r>
    <n v="216187"/>
    <n v="736"/>
    <x v="44168"/>
    <x v="214"/>
    <n v="1200"/>
    <d v="2020-11-01T11:02:37"/>
    <x v="1"/>
  </r>
  <r>
    <n v="216194"/>
    <n v="13691"/>
    <x v="44169"/>
    <x v="85"/>
    <n v="1200"/>
    <d v="2020-05-01T00:24:15"/>
    <x v="1"/>
  </r>
  <r>
    <n v="216201"/>
    <n v="13048"/>
    <x v="44170"/>
    <x v="223"/>
    <n v="1200"/>
    <d v="2020-11-01T16:31:27"/>
    <x v="1"/>
  </r>
  <r>
    <n v="216208"/>
    <n v="7295"/>
    <x v="44171"/>
    <x v="3"/>
    <n v="1200"/>
    <d v="2020-01-01T20:43:56"/>
    <x v="1"/>
  </r>
  <r>
    <n v="216213"/>
    <n v="8530"/>
    <x v="44172"/>
    <x v="18"/>
    <n v="1200"/>
    <d v="2020-01-05T00:28:44"/>
    <x v="1"/>
  </r>
  <r>
    <n v="216214"/>
    <n v="9672"/>
    <x v="44173"/>
    <x v="171"/>
    <n v="1200"/>
    <d v="2020-09-01T11:32:01"/>
    <x v="1"/>
  </r>
  <r>
    <n v="216217"/>
    <n v="5012"/>
    <x v="44174"/>
    <x v="8"/>
    <n v="1200"/>
    <d v="2020-01-02T20:35:56"/>
    <x v="1"/>
  </r>
  <r>
    <n v="216218"/>
    <n v="8868"/>
    <x v="44175"/>
    <x v="114"/>
    <n v="960"/>
    <d v="2020-06-03T11:00:11"/>
    <x v="1"/>
  </r>
  <r>
    <n v="216221"/>
    <n v="6353"/>
    <x v="44176"/>
    <x v="112"/>
    <n v="1200"/>
    <d v="2020-06-02T18:13:11"/>
    <x v="1"/>
  </r>
  <r>
    <n v="216222"/>
    <n v="1584"/>
    <x v="44177"/>
    <x v="166"/>
    <n v="1200"/>
    <d v="2020-09-01T06:21:33"/>
    <x v="1"/>
  </r>
  <r>
    <n v="216228"/>
    <n v="12056"/>
    <x v="44178"/>
    <x v="108"/>
    <n v="1200"/>
    <d v="2020-06-01T15:35:25"/>
    <x v="1"/>
  </r>
  <r>
    <n v="216230"/>
    <n v="1053"/>
    <x v="44179"/>
    <x v="92"/>
    <n v="1200"/>
    <d v="2020-05-01T18:02:35"/>
    <x v="1"/>
  </r>
  <r>
    <n v="216235"/>
    <n v="7948"/>
    <x v="44180"/>
    <x v="75"/>
    <n v="960"/>
    <d v="2020-04-01T22:09:26"/>
    <x v="1"/>
  </r>
  <r>
    <n v="216238"/>
    <n v="13675"/>
    <x v="44181"/>
    <x v="116"/>
    <n v="1200"/>
    <d v="2020-06-04T06:09:33"/>
    <x v="1"/>
  </r>
  <r>
    <n v="216241"/>
    <n v="6437"/>
    <x v="44182"/>
    <x v="87"/>
    <n v="1200"/>
    <d v="2020-05-01T00:47:34"/>
    <x v="1"/>
  </r>
  <r>
    <n v="216242"/>
    <n v="2607"/>
    <x v="44183"/>
    <x v="25"/>
    <n v="960"/>
    <d v="2020-02-01T00:50:26"/>
    <x v="1"/>
  </r>
  <r>
    <n v="216248"/>
    <n v="1389"/>
    <x v="44184"/>
    <x v="201"/>
    <n v="1200"/>
    <d v="2020-10-02T06:56:42"/>
    <x v="1"/>
  </r>
  <r>
    <n v="216251"/>
    <n v="13525"/>
    <x v="44185"/>
    <x v="94"/>
    <n v="1200"/>
    <d v="2020-05-01T22:03:18"/>
    <x v="1"/>
  </r>
  <r>
    <n v="216254"/>
    <n v="3236"/>
    <x v="44186"/>
    <x v="133"/>
    <n v="1200"/>
    <d v="2020-07-03T23:20:54"/>
    <x v="1"/>
  </r>
  <r>
    <n v="216260"/>
    <n v="13307"/>
    <x v="44187"/>
    <x v="4"/>
    <n v="1200"/>
    <d v="2020-01-02T00:57:53"/>
    <x v="1"/>
  </r>
  <r>
    <n v="216266"/>
    <n v="3054"/>
    <x v="44188"/>
    <x v="209"/>
    <n v="1200"/>
    <d v="2020-11-01T04:46:45"/>
    <x v="1"/>
  </r>
  <r>
    <n v="216273"/>
    <n v="6731"/>
    <x v="44189"/>
    <x v="127"/>
    <n v="1200"/>
    <d v="2020-07-01T17:53:50"/>
    <x v="1"/>
  </r>
  <r>
    <n v="216280"/>
    <n v="1756"/>
    <x v="44190"/>
    <x v="120"/>
    <n v="1200"/>
    <d v="2020-07-01T02:27:57"/>
    <x v="1"/>
  </r>
  <r>
    <n v="216285"/>
    <n v="3909"/>
    <x v="44191"/>
    <x v="116"/>
    <n v="1200"/>
    <d v="2020-06-04T06:09:33"/>
    <x v="1"/>
  </r>
  <r>
    <n v="216286"/>
    <n v="7975"/>
    <x v="44192"/>
    <x v="68"/>
    <n v="1200"/>
    <d v="2020-04-01T10:18:25"/>
    <x v="1"/>
  </r>
  <r>
    <n v="216290"/>
    <n v="6620"/>
    <x v="44193"/>
    <x v="48"/>
    <n v="1200"/>
    <d v="2020-03-01T03:58:30"/>
    <x v="1"/>
  </r>
  <r>
    <n v="216296"/>
    <n v="251"/>
    <x v="44194"/>
    <x v="180"/>
    <n v="1200"/>
    <d v="2020-09-02T18:30:06"/>
    <x v="1"/>
  </r>
  <r>
    <n v="216300"/>
    <n v="787"/>
    <x v="44195"/>
    <x v="179"/>
    <n v="1200"/>
    <d v="2020-09-02T13:42:32"/>
    <x v="1"/>
  </r>
  <r>
    <n v="216313"/>
    <n v="7802"/>
    <x v="44196"/>
    <x v="211"/>
    <n v="1200"/>
    <d v="2020-11-01T06:39:37"/>
    <x v="1"/>
  </r>
  <r>
    <n v="216317"/>
    <n v="5541"/>
    <x v="44197"/>
    <x v="223"/>
    <n v="1200"/>
    <d v="2020-11-01T16:31:27"/>
    <x v="1"/>
  </r>
  <r>
    <n v="216322"/>
    <n v="10150"/>
    <x v="44198"/>
    <x v="69"/>
    <n v="1200"/>
    <d v="2020-04-01T10:57:24"/>
    <x v="1"/>
  </r>
  <r>
    <n v="216334"/>
    <n v="7794"/>
    <x v="44199"/>
    <x v="21"/>
    <n v="1200"/>
    <d v="2020-01-06T03:03:37"/>
    <x v="1"/>
  </r>
  <r>
    <n v="216341"/>
    <n v="251"/>
    <x v="44200"/>
    <x v="195"/>
    <n v="1200"/>
    <d v="2020-10-01T12:50:12"/>
    <x v="1"/>
  </r>
  <r>
    <n v="216347"/>
    <n v="13240"/>
    <x v="44201"/>
    <x v="229"/>
    <n v="1200"/>
    <d v="2020-11-02T14:13:10"/>
    <x v="1"/>
  </r>
  <r>
    <n v="216352"/>
    <n v="11151"/>
    <x v="44202"/>
    <x v="94"/>
    <n v="1200"/>
    <d v="2020-05-01T22:03:18"/>
    <x v="1"/>
  </r>
  <r>
    <n v="216358"/>
    <n v="6382"/>
    <x v="44203"/>
    <x v="208"/>
    <n v="960"/>
    <d v="2020-11-01T03:52:46"/>
    <x v="1"/>
  </r>
  <r>
    <n v="216367"/>
    <n v="3130"/>
    <x v="44204"/>
    <x v="74"/>
    <n v="1200"/>
    <d v="2020-04-01T20:15:29"/>
    <x v="1"/>
  </r>
  <r>
    <n v="216373"/>
    <n v="3558"/>
    <x v="44205"/>
    <x v="105"/>
    <n v="0"/>
    <d v="2020-06-01T14:12:05"/>
    <x v="1"/>
  </r>
  <r>
    <n v="216377"/>
    <n v="10581"/>
    <x v="44206"/>
    <x v="223"/>
    <n v="0"/>
    <d v="2020-11-01T16:31:27"/>
    <x v="1"/>
  </r>
  <r>
    <n v="216386"/>
    <n v="13494"/>
    <x v="44207"/>
    <x v="155"/>
    <n v="1200"/>
    <d v="2020-08-02T07:57:17"/>
    <x v="1"/>
  </r>
  <r>
    <n v="216391"/>
    <n v="3292"/>
    <x v="44208"/>
    <x v="25"/>
    <n v="1200"/>
    <d v="2020-02-01T00:50:26"/>
    <x v="1"/>
  </r>
  <r>
    <n v="216397"/>
    <n v="2013"/>
    <x v="44209"/>
    <x v="42"/>
    <n v="1200"/>
    <d v="2020-03-01T00:37:25"/>
    <x v="1"/>
  </r>
  <r>
    <n v="216400"/>
    <n v="13764"/>
    <x v="44210"/>
    <x v="178"/>
    <n v="1200"/>
    <d v="2020-09-02T07:26:36"/>
    <x v="1"/>
  </r>
  <r>
    <n v="216405"/>
    <n v="13011"/>
    <x v="44211"/>
    <x v="139"/>
    <n v="1200"/>
    <d v="2020-08-01T04:32:30"/>
    <x v="1"/>
  </r>
  <r>
    <n v="216411"/>
    <n v="1049"/>
    <x v="44212"/>
    <x v="106"/>
    <n v="1200"/>
    <d v="2020-06-01T14:19:02"/>
    <x v="1"/>
  </r>
  <r>
    <n v="216418"/>
    <n v="10692"/>
    <x v="44213"/>
    <x v="199"/>
    <n v="960"/>
    <d v="2020-10-01T15:50:39"/>
    <x v="1"/>
  </r>
  <r>
    <n v="216420"/>
    <n v="8157"/>
    <x v="44214"/>
    <x v="42"/>
    <n v="1200"/>
    <d v="2020-03-01T00:37:25"/>
    <x v="1"/>
  </r>
  <r>
    <n v="216427"/>
    <n v="101"/>
    <x v="44215"/>
    <x v="58"/>
    <n v="1200"/>
    <d v="2020-04-01T00:30:36"/>
    <x v="1"/>
  </r>
  <r>
    <n v="216429"/>
    <n v="7816"/>
    <x v="44216"/>
    <x v="176"/>
    <n v="1200"/>
    <d v="2020-09-02T02:59:56"/>
    <x v="1"/>
  </r>
  <r>
    <n v="216430"/>
    <n v="2691"/>
    <x v="44217"/>
    <x v="94"/>
    <n v="1200"/>
    <d v="2020-05-01T22:03:18"/>
    <x v="1"/>
  </r>
  <r>
    <n v="216438"/>
    <n v="13143"/>
    <x v="44218"/>
    <x v="100"/>
    <n v="1200"/>
    <d v="2020-06-01T07:41:54"/>
    <x v="1"/>
  </r>
  <r>
    <n v="216440"/>
    <n v="7679"/>
    <x v="44219"/>
    <x v="191"/>
    <n v="1200"/>
    <d v="2020-10-01T10:31:29"/>
    <x v="1"/>
  </r>
  <r>
    <n v="216443"/>
    <n v="3976"/>
    <x v="44220"/>
    <x v="208"/>
    <n v="1200"/>
    <d v="2020-11-01T03:52:46"/>
    <x v="1"/>
  </r>
  <r>
    <n v="216444"/>
    <n v="2490"/>
    <x v="44221"/>
    <x v="229"/>
    <n v="1200"/>
    <d v="2020-11-02T14:13:10"/>
    <x v="1"/>
  </r>
  <r>
    <n v="216446"/>
    <n v="13675"/>
    <x v="44222"/>
    <x v="200"/>
    <n v="1200"/>
    <d v="2020-10-02T05:56:35"/>
    <x v="1"/>
  </r>
  <r>
    <n v="216453"/>
    <n v="7881"/>
    <x v="44223"/>
    <x v="21"/>
    <n v="1200"/>
    <d v="2020-01-06T03:03:37"/>
    <x v="1"/>
  </r>
  <r>
    <n v="216456"/>
    <n v="10248"/>
    <x v="44224"/>
    <x v="208"/>
    <n v="1200"/>
    <d v="2020-11-01T03:52:46"/>
    <x v="1"/>
  </r>
  <r>
    <n v="216460"/>
    <n v="13013"/>
    <x v="44225"/>
    <x v="113"/>
    <n v="1200"/>
    <d v="2020-06-03T03:01:43"/>
    <x v="1"/>
  </r>
  <r>
    <n v="216462"/>
    <n v="5601"/>
    <x v="44226"/>
    <x v="223"/>
    <n v="1200"/>
    <d v="2020-11-01T16:31:27"/>
    <x v="1"/>
  </r>
  <r>
    <n v="216469"/>
    <n v="13143"/>
    <x v="44227"/>
    <x v="221"/>
    <n v="1200"/>
    <d v="2020-11-01T16:01:32"/>
    <x v="1"/>
  </r>
  <r>
    <n v="216470"/>
    <n v="3558"/>
    <x v="44228"/>
    <x v="159"/>
    <n v="1200"/>
    <d v="2020-09-01T00:18:08"/>
    <x v="1"/>
  </r>
  <r>
    <n v="216471"/>
    <n v="13209"/>
    <x v="44229"/>
    <x v="220"/>
    <n v="1200"/>
    <d v="2020-11-01T16:00:33"/>
    <x v="1"/>
  </r>
  <r>
    <n v="216477"/>
    <n v="11318"/>
    <x v="44230"/>
    <x v="215"/>
    <n v="1200"/>
    <d v="2020-11-01T11:17:08"/>
    <x v="1"/>
  </r>
  <r>
    <n v="216478"/>
    <n v="1876"/>
    <x v="44231"/>
    <x v="132"/>
    <n v="0"/>
    <d v="2020-07-03T18:05:04"/>
    <x v="1"/>
  </r>
  <r>
    <n v="216480"/>
    <n v="4968"/>
    <x v="44232"/>
    <x v="209"/>
    <n v="1200"/>
    <d v="2020-11-01T04:46:45"/>
    <x v="1"/>
  </r>
  <r>
    <n v="216491"/>
    <n v="13804"/>
    <x v="44233"/>
    <x v="186"/>
    <n v="1200"/>
    <d v="2020-10-01T02:00:42"/>
    <x v="1"/>
  </r>
  <r>
    <n v="216496"/>
    <n v="8815"/>
    <x v="44234"/>
    <x v="172"/>
    <n v="1200"/>
    <d v="2020-09-01T12:58:25"/>
    <x v="1"/>
  </r>
  <r>
    <n v="216503"/>
    <n v="13493"/>
    <x v="44235"/>
    <x v="168"/>
    <n v="1200"/>
    <d v="2020-09-01T09:18:08"/>
    <x v="1"/>
  </r>
  <r>
    <n v="216510"/>
    <n v="6795"/>
    <x v="44236"/>
    <x v="221"/>
    <n v="1200"/>
    <d v="2020-11-01T16:01:32"/>
    <x v="1"/>
  </r>
  <r>
    <n v="216517"/>
    <n v="6581"/>
    <x v="44237"/>
    <x v="54"/>
    <n v="1200"/>
    <d v="2020-03-01T22:02:15"/>
    <x v="1"/>
  </r>
  <r>
    <n v="216520"/>
    <n v="2656"/>
    <x v="44238"/>
    <x v="128"/>
    <n v="1200"/>
    <d v="2020-07-01T22:51:52"/>
    <x v="1"/>
  </r>
  <r>
    <n v="216527"/>
    <n v="6282"/>
    <x v="44239"/>
    <x v="110"/>
    <n v="1200"/>
    <d v="2020-06-02T09:44:15"/>
    <x v="1"/>
  </r>
  <r>
    <n v="216532"/>
    <n v="13203"/>
    <x v="44240"/>
    <x v="184"/>
    <n v="1200"/>
    <d v="2020-10-01T00:16:49"/>
    <x v="1"/>
  </r>
  <r>
    <n v="216534"/>
    <n v="11167"/>
    <x v="44241"/>
    <x v="150"/>
    <n v="1200"/>
    <d v="2020-08-01T15:15:03"/>
    <x v="1"/>
  </r>
  <r>
    <n v="216540"/>
    <n v="3290"/>
    <x v="44242"/>
    <x v="10"/>
    <n v="1200"/>
    <d v="2020-01-03T00:27:51"/>
    <x v="1"/>
  </r>
  <r>
    <n v="216545"/>
    <n v="6128"/>
    <x v="44243"/>
    <x v="10"/>
    <n v="1200"/>
    <d v="2020-01-03T00:27:51"/>
    <x v="1"/>
  </r>
  <r>
    <n v="216548"/>
    <n v="13804"/>
    <x v="44244"/>
    <x v="114"/>
    <n v="960"/>
    <d v="2020-06-03T11:00:11"/>
    <x v="1"/>
  </r>
  <r>
    <n v="216549"/>
    <n v="1756"/>
    <x v="44245"/>
    <x v="169"/>
    <n v="0"/>
    <d v="2020-09-01T10:44:36"/>
    <x v="1"/>
  </r>
  <r>
    <n v="216553"/>
    <n v="12125"/>
    <x v="44246"/>
    <x v="229"/>
    <n v="1200"/>
    <d v="2020-11-02T14:13:10"/>
    <x v="1"/>
  </r>
  <r>
    <n v="216557"/>
    <n v="11920"/>
    <x v="44247"/>
    <x v="159"/>
    <n v="1200"/>
    <d v="2020-09-01T00:18:08"/>
    <x v="1"/>
  </r>
  <r>
    <n v="216562"/>
    <n v="6842"/>
    <x v="44248"/>
    <x v="37"/>
    <n v="1200"/>
    <d v="2020-02-01T20:26:19"/>
    <x v="1"/>
  </r>
  <r>
    <n v="216565"/>
    <n v="1923"/>
    <x v="44249"/>
    <x v="128"/>
    <n v="1200"/>
    <d v="2020-07-01T22:51:52"/>
    <x v="1"/>
  </r>
  <r>
    <n v="216570"/>
    <n v="9787"/>
    <x v="44250"/>
    <x v="13"/>
    <n v="1200"/>
    <d v="2020-01-03T09:32:30"/>
    <x v="1"/>
  </r>
  <r>
    <n v="216571"/>
    <n v="5354"/>
    <x v="44251"/>
    <x v="201"/>
    <n v="1200"/>
    <d v="2020-10-02T06:56:42"/>
    <x v="1"/>
  </r>
  <r>
    <n v="216575"/>
    <n v="5543"/>
    <x v="44252"/>
    <x v="21"/>
    <n v="960"/>
    <d v="2020-01-06T03:03:37"/>
    <x v="1"/>
  </r>
  <r>
    <n v="216582"/>
    <n v="12447"/>
    <x v="44253"/>
    <x v="167"/>
    <n v="0"/>
    <d v="2020-09-01T08:45:45"/>
    <x v="1"/>
  </r>
  <r>
    <n v="216583"/>
    <n v="3693"/>
    <x v="44254"/>
    <x v="220"/>
    <n v="1200"/>
    <d v="2020-11-01T16:00:33"/>
    <x v="1"/>
  </r>
  <r>
    <n v="216588"/>
    <n v="7778"/>
    <x v="44255"/>
    <x v="78"/>
    <n v="1200"/>
    <d v="2020-04-02T03:01:14"/>
    <x v="1"/>
  </r>
  <r>
    <n v="216602"/>
    <n v="11487"/>
    <x v="44256"/>
    <x v="151"/>
    <n v="960"/>
    <d v="2020-08-01T18:19:29"/>
    <x v="1"/>
  </r>
  <r>
    <n v="216605"/>
    <n v="13606"/>
    <x v="44257"/>
    <x v="100"/>
    <n v="1200"/>
    <d v="2020-06-01T07:41:54"/>
    <x v="1"/>
  </r>
  <r>
    <n v="216611"/>
    <n v="5730"/>
    <x v="44258"/>
    <x v="120"/>
    <n v="1200"/>
    <d v="2020-07-01T02:27:57"/>
    <x v="1"/>
  </r>
  <r>
    <n v="216615"/>
    <n v="10803"/>
    <x v="44259"/>
    <x v="165"/>
    <n v="1200"/>
    <d v="2020-09-01T06:20:41"/>
    <x v="1"/>
  </r>
  <r>
    <n v="216621"/>
    <n v="3449"/>
    <x v="44260"/>
    <x v="107"/>
    <n v="1200"/>
    <d v="2020-06-01T15:04:31"/>
    <x v="1"/>
  </r>
  <r>
    <n v="216627"/>
    <n v="9333"/>
    <x v="44261"/>
    <x v="35"/>
    <n v="1200"/>
    <d v="2020-02-01T18:08:42"/>
    <x v="1"/>
  </r>
  <r>
    <n v="216630"/>
    <n v="4747"/>
    <x v="44262"/>
    <x v="105"/>
    <n v="1200"/>
    <d v="2020-06-01T14:12:05"/>
    <x v="1"/>
  </r>
  <r>
    <n v="216631"/>
    <n v="10924"/>
    <x v="44263"/>
    <x v="59"/>
    <n v="1200"/>
    <d v="2020-04-01T01:32:09"/>
    <x v="1"/>
  </r>
  <r>
    <n v="216636"/>
    <n v="3590"/>
    <x v="44264"/>
    <x v="227"/>
    <n v="0"/>
    <d v="2020-11-02T07:18:17"/>
    <x v="1"/>
  </r>
  <r>
    <n v="216638"/>
    <n v="4267"/>
    <x v="44265"/>
    <x v="199"/>
    <n v="1200"/>
    <d v="2020-10-01T15:50:39"/>
    <x v="1"/>
  </r>
  <r>
    <n v="216651"/>
    <n v="11854"/>
    <x v="44266"/>
    <x v="147"/>
    <n v="1200"/>
    <d v="2020-08-01T08:41:43"/>
    <x v="1"/>
  </r>
  <r>
    <n v="216658"/>
    <n v="9489"/>
    <x v="44267"/>
    <x v="186"/>
    <n v="0"/>
    <d v="2020-10-01T02:00:42"/>
    <x v="1"/>
  </r>
  <r>
    <n v="216663"/>
    <n v="1763"/>
    <x v="44268"/>
    <x v="168"/>
    <n v="0"/>
    <d v="2020-09-01T09:18:08"/>
    <x v="1"/>
  </r>
  <r>
    <n v="216668"/>
    <n v="8669"/>
    <x v="44269"/>
    <x v="71"/>
    <n v="1200"/>
    <d v="2020-04-01T15:04:54"/>
    <x v="1"/>
  </r>
  <r>
    <n v="216673"/>
    <n v="8651"/>
    <x v="44270"/>
    <x v="168"/>
    <n v="1200"/>
    <d v="2020-09-01T09:18:08"/>
    <x v="1"/>
  </r>
  <r>
    <n v="216679"/>
    <n v="12051"/>
    <x v="44271"/>
    <x v="36"/>
    <n v="1200"/>
    <d v="2020-02-01T20:07:26"/>
    <x v="1"/>
  </r>
  <r>
    <n v="216685"/>
    <n v="3514"/>
    <x v="44272"/>
    <x v="161"/>
    <n v="1200"/>
    <d v="2020-09-01T02:41:04"/>
    <x v="1"/>
  </r>
  <r>
    <n v="216691"/>
    <n v="6583"/>
    <x v="44273"/>
    <x v="68"/>
    <n v="1200"/>
    <d v="2020-04-01T10:18:25"/>
    <x v="1"/>
  </r>
  <r>
    <n v="216693"/>
    <n v="511"/>
    <x v="44274"/>
    <x v="9"/>
    <n v="0"/>
    <d v="2020-01-02T21:01:44"/>
    <x v="1"/>
  </r>
  <r>
    <n v="216699"/>
    <n v="6910"/>
    <x v="44275"/>
    <x v="37"/>
    <n v="1200"/>
    <d v="2020-02-01T20:26:19"/>
    <x v="1"/>
  </r>
  <r>
    <n v="216703"/>
    <n v="10176"/>
    <x v="44276"/>
    <x v="201"/>
    <n v="1200"/>
    <d v="2020-10-02T06:56:42"/>
    <x v="1"/>
  </r>
  <r>
    <n v="216708"/>
    <n v="7900"/>
    <x v="44277"/>
    <x v="47"/>
    <n v="1200"/>
    <d v="2020-03-01T03:50:25"/>
    <x v="1"/>
  </r>
  <r>
    <n v="216714"/>
    <n v="5592"/>
    <x v="44278"/>
    <x v="193"/>
    <n v="1200"/>
    <d v="2020-10-01T11:31:54"/>
    <x v="1"/>
  </r>
  <r>
    <n v="216721"/>
    <n v="10669"/>
    <x v="44279"/>
    <x v="53"/>
    <n v="1200"/>
    <d v="2020-03-01T15:17:21"/>
    <x v="1"/>
  </r>
  <r>
    <n v="216725"/>
    <n v="1049"/>
    <x v="44280"/>
    <x v="174"/>
    <n v="1200"/>
    <d v="2020-09-01T19:28:50"/>
    <x v="1"/>
  </r>
  <r>
    <n v="216739"/>
    <n v="6321"/>
    <x v="44281"/>
    <x v="170"/>
    <n v="960"/>
    <d v="2020-09-01T11:17:27"/>
    <x v="1"/>
  </r>
  <r>
    <n v="216740"/>
    <n v="511"/>
    <x v="44282"/>
    <x v="147"/>
    <n v="1200"/>
    <d v="2020-08-01T08:41:43"/>
    <x v="1"/>
  </r>
  <r>
    <n v="216743"/>
    <n v="10669"/>
    <x v="44283"/>
    <x v="169"/>
    <n v="1200"/>
    <d v="2020-09-01T10:44:36"/>
    <x v="1"/>
  </r>
  <r>
    <n v="216746"/>
    <n v="3751"/>
    <x v="44284"/>
    <x v="100"/>
    <n v="0"/>
    <d v="2020-06-01T07:41:54"/>
    <x v="1"/>
  </r>
  <r>
    <n v="216747"/>
    <n v="12276"/>
    <x v="44285"/>
    <x v="98"/>
    <n v="1200"/>
    <d v="2020-05-02T20:11:47"/>
    <x v="1"/>
  </r>
  <r>
    <n v="216754"/>
    <n v="9723"/>
    <x v="44286"/>
    <x v="70"/>
    <n v="1200"/>
    <d v="2020-04-01T14:24:03"/>
    <x v="1"/>
  </r>
  <r>
    <n v="216759"/>
    <n v="956"/>
    <x v="44287"/>
    <x v="120"/>
    <n v="1200"/>
    <d v="2020-07-01T02:27:57"/>
    <x v="1"/>
  </r>
  <r>
    <n v="216764"/>
    <n v="2260"/>
    <x v="44288"/>
    <x v="192"/>
    <n v="1200"/>
    <d v="2020-10-01T11:12:06"/>
    <x v="1"/>
  </r>
  <r>
    <n v="216769"/>
    <n v="4147"/>
    <x v="44289"/>
    <x v="184"/>
    <n v="1200"/>
    <d v="2020-10-01T00:16:49"/>
    <x v="1"/>
  </r>
  <r>
    <n v="216776"/>
    <n v="10500"/>
    <x v="44290"/>
    <x v="48"/>
    <n v="960"/>
    <d v="2020-03-01T03:58:30"/>
    <x v="1"/>
  </r>
  <r>
    <n v="216779"/>
    <n v="2291"/>
    <x v="44291"/>
    <x v="191"/>
    <n v="0"/>
    <d v="2020-10-01T10:31:29"/>
    <x v="1"/>
  </r>
  <r>
    <n v="216785"/>
    <n v="13624"/>
    <x v="44292"/>
    <x v="145"/>
    <n v="1200"/>
    <d v="2020-08-01T08:19:44"/>
    <x v="1"/>
  </r>
  <r>
    <n v="216787"/>
    <n v="13100"/>
    <x v="44293"/>
    <x v="213"/>
    <n v="1200"/>
    <d v="2020-11-01T07:02:18"/>
    <x v="1"/>
  </r>
  <r>
    <n v="216791"/>
    <n v="12435"/>
    <x v="44294"/>
    <x v="84"/>
    <n v="1200"/>
    <d v="2020-05-01T00:22:54"/>
    <x v="1"/>
  </r>
  <r>
    <n v="216795"/>
    <n v="8893"/>
    <x v="44295"/>
    <x v="217"/>
    <n v="1200"/>
    <d v="2020-11-01T14:05:48"/>
    <x v="1"/>
  </r>
  <r>
    <n v="216801"/>
    <n v="7326"/>
    <x v="44296"/>
    <x v="100"/>
    <n v="1200"/>
    <d v="2020-06-01T07:41:54"/>
    <x v="1"/>
  </r>
  <r>
    <n v="216807"/>
    <n v="2026"/>
    <x v="44297"/>
    <x v="152"/>
    <n v="1200"/>
    <d v="2020-08-01T19:42:25"/>
    <x v="1"/>
  </r>
  <r>
    <n v="216811"/>
    <n v="4695"/>
    <x v="44298"/>
    <x v="85"/>
    <n v="1200"/>
    <d v="2020-05-01T00:24:15"/>
    <x v="1"/>
  </r>
  <r>
    <n v="216821"/>
    <n v="7155"/>
    <x v="44299"/>
    <x v="43"/>
    <n v="1200"/>
    <d v="2020-03-01T01:41:28"/>
    <x v="1"/>
  </r>
  <r>
    <n v="216827"/>
    <n v="7395"/>
    <x v="44300"/>
    <x v="44"/>
    <n v="960"/>
    <d v="2020-03-01T02:31:49"/>
    <x v="1"/>
  </r>
  <r>
    <n v="216829"/>
    <n v="1080"/>
    <x v="44301"/>
    <x v="81"/>
    <n v="1200"/>
    <d v="2020-04-02T07:27:48"/>
    <x v="1"/>
  </r>
  <r>
    <n v="216835"/>
    <n v="3092"/>
    <x v="44302"/>
    <x v="5"/>
    <n v="1200"/>
    <d v="2020-01-02T06:05:06"/>
    <x v="1"/>
  </r>
  <r>
    <n v="216838"/>
    <n v="13633"/>
    <x v="44303"/>
    <x v="157"/>
    <n v="960"/>
    <d v="2020-08-02T19:40:38"/>
    <x v="1"/>
  </r>
  <r>
    <n v="216841"/>
    <n v="4427"/>
    <x v="44304"/>
    <x v="137"/>
    <n v="1200"/>
    <d v="2020-08-01T03:03:26"/>
    <x v="1"/>
  </r>
  <r>
    <n v="216845"/>
    <n v="2351"/>
    <x v="44305"/>
    <x v="169"/>
    <n v="1200"/>
    <d v="2020-09-01T10:44:36"/>
    <x v="1"/>
  </r>
  <r>
    <n v="216852"/>
    <n v="13570"/>
    <x v="44306"/>
    <x v="134"/>
    <n v="960"/>
    <d v="2020-08-01T00:42:42"/>
    <x v="1"/>
  </r>
  <r>
    <n v="216856"/>
    <n v="8200"/>
    <x v="44307"/>
    <x v="80"/>
    <n v="1200"/>
    <d v="2020-04-02T03:39:16"/>
    <x v="1"/>
  </r>
  <r>
    <n v="216861"/>
    <n v="5672"/>
    <x v="44308"/>
    <x v="122"/>
    <n v="1200"/>
    <d v="2020-07-01T06:44:37"/>
    <x v="1"/>
  </r>
  <r>
    <n v="216866"/>
    <n v="3236"/>
    <x v="44309"/>
    <x v="133"/>
    <n v="1200"/>
    <d v="2020-07-03T23:20:54"/>
    <x v="1"/>
  </r>
  <r>
    <n v="216869"/>
    <n v="9472"/>
    <x v="44310"/>
    <x v="85"/>
    <n v="1200"/>
    <d v="2020-05-01T00:24:15"/>
    <x v="1"/>
  </r>
  <r>
    <n v="216874"/>
    <n v="7561"/>
    <x v="44311"/>
    <x v="84"/>
    <n v="1200"/>
    <d v="2020-05-01T00:22:54"/>
    <x v="1"/>
  </r>
  <r>
    <n v="216887"/>
    <n v="1752"/>
    <x v="44312"/>
    <x v="162"/>
    <n v="1200"/>
    <d v="2020-09-01T04:52:47"/>
    <x v="1"/>
  </r>
  <r>
    <n v="216894"/>
    <n v="9578"/>
    <x v="44313"/>
    <x v="21"/>
    <n v="1200"/>
    <d v="2020-01-06T03:03:37"/>
    <x v="1"/>
  </r>
  <r>
    <n v="216900"/>
    <n v="7662"/>
    <x v="44314"/>
    <x v="13"/>
    <n v="0"/>
    <d v="2020-01-03T09:32:30"/>
    <x v="1"/>
  </r>
  <r>
    <n v="216907"/>
    <n v="4306"/>
    <x v="44315"/>
    <x v="178"/>
    <n v="1200"/>
    <d v="2020-09-02T07:26:36"/>
    <x v="1"/>
  </r>
  <r>
    <n v="216908"/>
    <n v="6029"/>
    <x v="44316"/>
    <x v="148"/>
    <n v="1200"/>
    <d v="2020-08-01T08:50:40"/>
    <x v="1"/>
  </r>
  <r>
    <n v="216914"/>
    <n v="12692"/>
    <x v="44317"/>
    <x v="10"/>
    <n v="1200"/>
    <d v="2020-01-03T00:27:51"/>
    <x v="1"/>
  </r>
  <r>
    <n v="216921"/>
    <n v="10001"/>
    <x v="44318"/>
    <x v="10"/>
    <n v="1200"/>
    <d v="2020-01-03T00:27:51"/>
    <x v="1"/>
  </r>
  <r>
    <n v="216924"/>
    <n v="2845"/>
    <x v="44319"/>
    <x v="169"/>
    <n v="1200"/>
    <d v="2020-09-01T10:44:36"/>
    <x v="1"/>
  </r>
  <r>
    <n v="216931"/>
    <n v="9710"/>
    <x v="44320"/>
    <x v="177"/>
    <n v="1200"/>
    <d v="2020-09-02T04:02:38"/>
    <x v="1"/>
  </r>
  <r>
    <n v="216934"/>
    <n v="8078"/>
    <x v="44321"/>
    <x v="120"/>
    <n v="1200"/>
    <d v="2020-07-01T02:27:57"/>
    <x v="1"/>
  </r>
  <r>
    <n v="216936"/>
    <n v="7826"/>
    <x v="44322"/>
    <x v="183"/>
    <n v="1200"/>
    <d v="2020-10-01T00:04:27"/>
    <x v="1"/>
  </r>
  <r>
    <n v="216937"/>
    <n v="3948"/>
    <x v="44323"/>
    <x v="33"/>
    <n v="1200"/>
    <d v="2020-02-01T15:32:18"/>
    <x v="1"/>
  </r>
  <r>
    <n v="216942"/>
    <n v="1053"/>
    <x v="44324"/>
    <x v="223"/>
    <n v="0"/>
    <d v="2020-11-01T16:31:27"/>
    <x v="1"/>
  </r>
  <r>
    <n v="216944"/>
    <n v="2490"/>
    <x v="44325"/>
    <x v="202"/>
    <n v="1200"/>
    <d v="2020-11-01T00:04:38"/>
    <x v="1"/>
  </r>
  <r>
    <n v="216951"/>
    <n v="2149"/>
    <x v="44326"/>
    <x v="59"/>
    <n v="1200"/>
    <d v="2020-04-01T01:32:09"/>
    <x v="1"/>
  </r>
  <r>
    <n v="216954"/>
    <n v="977"/>
    <x v="44327"/>
    <x v="204"/>
    <n v="1200"/>
    <d v="2020-11-01T02:15:43"/>
    <x v="1"/>
  </r>
  <r>
    <n v="216959"/>
    <n v="13519"/>
    <x v="44328"/>
    <x v="145"/>
    <n v="1200"/>
    <d v="2020-08-01T08:19:44"/>
    <x v="1"/>
  </r>
  <r>
    <n v="216965"/>
    <n v="8132"/>
    <x v="44329"/>
    <x v="107"/>
    <n v="1200"/>
    <d v="2020-06-01T15:04:31"/>
    <x v="1"/>
  </r>
  <r>
    <n v="216966"/>
    <n v="2502"/>
    <x v="44330"/>
    <x v="174"/>
    <n v="0"/>
    <d v="2020-09-01T19:28:50"/>
    <x v="1"/>
  </r>
  <r>
    <n v="216971"/>
    <n v="5947"/>
    <x v="44331"/>
    <x v="208"/>
    <n v="1200"/>
    <d v="2020-11-01T03:52:46"/>
    <x v="1"/>
  </r>
  <r>
    <n v="216977"/>
    <n v="6732"/>
    <x v="44332"/>
    <x v="220"/>
    <n v="1200"/>
    <d v="2020-11-01T16:00:33"/>
    <x v="1"/>
  </r>
  <r>
    <n v="216978"/>
    <n v="972"/>
    <x v="44333"/>
    <x v="54"/>
    <n v="1200"/>
    <d v="2020-03-01T22:02:15"/>
    <x v="1"/>
  </r>
  <r>
    <n v="216985"/>
    <n v="6320"/>
    <x v="44334"/>
    <x v="80"/>
    <n v="0"/>
    <d v="2020-04-02T03:39:16"/>
    <x v="1"/>
  </r>
  <r>
    <n v="216987"/>
    <n v="7395"/>
    <x v="44335"/>
    <x v="80"/>
    <n v="1200"/>
    <d v="2020-04-02T03:39:16"/>
    <x v="1"/>
  </r>
  <r>
    <n v="216993"/>
    <n v="13958"/>
    <x v="44336"/>
    <x v="228"/>
    <n v="1200"/>
    <d v="2020-11-02T11:51:05"/>
    <x v="1"/>
  </r>
  <r>
    <n v="217003"/>
    <n v="1796"/>
    <x v="44337"/>
    <x v="128"/>
    <n v="1200"/>
    <d v="2020-07-01T22:51:52"/>
    <x v="1"/>
  </r>
  <r>
    <n v="217005"/>
    <n v="374"/>
    <x v="44338"/>
    <x v="158"/>
    <n v="1200"/>
    <d v="2020-08-02T20:14:23"/>
    <x v="1"/>
  </r>
  <r>
    <n v="217007"/>
    <n v="534"/>
    <x v="44339"/>
    <x v="194"/>
    <n v="1200"/>
    <d v="2020-10-01T12:35:34"/>
    <x v="1"/>
  </r>
  <r>
    <n v="217009"/>
    <n v="1512"/>
    <x v="44340"/>
    <x v="199"/>
    <n v="1200"/>
    <d v="2020-10-01T15:50:39"/>
    <x v="1"/>
  </r>
  <r>
    <n v="217013"/>
    <n v="6998"/>
    <x v="44341"/>
    <x v="149"/>
    <n v="1200"/>
    <d v="2020-08-01T10:49:26"/>
    <x v="1"/>
  </r>
  <r>
    <n v="217019"/>
    <n v="10131"/>
    <x v="44342"/>
    <x v="220"/>
    <n v="1200"/>
    <d v="2020-11-01T16:00:33"/>
    <x v="1"/>
  </r>
  <r>
    <n v="217024"/>
    <n v="6777"/>
    <x v="44343"/>
    <x v="132"/>
    <n v="960"/>
    <d v="2020-07-03T18:05:04"/>
    <x v="1"/>
  </r>
  <r>
    <n v="217029"/>
    <n v="734"/>
    <x v="44344"/>
    <x v="59"/>
    <n v="1200"/>
    <d v="2020-04-01T01:32:09"/>
    <x v="1"/>
  </r>
  <r>
    <n v="217035"/>
    <n v="10098"/>
    <x v="44345"/>
    <x v="219"/>
    <n v="1200"/>
    <d v="2020-11-01T14:53:31"/>
    <x v="1"/>
  </r>
  <r>
    <n v="217040"/>
    <n v="8570"/>
    <x v="44346"/>
    <x v="130"/>
    <n v="1200"/>
    <d v="2020-07-02T04:08:30"/>
    <x v="1"/>
  </r>
  <r>
    <n v="217043"/>
    <n v="6839"/>
    <x v="44347"/>
    <x v="184"/>
    <n v="1200"/>
    <d v="2020-10-01T00:16:49"/>
    <x v="1"/>
  </r>
  <r>
    <n v="217050"/>
    <n v="2316"/>
    <x v="44348"/>
    <x v="8"/>
    <n v="1200"/>
    <d v="2020-01-02T20:35:56"/>
    <x v="1"/>
  </r>
  <r>
    <n v="217051"/>
    <n v="6673"/>
    <x v="44349"/>
    <x v="208"/>
    <n v="1200"/>
    <d v="2020-11-01T03:52:46"/>
    <x v="1"/>
  </r>
  <r>
    <n v="217052"/>
    <n v="13465"/>
    <x v="44350"/>
    <x v="144"/>
    <n v="960"/>
    <d v="2020-08-01T07:21:20"/>
    <x v="1"/>
  </r>
  <r>
    <n v="217056"/>
    <n v="10163"/>
    <x v="44351"/>
    <x v="174"/>
    <n v="1200"/>
    <d v="2020-09-01T19:28:50"/>
    <x v="1"/>
  </r>
  <r>
    <n v="217060"/>
    <n v="6497"/>
    <x v="44352"/>
    <x v="9"/>
    <n v="1200"/>
    <d v="2020-01-02T21:01:44"/>
    <x v="1"/>
  </r>
  <r>
    <n v="217064"/>
    <n v="10160"/>
    <x v="44353"/>
    <x v="141"/>
    <n v="1200"/>
    <d v="2020-08-01T06:20:39"/>
    <x v="1"/>
  </r>
  <r>
    <n v="217076"/>
    <n v="2421"/>
    <x v="44354"/>
    <x v="116"/>
    <n v="1200"/>
    <d v="2020-06-04T06:09:33"/>
    <x v="1"/>
  </r>
  <r>
    <n v="217081"/>
    <n v="13442"/>
    <x v="44355"/>
    <x v="14"/>
    <n v="1200"/>
    <d v="2020-01-03T10:34:56"/>
    <x v="1"/>
  </r>
  <r>
    <n v="217087"/>
    <n v="4335"/>
    <x v="44356"/>
    <x v="212"/>
    <n v="1200"/>
    <d v="2020-11-01T06:53:39"/>
    <x v="1"/>
  </r>
  <r>
    <n v="217089"/>
    <n v="1707"/>
    <x v="44357"/>
    <x v="70"/>
    <n v="0"/>
    <d v="2020-04-01T14:24:03"/>
    <x v="1"/>
  </r>
  <r>
    <n v="217093"/>
    <n v="7361"/>
    <x v="44358"/>
    <x v="147"/>
    <n v="960"/>
    <d v="2020-08-01T08:41:43"/>
    <x v="1"/>
  </r>
  <r>
    <n v="217098"/>
    <n v="10331"/>
    <x v="44359"/>
    <x v="131"/>
    <n v="1200"/>
    <d v="2020-07-02T08:46:18"/>
    <x v="1"/>
  </r>
  <r>
    <n v="217100"/>
    <n v="12178"/>
    <x v="44360"/>
    <x v="194"/>
    <n v="960"/>
    <d v="2020-10-01T12:35:34"/>
    <x v="1"/>
  </r>
  <r>
    <n v="217105"/>
    <n v="2004"/>
    <x v="44361"/>
    <x v="107"/>
    <n v="1200"/>
    <d v="2020-06-01T15:04:31"/>
    <x v="1"/>
  </r>
  <r>
    <n v="217108"/>
    <n v="8669"/>
    <x v="44362"/>
    <x v="219"/>
    <n v="0"/>
    <d v="2020-11-01T14:53:31"/>
    <x v="1"/>
  </r>
  <r>
    <n v="217114"/>
    <n v="6790"/>
    <x v="44363"/>
    <x v="163"/>
    <n v="1200"/>
    <d v="2020-09-01T05:03:57"/>
    <x v="1"/>
  </r>
  <r>
    <n v="217117"/>
    <n v="7146"/>
    <x v="44364"/>
    <x v="96"/>
    <n v="1200"/>
    <d v="2020-05-02T00:48:23"/>
    <x v="1"/>
  </r>
  <r>
    <n v="217121"/>
    <n v="9720"/>
    <x v="44365"/>
    <x v="178"/>
    <n v="1200"/>
    <d v="2020-09-02T07:26:36"/>
    <x v="1"/>
  </r>
  <r>
    <n v="217123"/>
    <n v="1173"/>
    <x v="44366"/>
    <x v="221"/>
    <n v="1200"/>
    <d v="2020-11-01T16:01:32"/>
    <x v="1"/>
  </r>
  <r>
    <n v="217129"/>
    <n v="3195"/>
    <x v="44367"/>
    <x v="114"/>
    <n v="960"/>
    <d v="2020-06-03T11:00:11"/>
    <x v="1"/>
  </r>
  <r>
    <n v="217140"/>
    <n v="13128"/>
    <x v="44368"/>
    <x v="116"/>
    <n v="1200"/>
    <d v="2020-06-04T06:09:33"/>
    <x v="1"/>
  </r>
  <r>
    <n v="217145"/>
    <n v="1347"/>
    <x v="44369"/>
    <x v="10"/>
    <n v="0"/>
    <d v="2020-01-03T00:27:51"/>
    <x v="1"/>
  </r>
  <r>
    <n v="217148"/>
    <n v="2825"/>
    <x v="44370"/>
    <x v="205"/>
    <n v="1200"/>
    <d v="2020-11-01T02:23:48"/>
    <x v="1"/>
  </r>
  <r>
    <n v="217155"/>
    <n v="8225"/>
    <x v="44371"/>
    <x v="48"/>
    <n v="1200"/>
    <d v="2020-03-01T03:58:30"/>
    <x v="1"/>
  </r>
  <r>
    <n v="217156"/>
    <n v="819"/>
    <x v="44372"/>
    <x v="8"/>
    <n v="1200"/>
    <d v="2020-01-02T20:35:56"/>
    <x v="1"/>
  </r>
  <r>
    <n v="217159"/>
    <n v="4969"/>
    <x v="44373"/>
    <x v="55"/>
    <n v="1200"/>
    <d v="2020-03-02T11:02:51"/>
    <x v="1"/>
  </r>
  <r>
    <n v="217166"/>
    <n v="1313"/>
    <x v="44374"/>
    <x v="61"/>
    <n v="1200"/>
    <d v="2020-04-01T04:40:51"/>
    <x v="1"/>
  </r>
  <r>
    <n v="217172"/>
    <n v="11410"/>
    <x v="44375"/>
    <x v="122"/>
    <n v="1200"/>
    <d v="2020-07-01T06:44:37"/>
    <x v="1"/>
  </r>
  <r>
    <n v="217178"/>
    <n v="6497"/>
    <x v="44376"/>
    <x v="230"/>
    <n v="1200"/>
    <d v="2020-11-02T18:05:45"/>
    <x v="1"/>
  </r>
  <r>
    <n v="217183"/>
    <n v="6797"/>
    <x v="44377"/>
    <x v="153"/>
    <n v="1200"/>
    <d v="2020-08-02T00:00:08"/>
    <x v="1"/>
  </r>
  <r>
    <n v="217186"/>
    <n v="13525"/>
    <x v="44378"/>
    <x v="101"/>
    <n v="0"/>
    <d v="2020-06-01T07:42:47"/>
    <x v="1"/>
  </r>
  <r>
    <n v="217191"/>
    <n v="9911"/>
    <x v="44379"/>
    <x v="59"/>
    <n v="1200"/>
    <d v="2020-04-01T01:32:09"/>
    <x v="1"/>
  </r>
  <r>
    <n v="217202"/>
    <n v="5530"/>
    <x v="44380"/>
    <x v="147"/>
    <n v="1200"/>
    <d v="2020-08-01T08:41:43"/>
    <x v="1"/>
  </r>
  <r>
    <n v="217205"/>
    <n v="11969"/>
    <x v="44381"/>
    <x v="179"/>
    <n v="1200"/>
    <d v="2020-09-02T13:42:32"/>
    <x v="1"/>
  </r>
  <r>
    <n v="217212"/>
    <n v="6873"/>
    <x v="44382"/>
    <x v="126"/>
    <n v="1200"/>
    <d v="2020-07-01T16:22:19"/>
    <x v="1"/>
  </r>
  <r>
    <n v="217214"/>
    <n v="10803"/>
    <x v="44383"/>
    <x v="88"/>
    <n v="1200"/>
    <d v="2020-05-01T01:11:11"/>
    <x v="1"/>
  </r>
  <r>
    <n v="217218"/>
    <n v="6581"/>
    <x v="44384"/>
    <x v="45"/>
    <n v="1200"/>
    <d v="2020-03-01T02:42:51"/>
    <x v="1"/>
  </r>
  <r>
    <n v="217221"/>
    <n v="3130"/>
    <x v="44385"/>
    <x v="223"/>
    <n v="960"/>
    <d v="2020-11-01T16:31:27"/>
    <x v="1"/>
  </r>
  <r>
    <n v="217223"/>
    <n v="1905"/>
    <x v="44386"/>
    <x v="210"/>
    <n v="1200"/>
    <d v="2020-11-01T04:55:52"/>
    <x v="1"/>
  </r>
  <r>
    <n v="217224"/>
    <n v="2228"/>
    <x v="44387"/>
    <x v="137"/>
    <n v="1200"/>
    <d v="2020-08-01T03:03:26"/>
    <x v="1"/>
  </r>
  <r>
    <n v="217231"/>
    <n v="6919"/>
    <x v="44387"/>
    <x v="211"/>
    <n v="1200"/>
    <d v="2020-11-01T06:39:37"/>
    <x v="1"/>
  </r>
  <r>
    <n v="217237"/>
    <n v="4890"/>
    <x v="44388"/>
    <x v="227"/>
    <n v="1200"/>
    <d v="2020-11-02T07:18:17"/>
    <x v="1"/>
  </r>
  <r>
    <n v="217251"/>
    <n v="2312"/>
    <x v="44389"/>
    <x v="173"/>
    <n v="1200"/>
    <d v="2020-09-01T13:08:14"/>
    <x v="1"/>
  </r>
  <r>
    <n v="217256"/>
    <n v="13680"/>
    <x v="44390"/>
    <x v="85"/>
    <n v="1200"/>
    <d v="2020-05-01T00:24:15"/>
    <x v="1"/>
  </r>
  <r>
    <n v="217263"/>
    <n v="431"/>
    <x v="44391"/>
    <x v="114"/>
    <n v="1200"/>
    <d v="2020-06-03T11:00:11"/>
    <x v="1"/>
  </r>
  <r>
    <n v="217269"/>
    <n v="10471"/>
    <x v="44392"/>
    <x v="65"/>
    <n v="1200"/>
    <d v="2020-04-01T08:02:05"/>
    <x v="1"/>
  </r>
  <r>
    <n v="217273"/>
    <n v="12219"/>
    <x v="44393"/>
    <x v="131"/>
    <n v="1200"/>
    <d v="2020-07-02T08:46:18"/>
    <x v="1"/>
  </r>
  <r>
    <n v="217274"/>
    <n v="12178"/>
    <x v="44394"/>
    <x v="121"/>
    <n v="1200"/>
    <d v="2020-07-01T03:30:20"/>
    <x v="1"/>
  </r>
  <r>
    <n v="217280"/>
    <n v="11802"/>
    <x v="44395"/>
    <x v="108"/>
    <n v="1200"/>
    <d v="2020-06-01T15:35:25"/>
    <x v="1"/>
  </r>
  <r>
    <n v="217282"/>
    <n v="3715"/>
    <x v="44396"/>
    <x v="182"/>
    <n v="1200"/>
    <d v="2020-09-03T19:00:50"/>
    <x v="1"/>
  </r>
  <r>
    <n v="217283"/>
    <n v="5727"/>
    <x v="44397"/>
    <x v="225"/>
    <n v="1200"/>
    <d v="2020-11-02T00:52:29"/>
    <x v="1"/>
  </r>
  <r>
    <n v="217284"/>
    <n v="12173"/>
    <x v="44398"/>
    <x v="209"/>
    <n v="1200"/>
    <d v="2020-11-01T04:46:45"/>
    <x v="1"/>
  </r>
  <r>
    <n v="217287"/>
    <n v="13048"/>
    <x v="44399"/>
    <x v="50"/>
    <n v="1200"/>
    <d v="2020-03-01T05:23:13"/>
    <x v="1"/>
  </r>
  <r>
    <n v="217289"/>
    <n v="9793"/>
    <x v="44400"/>
    <x v="194"/>
    <n v="1200"/>
    <d v="2020-10-01T12:35:34"/>
    <x v="1"/>
  </r>
  <r>
    <n v="217293"/>
    <n v="208"/>
    <x v="44401"/>
    <x v="137"/>
    <n v="1200"/>
    <d v="2020-08-01T03:03:26"/>
    <x v="1"/>
  </r>
  <r>
    <n v="217298"/>
    <n v="8940"/>
    <x v="44402"/>
    <x v="106"/>
    <n v="960"/>
    <d v="2020-06-01T14:19:02"/>
    <x v="1"/>
  </r>
  <r>
    <n v="217300"/>
    <n v="10432"/>
    <x v="44403"/>
    <x v="222"/>
    <n v="1200"/>
    <d v="2020-11-01T16:23:13"/>
    <x v="1"/>
  </r>
  <r>
    <n v="217302"/>
    <n v="3332"/>
    <x v="44404"/>
    <x v="92"/>
    <n v="1200"/>
    <d v="2020-05-01T18:02:35"/>
    <x v="1"/>
  </r>
  <r>
    <n v="217304"/>
    <n v="7662"/>
    <x v="44405"/>
    <x v="116"/>
    <n v="1200"/>
    <d v="2020-06-04T06:09:33"/>
    <x v="1"/>
  </r>
  <r>
    <n v="217308"/>
    <n v="3059"/>
    <x v="44406"/>
    <x v="168"/>
    <n v="1200"/>
    <d v="2020-09-01T09:18:08"/>
    <x v="1"/>
  </r>
  <r>
    <n v="217315"/>
    <n v="736"/>
    <x v="44407"/>
    <x v="205"/>
    <n v="1200"/>
    <d v="2020-11-01T02:23:48"/>
    <x v="1"/>
  </r>
  <r>
    <n v="217321"/>
    <n v="13494"/>
    <x v="44408"/>
    <x v="131"/>
    <n v="1200"/>
    <d v="2020-07-02T08:46:18"/>
    <x v="1"/>
  </r>
  <r>
    <n v="217326"/>
    <n v="3474"/>
    <x v="44409"/>
    <x v="117"/>
    <n v="1200"/>
    <d v="2020-07-01T00:10:20"/>
    <x v="1"/>
  </r>
  <r>
    <n v="217331"/>
    <n v="13230"/>
    <x v="44410"/>
    <x v="161"/>
    <n v="1200"/>
    <d v="2020-09-01T02:41:04"/>
    <x v="1"/>
  </r>
  <r>
    <n v="217334"/>
    <n v="11682"/>
    <x v="44411"/>
    <x v="189"/>
    <n v="1200"/>
    <d v="2020-10-01T03:41:58"/>
    <x v="1"/>
  </r>
  <r>
    <n v="217340"/>
    <n v="2825"/>
    <x v="44412"/>
    <x v="207"/>
    <n v="1200"/>
    <d v="2020-11-01T03:40:26"/>
    <x v="1"/>
  </r>
  <r>
    <n v="217346"/>
    <n v="12999"/>
    <x v="44413"/>
    <x v="90"/>
    <n v="1200"/>
    <d v="2020-05-01T08:01:52"/>
    <x v="1"/>
  </r>
  <r>
    <n v="217348"/>
    <n v="4306"/>
    <x v="44414"/>
    <x v="168"/>
    <n v="1200"/>
    <d v="2020-09-01T09:18:08"/>
    <x v="1"/>
  </r>
  <r>
    <n v="217351"/>
    <n v="6410"/>
    <x v="44415"/>
    <x v="203"/>
    <n v="0"/>
    <d v="2020-11-01T01:52:27"/>
    <x v="1"/>
  </r>
  <r>
    <n v="217356"/>
    <n v="985"/>
    <x v="44416"/>
    <x v="117"/>
    <n v="1200"/>
    <d v="2020-07-01T00:10:20"/>
    <x v="1"/>
  </r>
  <r>
    <n v="217362"/>
    <n v="13221"/>
    <x v="44417"/>
    <x v="117"/>
    <n v="960"/>
    <d v="2020-07-01T00:10:20"/>
    <x v="1"/>
  </r>
  <r>
    <n v="217365"/>
    <n v="12837"/>
    <x v="44418"/>
    <x v="36"/>
    <n v="1200"/>
    <d v="2020-02-01T20:07:26"/>
    <x v="1"/>
  </r>
  <r>
    <n v="217374"/>
    <n v="5672"/>
    <x v="44419"/>
    <x v="218"/>
    <n v="1200"/>
    <d v="2020-11-01T14:46:15"/>
    <x v="1"/>
  </r>
  <r>
    <n v="217379"/>
    <n v="5704"/>
    <x v="44420"/>
    <x v="198"/>
    <n v="1200"/>
    <d v="2020-10-01T15:20:09"/>
    <x v="1"/>
  </r>
  <r>
    <n v="217381"/>
    <n v="2004"/>
    <x v="44421"/>
    <x v="108"/>
    <n v="1200"/>
    <d v="2020-06-01T15:35:25"/>
    <x v="1"/>
  </r>
  <r>
    <n v="217382"/>
    <n v="210"/>
    <x v="44422"/>
    <x v="228"/>
    <n v="1200"/>
    <d v="2020-11-02T11:51:05"/>
    <x v="1"/>
  </r>
  <r>
    <n v="217391"/>
    <n v="8078"/>
    <x v="44423"/>
    <x v="174"/>
    <n v="1200"/>
    <d v="2020-09-01T19:28:50"/>
    <x v="1"/>
  </r>
  <r>
    <n v="217392"/>
    <n v="1428"/>
    <x v="44424"/>
    <x v="112"/>
    <n v="0"/>
    <d v="2020-06-02T18:13:11"/>
    <x v="1"/>
  </r>
  <r>
    <n v="217398"/>
    <n v="3503"/>
    <x v="44425"/>
    <x v="190"/>
    <n v="1200"/>
    <d v="2020-10-01T10:20:28"/>
    <x v="1"/>
  </r>
  <r>
    <n v="217402"/>
    <n v="10931"/>
    <x v="44426"/>
    <x v="118"/>
    <n v="1200"/>
    <d v="2020-07-01T00:33:59"/>
    <x v="1"/>
  </r>
  <r>
    <n v="217413"/>
    <n v="6669"/>
    <x v="44427"/>
    <x v="195"/>
    <n v="1200"/>
    <d v="2020-10-01T12:50:12"/>
    <x v="1"/>
  </r>
  <r>
    <n v="217420"/>
    <n v="10204"/>
    <x v="44428"/>
    <x v="180"/>
    <n v="1200"/>
    <d v="2020-09-02T18:30:06"/>
    <x v="1"/>
  </r>
  <r>
    <n v="217423"/>
    <n v="3948"/>
    <x v="44429"/>
    <x v="18"/>
    <n v="0"/>
    <d v="2020-01-05T00:28:44"/>
    <x v="1"/>
  </r>
  <r>
    <n v="217433"/>
    <n v="5032"/>
    <x v="44430"/>
    <x v="85"/>
    <n v="0"/>
    <d v="2020-05-01T00:24:15"/>
    <x v="1"/>
  </r>
  <r>
    <n v="217436"/>
    <n v="2146"/>
    <x v="44431"/>
    <x v="198"/>
    <n v="1200"/>
    <d v="2020-10-01T15:20:09"/>
    <x v="1"/>
  </r>
  <r>
    <n v="217440"/>
    <n v="3332"/>
    <x v="44432"/>
    <x v="144"/>
    <n v="1200"/>
    <d v="2020-08-01T07:21:20"/>
    <x v="1"/>
  </r>
  <r>
    <n v="217447"/>
    <n v="2532"/>
    <x v="44433"/>
    <x v="132"/>
    <n v="1200"/>
    <d v="2020-07-03T18:05:04"/>
    <x v="1"/>
  </r>
  <r>
    <n v="217454"/>
    <n v="634"/>
    <x v="44434"/>
    <x v="169"/>
    <n v="1200"/>
    <d v="2020-09-01T10:44:36"/>
    <x v="1"/>
  </r>
  <r>
    <n v="217456"/>
    <n v="10331"/>
    <x v="44435"/>
    <x v="136"/>
    <n v="1200"/>
    <d v="2020-08-01T02:22:13"/>
    <x v="1"/>
  </r>
  <r>
    <n v="217457"/>
    <n v="4495"/>
    <x v="44436"/>
    <x v="136"/>
    <n v="1200"/>
    <d v="2020-08-01T02:22:13"/>
    <x v="1"/>
  </r>
  <r>
    <n v="217464"/>
    <n v="9710"/>
    <x v="44437"/>
    <x v="47"/>
    <n v="0"/>
    <d v="2020-03-01T03:50:25"/>
    <x v="1"/>
  </r>
  <r>
    <n v="217471"/>
    <n v="5017"/>
    <x v="44438"/>
    <x v="189"/>
    <n v="1200"/>
    <d v="2020-10-01T03:41:58"/>
    <x v="1"/>
  </r>
  <r>
    <n v="217475"/>
    <n v="7873"/>
    <x v="44439"/>
    <x v="9"/>
    <n v="1200"/>
    <d v="2020-01-02T21:01:44"/>
    <x v="1"/>
  </r>
  <r>
    <n v="217482"/>
    <n v="864"/>
    <x v="44440"/>
    <x v="105"/>
    <n v="1200"/>
    <d v="2020-06-01T14:12:05"/>
    <x v="1"/>
  </r>
  <r>
    <n v="217483"/>
    <n v="10331"/>
    <x v="44441"/>
    <x v="139"/>
    <n v="1200"/>
    <d v="2020-08-01T04:32:30"/>
    <x v="1"/>
  </r>
  <r>
    <n v="217484"/>
    <n v="4353"/>
    <x v="44442"/>
    <x v="78"/>
    <n v="1200"/>
    <d v="2020-04-02T03:01:14"/>
    <x v="1"/>
  </r>
  <r>
    <n v="217487"/>
    <n v="9215"/>
    <x v="44443"/>
    <x v="180"/>
    <n v="1200"/>
    <d v="2020-09-02T18:30:06"/>
    <x v="1"/>
  </r>
  <r>
    <n v="217497"/>
    <n v="4134"/>
    <x v="44444"/>
    <x v="208"/>
    <n v="0"/>
    <d v="2020-11-01T03:52:46"/>
    <x v="1"/>
  </r>
  <r>
    <n v="217500"/>
    <n v="4428"/>
    <x v="44445"/>
    <x v="199"/>
    <n v="960"/>
    <d v="2020-10-01T15:50:39"/>
    <x v="1"/>
  </r>
  <r>
    <n v="217506"/>
    <n v="8061"/>
    <x v="44446"/>
    <x v="138"/>
    <n v="1200"/>
    <d v="2020-08-01T04:05:20"/>
    <x v="1"/>
  </r>
  <r>
    <n v="217512"/>
    <n v="10669"/>
    <x v="44447"/>
    <x v="225"/>
    <n v="1200"/>
    <d v="2020-11-02T00:52:29"/>
    <x v="1"/>
  </r>
  <r>
    <n v="217520"/>
    <n v="11292"/>
    <x v="44448"/>
    <x v="191"/>
    <n v="1200"/>
    <d v="2020-10-01T10:31:29"/>
    <x v="1"/>
  </r>
  <r>
    <n v="217522"/>
    <n v="11643"/>
    <x v="44449"/>
    <x v="147"/>
    <n v="960"/>
    <d v="2020-08-01T08:41:43"/>
    <x v="1"/>
  </r>
  <r>
    <n v="217526"/>
    <n v="13240"/>
    <x v="44450"/>
    <x v="192"/>
    <n v="1200"/>
    <d v="2020-10-01T11:12:06"/>
    <x v="1"/>
  </r>
  <r>
    <n v="217528"/>
    <n v="11723"/>
    <x v="44451"/>
    <x v="168"/>
    <n v="1200"/>
    <d v="2020-09-01T09:18:08"/>
    <x v="1"/>
  </r>
  <r>
    <n v="217530"/>
    <n v="8273"/>
    <x v="44452"/>
    <x v="37"/>
    <n v="1200"/>
    <d v="2020-02-01T20:26:19"/>
    <x v="1"/>
  </r>
  <r>
    <n v="217531"/>
    <n v="10581"/>
    <x v="44453"/>
    <x v="47"/>
    <n v="1200"/>
    <d v="2020-03-01T03:50:25"/>
    <x v="1"/>
  </r>
  <r>
    <n v="217533"/>
    <n v="3064"/>
    <x v="44454"/>
    <x v="58"/>
    <n v="1200"/>
    <d v="2020-04-01T00:30:36"/>
    <x v="1"/>
  </r>
  <r>
    <n v="217539"/>
    <n v="2206"/>
    <x v="44455"/>
    <x v="164"/>
    <n v="1200"/>
    <d v="2020-09-01T06:19:15"/>
    <x v="1"/>
  </r>
  <r>
    <n v="217540"/>
    <n v="2325"/>
    <x v="44456"/>
    <x v="92"/>
    <n v="1200"/>
    <d v="2020-05-01T18:02:35"/>
    <x v="1"/>
  </r>
  <r>
    <n v="217544"/>
    <n v="4720"/>
    <x v="44457"/>
    <x v="226"/>
    <n v="1200"/>
    <d v="2020-11-02T03:29:53"/>
    <x v="1"/>
  </r>
  <r>
    <n v="217551"/>
    <n v="7293"/>
    <x v="44458"/>
    <x v="229"/>
    <n v="1200"/>
    <d v="2020-11-02T14:13:10"/>
    <x v="1"/>
  </r>
  <r>
    <n v="217558"/>
    <n v="8379"/>
    <x v="44459"/>
    <x v="206"/>
    <n v="1200"/>
    <d v="2020-11-01T02:50:36"/>
    <x v="1"/>
  </r>
  <r>
    <n v="217559"/>
    <n v="13606"/>
    <x v="44460"/>
    <x v="227"/>
    <n v="1200"/>
    <d v="2020-11-02T07:18:17"/>
    <x v="1"/>
  </r>
  <r>
    <n v="217562"/>
    <n v="4335"/>
    <x v="44461"/>
    <x v="218"/>
    <n v="1200"/>
    <d v="2020-11-01T14:46:15"/>
    <x v="1"/>
  </r>
  <r>
    <n v="217569"/>
    <n v="7392"/>
    <x v="44462"/>
    <x v="138"/>
    <n v="1200"/>
    <d v="2020-08-01T04:05:20"/>
    <x v="1"/>
  </r>
  <r>
    <n v="217571"/>
    <n v="8220"/>
    <x v="44463"/>
    <x v="179"/>
    <n v="1200"/>
    <d v="2020-09-02T13:42:32"/>
    <x v="1"/>
  </r>
  <r>
    <n v="217572"/>
    <n v="7826"/>
    <x v="44464"/>
    <x v="128"/>
    <n v="960"/>
    <d v="2020-07-01T22:51:52"/>
    <x v="1"/>
  </r>
  <r>
    <n v="217579"/>
    <n v="7794"/>
    <x v="44465"/>
    <x v="5"/>
    <n v="1200"/>
    <d v="2020-01-02T06:05:06"/>
    <x v="1"/>
  </r>
  <r>
    <n v="217583"/>
    <n v="7295"/>
    <x v="44466"/>
    <x v="201"/>
    <n v="1200"/>
    <d v="2020-10-02T06:56:42"/>
    <x v="1"/>
  </r>
  <r>
    <n v="217589"/>
    <n v="238"/>
    <x v="44467"/>
    <x v="57"/>
    <n v="960"/>
    <d v="2020-04-01T00:25:00"/>
    <x v="1"/>
  </r>
  <r>
    <n v="217594"/>
    <n v="6663"/>
    <x v="44468"/>
    <x v="224"/>
    <n v="1200"/>
    <d v="2020-11-01T21:51:36"/>
    <x v="1"/>
  </r>
  <r>
    <n v="217596"/>
    <n v="6353"/>
    <x v="44469"/>
    <x v="96"/>
    <n v="1200"/>
    <d v="2020-05-02T00:48:23"/>
    <x v="1"/>
  </r>
  <r>
    <n v="217603"/>
    <n v="779"/>
    <x v="44470"/>
    <x v="139"/>
    <n v="1200"/>
    <d v="2020-08-01T04:32:30"/>
    <x v="1"/>
  </r>
  <r>
    <n v="217605"/>
    <n v="736"/>
    <x v="44471"/>
    <x v="221"/>
    <n v="1200"/>
    <d v="2020-11-01T16:01:32"/>
    <x v="1"/>
  </r>
  <r>
    <n v="217609"/>
    <n v="4207"/>
    <x v="44472"/>
    <x v="216"/>
    <n v="1200"/>
    <d v="2020-11-01T12:53:41"/>
    <x v="1"/>
  </r>
  <r>
    <n v="217614"/>
    <n v="4183"/>
    <x v="44473"/>
    <x v="181"/>
    <n v="1200"/>
    <d v="2020-09-03T00:46:17"/>
    <x v="1"/>
  </r>
  <r>
    <n v="217616"/>
    <n v="1338"/>
    <x v="44474"/>
    <x v="105"/>
    <n v="1200"/>
    <d v="2020-06-01T14:12:05"/>
    <x v="1"/>
  </r>
  <r>
    <n v="217617"/>
    <n v="6534"/>
    <x v="44475"/>
    <x v="186"/>
    <n v="0"/>
    <d v="2020-10-01T02:00:42"/>
    <x v="1"/>
  </r>
  <r>
    <n v="217619"/>
    <n v="1814"/>
    <x v="44476"/>
    <x v="211"/>
    <n v="1200"/>
    <d v="2020-11-01T06:39:37"/>
    <x v="1"/>
  </r>
  <r>
    <n v="217622"/>
    <n v="194"/>
    <x v="44477"/>
    <x v="68"/>
    <n v="1200"/>
    <d v="2020-04-01T10:18:25"/>
    <x v="1"/>
  </r>
  <r>
    <n v="217624"/>
    <n v="4580"/>
    <x v="44478"/>
    <x v="215"/>
    <n v="1200"/>
    <d v="2020-11-01T11:17:08"/>
    <x v="1"/>
  </r>
  <r>
    <n v="217631"/>
    <n v="1778"/>
    <x v="44479"/>
    <x v="35"/>
    <n v="1200"/>
    <d v="2020-02-01T18:08:42"/>
    <x v="1"/>
  </r>
  <r>
    <n v="217636"/>
    <n v="6437"/>
    <x v="44480"/>
    <x v="87"/>
    <n v="1200"/>
    <d v="2020-05-01T00:47:34"/>
    <x v="1"/>
  </r>
  <r>
    <n v="217641"/>
    <n v="13104"/>
    <x v="44481"/>
    <x v="44"/>
    <n v="1200"/>
    <d v="2020-03-01T02:31:49"/>
    <x v="1"/>
  </r>
  <r>
    <n v="217646"/>
    <n v="10170"/>
    <x v="44482"/>
    <x v="53"/>
    <n v="1200"/>
    <d v="2020-03-01T15:17:21"/>
    <x v="1"/>
  </r>
  <r>
    <n v="217649"/>
    <n v="13055"/>
    <x v="44483"/>
    <x v="163"/>
    <n v="1200"/>
    <d v="2020-09-01T05:03:57"/>
    <x v="1"/>
  </r>
  <r>
    <n v="217653"/>
    <n v="4470"/>
    <x v="44484"/>
    <x v="197"/>
    <n v="1200"/>
    <d v="2020-10-01T15:01:44"/>
    <x v="1"/>
  </r>
  <r>
    <n v="217655"/>
    <n v="10767"/>
    <x v="44485"/>
    <x v="180"/>
    <n v="1200"/>
    <d v="2020-09-02T18:30:06"/>
    <x v="1"/>
  </r>
  <r>
    <n v="217659"/>
    <n v="5116"/>
    <x v="44486"/>
    <x v="196"/>
    <n v="1200"/>
    <d v="2020-10-01T14:50:21"/>
    <x v="1"/>
  </r>
  <r>
    <n v="217664"/>
    <n v="9527"/>
    <x v="44487"/>
    <x v="52"/>
    <n v="1200"/>
    <d v="2020-03-01T13:39:30"/>
    <x v="1"/>
  </r>
  <r>
    <n v="217665"/>
    <n v="5286"/>
    <x v="44488"/>
    <x v="62"/>
    <n v="1200"/>
    <d v="2020-04-01T05:07:47"/>
    <x v="1"/>
  </r>
  <r>
    <n v="217669"/>
    <n v="3474"/>
    <x v="44489"/>
    <x v="202"/>
    <n v="1200"/>
    <d v="2020-11-01T00:04:38"/>
    <x v="1"/>
  </r>
  <r>
    <n v="217672"/>
    <n v="7983"/>
    <x v="44490"/>
    <x v="176"/>
    <n v="1200"/>
    <d v="2020-09-02T02:59:56"/>
    <x v="1"/>
  </r>
  <r>
    <n v="217675"/>
    <n v="5159"/>
    <x v="44491"/>
    <x v="190"/>
    <n v="1200"/>
    <d v="2020-10-01T10:20:28"/>
    <x v="1"/>
  </r>
  <r>
    <n v="217679"/>
    <n v="13436"/>
    <x v="44492"/>
    <x v="71"/>
    <n v="1200"/>
    <d v="2020-04-01T15:04:54"/>
    <x v="1"/>
  </r>
  <r>
    <n v="217686"/>
    <n v="2827"/>
    <x v="44493"/>
    <x v="127"/>
    <n v="1200"/>
    <d v="2020-07-01T17:53:50"/>
    <x v="1"/>
  </r>
  <r>
    <n v="217691"/>
    <n v="7639"/>
    <x v="44494"/>
    <x v="160"/>
    <n v="1200"/>
    <d v="2020-09-01T02:39:44"/>
    <x v="1"/>
  </r>
  <r>
    <n v="217697"/>
    <n v="7625"/>
    <x v="44495"/>
    <x v="229"/>
    <n v="1200"/>
    <d v="2020-11-02T14:13:10"/>
    <x v="1"/>
  </r>
  <r>
    <n v="217703"/>
    <n v="12184"/>
    <x v="44496"/>
    <x v="76"/>
    <n v="1200"/>
    <d v="2020-04-01T23:15:30"/>
    <x v="1"/>
  </r>
  <r>
    <n v="217714"/>
    <n v="9159"/>
    <x v="44497"/>
    <x v="37"/>
    <n v="1200"/>
    <d v="2020-02-01T20:26:19"/>
    <x v="1"/>
  </r>
  <r>
    <n v="217716"/>
    <n v="8464"/>
    <x v="44498"/>
    <x v="87"/>
    <n v="1200"/>
    <d v="2020-05-01T00:47:34"/>
    <x v="1"/>
  </r>
  <r>
    <n v="217719"/>
    <n v="3332"/>
    <x v="44499"/>
    <x v="52"/>
    <n v="1200"/>
    <d v="2020-03-01T13:39:30"/>
    <x v="1"/>
  </r>
  <r>
    <n v="217721"/>
    <n v="12935"/>
    <x v="44500"/>
    <x v="15"/>
    <n v="1200"/>
    <d v="2020-01-03T17:47:43"/>
    <x v="1"/>
  </r>
  <r>
    <n v="217727"/>
    <n v="10825"/>
    <x v="44501"/>
    <x v="215"/>
    <n v="960"/>
    <d v="2020-11-01T11:17:08"/>
    <x v="1"/>
  </r>
  <r>
    <n v="217733"/>
    <n v="6904"/>
    <x v="44502"/>
    <x v="13"/>
    <n v="960"/>
    <d v="2020-01-03T09:32:30"/>
    <x v="1"/>
  </r>
  <r>
    <n v="217737"/>
    <n v="4207"/>
    <x v="44503"/>
    <x v="126"/>
    <n v="0"/>
    <d v="2020-07-01T16:22:19"/>
    <x v="1"/>
  </r>
  <r>
    <n v="217741"/>
    <n v="7135"/>
    <x v="44504"/>
    <x v="4"/>
    <n v="1200"/>
    <d v="2020-01-02T00:57:53"/>
    <x v="1"/>
  </r>
  <r>
    <n v="217742"/>
    <n v="6117"/>
    <x v="44505"/>
    <x v="179"/>
    <n v="1200"/>
    <d v="2020-09-02T13:42:32"/>
    <x v="1"/>
  </r>
  <r>
    <n v="217748"/>
    <n v="7534"/>
    <x v="44506"/>
    <x v="80"/>
    <n v="1200"/>
    <d v="2020-04-02T03:39:16"/>
    <x v="1"/>
  </r>
  <r>
    <n v="217755"/>
    <n v="827"/>
    <x v="44507"/>
    <x v="74"/>
    <n v="1200"/>
    <d v="2020-04-01T20:15:29"/>
    <x v="1"/>
  </r>
  <r>
    <n v="217761"/>
    <n v="3727"/>
    <x v="44508"/>
    <x v="126"/>
    <n v="1200"/>
    <d v="2020-07-01T16:22:19"/>
    <x v="1"/>
  </r>
  <r>
    <n v="217768"/>
    <n v="1503"/>
    <x v="44509"/>
    <x v="158"/>
    <n v="1200"/>
    <d v="2020-08-02T20:14:23"/>
    <x v="1"/>
  </r>
  <r>
    <n v="217770"/>
    <n v="5395"/>
    <x v="44510"/>
    <x v="19"/>
    <n v="1200"/>
    <d v="2020-01-05T05:18:14"/>
    <x v="1"/>
  </r>
  <r>
    <n v="217771"/>
    <n v="1423"/>
    <x v="44511"/>
    <x v="157"/>
    <n v="1200"/>
    <d v="2020-08-02T19:40:38"/>
    <x v="1"/>
  </r>
  <r>
    <n v="217773"/>
    <n v="2496"/>
    <x v="44512"/>
    <x v="172"/>
    <n v="1200"/>
    <d v="2020-09-01T12:58:25"/>
    <x v="1"/>
  </r>
  <r>
    <n v="217779"/>
    <n v="6777"/>
    <x v="44513"/>
    <x v="194"/>
    <n v="1200"/>
    <d v="2020-10-01T12:35:34"/>
    <x v="1"/>
  </r>
  <r>
    <n v="217783"/>
    <n v="13529"/>
    <x v="44514"/>
    <x v="100"/>
    <n v="1200"/>
    <d v="2020-06-01T07:41:54"/>
    <x v="1"/>
  </r>
  <r>
    <n v="217786"/>
    <n v="6323"/>
    <x v="44515"/>
    <x v="132"/>
    <n v="1200"/>
    <d v="2020-07-03T18:05:04"/>
    <x v="1"/>
  </r>
  <r>
    <n v="217794"/>
    <n v="9588"/>
    <x v="44516"/>
    <x v="146"/>
    <n v="960"/>
    <d v="2020-08-01T08:24:54"/>
    <x v="1"/>
  </r>
  <r>
    <n v="217796"/>
    <n v="12457"/>
    <x v="44517"/>
    <x v="78"/>
    <n v="1200"/>
    <d v="2020-04-02T03:01:14"/>
    <x v="1"/>
  </r>
  <r>
    <n v="217797"/>
    <n v="5639"/>
    <x v="44518"/>
    <x v="71"/>
    <n v="1200"/>
    <d v="2020-04-01T15:04:54"/>
    <x v="1"/>
  </r>
  <r>
    <n v="217803"/>
    <n v="11689"/>
    <x v="44519"/>
    <x v="102"/>
    <n v="1200"/>
    <d v="2020-06-01T08:07:56"/>
    <x v="1"/>
  </r>
  <r>
    <n v="217805"/>
    <n v="5639"/>
    <x v="44520"/>
    <x v="204"/>
    <n v="1200"/>
    <d v="2020-11-01T02:15:43"/>
    <x v="1"/>
  </r>
  <r>
    <n v="217812"/>
    <n v="7751"/>
    <x v="44521"/>
    <x v="35"/>
    <n v="1200"/>
    <d v="2020-02-01T18:08:42"/>
    <x v="1"/>
  </r>
  <r>
    <n v="217830"/>
    <n v="13129"/>
    <x v="44522"/>
    <x v="153"/>
    <n v="1200"/>
    <d v="2020-08-02T00:00:08"/>
    <x v="1"/>
  </r>
  <r>
    <n v="217832"/>
    <n v="1084"/>
    <x v="44523"/>
    <x v="15"/>
    <n v="0"/>
    <d v="2020-01-03T17:47:43"/>
    <x v="1"/>
  </r>
  <r>
    <n v="217839"/>
    <n v="9706"/>
    <x v="44524"/>
    <x v="45"/>
    <n v="1200"/>
    <d v="2020-03-01T02:42:51"/>
    <x v="1"/>
  </r>
  <r>
    <n v="217841"/>
    <n v="5852"/>
    <x v="44525"/>
    <x v="1"/>
    <n v="1200"/>
    <d v="2020-01-01T10:14:24"/>
    <x v="1"/>
  </r>
  <r>
    <n v="217842"/>
    <n v="13990"/>
    <x v="44526"/>
    <x v="73"/>
    <n v="1200"/>
    <d v="2020-04-01T20:07:24"/>
    <x v="1"/>
  </r>
  <r>
    <n v="217844"/>
    <n v="11987"/>
    <x v="44527"/>
    <x v="177"/>
    <n v="1200"/>
    <d v="2020-09-02T04:02:38"/>
    <x v="1"/>
  </r>
  <r>
    <n v="217846"/>
    <n v="4168"/>
    <x v="44528"/>
    <x v="216"/>
    <n v="1200"/>
    <d v="2020-11-01T12:53:41"/>
    <x v="1"/>
  </r>
  <r>
    <n v="217847"/>
    <n v="6713"/>
    <x v="44529"/>
    <x v="5"/>
    <n v="1200"/>
    <d v="2020-01-02T06:05:06"/>
    <x v="1"/>
  </r>
  <r>
    <n v="217848"/>
    <n v="579"/>
    <x v="44530"/>
    <x v="132"/>
    <n v="1200"/>
    <d v="2020-07-03T18:05:04"/>
    <x v="1"/>
  </r>
  <r>
    <n v="217851"/>
    <n v="4313"/>
    <x v="44531"/>
    <x v="78"/>
    <n v="1200"/>
    <d v="2020-04-02T03:01:14"/>
    <x v="1"/>
  </r>
  <r>
    <n v="217854"/>
    <n v="13055"/>
    <x v="44532"/>
    <x v="209"/>
    <n v="1200"/>
    <d v="2020-11-01T04:46:45"/>
    <x v="1"/>
  </r>
  <r>
    <n v="217861"/>
    <n v="8255"/>
    <x v="44533"/>
    <x v="219"/>
    <n v="960"/>
    <d v="2020-11-01T14:53:31"/>
    <x v="1"/>
  </r>
  <r>
    <n v="217868"/>
    <n v="5333"/>
    <x v="44534"/>
    <x v="177"/>
    <n v="1200"/>
    <d v="2020-09-02T04:02:38"/>
    <x v="1"/>
  </r>
  <r>
    <n v="217871"/>
    <n v="9299"/>
    <x v="44535"/>
    <x v="123"/>
    <n v="1200"/>
    <d v="2020-07-01T06:52:26"/>
    <x v="1"/>
  </r>
  <r>
    <n v="217879"/>
    <n v="10531"/>
    <x v="44536"/>
    <x v="46"/>
    <n v="1200"/>
    <d v="2020-03-01T03:08:48"/>
    <x v="1"/>
  </r>
  <r>
    <n v="217883"/>
    <n v="13142"/>
    <x v="44537"/>
    <x v="118"/>
    <n v="1200"/>
    <d v="2020-07-01T00:33:59"/>
    <x v="1"/>
  </r>
  <r>
    <n v="217889"/>
    <n v="8256"/>
    <x v="44538"/>
    <x v="130"/>
    <n v="1200"/>
    <d v="2020-07-02T04:08:30"/>
    <x v="1"/>
  </r>
  <r>
    <n v="217893"/>
    <n v="12999"/>
    <x v="44539"/>
    <x v="75"/>
    <n v="1200"/>
    <d v="2020-04-01T22:09:26"/>
    <x v="1"/>
  </r>
  <r>
    <n v="217894"/>
    <n v="1752"/>
    <x v="44540"/>
    <x v="22"/>
    <n v="1200"/>
    <d v="2020-01-08T11:25:59"/>
    <x v="1"/>
  </r>
  <r>
    <n v="217898"/>
    <n v="1684"/>
    <x v="44541"/>
    <x v="204"/>
    <n v="1200"/>
    <d v="2020-11-01T02:15:43"/>
    <x v="1"/>
  </r>
  <r>
    <n v="217902"/>
    <n v="4682"/>
    <x v="44542"/>
    <x v="80"/>
    <n v="960"/>
    <d v="2020-04-02T03:39:16"/>
    <x v="1"/>
  </r>
  <r>
    <n v="217907"/>
    <n v="6581"/>
    <x v="44543"/>
    <x v="215"/>
    <n v="1200"/>
    <d v="2020-11-01T11:17:08"/>
    <x v="1"/>
  </r>
  <r>
    <n v="217910"/>
    <n v="819"/>
    <x v="44544"/>
    <x v="168"/>
    <n v="1200"/>
    <d v="2020-09-01T09:18:08"/>
    <x v="1"/>
  </r>
  <r>
    <n v="217911"/>
    <n v="8889"/>
    <x v="44545"/>
    <x v="195"/>
    <n v="960"/>
    <d v="2020-10-01T12:50:12"/>
    <x v="1"/>
  </r>
  <r>
    <n v="217912"/>
    <n v="1337"/>
    <x v="44546"/>
    <x v="197"/>
    <n v="1200"/>
    <d v="2020-10-01T15:01:44"/>
    <x v="1"/>
  </r>
  <r>
    <n v="217922"/>
    <n v="6321"/>
    <x v="44547"/>
    <x v="107"/>
    <n v="1200"/>
    <d v="2020-06-01T15:04:31"/>
    <x v="1"/>
  </r>
  <r>
    <n v="217927"/>
    <n v="3165"/>
    <x v="44548"/>
    <x v="19"/>
    <n v="1200"/>
    <d v="2020-01-05T05:18:14"/>
    <x v="1"/>
  </r>
  <r>
    <n v="217930"/>
    <n v="10242"/>
    <x v="44549"/>
    <x v="110"/>
    <n v="1200"/>
    <d v="2020-06-02T09:44:15"/>
    <x v="1"/>
  </r>
  <r>
    <n v="217935"/>
    <n v="7229"/>
    <x v="44550"/>
    <x v="208"/>
    <n v="1200"/>
    <d v="2020-11-01T03:52:46"/>
    <x v="1"/>
  </r>
  <r>
    <n v="217940"/>
    <n v="11226"/>
    <x v="44551"/>
    <x v="45"/>
    <n v="1200"/>
    <d v="2020-03-01T02:42:51"/>
    <x v="1"/>
  </r>
  <r>
    <n v="217942"/>
    <n v="13612"/>
    <x v="44552"/>
    <x v="148"/>
    <n v="1200"/>
    <d v="2020-08-01T08:50:40"/>
    <x v="1"/>
  </r>
  <r>
    <n v="217947"/>
    <n v="13104"/>
    <x v="44553"/>
    <x v="108"/>
    <n v="1200"/>
    <d v="2020-06-01T15:35:25"/>
    <x v="1"/>
  </r>
  <r>
    <n v="217952"/>
    <n v="8792"/>
    <x v="44554"/>
    <x v="211"/>
    <n v="1200"/>
    <d v="2020-11-01T06:39:37"/>
    <x v="1"/>
  </r>
  <r>
    <n v="217958"/>
    <n v="5254"/>
    <x v="44555"/>
    <x v="108"/>
    <n v="1200"/>
    <d v="2020-06-01T15:35:25"/>
    <x v="1"/>
  </r>
  <r>
    <n v="217961"/>
    <n v="3072"/>
    <x v="44556"/>
    <x v="164"/>
    <n v="960"/>
    <d v="2020-09-01T06:19:15"/>
    <x v="1"/>
  </r>
  <r>
    <n v="217967"/>
    <n v="8842"/>
    <x v="44557"/>
    <x v="114"/>
    <n v="1200"/>
    <d v="2020-06-03T11:00:11"/>
    <x v="1"/>
  </r>
  <r>
    <n v="217972"/>
    <n v="361"/>
    <x v="44558"/>
    <x v="209"/>
    <n v="1200"/>
    <d v="2020-11-01T04:46:45"/>
    <x v="1"/>
  </r>
  <r>
    <n v="217974"/>
    <n v="4306"/>
    <x v="44559"/>
    <x v="126"/>
    <n v="1200"/>
    <d v="2020-07-01T16:22:19"/>
    <x v="1"/>
  </r>
  <r>
    <n v="217982"/>
    <n v="8525"/>
    <x v="44560"/>
    <x v="1"/>
    <n v="1200"/>
    <d v="2020-01-01T10:14:24"/>
    <x v="1"/>
  </r>
  <r>
    <n v="217989"/>
    <n v="5200"/>
    <x v="44561"/>
    <x v="187"/>
    <n v="1200"/>
    <d v="2020-10-01T03:26:04"/>
    <x v="1"/>
  </r>
  <r>
    <n v="217997"/>
    <n v="12993"/>
    <x v="44562"/>
    <x v="87"/>
    <n v="1200"/>
    <d v="2020-05-01T00:47:34"/>
    <x v="1"/>
  </r>
  <r>
    <n v="218003"/>
    <n v="1365"/>
    <x v="44563"/>
    <x v="95"/>
    <n v="1200"/>
    <d v="2020-05-01T23:27:05"/>
    <x v="1"/>
  </r>
  <r>
    <n v="218009"/>
    <n v="7494"/>
    <x v="44564"/>
    <x v="37"/>
    <n v="1200"/>
    <d v="2020-02-01T20:26:19"/>
    <x v="1"/>
  </r>
  <r>
    <n v="218015"/>
    <n v="4720"/>
    <x v="44565"/>
    <x v="215"/>
    <n v="1200"/>
    <d v="2020-11-01T11:17:08"/>
    <x v="1"/>
  </r>
  <r>
    <n v="218021"/>
    <n v="10549"/>
    <x v="44566"/>
    <x v="128"/>
    <n v="1200"/>
    <d v="2020-07-01T22:51:52"/>
    <x v="1"/>
  </r>
  <r>
    <n v="218022"/>
    <n v="10930"/>
    <x v="44567"/>
    <x v="106"/>
    <n v="1200"/>
    <d v="2020-06-01T14:19:02"/>
    <x v="1"/>
  </r>
  <r>
    <n v="218024"/>
    <n v="8186"/>
    <x v="44568"/>
    <x v="58"/>
    <n v="1200"/>
    <d v="2020-04-01T00:30:36"/>
    <x v="1"/>
  </r>
  <r>
    <n v="218029"/>
    <n v="10906"/>
    <x v="44569"/>
    <x v="211"/>
    <n v="1200"/>
    <d v="2020-11-01T06:39:37"/>
    <x v="1"/>
  </r>
  <r>
    <n v="218033"/>
    <n v="13230"/>
    <x v="44570"/>
    <x v="161"/>
    <n v="1200"/>
    <d v="2020-09-01T02:41:04"/>
    <x v="1"/>
  </r>
  <r>
    <n v="218039"/>
    <n v="3386"/>
    <x v="44571"/>
    <x v="209"/>
    <n v="1200"/>
    <d v="2020-11-01T04:46:45"/>
    <x v="1"/>
  </r>
  <r>
    <n v="218042"/>
    <n v="10204"/>
    <x v="44572"/>
    <x v="10"/>
    <n v="1200"/>
    <d v="2020-01-03T00:27:51"/>
    <x v="1"/>
  </r>
  <r>
    <n v="218043"/>
    <n v="4574"/>
    <x v="44573"/>
    <x v="116"/>
    <n v="1200"/>
    <d v="2020-06-04T06:09:33"/>
    <x v="1"/>
  </r>
  <r>
    <n v="218045"/>
    <n v="3909"/>
    <x v="44574"/>
    <x v="194"/>
    <n v="960"/>
    <d v="2020-10-01T12:35:34"/>
    <x v="1"/>
  </r>
  <r>
    <n v="218048"/>
    <n v="9946"/>
    <x v="44575"/>
    <x v="182"/>
    <n v="1200"/>
    <d v="2020-09-03T19:00:50"/>
    <x v="1"/>
  </r>
  <r>
    <n v="218053"/>
    <n v="10072"/>
    <x v="44576"/>
    <x v="106"/>
    <n v="1200"/>
    <d v="2020-06-01T14:19:02"/>
    <x v="1"/>
  </r>
  <r>
    <n v="218057"/>
    <n v="1487"/>
    <x v="44577"/>
    <x v="10"/>
    <n v="1200"/>
    <d v="2020-01-03T00:27:51"/>
    <x v="1"/>
  </r>
  <r>
    <n v="218067"/>
    <n v="2026"/>
    <x v="44578"/>
    <x v="213"/>
    <n v="1200"/>
    <d v="2020-11-01T07:02:18"/>
    <x v="1"/>
  </r>
  <r>
    <n v="218069"/>
    <n v="2073"/>
    <x v="44579"/>
    <x v="158"/>
    <n v="0"/>
    <d v="2020-08-02T20:14:23"/>
    <x v="1"/>
  </r>
  <r>
    <n v="218070"/>
    <n v="8115"/>
    <x v="44580"/>
    <x v="155"/>
    <n v="960"/>
    <d v="2020-08-02T07:57:17"/>
    <x v="1"/>
  </r>
  <r>
    <n v="218073"/>
    <n v="7535"/>
    <x v="44581"/>
    <x v="74"/>
    <n v="1200"/>
    <d v="2020-04-01T20:15:29"/>
    <x v="1"/>
  </r>
  <r>
    <n v="218079"/>
    <n v="5032"/>
    <x v="44582"/>
    <x v="10"/>
    <n v="1200"/>
    <d v="2020-01-03T00:27:51"/>
    <x v="1"/>
  </r>
  <r>
    <n v="218081"/>
    <n v="6824"/>
    <x v="44583"/>
    <x v="44"/>
    <n v="1200"/>
    <d v="2020-03-01T02:31:49"/>
    <x v="1"/>
  </r>
  <r>
    <n v="218085"/>
    <n v="13909"/>
    <x v="44584"/>
    <x v="86"/>
    <n v="1200"/>
    <d v="2020-05-01T00:42:12"/>
    <x v="1"/>
  </r>
  <r>
    <n v="218094"/>
    <n v="13679"/>
    <x v="44585"/>
    <x v="174"/>
    <n v="1200"/>
    <d v="2020-09-01T19:28:50"/>
    <x v="1"/>
  </r>
  <r>
    <n v="218100"/>
    <n v="3693"/>
    <x v="44586"/>
    <x v="120"/>
    <n v="1200"/>
    <d v="2020-07-01T02:27:57"/>
    <x v="1"/>
  </r>
  <r>
    <n v="218106"/>
    <n v="13588"/>
    <x v="44587"/>
    <x v="209"/>
    <n v="1200"/>
    <d v="2020-11-01T04:46:45"/>
    <x v="1"/>
  </r>
  <r>
    <n v="218112"/>
    <n v="5461"/>
    <x v="44588"/>
    <x v="128"/>
    <n v="960"/>
    <d v="2020-07-01T22:51:52"/>
    <x v="1"/>
  </r>
  <r>
    <n v="218117"/>
    <n v="1191"/>
    <x v="44589"/>
    <x v="89"/>
    <n v="1200"/>
    <d v="2020-05-01T04:46:57"/>
    <x v="1"/>
  </r>
  <r>
    <n v="218122"/>
    <n v="198"/>
    <x v="44590"/>
    <x v="133"/>
    <n v="1200"/>
    <d v="2020-07-03T23:20:54"/>
    <x v="1"/>
  </r>
  <r>
    <n v="218125"/>
    <n v="1049"/>
    <x v="44591"/>
    <x v="118"/>
    <n v="1200"/>
    <d v="2020-07-01T00:33:59"/>
    <x v="1"/>
  </r>
  <r>
    <n v="218134"/>
    <n v="8005"/>
    <x v="44592"/>
    <x v="95"/>
    <n v="1200"/>
    <d v="2020-05-01T23:27:05"/>
    <x v="1"/>
  </r>
  <r>
    <n v="218137"/>
    <n v="8819"/>
    <x v="44593"/>
    <x v="146"/>
    <n v="1200"/>
    <d v="2020-08-01T08:24:54"/>
    <x v="1"/>
  </r>
  <r>
    <n v="218142"/>
    <n v="11542"/>
    <x v="44594"/>
    <x v="219"/>
    <n v="1200"/>
    <d v="2020-11-01T14:53:31"/>
    <x v="1"/>
  </r>
  <r>
    <n v="218148"/>
    <n v="12582"/>
    <x v="44595"/>
    <x v="102"/>
    <n v="1200"/>
    <d v="2020-06-01T08:07:56"/>
    <x v="1"/>
  </r>
  <r>
    <n v="218152"/>
    <n v="11778"/>
    <x v="44596"/>
    <x v="139"/>
    <n v="1200"/>
    <d v="2020-08-01T04:32:30"/>
    <x v="1"/>
  </r>
  <r>
    <n v="218158"/>
    <n v="1487"/>
    <x v="44597"/>
    <x v="80"/>
    <n v="1200"/>
    <d v="2020-04-02T03:39:16"/>
    <x v="1"/>
  </r>
  <r>
    <n v="218164"/>
    <n v="1763"/>
    <x v="44598"/>
    <x v="45"/>
    <n v="1200"/>
    <d v="2020-03-01T02:42:51"/>
    <x v="1"/>
  </r>
  <r>
    <n v="218171"/>
    <n v="6166"/>
    <x v="44599"/>
    <x v="53"/>
    <n v="0"/>
    <d v="2020-03-01T15:17:21"/>
    <x v="1"/>
  </r>
  <r>
    <n v="218174"/>
    <n v="12906"/>
    <x v="44600"/>
    <x v="52"/>
    <n v="1200"/>
    <d v="2020-03-01T13:39:30"/>
    <x v="1"/>
  </r>
  <r>
    <n v="218176"/>
    <n v="13142"/>
    <x v="44601"/>
    <x v="60"/>
    <n v="1200"/>
    <d v="2020-04-01T03:55:51"/>
    <x v="1"/>
  </r>
  <r>
    <n v="218182"/>
    <n v="8231"/>
    <x v="44602"/>
    <x v="54"/>
    <n v="1200"/>
    <d v="2020-03-01T22:02:15"/>
    <x v="1"/>
  </r>
  <r>
    <n v="218186"/>
    <n v="3351"/>
    <x v="44603"/>
    <x v="131"/>
    <n v="0"/>
    <d v="2020-07-02T08:46:18"/>
    <x v="1"/>
  </r>
  <r>
    <n v="218190"/>
    <n v="5354"/>
    <x v="44604"/>
    <x v="92"/>
    <n v="1200"/>
    <d v="2020-05-01T18:02:35"/>
    <x v="1"/>
  </r>
  <r>
    <n v="218194"/>
    <n v="762"/>
    <x v="44605"/>
    <x v="197"/>
    <n v="1200"/>
    <d v="2020-10-01T15:01:44"/>
    <x v="1"/>
  </r>
  <r>
    <n v="218198"/>
    <n v="8985"/>
    <x v="44606"/>
    <x v="173"/>
    <n v="1200"/>
    <d v="2020-09-01T13:08:14"/>
    <x v="1"/>
  </r>
  <r>
    <n v="218207"/>
    <n v="10455"/>
    <x v="44607"/>
    <x v="190"/>
    <n v="1200"/>
    <d v="2020-10-01T10:20:28"/>
    <x v="1"/>
  </r>
  <r>
    <n v="218208"/>
    <n v="739"/>
    <x v="44608"/>
    <x v="14"/>
    <n v="0"/>
    <d v="2020-01-03T10:34:56"/>
    <x v="1"/>
  </r>
  <r>
    <n v="218210"/>
    <n v="10297"/>
    <x v="44609"/>
    <x v="132"/>
    <n v="1200"/>
    <d v="2020-07-03T18:05:04"/>
    <x v="1"/>
  </r>
  <r>
    <n v="218211"/>
    <n v="2118"/>
    <x v="44610"/>
    <x v="134"/>
    <n v="1200"/>
    <d v="2020-08-01T00:42:42"/>
    <x v="1"/>
  </r>
  <r>
    <n v="218217"/>
    <n v="3996"/>
    <x v="44611"/>
    <x v="19"/>
    <n v="1200"/>
    <d v="2020-01-05T05:18:14"/>
    <x v="1"/>
  </r>
  <r>
    <n v="218223"/>
    <n v="6998"/>
    <x v="44612"/>
    <x v="47"/>
    <n v="1200"/>
    <d v="2020-03-01T03:50:25"/>
    <x v="1"/>
  </r>
  <r>
    <n v="218225"/>
    <n v="10885"/>
    <x v="44613"/>
    <x v="191"/>
    <n v="1200"/>
    <d v="2020-10-01T10:31:29"/>
    <x v="1"/>
  </r>
  <r>
    <n v="218226"/>
    <n v="11677"/>
    <x v="44614"/>
    <x v="161"/>
    <n v="1200"/>
    <d v="2020-09-01T02:41:04"/>
    <x v="1"/>
  </r>
  <r>
    <n v="218227"/>
    <n v="3064"/>
    <x v="44615"/>
    <x v="70"/>
    <n v="1200"/>
    <d v="2020-04-01T14:24:03"/>
    <x v="1"/>
  </r>
  <r>
    <n v="218228"/>
    <n v="10148"/>
    <x v="44616"/>
    <x v="68"/>
    <n v="1200"/>
    <d v="2020-04-01T10:18:25"/>
    <x v="1"/>
  </r>
  <r>
    <n v="218232"/>
    <n v="2351"/>
    <x v="44617"/>
    <x v="74"/>
    <n v="1200"/>
    <d v="2020-04-01T20:15:29"/>
    <x v="1"/>
  </r>
  <r>
    <n v="218235"/>
    <n v="4857"/>
    <x v="44618"/>
    <x v="176"/>
    <n v="1200"/>
    <d v="2020-09-02T02:59:56"/>
    <x v="1"/>
  </r>
  <r>
    <n v="218237"/>
    <n v="296"/>
    <x v="44619"/>
    <x v="10"/>
    <n v="1200"/>
    <d v="2020-01-03T00:27:51"/>
    <x v="1"/>
  </r>
  <r>
    <n v="218240"/>
    <n v="13240"/>
    <x v="44620"/>
    <x v="112"/>
    <n v="1200"/>
    <d v="2020-06-02T18:13:11"/>
    <x v="1"/>
  </r>
  <r>
    <n v="218244"/>
    <n v="10549"/>
    <x v="44621"/>
    <x v="57"/>
    <n v="1200"/>
    <d v="2020-04-01T00:25:00"/>
    <x v="1"/>
  </r>
  <r>
    <n v="218247"/>
    <n v="6839"/>
    <x v="44622"/>
    <x v="13"/>
    <n v="1200"/>
    <d v="2020-01-03T09:32:30"/>
    <x v="1"/>
  </r>
  <r>
    <n v="218250"/>
    <n v="11920"/>
    <x v="44623"/>
    <x v="165"/>
    <n v="1200"/>
    <d v="2020-09-01T06:20:41"/>
    <x v="1"/>
  </r>
  <r>
    <n v="218252"/>
    <n v="7378"/>
    <x v="44624"/>
    <x v="190"/>
    <n v="1200"/>
    <d v="2020-10-01T10:20:28"/>
    <x v="1"/>
  </r>
  <r>
    <n v="218258"/>
    <n v="5650"/>
    <x v="44625"/>
    <x v="167"/>
    <n v="1200"/>
    <d v="2020-09-01T08:45:45"/>
    <x v="1"/>
  </r>
  <r>
    <n v="218265"/>
    <n v="8231"/>
    <x v="44626"/>
    <x v="158"/>
    <n v="1200"/>
    <d v="2020-08-02T20:14:23"/>
    <x v="1"/>
  </r>
  <r>
    <n v="218268"/>
    <n v="166"/>
    <x v="44627"/>
    <x v="208"/>
    <n v="1200"/>
    <d v="2020-11-01T03:52:46"/>
    <x v="1"/>
  </r>
  <r>
    <n v="218272"/>
    <n v="5935"/>
    <x v="44628"/>
    <x v="132"/>
    <n v="1200"/>
    <d v="2020-07-03T18:05:04"/>
    <x v="1"/>
  </r>
  <r>
    <n v="218273"/>
    <n v="10432"/>
    <x v="44629"/>
    <x v="85"/>
    <n v="1200"/>
    <d v="2020-05-01T00:24:15"/>
    <x v="1"/>
  </r>
  <r>
    <n v="218275"/>
    <n v="3072"/>
    <x v="44630"/>
    <x v="225"/>
    <n v="1200"/>
    <d v="2020-11-02T00:52:29"/>
    <x v="1"/>
  </r>
  <r>
    <n v="218277"/>
    <n v="12010"/>
    <x v="44631"/>
    <x v="43"/>
    <n v="960"/>
    <d v="2020-03-01T01:41:28"/>
    <x v="1"/>
  </r>
  <r>
    <n v="218283"/>
    <n v="116"/>
    <x v="44632"/>
    <x v="21"/>
    <n v="1200"/>
    <d v="2020-01-06T03:03:37"/>
    <x v="1"/>
  </r>
  <r>
    <n v="218289"/>
    <n v="13970"/>
    <x v="44633"/>
    <x v="202"/>
    <n v="1200"/>
    <d v="2020-11-01T00:04:38"/>
    <x v="1"/>
  </r>
  <r>
    <n v="218298"/>
    <n v="11346"/>
    <x v="44634"/>
    <x v="133"/>
    <n v="1200"/>
    <d v="2020-07-03T23:20:54"/>
    <x v="1"/>
  </r>
  <r>
    <n v="218304"/>
    <n v="9654"/>
    <x v="44635"/>
    <x v="144"/>
    <n v="1200"/>
    <d v="2020-08-01T07:21:20"/>
    <x v="1"/>
  </r>
  <r>
    <n v="218310"/>
    <n v="8541"/>
    <x v="44636"/>
    <x v="144"/>
    <n v="1200"/>
    <d v="2020-08-01T07:21:20"/>
    <x v="1"/>
  </r>
  <r>
    <n v="218315"/>
    <n v="12837"/>
    <x v="44637"/>
    <x v="159"/>
    <n v="1200"/>
    <d v="2020-09-01T00:18:08"/>
    <x v="1"/>
  </r>
  <r>
    <n v="218321"/>
    <n v="13100"/>
    <x v="44638"/>
    <x v="199"/>
    <n v="1200"/>
    <d v="2020-10-01T15:50:39"/>
    <x v="1"/>
  </r>
  <r>
    <n v="218328"/>
    <n v="682"/>
    <x v="44639"/>
    <x v="203"/>
    <n v="0"/>
    <d v="2020-11-01T01:52:27"/>
    <x v="1"/>
  </r>
  <r>
    <n v="218332"/>
    <n v="2687"/>
    <x v="44640"/>
    <x v="187"/>
    <n v="1200"/>
    <d v="2020-10-01T03:26:04"/>
    <x v="1"/>
  </r>
  <r>
    <n v="218334"/>
    <n v="536"/>
    <x v="44641"/>
    <x v="82"/>
    <n v="1200"/>
    <d v="2020-04-02T11:06:10"/>
    <x v="1"/>
  </r>
  <r>
    <n v="218337"/>
    <n v="12390"/>
    <x v="44642"/>
    <x v="187"/>
    <n v="1200"/>
    <d v="2020-10-01T03:26:04"/>
    <x v="1"/>
  </r>
  <r>
    <n v="218341"/>
    <n v="11640"/>
    <x v="44643"/>
    <x v="65"/>
    <n v="1200"/>
    <d v="2020-04-01T08:02:05"/>
    <x v="1"/>
  </r>
  <r>
    <n v="218344"/>
    <n v="12219"/>
    <x v="44644"/>
    <x v="89"/>
    <n v="1200"/>
    <d v="2020-05-01T04:46:57"/>
    <x v="1"/>
  </r>
  <r>
    <n v="218350"/>
    <n v="4382"/>
    <x v="44645"/>
    <x v="155"/>
    <n v="1200"/>
    <d v="2020-08-02T07:57:17"/>
    <x v="1"/>
  </r>
  <r>
    <n v="218356"/>
    <n v="7858"/>
    <x v="44646"/>
    <x v="164"/>
    <n v="1200"/>
    <d v="2020-09-01T06:19:15"/>
    <x v="1"/>
  </r>
  <r>
    <n v="218361"/>
    <n v="677"/>
    <x v="44647"/>
    <x v="36"/>
    <n v="1200"/>
    <d v="2020-02-01T20:07:26"/>
    <x v="1"/>
  </r>
  <r>
    <n v="218365"/>
    <n v="7645"/>
    <x v="44648"/>
    <x v="41"/>
    <n v="1200"/>
    <d v="2020-02-02T14:27:03"/>
    <x v="1"/>
  </r>
  <r>
    <n v="218367"/>
    <n v="9142"/>
    <x v="44649"/>
    <x v="20"/>
    <n v="960"/>
    <d v="2020-01-05T12:38:03"/>
    <x v="1"/>
  </r>
  <r>
    <n v="218370"/>
    <n v="985"/>
    <x v="44650"/>
    <x v="211"/>
    <n v="1200"/>
    <d v="2020-11-01T06:39:37"/>
    <x v="1"/>
  </r>
  <r>
    <n v="218376"/>
    <n v="1584"/>
    <x v="44651"/>
    <x v="131"/>
    <n v="1200"/>
    <d v="2020-07-02T08:46:18"/>
    <x v="1"/>
  </r>
  <r>
    <n v="218378"/>
    <n v="13525"/>
    <x v="44652"/>
    <x v="71"/>
    <n v="1200"/>
    <d v="2020-04-01T15:04:54"/>
    <x v="1"/>
  </r>
  <r>
    <n v="218381"/>
    <n v="9720"/>
    <x v="44653"/>
    <x v="43"/>
    <n v="1200"/>
    <d v="2020-03-01T01:41:28"/>
    <x v="1"/>
  </r>
  <r>
    <n v="218385"/>
    <n v="1718"/>
    <x v="44654"/>
    <x v="61"/>
    <n v="1200"/>
    <d v="2020-04-01T04:40:51"/>
    <x v="1"/>
  </r>
  <r>
    <n v="218389"/>
    <n v="2723"/>
    <x v="44655"/>
    <x v="20"/>
    <n v="1200"/>
    <d v="2020-01-05T12:38:03"/>
    <x v="1"/>
  </r>
  <r>
    <n v="218396"/>
    <n v="8580"/>
    <x v="44656"/>
    <x v="171"/>
    <n v="1200"/>
    <d v="2020-09-01T11:32:01"/>
    <x v="1"/>
  </r>
  <r>
    <n v="218402"/>
    <n v="13525"/>
    <x v="44657"/>
    <x v="193"/>
    <n v="1200"/>
    <d v="2020-10-01T11:31:54"/>
    <x v="1"/>
  </r>
  <r>
    <n v="218408"/>
    <n v="1512"/>
    <x v="44658"/>
    <x v="202"/>
    <n v="1200"/>
    <d v="2020-11-01T00:04:38"/>
    <x v="1"/>
  </r>
  <r>
    <n v="218414"/>
    <n v="5094"/>
    <x v="44659"/>
    <x v="138"/>
    <n v="1200"/>
    <d v="2020-08-01T04:05:20"/>
    <x v="1"/>
  </r>
  <r>
    <n v="218417"/>
    <n v="5378"/>
    <x v="44660"/>
    <x v="157"/>
    <n v="1200"/>
    <d v="2020-08-02T19:40:38"/>
    <x v="1"/>
  </r>
  <r>
    <n v="218420"/>
    <n v="2445"/>
    <x v="44661"/>
    <x v="222"/>
    <n v="1200"/>
    <d v="2020-11-01T16:23:13"/>
    <x v="1"/>
  </r>
  <r>
    <n v="218426"/>
    <n v="4306"/>
    <x v="44662"/>
    <x v="199"/>
    <n v="1200"/>
    <d v="2020-10-01T15:50:39"/>
    <x v="1"/>
  </r>
  <r>
    <n v="218431"/>
    <n v="13559"/>
    <x v="44663"/>
    <x v="210"/>
    <n v="960"/>
    <d v="2020-11-01T04:55:52"/>
    <x v="1"/>
  </r>
  <r>
    <n v="218437"/>
    <n v="13649"/>
    <x v="44664"/>
    <x v="175"/>
    <n v="1200"/>
    <d v="2020-09-02T00:21:36"/>
    <x v="1"/>
  </r>
  <r>
    <n v="218442"/>
    <n v="8838"/>
    <x v="44665"/>
    <x v="128"/>
    <n v="1200"/>
    <d v="2020-07-01T22:51:52"/>
    <x v="1"/>
  </r>
  <r>
    <n v="218443"/>
    <n v="4313"/>
    <x v="44666"/>
    <x v="149"/>
    <n v="1200"/>
    <d v="2020-08-01T10:49:26"/>
    <x v="1"/>
  </r>
  <r>
    <n v="218445"/>
    <n v="13804"/>
    <x v="44667"/>
    <x v="77"/>
    <n v="1200"/>
    <d v="2020-04-02T01:07:47"/>
    <x v="1"/>
  </r>
  <r>
    <n v="218449"/>
    <n v="13822"/>
    <x v="44668"/>
    <x v="96"/>
    <n v="1200"/>
    <d v="2020-05-02T00:48:23"/>
    <x v="1"/>
  </r>
  <r>
    <n v="218450"/>
    <n v="4502"/>
    <x v="44669"/>
    <x v="136"/>
    <n v="1200"/>
    <d v="2020-08-01T02:22:13"/>
    <x v="1"/>
  </r>
  <r>
    <n v="218454"/>
    <n v="8838"/>
    <x v="44670"/>
    <x v="167"/>
    <n v="1200"/>
    <d v="2020-09-01T08:45:45"/>
    <x v="1"/>
  </r>
  <r>
    <n v="218462"/>
    <n v="9289"/>
    <x v="44671"/>
    <x v="62"/>
    <n v="1200"/>
    <d v="2020-04-01T05:07:47"/>
    <x v="1"/>
  </r>
  <r>
    <n v="218468"/>
    <n v="6182"/>
    <x v="44672"/>
    <x v="1"/>
    <n v="1200"/>
    <d v="2020-01-01T10:14:24"/>
    <x v="1"/>
  </r>
  <r>
    <n v="218470"/>
    <n v="4918"/>
    <x v="44673"/>
    <x v="219"/>
    <n v="1200"/>
    <d v="2020-11-01T14:53:31"/>
    <x v="1"/>
  </r>
  <r>
    <n v="218471"/>
    <n v="1489"/>
    <x v="44674"/>
    <x v="14"/>
    <n v="1200"/>
    <d v="2020-01-03T10:34:56"/>
    <x v="1"/>
  </r>
  <r>
    <n v="218477"/>
    <n v="3085"/>
    <x v="44675"/>
    <x v="192"/>
    <n v="1200"/>
    <d v="2020-10-01T11:12:06"/>
    <x v="1"/>
  </r>
  <r>
    <n v="218482"/>
    <n v="12995"/>
    <x v="44676"/>
    <x v="229"/>
    <n v="1200"/>
    <d v="2020-11-02T14:13:10"/>
    <x v="1"/>
  </r>
  <r>
    <n v="218494"/>
    <n v="10692"/>
    <x v="44677"/>
    <x v="53"/>
    <n v="1200"/>
    <d v="2020-03-01T15:17:21"/>
    <x v="1"/>
  </r>
  <r>
    <n v="218503"/>
    <n v="5583"/>
    <x v="44678"/>
    <x v="180"/>
    <n v="1200"/>
    <d v="2020-09-02T18:30:06"/>
    <x v="1"/>
  </r>
  <r>
    <n v="218504"/>
    <n v="4372"/>
    <x v="44679"/>
    <x v="179"/>
    <n v="1200"/>
    <d v="2020-09-02T13:42:32"/>
    <x v="1"/>
  </r>
  <r>
    <n v="218517"/>
    <n v="2691"/>
    <x v="44680"/>
    <x v="123"/>
    <n v="1200"/>
    <d v="2020-07-01T06:52:26"/>
    <x v="1"/>
  </r>
  <r>
    <n v="218518"/>
    <n v="13436"/>
    <x v="44681"/>
    <x v="86"/>
    <n v="1200"/>
    <d v="2020-05-01T00:42:12"/>
    <x v="1"/>
  </r>
  <r>
    <n v="218526"/>
    <n v="13958"/>
    <x v="44682"/>
    <x v="76"/>
    <n v="1200"/>
    <d v="2020-04-01T23:15:30"/>
    <x v="1"/>
  </r>
  <r>
    <n v="218532"/>
    <n v="6583"/>
    <x v="44683"/>
    <x v="205"/>
    <n v="1200"/>
    <d v="2020-11-01T02:23:48"/>
    <x v="1"/>
  </r>
  <r>
    <n v="218546"/>
    <n v="1528"/>
    <x v="44684"/>
    <x v="130"/>
    <n v="960"/>
    <d v="2020-07-02T04:08:30"/>
    <x v="1"/>
  </r>
  <r>
    <n v="218549"/>
    <n v="1347"/>
    <x v="44685"/>
    <x v="194"/>
    <n v="1200"/>
    <d v="2020-10-01T12:35:34"/>
    <x v="1"/>
  </r>
  <r>
    <n v="218553"/>
    <n v="6035"/>
    <x v="44686"/>
    <x v="110"/>
    <n v="1200"/>
    <d v="2020-06-02T09:44:15"/>
    <x v="1"/>
  </r>
  <r>
    <n v="218560"/>
    <n v="8949"/>
    <x v="44687"/>
    <x v="117"/>
    <n v="1200"/>
    <d v="2020-07-01T00:10:20"/>
    <x v="1"/>
  </r>
  <r>
    <n v="218563"/>
    <n v="9450"/>
    <x v="44688"/>
    <x v="219"/>
    <n v="1200"/>
    <d v="2020-11-01T14:53:31"/>
    <x v="1"/>
  </r>
  <r>
    <n v="218569"/>
    <n v="1428"/>
    <x v="44689"/>
    <x v="210"/>
    <n v="1200"/>
    <d v="2020-11-01T04:55:52"/>
    <x v="1"/>
  </r>
  <r>
    <n v="218574"/>
    <n v="10906"/>
    <x v="44690"/>
    <x v="33"/>
    <n v="1200"/>
    <d v="2020-02-01T15:32:18"/>
    <x v="1"/>
  </r>
  <r>
    <n v="218580"/>
    <n v="11659"/>
    <x v="44691"/>
    <x v="9"/>
    <n v="1200"/>
    <d v="2020-01-02T21:01:44"/>
    <x v="1"/>
  </r>
  <r>
    <n v="218587"/>
    <n v="8937"/>
    <x v="44692"/>
    <x v="223"/>
    <n v="0"/>
    <d v="2020-11-01T16:31:27"/>
    <x v="1"/>
  </r>
  <r>
    <n v="218592"/>
    <n v="6535"/>
    <x v="44693"/>
    <x v="144"/>
    <n v="1200"/>
    <d v="2020-08-01T07:21:20"/>
    <x v="1"/>
  </r>
  <r>
    <n v="218594"/>
    <n v="10848"/>
    <x v="44694"/>
    <x v="185"/>
    <n v="1200"/>
    <d v="2020-10-01T01:19:03"/>
    <x v="1"/>
  </r>
  <r>
    <n v="218597"/>
    <n v="6988"/>
    <x v="44695"/>
    <x v="171"/>
    <n v="1200"/>
    <d v="2020-09-01T11:32:01"/>
    <x v="1"/>
  </r>
  <r>
    <n v="218598"/>
    <n v="10549"/>
    <x v="44696"/>
    <x v="89"/>
    <n v="1200"/>
    <d v="2020-05-01T04:46:57"/>
    <x v="1"/>
  </r>
  <r>
    <n v="218601"/>
    <n v="3234"/>
    <x v="44697"/>
    <x v="84"/>
    <n v="1200"/>
    <d v="2020-05-01T00:22:54"/>
    <x v="1"/>
  </r>
  <r>
    <n v="218607"/>
    <n v="12539"/>
    <x v="44698"/>
    <x v="53"/>
    <n v="1200"/>
    <d v="2020-03-01T15:17:21"/>
    <x v="1"/>
  </r>
  <r>
    <n v="218611"/>
    <n v="6842"/>
    <x v="44699"/>
    <x v="137"/>
    <n v="1200"/>
    <d v="2020-08-01T03:03:26"/>
    <x v="1"/>
  </r>
  <r>
    <n v="218613"/>
    <n v="4531"/>
    <x v="44700"/>
    <x v="152"/>
    <n v="1200"/>
    <d v="2020-08-01T19:42:25"/>
    <x v="1"/>
  </r>
  <r>
    <n v="218615"/>
    <n v="2354"/>
    <x v="44701"/>
    <x v="80"/>
    <n v="1200"/>
    <d v="2020-04-02T03:39:16"/>
    <x v="1"/>
  </r>
  <r>
    <n v="218616"/>
    <n v="8186"/>
    <x v="44702"/>
    <x v="114"/>
    <n v="1200"/>
    <d v="2020-06-03T11:00:11"/>
    <x v="1"/>
  </r>
  <r>
    <n v="218628"/>
    <n v="5601"/>
    <x v="44703"/>
    <x v="24"/>
    <n v="0"/>
    <d v="2020-02-01T00:42:44"/>
    <x v="1"/>
  </r>
  <r>
    <n v="218633"/>
    <n v="13531"/>
    <x v="44704"/>
    <x v="54"/>
    <n v="1200"/>
    <d v="2020-03-01T22:02:15"/>
    <x v="1"/>
  </r>
  <r>
    <n v="218640"/>
    <n v="582"/>
    <x v="44705"/>
    <x v="14"/>
    <n v="1200"/>
    <d v="2020-01-03T10:34:56"/>
    <x v="1"/>
  </r>
  <r>
    <n v="218644"/>
    <n v="6282"/>
    <x v="44706"/>
    <x v="59"/>
    <n v="1200"/>
    <d v="2020-04-01T01:32:09"/>
    <x v="1"/>
  </r>
  <r>
    <n v="218650"/>
    <n v="8568"/>
    <x v="44707"/>
    <x v="196"/>
    <n v="0"/>
    <d v="2020-10-01T14:50:21"/>
    <x v="1"/>
  </r>
  <r>
    <n v="218657"/>
    <n v="5420"/>
    <x v="44708"/>
    <x v="228"/>
    <n v="1200"/>
    <d v="2020-11-02T11:51:05"/>
    <x v="1"/>
  </r>
  <r>
    <n v="218664"/>
    <n v="10212"/>
    <x v="44709"/>
    <x v="226"/>
    <n v="1200"/>
    <d v="2020-11-02T03:29:53"/>
    <x v="1"/>
  </r>
  <r>
    <n v="218666"/>
    <n v="5157"/>
    <x v="44710"/>
    <x v="127"/>
    <n v="1200"/>
    <d v="2020-07-01T17:53:50"/>
    <x v="1"/>
  </r>
  <r>
    <n v="218667"/>
    <n v="12206"/>
    <x v="44711"/>
    <x v="96"/>
    <n v="1200"/>
    <d v="2020-05-02T00:48:23"/>
    <x v="1"/>
  </r>
  <r>
    <n v="218671"/>
    <n v="7378"/>
    <x v="44712"/>
    <x v="137"/>
    <n v="1200"/>
    <d v="2020-08-01T03:03:26"/>
    <x v="1"/>
  </r>
  <r>
    <n v="218677"/>
    <n v="10212"/>
    <x v="44713"/>
    <x v="173"/>
    <n v="1200"/>
    <d v="2020-09-01T13:08:14"/>
    <x v="1"/>
  </r>
  <r>
    <n v="218686"/>
    <n v="9766"/>
    <x v="44714"/>
    <x v="15"/>
    <n v="1200"/>
    <d v="2020-01-03T17:47:43"/>
    <x v="1"/>
  </r>
  <r>
    <n v="218687"/>
    <n v="1422"/>
    <x v="44715"/>
    <x v="137"/>
    <n v="1200"/>
    <d v="2020-08-01T03:03:26"/>
    <x v="1"/>
  </r>
  <r>
    <n v="218692"/>
    <n v="8302"/>
    <x v="44716"/>
    <x v="211"/>
    <n v="1200"/>
    <d v="2020-11-01T06:39:37"/>
    <x v="1"/>
  </r>
  <r>
    <n v="218694"/>
    <n v="3404"/>
    <x v="44717"/>
    <x v="227"/>
    <n v="1200"/>
    <d v="2020-11-02T07:18:17"/>
    <x v="1"/>
  </r>
  <r>
    <n v="218695"/>
    <n v="6320"/>
    <x v="44718"/>
    <x v="101"/>
    <n v="1200"/>
    <d v="2020-06-01T07:42:47"/>
    <x v="1"/>
  </r>
  <r>
    <n v="218702"/>
    <n v="9741"/>
    <x v="44719"/>
    <x v="169"/>
    <n v="1200"/>
    <d v="2020-09-01T10:44:36"/>
    <x v="1"/>
  </r>
  <r>
    <n v="218706"/>
    <n v="13649"/>
    <x v="44720"/>
    <x v="112"/>
    <n v="960"/>
    <d v="2020-06-02T18:13:11"/>
    <x v="1"/>
  </r>
  <r>
    <n v="218708"/>
    <n v="2385"/>
    <x v="44721"/>
    <x v="171"/>
    <n v="0"/>
    <d v="2020-09-01T11:32:01"/>
    <x v="1"/>
  </r>
  <r>
    <n v="218712"/>
    <n v="1893"/>
    <x v="44722"/>
    <x v="20"/>
    <n v="1200"/>
    <d v="2020-01-05T12:38:03"/>
    <x v="1"/>
  </r>
  <r>
    <n v="218713"/>
    <n v="11962"/>
    <x v="44723"/>
    <x v="41"/>
    <n v="1200"/>
    <d v="2020-02-02T14:27:03"/>
    <x v="1"/>
  </r>
  <r>
    <n v="218717"/>
    <n v="3054"/>
    <x v="44724"/>
    <x v="98"/>
    <n v="1200"/>
    <d v="2020-05-02T20:11:47"/>
    <x v="1"/>
  </r>
  <r>
    <n v="218723"/>
    <n v="12457"/>
    <x v="44725"/>
    <x v="25"/>
    <n v="1200"/>
    <d v="2020-02-01T00:50:26"/>
    <x v="1"/>
  </r>
  <r>
    <n v="218738"/>
    <n v="11487"/>
    <x v="44726"/>
    <x v="113"/>
    <n v="1200"/>
    <d v="2020-06-03T03:01:43"/>
    <x v="1"/>
  </r>
  <r>
    <n v="218740"/>
    <n v="12290"/>
    <x v="44727"/>
    <x v="121"/>
    <n v="1200"/>
    <d v="2020-07-01T03:30:20"/>
    <x v="1"/>
  </r>
  <r>
    <n v="218746"/>
    <n v="9946"/>
    <x v="44728"/>
    <x v="61"/>
    <n v="1200"/>
    <d v="2020-04-01T04:40:51"/>
    <x v="1"/>
  </r>
  <r>
    <n v="218747"/>
    <n v="6236"/>
    <x v="44729"/>
    <x v="15"/>
    <n v="960"/>
    <d v="2020-01-03T17:47:43"/>
    <x v="1"/>
  </r>
  <r>
    <n v="218749"/>
    <n v="5157"/>
    <x v="44730"/>
    <x v="163"/>
    <n v="1200"/>
    <d v="2020-09-01T05:03:57"/>
    <x v="1"/>
  </r>
  <r>
    <n v="218754"/>
    <n v="12168"/>
    <x v="44731"/>
    <x v="44"/>
    <n v="960"/>
    <d v="2020-03-01T02:31:49"/>
    <x v="1"/>
  </r>
  <r>
    <n v="218760"/>
    <n v="3948"/>
    <x v="44732"/>
    <x v="87"/>
    <n v="1200"/>
    <d v="2020-05-01T00:47:34"/>
    <x v="1"/>
  </r>
  <r>
    <n v="218764"/>
    <n v="3511"/>
    <x v="44733"/>
    <x v="146"/>
    <n v="1200"/>
    <d v="2020-08-01T08:24:54"/>
    <x v="1"/>
  </r>
  <r>
    <n v="218770"/>
    <n v="2827"/>
    <x v="44734"/>
    <x v="162"/>
    <n v="1200"/>
    <d v="2020-09-01T04:52:47"/>
    <x v="1"/>
  </r>
  <r>
    <n v="218775"/>
    <n v="238"/>
    <x v="44735"/>
    <x v="52"/>
    <n v="1200"/>
    <d v="2020-03-01T13:39:30"/>
    <x v="1"/>
  </r>
  <r>
    <n v="218776"/>
    <n v="8589"/>
    <x v="44736"/>
    <x v="226"/>
    <n v="1200"/>
    <d v="2020-11-02T03:29:53"/>
    <x v="1"/>
  </r>
  <r>
    <n v="218779"/>
    <n v="10356"/>
    <x v="44737"/>
    <x v="193"/>
    <n v="1200"/>
    <d v="2020-10-01T11:31:54"/>
    <x v="1"/>
  </r>
  <r>
    <n v="218780"/>
    <n v="5610"/>
    <x v="44738"/>
    <x v="215"/>
    <n v="1200"/>
    <d v="2020-11-01T11:17:08"/>
    <x v="1"/>
  </r>
  <r>
    <n v="218787"/>
    <n v="10273"/>
    <x v="44739"/>
    <x v="21"/>
    <n v="1200"/>
    <d v="2020-01-06T03:03:37"/>
    <x v="1"/>
  </r>
  <r>
    <n v="218794"/>
    <n v="2073"/>
    <x v="44740"/>
    <x v="189"/>
    <n v="1200"/>
    <d v="2020-10-01T03:41:58"/>
    <x v="1"/>
  </r>
  <r>
    <n v="218797"/>
    <n v="12462"/>
    <x v="44741"/>
    <x v="128"/>
    <n v="1200"/>
    <d v="2020-07-01T22:51:52"/>
    <x v="1"/>
  </r>
  <r>
    <n v="218801"/>
    <n v="4168"/>
    <x v="44742"/>
    <x v="149"/>
    <n v="1200"/>
    <d v="2020-08-01T10:49:26"/>
    <x v="1"/>
  </r>
  <r>
    <n v="218804"/>
    <n v="6468"/>
    <x v="44743"/>
    <x v="227"/>
    <n v="1200"/>
    <d v="2020-11-02T07:18:17"/>
    <x v="1"/>
  </r>
  <r>
    <n v="218805"/>
    <n v="8525"/>
    <x v="44744"/>
    <x v="81"/>
    <n v="1200"/>
    <d v="2020-04-02T07:27:48"/>
    <x v="1"/>
  </r>
  <r>
    <n v="218809"/>
    <n v="464"/>
    <x v="44745"/>
    <x v="162"/>
    <n v="1200"/>
    <d v="2020-09-01T04:52:47"/>
    <x v="1"/>
  </r>
  <r>
    <n v="218812"/>
    <n v="4093"/>
    <x v="44746"/>
    <x v="110"/>
    <n v="1200"/>
    <d v="2020-06-02T09:44:15"/>
    <x v="1"/>
  </r>
  <r>
    <n v="218816"/>
    <n v="11492"/>
    <x v="44747"/>
    <x v="200"/>
    <n v="1200"/>
    <d v="2020-10-02T05:56:35"/>
    <x v="1"/>
  </r>
  <r>
    <n v="218817"/>
    <n v="8378"/>
    <x v="44748"/>
    <x v="222"/>
    <n v="1200"/>
    <d v="2020-11-01T16:23:13"/>
    <x v="1"/>
  </r>
  <r>
    <n v="218821"/>
    <n v="9636"/>
    <x v="44749"/>
    <x v="15"/>
    <n v="1200"/>
    <d v="2020-01-03T17:47:43"/>
    <x v="1"/>
  </r>
  <r>
    <n v="218841"/>
    <n v="12582"/>
    <x v="44750"/>
    <x v="52"/>
    <n v="960"/>
    <d v="2020-03-01T13:39:30"/>
    <x v="1"/>
  </r>
  <r>
    <n v="218847"/>
    <n v="4313"/>
    <x v="44751"/>
    <x v="71"/>
    <n v="1200"/>
    <d v="2020-04-01T15:04:54"/>
    <x v="1"/>
  </r>
  <r>
    <n v="218853"/>
    <n v="2251"/>
    <x v="44752"/>
    <x v="221"/>
    <n v="1200"/>
    <d v="2020-11-01T16:01:32"/>
    <x v="1"/>
  </r>
  <r>
    <n v="218862"/>
    <n v="10462"/>
    <x v="44753"/>
    <x v="132"/>
    <n v="0"/>
    <d v="2020-07-03T18:05:04"/>
    <x v="1"/>
  </r>
  <r>
    <n v="218867"/>
    <n v="11723"/>
    <x v="44754"/>
    <x v="170"/>
    <n v="1200"/>
    <d v="2020-09-01T11:17:27"/>
    <x v="1"/>
  </r>
  <r>
    <n v="218874"/>
    <n v="6146"/>
    <x v="44755"/>
    <x v="120"/>
    <n v="1200"/>
    <d v="2020-07-01T02:27:57"/>
    <x v="1"/>
  </r>
  <r>
    <n v="218881"/>
    <n v="2127"/>
    <x v="44756"/>
    <x v="149"/>
    <n v="1200"/>
    <d v="2020-08-01T10:49:26"/>
    <x v="1"/>
  </r>
  <r>
    <n v="218888"/>
    <n v="10115"/>
    <x v="44757"/>
    <x v="215"/>
    <n v="1200"/>
    <d v="2020-11-01T11:17:08"/>
    <x v="1"/>
  </r>
  <r>
    <n v="218895"/>
    <n v="3795"/>
    <x v="44758"/>
    <x v="37"/>
    <n v="960"/>
    <d v="2020-02-01T20:26:19"/>
    <x v="1"/>
  </r>
  <r>
    <n v="218907"/>
    <n v="1532"/>
    <x v="44759"/>
    <x v="107"/>
    <n v="1200"/>
    <d v="2020-06-01T15:04:31"/>
    <x v="1"/>
  </r>
  <r>
    <n v="218912"/>
    <n v="423"/>
    <x v="44760"/>
    <x v="197"/>
    <n v="1200"/>
    <d v="2020-10-01T15:01:44"/>
    <x v="1"/>
  </r>
  <r>
    <n v="218917"/>
    <n v="7489"/>
    <x v="44761"/>
    <x v="9"/>
    <n v="1200"/>
    <d v="2020-01-02T21:01:44"/>
    <x v="1"/>
  </r>
  <r>
    <n v="218920"/>
    <n v="4968"/>
    <x v="44762"/>
    <x v="47"/>
    <n v="1200"/>
    <d v="2020-03-01T03:50:25"/>
    <x v="1"/>
  </r>
  <r>
    <n v="218924"/>
    <n v="11733"/>
    <x v="44763"/>
    <x v="54"/>
    <n v="1200"/>
    <d v="2020-03-01T22:02:15"/>
    <x v="1"/>
  </r>
  <r>
    <n v="218927"/>
    <n v="13531"/>
    <x v="44764"/>
    <x v="172"/>
    <n v="1200"/>
    <d v="2020-09-01T12:58:25"/>
    <x v="1"/>
  </r>
  <r>
    <n v="218933"/>
    <n v="130"/>
    <x v="44765"/>
    <x v="206"/>
    <n v="1200"/>
    <d v="2020-11-01T02:50:36"/>
    <x v="1"/>
  </r>
  <r>
    <n v="218935"/>
    <n v="13764"/>
    <x v="44766"/>
    <x v="9"/>
    <n v="0"/>
    <d v="2020-01-02T21:01:44"/>
    <x v="1"/>
  </r>
  <r>
    <n v="218940"/>
    <n v="8045"/>
    <x v="44767"/>
    <x v="179"/>
    <n v="1200"/>
    <d v="2020-09-02T13:42:32"/>
    <x v="1"/>
  </r>
  <r>
    <n v="218947"/>
    <n v="5584"/>
    <x v="44768"/>
    <x v="213"/>
    <n v="1200"/>
    <d v="2020-11-01T07:02:18"/>
    <x v="1"/>
  </r>
  <r>
    <n v="218951"/>
    <n v="980"/>
    <x v="44769"/>
    <x v="90"/>
    <n v="960"/>
    <d v="2020-05-01T08:01:52"/>
    <x v="1"/>
  </r>
  <r>
    <n v="218962"/>
    <n v="13624"/>
    <x v="44770"/>
    <x v="19"/>
    <n v="1200"/>
    <d v="2020-01-05T05:18:14"/>
    <x v="1"/>
  </r>
  <r>
    <n v="218964"/>
    <n v="1876"/>
    <x v="44771"/>
    <x v="177"/>
    <n v="1200"/>
    <d v="2020-09-02T04:02:38"/>
    <x v="1"/>
  </r>
  <r>
    <n v="218971"/>
    <n v="9733"/>
    <x v="44772"/>
    <x v="89"/>
    <n v="1200"/>
    <d v="2020-05-01T04:46:57"/>
    <x v="1"/>
  </r>
  <r>
    <n v="218974"/>
    <n v="1487"/>
    <x v="44773"/>
    <x v="71"/>
    <n v="1200"/>
    <d v="2020-04-01T15:04:54"/>
    <x v="1"/>
  </r>
  <r>
    <n v="218980"/>
    <n v="5947"/>
    <x v="44774"/>
    <x v="178"/>
    <n v="0"/>
    <d v="2020-09-02T07:26:36"/>
    <x v="1"/>
  </r>
  <r>
    <n v="218986"/>
    <n v="6099"/>
    <x v="44775"/>
    <x v="149"/>
    <n v="1200"/>
    <d v="2020-08-01T10:49:26"/>
    <x v="1"/>
  </r>
  <r>
    <n v="218993"/>
    <n v="3332"/>
    <x v="44776"/>
    <x v="43"/>
    <n v="1200"/>
    <d v="2020-03-01T01:41:28"/>
    <x v="1"/>
  </r>
  <r>
    <n v="218996"/>
    <n v="9737"/>
    <x v="44777"/>
    <x v="168"/>
    <n v="1200"/>
    <d v="2020-09-01T09:18:08"/>
    <x v="1"/>
  </r>
  <r>
    <n v="218998"/>
    <n v="4246"/>
    <x v="44778"/>
    <x v="77"/>
    <n v="1200"/>
    <d v="2020-04-02T01:07:47"/>
    <x v="1"/>
  </r>
  <r>
    <n v="219002"/>
    <n v="3511"/>
    <x v="44779"/>
    <x v="113"/>
    <n v="1200"/>
    <d v="2020-06-03T03:01:43"/>
    <x v="1"/>
  </r>
  <r>
    <n v="219008"/>
    <n v="5377"/>
    <x v="44780"/>
    <x v="196"/>
    <n v="0"/>
    <d v="2020-10-01T14:50:21"/>
    <x v="1"/>
  </r>
  <r>
    <n v="219017"/>
    <n v="9333"/>
    <x v="44781"/>
    <x v="149"/>
    <n v="1200"/>
    <d v="2020-08-01T10:49:26"/>
    <x v="1"/>
  </r>
  <r>
    <n v="219019"/>
    <n v="5639"/>
    <x v="44782"/>
    <x v="195"/>
    <n v="1200"/>
    <d v="2020-10-01T12:50:12"/>
    <x v="1"/>
  </r>
  <r>
    <n v="219024"/>
    <n v="4804"/>
    <x v="44783"/>
    <x v="156"/>
    <n v="1200"/>
    <d v="2020-08-02T14:28:26"/>
    <x v="1"/>
  </r>
  <r>
    <n v="219038"/>
    <n v="12457"/>
    <x v="44784"/>
    <x v="203"/>
    <n v="1200"/>
    <d v="2020-11-01T01:52:27"/>
    <x v="1"/>
  </r>
  <r>
    <n v="219045"/>
    <n v="3270"/>
    <x v="44785"/>
    <x v="3"/>
    <n v="1200"/>
    <d v="2020-01-01T20:43:56"/>
    <x v="1"/>
  </r>
  <r>
    <n v="219048"/>
    <n v="2607"/>
    <x v="44786"/>
    <x v="230"/>
    <n v="1200"/>
    <d v="2020-11-02T18:05:45"/>
    <x v="1"/>
  </r>
  <r>
    <n v="219054"/>
    <n v="13624"/>
    <x v="44787"/>
    <x v="20"/>
    <n v="1200"/>
    <d v="2020-01-05T12:38:03"/>
    <x v="1"/>
  </r>
  <r>
    <n v="219057"/>
    <n v="13886"/>
    <x v="44788"/>
    <x v="138"/>
    <n v="1200"/>
    <d v="2020-08-01T04:05:20"/>
    <x v="1"/>
  </r>
  <r>
    <n v="219058"/>
    <n v="13316"/>
    <x v="44789"/>
    <x v="214"/>
    <n v="0"/>
    <d v="2020-11-01T11:02:37"/>
    <x v="1"/>
  </r>
  <r>
    <n v="219060"/>
    <n v="3996"/>
    <x v="44790"/>
    <x v="228"/>
    <n v="1200"/>
    <d v="2020-11-02T11:51:05"/>
    <x v="1"/>
  </r>
  <r>
    <n v="219061"/>
    <n v="7983"/>
    <x v="44791"/>
    <x v="213"/>
    <n v="1200"/>
    <d v="2020-11-01T07:02:18"/>
    <x v="1"/>
  </r>
  <r>
    <n v="219065"/>
    <n v="5453"/>
    <x v="44792"/>
    <x v="65"/>
    <n v="1200"/>
    <d v="2020-04-01T08:02:05"/>
    <x v="1"/>
  </r>
  <r>
    <n v="219069"/>
    <n v="9495"/>
    <x v="44793"/>
    <x v="78"/>
    <n v="1200"/>
    <d v="2020-04-02T03:01:14"/>
    <x v="1"/>
  </r>
  <r>
    <n v="219076"/>
    <n v="12033"/>
    <x v="44794"/>
    <x v="179"/>
    <n v="1200"/>
    <d v="2020-09-02T13:42:32"/>
    <x v="1"/>
  </r>
  <r>
    <n v="219079"/>
    <n v="2656"/>
    <x v="44795"/>
    <x v="217"/>
    <n v="1200"/>
    <d v="2020-11-01T14:05:48"/>
    <x v="1"/>
  </r>
  <r>
    <n v="219086"/>
    <n v="13886"/>
    <x v="44796"/>
    <x v="175"/>
    <n v="1200"/>
    <d v="2020-09-02T00:21:36"/>
    <x v="1"/>
  </r>
  <r>
    <n v="219093"/>
    <n v="5012"/>
    <x v="44797"/>
    <x v="52"/>
    <n v="1200"/>
    <d v="2020-03-01T13:39:30"/>
    <x v="1"/>
  </r>
  <r>
    <n v="219100"/>
    <n v="6567"/>
    <x v="44798"/>
    <x v="128"/>
    <n v="1200"/>
    <d v="2020-07-01T22:51:52"/>
    <x v="1"/>
  </r>
  <r>
    <n v="219106"/>
    <n v="8236"/>
    <x v="44799"/>
    <x v="90"/>
    <n v="1200"/>
    <d v="2020-05-01T08:01:52"/>
    <x v="1"/>
  </r>
  <r>
    <n v="219110"/>
    <n v="10368"/>
    <x v="44800"/>
    <x v="191"/>
    <n v="1200"/>
    <d v="2020-10-01T10:31:29"/>
    <x v="1"/>
  </r>
  <r>
    <n v="219117"/>
    <n v="4033"/>
    <x v="44801"/>
    <x v="177"/>
    <n v="1200"/>
    <d v="2020-09-02T04:02:38"/>
    <x v="1"/>
  </r>
  <r>
    <n v="219122"/>
    <n v="10766"/>
    <x v="44802"/>
    <x v="165"/>
    <n v="1200"/>
    <d v="2020-09-01T06:20:41"/>
    <x v="1"/>
  </r>
  <r>
    <n v="219126"/>
    <n v="2490"/>
    <x v="44803"/>
    <x v="57"/>
    <n v="1200"/>
    <d v="2020-04-01T00:25:00"/>
    <x v="1"/>
  </r>
  <r>
    <n v="219131"/>
    <n v="5179"/>
    <x v="44804"/>
    <x v="114"/>
    <n v="1200"/>
    <d v="2020-06-03T11:00:11"/>
    <x v="1"/>
  </r>
  <r>
    <n v="219135"/>
    <n v="7975"/>
    <x v="44805"/>
    <x v="81"/>
    <n v="1200"/>
    <d v="2020-04-02T07:27:48"/>
    <x v="1"/>
  </r>
  <r>
    <n v="219141"/>
    <n v="1080"/>
    <x v="44806"/>
    <x v="213"/>
    <n v="1200"/>
    <d v="2020-11-01T07:02:18"/>
    <x v="1"/>
  </r>
  <r>
    <n v="219144"/>
    <n v="6709"/>
    <x v="44807"/>
    <x v="176"/>
    <n v="1200"/>
    <d v="2020-09-02T02:59:56"/>
    <x v="1"/>
  </r>
  <r>
    <n v="219148"/>
    <n v="11969"/>
    <x v="44808"/>
    <x v="155"/>
    <n v="1200"/>
    <d v="2020-08-02T07:57:17"/>
    <x v="1"/>
  </r>
  <r>
    <n v="219150"/>
    <n v="7706"/>
    <x v="44809"/>
    <x v="105"/>
    <n v="1200"/>
    <d v="2020-06-01T14:12:05"/>
    <x v="1"/>
  </r>
  <r>
    <n v="219155"/>
    <n v="1389"/>
    <x v="44810"/>
    <x v="48"/>
    <n v="1200"/>
    <d v="2020-03-01T03:58:30"/>
    <x v="1"/>
  </r>
  <r>
    <n v="219157"/>
    <n v="3545"/>
    <x v="44811"/>
    <x v="107"/>
    <n v="1200"/>
    <d v="2020-06-01T15:04:31"/>
    <x v="1"/>
  </r>
  <r>
    <n v="219163"/>
    <n v="6731"/>
    <x v="44812"/>
    <x v="141"/>
    <n v="960"/>
    <d v="2020-08-01T06:20:39"/>
    <x v="1"/>
  </r>
  <r>
    <n v="219170"/>
    <n v="6558"/>
    <x v="44813"/>
    <x v="42"/>
    <n v="0"/>
    <d v="2020-03-01T00:37:25"/>
    <x v="1"/>
  </r>
  <r>
    <n v="219174"/>
    <n v="8225"/>
    <x v="44814"/>
    <x v="88"/>
    <n v="1200"/>
    <d v="2020-05-01T01:11:11"/>
    <x v="1"/>
  </r>
  <r>
    <n v="219175"/>
    <n v="255"/>
    <x v="44815"/>
    <x v="117"/>
    <n v="1200"/>
    <d v="2020-07-01T00:10:20"/>
    <x v="1"/>
  </r>
  <r>
    <n v="219182"/>
    <n v="7411"/>
    <x v="44816"/>
    <x v="4"/>
    <n v="1200"/>
    <d v="2020-01-02T00:57:53"/>
    <x v="1"/>
  </r>
  <r>
    <n v="219183"/>
    <n v="7031"/>
    <x v="44817"/>
    <x v="202"/>
    <n v="1200"/>
    <d v="2020-11-01T00:04:38"/>
    <x v="1"/>
  </r>
  <r>
    <n v="219189"/>
    <n v="208"/>
    <x v="44818"/>
    <x v="220"/>
    <n v="1200"/>
    <d v="2020-11-01T16:00:33"/>
    <x v="1"/>
  </r>
  <r>
    <n v="219192"/>
    <n v="11892"/>
    <x v="44819"/>
    <x v="157"/>
    <n v="1200"/>
    <d v="2020-08-02T19:40:38"/>
    <x v="1"/>
  </r>
  <r>
    <n v="219198"/>
    <n v="12990"/>
    <x v="44820"/>
    <x v="222"/>
    <n v="1200"/>
    <d v="2020-11-01T16:23:13"/>
    <x v="1"/>
  </r>
  <r>
    <n v="219205"/>
    <n v="8464"/>
    <x v="44821"/>
    <x v="185"/>
    <n v="960"/>
    <d v="2020-10-01T01:19:03"/>
    <x v="1"/>
  </r>
  <r>
    <n v="219206"/>
    <n v="1778"/>
    <x v="44822"/>
    <x v="203"/>
    <n v="0"/>
    <d v="2020-11-01T01:52:27"/>
    <x v="1"/>
  </r>
  <r>
    <n v="219210"/>
    <n v="4201"/>
    <x v="44823"/>
    <x v="74"/>
    <n v="1200"/>
    <d v="2020-04-01T20:15:29"/>
    <x v="1"/>
  </r>
  <r>
    <n v="219215"/>
    <n v="1569"/>
    <x v="44824"/>
    <x v="200"/>
    <n v="1200"/>
    <d v="2020-10-02T05:56:35"/>
    <x v="1"/>
  </r>
  <r>
    <n v="219223"/>
    <n v="11422"/>
    <x v="44825"/>
    <x v="57"/>
    <n v="1200"/>
    <d v="2020-04-01T00:25:00"/>
    <x v="1"/>
  </r>
  <r>
    <n v="219224"/>
    <n v="8273"/>
    <x v="44826"/>
    <x v="184"/>
    <n v="1200"/>
    <d v="2020-10-01T00:16:49"/>
    <x v="1"/>
  </r>
  <r>
    <n v="219226"/>
    <n v="3484"/>
    <x v="44827"/>
    <x v="179"/>
    <n v="1200"/>
    <d v="2020-09-02T13:42:32"/>
    <x v="1"/>
  </r>
  <r>
    <n v="219234"/>
    <n v="13531"/>
    <x v="44828"/>
    <x v="228"/>
    <n v="1200"/>
    <d v="2020-11-02T11:51:05"/>
    <x v="1"/>
  </r>
  <r>
    <n v="219235"/>
    <n v="6289"/>
    <x v="44829"/>
    <x v="116"/>
    <n v="1200"/>
    <d v="2020-06-04T06:09:33"/>
    <x v="1"/>
  </r>
  <r>
    <n v="219238"/>
    <n v="13118"/>
    <x v="44830"/>
    <x v="8"/>
    <n v="1200"/>
    <d v="2020-01-02T20:35:56"/>
    <x v="1"/>
  </r>
  <r>
    <n v="219244"/>
    <n v="5584"/>
    <x v="44831"/>
    <x v="172"/>
    <n v="960"/>
    <d v="2020-09-01T12:58:25"/>
    <x v="1"/>
  </r>
  <r>
    <n v="219247"/>
    <n v="8463"/>
    <x v="44832"/>
    <x v="206"/>
    <n v="1200"/>
    <d v="2020-11-01T02:50:36"/>
    <x v="1"/>
  </r>
  <r>
    <n v="219259"/>
    <n v="6176"/>
    <x v="44833"/>
    <x v="71"/>
    <n v="1200"/>
    <d v="2020-04-01T15:04:54"/>
    <x v="1"/>
  </r>
  <r>
    <n v="219267"/>
    <n v="11344"/>
    <x v="44834"/>
    <x v="57"/>
    <n v="1200"/>
    <d v="2020-04-01T00:25:00"/>
    <x v="1"/>
  </r>
  <r>
    <n v="219272"/>
    <n v="207"/>
    <x v="44835"/>
    <x v="98"/>
    <n v="1200"/>
    <d v="2020-05-02T20:11:47"/>
    <x v="1"/>
  </r>
  <r>
    <n v="219275"/>
    <n v="4372"/>
    <x v="44836"/>
    <x v="207"/>
    <n v="1200"/>
    <d v="2020-11-01T03:40:26"/>
    <x v="1"/>
  </r>
  <r>
    <n v="219280"/>
    <n v="5704"/>
    <x v="44837"/>
    <x v="50"/>
    <n v="0"/>
    <d v="2020-03-01T05:23:13"/>
    <x v="1"/>
  </r>
  <r>
    <n v="219282"/>
    <n v="11969"/>
    <x v="44838"/>
    <x v="98"/>
    <n v="1200"/>
    <d v="2020-05-02T20:11:47"/>
    <x v="1"/>
  </r>
  <r>
    <n v="219283"/>
    <n v="3169"/>
    <x v="44839"/>
    <x v="152"/>
    <n v="1200"/>
    <d v="2020-08-01T19:42:25"/>
    <x v="1"/>
  </r>
  <r>
    <n v="219286"/>
    <n v="4969"/>
    <x v="44840"/>
    <x v="58"/>
    <n v="960"/>
    <d v="2020-04-01T00:30:36"/>
    <x v="1"/>
  </r>
  <r>
    <n v="219288"/>
    <n v="8495"/>
    <x v="44841"/>
    <x v="69"/>
    <n v="1200"/>
    <d v="2020-04-01T10:57:24"/>
    <x v="1"/>
  </r>
  <r>
    <n v="219292"/>
    <n v="13865"/>
    <x v="44842"/>
    <x v="208"/>
    <n v="1200"/>
    <d v="2020-11-01T03:52:46"/>
    <x v="1"/>
  </r>
  <r>
    <n v="219295"/>
    <n v="5793"/>
    <x v="44843"/>
    <x v="75"/>
    <n v="1200"/>
    <d v="2020-04-01T22:09:26"/>
    <x v="1"/>
  </r>
  <r>
    <n v="219297"/>
    <n v="8976"/>
    <x v="44844"/>
    <x v="191"/>
    <n v="1200"/>
    <d v="2020-10-01T10:31:29"/>
    <x v="1"/>
  </r>
  <r>
    <n v="219299"/>
    <n v="6777"/>
    <x v="44845"/>
    <x v="221"/>
    <n v="1200"/>
    <d v="2020-11-01T16:01:32"/>
    <x v="1"/>
  </r>
  <r>
    <n v="219305"/>
    <n v="5370"/>
    <x v="44846"/>
    <x v="47"/>
    <n v="1200"/>
    <d v="2020-03-01T03:50:25"/>
    <x v="1"/>
  </r>
  <r>
    <n v="219306"/>
    <n v="11112"/>
    <x v="44847"/>
    <x v="90"/>
    <n v="1200"/>
    <d v="2020-05-01T08:01:52"/>
    <x v="1"/>
  </r>
  <r>
    <n v="219312"/>
    <n v="12605"/>
    <x v="44848"/>
    <x v="141"/>
    <n v="1200"/>
    <d v="2020-08-01T06:20:39"/>
    <x v="1"/>
  </r>
  <r>
    <n v="219319"/>
    <n v="8094"/>
    <x v="44849"/>
    <x v="128"/>
    <n v="1200"/>
    <d v="2020-07-01T22:51:52"/>
    <x v="1"/>
  </r>
  <r>
    <n v="219329"/>
    <n v="1512"/>
    <x v="44850"/>
    <x v="77"/>
    <n v="1200"/>
    <d v="2020-04-02T01:07:47"/>
    <x v="1"/>
  </r>
  <r>
    <n v="219330"/>
    <n v="1152"/>
    <x v="44851"/>
    <x v="69"/>
    <n v="1200"/>
    <d v="2020-04-01T10:57:24"/>
    <x v="1"/>
  </r>
  <r>
    <n v="219336"/>
    <n v="11764"/>
    <x v="44852"/>
    <x v="182"/>
    <n v="1200"/>
    <d v="2020-09-03T19:00:50"/>
    <x v="1"/>
  </r>
  <r>
    <n v="219338"/>
    <n v="5377"/>
    <x v="44853"/>
    <x v="228"/>
    <n v="1200"/>
    <d v="2020-11-02T11:51:05"/>
    <x v="1"/>
  </r>
  <r>
    <n v="219343"/>
    <n v="3351"/>
    <x v="44854"/>
    <x v="69"/>
    <n v="1200"/>
    <d v="2020-04-01T10:57:24"/>
    <x v="1"/>
  </r>
  <r>
    <n v="219344"/>
    <n v="5601"/>
    <x v="44855"/>
    <x v="3"/>
    <n v="1200"/>
    <d v="2020-01-01T20:43:56"/>
    <x v="1"/>
  </r>
  <r>
    <n v="219347"/>
    <n v="11908"/>
    <x v="44856"/>
    <x v="61"/>
    <n v="1200"/>
    <d v="2020-04-01T04:40:51"/>
    <x v="1"/>
  </r>
  <r>
    <n v="219354"/>
    <n v="1430"/>
    <x v="44857"/>
    <x v="208"/>
    <n v="0"/>
    <d v="2020-11-01T03:52:46"/>
    <x v="1"/>
  </r>
  <r>
    <n v="219359"/>
    <n v="8819"/>
    <x v="44858"/>
    <x v="155"/>
    <n v="0"/>
    <d v="2020-08-02T07:57:17"/>
    <x v="1"/>
  </r>
  <r>
    <n v="219363"/>
    <n v="5475"/>
    <x v="44859"/>
    <x v="6"/>
    <n v="1200"/>
    <d v="2020-01-02T09:54:11"/>
    <x v="1"/>
  </r>
  <r>
    <n v="219370"/>
    <n v="10297"/>
    <x v="44860"/>
    <x v="174"/>
    <n v="1200"/>
    <d v="2020-09-01T19:28:50"/>
    <x v="1"/>
  </r>
  <r>
    <n v="219374"/>
    <n v="6713"/>
    <x v="44861"/>
    <x v="45"/>
    <n v="1200"/>
    <d v="2020-03-01T02:42:51"/>
    <x v="1"/>
  </r>
  <r>
    <n v="219377"/>
    <n v="3092"/>
    <x v="44862"/>
    <x v="81"/>
    <n v="1200"/>
    <d v="2020-04-02T07:27:48"/>
    <x v="1"/>
  </r>
  <r>
    <n v="219382"/>
    <n v="3290"/>
    <x v="44863"/>
    <x v="192"/>
    <n v="960"/>
    <d v="2020-10-01T11:12:06"/>
    <x v="1"/>
  </r>
  <r>
    <n v="219386"/>
    <n v="3944"/>
    <x v="44864"/>
    <x v="9"/>
    <n v="1200"/>
    <d v="2020-01-02T21:01:44"/>
    <x v="1"/>
  </r>
  <r>
    <n v="219388"/>
    <n v="5550"/>
    <x v="44865"/>
    <x v="161"/>
    <n v="1200"/>
    <d v="2020-09-01T02:41:04"/>
    <x v="1"/>
  </r>
  <r>
    <n v="219395"/>
    <n v="6663"/>
    <x v="44866"/>
    <x v="215"/>
    <n v="1200"/>
    <d v="2020-11-01T11:17:08"/>
    <x v="1"/>
  </r>
  <r>
    <n v="219400"/>
    <n v="8906"/>
    <x v="44867"/>
    <x v="100"/>
    <n v="1200"/>
    <d v="2020-06-01T07:41:54"/>
    <x v="1"/>
  </r>
  <r>
    <n v="219403"/>
    <n v="4594"/>
    <x v="44868"/>
    <x v="57"/>
    <n v="1200"/>
    <d v="2020-04-01T00:25:00"/>
    <x v="1"/>
  </r>
  <r>
    <n v="219407"/>
    <n v="11629"/>
    <x v="44869"/>
    <x v="130"/>
    <n v="0"/>
    <d v="2020-07-02T04:08:30"/>
    <x v="1"/>
  </r>
  <r>
    <n v="219412"/>
    <n v="5461"/>
    <x v="44870"/>
    <x v="128"/>
    <n v="960"/>
    <d v="2020-07-01T22:51:52"/>
    <x v="1"/>
  </r>
  <r>
    <n v="219418"/>
    <n v="4167"/>
    <x v="44871"/>
    <x v="203"/>
    <n v="1200"/>
    <d v="2020-11-01T01:52:27"/>
    <x v="1"/>
  </r>
  <r>
    <n v="219423"/>
    <n v="864"/>
    <x v="44872"/>
    <x v="62"/>
    <n v="1200"/>
    <d v="2020-04-01T05:07:47"/>
    <x v="1"/>
  </r>
  <r>
    <n v="219424"/>
    <n v="12116"/>
    <x v="44873"/>
    <x v="18"/>
    <n v="1200"/>
    <d v="2020-01-05T00:28:44"/>
    <x v="1"/>
  </r>
  <r>
    <n v="219428"/>
    <n v="11955"/>
    <x v="44874"/>
    <x v="105"/>
    <n v="1200"/>
    <d v="2020-06-01T14:12:05"/>
    <x v="1"/>
  </r>
  <r>
    <n v="219430"/>
    <n v="13416"/>
    <x v="44875"/>
    <x v="218"/>
    <n v="1200"/>
    <d v="2020-11-01T14:46:15"/>
    <x v="1"/>
  </r>
  <r>
    <n v="219434"/>
    <n v="13315"/>
    <x v="44876"/>
    <x v="161"/>
    <n v="1200"/>
    <d v="2020-09-01T02:41:04"/>
    <x v="1"/>
  </r>
  <r>
    <n v="219438"/>
    <n v="4549"/>
    <x v="44877"/>
    <x v="228"/>
    <n v="1200"/>
    <d v="2020-11-02T11:51:05"/>
    <x v="1"/>
  </r>
  <r>
    <n v="219439"/>
    <n v="11446"/>
    <x v="44878"/>
    <x v="148"/>
    <n v="1200"/>
    <d v="2020-08-01T08:50:40"/>
    <x v="1"/>
  </r>
  <r>
    <n v="219443"/>
    <n v="4410"/>
    <x v="44879"/>
    <x v="15"/>
    <n v="1200"/>
    <d v="2020-01-03T17:47:43"/>
    <x v="1"/>
  </r>
  <r>
    <n v="219448"/>
    <n v="7401"/>
    <x v="44880"/>
    <x v="200"/>
    <n v="1200"/>
    <d v="2020-10-02T05:56:35"/>
    <x v="1"/>
  </r>
  <r>
    <n v="219452"/>
    <n v="8255"/>
    <x v="44881"/>
    <x v="192"/>
    <n v="1200"/>
    <d v="2020-10-01T11:12:06"/>
    <x v="1"/>
  </r>
  <r>
    <n v="219458"/>
    <n v="10809"/>
    <x v="44882"/>
    <x v="52"/>
    <n v="1200"/>
    <d v="2020-03-01T13:39:30"/>
    <x v="1"/>
  </r>
  <r>
    <n v="219460"/>
    <n v="6730"/>
    <x v="44883"/>
    <x v="105"/>
    <n v="1200"/>
    <d v="2020-06-01T14:12:05"/>
    <x v="1"/>
  </r>
  <r>
    <n v="219466"/>
    <n v="12605"/>
    <x v="44884"/>
    <x v="160"/>
    <n v="1200"/>
    <d v="2020-09-01T02:39:44"/>
    <x v="1"/>
  </r>
  <r>
    <n v="219469"/>
    <n v="12078"/>
    <x v="44885"/>
    <x v="138"/>
    <n v="0"/>
    <d v="2020-08-01T04:05:20"/>
    <x v="1"/>
  </r>
  <r>
    <n v="219474"/>
    <n v="10115"/>
    <x v="44886"/>
    <x v="224"/>
    <n v="1200"/>
    <d v="2020-11-01T21:51:36"/>
    <x v="1"/>
  </r>
  <r>
    <n v="219478"/>
    <n v="1428"/>
    <x v="44887"/>
    <x v="62"/>
    <n v="1200"/>
    <d v="2020-04-01T05:07:47"/>
    <x v="1"/>
  </r>
  <r>
    <n v="219481"/>
    <n v="12294"/>
    <x v="44888"/>
    <x v="41"/>
    <n v="1200"/>
    <d v="2020-02-02T14:27:03"/>
    <x v="1"/>
  </r>
  <r>
    <n v="219482"/>
    <n v="11454"/>
    <x v="44889"/>
    <x v="216"/>
    <n v="1200"/>
    <d v="2020-11-01T12:53:41"/>
    <x v="1"/>
  </r>
  <r>
    <n v="219486"/>
    <n v="7670"/>
    <x v="44890"/>
    <x v="220"/>
    <n v="1200"/>
    <d v="2020-11-01T16:00:33"/>
    <x v="1"/>
  </r>
  <r>
    <n v="219489"/>
    <n v="11775"/>
    <x v="44891"/>
    <x v="144"/>
    <n v="1200"/>
    <d v="2020-08-01T07:21:20"/>
    <x v="1"/>
  </r>
  <r>
    <n v="219494"/>
    <n v="1893"/>
    <x v="44892"/>
    <x v="164"/>
    <n v="1200"/>
    <d v="2020-09-01T06:19:15"/>
    <x v="1"/>
  </r>
  <r>
    <n v="219498"/>
    <n v="6328"/>
    <x v="44893"/>
    <x v="60"/>
    <n v="1200"/>
    <d v="2020-04-01T03:55:51"/>
    <x v="1"/>
  </r>
  <r>
    <n v="219499"/>
    <n v="1389"/>
    <x v="44894"/>
    <x v="176"/>
    <n v="1200"/>
    <d v="2020-09-02T02:59:56"/>
    <x v="1"/>
  </r>
  <r>
    <n v="219502"/>
    <n v="6775"/>
    <x v="44895"/>
    <x v="157"/>
    <n v="1200"/>
    <d v="2020-08-02T19:40:38"/>
    <x v="1"/>
  </r>
  <r>
    <n v="219505"/>
    <n v="9766"/>
    <x v="44896"/>
    <x v="139"/>
    <n v="1200"/>
    <d v="2020-08-01T04:32:30"/>
    <x v="1"/>
  </r>
  <r>
    <n v="219508"/>
    <n v="3511"/>
    <x v="44897"/>
    <x v="76"/>
    <n v="1200"/>
    <d v="2020-04-01T23:15:30"/>
    <x v="1"/>
  </r>
  <r>
    <n v="219512"/>
    <n v="10368"/>
    <x v="44898"/>
    <x v="221"/>
    <n v="1200"/>
    <d v="2020-11-01T16:01:32"/>
    <x v="1"/>
  </r>
  <r>
    <n v="219514"/>
    <n v="1510"/>
    <x v="44899"/>
    <x v="221"/>
    <n v="1200"/>
    <d v="2020-11-01T16:01:32"/>
    <x v="1"/>
  </r>
  <r>
    <n v="219529"/>
    <n v="8868"/>
    <x v="44900"/>
    <x v="77"/>
    <n v="1200"/>
    <d v="2020-04-02T01:07:47"/>
    <x v="1"/>
  </r>
  <r>
    <n v="219535"/>
    <n v="10530"/>
    <x v="44901"/>
    <x v="228"/>
    <n v="1200"/>
    <d v="2020-11-02T11:51:05"/>
    <x v="1"/>
  </r>
  <r>
    <n v="219547"/>
    <n v="10173"/>
    <x v="44902"/>
    <x v="145"/>
    <n v="1200"/>
    <d v="2020-08-01T08:19:44"/>
    <x v="1"/>
  </r>
  <r>
    <n v="219556"/>
    <n v="8524"/>
    <x v="44903"/>
    <x v="118"/>
    <n v="1200"/>
    <d v="2020-07-01T00:33:59"/>
    <x v="1"/>
  </r>
  <r>
    <n v="219564"/>
    <n v="9817"/>
    <x v="44904"/>
    <x v="131"/>
    <n v="1200"/>
    <d v="2020-07-02T08:46:18"/>
    <x v="1"/>
  </r>
  <r>
    <n v="219565"/>
    <n v="13499"/>
    <x v="44905"/>
    <x v="21"/>
    <n v="1200"/>
    <d v="2020-01-06T03:03:37"/>
    <x v="1"/>
  </r>
  <r>
    <n v="219572"/>
    <n v="13689"/>
    <x v="44906"/>
    <x v="204"/>
    <n v="960"/>
    <d v="2020-11-01T02:15:43"/>
    <x v="1"/>
  </r>
  <r>
    <n v="219579"/>
    <n v="10676"/>
    <x v="44907"/>
    <x v="177"/>
    <n v="1200"/>
    <d v="2020-09-02T04:02:38"/>
    <x v="1"/>
  </r>
  <r>
    <n v="219581"/>
    <n v="2142"/>
    <x v="44908"/>
    <x v="181"/>
    <n v="1200"/>
    <d v="2020-09-03T00:46:17"/>
    <x v="1"/>
  </r>
  <r>
    <n v="219589"/>
    <n v="2351"/>
    <x v="44909"/>
    <x v="159"/>
    <n v="1200"/>
    <d v="2020-09-01T00:18:08"/>
    <x v="1"/>
  </r>
  <r>
    <n v="219595"/>
    <n v="10146"/>
    <x v="44910"/>
    <x v="192"/>
    <n v="960"/>
    <d v="2020-10-01T11:12:06"/>
    <x v="1"/>
  </r>
  <r>
    <n v="219598"/>
    <n v="12906"/>
    <x v="44911"/>
    <x v="44"/>
    <n v="1200"/>
    <d v="2020-03-01T02:31:49"/>
    <x v="1"/>
  </r>
  <r>
    <n v="219608"/>
    <n v="6013"/>
    <x v="44912"/>
    <x v="228"/>
    <n v="1200"/>
    <d v="2020-11-02T11:51:05"/>
    <x v="1"/>
  </r>
  <r>
    <n v="219609"/>
    <n v="13221"/>
    <x v="44913"/>
    <x v="141"/>
    <n v="1200"/>
    <d v="2020-08-01T06:20:39"/>
    <x v="1"/>
  </r>
  <r>
    <n v="219613"/>
    <n v="13865"/>
    <x v="44914"/>
    <x v="157"/>
    <n v="1200"/>
    <d v="2020-08-02T19:40:38"/>
    <x v="1"/>
  </r>
  <r>
    <n v="219619"/>
    <n v="2142"/>
    <x v="44915"/>
    <x v="24"/>
    <n v="1200"/>
    <d v="2020-02-01T00:42:44"/>
    <x v="1"/>
  </r>
  <r>
    <n v="219625"/>
    <n v="5161"/>
    <x v="44916"/>
    <x v="157"/>
    <n v="1200"/>
    <d v="2020-08-02T19:40:38"/>
    <x v="1"/>
  </r>
  <r>
    <n v="219632"/>
    <n v="6988"/>
    <x v="44917"/>
    <x v="200"/>
    <n v="960"/>
    <d v="2020-10-02T05:56:35"/>
    <x v="1"/>
  </r>
  <r>
    <n v="219633"/>
    <n v="141"/>
    <x v="44918"/>
    <x v="180"/>
    <n v="0"/>
    <d v="2020-09-02T18:30:06"/>
    <x v="1"/>
  </r>
  <r>
    <n v="219634"/>
    <n v="13675"/>
    <x v="44919"/>
    <x v="215"/>
    <n v="960"/>
    <d v="2020-11-01T11:17:08"/>
    <x v="1"/>
  </r>
  <r>
    <n v="219639"/>
    <n v="2527"/>
    <x v="44920"/>
    <x v="208"/>
    <n v="1200"/>
    <d v="2020-11-01T03:52:46"/>
    <x v="1"/>
  </r>
  <r>
    <n v="219646"/>
    <n v="13011"/>
    <x v="44921"/>
    <x v="121"/>
    <n v="1200"/>
    <d v="2020-07-01T03:30:20"/>
    <x v="1"/>
  </r>
  <r>
    <n v="219647"/>
    <n v="7900"/>
    <x v="44922"/>
    <x v="9"/>
    <n v="1200"/>
    <d v="2020-01-02T21:01:44"/>
    <x v="1"/>
  </r>
  <r>
    <n v="219650"/>
    <n v="7289"/>
    <x v="44923"/>
    <x v="195"/>
    <n v="1200"/>
    <d v="2020-10-01T12:50:12"/>
    <x v="1"/>
  </r>
  <r>
    <n v="219652"/>
    <n v="10303"/>
    <x v="44924"/>
    <x v="216"/>
    <n v="960"/>
    <d v="2020-11-01T12:53:41"/>
    <x v="1"/>
  </r>
  <r>
    <n v="219658"/>
    <n v="10032"/>
    <x v="44925"/>
    <x v="179"/>
    <n v="1200"/>
    <d v="2020-09-02T13:42:32"/>
    <x v="1"/>
  </r>
  <r>
    <n v="219663"/>
    <n v="4167"/>
    <x v="44926"/>
    <x v="149"/>
    <n v="0"/>
    <d v="2020-08-01T10:49:26"/>
    <x v="1"/>
  </r>
  <r>
    <n v="219667"/>
    <n v="481"/>
    <x v="44927"/>
    <x v="146"/>
    <n v="1200"/>
    <d v="2020-08-01T08:24:54"/>
    <x v="1"/>
  </r>
  <r>
    <n v="219671"/>
    <n v="1389"/>
    <x v="44928"/>
    <x v="107"/>
    <n v="1200"/>
    <d v="2020-06-01T15:04:31"/>
    <x v="1"/>
  </r>
  <r>
    <n v="219672"/>
    <n v="2846"/>
    <x v="44929"/>
    <x v="48"/>
    <n v="1200"/>
    <d v="2020-03-01T03:58:30"/>
    <x v="1"/>
  </r>
  <r>
    <n v="219677"/>
    <n v="4093"/>
    <x v="44930"/>
    <x v="59"/>
    <n v="1200"/>
    <d v="2020-04-01T01:32:09"/>
    <x v="1"/>
  </r>
  <r>
    <n v="219680"/>
    <n v="13679"/>
    <x v="44931"/>
    <x v="25"/>
    <n v="1200"/>
    <d v="2020-02-01T00:50:26"/>
    <x v="1"/>
  </r>
  <r>
    <n v="219686"/>
    <n v="12116"/>
    <x v="44932"/>
    <x v="44"/>
    <n v="1200"/>
    <d v="2020-03-01T02:31:49"/>
    <x v="1"/>
  </r>
  <r>
    <n v="219687"/>
    <n v="12520"/>
    <x v="44933"/>
    <x v="35"/>
    <n v="1200"/>
    <d v="2020-02-01T18:08:42"/>
    <x v="1"/>
  </r>
  <r>
    <n v="219691"/>
    <n v="7306"/>
    <x v="44934"/>
    <x v="159"/>
    <n v="1200"/>
    <d v="2020-09-01T00:18:08"/>
    <x v="1"/>
  </r>
  <r>
    <n v="219694"/>
    <n v="10356"/>
    <x v="44935"/>
    <x v="89"/>
    <n v="1200"/>
    <d v="2020-05-01T04:46:57"/>
    <x v="1"/>
  </r>
  <r>
    <n v="219697"/>
    <n v="1173"/>
    <x v="44936"/>
    <x v="19"/>
    <n v="1200"/>
    <d v="2020-01-05T05:18:14"/>
    <x v="1"/>
  </r>
  <r>
    <n v="219706"/>
    <n v="11454"/>
    <x v="44937"/>
    <x v="226"/>
    <n v="1200"/>
    <d v="2020-11-02T03:29:53"/>
    <x v="1"/>
  </r>
  <r>
    <n v="219715"/>
    <n v="2502"/>
    <x v="44938"/>
    <x v="167"/>
    <n v="1200"/>
    <d v="2020-09-01T08:45:45"/>
    <x v="1"/>
  </r>
  <r>
    <n v="219720"/>
    <n v="6029"/>
    <x v="44939"/>
    <x v="42"/>
    <n v="1200"/>
    <d v="2020-03-01T00:37:25"/>
    <x v="1"/>
  </r>
  <r>
    <n v="219724"/>
    <n v="2764"/>
    <x v="44940"/>
    <x v="69"/>
    <n v="0"/>
    <d v="2020-04-01T10:57:24"/>
    <x v="1"/>
  </r>
  <r>
    <n v="219727"/>
    <n v="11156"/>
    <x v="44941"/>
    <x v="138"/>
    <n v="1200"/>
    <d v="2020-08-01T04:05:20"/>
    <x v="1"/>
  </r>
  <r>
    <n v="219730"/>
    <n v="13465"/>
    <x v="44942"/>
    <x v="14"/>
    <n v="1200"/>
    <d v="2020-01-03T10:34:56"/>
    <x v="1"/>
  </r>
  <r>
    <n v="219733"/>
    <n v="1489"/>
    <x v="44943"/>
    <x v="194"/>
    <n v="1200"/>
    <d v="2020-10-01T12:35:34"/>
    <x v="1"/>
  </r>
  <r>
    <n v="219736"/>
    <n v="12365"/>
    <x v="44944"/>
    <x v="198"/>
    <n v="1200"/>
    <d v="2020-10-01T15:20:09"/>
    <x v="1"/>
  </r>
  <r>
    <n v="219739"/>
    <n v="931"/>
    <x v="44945"/>
    <x v="92"/>
    <n v="1200"/>
    <d v="2020-05-01T18:02:35"/>
    <x v="1"/>
  </r>
  <r>
    <n v="219742"/>
    <n v="5102"/>
    <x v="44946"/>
    <x v="215"/>
    <n v="1200"/>
    <d v="2020-11-01T11:17:08"/>
    <x v="1"/>
  </r>
  <r>
    <n v="219745"/>
    <n v="13223"/>
    <x v="44947"/>
    <x v="92"/>
    <n v="1200"/>
    <d v="2020-05-01T18:02:35"/>
    <x v="1"/>
  </r>
  <r>
    <n v="219749"/>
    <n v="5340"/>
    <x v="44948"/>
    <x v="77"/>
    <n v="1200"/>
    <d v="2020-04-02T01:07:47"/>
    <x v="1"/>
  </r>
  <r>
    <n v="219754"/>
    <n v="374"/>
    <x v="44949"/>
    <x v="151"/>
    <n v="1200"/>
    <d v="2020-08-01T18:19:29"/>
    <x v="1"/>
  </r>
  <r>
    <n v="219761"/>
    <n v="13494"/>
    <x v="44950"/>
    <x v="6"/>
    <n v="1200"/>
    <d v="2020-01-02T09:54:11"/>
    <x v="1"/>
  </r>
  <r>
    <n v="219762"/>
    <n v="11062"/>
    <x v="44951"/>
    <x v="169"/>
    <n v="1200"/>
    <d v="2020-09-01T10:44:36"/>
    <x v="1"/>
  </r>
  <r>
    <n v="219763"/>
    <n v="5487"/>
    <x v="44952"/>
    <x v="60"/>
    <n v="1200"/>
    <d v="2020-04-01T03:55:51"/>
    <x v="1"/>
  </r>
  <r>
    <n v="219770"/>
    <n v="7306"/>
    <x v="44953"/>
    <x v="71"/>
    <n v="1200"/>
    <d v="2020-04-01T15:04:54"/>
    <x v="1"/>
  </r>
  <r>
    <n v="219774"/>
    <n v="8965"/>
    <x v="44954"/>
    <x v="210"/>
    <n v="1200"/>
    <d v="2020-11-01T04:55:52"/>
    <x v="1"/>
  </r>
  <r>
    <n v="219780"/>
    <n v="4006"/>
    <x v="44955"/>
    <x v="220"/>
    <n v="1200"/>
    <d v="2020-11-01T16:00:33"/>
    <x v="1"/>
  </r>
  <r>
    <n v="219783"/>
    <n v="11254"/>
    <x v="44956"/>
    <x v="20"/>
    <n v="1200"/>
    <d v="2020-01-05T12:38:03"/>
    <x v="1"/>
  </r>
  <r>
    <n v="219785"/>
    <n v="4787"/>
    <x v="44957"/>
    <x v="220"/>
    <n v="1200"/>
    <d v="2020-11-01T16:00:33"/>
    <x v="1"/>
  </r>
  <r>
    <n v="219798"/>
    <n v="5200"/>
    <x v="44958"/>
    <x v="191"/>
    <n v="1200"/>
    <d v="2020-10-01T10:31:29"/>
    <x v="1"/>
  </r>
  <r>
    <n v="219805"/>
    <n v="6775"/>
    <x v="44959"/>
    <x v="207"/>
    <n v="0"/>
    <d v="2020-11-01T03:40:26"/>
    <x v="1"/>
  </r>
  <r>
    <n v="219806"/>
    <n v="2691"/>
    <x v="44960"/>
    <x v="122"/>
    <n v="1200"/>
    <d v="2020-07-01T06:44:37"/>
    <x v="1"/>
  </r>
  <r>
    <n v="219811"/>
    <n v="12410"/>
    <x v="44961"/>
    <x v="211"/>
    <n v="1200"/>
    <d v="2020-11-01T06:39:37"/>
    <x v="1"/>
  </r>
  <r>
    <n v="219813"/>
    <n v="10574"/>
    <x v="44962"/>
    <x v="229"/>
    <n v="0"/>
    <d v="2020-11-02T14:13:10"/>
    <x v="1"/>
  </r>
  <r>
    <n v="219820"/>
    <n v="10513"/>
    <x v="44963"/>
    <x v="8"/>
    <n v="1200"/>
    <d v="2020-01-02T20:35:56"/>
    <x v="1"/>
  </r>
  <r>
    <n v="219821"/>
    <n v="8580"/>
    <x v="44964"/>
    <x v="167"/>
    <n v="1200"/>
    <d v="2020-09-01T08:45:45"/>
    <x v="1"/>
  </r>
  <r>
    <n v="219824"/>
    <n v="7760"/>
    <x v="44965"/>
    <x v="82"/>
    <n v="1200"/>
    <d v="2020-04-02T11:06:10"/>
    <x v="1"/>
  </r>
  <r>
    <n v="219826"/>
    <n v="11484"/>
    <x v="44966"/>
    <x v="96"/>
    <n v="1200"/>
    <d v="2020-05-02T00:48:23"/>
    <x v="1"/>
  </r>
  <r>
    <n v="219830"/>
    <n v="2573"/>
    <x v="44967"/>
    <x v="120"/>
    <n v="1200"/>
    <d v="2020-07-01T02:27:57"/>
    <x v="1"/>
  </r>
  <r>
    <n v="219835"/>
    <n v="8819"/>
    <x v="44968"/>
    <x v="114"/>
    <n v="1200"/>
    <d v="2020-06-03T11:00:11"/>
    <x v="1"/>
  </r>
  <r>
    <n v="219847"/>
    <n v="4246"/>
    <x v="44969"/>
    <x v="202"/>
    <n v="1200"/>
    <d v="2020-11-01T00:04:38"/>
    <x v="1"/>
  </r>
  <r>
    <n v="219852"/>
    <n v="9596"/>
    <x v="44970"/>
    <x v="122"/>
    <n v="0"/>
    <d v="2020-07-01T06:44:37"/>
    <x v="1"/>
  </r>
  <r>
    <n v="219860"/>
    <n v="1582"/>
    <x v="44971"/>
    <x v="58"/>
    <n v="1200"/>
    <d v="2020-04-01T00:30:36"/>
    <x v="1"/>
  </r>
  <r>
    <n v="219863"/>
    <n v="396"/>
    <x v="44972"/>
    <x v="139"/>
    <n v="1200"/>
    <d v="2020-08-01T04:32:30"/>
    <x v="1"/>
  </r>
  <r>
    <n v="219868"/>
    <n v="1923"/>
    <x v="44973"/>
    <x v="33"/>
    <n v="1200"/>
    <d v="2020-02-01T15:32:18"/>
    <x v="1"/>
  </r>
  <r>
    <n v="219872"/>
    <n v="5591"/>
    <x v="44974"/>
    <x v="60"/>
    <n v="1200"/>
    <d v="2020-04-01T03:55:51"/>
    <x v="1"/>
  </r>
  <r>
    <n v="219875"/>
    <n v="10160"/>
    <x v="44975"/>
    <x v="158"/>
    <n v="1200"/>
    <d v="2020-08-02T20:14:23"/>
    <x v="1"/>
  </r>
  <r>
    <n v="219878"/>
    <n v="476"/>
    <x v="44976"/>
    <x v="8"/>
    <n v="1200"/>
    <d v="2020-01-02T20:35:56"/>
    <x v="1"/>
  </r>
  <r>
    <n v="219885"/>
    <n v="6138"/>
    <x v="44977"/>
    <x v="132"/>
    <n v="1200"/>
    <d v="2020-07-03T18:05:04"/>
    <x v="1"/>
  </r>
  <r>
    <n v="219891"/>
    <n v="8045"/>
    <x v="44978"/>
    <x v="89"/>
    <n v="1200"/>
    <d v="2020-05-01T04:46:57"/>
    <x v="1"/>
  </r>
  <r>
    <n v="219892"/>
    <n v="12184"/>
    <x v="44979"/>
    <x v="53"/>
    <n v="1200"/>
    <d v="2020-03-01T15:17:21"/>
    <x v="1"/>
  </r>
  <r>
    <n v="219894"/>
    <n v="10767"/>
    <x v="44980"/>
    <x v="123"/>
    <n v="1200"/>
    <d v="2020-07-01T06:52:26"/>
    <x v="1"/>
  </r>
  <r>
    <n v="219899"/>
    <n v="5370"/>
    <x v="44981"/>
    <x v="228"/>
    <n v="1200"/>
    <d v="2020-11-02T11:51:05"/>
    <x v="1"/>
  </r>
  <r>
    <n v="219903"/>
    <n v="852"/>
    <x v="44982"/>
    <x v="60"/>
    <n v="1200"/>
    <d v="2020-04-01T03:55:51"/>
    <x v="1"/>
  </r>
  <r>
    <n v="219909"/>
    <n v="4644"/>
    <x v="44983"/>
    <x v="227"/>
    <n v="1200"/>
    <d v="2020-11-02T07:18:17"/>
    <x v="1"/>
  </r>
  <r>
    <n v="219916"/>
    <n v="13000"/>
    <x v="44984"/>
    <x v="214"/>
    <n v="1200"/>
    <d v="2020-11-01T11:02:37"/>
    <x v="1"/>
  </r>
  <r>
    <n v="219919"/>
    <n v="2897"/>
    <x v="44985"/>
    <x v="137"/>
    <n v="1200"/>
    <d v="2020-08-01T03:03:26"/>
    <x v="1"/>
  </r>
  <r>
    <n v="219933"/>
    <n v="8225"/>
    <x v="44986"/>
    <x v="160"/>
    <n v="1200"/>
    <d v="2020-09-01T02:39:44"/>
    <x v="1"/>
  </r>
  <r>
    <n v="219936"/>
    <n v="3301"/>
    <x v="44987"/>
    <x v="149"/>
    <n v="1200"/>
    <d v="2020-08-01T10:49:26"/>
    <x v="1"/>
  </r>
  <r>
    <n v="219942"/>
    <n v="1338"/>
    <x v="44988"/>
    <x v="161"/>
    <n v="1200"/>
    <d v="2020-09-01T02:41:04"/>
    <x v="1"/>
  </r>
  <r>
    <n v="219949"/>
    <n v="3976"/>
    <x v="44989"/>
    <x v="50"/>
    <n v="1200"/>
    <d v="2020-03-01T05:23:13"/>
    <x v="1"/>
  </r>
  <r>
    <n v="219951"/>
    <n v="218"/>
    <x v="44990"/>
    <x v="128"/>
    <n v="1200"/>
    <d v="2020-07-01T22:51:52"/>
    <x v="1"/>
  </r>
  <r>
    <n v="219956"/>
    <n v="1582"/>
    <x v="44991"/>
    <x v="141"/>
    <n v="1200"/>
    <d v="2020-08-01T06:20:39"/>
    <x v="1"/>
  </r>
  <r>
    <n v="219960"/>
    <n v="3511"/>
    <x v="44992"/>
    <x v="70"/>
    <n v="1200"/>
    <d v="2020-04-01T14:24:03"/>
    <x v="1"/>
  </r>
  <r>
    <n v="219965"/>
    <n v="5894"/>
    <x v="44993"/>
    <x v="210"/>
    <n v="1200"/>
    <d v="2020-11-01T04:55:52"/>
    <x v="1"/>
  </r>
  <r>
    <n v="219967"/>
    <n v="8929"/>
    <x v="44994"/>
    <x v="55"/>
    <n v="0"/>
    <d v="2020-03-02T11:02:51"/>
    <x v="1"/>
  </r>
  <r>
    <n v="219974"/>
    <n v="2884"/>
    <x v="44995"/>
    <x v="182"/>
    <n v="1200"/>
    <d v="2020-09-03T19:00:50"/>
    <x v="1"/>
  </r>
  <r>
    <n v="219977"/>
    <n v="10871"/>
    <x v="44996"/>
    <x v="159"/>
    <n v="960"/>
    <d v="2020-09-01T00:18:08"/>
    <x v="1"/>
  </r>
  <r>
    <n v="219978"/>
    <n v="11258"/>
    <x v="44997"/>
    <x v="75"/>
    <n v="1200"/>
    <d v="2020-04-01T22:09:26"/>
    <x v="1"/>
  </r>
  <r>
    <n v="219979"/>
    <n v="12300"/>
    <x v="44998"/>
    <x v="55"/>
    <n v="1200"/>
    <d v="2020-03-02T11:02:51"/>
    <x v="1"/>
  </r>
  <r>
    <n v="219981"/>
    <n v="7350"/>
    <x v="44999"/>
    <x v="174"/>
    <n v="1200"/>
    <d v="2020-09-01T19:28:50"/>
    <x v="1"/>
  </r>
  <r>
    <n v="219982"/>
    <n v="11292"/>
    <x v="45000"/>
    <x v="45"/>
    <n v="1200"/>
    <d v="2020-03-01T02:42:51"/>
    <x v="1"/>
  </r>
  <r>
    <n v="219984"/>
    <n v="4223"/>
    <x v="45001"/>
    <x v="118"/>
    <n v="1200"/>
    <d v="2020-07-01T00:33:59"/>
    <x v="1"/>
  </r>
  <r>
    <n v="219989"/>
    <n v="13672"/>
    <x v="45002"/>
    <x v="4"/>
    <n v="1200"/>
    <d v="2020-01-02T00:57:53"/>
    <x v="1"/>
  </r>
  <r>
    <n v="219994"/>
    <n v="9720"/>
    <x v="45003"/>
    <x v="195"/>
    <n v="1200"/>
    <d v="2020-10-01T12:50:12"/>
    <x v="1"/>
  </r>
  <r>
    <n v="219995"/>
    <n v="5332"/>
    <x v="45004"/>
    <x v="174"/>
    <n v="1200"/>
    <d v="2020-09-01T19:28:50"/>
    <x v="1"/>
  </r>
  <r>
    <n v="219998"/>
    <n v="6746"/>
    <x v="45005"/>
    <x v="197"/>
    <n v="1200"/>
    <d v="2020-10-01T15:01:44"/>
    <x v="1"/>
  </r>
  <r>
    <n v="220001"/>
    <n v="3621"/>
    <x v="45006"/>
    <x v="121"/>
    <n v="1200"/>
    <d v="2020-07-01T03:30:20"/>
    <x v="1"/>
  </r>
  <r>
    <n v="220006"/>
    <n v="1002"/>
    <x v="45007"/>
    <x v="110"/>
    <n v="1200"/>
    <d v="2020-06-02T09:44:15"/>
    <x v="1"/>
  </r>
  <r>
    <n v="220012"/>
    <n v="6570"/>
    <x v="45008"/>
    <x v="74"/>
    <n v="1200"/>
    <d v="2020-04-01T20:15:29"/>
    <x v="1"/>
  </r>
  <r>
    <n v="220019"/>
    <n v="864"/>
    <x v="45009"/>
    <x v="201"/>
    <n v="0"/>
    <d v="2020-10-02T06:56:42"/>
    <x v="1"/>
  </r>
  <r>
    <n v="220025"/>
    <n v="13982"/>
    <x v="45010"/>
    <x v="166"/>
    <n v="1200"/>
    <d v="2020-09-01T06:21:33"/>
    <x v="1"/>
  </r>
  <r>
    <n v="220029"/>
    <n v="10860"/>
    <x v="45011"/>
    <x v="55"/>
    <n v="1200"/>
    <d v="2020-03-02T11:02:51"/>
    <x v="1"/>
  </r>
  <r>
    <n v="220034"/>
    <n v="11640"/>
    <x v="45012"/>
    <x v="159"/>
    <n v="1200"/>
    <d v="2020-09-01T00:18:08"/>
    <x v="1"/>
  </r>
  <r>
    <n v="220035"/>
    <n v="12582"/>
    <x v="45013"/>
    <x v="194"/>
    <n v="1200"/>
    <d v="2020-10-01T12:35:34"/>
    <x v="1"/>
  </r>
  <r>
    <n v="220039"/>
    <n v="9380"/>
    <x v="45014"/>
    <x v="198"/>
    <n v="1200"/>
    <d v="2020-10-01T15:20:09"/>
    <x v="1"/>
  </r>
  <r>
    <n v="220043"/>
    <n v="1347"/>
    <x v="45015"/>
    <x v="113"/>
    <n v="1200"/>
    <d v="2020-06-03T03:01:43"/>
    <x v="1"/>
  </r>
  <r>
    <n v="220044"/>
    <n v="11144"/>
    <x v="45016"/>
    <x v="133"/>
    <n v="1200"/>
    <d v="2020-07-03T23:20:54"/>
    <x v="1"/>
  </r>
  <r>
    <n v="220055"/>
    <n v="10248"/>
    <x v="45017"/>
    <x v="108"/>
    <n v="1200"/>
    <d v="2020-06-01T15:35:25"/>
    <x v="1"/>
  </r>
  <r>
    <n v="220059"/>
    <n v="7561"/>
    <x v="45018"/>
    <x v="200"/>
    <n v="1200"/>
    <d v="2020-10-02T05:56:35"/>
    <x v="1"/>
  </r>
  <r>
    <n v="220062"/>
    <n v="1245"/>
    <x v="45019"/>
    <x v="52"/>
    <n v="1200"/>
    <d v="2020-03-01T13:39:30"/>
    <x v="1"/>
  </r>
  <r>
    <n v="220068"/>
    <n v="13582"/>
    <x v="45020"/>
    <x v="53"/>
    <n v="1200"/>
    <d v="2020-03-01T15:17:21"/>
    <x v="1"/>
  </r>
  <r>
    <n v="220075"/>
    <n v="10500"/>
    <x v="45021"/>
    <x v="3"/>
    <n v="1200"/>
    <d v="2020-01-01T20:43:56"/>
    <x v="1"/>
  </r>
  <r>
    <n v="220081"/>
    <n v="7751"/>
    <x v="45022"/>
    <x v="46"/>
    <n v="1200"/>
    <d v="2020-03-01T03:08:48"/>
    <x v="1"/>
  </r>
  <r>
    <n v="220083"/>
    <n v="9320"/>
    <x v="45023"/>
    <x v="77"/>
    <n v="1200"/>
    <d v="2020-04-02T01:07:47"/>
    <x v="1"/>
  </r>
  <r>
    <n v="220084"/>
    <n v="5723"/>
    <x v="45024"/>
    <x v="134"/>
    <n v="1200"/>
    <d v="2020-08-01T00:42:42"/>
    <x v="1"/>
  </r>
  <r>
    <n v="220094"/>
    <n v="1491"/>
    <x v="45025"/>
    <x v="168"/>
    <n v="1200"/>
    <d v="2020-09-01T09:18:08"/>
    <x v="1"/>
  </r>
  <r>
    <n v="220098"/>
    <n v="3169"/>
    <x v="45026"/>
    <x v="163"/>
    <n v="1200"/>
    <d v="2020-09-01T05:03:57"/>
    <x v="1"/>
  </r>
  <r>
    <n v="220104"/>
    <n v="3236"/>
    <x v="45027"/>
    <x v="15"/>
    <n v="1200"/>
    <d v="2020-01-03T17:47:43"/>
    <x v="1"/>
  </r>
  <r>
    <n v="220109"/>
    <n v="12993"/>
    <x v="45028"/>
    <x v="122"/>
    <n v="1200"/>
    <d v="2020-07-01T06:44:37"/>
    <x v="1"/>
  </r>
  <r>
    <n v="220110"/>
    <n v="12300"/>
    <x v="45029"/>
    <x v="214"/>
    <n v="960"/>
    <d v="2020-11-01T11:02:37"/>
    <x v="1"/>
  </r>
  <r>
    <n v="220113"/>
    <n v="5723"/>
    <x v="45030"/>
    <x v="8"/>
    <n v="0"/>
    <d v="2020-01-02T20:35:56"/>
    <x v="1"/>
  </r>
  <r>
    <n v="220116"/>
    <n v="8190"/>
    <x v="45031"/>
    <x v="166"/>
    <n v="1200"/>
    <d v="2020-09-01T06:21:33"/>
    <x v="1"/>
  </r>
  <r>
    <n v="220118"/>
    <n v="2474"/>
    <x v="45032"/>
    <x v="144"/>
    <n v="1200"/>
    <d v="2020-08-01T07:21:20"/>
    <x v="1"/>
  </r>
  <r>
    <n v="220121"/>
    <n v="9988"/>
    <x v="45033"/>
    <x v="3"/>
    <n v="1200"/>
    <d v="2020-01-01T20:43:56"/>
    <x v="1"/>
  </r>
  <r>
    <n v="220125"/>
    <n v="9399"/>
    <x v="45034"/>
    <x v="180"/>
    <n v="1200"/>
    <d v="2020-09-02T18:30:06"/>
    <x v="1"/>
  </r>
  <r>
    <n v="220128"/>
    <n v="9927"/>
    <x v="45035"/>
    <x v="21"/>
    <n v="1200"/>
    <d v="2020-01-06T03:03:37"/>
    <x v="1"/>
  </r>
  <r>
    <n v="220131"/>
    <n v="8838"/>
    <x v="45036"/>
    <x v="220"/>
    <n v="1200"/>
    <d v="2020-11-01T16:00:33"/>
    <x v="1"/>
  </r>
  <r>
    <n v="220134"/>
    <n v="5453"/>
    <x v="45037"/>
    <x v="145"/>
    <n v="1200"/>
    <d v="2020-08-01T08:19:44"/>
    <x v="1"/>
  </r>
  <r>
    <n v="220144"/>
    <n v="9428"/>
    <x v="45038"/>
    <x v="175"/>
    <n v="1200"/>
    <d v="2020-09-02T00:21:36"/>
    <x v="1"/>
  </r>
  <r>
    <n v="220146"/>
    <n v="8463"/>
    <x v="45039"/>
    <x v="68"/>
    <n v="1200"/>
    <d v="2020-04-01T10:18:25"/>
    <x v="1"/>
  </r>
  <r>
    <n v="220148"/>
    <n v="4993"/>
    <x v="45040"/>
    <x v="175"/>
    <n v="1200"/>
    <d v="2020-09-02T00:21:36"/>
    <x v="1"/>
  </r>
  <r>
    <n v="220153"/>
    <n v="8463"/>
    <x v="45041"/>
    <x v="217"/>
    <n v="1200"/>
    <d v="2020-11-01T14:05:48"/>
    <x v="1"/>
  </r>
  <r>
    <n v="220154"/>
    <n v="2351"/>
    <x v="45042"/>
    <x v="184"/>
    <n v="1200"/>
    <d v="2020-10-01T00:16:49"/>
    <x v="1"/>
  </r>
  <r>
    <n v="220156"/>
    <n v="2496"/>
    <x v="45043"/>
    <x v="89"/>
    <n v="1200"/>
    <d v="2020-05-01T04:46:57"/>
    <x v="1"/>
  </r>
  <r>
    <n v="220161"/>
    <n v="238"/>
    <x v="45044"/>
    <x v="43"/>
    <n v="1200"/>
    <d v="2020-03-01T01:41:28"/>
    <x v="1"/>
  </r>
  <r>
    <n v="220168"/>
    <n v="4747"/>
    <x v="45045"/>
    <x v="198"/>
    <n v="0"/>
    <d v="2020-10-01T15:20:09"/>
    <x v="1"/>
  </r>
  <r>
    <n v="220174"/>
    <n v="4449"/>
    <x v="45046"/>
    <x v="84"/>
    <n v="1200"/>
    <d v="2020-05-01T00:22:54"/>
    <x v="1"/>
  </r>
  <r>
    <n v="220178"/>
    <n v="4503"/>
    <x v="45047"/>
    <x v="196"/>
    <n v="1200"/>
    <d v="2020-10-01T14:50:21"/>
    <x v="1"/>
  </r>
  <r>
    <n v="220179"/>
    <n v="9982"/>
    <x v="45048"/>
    <x v="94"/>
    <n v="0"/>
    <d v="2020-05-01T22:03:18"/>
    <x v="1"/>
  </r>
  <r>
    <n v="220181"/>
    <n v="7616"/>
    <x v="45049"/>
    <x v="163"/>
    <n v="1200"/>
    <d v="2020-09-01T05:03:57"/>
    <x v="1"/>
  </r>
  <r>
    <n v="220186"/>
    <n v="1512"/>
    <x v="45050"/>
    <x v="155"/>
    <n v="0"/>
    <d v="2020-08-02T07:57:17"/>
    <x v="1"/>
  </r>
  <r>
    <n v="220193"/>
    <n v="2884"/>
    <x v="45051"/>
    <x v="33"/>
    <n v="1200"/>
    <d v="2020-02-01T15:32:18"/>
    <x v="1"/>
  </r>
  <r>
    <n v="220194"/>
    <n v="10160"/>
    <x v="45052"/>
    <x v="215"/>
    <n v="1200"/>
    <d v="2020-11-01T11:17:08"/>
    <x v="1"/>
  </r>
  <r>
    <n v="220198"/>
    <n v="11673"/>
    <x v="45053"/>
    <x v="165"/>
    <n v="1200"/>
    <d v="2020-09-01T06:20:41"/>
    <x v="1"/>
  </r>
  <r>
    <n v="220202"/>
    <n v="7327"/>
    <x v="45054"/>
    <x v="25"/>
    <n v="1200"/>
    <d v="2020-02-01T00:50:26"/>
    <x v="1"/>
  </r>
  <r>
    <n v="220203"/>
    <n v="12800"/>
    <x v="45055"/>
    <x v="36"/>
    <n v="1200"/>
    <d v="2020-02-01T20:07:26"/>
    <x v="1"/>
  </r>
  <r>
    <n v="220208"/>
    <n v="11410"/>
    <x v="45056"/>
    <x v="192"/>
    <n v="1200"/>
    <d v="2020-10-01T11:12:06"/>
    <x v="1"/>
  </r>
  <r>
    <n v="220221"/>
    <n v="2146"/>
    <x v="45057"/>
    <x v="213"/>
    <n v="1200"/>
    <d v="2020-11-01T07:02:18"/>
    <x v="1"/>
  </r>
  <r>
    <n v="220224"/>
    <n v="2548"/>
    <x v="45058"/>
    <x v="155"/>
    <n v="1200"/>
    <d v="2020-08-02T07:57:17"/>
    <x v="1"/>
  </r>
  <r>
    <n v="220228"/>
    <n v="1313"/>
    <x v="45059"/>
    <x v="187"/>
    <n v="1200"/>
    <d v="2020-10-01T03:26:04"/>
    <x v="1"/>
  </r>
  <r>
    <n v="220236"/>
    <n v="4850"/>
    <x v="45060"/>
    <x v="189"/>
    <n v="1200"/>
    <d v="2020-10-01T03:41:58"/>
    <x v="1"/>
  </r>
  <r>
    <n v="220242"/>
    <n v="9240"/>
    <x v="45061"/>
    <x v="47"/>
    <n v="1200"/>
    <d v="2020-03-01T03:50:25"/>
    <x v="1"/>
  </r>
  <r>
    <n v="220244"/>
    <n v="988"/>
    <x v="45062"/>
    <x v="10"/>
    <n v="1200"/>
    <d v="2020-01-03T00:27:51"/>
    <x v="1"/>
  </r>
  <r>
    <n v="220251"/>
    <n v="8132"/>
    <x v="45063"/>
    <x v="183"/>
    <n v="1200"/>
    <d v="2020-10-01T00:04:27"/>
    <x v="1"/>
  </r>
  <r>
    <n v="220256"/>
    <n v="2142"/>
    <x v="45064"/>
    <x v="131"/>
    <n v="960"/>
    <d v="2020-07-02T08:46:18"/>
    <x v="1"/>
  </r>
  <r>
    <n v="220261"/>
    <n v="112"/>
    <x v="45065"/>
    <x v="132"/>
    <n v="1200"/>
    <d v="2020-07-03T18:05:04"/>
    <x v="1"/>
  </r>
  <r>
    <n v="220265"/>
    <n v="13315"/>
    <x v="45066"/>
    <x v="116"/>
    <n v="1200"/>
    <d v="2020-06-04T06:09:33"/>
    <x v="1"/>
  </r>
  <r>
    <n v="220266"/>
    <n v="11226"/>
    <x v="45067"/>
    <x v="215"/>
    <n v="1200"/>
    <d v="2020-11-01T11:17:08"/>
    <x v="1"/>
  </r>
  <r>
    <n v="220272"/>
    <n v="10943"/>
    <x v="45068"/>
    <x v="25"/>
    <n v="1200"/>
    <d v="2020-02-01T00:50:26"/>
    <x v="1"/>
  </r>
  <r>
    <n v="220273"/>
    <n v="2227"/>
    <x v="45069"/>
    <x v="58"/>
    <n v="1200"/>
    <d v="2020-04-01T00:30:36"/>
    <x v="1"/>
  </r>
  <r>
    <n v="220275"/>
    <n v="2687"/>
    <x v="45070"/>
    <x v="205"/>
    <n v="1200"/>
    <d v="2020-11-01T02:23:48"/>
    <x v="1"/>
  </r>
  <r>
    <n v="220282"/>
    <n v="4580"/>
    <x v="45071"/>
    <x v="10"/>
    <n v="1200"/>
    <d v="2020-01-03T00:27:51"/>
    <x v="1"/>
  </r>
  <r>
    <n v="220289"/>
    <n v="8628"/>
    <x v="45072"/>
    <x v="73"/>
    <n v="1200"/>
    <d v="2020-04-01T20:07:24"/>
    <x v="1"/>
  </r>
  <r>
    <n v="220291"/>
    <n v="6138"/>
    <x v="45073"/>
    <x v="179"/>
    <n v="1200"/>
    <d v="2020-09-02T13:42:32"/>
    <x v="1"/>
  </r>
  <r>
    <n v="220294"/>
    <n v="12520"/>
    <x v="45074"/>
    <x v="197"/>
    <n v="1200"/>
    <d v="2020-10-01T15:01:44"/>
    <x v="1"/>
  </r>
  <r>
    <n v="220295"/>
    <n v="13525"/>
    <x v="45075"/>
    <x v="143"/>
    <n v="1200"/>
    <d v="2020-08-01T06:55:44"/>
    <x v="1"/>
  </r>
  <r>
    <n v="220297"/>
    <n v="2312"/>
    <x v="45076"/>
    <x v="59"/>
    <n v="1200"/>
    <d v="2020-04-01T01:32:09"/>
    <x v="1"/>
  </r>
  <r>
    <n v="220299"/>
    <n v="7117"/>
    <x v="45077"/>
    <x v="207"/>
    <n v="960"/>
    <d v="2020-11-01T03:40:26"/>
    <x v="1"/>
  </r>
  <r>
    <n v="220303"/>
    <n v="3590"/>
    <x v="45078"/>
    <x v="90"/>
    <n v="1200"/>
    <d v="2020-05-01T08:01:52"/>
    <x v="1"/>
  </r>
  <r>
    <n v="220304"/>
    <n v="5723"/>
    <x v="45079"/>
    <x v="141"/>
    <n v="1200"/>
    <d v="2020-08-01T06:20:39"/>
    <x v="1"/>
  </r>
  <r>
    <n v="220309"/>
    <n v="5254"/>
    <x v="45080"/>
    <x v="98"/>
    <n v="1200"/>
    <d v="2020-05-02T20:11:47"/>
    <x v="1"/>
  </r>
  <r>
    <n v="220316"/>
    <n v="1422"/>
    <x v="45081"/>
    <x v="157"/>
    <n v="1200"/>
    <d v="2020-08-02T19:40:38"/>
    <x v="1"/>
  </r>
  <r>
    <n v="220321"/>
    <n v="8190"/>
    <x v="45082"/>
    <x v="152"/>
    <n v="960"/>
    <d v="2020-08-01T19:42:25"/>
    <x v="1"/>
  </r>
  <r>
    <n v="220328"/>
    <n v="1707"/>
    <x v="45083"/>
    <x v="208"/>
    <n v="0"/>
    <d v="2020-11-01T03:52:46"/>
    <x v="1"/>
  </r>
  <r>
    <n v="220332"/>
    <n v="10766"/>
    <x v="45084"/>
    <x v="131"/>
    <n v="1200"/>
    <d v="2020-07-02T08:46:18"/>
    <x v="1"/>
  </r>
  <r>
    <n v="220334"/>
    <n v="10809"/>
    <x v="45085"/>
    <x v="94"/>
    <n v="1200"/>
    <d v="2020-05-01T22:03:18"/>
    <x v="1"/>
  </r>
  <r>
    <n v="220340"/>
    <n v="10297"/>
    <x v="45086"/>
    <x v="196"/>
    <n v="1200"/>
    <d v="2020-10-01T14:50:21"/>
    <x v="1"/>
  </r>
  <r>
    <n v="220344"/>
    <n v="12048"/>
    <x v="45087"/>
    <x v="189"/>
    <n v="1200"/>
    <d v="2020-10-01T03:41:58"/>
    <x v="1"/>
  </r>
  <r>
    <n v="220351"/>
    <n v="3693"/>
    <x v="45088"/>
    <x v="200"/>
    <n v="1200"/>
    <d v="2020-10-02T05:56:35"/>
    <x v="1"/>
  </r>
  <r>
    <n v="220355"/>
    <n v="10029"/>
    <x v="45089"/>
    <x v="220"/>
    <n v="1200"/>
    <d v="2020-11-01T16:00:33"/>
    <x v="1"/>
  </r>
  <r>
    <n v="220360"/>
    <n v="12461"/>
    <x v="45090"/>
    <x v="148"/>
    <n v="1200"/>
    <d v="2020-08-01T08:50:40"/>
    <x v="1"/>
  </r>
  <r>
    <n v="220362"/>
    <n v="13209"/>
    <x v="45091"/>
    <x v="18"/>
    <n v="960"/>
    <d v="2020-01-05T00:28:44"/>
    <x v="1"/>
  </r>
  <r>
    <n v="220365"/>
    <n v="6539"/>
    <x v="45092"/>
    <x v="150"/>
    <n v="1200"/>
    <d v="2020-08-01T15:15:03"/>
    <x v="1"/>
  </r>
  <r>
    <n v="220366"/>
    <n v="12095"/>
    <x v="45093"/>
    <x v="131"/>
    <n v="0"/>
    <d v="2020-07-02T08:46:18"/>
    <x v="1"/>
  </r>
  <r>
    <n v="220371"/>
    <n v="10173"/>
    <x v="45094"/>
    <x v="60"/>
    <n v="960"/>
    <d v="2020-04-01T03:55:51"/>
    <x v="1"/>
  </r>
  <r>
    <n v="220372"/>
    <n v="5175"/>
    <x v="45095"/>
    <x v="208"/>
    <n v="960"/>
    <d v="2020-11-01T03:52:46"/>
    <x v="1"/>
  </r>
  <r>
    <n v="220377"/>
    <n v="106"/>
    <x v="45096"/>
    <x v="202"/>
    <n v="1200"/>
    <d v="2020-11-01T00:04:38"/>
    <x v="1"/>
  </r>
  <r>
    <n v="220381"/>
    <n v="11775"/>
    <x v="45097"/>
    <x v="13"/>
    <n v="1200"/>
    <d v="2020-01-03T09:32:30"/>
    <x v="1"/>
  </r>
  <r>
    <n v="220386"/>
    <n v="3532"/>
    <x v="45098"/>
    <x v="58"/>
    <n v="1200"/>
    <d v="2020-04-01T00:30:36"/>
    <x v="1"/>
  </r>
  <r>
    <n v="220387"/>
    <n v="3930"/>
    <x v="45099"/>
    <x v="139"/>
    <n v="1200"/>
    <d v="2020-08-01T04:32:30"/>
    <x v="1"/>
  </r>
  <r>
    <n v="220403"/>
    <n v="5072"/>
    <x v="45100"/>
    <x v="229"/>
    <n v="1200"/>
    <d v="2020-11-02T14:13:10"/>
    <x v="1"/>
  </r>
  <r>
    <n v="220410"/>
    <n v="6534"/>
    <x v="45101"/>
    <x v="14"/>
    <n v="1200"/>
    <d v="2020-01-03T10:34:56"/>
    <x v="1"/>
  </r>
  <r>
    <n v="220412"/>
    <n v="9204"/>
    <x v="45102"/>
    <x v="114"/>
    <n v="1200"/>
    <d v="2020-06-03T11:00:11"/>
    <x v="1"/>
  </r>
  <r>
    <n v="220413"/>
    <n v="12230"/>
    <x v="45103"/>
    <x v="178"/>
    <n v="0"/>
    <d v="2020-09-02T07:26:36"/>
    <x v="1"/>
  </r>
  <r>
    <n v="220415"/>
    <n v="6167"/>
    <x v="45104"/>
    <x v="126"/>
    <n v="1200"/>
    <d v="2020-07-01T16:22:19"/>
    <x v="1"/>
  </r>
  <r>
    <n v="220420"/>
    <n v="2062"/>
    <x v="45105"/>
    <x v="14"/>
    <n v="1200"/>
    <d v="2020-01-03T10:34:56"/>
    <x v="1"/>
  </r>
  <r>
    <n v="220424"/>
    <n v="3236"/>
    <x v="45106"/>
    <x v="217"/>
    <n v="1200"/>
    <d v="2020-11-01T14:05:48"/>
    <x v="1"/>
  </r>
  <r>
    <n v="220430"/>
    <n v="6523"/>
    <x v="45107"/>
    <x v="100"/>
    <n v="1200"/>
    <d v="2020-06-01T07:41:54"/>
    <x v="1"/>
  </r>
  <r>
    <n v="220434"/>
    <n v="10930"/>
    <x v="45108"/>
    <x v="216"/>
    <n v="1200"/>
    <d v="2020-11-01T12:53:41"/>
    <x v="1"/>
  </r>
  <r>
    <n v="220440"/>
    <n v="8157"/>
    <x v="45109"/>
    <x v="139"/>
    <n v="1200"/>
    <d v="2020-08-01T04:32:30"/>
    <x v="1"/>
  </r>
  <r>
    <n v="220441"/>
    <n v="9173"/>
    <x v="45110"/>
    <x v="156"/>
    <n v="1200"/>
    <d v="2020-08-02T14:28:26"/>
    <x v="1"/>
  </r>
  <r>
    <n v="220447"/>
    <n v="5651"/>
    <x v="45111"/>
    <x v="230"/>
    <n v="1200"/>
    <d v="2020-11-02T18:05:45"/>
    <x v="1"/>
  </r>
  <r>
    <n v="220450"/>
    <n v="320"/>
    <x v="45112"/>
    <x v="3"/>
    <n v="1200"/>
    <d v="2020-01-01T20:43:56"/>
    <x v="1"/>
  </r>
  <r>
    <n v="220461"/>
    <n v="1201"/>
    <x v="45113"/>
    <x v="200"/>
    <n v="1200"/>
    <d v="2020-10-02T05:56:35"/>
    <x v="1"/>
  </r>
  <r>
    <n v="220473"/>
    <n v="2463"/>
    <x v="45114"/>
    <x v="218"/>
    <n v="0"/>
    <d v="2020-11-01T14:46:15"/>
    <x v="1"/>
  </r>
  <r>
    <n v="220479"/>
    <n v="6839"/>
    <x v="45115"/>
    <x v="210"/>
    <n v="960"/>
    <d v="2020-11-01T04:55:52"/>
    <x v="1"/>
  </r>
  <r>
    <n v="220481"/>
    <n v="4495"/>
    <x v="45116"/>
    <x v="52"/>
    <n v="1200"/>
    <d v="2020-03-01T13:39:30"/>
    <x v="1"/>
  </r>
  <r>
    <n v="220485"/>
    <n v="7542"/>
    <x v="45117"/>
    <x v="36"/>
    <n v="1200"/>
    <d v="2020-02-01T20:07:26"/>
    <x v="1"/>
  </r>
  <r>
    <n v="220492"/>
    <n v="3817"/>
    <x v="45118"/>
    <x v="128"/>
    <n v="960"/>
    <d v="2020-07-01T22:51:52"/>
    <x v="1"/>
  </r>
  <r>
    <n v="220494"/>
    <n v="9804"/>
    <x v="45119"/>
    <x v="205"/>
    <n v="1200"/>
    <d v="2020-11-01T02:23:48"/>
    <x v="1"/>
  </r>
  <r>
    <n v="220498"/>
    <n v="4057"/>
    <x v="45120"/>
    <x v="59"/>
    <n v="1200"/>
    <d v="2020-04-01T01:32:09"/>
    <x v="1"/>
  </r>
  <r>
    <n v="220504"/>
    <n v="11311"/>
    <x v="45121"/>
    <x v="19"/>
    <n v="0"/>
    <d v="2020-01-05T05:18:14"/>
    <x v="1"/>
  </r>
  <r>
    <n v="220507"/>
    <n v="101"/>
    <x v="45122"/>
    <x v="43"/>
    <n v="1200"/>
    <d v="2020-03-01T01:41:28"/>
    <x v="1"/>
  </r>
  <r>
    <n v="220513"/>
    <n v="579"/>
    <x v="45123"/>
    <x v="210"/>
    <n v="1200"/>
    <d v="2020-11-01T04:55:52"/>
    <x v="1"/>
  </r>
  <r>
    <n v="220520"/>
    <n v="7787"/>
    <x v="45124"/>
    <x v="123"/>
    <n v="1200"/>
    <d v="2020-07-01T06:52:26"/>
    <x v="1"/>
  </r>
  <r>
    <n v="220523"/>
    <n v="5012"/>
    <x v="45125"/>
    <x v="167"/>
    <n v="1200"/>
    <d v="2020-09-01T08:45:45"/>
    <x v="1"/>
  </r>
  <r>
    <n v="220528"/>
    <n v="6864"/>
    <x v="45126"/>
    <x v="226"/>
    <n v="1200"/>
    <d v="2020-11-02T03:29:53"/>
    <x v="1"/>
  </r>
  <r>
    <n v="220531"/>
    <n v="2165"/>
    <x v="45127"/>
    <x v="70"/>
    <n v="1200"/>
    <d v="2020-04-01T14:24:03"/>
    <x v="1"/>
  </r>
  <r>
    <n v="220534"/>
    <n v="10230"/>
    <x v="45128"/>
    <x v="194"/>
    <n v="960"/>
    <d v="2020-10-01T12:35:34"/>
    <x v="1"/>
  </r>
  <r>
    <n v="220536"/>
    <n v="7086"/>
    <x v="45129"/>
    <x v="75"/>
    <n v="1200"/>
    <d v="2020-04-01T22:09:26"/>
    <x v="1"/>
  </r>
  <r>
    <n v="220540"/>
    <n v="8877"/>
    <x v="45130"/>
    <x v="199"/>
    <n v="1200"/>
    <d v="2020-10-01T15:50:39"/>
    <x v="1"/>
  </r>
  <r>
    <n v="220545"/>
    <n v="10500"/>
    <x v="45131"/>
    <x v="19"/>
    <n v="1200"/>
    <d v="2020-01-05T05:18:14"/>
    <x v="1"/>
  </r>
  <r>
    <n v="220552"/>
    <n v="7850"/>
    <x v="45132"/>
    <x v="69"/>
    <n v="1200"/>
    <d v="2020-04-01T10:57:24"/>
    <x v="1"/>
  </r>
  <r>
    <n v="220558"/>
    <n v="2149"/>
    <x v="45133"/>
    <x v="41"/>
    <n v="1200"/>
    <d v="2020-02-02T14:27:03"/>
    <x v="1"/>
  </r>
  <r>
    <n v="220559"/>
    <n v="3290"/>
    <x v="45134"/>
    <x v="43"/>
    <n v="1200"/>
    <d v="2020-03-01T01:41:28"/>
    <x v="1"/>
  </r>
  <r>
    <n v="220560"/>
    <n v="11619"/>
    <x v="45135"/>
    <x v="87"/>
    <n v="1200"/>
    <d v="2020-05-01T00:47:34"/>
    <x v="1"/>
  </r>
  <r>
    <n v="220567"/>
    <n v="3108"/>
    <x v="45136"/>
    <x v="183"/>
    <n v="1200"/>
    <d v="2020-10-01T00:04:27"/>
    <x v="1"/>
  </r>
  <r>
    <n v="220570"/>
    <n v="1338"/>
    <x v="45137"/>
    <x v="148"/>
    <n v="1200"/>
    <d v="2020-08-01T08:50:40"/>
    <x v="1"/>
  </r>
  <r>
    <n v="220572"/>
    <n v="5543"/>
    <x v="45138"/>
    <x v="224"/>
    <n v="1200"/>
    <d v="2020-11-01T21:51:36"/>
    <x v="1"/>
  </r>
  <r>
    <n v="220574"/>
    <n v="13865"/>
    <x v="45139"/>
    <x v="195"/>
    <n v="1200"/>
    <d v="2020-10-01T12:50:12"/>
    <x v="1"/>
  </r>
  <r>
    <n v="220575"/>
    <n v="827"/>
    <x v="45140"/>
    <x v="77"/>
    <n v="1200"/>
    <d v="2020-04-02T01:07:47"/>
    <x v="1"/>
  </r>
  <r>
    <n v="220581"/>
    <n v="9333"/>
    <x v="45141"/>
    <x v="155"/>
    <n v="1200"/>
    <d v="2020-08-02T07:57:17"/>
    <x v="1"/>
  </r>
  <r>
    <n v="220583"/>
    <n v="7639"/>
    <x v="45142"/>
    <x v="167"/>
    <n v="1200"/>
    <d v="2020-09-01T08:45:45"/>
    <x v="1"/>
  </r>
  <r>
    <n v="220586"/>
    <n v="11896"/>
    <x v="45143"/>
    <x v="107"/>
    <n v="0"/>
    <d v="2020-06-01T15:04:31"/>
    <x v="1"/>
  </r>
  <r>
    <n v="220594"/>
    <n v="2656"/>
    <x v="45144"/>
    <x v="81"/>
    <n v="0"/>
    <d v="2020-04-02T07:27:48"/>
    <x v="1"/>
  </r>
  <r>
    <n v="220598"/>
    <n v="4747"/>
    <x v="45145"/>
    <x v="54"/>
    <n v="1200"/>
    <d v="2020-03-01T22:02:15"/>
    <x v="1"/>
  </r>
  <r>
    <n v="220604"/>
    <n v="6452"/>
    <x v="45146"/>
    <x v="207"/>
    <n v="1200"/>
    <d v="2020-11-01T03:40:26"/>
    <x v="1"/>
  </r>
  <r>
    <n v="220607"/>
    <n v="3511"/>
    <x v="45147"/>
    <x v="77"/>
    <n v="1200"/>
    <d v="2020-04-02T01:07:47"/>
    <x v="1"/>
  </r>
  <r>
    <n v="220611"/>
    <n v="11431"/>
    <x v="45148"/>
    <x v="219"/>
    <n v="1200"/>
    <d v="2020-11-01T14:53:31"/>
    <x v="1"/>
  </r>
  <r>
    <n v="220616"/>
    <n v="13230"/>
    <x v="45149"/>
    <x v="88"/>
    <n v="1200"/>
    <d v="2020-05-01T01:11:11"/>
    <x v="1"/>
  </r>
  <r>
    <n v="220621"/>
    <n v="1065"/>
    <x v="45150"/>
    <x v="21"/>
    <n v="1200"/>
    <d v="2020-01-06T03:03:37"/>
    <x v="1"/>
  </r>
  <r>
    <n v="220627"/>
    <n v="11659"/>
    <x v="45151"/>
    <x v="151"/>
    <n v="1200"/>
    <d v="2020-08-01T18:19:29"/>
    <x v="1"/>
  </r>
  <r>
    <n v="220633"/>
    <n v="9982"/>
    <x v="45152"/>
    <x v="156"/>
    <n v="1200"/>
    <d v="2020-08-02T14:28:26"/>
    <x v="1"/>
  </r>
  <r>
    <n v="220636"/>
    <n v="4820"/>
    <x v="45153"/>
    <x v="71"/>
    <n v="960"/>
    <d v="2020-04-01T15:04:54"/>
    <x v="1"/>
  </r>
  <r>
    <n v="220637"/>
    <n v="3085"/>
    <x v="45154"/>
    <x v="21"/>
    <n v="1200"/>
    <d v="2020-01-06T03:03:37"/>
    <x v="1"/>
  </r>
  <r>
    <n v="220642"/>
    <n v="11484"/>
    <x v="45155"/>
    <x v="176"/>
    <n v="1200"/>
    <d v="2020-09-02T02:59:56"/>
    <x v="1"/>
  </r>
  <r>
    <n v="220646"/>
    <n v="11112"/>
    <x v="45156"/>
    <x v="84"/>
    <n v="960"/>
    <d v="2020-05-01T00:22:54"/>
    <x v="1"/>
  </r>
  <r>
    <n v="220647"/>
    <n v="13873"/>
    <x v="45157"/>
    <x v="80"/>
    <n v="1200"/>
    <d v="2020-04-02T03:39:16"/>
    <x v="1"/>
  </r>
  <r>
    <n v="220649"/>
    <n v="8061"/>
    <x v="45158"/>
    <x v="165"/>
    <n v="1200"/>
    <d v="2020-09-01T06:20:41"/>
    <x v="1"/>
  </r>
  <r>
    <n v="220655"/>
    <n v="7401"/>
    <x v="45159"/>
    <x v="201"/>
    <n v="1200"/>
    <d v="2020-10-02T06:56:42"/>
    <x v="1"/>
  </r>
  <r>
    <n v="220662"/>
    <n v="9289"/>
    <x v="45160"/>
    <x v="50"/>
    <n v="1200"/>
    <d v="2020-03-01T05:23:13"/>
    <x v="1"/>
  </r>
  <r>
    <n v="220674"/>
    <n v="112"/>
    <x v="45161"/>
    <x v="14"/>
    <n v="1200"/>
    <d v="2020-01-03T10:34:56"/>
    <x v="1"/>
  </r>
  <r>
    <n v="220679"/>
    <n v="5594"/>
    <x v="45162"/>
    <x v="36"/>
    <n v="1200"/>
    <d v="2020-02-01T20:07:26"/>
    <x v="1"/>
  </r>
  <r>
    <n v="220686"/>
    <n v="1923"/>
    <x v="45163"/>
    <x v="222"/>
    <n v="0"/>
    <d v="2020-11-01T16:23:13"/>
    <x v="1"/>
  </r>
  <r>
    <n v="220693"/>
    <n v="3072"/>
    <x v="45164"/>
    <x v="166"/>
    <n v="1200"/>
    <d v="2020-09-01T06:21:33"/>
    <x v="1"/>
  </r>
  <r>
    <n v="220701"/>
    <n v="5159"/>
    <x v="45165"/>
    <x v="165"/>
    <n v="1200"/>
    <d v="2020-09-01T06:20:41"/>
    <x v="1"/>
  </r>
  <r>
    <n v="220707"/>
    <n v="11692"/>
    <x v="45166"/>
    <x v="168"/>
    <n v="1200"/>
    <d v="2020-09-01T09:18:08"/>
    <x v="1"/>
  </r>
  <r>
    <n v="220708"/>
    <n v="1481"/>
    <x v="45167"/>
    <x v="191"/>
    <n v="1200"/>
    <d v="2020-10-01T10:31:29"/>
    <x v="1"/>
  </r>
  <r>
    <n v="220709"/>
    <n v="8958"/>
    <x v="45168"/>
    <x v="143"/>
    <n v="1200"/>
    <d v="2020-08-01T06:55:44"/>
    <x v="1"/>
  </r>
  <r>
    <n v="220716"/>
    <n v="9185"/>
    <x v="45169"/>
    <x v="171"/>
    <n v="0"/>
    <d v="2020-09-01T11:32:01"/>
    <x v="1"/>
  </r>
  <r>
    <n v="220721"/>
    <n v="1152"/>
    <x v="45170"/>
    <x v="116"/>
    <n v="1200"/>
    <d v="2020-06-04T06:09:33"/>
    <x v="1"/>
  </r>
  <r>
    <n v="220726"/>
    <n v="11920"/>
    <x v="45171"/>
    <x v="152"/>
    <n v="1200"/>
    <d v="2020-08-01T19:42:25"/>
    <x v="1"/>
  </r>
  <r>
    <n v="220727"/>
    <n v="1528"/>
    <x v="45172"/>
    <x v="228"/>
    <n v="1200"/>
    <d v="2020-11-02T11:51:05"/>
    <x v="1"/>
  </r>
  <r>
    <n v="220734"/>
    <n v="2021"/>
    <x v="45173"/>
    <x v="203"/>
    <n v="1200"/>
    <d v="2020-11-01T01:52:27"/>
    <x v="1"/>
  </r>
  <r>
    <n v="220739"/>
    <n v="3365"/>
    <x v="45174"/>
    <x v="102"/>
    <n v="1200"/>
    <d v="2020-06-01T08:07:56"/>
    <x v="1"/>
  </r>
  <r>
    <n v="220741"/>
    <n v="12290"/>
    <x v="45175"/>
    <x v="134"/>
    <n v="1200"/>
    <d v="2020-08-01T00:42:42"/>
    <x v="1"/>
  </r>
  <r>
    <n v="220743"/>
    <n v="4574"/>
    <x v="45176"/>
    <x v="25"/>
    <n v="1200"/>
    <d v="2020-02-01T00:50:26"/>
    <x v="1"/>
  </r>
  <r>
    <n v="220749"/>
    <n v="591"/>
    <x v="45177"/>
    <x v="60"/>
    <n v="1200"/>
    <d v="2020-04-01T03:55:51"/>
    <x v="1"/>
  </r>
  <r>
    <n v="220756"/>
    <n v="13000"/>
    <x v="45178"/>
    <x v="222"/>
    <n v="1200"/>
    <d v="2020-11-01T16:23:13"/>
    <x v="1"/>
  </r>
  <r>
    <n v="220761"/>
    <n v="10248"/>
    <x v="45179"/>
    <x v="196"/>
    <n v="1200"/>
    <d v="2020-10-01T14:50:21"/>
    <x v="1"/>
  </r>
  <r>
    <n v="220765"/>
    <n v="13990"/>
    <x v="45180"/>
    <x v="37"/>
    <n v="1200"/>
    <d v="2020-02-01T20:26:19"/>
    <x v="1"/>
  </r>
  <r>
    <n v="220768"/>
    <n v="1582"/>
    <x v="45181"/>
    <x v="69"/>
    <n v="1200"/>
    <d v="2020-04-01T10:57:24"/>
    <x v="1"/>
  </r>
  <r>
    <n v="220770"/>
    <n v="9596"/>
    <x v="45182"/>
    <x v="84"/>
    <n v="960"/>
    <d v="2020-05-01T00:22:54"/>
    <x v="1"/>
  </r>
  <r>
    <n v="220776"/>
    <n v="7831"/>
    <x v="45183"/>
    <x v="35"/>
    <n v="1200"/>
    <d v="2020-02-01T18:08:42"/>
    <x v="1"/>
  </r>
  <r>
    <n v="220781"/>
    <n v="7654"/>
    <x v="45184"/>
    <x v="100"/>
    <n v="1200"/>
    <d v="2020-06-01T07:41:54"/>
    <x v="1"/>
  </r>
  <r>
    <n v="220785"/>
    <n v="2770"/>
    <x v="45185"/>
    <x v="20"/>
    <n v="1200"/>
    <d v="2020-01-05T12:38:03"/>
    <x v="1"/>
  </r>
  <r>
    <n v="220786"/>
    <n v="3292"/>
    <x v="45186"/>
    <x v="15"/>
    <n v="1200"/>
    <d v="2020-01-03T17:47:43"/>
    <x v="1"/>
  </r>
  <r>
    <n v="220789"/>
    <n v="423"/>
    <x v="45187"/>
    <x v="215"/>
    <n v="1200"/>
    <d v="2020-11-01T11:17:08"/>
    <x v="1"/>
  </r>
  <r>
    <n v="220793"/>
    <n v="8146"/>
    <x v="45188"/>
    <x v="47"/>
    <n v="1200"/>
    <d v="2020-03-01T03:50:25"/>
    <x v="1"/>
  </r>
  <r>
    <n v="220805"/>
    <n v="7706"/>
    <x v="45189"/>
    <x v="19"/>
    <n v="1200"/>
    <d v="2020-01-05T05:18:14"/>
    <x v="1"/>
  </r>
  <r>
    <n v="220806"/>
    <n v="11629"/>
    <x v="45190"/>
    <x v="57"/>
    <n v="1200"/>
    <d v="2020-04-01T00:25:00"/>
    <x v="1"/>
  </r>
  <r>
    <n v="220809"/>
    <n v="5340"/>
    <x v="45191"/>
    <x v="37"/>
    <n v="1200"/>
    <d v="2020-02-01T20:26:19"/>
    <x v="1"/>
  </r>
  <r>
    <n v="220810"/>
    <n v="8570"/>
    <x v="45192"/>
    <x v="136"/>
    <n v="1200"/>
    <d v="2020-08-01T02:22:13"/>
    <x v="1"/>
  </r>
  <r>
    <n v="220813"/>
    <n v="9884"/>
    <x v="45193"/>
    <x v="20"/>
    <n v="1200"/>
    <d v="2020-01-05T12:38:03"/>
    <x v="1"/>
  </r>
  <r>
    <n v="220814"/>
    <n v="7881"/>
    <x v="45194"/>
    <x v="50"/>
    <n v="1200"/>
    <d v="2020-03-01T05:23:13"/>
    <x v="1"/>
  </r>
  <r>
    <n v="220819"/>
    <n v="11677"/>
    <x v="45195"/>
    <x v="220"/>
    <n v="0"/>
    <d v="2020-11-01T16:00:33"/>
    <x v="1"/>
  </r>
  <r>
    <n v="220823"/>
    <n v="6531"/>
    <x v="45196"/>
    <x v="123"/>
    <n v="1200"/>
    <d v="2020-07-01T06:52:26"/>
    <x v="1"/>
  </r>
  <r>
    <n v="220833"/>
    <n v="2448"/>
    <x v="45197"/>
    <x v="150"/>
    <n v="1200"/>
    <d v="2020-08-01T15:15:03"/>
    <x v="1"/>
  </r>
  <r>
    <n v="220838"/>
    <n v="13362"/>
    <x v="45198"/>
    <x v="96"/>
    <n v="1200"/>
    <d v="2020-05-02T00:48:23"/>
    <x v="1"/>
  </r>
  <r>
    <n v="220841"/>
    <n v="1718"/>
    <x v="45199"/>
    <x v="190"/>
    <n v="960"/>
    <d v="2020-10-01T10:20:28"/>
    <x v="1"/>
  </r>
  <r>
    <n v="220845"/>
    <n v="9787"/>
    <x v="45200"/>
    <x v="70"/>
    <n v="1200"/>
    <d v="2020-04-01T14:24:03"/>
    <x v="1"/>
  </r>
  <r>
    <n v="220851"/>
    <n v="11689"/>
    <x v="45201"/>
    <x v="178"/>
    <n v="1200"/>
    <d v="2020-09-02T07:26:36"/>
    <x v="1"/>
  </r>
  <r>
    <n v="220855"/>
    <n v="5354"/>
    <x v="45202"/>
    <x v="171"/>
    <n v="1200"/>
    <d v="2020-09-01T11:32:01"/>
    <x v="1"/>
  </r>
  <r>
    <n v="220856"/>
    <n v="290"/>
    <x v="45203"/>
    <x v="163"/>
    <n v="1200"/>
    <d v="2020-09-01T05:03:57"/>
    <x v="1"/>
  </r>
  <r>
    <n v="220862"/>
    <n v="8872"/>
    <x v="45204"/>
    <x v="133"/>
    <n v="1200"/>
    <d v="2020-07-03T23:20:54"/>
    <x v="1"/>
  </r>
  <r>
    <n v="220869"/>
    <n v="2548"/>
    <x v="45205"/>
    <x v="134"/>
    <n v="1200"/>
    <d v="2020-08-01T00:42:42"/>
    <x v="1"/>
  </r>
  <r>
    <n v="220875"/>
    <n v="9029"/>
    <x v="45206"/>
    <x v="103"/>
    <n v="1200"/>
    <d v="2020-06-01T10:26:59"/>
    <x v="1"/>
  </r>
  <r>
    <n v="220877"/>
    <n v="13237"/>
    <x v="45207"/>
    <x v="6"/>
    <n v="1200"/>
    <d v="2020-01-02T09:54:11"/>
    <x v="1"/>
  </r>
  <r>
    <n v="220880"/>
    <n v="11995"/>
    <x v="45208"/>
    <x v="169"/>
    <n v="1200"/>
    <d v="2020-09-01T10:44:36"/>
    <x v="1"/>
  </r>
  <r>
    <n v="220887"/>
    <n v="13588"/>
    <x v="45209"/>
    <x v="187"/>
    <n v="1200"/>
    <d v="2020-10-01T03:26:04"/>
    <x v="1"/>
  </r>
  <r>
    <n v="220893"/>
    <n v="4747"/>
    <x v="45210"/>
    <x v="130"/>
    <n v="1200"/>
    <d v="2020-07-02T04:08:30"/>
    <x v="1"/>
  </r>
  <r>
    <n v="220894"/>
    <n v="13865"/>
    <x v="45211"/>
    <x v="190"/>
    <n v="1200"/>
    <d v="2020-10-01T10:20:28"/>
    <x v="1"/>
  </r>
  <r>
    <n v="220897"/>
    <n v="12860"/>
    <x v="45212"/>
    <x v="60"/>
    <n v="1200"/>
    <d v="2020-04-01T03:55:51"/>
    <x v="1"/>
  </r>
  <r>
    <n v="220904"/>
    <n v="13532"/>
    <x v="45213"/>
    <x v="112"/>
    <n v="1200"/>
    <d v="2020-06-02T18:13:11"/>
    <x v="1"/>
  </r>
  <r>
    <n v="220910"/>
    <n v="12025"/>
    <x v="45214"/>
    <x v="227"/>
    <n v="1200"/>
    <d v="2020-11-02T07:18:17"/>
    <x v="1"/>
  </r>
  <r>
    <n v="220918"/>
    <n v="5639"/>
    <x v="45215"/>
    <x v="130"/>
    <n v="1200"/>
    <d v="2020-07-02T04:08:30"/>
    <x v="1"/>
  </r>
  <r>
    <n v="220921"/>
    <n v="819"/>
    <x v="45216"/>
    <x v="206"/>
    <n v="1200"/>
    <d v="2020-11-01T02:50:36"/>
    <x v="1"/>
  </r>
  <r>
    <n v="220924"/>
    <n v="12276"/>
    <x v="45217"/>
    <x v="95"/>
    <n v="960"/>
    <d v="2020-05-01T23:27:05"/>
    <x v="1"/>
  </r>
  <r>
    <n v="220928"/>
    <n v="11112"/>
    <x v="45218"/>
    <x v="106"/>
    <n v="0"/>
    <d v="2020-06-01T14:19:02"/>
    <x v="1"/>
  </r>
  <r>
    <n v="220935"/>
    <n v="3054"/>
    <x v="45219"/>
    <x v="202"/>
    <n v="1200"/>
    <d v="2020-11-01T00:04:38"/>
    <x v="1"/>
  </r>
  <r>
    <n v="220939"/>
    <n v="2723"/>
    <x v="45220"/>
    <x v="188"/>
    <n v="960"/>
    <d v="2020-10-01T03:30:54"/>
    <x v="1"/>
  </r>
  <r>
    <n v="220946"/>
    <n v="12461"/>
    <x v="45221"/>
    <x v="174"/>
    <n v="1200"/>
    <d v="2020-09-01T19:28:50"/>
    <x v="1"/>
  </r>
  <r>
    <n v="220952"/>
    <n v="5579"/>
    <x v="45222"/>
    <x v="13"/>
    <n v="1200"/>
    <d v="2020-01-03T09:32:30"/>
    <x v="1"/>
  </r>
  <r>
    <n v="220959"/>
    <n v="11311"/>
    <x v="45223"/>
    <x v="165"/>
    <n v="1200"/>
    <d v="2020-09-01T06:20:41"/>
    <x v="1"/>
  </r>
  <r>
    <n v="220964"/>
    <n v="7326"/>
    <x v="45224"/>
    <x v="21"/>
    <n v="1200"/>
    <d v="2020-01-06T03:03:37"/>
    <x v="1"/>
  </r>
  <r>
    <n v="220971"/>
    <n v="11431"/>
    <x v="45225"/>
    <x v="197"/>
    <n v="1200"/>
    <d v="2020-10-01T15:01:44"/>
    <x v="1"/>
  </r>
  <r>
    <n v="220973"/>
    <n v="5157"/>
    <x v="45226"/>
    <x v="219"/>
    <n v="1200"/>
    <d v="2020-11-01T14:53:31"/>
    <x v="1"/>
  </r>
  <r>
    <n v="220975"/>
    <n v="5171"/>
    <x v="45227"/>
    <x v="84"/>
    <n v="1200"/>
    <d v="2020-05-01T00:22:54"/>
    <x v="1"/>
  </r>
  <r>
    <n v="220979"/>
    <n v="2003"/>
    <x v="45228"/>
    <x v="104"/>
    <n v="0"/>
    <d v="2020-06-01T12:03:45"/>
    <x v="1"/>
  </r>
  <r>
    <n v="220983"/>
    <n v="7327"/>
    <x v="45229"/>
    <x v="35"/>
    <n v="1200"/>
    <d v="2020-02-01T18:08:42"/>
    <x v="1"/>
  </r>
  <r>
    <n v="220984"/>
    <n v="4531"/>
    <x v="45230"/>
    <x v="3"/>
    <n v="1200"/>
    <d v="2020-01-01T20:43:56"/>
    <x v="1"/>
  </r>
  <r>
    <n v="220993"/>
    <n v="12858"/>
    <x v="45231"/>
    <x v="175"/>
    <n v="1200"/>
    <d v="2020-09-02T00:21:36"/>
    <x v="1"/>
  </r>
  <r>
    <n v="220998"/>
    <n v="9766"/>
    <x v="45232"/>
    <x v="116"/>
    <n v="1200"/>
    <d v="2020-06-04T06:09:33"/>
    <x v="1"/>
  </r>
  <r>
    <n v="221002"/>
    <n v="1392"/>
    <x v="45233"/>
    <x v="87"/>
    <n v="1200"/>
    <d v="2020-05-01T00:47:34"/>
    <x v="1"/>
  </r>
  <r>
    <n v="221008"/>
    <n v="6454"/>
    <x v="45234"/>
    <x v="44"/>
    <n v="1200"/>
    <d v="2020-03-01T02:31:49"/>
    <x v="1"/>
  </r>
  <r>
    <n v="221012"/>
    <n v="5378"/>
    <x v="45235"/>
    <x v="191"/>
    <n v="1200"/>
    <d v="2020-10-01T10:31:29"/>
    <x v="1"/>
  </r>
  <r>
    <n v="221016"/>
    <n v="6468"/>
    <x v="45236"/>
    <x v="9"/>
    <n v="1200"/>
    <d v="2020-01-02T21:01:44"/>
    <x v="1"/>
  </r>
  <r>
    <n v="221023"/>
    <n v="10452"/>
    <x v="45237"/>
    <x v="123"/>
    <n v="960"/>
    <d v="2020-07-01T06:52:26"/>
    <x v="1"/>
  </r>
  <r>
    <n v="221026"/>
    <n v="6507"/>
    <x v="45238"/>
    <x v="55"/>
    <n v="1200"/>
    <d v="2020-03-02T11:02:51"/>
    <x v="1"/>
  </r>
  <r>
    <n v="221033"/>
    <n v="3085"/>
    <x v="45239"/>
    <x v="24"/>
    <n v="1200"/>
    <d v="2020-02-01T00:42:44"/>
    <x v="1"/>
  </r>
  <r>
    <n v="221035"/>
    <n v="2448"/>
    <x v="45240"/>
    <x v="85"/>
    <n v="1200"/>
    <d v="2020-05-01T00:24:15"/>
    <x v="1"/>
  </r>
  <r>
    <n v="221041"/>
    <n v="5748"/>
    <x v="45241"/>
    <x v="96"/>
    <n v="0"/>
    <d v="2020-05-02T00:48:23"/>
    <x v="1"/>
  </r>
  <r>
    <n v="221046"/>
    <n v="3817"/>
    <x v="45242"/>
    <x v="86"/>
    <n v="1200"/>
    <d v="2020-05-01T00:42:12"/>
    <x v="1"/>
  </r>
  <r>
    <n v="221048"/>
    <n v="13762"/>
    <x v="45243"/>
    <x v="114"/>
    <n v="960"/>
    <d v="2020-06-03T11:00:11"/>
    <x v="1"/>
  </r>
  <r>
    <n v="221051"/>
    <n v="8651"/>
    <x v="45244"/>
    <x v="136"/>
    <n v="1200"/>
    <d v="2020-08-01T02:22:13"/>
    <x v="1"/>
  </r>
  <r>
    <n v="221054"/>
    <n v="6944"/>
    <x v="45245"/>
    <x v="3"/>
    <n v="1200"/>
    <d v="2020-01-01T20:43:56"/>
    <x v="1"/>
  </r>
  <r>
    <n v="221055"/>
    <n v="11404"/>
    <x v="45246"/>
    <x v="169"/>
    <n v="1200"/>
    <d v="2020-09-01T10:44:36"/>
    <x v="1"/>
  </r>
  <r>
    <n v="221062"/>
    <n v="8132"/>
    <x v="45247"/>
    <x v="128"/>
    <n v="0"/>
    <d v="2020-07-01T22:51:52"/>
    <x v="1"/>
  </r>
  <r>
    <n v="221072"/>
    <n v="4838"/>
    <x v="45248"/>
    <x v="44"/>
    <n v="1200"/>
    <d v="2020-03-01T02:31:49"/>
    <x v="1"/>
  </r>
  <r>
    <n v="221076"/>
    <n v="4859"/>
    <x v="45249"/>
    <x v="192"/>
    <n v="1200"/>
    <d v="2020-10-01T11:12:06"/>
    <x v="1"/>
  </r>
  <r>
    <n v="221082"/>
    <n v="12184"/>
    <x v="45250"/>
    <x v="70"/>
    <n v="1200"/>
    <d v="2020-04-01T14:24:03"/>
    <x v="1"/>
  </r>
  <r>
    <n v="221089"/>
    <n v="3108"/>
    <x v="45251"/>
    <x v="162"/>
    <n v="1200"/>
    <d v="2020-09-01T04:52:47"/>
    <x v="1"/>
  </r>
  <r>
    <n v="221094"/>
    <n v="13982"/>
    <x v="45252"/>
    <x v="22"/>
    <n v="0"/>
    <d v="2020-01-08T11:25:59"/>
    <x v="1"/>
  </r>
  <r>
    <n v="221099"/>
    <n v="4432"/>
    <x v="45253"/>
    <x v="8"/>
    <n v="1200"/>
    <d v="2020-01-02T20:35:56"/>
    <x v="1"/>
  </r>
  <r>
    <n v="221107"/>
    <n v="11205"/>
    <x v="45254"/>
    <x v="41"/>
    <n v="0"/>
    <d v="2020-02-02T14:27:03"/>
    <x v="1"/>
  </r>
  <r>
    <n v="221112"/>
    <n v="11640"/>
    <x v="45255"/>
    <x v="35"/>
    <n v="1200"/>
    <d v="2020-02-01T18:08:42"/>
    <x v="1"/>
  </r>
  <r>
    <n v="221117"/>
    <n v="4469"/>
    <x v="45256"/>
    <x v="13"/>
    <n v="1200"/>
    <d v="2020-01-03T09:32:30"/>
    <x v="1"/>
  </r>
  <r>
    <n v="221121"/>
    <n v="2650"/>
    <x v="45257"/>
    <x v="224"/>
    <n v="1200"/>
    <d v="2020-11-01T21:51:36"/>
    <x v="1"/>
  </r>
  <r>
    <n v="221126"/>
    <n v="13427"/>
    <x v="45258"/>
    <x v="144"/>
    <n v="1200"/>
    <d v="2020-08-01T07:21:20"/>
    <x v="1"/>
  </r>
  <r>
    <n v="221128"/>
    <n v="1790"/>
    <x v="45259"/>
    <x v="143"/>
    <n v="1200"/>
    <d v="2020-08-01T06:55:44"/>
    <x v="1"/>
  </r>
  <r>
    <n v="221129"/>
    <n v="5010"/>
    <x v="45260"/>
    <x v="55"/>
    <n v="1200"/>
    <d v="2020-03-02T11:02:51"/>
    <x v="1"/>
  </r>
  <r>
    <n v="221132"/>
    <n v="9671"/>
    <x v="45261"/>
    <x v="95"/>
    <n v="1200"/>
    <d v="2020-05-01T23:27:05"/>
    <x v="1"/>
  </r>
  <r>
    <n v="221141"/>
    <n v="10242"/>
    <x v="45262"/>
    <x v="155"/>
    <n v="1200"/>
    <d v="2020-08-02T07:57:17"/>
    <x v="1"/>
  </r>
  <r>
    <n v="221146"/>
    <n v="532"/>
    <x v="45263"/>
    <x v="37"/>
    <n v="1200"/>
    <d v="2020-02-01T20:26:19"/>
    <x v="1"/>
  </r>
  <r>
    <n v="221151"/>
    <n v="10943"/>
    <x v="45264"/>
    <x v="100"/>
    <n v="1200"/>
    <d v="2020-06-01T07:41:54"/>
    <x v="1"/>
  </r>
  <r>
    <n v="221156"/>
    <n v="6878"/>
    <x v="45265"/>
    <x v="160"/>
    <n v="1200"/>
    <d v="2020-09-01T02:39:44"/>
    <x v="1"/>
  </r>
  <r>
    <n v="221161"/>
    <n v="7900"/>
    <x v="45266"/>
    <x v="19"/>
    <n v="960"/>
    <d v="2020-01-05T05:18:14"/>
    <x v="1"/>
  </r>
  <r>
    <n v="221168"/>
    <n v="11802"/>
    <x v="45267"/>
    <x v="228"/>
    <n v="1200"/>
    <d v="2020-11-02T11:51:05"/>
    <x v="1"/>
  </r>
  <r>
    <n v="221175"/>
    <n v="2156"/>
    <x v="45268"/>
    <x v="170"/>
    <n v="1200"/>
    <d v="2020-09-01T11:17:27"/>
    <x v="1"/>
  </r>
  <r>
    <n v="221182"/>
    <n v="9737"/>
    <x v="45269"/>
    <x v="223"/>
    <n v="1200"/>
    <d v="2020-11-01T16:31:27"/>
    <x v="1"/>
  </r>
  <r>
    <n v="221188"/>
    <n v="4306"/>
    <x v="45270"/>
    <x v="74"/>
    <n v="1200"/>
    <d v="2020-04-01T20:15:29"/>
    <x v="1"/>
  </r>
  <r>
    <n v="221195"/>
    <n v="4468"/>
    <x v="45271"/>
    <x v="188"/>
    <n v="1200"/>
    <d v="2020-10-01T03:30:54"/>
    <x v="1"/>
  </r>
  <r>
    <n v="221202"/>
    <n v="6454"/>
    <x v="45272"/>
    <x v="101"/>
    <n v="1200"/>
    <d v="2020-06-01T07:42:47"/>
    <x v="1"/>
  </r>
  <r>
    <n v="221205"/>
    <n v="8209"/>
    <x v="45273"/>
    <x v="131"/>
    <n v="1200"/>
    <d v="2020-07-02T08:46:18"/>
    <x v="1"/>
  </r>
  <r>
    <n v="221208"/>
    <n v="6663"/>
    <x v="45274"/>
    <x v="183"/>
    <n v="1200"/>
    <d v="2020-10-01T00:04:27"/>
    <x v="1"/>
  </r>
  <r>
    <n v="221212"/>
    <n v="8838"/>
    <x v="45275"/>
    <x v="110"/>
    <n v="1200"/>
    <d v="2020-06-02T09:44:15"/>
    <x v="1"/>
  </r>
  <r>
    <n v="221214"/>
    <n v="12173"/>
    <x v="45276"/>
    <x v="58"/>
    <n v="1200"/>
    <d v="2020-04-01T00:30:36"/>
    <x v="1"/>
  </r>
  <r>
    <n v="221221"/>
    <n v="5377"/>
    <x v="45277"/>
    <x v="220"/>
    <n v="1200"/>
    <d v="2020-11-01T16:00:33"/>
    <x v="1"/>
  </r>
  <r>
    <n v="221229"/>
    <n v="13865"/>
    <x v="45278"/>
    <x v="167"/>
    <n v="960"/>
    <d v="2020-09-01T08:45:45"/>
    <x v="1"/>
  </r>
  <r>
    <n v="221231"/>
    <n v="9787"/>
    <x v="45279"/>
    <x v="156"/>
    <n v="1200"/>
    <d v="2020-08-02T14:28:26"/>
    <x v="1"/>
  </r>
  <r>
    <n v="221237"/>
    <n v="10212"/>
    <x v="45280"/>
    <x v="214"/>
    <n v="1200"/>
    <d v="2020-11-01T11:02:37"/>
    <x v="1"/>
  </r>
  <r>
    <n v="221241"/>
    <n v="3551"/>
    <x v="45281"/>
    <x v="212"/>
    <n v="1200"/>
    <d v="2020-11-01T06:53:39"/>
    <x v="1"/>
  </r>
  <r>
    <n v="221242"/>
    <n v="2532"/>
    <x v="45282"/>
    <x v="180"/>
    <n v="1200"/>
    <d v="2020-09-02T18:30:06"/>
    <x v="1"/>
  </r>
  <r>
    <n v="221249"/>
    <n v="8597"/>
    <x v="45283"/>
    <x v="175"/>
    <n v="1200"/>
    <d v="2020-09-02T00:21:36"/>
    <x v="1"/>
  </r>
  <r>
    <n v="221255"/>
    <n v="5962"/>
    <x v="45284"/>
    <x v="103"/>
    <n v="1200"/>
    <d v="2020-06-01T10:26:59"/>
    <x v="1"/>
  </r>
  <r>
    <n v="221266"/>
    <n v="11462"/>
    <x v="45285"/>
    <x v="112"/>
    <n v="1200"/>
    <d v="2020-06-02T18:13:11"/>
    <x v="1"/>
  </r>
  <r>
    <n v="221268"/>
    <n v="11643"/>
    <x v="45286"/>
    <x v="95"/>
    <n v="960"/>
    <d v="2020-05-01T23:27:05"/>
    <x v="1"/>
  </r>
  <r>
    <n v="221276"/>
    <n v="12766"/>
    <x v="45287"/>
    <x v="144"/>
    <n v="1200"/>
    <d v="2020-08-01T07:21:20"/>
    <x v="1"/>
  </r>
  <r>
    <n v="221279"/>
    <n v="6673"/>
    <x v="45288"/>
    <x v="141"/>
    <n v="1200"/>
    <d v="2020-08-01T06:20:39"/>
    <x v="1"/>
  </r>
  <r>
    <n v="221284"/>
    <n v="5550"/>
    <x v="45289"/>
    <x v="172"/>
    <n v="1200"/>
    <d v="2020-09-01T12:58:25"/>
    <x v="1"/>
  </r>
  <r>
    <n v="221287"/>
    <n v="819"/>
    <x v="45290"/>
    <x v="149"/>
    <n v="1200"/>
    <d v="2020-08-01T10:49:26"/>
    <x v="1"/>
  </r>
  <r>
    <n v="221289"/>
    <n v="11226"/>
    <x v="45291"/>
    <x v="158"/>
    <n v="1200"/>
    <d v="2020-08-02T20:14:23"/>
    <x v="1"/>
  </r>
  <r>
    <n v="221293"/>
    <n v="13930"/>
    <x v="45292"/>
    <x v="169"/>
    <n v="1200"/>
    <d v="2020-09-01T10:44:36"/>
    <x v="1"/>
  </r>
  <r>
    <n v="221300"/>
    <n v="3777"/>
    <x v="45293"/>
    <x v="153"/>
    <n v="1200"/>
    <d v="2020-08-02T00:00:08"/>
    <x v="1"/>
  </r>
  <r>
    <n v="221304"/>
    <n v="2316"/>
    <x v="45294"/>
    <x v="150"/>
    <n v="1200"/>
    <d v="2020-08-01T15:15:03"/>
    <x v="1"/>
  </r>
  <r>
    <n v="221307"/>
    <n v="10455"/>
    <x v="45295"/>
    <x v="206"/>
    <n v="1200"/>
    <d v="2020-11-01T02:50:36"/>
    <x v="1"/>
  </r>
  <r>
    <n v="221312"/>
    <n v="2567"/>
    <x v="45296"/>
    <x v="145"/>
    <n v="1200"/>
    <d v="2020-08-01T08:19:44"/>
    <x v="1"/>
  </r>
  <r>
    <n v="221315"/>
    <n v="5116"/>
    <x v="45297"/>
    <x v="82"/>
    <n v="1200"/>
    <d v="2020-04-02T11:06:10"/>
    <x v="1"/>
  </r>
  <r>
    <n v="221318"/>
    <n v="4484"/>
    <x v="45298"/>
    <x v="33"/>
    <n v="1200"/>
    <d v="2020-02-01T15:32:18"/>
    <x v="1"/>
  </r>
  <r>
    <n v="221323"/>
    <n v="12048"/>
    <x v="45298"/>
    <x v="181"/>
    <n v="1200"/>
    <d v="2020-09-03T00:46:17"/>
    <x v="1"/>
  </r>
  <r>
    <n v="221329"/>
    <n v="3270"/>
    <x v="45299"/>
    <x v="116"/>
    <n v="1200"/>
    <d v="2020-06-04T06:09:33"/>
    <x v="1"/>
  </r>
  <r>
    <n v="221330"/>
    <n v="6991"/>
    <x v="45300"/>
    <x v="136"/>
    <n v="1200"/>
    <d v="2020-08-01T02:22:13"/>
    <x v="1"/>
  </r>
  <r>
    <n v="221335"/>
    <n v="5935"/>
    <x v="45301"/>
    <x v="174"/>
    <n v="1200"/>
    <d v="2020-09-01T19:28:50"/>
    <x v="1"/>
  </r>
  <r>
    <n v="221337"/>
    <n v="6998"/>
    <x v="45302"/>
    <x v="212"/>
    <n v="1200"/>
    <d v="2020-11-01T06:53:39"/>
    <x v="1"/>
  </r>
  <r>
    <n v="221340"/>
    <n v="13316"/>
    <x v="45303"/>
    <x v="22"/>
    <n v="1200"/>
    <d v="2020-01-08T11:25:59"/>
    <x v="1"/>
  </r>
  <r>
    <n v="221347"/>
    <n v="8838"/>
    <x v="45304"/>
    <x v="110"/>
    <n v="1200"/>
    <d v="2020-06-02T09:44:15"/>
    <x v="1"/>
  </r>
  <r>
    <n v="221352"/>
    <n v="3986"/>
    <x v="45305"/>
    <x v="147"/>
    <n v="1200"/>
    <d v="2020-08-01T08:41:43"/>
    <x v="1"/>
  </r>
  <r>
    <n v="221354"/>
    <n v="10303"/>
    <x v="45306"/>
    <x v="132"/>
    <n v="1200"/>
    <d v="2020-07-03T18:05:04"/>
    <x v="1"/>
  </r>
  <r>
    <n v="221359"/>
    <n v="12138"/>
    <x v="45307"/>
    <x v="214"/>
    <n v="1200"/>
    <d v="2020-11-01T11:02:37"/>
    <x v="1"/>
  </r>
  <r>
    <n v="221362"/>
    <n v="9132"/>
    <x v="45308"/>
    <x v="210"/>
    <n v="1200"/>
    <d v="2020-11-01T04:55:52"/>
    <x v="1"/>
  </r>
  <r>
    <n v="221363"/>
    <n v="11500"/>
    <x v="45309"/>
    <x v="174"/>
    <n v="1200"/>
    <d v="2020-09-01T19:28:50"/>
    <x v="1"/>
  </r>
  <r>
    <n v="221368"/>
    <n v="11920"/>
    <x v="45310"/>
    <x v="141"/>
    <n v="0"/>
    <d v="2020-08-01T06:20:39"/>
    <x v="1"/>
  </r>
  <r>
    <n v="221387"/>
    <n v="101"/>
    <x v="45311"/>
    <x v="195"/>
    <n v="1200"/>
    <d v="2020-10-01T12:50:12"/>
    <x v="1"/>
  </r>
  <r>
    <n v="221394"/>
    <n v="10032"/>
    <x v="45312"/>
    <x v="147"/>
    <n v="1200"/>
    <d v="2020-08-01T08:41:43"/>
    <x v="1"/>
  </r>
  <r>
    <n v="221396"/>
    <n v="13223"/>
    <x v="45313"/>
    <x v="45"/>
    <n v="1200"/>
    <d v="2020-03-01T02:42:51"/>
    <x v="1"/>
  </r>
  <r>
    <n v="221402"/>
    <n v="4277"/>
    <x v="45314"/>
    <x v="156"/>
    <n v="1200"/>
    <d v="2020-08-02T14:28:26"/>
    <x v="1"/>
  </r>
  <r>
    <n v="221404"/>
    <n v="8236"/>
    <x v="45315"/>
    <x v="112"/>
    <n v="1200"/>
    <d v="2020-06-02T18:13:11"/>
    <x v="1"/>
  </r>
  <r>
    <n v="221405"/>
    <n v="10676"/>
    <x v="45316"/>
    <x v="195"/>
    <n v="1200"/>
    <d v="2020-10-01T12:50:12"/>
    <x v="1"/>
  </r>
  <r>
    <n v="221410"/>
    <n v="1675"/>
    <x v="45317"/>
    <x v="198"/>
    <n v="1200"/>
    <d v="2020-10-01T15:20:09"/>
    <x v="1"/>
  </r>
  <r>
    <n v="221414"/>
    <n v="7596"/>
    <x v="45318"/>
    <x v="48"/>
    <n v="1200"/>
    <d v="2020-03-01T03:58:30"/>
    <x v="1"/>
  </r>
  <r>
    <n v="221418"/>
    <n v="3826"/>
    <x v="45319"/>
    <x v="225"/>
    <n v="1200"/>
    <d v="2020-11-02T00:52:29"/>
    <x v="1"/>
  </r>
  <r>
    <n v="221420"/>
    <n v="6878"/>
    <x v="45320"/>
    <x v="162"/>
    <n v="1200"/>
    <d v="2020-09-01T04:52:47"/>
    <x v="1"/>
  </r>
  <r>
    <n v="221423"/>
    <n v="218"/>
    <x v="45321"/>
    <x v="107"/>
    <n v="1200"/>
    <d v="2020-06-01T15:04:31"/>
    <x v="1"/>
  </r>
  <r>
    <n v="221430"/>
    <n v="8628"/>
    <x v="45322"/>
    <x v="107"/>
    <n v="1200"/>
    <d v="2020-06-01T15:04:31"/>
    <x v="1"/>
  </r>
  <r>
    <n v="221437"/>
    <n v="6318"/>
    <x v="45323"/>
    <x v="116"/>
    <n v="1200"/>
    <d v="2020-06-04T06:09:33"/>
    <x v="1"/>
  </r>
  <r>
    <n v="221439"/>
    <n v="7306"/>
    <x v="45324"/>
    <x v="229"/>
    <n v="0"/>
    <d v="2020-11-02T14:13:10"/>
    <x v="1"/>
  </r>
  <r>
    <n v="221445"/>
    <n v="13851"/>
    <x v="45325"/>
    <x v="92"/>
    <n v="1200"/>
    <d v="2020-05-01T18:02:35"/>
    <x v="1"/>
  </r>
  <r>
    <n v="221449"/>
    <n v="11292"/>
    <x v="45326"/>
    <x v="144"/>
    <n v="0"/>
    <d v="2020-08-01T07:21:20"/>
    <x v="1"/>
  </r>
  <r>
    <n v="221453"/>
    <n v="8256"/>
    <x v="45327"/>
    <x v="21"/>
    <n v="1200"/>
    <d v="2020-01-06T03:03:37"/>
    <x v="1"/>
  </r>
  <r>
    <n v="221459"/>
    <n v="1720"/>
    <x v="45328"/>
    <x v="175"/>
    <n v="1200"/>
    <d v="2020-09-02T00:21:36"/>
    <x v="1"/>
  </r>
  <r>
    <n v="221466"/>
    <n v="3365"/>
    <x v="45329"/>
    <x v="213"/>
    <n v="0"/>
    <d v="2020-11-01T07:02:18"/>
    <x v="1"/>
  </r>
  <r>
    <n v="221471"/>
    <n v="6713"/>
    <x v="45330"/>
    <x v="133"/>
    <n v="1200"/>
    <d v="2020-07-03T23:20:54"/>
    <x v="1"/>
  </r>
  <r>
    <n v="221477"/>
    <n v="3466"/>
    <x v="45331"/>
    <x v="166"/>
    <n v="1200"/>
    <d v="2020-09-01T06:21:33"/>
    <x v="1"/>
  </r>
  <r>
    <n v="221480"/>
    <n v="5543"/>
    <x v="45332"/>
    <x v="138"/>
    <n v="1200"/>
    <d v="2020-08-01T04:05:20"/>
    <x v="1"/>
  </r>
  <r>
    <n v="221482"/>
    <n v="374"/>
    <x v="45333"/>
    <x v="19"/>
    <n v="1200"/>
    <d v="2020-01-05T05:18:14"/>
    <x v="1"/>
  </r>
  <r>
    <n v="221488"/>
    <n v="5345"/>
    <x v="45334"/>
    <x v="76"/>
    <n v="1200"/>
    <d v="2020-04-01T23:15:30"/>
    <x v="1"/>
  </r>
  <r>
    <n v="221489"/>
    <n v="2301"/>
    <x v="45335"/>
    <x v="94"/>
    <n v="960"/>
    <d v="2020-05-01T22:03:18"/>
    <x v="1"/>
  </r>
  <r>
    <n v="221494"/>
    <n v="4594"/>
    <x v="45336"/>
    <x v="147"/>
    <n v="1200"/>
    <d v="2020-08-01T08:41:43"/>
    <x v="1"/>
  </r>
  <r>
    <n v="221500"/>
    <n v="10885"/>
    <x v="45337"/>
    <x v="36"/>
    <n v="0"/>
    <d v="2020-02-01T20:07:26"/>
    <x v="1"/>
  </r>
  <r>
    <n v="221507"/>
    <n v="7645"/>
    <x v="45338"/>
    <x v="88"/>
    <n v="960"/>
    <d v="2020-05-01T01:11:11"/>
    <x v="1"/>
  </r>
  <r>
    <n v="221510"/>
    <n v="8679"/>
    <x v="45339"/>
    <x v="127"/>
    <n v="1200"/>
    <d v="2020-07-01T17:53:50"/>
    <x v="1"/>
  </r>
  <r>
    <n v="221515"/>
    <n v="383"/>
    <x v="45340"/>
    <x v="120"/>
    <n v="1200"/>
    <d v="2020-07-01T02:27:57"/>
    <x v="1"/>
  </r>
  <r>
    <n v="221519"/>
    <n v="5340"/>
    <x v="45341"/>
    <x v="181"/>
    <n v="960"/>
    <d v="2020-09-03T00:46:17"/>
    <x v="1"/>
  </r>
  <r>
    <n v="221525"/>
    <n v="5852"/>
    <x v="45342"/>
    <x v="19"/>
    <n v="1200"/>
    <d v="2020-01-05T05:18:14"/>
    <x v="1"/>
  </r>
  <r>
    <n v="221538"/>
    <n v="6382"/>
    <x v="45343"/>
    <x v="69"/>
    <n v="1200"/>
    <d v="2020-04-01T10:57:24"/>
    <x v="1"/>
  </r>
  <r>
    <n v="221542"/>
    <n v="1720"/>
    <x v="45344"/>
    <x v="101"/>
    <n v="960"/>
    <d v="2020-06-01T07:42:47"/>
    <x v="1"/>
  </r>
  <r>
    <n v="221544"/>
    <n v="5177"/>
    <x v="45345"/>
    <x v="103"/>
    <n v="1200"/>
    <d v="2020-06-01T10:26:59"/>
    <x v="1"/>
  </r>
  <r>
    <n v="221550"/>
    <n v="7090"/>
    <x v="45346"/>
    <x v="198"/>
    <n v="1200"/>
    <d v="2020-10-01T15:20:09"/>
    <x v="1"/>
  </r>
  <r>
    <n v="221557"/>
    <n v="12898"/>
    <x v="45347"/>
    <x v="165"/>
    <n v="1200"/>
    <d v="2020-09-01T06:20:41"/>
    <x v="1"/>
  </r>
  <r>
    <n v="221562"/>
    <n v="3449"/>
    <x v="45348"/>
    <x v="218"/>
    <n v="1200"/>
    <d v="2020-11-01T14:46:15"/>
    <x v="1"/>
  </r>
  <r>
    <n v="221563"/>
    <n v="2142"/>
    <x v="45349"/>
    <x v="15"/>
    <n v="1200"/>
    <d v="2020-01-03T17:47:43"/>
    <x v="1"/>
  </r>
  <r>
    <n v="221567"/>
    <n v="2291"/>
    <x v="45350"/>
    <x v="173"/>
    <n v="1200"/>
    <d v="2020-09-01T13:08:14"/>
    <x v="1"/>
  </r>
  <r>
    <n v="221568"/>
    <n v="5333"/>
    <x v="45351"/>
    <x v="15"/>
    <n v="1200"/>
    <d v="2020-01-03T17:47:43"/>
    <x v="1"/>
  </r>
  <r>
    <n v="221577"/>
    <n v="10462"/>
    <x v="45352"/>
    <x v="203"/>
    <n v="0"/>
    <d v="2020-11-01T01:52:27"/>
    <x v="1"/>
  </r>
  <r>
    <n v="221581"/>
    <n v="11186"/>
    <x v="45353"/>
    <x v="157"/>
    <n v="1200"/>
    <d v="2020-08-02T19:40:38"/>
    <x v="1"/>
  </r>
  <r>
    <n v="221585"/>
    <n v="11629"/>
    <x v="45354"/>
    <x v="57"/>
    <n v="1200"/>
    <d v="2020-04-01T00:25:00"/>
    <x v="1"/>
  </r>
  <r>
    <n v="221588"/>
    <n v="13128"/>
    <x v="45355"/>
    <x v="182"/>
    <n v="1200"/>
    <d v="2020-09-03T19:00:50"/>
    <x v="1"/>
  </r>
  <r>
    <n v="221593"/>
    <n v="6282"/>
    <x v="45356"/>
    <x v="141"/>
    <n v="1200"/>
    <d v="2020-08-01T06:20:39"/>
    <x v="1"/>
  </r>
  <r>
    <n v="221599"/>
    <n v="2374"/>
    <x v="45357"/>
    <x v="19"/>
    <n v="1200"/>
    <d v="2020-01-05T05:18:14"/>
    <x v="1"/>
  </r>
  <r>
    <n v="221606"/>
    <n v="8949"/>
    <x v="45358"/>
    <x v="57"/>
    <n v="1200"/>
    <d v="2020-04-01T00:25:00"/>
    <x v="1"/>
  </r>
  <r>
    <n v="221610"/>
    <n v="10850"/>
    <x v="45359"/>
    <x v="46"/>
    <n v="1200"/>
    <d v="2020-03-01T03:08:48"/>
    <x v="1"/>
  </r>
  <r>
    <n v="221617"/>
    <n v="6998"/>
    <x v="45360"/>
    <x v="101"/>
    <n v="1200"/>
    <d v="2020-06-01T07:42:47"/>
    <x v="1"/>
  </r>
  <r>
    <n v="221624"/>
    <n v="3986"/>
    <x v="45361"/>
    <x v="216"/>
    <n v="1200"/>
    <d v="2020-11-01T12:53:41"/>
    <x v="1"/>
  </r>
  <r>
    <n v="221628"/>
    <n v="1342"/>
    <x v="45362"/>
    <x v="70"/>
    <n v="1200"/>
    <d v="2020-04-01T14:24:03"/>
    <x v="1"/>
  </r>
  <r>
    <n v="221631"/>
    <n v="12050"/>
    <x v="45363"/>
    <x v="179"/>
    <n v="0"/>
    <d v="2020-09-02T13:42:32"/>
    <x v="1"/>
  </r>
  <r>
    <n v="221633"/>
    <n v="1061"/>
    <x v="45364"/>
    <x v="77"/>
    <n v="960"/>
    <d v="2020-04-02T01:07:47"/>
    <x v="1"/>
  </r>
  <r>
    <n v="221635"/>
    <n v="5821"/>
    <x v="45365"/>
    <x v="19"/>
    <n v="1200"/>
    <d v="2020-01-05T05:18:14"/>
    <x v="1"/>
  </r>
  <r>
    <n v="221639"/>
    <n v="4574"/>
    <x v="45366"/>
    <x v="4"/>
    <n v="1200"/>
    <d v="2020-01-02T00:57:53"/>
    <x v="1"/>
  </r>
  <r>
    <n v="221640"/>
    <n v="1301"/>
    <x v="45367"/>
    <x v="68"/>
    <n v="1200"/>
    <d v="2020-04-01T10:18:25"/>
    <x v="1"/>
  </r>
  <r>
    <n v="221647"/>
    <n v="1342"/>
    <x v="45368"/>
    <x v="208"/>
    <n v="1200"/>
    <d v="2020-11-01T03:52:46"/>
    <x v="1"/>
  </r>
  <r>
    <n v="221650"/>
    <n v="10297"/>
    <x v="45369"/>
    <x v="159"/>
    <n v="960"/>
    <d v="2020-09-01T00:18:08"/>
    <x v="1"/>
  </r>
  <r>
    <n v="221655"/>
    <n v="210"/>
    <x v="45370"/>
    <x v="6"/>
    <n v="1200"/>
    <d v="2020-01-02T09:54:11"/>
    <x v="1"/>
  </r>
  <r>
    <n v="221664"/>
    <n v="6864"/>
    <x v="45371"/>
    <x v="168"/>
    <n v="0"/>
    <d v="2020-09-01T09:18:08"/>
    <x v="1"/>
  </r>
  <r>
    <n v="221666"/>
    <n v="10924"/>
    <x v="45372"/>
    <x v="85"/>
    <n v="1200"/>
    <d v="2020-05-01T00:24:15"/>
    <x v="1"/>
  </r>
  <r>
    <n v="221671"/>
    <n v="13649"/>
    <x v="45373"/>
    <x v="227"/>
    <n v="1200"/>
    <d v="2020-11-02T07:18:17"/>
    <x v="1"/>
  </r>
  <r>
    <n v="221672"/>
    <n v="8061"/>
    <x v="45374"/>
    <x v="1"/>
    <n v="1200"/>
    <d v="2020-01-01T10:14:24"/>
    <x v="1"/>
  </r>
  <r>
    <n v="221685"/>
    <n v="13249"/>
    <x v="45375"/>
    <x v="118"/>
    <n v="1200"/>
    <d v="2020-07-01T00:33:59"/>
    <x v="1"/>
  </r>
  <r>
    <n v="221686"/>
    <n v="1790"/>
    <x v="45376"/>
    <x v="50"/>
    <n v="1200"/>
    <d v="2020-03-01T05:23:13"/>
    <x v="1"/>
  </r>
  <r>
    <n v="221688"/>
    <n v="7847"/>
    <x v="45377"/>
    <x v="59"/>
    <n v="1200"/>
    <d v="2020-04-01T01:32:09"/>
    <x v="1"/>
  </r>
  <r>
    <n v="221694"/>
    <n v="13649"/>
    <x v="45378"/>
    <x v="229"/>
    <n v="1200"/>
    <d v="2020-11-02T14:13:10"/>
    <x v="1"/>
  </r>
  <r>
    <n v="221699"/>
    <n v="1687"/>
    <x v="45379"/>
    <x v="42"/>
    <n v="1200"/>
    <d v="2020-03-01T00:37:25"/>
    <x v="1"/>
  </r>
  <r>
    <n v="221701"/>
    <n v="4787"/>
    <x v="45380"/>
    <x v="87"/>
    <n v="1200"/>
    <d v="2020-05-01T00:47:34"/>
    <x v="1"/>
  </r>
  <r>
    <n v="221702"/>
    <n v="2142"/>
    <x v="45381"/>
    <x v="73"/>
    <n v="1200"/>
    <d v="2020-04-01T20:07:24"/>
    <x v="1"/>
  </r>
  <r>
    <n v="221704"/>
    <n v="11431"/>
    <x v="45382"/>
    <x v="62"/>
    <n v="1200"/>
    <d v="2020-04-01T05:07:47"/>
    <x v="1"/>
  </r>
  <r>
    <n v="221710"/>
    <n v="116"/>
    <x v="45383"/>
    <x v="112"/>
    <n v="1200"/>
    <d v="2020-06-02T18:13:11"/>
    <x v="1"/>
  </r>
  <r>
    <n v="221715"/>
    <n v="12125"/>
    <x v="45384"/>
    <x v="112"/>
    <n v="1200"/>
    <d v="2020-06-02T18:13:11"/>
    <x v="1"/>
  </r>
  <r>
    <n v="221716"/>
    <n v="11346"/>
    <x v="45385"/>
    <x v="60"/>
    <n v="1200"/>
    <d v="2020-04-01T03:55:51"/>
    <x v="1"/>
  </r>
  <r>
    <n v="221719"/>
    <n v="7873"/>
    <x v="45386"/>
    <x v="77"/>
    <n v="0"/>
    <d v="2020-04-02T01:07:47"/>
    <x v="1"/>
  </r>
  <r>
    <n v="221723"/>
    <n v="12206"/>
    <x v="45387"/>
    <x v="179"/>
    <n v="1200"/>
    <d v="2020-09-02T13:42:32"/>
    <x v="1"/>
  </r>
  <r>
    <n v="221726"/>
    <n v="4520"/>
    <x v="45388"/>
    <x v="148"/>
    <n v="1200"/>
    <d v="2020-08-01T08:50:40"/>
    <x v="1"/>
  </r>
  <r>
    <n v="221729"/>
    <n v="6713"/>
    <x v="45389"/>
    <x v="5"/>
    <n v="1200"/>
    <d v="2020-01-02T06:05:06"/>
    <x v="1"/>
  </r>
  <r>
    <n v="221731"/>
    <n v="1065"/>
    <x v="45390"/>
    <x v="102"/>
    <n v="1200"/>
    <d v="2020-06-01T08:07:56"/>
    <x v="1"/>
  </r>
  <r>
    <n v="221735"/>
    <n v="10580"/>
    <x v="45391"/>
    <x v="201"/>
    <n v="1200"/>
    <d v="2020-10-02T06:56:42"/>
    <x v="1"/>
  </r>
  <r>
    <n v="221738"/>
    <n v="2127"/>
    <x v="45392"/>
    <x v="166"/>
    <n v="1200"/>
    <d v="2020-09-01T06:21:33"/>
    <x v="1"/>
  </r>
  <r>
    <n v="221743"/>
    <n v="12632"/>
    <x v="45393"/>
    <x v="156"/>
    <n v="1200"/>
    <d v="2020-08-02T14:28:26"/>
    <x v="1"/>
  </r>
  <r>
    <n v="221750"/>
    <n v="13442"/>
    <x v="45394"/>
    <x v="100"/>
    <n v="1200"/>
    <d v="2020-06-01T07:41:54"/>
    <x v="1"/>
  </r>
  <r>
    <n v="221753"/>
    <n v="12533"/>
    <x v="45395"/>
    <x v="170"/>
    <n v="1200"/>
    <d v="2020-09-01T11:17:27"/>
    <x v="1"/>
  </r>
  <r>
    <n v="221754"/>
    <n v="204"/>
    <x v="45396"/>
    <x v="18"/>
    <n v="1200"/>
    <d v="2020-01-05T00:28:44"/>
    <x v="1"/>
  </r>
  <r>
    <n v="221760"/>
    <n v="13100"/>
    <x v="45397"/>
    <x v="15"/>
    <n v="1200"/>
    <d v="2020-01-03T17:47:43"/>
    <x v="1"/>
  </r>
  <r>
    <n v="221762"/>
    <n v="3264"/>
    <x v="45398"/>
    <x v="113"/>
    <n v="1200"/>
    <d v="2020-06-03T03:01:43"/>
    <x v="1"/>
  </r>
  <r>
    <n v="221773"/>
    <n v="11953"/>
    <x v="45399"/>
    <x v="168"/>
    <n v="1200"/>
    <d v="2020-09-01T09:18:08"/>
    <x v="1"/>
  </r>
  <r>
    <n v="221776"/>
    <n v="7843"/>
    <x v="45400"/>
    <x v="62"/>
    <n v="1200"/>
    <d v="2020-04-01T05:07:47"/>
    <x v="1"/>
  </r>
  <r>
    <n v="221779"/>
    <n v="10766"/>
    <x v="45401"/>
    <x v="177"/>
    <n v="1200"/>
    <d v="2020-09-02T04:02:38"/>
    <x v="1"/>
  </r>
  <r>
    <n v="221784"/>
    <n v="476"/>
    <x v="45402"/>
    <x v="1"/>
    <n v="1200"/>
    <d v="2020-01-01T10:14:24"/>
    <x v="1"/>
  </r>
  <r>
    <n v="221785"/>
    <n v="9029"/>
    <x v="45403"/>
    <x v="180"/>
    <n v="1200"/>
    <d v="2020-09-02T18:30:06"/>
    <x v="1"/>
  </r>
  <r>
    <n v="221788"/>
    <n v="6746"/>
    <x v="45404"/>
    <x v="153"/>
    <n v="960"/>
    <d v="2020-08-02T00:00:08"/>
    <x v="1"/>
  </r>
  <r>
    <n v="221790"/>
    <n v="5042"/>
    <x v="45405"/>
    <x v="6"/>
    <n v="1200"/>
    <d v="2020-01-02T09:54:11"/>
    <x v="1"/>
  </r>
  <r>
    <n v="221791"/>
    <n v="5894"/>
    <x v="45406"/>
    <x v="70"/>
    <n v="1200"/>
    <d v="2020-04-01T14:24:03"/>
    <x v="1"/>
  </r>
  <r>
    <n v="221795"/>
    <n v="208"/>
    <x v="45407"/>
    <x v="162"/>
    <n v="1200"/>
    <d v="2020-09-01T04:52:47"/>
    <x v="1"/>
  </r>
  <r>
    <n v="221809"/>
    <n v="13940"/>
    <x v="45408"/>
    <x v="103"/>
    <n v="1200"/>
    <d v="2020-06-01T10:26:59"/>
    <x v="1"/>
  </r>
  <r>
    <n v="221816"/>
    <n v="10943"/>
    <x v="45409"/>
    <x v="184"/>
    <n v="1200"/>
    <d v="2020-10-01T00:16:49"/>
    <x v="1"/>
  </r>
  <r>
    <n v="221817"/>
    <n v="12764"/>
    <x v="45410"/>
    <x v="184"/>
    <n v="1200"/>
    <d v="2020-10-01T00:16:49"/>
    <x v="1"/>
  </r>
  <r>
    <n v="221820"/>
    <n v="13362"/>
    <x v="45411"/>
    <x v="151"/>
    <n v="1200"/>
    <d v="2020-08-01T18:19:29"/>
    <x v="1"/>
  </r>
  <r>
    <n v="221825"/>
    <n v="4544"/>
    <x v="45412"/>
    <x v="92"/>
    <n v="1200"/>
    <d v="2020-05-01T18:02:35"/>
    <x v="1"/>
  </r>
  <r>
    <n v="221827"/>
    <n v="10899"/>
    <x v="45413"/>
    <x v="178"/>
    <n v="0"/>
    <d v="2020-09-02T07:26:36"/>
    <x v="1"/>
  </r>
  <r>
    <n v="221829"/>
    <n v="3290"/>
    <x v="45414"/>
    <x v="90"/>
    <n v="1200"/>
    <d v="2020-05-01T08:01:52"/>
    <x v="1"/>
  </r>
  <r>
    <n v="221831"/>
    <n v="11802"/>
    <x v="45415"/>
    <x v="172"/>
    <n v="1200"/>
    <d v="2020-09-01T12:58:25"/>
    <x v="1"/>
  </r>
  <r>
    <n v="221838"/>
    <n v="4747"/>
    <x v="45416"/>
    <x v="58"/>
    <n v="1200"/>
    <d v="2020-04-01T00:30:36"/>
    <x v="1"/>
  </r>
  <r>
    <n v="221839"/>
    <n v="6252"/>
    <x v="45417"/>
    <x v="76"/>
    <n v="1200"/>
    <d v="2020-04-01T23:15:30"/>
    <x v="1"/>
  </r>
  <r>
    <n v="221845"/>
    <n v="10613"/>
    <x v="45418"/>
    <x v="148"/>
    <n v="1200"/>
    <d v="2020-08-01T08:50:40"/>
    <x v="1"/>
  </r>
  <r>
    <n v="221850"/>
    <n v="8480"/>
    <x v="45419"/>
    <x v="197"/>
    <n v="1200"/>
    <d v="2020-10-01T15:01:44"/>
    <x v="1"/>
  </r>
  <r>
    <n v="221851"/>
    <n v="1688"/>
    <x v="45420"/>
    <x v="96"/>
    <n v="1200"/>
    <d v="2020-05-02T00:48:23"/>
    <x v="1"/>
  </r>
  <r>
    <n v="221854"/>
    <n v="13011"/>
    <x v="45421"/>
    <x v="204"/>
    <n v="1200"/>
    <d v="2020-11-01T02:15:43"/>
    <x v="1"/>
  </r>
  <r>
    <n v="221858"/>
    <n v="13612"/>
    <x v="45422"/>
    <x v="76"/>
    <n v="1200"/>
    <d v="2020-04-01T23:15:30"/>
    <x v="1"/>
  </r>
  <r>
    <n v="221861"/>
    <n v="7831"/>
    <x v="45423"/>
    <x v="84"/>
    <n v="0"/>
    <d v="2020-05-01T00:22:54"/>
    <x v="1"/>
  </r>
  <r>
    <n v="221865"/>
    <n v="11000"/>
    <x v="45424"/>
    <x v="13"/>
    <n v="1200"/>
    <d v="2020-01-03T09:32:30"/>
    <x v="1"/>
  </r>
  <r>
    <n v="221871"/>
    <n v="8570"/>
    <x v="45425"/>
    <x v="224"/>
    <n v="1200"/>
    <d v="2020-11-01T21:51:36"/>
    <x v="1"/>
  </r>
  <r>
    <n v="221874"/>
    <n v="7411"/>
    <x v="45426"/>
    <x v="143"/>
    <n v="1200"/>
    <d v="2020-08-01T06:55:44"/>
    <x v="1"/>
  </r>
  <r>
    <n v="221875"/>
    <n v="10079"/>
    <x v="45427"/>
    <x v="45"/>
    <n v="1200"/>
    <d v="2020-03-01T02:42:51"/>
    <x v="1"/>
  </r>
  <r>
    <n v="221878"/>
    <n v="1707"/>
    <x v="45428"/>
    <x v="188"/>
    <n v="1200"/>
    <d v="2020-10-01T03:30:54"/>
    <x v="1"/>
  </r>
  <r>
    <n v="221882"/>
    <n v="1278"/>
    <x v="45429"/>
    <x v="87"/>
    <n v="1200"/>
    <d v="2020-05-01T00:47:34"/>
    <x v="1"/>
  </r>
  <r>
    <n v="221883"/>
    <n v="9893"/>
    <x v="45430"/>
    <x v="214"/>
    <n v="1200"/>
    <d v="2020-11-01T11:02:37"/>
    <x v="1"/>
  </r>
  <r>
    <n v="221886"/>
    <n v="13230"/>
    <x v="45431"/>
    <x v="157"/>
    <n v="1200"/>
    <d v="2020-08-02T19:40:38"/>
    <x v="1"/>
  </r>
  <r>
    <n v="221892"/>
    <n v="8678"/>
    <x v="45432"/>
    <x v="174"/>
    <n v="1200"/>
    <d v="2020-09-01T19:28:50"/>
    <x v="1"/>
  </r>
  <r>
    <n v="221897"/>
    <n v="11690"/>
    <x v="45433"/>
    <x v="225"/>
    <n v="960"/>
    <d v="2020-11-02T00:52:29"/>
    <x v="1"/>
  </r>
  <r>
    <n v="221910"/>
    <n v="383"/>
    <x v="45434"/>
    <x v="45"/>
    <n v="1200"/>
    <d v="2020-03-01T02:42:51"/>
    <x v="1"/>
  </r>
  <r>
    <n v="221912"/>
    <n v="8985"/>
    <x v="45435"/>
    <x v="217"/>
    <n v="960"/>
    <d v="2020-11-01T14:05:48"/>
    <x v="1"/>
  </r>
  <r>
    <n v="221914"/>
    <n v="6839"/>
    <x v="45436"/>
    <x v="182"/>
    <n v="1200"/>
    <d v="2020-09-03T19:00:50"/>
    <x v="1"/>
  </r>
  <r>
    <n v="221921"/>
    <n v="1389"/>
    <x v="45437"/>
    <x v="207"/>
    <n v="1200"/>
    <d v="2020-11-01T03:40:26"/>
    <x v="1"/>
  </r>
  <r>
    <n v="221923"/>
    <n v="5701"/>
    <x v="45438"/>
    <x v="160"/>
    <n v="1200"/>
    <d v="2020-09-01T02:39:44"/>
    <x v="1"/>
  </r>
  <r>
    <n v="221926"/>
    <n v="8819"/>
    <x v="45439"/>
    <x v="144"/>
    <n v="1200"/>
    <d v="2020-08-01T07:21:20"/>
    <x v="1"/>
  </r>
  <r>
    <n v="221928"/>
    <n v="3911"/>
    <x v="45440"/>
    <x v="126"/>
    <n v="1200"/>
    <d v="2020-07-01T16:22:19"/>
    <x v="1"/>
  </r>
  <r>
    <n v="221935"/>
    <n v="1455"/>
    <x v="45441"/>
    <x v="176"/>
    <n v="1200"/>
    <d v="2020-09-02T02:59:56"/>
    <x v="1"/>
  </r>
  <r>
    <n v="221939"/>
    <n v="10154"/>
    <x v="45442"/>
    <x v="199"/>
    <n v="960"/>
    <d v="2020-10-01T15:50:39"/>
    <x v="1"/>
  </r>
  <r>
    <n v="221944"/>
    <n v="4254"/>
    <x v="45443"/>
    <x v="156"/>
    <n v="1200"/>
    <d v="2020-08-02T14:28:26"/>
    <x v="1"/>
  </r>
  <r>
    <n v="221946"/>
    <n v="10676"/>
    <x v="45444"/>
    <x v="41"/>
    <n v="1200"/>
    <d v="2020-02-02T14:27:03"/>
    <x v="1"/>
  </r>
  <r>
    <n v="221952"/>
    <n v="591"/>
    <x v="45445"/>
    <x v="74"/>
    <n v="1200"/>
    <d v="2020-04-01T20:15:29"/>
    <x v="1"/>
  </r>
  <r>
    <n v="221957"/>
    <n v="6029"/>
    <x v="45446"/>
    <x v="139"/>
    <n v="1200"/>
    <d v="2020-08-01T04:32:30"/>
    <x v="1"/>
  </r>
  <r>
    <n v="221961"/>
    <n v="9240"/>
    <x v="45447"/>
    <x v="189"/>
    <n v="1200"/>
    <d v="2020-10-01T03:41:58"/>
    <x v="1"/>
  </r>
  <r>
    <n v="221966"/>
    <n v="8669"/>
    <x v="45448"/>
    <x v="120"/>
    <n v="1200"/>
    <d v="2020-07-01T02:27:57"/>
    <x v="1"/>
  </r>
  <r>
    <n v="221967"/>
    <n v="827"/>
    <x v="45449"/>
    <x v="59"/>
    <n v="1200"/>
    <d v="2020-04-01T01:32:09"/>
    <x v="1"/>
  </r>
  <r>
    <n v="221974"/>
    <n v="8005"/>
    <x v="45450"/>
    <x v="216"/>
    <n v="1200"/>
    <d v="2020-11-01T12:53:41"/>
    <x v="1"/>
  </r>
  <r>
    <n v="221979"/>
    <n v="12858"/>
    <x v="45451"/>
    <x v="106"/>
    <n v="1200"/>
    <d v="2020-06-01T14:19:02"/>
    <x v="1"/>
  </r>
  <r>
    <n v="221986"/>
    <n v="4531"/>
    <x v="45452"/>
    <x v="137"/>
    <n v="1200"/>
    <d v="2020-08-01T03:03:26"/>
    <x v="1"/>
  </r>
  <r>
    <n v="221993"/>
    <n v="3234"/>
    <x v="45453"/>
    <x v="62"/>
    <n v="0"/>
    <d v="2020-04-01T05:07:47"/>
    <x v="1"/>
  </r>
  <r>
    <n v="221996"/>
    <n v="3332"/>
    <x v="45454"/>
    <x v="122"/>
    <n v="1200"/>
    <d v="2020-07-01T06:44:37"/>
    <x v="1"/>
  </r>
  <r>
    <n v="222000"/>
    <n v="9159"/>
    <x v="45455"/>
    <x v="169"/>
    <n v="1200"/>
    <d v="2020-09-01T10:44:36"/>
    <x v="1"/>
  </r>
  <r>
    <n v="222006"/>
    <n v="9380"/>
    <x v="45456"/>
    <x v="70"/>
    <n v="1200"/>
    <d v="2020-04-01T14:24:03"/>
    <x v="1"/>
  </r>
  <r>
    <n v="222013"/>
    <n v="7760"/>
    <x v="45457"/>
    <x v="71"/>
    <n v="1200"/>
    <d v="2020-04-01T15:04:54"/>
    <x v="1"/>
  </r>
  <r>
    <n v="222015"/>
    <n v="10474"/>
    <x v="45458"/>
    <x v="220"/>
    <n v="1200"/>
    <d v="2020-11-01T16:00:33"/>
    <x v="1"/>
  </r>
  <r>
    <n v="222016"/>
    <n v="8412"/>
    <x v="45459"/>
    <x v="229"/>
    <n v="1200"/>
    <d v="2020-11-02T14:13:10"/>
    <x v="1"/>
  </r>
  <r>
    <n v="222018"/>
    <n v="7670"/>
    <x v="45460"/>
    <x v="92"/>
    <n v="0"/>
    <d v="2020-05-01T18:02:35"/>
    <x v="1"/>
  </r>
  <r>
    <n v="222021"/>
    <n v="10513"/>
    <x v="45461"/>
    <x v="169"/>
    <n v="1200"/>
    <d v="2020-09-01T10:44:36"/>
    <x v="1"/>
  </r>
  <r>
    <n v="222027"/>
    <n v="9893"/>
    <x v="45462"/>
    <x v="8"/>
    <n v="1200"/>
    <d v="2020-01-02T20:35:56"/>
    <x v="1"/>
  </r>
  <r>
    <n v="222034"/>
    <n v="4969"/>
    <x v="45463"/>
    <x v="65"/>
    <n v="1200"/>
    <d v="2020-04-01T08:02:05"/>
    <x v="1"/>
  </r>
  <r>
    <n v="222039"/>
    <n v="2747"/>
    <x v="45464"/>
    <x v="228"/>
    <n v="1200"/>
    <d v="2020-11-02T11:51:05"/>
    <x v="1"/>
  </r>
  <r>
    <n v="222044"/>
    <n v="2354"/>
    <x v="45465"/>
    <x v="71"/>
    <n v="1200"/>
    <d v="2020-04-01T15:04:54"/>
    <x v="1"/>
  </r>
  <r>
    <n v="222049"/>
    <n v="9428"/>
    <x v="45466"/>
    <x v="78"/>
    <n v="1200"/>
    <d v="2020-04-02T03:01:14"/>
    <x v="1"/>
  </r>
  <r>
    <n v="222057"/>
    <n v="13499"/>
    <x v="45467"/>
    <x v="217"/>
    <n v="1200"/>
    <d v="2020-11-01T14:05:48"/>
    <x v="1"/>
  </r>
  <r>
    <n v="222058"/>
    <n v="12539"/>
    <x v="45468"/>
    <x v="147"/>
    <n v="960"/>
    <d v="2020-08-01T08:41:43"/>
    <x v="1"/>
  </r>
  <r>
    <n v="222065"/>
    <n v="446"/>
    <x v="45469"/>
    <x v="137"/>
    <n v="1200"/>
    <d v="2020-08-01T03:03:26"/>
    <x v="1"/>
  </r>
  <r>
    <n v="222066"/>
    <n v="2024"/>
    <x v="45470"/>
    <x v="173"/>
    <n v="1200"/>
    <d v="2020-09-01T13:08:14"/>
    <x v="1"/>
  </r>
  <r>
    <n v="222072"/>
    <n v="11454"/>
    <x v="45471"/>
    <x v="123"/>
    <n v="1200"/>
    <d v="2020-07-01T06:52:26"/>
    <x v="1"/>
  </r>
  <r>
    <n v="222075"/>
    <n v="2091"/>
    <x v="45472"/>
    <x v="133"/>
    <n v="1200"/>
    <d v="2020-07-03T23:20:54"/>
    <x v="1"/>
  </r>
  <r>
    <n v="222078"/>
    <n v="4398"/>
    <x v="45473"/>
    <x v="89"/>
    <n v="960"/>
    <d v="2020-05-01T04:46:57"/>
    <x v="1"/>
  </r>
  <r>
    <n v="222079"/>
    <n v="464"/>
    <x v="45474"/>
    <x v="171"/>
    <n v="1200"/>
    <d v="2020-09-01T11:32:01"/>
    <x v="1"/>
  </r>
  <r>
    <n v="222081"/>
    <n v="6252"/>
    <x v="45475"/>
    <x v="173"/>
    <n v="1200"/>
    <d v="2020-09-01T13:08:14"/>
    <x v="1"/>
  </r>
  <r>
    <n v="222087"/>
    <n v="10170"/>
    <x v="45476"/>
    <x v="54"/>
    <n v="1200"/>
    <d v="2020-03-01T22:02:15"/>
    <x v="1"/>
  </r>
  <r>
    <n v="222093"/>
    <n v="8406"/>
    <x v="45477"/>
    <x v="217"/>
    <n v="1200"/>
    <d v="2020-11-01T14:05:48"/>
    <x v="1"/>
  </r>
  <r>
    <n v="222098"/>
    <n v="9059"/>
    <x v="45478"/>
    <x v="202"/>
    <n v="1200"/>
    <d v="2020-11-01T00:04:38"/>
    <x v="1"/>
  </r>
  <r>
    <n v="222099"/>
    <n v="8958"/>
    <x v="45479"/>
    <x v="114"/>
    <n v="1200"/>
    <d v="2020-06-03T11:00:11"/>
    <x v="1"/>
  </r>
  <r>
    <n v="222102"/>
    <n v="6751"/>
    <x v="45480"/>
    <x v="133"/>
    <n v="1200"/>
    <d v="2020-07-03T23:20:54"/>
    <x v="1"/>
  </r>
  <r>
    <n v="222104"/>
    <n v="9195"/>
    <x v="45481"/>
    <x v="112"/>
    <n v="1200"/>
    <d v="2020-06-02T18:13:11"/>
    <x v="1"/>
  </r>
  <r>
    <n v="222105"/>
    <n v="7816"/>
    <x v="45482"/>
    <x v="217"/>
    <n v="1200"/>
    <d v="2020-11-01T14:05:48"/>
    <x v="1"/>
  </r>
  <r>
    <n v="222107"/>
    <n v="8231"/>
    <x v="45483"/>
    <x v="55"/>
    <n v="1200"/>
    <d v="2020-03-02T11:02:51"/>
    <x v="1"/>
  </r>
  <r>
    <n v="222108"/>
    <n v="8287"/>
    <x v="45484"/>
    <x v="20"/>
    <n v="1200"/>
    <d v="2020-01-05T12:38:03"/>
    <x v="1"/>
  </r>
  <r>
    <n v="222112"/>
    <n v="13499"/>
    <x v="45485"/>
    <x v="44"/>
    <n v="1200"/>
    <d v="2020-03-01T02:31:49"/>
    <x v="1"/>
  </r>
  <r>
    <n v="222117"/>
    <n v="7920"/>
    <x v="45486"/>
    <x v="229"/>
    <n v="1200"/>
    <d v="2020-11-02T14:13:10"/>
    <x v="1"/>
  </r>
  <r>
    <n v="222123"/>
    <n v="11898"/>
    <x v="45487"/>
    <x v="205"/>
    <n v="1200"/>
    <d v="2020-11-01T02:23:48"/>
    <x v="1"/>
  </r>
  <r>
    <n v="222129"/>
    <n v="8273"/>
    <x v="45488"/>
    <x v="50"/>
    <n v="1200"/>
    <d v="2020-03-01T05:23:13"/>
    <x v="1"/>
  </r>
  <r>
    <n v="222142"/>
    <n v="4427"/>
    <x v="45489"/>
    <x v="183"/>
    <n v="1200"/>
    <d v="2020-10-01T00:04:27"/>
    <x v="1"/>
  </r>
  <r>
    <n v="222146"/>
    <n v="7535"/>
    <x v="45490"/>
    <x v="202"/>
    <n v="0"/>
    <d v="2020-11-01T00:04:38"/>
    <x v="1"/>
  </r>
  <r>
    <n v="222147"/>
    <n v="5790"/>
    <x v="45491"/>
    <x v="164"/>
    <n v="1200"/>
    <d v="2020-09-01T06:19:15"/>
    <x v="1"/>
  </r>
  <r>
    <n v="222149"/>
    <n v="3421"/>
    <x v="45492"/>
    <x v="1"/>
    <n v="1200"/>
    <d v="2020-01-01T10:14:24"/>
    <x v="1"/>
  </r>
  <r>
    <n v="222150"/>
    <n v="10356"/>
    <x v="45493"/>
    <x v="46"/>
    <n v="1200"/>
    <d v="2020-03-01T03:08:48"/>
    <x v="1"/>
  </r>
  <r>
    <n v="222155"/>
    <n v="13000"/>
    <x v="45494"/>
    <x v="197"/>
    <n v="1200"/>
    <d v="2020-10-01T15:01:44"/>
    <x v="1"/>
  </r>
  <r>
    <n v="222162"/>
    <n v="2639"/>
    <x v="45495"/>
    <x v="113"/>
    <n v="1200"/>
    <d v="2020-06-03T03:01:43"/>
    <x v="1"/>
  </r>
  <r>
    <n v="222165"/>
    <n v="10507"/>
    <x v="45496"/>
    <x v="199"/>
    <n v="1200"/>
    <d v="2020-10-01T15:50:39"/>
    <x v="1"/>
  </r>
  <r>
    <n v="222169"/>
    <n v="1053"/>
    <x v="45497"/>
    <x v="159"/>
    <n v="1200"/>
    <d v="2020-09-01T00:18:08"/>
    <x v="1"/>
  </r>
  <r>
    <n v="222175"/>
    <n v="5354"/>
    <x v="45498"/>
    <x v="132"/>
    <n v="1200"/>
    <d v="2020-07-03T18:05:04"/>
    <x v="1"/>
  </r>
  <r>
    <n v="222176"/>
    <n v="11898"/>
    <x v="45499"/>
    <x v="50"/>
    <n v="1200"/>
    <d v="2020-03-01T05:23:13"/>
    <x v="1"/>
  </r>
  <r>
    <n v="222179"/>
    <n v="5738"/>
    <x v="45500"/>
    <x v="136"/>
    <n v="1200"/>
    <d v="2020-08-01T02:22:13"/>
    <x v="1"/>
  </r>
  <r>
    <n v="222181"/>
    <n v="11339"/>
    <x v="45501"/>
    <x v="136"/>
    <n v="1200"/>
    <d v="2020-08-01T02:22:13"/>
    <x v="1"/>
  </r>
  <r>
    <n v="222185"/>
    <n v="101"/>
    <x v="45502"/>
    <x v="230"/>
    <n v="1200"/>
    <d v="2020-11-02T18:05:45"/>
    <x v="1"/>
  </r>
  <r>
    <n v="222186"/>
    <n v="6289"/>
    <x v="45503"/>
    <x v="60"/>
    <n v="1200"/>
    <d v="2020-04-01T03:55:51"/>
    <x v="1"/>
  </r>
  <r>
    <n v="222196"/>
    <n v="13851"/>
    <x v="45504"/>
    <x v="208"/>
    <n v="1200"/>
    <d v="2020-11-01T03:52:46"/>
    <x v="1"/>
  </r>
  <r>
    <n v="222203"/>
    <n v="8412"/>
    <x v="45505"/>
    <x v="43"/>
    <n v="1200"/>
    <d v="2020-03-01T01:41:28"/>
    <x v="1"/>
  </r>
  <r>
    <n v="222206"/>
    <n v="9591"/>
    <x v="45505"/>
    <x v="148"/>
    <n v="1200"/>
    <d v="2020-08-01T08:50:40"/>
    <x v="1"/>
  </r>
  <r>
    <n v="222211"/>
    <n v="12178"/>
    <x v="45506"/>
    <x v="3"/>
    <n v="1200"/>
    <d v="2020-01-01T20:43:56"/>
    <x v="1"/>
  </r>
  <r>
    <n v="222218"/>
    <n v="6607"/>
    <x v="45507"/>
    <x v="86"/>
    <n v="0"/>
    <d v="2020-05-01T00:42:12"/>
    <x v="1"/>
  </r>
  <r>
    <n v="222221"/>
    <n v="6213"/>
    <x v="45508"/>
    <x v="127"/>
    <n v="1200"/>
    <d v="2020-07-01T17:53:50"/>
    <x v="1"/>
  </r>
  <r>
    <n v="222224"/>
    <n v="11334"/>
    <x v="45509"/>
    <x v="167"/>
    <n v="1200"/>
    <d v="2020-09-01T08:45:45"/>
    <x v="1"/>
  </r>
  <r>
    <n v="222225"/>
    <n v="3270"/>
    <x v="45510"/>
    <x v="192"/>
    <n v="1200"/>
    <d v="2020-10-01T11:12:06"/>
    <x v="1"/>
  </r>
  <r>
    <n v="222232"/>
    <n v="3911"/>
    <x v="45511"/>
    <x v="208"/>
    <n v="1200"/>
    <d v="2020-11-01T03:52:46"/>
    <x v="1"/>
  </r>
  <r>
    <n v="222239"/>
    <n v="2548"/>
    <x v="45512"/>
    <x v="75"/>
    <n v="1200"/>
    <d v="2020-04-01T22:09:26"/>
    <x v="1"/>
  </r>
  <r>
    <n v="222242"/>
    <n v="6213"/>
    <x v="45513"/>
    <x v="68"/>
    <n v="1200"/>
    <d v="2020-04-01T10:18:25"/>
    <x v="1"/>
  </r>
  <r>
    <n v="222243"/>
    <n v="9681"/>
    <x v="45514"/>
    <x v="105"/>
    <n v="1200"/>
    <d v="2020-06-01T14:12:05"/>
    <x v="1"/>
  </r>
  <r>
    <n v="222246"/>
    <n v="1796"/>
    <x v="45515"/>
    <x v="181"/>
    <n v="1200"/>
    <d v="2020-09-03T00:46:17"/>
    <x v="1"/>
  </r>
  <r>
    <n v="222249"/>
    <n v="5475"/>
    <x v="45516"/>
    <x v="69"/>
    <n v="1200"/>
    <d v="2020-04-01T10:57:24"/>
    <x v="1"/>
  </r>
  <r>
    <n v="222253"/>
    <n v="4744"/>
    <x v="45517"/>
    <x v="194"/>
    <n v="1200"/>
    <d v="2020-10-01T12:35:34"/>
    <x v="1"/>
  </r>
  <r>
    <n v="222260"/>
    <n v="7099"/>
    <x v="45518"/>
    <x v="104"/>
    <n v="1200"/>
    <d v="2020-06-01T12:03:45"/>
    <x v="1"/>
  </r>
  <r>
    <n v="222264"/>
    <n v="1342"/>
    <x v="45519"/>
    <x v="141"/>
    <n v="1200"/>
    <d v="2020-08-01T06:20:39"/>
    <x v="1"/>
  </r>
  <r>
    <n v="222271"/>
    <n v="5601"/>
    <x v="45520"/>
    <x v="55"/>
    <n v="1200"/>
    <d v="2020-03-02T11:02:51"/>
    <x v="1"/>
  </r>
  <r>
    <n v="222275"/>
    <n v="9596"/>
    <x v="45521"/>
    <x v="57"/>
    <n v="1200"/>
    <d v="2020-04-01T00:25:00"/>
    <x v="1"/>
  </r>
  <r>
    <n v="222279"/>
    <n v="6777"/>
    <x v="45522"/>
    <x v="117"/>
    <n v="1200"/>
    <d v="2020-07-01T00:10:20"/>
    <x v="1"/>
  </r>
  <r>
    <n v="222282"/>
    <n v="1423"/>
    <x v="45523"/>
    <x v="202"/>
    <n v="1200"/>
    <d v="2020-11-01T00:04:38"/>
    <x v="1"/>
  </r>
  <r>
    <n v="222285"/>
    <n v="10466"/>
    <x v="45524"/>
    <x v="218"/>
    <n v="1200"/>
    <d v="2020-11-01T14:46:15"/>
    <x v="1"/>
  </r>
  <r>
    <n v="222288"/>
    <n v="1868"/>
    <x v="45525"/>
    <x v="98"/>
    <n v="960"/>
    <d v="2020-05-02T20:11:47"/>
    <x v="1"/>
  </r>
  <r>
    <n v="222290"/>
    <n v="13465"/>
    <x v="45526"/>
    <x v="24"/>
    <n v="1200"/>
    <d v="2020-02-01T00:42:44"/>
    <x v="1"/>
  </r>
  <r>
    <n v="222291"/>
    <n v="1342"/>
    <x v="45527"/>
    <x v="180"/>
    <n v="1200"/>
    <d v="2020-09-02T18:30:06"/>
    <x v="1"/>
  </r>
  <r>
    <n v="222299"/>
    <n v="1915"/>
    <x v="45528"/>
    <x v="216"/>
    <n v="1200"/>
    <d v="2020-11-01T12:53:41"/>
    <x v="1"/>
  </r>
  <r>
    <n v="222300"/>
    <n v="12800"/>
    <x v="45529"/>
    <x v="186"/>
    <n v="1200"/>
    <d v="2020-10-01T02:00:42"/>
    <x v="1"/>
  </r>
  <r>
    <n v="222303"/>
    <n v="9733"/>
    <x v="45530"/>
    <x v="108"/>
    <n v="1200"/>
    <d v="2020-06-01T15:35:25"/>
    <x v="1"/>
  </r>
  <r>
    <n v="222304"/>
    <n v="3264"/>
    <x v="45531"/>
    <x v="208"/>
    <n v="1200"/>
    <d v="2020-11-01T03:52:46"/>
    <x v="1"/>
  </r>
  <r>
    <n v="222306"/>
    <n v="9243"/>
    <x v="45532"/>
    <x v="195"/>
    <n v="960"/>
    <d v="2020-10-01T12:50:12"/>
    <x v="1"/>
  </r>
  <r>
    <n v="222307"/>
    <n v="2118"/>
    <x v="45533"/>
    <x v="159"/>
    <n v="1200"/>
    <d v="2020-09-01T00:18:08"/>
    <x v="1"/>
  </r>
  <r>
    <n v="222310"/>
    <n v="2548"/>
    <x v="45534"/>
    <x v="57"/>
    <n v="1200"/>
    <d v="2020-04-01T00:25:00"/>
    <x v="1"/>
  </r>
  <r>
    <n v="222314"/>
    <n v="12410"/>
    <x v="45535"/>
    <x v="214"/>
    <n v="1200"/>
    <d v="2020-11-01T11:02:37"/>
    <x v="1"/>
  </r>
  <r>
    <n v="222317"/>
    <n v="10278"/>
    <x v="45536"/>
    <x v="152"/>
    <n v="1200"/>
    <d v="2020-08-01T19:42:25"/>
    <x v="1"/>
  </r>
  <r>
    <n v="222319"/>
    <n v="11339"/>
    <x v="45537"/>
    <x v="120"/>
    <n v="1200"/>
    <d v="2020-07-01T02:27:57"/>
    <x v="1"/>
  </r>
  <r>
    <n v="222321"/>
    <n v="2912"/>
    <x v="45538"/>
    <x v="217"/>
    <n v="1200"/>
    <d v="2020-11-01T14:05:48"/>
    <x v="1"/>
  </r>
  <r>
    <n v="222323"/>
    <n v="8200"/>
    <x v="45539"/>
    <x v="151"/>
    <n v="1200"/>
    <d v="2020-08-01T18:19:29"/>
    <x v="1"/>
  </r>
  <r>
    <n v="222324"/>
    <n v="11303"/>
    <x v="45540"/>
    <x v="36"/>
    <n v="1200"/>
    <d v="2020-02-01T20:07:26"/>
    <x v="1"/>
  </r>
  <r>
    <n v="222327"/>
    <n v="1428"/>
    <x v="45541"/>
    <x v="209"/>
    <n v="1200"/>
    <d v="2020-11-01T04:46:45"/>
    <x v="1"/>
  </r>
  <r>
    <n v="222328"/>
    <n v="7751"/>
    <x v="45542"/>
    <x v="219"/>
    <n v="1200"/>
    <d v="2020-11-01T14:53:31"/>
    <x v="1"/>
  </r>
  <r>
    <n v="222344"/>
    <n v="11692"/>
    <x v="45543"/>
    <x v="98"/>
    <n v="1200"/>
    <d v="2020-05-02T20:11:47"/>
    <x v="1"/>
  </r>
  <r>
    <n v="222350"/>
    <n v="12095"/>
    <x v="45544"/>
    <x v="229"/>
    <n v="1200"/>
    <d v="2020-11-02T14:13:10"/>
    <x v="1"/>
  </r>
  <r>
    <n v="222351"/>
    <n v="762"/>
    <x v="45545"/>
    <x v="155"/>
    <n v="1200"/>
    <d v="2020-08-02T07:57:17"/>
    <x v="1"/>
  </r>
  <r>
    <n v="222357"/>
    <n v="7508"/>
    <x v="45546"/>
    <x v="58"/>
    <n v="1200"/>
    <d v="2020-04-01T00:30:36"/>
    <x v="1"/>
  </r>
  <r>
    <n v="222361"/>
    <n v="4975"/>
    <x v="45547"/>
    <x v="52"/>
    <n v="1200"/>
    <d v="2020-03-01T13:39:30"/>
    <x v="1"/>
  </r>
  <r>
    <n v="222365"/>
    <n v="3551"/>
    <x v="45548"/>
    <x v="4"/>
    <n v="1200"/>
    <d v="2020-01-02T00:57:53"/>
    <x v="1"/>
  </r>
  <r>
    <n v="222366"/>
    <n v="11167"/>
    <x v="45549"/>
    <x v="155"/>
    <n v="1200"/>
    <d v="2020-08-02T07:57:17"/>
    <x v="1"/>
  </r>
  <r>
    <n v="222375"/>
    <n v="13475"/>
    <x v="45550"/>
    <x v="15"/>
    <n v="1200"/>
    <d v="2020-01-03T17:47:43"/>
    <x v="1"/>
  </r>
  <r>
    <n v="222381"/>
    <n v="3514"/>
    <x v="45551"/>
    <x v="173"/>
    <n v="1200"/>
    <d v="2020-09-01T13:08:14"/>
    <x v="1"/>
  </r>
  <r>
    <n v="222385"/>
    <n v="6081"/>
    <x v="45552"/>
    <x v="1"/>
    <n v="1200"/>
    <d v="2020-01-01T10:14:24"/>
    <x v="1"/>
  </r>
  <r>
    <n v="222391"/>
    <n v="13330"/>
    <x v="45553"/>
    <x v="198"/>
    <n v="1200"/>
    <d v="2020-10-01T15:20:09"/>
    <x v="1"/>
  </r>
  <r>
    <n v="222392"/>
    <n v="9733"/>
    <x v="45554"/>
    <x v="161"/>
    <n v="1200"/>
    <d v="2020-09-01T02:41:04"/>
    <x v="1"/>
  </r>
  <r>
    <n v="222393"/>
    <n v="5594"/>
    <x v="45555"/>
    <x v="186"/>
    <n v="0"/>
    <d v="2020-10-01T02:00:42"/>
    <x v="1"/>
  </r>
  <r>
    <n v="222396"/>
    <n v="9516"/>
    <x v="45556"/>
    <x v="118"/>
    <n v="1200"/>
    <d v="2020-07-01T00:33:59"/>
    <x v="1"/>
  </r>
  <r>
    <n v="222398"/>
    <n v="9196"/>
    <x v="45557"/>
    <x v="207"/>
    <n v="1200"/>
    <d v="2020-11-01T03:40:26"/>
    <x v="1"/>
  </r>
  <r>
    <n v="222402"/>
    <n v="1173"/>
    <x v="45558"/>
    <x v="134"/>
    <n v="0"/>
    <d v="2020-08-01T00:42:42"/>
    <x v="1"/>
  </r>
  <r>
    <n v="222403"/>
    <n v="6570"/>
    <x v="45559"/>
    <x v="46"/>
    <n v="1200"/>
    <d v="2020-03-01T03:08:48"/>
    <x v="1"/>
  </r>
  <r>
    <n v="222407"/>
    <n v="2719"/>
    <x v="45560"/>
    <x v="132"/>
    <n v="1200"/>
    <d v="2020-07-03T18:05:04"/>
    <x v="1"/>
  </r>
  <r>
    <n v="222413"/>
    <n v="2912"/>
    <x v="45561"/>
    <x v="213"/>
    <n v="0"/>
    <d v="2020-11-01T07:02:18"/>
    <x v="1"/>
  </r>
  <r>
    <n v="222415"/>
    <n v="819"/>
    <x v="45562"/>
    <x v="42"/>
    <n v="1200"/>
    <d v="2020-03-01T00:37:25"/>
    <x v="1"/>
  </r>
  <r>
    <n v="222421"/>
    <n v="5340"/>
    <x v="45563"/>
    <x v="216"/>
    <n v="1200"/>
    <d v="2020-11-01T12:53:41"/>
    <x v="1"/>
  </r>
  <r>
    <n v="222426"/>
    <n v="2541"/>
    <x v="45564"/>
    <x v="102"/>
    <n v="1200"/>
    <d v="2020-06-01T08:07:56"/>
    <x v="1"/>
  </r>
  <r>
    <n v="222433"/>
    <n v="8580"/>
    <x v="45565"/>
    <x v="128"/>
    <n v="1200"/>
    <d v="2020-07-01T22:51:52"/>
    <x v="1"/>
  </r>
  <r>
    <n v="222443"/>
    <n v="3148"/>
    <x v="45566"/>
    <x v="81"/>
    <n v="0"/>
    <d v="2020-04-02T07:27:48"/>
    <x v="1"/>
  </r>
  <r>
    <n v="222449"/>
    <n v="10125"/>
    <x v="45567"/>
    <x v="8"/>
    <n v="1200"/>
    <d v="2020-01-02T20:35:56"/>
    <x v="1"/>
  </r>
  <r>
    <n v="222454"/>
    <n v="2912"/>
    <x v="45568"/>
    <x v="15"/>
    <n v="1200"/>
    <d v="2020-01-03T17:47:43"/>
    <x v="1"/>
  </r>
  <r>
    <n v="222459"/>
    <n v="4902"/>
    <x v="45569"/>
    <x v="1"/>
    <n v="1200"/>
    <d v="2020-01-01T10:14:24"/>
    <x v="1"/>
  </r>
  <r>
    <n v="222470"/>
    <n v="956"/>
    <x v="45570"/>
    <x v="192"/>
    <n v="1200"/>
    <d v="2020-10-01T11:12:06"/>
    <x v="1"/>
  </r>
  <r>
    <n v="222477"/>
    <n v="13499"/>
    <x v="45571"/>
    <x v="44"/>
    <n v="1200"/>
    <d v="2020-03-01T02:31:49"/>
    <x v="1"/>
  </r>
  <r>
    <n v="222481"/>
    <n v="5333"/>
    <x v="45572"/>
    <x v="18"/>
    <n v="1200"/>
    <d v="2020-01-05T00:28:44"/>
    <x v="1"/>
  </r>
  <r>
    <n v="222488"/>
    <n v="4201"/>
    <x v="45573"/>
    <x v="138"/>
    <n v="1200"/>
    <d v="2020-08-01T04:05:20"/>
    <x v="1"/>
  </r>
  <r>
    <n v="222490"/>
    <n v="251"/>
    <x v="45574"/>
    <x v="146"/>
    <n v="1200"/>
    <d v="2020-08-01T08:24:54"/>
    <x v="1"/>
  </r>
  <r>
    <n v="222493"/>
    <n v="4263"/>
    <x v="45575"/>
    <x v="36"/>
    <n v="1200"/>
    <d v="2020-02-01T20:07:26"/>
    <x v="1"/>
  </r>
  <r>
    <n v="222495"/>
    <n v="6410"/>
    <x v="45576"/>
    <x v="220"/>
    <n v="0"/>
    <d v="2020-11-01T16:00:33"/>
    <x v="1"/>
  </r>
  <r>
    <n v="222497"/>
    <n v="11000"/>
    <x v="45577"/>
    <x v="171"/>
    <n v="1200"/>
    <d v="2020-09-01T11:32:01"/>
    <x v="1"/>
  </r>
  <r>
    <n v="222504"/>
    <n v="8693"/>
    <x v="45578"/>
    <x v="116"/>
    <n v="1200"/>
    <d v="2020-06-04T06:09:33"/>
    <x v="1"/>
  </r>
  <r>
    <n v="222508"/>
    <n v="6988"/>
    <x v="45579"/>
    <x v="47"/>
    <n v="1200"/>
    <d v="2020-03-01T03:50:25"/>
    <x v="1"/>
  </r>
  <r>
    <n v="222515"/>
    <n v="2897"/>
    <x v="45580"/>
    <x v="163"/>
    <n v="1200"/>
    <d v="2020-09-01T05:03:57"/>
    <x v="1"/>
  </r>
  <r>
    <n v="222519"/>
    <n v="6731"/>
    <x v="45581"/>
    <x v="45"/>
    <n v="1200"/>
    <d v="2020-03-01T02:42:51"/>
    <x v="1"/>
  </r>
  <r>
    <n v="222525"/>
    <n v="8826"/>
    <x v="45582"/>
    <x v="52"/>
    <n v="0"/>
    <d v="2020-03-01T13:39:30"/>
    <x v="1"/>
  </r>
  <r>
    <n v="222529"/>
    <n v="12010"/>
    <x v="45583"/>
    <x v="221"/>
    <n v="1200"/>
    <d v="2020-11-01T16:01:32"/>
    <x v="1"/>
  </r>
  <r>
    <n v="222530"/>
    <n v="8048"/>
    <x v="45584"/>
    <x v="103"/>
    <n v="1200"/>
    <d v="2020-06-01T10:26:59"/>
    <x v="1"/>
  </r>
  <r>
    <n v="222533"/>
    <n v="4277"/>
    <x v="45585"/>
    <x v="1"/>
    <n v="1200"/>
    <d v="2020-01-01T10:14:24"/>
    <x v="1"/>
  </r>
  <r>
    <n v="222538"/>
    <n v="6732"/>
    <x v="45586"/>
    <x v="127"/>
    <n v="1200"/>
    <d v="2020-07-01T17:53:50"/>
    <x v="1"/>
  </r>
  <r>
    <n v="222540"/>
    <n v="5691"/>
    <x v="45587"/>
    <x v="165"/>
    <n v="1200"/>
    <d v="2020-09-01T06:20:41"/>
    <x v="1"/>
  </r>
  <r>
    <n v="222546"/>
    <n v="5116"/>
    <x v="45588"/>
    <x v="176"/>
    <n v="1200"/>
    <d v="2020-09-02T02:59:56"/>
    <x v="1"/>
  </r>
  <r>
    <n v="222547"/>
    <n v="8669"/>
    <x v="45589"/>
    <x v="71"/>
    <n v="1200"/>
    <d v="2020-04-01T15:04:54"/>
    <x v="1"/>
  </r>
  <r>
    <n v="222549"/>
    <n v="13362"/>
    <x v="45590"/>
    <x v="20"/>
    <n v="1200"/>
    <d v="2020-01-05T12:38:03"/>
    <x v="1"/>
  </r>
  <r>
    <n v="222552"/>
    <n v="3195"/>
    <x v="45591"/>
    <x v="150"/>
    <n v="1200"/>
    <d v="2020-08-01T15:15:03"/>
    <x v="1"/>
  </r>
  <r>
    <n v="222558"/>
    <n v="5793"/>
    <x v="45592"/>
    <x v="21"/>
    <n v="1200"/>
    <d v="2020-01-06T03:03:37"/>
    <x v="1"/>
  </r>
  <r>
    <n v="222561"/>
    <n v="8406"/>
    <x v="45593"/>
    <x v="181"/>
    <n v="1200"/>
    <d v="2020-09-03T00:46:17"/>
    <x v="1"/>
  </r>
  <r>
    <n v="222562"/>
    <n v="4993"/>
    <x v="45594"/>
    <x v="86"/>
    <n v="1200"/>
    <d v="2020-05-01T00:42:12"/>
    <x v="1"/>
  </r>
  <r>
    <n v="222564"/>
    <n v="11898"/>
    <x v="45595"/>
    <x v="48"/>
    <n v="1200"/>
    <d v="2020-03-01T03:58:30"/>
    <x v="1"/>
  </r>
  <r>
    <n v="222566"/>
    <n v="2445"/>
    <x v="45596"/>
    <x v="204"/>
    <n v="1200"/>
    <d v="2020-11-01T02:15:43"/>
    <x v="1"/>
  </r>
  <r>
    <n v="222567"/>
    <n v="13892"/>
    <x v="45597"/>
    <x v="121"/>
    <n v="1200"/>
    <d v="2020-07-01T03:30:20"/>
    <x v="1"/>
  </r>
  <r>
    <n v="222573"/>
    <n v="8589"/>
    <x v="45598"/>
    <x v="65"/>
    <n v="960"/>
    <d v="2020-04-01T08:02:05"/>
    <x v="1"/>
  </r>
  <r>
    <n v="222580"/>
    <n v="6289"/>
    <x v="45599"/>
    <x v="89"/>
    <n v="0"/>
    <d v="2020-05-01T04:46:57"/>
    <x v="1"/>
  </r>
  <r>
    <n v="222583"/>
    <n v="2227"/>
    <x v="45600"/>
    <x v="122"/>
    <n v="1200"/>
    <d v="2020-07-01T06:44:37"/>
    <x v="1"/>
  </r>
  <r>
    <n v="222587"/>
    <n v="12613"/>
    <x v="45601"/>
    <x v="173"/>
    <n v="1200"/>
    <d v="2020-09-01T13:08:14"/>
    <x v="1"/>
  </r>
  <r>
    <n v="222592"/>
    <n v="3421"/>
    <x v="45602"/>
    <x v="173"/>
    <n v="1200"/>
    <d v="2020-09-01T13:08:14"/>
    <x v="1"/>
  </r>
  <r>
    <n v="222599"/>
    <n v="9911"/>
    <x v="45603"/>
    <x v="182"/>
    <n v="1200"/>
    <d v="2020-09-03T19:00:50"/>
    <x v="1"/>
  </r>
  <r>
    <n v="222603"/>
    <n v="5541"/>
    <x v="45604"/>
    <x v="206"/>
    <n v="1200"/>
    <d v="2020-11-01T02:50:36"/>
    <x v="1"/>
  </r>
  <r>
    <n v="222607"/>
    <n v="4449"/>
    <x v="45605"/>
    <x v="193"/>
    <n v="1200"/>
    <d v="2020-10-01T11:31:54"/>
    <x v="1"/>
  </r>
  <r>
    <n v="222610"/>
    <n v="11582"/>
    <x v="45606"/>
    <x v="170"/>
    <n v="1200"/>
    <d v="2020-09-01T11:17:27"/>
    <x v="1"/>
  </r>
  <r>
    <n v="222615"/>
    <n v="12858"/>
    <x v="45607"/>
    <x v="195"/>
    <n v="960"/>
    <d v="2020-10-01T12:50:12"/>
    <x v="1"/>
  </r>
  <r>
    <n v="222617"/>
    <n v="12325"/>
    <x v="45608"/>
    <x v="214"/>
    <n v="0"/>
    <d v="2020-11-01T11:02:37"/>
    <x v="1"/>
  </r>
  <r>
    <n v="222621"/>
    <n v="7900"/>
    <x v="45609"/>
    <x v="228"/>
    <n v="1200"/>
    <d v="2020-11-02T11:51:05"/>
    <x v="1"/>
  </r>
  <r>
    <n v="222627"/>
    <n v="2227"/>
    <x v="45610"/>
    <x v="158"/>
    <n v="1200"/>
    <d v="2020-08-02T20:14:23"/>
    <x v="1"/>
  </r>
  <r>
    <n v="222630"/>
    <n v="4382"/>
    <x v="45611"/>
    <x v="36"/>
    <n v="0"/>
    <d v="2020-02-01T20:07:26"/>
    <x v="1"/>
  </r>
  <r>
    <n v="222632"/>
    <n v="682"/>
    <x v="45612"/>
    <x v="209"/>
    <n v="1200"/>
    <d v="2020-11-01T04:46:45"/>
    <x v="1"/>
  </r>
  <r>
    <n v="222636"/>
    <n v="1754"/>
    <x v="45613"/>
    <x v="177"/>
    <n v="1200"/>
    <d v="2020-09-02T04:02:38"/>
    <x v="1"/>
  </r>
  <r>
    <n v="222641"/>
    <n v="2127"/>
    <x v="45614"/>
    <x v="143"/>
    <n v="1200"/>
    <d v="2020-08-01T06:55:44"/>
    <x v="1"/>
  </r>
  <r>
    <n v="222647"/>
    <n v="1512"/>
    <x v="45615"/>
    <x v="59"/>
    <n v="960"/>
    <d v="2020-04-01T01:32:09"/>
    <x v="1"/>
  </r>
  <r>
    <n v="222653"/>
    <n v="7090"/>
    <x v="45616"/>
    <x v="21"/>
    <n v="1200"/>
    <d v="2020-01-06T03:03:37"/>
    <x v="1"/>
  </r>
  <r>
    <n v="222660"/>
    <n v="5171"/>
    <x v="45617"/>
    <x v="76"/>
    <n v="1200"/>
    <d v="2020-04-01T23:15:30"/>
    <x v="1"/>
  </r>
  <r>
    <n v="222664"/>
    <n v="6539"/>
    <x v="45618"/>
    <x v="104"/>
    <n v="0"/>
    <d v="2020-06-01T12:03:45"/>
    <x v="1"/>
  </r>
  <r>
    <n v="222670"/>
    <n v="4207"/>
    <x v="45619"/>
    <x v="101"/>
    <n v="960"/>
    <d v="2020-06-01T07:42:47"/>
    <x v="1"/>
  </r>
  <r>
    <n v="222672"/>
    <n v="12341"/>
    <x v="45620"/>
    <x v="204"/>
    <n v="1200"/>
    <d v="2020-11-01T02:15:43"/>
    <x v="1"/>
  </r>
  <r>
    <n v="222679"/>
    <n v="897"/>
    <x v="45621"/>
    <x v="216"/>
    <n v="1200"/>
    <d v="2020-11-01T12:53:41"/>
    <x v="1"/>
  </r>
  <r>
    <n v="222681"/>
    <n v="11303"/>
    <x v="45622"/>
    <x v="213"/>
    <n v="1200"/>
    <d v="2020-11-01T07:02:18"/>
    <x v="1"/>
  </r>
  <r>
    <n v="222687"/>
    <n v="8269"/>
    <x v="45623"/>
    <x v="20"/>
    <n v="1200"/>
    <d v="2020-01-05T12:38:03"/>
    <x v="1"/>
  </r>
  <r>
    <n v="222690"/>
    <n v="10406"/>
    <x v="45624"/>
    <x v="33"/>
    <n v="1200"/>
    <d v="2020-02-01T15:32:18"/>
    <x v="1"/>
  </r>
  <r>
    <n v="222691"/>
    <n v="4092"/>
    <x v="45625"/>
    <x v="230"/>
    <n v="1200"/>
    <d v="2020-11-02T18:05:45"/>
    <x v="1"/>
  </r>
  <r>
    <n v="222697"/>
    <n v="11108"/>
    <x v="45626"/>
    <x v="96"/>
    <n v="1200"/>
    <d v="2020-05-02T00:48:23"/>
    <x v="1"/>
  </r>
  <r>
    <n v="222704"/>
    <n v="10212"/>
    <x v="45627"/>
    <x v="181"/>
    <n v="1200"/>
    <d v="2020-09-03T00:46:17"/>
    <x v="1"/>
  </r>
  <r>
    <n v="222711"/>
    <n v="9380"/>
    <x v="45628"/>
    <x v="200"/>
    <n v="1200"/>
    <d v="2020-10-02T05:56:35"/>
    <x v="1"/>
  </r>
  <r>
    <n v="222714"/>
    <n v="131"/>
    <x v="45629"/>
    <x v="172"/>
    <n v="1200"/>
    <d v="2020-09-01T12:58:25"/>
    <x v="1"/>
  </r>
  <r>
    <n v="222718"/>
    <n v="7295"/>
    <x v="45630"/>
    <x v="113"/>
    <n v="1200"/>
    <d v="2020-06-03T03:01:43"/>
    <x v="1"/>
  </r>
  <r>
    <n v="222721"/>
    <n v="10809"/>
    <x v="45631"/>
    <x v="224"/>
    <n v="1200"/>
    <d v="2020-11-01T21:51:36"/>
    <x v="1"/>
  </r>
  <r>
    <n v="222724"/>
    <n v="10229"/>
    <x v="45632"/>
    <x v="122"/>
    <n v="1200"/>
    <d v="2020-07-01T06:44:37"/>
    <x v="1"/>
  </r>
  <r>
    <n v="222729"/>
    <n v="736"/>
    <x v="45633"/>
    <x v="147"/>
    <n v="1200"/>
    <d v="2020-08-01T08:41:43"/>
    <x v="1"/>
  </r>
  <r>
    <n v="222734"/>
    <n v="9455"/>
    <x v="45634"/>
    <x v="228"/>
    <n v="1200"/>
    <d v="2020-11-02T11:51:05"/>
    <x v="1"/>
  </r>
  <r>
    <n v="222740"/>
    <n v="5727"/>
    <x v="45635"/>
    <x v="120"/>
    <n v="0"/>
    <d v="2020-07-01T02:27:57"/>
    <x v="1"/>
  </r>
  <r>
    <n v="222744"/>
    <n v="3709"/>
    <x v="45636"/>
    <x v="212"/>
    <n v="1200"/>
    <d v="2020-11-01T06:53:39"/>
    <x v="1"/>
  </r>
  <r>
    <n v="222750"/>
    <n v="5601"/>
    <x v="45637"/>
    <x v="15"/>
    <n v="1200"/>
    <d v="2020-01-03T17:47:43"/>
    <x v="1"/>
  </r>
  <r>
    <n v="222755"/>
    <n v="11112"/>
    <x v="45638"/>
    <x v="41"/>
    <n v="960"/>
    <d v="2020-02-02T14:27:03"/>
    <x v="1"/>
  </r>
  <r>
    <n v="222760"/>
    <n v="1413"/>
    <x v="45639"/>
    <x v="163"/>
    <n v="1200"/>
    <d v="2020-09-01T05:03:57"/>
    <x v="1"/>
  </r>
  <r>
    <n v="222763"/>
    <n v="6384"/>
    <x v="45640"/>
    <x v="96"/>
    <n v="1200"/>
    <d v="2020-05-02T00:48:23"/>
    <x v="1"/>
  </r>
  <r>
    <n v="222765"/>
    <n v="4246"/>
    <x v="45641"/>
    <x v="229"/>
    <n v="0"/>
    <d v="2020-11-02T14:13:10"/>
    <x v="1"/>
  </r>
  <r>
    <n v="222769"/>
    <n v="5144"/>
    <x v="45642"/>
    <x v="134"/>
    <n v="1200"/>
    <d v="2020-08-01T00:42:42"/>
    <x v="1"/>
  </r>
  <r>
    <n v="222774"/>
    <n v="4006"/>
    <x v="45643"/>
    <x v="139"/>
    <n v="1200"/>
    <d v="2020-08-01T04:32:30"/>
    <x v="1"/>
  </r>
  <r>
    <n v="222776"/>
    <n v="3406"/>
    <x v="45644"/>
    <x v="21"/>
    <n v="1200"/>
    <d v="2020-01-06T03:03:37"/>
    <x v="1"/>
  </r>
  <r>
    <n v="222782"/>
    <n v="3545"/>
    <x v="45645"/>
    <x v="189"/>
    <n v="1200"/>
    <d v="2020-10-01T03:41:58"/>
    <x v="1"/>
  </r>
  <r>
    <n v="222788"/>
    <n v="1310"/>
    <x v="45646"/>
    <x v="3"/>
    <n v="1200"/>
    <d v="2020-01-01T20:43:56"/>
    <x v="1"/>
  </r>
  <r>
    <n v="222789"/>
    <n v="120"/>
    <x v="45647"/>
    <x v="187"/>
    <n v="1200"/>
    <d v="2020-10-01T03:26:04"/>
    <x v="1"/>
  </r>
  <r>
    <n v="222791"/>
    <n v="10098"/>
    <x v="45648"/>
    <x v="24"/>
    <n v="1200"/>
    <d v="2020-02-01T00:42:44"/>
    <x v="1"/>
  </r>
  <r>
    <n v="222794"/>
    <n v="7411"/>
    <x v="45649"/>
    <x v="100"/>
    <n v="1200"/>
    <d v="2020-06-01T07:41:54"/>
    <x v="1"/>
  </r>
  <r>
    <n v="222803"/>
    <n v="13450"/>
    <x v="45650"/>
    <x v="137"/>
    <n v="960"/>
    <d v="2020-08-01T03:03:26"/>
    <x v="1"/>
  </r>
  <r>
    <n v="222809"/>
    <n v="5727"/>
    <x v="45651"/>
    <x v="174"/>
    <n v="1200"/>
    <d v="2020-09-01T19:28:50"/>
    <x v="1"/>
  </r>
  <r>
    <n v="222815"/>
    <n v="6909"/>
    <x v="45652"/>
    <x v="137"/>
    <n v="1200"/>
    <d v="2020-08-01T03:03:26"/>
    <x v="1"/>
  </r>
  <r>
    <n v="222819"/>
    <n v="2127"/>
    <x v="45653"/>
    <x v="230"/>
    <n v="1200"/>
    <d v="2020-11-02T18:05:45"/>
    <x v="1"/>
  </r>
  <r>
    <n v="222822"/>
    <n v="6035"/>
    <x v="45654"/>
    <x v="103"/>
    <n v="1200"/>
    <d v="2020-06-01T10:26:59"/>
    <x v="1"/>
  </r>
  <r>
    <n v="222829"/>
    <n v="5723"/>
    <x v="45655"/>
    <x v="173"/>
    <n v="0"/>
    <d v="2020-09-01T13:08:14"/>
    <x v="1"/>
  </r>
  <r>
    <n v="222833"/>
    <n v="13221"/>
    <x v="45656"/>
    <x v="54"/>
    <n v="1200"/>
    <d v="2020-03-01T22:02:15"/>
    <x v="1"/>
  </r>
  <r>
    <n v="222837"/>
    <n v="4537"/>
    <x v="45657"/>
    <x v="8"/>
    <n v="1200"/>
    <d v="2020-01-02T20:35:56"/>
    <x v="1"/>
  </r>
  <r>
    <n v="222839"/>
    <n v="7648"/>
    <x v="45658"/>
    <x v="210"/>
    <n v="1200"/>
    <d v="2020-11-01T04:55:52"/>
    <x v="1"/>
  </r>
  <r>
    <n v="222842"/>
    <n v="3064"/>
    <x v="45659"/>
    <x v="71"/>
    <n v="1200"/>
    <d v="2020-04-01T15:04:54"/>
    <x v="1"/>
  </r>
  <r>
    <n v="222848"/>
    <n v="3148"/>
    <x v="45660"/>
    <x v="123"/>
    <n v="1200"/>
    <d v="2020-07-01T06:52:26"/>
    <x v="1"/>
  </r>
  <r>
    <n v="222850"/>
    <n v="11995"/>
    <x v="45661"/>
    <x v="189"/>
    <n v="1200"/>
    <d v="2020-10-01T03:41:58"/>
    <x v="1"/>
  </r>
  <r>
    <n v="222852"/>
    <n v="11920"/>
    <x v="45662"/>
    <x v="59"/>
    <n v="0"/>
    <d v="2020-04-01T01:32:09"/>
    <x v="1"/>
  </r>
  <r>
    <n v="222855"/>
    <n v="11659"/>
    <x v="45663"/>
    <x v="74"/>
    <n v="1200"/>
    <d v="2020-04-01T20:15:29"/>
    <x v="1"/>
  </r>
  <r>
    <n v="222862"/>
    <n v="5894"/>
    <x v="45664"/>
    <x v="76"/>
    <n v="1200"/>
    <d v="2020-04-01T23:15:30"/>
    <x v="1"/>
  </r>
  <r>
    <n v="222871"/>
    <n v="13048"/>
    <x v="45665"/>
    <x v="84"/>
    <n v="1200"/>
    <d v="2020-05-01T00:22:54"/>
    <x v="1"/>
  </r>
  <r>
    <n v="222872"/>
    <n v="8115"/>
    <x v="45666"/>
    <x v="4"/>
    <n v="1200"/>
    <d v="2020-01-02T00:57:53"/>
    <x v="1"/>
  </r>
  <r>
    <n v="222875"/>
    <n v="4093"/>
    <x v="45667"/>
    <x v="86"/>
    <n v="1200"/>
    <d v="2020-05-01T00:42:12"/>
    <x v="1"/>
  </r>
  <r>
    <n v="222882"/>
    <n v="2548"/>
    <x v="45668"/>
    <x v="73"/>
    <n v="1200"/>
    <d v="2020-04-01T20:07:24"/>
    <x v="1"/>
  </r>
  <r>
    <n v="222885"/>
    <n v="11195"/>
    <x v="45669"/>
    <x v="212"/>
    <n v="1200"/>
    <d v="2020-11-01T06:53:39"/>
    <x v="1"/>
  </r>
  <r>
    <n v="222891"/>
    <n v="3693"/>
    <x v="45670"/>
    <x v="145"/>
    <n v="1200"/>
    <d v="2020-08-01T08:19:44"/>
    <x v="1"/>
  </r>
  <r>
    <n v="222897"/>
    <n v="2548"/>
    <x v="45671"/>
    <x v="185"/>
    <n v="1200"/>
    <d v="2020-10-01T01:19:03"/>
    <x v="1"/>
  </r>
  <r>
    <n v="222898"/>
    <n v="7275"/>
    <x v="45672"/>
    <x v="210"/>
    <n v="1200"/>
    <d v="2020-11-01T04:55:52"/>
    <x v="1"/>
  </r>
  <r>
    <n v="222899"/>
    <n v="4820"/>
    <x v="45673"/>
    <x v="118"/>
    <n v="1200"/>
    <d v="2020-07-01T00:33:59"/>
    <x v="1"/>
  </r>
  <r>
    <n v="222906"/>
    <n v="5212"/>
    <x v="45674"/>
    <x v="183"/>
    <n v="1200"/>
    <d v="2020-10-01T00:04:27"/>
    <x v="1"/>
  </r>
  <r>
    <n v="222912"/>
    <n v="1049"/>
    <x v="45675"/>
    <x v="174"/>
    <n v="1200"/>
    <d v="2020-09-01T19:28:50"/>
    <x v="1"/>
  </r>
  <r>
    <n v="222914"/>
    <n v="7043"/>
    <x v="45676"/>
    <x v="188"/>
    <n v="1200"/>
    <d v="2020-10-01T03:30:54"/>
    <x v="1"/>
  </r>
  <r>
    <n v="222916"/>
    <n v="13978"/>
    <x v="45677"/>
    <x v="6"/>
    <n v="960"/>
    <d v="2020-01-02T09:54:11"/>
    <x v="1"/>
  </r>
  <r>
    <n v="222920"/>
    <n v="13532"/>
    <x v="45678"/>
    <x v="179"/>
    <n v="1200"/>
    <d v="2020-09-02T13:42:32"/>
    <x v="1"/>
  </r>
  <r>
    <n v="222923"/>
    <n v="5672"/>
    <x v="45679"/>
    <x v="36"/>
    <n v="1200"/>
    <d v="2020-02-01T20:07:26"/>
    <x v="1"/>
  </r>
  <r>
    <n v="222929"/>
    <n v="8819"/>
    <x v="45680"/>
    <x v="82"/>
    <n v="1200"/>
    <d v="2020-04-02T11:06:10"/>
    <x v="1"/>
  </r>
  <r>
    <n v="222935"/>
    <n v="7029"/>
    <x v="45681"/>
    <x v="19"/>
    <n v="1200"/>
    <d v="2020-01-05T05:18:14"/>
    <x v="1"/>
  </r>
  <r>
    <n v="222939"/>
    <n v="1796"/>
    <x v="45682"/>
    <x v="9"/>
    <n v="1200"/>
    <d v="2020-01-02T21:01:44"/>
    <x v="1"/>
  </r>
  <r>
    <n v="222946"/>
    <n v="4186"/>
    <x v="45683"/>
    <x v="136"/>
    <n v="1200"/>
    <d v="2020-08-01T02:22:13"/>
    <x v="1"/>
  </r>
  <r>
    <n v="222949"/>
    <n v="6167"/>
    <x v="45684"/>
    <x v="105"/>
    <n v="1200"/>
    <d v="2020-06-01T14:12:05"/>
    <x v="1"/>
  </r>
  <r>
    <n v="222952"/>
    <n v="3591"/>
    <x v="45685"/>
    <x v="176"/>
    <n v="1200"/>
    <d v="2020-09-02T02:59:56"/>
    <x v="1"/>
  </r>
  <r>
    <n v="222959"/>
    <n v="2683"/>
    <x v="45686"/>
    <x v="185"/>
    <n v="1200"/>
    <d v="2020-10-01T01:19:03"/>
    <x v="1"/>
  </r>
  <r>
    <n v="222965"/>
    <n v="13223"/>
    <x v="45687"/>
    <x v="196"/>
    <n v="1200"/>
    <d v="2020-10-01T14:50:21"/>
    <x v="1"/>
  </r>
  <r>
    <n v="222972"/>
    <n v="7031"/>
    <x v="45688"/>
    <x v="203"/>
    <n v="1200"/>
    <d v="2020-11-01T01:52:27"/>
    <x v="1"/>
  </r>
  <r>
    <n v="222976"/>
    <n v="13342"/>
    <x v="45689"/>
    <x v="158"/>
    <n v="1200"/>
    <d v="2020-08-02T20:14:23"/>
    <x v="1"/>
  </r>
  <r>
    <n v="222980"/>
    <n v="9399"/>
    <x v="45690"/>
    <x v="62"/>
    <n v="1200"/>
    <d v="2020-04-01T05:07:47"/>
    <x v="1"/>
  </r>
  <r>
    <n v="222986"/>
    <n v="13570"/>
    <x v="45691"/>
    <x v="19"/>
    <n v="1200"/>
    <d v="2020-01-05T05:18:14"/>
    <x v="1"/>
  </r>
  <r>
    <n v="222988"/>
    <n v="9787"/>
    <x v="45692"/>
    <x v="206"/>
    <n v="1200"/>
    <d v="2020-11-01T02:50:36"/>
    <x v="1"/>
  </r>
  <r>
    <n v="222995"/>
    <n v="8463"/>
    <x v="45693"/>
    <x v="131"/>
    <n v="1200"/>
    <d v="2020-07-02T08:46:18"/>
    <x v="1"/>
  </r>
  <r>
    <n v="222999"/>
    <n v="11344"/>
    <x v="45694"/>
    <x v="168"/>
    <n v="1200"/>
    <d v="2020-09-01T09:18:08"/>
    <x v="1"/>
  </r>
  <r>
    <n v="223003"/>
    <n v="7778"/>
    <x v="45695"/>
    <x v="165"/>
    <n v="1200"/>
    <d v="2020-09-01T06:20:41"/>
    <x v="1"/>
  </r>
  <r>
    <n v="223007"/>
    <n v="9596"/>
    <x v="45696"/>
    <x v="189"/>
    <n v="1200"/>
    <d v="2020-10-01T03:41:58"/>
    <x v="1"/>
  </r>
  <r>
    <n v="223014"/>
    <n v="8146"/>
    <x v="45697"/>
    <x v="58"/>
    <n v="1200"/>
    <d v="2020-04-01T00:30:36"/>
    <x v="1"/>
  </r>
  <r>
    <n v="223021"/>
    <n v="6730"/>
    <x v="45698"/>
    <x v="204"/>
    <n v="1200"/>
    <d v="2020-11-01T02:15:43"/>
    <x v="1"/>
  </r>
  <r>
    <n v="223027"/>
    <n v="7306"/>
    <x v="45699"/>
    <x v="153"/>
    <n v="0"/>
    <d v="2020-08-02T00:00:08"/>
    <x v="1"/>
  </r>
  <r>
    <n v="223032"/>
    <n v="10356"/>
    <x v="45700"/>
    <x v="200"/>
    <n v="960"/>
    <d v="2020-10-02T05:56:35"/>
    <x v="1"/>
  </r>
  <r>
    <n v="223039"/>
    <n v="11318"/>
    <x v="45701"/>
    <x v="187"/>
    <n v="1200"/>
    <d v="2020-10-01T03:26:04"/>
    <x v="1"/>
  </r>
  <r>
    <n v="223043"/>
    <n v="5691"/>
    <x v="45702"/>
    <x v="183"/>
    <n v="1200"/>
    <d v="2020-10-01T00:04:27"/>
    <x v="1"/>
  </r>
  <r>
    <n v="223045"/>
    <n v="7847"/>
    <x v="45703"/>
    <x v="191"/>
    <n v="1200"/>
    <d v="2020-10-01T10:31:29"/>
    <x v="1"/>
  </r>
  <r>
    <n v="223048"/>
    <n v="10848"/>
    <x v="45704"/>
    <x v="215"/>
    <n v="1200"/>
    <d v="2020-11-01T11:17:08"/>
    <x v="1"/>
  </r>
  <r>
    <n v="223051"/>
    <n v="7778"/>
    <x v="45705"/>
    <x v="132"/>
    <n v="1200"/>
    <d v="2020-07-03T18:05:04"/>
    <x v="1"/>
  </r>
  <r>
    <n v="223053"/>
    <n v="11492"/>
    <x v="45706"/>
    <x v="225"/>
    <n v="1200"/>
    <d v="2020-11-02T00:52:29"/>
    <x v="1"/>
  </r>
  <r>
    <n v="223055"/>
    <n v="12033"/>
    <x v="45707"/>
    <x v="81"/>
    <n v="1200"/>
    <d v="2020-04-02T07:27:48"/>
    <x v="1"/>
  </r>
  <r>
    <n v="223058"/>
    <n v="10466"/>
    <x v="45708"/>
    <x v="174"/>
    <n v="960"/>
    <d v="2020-09-01T19:28:50"/>
    <x v="1"/>
  </r>
  <r>
    <n v="223063"/>
    <n v="13680"/>
    <x v="45709"/>
    <x v="156"/>
    <n v="1200"/>
    <d v="2020-08-02T14:28:26"/>
    <x v="1"/>
  </r>
  <r>
    <n v="223065"/>
    <n v="1757"/>
    <x v="45710"/>
    <x v="197"/>
    <n v="960"/>
    <d v="2020-10-01T15:01:44"/>
    <x v="1"/>
  </r>
  <r>
    <n v="223071"/>
    <n v="5010"/>
    <x v="45711"/>
    <x v="209"/>
    <n v="1200"/>
    <d v="2020-11-01T04:46:45"/>
    <x v="1"/>
  </r>
  <r>
    <n v="223074"/>
    <n v="8940"/>
    <x v="45712"/>
    <x v="22"/>
    <n v="1200"/>
    <d v="2020-01-08T11:25:59"/>
    <x v="1"/>
  </r>
  <r>
    <n v="223079"/>
    <n v="5702"/>
    <x v="45713"/>
    <x v="98"/>
    <n v="1200"/>
    <d v="2020-05-02T20:11:47"/>
    <x v="1"/>
  </r>
  <r>
    <n v="223081"/>
    <n v="7920"/>
    <x v="45714"/>
    <x v="164"/>
    <n v="1200"/>
    <d v="2020-09-01T06:19:15"/>
    <x v="1"/>
  </r>
  <r>
    <n v="223088"/>
    <n v="5832"/>
    <x v="45715"/>
    <x v="185"/>
    <n v="1200"/>
    <d v="2020-10-01T01:19:03"/>
    <x v="1"/>
  </r>
  <r>
    <n v="223095"/>
    <n v="5475"/>
    <x v="45716"/>
    <x v="105"/>
    <n v="1200"/>
    <d v="2020-06-01T14:12:05"/>
    <x v="1"/>
  </r>
  <r>
    <n v="223096"/>
    <n v="12178"/>
    <x v="45717"/>
    <x v="88"/>
    <n v="1200"/>
    <d v="2020-05-01T01:11:11"/>
    <x v="1"/>
  </r>
  <r>
    <n v="223098"/>
    <n v="6454"/>
    <x v="45718"/>
    <x v="5"/>
    <n v="1200"/>
    <d v="2020-01-02T06:05:06"/>
    <x v="1"/>
  </r>
  <r>
    <n v="223100"/>
    <n v="10029"/>
    <x v="45719"/>
    <x v="193"/>
    <n v="1200"/>
    <d v="2020-10-01T11:31:54"/>
    <x v="1"/>
  </r>
  <r>
    <n v="223107"/>
    <n v="3270"/>
    <x v="45720"/>
    <x v="199"/>
    <n v="1200"/>
    <d v="2020-10-01T15:50:39"/>
    <x v="1"/>
  </r>
  <r>
    <n v="223114"/>
    <n v="10510"/>
    <x v="45721"/>
    <x v="78"/>
    <n v="1200"/>
    <d v="2020-04-02T03:01:14"/>
    <x v="1"/>
  </r>
  <r>
    <n v="223121"/>
    <n v="8406"/>
    <x v="45722"/>
    <x v="177"/>
    <n v="1200"/>
    <d v="2020-09-02T04:02:38"/>
    <x v="1"/>
  </r>
  <r>
    <n v="223125"/>
    <n v="1491"/>
    <x v="45723"/>
    <x v="85"/>
    <n v="1200"/>
    <d v="2020-05-01T00:24:15"/>
    <x v="1"/>
  </r>
  <r>
    <n v="223130"/>
    <n v="11602"/>
    <x v="45724"/>
    <x v="6"/>
    <n v="0"/>
    <d v="2020-01-02T09:54:11"/>
    <x v="1"/>
  </r>
  <r>
    <n v="223135"/>
    <n v="5947"/>
    <x v="45725"/>
    <x v="227"/>
    <n v="1200"/>
    <d v="2020-11-02T07:18:17"/>
    <x v="1"/>
  </r>
  <r>
    <n v="223138"/>
    <n v="6669"/>
    <x v="45726"/>
    <x v="155"/>
    <n v="1200"/>
    <d v="2020-08-02T07:57:17"/>
    <x v="1"/>
  </r>
  <r>
    <n v="223139"/>
    <n v="3351"/>
    <x v="45727"/>
    <x v="5"/>
    <n v="1200"/>
    <d v="2020-01-02T06:05:06"/>
    <x v="1"/>
  </r>
  <r>
    <n v="223143"/>
    <n v="7535"/>
    <x v="45728"/>
    <x v="183"/>
    <n v="1200"/>
    <d v="2020-10-01T00:04:27"/>
    <x v="1"/>
  </r>
  <r>
    <n v="223150"/>
    <n v="5592"/>
    <x v="45729"/>
    <x v="68"/>
    <n v="1200"/>
    <d v="2020-04-01T10:18:25"/>
    <x v="1"/>
  </r>
  <r>
    <n v="223154"/>
    <n v="1718"/>
    <x v="45730"/>
    <x v="217"/>
    <n v="1200"/>
    <d v="2020-11-01T14:05:48"/>
    <x v="1"/>
  </r>
  <r>
    <n v="223156"/>
    <n v="3275"/>
    <x v="45731"/>
    <x v="175"/>
    <n v="1200"/>
    <d v="2020-09-02T00:21:36"/>
    <x v="1"/>
  </r>
  <r>
    <n v="223159"/>
    <n v="4263"/>
    <x v="45732"/>
    <x v="179"/>
    <n v="1200"/>
    <d v="2020-09-02T13:42:32"/>
    <x v="1"/>
  </r>
  <r>
    <n v="223163"/>
    <n v="9927"/>
    <x v="45733"/>
    <x v="198"/>
    <n v="1200"/>
    <d v="2020-10-01T15:20:09"/>
    <x v="1"/>
  </r>
  <r>
    <n v="223168"/>
    <n v="13055"/>
    <x v="45734"/>
    <x v="171"/>
    <n v="1200"/>
    <d v="2020-09-01T11:32:01"/>
    <x v="1"/>
  </r>
  <r>
    <n v="223173"/>
    <n v="8979"/>
    <x v="45735"/>
    <x v="71"/>
    <n v="1200"/>
    <d v="2020-04-01T15:04:54"/>
    <x v="1"/>
  </r>
  <r>
    <n v="223180"/>
    <n v="12860"/>
    <x v="45736"/>
    <x v="217"/>
    <n v="1200"/>
    <d v="2020-11-01T14:05:48"/>
    <x v="1"/>
  </r>
  <r>
    <n v="223181"/>
    <n v="8979"/>
    <x v="45737"/>
    <x v="6"/>
    <n v="0"/>
    <d v="2020-01-02T09:54:11"/>
    <x v="1"/>
  </r>
  <r>
    <n v="223188"/>
    <n v="9766"/>
    <x v="45738"/>
    <x v="105"/>
    <n v="1200"/>
    <d v="2020-06-01T14:12:05"/>
    <x v="1"/>
  </r>
  <r>
    <n v="223190"/>
    <n v="5332"/>
    <x v="45739"/>
    <x v="85"/>
    <n v="1200"/>
    <d v="2020-05-01T00:24:15"/>
    <x v="1"/>
  </r>
  <r>
    <n v="223195"/>
    <n v="3484"/>
    <x v="45740"/>
    <x v="225"/>
    <n v="0"/>
    <d v="2020-11-02T00:52:29"/>
    <x v="1"/>
  </r>
  <r>
    <n v="223201"/>
    <n v="2326"/>
    <x v="45741"/>
    <x v="211"/>
    <n v="1200"/>
    <d v="2020-11-01T06:39:37"/>
    <x v="1"/>
  </r>
  <r>
    <n v="223206"/>
    <n v="13519"/>
    <x v="45742"/>
    <x v="158"/>
    <n v="1200"/>
    <d v="2020-08-02T20:14:23"/>
    <x v="1"/>
  </r>
  <r>
    <n v="223210"/>
    <n v="8613"/>
    <x v="45743"/>
    <x v="134"/>
    <n v="1200"/>
    <d v="2020-08-01T00:42:42"/>
    <x v="1"/>
  </r>
  <r>
    <n v="223215"/>
    <n v="8614"/>
    <x v="45744"/>
    <x v="213"/>
    <n v="1200"/>
    <d v="2020-11-01T07:02:18"/>
    <x v="1"/>
  </r>
  <r>
    <n v="223218"/>
    <n v="6176"/>
    <x v="45745"/>
    <x v="226"/>
    <n v="1200"/>
    <d v="2020-11-02T03:29:53"/>
    <x v="1"/>
  </r>
  <r>
    <n v="223222"/>
    <n v="1301"/>
    <x v="45746"/>
    <x v="106"/>
    <n v="1200"/>
    <d v="2020-06-01T14:19:02"/>
    <x v="1"/>
  </r>
  <r>
    <n v="223225"/>
    <n v="11334"/>
    <x v="45747"/>
    <x v="57"/>
    <n v="1200"/>
    <d v="2020-04-01T00:25:00"/>
    <x v="1"/>
  </r>
  <r>
    <n v="223227"/>
    <n v="1678"/>
    <x v="45748"/>
    <x v="188"/>
    <n v="1200"/>
    <d v="2020-10-01T03:30:54"/>
    <x v="1"/>
  </r>
  <r>
    <n v="223234"/>
    <n v="13129"/>
    <x v="45749"/>
    <x v="18"/>
    <n v="1200"/>
    <d v="2020-01-05T00:28:44"/>
    <x v="1"/>
  </r>
  <r>
    <n v="223241"/>
    <n v="4164"/>
    <x v="45750"/>
    <x v="15"/>
    <n v="1200"/>
    <d v="2020-01-03T17:47:43"/>
    <x v="1"/>
  </r>
  <r>
    <n v="223244"/>
    <n v="11273"/>
    <x v="45751"/>
    <x v="190"/>
    <n v="960"/>
    <d v="2020-10-01T10:20:28"/>
    <x v="1"/>
  </r>
  <r>
    <n v="223249"/>
    <n v="13532"/>
    <x v="45752"/>
    <x v="70"/>
    <n v="1200"/>
    <d v="2020-04-01T14:24:03"/>
    <x v="1"/>
  </r>
  <r>
    <n v="223252"/>
    <n v="12571"/>
    <x v="45753"/>
    <x v="138"/>
    <n v="1200"/>
    <d v="2020-08-01T04:05:20"/>
    <x v="1"/>
  </r>
  <r>
    <n v="223253"/>
    <n v="10321"/>
    <x v="45754"/>
    <x v="89"/>
    <n v="1200"/>
    <d v="2020-05-01T04:46:57"/>
    <x v="1"/>
  </r>
  <r>
    <n v="223254"/>
    <n v="9185"/>
    <x v="45755"/>
    <x v="3"/>
    <n v="1200"/>
    <d v="2020-01-01T20:43:56"/>
    <x v="1"/>
  </r>
  <r>
    <n v="223256"/>
    <n v="141"/>
    <x v="45756"/>
    <x v="200"/>
    <n v="1200"/>
    <d v="2020-10-02T05:56:35"/>
    <x v="1"/>
  </r>
  <r>
    <n v="223261"/>
    <n v="3763"/>
    <x v="45757"/>
    <x v="6"/>
    <n v="1200"/>
    <d v="2020-01-02T09:54:11"/>
    <x v="1"/>
  </r>
  <r>
    <n v="223268"/>
    <n v="11344"/>
    <x v="45758"/>
    <x v="126"/>
    <n v="1200"/>
    <d v="2020-07-01T16:22:19"/>
    <x v="1"/>
  </r>
  <r>
    <n v="223275"/>
    <n v="2884"/>
    <x v="45759"/>
    <x v="88"/>
    <n v="1200"/>
    <d v="2020-05-01T01:11:11"/>
    <x v="1"/>
  </r>
  <r>
    <n v="223281"/>
    <n v="3930"/>
    <x v="45760"/>
    <x v="184"/>
    <n v="960"/>
    <d v="2020-10-01T00:16:49"/>
    <x v="1"/>
  </r>
  <r>
    <n v="223288"/>
    <n v="8826"/>
    <x v="45761"/>
    <x v="121"/>
    <n v="1200"/>
    <d v="2020-07-01T03:30:20"/>
    <x v="1"/>
  </r>
  <r>
    <n v="223302"/>
    <n v="3386"/>
    <x v="45762"/>
    <x v="75"/>
    <n v="1200"/>
    <d v="2020-04-01T22:09:26"/>
    <x v="1"/>
  </r>
  <r>
    <n v="223308"/>
    <n v="7670"/>
    <x v="45763"/>
    <x v="166"/>
    <n v="1200"/>
    <d v="2020-09-01T06:21:33"/>
    <x v="1"/>
  </r>
  <r>
    <n v="223314"/>
    <n v="2178"/>
    <x v="45764"/>
    <x v="94"/>
    <n v="1200"/>
    <d v="2020-05-01T22:03:18"/>
    <x v="1"/>
  </r>
  <r>
    <n v="223319"/>
    <n v="3795"/>
    <x v="45765"/>
    <x v="203"/>
    <n v="1200"/>
    <d v="2020-11-01T01:52:27"/>
    <x v="1"/>
  </r>
  <r>
    <n v="223326"/>
    <n v="9034"/>
    <x v="45766"/>
    <x v="177"/>
    <n v="1200"/>
    <d v="2020-09-02T04:02:38"/>
    <x v="1"/>
  </r>
  <r>
    <n v="223329"/>
    <n v="8535"/>
    <x v="45767"/>
    <x v="1"/>
    <n v="1200"/>
    <d v="2020-01-01T10:14:24"/>
    <x v="1"/>
  </r>
  <r>
    <n v="223336"/>
    <n v="6320"/>
    <x v="45768"/>
    <x v="183"/>
    <n v="0"/>
    <d v="2020-10-01T00:04:27"/>
    <x v="1"/>
  </r>
  <r>
    <n v="223342"/>
    <n v="7149"/>
    <x v="45769"/>
    <x v="209"/>
    <n v="1200"/>
    <d v="2020-11-01T04:46:45"/>
    <x v="1"/>
  </r>
  <r>
    <n v="223344"/>
    <n v="4313"/>
    <x v="45770"/>
    <x v="200"/>
    <n v="1200"/>
    <d v="2020-10-02T05:56:35"/>
    <x v="1"/>
  </r>
  <r>
    <n v="223350"/>
    <n v="5182"/>
    <x v="45771"/>
    <x v="170"/>
    <n v="960"/>
    <d v="2020-09-01T11:17:27"/>
    <x v="1"/>
  </r>
  <r>
    <n v="223352"/>
    <n v="8965"/>
    <x v="45772"/>
    <x v="98"/>
    <n v="1200"/>
    <d v="2020-05-02T20:11:47"/>
    <x v="1"/>
  </r>
  <r>
    <n v="223359"/>
    <n v="11273"/>
    <x v="45773"/>
    <x v="167"/>
    <n v="1200"/>
    <d v="2020-09-01T08:45:45"/>
    <x v="1"/>
  </r>
  <r>
    <n v="223362"/>
    <n v="4484"/>
    <x v="45774"/>
    <x v="36"/>
    <n v="1200"/>
    <d v="2020-02-01T20:07:26"/>
    <x v="1"/>
  </r>
  <r>
    <n v="223368"/>
    <n v="6428"/>
    <x v="45775"/>
    <x v="36"/>
    <n v="1200"/>
    <d v="2020-02-01T20:07:26"/>
    <x v="1"/>
  </r>
  <r>
    <n v="223369"/>
    <n v="11643"/>
    <x v="45776"/>
    <x v="187"/>
    <n v="1200"/>
    <d v="2020-10-01T03:26:04"/>
    <x v="1"/>
  </r>
  <r>
    <n v="223374"/>
    <n v="10581"/>
    <x v="45777"/>
    <x v="155"/>
    <n v="1200"/>
    <d v="2020-08-02T07:57:17"/>
    <x v="1"/>
  </r>
  <r>
    <n v="223380"/>
    <n v="7760"/>
    <x v="45778"/>
    <x v="87"/>
    <n v="1200"/>
    <d v="2020-05-01T00:47:34"/>
    <x v="1"/>
  </r>
  <r>
    <n v="223391"/>
    <n v="10303"/>
    <x v="45779"/>
    <x v="144"/>
    <n v="1200"/>
    <d v="2020-08-01T07:21:20"/>
    <x v="1"/>
  </r>
  <r>
    <n v="223396"/>
    <n v="9654"/>
    <x v="45780"/>
    <x v="230"/>
    <n v="1200"/>
    <d v="2020-11-02T18:05:45"/>
    <x v="1"/>
  </r>
  <r>
    <n v="223403"/>
    <n v="13588"/>
    <x v="45781"/>
    <x v="226"/>
    <n v="1200"/>
    <d v="2020-11-02T03:29:53"/>
    <x v="1"/>
  </r>
  <r>
    <n v="223407"/>
    <n v="2650"/>
    <x v="45782"/>
    <x v="74"/>
    <n v="1200"/>
    <d v="2020-04-01T20:15:29"/>
    <x v="1"/>
  </r>
  <r>
    <n v="223418"/>
    <n v="9029"/>
    <x v="45783"/>
    <x v="163"/>
    <n v="1200"/>
    <d v="2020-09-01T05:03:57"/>
    <x v="1"/>
  </r>
  <r>
    <n v="223423"/>
    <n v="12404"/>
    <x v="45784"/>
    <x v="44"/>
    <n v="1200"/>
    <d v="2020-03-01T02:31:49"/>
    <x v="1"/>
  </r>
  <r>
    <n v="223424"/>
    <n v="12959"/>
    <x v="45785"/>
    <x v="191"/>
    <n v="1200"/>
    <d v="2020-10-01T10:31:29"/>
    <x v="1"/>
  </r>
  <r>
    <n v="223428"/>
    <n v="5010"/>
    <x v="45786"/>
    <x v="201"/>
    <n v="1200"/>
    <d v="2020-10-02T06:56:42"/>
    <x v="1"/>
  </r>
  <r>
    <n v="223434"/>
    <n v="6537"/>
    <x v="45787"/>
    <x v="208"/>
    <n v="1200"/>
    <d v="2020-11-01T03:52:46"/>
    <x v="1"/>
  </r>
  <r>
    <n v="223435"/>
    <n v="3148"/>
    <x v="45788"/>
    <x v="156"/>
    <n v="1200"/>
    <d v="2020-08-02T14:28:26"/>
    <x v="1"/>
  </r>
  <r>
    <n v="223440"/>
    <n v="11112"/>
    <x v="45789"/>
    <x v="181"/>
    <n v="1200"/>
    <d v="2020-09-03T00:46:17"/>
    <x v="1"/>
  </r>
  <r>
    <n v="223441"/>
    <n v="9737"/>
    <x v="45790"/>
    <x v="110"/>
    <n v="1200"/>
    <d v="2020-06-02T09:44:15"/>
    <x v="1"/>
  </r>
  <r>
    <n v="223443"/>
    <n v="9196"/>
    <x v="45791"/>
    <x v="117"/>
    <n v="1200"/>
    <d v="2020-07-01T00:10:20"/>
    <x v="1"/>
  </r>
  <r>
    <n v="223446"/>
    <n v="8758"/>
    <x v="45792"/>
    <x v="213"/>
    <n v="1200"/>
    <d v="2020-11-01T07:02:18"/>
    <x v="1"/>
  </r>
  <r>
    <n v="223453"/>
    <n v="4246"/>
    <x v="45793"/>
    <x v="136"/>
    <n v="1200"/>
    <d v="2020-08-01T02:22:13"/>
    <x v="1"/>
  </r>
  <r>
    <n v="223463"/>
    <n v="11764"/>
    <x v="45794"/>
    <x v="188"/>
    <n v="1200"/>
    <d v="2020-10-01T03:30:54"/>
    <x v="1"/>
  </r>
  <r>
    <n v="223468"/>
    <n v="4481"/>
    <x v="45795"/>
    <x v="81"/>
    <n v="1200"/>
    <d v="2020-04-02T07:27:48"/>
    <x v="1"/>
  </r>
  <r>
    <n v="223474"/>
    <n v="13374"/>
    <x v="45796"/>
    <x v="215"/>
    <n v="960"/>
    <d v="2020-11-01T11:17:08"/>
    <x v="1"/>
  </r>
  <r>
    <n v="223477"/>
    <n v="6919"/>
    <x v="45797"/>
    <x v="200"/>
    <n v="960"/>
    <d v="2020-10-02T05:56:35"/>
    <x v="1"/>
  </r>
  <r>
    <n v="223480"/>
    <n v="8935"/>
    <x v="45798"/>
    <x v="1"/>
    <n v="1200"/>
    <d v="2020-01-01T10:14:24"/>
    <x v="1"/>
  </r>
  <r>
    <n v="223486"/>
    <n v="2532"/>
    <x v="45799"/>
    <x v="136"/>
    <n v="1200"/>
    <d v="2020-08-01T02:22:13"/>
    <x v="1"/>
  </r>
  <r>
    <n v="223491"/>
    <n v="4787"/>
    <x v="45800"/>
    <x v="116"/>
    <n v="1200"/>
    <d v="2020-06-04T06:09:33"/>
    <x v="1"/>
  </r>
  <r>
    <n v="223494"/>
    <n v="204"/>
    <x v="45801"/>
    <x v="20"/>
    <n v="1200"/>
    <d v="2020-01-05T12:38:03"/>
    <x v="1"/>
  </r>
  <r>
    <n v="223497"/>
    <n v="8906"/>
    <x v="45802"/>
    <x v="147"/>
    <n v="1200"/>
    <d v="2020-08-01T08:41:43"/>
    <x v="1"/>
  </r>
  <r>
    <n v="223503"/>
    <n v="2463"/>
    <x v="45803"/>
    <x v="113"/>
    <n v="1200"/>
    <d v="2020-06-03T03:01:43"/>
    <x v="1"/>
  </r>
  <r>
    <n v="223514"/>
    <n v="4263"/>
    <x v="45804"/>
    <x v="54"/>
    <n v="1200"/>
    <d v="2020-03-01T22:02:15"/>
    <x v="1"/>
  </r>
  <r>
    <n v="223520"/>
    <n v="4824"/>
    <x v="45805"/>
    <x v="227"/>
    <n v="1200"/>
    <d v="2020-11-02T07:18:17"/>
    <x v="1"/>
  </r>
  <r>
    <n v="223525"/>
    <n v="634"/>
    <x v="45806"/>
    <x v="130"/>
    <n v="1200"/>
    <d v="2020-07-02T04:08:30"/>
    <x v="1"/>
  </r>
  <r>
    <n v="223527"/>
    <n v="10242"/>
    <x v="45807"/>
    <x v="226"/>
    <n v="1200"/>
    <d v="2020-11-02T03:29:53"/>
    <x v="1"/>
  </r>
  <r>
    <n v="223528"/>
    <n v="7561"/>
    <x v="45808"/>
    <x v="176"/>
    <n v="1200"/>
    <d v="2020-09-02T02:59:56"/>
    <x v="1"/>
  </r>
  <r>
    <n v="223546"/>
    <n v="9766"/>
    <x v="45809"/>
    <x v="81"/>
    <n v="1200"/>
    <d v="2020-04-02T07:27:48"/>
    <x v="1"/>
  </r>
  <r>
    <n v="223547"/>
    <n v="11673"/>
    <x v="45810"/>
    <x v="95"/>
    <n v="1200"/>
    <d v="2020-05-01T23:27:05"/>
    <x v="1"/>
  </r>
  <r>
    <n v="223559"/>
    <n v="10692"/>
    <x v="45811"/>
    <x v="196"/>
    <n v="1200"/>
    <d v="2020-10-01T14:50:21"/>
    <x v="1"/>
  </r>
  <r>
    <n v="223563"/>
    <n v="13118"/>
    <x v="45812"/>
    <x v="96"/>
    <n v="1200"/>
    <d v="2020-05-02T00:48:23"/>
    <x v="1"/>
  </r>
  <r>
    <n v="223570"/>
    <n v="10500"/>
    <x v="45813"/>
    <x v="95"/>
    <n v="1200"/>
    <d v="2020-05-01T23:27:05"/>
    <x v="1"/>
  </r>
  <r>
    <n v="223571"/>
    <n v="7787"/>
    <x v="45814"/>
    <x v="59"/>
    <n v="1200"/>
    <d v="2020-04-01T01:32:09"/>
    <x v="1"/>
  </r>
  <r>
    <n v="223578"/>
    <n v="5254"/>
    <x v="45815"/>
    <x v="211"/>
    <n v="1200"/>
    <d v="2020-11-01T06:39:37"/>
    <x v="1"/>
  </r>
  <r>
    <n v="223580"/>
    <n v="3741"/>
    <x v="45816"/>
    <x v="169"/>
    <n v="1200"/>
    <d v="2020-09-01T10:44:36"/>
    <x v="1"/>
  </r>
  <r>
    <n v="223583"/>
    <n v="4567"/>
    <x v="45817"/>
    <x v="229"/>
    <n v="1200"/>
    <d v="2020-11-02T14:13:10"/>
    <x v="1"/>
  </r>
  <r>
    <n v="223586"/>
    <n v="12435"/>
    <x v="45818"/>
    <x v="175"/>
    <n v="1200"/>
    <d v="2020-09-02T00:21:36"/>
    <x v="1"/>
  </r>
  <r>
    <n v="223590"/>
    <n v="4680"/>
    <x v="45819"/>
    <x v="131"/>
    <n v="1200"/>
    <d v="2020-07-02T08:46:18"/>
    <x v="1"/>
  </r>
  <r>
    <n v="223596"/>
    <n v="12325"/>
    <x v="45820"/>
    <x v="212"/>
    <n v="1200"/>
    <d v="2020-11-01T06:53:39"/>
    <x v="1"/>
  </r>
  <r>
    <n v="223602"/>
    <n v="9527"/>
    <x v="45821"/>
    <x v="19"/>
    <n v="1200"/>
    <d v="2020-01-05T05:18:14"/>
    <x v="1"/>
  </r>
  <r>
    <n v="223609"/>
    <n v="12860"/>
    <x v="45822"/>
    <x v="146"/>
    <n v="0"/>
    <d v="2020-08-01T08:24:54"/>
    <x v="1"/>
  </r>
  <r>
    <n v="223611"/>
    <n v="13142"/>
    <x v="45823"/>
    <x v="62"/>
    <n v="1200"/>
    <d v="2020-04-01T05:07:47"/>
    <x v="1"/>
  </r>
  <r>
    <n v="223612"/>
    <n v="6935"/>
    <x v="45824"/>
    <x v="105"/>
    <n v="1200"/>
    <d v="2020-06-01T14:12:05"/>
    <x v="1"/>
  </r>
  <r>
    <n v="223618"/>
    <n v="12050"/>
    <x v="45825"/>
    <x v="73"/>
    <n v="1200"/>
    <d v="2020-04-01T20:07:24"/>
    <x v="1"/>
  </r>
  <r>
    <n v="223620"/>
    <n v="1044"/>
    <x v="45826"/>
    <x v="216"/>
    <n v="1200"/>
    <d v="2020-11-01T12:53:41"/>
    <x v="1"/>
  </r>
  <r>
    <n v="223621"/>
    <n v="6910"/>
    <x v="45827"/>
    <x v="139"/>
    <n v="1200"/>
    <d v="2020-08-01T04:32:30"/>
    <x v="1"/>
  </r>
  <r>
    <n v="223630"/>
    <n v="112"/>
    <x v="45828"/>
    <x v="155"/>
    <n v="1200"/>
    <d v="2020-08-02T07:57:17"/>
    <x v="1"/>
  </r>
  <r>
    <n v="223636"/>
    <n v="1528"/>
    <x v="45829"/>
    <x v="126"/>
    <n v="1200"/>
    <d v="2020-07-01T16:22:19"/>
    <x v="1"/>
  </r>
  <r>
    <n v="223637"/>
    <n v="7794"/>
    <x v="45830"/>
    <x v="126"/>
    <n v="960"/>
    <d v="2020-07-01T16:22:19"/>
    <x v="1"/>
  </r>
  <r>
    <n v="223643"/>
    <n v="12365"/>
    <x v="45831"/>
    <x v="1"/>
    <n v="1200"/>
    <d v="2020-01-01T10:14:24"/>
    <x v="1"/>
  </r>
  <r>
    <n v="223648"/>
    <n v="13209"/>
    <x v="45832"/>
    <x v="70"/>
    <n v="0"/>
    <d v="2020-04-01T14:24:03"/>
    <x v="1"/>
  </r>
  <r>
    <n v="223653"/>
    <n v="5352"/>
    <x v="45833"/>
    <x v="213"/>
    <n v="0"/>
    <d v="2020-11-01T07:02:18"/>
    <x v="1"/>
  </r>
  <r>
    <n v="223654"/>
    <n v="13612"/>
    <x v="45834"/>
    <x v="50"/>
    <n v="1200"/>
    <d v="2020-03-01T05:23:13"/>
    <x v="1"/>
  </r>
  <r>
    <n v="223655"/>
    <n v="1347"/>
    <x v="45835"/>
    <x v="121"/>
    <n v="1200"/>
    <d v="2020-07-01T03:30:20"/>
    <x v="1"/>
  </r>
  <r>
    <n v="223661"/>
    <n v="7401"/>
    <x v="45836"/>
    <x v="42"/>
    <n v="960"/>
    <d v="2020-03-01T00:37:25"/>
    <x v="1"/>
  </r>
  <r>
    <n v="223667"/>
    <n v="12457"/>
    <x v="45837"/>
    <x v="201"/>
    <n v="1200"/>
    <d v="2020-10-02T06:56:42"/>
    <x v="1"/>
  </r>
  <r>
    <n v="223669"/>
    <n v="10321"/>
    <x v="45838"/>
    <x v="221"/>
    <n v="1200"/>
    <d v="2020-11-01T16:01:32"/>
    <x v="1"/>
  </r>
  <r>
    <n v="223675"/>
    <n v="2806"/>
    <x v="45839"/>
    <x v="224"/>
    <n v="960"/>
    <d v="2020-11-01T21:51:36"/>
    <x v="1"/>
  </r>
  <r>
    <n v="223677"/>
    <n v="1413"/>
    <x v="45840"/>
    <x v="8"/>
    <n v="0"/>
    <d v="2020-01-02T20:35:56"/>
    <x v="1"/>
  </r>
  <r>
    <n v="223680"/>
    <n v="3406"/>
    <x v="45841"/>
    <x v="186"/>
    <n v="1200"/>
    <d v="2020-10-01T02:00:42"/>
    <x v="1"/>
  </r>
  <r>
    <n v="223683"/>
    <n v="1365"/>
    <x v="45842"/>
    <x v="193"/>
    <n v="1200"/>
    <d v="2020-10-01T11:31:54"/>
    <x v="1"/>
  </r>
  <r>
    <n v="223691"/>
    <n v="5541"/>
    <x v="45843"/>
    <x v="172"/>
    <n v="1200"/>
    <d v="2020-09-01T12:58:25"/>
    <x v="1"/>
  </r>
  <r>
    <n v="223695"/>
    <n v="8200"/>
    <x v="45844"/>
    <x v="54"/>
    <n v="1200"/>
    <d v="2020-03-01T22:02:15"/>
    <x v="1"/>
  </r>
  <r>
    <n v="223702"/>
    <n v="478"/>
    <x v="45845"/>
    <x v="214"/>
    <n v="1200"/>
    <d v="2020-11-01T11:02:37"/>
    <x v="1"/>
  </r>
  <r>
    <n v="223708"/>
    <n v="7090"/>
    <x v="45846"/>
    <x v="123"/>
    <n v="1200"/>
    <d v="2020-07-01T06:52:26"/>
    <x v="1"/>
  </r>
  <r>
    <n v="223709"/>
    <n v="9906"/>
    <x v="45847"/>
    <x v="69"/>
    <n v="1200"/>
    <d v="2020-04-01T10:57:24"/>
    <x v="1"/>
  </r>
  <r>
    <n v="223713"/>
    <n v="120"/>
    <x v="45848"/>
    <x v="42"/>
    <n v="1200"/>
    <d v="2020-03-01T00:37:25"/>
    <x v="1"/>
  </r>
  <r>
    <n v="223715"/>
    <n v="4382"/>
    <x v="45849"/>
    <x v="230"/>
    <n v="1200"/>
    <d v="2020-11-02T18:05:45"/>
    <x v="1"/>
  </r>
  <r>
    <n v="223721"/>
    <n v="3270"/>
    <x v="45850"/>
    <x v="188"/>
    <n v="1200"/>
    <d v="2020-10-01T03:30:54"/>
    <x v="1"/>
  </r>
  <r>
    <n v="223734"/>
    <n v="5610"/>
    <x v="45851"/>
    <x v="189"/>
    <n v="1200"/>
    <d v="2020-10-01T03:41:58"/>
    <x v="1"/>
  </r>
  <r>
    <n v="223741"/>
    <n v="3815"/>
    <x v="45852"/>
    <x v="123"/>
    <n v="1200"/>
    <d v="2020-07-01T06:52:26"/>
    <x v="1"/>
  </r>
  <r>
    <n v="223746"/>
    <n v="6669"/>
    <x v="45853"/>
    <x v="134"/>
    <n v="1200"/>
    <d v="2020-08-01T00:42:42"/>
    <x v="1"/>
  </r>
  <r>
    <n v="223753"/>
    <n v="11446"/>
    <x v="45854"/>
    <x v="37"/>
    <n v="960"/>
    <d v="2020-02-01T20:26:19"/>
    <x v="1"/>
  </r>
  <r>
    <n v="223759"/>
    <n v="1428"/>
    <x v="45855"/>
    <x v="219"/>
    <n v="1200"/>
    <d v="2020-11-01T14:53:31"/>
    <x v="1"/>
  </r>
  <r>
    <n v="223764"/>
    <n v="5175"/>
    <x v="45856"/>
    <x v="137"/>
    <n v="1200"/>
    <d v="2020-08-01T03:03:26"/>
    <x v="1"/>
  </r>
  <r>
    <n v="223767"/>
    <n v="1947"/>
    <x v="45857"/>
    <x v="195"/>
    <n v="1200"/>
    <d v="2020-10-01T12:50:12"/>
    <x v="1"/>
  </r>
  <r>
    <n v="223772"/>
    <n v="897"/>
    <x v="45858"/>
    <x v="219"/>
    <n v="1200"/>
    <d v="2020-11-01T14:53:31"/>
    <x v="1"/>
  </r>
  <r>
    <n v="223777"/>
    <n v="4277"/>
    <x v="45859"/>
    <x v="203"/>
    <n v="1200"/>
    <d v="2020-11-01T01:52:27"/>
    <x v="1"/>
  </r>
  <r>
    <n v="223779"/>
    <n v="2825"/>
    <x v="45860"/>
    <x v="86"/>
    <n v="1200"/>
    <d v="2020-05-01T00:42:12"/>
    <x v="1"/>
  </r>
  <r>
    <n v="223780"/>
    <n v="9240"/>
    <x v="45861"/>
    <x v="225"/>
    <n v="1200"/>
    <d v="2020-11-02T00:52:29"/>
    <x v="1"/>
  </r>
  <r>
    <n v="223787"/>
    <n v="9521"/>
    <x v="45862"/>
    <x v="110"/>
    <n v="1200"/>
    <d v="2020-06-02T09:44:15"/>
    <x v="1"/>
  </r>
  <r>
    <n v="223790"/>
    <n v="7494"/>
    <x v="45863"/>
    <x v="211"/>
    <n v="0"/>
    <d v="2020-11-01T06:39:37"/>
    <x v="1"/>
  </r>
  <r>
    <n v="223794"/>
    <n v="4410"/>
    <x v="45864"/>
    <x v="170"/>
    <n v="1200"/>
    <d v="2020-09-01T11:17:27"/>
    <x v="1"/>
  </r>
  <r>
    <n v="223798"/>
    <n v="5651"/>
    <x v="45865"/>
    <x v="200"/>
    <n v="1200"/>
    <d v="2020-10-02T05:56:35"/>
    <x v="1"/>
  </r>
  <r>
    <n v="223801"/>
    <n v="2770"/>
    <x v="45866"/>
    <x v="153"/>
    <n v="1200"/>
    <d v="2020-08-02T00:00:08"/>
    <x v="1"/>
  </r>
  <r>
    <n v="223806"/>
    <n v="7458"/>
    <x v="45867"/>
    <x v="94"/>
    <n v="1200"/>
    <d v="2020-05-01T22:03:18"/>
    <x v="1"/>
  </r>
  <r>
    <n v="223809"/>
    <n v="7843"/>
    <x v="45868"/>
    <x v="53"/>
    <n v="1200"/>
    <d v="2020-03-01T15:17:21"/>
    <x v="1"/>
  </r>
  <r>
    <n v="223810"/>
    <n v="13804"/>
    <x v="45869"/>
    <x v="152"/>
    <n v="1200"/>
    <d v="2020-08-01T19:42:25"/>
    <x v="1"/>
  </r>
  <r>
    <n v="223811"/>
    <n v="6746"/>
    <x v="45870"/>
    <x v="121"/>
    <n v="1200"/>
    <d v="2020-07-01T03:30:20"/>
    <x v="1"/>
  </r>
  <r>
    <n v="223812"/>
    <n v="11339"/>
    <x v="45871"/>
    <x v="112"/>
    <n v="1200"/>
    <d v="2020-06-02T18:13:11"/>
    <x v="1"/>
  </r>
  <r>
    <n v="223814"/>
    <n v="2485"/>
    <x v="45872"/>
    <x v="193"/>
    <n v="1200"/>
    <d v="2020-10-01T11:31:54"/>
    <x v="1"/>
  </r>
  <r>
    <n v="223822"/>
    <n v="3551"/>
    <x v="45873"/>
    <x v="198"/>
    <n v="1200"/>
    <d v="2020-10-01T15:20:09"/>
    <x v="1"/>
  </r>
  <r>
    <n v="223823"/>
    <n v="4918"/>
    <x v="45874"/>
    <x v="90"/>
    <n v="1200"/>
    <d v="2020-05-01T08:01:52"/>
    <x v="1"/>
  </r>
  <r>
    <n v="223827"/>
    <n v="7593"/>
    <x v="45875"/>
    <x v="139"/>
    <n v="1200"/>
    <d v="2020-08-01T04:32:30"/>
    <x v="1"/>
  </r>
  <r>
    <n v="223834"/>
    <n v="5793"/>
    <x v="45876"/>
    <x v="57"/>
    <n v="1200"/>
    <d v="2020-04-01T00:25:00"/>
    <x v="1"/>
  </r>
  <r>
    <n v="223836"/>
    <n v="5727"/>
    <x v="45877"/>
    <x v="84"/>
    <n v="1200"/>
    <d v="2020-05-01T00:22:54"/>
    <x v="1"/>
  </r>
  <r>
    <n v="223838"/>
    <n v="11487"/>
    <x v="45878"/>
    <x v="114"/>
    <n v="1200"/>
    <d v="2020-06-03T11:00:11"/>
    <x v="1"/>
  </r>
  <r>
    <n v="223842"/>
    <n v="4429"/>
    <x v="45879"/>
    <x v="24"/>
    <n v="1200"/>
    <d v="2020-02-01T00:42:44"/>
    <x v="1"/>
  </r>
  <r>
    <n v="223846"/>
    <n v="7392"/>
    <x v="45880"/>
    <x v="22"/>
    <n v="1200"/>
    <d v="2020-01-08T11:25:59"/>
    <x v="1"/>
  </r>
  <r>
    <n v="223849"/>
    <n v="361"/>
    <x v="45881"/>
    <x v="75"/>
    <n v="1200"/>
    <d v="2020-04-01T22:09:26"/>
    <x v="1"/>
  </r>
  <r>
    <n v="223850"/>
    <n v="980"/>
    <x v="45882"/>
    <x v="219"/>
    <n v="1200"/>
    <d v="2020-11-01T14:53:31"/>
    <x v="1"/>
  </r>
  <r>
    <n v="223864"/>
    <n v="6138"/>
    <x v="45883"/>
    <x v="190"/>
    <n v="1200"/>
    <d v="2020-10-01T10:20:28"/>
    <x v="1"/>
  </r>
  <r>
    <n v="223871"/>
    <n v="12461"/>
    <x v="45884"/>
    <x v="194"/>
    <n v="0"/>
    <d v="2020-10-01T12:35:34"/>
    <x v="1"/>
  </r>
  <r>
    <n v="223880"/>
    <n v="8005"/>
    <x v="45885"/>
    <x v="96"/>
    <n v="1200"/>
    <d v="2020-05-02T00:48:23"/>
    <x v="1"/>
  </r>
  <r>
    <n v="223886"/>
    <n v="2825"/>
    <x v="45886"/>
    <x v="230"/>
    <n v="1200"/>
    <d v="2020-11-02T18:05:45"/>
    <x v="1"/>
  </r>
  <r>
    <n v="223893"/>
    <n v="4201"/>
    <x v="45887"/>
    <x v="208"/>
    <n v="1200"/>
    <d v="2020-11-01T03:52:46"/>
    <x v="1"/>
  </r>
  <r>
    <n v="223899"/>
    <n v="4223"/>
    <x v="45888"/>
    <x v="101"/>
    <n v="1200"/>
    <d v="2020-06-01T07:42:47"/>
    <x v="1"/>
  </r>
  <r>
    <n v="223905"/>
    <n v="9489"/>
    <x v="45889"/>
    <x v="134"/>
    <n v="1200"/>
    <d v="2020-08-01T00:42:42"/>
    <x v="1"/>
  </r>
  <r>
    <n v="223906"/>
    <n v="764"/>
    <x v="45890"/>
    <x v="170"/>
    <n v="0"/>
    <d v="2020-09-01T11:17:27"/>
    <x v="1"/>
  </r>
  <r>
    <n v="223911"/>
    <n v="12631"/>
    <x v="45891"/>
    <x v="62"/>
    <n v="1200"/>
    <d v="2020-04-01T05:07:47"/>
    <x v="1"/>
  </r>
  <r>
    <n v="223912"/>
    <n v="11187"/>
    <x v="45892"/>
    <x v="172"/>
    <n v="1200"/>
    <d v="2020-09-01T12:58:25"/>
    <x v="1"/>
  </r>
  <r>
    <n v="223919"/>
    <n v="11346"/>
    <x v="45893"/>
    <x v="220"/>
    <n v="1200"/>
    <d v="2020-11-01T16:00:33"/>
    <x v="1"/>
  </r>
  <r>
    <n v="223921"/>
    <n v="1756"/>
    <x v="45894"/>
    <x v="199"/>
    <n v="1200"/>
    <d v="2020-10-01T15:50:39"/>
    <x v="1"/>
  </r>
  <r>
    <n v="223925"/>
    <n v="11487"/>
    <x v="45895"/>
    <x v="78"/>
    <n v="1200"/>
    <d v="2020-04-02T03:01:14"/>
    <x v="1"/>
  </r>
  <r>
    <n v="223931"/>
    <n v="5212"/>
    <x v="45896"/>
    <x v="35"/>
    <n v="1200"/>
    <d v="2020-02-01T18:08:42"/>
    <x v="1"/>
  </r>
  <r>
    <n v="223932"/>
    <n v="12234"/>
    <x v="45897"/>
    <x v="19"/>
    <n v="1200"/>
    <d v="2020-01-05T05:18:14"/>
    <x v="1"/>
  </r>
  <r>
    <n v="223935"/>
    <n v="11640"/>
    <x v="45898"/>
    <x v="188"/>
    <n v="1200"/>
    <d v="2020-10-01T03:30:54"/>
    <x v="1"/>
  </r>
  <r>
    <n v="223940"/>
    <n v="10766"/>
    <x v="45899"/>
    <x v="36"/>
    <n v="1200"/>
    <d v="2020-02-01T20:07:26"/>
    <x v="1"/>
  </r>
  <r>
    <n v="223941"/>
    <n v="10510"/>
    <x v="45900"/>
    <x v="76"/>
    <n v="1200"/>
    <d v="2020-04-01T23:15:30"/>
    <x v="1"/>
  </r>
  <r>
    <n v="223943"/>
    <n v="10397"/>
    <x v="45901"/>
    <x v="182"/>
    <n v="1200"/>
    <d v="2020-09-03T19:00:50"/>
    <x v="1"/>
  </r>
  <r>
    <n v="223944"/>
    <n v="682"/>
    <x v="45902"/>
    <x v="112"/>
    <n v="1200"/>
    <d v="2020-06-02T18:13:11"/>
    <x v="1"/>
  </r>
  <r>
    <n v="223945"/>
    <n v="4695"/>
    <x v="45903"/>
    <x v="69"/>
    <n v="1200"/>
    <d v="2020-04-01T10:57:24"/>
    <x v="1"/>
  </r>
  <r>
    <n v="223952"/>
    <n v="9749"/>
    <x v="45904"/>
    <x v="96"/>
    <n v="0"/>
    <d v="2020-05-02T00:48:23"/>
    <x v="1"/>
  </r>
  <r>
    <n v="223953"/>
    <n v="1790"/>
    <x v="45905"/>
    <x v="88"/>
    <n v="1200"/>
    <d v="2020-05-01T01:11:11"/>
    <x v="1"/>
  </r>
  <r>
    <n v="223957"/>
    <n v="478"/>
    <x v="45906"/>
    <x v="203"/>
    <n v="1200"/>
    <d v="2020-11-01T01:52:27"/>
    <x v="1"/>
  </r>
  <r>
    <n v="223963"/>
    <n v="4859"/>
    <x v="45907"/>
    <x v="54"/>
    <n v="1200"/>
    <d v="2020-03-01T22:02:15"/>
    <x v="1"/>
  </r>
  <r>
    <n v="223970"/>
    <n v="13240"/>
    <x v="45908"/>
    <x v="195"/>
    <n v="1200"/>
    <d v="2020-10-01T12:50:12"/>
    <x v="1"/>
  </r>
  <r>
    <n v="223976"/>
    <n v="565"/>
    <x v="45909"/>
    <x v="20"/>
    <n v="1200"/>
    <d v="2020-01-05T12:38:03"/>
    <x v="1"/>
  </r>
  <r>
    <n v="223980"/>
    <n v="8302"/>
    <x v="45910"/>
    <x v="5"/>
    <n v="1200"/>
    <d v="2020-01-02T06:05:06"/>
    <x v="1"/>
  </r>
  <r>
    <n v="223983"/>
    <n v="6182"/>
    <x v="45911"/>
    <x v="108"/>
    <n v="1200"/>
    <d v="2020-06-01T15:35:25"/>
    <x v="1"/>
  </r>
  <r>
    <n v="223985"/>
    <n v="7326"/>
    <x v="45912"/>
    <x v="60"/>
    <n v="960"/>
    <d v="2020-04-01T03:55:51"/>
    <x v="1"/>
  </r>
  <r>
    <n v="223990"/>
    <n v="6213"/>
    <x v="45913"/>
    <x v="216"/>
    <n v="1200"/>
    <d v="2020-11-01T12:53:41"/>
    <x v="1"/>
  </r>
  <r>
    <n v="223992"/>
    <n v="972"/>
    <x v="45914"/>
    <x v="100"/>
    <n v="1200"/>
    <d v="2020-06-01T07:41:54"/>
    <x v="1"/>
  </r>
  <r>
    <n v="223996"/>
    <n v="8463"/>
    <x v="45915"/>
    <x v="45"/>
    <n v="1200"/>
    <d v="2020-03-01T02:42:51"/>
    <x v="1"/>
  </r>
  <r>
    <n v="223997"/>
    <n v="9034"/>
    <x v="45916"/>
    <x v="159"/>
    <n v="1200"/>
    <d v="2020-09-01T00:18:08"/>
    <x v="1"/>
  </r>
  <r>
    <n v="223999"/>
    <n v="3386"/>
    <x v="45917"/>
    <x v="107"/>
    <n v="1200"/>
    <d v="2020-06-01T15:04:31"/>
    <x v="1"/>
  </r>
  <r>
    <n v="224004"/>
    <n v="13316"/>
    <x v="45918"/>
    <x v="9"/>
    <n v="1200"/>
    <d v="2020-01-02T21:01:44"/>
    <x v="1"/>
  </r>
  <r>
    <n v="224008"/>
    <n v="7149"/>
    <x v="45919"/>
    <x v="165"/>
    <n v="1200"/>
    <d v="2020-09-01T06:20:41"/>
    <x v="1"/>
  </r>
  <r>
    <n v="224012"/>
    <n v="8814"/>
    <x v="45920"/>
    <x v="117"/>
    <n v="1200"/>
    <d v="2020-07-01T00:10:20"/>
    <x v="1"/>
  </r>
  <r>
    <n v="224018"/>
    <n v="1413"/>
    <x v="45921"/>
    <x v="101"/>
    <n v="1200"/>
    <d v="2020-06-01T07:42:47"/>
    <x v="1"/>
  </r>
  <r>
    <n v="224025"/>
    <n v="13242"/>
    <x v="45922"/>
    <x v="133"/>
    <n v="1200"/>
    <d v="2020-07-03T23:20:54"/>
    <x v="1"/>
  </r>
  <r>
    <n v="224030"/>
    <n v="8132"/>
    <x v="45923"/>
    <x v="70"/>
    <n v="1200"/>
    <d v="2020-04-01T14:24:03"/>
    <x v="1"/>
  </r>
  <r>
    <n v="224031"/>
    <n v="12533"/>
    <x v="45924"/>
    <x v="222"/>
    <n v="1200"/>
    <d v="2020-11-01T16:23:13"/>
    <x v="1"/>
  </r>
  <r>
    <n v="224033"/>
    <n v="8669"/>
    <x v="45925"/>
    <x v="216"/>
    <n v="1200"/>
    <d v="2020-11-01T12:53:41"/>
    <x v="1"/>
  </r>
  <r>
    <n v="224039"/>
    <n v="2167"/>
    <x v="45926"/>
    <x v="136"/>
    <n v="1200"/>
    <d v="2020-08-01T02:22:13"/>
    <x v="1"/>
  </r>
  <r>
    <n v="224043"/>
    <n v="1825"/>
    <x v="45927"/>
    <x v="170"/>
    <n v="1200"/>
    <d v="2020-09-01T11:17:27"/>
    <x v="1"/>
  </r>
  <r>
    <n v="224045"/>
    <n v="10115"/>
    <x v="45928"/>
    <x v="164"/>
    <n v="1200"/>
    <d v="2020-09-01T06:19:15"/>
    <x v="1"/>
  </r>
  <r>
    <n v="224049"/>
    <n v="10860"/>
    <x v="45929"/>
    <x v="107"/>
    <n v="0"/>
    <d v="2020-06-01T15:04:31"/>
    <x v="1"/>
  </r>
  <r>
    <n v="224052"/>
    <n v="6523"/>
    <x v="45930"/>
    <x v="10"/>
    <n v="1200"/>
    <d v="2020-01-03T00:27:51"/>
    <x v="1"/>
  </r>
  <r>
    <n v="224053"/>
    <n v="931"/>
    <x v="45931"/>
    <x v="218"/>
    <n v="1200"/>
    <d v="2020-11-01T14:46:15"/>
    <x v="1"/>
  </r>
  <r>
    <n v="224062"/>
    <n v="1173"/>
    <x v="45932"/>
    <x v="126"/>
    <n v="1200"/>
    <d v="2020-07-01T16:22:19"/>
    <x v="1"/>
  </r>
  <r>
    <n v="224066"/>
    <n v="3911"/>
    <x v="45933"/>
    <x v="174"/>
    <n v="1200"/>
    <d v="2020-09-01T19:28:50"/>
    <x v="1"/>
  </r>
  <r>
    <n v="224067"/>
    <n v="101"/>
    <x v="45934"/>
    <x v="138"/>
    <n v="1200"/>
    <d v="2020-08-01T04:05:20"/>
    <x v="1"/>
  </r>
  <r>
    <n v="224069"/>
    <n v="12038"/>
    <x v="45935"/>
    <x v="50"/>
    <n v="1200"/>
    <d v="2020-03-01T05:23:13"/>
    <x v="1"/>
  </r>
  <r>
    <n v="224076"/>
    <n v="11238"/>
    <x v="45936"/>
    <x v="215"/>
    <n v="960"/>
    <d v="2020-11-01T11:17:08"/>
    <x v="1"/>
  </r>
  <r>
    <n v="224083"/>
    <n v="8985"/>
    <x v="45937"/>
    <x v="180"/>
    <n v="1200"/>
    <d v="2020-09-02T18:30:06"/>
    <x v="1"/>
  </r>
  <r>
    <n v="224088"/>
    <n v="11339"/>
    <x v="45938"/>
    <x v="18"/>
    <n v="1200"/>
    <d v="2020-01-05T00:28:44"/>
    <x v="1"/>
  </r>
  <r>
    <n v="224093"/>
    <n v="762"/>
    <x v="45939"/>
    <x v="141"/>
    <n v="1200"/>
    <d v="2020-08-01T06:20:39"/>
    <x v="1"/>
  </r>
  <r>
    <n v="224098"/>
    <n v="1347"/>
    <x v="45940"/>
    <x v="194"/>
    <n v="1200"/>
    <d v="2020-10-01T12:35:34"/>
    <x v="1"/>
  </r>
  <r>
    <n v="224105"/>
    <n v="534"/>
    <x v="45941"/>
    <x v="98"/>
    <n v="1200"/>
    <d v="2020-05-02T20:11:47"/>
    <x v="1"/>
  </r>
  <r>
    <n v="224107"/>
    <n v="8061"/>
    <x v="45942"/>
    <x v="46"/>
    <n v="1200"/>
    <d v="2020-03-01T03:08:48"/>
    <x v="1"/>
  </r>
  <r>
    <n v="224108"/>
    <n v="3072"/>
    <x v="45943"/>
    <x v="107"/>
    <n v="1200"/>
    <d v="2020-06-01T15:04:31"/>
    <x v="1"/>
  </r>
  <r>
    <n v="224117"/>
    <n v="2709"/>
    <x v="45944"/>
    <x v="202"/>
    <n v="1200"/>
    <d v="2020-11-01T00:04:38"/>
    <x v="1"/>
  </r>
  <r>
    <n v="224120"/>
    <n v="3351"/>
    <x v="45945"/>
    <x v="106"/>
    <n v="1200"/>
    <d v="2020-06-01T14:19:02"/>
    <x v="1"/>
  </r>
  <r>
    <n v="224127"/>
    <n v="13679"/>
    <x v="45946"/>
    <x v="215"/>
    <n v="1200"/>
    <d v="2020-11-01T11:17:08"/>
    <x v="1"/>
  </r>
  <r>
    <n v="224130"/>
    <n v="4410"/>
    <x v="45947"/>
    <x v="188"/>
    <n v="1200"/>
    <d v="2020-10-01T03:30:54"/>
    <x v="1"/>
  </r>
  <r>
    <n v="224131"/>
    <n v="2856"/>
    <x v="45948"/>
    <x v="139"/>
    <n v="1200"/>
    <d v="2020-08-01T04:32:30"/>
    <x v="1"/>
  </r>
  <r>
    <n v="224135"/>
    <n v="10825"/>
    <x v="45949"/>
    <x v="193"/>
    <n v="1200"/>
    <d v="2020-10-01T11:31:54"/>
    <x v="1"/>
  </r>
  <r>
    <n v="224137"/>
    <n v="9185"/>
    <x v="45950"/>
    <x v="19"/>
    <n v="1200"/>
    <d v="2020-01-05T05:18:14"/>
    <x v="1"/>
  </r>
  <r>
    <n v="224139"/>
    <n v="10205"/>
    <x v="45951"/>
    <x v="165"/>
    <n v="1200"/>
    <d v="2020-09-01T06:20:41"/>
    <x v="1"/>
  </r>
  <r>
    <n v="224140"/>
    <n v="11723"/>
    <x v="45951"/>
    <x v="227"/>
    <n v="1200"/>
    <d v="2020-11-02T07:18:17"/>
    <x v="1"/>
  </r>
  <r>
    <n v="224145"/>
    <n v="7327"/>
    <x v="45952"/>
    <x v="149"/>
    <n v="1200"/>
    <d v="2020-08-01T10:49:26"/>
    <x v="1"/>
  </r>
  <r>
    <n v="224158"/>
    <n v="4313"/>
    <x v="45953"/>
    <x v="57"/>
    <n v="1200"/>
    <d v="2020-04-01T00:25:00"/>
    <x v="1"/>
  </r>
  <r>
    <n v="224163"/>
    <n v="6454"/>
    <x v="45954"/>
    <x v="177"/>
    <n v="1200"/>
    <d v="2020-09-02T04:02:38"/>
    <x v="1"/>
  </r>
  <r>
    <n v="224167"/>
    <n v="937"/>
    <x v="45955"/>
    <x v="171"/>
    <n v="1200"/>
    <d v="2020-09-01T11:32:01"/>
    <x v="1"/>
  </r>
  <r>
    <n v="224176"/>
    <n v="2879"/>
    <x v="45956"/>
    <x v="86"/>
    <n v="1200"/>
    <d v="2020-05-01T00:42:12"/>
    <x v="1"/>
  </r>
  <r>
    <n v="224183"/>
    <n v="1158"/>
    <x v="45957"/>
    <x v="183"/>
    <n v="1200"/>
    <d v="2020-10-01T00:04:27"/>
    <x v="1"/>
  </r>
  <r>
    <n v="224186"/>
    <n v="4410"/>
    <x v="45958"/>
    <x v="62"/>
    <n v="1200"/>
    <d v="2020-04-01T05:07:47"/>
    <x v="1"/>
  </r>
  <r>
    <n v="224189"/>
    <n v="10154"/>
    <x v="45959"/>
    <x v="13"/>
    <n v="960"/>
    <d v="2020-01-03T09:32:30"/>
    <x v="1"/>
  </r>
  <r>
    <n v="224194"/>
    <n v="6356"/>
    <x v="45960"/>
    <x v="136"/>
    <n v="1200"/>
    <d v="2020-08-01T02:22:13"/>
    <x v="1"/>
  </r>
  <r>
    <n v="224198"/>
    <n v="6991"/>
    <x v="45961"/>
    <x v="176"/>
    <n v="1200"/>
    <d v="2020-09-02T02:59:56"/>
    <x v="1"/>
  </r>
  <r>
    <n v="224200"/>
    <n v="12938"/>
    <x v="45962"/>
    <x v="73"/>
    <n v="1200"/>
    <d v="2020-04-01T20:07:24"/>
    <x v="1"/>
  </r>
  <r>
    <n v="224205"/>
    <n v="870"/>
    <x v="45963"/>
    <x v="86"/>
    <n v="1200"/>
    <d v="2020-05-01T00:42:12"/>
    <x v="1"/>
  </r>
  <r>
    <n v="224211"/>
    <n v="7361"/>
    <x v="45964"/>
    <x v="174"/>
    <n v="1200"/>
    <d v="2020-09-01T19:28:50"/>
    <x v="1"/>
  </r>
  <r>
    <n v="224216"/>
    <n v="9793"/>
    <x v="45965"/>
    <x v="123"/>
    <n v="1200"/>
    <d v="2020-07-01T06:52:26"/>
    <x v="1"/>
  </r>
  <r>
    <n v="224219"/>
    <n v="8329"/>
    <x v="45966"/>
    <x v="216"/>
    <n v="1200"/>
    <d v="2020-11-01T12:53:41"/>
    <x v="1"/>
  </r>
  <r>
    <n v="224222"/>
    <n v="11303"/>
    <x v="45967"/>
    <x v="149"/>
    <n v="1200"/>
    <d v="2020-08-01T10:49:26"/>
    <x v="1"/>
  </r>
  <r>
    <n v="224228"/>
    <n v="11311"/>
    <x v="45968"/>
    <x v="202"/>
    <n v="1200"/>
    <d v="2020-11-01T00:04:38"/>
    <x v="1"/>
  </r>
  <r>
    <n v="224232"/>
    <n v="13242"/>
    <x v="45969"/>
    <x v="205"/>
    <n v="1200"/>
    <d v="2020-11-01T02:23:48"/>
    <x v="1"/>
  </r>
  <r>
    <n v="224234"/>
    <n v="140"/>
    <x v="45970"/>
    <x v="48"/>
    <n v="960"/>
    <d v="2020-03-01T03:58:30"/>
    <x v="1"/>
  </r>
  <r>
    <n v="224241"/>
    <n v="1234"/>
    <x v="45971"/>
    <x v="88"/>
    <n v="1200"/>
    <d v="2020-05-01T01:11:11"/>
    <x v="1"/>
  </r>
  <r>
    <n v="224244"/>
    <n v="6746"/>
    <x v="45972"/>
    <x v="156"/>
    <n v="1200"/>
    <d v="2020-08-02T14:28:26"/>
    <x v="1"/>
  </r>
  <r>
    <n v="224249"/>
    <n v="2448"/>
    <x v="45973"/>
    <x v="179"/>
    <n v="1200"/>
    <d v="2020-09-02T13:42:32"/>
    <x v="1"/>
  </r>
  <r>
    <n v="224253"/>
    <n v="6252"/>
    <x v="45974"/>
    <x v="75"/>
    <n v="1200"/>
    <d v="2020-04-01T22:09:26"/>
    <x v="1"/>
  </r>
  <r>
    <n v="224259"/>
    <n v="1825"/>
    <x v="45975"/>
    <x v="98"/>
    <n v="1200"/>
    <d v="2020-05-02T20:11:47"/>
    <x v="1"/>
  </r>
  <r>
    <n v="224265"/>
    <n v="8087"/>
    <x v="45976"/>
    <x v="59"/>
    <n v="1200"/>
    <d v="2020-04-01T01:32:09"/>
    <x v="1"/>
  </r>
  <r>
    <n v="224270"/>
    <n v="7295"/>
    <x v="45977"/>
    <x v="183"/>
    <n v="1200"/>
    <d v="2020-10-01T00:04:27"/>
    <x v="1"/>
  </r>
  <r>
    <n v="224277"/>
    <n v="3763"/>
    <x v="45978"/>
    <x v="151"/>
    <n v="960"/>
    <d v="2020-08-01T18:19:29"/>
    <x v="1"/>
  </r>
  <r>
    <n v="224284"/>
    <n v="13203"/>
    <x v="45979"/>
    <x v="214"/>
    <n v="1200"/>
    <d v="2020-11-01T11:02:37"/>
    <x v="1"/>
  </r>
  <r>
    <n v="224285"/>
    <n v="7534"/>
    <x v="45980"/>
    <x v="153"/>
    <n v="1200"/>
    <d v="2020-08-02T00:00:08"/>
    <x v="1"/>
  </r>
  <r>
    <n v="224292"/>
    <n v="13307"/>
    <x v="45981"/>
    <x v="127"/>
    <n v="1200"/>
    <d v="2020-07-01T17:53:50"/>
    <x v="1"/>
  </r>
  <r>
    <n v="224297"/>
    <n v="13743"/>
    <x v="45982"/>
    <x v="216"/>
    <n v="1200"/>
    <d v="2020-11-01T12:53:41"/>
    <x v="1"/>
  </r>
  <r>
    <n v="224301"/>
    <n v="12010"/>
    <x v="45983"/>
    <x v="217"/>
    <n v="1200"/>
    <d v="2020-11-01T14:05:48"/>
    <x v="1"/>
  </r>
  <r>
    <n v="224302"/>
    <n v="2527"/>
    <x v="45984"/>
    <x v="50"/>
    <n v="1200"/>
    <d v="2020-03-01T05:23:13"/>
    <x v="1"/>
  </r>
  <r>
    <n v="224305"/>
    <n v="11944"/>
    <x v="45985"/>
    <x v="42"/>
    <n v="1200"/>
    <d v="2020-03-01T00:37:25"/>
    <x v="1"/>
  </r>
  <r>
    <n v="224310"/>
    <n v="3670"/>
    <x v="45986"/>
    <x v="104"/>
    <n v="0"/>
    <d v="2020-06-01T12:03:45"/>
    <x v="1"/>
  </r>
  <r>
    <n v="224312"/>
    <n v="12935"/>
    <x v="45987"/>
    <x v="96"/>
    <n v="0"/>
    <d v="2020-05-02T00:48:23"/>
    <x v="1"/>
  </r>
  <r>
    <n v="224313"/>
    <n v="5182"/>
    <x v="45988"/>
    <x v="147"/>
    <n v="1200"/>
    <d v="2020-08-01T08:41:43"/>
    <x v="1"/>
  </r>
  <r>
    <n v="224318"/>
    <n v="12097"/>
    <x v="45989"/>
    <x v="180"/>
    <n v="1200"/>
    <d v="2020-09-02T18:30:06"/>
    <x v="1"/>
  </r>
  <r>
    <n v="224321"/>
    <n v="12858"/>
    <x v="45990"/>
    <x v="160"/>
    <n v="1200"/>
    <d v="2020-09-01T02:39:44"/>
    <x v="1"/>
  </r>
  <r>
    <n v="224322"/>
    <n v="141"/>
    <x v="45991"/>
    <x v="103"/>
    <n v="960"/>
    <d v="2020-06-01T10:26:59"/>
    <x v="1"/>
  </r>
  <r>
    <n v="224325"/>
    <n v="3292"/>
    <x v="45992"/>
    <x v="188"/>
    <n v="960"/>
    <d v="2020-10-01T03:30:54"/>
    <x v="1"/>
  </r>
  <r>
    <n v="224326"/>
    <n v="2942"/>
    <x v="45993"/>
    <x v="21"/>
    <n v="1200"/>
    <d v="2020-01-06T03:03:37"/>
    <x v="1"/>
  </r>
  <r>
    <n v="224330"/>
    <n v="464"/>
    <x v="45994"/>
    <x v="157"/>
    <n v="1200"/>
    <d v="2020-08-02T19:40:38"/>
    <x v="1"/>
  </r>
  <r>
    <n v="224334"/>
    <n v="3275"/>
    <x v="45995"/>
    <x v="73"/>
    <n v="1200"/>
    <d v="2020-04-01T20:07:24"/>
    <x v="1"/>
  </r>
  <r>
    <n v="224335"/>
    <n v="510"/>
    <x v="45996"/>
    <x v="204"/>
    <n v="0"/>
    <d v="2020-11-01T02:15:43"/>
    <x v="1"/>
  </r>
  <r>
    <n v="224338"/>
    <n v="2448"/>
    <x v="45997"/>
    <x v="210"/>
    <n v="1200"/>
    <d v="2020-11-01T04:55:52"/>
    <x v="1"/>
  </r>
  <r>
    <n v="224339"/>
    <n v="12168"/>
    <x v="45998"/>
    <x v="187"/>
    <n v="1200"/>
    <d v="2020-10-01T03:26:04"/>
    <x v="1"/>
  </r>
  <r>
    <n v="224342"/>
    <n v="10809"/>
    <x v="45999"/>
    <x v="117"/>
    <n v="1200"/>
    <d v="2020-07-01T00:10:20"/>
    <x v="1"/>
  </r>
  <r>
    <n v="224348"/>
    <n v="9741"/>
    <x v="46000"/>
    <x v="101"/>
    <n v="1200"/>
    <d v="2020-06-01T07:42:47"/>
    <x v="1"/>
  </r>
  <r>
    <n v="224353"/>
    <n v="12837"/>
    <x v="46001"/>
    <x v="161"/>
    <n v="1200"/>
    <d v="2020-09-01T02:41:04"/>
    <x v="1"/>
  </r>
  <r>
    <n v="224354"/>
    <n v="10170"/>
    <x v="46002"/>
    <x v="158"/>
    <n v="1200"/>
    <d v="2020-08-02T20:14:23"/>
    <x v="1"/>
  </r>
  <r>
    <n v="224360"/>
    <n v="238"/>
    <x v="46003"/>
    <x v="41"/>
    <n v="1200"/>
    <d v="2020-02-02T14:27:03"/>
    <x v="1"/>
  </r>
  <r>
    <n v="224364"/>
    <n v="7458"/>
    <x v="46004"/>
    <x v="15"/>
    <n v="1200"/>
    <d v="2020-01-03T17:47:43"/>
    <x v="1"/>
  </r>
  <r>
    <n v="224368"/>
    <n v="3292"/>
    <x v="46005"/>
    <x v="227"/>
    <n v="1200"/>
    <d v="2020-11-02T07:18:17"/>
    <x v="1"/>
  </r>
  <r>
    <n v="224371"/>
    <n v="10776"/>
    <x v="46005"/>
    <x v="42"/>
    <n v="1200"/>
    <d v="2020-03-01T00:37:25"/>
    <x v="1"/>
  </r>
  <r>
    <n v="224378"/>
    <n v="8509"/>
    <x v="46006"/>
    <x v="211"/>
    <n v="1200"/>
    <d v="2020-11-01T06:39:37"/>
    <x v="1"/>
  </r>
  <r>
    <n v="224385"/>
    <n v="11359"/>
    <x v="46007"/>
    <x v="145"/>
    <n v="1200"/>
    <d v="2020-08-01T08:19:44"/>
    <x v="1"/>
  </r>
  <r>
    <n v="224388"/>
    <n v="6188"/>
    <x v="46008"/>
    <x v="73"/>
    <n v="1200"/>
    <d v="2020-04-01T20:07:24"/>
    <x v="1"/>
  </r>
  <r>
    <n v="224389"/>
    <n v="8893"/>
    <x v="46009"/>
    <x v="199"/>
    <n v="1200"/>
    <d v="2020-10-01T15:50:39"/>
    <x v="1"/>
  </r>
  <r>
    <n v="224393"/>
    <n v="8305"/>
    <x v="46010"/>
    <x v="90"/>
    <n v="1200"/>
    <d v="2020-05-01T08:01:52"/>
    <x v="1"/>
  </r>
  <r>
    <n v="224394"/>
    <n v="9034"/>
    <x v="46011"/>
    <x v="198"/>
    <n v="960"/>
    <d v="2020-10-01T15:20:09"/>
    <x v="1"/>
  </r>
  <r>
    <n v="224401"/>
    <n v="6713"/>
    <x v="46012"/>
    <x v="104"/>
    <n v="0"/>
    <d v="2020-06-01T12:03:45"/>
    <x v="1"/>
  </r>
  <r>
    <n v="224408"/>
    <n v="6182"/>
    <x v="46013"/>
    <x v="71"/>
    <n v="960"/>
    <d v="2020-04-01T15:04:54"/>
    <x v="1"/>
  </r>
  <r>
    <n v="224413"/>
    <n v="6930"/>
    <x v="46014"/>
    <x v="55"/>
    <n v="960"/>
    <d v="2020-03-02T11:02:51"/>
    <x v="1"/>
  </r>
  <r>
    <n v="224415"/>
    <n v="11346"/>
    <x v="46015"/>
    <x v="215"/>
    <n v="1200"/>
    <d v="2020-11-01T11:17:08"/>
    <x v="1"/>
  </r>
  <r>
    <n v="224417"/>
    <n v="6919"/>
    <x v="46016"/>
    <x v="228"/>
    <n v="1200"/>
    <d v="2020-11-02T11:51:05"/>
    <x v="1"/>
  </r>
  <r>
    <n v="224423"/>
    <n v="10155"/>
    <x v="46017"/>
    <x v="205"/>
    <n v="1200"/>
    <d v="2020-11-01T02:23:48"/>
    <x v="1"/>
  </r>
  <r>
    <n v="224424"/>
    <n v="10899"/>
    <x v="46018"/>
    <x v="88"/>
    <n v="1200"/>
    <d v="2020-05-01T01:11:11"/>
    <x v="1"/>
  </r>
  <r>
    <n v="224427"/>
    <n v="2259"/>
    <x v="46019"/>
    <x v="204"/>
    <n v="1200"/>
    <d v="2020-11-01T02:15:43"/>
    <x v="1"/>
  </r>
  <r>
    <n v="224429"/>
    <n v="130"/>
    <x v="46020"/>
    <x v="216"/>
    <n v="1200"/>
    <d v="2020-11-01T12:53:41"/>
    <x v="1"/>
  </r>
  <r>
    <n v="224433"/>
    <n v="12837"/>
    <x v="46021"/>
    <x v="71"/>
    <n v="1200"/>
    <d v="2020-04-01T15:04:54"/>
    <x v="1"/>
  </r>
  <r>
    <n v="224439"/>
    <n v="6282"/>
    <x v="46022"/>
    <x v="127"/>
    <n v="1200"/>
    <d v="2020-07-01T17:53:50"/>
    <x v="1"/>
  </r>
  <r>
    <n v="224440"/>
    <n v="9173"/>
    <x v="46023"/>
    <x v="219"/>
    <n v="1200"/>
    <d v="2020-11-01T14:53:31"/>
    <x v="1"/>
  </r>
  <r>
    <n v="224447"/>
    <n v="4389"/>
    <x v="46024"/>
    <x v="181"/>
    <n v="1200"/>
    <d v="2020-09-03T00:46:17"/>
    <x v="1"/>
  </r>
  <r>
    <n v="224450"/>
    <n v="8048"/>
    <x v="46025"/>
    <x v="195"/>
    <n v="1200"/>
    <d v="2020-10-01T12:50:12"/>
    <x v="1"/>
  </r>
  <r>
    <n v="224458"/>
    <n v="3709"/>
    <x v="46026"/>
    <x v="201"/>
    <n v="1200"/>
    <d v="2020-10-02T06:56:42"/>
    <x v="1"/>
  </r>
  <r>
    <n v="224465"/>
    <n v="5748"/>
    <x v="46027"/>
    <x v="150"/>
    <n v="0"/>
    <d v="2020-08-01T15:15:03"/>
    <x v="1"/>
  </r>
  <r>
    <n v="224470"/>
    <n v="4372"/>
    <x v="46028"/>
    <x v="55"/>
    <n v="1200"/>
    <d v="2020-03-02T11:02:51"/>
    <x v="1"/>
  </r>
  <r>
    <n v="224477"/>
    <n v="2846"/>
    <x v="46029"/>
    <x v="112"/>
    <n v="1200"/>
    <d v="2020-06-02T18:13:11"/>
    <x v="1"/>
  </r>
  <r>
    <n v="224481"/>
    <n v="13442"/>
    <x v="46030"/>
    <x v="188"/>
    <n v="1200"/>
    <d v="2020-10-01T03:30:54"/>
    <x v="1"/>
  </r>
  <r>
    <n v="224483"/>
    <n v="12326"/>
    <x v="46031"/>
    <x v="150"/>
    <n v="1200"/>
    <d v="2020-08-01T15:15:03"/>
    <x v="1"/>
  </r>
  <r>
    <n v="224484"/>
    <n v="8463"/>
    <x v="46032"/>
    <x v="200"/>
    <n v="1200"/>
    <d v="2020-10-02T05:56:35"/>
    <x v="1"/>
  </r>
  <r>
    <n v="224491"/>
    <n v="4890"/>
    <x v="46033"/>
    <x v="150"/>
    <n v="1200"/>
    <d v="2020-08-01T15:15:03"/>
    <x v="1"/>
  </r>
  <r>
    <n v="224494"/>
    <n v="13249"/>
    <x v="46034"/>
    <x v="214"/>
    <n v="1200"/>
    <d v="2020-11-01T11:02:37"/>
    <x v="1"/>
  </r>
  <r>
    <n v="224500"/>
    <n v="13089"/>
    <x v="46035"/>
    <x v="96"/>
    <n v="1200"/>
    <d v="2020-05-02T00:48:23"/>
    <x v="1"/>
  </r>
  <r>
    <n v="224504"/>
    <n v="9333"/>
    <x v="46036"/>
    <x v="223"/>
    <n v="1200"/>
    <d v="2020-11-01T16:31:27"/>
    <x v="1"/>
  </r>
  <r>
    <n v="224505"/>
    <n v="13000"/>
    <x v="46037"/>
    <x v="55"/>
    <n v="1200"/>
    <d v="2020-03-02T11:02:51"/>
    <x v="1"/>
  </r>
  <r>
    <n v="224508"/>
    <n v="11062"/>
    <x v="46038"/>
    <x v="14"/>
    <n v="1200"/>
    <d v="2020-01-03T10:34:56"/>
    <x v="1"/>
  </r>
  <r>
    <n v="224513"/>
    <n v="8949"/>
    <x v="46039"/>
    <x v="173"/>
    <n v="1200"/>
    <d v="2020-09-01T13:08:14"/>
    <x v="1"/>
  </r>
  <r>
    <n v="224520"/>
    <n v="5550"/>
    <x v="46040"/>
    <x v="217"/>
    <n v="1200"/>
    <d v="2020-11-01T14:05:48"/>
    <x v="1"/>
  </r>
  <r>
    <n v="224525"/>
    <n v="13691"/>
    <x v="46041"/>
    <x v="230"/>
    <n v="1200"/>
    <d v="2020-11-02T18:05:45"/>
    <x v="1"/>
  </r>
  <r>
    <n v="224530"/>
    <n v="6988"/>
    <x v="46042"/>
    <x v="104"/>
    <n v="1200"/>
    <d v="2020-06-01T12:03:45"/>
    <x v="1"/>
  </r>
  <r>
    <n v="224535"/>
    <n v="13315"/>
    <x v="46043"/>
    <x v="92"/>
    <n v="1200"/>
    <d v="2020-05-01T18:02:35"/>
    <x v="1"/>
  </r>
  <r>
    <n v="224539"/>
    <n v="4644"/>
    <x v="46044"/>
    <x v="77"/>
    <n v="1200"/>
    <d v="2020-04-02T01:07:47"/>
    <x v="1"/>
  </r>
  <r>
    <n v="224541"/>
    <n v="977"/>
    <x v="46045"/>
    <x v="207"/>
    <n v="0"/>
    <d v="2020-11-01T03:40:26"/>
    <x v="1"/>
  </r>
  <r>
    <n v="224547"/>
    <n v="12300"/>
    <x v="46046"/>
    <x v="74"/>
    <n v="1200"/>
    <d v="2020-04-01T20:15:29"/>
    <x v="1"/>
  </r>
  <r>
    <n v="224551"/>
    <n v="2354"/>
    <x v="46047"/>
    <x v="24"/>
    <n v="0"/>
    <d v="2020-02-01T00:42:44"/>
    <x v="1"/>
  </r>
  <r>
    <n v="224552"/>
    <n v="140"/>
    <x v="46048"/>
    <x v="1"/>
    <n v="1200"/>
    <d v="2020-01-01T10:14:24"/>
    <x v="1"/>
  </r>
  <r>
    <n v="224554"/>
    <n v="13656"/>
    <x v="46049"/>
    <x v="45"/>
    <n v="1200"/>
    <d v="2020-03-01T02:42:51"/>
    <x v="1"/>
  </r>
  <r>
    <n v="224559"/>
    <n v="6590"/>
    <x v="46050"/>
    <x v="122"/>
    <n v="1200"/>
    <d v="2020-07-01T06:44:37"/>
    <x v="1"/>
  </r>
  <r>
    <n v="224562"/>
    <n v="13582"/>
    <x v="46051"/>
    <x v="217"/>
    <n v="1200"/>
    <d v="2020-11-01T14:05:48"/>
    <x v="1"/>
  </r>
  <r>
    <n v="224566"/>
    <n v="12966"/>
    <x v="46052"/>
    <x v="33"/>
    <n v="1200"/>
    <d v="2020-02-01T15:32:18"/>
    <x v="1"/>
  </r>
  <r>
    <n v="224572"/>
    <n v="960"/>
    <x v="46053"/>
    <x v="156"/>
    <n v="1200"/>
    <d v="2020-08-02T14:28:26"/>
    <x v="1"/>
  </r>
  <r>
    <n v="224573"/>
    <n v="116"/>
    <x v="46054"/>
    <x v="170"/>
    <n v="1200"/>
    <d v="2020-09-01T11:17:27"/>
    <x v="1"/>
  </r>
  <r>
    <n v="224574"/>
    <n v="5723"/>
    <x v="46055"/>
    <x v="105"/>
    <n v="1200"/>
    <d v="2020-06-01T14:12:05"/>
    <x v="1"/>
  </r>
  <r>
    <n v="224580"/>
    <n v="13804"/>
    <x v="46056"/>
    <x v="3"/>
    <n v="1200"/>
    <d v="2020-01-01T20:43:56"/>
    <x v="1"/>
  </r>
  <r>
    <n v="224586"/>
    <n v="13221"/>
    <x v="46057"/>
    <x v="87"/>
    <n v="1200"/>
    <d v="2020-05-01T00:47:34"/>
    <x v="1"/>
  </r>
  <r>
    <n v="224589"/>
    <n v="6607"/>
    <x v="46058"/>
    <x v="179"/>
    <n v="1200"/>
    <d v="2020-09-02T13:42:32"/>
    <x v="1"/>
  </r>
  <r>
    <n v="224594"/>
    <n v="6958"/>
    <x v="46059"/>
    <x v="113"/>
    <n v="1200"/>
    <d v="2020-06-03T03:01:43"/>
    <x v="1"/>
  </r>
  <r>
    <n v="224603"/>
    <n v="13855"/>
    <x v="46060"/>
    <x v="214"/>
    <n v="1200"/>
    <d v="2020-11-01T11:02:37"/>
    <x v="1"/>
  </r>
  <r>
    <n v="224610"/>
    <n v="9760"/>
    <x v="46061"/>
    <x v="201"/>
    <n v="1200"/>
    <d v="2020-10-02T06:56:42"/>
    <x v="1"/>
  </r>
  <r>
    <n v="224615"/>
    <n v="13129"/>
    <x v="46062"/>
    <x v="162"/>
    <n v="1200"/>
    <d v="2020-09-01T04:52:47"/>
    <x v="1"/>
  </r>
  <r>
    <n v="224617"/>
    <n v="5543"/>
    <x v="46063"/>
    <x v="143"/>
    <n v="1200"/>
    <d v="2020-08-01T06:55:44"/>
    <x v="1"/>
  </r>
  <r>
    <n v="224620"/>
    <n v="9954"/>
    <x v="46064"/>
    <x v="89"/>
    <n v="0"/>
    <d v="2020-05-01T04:46:57"/>
    <x v="1"/>
  </r>
  <r>
    <n v="224625"/>
    <n v="12717"/>
    <x v="46065"/>
    <x v="153"/>
    <n v="1200"/>
    <d v="2020-08-02T00:00:08"/>
    <x v="1"/>
  </r>
  <r>
    <n v="224630"/>
    <n v="5332"/>
    <x v="46066"/>
    <x v="45"/>
    <n v="1200"/>
    <d v="2020-03-01T02:42:51"/>
    <x v="1"/>
  </r>
  <r>
    <n v="224634"/>
    <n v="12692"/>
    <x v="46067"/>
    <x v="168"/>
    <n v="1200"/>
    <d v="2020-09-01T09:18:08"/>
    <x v="1"/>
  </r>
  <r>
    <n v="224638"/>
    <n v="3817"/>
    <x v="46068"/>
    <x v="229"/>
    <n v="1200"/>
    <d v="2020-11-02T14:13:10"/>
    <x v="1"/>
  </r>
  <r>
    <n v="224644"/>
    <n v="3741"/>
    <x v="46069"/>
    <x v="205"/>
    <n v="1200"/>
    <d v="2020-11-01T02:23:48"/>
    <x v="1"/>
  </r>
  <r>
    <n v="224650"/>
    <n v="2532"/>
    <x v="46070"/>
    <x v="61"/>
    <n v="1200"/>
    <d v="2020-04-01T04:40:51"/>
    <x v="1"/>
  </r>
  <r>
    <n v="224651"/>
    <n v="11422"/>
    <x v="46071"/>
    <x v="60"/>
    <n v="1200"/>
    <d v="2020-04-01T03:55:51"/>
    <x v="1"/>
  </r>
  <r>
    <n v="224656"/>
    <n v="3948"/>
    <x v="46072"/>
    <x v="96"/>
    <n v="1200"/>
    <d v="2020-05-02T00:48:23"/>
    <x v="1"/>
  </r>
  <r>
    <n v="224660"/>
    <n v="11892"/>
    <x v="46073"/>
    <x v="73"/>
    <n v="1200"/>
    <d v="2020-04-01T20:07:24"/>
    <x v="1"/>
  </r>
  <r>
    <n v="224667"/>
    <n v="8048"/>
    <x v="46074"/>
    <x v="25"/>
    <n v="1200"/>
    <d v="2020-02-01T00:50:26"/>
    <x v="1"/>
  </r>
  <r>
    <n v="224668"/>
    <n v="11944"/>
    <x v="46075"/>
    <x v="74"/>
    <n v="1200"/>
    <d v="2020-04-01T20:15:29"/>
    <x v="1"/>
  </r>
  <r>
    <n v="224669"/>
    <n v="1420"/>
    <x v="46076"/>
    <x v="218"/>
    <n v="1200"/>
    <d v="2020-11-01T14:46:15"/>
    <x v="1"/>
  </r>
  <r>
    <n v="224676"/>
    <n v="12095"/>
    <x v="46077"/>
    <x v="180"/>
    <n v="1200"/>
    <d v="2020-09-02T18:30:06"/>
    <x v="1"/>
  </r>
  <r>
    <n v="224681"/>
    <n v="988"/>
    <x v="46078"/>
    <x v="85"/>
    <n v="1200"/>
    <d v="2020-05-01T00:24:15"/>
    <x v="1"/>
  </r>
  <r>
    <n v="224684"/>
    <n v="10242"/>
    <x v="46079"/>
    <x v="89"/>
    <n v="1200"/>
    <d v="2020-05-01T04:46:57"/>
    <x v="1"/>
  </r>
  <r>
    <n v="224691"/>
    <n v="4644"/>
    <x v="46080"/>
    <x v="173"/>
    <n v="1200"/>
    <d v="2020-09-01T13:08:14"/>
    <x v="1"/>
  </r>
  <r>
    <n v="224698"/>
    <n v="9015"/>
    <x v="46081"/>
    <x v="102"/>
    <n v="1200"/>
    <d v="2020-06-01T08:07:56"/>
    <x v="1"/>
  </r>
  <r>
    <n v="224711"/>
    <n v="3763"/>
    <x v="46082"/>
    <x v="151"/>
    <n v="1200"/>
    <d v="2020-08-01T18:19:29"/>
    <x v="1"/>
  </r>
  <r>
    <n v="224715"/>
    <n v="10406"/>
    <x v="46083"/>
    <x v="96"/>
    <n v="1200"/>
    <d v="2020-05-02T00:48:23"/>
    <x v="1"/>
  </r>
  <r>
    <n v="224721"/>
    <n v="3488"/>
    <x v="46084"/>
    <x v="123"/>
    <n v="1200"/>
    <d v="2020-07-01T06:52:26"/>
    <x v="1"/>
  </r>
  <r>
    <n v="224722"/>
    <n v="3551"/>
    <x v="46085"/>
    <x v="197"/>
    <n v="1200"/>
    <d v="2020-10-01T15:01:44"/>
    <x v="1"/>
  </r>
  <r>
    <n v="224726"/>
    <n v="9766"/>
    <x v="46086"/>
    <x v="156"/>
    <n v="1200"/>
    <d v="2020-08-02T14:28:26"/>
    <x v="1"/>
  </r>
  <r>
    <n v="224731"/>
    <n v="8678"/>
    <x v="46087"/>
    <x v="54"/>
    <n v="1200"/>
    <d v="2020-03-01T22:02:15"/>
    <x v="1"/>
  </r>
  <r>
    <n v="224732"/>
    <n v="3986"/>
    <x v="46088"/>
    <x v="202"/>
    <n v="1200"/>
    <d v="2020-11-01T00:04:38"/>
    <x v="1"/>
  </r>
  <r>
    <n v="224735"/>
    <n v="1929"/>
    <x v="46089"/>
    <x v="197"/>
    <n v="1200"/>
    <d v="2020-10-01T15:01:44"/>
    <x v="1"/>
  </r>
  <r>
    <n v="224738"/>
    <n v="3944"/>
    <x v="46090"/>
    <x v="50"/>
    <n v="1200"/>
    <d v="2020-03-01T05:23:13"/>
    <x v="1"/>
  </r>
  <r>
    <n v="224745"/>
    <n v="12294"/>
    <x v="46091"/>
    <x v="206"/>
    <n v="1200"/>
    <d v="2020-11-01T02:50:36"/>
    <x v="1"/>
  </r>
  <r>
    <n v="224746"/>
    <n v="6944"/>
    <x v="46092"/>
    <x v="171"/>
    <n v="1200"/>
    <d v="2020-09-01T11:32:01"/>
    <x v="1"/>
  </r>
  <r>
    <n v="224750"/>
    <n v="1687"/>
    <x v="46093"/>
    <x v="134"/>
    <n v="1200"/>
    <d v="2020-08-01T00:42:42"/>
    <x v="1"/>
  </r>
  <r>
    <n v="224756"/>
    <n v="11635"/>
    <x v="46094"/>
    <x v="138"/>
    <n v="960"/>
    <d v="2020-08-01T04:05:20"/>
    <x v="1"/>
  </r>
  <r>
    <n v="224763"/>
    <n v="13225"/>
    <x v="46095"/>
    <x v="128"/>
    <n v="1200"/>
    <d v="2020-07-01T22:51:52"/>
    <x v="1"/>
  </r>
  <r>
    <n v="224766"/>
    <n v="7392"/>
    <x v="46096"/>
    <x v="138"/>
    <n v="0"/>
    <d v="2020-08-01T04:05:20"/>
    <x v="1"/>
  </r>
  <r>
    <n v="224767"/>
    <n v="11682"/>
    <x v="46097"/>
    <x v="177"/>
    <n v="1200"/>
    <d v="2020-09-02T04:02:38"/>
    <x v="1"/>
  </r>
  <r>
    <n v="224773"/>
    <n v="8287"/>
    <x v="46098"/>
    <x v="158"/>
    <n v="1200"/>
    <d v="2020-08-02T20:14:23"/>
    <x v="1"/>
  </r>
  <r>
    <n v="224778"/>
    <n v="13718"/>
    <x v="46099"/>
    <x v="78"/>
    <n v="1200"/>
    <d v="2020-04-02T03:01:14"/>
    <x v="1"/>
  </r>
  <r>
    <n v="224779"/>
    <n v="1171"/>
    <x v="46100"/>
    <x v="41"/>
    <n v="960"/>
    <d v="2020-02-02T14:27:03"/>
    <x v="1"/>
  </r>
  <r>
    <n v="224785"/>
    <n v="11743"/>
    <x v="46101"/>
    <x v="107"/>
    <n v="1200"/>
    <d v="2020-06-01T15:04:31"/>
    <x v="1"/>
  </r>
  <r>
    <n v="224786"/>
    <n v="6558"/>
    <x v="46102"/>
    <x v="75"/>
    <n v="960"/>
    <d v="2020-04-01T22:09:26"/>
    <x v="1"/>
  </r>
  <r>
    <n v="224793"/>
    <n v="7688"/>
    <x v="46103"/>
    <x v="75"/>
    <n v="1200"/>
    <d v="2020-04-01T22:09:26"/>
    <x v="1"/>
  </r>
  <r>
    <n v="224796"/>
    <n v="7751"/>
    <x v="46104"/>
    <x v="87"/>
    <n v="1200"/>
    <d v="2020-05-01T00:47:34"/>
    <x v="1"/>
  </r>
  <r>
    <n v="224799"/>
    <n v="10160"/>
    <x v="46105"/>
    <x v="217"/>
    <n v="1200"/>
    <d v="2020-11-01T14:05:48"/>
    <x v="1"/>
  </r>
  <r>
    <n v="224805"/>
    <n v="11643"/>
    <x v="46106"/>
    <x v="122"/>
    <n v="960"/>
    <d v="2020-07-01T06:44:37"/>
    <x v="1"/>
  </r>
  <r>
    <n v="224811"/>
    <n v="5340"/>
    <x v="46107"/>
    <x v="10"/>
    <n v="1200"/>
    <d v="2020-01-03T00:27:51"/>
    <x v="1"/>
  </r>
  <r>
    <n v="224818"/>
    <n v="3911"/>
    <x v="46108"/>
    <x v="133"/>
    <n v="1200"/>
    <d v="2020-07-03T23:20:54"/>
    <x v="1"/>
  </r>
  <r>
    <n v="224821"/>
    <n v="579"/>
    <x v="46109"/>
    <x v="127"/>
    <n v="1200"/>
    <d v="2020-07-01T17:53:50"/>
    <x v="1"/>
  </r>
  <r>
    <n v="224823"/>
    <n v="10549"/>
    <x v="46110"/>
    <x v="223"/>
    <n v="1200"/>
    <d v="2020-11-01T16:31:27"/>
    <x v="1"/>
  </r>
  <r>
    <n v="224829"/>
    <n v="11000"/>
    <x v="46111"/>
    <x v="226"/>
    <n v="1200"/>
    <d v="2020-11-02T03:29:53"/>
    <x v="1"/>
  </r>
  <r>
    <n v="224836"/>
    <n v="238"/>
    <x v="46112"/>
    <x v="134"/>
    <n v="1200"/>
    <d v="2020-08-01T00:42:42"/>
    <x v="1"/>
  </r>
  <r>
    <n v="224840"/>
    <n v="1678"/>
    <x v="46113"/>
    <x v="225"/>
    <n v="1200"/>
    <d v="2020-11-02T00:52:29"/>
    <x v="1"/>
  </r>
  <r>
    <n v="224846"/>
    <n v="9029"/>
    <x v="46114"/>
    <x v="52"/>
    <n v="1200"/>
    <d v="2020-03-01T13:39:30"/>
    <x v="1"/>
  </r>
  <r>
    <n v="224847"/>
    <n v="5159"/>
    <x v="46115"/>
    <x v="134"/>
    <n v="1200"/>
    <d v="2020-08-01T00:42:42"/>
    <x v="1"/>
  </r>
  <r>
    <n v="224853"/>
    <n v="12878"/>
    <x v="46116"/>
    <x v="55"/>
    <n v="1200"/>
    <d v="2020-03-02T11:02:51"/>
    <x v="1"/>
  </r>
  <r>
    <n v="224856"/>
    <n v="13499"/>
    <x v="46117"/>
    <x v="174"/>
    <n v="960"/>
    <d v="2020-09-01T19:28:50"/>
    <x v="1"/>
  </r>
  <r>
    <n v="224857"/>
    <n v="5012"/>
    <x v="46118"/>
    <x v="13"/>
    <n v="1200"/>
    <d v="2020-01-03T09:32:30"/>
    <x v="1"/>
  </r>
  <r>
    <n v="224864"/>
    <n v="3817"/>
    <x v="46119"/>
    <x v="110"/>
    <n v="960"/>
    <d v="2020-06-02T09:44:15"/>
    <x v="1"/>
  </r>
  <r>
    <n v="224865"/>
    <n v="510"/>
    <x v="46120"/>
    <x v="175"/>
    <n v="1200"/>
    <d v="2020-09-02T00:21:36"/>
    <x v="1"/>
  </r>
  <r>
    <n v="224867"/>
    <n v="13203"/>
    <x v="46121"/>
    <x v="88"/>
    <n v="0"/>
    <d v="2020-05-01T01:11:11"/>
    <x v="1"/>
  </r>
  <r>
    <n v="224869"/>
    <n v="10943"/>
    <x v="46122"/>
    <x v="166"/>
    <n v="1200"/>
    <d v="2020-09-01T06:21:33"/>
    <x v="1"/>
  </r>
  <r>
    <n v="224875"/>
    <n v="6958"/>
    <x v="46123"/>
    <x v="151"/>
    <n v="1200"/>
    <d v="2020-08-01T18:19:29"/>
    <x v="1"/>
  </r>
  <r>
    <n v="224881"/>
    <n v="2374"/>
    <x v="46124"/>
    <x v="206"/>
    <n v="1200"/>
    <d v="2020-11-01T02:50:36"/>
    <x v="1"/>
  </r>
  <r>
    <n v="224886"/>
    <n v="13612"/>
    <x v="46125"/>
    <x v="131"/>
    <n v="1200"/>
    <d v="2020-07-02T08:46:18"/>
    <x v="1"/>
  </r>
  <r>
    <n v="224887"/>
    <n v="3349"/>
    <x v="46126"/>
    <x v="62"/>
    <n v="1200"/>
    <d v="2020-04-01T05:07:47"/>
    <x v="1"/>
  </r>
  <r>
    <n v="224888"/>
    <n v="7535"/>
    <x v="46127"/>
    <x v="134"/>
    <n v="1200"/>
    <d v="2020-08-01T00:42:42"/>
    <x v="1"/>
  </r>
  <r>
    <n v="224895"/>
    <n v="5935"/>
    <x v="46128"/>
    <x v="59"/>
    <n v="1200"/>
    <d v="2020-04-01T01:32:09"/>
    <x v="1"/>
  </r>
  <r>
    <n v="224906"/>
    <n v="8940"/>
    <x v="46129"/>
    <x v="150"/>
    <n v="1200"/>
    <d v="2020-08-01T15:15:03"/>
    <x v="1"/>
  </r>
  <r>
    <n v="224910"/>
    <n v="1428"/>
    <x v="46130"/>
    <x v="175"/>
    <n v="1200"/>
    <d v="2020-09-02T00:21:36"/>
    <x v="1"/>
  </r>
  <r>
    <n v="224911"/>
    <n v="12325"/>
    <x v="46131"/>
    <x v="88"/>
    <n v="1200"/>
    <d v="2020-05-01T01:11:11"/>
    <x v="1"/>
  </r>
  <r>
    <n v="224914"/>
    <n v="5072"/>
    <x v="46132"/>
    <x v="141"/>
    <n v="1200"/>
    <d v="2020-08-01T06:20:39"/>
    <x v="1"/>
  </r>
  <r>
    <n v="224915"/>
    <n v="10148"/>
    <x v="46133"/>
    <x v="220"/>
    <n v="1200"/>
    <d v="2020-11-01T16:00:33"/>
    <x v="1"/>
  </r>
  <r>
    <n v="224920"/>
    <n v="11743"/>
    <x v="46134"/>
    <x v="164"/>
    <n v="1200"/>
    <d v="2020-09-01T06:19:15"/>
    <x v="1"/>
  </r>
  <r>
    <n v="224926"/>
    <n v="7326"/>
    <x v="46135"/>
    <x v="116"/>
    <n v="1200"/>
    <d v="2020-06-04T06:09:33"/>
    <x v="1"/>
  </r>
  <r>
    <n v="224929"/>
    <n v="6382"/>
    <x v="46136"/>
    <x v="166"/>
    <n v="1200"/>
    <d v="2020-09-01T06:21:33"/>
    <x v="1"/>
  </r>
  <r>
    <n v="224933"/>
    <n v="12938"/>
    <x v="46137"/>
    <x v="207"/>
    <n v="1200"/>
    <d v="2020-11-01T03:40:26"/>
    <x v="1"/>
  </r>
  <r>
    <n v="224935"/>
    <n v="141"/>
    <x v="46138"/>
    <x v="3"/>
    <n v="1200"/>
    <d v="2020-01-01T20:43:56"/>
    <x v="1"/>
  </r>
  <r>
    <n v="224936"/>
    <n v="12300"/>
    <x v="46139"/>
    <x v="177"/>
    <n v="1200"/>
    <d v="2020-09-02T04:02:38"/>
    <x v="1"/>
  </r>
  <r>
    <n v="224943"/>
    <n v="5962"/>
    <x v="46140"/>
    <x v="163"/>
    <n v="1200"/>
    <d v="2020-09-01T05:03:57"/>
    <x v="1"/>
  </r>
  <r>
    <n v="224946"/>
    <n v="10605"/>
    <x v="46141"/>
    <x v="211"/>
    <n v="1200"/>
    <d v="2020-11-01T06:39:37"/>
    <x v="1"/>
  </r>
  <r>
    <n v="224948"/>
    <n v="11484"/>
    <x v="46142"/>
    <x v="161"/>
    <n v="1200"/>
    <d v="2020-09-01T02:41:04"/>
    <x v="1"/>
  </r>
  <r>
    <n v="224951"/>
    <n v="12993"/>
    <x v="46143"/>
    <x v="167"/>
    <n v="1200"/>
    <d v="2020-09-01T08:45:45"/>
    <x v="1"/>
  </r>
  <r>
    <n v="224955"/>
    <n v="3292"/>
    <x v="46144"/>
    <x v="73"/>
    <n v="1200"/>
    <d v="2020-04-01T20:07:24"/>
    <x v="1"/>
  </r>
  <r>
    <n v="224960"/>
    <n v="2537"/>
    <x v="46145"/>
    <x v="215"/>
    <n v="1200"/>
    <d v="2020-11-01T11:17:08"/>
    <x v="1"/>
  </r>
  <r>
    <n v="224965"/>
    <n v="12365"/>
    <x v="46146"/>
    <x v="132"/>
    <n v="1200"/>
    <d v="2020-07-03T18:05:04"/>
    <x v="1"/>
  </r>
  <r>
    <n v="224969"/>
    <n v="2463"/>
    <x v="46147"/>
    <x v="228"/>
    <n v="1200"/>
    <d v="2020-11-02T11:51:05"/>
    <x v="1"/>
  </r>
  <r>
    <n v="224979"/>
    <n v="9240"/>
    <x v="46148"/>
    <x v="212"/>
    <n v="1200"/>
    <d v="2020-11-01T06:53:39"/>
    <x v="1"/>
  </r>
  <r>
    <n v="224981"/>
    <n v="6730"/>
    <x v="46149"/>
    <x v="81"/>
    <n v="1200"/>
    <d v="2020-04-02T07:27:48"/>
    <x v="1"/>
  </r>
  <r>
    <n v="224989"/>
    <n v="5171"/>
    <x v="46150"/>
    <x v="222"/>
    <n v="1200"/>
    <d v="2020-11-01T16:23:13"/>
    <x v="1"/>
  </r>
  <r>
    <n v="224991"/>
    <n v="6910"/>
    <x v="46151"/>
    <x v="112"/>
    <n v="1200"/>
    <d v="2020-06-02T18:13:11"/>
    <x v="1"/>
  </r>
  <r>
    <n v="224994"/>
    <n v="7688"/>
    <x v="46152"/>
    <x v="59"/>
    <n v="1200"/>
    <d v="2020-04-01T01:32:09"/>
    <x v="1"/>
  </r>
  <r>
    <n v="224995"/>
    <n v="4469"/>
    <x v="46153"/>
    <x v="203"/>
    <n v="960"/>
    <d v="2020-11-01T01:52:27"/>
    <x v="1"/>
  </r>
  <r>
    <n v="224999"/>
    <n v="1947"/>
    <x v="46154"/>
    <x v="88"/>
    <n v="1200"/>
    <d v="2020-05-01T01:11:11"/>
    <x v="1"/>
  </r>
  <r>
    <n v="225005"/>
    <n v="3353"/>
    <x v="46155"/>
    <x v="203"/>
    <n v="1200"/>
    <d v="2020-11-01T01:52:27"/>
    <x v="1"/>
  </r>
  <r>
    <n v="225010"/>
    <n v="3195"/>
    <x v="46156"/>
    <x v="153"/>
    <n v="1200"/>
    <d v="2020-08-02T00:00:08"/>
    <x v="1"/>
  </r>
  <r>
    <n v="225015"/>
    <n v="7295"/>
    <x v="46157"/>
    <x v="73"/>
    <n v="1200"/>
    <d v="2020-04-01T20:07:24"/>
    <x v="1"/>
  </r>
  <r>
    <n v="225018"/>
    <n v="9480"/>
    <x v="46158"/>
    <x v="157"/>
    <n v="1200"/>
    <d v="2020-08-02T19:40:38"/>
    <x v="1"/>
  </r>
  <r>
    <n v="225023"/>
    <n v="11422"/>
    <x v="46159"/>
    <x v="172"/>
    <n v="0"/>
    <d v="2020-09-01T12:58:25"/>
    <x v="1"/>
  </r>
  <r>
    <n v="225027"/>
    <n v="5738"/>
    <x v="46160"/>
    <x v="131"/>
    <n v="1200"/>
    <d v="2020-07-02T08:46:18"/>
    <x v="1"/>
  </r>
  <r>
    <n v="225030"/>
    <n v="8524"/>
    <x v="46161"/>
    <x v="168"/>
    <n v="1200"/>
    <d v="2020-09-01T09:18:08"/>
    <x v="1"/>
  </r>
  <r>
    <n v="225033"/>
    <n v="1512"/>
    <x v="46162"/>
    <x v="190"/>
    <n v="1200"/>
    <d v="2020-10-01T10:20:28"/>
    <x v="1"/>
  </r>
  <r>
    <n v="225034"/>
    <n v="481"/>
    <x v="46163"/>
    <x v="131"/>
    <n v="1200"/>
    <d v="2020-07-02T08:46:18"/>
    <x v="1"/>
  </r>
  <r>
    <n v="225042"/>
    <n v="6384"/>
    <x v="46164"/>
    <x v="223"/>
    <n v="960"/>
    <d v="2020-11-01T16:31:27"/>
    <x v="1"/>
  </r>
  <r>
    <n v="225046"/>
    <n v="5541"/>
    <x v="46165"/>
    <x v="105"/>
    <n v="960"/>
    <d v="2020-06-01T14:12:05"/>
    <x v="1"/>
  </r>
  <r>
    <n v="225050"/>
    <n v="2162"/>
    <x v="46166"/>
    <x v="179"/>
    <n v="0"/>
    <d v="2020-09-02T13:42:32"/>
    <x v="1"/>
  </r>
  <r>
    <n v="225053"/>
    <n v="6321"/>
    <x v="46167"/>
    <x v="211"/>
    <n v="1200"/>
    <d v="2020-11-01T06:39:37"/>
    <x v="1"/>
  </r>
  <r>
    <n v="225058"/>
    <n v="2856"/>
    <x v="46168"/>
    <x v="220"/>
    <n v="960"/>
    <d v="2020-11-01T16:00:33"/>
    <x v="1"/>
  </r>
  <r>
    <n v="225061"/>
    <n v="3488"/>
    <x v="46169"/>
    <x v="206"/>
    <n v="1200"/>
    <d v="2020-11-01T02:50:36"/>
    <x v="1"/>
  </r>
  <r>
    <n v="225063"/>
    <n v="4859"/>
    <x v="46170"/>
    <x v="133"/>
    <n v="960"/>
    <d v="2020-07-03T23:20:54"/>
    <x v="1"/>
  </r>
  <r>
    <n v="225066"/>
    <n v="218"/>
    <x v="46171"/>
    <x v="8"/>
    <n v="1200"/>
    <d v="2020-01-02T20:35:56"/>
    <x v="1"/>
  </r>
  <r>
    <n v="225072"/>
    <n v="8979"/>
    <x v="46172"/>
    <x v="214"/>
    <n v="1200"/>
    <d v="2020-11-01T11:02:37"/>
    <x v="1"/>
  </r>
  <r>
    <n v="225074"/>
    <n v="2445"/>
    <x v="46173"/>
    <x v="6"/>
    <n v="1200"/>
    <d v="2020-01-02T09:54:11"/>
    <x v="1"/>
  </r>
  <r>
    <n v="225077"/>
    <n v="2586"/>
    <x v="46173"/>
    <x v="114"/>
    <n v="1200"/>
    <d v="2020-06-03T11:00:11"/>
    <x v="1"/>
  </r>
  <r>
    <n v="225084"/>
    <n v="10500"/>
    <x v="46174"/>
    <x v="133"/>
    <n v="1200"/>
    <d v="2020-07-03T23:20:54"/>
    <x v="1"/>
  </r>
  <r>
    <n v="225088"/>
    <n v="120"/>
    <x v="46175"/>
    <x v="201"/>
    <n v="960"/>
    <d v="2020-10-02T06:56:42"/>
    <x v="1"/>
  </r>
  <r>
    <n v="225094"/>
    <n v="6353"/>
    <x v="46176"/>
    <x v="134"/>
    <n v="1200"/>
    <d v="2020-08-01T00:42:42"/>
    <x v="1"/>
  </r>
  <r>
    <n v="225096"/>
    <n v="3763"/>
    <x v="46177"/>
    <x v="106"/>
    <n v="1200"/>
    <d v="2020-06-01T14:19:02"/>
    <x v="1"/>
  </r>
  <r>
    <n v="225102"/>
    <n v="13316"/>
    <x v="46178"/>
    <x v="172"/>
    <n v="1200"/>
    <d v="2020-09-01T12:58:25"/>
    <x v="1"/>
  </r>
  <r>
    <n v="225107"/>
    <n v="10079"/>
    <x v="46179"/>
    <x v="134"/>
    <n v="1200"/>
    <d v="2020-08-01T00:42:42"/>
    <x v="1"/>
  </r>
  <r>
    <n v="225110"/>
    <n v="6607"/>
    <x v="46180"/>
    <x v="71"/>
    <n v="0"/>
    <d v="2020-04-01T15:04:54"/>
    <x v="1"/>
  </r>
  <r>
    <n v="225112"/>
    <n v="3990"/>
    <x v="46181"/>
    <x v="132"/>
    <n v="1200"/>
    <d v="2020-07-03T18:05:04"/>
    <x v="1"/>
  </r>
  <r>
    <n v="225119"/>
    <n v="13475"/>
    <x v="46182"/>
    <x v="176"/>
    <n v="1200"/>
    <d v="2020-09-02T02:59:56"/>
    <x v="1"/>
  </r>
  <r>
    <n v="225120"/>
    <n v="6166"/>
    <x v="46183"/>
    <x v="190"/>
    <n v="1200"/>
    <d v="2020-10-01T10:20:28"/>
    <x v="1"/>
  </r>
  <r>
    <n v="225124"/>
    <n v="6948"/>
    <x v="46184"/>
    <x v="130"/>
    <n v="1200"/>
    <d v="2020-07-02T04:08:30"/>
    <x v="1"/>
  </r>
  <r>
    <n v="225125"/>
    <n v="6182"/>
    <x v="46185"/>
    <x v="45"/>
    <n v="1200"/>
    <d v="2020-03-01T02:42:51"/>
    <x v="1"/>
  </r>
  <r>
    <n v="225131"/>
    <n v="6534"/>
    <x v="46186"/>
    <x v="169"/>
    <n v="1200"/>
    <d v="2020-09-01T10:44:36"/>
    <x v="1"/>
  </r>
  <r>
    <n v="225132"/>
    <n v="431"/>
    <x v="46187"/>
    <x v="175"/>
    <n v="0"/>
    <d v="2020-09-02T00:21:36"/>
    <x v="1"/>
  </r>
  <r>
    <n v="225137"/>
    <n v="8834"/>
    <x v="46188"/>
    <x v="44"/>
    <n v="1200"/>
    <d v="2020-03-01T02:31:49"/>
    <x v="1"/>
  </r>
  <r>
    <n v="225143"/>
    <n v="5340"/>
    <x v="46189"/>
    <x v="113"/>
    <n v="1200"/>
    <d v="2020-06-03T03:01:43"/>
    <x v="1"/>
  </r>
  <r>
    <n v="225145"/>
    <n v="10692"/>
    <x v="46190"/>
    <x v="107"/>
    <n v="1200"/>
    <d v="2020-06-01T15:04:31"/>
    <x v="1"/>
  </r>
  <r>
    <n v="225148"/>
    <n v="13970"/>
    <x v="46191"/>
    <x v="117"/>
    <n v="1200"/>
    <d v="2020-07-01T00:10:20"/>
    <x v="1"/>
  </r>
  <r>
    <n v="225153"/>
    <n v="931"/>
    <x v="46192"/>
    <x v="118"/>
    <n v="1200"/>
    <d v="2020-07-01T00:33:59"/>
    <x v="1"/>
  </r>
  <r>
    <n v="225157"/>
    <n v="5286"/>
    <x v="46193"/>
    <x v="224"/>
    <n v="1200"/>
    <d v="2020-11-01T21:51:36"/>
    <x v="1"/>
  </r>
  <r>
    <n v="225162"/>
    <n v="2959"/>
    <x v="46194"/>
    <x v="137"/>
    <n v="1200"/>
    <d v="2020-08-01T03:03:26"/>
    <x v="1"/>
  </r>
  <r>
    <n v="225163"/>
    <n v="7816"/>
    <x v="46195"/>
    <x v="224"/>
    <n v="1200"/>
    <d v="2020-11-01T21:51:36"/>
    <x v="1"/>
  </r>
  <r>
    <n v="225165"/>
    <n v="13225"/>
    <x v="46196"/>
    <x v="160"/>
    <n v="1200"/>
    <d v="2020-09-01T02:39:44"/>
    <x v="1"/>
  </r>
  <r>
    <n v="225169"/>
    <n v="464"/>
    <x v="46197"/>
    <x v="95"/>
    <n v="1200"/>
    <d v="2020-05-01T23:27:05"/>
    <x v="1"/>
  </r>
  <r>
    <n v="225172"/>
    <n v="6730"/>
    <x v="46198"/>
    <x v="152"/>
    <n v="1200"/>
    <d v="2020-08-01T19:42:25"/>
    <x v="1"/>
  </r>
  <r>
    <n v="225186"/>
    <n v="3386"/>
    <x v="46199"/>
    <x v="77"/>
    <n v="1200"/>
    <d v="2020-04-02T01:07:47"/>
    <x v="1"/>
  </r>
  <r>
    <n v="225193"/>
    <n v="2301"/>
    <x v="46200"/>
    <x v="181"/>
    <n v="0"/>
    <d v="2020-09-03T00:46:17"/>
    <x v="1"/>
  </r>
  <r>
    <n v="225200"/>
    <n v="5727"/>
    <x v="46201"/>
    <x v="127"/>
    <n v="1200"/>
    <d v="2020-07-01T17:53:50"/>
    <x v="1"/>
  </r>
  <r>
    <n v="225201"/>
    <n v="1687"/>
    <x v="46202"/>
    <x v="161"/>
    <n v="1200"/>
    <d v="2020-09-01T02:41:04"/>
    <x v="1"/>
  </r>
  <r>
    <n v="225207"/>
    <n v="2573"/>
    <x v="46203"/>
    <x v="76"/>
    <n v="1200"/>
    <d v="2020-04-01T23:15:30"/>
    <x v="1"/>
  </r>
  <r>
    <n v="225208"/>
    <n v="7350"/>
    <x v="46204"/>
    <x v="163"/>
    <n v="0"/>
    <d v="2020-09-01T05:03:57"/>
    <x v="1"/>
  </r>
  <r>
    <n v="225215"/>
    <n v="4033"/>
    <x v="46205"/>
    <x v="101"/>
    <n v="1200"/>
    <d v="2020-06-01T07:42:47"/>
    <x v="1"/>
  </r>
  <r>
    <n v="225222"/>
    <n v="8620"/>
    <x v="46206"/>
    <x v="170"/>
    <n v="1200"/>
    <d v="2020-09-01T11:17:27"/>
    <x v="1"/>
  </r>
  <r>
    <n v="225229"/>
    <n v="5395"/>
    <x v="46207"/>
    <x v="165"/>
    <n v="1200"/>
    <d v="2020-09-01T06:20:41"/>
    <x v="1"/>
  </r>
  <r>
    <n v="225236"/>
    <n v="10791"/>
    <x v="46208"/>
    <x v="191"/>
    <n v="1200"/>
    <d v="2020-10-01T10:31:29"/>
    <x v="1"/>
  </r>
  <r>
    <n v="225243"/>
    <n v="8906"/>
    <x v="46209"/>
    <x v="214"/>
    <n v="960"/>
    <d v="2020-11-01T11:02:37"/>
    <x v="1"/>
  </r>
  <r>
    <n v="225248"/>
    <n v="4398"/>
    <x v="46210"/>
    <x v="188"/>
    <n v="1200"/>
    <d v="2020-10-01T03:30:54"/>
    <x v="1"/>
  </r>
  <r>
    <n v="225253"/>
    <n v="11151"/>
    <x v="46211"/>
    <x v="222"/>
    <n v="1200"/>
    <d v="2020-11-01T16:23:13"/>
    <x v="1"/>
  </r>
  <r>
    <n v="225261"/>
    <n v="12404"/>
    <x v="46212"/>
    <x v="184"/>
    <n v="1200"/>
    <d v="2020-10-01T00:16:49"/>
    <x v="1"/>
  </r>
  <r>
    <n v="225269"/>
    <n v="1905"/>
    <x v="46213"/>
    <x v="9"/>
    <n v="1200"/>
    <d v="2020-01-02T21:01:44"/>
    <x v="1"/>
  </r>
  <r>
    <n v="225275"/>
    <n v="2567"/>
    <x v="46214"/>
    <x v="100"/>
    <n v="1200"/>
    <d v="2020-06-01T07:41:54"/>
    <x v="1"/>
  </r>
  <r>
    <n v="225280"/>
    <n v="11896"/>
    <x v="46215"/>
    <x v="219"/>
    <n v="1200"/>
    <d v="2020-11-01T14:53:31"/>
    <x v="1"/>
  </r>
  <r>
    <n v="225283"/>
    <n v="5254"/>
    <x v="46216"/>
    <x v="103"/>
    <n v="1200"/>
    <d v="2020-06-01T10:26:59"/>
    <x v="1"/>
  </r>
  <r>
    <n v="225290"/>
    <n v="10978"/>
    <x v="46217"/>
    <x v="225"/>
    <n v="1200"/>
    <d v="2020-11-02T00:52:29"/>
    <x v="1"/>
  </r>
  <r>
    <n v="225292"/>
    <n v="7350"/>
    <x v="46218"/>
    <x v="57"/>
    <n v="1200"/>
    <d v="2020-04-01T00:25:00"/>
    <x v="1"/>
  </r>
  <r>
    <n v="225297"/>
    <n v="1790"/>
    <x v="46219"/>
    <x v="107"/>
    <n v="0"/>
    <d v="2020-06-01T15:04:31"/>
    <x v="1"/>
  </r>
  <r>
    <n v="225300"/>
    <n v="7648"/>
    <x v="46220"/>
    <x v="57"/>
    <n v="1200"/>
    <d v="2020-04-01T00:25:00"/>
    <x v="1"/>
  </r>
  <r>
    <n v="225302"/>
    <n v="13762"/>
    <x v="46221"/>
    <x v="219"/>
    <n v="1200"/>
    <d v="2020-11-01T14:53:31"/>
    <x v="1"/>
  </r>
  <r>
    <n v="225307"/>
    <n v="9737"/>
    <x v="46222"/>
    <x v="50"/>
    <n v="1200"/>
    <d v="2020-03-01T05:23:13"/>
    <x v="1"/>
  </r>
  <r>
    <n v="225308"/>
    <n v="9787"/>
    <x v="46223"/>
    <x v="188"/>
    <n v="1200"/>
    <d v="2020-10-01T03:30:54"/>
    <x v="1"/>
  </r>
  <r>
    <n v="225312"/>
    <n v="12184"/>
    <x v="46224"/>
    <x v="43"/>
    <n v="1200"/>
    <d v="2020-03-01T01:41:28"/>
    <x v="1"/>
  </r>
  <r>
    <n v="225313"/>
    <n v="1301"/>
    <x v="46225"/>
    <x v="108"/>
    <n v="1200"/>
    <d v="2020-06-01T15:35:25"/>
    <x v="1"/>
  </r>
  <r>
    <n v="225320"/>
    <n v="5182"/>
    <x v="46226"/>
    <x v="144"/>
    <n v="1200"/>
    <d v="2020-08-01T07:21:20"/>
    <x v="1"/>
  </r>
  <r>
    <n v="225325"/>
    <n v="10001"/>
    <x v="46227"/>
    <x v="55"/>
    <n v="960"/>
    <d v="2020-03-02T11:02:51"/>
    <x v="1"/>
  </r>
  <r>
    <n v="225332"/>
    <n v="11205"/>
    <x v="46228"/>
    <x v="195"/>
    <n v="1200"/>
    <d v="2020-10-01T12:50:12"/>
    <x v="1"/>
  </r>
  <r>
    <n v="225335"/>
    <n v="5072"/>
    <x v="46229"/>
    <x v="76"/>
    <n v="960"/>
    <d v="2020-04-01T23:15:30"/>
    <x v="1"/>
  </r>
  <r>
    <n v="225341"/>
    <n v="13352"/>
    <x v="46230"/>
    <x v="110"/>
    <n v="1200"/>
    <d v="2020-06-02T09:44:15"/>
    <x v="1"/>
  </r>
  <r>
    <n v="225353"/>
    <n v="8669"/>
    <x v="46231"/>
    <x v="48"/>
    <n v="1200"/>
    <d v="2020-03-01T03:58:30"/>
    <x v="1"/>
  </r>
  <r>
    <n v="225356"/>
    <n v="606"/>
    <x v="46232"/>
    <x v="150"/>
    <n v="960"/>
    <d v="2020-08-01T15:15:03"/>
    <x v="1"/>
  </r>
  <r>
    <n v="225362"/>
    <n v="2502"/>
    <x v="46233"/>
    <x v="210"/>
    <n v="960"/>
    <d v="2020-11-01T04:55:52"/>
    <x v="1"/>
  </r>
  <r>
    <n v="225363"/>
    <n v="166"/>
    <x v="46234"/>
    <x v="89"/>
    <n v="960"/>
    <d v="2020-05-01T04:46:57"/>
    <x v="1"/>
  </r>
  <r>
    <n v="225366"/>
    <n v="6834"/>
    <x v="46235"/>
    <x v="202"/>
    <n v="1200"/>
    <d v="2020-11-01T00:04:38"/>
    <x v="1"/>
  </r>
  <r>
    <n v="225373"/>
    <n v="10850"/>
    <x v="46236"/>
    <x v="96"/>
    <n v="960"/>
    <d v="2020-05-02T00:48:23"/>
    <x v="1"/>
  </r>
  <r>
    <n v="225377"/>
    <n v="6196"/>
    <x v="46237"/>
    <x v="202"/>
    <n v="1200"/>
    <d v="2020-11-01T00:04:38"/>
    <x v="1"/>
  </r>
  <r>
    <n v="225378"/>
    <n v="12995"/>
    <x v="46238"/>
    <x v="169"/>
    <n v="1200"/>
    <d v="2020-09-01T10:44:36"/>
    <x v="1"/>
  </r>
  <r>
    <n v="225380"/>
    <n v="13048"/>
    <x v="46239"/>
    <x v="74"/>
    <n v="1200"/>
    <d v="2020-04-01T20:15:29"/>
    <x v="1"/>
  </r>
  <r>
    <n v="225388"/>
    <n v="5139"/>
    <x v="46240"/>
    <x v="217"/>
    <n v="1200"/>
    <d v="2020-11-01T14:05:48"/>
    <x v="1"/>
  </r>
  <r>
    <n v="225394"/>
    <n v="7760"/>
    <x v="46241"/>
    <x v="182"/>
    <n v="1200"/>
    <d v="2020-09-03T19:00:50"/>
    <x v="1"/>
  </r>
  <r>
    <n v="225400"/>
    <n v="11447"/>
    <x v="46242"/>
    <x v="87"/>
    <n v="1200"/>
    <d v="2020-05-01T00:47:34"/>
    <x v="1"/>
  </r>
  <r>
    <n v="225407"/>
    <n v="296"/>
    <x v="46243"/>
    <x v="212"/>
    <n v="1200"/>
    <d v="2020-11-01T06:53:39"/>
    <x v="1"/>
  </r>
  <r>
    <n v="225408"/>
    <n v="7135"/>
    <x v="46244"/>
    <x v="169"/>
    <n v="1200"/>
    <d v="2020-09-01T10:44:36"/>
    <x v="1"/>
  </r>
  <r>
    <n v="225413"/>
    <n v="10995"/>
    <x v="46245"/>
    <x v="181"/>
    <n v="1200"/>
    <d v="2020-09-03T00:46:17"/>
    <x v="1"/>
  </r>
  <r>
    <n v="225421"/>
    <n v="10204"/>
    <x v="46246"/>
    <x v="48"/>
    <n v="1200"/>
    <d v="2020-03-01T03:58:30"/>
    <x v="1"/>
  </r>
  <r>
    <n v="225428"/>
    <n v="6437"/>
    <x v="46247"/>
    <x v="161"/>
    <n v="0"/>
    <d v="2020-09-01T02:41:04"/>
    <x v="1"/>
  </r>
  <r>
    <n v="225442"/>
    <n v="12095"/>
    <x v="46248"/>
    <x v="59"/>
    <n v="1200"/>
    <d v="2020-04-01T01:32:09"/>
    <x v="1"/>
  </r>
  <r>
    <n v="225445"/>
    <n v="9015"/>
    <x v="46249"/>
    <x v="54"/>
    <n v="0"/>
    <d v="2020-03-01T22:02:15"/>
    <x v="1"/>
  </r>
  <r>
    <n v="225448"/>
    <n v="12419"/>
    <x v="46250"/>
    <x v="5"/>
    <n v="1200"/>
    <d v="2020-01-02T06:05:06"/>
    <x v="1"/>
  </r>
  <r>
    <n v="225450"/>
    <n v="11344"/>
    <x v="46251"/>
    <x v="168"/>
    <n v="1200"/>
    <d v="2020-09-01T09:18:08"/>
    <x v="1"/>
  </r>
  <r>
    <n v="225456"/>
    <n v="10613"/>
    <x v="46252"/>
    <x v="180"/>
    <n v="1200"/>
    <d v="2020-09-02T18:30:06"/>
    <x v="1"/>
  </r>
  <r>
    <n v="225461"/>
    <n v="4432"/>
    <x v="46253"/>
    <x v="162"/>
    <n v="1200"/>
    <d v="2020-09-01T04:52:47"/>
    <x v="1"/>
  </r>
  <r>
    <n v="225464"/>
    <n v="8256"/>
    <x v="46254"/>
    <x v="215"/>
    <n v="1200"/>
    <d v="2020-11-01T11:17:08"/>
    <x v="1"/>
  </r>
  <r>
    <n v="225466"/>
    <n v="1967"/>
    <x v="46255"/>
    <x v="175"/>
    <n v="1200"/>
    <d v="2020-09-02T00:21:36"/>
    <x v="1"/>
  </r>
  <r>
    <n v="225468"/>
    <n v="5672"/>
    <x v="46256"/>
    <x v="145"/>
    <n v="1200"/>
    <d v="2020-08-01T08:19:44"/>
    <x v="1"/>
  </r>
  <r>
    <n v="225474"/>
    <n v="166"/>
    <x v="46257"/>
    <x v="103"/>
    <n v="1200"/>
    <d v="2020-06-01T10:26:59"/>
    <x v="1"/>
  </r>
  <r>
    <n v="225479"/>
    <n v="13011"/>
    <x v="46258"/>
    <x v="25"/>
    <n v="1200"/>
    <d v="2020-02-01T00:50:26"/>
    <x v="1"/>
  </r>
  <r>
    <n v="225481"/>
    <n v="11237"/>
    <x v="46259"/>
    <x v="116"/>
    <n v="1200"/>
    <d v="2020-06-04T06:09:33"/>
    <x v="1"/>
  </r>
  <r>
    <n v="225482"/>
    <n v="4432"/>
    <x v="46260"/>
    <x v="112"/>
    <n v="1200"/>
    <d v="2020-06-02T18:13:11"/>
    <x v="1"/>
  </r>
  <r>
    <n v="225488"/>
    <n v="2354"/>
    <x v="46261"/>
    <x v="196"/>
    <n v="1200"/>
    <d v="2020-10-01T14:50:21"/>
    <x v="1"/>
  </r>
  <r>
    <n v="225493"/>
    <n v="4092"/>
    <x v="46262"/>
    <x v="41"/>
    <n v="1200"/>
    <d v="2020-02-02T14:27:03"/>
    <x v="1"/>
  </r>
  <r>
    <n v="225495"/>
    <n v="13978"/>
    <x v="46263"/>
    <x v="151"/>
    <n v="1200"/>
    <d v="2020-08-01T18:19:29"/>
    <x v="1"/>
  </r>
  <r>
    <n v="225497"/>
    <n v="11033"/>
    <x v="46264"/>
    <x v="82"/>
    <n v="960"/>
    <d v="2020-04-02T11:06:10"/>
    <x v="1"/>
  </r>
  <r>
    <n v="225500"/>
    <n v="13570"/>
    <x v="46265"/>
    <x v="223"/>
    <n v="1200"/>
    <d v="2020-11-01T16:31:27"/>
    <x v="1"/>
  </r>
  <r>
    <n v="225506"/>
    <n v="2312"/>
    <x v="46266"/>
    <x v="137"/>
    <n v="1200"/>
    <d v="2020-08-01T03:03:26"/>
    <x v="1"/>
  </r>
  <r>
    <n v="225512"/>
    <n v="4440"/>
    <x v="46267"/>
    <x v="128"/>
    <n v="1200"/>
    <d v="2020-07-01T22:51:52"/>
    <x v="1"/>
  </r>
  <r>
    <n v="225519"/>
    <n v="8535"/>
    <x v="46268"/>
    <x v="227"/>
    <n v="1200"/>
    <d v="2020-11-02T07:18:17"/>
    <x v="1"/>
  </r>
  <r>
    <n v="225530"/>
    <n v="3349"/>
    <x v="46269"/>
    <x v="71"/>
    <n v="1200"/>
    <d v="2020-04-01T15:04:54"/>
    <x v="1"/>
  </r>
  <r>
    <n v="225531"/>
    <n v="12048"/>
    <x v="46270"/>
    <x v="166"/>
    <n v="1200"/>
    <d v="2020-09-01T06:21:33"/>
    <x v="1"/>
  </r>
  <r>
    <n v="225533"/>
    <n v="6944"/>
    <x v="46271"/>
    <x v="213"/>
    <n v="1200"/>
    <d v="2020-11-01T07:02:18"/>
    <x v="1"/>
  </r>
  <r>
    <n v="225534"/>
    <n v="10321"/>
    <x v="46272"/>
    <x v="69"/>
    <n v="1200"/>
    <d v="2020-04-01T10:57:24"/>
    <x v="1"/>
  </r>
  <r>
    <n v="225538"/>
    <n v="12632"/>
    <x v="46273"/>
    <x v="191"/>
    <n v="1200"/>
    <d v="2020-10-01T10:31:29"/>
    <x v="1"/>
  </r>
  <r>
    <n v="225545"/>
    <n v="5487"/>
    <x v="46274"/>
    <x v="92"/>
    <n v="1200"/>
    <d v="2020-05-01T18:02:35"/>
    <x v="1"/>
  </r>
  <r>
    <n v="225547"/>
    <n v="2149"/>
    <x v="46275"/>
    <x v="96"/>
    <n v="1200"/>
    <d v="2020-05-02T00:48:23"/>
    <x v="1"/>
  </r>
  <r>
    <n v="225553"/>
    <n v="9982"/>
    <x v="46276"/>
    <x v="60"/>
    <n v="1200"/>
    <d v="2020-04-01T03:55:51"/>
    <x v="1"/>
  </r>
  <r>
    <n v="225555"/>
    <n v="8087"/>
    <x v="46277"/>
    <x v="212"/>
    <n v="1200"/>
    <d v="2020-11-01T06:53:39"/>
    <x v="1"/>
  </r>
  <r>
    <n v="225557"/>
    <n v="2719"/>
    <x v="46278"/>
    <x v="57"/>
    <n v="1200"/>
    <d v="2020-04-01T00:25:00"/>
    <x v="1"/>
  </r>
  <r>
    <n v="225564"/>
    <n v="2548"/>
    <x v="46279"/>
    <x v="5"/>
    <n v="1200"/>
    <d v="2020-01-02T06:05:06"/>
    <x v="1"/>
  </r>
  <r>
    <n v="225568"/>
    <n v="6196"/>
    <x v="46280"/>
    <x v="37"/>
    <n v="960"/>
    <d v="2020-02-01T20:26:19"/>
    <x v="1"/>
  </r>
  <r>
    <n v="225571"/>
    <n v="6539"/>
    <x v="46281"/>
    <x v="132"/>
    <n v="1200"/>
    <d v="2020-07-03T18:05:04"/>
    <x v="1"/>
  </r>
  <r>
    <n v="225578"/>
    <n v="116"/>
    <x v="46282"/>
    <x v="217"/>
    <n v="1200"/>
    <d v="2020-11-01T14:05:48"/>
    <x v="1"/>
  </r>
  <r>
    <n v="225584"/>
    <n v="10131"/>
    <x v="46283"/>
    <x v="213"/>
    <n v="1200"/>
    <d v="2020-11-01T07:02:18"/>
    <x v="1"/>
  </r>
  <r>
    <n v="225585"/>
    <n v="10376"/>
    <x v="46284"/>
    <x v="138"/>
    <n v="1200"/>
    <d v="2020-08-01T04:05:20"/>
    <x v="1"/>
  </r>
  <r>
    <n v="225589"/>
    <n v="1049"/>
    <x v="46285"/>
    <x v="69"/>
    <n v="1200"/>
    <d v="2020-04-01T10:57:24"/>
    <x v="1"/>
  </r>
  <r>
    <n v="225595"/>
    <n v="13225"/>
    <x v="46286"/>
    <x v="213"/>
    <n v="1200"/>
    <d v="2020-11-01T07:02:18"/>
    <x v="1"/>
  </r>
  <r>
    <n v="225597"/>
    <n v="8832"/>
    <x v="46287"/>
    <x v="222"/>
    <n v="1200"/>
    <d v="2020-11-01T16:23:13"/>
    <x v="1"/>
  </r>
  <r>
    <n v="225604"/>
    <n v="6583"/>
    <x v="46288"/>
    <x v="227"/>
    <n v="1200"/>
    <d v="2020-11-02T07:18:17"/>
    <x v="1"/>
  </r>
  <r>
    <n v="225605"/>
    <n v="1131"/>
    <x v="46289"/>
    <x v="6"/>
    <n v="0"/>
    <d v="2020-01-02T09:54:11"/>
    <x v="1"/>
  </r>
  <r>
    <n v="225607"/>
    <n v="10131"/>
    <x v="46290"/>
    <x v="192"/>
    <n v="1200"/>
    <d v="2020-10-01T11:12:06"/>
    <x v="1"/>
  </r>
  <r>
    <n v="225613"/>
    <n v="1061"/>
    <x v="46291"/>
    <x v="203"/>
    <n v="1200"/>
    <d v="2020-11-01T01:52:27"/>
    <x v="1"/>
  </r>
  <r>
    <n v="225616"/>
    <n v="6323"/>
    <x v="46292"/>
    <x v="57"/>
    <n v="1200"/>
    <d v="2020-04-01T00:25:00"/>
    <x v="1"/>
  </r>
  <r>
    <n v="225622"/>
    <n v="2573"/>
    <x v="46293"/>
    <x v="185"/>
    <n v="1200"/>
    <d v="2020-10-01T01:19:03"/>
    <x v="1"/>
  </r>
  <r>
    <n v="225629"/>
    <n v="3986"/>
    <x v="46294"/>
    <x v="57"/>
    <n v="1200"/>
    <d v="2020-04-01T00:25:00"/>
    <x v="1"/>
  </r>
  <r>
    <n v="225638"/>
    <n v="2806"/>
    <x v="46295"/>
    <x v="180"/>
    <n v="1200"/>
    <d v="2020-09-02T18:30:06"/>
    <x v="1"/>
  </r>
  <r>
    <n v="225643"/>
    <n v="4348"/>
    <x v="46295"/>
    <x v="220"/>
    <n v="1200"/>
    <d v="2020-11-01T16:00:33"/>
    <x v="1"/>
  </r>
  <r>
    <n v="225649"/>
    <n v="1487"/>
    <x v="46296"/>
    <x v="172"/>
    <n v="960"/>
    <d v="2020-09-01T12:58:25"/>
    <x v="1"/>
  </r>
  <r>
    <n v="225656"/>
    <n v="10212"/>
    <x v="46297"/>
    <x v="212"/>
    <n v="1200"/>
    <d v="2020-11-01T06:53:39"/>
    <x v="1"/>
  </r>
  <r>
    <n v="225658"/>
    <n v="10466"/>
    <x v="46298"/>
    <x v="163"/>
    <n v="1200"/>
    <d v="2020-09-01T05:03:57"/>
    <x v="1"/>
  </r>
  <r>
    <n v="225660"/>
    <n v="12410"/>
    <x v="46299"/>
    <x v="21"/>
    <n v="1200"/>
    <d v="2020-01-06T03:03:37"/>
    <x v="1"/>
  </r>
  <r>
    <n v="225662"/>
    <n v="12447"/>
    <x v="46300"/>
    <x v="10"/>
    <n v="1200"/>
    <d v="2020-01-03T00:27:51"/>
    <x v="1"/>
  </r>
  <r>
    <n v="225666"/>
    <n v="207"/>
    <x v="46301"/>
    <x v="179"/>
    <n v="1200"/>
    <d v="2020-09-02T13:42:32"/>
    <x v="1"/>
  </r>
  <r>
    <n v="225669"/>
    <n v="6775"/>
    <x v="46302"/>
    <x v="116"/>
    <n v="1200"/>
    <d v="2020-06-04T06:09:33"/>
    <x v="1"/>
  </r>
  <r>
    <n v="225672"/>
    <n v="8412"/>
    <x v="46303"/>
    <x v="174"/>
    <n v="1200"/>
    <d v="2020-09-01T19:28:50"/>
    <x v="1"/>
  </r>
  <r>
    <n v="225676"/>
    <n v="13672"/>
    <x v="46304"/>
    <x v="173"/>
    <n v="1200"/>
    <d v="2020-09-01T13:08:14"/>
    <x v="1"/>
  </r>
  <r>
    <n v="225677"/>
    <n v="6756"/>
    <x v="46305"/>
    <x v="192"/>
    <n v="1200"/>
    <d v="2020-10-01T11:12:06"/>
    <x v="1"/>
  </r>
  <r>
    <n v="225679"/>
    <n v="2827"/>
    <x v="46306"/>
    <x v="215"/>
    <n v="0"/>
    <d v="2020-11-01T11:17:08"/>
    <x v="1"/>
  </r>
  <r>
    <n v="225683"/>
    <n v="7090"/>
    <x v="46307"/>
    <x v="178"/>
    <n v="1200"/>
    <d v="2020-09-02T07:26:36"/>
    <x v="1"/>
  </r>
  <r>
    <n v="225689"/>
    <n v="7831"/>
    <x v="46308"/>
    <x v="96"/>
    <n v="1200"/>
    <d v="2020-05-02T00:48:23"/>
    <x v="1"/>
  </r>
  <r>
    <n v="225692"/>
    <n v="1049"/>
    <x v="46309"/>
    <x v="102"/>
    <n v="1200"/>
    <d v="2020-06-01T08:07:56"/>
    <x v="1"/>
  </r>
  <r>
    <n v="225693"/>
    <n v="9875"/>
    <x v="46310"/>
    <x v="160"/>
    <n v="1200"/>
    <d v="2020-09-01T02:39:44"/>
    <x v="1"/>
  </r>
  <r>
    <n v="225697"/>
    <n v="8094"/>
    <x v="46311"/>
    <x v="48"/>
    <n v="1200"/>
    <d v="2020-03-01T03:58:30"/>
    <x v="1"/>
  </r>
  <r>
    <n v="225706"/>
    <n v="13427"/>
    <x v="46312"/>
    <x v="20"/>
    <n v="1200"/>
    <d v="2020-01-05T12:38:03"/>
    <x v="1"/>
  </r>
  <r>
    <n v="225708"/>
    <n v="3488"/>
    <x v="46313"/>
    <x v="76"/>
    <n v="1200"/>
    <d v="2020-04-01T23:15:30"/>
    <x v="1"/>
  </r>
  <r>
    <n v="225715"/>
    <n v="10908"/>
    <x v="46314"/>
    <x v="127"/>
    <n v="1200"/>
    <d v="2020-07-01T17:53:50"/>
    <x v="1"/>
  </r>
  <r>
    <n v="225720"/>
    <n v="12631"/>
    <x v="46315"/>
    <x v="160"/>
    <n v="1200"/>
    <d v="2020-09-01T02:39:44"/>
    <x v="1"/>
  </r>
  <r>
    <n v="225727"/>
    <n v="10160"/>
    <x v="46316"/>
    <x v="187"/>
    <n v="1200"/>
    <d v="2020-10-01T03:26:04"/>
    <x v="1"/>
  </r>
  <r>
    <n v="225730"/>
    <n v="9906"/>
    <x v="46317"/>
    <x v="89"/>
    <n v="1200"/>
    <d v="2020-05-01T04:46:57"/>
    <x v="1"/>
  </r>
  <r>
    <n v="225737"/>
    <n v="6607"/>
    <x v="46318"/>
    <x v="14"/>
    <n v="960"/>
    <d v="2020-01-03T10:34:56"/>
    <x v="1"/>
  </r>
  <r>
    <n v="225740"/>
    <n v="1851"/>
    <x v="46319"/>
    <x v="139"/>
    <n v="1200"/>
    <d v="2020-08-01T04:32:30"/>
    <x v="1"/>
  </r>
  <r>
    <n v="225746"/>
    <n v="131"/>
    <x v="46320"/>
    <x v="161"/>
    <n v="1200"/>
    <d v="2020-09-01T02:41:04"/>
    <x v="1"/>
  </r>
  <r>
    <n v="225749"/>
    <n v="208"/>
    <x v="46321"/>
    <x v="147"/>
    <n v="1200"/>
    <d v="2020-08-01T08:41:43"/>
    <x v="1"/>
  </r>
  <r>
    <n v="225752"/>
    <n v="13324"/>
    <x v="46322"/>
    <x v="71"/>
    <n v="0"/>
    <d v="2020-04-01T15:04:54"/>
    <x v="1"/>
  </r>
  <r>
    <n v="225759"/>
    <n v="3036"/>
    <x v="46323"/>
    <x v="166"/>
    <n v="1200"/>
    <d v="2020-09-01T06:21:33"/>
    <x v="1"/>
  </r>
  <r>
    <n v="225763"/>
    <n v="3085"/>
    <x v="46324"/>
    <x v="54"/>
    <n v="1200"/>
    <d v="2020-03-01T22:02:15"/>
    <x v="1"/>
  </r>
  <r>
    <n v="225764"/>
    <n v="8530"/>
    <x v="46325"/>
    <x v="41"/>
    <n v="1200"/>
    <d v="2020-02-02T14:27:03"/>
    <x v="1"/>
  </r>
  <r>
    <n v="225775"/>
    <n v="8273"/>
    <x v="46326"/>
    <x v="148"/>
    <n v="1200"/>
    <d v="2020-08-01T08:50:40"/>
    <x v="1"/>
  </r>
  <r>
    <n v="225779"/>
    <n v="5012"/>
    <x v="46327"/>
    <x v="47"/>
    <n v="1200"/>
    <d v="2020-03-01T03:50:25"/>
    <x v="1"/>
  </r>
  <r>
    <n v="225784"/>
    <n v="2251"/>
    <x v="46328"/>
    <x v="13"/>
    <n v="960"/>
    <d v="2020-01-03T09:32:30"/>
    <x v="1"/>
  </r>
  <r>
    <n v="225790"/>
    <n v="1310"/>
    <x v="46329"/>
    <x v="123"/>
    <n v="1200"/>
    <d v="2020-07-01T06:52:26"/>
    <x v="1"/>
  </r>
  <r>
    <n v="225817"/>
    <n v="10938"/>
    <x v="46330"/>
    <x v="58"/>
    <n v="1200"/>
    <d v="2020-04-01T00:30:36"/>
    <x v="1"/>
  </r>
  <r>
    <n v="225822"/>
    <n v="12935"/>
    <x v="46331"/>
    <x v="220"/>
    <n v="1200"/>
    <d v="2020-11-01T16:00:33"/>
    <x v="1"/>
  </r>
  <r>
    <n v="225825"/>
    <n v="11955"/>
    <x v="46332"/>
    <x v="33"/>
    <n v="1200"/>
    <d v="2020-02-01T15:32:18"/>
    <x v="1"/>
  </r>
  <r>
    <n v="225827"/>
    <n v="8889"/>
    <x v="46333"/>
    <x v="50"/>
    <n v="1200"/>
    <d v="2020-03-01T05:23:13"/>
    <x v="1"/>
  </r>
  <r>
    <n v="225833"/>
    <n v="5354"/>
    <x v="46334"/>
    <x v="47"/>
    <n v="1200"/>
    <d v="2020-03-01T03:50:25"/>
    <x v="1"/>
  </r>
  <r>
    <n v="225838"/>
    <n v="10125"/>
    <x v="46335"/>
    <x v="61"/>
    <n v="1200"/>
    <d v="2020-04-01T04:40:51"/>
    <x v="1"/>
  </r>
  <r>
    <n v="225845"/>
    <n v="8819"/>
    <x v="46336"/>
    <x v="86"/>
    <n v="1200"/>
    <d v="2020-05-01T00:42:12"/>
    <x v="1"/>
  </r>
  <r>
    <n v="225847"/>
    <n v="6567"/>
    <x v="46337"/>
    <x v="24"/>
    <n v="1200"/>
    <d v="2020-02-01T00:42:44"/>
    <x v="1"/>
  </r>
  <r>
    <n v="225858"/>
    <n v="13682"/>
    <x v="46338"/>
    <x v="9"/>
    <n v="1200"/>
    <d v="2020-01-02T21:01:44"/>
    <x v="1"/>
  </r>
  <r>
    <n v="225859"/>
    <n v="12184"/>
    <x v="46339"/>
    <x v="165"/>
    <n v="1200"/>
    <d v="2020-09-01T06:20:41"/>
    <x v="1"/>
  </r>
  <r>
    <n v="225865"/>
    <n v="7535"/>
    <x v="46340"/>
    <x v="87"/>
    <n v="1200"/>
    <d v="2020-05-01T00:47:34"/>
    <x v="1"/>
  </r>
  <r>
    <n v="225868"/>
    <n v="11167"/>
    <x v="46341"/>
    <x v="35"/>
    <n v="1200"/>
    <d v="2020-02-01T18:08:42"/>
    <x v="1"/>
  </r>
  <r>
    <n v="225870"/>
    <n v="13930"/>
    <x v="46342"/>
    <x v="121"/>
    <n v="1200"/>
    <d v="2020-07-01T03:30:20"/>
    <x v="1"/>
  </r>
  <r>
    <n v="225874"/>
    <n v="3236"/>
    <x v="46343"/>
    <x v="175"/>
    <n v="1200"/>
    <d v="2020-09-02T00:21:36"/>
    <x v="1"/>
  </r>
  <r>
    <n v="225875"/>
    <n v="4787"/>
    <x v="46344"/>
    <x v="77"/>
    <n v="960"/>
    <d v="2020-04-02T01:07:47"/>
    <x v="1"/>
  </r>
  <r>
    <n v="225881"/>
    <n v="3036"/>
    <x v="46345"/>
    <x v="201"/>
    <n v="1200"/>
    <d v="2020-10-02T06:56:42"/>
    <x v="1"/>
  </r>
  <r>
    <n v="225888"/>
    <n v="2262"/>
    <x v="46346"/>
    <x v="25"/>
    <n v="1200"/>
    <d v="2020-02-01T00:50:26"/>
    <x v="1"/>
  </r>
  <r>
    <n v="225889"/>
    <n v="1757"/>
    <x v="46347"/>
    <x v="36"/>
    <n v="1200"/>
    <d v="2020-02-01T20:07:26"/>
    <x v="1"/>
  </r>
  <r>
    <n v="225896"/>
    <n v="10848"/>
    <x v="46348"/>
    <x v="14"/>
    <n v="0"/>
    <d v="2020-01-03T10:34:56"/>
    <x v="1"/>
  </r>
  <r>
    <n v="225904"/>
    <n v="5947"/>
    <x v="46349"/>
    <x v="166"/>
    <n v="1200"/>
    <d v="2020-09-01T06:21:33"/>
    <x v="1"/>
  </r>
  <r>
    <n v="225912"/>
    <n v="6146"/>
    <x v="46350"/>
    <x v="117"/>
    <n v="1200"/>
    <d v="2020-07-01T00:10:20"/>
    <x v="1"/>
  </r>
  <r>
    <n v="225915"/>
    <n v="2747"/>
    <x v="46351"/>
    <x v="152"/>
    <n v="1200"/>
    <d v="2020-08-01T19:42:25"/>
    <x v="1"/>
  </r>
  <r>
    <n v="225921"/>
    <n v="1688"/>
    <x v="46352"/>
    <x v="100"/>
    <n v="1200"/>
    <d v="2020-06-01T07:41:54"/>
    <x v="1"/>
  </r>
  <r>
    <n v="225927"/>
    <n v="3216"/>
    <x v="46353"/>
    <x v="41"/>
    <n v="1200"/>
    <d v="2020-02-02T14:27:03"/>
    <x v="1"/>
  </r>
  <r>
    <n v="225933"/>
    <n v="9787"/>
    <x v="46354"/>
    <x v="130"/>
    <n v="1200"/>
    <d v="2020-07-02T04:08:30"/>
    <x v="1"/>
  </r>
  <r>
    <n v="225934"/>
    <n v="13519"/>
    <x v="46355"/>
    <x v="184"/>
    <n v="1200"/>
    <d v="2020-10-01T00:16:49"/>
    <x v="1"/>
  </r>
  <r>
    <n v="225938"/>
    <n v="116"/>
    <x v="46356"/>
    <x v="80"/>
    <n v="960"/>
    <d v="2020-04-02T03:39:16"/>
    <x v="1"/>
  </r>
  <r>
    <n v="225944"/>
    <n v="6842"/>
    <x v="46357"/>
    <x v="223"/>
    <n v="1200"/>
    <d v="2020-11-01T16:31:27"/>
    <x v="1"/>
  </r>
  <r>
    <n v="225951"/>
    <n v="12764"/>
    <x v="46358"/>
    <x v="136"/>
    <n v="1200"/>
    <d v="2020-08-01T02:22:13"/>
    <x v="1"/>
  </r>
  <r>
    <n v="225952"/>
    <n v="9489"/>
    <x v="46359"/>
    <x v="184"/>
    <n v="960"/>
    <d v="2020-10-01T00:16:49"/>
    <x v="1"/>
  </r>
  <r>
    <n v="225955"/>
    <n v="13427"/>
    <x v="46360"/>
    <x v="123"/>
    <n v="1200"/>
    <d v="2020-07-01T06:52:26"/>
    <x v="1"/>
  </r>
  <r>
    <n v="225956"/>
    <n v="7535"/>
    <x v="46361"/>
    <x v="18"/>
    <n v="1200"/>
    <d v="2020-01-05T00:28:44"/>
    <x v="1"/>
  </r>
  <r>
    <n v="225962"/>
    <n v="7099"/>
    <x v="46362"/>
    <x v="19"/>
    <n v="1200"/>
    <d v="2020-01-05T05:18:14"/>
    <x v="1"/>
  </r>
  <r>
    <n v="225967"/>
    <n v="3130"/>
    <x v="46363"/>
    <x v="149"/>
    <n v="1200"/>
    <d v="2020-08-01T10:49:26"/>
    <x v="1"/>
  </r>
  <r>
    <n v="225975"/>
    <n v="534"/>
    <x v="46364"/>
    <x v="165"/>
    <n v="1200"/>
    <d v="2020-09-01T06:20:41"/>
    <x v="1"/>
  </r>
  <r>
    <n v="225986"/>
    <n v="8580"/>
    <x v="46365"/>
    <x v="89"/>
    <n v="1200"/>
    <d v="2020-05-01T04:46:57"/>
    <x v="1"/>
  </r>
  <r>
    <n v="225987"/>
    <n v="7026"/>
    <x v="46366"/>
    <x v="230"/>
    <n v="1200"/>
    <d v="2020-11-02T18:05:45"/>
    <x v="1"/>
  </r>
  <r>
    <n v="225992"/>
    <n v="7920"/>
    <x v="46367"/>
    <x v="183"/>
    <n v="1200"/>
    <d v="2020-10-01T00:04:27"/>
    <x v="1"/>
  </r>
  <r>
    <n v="225993"/>
    <n v="10930"/>
    <x v="46368"/>
    <x v="9"/>
    <n v="960"/>
    <d v="2020-01-02T21:01:44"/>
    <x v="1"/>
  </r>
  <r>
    <n v="225998"/>
    <n v="6673"/>
    <x v="46369"/>
    <x v="199"/>
    <n v="1200"/>
    <d v="2020-10-01T15:50:39"/>
    <x v="1"/>
  </r>
  <r>
    <n v="226000"/>
    <n v="1790"/>
    <x v="46370"/>
    <x v="68"/>
    <n v="1200"/>
    <d v="2020-04-01T10:18:25"/>
    <x v="1"/>
  </r>
  <r>
    <n v="226004"/>
    <n v="8225"/>
    <x v="46371"/>
    <x v="205"/>
    <n v="1200"/>
    <d v="2020-11-01T02:23:48"/>
    <x v="1"/>
  </r>
  <r>
    <n v="226006"/>
    <n v="1790"/>
    <x v="46372"/>
    <x v="148"/>
    <n v="1200"/>
    <d v="2020-08-01T08:50:40"/>
    <x v="1"/>
  </r>
  <r>
    <n v="226013"/>
    <n v="634"/>
    <x v="46373"/>
    <x v="95"/>
    <n v="1200"/>
    <d v="2020-05-01T23:27:05"/>
    <x v="1"/>
  </r>
  <r>
    <n v="226020"/>
    <n v="11582"/>
    <x v="46374"/>
    <x v="143"/>
    <n v="0"/>
    <d v="2020-08-01T06:55:44"/>
    <x v="1"/>
  </r>
  <r>
    <n v="226021"/>
    <n v="7146"/>
    <x v="46375"/>
    <x v="78"/>
    <n v="1200"/>
    <d v="2020-04-02T03:01:14"/>
    <x v="1"/>
  </r>
  <r>
    <n v="226028"/>
    <n v="5600"/>
    <x v="46376"/>
    <x v="70"/>
    <n v="1200"/>
    <d v="2020-04-01T14:24:03"/>
    <x v="1"/>
  </r>
  <r>
    <n v="226035"/>
    <n v="8937"/>
    <x v="46377"/>
    <x v="101"/>
    <n v="1200"/>
    <d v="2020-06-01T07:42:47"/>
    <x v="1"/>
  </r>
  <r>
    <n v="226040"/>
    <n v="3591"/>
    <x v="46378"/>
    <x v="183"/>
    <n v="960"/>
    <d v="2020-10-01T00:04:27"/>
    <x v="1"/>
  </r>
  <r>
    <n v="226046"/>
    <n v="534"/>
    <x v="46379"/>
    <x v="138"/>
    <n v="1200"/>
    <d v="2020-08-01T04:05:20"/>
    <x v="1"/>
  </r>
  <r>
    <n v="226050"/>
    <n v="8620"/>
    <x v="46380"/>
    <x v="152"/>
    <n v="1200"/>
    <d v="2020-08-01T19:42:25"/>
    <x v="1"/>
  </r>
  <r>
    <n v="226056"/>
    <n v="8069"/>
    <x v="46381"/>
    <x v="210"/>
    <n v="1200"/>
    <d v="2020-11-01T04:55:52"/>
    <x v="1"/>
  </r>
  <r>
    <n v="226057"/>
    <n v="931"/>
    <x v="46382"/>
    <x v="94"/>
    <n v="1200"/>
    <d v="2020-05-01T22:03:18"/>
    <x v="1"/>
  </r>
  <r>
    <n v="226066"/>
    <n v="13374"/>
    <x v="46383"/>
    <x v="169"/>
    <n v="1200"/>
    <d v="2020-09-01T10:44:36"/>
    <x v="1"/>
  </r>
  <r>
    <n v="226068"/>
    <n v="12462"/>
    <x v="46384"/>
    <x v="92"/>
    <n v="1200"/>
    <d v="2020-05-01T18:02:35"/>
    <x v="1"/>
  </r>
  <r>
    <n v="226074"/>
    <n v="6117"/>
    <x v="46385"/>
    <x v="1"/>
    <n v="1200"/>
    <d v="2020-01-01T10:14:24"/>
    <x v="1"/>
  </r>
  <r>
    <n v="226076"/>
    <n v="4975"/>
    <x v="46386"/>
    <x v="227"/>
    <n v="1200"/>
    <d v="2020-11-02T07:18:17"/>
    <x v="1"/>
  </r>
  <r>
    <n v="226082"/>
    <n v="5543"/>
    <x v="46387"/>
    <x v="5"/>
    <n v="1200"/>
    <d v="2020-01-02T06:05:06"/>
    <x v="1"/>
  </r>
  <r>
    <n v="226087"/>
    <n v="2691"/>
    <x v="46388"/>
    <x v="41"/>
    <n v="1200"/>
    <d v="2020-02-02T14:27:03"/>
    <x v="1"/>
  </r>
  <r>
    <n v="226092"/>
    <n v="8597"/>
    <x v="46389"/>
    <x v="8"/>
    <n v="1200"/>
    <d v="2020-01-02T20:35:56"/>
    <x v="1"/>
  </r>
  <r>
    <n v="226093"/>
    <n v="12515"/>
    <x v="46390"/>
    <x v="92"/>
    <n v="1200"/>
    <d v="2020-05-01T18:02:35"/>
    <x v="1"/>
  </r>
  <r>
    <n v="226097"/>
    <n v="2091"/>
    <x v="46391"/>
    <x v="48"/>
    <n v="960"/>
    <d v="2020-03-01T03:58:30"/>
    <x v="1"/>
  </r>
  <r>
    <n v="226098"/>
    <n v="11802"/>
    <x v="46392"/>
    <x v="25"/>
    <n v="1200"/>
    <d v="2020-02-01T00:50:26"/>
    <x v="1"/>
  </r>
  <r>
    <n v="226102"/>
    <n v="3130"/>
    <x v="46393"/>
    <x v="20"/>
    <n v="1200"/>
    <d v="2020-01-05T12:38:03"/>
    <x v="1"/>
  </r>
  <r>
    <n v="226108"/>
    <n v="10430"/>
    <x v="46394"/>
    <x v="77"/>
    <n v="960"/>
    <d v="2020-04-02T01:07:47"/>
    <x v="1"/>
  </r>
  <r>
    <n v="226113"/>
    <n v="11845"/>
    <x v="46395"/>
    <x v="222"/>
    <n v="1200"/>
    <d v="2020-11-01T16:23:13"/>
    <x v="1"/>
  </r>
  <r>
    <n v="226119"/>
    <n v="11226"/>
    <x v="46396"/>
    <x v="183"/>
    <n v="1200"/>
    <d v="2020-10-01T00:04:27"/>
    <x v="1"/>
  </r>
  <r>
    <n v="226124"/>
    <n v="1152"/>
    <x v="46397"/>
    <x v="121"/>
    <n v="1200"/>
    <d v="2020-07-01T03:30:20"/>
    <x v="1"/>
  </r>
  <r>
    <n v="226128"/>
    <n v="5286"/>
    <x v="46398"/>
    <x v="136"/>
    <n v="1200"/>
    <d v="2020-08-01T02:22:13"/>
    <x v="1"/>
  </r>
  <r>
    <n v="226129"/>
    <n v="5017"/>
    <x v="46399"/>
    <x v="150"/>
    <n v="1200"/>
    <d v="2020-08-01T15:15:03"/>
    <x v="1"/>
  </r>
  <r>
    <n v="226135"/>
    <n v="1773"/>
    <x v="46400"/>
    <x v="216"/>
    <n v="1200"/>
    <d v="2020-11-01T12:53:41"/>
    <x v="1"/>
  </r>
  <r>
    <n v="226136"/>
    <n v="1521"/>
    <x v="46401"/>
    <x v="167"/>
    <n v="1200"/>
    <d v="2020-09-01T08:45:45"/>
    <x v="1"/>
  </r>
  <r>
    <n v="226143"/>
    <n v="11226"/>
    <x v="46402"/>
    <x v="201"/>
    <n v="1200"/>
    <d v="2020-10-02T06:56:42"/>
    <x v="1"/>
  </r>
  <r>
    <n v="226150"/>
    <n v="12294"/>
    <x v="46403"/>
    <x v="207"/>
    <n v="1200"/>
    <d v="2020-11-01T03:40:26"/>
    <x v="1"/>
  </r>
  <r>
    <n v="226154"/>
    <n v="11673"/>
    <x v="46404"/>
    <x v="194"/>
    <n v="1200"/>
    <d v="2020-10-01T12:35:34"/>
    <x v="1"/>
  </r>
  <r>
    <n v="226160"/>
    <n v="7292"/>
    <x v="46405"/>
    <x v="202"/>
    <n v="1200"/>
    <d v="2020-11-01T00:04:38"/>
    <x v="1"/>
  </r>
  <r>
    <n v="226162"/>
    <n v="6035"/>
    <x v="46406"/>
    <x v="33"/>
    <n v="960"/>
    <d v="2020-02-01T15:32:18"/>
    <x v="1"/>
  </r>
  <r>
    <n v="226166"/>
    <n v="7816"/>
    <x v="46407"/>
    <x v="177"/>
    <n v="960"/>
    <d v="2020-09-02T04:02:38"/>
    <x v="1"/>
  </r>
  <r>
    <n v="226171"/>
    <n v="8069"/>
    <x v="46408"/>
    <x v="197"/>
    <n v="1200"/>
    <d v="2020-10-01T15:01:44"/>
    <x v="1"/>
  </r>
  <r>
    <n v="226176"/>
    <n v="8664"/>
    <x v="46409"/>
    <x v="132"/>
    <n v="0"/>
    <d v="2020-07-03T18:05:04"/>
    <x v="1"/>
  </r>
  <r>
    <n v="226181"/>
    <n v="11404"/>
    <x v="46410"/>
    <x v="20"/>
    <n v="960"/>
    <d v="2020-01-05T12:38:03"/>
    <x v="1"/>
  </r>
  <r>
    <n v="226187"/>
    <n v="7679"/>
    <x v="46411"/>
    <x v="137"/>
    <n v="1200"/>
    <d v="2020-08-01T03:03:26"/>
    <x v="1"/>
  </r>
  <r>
    <n v="226194"/>
    <n v="12692"/>
    <x v="46412"/>
    <x v="113"/>
    <n v="1200"/>
    <d v="2020-06-03T03:01:43"/>
    <x v="1"/>
  </r>
  <r>
    <n v="226200"/>
    <n v="1310"/>
    <x v="46413"/>
    <x v="202"/>
    <n v="1200"/>
    <d v="2020-11-01T00:04:38"/>
    <x v="1"/>
  </r>
  <r>
    <n v="226204"/>
    <n v="4429"/>
    <x v="46414"/>
    <x v="52"/>
    <n v="1200"/>
    <d v="2020-03-01T13:39:30"/>
    <x v="1"/>
  </r>
  <r>
    <n v="226206"/>
    <n v="13940"/>
    <x v="46415"/>
    <x v="207"/>
    <n v="960"/>
    <d v="2020-11-01T03:40:26"/>
    <x v="1"/>
  </r>
  <r>
    <n v="226207"/>
    <n v="4263"/>
    <x v="46416"/>
    <x v="183"/>
    <n v="1200"/>
    <d v="2020-10-01T00:04:27"/>
    <x v="1"/>
  </r>
  <r>
    <n v="226214"/>
    <n v="2351"/>
    <x v="46417"/>
    <x v="130"/>
    <n v="0"/>
    <d v="2020-07-02T04:08:30"/>
    <x v="1"/>
  </r>
  <r>
    <n v="226219"/>
    <n v="2421"/>
    <x v="46418"/>
    <x v="55"/>
    <n v="1200"/>
    <d v="2020-03-02T11:02:51"/>
    <x v="1"/>
  </r>
  <r>
    <n v="226220"/>
    <n v="8495"/>
    <x v="46419"/>
    <x v="60"/>
    <n v="1200"/>
    <d v="2020-04-01T03:55:51"/>
    <x v="1"/>
  </r>
  <r>
    <n v="226224"/>
    <n v="10767"/>
    <x v="46420"/>
    <x v="89"/>
    <n v="1200"/>
    <d v="2020-05-01T04:46:57"/>
    <x v="1"/>
  </r>
  <r>
    <n v="226226"/>
    <n v="8965"/>
    <x v="46421"/>
    <x v="216"/>
    <n v="1200"/>
    <d v="2020-11-01T12:53:41"/>
    <x v="1"/>
  </r>
  <r>
    <n v="226228"/>
    <n v="9489"/>
    <x v="46422"/>
    <x v="22"/>
    <n v="0"/>
    <d v="2020-01-08T11:25:59"/>
    <x v="1"/>
  </r>
  <r>
    <n v="226232"/>
    <n v="1929"/>
    <x v="46423"/>
    <x v="19"/>
    <n v="0"/>
    <d v="2020-01-05T05:18:14"/>
    <x v="1"/>
  </r>
  <r>
    <n v="226236"/>
    <n v="9132"/>
    <x v="46424"/>
    <x v="196"/>
    <n v="960"/>
    <d v="2020-10-01T14:50:21"/>
    <x v="1"/>
  </r>
  <r>
    <n v="226248"/>
    <n v="10383"/>
    <x v="46425"/>
    <x v="188"/>
    <n v="1200"/>
    <d v="2020-10-01T03:30:54"/>
    <x v="1"/>
  </r>
  <r>
    <n v="226253"/>
    <n v="5461"/>
    <x v="46426"/>
    <x v="147"/>
    <n v="960"/>
    <d v="2020-08-01T08:41:43"/>
    <x v="1"/>
  </r>
  <r>
    <n v="226257"/>
    <n v="5821"/>
    <x v="46427"/>
    <x v="220"/>
    <n v="1200"/>
    <d v="2020-11-01T16:00:33"/>
    <x v="1"/>
  </r>
  <r>
    <n v="226263"/>
    <n v="4306"/>
    <x v="46428"/>
    <x v="100"/>
    <n v="1200"/>
    <d v="2020-06-01T07:41:54"/>
    <x v="1"/>
  </r>
  <r>
    <n v="226264"/>
    <n v="13680"/>
    <x v="46429"/>
    <x v="157"/>
    <n v="960"/>
    <d v="2020-08-02T19:40:38"/>
    <x v="1"/>
  </r>
  <r>
    <n v="226269"/>
    <n v="11908"/>
    <x v="46430"/>
    <x v="68"/>
    <n v="1200"/>
    <d v="2020-04-01T10:18:25"/>
    <x v="1"/>
  </r>
  <r>
    <n v="226271"/>
    <n v="11205"/>
    <x v="46431"/>
    <x v="92"/>
    <n v="1200"/>
    <d v="2020-05-01T18:02:35"/>
    <x v="1"/>
  </r>
  <r>
    <n v="226276"/>
    <n v="7760"/>
    <x v="46432"/>
    <x v="171"/>
    <n v="1200"/>
    <d v="2020-09-01T11:32:01"/>
    <x v="1"/>
  </r>
  <r>
    <n v="226279"/>
    <n v="7816"/>
    <x v="46433"/>
    <x v="206"/>
    <n v="1200"/>
    <d v="2020-11-01T02:50:36"/>
    <x v="1"/>
  </r>
  <r>
    <n v="226284"/>
    <n v="12515"/>
    <x v="46434"/>
    <x v="218"/>
    <n v="1200"/>
    <d v="2020-11-01T14:46:15"/>
    <x v="1"/>
  </r>
  <r>
    <n v="226291"/>
    <n v="2639"/>
    <x v="46435"/>
    <x v="86"/>
    <n v="1200"/>
    <d v="2020-05-01T00:42:12"/>
    <x v="1"/>
  </r>
  <r>
    <n v="226292"/>
    <n v="6182"/>
    <x v="46436"/>
    <x v="41"/>
    <n v="1200"/>
    <d v="2020-02-02T14:27:03"/>
    <x v="1"/>
  </r>
  <r>
    <n v="226296"/>
    <n v="11156"/>
    <x v="46437"/>
    <x v="112"/>
    <n v="1200"/>
    <d v="2020-06-02T18:13:11"/>
    <x v="1"/>
  </r>
  <r>
    <n v="226301"/>
    <n v="5161"/>
    <x v="46438"/>
    <x v="58"/>
    <n v="1200"/>
    <d v="2020-04-01T00:30:36"/>
    <x v="1"/>
  </r>
  <r>
    <n v="226305"/>
    <n v="4969"/>
    <x v="46439"/>
    <x v="195"/>
    <n v="1200"/>
    <d v="2020-10-01T12:50:12"/>
    <x v="1"/>
  </r>
  <r>
    <n v="226308"/>
    <n v="8233"/>
    <x v="46440"/>
    <x v="53"/>
    <n v="1200"/>
    <d v="2020-03-01T15:17:21"/>
    <x v="1"/>
  </r>
  <r>
    <n v="226315"/>
    <n v="2301"/>
    <x v="46441"/>
    <x v="207"/>
    <n v="0"/>
    <d v="2020-11-01T03:40:26"/>
    <x v="1"/>
  </r>
  <r>
    <n v="226316"/>
    <n v="6353"/>
    <x v="46442"/>
    <x v="88"/>
    <n v="1200"/>
    <d v="2020-05-01T01:11:11"/>
    <x v="1"/>
  </r>
  <r>
    <n v="226323"/>
    <n v="10001"/>
    <x v="46443"/>
    <x v="200"/>
    <n v="1200"/>
    <d v="2020-10-02T05:56:35"/>
    <x v="1"/>
  </r>
  <r>
    <n v="226329"/>
    <n v="140"/>
    <x v="46444"/>
    <x v="137"/>
    <n v="1200"/>
    <d v="2020-08-01T03:03:26"/>
    <x v="1"/>
  </r>
  <r>
    <n v="226334"/>
    <n v="11028"/>
    <x v="46445"/>
    <x v="226"/>
    <n v="0"/>
    <d v="2020-11-02T03:29:53"/>
    <x v="1"/>
  </r>
  <r>
    <n v="226340"/>
    <n v="251"/>
    <x v="46446"/>
    <x v="1"/>
    <n v="960"/>
    <d v="2020-01-01T10:14:24"/>
    <x v="1"/>
  </r>
  <r>
    <n v="226347"/>
    <n v="1851"/>
    <x v="46447"/>
    <x v="110"/>
    <n v="1200"/>
    <d v="2020-06-02T09:44:15"/>
    <x v="1"/>
  </r>
  <r>
    <n v="226351"/>
    <n v="1521"/>
    <x v="46448"/>
    <x v="171"/>
    <n v="1200"/>
    <d v="2020-09-01T11:32:01"/>
    <x v="1"/>
  </r>
  <r>
    <n v="226355"/>
    <n v="2586"/>
    <x v="46449"/>
    <x v="84"/>
    <n v="1200"/>
    <d v="2020-05-01T00:22:54"/>
    <x v="1"/>
  </r>
  <r>
    <n v="226362"/>
    <n v="9561"/>
    <x v="46450"/>
    <x v="185"/>
    <n v="1200"/>
    <d v="2020-10-01T01:19:03"/>
    <x v="1"/>
  </r>
  <r>
    <n v="226366"/>
    <n v="11920"/>
    <x v="46451"/>
    <x v="19"/>
    <n v="1200"/>
    <d v="2020-01-05T05:18:14"/>
    <x v="1"/>
  </r>
  <r>
    <n v="226370"/>
    <n v="8524"/>
    <x v="46452"/>
    <x v="43"/>
    <n v="1200"/>
    <d v="2020-03-01T01:41:28"/>
    <x v="1"/>
  </r>
  <r>
    <n v="226377"/>
    <n v="2162"/>
    <x v="46453"/>
    <x v="223"/>
    <n v="1200"/>
    <d v="2020-11-01T16:31:27"/>
    <x v="1"/>
  </r>
  <r>
    <n v="226384"/>
    <n v="13249"/>
    <x v="46454"/>
    <x v="70"/>
    <n v="1200"/>
    <d v="2020-04-01T14:24:03"/>
    <x v="1"/>
  </r>
  <r>
    <n v="226389"/>
    <n v="828"/>
    <x v="46455"/>
    <x v="77"/>
    <n v="1200"/>
    <d v="2020-04-02T01:07:47"/>
    <x v="1"/>
  </r>
  <r>
    <n v="226391"/>
    <n v="8236"/>
    <x v="46456"/>
    <x v="128"/>
    <n v="1200"/>
    <d v="2020-07-01T22:51:52"/>
    <x v="1"/>
  </r>
  <r>
    <n v="226395"/>
    <n v="8614"/>
    <x v="46457"/>
    <x v="53"/>
    <n v="1200"/>
    <d v="2020-03-01T15:17:21"/>
    <x v="1"/>
  </r>
  <r>
    <n v="226400"/>
    <n v="7809"/>
    <x v="46458"/>
    <x v="166"/>
    <n v="1200"/>
    <d v="2020-09-01T06:21:33"/>
    <x v="1"/>
  </r>
  <r>
    <n v="226412"/>
    <n v="12520"/>
    <x v="46459"/>
    <x v="60"/>
    <n v="1200"/>
    <d v="2020-04-01T03:55:51"/>
    <x v="1"/>
  </r>
  <r>
    <n v="226419"/>
    <n v="5019"/>
    <x v="46460"/>
    <x v="123"/>
    <n v="1200"/>
    <d v="2020-07-01T06:52:26"/>
    <x v="1"/>
  </r>
  <r>
    <n v="226425"/>
    <n v="13562"/>
    <x v="46461"/>
    <x v="163"/>
    <n v="1200"/>
    <d v="2020-09-01T05:03:57"/>
    <x v="1"/>
  </r>
  <r>
    <n v="226431"/>
    <n v="12572"/>
    <x v="46462"/>
    <x v="132"/>
    <n v="1200"/>
    <d v="2020-07-03T18:05:04"/>
    <x v="1"/>
  </r>
  <r>
    <n v="226437"/>
    <n v="1687"/>
    <x v="46463"/>
    <x v="112"/>
    <n v="1200"/>
    <d v="2020-06-02T18:13:11"/>
    <x v="1"/>
  </r>
  <r>
    <n v="226440"/>
    <n v="4428"/>
    <x v="46464"/>
    <x v="46"/>
    <n v="0"/>
    <d v="2020-03-01T03:08:48"/>
    <x v="1"/>
  </r>
  <r>
    <n v="226445"/>
    <n v="5579"/>
    <x v="46465"/>
    <x v="122"/>
    <n v="0"/>
    <d v="2020-07-01T06:44:37"/>
    <x v="1"/>
  </r>
  <r>
    <n v="226447"/>
    <n v="1773"/>
    <x v="46466"/>
    <x v="163"/>
    <n v="1200"/>
    <d v="2020-09-01T05:03:57"/>
    <x v="1"/>
  </r>
  <r>
    <n v="226452"/>
    <n v="5177"/>
    <x v="46467"/>
    <x v="143"/>
    <n v="960"/>
    <d v="2020-08-01T06:55:44"/>
    <x v="1"/>
  </r>
  <r>
    <n v="226458"/>
    <n v="296"/>
    <x v="46468"/>
    <x v="179"/>
    <n v="1200"/>
    <d v="2020-09-02T13:42:32"/>
    <x v="1"/>
  </r>
  <r>
    <n v="226459"/>
    <n v="13249"/>
    <x v="46469"/>
    <x v="102"/>
    <n v="1200"/>
    <d v="2020-06-01T08:07:56"/>
    <x v="1"/>
  </r>
  <r>
    <n v="226461"/>
    <n v="12837"/>
    <x v="46470"/>
    <x v="136"/>
    <n v="1200"/>
    <d v="2020-08-01T02:22:13"/>
    <x v="1"/>
  </r>
  <r>
    <n v="226462"/>
    <n v="4335"/>
    <x v="46471"/>
    <x v="75"/>
    <n v="1200"/>
    <d v="2020-04-01T22:09:26"/>
    <x v="1"/>
  </r>
  <r>
    <n v="226469"/>
    <n v="3466"/>
    <x v="46472"/>
    <x v="52"/>
    <n v="1200"/>
    <d v="2020-03-01T13:39:30"/>
    <x v="1"/>
  </r>
  <r>
    <n v="226471"/>
    <n v="11775"/>
    <x v="46473"/>
    <x v="52"/>
    <n v="1200"/>
    <d v="2020-03-01T13:39:30"/>
    <x v="1"/>
  </r>
  <r>
    <n v="226474"/>
    <n v="7431"/>
    <x v="46474"/>
    <x v="229"/>
    <n v="1200"/>
    <d v="2020-11-02T14:13:10"/>
    <x v="1"/>
  </r>
  <r>
    <n v="226480"/>
    <n v="4429"/>
    <x v="46475"/>
    <x v="76"/>
    <n v="1200"/>
    <d v="2020-04-01T23:15:30"/>
    <x v="1"/>
  </r>
  <r>
    <n v="226485"/>
    <n v="5102"/>
    <x v="46476"/>
    <x v="70"/>
    <n v="1200"/>
    <d v="2020-04-01T14:24:03"/>
    <x v="1"/>
  </r>
  <r>
    <n v="226490"/>
    <n v="9185"/>
    <x v="46477"/>
    <x v="69"/>
    <n v="960"/>
    <d v="2020-04-01T10:57:24"/>
    <x v="1"/>
  </r>
  <r>
    <n v="226494"/>
    <n v="2024"/>
    <x v="46478"/>
    <x v="149"/>
    <n v="1200"/>
    <d v="2020-08-01T10:49:26"/>
    <x v="1"/>
  </r>
  <r>
    <n v="226503"/>
    <n v="7831"/>
    <x v="46479"/>
    <x v="223"/>
    <n v="1200"/>
    <d v="2020-11-01T16:31:27"/>
    <x v="1"/>
  </r>
  <r>
    <n v="226505"/>
    <n v="4747"/>
    <x v="46480"/>
    <x v="9"/>
    <n v="1200"/>
    <d v="2020-01-02T21:01:44"/>
    <x v="1"/>
  </r>
  <r>
    <n v="226509"/>
    <n v="2002"/>
    <x v="46481"/>
    <x v="141"/>
    <n v="1200"/>
    <d v="2020-08-01T06:20:39"/>
    <x v="1"/>
  </r>
  <r>
    <n v="226514"/>
    <n v="8157"/>
    <x v="46482"/>
    <x v="191"/>
    <n v="1200"/>
    <d v="2020-10-01T10:31:29"/>
    <x v="1"/>
  </r>
  <r>
    <n v="226518"/>
    <n v="8877"/>
    <x v="46483"/>
    <x v="113"/>
    <n v="1200"/>
    <d v="2020-06-03T03:01:43"/>
    <x v="1"/>
  </r>
  <r>
    <n v="226525"/>
    <n v="11995"/>
    <x v="46484"/>
    <x v="45"/>
    <n v="1200"/>
    <d v="2020-03-01T02:42:51"/>
    <x v="1"/>
  </r>
  <r>
    <n v="226529"/>
    <n v="8570"/>
    <x v="46485"/>
    <x v="174"/>
    <n v="1200"/>
    <d v="2020-09-01T19:28:50"/>
    <x v="1"/>
  </r>
  <r>
    <n v="226533"/>
    <n v="11254"/>
    <x v="46486"/>
    <x v="44"/>
    <n v="1200"/>
    <d v="2020-03-01T02:31:49"/>
    <x v="1"/>
  </r>
  <r>
    <n v="226537"/>
    <n v="5332"/>
    <x v="46487"/>
    <x v="118"/>
    <n v="1200"/>
    <d v="2020-07-01T00:33:59"/>
    <x v="1"/>
  </r>
  <r>
    <n v="226542"/>
    <n v="1678"/>
    <x v="46488"/>
    <x v="53"/>
    <n v="1200"/>
    <d v="2020-03-01T15:17:21"/>
    <x v="1"/>
  </r>
  <r>
    <n v="226544"/>
    <n v="12935"/>
    <x v="46489"/>
    <x v="103"/>
    <n v="1200"/>
    <d v="2020-06-01T10:26:59"/>
    <x v="1"/>
  </r>
  <r>
    <n v="226548"/>
    <n v="6950"/>
    <x v="46490"/>
    <x v="96"/>
    <n v="1200"/>
    <d v="2020-05-02T00:48:23"/>
    <x v="1"/>
  </r>
  <r>
    <n v="226553"/>
    <n v="11542"/>
    <x v="46491"/>
    <x v="168"/>
    <n v="1200"/>
    <d v="2020-09-01T09:18:08"/>
    <x v="1"/>
  </r>
  <r>
    <n v="226557"/>
    <n v="956"/>
    <x v="46492"/>
    <x v="19"/>
    <n v="1200"/>
    <d v="2020-01-05T05:18:14"/>
    <x v="1"/>
  </r>
  <r>
    <n v="226559"/>
    <n v="4201"/>
    <x v="46493"/>
    <x v="197"/>
    <n v="1200"/>
    <d v="2020-10-01T15:01:44"/>
    <x v="1"/>
  </r>
  <r>
    <n v="226560"/>
    <n v="1720"/>
    <x v="46494"/>
    <x v="136"/>
    <n v="1200"/>
    <d v="2020-08-01T02:22:13"/>
    <x v="1"/>
  </r>
  <r>
    <n v="226564"/>
    <n v="3036"/>
    <x v="46495"/>
    <x v="226"/>
    <n v="1200"/>
    <d v="2020-11-02T03:29:53"/>
    <x v="1"/>
  </r>
  <r>
    <n v="226568"/>
    <n v="12276"/>
    <x v="46496"/>
    <x v="175"/>
    <n v="960"/>
    <d v="2020-09-02T00:21:36"/>
    <x v="1"/>
  </r>
  <r>
    <n v="226572"/>
    <n v="2421"/>
    <x v="46497"/>
    <x v="138"/>
    <n v="1200"/>
    <d v="2020-08-01T04:05:20"/>
    <x v="1"/>
  </r>
  <r>
    <n v="226574"/>
    <n v="4033"/>
    <x v="46498"/>
    <x v="199"/>
    <n v="1200"/>
    <d v="2020-10-01T15:50:39"/>
    <x v="1"/>
  </r>
  <r>
    <n v="226578"/>
    <n v="12234"/>
    <x v="46499"/>
    <x v="207"/>
    <n v="1200"/>
    <d v="2020-11-01T03:40:26"/>
    <x v="1"/>
  </r>
  <r>
    <n v="226581"/>
    <n v="6756"/>
    <x v="46500"/>
    <x v="122"/>
    <n v="1200"/>
    <d v="2020-07-01T06:44:37"/>
    <x v="1"/>
  </r>
  <r>
    <n v="226588"/>
    <n v="5074"/>
    <x v="46501"/>
    <x v="158"/>
    <n v="1200"/>
    <d v="2020-08-02T20:14:23"/>
    <x v="1"/>
  </r>
  <r>
    <n v="226593"/>
    <n v="1947"/>
    <x v="46502"/>
    <x v="15"/>
    <n v="1200"/>
    <d v="2020-01-03T17:47:43"/>
    <x v="1"/>
  </r>
  <r>
    <n v="226594"/>
    <n v="9439"/>
    <x v="46503"/>
    <x v="19"/>
    <n v="1200"/>
    <d v="2020-01-05T05:18:14"/>
    <x v="1"/>
  </r>
  <r>
    <n v="226596"/>
    <n v="5179"/>
    <x v="46504"/>
    <x v="35"/>
    <n v="960"/>
    <d v="2020-02-01T18:08:42"/>
    <x v="1"/>
  </r>
  <r>
    <n v="226597"/>
    <n v="10397"/>
    <x v="46505"/>
    <x v="6"/>
    <n v="1200"/>
    <d v="2020-01-02T09:54:11"/>
    <x v="1"/>
  </r>
  <r>
    <n v="226599"/>
    <n v="8187"/>
    <x v="46506"/>
    <x v="174"/>
    <n v="1200"/>
    <d v="2020-09-01T19:28:50"/>
    <x v="1"/>
  </r>
  <r>
    <n v="226601"/>
    <n v="7389"/>
    <x v="46507"/>
    <x v="19"/>
    <n v="1200"/>
    <d v="2020-01-05T05:18:14"/>
    <x v="1"/>
  </r>
  <r>
    <n v="226604"/>
    <n v="10154"/>
    <x v="46508"/>
    <x v="9"/>
    <n v="1200"/>
    <d v="2020-01-02T21:01:44"/>
    <x v="1"/>
  </r>
  <r>
    <n v="226611"/>
    <n v="8412"/>
    <x v="46509"/>
    <x v="33"/>
    <n v="1200"/>
    <d v="2020-02-01T15:32:18"/>
    <x v="1"/>
  </r>
  <r>
    <n v="226612"/>
    <n v="7392"/>
    <x v="46510"/>
    <x v="4"/>
    <n v="1200"/>
    <d v="2020-01-02T00:57:53"/>
    <x v="1"/>
  </r>
  <r>
    <n v="226618"/>
    <n v="6117"/>
    <x v="46511"/>
    <x v="222"/>
    <n v="1200"/>
    <d v="2020-11-01T16:23:13"/>
    <x v="1"/>
  </r>
  <r>
    <n v="226620"/>
    <n v="12589"/>
    <x v="46512"/>
    <x v="132"/>
    <n v="1200"/>
    <d v="2020-07-03T18:05:04"/>
    <x v="1"/>
  </r>
  <r>
    <n v="226628"/>
    <n v="2448"/>
    <x v="46513"/>
    <x v="171"/>
    <n v="1200"/>
    <d v="2020-09-01T11:32:01"/>
    <x v="1"/>
  </r>
  <r>
    <n v="226633"/>
    <n v="13970"/>
    <x v="46514"/>
    <x v="102"/>
    <n v="1200"/>
    <d v="2020-06-01T08:07:56"/>
    <x v="1"/>
  </r>
  <r>
    <n v="226636"/>
    <n v="3234"/>
    <x v="46515"/>
    <x v="217"/>
    <n v="1200"/>
    <d v="2020-11-01T14:05:48"/>
    <x v="1"/>
  </r>
  <r>
    <n v="226638"/>
    <n v="6497"/>
    <x v="46516"/>
    <x v="175"/>
    <n v="1200"/>
    <d v="2020-09-02T00:21:36"/>
    <x v="1"/>
  </r>
  <r>
    <n v="226644"/>
    <n v="2825"/>
    <x v="46517"/>
    <x v="139"/>
    <n v="1200"/>
    <d v="2020-08-01T04:32:30"/>
    <x v="1"/>
  </r>
  <r>
    <n v="226649"/>
    <n v="7292"/>
    <x v="46518"/>
    <x v="47"/>
    <n v="960"/>
    <d v="2020-03-01T03:50:25"/>
    <x v="1"/>
  </r>
  <r>
    <n v="226650"/>
    <n v="11908"/>
    <x v="46519"/>
    <x v="194"/>
    <n v="1200"/>
    <d v="2020-10-01T12:35:34"/>
    <x v="1"/>
  </r>
  <r>
    <n v="226657"/>
    <n v="12632"/>
    <x v="46520"/>
    <x v="230"/>
    <n v="1200"/>
    <d v="2020-11-02T18:05:45"/>
    <x v="1"/>
  </r>
  <r>
    <n v="226662"/>
    <n v="5793"/>
    <x v="46521"/>
    <x v="177"/>
    <n v="1200"/>
    <d v="2020-09-02T04:02:38"/>
    <x v="1"/>
  </r>
  <r>
    <n v="226674"/>
    <n v="383"/>
    <x v="46522"/>
    <x v="110"/>
    <n v="1200"/>
    <d v="2020-06-02T09:44:15"/>
    <x v="1"/>
  </r>
  <r>
    <n v="226681"/>
    <n v="11144"/>
    <x v="46523"/>
    <x v="61"/>
    <n v="1200"/>
    <d v="2020-04-01T04:40:51"/>
    <x v="1"/>
  </r>
  <r>
    <n v="226688"/>
    <n v="9672"/>
    <x v="46524"/>
    <x v="98"/>
    <n v="1200"/>
    <d v="2020-05-02T20:11:47"/>
    <x v="1"/>
  </r>
  <r>
    <n v="226692"/>
    <n v="13626"/>
    <x v="46525"/>
    <x v="155"/>
    <n v="1200"/>
    <d v="2020-08-02T07:57:17"/>
    <x v="1"/>
  </r>
  <r>
    <n v="226694"/>
    <n v="1778"/>
    <x v="46526"/>
    <x v="217"/>
    <n v="1200"/>
    <d v="2020-11-01T14:05:48"/>
    <x v="1"/>
  </r>
  <r>
    <n v="226701"/>
    <n v="5396"/>
    <x v="46527"/>
    <x v="228"/>
    <n v="1200"/>
    <d v="2020-11-02T11:51:05"/>
    <x v="1"/>
  </r>
  <r>
    <n v="226707"/>
    <n v="3590"/>
    <x v="46528"/>
    <x v="102"/>
    <n v="1200"/>
    <d v="2020-06-01T08:07:56"/>
    <x v="1"/>
  </r>
  <r>
    <n v="226710"/>
    <n v="5591"/>
    <x v="46529"/>
    <x v="205"/>
    <n v="1200"/>
    <d v="2020-11-01T02:23:48"/>
    <x v="1"/>
  </r>
  <r>
    <n v="226711"/>
    <n v="2709"/>
    <x v="46530"/>
    <x v="8"/>
    <n v="1200"/>
    <d v="2020-01-02T20:35:56"/>
    <x v="1"/>
  </r>
  <r>
    <n v="226716"/>
    <n v="1707"/>
    <x v="46531"/>
    <x v="164"/>
    <n v="1200"/>
    <d v="2020-09-01T06:19:15"/>
    <x v="1"/>
  </r>
  <r>
    <n v="226721"/>
    <n v="5012"/>
    <x v="46532"/>
    <x v="130"/>
    <n v="1200"/>
    <d v="2020-07-02T04:08:30"/>
    <x v="1"/>
  </r>
  <r>
    <n v="226724"/>
    <n v="3751"/>
    <x v="46533"/>
    <x v="217"/>
    <n v="1200"/>
    <d v="2020-11-01T14:05:48"/>
    <x v="1"/>
  </r>
  <r>
    <n v="226725"/>
    <n v="13315"/>
    <x v="46534"/>
    <x v="59"/>
    <n v="1200"/>
    <d v="2020-04-01T01:32:09"/>
    <x v="1"/>
  </r>
  <r>
    <n v="226729"/>
    <n v="7831"/>
    <x v="46535"/>
    <x v="128"/>
    <n v="1200"/>
    <d v="2020-07-01T22:51:52"/>
    <x v="1"/>
  </r>
  <r>
    <n v="226730"/>
    <n v="6741"/>
    <x v="46536"/>
    <x v="149"/>
    <n v="1200"/>
    <d v="2020-08-01T10:49:26"/>
    <x v="1"/>
  </r>
  <r>
    <n v="226732"/>
    <n v="7983"/>
    <x v="46537"/>
    <x v="85"/>
    <n v="1200"/>
    <d v="2020-05-01T00:24:15"/>
    <x v="1"/>
  </r>
  <r>
    <n v="226739"/>
    <n v="8269"/>
    <x v="46538"/>
    <x v="211"/>
    <n v="1200"/>
    <d v="2020-11-01T06:39:37"/>
    <x v="1"/>
  </r>
  <r>
    <n v="226746"/>
    <n v="4377"/>
    <x v="46539"/>
    <x v="161"/>
    <n v="1200"/>
    <d v="2020-09-01T02:41:04"/>
    <x v="1"/>
  </r>
  <r>
    <n v="226751"/>
    <n v="798"/>
    <x v="46540"/>
    <x v="198"/>
    <n v="1200"/>
    <d v="2020-10-01T15:20:09"/>
    <x v="1"/>
  </r>
  <r>
    <n v="226764"/>
    <n v="6864"/>
    <x v="46541"/>
    <x v="36"/>
    <n v="1200"/>
    <d v="2020-02-01T20:07:26"/>
    <x v="1"/>
  </r>
  <r>
    <n v="226765"/>
    <n v="2775"/>
    <x v="46542"/>
    <x v="69"/>
    <n v="1200"/>
    <d v="2020-04-01T10:57:24"/>
    <x v="1"/>
  </r>
  <r>
    <n v="226770"/>
    <n v="5550"/>
    <x v="46543"/>
    <x v="183"/>
    <n v="1200"/>
    <d v="2020-10-01T00:04:27"/>
    <x v="1"/>
  </r>
  <r>
    <n v="226774"/>
    <n v="12078"/>
    <x v="46544"/>
    <x v="215"/>
    <n v="1200"/>
    <d v="2020-11-01T11:17:08"/>
    <x v="1"/>
  </r>
  <r>
    <n v="226781"/>
    <n v="3290"/>
    <x v="46545"/>
    <x v="182"/>
    <n v="1200"/>
    <d v="2020-09-03T19:00:50"/>
    <x v="1"/>
  </r>
  <r>
    <n v="226783"/>
    <n v="5550"/>
    <x v="46546"/>
    <x v="95"/>
    <n v="0"/>
    <d v="2020-05-01T23:27:05"/>
    <x v="1"/>
  </r>
  <r>
    <n v="226789"/>
    <n v="9299"/>
    <x v="46547"/>
    <x v="204"/>
    <n v="1200"/>
    <d v="2020-11-01T02:15:43"/>
    <x v="1"/>
  </r>
  <r>
    <n v="226790"/>
    <n v="1430"/>
    <x v="46548"/>
    <x v="61"/>
    <n v="1200"/>
    <d v="2020-04-01T04:40:51"/>
    <x v="1"/>
  </r>
  <r>
    <n v="226792"/>
    <n v="5821"/>
    <x v="46549"/>
    <x v="195"/>
    <n v="1200"/>
    <d v="2020-10-01T12:50:12"/>
    <x v="1"/>
  </r>
  <r>
    <n v="226799"/>
    <n v="3165"/>
    <x v="46550"/>
    <x v="164"/>
    <n v="1200"/>
    <d v="2020-09-01T06:19:15"/>
    <x v="1"/>
  </r>
  <r>
    <n v="226802"/>
    <n v="11995"/>
    <x v="46551"/>
    <x v="207"/>
    <n v="1200"/>
    <d v="2020-11-01T03:40:26"/>
    <x v="1"/>
  </r>
  <r>
    <n v="226807"/>
    <n v="4682"/>
    <x v="46552"/>
    <x v="24"/>
    <n v="1200"/>
    <d v="2020-02-01T00:42:44"/>
    <x v="1"/>
  </r>
  <r>
    <n v="226809"/>
    <n v="5600"/>
    <x v="46553"/>
    <x v="89"/>
    <n v="1200"/>
    <d v="2020-05-01T04:46:57"/>
    <x v="1"/>
  </r>
  <r>
    <n v="226810"/>
    <n v="7809"/>
    <x v="46554"/>
    <x v="71"/>
    <n v="1200"/>
    <d v="2020-04-01T15:04:54"/>
    <x v="1"/>
  </r>
  <r>
    <n v="226813"/>
    <n v="6839"/>
    <x v="46555"/>
    <x v="170"/>
    <n v="1200"/>
    <d v="2020-09-01T11:17:27"/>
    <x v="1"/>
  </r>
  <r>
    <n v="226816"/>
    <n v="7826"/>
    <x v="46556"/>
    <x v="14"/>
    <n v="1200"/>
    <d v="2020-01-03T10:34:56"/>
    <x v="1"/>
  </r>
  <r>
    <n v="226821"/>
    <n v="13055"/>
    <x v="46557"/>
    <x v="171"/>
    <n v="1200"/>
    <d v="2020-09-01T11:32:01"/>
    <x v="1"/>
  </r>
  <r>
    <n v="226827"/>
    <n v="1876"/>
    <x v="46558"/>
    <x v="131"/>
    <n v="1200"/>
    <d v="2020-07-02T08:46:18"/>
    <x v="1"/>
  </r>
  <r>
    <n v="226834"/>
    <n v="12520"/>
    <x v="46559"/>
    <x v="85"/>
    <n v="1200"/>
    <d v="2020-05-01T00:24:15"/>
    <x v="1"/>
  </r>
  <r>
    <n v="226835"/>
    <n v="6213"/>
    <x v="46560"/>
    <x v="171"/>
    <n v="960"/>
    <d v="2020-09-01T11:32:01"/>
    <x v="1"/>
  </r>
  <r>
    <n v="226838"/>
    <n v="5543"/>
    <x v="46561"/>
    <x v="196"/>
    <n v="1200"/>
    <d v="2020-10-01T14:50:21"/>
    <x v="1"/>
  </r>
  <r>
    <n v="226840"/>
    <n v="10563"/>
    <x v="46562"/>
    <x v="181"/>
    <n v="960"/>
    <d v="2020-09-03T00:46:17"/>
    <x v="1"/>
  </r>
  <r>
    <n v="226842"/>
    <n v="4820"/>
    <x v="46563"/>
    <x v="55"/>
    <n v="1200"/>
    <d v="2020-03-02T11:02:51"/>
    <x v="1"/>
  </r>
  <r>
    <n v="226846"/>
    <n v="6282"/>
    <x v="46564"/>
    <x v="174"/>
    <n v="1200"/>
    <d v="2020-09-01T19:28:50"/>
    <x v="1"/>
  </r>
  <r>
    <n v="226853"/>
    <n v="10331"/>
    <x v="46565"/>
    <x v="214"/>
    <n v="1200"/>
    <d v="2020-11-01T11:02:37"/>
    <x v="1"/>
  </r>
  <r>
    <n v="226858"/>
    <n v="11167"/>
    <x v="46566"/>
    <x v="41"/>
    <n v="1200"/>
    <d v="2020-02-02T14:27:03"/>
    <x v="1"/>
  </r>
  <r>
    <n v="226865"/>
    <n v="6282"/>
    <x v="46567"/>
    <x v="170"/>
    <n v="1200"/>
    <d v="2020-09-01T11:17:27"/>
    <x v="1"/>
  </r>
  <r>
    <n v="226870"/>
    <n v="6958"/>
    <x v="46568"/>
    <x v="184"/>
    <n v="0"/>
    <d v="2020-10-01T00:16:49"/>
    <x v="1"/>
  </r>
  <r>
    <n v="226877"/>
    <n v="11237"/>
    <x v="46569"/>
    <x v="43"/>
    <n v="960"/>
    <d v="2020-03-01T01:41:28"/>
    <x v="1"/>
  </r>
  <r>
    <n v="226881"/>
    <n v="5947"/>
    <x v="46570"/>
    <x v="112"/>
    <n v="1200"/>
    <d v="2020-06-02T18:13:11"/>
    <x v="1"/>
  </r>
  <r>
    <n v="226886"/>
    <n v="13013"/>
    <x v="46571"/>
    <x v="20"/>
    <n v="1200"/>
    <d v="2020-01-05T12:38:03"/>
    <x v="1"/>
  </r>
  <r>
    <n v="226887"/>
    <n v="3301"/>
    <x v="46572"/>
    <x v="145"/>
    <n v="1200"/>
    <d v="2020-08-01T08:19:44"/>
    <x v="1"/>
  </r>
  <r>
    <n v="226900"/>
    <n v="11431"/>
    <x v="46573"/>
    <x v="185"/>
    <n v="1200"/>
    <d v="2020-10-01T01:19:03"/>
    <x v="1"/>
  </r>
  <r>
    <n v="226901"/>
    <n v="9578"/>
    <x v="46574"/>
    <x v="203"/>
    <n v="1200"/>
    <d v="2020-11-01T01:52:27"/>
    <x v="1"/>
  </r>
  <r>
    <n v="226907"/>
    <n v="13237"/>
    <x v="46575"/>
    <x v="136"/>
    <n v="1200"/>
    <d v="2020-08-01T02:22:13"/>
    <x v="1"/>
  </r>
  <r>
    <n v="226908"/>
    <n v="8525"/>
    <x v="46576"/>
    <x v="105"/>
    <n v="1200"/>
    <d v="2020-06-01T14:12:05"/>
    <x v="1"/>
  </r>
  <r>
    <n v="226910"/>
    <n v="3234"/>
    <x v="46577"/>
    <x v="147"/>
    <n v="1200"/>
    <d v="2020-08-01T08:41:43"/>
    <x v="1"/>
  </r>
  <r>
    <n v="226917"/>
    <n v="5031"/>
    <x v="46578"/>
    <x v="144"/>
    <n v="1200"/>
    <d v="2020-08-01T07:21:20"/>
    <x v="1"/>
  </r>
  <r>
    <n v="226919"/>
    <n v="9578"/>
    <x v="46579"/>
    <x v="220"/>
    <n v="1200"/>
    <d v="2020-11-01T16:00:33"/>
    <x v="1"/>
  </r>
  <r>
    <n v="226926"/>
    <n v="7534"/>
    <x v="46580"/>
    <x v="25"/>
    <n v="1200"/>
    <d v="2020-02-01T00:50:26"/>
    <x v="1"/>
  </r>
  <r>
    <n v="226932"/>
    <n v="6732"/>
    <x v="46581"/>
    <x v="210"/>
    <n v="1200"/>
    <d v="2020-11-01T04:55:52"/>
    <x v="1"/>
  </r>
  <r>
    <n v="226934"/>
    <n v="2149"/>
    <x v="46582"/>
    <x v="101"/>
    <n v="1200"/>
    <d v="2020-06-01T07:42:47"/>
    <x v="1"/>
  </r>
  <r>
    <n v="226936"/>
    <n v="2165"/>
    <x v="46583"/>
    <x v="190"/>
    <n v="0"/>
    <d v="2020-10-01T10:20:28"/>
    <x v="1"/>
  </r>
  <r>
    <n v="226941"/>
    <n v="4440"/>
    <x v="46584"/>
    <x v="137"/>
    <n v="1200"/>
    <d v="2020-08-01T03:03:26"/>
    <x v="1"/>
  </r>
  <r>
    <n v="226945"/>
    <n v="5159"/>
    <x v="46585"/>
    <x v="159"/>
    <n v="0"/>
    <d v="2020-09-01T00:18:08"/>
    <x v="1"/>
  </r>
  <r>
    <n v="226950"/>
    <n v="6356"/>
    <x v="46586"/>
    <x v="168"/>
    <n v="1200"/>
    <d v="2020-09-01T09:18:08"/>
    <x v="1"/>
  </r>
  <r>
    <n v="226954"/>
    <n v="8061"/>
    <x v="46587"/>
    <x v="21"/>
    <n v="1200"/>
    <d v="2020-01-06T03:03:37"/>
    <x v="1"/>
  </r>
  <r>
    <n v="226958"/>
    <n v="7850"/>
    <x v="46588"/>
    <x v="170"/>
    <n v="1200"/>
    <d v="2020-09-01T11:17:27"/>
    <x v="1"/>
  </r>
  <r>
    <n v="226961"/>
    <n v="6948"/>
    <x v="46589"/>
    <x v="171"/>
    <n v="1200"/>
    <d v="2020-09-01T11:32:01"/>
    <x v="1"/>
  </r>
  <r>
    <n v="226964"/>
    <n v="4908"/>
    <x v="46590"/>
    <x v="105"/>
    <n v="1200"/>
    <d v="2020-06-01T14:12:05"/>
    <x v="1"/>
  </r>
  <r>
    <n v="226968"/>
    <n v="3582"/>
    <x v="46591"/>
    <x v="133"/>
    <n v="1200"/>
    <d v="2020-07-03T23:20:54"/>
    <x v="1"/>
  </r>
  <r>
    <n v="226970"/>
    <n v="10273"/>
    <x v="46592"/>
    <x v="228"/>
    <n v="1200"/>
    <d v="2020-11-02T11:51:05"/>
    <x v="1"/>
  </r>
  <r>
    <n v="226976"/>
    <n v="12058"/>
    <x v="46593"/>
    <x v="170"/>
    <n v="1200"/>
    <d v="2020-09-01T11:17:27"/>
    <x v="1"/>
  </r>
  <r>
    <n v="226982"/>
    <n v="1582"/>
    <x v="46594"/>
    <x v="74"/>
    <n v="1200"/>
    <d v="2020-04-01T20:15:29"/>
    <x v="1"/>
  </r>
  <r>
    <n v="226985"/>
    <n v="1365"/>
    <x v="46595"/>
    <x v="210"/>
    <n v="1200"/>
    <d v="2020-11-01T04:55:52"/>
    <x v="1"/>
  </r>
  <r>
    <n v="226989"/>
    <n v="11995"/>
    <x v="46596"/>
    <x v="188"/>
    <n v="0"/>
    <d v="2020-10-01T03:30:54"/>
    <x v="1"/>
  </r>
  <r>
    <n v="226991"/>
    <n v="6436"/>
    <x v="46597"/>
    <x v="208"/>
    <n v="1200"/>
    <d v="2020-11-01T03:52:46"/>
    <x v="1"/>
  </r>
  <r>
    <n v="226996"/>
    <n v="5333"/>
    <x v="46598"/>
    <x v="103"/>
    <n v="0"/>
    <d v="2020-06-01T10:26:59"/>
    <x v="1"/>
  </r>
  <r>
    <n v="227003"/>
    <n v="2035"/>
    <x v="46599"/>
    <x v="71"/>
    <n v="1200"/>
    <d v="2020-04-01T15:04:54"/>
    <x v="1"/>
  </r>
  <r>
    <n v="227009"/>
    <n v="12764"/>
    <x v="46600"/>
    <x v="181"/>
    <n v="1200"/>
    <d v="2020-09-03T00:46:17"/>
    <x v="1"/>
  </r>
  <r>
    <n v="227015"/>
    <n v="10148"/>
    <x v="46601"/>
    <x v="85"/>
    <n v="1200"/>
    <d v="2020-05-01T00:24:15"/>
    <x v="1"/>
  </r>
  <r>
    <n v="227021"/>
    <n v="4481"/>
    <x v="46602"/>
    <x v="228"/>
    <n v="1200"/>
    <d v="2020-11-02T11:51:05"/>
    <x v="1"/>
  </r>
  <r>
    <n v="227026"/>
    <n v="1688"/>
    <x v="46603"/>
    <x v="188"/>
    <n v="960"/>
    <d v="2020-10-01T03:30:54"/>
    <x v="1"/>
  </r>
  <r>
    <n v="227030"/>
    <n v="8628"/>
    <x v="46603"/>
    <x v="226"/>
    <n v="960"/>
    <d v="2020-11-02T03:29:53"/>
    <x v="1"/>
  </r>
  <r>
    <n v="227034"/>
    <n v="4820"/>
    <x v="46604"/>
    <x v="6"/>
    <n v="1200"/>
    <d v="2020-01-02T09:54:11"/>
    <x v="1"/>
  </r>
  <r>
    <n v="227040"/>
    <n v="9681"/>
    <x v="46605"/>
    <x v="217"/>
    <n v="1200"/>
    <d v="2020-11-01T14:05:48"/>
    <x v="1"/>
  </r>
  <r>
    <n v="227046"/>
    <n v="3488"/>
    <x v="46606"/>
    <x v="225"/>
    <n v="960"/>
    <d v="2020-11-02T00:52:29"/>
    <x v="1"/>
  </r>
  <r>
    <n v="227048"/>
    <n v="5947"/>
    <x v="46607"/>
    <x v="223"/>
    <n v="1200"/>
    <d v="2020-11-01T16:31:27"/>
    <x v="1"/>
  </r>
  <r>
    <n v="227050"/>
    <n v="10368"/>
    <x v="46608"/>
    <x v="134"/>
    <n v="1200"/>
    <d v="2020-08-01T00:42:42"/>
    <x v="1"/>
  </r>
  <r>
    <n v="227051"/>
    <n v="3715"/>
    <x v="46609"/>
    <x v="224"/>
    <n v="1200"/>
    <d v="2020-11-01T21:51:36"/>
    <x v="1"/>
  </r>
  <r>
    <n v="227057"/>
    <n v="11913"/>
    <x v="46610"/>
    <x v="110"/>
    <n v="960"/>
    <d v="2020-06-02T09:44:15"/>
    <x v="1"/>
  </r>
  <r>
    <n v="227066"/>
    <n v="4167"/>
    <x v="46611"/>
    <x v="195"/>
    <n v="1200"/>
    <d v="2020-10-01T12:50:12"/>
    <x v="1"/>
  </r>
  <r>
    <n v="227067"/>
    <n v="10001"/>
    <x v="46612"/>
    <x v="171"/>
    <n v="1200"/>
    <d v="2020-09-01T11:32:01"/>
    <x v="1"/>
  </r>
  <r>
    <n v="227069"/>
    <n v="6590"/>
    <x v="46613"/>
    <x v="127"/>
    <n v="1200"/>
    <d v="2020-07-01T17:53:50"/>
    <x v="1"/>
  </r>
  <r>
    <n v="227071"/>
    <n v="12938"/>
    <x v="46614"/>
    <x v="131"/>
    <n v="1200"/>
    <d v="2020-07-02T08:46:18"/>
    <x v="1"/>
  </r>
  <r>
    <n v="227074"/>
    <n v="9723"/>
    <x v="46615"/>
    <x v="199"/>
    <n v="1200"/>
    <d v="2020-10-01T15:50:39"/>
    <x v="1"/>
  </r>
  <r>
    <n v="227079"/>
    <n v="1242"/>
    <x v="46616"/>
    <x v="102"/>
    <n v="1200"/>
    <d v="2020-06-01T08:07:56"/>
    <x v="1"/>
  </r>
  <r>
    <n v="227082"/>
    <n v="5704"/>
    <x v="46617"/>
    <x v="4"/>
    <n v="1200"/>
    <d v="2020-01-02T00:57:53"/>
    <x v="1"/>
  </r>
  <r>
    <n v="227087"/>
    <n v="7645"/>
    <x v="46618"/>
    <x v="155"/>
    <n v="1200"/>
    <d v="2020-08-02T07:57:17"/>
    <x v="1"/>
  </r>
  <r>
    <n v="227094"/>
    <n v="7593"/>
    <x v="46619"/>
    <x v="150"/>
    <n v="1200"/>
    <d v="2020-08-01T15:15:03"/>
    <x v="1"/>
  </r>
  <r>
    <n v="227095"/>
    <n v="985"/>
    <x v="46620"/>
    <x v="225"/>
    <n v="1200"/>
    <d v="2020-11-02T00:52:29"/>
    <x v="1"/>
  </r>
  <r>
    <n v="227104"/>
    <n v="11500"/>
    <x v="46621"/>
    <x v="218"/>
    <n v="1200"/>
    <d v="2020-11-01T14:46:15"/>
    <x v="1"/>
  </r>
  <r>
    <n v="227109"/>
    <n v="7229"/>
    <x v="46622"/>
    <x v="21"/>
    <n v="1200"/>
    <d v="2020-01-06T03:03:37"/>
    <x v="1"/>
  </r>
  <r>
    <n v="227112"/>
    <n v="11840"/>
    <x v="46623"/>
    <x v="113"/>
    <n v="1200"/>
    <d v="2020-06-03T03:01:43"/>
    <x v="1"/>
  </r>
  <r>
    <n v="227122"/>
    <n v="8937"/>
    <x v="46624"/>
    <x v="161"/>
    <n v="1200"/>
    <d v="2020-09-01T02:41:04"/>
    <x v="1"/>
  </r>
  <r>
    <n v="227124"/>
    <n v="7306"/>
    <x v="46625"/>
    <x v="77"/>
    <n v="0"/>
    <d v="2020-04-02T01:07:47"/>
    <x v="1"/>
  </r>
  <r>
    <n v="227131"/>
    <n v="13225"/>
    <x v="46626"/>
    <x v="215"/>
    <n v="1200"/>
    <d v="2020-11-01T11:17:08"/>
    <x v="1"/>
  </r>
  <r>
    <n v="227133"/>
    <n v="13427"/>
    <x v="46627"/>
    <x v="187"/>
    <n v="1200"/>
    <d v="2020-10-01T03:26:04"/>
    <x v="1"/>
  </r>
  <r>
    <n v="227139"/>
    <n v="8132"/>
    <x v="46628"/>
    <x v="169"/>
    <n v="0"/>
    <d v="2020-09-01T10:44:36"/>
    <x v="1"/>
  </r>
  <r>
    <n v="227142"/>
    <n v="10115"/>
    <x v="46629"/>
    <x v="130"/>
    <n v="1200"/>
    <d v="2020-07-02T04:08:30"/>
    <x v="1"/>
  </r>
  <r>
    <n v="227147"/>
    <n v="5962"/>
    <x v="46630"/>
    <x v="194"/>
    <n v="1200"/>
    <d v="2020-10-01T12:35:34"/>
    <x v="1"/>
  </r>
  <r>
    <n v="227151"/>
    <n v="2586"/>
    <x v="46631"/>
    <x v="47"/>
    <n v="1200"/>
    <d v="2020-03-01T03:50:25"/>
    <x v="1"/>
  </r>
  <r>
    <n v="227156"/>
    <n v="13923"/>
    <x v="46632"/>
    <x v="178"/>
    <n v="1200"/>
    <d v="2020-09-02T07:26:36"/>
    <x v="1"/>
  </r>
  <r>
    <n v="227163"/>
    <n v="1430"/>
    <x v="46633"/>
    <x v="41"/>
    <n v="1200"/>
    <d v="2020-02-02T14:27:03"/>
    <x v="1"/>
  </r>
  <r>
    <n v="227167"/>
    <n v="10613"/>
    <x v="46634"/>
    <x v="216"/>
    <n v="1200"/>
    <d v="2020-11-01T12:53:41"/>
    <x v="1"/>
  </r>
  <r>
    <n v="227169"/>
    <n v="2502"/>
    <x v="46635"/>
    <x v="190"/>
    <n v="1200"/>
    <d v="2020-10-01T10:20:28"/>
    <x v="1"/>
  </r>
  <r>
    <n v="227175"/>
    <n v="7489"/>
    <x v="46636"/>
    <x v="15"/>
    <n v="1200"/>
    <d v="2020-01-03T17:47:43"/>
    <x v="1"/>
  </r>
  <r>
    <n v="227182"/>
    <n v="10129"/>
    <x v="46637"/>
    <x v="65"/>
    <n v="1200"/>
    <d v="2020-04-01T08:02:05"/>
    <x v="1"/>
  </r>
  <r>
    <n v="227186"/>
    <n v="7416"/>
    <x v="46638"/>
    <x v="54"/>
    <n v="1200"/>
    <d v="2020-03-01T22:02:15"/>
    <x v="1"/>
  </r>
  <r>
    <n v="227191"/>
    <n v="7616"/>
    <x v="46639"/>
    <x v="162"/>
    <n v="1200"/>
    <d v="2020-09-01T04:52:47"/>
    <x v="1"/>
  </r>
  <r>
    <n v="227198"/>
    <n v="10173"/>
    <x v="46640"/>
    <x v="222"/>
    <n v="1200"/>
    <d v="2020-11-01T16:23:13"/>
    <x v="1"/>
  </r>
  <r>
    <n v="227202"/>
    <n v="4207"/>
    <x v="46641"/>
    <x v="211"/>
    <n v="1200"/>
    <d v="2020-11-01T06:39:37"/>
    <x v="1"/>
  </r>
  <r>
    <n v="227207"/>
    <n v="8257"/>
    <x v="46642"/>
    <x v="168"/>
    <n v="1200"/>
    <d v="2020-09-01T09:18:08"/>
    <x v="1"/>
  </r>
  <r>
    <n v="227210"/>
    <n v="6731"/>
    <x v="46643"/>
    <x v="213"/>
    <n v="1200"/>
    <d v="2020-11-01T07:02:18"/>
    <x v="1"/>
  </r>
  <r>
    <n v="227212"/>
    <n v="13221"/>
    <x v="46644"/>
    <x v="179"/>
    <n v="1200"/>
    <d v="2020-09-02T13:42:32"/>
    <x v="1"/>
  </r>
  <r>
    <n v="227213"/>
    <n v="6188"/>
    <x v="46645"/>
    <x v="94"/>
    <n v="1200"/>
    <d v="2020-05-01T22:03:18"/>
    <x v="1"/>
  </r>
  <r>
    <n v="227220"/>
    <n v="2096"/>
    <x v="46646"/>
    <x v="9"/>
    <n v="960"/>
    <d v="2020-01-02T21:01:44"/>
    <x v="1"/>
  </r>
  <r>
    <n v="227227"/>
    <n v="3930"/>
    <x v="46647"/>
    <x v="105"/>
    <n v="960"/>
    <d v="2020-06-01T14:12:05"/>
    <x v="1"/>
  </r>
  <r>
    <n v="227230"/>
    <n v="8048"/>
    <x v="46648"/>
    <x v="152"/>
    <n v="1200"/>
    <d v="2020-08-01T19:42:25"/>
    <x v="1"/>
  </r>
  <r>
    <n v="227236"/>
    <n v="11920"/>
    <x v="46649"/>
    <x v="85"/>
    <n v="1200"/>
    <d v="2020-05-01T00:24:15"/>
    <x v="1"/>
  </r>
  <r>
    <n v="227239"/>
    <n v="6353"/>
    <x v="46650"/>
    <x v="121"/>
    <n v="960"/>
    <d v="2020-07-01T03:30:20"/>
    <x v="1"/>
  </r>
  <r>
    <n v="227242"/>
    <n v="6167"/>
    <x v="46651"/>
    <x v="150"/>
    <n v="1200"/>
    <d v="2020-08-01T15:15:03"/>
    <x v="1"/>
  </r>
  <r>
    <n v="227248"/>
    <n v="7900"/>
    <x v="46652"/>
    <x v="96"/>
    <n v="1200"/>
    <d v="2020-05-02T00:48:23"/>
    <x v="1"/>
  </r>
  <r>
    <n v="227249"/>
    <n v="11542"/>
    <x v="46653"/>
    <x v="199"/>
    <n v="1200"/>
    <d v="2020-10-01T15:50:39"/>
    <x v="1"/>
  </r>
  <r>
    <n v="227254"/>
    <n v="7645"/>
    <x v="46654"/>
    <x v="134"/>
    <n v="1200"/>
    <d v="2020-08-01T00:42:42"/>
    <x v="1"/>
  </r>
  <r>
    <n v="227259"/>
    <n v="6213"/>
    <x v="46655"/>
    <x v="5"/>
    <n v="1200"/>
    <d v="2020-01-02T06:05:06"/>
    <x v="1"/>
  </r>
  <r>
    <n v="227266"/>
    <n v="4428"/>
    <x v="46656"/>
    <x v="20"/>
    <n v="1200"/>
    <d v="2020-01-05T12:38:03"/>
    <x v="1"/>
  </r>
  <r>
    <n v="227269"/>
    <n v="5074"/>
    <x v="46657"/>
    <x v="181"/>
    <n v="1200"/>
    <d v="2020-09-03T00:46:17"/>
    <x v="1"/>
  </r>
  <r>
    <n v="227276"/>
    <n v="13118"/>
    <x v="46658"/>
    <x v="92"/>
    <n v="1200"/>
    <d v="2020-05-01T18:02:35"/>
    <x v="1"/>
  </r>
  <r>
    <n v="227281"/>
    <n v="1201"/>
    <x v="46659"/>
    <x v="74"/>
    <n v="1200"/>
    <d v="2020-04-01T20:15:29"/>
    <x v="1"/>
  </r>
  <r>
    <n v="227282"/>
    <n v="13886"/>
    <x v="46660"/>
    <x v="118"/>
    <n v="1200"/>
    <d v="2020-07-01T00:33:59"/>
    <x v="1"/>
  </r>
  <r>
    <n v="227287"/>
    <n v="13316"/>
    <x v="46661"/>
    <x v="94"/>
    <n v="1200"/>
    <d v="2020-05-01T22:03:18"/>
    <x v="1"/>
  </r>
  <r>
    <n v="227290"/>
    <n v="10408"/>
    <x v="46662"/>
    <x v="179"/>
    <n v="0"/>
    <d v="2020-09-02T13:42:32"/>
    <x v="1"/>
  </r>
  <r>
    <n v="227294"/>
    <n v="2806"/>
    <x v="46663"/>
    <x v="139"/>
    <n v="1200"/>
    <d v="2020-08-01T04:32:30"/>
    <x v="1"/>
  </r>
  <r>
    <n v="227297"/>
    <n v="8568"/>
    <x v="46664"/>
    <x v="104"/>
    <n v="1200"/>
    <d v="2020-06-01T12:03:45"/>
    <x v="1"/>
  </r>
  <r>
    <n v="227301"/>
    <n v="2537"/>
    <x v="46665"/>
    <x v="166"/>
    <n v="1200"/>
    <d v="2020-09-01T06:21:33"/>
    <x v="1"/>
  </r>
  <r>
    <n v="227304"/>
    <n v="7135"/>
    <x v="46666"/>
    <x v="22"/>
    <n v="1200"/>
    <d v="2020-01-08T11:25:59"/>
    <x v="1"/>
  </r>
  <r>
    <n v="227307"/>
    <n v="1877"/>
    <x v="46667"/>
    <x v="45"/>
    <n v="1200"/>
    <d v="2020-03-01T02:42:51"/>
    <x v="1"/>
  </r>
  <r>
    <n v="227308"/>
    <n v="11258"/>
    <x v="46668"/>
    <x v="107"/>
    <n v="1200"/>
    <d v="2020-06-01T15:04:31"/>
    <x v="1"/>
  </r>
  <r>
    <n v="227314"/>
    <n v="5370"/>
    <x v="46669"/>
    <x v="100"/>
    <n v="0"/>
    <d v="2020-06-01T07:41:54"/>
    <x v="1"/>
  </r>
  <r>
    <n v="227315"/>
    <n v="1684"/>
    <x v="46670"/>
    <x v="87"/>
    <n v="960"/>
    <d v="2020-05-01T00:47:34"/>
    <x v="1"/>
  </r>
  <r>
    <n v="227321"/>
    <n v="5032"/>
    <x v="46671"/>
    <x v="74"/>
    <n v="1200"/>
    <d v="2020-04-01T20:15:29"/>
    <x v="1"/>
  </r>
  <r>
    <n v="227323"/>
    <n v="12572"/>
    <x v="46672"/>
    <x v="204"/>
    <n v="1200"/>
    <d v="2020-11-01T02:15:43"/>
    <x v="1"/>
  </r>
  <r>
    <n v="227324"/>
    <n v="10160"/>
    <x v="46673"/>
    <x v="212"/>
    <n v="1200"/>
    <d v="2020-11-01T06:53:39"/>
    <x v="1"/>
  </r>
  <r>
    <n v="227329"/>
    <n v="1582"/>
    <x v="46674"/>
    <x v="127"/>
    <n v="1200"/>
    <d v="2020-07-01T17:53:50"/>
    <x v="1"/>
  </r>
  <r>
    <n v="227332"/>
    <n v="10163"/>
    <x v="46675"/>
    <x v="102"/>
    <n v="1200"/>
    <d v="2020-06-01T08:07:56"/>
    <x v="1"/>
  </r>
  <r>
    <n v="227339"/>
    <n v="2607"/>
    <x v="46676"/>
    <x v="116"/>
    <n v="1200"/>
    <d v="2020-06-04T06:09:33"/>
    <x v="1"/>
  </r>
  <r>
    <n v="227346"/>
    <n v="8273"/>
    <x v="46677"/>
    <x v="138"/>
    <n v="1200"/>
    <d v="2020-08-01T04:05:20"/>
    <x v="1"/>
  </r>
  <r>
    <n v="227351"/>
    <n v="11422"/>
    <x v="46678"/>
    <x v="22"/>
    <n v="0"/>
    <d v="2020-01-08T11:25:59"/>
    <x v="1"/>
  </r>
  <r>
    <n v="227356"/>
    <n v="7350"/>
    <x v="46679"/>
    <x v="89"/>
    <n v="1200"/>
    <d v="2020-05-01T04:46:57"/>
    <x v="1"/>
  </r>
  <r>
    <n v="227359"/>
    <n v="13675"/>
    <x v="46680"/>
    <x v="174"/>
    <n v="1200"/>
    <d v="2020-09-01T19:28:50"/>
    <x v="1"/>
  </r>
  <r>
    <n v="227363"/>
    <n v="4986"/>
    <x v="46681"/>
    <x v="4"/>
    <n v="1200"/>
    <d v="2020-01-02T00:57:53"/>
    <x v="1"/>
  </r>
  <r>
    <n v="227368"/>
    <n v="10155"/>
    <x v="46682"/>
    <x v="50"/>
    <n v="1200"/>
    <d v="2020-03-01T05:23:13"/>
    <x v="1"/>
  </r>
  <r>
    <n v="227373"/>
    <n v="12705"/>
    <x v="46683"/>
    <x v="58"/>
    <n v="1200"/>
    <d v="2020-04-01T00:30:36"/>
    <x v="1"/>
  </r>
  <r>
    <n v="227377"/>
    <n v="3909"/>
    <x v="46684"/>
    <x v="203"/>
    <n v="1200"/>
    <d v="2020-11-01T01:52:27"/>
    <x v="1"/>
  </r>
  <r>
    <n v="227384"/>
    <n v="8868"/>
    <x v="46685"/>
    <x v="19"/>
    <n v="0"/>
    <d v="2020-01-05T05:18:14"/>
    <x v="1"/>
  </r>
  <r>
    <n v="227385"/>
    <n v="5894"/>
    <x v="46686"/>
    <x v="53"/>
    <n v="1200"/>
    <d v="2020-03-01T15:17:21"/>
    <x v="1"/>
  </r>
  <r>
    <n v="227392"/>
    <n v="12572"/>
    <x v="46687"/>
    <x v="196"/>
    <n v="1200"/>
    <d v="2020-10-01T14:50:21"/>
    <x v="1"/>
  </r>
  <r>
    <n v="227398"/>
    <n v="6756"/>
    <x v="46688"/>
    <x v="96"/>
    <n v="1200"/>
    <d v="2020-05-02T00:48:23"/>
    <x v="1"/>
  </r>
  <r>
    <n v="227405"/>
    <n v="7029"/>
    <x v="46689"/>
    <x v="96"/>
    <n v="1200"/>
    <d v="2020-05-02T00:48:23"/>
    <x v="1"/>
  </r>
  <r>
    <n v="227411"/>
    <n v="9455"/>
    <x v="46690"/>
    <x v="58"/>
    <n v="1200"/>
    <d v="2020-04-01T00:30:36"/>
    <x v="1"/>
  </r>
  <r>
    <n v="227416"/>
    <n v="11723"/>
    <x v="46691"/>
    <x v="207"/>
    <n v="0"/>
    <d v="2020-11-01T03:40:26"/>
    <x v="1"/>
  </r>
  <r>
    <n v="227420"/>
    <n v="4896"/>
    <x v="46692"/>
    <x v="185"/>
    <n v="1200"/>
    <d v="2020-10-01T01:19:03"/>
    <x v="1"/>
  </r>
  <r>
    <n v="227426"/>
    <n v="8146"/>
    <x v="46693"/>
    <x v="200"/>
    <n v="1200"/>
    <d v="2020-10-02T05:56:35"/>
    <x v="1"/>
  </r>
  <r>
    <n v="227430"/>
    <n v="1423"/>
    <x v="46694"/>
    <x v="55"/>
    <n v="0"/>
    <d v="2020-03-02T11:02:51"/>
    <x v="1"/>
  </r>
  <r>
    <n v="227437"/>
    <n v="12038"/>
    <x v="46695"/>
    <x v="132"/>
    <n v="1200"/>
    <d v="2020-07-03T18:05:04"/>
    <x v="1"/>
  </r>
  <r>
    <n v="227444"/>
    <n v="6988"/>
    <x v="46696"/>
    <x v="52"/>
    <n v="1200"/>
    <d v="2020-03-01T13:39:30"/>
    <x v="1"/>
  </r>
  <r>
    <n v="227448"/>
    <n v="8406"/>
    <x v="46697"/>
    <x v="152"/>
    <n v="960"/>
    <d v="2020-08-01T19:42:25"/>
    <x v="1"/>
  </r>
  <r>
    <n v="227449"/>
    <n v="13475"/>
    <x v="46698"/>
    <x v="70"/>
    <n v="1200"/>
    <d v="2020-04-01T14:24:03"/>
    <x v="1"/>
  </r>
  <r>
    <n v="227451"/>
    <n v="7684"/>
    <x v="46699"/>
    <x v="187"/>
    <n v="960"/>
    <d v="2020-10-01T03:26:04"/>
    <x v="1"/>
  </r>
  <r>
    <n v="227458"/>
    <n v="3195"/>
    <x v="46700"/>
    <x v="44"/>
    <n v="1200"/>
    <d v="2020-03-01T02:31:49"/>
    <x v="1"/>
  </r>
  <r>
    <n v="227461"/>
    <n v="2096"/>
    <x v="46701"/>
    <x v="179"/>
    <n v="1200"/>
    <d v="2020-09-02T13:42:32"/>
    <x v="1"/>
  </r>
  <r>
    <n v="227462"/>
    <n v="2448"/>
    <x v="46702"/>
    <x v="144"/>
    <n v="1200"/>
    <d v="2020-08-01T07:21:20"/>
    <x v="1"/>
  </r>
  <r>
    <n v="227469"/>
    <n v="11339"/>
    <x v="46703"/>
    <x v="183"/>
    <n v="1200"/>
    <d v="2020-10-01T00:04:27"/>
    <x v="1"/>
  </r>
  <r>
    <n v="227471"/>
    <n v="11619"/>
    <x v="46704"/>
    <x v="153"/>
    <n v="1200"/>
    <d v="2020-08-02T00:00:08"/>
    <x v="1"/>
  </r>
  <r>
    <n v="227475"/>
    <n v="10129"/>
    <x v="46705"/>
    <x v="219"/>
    <n v="1200"/>
    <d v="2020-11-01T14:53:31"/>
    <x v="1"/>
  </r>
  <r>
    <n v="227476"/>
    <n v="3590"/>
    <x v="46706"/>
    <x v="228"/>
    <n v="960"/>
    <d v="2020-11-02T11:51:05"/>
    <x v="1"/>
  </r>
  <r>
    <n v="227487"/>
    <n v="4787"/>
    <x v="46707"/>
    <x v="85"/>
    <n v="1200"/>
    <d v="2020-05-01T00:24:15"/>
    <x v="1"/>
  </r>
  <r>
    <n v="227493"/>
    <n v="7751"/>
    <x v="46708"/>
    <x v="53"/>
    <n v="1200"/>
    <d v="2020-03-01T15:17:21"/>
    <x v="1"/>
  </r>
  <r>
    <n v="227496"/>
    <n v="10154"/>
    <x v="46709"/>
    <x v="123"/>
    <n v="1200"/>
    <d v="2020-07-01T06:52:26"/>
    <x v="1"/>
  </r>
  <r>
    <n v="227499"/>
    <n v="2352"/>
    <x v="46710"/>
    <x v="44"/>
    <n v="1200"/>
    <d v="2020-03-01T02:31:49"/>
    <x v="1"/>
  </r>
  <r>
    <n v="227501"/>
    <n v="9741"/>
    <x v="46711"/>
    <x v="173"/>
    <n v="1200"/>
    <d v="2020-09-01T13:08:14"/>
    <x v="1"/>
  </r>
  <r>
    <n v="227507"/>
    <n v="10278"/>
    <x v="46712"/>
    <x v="48"/>
    <n v="1200"/>
    <d v="2020-03-01T03:58:30"/>
    <x v="1"/>
  </r>
  <r>
    <n v="227512"/>
    <n v="8955"/>
    <x v="46713"/>
    <x v="189"/>
    <n v="1200"/>
    <d v="2020-10-01T03:41:58"/>
    <x v="1"/>
  </r>
  <r>
    <n v="227519"/>
    <n v="1455"/>
    <x v="46714"/>
    <x v="153"/>
    <n v="1200"/>
    <d v="2020-08-02T00:00:08"/>
    <x v="1"/>
  </r>
  <r>
    <n v="227530"/>
    <n v="13427"/>
    <x v="46715"/>
    <x v="141"/>
    <n v="1200"/>
    <d v="2020-08-01T06:20:39"/>
    <x v="1"/>
  </r>
  <r>
    <n v="227533"/>
    <n v="13436"/>
    <x v="46716"/>
    <x v="209"/>
    <n v="1200"/>
    <d v="2020-11-01T04:46:45"/>
    <x v="1"/>
  </r>
  <r>
    <n v="227542"/>
    <n v="11677"/>
    <x v="46717"/>
    <x v="151"/>
    <n v="1200"/>
    <d v="2020-08-01T18:19:29"/>
    <x v="1"/>
  </r>
  <r>
    <n v="227546"/>
    <n v="10613"/>
    <x v="46718"/>
    <x v="102"/>
    <n v="1200"/>
    <d v="2020-06-01T08:07:56"/>
    <x v="1"/>
  </r>
  <r>
    <n v="227552"/>
    <n v="980"/>
    <x v="46719"/>
    <x v="78"/>
    <n v="1200"/>
    <d v="2020-04-02T03:01:14"/>
    <x v="1"/>
  </r>
  <r>
    <n v="227554"/>
    <n v="8679"/>
    <x v="46720"/>
    <x v="69"/>
    <n v="1200"/>
    <d v="2020-04-01T10:57:24"/>
    <x v="1"/>
  </r>
  <r>
    <n v="227559"/>
    <n v="11446"/>
    <x v="46721"/>
    <x v="128"/>
    <n v="1200"/>
    <d v="2020-07-01T22:51:52"/>
    <x v="1"/>
  </r>
  <r>
    <n v="227562"/>
    <n v="2639"/>
    <x v="46722"/>
    <x v="103"/>
    <n v="1200"/>
    <d v="2020-06-01T10:26:59"/>
    <x v="1"/>
  </r>
  <r>
    <n v="227569"/>
    <n v="6948"/>
    <x v="46723"/>
    <x v="170"/>
    <n v="1200"/>
    <d v="2020-09-01T11:17:27"/>
    <x v="1"/>
  </r>
  <r>
    <n v="227572"/>
    <n v="10242"/>
    <x v="46724"/>
    <x v="86"/>
    <n v="1200"/>
    <d v="2020-05-01T00:42:12"/>
    <x v="1"/>
  </r>
  <r>
    <n v="227576"/>
    <n v="9069"/>
    <x v="46725"/>
    <x v="203"/>
    <n v="1200"/>
    <d v="2020-11-01T01:52:27"/>
    <x v="1"/>
  </r>
  <r>
    <n v="227580"/>
    <n v="5340"/>
    <x v="46726"/>
    <x v="5"/>
    <n v="1200"/>
    <d v="2020-01-02T06:05:06"/>
    <x v="1"/>
  </r>
  <r>
    <n v="227581"/>
    <n v="7326"/>
    <x v="46727"/>
    <x v="13"/>
    <n v="1200"/>
    <d v="2020-01-03T09:32:30"/>
    <x v="1"/>
  </r>
  <r>
    <n v="227586"/>
    <n v="10692"/>
    <x v="46728"/>
    <x v="107"/>
    <n v="1200"/>
    <d v="2020-06-01T15:04:31"/>
    <x v="1"/>
  </r>
  <r>
    <n v="227588"/>
    <n v="6988"/>
    <x v="46729"/>
    <x v="8"/>
    <n v="1200"/>
    <d v="2020-01-02T20:35:56"/>
    <x v="1"/>
  </r>
  <r>
    <n v="227589"/>
    <n v="11898"/>
    <x v="46730"/>
    <x v="209"/>
    <n v="1200"/>
    <d v="2020-11-01T04:46:45"/>
    <x v="1"/>
  </r>
  <r>
    <n v="227592"/>
    <n v="7751"/>
    <x v="46731"/>
    <x v="36"/>
    <n v="1200"/>
    <d v="2020-02-01T20:07:26"/>
    <x v="1"/>
  </r>
  <r>
    <n v="227596"/>
    <n v="12168"/>
    <x v="46732"/>
    <x v="169"/>
    <n v="1200"/>
    <d v="2020-09-01T10:44:36"/>
    <x v="1"/>
  </r>
  <r>
    <n v="227598"/>
    <n v="5179"/>
    <x v="46733"/>
    <x v="197"/>
    <n v="1200"/>
    <d v="2020-10-01T15:01:44"/>
    <x v="1"/>
  </r>
  <r>
    <n v="227601"/>
    <n v="5592"/>
    <x v="46734"/>
    <x v="5"/>
    <n v="1200"/>
    <d v="2020-01-02T06:05:06"/>
    <x v="1"/>
  </r>
  <r>
    <n v="227607"/>
    <n v="1528"/>
    <x v="46735"/>
    <x v="221"/>
    <n v="1200"/>
    <d v="2020-11-01T16:01:32"/>
    <x v="1"/>
  </r>
  <r>
    <n v="227614"/>
    <n v="7816"/>
    <x v="46736"/>
    <x v="205"/>
    <n v="1200"/>
    <d v="2020-11-01T02:23:48"/>
    <x v="1"/>
  </r>
  <r>
    <n v="227617"/>
    <n v="11677"/>
    <x v="46737"/>
    <x v="190"/>
    <n v="1200"/>
    <d v="2020-10-01T10:20:28"/>
    <x v="1"/>
  </r>
  <r>
    <n v="227621"/>
    <n v="13499"/>
    <x v="46738"/>
    <x v="146"/>
    <n v="0"/>
    <d v="2020-08-01T08:24:54"/>
    <x v="1"/>
  </r>
  <r>
    <n v="227627"/>
    <n v="8557"/>
    <x v="46739"/>
    <x v="70"/>
    <n v="1200"/>
    <d v="2020-04-01T14:24:03"/>
    <x v="1"/>
  </r>
  <r>
    <n v="227631"/>
    <n v="11431"/>
    <x v="46740"/>
    <x v="117"/>
    <n v="1200"/>
    <d v="2020-07-01T00:10:20"/>
    <x v="1"/>
  </r>
  <r>
    <n v="227634"/>
    <n v="8231"/>
    <x v="46741"/>
    <x v="134"/>
    <n v="1200"/>
    <d v="2020-08-01T00:42:42"/>
    <x v="1"/>
  </r>
  <r>
    <n v="227641"/>
    <n v="9455"/>
    <x v="46742"/>
    <x v="188"/>
    <n v="0"/>
    <d v="2020-10-01T03:30:54"/>
    <x v="1"/>
  </r>
  <r>
    <n v="227645"/>
    <n v="9399"/>
    <x v="46743"/>
    <x v="133"/>
    <n v="1200"/>
    <d v="2020-07-03T23:20:54"/>
    <x v="1"/>
  </r>
  <r>
    <n v="227652"/>
    <n v="8669"/>
    <x v="46744"/>
    <x v="95"/>
    <n v="1200"/>
    <d v="2020-05-01T23:27:05"/>
    <x v="1"/>
  </r>
  <r>
    <n v="227658"/>
    <n v="13427"/>
    <x v="46745"/>
    <x v="62"/>
    <n v="1200"/>
    <d v="2020-04-01T05:07:47"/>
    <x v="1"/>
  </r>
  <r>
    <n v="227660"/>
    <n v="5377"/>
    <x v="46746"/>
    <x v="202"/>
    <n v="960"/>
    <d v="2020-11-01T00:04:38"/>
    <x v="1"/>
  </r>
  <r>
    <n v="227667"/>
    <n v="9380"/>
    <x v="46747"/>
    <x v="102"/>
    <n v="1200"/>
    <d v="2020-06-01T08:07:56"/>
    <x v="1"/>
  </r>
  <r>
    <n v="227680"/>
    <n v="4440"/>
    <x v="46748"/>
    <x v="214"/>
    <n v="1200"/>
    <d v="2020-11-01T11:02:37"/>
    <x v="1"/>
  </r>
  <r>
    <n v="227685"/>
    <n v="12051"/>
    <x v="46749"/>
    <x v="10"/>
    <n v="1200"/>
    <d v="2020-01-03T00:27:51"/>
    <x v="1"/>
  </r>
  <r>
    <n v="227688"/>
    <n v="9817"/>
    <x v="46750"/>
    <x v="163"/>
    <n v="1200"/>
    <d v="2020-09-01T05:03:57"/>
    <x v="1"/>
  </r>
  <r>
    <n v="227689"/>
    <n v="9547"/>
    <x v="46751"/>
    <x v="61"/>
    <n v="1200"/>
    <d v="2020-04-01T04:40:51"/>
    <x v="1"/>
  </r>
  <r>
    <n v="227696"/>
    <n v="6468"/>
    <x v="46752"/>
    <x v="178"/>
    <n v="1200"/>
    <d v="2020-09-02T07:26:36"/>
    <x v="1"/>
  </r>
  <r>
    <n v="227697"/>
    <n v="4850"/>
    <x v="46753"/>
    <x v="149"/>
    <n v="1200"/>
    <d v="2020-08-01T10:49:26"/>
    <x v="1"/>
  </r>
  <r>
    <n v="227699"/>
    <n v="7654"/>
    <x v="46754"/>
    <x v="33"/>
    <n v="960"/>
    <d v="2020-02-01T15:32:18"/>
    <x v="1"/>
  </r>
  <r>
    <n v="227710"/>
    <n v="11778"/>
    <x v="46755"/>
    <x v="35"/>
    <n v="1200"/>
    <d v="2020-02-01T18:08:42"/>
    <x v="1"/>
  </r>
  <r>
    <n v="227717"/>
    <n v="2913"/>
    <x v="46756"/>
    <x v="159"/>
    <n v="1200"/>
    <d v="2020-09-01T00:18:08"/>
    <x v="1"/>
  </r>
  <r>
    <n v="227722"/>
    <n v="481"/>
    <x v="46757"/>
    <x v="226"/>
    <n v="1200"/>
    <d v="2020-11-02T03:29:53"/>
    <x v="1"/>
  </r>
  <r>
    <n v="227724"/>
    <n v="511"/>
    <x v="46758"/>
    <x v="210"/>
    <n v="1200"/>
    <d v="2020-11-01T04:55:52"/>
    <x v="1"/>
  </r>
  <r>
    <n v="227725"/>
    <n v="1905"/>
    <x v="46759"/>
    <x v="1"/>
    <n v="1200"/>
    <d v="2020-01-01T10:14:24"/>
    <x v="1"/>
  </r>
  <r>
    <n v="227729"/>
    <n v="13529"/>
    <x v="46760"/>
    <x v="172"/>
    <n v="1200"/>
    <d v="2020-09-01T12:58:25"/>
    <x v="1"/>
  </r>
  <r>
    <n v="227733"/>
    <n v="7662"/>
    <x v="46761"/>
    <x v="13"/>
    <n v="1200"/>
    <d v="2020-01-03T09:32:30"/>
    <x v="1"/>
  </r>
  <r>
    <n v="227737"/>
    <n v="1510"/>
    <x v="46762"/>
    <x v="116"/>
    <n v="1200"/>
    <d v="2020-06-04T06:09:33"/>
    <x v="1"/>
  </r>
  <r>
    <n v="227743"/>
    <n v="1584"/>
    <x v="46763"/>
    <x v="126"/>
    <n v="1200"/>
    <d v="2020-07-01T16:22:19"/>
    <x v="1"/>
  </r>
  <r>
    <n v="227750"/>
    <n v="10376"/>
    <x v="46764"/>
    <x v="215"/>
    <n v="1200"/>
    <d v="2020-11-01T11:17:08"/>
    <x v="1"/>
  </r>
  <r>
    <n v="227752"/>
    <n v="5420"/>
    <x v="46765"/>
    <x v="98"/>
    <n v="1200"/>
    <d v="2020-05-02T20:11:47"/>
    <x v="1"/>
  </r>
  <r>
    <n v="227756"/>
    <n v="11344"/>
    <x v="46766"/>
    <x v="18"/>
    <n v="1200"/>
    <d v="2020-01-05T00:28:44"/>
    <x v="1"/>
  </r>
  <r>
    <n v="227762"/>
    <n v="4093"/>
    <x v="46767"/>
    <x v="71"/>
    <n v="1200"/>
    <d v="2020-04-01T15:04:54"/>
    <x v="1"/>
  </r>
  <r>
    <n v="227769"/>
    <n v="2118"/>
    <x v="46768"/>
    <x v="101"/>
    <n v="960"/>
    <d v="2020-06-01T07:42:47"/>
    <x v="1"/>
  </r>
  <r>
    <n v="227775"/>
    <n v="7688"/>
    <x v="46769"/>
    <x v="108"/>
    <n v="1200"/>
    <d v="2020-06-01T15:35:25"/>
    <x v="1"/>
  </r>
  <r>
    <n v="227776"/>
    <n v="9159"/>
    <x v="46770"/>
    <x v="90"/>
    <n v="1200"/>
    <d v="2020-05-01T08:01:52"/>
    <x v="1"/>
  </r>
  <r>
    <n v="227778"/>
    <n v="1347"/>
    <x v="46771"/>
    <x v="78"/>
    <n v="1200"/>
    <d v="2020-04-02T03:01:14"/>
    <x v="1"/>
  </r>
  <r>
    <n v="227782"/>
    <n v="8679"/>
    <x v="46772"/>
    <x v="101"/>
    <n v="1200"/>
    <d v="2020-06-01T07:42:47"/>
    <x v="1"/>
  </r>
  <r>
    <n v="227784"/>
    <n v="9029"/>
    <x v="46773"/>
    <x v="169"/>
    <n v="1200"/>
    <d v="2020-09-01T10:44:36"/>
    <x v="1"/>
  </r>
  <r>
    <n v="227790"/>
    <n v="9654"/>
    <x v="46774"/>
    <x v="181"/>
    <n v="1200"/>
    <d v="2020-09-03T00:46:17"/>
    <x v="1"/>
  </r>
  <r>
    <n v="227797"/>
    <n v="10032"/>
    <x v="46775"/>
    <x v="161"/>
    <n v="1200"/>
    <d v="2020-09-01T02:41:04"/>
    <x v="1"/>
  </r>
  <r>
    <n v="227800"/>
    <n v="9856"/>
    <x v="46776"/>
    <x v="117"/>
    <n v="1200"/>
    <d v="2020-07-01T00:10:20"/>
    <x v="1"/>
  </r>
  <r>
    <n v="227805"/>
    <n v="931"/>
    <x v="46777"/>
    <x v="214"/>
    <n v="1200"/>
    <d v="2020-11-01T11:02:37"/>
    <x v="1"/>
  </r>
  <r>
    <n v="227807"/>
    <n v="11187"/>
    <x v="46778"/>
    <x v="59"/>
    <n v="1200"/>
    <d v="2020-04-01T01:32:09"/>
    <x v="1"/>
  </r>
  <r>
    <n v="227809"/>
    <n v="3449"/>
    <x v="46779"/>
    <x v="218"/>
    <n v="1200"/>
    <d v="2020-11-01T14:46:15"/>
    <x v="1"/>
  </r>
  <r>
    <n v="227815"/>
    <n v="11635"/>
    <x v="46780"/>
    <x v="208"/>
    <n v="1200"/>
    <d v="2020-11-01T03:52:46"/>
    <x v="1"/>
  </r>
  <r>
    <n v="227819"/>
    <n v="5530"/>
    <x v="46781"/>
    <x v="89"/>
    <n v="1200"/>
    <d v="2020-05-01T04:46:57"/>
    <x v="1"/>
  </r>
  <r>
    <n v="227821"/>
    <n v="13762"/>
    <x v="46782"/>
    <x v="103"/>
    <n v="1200"/>
    <d v="2020-06-01T10:26:59"/>
    <x v="1"/>
  </r>
  <r>
    <n v="227826"/>
    <n v="4648"/>
    <x v="46783"/>
    <x v="182"/>
    <n v="960"/>
    <d v="2020-09-03T19:00:50"/>
    <x v="1"/>
  </r>
  <r>
    <n v="227828"/>
    <n v="1455"/>
    <x v="46784"/>
    <x v="85"/>
    <n v="1200"/>
    <d v="2020-05-01T00:24:15"/>
    <x v="1"/>
  </r>
  <r>
    <n v="227835"/>
    <n v="13958"/>
    <x v="46785"/>
    <x v="215"/>
    <n v="1200"/>
    <d v="2020-11-01T11:17:08"/>
    <x v="1"/>
  </r>
  <r>
    <n v="227840"/>
    <n v="2316"/>
    <x v="46786"/>
    <x v="218"/>
    <n v="1200"/>
    <d v="2020-11-01T14:46:15"/>
    <x v="1"/>
  </r>
  <r>
    <n v="227847"/>
    <n v="11775"/>
    <x v="46787"/>
    <x v="121"/>
    <n v="1200"/>
    <d v="2020-07-01T03:30:20"/>
    <x v="1"/>
  </r>
  <r>
    <n v="227854"/>
    <n v="5012"/>
    <x v="46788"/>
    <x v="25"/>
    <n v="0"/>
    <d v="2020-02-01T00:50:26"/>
    <x v="1"/>
  </r>
  <r>
    <n v="227858"/>
    <n v="4869"/>
    <x v="46789"/>
    <x v="157"/>
    <n v="960"/>
    <d v="2020-08-02T19:40:38"/>
    <x v="1"/>
  </r>
  <r>
    <n v="227859"/>
    <n v="6379"/>
    <x v="46790"/>
    <x v="202"/>
    <n v="1200"/>
    <d v="2020-11-01T00:04:38"/>
    <x v="1"/>
  </r>
  <r>
    <n v="227862"/>
    <n v="13436"/>
    <x v="46791"/>
    <x v="24"/>
    <n v="1200"/>
    <d v="2020-02-01T00:42:44"/>
    <x v="1"/>
  </r>
  <r>
    <n v="227869"/>
    <n v="7696"/>
    <x v="46792"/>
    <x v="196"/>
    <n v="1200"/>
    <d v="2020-10-01T14:50:21"/>
    <x v="1"/>
  </r>
  <r>
    <n v="227871"/>
    <n v="6102"/>
    <x v="46793"/>
    <x v="190"/>
    <n v="1200"/>
    <d v="2020-10-01T10:20:28"/>
    <x v="1"/>
  </r>
  <r>
    <n v="227879"/>
    <n v="2448"/>
    <x v="46794"/>
    <x v="60"/>
    <n v="1200"/>
    <d v="2020-04-01T03:55:51"/>
    <x v="1"/>
  </r>
  <r>
    <n v="227886"/>
    <n v="7858"/>
    <x v="46795"/>
    <x v="224"/>
    <n v="1200"/>
    <d v="2020-11-01T21:51:36"/>
    <x v="1"/>
  </r>
  <r>
    <n v="227892"/>
    <n v="12234"/>
    <x v="46796"/>
    <x v="153"/>
    <n v="1200"/>
    <d v="2020-08-02T00:00:08"/>
    <x v="1"/>
  </r>
  <r>
    <n v="227897"/>
    <n v="11995"/>
    <x v="46797"/>
    <x v="222"/>
    <n v="1200"/>
    <d v="2020-11-01T16:23:13"/>
    <x v="1"/>
  </r>
  <r>
    <n v="227898"/>
    <n v="2548"/>
    <x v="46798"/>
    <x v="207"/>
    <n v="1200"/>
    <d v="2020-11-01T03:40:26"/>
    <x v="1"/>
  </r>
  <r>
    <n v="227900"/>
    <n v="5200"/>
    <x v="46799"/>
    <x v="70"/>
    <n v="1200"/>
    <d v="2020-04-01T14:24:03"/>
    <x v="1"/>
  </r>
  <r>
    <n v="227907"/>
    <n v="9681"/>
    <x v="46800"/>
    <x v="127"/>
    <n v="1200"/>
    <d v="2020-07-01T17:53:50"/>
    <x v="1"/>
  </r>
  <r>
    <n v="227912"/>
    <n v="8819"/>
    <x v="46801"/>
    <x v="213"/>
    <n v="1200"/>
    <d v="2020-11-01T07:02:18"/>
    <x v="1"/>
  </r>
  <r>
    <n v="227917"/>
    <n v="1487"/>
    <x v="46802"/>
    <x v="172"/>
    <n v="1200"/>
    <d v="2020-09-01T12:58:25"/>
    <x v="1"/>
  </r>
  <r>
    <n v="227922"/>
    <n v="3741"/>
    <x v="46803"/>
    <x v="166"/>
    <n v="1200"/>
    <d v="2020-09-01T06:21:33"/>
    <x v="1"/>
  </r>
  <r>
    <n v="227924"/>
    <n v="6909"/>
    <x v="46804"/>
    <x v="158"/>
    <n v="1200"/>
    <d v="2020-08-02T20:14:23"/>
    <x v="1"/>
  </r>
  <r>
    <n v="227926"/>
    <n v="9159"/>
    <x v="46805"/>
    <x v="187"/>
    <n v="0"/>
    <d v="2020-10-01T03:26:04"/>
    <x v="1"/>
  </r>
  <r>
    <n v="227928"/>
    <n v="2325"/>
    <x v="46806"/>
    <x v="150"/>
    <n v="0"/>
    <d v="2020-08-01T15:15:03"/>
    <x v="1"/>
  </r>
  <r>
    <n v="227934"/>
    <n v="1720"/>
    <x v="46807"/>
    <x v="133"/>
    <n v="1200"/>
    <d v="2020-07-03T23:20:54"/>
    <x v="1"/>
  </r>
  <r>
    <n v="227938"/>
    <n v="9428"/>
    <x v="46808"/>
    <x v="178"/>
    <n v="0"/>
    <d v="2020-09-02T07:26:36"/>
    <x v="1"/>
  </r>
  <r>
    <n v="227945"/>
    <n v="6382"/>
    <x v="46809"/>
    <x v="165"/>
    <n v="1200"/>
    <d v="2020-09-01T06:20:41"/>
    <x v="1"/>
  </r>
  <r>
    <n v="227947"/>
    <n v="4428"/>
    <x v="46810"/>
    <x v="80"/>
    <n v="960"/>
    <d v="2020-04-02T03:39:16"/>
    <x v="1"/>
  </r>
  <r>
    <n v="227954"/>
    <n v="7847"/>
    <x v="46811"/>
    <x v="9"/>
    <n v="960"/>
    <d v="2020-01-02T21:01:44"/>
    <x v="1"/>
  </r>
  <r>
    <n v="227958"/>
    <n v="8819"/>
    <x v="46812"/>
    <x v="81"/>
    <n v="1200"/>
    <d v="2020-04-02T07:27:48"/>
    <x v="1"/>
  </r>
  <r>
    <n v="227960"/>
    <n v="7240"/>
    <x v="46813"/>
    <x v="92"/>
    <n v="1200"/>
    <d v="2020-05-01T18:02:35"/>
    <x v="1"/>
  </r>
  <r>
    <n v="227961"/>
    <n v="3264"/>
    <x v="46814"/>
    <x v="41"/>
    <n v="1200"/>
    <d v="2020-02-02T14:27:03"/>
    <x v="1"/>
  </r>
  <r>
    <n v="227968"/>
    <n v="10368"/>
    <x v="46815"/>
    <x v="143"/>
    <n v="1200"/>
    <d v="2020-08-01T06:55:44"/>
    <x v="1"/>
  </r>
  <r>
    <n v="227976"/>
    <n v="9480"/>
    <x v="46816"/>
    <x v="71"/>
    <n v="1200"/>
    <d v="2020-04-01T15:04:54"/>
    <x v="1"/>
  </r>
  <r>
    <n v="227980"/>
    <n v="12935"/>
    <x v="46817"/>
    <x v="117"/>
    <n v="1200"/>
    <d v="2020-07-01T00:10:20"/>
    <x v="1"/>
  </r>
  <r>
    <n v="227985"/>
    <n v="3859"/>
    <x v="46818"/>
    <x v="146"/>
    <n v="1200"/>
    <d v="2020-08-01T08:24:54"/>
    <x v="1"/>
  </r>
  <r>
    <n v="227988"/>
    <n v="8305"/>
    <x v="46819"/>
    <x v="136"/>
    <n v="1200"/>
    <d v="2020-08-01T02:22:13"/>
    <x v="1"/>
  </r>
  <r>
    <n v="227992"/>
    <n v="3108"/>
    <x v="46820"/>
    <x v="130"/>
    <n v="1200"/>
    <d v="2020-07-02T04:08:30"/>
    <x v="1"/>
  </r>
  <r>
    <n v="227997"/>
    <n v="10930"/>
    <x v="46821"/>
    <x v="22"/>
    <n v="1200"/>
    <d v="2020-01-08T11:25:59"/>
    <x v="1"/>
  </r>
  <r>
    <n v="228004"/>
    <n v="8842"/>
    <x v="46822"/>
    <x v="78"/>
    <n v="960"/>
    <d v="2020-04-02T03:01:14"/>
    <x v="1"/>
  </r>
  <r>
    <n v="228007"/>
    <n v="12717"/>
    <x v="46823"/>
    <x v="100"/>
    <n v="1200"/>
    <d v="2020-06-01T07:41:54"/>
    <x v="1"/>
  </r>
  <r>
    <n v="228013"/>
    <n v="12781"/>
    <x v="46824"/>
    <x v="151"/>
    <n v="1200"/>
    <d v="2020-08-01T18:19:29"/>
    <x v="1"/>
  </r>
  <r>
    <n v="228015"/>
    <n v="6507"/>
    <x v="46825"/>
    <x v="169"/>
    <n v="960"/>
    <d v="2020-09-01T10:44:36"/>
    <x v="1"/>
  </r>
  <r>
    <n v="228017"/>
    <n v="7361"/>
    <x v="46826"/>
    <x v="211"/>
    <n v="1200"/>
    <d v="2020-11-01T06:39:37"/>
    <x v="1"/>
  </r>
  <r>
    <n v="228019"/>
    <n v="7684"/>
    <x v="46827"/>
    <x v="120"/>
    <n v="1200"/>
    <d v="2020-07-01T02:27:57"/>
    <x v="1"/>
  </r>
  <r>
    <n v="228023"/>
    <n v="8570"/>
    <x v="46828"/>
    <x v="21"/>
    <n v="1200"/>
    <d v="2020-01-06T03:03:37"/>
    <x v="1"/>
  </r>
  <r>
    <n v="228028"/>
    <n v="13164"/>
    <x v="46829"/>
    <x v="186"/>
    <n v="1200"/>
    <d v="2020-10-01T02:00:42"/>
    <x v="1"/>
  </r>
  <r>
    <n v="228033"/>
    <n v="13203"/>
    <x v="46830"/>
    <x v="149"/>
    <n v="1200"/>
    <d v="2020-08-01T10:49:26"/>
    <x v="1"/>
  </r>
  <r>
    <n v="228039"/>
    <n v="9455"/>
    <x v="46831"/>
    <x v="112"/>
    <n v="1200"/>
    <d v="2020-06-02T18:13:11"/>
    <x v="1"/>
  </r>
  <r>
    <n v="228046"/>
    <n v="3989"/>
    <x v="46832"/>
    <x v="131"/>
    <n v="1200"/>
    <d v="2020-07-02T08:46:18"/>
    <x v="1"/>
  </r>
  <r>
    <n v="228050"/>
    <n v="11151"/>
    <x v="46833"/>
    <x v="177"/>
    <n v="1200"/>
    <d v="2020-09-02T04:02:38"/>
    <x v="1"/>
  </r>
  <r>
    <n v="228055"/>
    <n v="6775"/>
    <x v="46834"/>
    <x v="132"/>
    <n v="1200"/>
    <d v="2020-07-03T18:05:04"/>
    <x v="1"/>
  </r>
  <r>
    <n v="228057"/>
    <n v="12906"/>
    <x v="46835"/>
    <x v="15"/>
    <n v="1200"/>
    <d v="2020-01-03T17:47:43"/>
    <x v="1"/>
  </r>
  <r>
    <n v="228059"/>
    <n v="8069"/>
    <x v="46836"/>
    <x v="150"/>
    <n v="1200"/>
    <d v="2020-08-01T15:15:03"/>
    <x v="1"/>
  </r>
  <r>
    <n v="228065"/>
    <n v="1503"/>
    <x v="46837"/>
    <x v="68"/>
    <n v="1200"/>
    <d v="2020-04-01T10:18:25"/>
    <x v="1"/>
  </r>
  <r>
    <n v="228068"/>
    <n v="141"/>
    <x v="46838"/>
    <x v="3"/>
    <n v="1200"/>
    <d v="2020-01-01T20:43:56"/>
    <x v="1"/>
  </r>
  <r>
    <n v="228072"/>
    <n v="210"/>
    <x v="46839"/>
    <x v="13"/>
    <n v="960"/>
    <d v="2020-01-03T09:32:30"/>
    <x v="1"/>
  </r>
  <r>
    <n v="228077"/>
    <n v="9710"/>
    <x v="46840"/>
    <x v="218"/>
    <n v="1200"/>
    <d v="2020-11-01T14:46:15"/>
    <x v="1"/>
  </r>
  <r>
    <n v="228080"/>
    <n v="10809"/>
    <x v="46841"/>
    <x v="42"/>
    <n v="1200"/>
    <d v="2020-03-01T00:37:25"/>
    <x v="1"/>
  </r>
  <r>
    <n v="228082"/>
    <n v="2673"/>
    <x v="46842"/>
    <x v="136"/>
    <n v="1200"/>
    <d v="2020-08-01T02:22:13"/>
    <x v="1"/>
  </r>
  <r>
    <n v="228084"/>
    <n v="10871"/>
    <x v="46843"/>
    <x v="19"/>
    <n v="1200"/>
    <d v="2020-01-05T05:18:14"/>
    <x v="1"/>
  </r>
  <r>
    <n v="228087"/>
    <n v="8838"/>
    <x v="46844"/>
    <x v="78"/>
    <n v="1200"/>
    <d v="2020-04-02T03:01:14"/>
    <x v="1"/>
  </r>
  <r>
    <n v="228093"/>
    <n v="12895"/>
    <x v="46845"/>
    <x v="192"/>
    <n v="1200"/>
    <d v="2020-10-01T11:12:06"/>
    <x v="1"/>
  </r>
  <r>
    <n v="228097"/>
    <n v="6573"/>
    <x v="46846"/>
    <x v="77"/>
    <n v="1200"/>
    <d v="2020-04-02T01:07:47"/>
    <x v="1"/>
  </r>
  <r>
    <n v="228098"/>
    <n v="6775"/>
    <x v="46847"/>
    <x v="144"/>
    <n v="1200"/>
    <d v="2020-08-01T07:21:20"/>
    <x v="1"/>
  </r>
  <r>
    <n v="228100"/>
    <n v="3301"/>
    <x v="46848"/>
    <x v="94"/>
    <n v="1200"/>
    <d v="2020-05-01T22:03:18"/>
    <x v="1"/>
  </r>
  <r>
    <n v="228101"/>
    <n v="9547"/>
    <x v="46849"/>
    <x v="155"/>
    <n v="1200"/>
    <d v="2020-08-02T07:57:17"/>
    <x v="1"/>
  </r>
  <r>
    <n v="228107"/>
    <n v="3715"/>
    <x v="46850"/>
    <x v="121"/>
    <n v="1200"/>
    <d v="2020-07-01T03:30:20"/>
    <x v="1"/>
  </r>
  <r>
    <n v="228110"/>
    <n v="7679"/>
    <x v="46851"/>
    <x v="35"/>
    <n v="1200"/>
    <d v="2020-02-01T18:08:42"/>
    <x v="1"/>
  </r>
  <r>
    <n v="228115"/>
    <n v="4270"/>
    <x v="46852"/>
    <x v="133"/>
    <n v="1200"/>
    <d v="2020-07-03T23:20:54"/>
    <x v="1"/>
  </r>
  <r>
    <n v="228121"/>
    <n v="6239"/>
    <x v="46853"/>
    <x v="89"/>
    <n v="1200"/>
    <d v="2020-05-01T04:46:57"/>
    <x v="1"/>
  </r>
  <r>
    <n v="228122"/>
    <n v="13362"/>
    <x v="46854"/>
    <x v="206"/>
    <n v="1200"/>
    <d v="2020-11-01T02:50:36"/>
    <x v="1"/>
  </r>
  <r>
    <n v="228127"/>
    <n v="3996"/>
    <x v="46855"/>
    <x v="146"/>
    <n v="1200"/>
    <d v="2020-08-01T08:24:54"/>
    <x v="1"/>
  </r>
  <r>
    <n v="228131"/>
    <n v="5600"/>
    <x v="46856"/>
    <x v="53"/>
    <n v="1200"/>
    <d v="2020-03-01T15:17:21"/>
    <x v="1"/>
  </r>
  <r>
    <n v="228138"/>
    <n v="12147"/>
    <x v="46857"/>
    <x v="22"/>
    <n v="1200"/>
    <d v="2020-01-08T11:25:59"/>
    <x v="1"/>
  </r>
  <r>
    <n v="228144"/>
    <n v="10872"/>
    <x v="46858"/>
    <x v="112"/>
    <n v="1200"/>
    <d v="2020-06-02T18:13:11"/>
    <x v="1"/>
  </r>
  <r>
    <n v="228147"/>
    <n v="9588"/>
    <x v="46859"/>
    <x v="202"/>
    <n v="1200"/>
    <d v="2020-11-01T00:04:38"/>
    <x v="1"/>
  </r>
  <r>
    <n v="228149"/>
    <n v="210"/>
    <x v="46860"/>
    <x v="141"/>
    <n v="1200"/>
    <d v="2020-08-01T06:20:39"/>
    <x v="1"/>
  </r>
  <r>
    <n v="228157"/>
    <n v="218"/>
    <x v="46861"/>
    <x v="149"/>
    <n v="960"/>
    <d v="2020-08-01T10:49:26"/>
    <x v="1"/>
  </r>
  <r>
    <n v="228158"/>
    <n v="2913"/>
    <x v="46862"/>
    <x v="219"/>
    <n v="1200"/>
    <d v="2020-11-01T14:53:31"/>
    <x v="1"/>
  </r>
  <r>
    <n v="228159"/>
    <n v="12404"/>
    <x v="46863"/>
    <x v="35"/>
    <n v="1200"/>
    <d v="2020-02-01T18:08:42"/>
    <x v="1"/>
  </r>
  <r>
    <n v="228165"/>
    <n v="7920"/>
    <x v="46864"/>
    <x v="176"/>
    <n v="1200"/>
    <d v="2020-09-02T02:59:56"/>
    <x v="1"/>
  </r>
  <r>
    <n v="228171"/>
    <n v="4398"/>
    <x v="46865"/>
    <x v="77"/>
    <n v="0"/>
    <d v="2020-04-02T01:07:47"/>
    <x v="1"/>
  </r>
  <r>
    <n v="228172"/>
    <n v="2354"/>
    <x v="46866"/>
    <x v="19"/>
    <n v="1200"/>
    <d v="2020-01-05T05:18:14"/>
    <x v="1"/>
  </r>
  <r>
    <n v="228177"/>
    <n v="10160"/>
    <x v="46867"/>
    <x v="225"/>
    <n v="1200"/>
    <d v="2020-11-02T00:52:29"/>
    <x v="1"/>
  </r>
  <r>
    <n v="228180"/>
    <n v="13982"/>
    <x v="46868"/>
    <x v="229"/>
    <n v="1200"/>
    <d v="2020-11-02T14:13:10"/>
    <x v="1"/>
  </r>
  <r>
    <n v="228185"/>
    <n v="11629"/>
    <x v="46869"/>
    <x v="164"/>
    <n v="1200"/>
    <d v="2020-09-01T06:19:15"/>
    <x v="1"/>
  </r>
  <r>
    <n v="228189"/>
    <n v="3986"/>
    <x v="46870"/>
    <x v="95"/>
    <n v="1200"/>
    <d v="2020-05-01T23:27:05"/>
    <x v="1"/>
  </r>
  <r>
    <n v="228191"/>
    <n v="13118"/>
    <x v="46871"/>
    <x v="161"/>
    <n v="1200"/>
    <d v="2020-09-01T02:41:04"/>
    <x v="1"/>
  </r>
  <r>
    <n v="228195"/>
    <n v="1720"/>
    <x v="46872"/>
    <x v="209"/>
    <n v="1200"/>
    <d v="2020-11-01T04:46:45"/>
    <x v="1"/>
  </r>
  <r>
    <n v="228199"/>
    <n v="12457"/>
    <x v="46873"/>
    <x v="54"/>
    <n v="1200"/>
    <d v="2020-03-01T22:02:15"/>
    <x v="1"/>
  </r>
  <r>
    <n v="228200"/>
    <n v="8187"/>
    <x v="46874"/>
    <x v="223"/>
    <n v="1200"/>
    <d v="2020-11-01T16:31:27"/>
    <x v="1"/>
  </r>
  <r>
    <n v="228203"/>
    <n v="9710"/>
    <x v="46875"/>
    <x v="167"/>
    <n v="1200"/>
    <d v="2020-09-01T08:45:45"/>
    <x v="1"/>
  </r>
  <r>
    <n v="228206"/>
    <n v="8463"/>
    <x v="46876"/>
    <x v="182"/>
    <n v="1200"/>
    <d v="2020-09-03T19:00:50"/>
    <x v="1"/>
  </r>
  <r>
    <n v="228213"/>
    <n v="9159"/>
    <x v="46877"/>
    <x v="41"/>
    <n v="1200"/>
    <d v="2020-02-02T14:27:03"/>
    <x v="1"/>
  </r>
  <r>
    <n v="228214"/>
    <n v="3812"/>
    <x v="46878"/>
    <x v="9"/>
    <n v="1200"/>
    <d v="2020-01-02T21:01:44"/>
    <x v="1"/>
  </r>
  <r>
    <n v="228219"/>
    <n v="5352"/>
    <x v="46879"/>
    <x v="218"/>
    <n v="1200"/>
    <d v="2020-11-01T14:46:15"/>
    <x v="1"/>
  </r>
  <r>
    <n v="228226"/>
    <n v="12717"/>
    <x v="46880"/>
    <x v="139"/>
    <n v="1200"/>
    <d v="2020-08-01T04:32:30"/>
    <x v="1"/>
  </r>
  <r>
    <n v="228231"/>
    <n v="4440"/>
    <x v="46881"/>
    <x v="184"/>
    <n v="1200"/>
    <d v="2020-10-01T00:16:49"/>
    <x v="1"/>
  </r>
  <r>
    <n v="228238"/>
    <n v="1313"/>
    <x v="46882"/>
    <x v="225"/>
    <n v="1200"/>
    <d v="2020-11-02T00:52:29"/>
    <x v="1"/>
  </r>
  <r>
    <n v="228243"/>
    <n v="6777"/>
    <x v="46883"/>
    <x v="37"/>
    <n v="1200"/>
    <d v="2020-02-01T20:26:19"/>
    <x v="1"/>
  </r>
  <r>
    <n v="228246"/>
    <n v="6824"/>
    <x v="46884"/>
    <x v="98"/>
    <n v="1200"/>
    <d v="2020-05-02T20:11:47"/>
    <x v="1"/>
  </r>
  <r>
    <n v="228250"/>
    <n v="11913"/>
    <x v="46885"/>
    <x v="220"/>
    <n v="1200"/>
    <d v="2020-11-01T16:00:33"/>
    <x v="1"/>
  </r>
  <r>
    <n v="228255"/>
    <n v="6839"/>
    <x v="46886"/>
    <x v="100"/>
    <n v="1200"/>
    <d v="2020-06-01T07:41:54"/>
    <x v="1"/>
  </r>
  <r>
    <n v="228257"/>
    <n v="4648"/>
    <x v="46887"/>
    <x v="172"/>
    <n v="1200"/>
    <d v="2020-09-01T12:58:25"/>
    <x v="1"/>
  </r>
  <r>
    <n v="228263"/>
    <n v="11062"/>
    <x v="46888"/>
    <x v="1"/>
    <n v="1200"/>
    <d v="2020-01-01T10:14:24"/>
    <x v="1"/>
  </r>
  <r>
    <n v="228265"/>
    <n v="3216"/>
    <x v="46889"/>
    <x v="139"/>
    <n v="1200"/>
    <d v="2020-08-01T04:32:30"/>
    <x v="1"/>
  </r>
  <r>
    <n v="228266"/>
    <n v="13436"/>
    <x v="46890"/>
    <x v="45"/>
    <n v="1200"/>
    <d v="2020-03-01T02:42:51"/>
    <x v="1"/>
  </r>
  <r>
    <n v="228267"/>
    <n v="13529"/>
    <x v="46891"/>
    <x v="123"/>
    <n v="1200"/>
    <d v="2020-07-01T06:52:26"/>
    <x v="1"/>
  </r>
  <r>
    <n v="228268"/>
    <n v="2827"/>
    <x v="46892"/>
    <x v="69"/>
    <n v="0"/>
    <d v="2020-04-01T10:57:24"/>
    <x v="1"/>
  </r>
  <r>
    <n v="228271"/>
    <n v="8838"/>
    <x v="46893"/>
    <x v="94"/>
    <n v="0"/>
    <d v="2020-05-01T22:03:18"/>
    <x v="1"/>
  </r>
  <r>
    <n v="228278"/>
    <n v="9982"/>
    <x v="46894"/>
    <x v="201"/>
    <n v="1200"/>
    <d v="2020-10-02T06:56:42"/>
    <x v="1"/>
  </r>
  <r>
    <n v="228284"/>
    <n v="6081"/>
    <x v="46895"/>
    <x v="131"/>
    <n v="1200"/>
    <d v="2020-07-02T08:46:18"/>
    <x v="1"/>
  </r>
  <r>
    <n v="228288"/>
    <n v="10032"/>
    <x v="46896"/>
    <x v="201"/>
    <n v="1200"/>
    <d v="2020-10-02T06:56:42"/>
    <x v="1"/>
  </r>
  <r>
    <n v="228292"/>
    <n v="4896"/>
    <x v="46897"/>
    <x v="187"/>
    <n v="1200"/>
    <d v="2020-10-01T03:26:04"/>
    <x v="1"/>
  </r>
  <r>
    <n v="228299"/>
    <n v="13324"/>
    <x v="46898"/>
    <x v="120"/>
    <n v="1200"/>
    <d v="2020-07-01T02:27:57"/>
    <x v="1"/>
  </r>
  <r>
    <n v="228304"/>
    <n v="11689"/>
    <x v="46899"/>
    <x v="70"/>
    <n v="1200"/>
    <d v="2020-04-01T14:24:03"/>
    <x v="1"/>
  </r>
  <r>
    <n v="228305"/>
    <n v="6834"/>
    <x v="46900"/>
    <x v="205"/>
    <n v="1200"/>
    <d v="2020-11-01T02:23:48"/>
    <x v="1"/>
  </r>
  <r>
    <n v="228311"/>
    <n v="120"/>
    <x v="46901"/>
    <x v="168"/>
    <n v="1200"/>
    <d v="2020-09-01T09:18:08"/>
    <x v="1"/>
  </r>
  <r>
    <n v="228317"/>
    <n v="11969"/>
    <x v="46902"/>
    <x v="100"/>
    <n v="1200"/>
    <d v="2020-06-01T07:41:54"/>
    <x v="1"/>
  </r>
  <r>
    <n v="228321"/>
    <n v="13436"/>
    <x v="46903"/>
    <x v="168"/>
    <n v="1200"/>
    <d v="2020-09-01T09:18:08"/>
    <x v="1"/>
  </r>
  <r>
    <n v="228322"/>
    <n v="8146"/>
    <x v="46904"/>
    <x v="193"/>
    <n v="1200"/>
    <d v="2020-10-01T11:31:54"/>
    <x v="1"/>
  </r>
  <r>
    <n v="228324"/>
    <n v="511"/>
    <x v="46905"/>
    <x v="100"/>
    <n v="1200"/>
    <d v="2020-06-01T07:41:54"/>
    <x v="1"/>
  </r>
  <r>
    <n v="228327"/>
    <n v="4549"/>
    <x v="46906"/>
    <x v="98"/>
    <n v="960"/>
    <d v="2020-05-02T20:11:47"/>
    <x v="1"/>
  </r>
  <r>
    <n v="228333"/>
    <n v="290"/>
    <x v="46907"/>
    <x v="197"/>
    <n v="960"/>
    <d v="2020-10-01T15:01:44"/>
    <x v="1"/>
  </r>
  <r>
    <n v="228337"/>
    <n v="10154"/>
    <x v="46908"/>
    <x v="214"/>
    <n v="1200"/>
    <d v="2020-11-01T11:02:37"/>
    <x v="1"/>
  </r>
  <r>
    <n v="228344"/>
    <n v="13164"/>
    <x v="46909"/>
    <x v="100"/>
    <n v="1200"/>
    <d v="2020-06-01T07:41:54"/>
    <x v="1"/>
  </r>
  <r>
    <n v="228350"/>
    <n v="3332"/>
    <x v="46910"/>
    <x v="15"/>
    <n v="0"/>
    <d v="2020-01-03T17:47:43"/>
    <x v="1"/>
  </r>
  <r>
    <n v="228351"/>
    <n v="12935"/>
    <x v="46911"/>
    <x v="8"/>
    <n v="1200"/>
    <d v="2020-01-02T20:35:56"/>
    <x v="1"/>
  </r>
  <r>
    <n v="228354"/>
    <n v="3404"/>
    <x v="46912"/>
    <x v="143"/>
    <n v="1200"/>
    <d v="2020-08-01T06:55:44"/>
    <x v="1"/>
  </r>
  <r>
    <n v="228361"/>
    <n v="3216"/>
    <x v="46913"/>
    <x v="82"/>
    <n v="1200"/>
    <d v="2020-04-02T11:06:10"/>
    <x v="1"/>
  </r>
  <r>
    <n v="228364"/>
    <n v="7395"/>
    <x v="46914"/>
    <x v="190"/>
    <n v="1200"/>
    <d v="2020-10-01T10:20:28"/>
    <x v="1"/>
  </r>
  <r>
    <n v="228367"/>
    <n v="11769"/>
    <x v="46915"/>
    <x v="6"/>
    <n v="1200"/>
    <d v="2020-01-02T09:54:11"/>
    <x v="1"/>
  </r>
  <r>
    <n v="228369"/>
    <n v="819"/>
    <x v="46916"/>
    <x v="74"/>
    <n v="1200"/>
    <d v="2020-04-01T20:15:29"/>
    <x v="1"/>
  </r>
  <r>
    <n v="228375"/>
    <n v="12078"/>
    <x v="46917"/>
    <x v="41"/>
    <n v="1200"/>
    <d v="2020-02-02T14:27:03"/>
    <x v="1"/>
  </r>
  <r>
    <n v="228378"/>
    <n v="5541"/>
    <x v="46918"/>
    <x v="106"/>
    <n v="1200"/>
    <d v="2020-06-01T14:19:02"/>
    <x v="1"/>
  </r>
  <r>
    <n v="228385"/>
    <n v="565"/>
    <x v="46919"/>
    <x v="211"/>
    <n v="1200"/>
    <d v="2020-11-01T06:39:37"/>
    <x v="1"/>
  </r>
  <r>
    <n v="228392"/>
    <n v="6535"/>
    <x v="46920"/>
    <x v="149"/>
    <n v="1200"/>
    <d v="2020-08-01T10:49:26"/>
    <x v="1"/>
  </r>
  <r>
    <n v="228399"/>
    <n v="10930"/>
    <x v="46921"/>
    <x v="230"/>
    <n v="1200"/>
    <d v="2020-11-02T18:05:45"/>
    <x v="1"/>
  </r>
  <r>
    <n v="228406"/>
    <n v="13315"/>
    <x v="46922"/>
    <x v="42"/>
    <n v="1200"/>
    <d v="2020-03-01T00:37:25"/>
    <x v="1"/>
  </r>
  <r>
    <n v="228409"/>
    <n v="9191"/>
    <x v="46923"/>
    <x v="225"/>
    <n v="1200"/>
    <d v="2020-11-02T00:52:29"/>
    <x v="1"/>
  </r>
  <r>
    <n v="228414"/>
    <n v="511"/>
    <x v="46924"/>
    <x v="145"/>
    <n v="1200"/>
    <d v="2020-08-01T08:19:44"/>
    <x v="1"/>
  </r>
  <r>
    <n v="228418"/>
    <n v="11195"/>
    <x v="46925"/>
    <x v="184"/>
    <n v="960"/>
    <d v="2020-10-01T00:16:49"/>
    <x v="1"/>
  </r>
  <r>
    <n v="228425"/>
    <n v="2238"/>
    <x v="46926"/>
    <x v="10"/>
    <n v="1200"/>
    <d v="2020-01-03T00:27:51"/>
    <x v="1"/>
  </r>
  <r>
    <n v="228430"/>
    <n v="5396"/>
    <x v="46927"/>
    <x v="120"/>
    <n v="1200"/>
    <d v="2020-07-01T02:27:57"/>
    <x v="1"/>
  </r>
  <r>
    <n v="228442"/>
    <n v="5543"/>
    <x v="46928"/>
    <x v="4"/>
    <n v="1200"/>
    <d v="2020-01-02T00:57:53"/>
    <x v="1"/>
  </r>
  <r>
    <n v="228445"/>
    <n v="4666"/>
    <x v="46929"/>
    <x v="171"/>
    <n v="960"/>
    <d v="2020-09-01T11:32:01"/>
    <x v="1"/>
  </r>
  <r>
    <n v="228452"/>
    <n v="10776"/>
    <x v="46930"/>
    <x v="105"/>
    <n v="1200"/>
    <d v="2020-06-01T14:12:05"/>
    <x v="1"/>
  </r>
  <r>
    <n v="228459"/>
    <n v="10466"/>
    <x v="46931"/>
    <x v="20"/>
    <n v="1200"/>
    <d v="2020-01-05T12:38:03"/>
    <x v="1"/>
  </r>
  <r>
    <n v="228463"/>
    <n v="10860"/>
    <x v="46932"/>
    <x v="132"/>
    <n v="1200"/>
    <d v="2020-07-03T18:05:04"/>
    <x v="1"/>
  </r>
  <r>
    <n v="228469"/>
    <n v="6138"/>
    <x v="46933"/>
    <x v="168"/>
    <n v="1200"/>
    <d v="2020-09-01T09:18:08"/>
    <x v="1"/>
  </r>
  <r>
    <n v="228475"/>
    <n v="2351"/>
    <x v="46934"/>
    <x v="223"/>
    <n v="1200"/>
    <d v="2020-11-01T16:31:27"/>
    <x v="1"/>
  </r>
  <r>
    <n v="228480"/>
    <n v="931"/>
    <x v="46935"/>
    <x v="19"/>
    <n v="1200"/>
    <d v="2020-01-05T05:18:14"/>
    <x v="1"/>
  </r>
  <r>
    <n v="228485"/>
    <n v="5723"/>
    <x v="46936"/>
    <x v="205"/>
    <n v="1200"/>
    <d v="2020-11-01T02:23:48"/>
    <x v="1"/>
  </r>
  <r>
    <n v="228490"/>
    <n v="542"/>
    <x v="46937"/>
    <x v="150"/>
    <n v="1200"/>
    <d v="2020-08-01T15:15:03"/>
    <x v="1"/>
  </r>
  <r>
    <n v="228495"/>
    <n v="7392"/>
    <x v="46938"/>
    <x v="118"/>
    <n v="1200"/>
    <d v="2020-07-01T00:33:59"/>
    <x v="1"/>
  </r>
  <r>
    <n v="228496"/>
    <n v="12056"/>
    <x v="46939"/>
    <x v="151"/>
    <n v="0"/>
    <d v="2020-08-01T18:19:29"/>
    <x v="1"/>
  </r>
  <r>
    <n v="228497"/>
    <n v="2770"/>
    <x v="46940"/>
    <x v="95"/>
    <n v="1200"/>
    <d v="2020-05-01T23:27:05"/>
    <x v="1"/>
  </r>
  <r>
    <n v="228499"/>
    <n v="13612"/>
    <x v="46941"/>
    <x v="20"/>
    <n v="1200"/>
    <d v="2020-01-05T12:38:03"/>
    <x v="1"/>
  </r>
  <r>
    <n v="228503"/>
    <n v="9035"/>
    <x v="46942"/>
    <x v="48"/>
    <n v="1200"/>
    <d v="2020-03-01T03:58:30"/>
    <x v="1"/>
  </r>
  <r>
    <n v="228509"/>
    <n v="8535"/>
    <x v="46943"/>
    <x v="157"/>
    <n v="1200"/>
    <d v="2020-08-02T19:40:38"/>
    <x v="1"/>
  </r>
  <r>
    <n v="228513"/>
    <n v="12326"/>
    <x v="46944"/>
    <x v="209"/>
    <n v="1200"/>
    <d v="2020-11-01T04:46:45"/>
    <x v="1"/>
  </r>
  <r>
    <n v="228517"/>
    <n v="3911"/>
    <x v="46945"/>
    <x v="184"/>
    <n v="1200"/>
    <d v="2020-10-01T00:16:49"/>
    <x v="1"/>
  </r>
  <r>
    <n v="228519"/>
    <n v="141"/>
    <x v="46946"/>
    <x v="186"/>
    <n v="1200"/>
    <d v="2020-10-01T02:00:42"/>
    <x v="1"/>
  </r>
  <r>
    <n v="228525"/>
    <n v="13525"/>
    <x v="46947"/>
    <x v="52"/>
    <n v="1200"/>
    <d v="2020-03-01T13:39:30"/>
    <x v="1"/>
  </r>
  <r>
    <n v="228526"/>
    <n v="6252"/>
    <x v="46948"/>
    <x v="148"/>
    <n v="1200"/>
    <d v="2020-08-01T08:50:40"/>
    <x v="1"/>
  </r>
  <r>
    <n v="228529"/>
    <n v="9654"/>
    <x v="46949"/>
    <x v="220"/>
    <n v="1200"/>
    <d v="2020-11-01T16:00:33"/>
    <x v="1"/>
  </r>
  <r>
    <n v="228538"/>
    <n v="3901"/>
    <x v="46950"/>
    <x v="199"/>
    <n v="1200"/>
    <d v="2020-10-01T15:50:39"/>
    <x v="1"/>
  </r>
  <r>
    <n v="228541"/>
    <n v="8868"/>
    <x v="46951"/>
    <x v="42"/>
    <n v="960"/>
    <d v="2020-03-01T00:37:25"/>
    <x v="1"/>
  </r>
  <r>
    <n v="228544"/>
    <n v="11447"/>
    <x v="46952"/>
    <x v="22"/>
    <n v="1200"/>
    <d v="2020-01-08T11:25:59"/>
    <x v="1"/>
  </r>
  <r>
    <n v="228548"/>
    <n v="2913"/>
    <x v="46953"/>
    <x v="45"/>
    <n v="1200"/>
    <d v="2020-03-01T02:42:51"/>
    <x v="1"/>
  </r>
  <r>
    <n v="228555"/>
    <n v="5012"/>
    <x v="46954"/>
    <x v="59"/>
    <n v="1200"/>
    <d v="2020-04-01T01:32:09"/>
    <x v="1"/>
  </r>
  <r>
    <n v="228561"/>
    <n v="9636"/>
    <x v="46955"/>
    <x v="144"/>
    <n v="960"/>
    <d v="2020-08-01T07:21:20"/>
    <x v="1"/>
  </r>
  <r>
    <n v="228564"/>
    <n v="5352"/>
    <x v="46956"/>
    <x v="211"/>
    <n v="960"/>
    <d v="2020-11-01T06:39:37"/>
    <x v="1"/>
  </r>
  <r>
    <n v="228567"/>
    <n v="13374"/>
    <x v="46957"/>
    <x v="102"/>
    <n v="1200"/>
    <d v="2020-06-01T08:07:56"/>
    <x v="1"/>
  </r>
  <r>
    <n v="228574"/>
    <n v="4720"/>
    <x v="46958"/>
    <x v="131"/>
    <n v="0"/>
    <d v="2020-07-02T08:46:18"/>
    <x v="1"/>
  </r>
  <r>
    <n v="228579"/>
    <n v="7401"/>
    <x v="46959"/>
    <x v="55"/>
    <n v="1200"/>
    <d v="2020-03-02T11:02:51"/>
    <x v="1"/>
  </r>
  <r>
    <n v="228582"/>
    <n v="3817"/>
    <x v="46960"/>
    <x v="166"/>
    <n v="1200"/>
    <d v="2020-09-01T06:21:33"/>
    <x v="1"/>
  </r>
  <r>
    <n v="228585"/>
    <n v="5396"/>
    <x v="46961"/>
    <x v="150"/>
    <n v="1200"/>
    <d v="2020-08-01T15:15:03"/>
    <x v="1"/>
  </r>
  <r>
    <n v="228591"/>
    <n v="12631"/>
    <x v="46962"/>
    <x v="200"/>
    <n v="1200"/>
    <d v="2020-10-02T05:56:35"/>
    <x v="1"/>
  </r>
  <r>
    <n v="228597"/>
    <n v="2445"/>
    <x v="46963"/>
    <x v="114"/>
    <n v="960"/>
    <d v="2020-06-03T11:00:11"/>
    <x v="1"/>
  </r>
  <r>
    <n v="228598"/>
    <n v="3511"/>
    <x v="46964"/>
    <x v="69"/>
    <n v="1200"/>
    <d v="2020-04-01T10:57:24"/>
    <x v="1"/>
  </r>
  <r>
    <n v="228600"/>
    <n v="6437"/>
    <x v="46965"/>
    <x v="47"/>
    <n v="1200"/>
    <d v="2020-03-01T03:50:25"/>
    <x v="1"/>
  </r>
  <r>
    <n v="228601"/>
    <n v="12276"/>
    <x v="46966"/>
    <x v="104"/>
    <n v="1200"/>
    <d v="2020-06-01T12:03:45"/>
    <x v="1"/>
  </r>
  <r>
    <n v="228608"/>
    <n v="8525"/>
    <x v="46967"/>
    <x v="71"/>
    <n v="0"/>
    <d v="2020-04-01T15:04:54"/>
    <x v="1"/>
  </r>
  <r>
    <n v="228615"/>
    <n v="10248"/>
    <x v="46968"/>
    <x v="54"/>
    <n v="1200"/>
    <d v="2020-03-01T22:02:15"/>
    <x v="1"/>
  </r>
  <r>
    <n v="228619"/>
    <n v="8937"/>
    <x v="46969"/>
    <x v="168"/>
    <n v="1200"/>
    <d v="2020-09-01T09:18:08"/>
    <x v="1"/>
  </r>
  <r>
    <n v="228620"/>
    <n v="6709"/>
    <x v="46970"/>
    <x v="216"/>
    <n v="1200"/>
    <d v="2020-11-01T12:53:41"/>
    <x v="1"/>
  </r>
  <r>
    <n v="228625"/>
    <n v="3216"/>
    <x v="46971"/>
    <x v="145"/>
    <n v="960"/>
    <d v="2020-08-01T08:19:44"/>
    <x v="1"/>
  </r>
  <r>
    <n v="228626"/>
    <n v="6751"/>
    <x v="46972"/>
    <x v="196"/>
    <n v="1200"/>
    <d v="2020-10-01T14:50:21"/>
    <x v="1"/>
  </r>
  <r>
    <n v="228632"/>
    <n v="1851"/>
    <x v="46973"/>
    <x v="203"/>
    <n v="1200"/>
    <d v="2020-11-01T01:52:27"/>
    <x v="1"/>
  </r>
  <r>
    <n v="228634"/>
    <n v="3514"/>
    <x v="46974"/>
    <x v="191"/>
    <n v="1200"/>
    <d v="2020-10-01T10:31:29"/>
    <x v="1"/>
  </r>
  <r>
    <n v="228639"/>
    <n v="3301"/>
    <x v="46975"/>
    <x v="108"/>
    <n v="1200"/>
    <d v="2020-06-01T15:35:25"/>
    <x v="1"/>
  </r>
  <r>
    <n v="228640"/>
    <n v="10938"/>
    <x v="46976"/>
    <x v="222"/>
    <n v="1200"/>
    <d v="2020-11-01T16:23:13"/>
    <x v="1"/>
  </r>
  <r>
    <n v="228649"/>
    <n v="5072"/>
    <x v="46977"/>
    <x v="173"/>
    <n v="960"/>
    <d v="2020-09-01T13:08:14"/>
    <x v="1"/>
  </r>
  <r>
    <n v="228652"/>
    <n v="2091"/>
    <x v="46978"/>
    <x v="201"/>
    <n v="1200"/>
    <d v="2020-10-02T06:56:42"/>
    <x v="1"/>
  </r>
  <r>
    <n v="228655"/>
    <n v="10029"/>
    <x v="46979"/>
    <x v="208"/>
    <n v="1200"/>
    <d v="2020-11-01T03:52:46"/>
    <x v="1"/>
  </r>
  <r>
    <n v="228658"/>
    <n v="7816"/>
    <x v="46980"/>
    <x v="52"/>
    <n v="1200"/>
    <d v="2020-03-01T13:39:30"/>
    <x v="1"/>
  </r>
  <r>
    <n v="228663"/>
    <n v="5639"/>
    <x v="46981"/>
    <x v="108"/>
    <n v="1200"/>
    <d v="2020-06-01T15:35:25"/>
    <x v="1"/>
  </r>
  <r>
    <n v="228664"/>
    <n v="8940"/>
    <x v="46982"/>
    <x v="198"/>
    <n v="1200"/>
    <d v="2020-10-01T15:20:09"/>
    <x v="1"/>
  </r>
  <r>
    <n v="228671"/>
    <n v="5821"/>
    <x v="46983"/>
    <x v="76"/>
    <n v="1200"/>
    <d v="2020-04-01T23:15:30"/>
    <x v="1"/>
  </r>
  <r>
    <n v="228677"/>
    <n v="3944"/>
    <x v="46984"/>
    <x v="130"/>
    <n v="1200"/>
    <d v="2020-07-02T04:08:30"/>
    <x v="1"/>
  </r>
  <r>
    <n v="228681"/>
    <n v="6839"/>
    <x v="46985"/>
    <x v="153"/>
    <n v="960"/>
    <d v="2020-08-02T00:00:08"/>
    <x v="1"/>
  </r>
  <r>
    <n v="228682"/>
    <n v="1967"/>
    <x v="46986"/>
    <x v="130"/>
    <n v="1200"/>
    <d v="2020-07-02T04:08:30"/>
    <x v="1"/>
  </r>
  <r>
    <n v="228684"/>
    <n v="290"/>
    <x v="46987"/>
    <x v="107"/>
    <n v="1200"/>
    <d v="2020-06-01T15:04:31"/>
    <x v="1"/>
  </r>
  <r>
    <n v="228690"/>
    <n v="1201"/>
    <x v="46988"/>
    <x v="106"/>
    <n v="0"/>
    <d v="2020-06-01T14:19:02"/>
    <x v="1"/>
  </r>
  <r>
    <n v="228692"/>
    <n v="12898"/>
    <x v="46989"/>
    <x v="61"/>
    <n v="1200"/>
    <d v="2020-04-01T04:40:51"/>
    <x v="1"/>
  </r>
  <r>
    <n v="228693"/>
    <n v="9636"/>
    <x v="46990"/>
    <x v="225"/>
    <n v="1200"/>
    <d v="2020-11-02T00:52:29"/>
    <x v="1"/>
  </r>
  <r>
    <n v="228700"/>
    <n v="4223"/>
    <x v="46991"/>
    <x v="187"/>
    <n v="960"/>
    <d v="2020-10-01T03:26:04"/>
    <x v="1"/>
  </r>
  <r>
    <n v="228702"/>
    <n v="5175"/>
    <x v="46992"/>
    <x v="108"/>
    <n v="1200"/>
    <d v="2020-06-01T15:35:25"/>
    <x v="1"/>
  </r>
  <r>
    <n v="228705"/>
    <n v="1413"/>
    <x v="46993"/>
    <x v="190"/>
    <n v="1200"/>
    <d v="2020-10-01T10:20:28"/>
    <x v="1"/>
  </r>
  <r>
    <n v="228711"/>
    <n v="13307"/>
    <x v="46994"/>
    <x v="106"/>
    <n v="1200"/>
    <d v="2020-06-01T14:19:02"/>
    <x v="1"/>
  </r>
  <r>
    <n v="228716"/>
    <n v="13916"/>
    <x v="46995"/>
    <x v="110"/>
    <n v="1200"/>
    <d v="2020-06-02T09:44:15"/>
    <x v="1"/>
  </r>
  <r>
    <n v="228724"/>
    <n v="11000"/>
    <x v="46996"/>
    <x v="20"/>
    <n v="1200"/>
    <d v="2020-01-05T12:38:03"/>
    <x v="1"/>
  </r>
  <r>
    <n v="228730"/>
    <n v="2146"/>
    <x v="46997"/>
    <x v="62"/>
    <n v="1200"/>
    <d v="2020-04-01T05:07:47"/>
    <x v="1"/>
  </r>
  <r>
    <n v="228734"/>
    <n v="8115"/>
    <x v="46998"/>
    <x v="95"/>
    <n v="1200"/>
    <d v="2020-05-01T23:27:05"/>
    <x v="1"/>
  </r>
  <r>
    <n v="228736"/>
    <n v="5650"/>
    <x v="46999"/>
    <x v="82"/>
    <n v="1200"/>
    <d v="2020-04-02T11:06:10"/>
    <x v="1"/>
  </r>
  <r>
    <n v="228743"/>
    <n v="13048"/>
    <x v="47000"/>
    <x v="25"/>
    <n v="1200"/>
    <d v="2020-02-01T00:50:26"/>
    <x v="1"/>
  </r>
  <r>
    <n v="228749"/>
    <n v="864"/>
    <x v="47001"/>
    <x v="186"/>
    <n v="1200"/>
    <d v="2020-10-01T02:00:42"/>
    <x v="1"/>
  </r>
  <r>
    <n v="228756"/>
    <n v="4580"/>
    <x v="47002"/>
    <x v="127"/>
    <n v="1200"/>
    <d v="2020-07-01T17:53:50"/>
    <x v="1"/>
  </r>
  <r>
    <n v="228762"/>
    <n v="13761"/>
    <x v="47003"/>
    <x v="127"/>
    <n v="1200"/>
    <d v="2020-07-01T17:53:50"/>
    <x v="1"/>
  </r>
  <r>
    <n v="228767"/>
    <n v="1420"/>
    <x v="47004"/>
    <x v="10"/>
    <n v="1200"/>
    <d v="2020-01-03T00:27:51"/>
    <x v="1"/>
  </r>
  <r>
    <n v="228772"/>
    <n v="10452"/>
    <x v="47005"/>
    <x v="153"/>
    <n v="1200"/>
    <d v="2020-08-02T00:00:08"/>
    <x v="1"/>
  </r>
  <r>
    <n v="228776"/>
    <n v="12078"/>
    <x v="47006"/>
    <x v="117"/>
    <n v="1200"/>
    <d v="2020-07-01T00:10:20"/>
    <x v="1"/>
  </r>
  <r>
    <n v="228780"/>
    <n v="985"/>
    <x v="47007"/>
    <x v="104"/>
    <n v="1200"/>
    <d v="2020-06-01T12:03:45"/>
    <x v="1"/>
  </r>
  <r>
    <n v="228785"/>
    <n v="2003"/>
    <x v="47008"/>
    <x v="157"/>
    <n v="1200"/>
    <d v="2020-08-02T19:40:38"/>
    <x v="1"/>
  </r>
  <r>
    <n v="228791"/>
    <n v="10510"/>
    <x v="47009"/>
    <x v="134"/>
    <n v="1200"/>
    <d v="2020-08-01T00:42:42"/>
    <x v="1"/>
  </r>
  <r>
    <n v="228793"/>
    <n v="13100"/>
    <x v="47010"/>
    <x v="96"/>
    <n v="1200"/>
    <d v="2020-05-02T00:48:23"/>
    <x v="1"/>
  </r>
  <r>
    <n v="228799"/>
    <n v="819"/>
    <x v="47011"/>
    <x v="132"/>
    <n v="1200"/>
    <d v="2020-07-03T18:05:04"/>
    <x v="1"/>
  </r>
  <r>
    <n v="228804"/>
    <n v="130"/>
    <x v="47012"/>
    <x v="1"/>
    <n v="1200"/>
    <d v="2020-01-01T10:14:24"/>
    <x v="1"/>
  </r>
  <r>
    <n v="228805"/>
    <n v="13606"/>
    <x v="47013"/>
    <x v="160"/>
    <n v="1200"/>
    <d v="2020-09-01T02:39:44"/>
    <x v="1"/>
  </r>
  <r>
    <n v="228806"/>
    <n v="2650"/>
    <x v="47014"/>
    <x v="48"/>
    <n v="1200"/>
    <d v="2020-03-01T03:58:30"/>
    <x v="1"/>
  </r>
  <r>
    <n v="228813"/>
    <n v="5487"/>
    <x v="47015"/>
    <x v="228"/>
    <n v="1200"/>
    <d v="2020-11-02T11:51:05"/>
    <x v="1"/>
  </r>
  <r>
    <n v="228818"/>
    <n v="1491"/>
    <x v="47016"/>
    <x v="191"/>
    <n v="1200"/>
    <d v="2020-10-01T10:31:29"/>
    <x v="1"/>
  </r>
  <r>
    <n v="228819"/>
    <n v="12025"/>
    <x v="47017"/>
    <x v="78"/>
    <n v="1200"/>
    <d v="2020-04-02T03:01:14"/>
    <x v="1"/>
  </r>
  <r>
    <n v="228821"/>
    <n v="6797"/>
    <x v="47018"/>
    <x v="80"/>
    <n v="0"/>
    <d v="2020-04-02T03:39:16"/>
    <x v="1"/>
  </r>
  <r>
    <n v="228823"/>
    <n v="11344"/>
    <x v="47019"/>
    <x v="86"/>
    <n v="1200"/>
    <d v="2020-05-01T00:42:12"/>
    <x v="1"/>
  </r>
  <r>
    <n v="228830"/>
    <n v="9547"/>
    <x v="47020"/>
    <x v="4"/>
    <n v="1200"/>
    <d v="2020-01-02T00:57:53"/>
    <x v="1"/>
  </r>
  <r>
    <n v="228843"/>
    <n v="4995"/>
    <x v="47021"/>
    <x v="9"/>
    <n v="960"/>
    <d v="2020-01-02T21:01:44"/>
    <x v="1"/>
  </r>
  <r>
    <n v="228846"/>
    <n v="238"/>
    <x v="47022"/>
    <x v="75"/>
    <n v="1200"/>
    <d v="2020-04-01T22:09:26"/>
    <x v="1"/>
  </r>
  <r>
    <n v="228851"/>
    <n v="12605"/>
    <x v="47023"/>
    <x v="37"/>
    <n v="1200"/>
    <d v="2020-02-01T20:26:19"/>
    <x v="1"/>
  </r>
  <r>
    <n v="228857"/>
    <n v="7326"/>
    <x v="47024"/>
    <x v="105"/>
    <n v="1200"/>
    <d v="2020-06-01T14:12:05"/>
    <x v="1"/>
  </r>
  <r>
    <n v="228863"/>
    <n v="511"/>
    <x v="47025"/>
    <x v="68"/>
    <n v="1200"/>
    <d v="2020-04-01T10:18:25"/>
    <x v="1"/>
  </r>
  <r>
    <n v="228867"/>
    <n v="2968"/>
    <x v="47026"/>
    <x v="184"/>
    <n v="1200"/>
    <d v="2020-10-01T00:16:49"/>
    <x v="1"/>
  </r>
  <r>
    <n v="228874"/>
    <n v="1905"/>
    <x v="47027"/>
    <x v="82"/>
    <n v="1200"/>
    <d v="2020-04-02T11:06:10"/>
    <x v="1"/>
  </r>
  <r>
    <n v="228876"/>
    <n v="9588"/>
    <x v="47028"/>
    <x v="24"/>
    <n v="1200"/>
    <d v="2020-02-01T00:42:44"/>
    <x v="1"/>
  </r>
  <r>
    <n v="228883"/>
    <n v="3216"/>
    <x v="47029"/>
    <x v="178"/>
    <n v="0"/>
    <d v="2020-09-02T07:26:36"/>
    <x v="1"/>
  </r>
  <r>
    <n v="228889"/>
    <n v="7494"/>
    <x v="47030"/>
    <x v="229"/>
    <n v="1200"/>
    <d v="2020-11-02T14:13:10"/>
    <x v="1"/>
  </r>
  <r>
    <n v="228891"/>
    <n v="13416"/>
    <x v="47031"/>
    <x v="120"/>
    <n v="1200"/>
    <d v="2020-07-01T02:27:57"/>
    <x v="1"/>
  </r>
  <r>
    <n v="228897"/>
    <n v="3514"/>
    <x v="47032"/>
    <x v="108"/>
    <n v="1200"/>
    <d v="2020-06-01T15:35:25"/>
    <x v="1"/>
  </r>
  <r>
    <n v="228904"/>
    <n v="6321"/>
    <x v="47033"/>
    <x v="157"/>
    <n v="1200"/>
    <d v="2020-08-02T19:40:38"/>
    <x v="1"/>
  </r>
  <r>
    <n v="228911"/>
    <n v="13525"/>
    <x v="47034"/>
    <x v="46"/>
    <n v="1200"/>
    <d v="2020-03-01T03:08:48"/>
    <x v="1"/>
  </r>
  <r>
    <n v="228916"/>
    <n v="4277"/>
    <x v="47035"/>
    <x v="165"/>
    <n v="1200"/>
    <d v="2020-09-01T06:20:41"/>
    <x v="1"/>
  </r>
  <r>
    <n v="228920"/>
    <n v="10636"/>
    <x v="47036"/>
    <x v="141"/>
    <n v="960"/>
    <d v="2020-08-01T06:20:39"/>
    <x v="1"/>
  </r>
  <r>
    <n v="228924"/>
    <n v="11995"/>
    <x v="47037"/>
    <x v="78"/>
    <n v="1200"/>
    <d v="2020-04-02T03:01:14"/>
    <x v="1"/>
  </r>
  <r>
    <n v="228928"/>
    <n v="6321"/>
    <x v="47038"/>
    <x v="36"/>
    <n v="1200"/>
    <d v="2020-02-01T20:07:26"/>
    <x v="1"/>
  </r>
  <r>
    <n v="228931"/>
    <n v="864"/>
    <x v="47039"/>
    <x v="199"/>
    <n v="1200"/>
    <d v="2020-10-01T15:50:39"/>
    <x v="1"/>
  </r>
  <r>
    <n v="228933"/>
    <n v="1489"/>
    <x v="47040"/>
    <x v="55"/>
    <n v="1200"/>
    <d v="2020-03-02T11:02:51"/>
    <x v="1"/>
  </r>
  <r>
    <n v="228934"/>
    <n v="2062"/>
    <x v="47041"/>
    <x v="61"/>
    <n v="1200"/>
    <d v="2020-04-01T04:40:51"/>
    <x v="1"/>
  </r>
  <r>
    <n v="228940"/>
    <n v="2650"/>
    <x v="47042"/>
    <x v="70"/>
    <n v="1200"/>
    <d v="2020-04-01T14:24:03"/>
    <x v="1"/>
  </r>
  <r>
    <n v="228942"/>
    <n v="13804"/>
    <x v="47043"/>
    <x v="230"/>
    <n v="1200"/>
    <d v="2020-11-02T18:05:45"/>
    <x v="1"/>
  </r>
  <r>
    <n v="228946"/>
    <n v="4574"/>
    <x v="47044"/>
    <x v="170"/>
    <n v="1200"/>
    <d v="2020-09-01T11:17:27"/>
    <x v="1"/>
  </r>
  <r>
    <n v="228952"/>
    <n v="12038"/>
    <x v="47045"/>
    <x v="68"/>
    <n v="1200"/>
    <d v="2020-04-01T10:18:25"/>
    <x v="1"/>
  </r>
  <r>
    <n v="228958"/>
    <n v="1773"/>
    <x v="47046"/>
    <x v="13"/>
    <n v="1200"/>
    <d v="2020-01-03T09:32:30"/>
    <x v="1"/>
  </r>
  <r>
    <n v="228961"/>
    <n v="1915"/>
    <x v="47047"/>
    <x v="219"/>
    <n v="1200"/>
    <d v="2020-11-01T14:53:31"/>
    <x v="1"/>
  </r>
  <r>
    <n v="228968"/>
    <n v="2709"/>
    <x v="47048"/>
    <x v="205"/>
    <n v="1200"/>
    <d v="2020-11-01T02:23:48"/>
    <x v="1"/>
  </r>
  <r>
    <n v="228970"/>
    <n v="7751"/>
    <x v="47049"/>
    <x v="101"/>
    <n v="1200"/>
    <d v="2020-06-01T07:42:47"/>
    <x v="1"/>
  </r>
  <r>
    <n v="228975"/>
    <n v="10581"/>
    <x v="47050"/>
    <x v="225"/>
    <n v="960"/>
    <d v="2020-11-02T00:52:29"/>
    <x v="1"/>
  </r>
  <r>
    <n v="228978"/>
    <n v="5098"/>
    <x v="47051"/>
    <x v="36"/>
    <n v="960"/>
    <d v="2020-02-01T20:07:26"/>
    <x v="1"/>
  </r>
  <r>
    <n v="228983"/>
    <n v="1242"/>
    <x v="47052"/>
    <x v="122"/>
    <n v="1200"/>
    <d v="2020-07-01T06:44:37"/>
    <x v="1"/>
  </r>
  <r>
    <n v="228989"/>
    <n v="12878"/>
    <x v="47053"/>
    <x v="18"/>
    <n v="1200"/>
    <d v="2020-01-05T00:28:44"/>
    <x v="1"/>
  </r>
  <r>
    <n v="228990"/>
    <n v="1080"/>
    <x v="47054"/>
    <x v="151"/>
    <n v="1200"/>
    <d v="2020-08-01T18:19:29"/>
    <x v="1"/>
  </r>
  <r>
    <n v="228997"/>
    <n v="2021"/>
    <x v="47055"/>
    <x v="108"/>
    <n v="1200"/>
    <d v="2020-06-01T15:35:25"/>
    <x v="1"/>
  </r>
  <r>
    <n v="229003"/>
    <n v="9766"/>
    <x v="47056"/>
    <x v="108"/>
    <n v="1200"/>
    <d v="2020-06-01T15:35:25"/>
    <x v="1"/>
  </r>
  <r>
    <n v="229006"/>
    <n v="5764"/>
    <x v="47057"/>
    <x v="226"/>
    <n v="0"/>
    <d v="2020-11-02T03:29:53"/>
    <x v="1"/>
  </r>
  <r>
    <n v="229012"/>
    <n v="7706"/>
    <x v="47058"/>
    <x v="25"/>
    <n v="1200"/>
    <d v="2020-02-01T00:50:26"/>
    <x v="1"/>
  </r>
  <r>
    <n v="229016"/>
    <n v="10230"/>
    <x v="47059"/>
    <x v="176"/>
    <n v="1200"/>
    <d v="2020-09-02T02:59:56"/>
    <x v="1"/>
  </r>
  <r>
    <n v="229021"/>
    <n v="5116"/>
    <x v="47060"/>
    <x v="198"/>
    <n v="1200"/>
    <d v="2020-10-01T15:20:09"/>
    <x v="1"/>
  </r>
  <r>
    <n v="229024"/>
    <n v="2942"/>
    <x v="47061"/>
    <x v="163"/>
    <n v="1200"/>
    <d v="2020-09-01T05:03:57"/>
    <x v="1"/>
  </r>
  <r>
    <n v="229029"/>
    <n v="1080"/>
    <x v="47062"/>
    <x v="44"/>
    <n v="1200"/>
    <d v="2020-03-01T02:31:49"/>
    <x v="1"/>
  </r>
  <r>
    <n v="229031"/>
    <n v="8580"/>
    <x v="47063"/>
    <x v="112"/>
    <n v="1200"/>
    <d v="2020-06-02T18:13:11"/>
    <x v="1"/>
  </r>
  <r>
    <n v="229037"/>
    <n v="8893"/>
    <x v="47064"/>
    <x v="76"/>
    <n v="1200"/>
    <d v="2020-04-01T23:15:30"/>
    <x v="1"/>
  </r>
  <r>
    <n v="229038"/>
    <n v="2843"/>
    <x v="47065"/>
    <x v="126"/>
    <n v="960"/>
    <d v="2020-07-01T16:22:19"/>
    <x v="1"/>
  </r>
  <r>
    <n v="229041"/>
    <n v="141"/>
    <x v="47066"/>
    <x v="165"/>
    <n v="960"/>
    <d v="2020-09-01T06:20:41"/>
    <x v="1"/>
  </r>
  <r>
    <n v="229042"/>
    <n v="5935"/>
    <x v="47067"/>
    <x v="94"/>
    <n v="0"/>
    <d v="2020-05-01T22:03:18"/>
    <x v="1"/>
  </r>
  <r>
    <n v="229045"/>
    <n v="2096"/>
    <x v="47068"/>
    <x v="127"/>
    <n v="1200"/>
    <d v="2020-07-01T17:53:50"/>
    <x v="1"/>
  </r>
  <r>
    <n v="229049"/>
    <n v="6998"/>
    <x v="47069"/>
    <x v="52"/>
    <n v="1200"/>
    <d v="2020-03-01T13:39:30"/>
    <x v="1"/>
  </r>
  <r>
    <n v="229050"/>
    <n v="2301"/>
    <x v="47070"/>
    <x v="58"/>
    <n v="1200"/>
    <d v="2020-04-01T00:30:36"/>
    <x v="1"/>
  </r>
  <r>
    <n v="229056"/>
    <n v="4277"/>
    <x v="47071"/>
    <x v="191"/>
    <n v="1200"/>
    <d v="2020-10-01T10:31:29"/>
    <x v="1"/>
  </r>
  <r>
    <n v="229059"/>
    <n v="13164"/>
    <x v="47072"/>
    <x v="14"/>
    <n v="0"/>
    <d v="2020-01-03T10:34:56"/>
    <x v="1"/>
  </r>
  <r>
    <n v="229063"/>
    <n v="13679"/>
    <x v="47073"/>
    <x v="145"/>
    <n v="1200"/>
    <d v="2020-08-01T08:19:44"/>
    <x v="1"/>
  </r>
  <r>
    <n v="229070"/>
    <n v="3503"/>
    <x v="47074"/>
    <x v="152"/>
    <n v="960"/>
    <d v="2020-08-01T19:42:25"/>
    <x v="1"/>
  </r>
  <r>
    <n v="229071"/>
    <n v="11733"/>
    <x v="47075"/>
    <x v="163"/>
    <n v="960"/>
    <d v="2020-09-01T05:03:57"/>
    <x v="1"/>
  </r>
  <r>
    <n v="229074"/>
    <n v="6535"/>
    <x v="47076"/>
    <x v="161"/>
    <n v="1200"/>
    <d v="2020-09-01T02:41:04"/>
    <x v="1"/>
  </r>
  <r>
    <n v="229077"/>
    <n v="2445"/>
    <x v="47077"/>
    <x v="103"/>
    <n v="1200"/>
    <d v="2020-06-01T10:26:59"/>
    <x v="1"/>
  </r>
  <r>
    <n v="229079"/>
    <n v="7326"/>
    <x v="47078"/>
    <x v="149"/>
    <n v="1200"/>
    <d v="2020-08-01T10:49:26"/>
    <x v="1"/>
  </r>
  <r>
    <n v="229085"/>
    <n v="13150"/>
    <x v="47079"/>
    <x v="75"/>
    <n v="1200"/>
    <d v="2020-04-01T22:09:26"/>
    <x v="1"/>
  </r>
  <r>
    <n v="229088"/>
    <n v="7778"/>
    <x v="47080"/>
    <x v="166"/>
    <n v="1200"/>
    <d v="2020-09-01T06:21:33"/>
    <x v="1"/>
  </r>
  <r>
    <n v="229090"/>
    <n v="1688"/>
    <x v="47081"/>
    <x v="4"/>
    <n v="1200"/>
    <d v="2020-01-02T00:57:53"/>
    <x v="1"/>
  </r>
  <r>
    <n v="229095"/>
    <n v="1582"/>
    <x v="47082"/>
    <x v="201"/>
    <n v="1200"/>
    <d v="2020-10-02T06:56:42"/>
    <x v="1"/>
  </r>
  <r>
    <n v="229099"/>
    <n v="8186"/>
    <x v="47083"/>
    <x v="189"/>
    <n v="1200"/>
    <d v="2020-10-01T03:41:58"/>
    <x v="1"/>
  </r>
  <r>
    <n v="229105"/>
    <n v="7489"/>
    <x v="47084"/>
    <x v="106"/>
    <n v="1200"/>
    <d v="2020-06-01T14:19:02"/>
    <x v="1"/>
  </r>
  <r>
    <n v="229113"/>
    <n v="12533"/>
    <x v="47085"/>
    <x v="127"/>
    <n v="1200"/>
    <d v="2020-07-01T17:53:50"/>
    <x v="1"/>
  </r>
  <r>
    <n v="229114"/>
    <n v="13766"/>
    <x v="47086"/>
    <x v="198"/>
    <n v="0"/>
    <d v="2020-10-01T15:20:09"/>
    <x v="1"/>
  </r>
  <r>
    <n v="229118"/>
    <n v="2312"/>
    <x v="47087"/>
    <x v="201"/>
    <n v="1200"/>
    <d v="2020-10-02T06:56:42"/>
    <x v="1"/>
  </r>
  <r>
    <n v="229126"/>
    <n v="9191"/>
    <x v="47088"/>
    <x v="161"/>
    <n v="960"/>
    <d v="2020-09-01T02:41:04"/>
    <x v="1"/>
  </r>
  <r>
    <n v="229132"/>
    <n v="13100"/>
    <x v="47089"/>
    <x v="18"/>
    <n v="1200"/>
    <d v="2020-01-05T00:28:44"/>
    <x v="1"/>
  </r>
  <r>
    <n v="229136"/>
    <n v="10055"/>
    <x v="47090"/>
    <x v="13"/>
    <n v="1200"/>
    <d v="2020-01-03T09:32:30"/>
    <x v="1"/>
  </r>
  <r>
    <n v="229142"/>
    <n v="11346"/>
    <x v="47091"/>
    <x v="52"/>
    <n v="1200"/>
    <d v="2020-03-01T13:39:30"/>
    <x v="1"/>
  </r>
  <r>
    <n v="229148"/>
    <n v="8819"/>
    <x v="47092"/>
    <x v="169"/>
    <n v="1200"/>
    <d v="2020-09-01T10:44:36"/>
    <x v="1"/>
  </r>
  <r>
    <n v="229160"/>
    <n v="2227"/>
    <x v="47093"/>
    <x v="10"/>
    <n v="1200"/>
    <d v="2020-01-03T00:27:51"/>
    <x v="1"/>
  </r>
  <r>
    <n v="229161"/>
    <n v="2165"/>
    <x v="47094"/>
    <x v="65"/>
    <n v="960"/>
    <d v="2020-04-01T08:02:05"/>
    <x v="1"/>
  </r>
  <r>
    <n v="229171"/>
    <n v="1687"/>
    <x v="47095"/>
    <x v="138"/>
    <n v="0"/>
    <d v="2020-08-01T04:05:20"/>
    <x v="1"/>
  </r>
  <r>
    <n v="229173"/>
    <n v="4859"/>
    <x v="47096"/>
    <x v="58"/>
    <n v="1200"/>
    <d v="2020-04-01T00:30:36"/>
    <x v="1"/>
  </r>
  <r>
    <n v="229178"/>
    <n v="11723"/>
    <x v="47097"/>
    <x v="120"/>
    <n v="1200"/>
    <d v="2020-07-01T02:27:57"/>
    <x v="1"/>
  </r>
  <r>
    <n v="229185"/>
    <n v="7243"/>
    <x v="47098"/>
    <x v="122"/>
    <n v="1200"/>
    <d v="2020-07-01T06:44:37"/>
    <x v="1"/>
  </r>
  <r>
    <n v="229192"/>
    <n v="11840"/>
    <x v="47099"/>
    <x v="41"/>
    <n v="1200"/>
    <d v="2020-02-02T14:27:03"/>
    <x v="1"/>
  </r>
  <r>
    <n v="229199"/>
    <n v="3195"/>
    <x v="47100"/>
    <x v="146"/>
    <n v="0"/>
    <d v="2020-08-01T08:24:54"/>
    <x v="1"/>
  </r>
  <r>
    <n v="229201"/>
    <n v="11238"/>
    <x v="47101"/>
    <x v="15"/>
    <n v="1200"/>
    <d v="2020-01-03T17:47:43"/>
    <x v="1"/>
  </r>
  <r>
    <n v="229202"/>
    <n v="3292"/>
    <x v="47102"/>
    <x v="112"/>
    <n v="1200"/>
    <d v="2020-06-02T18:13:11"/>
    <x v="1"/>
  </r>
  <r>
    <n v="229209"/>
    <n v="3621"/>
    <x v="47103"/>
    <x v="210"/>
    <n v="1200"/>
    <d v="2020-11-01T04:55:52"/>
    <x v="1"/>
  </r>
  <r>
    <n v="229215"/>
    <n v="464"/>
    <x v="47104"/>
    <x v="226"/>
    <n v="1200"/>
    <d v="2020-11-02T03:29:53"/>
    <x v="1"/>
  </r>
  <r>
    <n v="229222"/>
    <n v="7760"/>
    <x v="47105"/>
    <x v="156"/>
    <n v="1200"/>
    <d v="2020-08-02T14:28:26"/>
    <x v="1"/>
  </r>
  <r>
    <n v="229229"/>
    <n v="1773"/>
    <x v="47106"/>
    <x v="222"/>
    <n v="0"/>
    <d v="2020-11-01T16:23:13"/>
    <x v="1"/>
  </r>
  <r>
    <n v="229231"/>
    <n v="8305"/>
    <x v="47107"/>
    <x v="177"/>
    <n v="1200"/>
    <d v="2020-09-02T04:02:38"/>
    <x v="1"/>
  </r>
  <r>
    <n v="229236"/>
    <n v="4006"/>
    <x v="47108"/>
    <x v="127"/>
    <n v="1200"/>
    <d v="2020-07-01T17:53:50"/>
    <x v="1"/>
  </r>
  <r>
    <n v="229239"/>
    <n v="13427"/>
    <x v="47109"/>
    <x v="94"/>
    <n v="1200"/>
    <d v="2020-05-01T22:03:18"/>
    <x v="1"/>
  </r>
  <r>
    <n v="229242"/>
    <n v="8495"/>
    <x v="47110"/>
    <x v="44"/>
    <n v="0"/>
    <d v="2020-03-01T02:31:49"/>
    <x v="1"/>
  </r>
  <r>
    <n v="229244"/>
    <n v="9927"/>
    <x v="47111"/>
    <x v="208"/>
    <n v="1200"/>
    <d v="2020-11-01T03:52:46"/>
    <x v="1"/>
  </r>
  <r>
    <n v="229248"/>
    <n v="2430"/>
    <x v="47112"/>
    <x v="1"/>
    <n v="1200"/>
    <d v="2020-01-01T10:14:24"/>
    <x v="1"/>
  </r>
  <r>
    <n v="229253"/>
    <n v="6583"/>
    <x v="47113"/>
    <x v="213"/>
    <n v="1200"/>
    <d v="2020-11-01T07:02:18"/>
    <x v="1"/>
  </r>
  <r>
    <n v="229258"/>
    <n v="1396"/>
    <x v="47114"/>
    <x v="161"/>
    <n v="1200"/>
    <d v="2020-09-01T02:41:04"/>
    <x v="1"/>
  </r>
  <r>
    <n v="229262"/>
    <n v="2301"/>
    <x v="47115"/>
    <x v="185"/>
    <n v="1200"/>
    <d v="2020-10-01T01:19:03"/>
    <x v="1"/>
  </r>
  <r>
    <n v="229268"/>
    <n v="9521"/>
    <x v="47116"/>
    <x v="106"/>
    <n v="1200"/>
    <d v="2020-06-01T14:19:02"/>
    <x v="1"/>
  </r>
  <r>
    <n v="229278"/>
    <n v="4410"/>
    <x v="47117"/>
    <x v="179"/>
    <n v="1200"/>
    <d v="2020-09-02T13:42:32"/>
    <x v="1"/>
  </r>
  <r>
    <n v="229284"/>
    <n v="3558"/>
    <x v="47118"/>
    <x v="13"/>
    <n v="1200"/>
    <d v="2020-01-03T09:32:30"/>
    <x v="1"/>
  </r>
  <r>
    <n v="229288"/>
    <n v="13316"/>
    <x v="47119"/>
    <x v="199"/>
    <n v="1200"/>
    <d v="2020-10-01T15:50:39"/>
    <x v="1"/>
  </r>
  <r>
    <n v="229294"/>
    <n v="11254"/>
    <x v="47120"/>
    <x v="229"/>
    <n v="1200"/>
    <d v="2020-11-02T14:13:10"/>
    <x v="1"/>
  </r>
  <r>
    <n v="229296"/>
    <n v="10825"/>
    <x v="47121"/>
    <x v="209"/>
    <n v="1200"/>
    <d v="2020-11-01T04:46:45"/>
    <x v="1"/>
  </r>
  <r>
    <n v="229301"/>
    <n v="9630"/>
    <x v="47122"/>
    <x v="156"/>
    <n v="1200"/>
    <d v="2020-08-02T14:28:26"/>
    <x v="1"/>
  </r>
  <r>
    <n v="229306"/>
    <n v="13761"/>
    <x v="47123"/>
    <x v="159"/>
    <n v="1200"/>
    <d v="2020-09-01T00:18:08"/>
    <x v="1"/>
  </r>
  <r>
    <n v="229309"/>
    <n v="2490"/>
    <x v="47124"/>
    <x v="8"/>
    <n v="1200"/>
    <d v="2020-01-02T20:35:56"/>
    <x v="1"/>
  </r>
  <r>
    <n v="229311"/>
    <n v="10376"/>
    <x v="47125"/>
    <x v="216"/>
    <n v="1200"/>
    <d v="2020-11-01T12:53:41"/>
    <x v="1"/>
  </r>
  <r>
    <n v="229314"/>
    <n v="4267"/>
    <x v="47126"/>
    <x v="110"/>
    <n v="1200"/>
    <d v="2020-06-02T09:44:15"/>
    <x v="1"/>
  </r>
  <r>
    <n v="229320"/>
    <n v="8509"/>
    <x v="47127"/>
    <x v="163"/>
    <n v="1200"/>
    <d v="2020-09-01T05:03:57"/>
    <x v="1"/>
  </r>
  <r>
    <n v="229324"/>
    <n v="12605"/>
    <x v="47128"/>
    <x v="209"/>
    <n v="1200"/>
    <d v="2020-11-01T04:46:45"/>
    <x v="1"/>
  </r>
  <r>
    <n v="229329"/>
    <n v="2586"/>
    <x v="47129"/>
    <x v="169"/>
    <n v="1200"/>
    <d v="2020-09-01T10:44:36"/>
    <x v="1"/>
  </r>
  <r>
    <n v="229336"/>
    <n v="1796"/>
    <x v="47130"/>
    <x v="58"/>
    <n v="1200"/>
    <d v="2020-04-01T00:30:36"/>
    <x v="1"/>
  </r>
  <r>
    <n v="229337"/>
    <n v="1814"/>
    <x v="47131"/>
    <x v="204"/>
    <n v="1200"/>
    <d v="2020-11-01T02:15:43"/>
    <x v="1"/>
  </r>
  <r>
    <n v="229339"/>
    <n v="7029"/>
    <x v="47132"/>
    <x v="57"/>
    <n v="1200"/>
    <d v="2020-04-01T00:25:00"/>
    <x v="1"/>
  </r>
  <r>
    <n v="229340"/>
    <n v="7099"/>
    <x v="47133"/>
    <x v="108"/>
    <n v="1200"/>
    <d v="2020-06-01T15:35:25"/>
    <x v="1"/>
  </r>
  <r>
    <n v="229342"/>
    <n v="6958"/>
    <x v="47134"/>
    <x v="210"/>
    <n v="1200"/>
    <d v="2020-11-01T04:55:52"/>
    <x v="1"/>
  </r>
  <r>
    <n v="229344"/>
    <n v="10872"/>
    <x v="47135"/>
    <x v="85"/>
    <n v="1200"/>
    <d v="2020-05-01T00:24:15"/>
    <x v="1"/>
  </r>
  <r>
    <n v="229350"/>
    <n v="12632"/>
    <x v="47136"/>
    <x v="37"/>
    <n v="1200"/>
    <d v="2020-02-01T20:26:19"/>
    <x v="1"/>
  </r>
  <r>
    <n v="229355"/>
    <n v="3365"/>
    <x v="47137"/>
    <x v="141"/>
    <n v="1200"/>
    <d v="2020-08-01T06:20:39"/>
    <x v="1"/>
  </r>
  <r>
    <n v="229361"/>
    <n v="944"/>
    <x v="47138"/>
    <x v="225"/>
    <n v="1200"/>
    <d v="2020-11-02T00:52:29"/>
    <x v="1"/>
  </r>
  <r>
    <n v="229363"/>
    <n v="13324"/>
    <x v="47139"/>
    <x v="78"/>
    <n v="1200"/>
    <d v="2020-04-02T03:01:14"/>
    <x v="1"/>
  </r>
  <r>
    <n v="229365"/>
    <n v="5583"/>
    <x v="47140"/>
    <x v="104"/>
    <n v="1200"/>
    <d v="2020-06-01T12:03:45"/>
    <x v="1"/>
  </r>
  <r>
    <n v="229372"/>
    <n v="12435"/>
    <x v="47141"/>
    <x v="118"/>
    <n v="1200"/>
    <d v="2020-07-01T00:33:59"/>
    <x v="1"/>
  </r>
  <r>
    <n v="229377"/>
    <n v="10032"/>
    <x v="47142"/>
    <x v="100"/>
    <n v="1200"/>
    <d v="2020-06-01T07:41:54"/>
    <x v="1"/>
  </r>
  <r>
    <n v="229378"/>
    <n v="12860"/>
    <x v="47143"/>
    <x v="5"/>
    <n v="1200"/>
    <d v="2020-01-02T06:05:06"/>
    <x v="1"/>
  </r>
  <r>
    <n v="229384"/>
    <n v="9406"/>
    <x v="47144"/>
    <x v="89"/>
    <n v="1200"/>
    <d v="2020-05-01T04:46:57"/>
    <x v="1"/>
  </r>
  <r>
    <n v="229386"/>
    <n v="3715"/>
    <x v="47145"/>
    <x v="200"/>
    <n v="1200"/>
    <d v="2020-10-02T05:56:35"/>
    <x v="1"/>
  </r>
  <r>
    <n v="229391"/>
    <n v="11500"/>
    <x v="47146"/>
    <x v="55"/>
    <n v="1200"/>
    <d v="2020-03-02T11:02:51"/>
    <x v="1"/>
  </r>
  <r>
    <n v="229394"/>
    <n v="8906"/>
    <x v="47147"/>
    <x v="153"/>
    <n v="1200"/>
    <d v="2020-08-02T00:00:08"/>
    <x v="1"/>
  </r>
  <r>
    <n v="229401"/>
    <n v="6883"/>
    <x v="47148"/>
    <x v="210"/>
    <n v="1200"/>
    <d v="2020-11-01T04:55:52"/>
    <x v="1"/>
  </r>
  <r>
    <n v="229404"/>
    <n v="3474"/>
    <x v="47149"/>
    <x v="94"/>
    <n v="960"/>
    <d v="2020-05-01T22:03:18"/>
    <x v="1"/>
  </r>
  <r>
    <n v="229407"/>
    <n v="2586"/>
    <x v="47150"/>
    <x v="3"/>
    <n v="1200"/>
    <d v="2020-01-01T20:43:56"/>
    <x v="1"/>
  </r>
  <r>
    <n v="229413"/>
    <n v="8400"/>
    <x v="47151"/>
    <x v="19"/>
    <n v="1200"/>
    <d v="2020-01-05T05:18:14"/>
    <x v="1"/>
  </r>
  <r>
    <n v="229416"/>
    <n v="7392"/>
    <x v="47152"/>
    <x v="173"/>
    <n v="960"/>
    <d v="2020-09-01T13:08:14"/>
    <x v="1"/>
  </r>
  <r>
    <n v="229422"/>
    <n v="11682"/>
    <x v="47153"/>
    <x v="61"/>
    <n v="1200"/>
    <d v="2020-04-01T04:40:51"/>
    <x v="1"/>
  </r>
  <r>
    <n v="229424"/>
    <n v="13766"/>
    <x v="47154"/>
    <x v="33"/>
    <n v="0"/>
    <d v="2020-02-01T15:32:18"/>
    <x v="1"/>
  </r>
  <r>
    <n v="229431"/>
    <n v="12365"/>
    <x v="47155"/>
    <x v="116"/>
    <n v="1200"/>
    <d v="2020-06-04T06:09:33"/>
    <x v="1"/>
  </r>
  <r>
    <n v="229436"/>
    <n v="13529"/>
    <x v="47156"/>
    <x v="160"/>
    <n v="1200"/>
    <d v="2020-09-01T02:39:44"/>
    <x v="1"/>
  </r>
  <r>
    <n v="229440"/>
    <n v="3332"/>
    <x v="47157"/>
    <x v="116"/>
    <n v="1200"/>
    <d v="2020-06-04T06:09:33"/>
    <x v="1"/>
  </r>
  <r>
    <n v="229444"/>
    <n v="1763"/>
    <x v="47158"/>
    <x v="22"/>
    <n v="1200"/>
    <d v="2020-01-08T11:25:59"/>
    <x v="1"/>
  </r>
  <r>
    <n v="229448"/>
    <n v="4995"/>
    <x v="47159"/>
    <x v="174"/>
    <n v="1200"/>
    <d v="2020-09-01T19:28:50"/>
    <x v="1"/>
  </r>
  <r>
    <n v="229452"/>
    <n v="10605"/>
    <x v="47160"/>
    <x v="172"/>
    <n v="960"/>
    <d v="2020-09-01T12:58:25"/>
    <x v="1"/>
  </r>
  <r>
    <n v="229455"/>
    <n v="7858"/>
    <x v="47161"/>
    <x v="84"/>
    <n v="1200"/>
    <d v="2020-05-01T00:22:54"/>
    <x v="1"/>
  </r>
  <r>
    <n v="229466"/>
    <n v="5094"/>
    <x v="47162"/>
    <x v="25"/>
    <n v="1200"/>
    <d v="2020-02-01T00:50:26"/>
    <x v="1"/>
  </r>
  <r>
    <n v="229470"/>
    <n v="12539"/>
    <x v="47163"/>
    <x v="134"/>
    <n v="1200"/>
    <d v="2020-08-01T00:42:42"/>
    <x v="1"/>
  </r>
  <r>
    <n v="229474"/>
    <n v="112"/>
    <x v="47164"/>
    <x v="155"/>
    <n v="1200"/>
    <d v="2020-08-02T07:57:17"/>
    <x v="1"/>
  </r>
  <r>
    <n v="229480"/>
    <n v="1158"/>
    <x v="47165"/>
    <x v="174"/>
    <n v="1200"/>
    <d v="2020-09-01T19:28:50"/>
    <x v="1"/>
  </r>
  <r>
    <n v="229484"/>
    <n v="2942"/>
    <x v="47166"/>
    <x v="185"/>
    <n v="1200"/>
    <d v="2020-10-01T01:19:03"/>
    <x v="1"/>
  </r>
  <r>
    <n v="229491"/>
    <n v="1053"/>
    <x v="47167"/>
    <x v="78"/>
    <n v="1200"/>
    <d v="2020-04-02T03:01:14"/>
    <x v="1"/>
  </r>
  <r>
    <n v="229495"/>
    <n v="9399"/>
    <x v="47168"/>
    <x v="166"/>
    <n v="1200"/>
    <d v="2020-09-01T06:21:33"/>
    <x v="1"/>
  </r>
  <r>
    <n v="229501"/>
    <n v="13656"/>
    <x v="47169"/>
    <x v="223"/>
    <n v="960"/>
    <d v="2020-11-01T16:31:27"/>
    <x v="1"/>
  </r>
  <r>
    <n v="229505"/>
    <n v="9243"/>
    <x v="47170"/>
    <x v="187"/>
    <n v="1200"/>
    <d v="2020-10-01T03:26:04"/>
    <x v="1"/>
  </r>
  <r>
    <n v="229511"/>
    <n v="1528"/>
    <x v="47171"/>
    <x v="229"/>
    <n v="1200"/>
    <d v="2020-11-02T14:13:10"/>
    <x v="1"/>
  </r>
  <r>
    <n v="229517"/>
    <n v="2884"/>
    <x v="47172"/>
    <x v="53"/>
    <n v="1200"/>
    <d v="2020-03-01T15:17:21"/>
    <x v="1"/>
  </r>
  <r>
    <n v="229522"/>
    <n v="1528"/>
    <x v="47173"/>
    <x v="138"/>
    <n v="1200"/>
    <d v="2020-08-01T04:05:20"/>
    <x v="1"/>
  </r>
  <r>
    <n v="229529"/>
    <n v="1002"/>
    <x v="47174"/>
    <x v="177"/>
    <n v="1200"/>
    <d v="2020-09-02T04:02:38"/>
    <x v="1"/>
  </r>
  <r>
    <n v="229536"/>
    <n v="4427"/>
    <x v="47175"/>
    <x v="104"/>
    <n v="1200"/>
    <d v="2020-06-01T12:03:45"/>
    <x v="1"/>
  </r>
  <r>
    <n v="229537"/>
    <n v="6988"/>
    <x v="47176"/>
    <x v="106"/>
    <n v="1200"/>
    <d v="2020-06-01T14:19:02"/>
    <x v="1"/>
  </r>
  <r>
    <n v="229538"/>
    <n v="779"/>
    <x v="47177"/>
    <x v="5"/>
    <n v="1200"/>
    <d v="2020-01-02T06:05:06"/>
    <x v="1"/>
  </r>
  <r>
    <n v="229541"/>
    <n v="10871"/>
    <x v="47178"/>
    <x v="189"/>
    <n v="1200"/>
    <d v="2020-10-01T03:41:58"/>
    <x v="1"/>
  </r>
  <r>
    <n v="229550"/>
    <n v="4896"/>
    <x v="47179"/>
    <x v="141"/>
    <n v="1200"/>
    <d v="2020-08-01T06:20:39"/>
    <x v="1"/>
  </r>
  <r>
    <n v="229551"/>
    <n v="13519"/>
    <x v="47180"/>
    <x v="191"/>
    <n v="1200"/>
    <d v="2020-10-01T10:31:29"/>
    <x v="1"/>
  </r>
  <r>
    <n v="229552"/>
    <n v="2537"/>
    <x v="47181"/>
    <x v="13"/>
    <n v="1200"/>
    <d v="2020-01-03T09:32:30"/>
    <x v="1"/>
  </r>
  <r>
    <n v="229554"/>
    <n v="12006"/>
    <x v="47182"/>
    <x v="220"/>
    <n v="1200"/>
    <d v="2020-11-01T16:00:33"/>
    <x v="1"/>
  </r>
  <r>
    <n v="229560"/>
    <n v="8225"/>
    <x v="47183"/>
    <x v="141"/>
    <n v="0"/>
    <d v="2020-08-01T06:20:39"/>
    <x v="1"/>
  </r>
  <r>
    <n v="229561"/>
    <n v="10452"/>
    <x v="47184"/>
    <x v="186"/>
    <n v="1200"/>
    <d v="2020-10-01T02:00:42"/>
    <x v="1"/>
  </r>
  <r>
    <n v="229563"/>
    <n v="3092"/>
    <x v="47185"/>
    <x v="170"/>
    <n v="1200"/>
    <d v="2020-09-01T11:17:27"/>
    <x v="1"/>
  </r>
  <r>
    <n v="229567"/>
    <n v="6081"/>
    <x v="47186"/>
    <x v="201"/>
    <n v="1200"/>
    <d v="2020-10-02T06:56:42"/>
    <x v="1"/>
  </r>
  <r>
    <n v="229572"/>
    <n v="3484"/>
    <x v="47187"/>
    <x v="100"/>
    <n v="1200"/>
    <d v="2020-06-01T07:41:54"/>
    <x v="1"/>
  </r>
  <r>
    <n v="229577"/>
    <n v="3036"/>
    <x v="47188"/>
    <x v="198"/>
    <n v="1200"/>
    <d v="2020-10-01T15:20:09"/>
    <x v="1"/>
  </r>
  <r>
    <n v="229580"/>
    <n v="11344"/>
    <x v="47189"/>
    <x v="77"/>
    <n v="1200"/>
    <d v="2020-04-02T01:07:47"/>
    <x v="1"/>
  </r>
  <r>
    <n v="229582"/>
    <n v="4537"/>
    <x v="47190"/>
    <x v="214"/>
    <n v="1200"/>
    <d v="2020-11-01T11:02:37"/>
    <x v="1"/>
  </r>
  <r>
    <n v="229585"/>
    <n v="10466"/>
    <x v="47191"/>
    <x v="131"/>
    <n v="1200"/>
    <d v="2020-07-02T08:46:18"/>
    <x v="1"/>
  </r>
  <r>
    <n v="229589"/>
    <n v="12995"/>
    <x v="47192"/>
    <x v="216"/>
    <n v="1200"/>
    <d v="2020-11-01T12:53:41"/>
    <x v="1"/>
  </r>
  <r>
    <n v="229590"/>
    <n v="9191"/>
    <x v="47193"/>
    <x v="211"/>
    <n v="1200"/>
    <d v="2020-11-01T06:39:37"/>
    <x v="1"/>
  </r>
  <r>
    <n v="229596"/>
    <n v="218"/>
    <x v="47194"/>
    <x v="143"/>
    <n v="1200"/>
    <d v="2020-08-01T06:55:44"/>
    <x v="1"/>
  </r>
  <r>
    <n v="229601"/>
    <n v="12993"/>
    <x v="47195"/>
    <x v="46"/>
    <n v="1200"/>
    <d v="2020-03-01T03:08:48"/>
    <x v="1"/>
  </r>
  <r>
    <n v="229604"/>
    <n v="2968"/>
    <x v="47196"/>
    <x v="182"/>
    <n v="1200"/>
    <d v="2020-09-03T19:00:50"/>
    <x v="1"/>
  </r>
  <r>
    <n v="229611"/>
    <n v="11273"/>
    <x v="47197"/>
    <x v="80"/>
    <n v="960"/>
    <d v="2020-04-02T03:39:16"/>
    <x v="1"/>
  </r>
  <r>
    <n v="229624"/>
    <n v="3996"/>
    <x v="47198"/>
    <x v="191"/>
    <n v="1200"/>
    <d v="2020-10-01T10:31:29"/>
    <x v="1"/>
  </r>
  <r>
    <n v="229630"/>
    <n v="5072"/>
    <x v="47199"/>
    <x v="41"/>
    <n v="1200"/>
    <d v="2020-02-02T14:27:03"/>
    <x v="1"/>
  </r>
  <r>
    <n v="229634"/>
    <n v="7026"/>
    <x v="47200"/>
    <x v="196"/>
    <n v="1200"/>
    <d v="2020-10-01T14:50:21"/>
    <x v="1"/>
  </r>
  <r>
    <n v="229641"/>
    <n v="7645"/>
    <x v="47201"/>
    <x v="188"/>
    <n v="1200"/>
    <d v="2020-10-01T03:30:54"/>
    <x v="1"/>
  </r>
  <r>
    <n v="229644"/>
    <n v="5286"/>
    <x v="47202"/>
    <x v="65"/>
    <n v="1200"/>
    <d v="2020-04-01T08:02:05"/>
    <x v="1"/>
  </r>
  <r>
    <n v="229646"/>
    <n v="6669"/>
    <x v="47203"/>
    <x v="184"/>
    <n v="1200"/>
    <d v="2020-10-01T00:16:49"/>
    <x v="1"/>
  </r>
  <r>
    <n v="229649"/>
    <n v="12050"/>
    <x v="47204"/>
    <x v="43"/>
    <n v="1200"/>
    <d v="2020-03-01T01:41:28"/>
    <x v="1"/>
  </r>
  <r>
    <n v="229651"/>
    <n v="4520"/>
    <x v="47205"/>
    <x v="112"/>
    <n v="1200"/>
    <d v="2020-06-02T18:13:11"/>
    <x v="1"/>
  </r>
  <r>
    <n v="229655"/>
    <n v="4986"/>
    <x v="47206"/>
    <x v="205"/>
    <n v="1200"/>
    <d v="2020-11-01T02:23:48"/>
    <x v="1"/>
  </r>
  <r>
    <n v="229656"/>
    <n v="6620"/>
    <x v="47207"/>
    <x v="197"/>
    <n v="1200"/>
    <d v="2020-10-01T15:01:44"/>
    <x v="1"/>
  </r>
  <r>
    <n v="229662"/>
    <n v="5748"/>
    <x v="47208"/>
    <x v="132"/>
    <n v="1200"/>
    <d v="2020-07-03T18:05:04"/>
    <x v="1"/>
  </r>
  <r>
    <n v="229665"/>
    <n v="532"/>
    <x v="47209"/>
    <x v="185"/>
    <n v="1200"/>
    <d v="2020-10-01T01:19:03"/>
    <x v="1"/>
  </r>
  <r>
    <n v="229671"/>
    <n v="4986"/>
    <x v="47210"/>
    <x v="218"/>
    <n v="1200"/>
    <d v="2020-11-01T14:46:15"/>
    <x v="1"/>
  </r>
  <r>
    <n v="229674"/>
    <n v="11318"/>
    <x v="47211"/>
    <x v="41"/>
    <n v="1200"/>
    <d v="2020-02-02T14:27:03"/>
    <x v="1"/>
  </r>
  <r>
    <n v="229677"/>
    <n v="8119"/>
    <x v="47212"/>
    <x v="187"/>
    <n v="1200"/>
    <d v="2020-10-01T03:26:04"/>
    <x v="1"/>
  </r>
  <r>
    <n v="229682"/>
    <n v="2127"/>
    <x v="47213"/>
    <x v="138"/>
    <n v="1200"/>
    <d v="2020-08-01T04:05:20"/>
    <x v="1"/>
  </r>
  <r>
    <n v="229683"/>
    <n v="13225"/>
    <x v="47214"/>
    <x v="81"/>
    <n v="1200"/>
    <d v="2020-04-02T07:27:48"/>
    <x v="1"/>
  </r>
  <r>
    <n v="229685"/>
    <n v="8979"/>
    <x v="47215"/>
    <x v="160"/>
    <n v="1200"/>
    <d v="2020-09-01T02:39:44"/>
    <x v="1"/>
  </r>
  <r>
    <n v="229689"/>
    <n v="10383"/>
    <x v="47216"/>
    <x v="22"/>
    <n v="0"/>
    <d v="2020-01-08T11:25:59"/>
    <x v="1"/>
  </r>
  <r>
    <n v="229695"/>
    <n v="12461"/>
    <x v="47217"/>
    <x v="229"/>
    <n v="1200"/>
    <d v="2020-11-02T14:13:10"/>
    <x v="1"/>
  </r>
  <r>
    <n v="229697"/>
    <n v="3093"/>
    <x v="47218"/>
    <x v="45"/>
    <n v="960"/>
    <d v="2020-03-01T02:42:51"/>
    <x v="1"/>
  </r>
  <r>
    <n v="229704"/>
    <n v="2167"/>
    <x v="47219"/>
    <x v="108"/>
    <n v="1200"/>
    <d v="2020-06-01T15:35:25"/>
    <x v="1"/>
  </r>
  <r>
    <n v="229711"/>
    <n v="5395"/>
    <x v="47220"/>
    <x v="217"/>
    <n v="1200"/>
    <d v="2020-11-01T14:05:48"/>
    <x v="1"/>
  </r>
  <r>
    <n v="229717"/>
    <n v="6581"/>
    <x v="47221"/>
    <x v="82"/>
    <n v="1200"/>
    <d v="2020-04-02T11:06:10"/>
    <x v="1"/>
  </r>
  <r>
    <n v="229724"/>
    <n v="10356"/>
    <x v="47222"/>
    <x v="127"/>
    <n v="960"/>
    <d v="2020-07-01T17:53:50"/>
    <x v="1"/>
  </r>
  <r>
    <n v="229725"/>
    <n v="4306"/>
    <x v="47223"/>
    <x v="130"/>
    <n v="1200"/>
    <d v="2020-07-02T04:08:30"/>
    <x v="1"/>
  </r>
  <r>
    <n v="229732"/>
    <n v="4549"/>
    <x v="47224"/>
    <x v="52"/>
    <n v="1200"/>
    <d v="2020-03-01T13:39:30"/>
    <x v="1"/>
  </r>
  <r>
    <n v="229739"/>
    <n v="2650"/>
    <x v="47225"/>
    <x v="58"/>
    <n v="1200"/>
    <d v="2020-04-01T00:30:36"/>
    <x v="1"/>
  </r>
  <r>
    <n v="229746"/>
    <n v="12147"/>
    <x v="47226"/>
    <x v="156"/>
    <n v="1200"/>
    <d v="2020-08-02T14:28:26"/>
    <x v="1"/>
  </r>
  <r>
    <n v="229749"/>
    <n v="12766"/>
    <x v="47227"/>
    <x v="210"/>
    <n v="1200"/>
    <d v="2020-11-01T04:55:52"/>
    <x v="1"/>
  </r>
  <r>
    <n v="229755"/>
    <n v="4428"/>
    <x v="47228"/>
    <x v="118"/>
    <n v="1200"/>
    <d v="2020-07-01T00:33:59"/>
    <x v="1"/>
  </r>
  <r>
    <n v="229762"/>
    <n v="864"/>
    <x v="47229"/>
    <x v="165"/>
    <n v="1200"/>
    <d v="2020-09-01T06:20:41"/>
    <x v="1"/>
  </r>
  <r>
    <n v="229764"/>
    <n v="2485"/>
    <x v="47230"/>
    <x v="62"/>
    <n v="1200"/>
    <d v="2020-04-01T05:07:47"/>
    <x v="1"/>
  </r>
  <r>
    <n v="229767"/>
    <n v="7751"/>
    <x v="47231"/>
    <x v="223"/>
    <n v="1200"/>
    <d v="2020-11-01T16:31:27"/>
    <x v="1"/>
  </r>
  <r>
    <n v="229768"/>
    <n v="11410"/>
    <x v="47232"/>
    <x v="155"/>
    <n v="1200"/>
    <d v="2020-08-02T07:57:17"/>
    <x v="1"/>
  </r>
  <r>
    <n v="229769"/>
    <n v="3986"/>
    <x v="47233"/>
    <x v="194"/>
    <n v="1200"/>
    <d v="2020-10-01T12:35:34"/>
    <x v="1"/>
  </r>
  <r>
    <n v="229774"/>
    <n v="6282"/>
    <x v="47234"/>
    <x v="58"/>
    <n v="1200"/>
    <d v="2020-04-01T00:30:36"/>
    <x v="1"/>
  </r>
  <r>
    <n v="229781"/>
    <n v="11346"/>
    <x v="47235"/>
    <x v="134"/>
    <n v="960"/>
    <d v="2020-08-01T00:42:42"/>
    <x v="1"/>
  </r>
  <r>
    <n v="229784"/>
    <n v="12033"/>
    <x v="47236"/>
    <x v="192"/>
    <n v="1200"/>
    <d v="2020-10-01T11:12:06"/>
    <x v="1"/>
  </r>
  <r>
    <n v="229786"/>
    <n v="3986"/>
    <x v="47237"/>
    <x v="195"/>
    <n v="1200"/>
    <d v="2020-10-01T12:50:12"/>
    <x v="1"/>
  </r>
  <r>
    <n v="229791"/>
    <n v="2541"/>
    <x v="47238"/>
    <x v="15"/>
    <n v="1200"/>
    <d v="2020-01-03T17:47:43"/>
    <x v="1"/>
  </r>
  <r>
    <n v="229793"/>
    <n v="5098"/>
    <x v="47239"/>
    <x v="9"/>
    <n v="1200"/>
    <d v="2020-01-02T21:01:44"/>
    <x v="1"/>
  </r>
  <r>
    <n v="229794"/>
    <n v="5116"/>
    <x v="47240"/>
    <x v="144"/>
    <n v="1200"/>
    <d v="2020-08-01T07:21:20"/>
    <x v="1"/>
  </r>
  <r>
    <n v="229797"/>
    <n v="10995"/>
    <x v="47241"/>
    <x v="122"/>
    <n v="1200"/>
    <d v="2020-07-01T06:44:37"/>
    <x v="1"/>
  </r>
  <r>
    <n v="229800"/>
    <n v="2167"/>
    <x v="47242"/>
    <x v="213"/>
    <n v="0"/>
    <d v="2020-11-01T07:02:18"/>
    <x v="1"/>
  </r>
  <r>
    <n v="229808"/>
    <n v="13316"/>
    <x v="47243"/>
    <x v="58"/>
    <n v="960"/>
    <d v="2020-04-01T00:30:36"/>
    <x v="1"/>
  </r>
  <r>
    <n v="229816"/>
    <n v="5098"/>
    <x v="47244"/>
    <x v="161"/>
    <n v="1200"/>
    <d v="2020-09-01T02:41:04"/>
    <x v="1"/>
  </r>
  <r>
    <n v="229821"/>
    <n v="6328"/>
    <x v="47245"/>
    <x v="94"/>
    <n v="1200"/>
    <d v="2020-05-01T22:03:18"/>
    <x v="1"/>
  </r>
  <r>
    <n v="229827"/>
    <n v="10766"/>
    <x v="47246"/>
    <x v="65"/>
    <n v="1200"/>
    <d v="2020-04-01T08:02:05"/>
    <x v="1"/>
  </r>
  <r>
    <n v="229828"/>
    <n v="12219"/>
    <x v="47247"/>
    <x v="65"/>
    <n v="0"/>
    <d v="2020-04-01T08:02:05"/>
    <x v="1"/>
  </r>
  <r>
    <n v="229833"/>
    <n v="864"/>
    <x v="47248"/>
    <x v="92"/>
    <n v="960"/>
    <d v="2020-05-01T18:02:35"/>
    <x v="1"/>
  </r>
  <r>
    <n v="229838"/>
    <n v="956"/>
    <x v="47249"/>
    <x v="166"/>
    <n v="1200"/>
    <d v="2020-09-01T06:21:33"/>
    <x v="1"/>
  </r>
  <r>
    <n v="229845"/>
    <n v="13764"/>
    <x v="47250"/>
    <x v="198"/>
    <n v="1200"/>
    <d v="2020-10-01T15:20:09"/>
    <x v="1"/>
  </r>
  <r>
    <n v="229846"/>
    <n v="7688"/>
    <x v="47251"/>
    <x v="43"/>
    <n v="1200"/>
    <d v="2020-03-01T01:41:28"/>
    <x v="1"/>
  </r>
  <r>
    <n v="229852"/>
    <n v="13362"/>
    <x v="47252"/>
    <x v="207"/>
    <n v="1200"/>
    <d v="2020-11-01T03:40:26"/>
    <x v="1"/>
  </r>
  <r>
    <n v="229857"/>
    <n v="5139"/>
    <x v="47253"/>
    <x v="224"/>
    <n v="1200"/>
    <d v="2020-11-01T21:51:36"/>
    <x v="1"/>
  </r>
  <r>
    <n v="229862"/>
    <n v="10507"/>
    <x v="47254"/>
    <x v="87"/>
    <n v="1200"/>
    <d v="2020-05-01T00:47:34"/>
    <x v="1"/>
  </r>
  <r>
    <n v="229864"/>
    <n v="10930"/>
    <x v="47255"/>
    <x v="74"/>
    <n v="1200"/>
    <d v="2020-04-01T20:15:29"/>
    <x v="1"/>
  </r>
  <r>
    <n v="229867"/>
    <n v="11462"/>
    <x v="47256"/>
    <x v="185"/>
    <n v="1200"/>
    <d v="2020-10-01T01:19:03"/>
    <x v="1"/>
  </r>
  <r>
    <n v="229870"/>
    <n v="2374"/>
    <x v="47257"/>
    <x v="128"/>
    <n v="1200"/>
    <d v="2020-07-01T22:51:52"/>
    <x v="1"/>
  </r>
  <r>
    <n v="229874"/>
    <n v="12168"/>
    <x v="47258"/>
    <x v="215"/>
    <n v="1200"/>
    <d v="2020-11-01T11:17:08"/>
    <x v="1"/>
  </r>
  <r>
    <n v="229878"/>
    <n v="3064"/>
    <x v="47259"/>
    <x v="96"/>
    <n v="1200"/>
    <d v="2020-05-02T00:48:23"/>
    <x v="1"/>
  </r>
  <r>
    <n v="229882"/>
    <n v="374"/>
    <x v="47260"/>
    <x v="152"/>
    <n v="0"/>
    <d v="2020-08-01T19:42:25"/>
    <x v="1"/>
  </r>
  <r>
    <n v="229886"/>
    <n v="3996"/>
    <x v="47261"/>
    <x v="53"/>
    <n v="1200"/>
    <d v="2020-03-01T15:17:21"/>
    <x v="1"/>
  </r>
  <r>
    <n v="229888"/>
    <n v="5354"/>
    <x v="47262"/>
    <x v="45"/>
    <n v="1200"/>
    <d v="2020-03-01T02:42:51"/>
    <x v="1"/>
  </r>
  <r>
    <n v="229895"/>
    <n v="4246"/>
    <x v="47263"/>
    <x v="167"/>
    <n v="960"/>
    <d v="2020-09-01T08:45:45"/>
    <x v="1"/>
  </r>
  <r>
    <n v="229898"/>
    <n v="6320"/>
    <x v="47264"/>
    <x v="114"/>
    <n v="1200"/>
    <d v="2020-06-03T11:00:11"/>
    <x v="1"/>
  </r>
  <r>
    <n v="229912"/>
    <n v="5139"/>
    <x v="47265"/>
    <x v="46"/>
    <n v="1200"/>
    <d v="2020-03-01T03:08:48"/>
    <x v="1"/>
  </r>
  <r>
    <n v="229913"/>
    <n v="9450"/>
    <x v="47266"/>
    <x v="54"/>
    <n v="960"/>
    <d v="2020-03-01T22:02:15"/>
    <x v="1"/>
  </r>
  <r>
    <n v="229916"/>
    <n v="11151"/>
    <x v="47267"/>
    <x v="123"/>
    <n v="1200"/>
    <d v="2020-07-01T06:52:26"/>
    <x v="1"/>
  </r>
  <r>
    <n v="229923"/>
    <n v="12294"/>
    <x v="47268"/>
    <x v="121"/>
    <n v="0"/>
    <d v="2020-07-01T03:30:20"/>
    <x v="1"/>
  </r>
  <r>
    <n v="229924"/>
    <n v="7778"/>
    <x v="47269"/>
    <x v="159"/>
    <n v="1200"/>
    <d v="2020-09-01T00:18:08"/>
    <x v="1"/>
  </r>
  <r>
    <n v="229931"/>
    <n v="736"/>
    <x v="47270"/>
    <x v="205"/>
    <n v="1200"/>
    <d v="2020-11-01T02:23:48"/>
    <x v="1"/>
  </r>
  <r>
    <n v="229937"/>
    <n v="828"/>
    <x v="47271"/>
    <x v="134"/>
    <n v="1200"/>
    <d v="2020-08-01T00:42:42"/>
    <x v="1"/>
  </r>
  <r>
    <n v="229943"/>
    <n v="8269"/>
    <x v="47272"/>
    <x v="167"/>
    <n v="1200"/>
    <d v="2020-09-01T08:45:45"/>
    <x v="1"/>
  </r>
  <r>
    <n v="229947"/>
    <n v="140"/>
    <x v="47273"/>
    <x v="87"/>
    <n v="1200"/>
    <d v="2020-05-01T00:47:34"/>
    <x v="1"/>
  </r>
  <r>
    <n v="229951"/>
    <n v="3421"/>
    <x v="47274"/>
    <x v="107"/>
    <n v="1200"/>
    <d v="2020-06-01T15:04:31"/>
    <x v="1"/>
  </r>
  <r>
    <n v="229955"/>
    <n v="9982"/>
    <x v="47275"/>
    <x v="158"/>
    <n v="1200"/>
    <d v="2020-08-02T20:14:23"/>
    <x v="1"/>
  </r>
  <r>
    <n v="229960"/>
    <n v="6673"/>
    <x v="47276"/>
    <x v="157"/>
    <n v="1200"/>
    <d v="2020-08-02T19:40:38"/>
    <x v="1"/>
  </r>
  <r>
    <n v="229961"/>
    <n v="12717"/>
    <x v="47277"/>
    <x v="43"/>
    <n v="1200"/>
    <d v="2020-03-01T01:41:28"/>
    <x v="1"/>
  </r>
  <r>
    <n v="229964"/>
    <n v="1967"/>
    <x v="47278"/>
    <x v="117"/>
    <n v="1200"/>
    <d v="2020-07-01T00:10:20"/>
    <x v="1"/>
  </r>
  <r>
    <n v="229971"/>
    <n v="1584"/>
    <x v="47279"/>
    <x v="184"/>
    <n v="1200"/>
    <d v="2020-10-01T00:16:49"/>
    <x v="1"/>
  </r>
  <r>
    <n v="229974"/>
    <n v="13682"/>
    <x v="47280"/>
    <x v="88"/>
    <n v="1200"/>
    <d v="2020-05-01T01:11:11"/>
    <x v="1"/>
  </r>
  <r>
    <n v="229979"/>
    <n v="12326"/>
    <x v="47281"/>
    <x v="226"/>
    <n v="0"/>
    <d v="2020-11-02T03:29:53"/>
    <x v="1"/>
  </r>
  <r>
    <n v="229985"/>
    <n v="3488"/>
    <x v="47282"/>
    <x v="186"/>
    <n v="1200"/>
    <d v="2020-10-01T02:00:42"/>
    <x v="1"/>
  </r>
  <r>
    <n v="229990"/>
    <n v="6709"/>
    <x v="47283"/>
    <x v="197"/>
    <n v="1200"/>
    <d v="2020-10-01T15:01:44"/>
    <x v="1"/>
  </r>
  <r>
    <n v="229996"/>
    <n v="2259"/>
    <x v="47284"/>
    <x v="170"/>
    <n v="1200"/>
    <d v="2020-09-01T11:17:27"/>
    <x v="1"/>
  </r>
  <r>
    <n v="230001"/>
    <n v="1773"/>
    <x v="47285"/>
    <x v="187"/>
    <n v="1200"/>
    <d v="2020-10-01T03:26:04"/>
    <x v="1"/>
  </r>
  <r>
    <n v="230002"/>
    <n v="5935"/>
    <x v="47286"/>
    <x v="175"/>
    <n v="1200"/>
    <d v="2020-09-02T00:21:36"/>
    <x v="1"/>
  </r>
  <r>
    <n v="230006"/>
    <n v="10096"/>
    <x v="47287"/>
    <x v="130"/>
    <n v="1200"/>
    <d v="2020-07-02T04:08:30"/>
    <x v="1"/>
  </r>
  <r>
    <n v="230011"/>
    <n v="12521"/>
    <x v="47288"/>
    <x v="141"/>
    <n v="1200"/>
    <d v="2020-08-01T06:20:39"/>
    <x v="1"/>
  </r>
  <r>
    <n v="230013"/>
    <n v="10825"/>
    <x v="47289"/>
    <x v="203"/>
    <n v="1200"/>
    <d v="2020-11-01T01:52:27"/>
    <x v="1"/>
  </r>
  <r>
    <n v="230016"/>
    <n v="1796"/>
    <x v="47290"/>
    <x v="159"/>
    <n v="1200"/>
    <d v="2020-09-01T00:18:08"/>
    <x v="1"/>
  </r>
  <r>
    <n v="230022"/>
    <n v="6663"/>
    <x v="47291"/>
    <x v="53"/>
    <n v="1200"/>
    <d v="2020-03-01T15:17:21"/>
    <x v="1"/>
  </r>
  <r>
    <n v="230028"/>
    <n v="2262"/>
    <x v="47292"/>
    <x v="218"/>
    <n v="1200"/>
    <d v="2020-11-01T14:46:15"/>
    <x v="1"/>
  </r>
  <r>
    <n v="230030"/>
    <n v="3165"/>
    <x v="47293"/>
    <x v="19"/>
    <n v="0"/>
    <d v="2020-01-05T05:18:14"/>
    <x v="1"/>
  </r>
  <r>
    <n v="230031"/>
    <n v="11769"/>
    <x v="47294"/>
    <x v="139"/>
    <n v="1200"/>
    <d v="2020-08-01T04:32:30"/>
    <x v="1"/>
  </r>
  <r>
    <n v="230036"/>
    <n v="140"/>
    <x v="47295"/>
    <x v="181"/>
    <n v="1200"/>
    <d v="2020-09-03T00:46:17"/>
    <x v="1"/>
  </r>
  <r>
    <n v="230043"/>
    <n v="798"/>
    <x v="47296"/>
    <x v="192"/>
    <n v="1200"/>
    <d v="2020-10-01T11:12:06"/>
    <x v="1"/>
  </r>
  <r>
    <n v="230050"/>
    <n v="8889"/>
    <x v="47297"/>
    <x v="71"/>
    <n v="1200"/>
    <d v="2020-04-01T15:04:54"/>
    <x v="1"/>
  </r>
  <r>
    <n v="230057"/>
    <n v="6873"/>
    <x v="47298"/>
    <x v="15"/>
    <n v="960"/>
    <d v="2020-01-03T17:47:43"/>
    <x v="1"/>
  </r>
  <r>
    <n v="230059"/>
    <n v="7760"/>
    <x v="47299"/>
    <x v="6"/>
    <n v="1200"/>
    <d v="2020-01-02T09:54:11"/>
    <x v="1"/>
  </r>
  <r>
    <n v="230060"/>
    <n v="10318"/>
    <x v="47300"/>
    <x v="104"/>
    <n v="960"/>
    <d v="2020-06-01T12:03:45"/>
    <x v="1"/>
  </r>
  <r>
    <n v="230062"/>
    <n v="4969"/>
    <x v="47301"/>
    <x v="217"/>
    <n v="1200"/>
    <d v="2020-11-01T14:05:48"/>
    <x v="1"/>
  </r>
  <r>
    <n v="230067"/>
    <n v="6741"/>
    <x v="47302"/>
    <x v="88"/>
    <n v="1200"/>
    <d v="2020-05-01T01:11:11"/>
    <x v="1"/>
  </r>
  <r>
    <n v="230072"/>
    <n v="5098"/>
    <x v="47303"/>
    <x v="141"/>
    <n v="1200"/>
    <d v="2020-08-01T06:20:39"/>
    <x v="1"/>
  </r>
  <r>
    <n v="230079"/>
    <n v="6669"/>
    <x v="47304"/>
    <x v="185"/>
    <n v="1200"/>
    <d v="2020-10-01T01:19:03"/>
    <x v="1"/>
  </r>
  <r>
    <n v="230084"/>
    <n v="3036"/>
    <x v="47305"/>
    <x v="222"/>
    <n v="1200"/>
    <d v="2020-11-01T16:23:13"/>
    <x v="1"/>
  </r>
  <r>
    <n v="230087"/>
    <n v="2548"/>
    <x v="47306"/>
    <x v="106"/>
    <n v="1200"/>
    <d v="2020-06-01T14:19:02"/>
    <x v="1"/>
  </r>
  <r>
    <n v="230094"/>
    <n v="11187"/>
    <x v="47307"/>
    <x v="220"/>
    <n v="1200"/>
    <d v="2020-11-01T16:00:33"/>
    <x v="1"/>
  </r>
  <r>
    <n v="230099"/>
    <n v="1173"/>
    <x v="47308"/>
    <x v="3"/>
    <n v="1200"/>
    <d v="2020-01-01T20:43:56"/>
    <x v="1"/>
  </r>
  <r>
    <n v="230105"/>
    <n v="8958"/>
    <x v="47309"/>
    <x v="59"/>
    <n v="1200"/>
    <d v="2020-04-01T01:32:09"/>
    <x v="1"/>
  </r>
  <r>
    <n v="230110"/>
    <n v="5144"/>
    <x v="47310"/>
    <x v="175"/>
    <n v="960"/>
    <d v="2020-09-02T00:21:36"/>
    <x v="1"/>
  </r>
  <r>
    <n v="230116"/>
    <n v="8557"/>
    <x v="47310"/>
    <x v="41"/>
    <n v="1200"/>
    <d v="2020-02-02T14:27:03"/>
    <x v="1"/>
  </r>
  <r>
    <n v="230120"/>
    <n v="9588"/>
    <x v="47311"/>
    <x v="5"/>
    <n v="1200"/>
    <d v="2020-01-02T06:05:06"/>
    <x v="1"/>
  </r>
  <r>
    <n v="230122"/>
    <n v="6573"/>
    <x v="47312"/>
    <x v="203"/>
    <n v="1200"/>
    <d v="2020-11-01T01:52:27"/>
    <x v="1"/>
  </r>
  <r>
    <n v="230126"/>
    <n v="9450"/>
    <x v="47313"/>
    <x v="100"/>
    <n v="1200"/>
    <d v="2020-06-01T07:41:54"/>
    <x v="1"/>
  </r>
  <r>
    <n v="230131"/>
    <n v="1242"/>
    <x v="47314"/>
    <x v="166"/>
    <n v="1200"/>
    <d v="2020-09-01T06:21:33"/>
    <x v="1"/>
  </r>
  <r>
    <n v="230137"/>
    <n v="8305"/>
    <x v="47315"/>
    <x v="68"/>
    <n v="960"/>
    <d v="2020-04-01T10:18:25"/>
    <x v="1"/>
  </r>
  <r>
    <n v="230141"/>
    <n v="10943"/>
    <x v="47316"/>
    <x v="103"/>
    <n v="1200"/>
    <d v="2020-06-01T10:26:59"/>
    <x v="1"/>
  </r>
  <r>
    <n v="230148"/>
    <n v="13855"/>
    <x v="47317"/>
    <x v="118"/>
    <n v="1200"/>
    <d v="2020-07-01T00:33:59"/>
    <x v="1"/>
  </r>
  <r>
    <n v="230155"/>
    <n v="5379"/>
    <x v="47318"/>
    <x v="165"/>
    <n v="1200"/>
    <d v="2020-09-01T06:20:41"/>
    <x v="1"/>
  </r>
  <r>
    <n v="230161"/>
    <n v="8045"/>
    <x v="47319"/>
    <x v="70"/>
    <n v="1200"/>
    <d v="2020-04-01T14:24:03"/>
    <x v="1"/>
  </r>
  <r>
    <n v="230163"/>
    <n v="9196"/>
    <x v="47320"/>
    <x v="78"/>
    <n v="1200"/>
    <d v="2020-04-02T03:01:14"/>
    <x v="1"/>
  </r>
  <r>
    <n v="230169"/>
    <n v="5094"/>
    <x v="47321"/>
    <x v="221"/>
    <n v="1200"/>
    <d v="2020-11-01T16:01:32"/>
    <x v="1"/>
  </r>
  <r>
    <n v="230171"/>
    <n v="7090"/>
    <x v="47322"/>
    <x v="199"/>
    <n v="1200"/>
    <d v="2020-10-01T15:50:39"/>
    <x v="1"/>
  </r>
  <r>
    <n v="230177"/>
    <n v="7306"/>
    <x v="47323"/>
    <x v="215"/>
    <n v="1200"/>
    <d v="2020-11-01T11:17:08"/>
    <x v="1"/>
  </r>
  <r>
    <n v="230184"/>
    <n v="10474"/>
    <x v="47324"/>
    <x v="194"/>
    <n v="1200"/>
    <d v="2020-10-01T12:35:34"/>
    <x v="1"/>
  </r>
  <r>
    <n v="230191"/>
    <n v="10530"/>
    <x v="47325"/>
    <x v="3"/>
    <n v="1200"/>
    <d v="2020-01-01T20:43:56"/>
    <x v="1"/>
  </r>
  <r>
    <n v="230195"/>
    <n v="6567"/>
    <x v="47326"/>
    <x v="25"/>
    <n v="1200"/>
    <d v="2020-02-01T00:50:26"/>
    <x v="1"/>
  </r>
  <r>
    <n v="230202"/>
    <n v="5701"/>
    <x v="47327"/>
    <x v="69"/>
    <n v="1200"/>
    <d v="2020-04-01T10:57:24"/>
    <x v="1"/>
  </r>
  <r>
    <n v="230204"/>
    <n v="3169"/>
    <x v="47328"/>
    <x v="150"/>
    <n v="0"/>
    <d v="2020-08-01T15:15:03"/>
    <x v="1"/>
  </r>
  <r>
    <n v="230205"/>
    <n v="5591"/>
    <x v="47329"/>
    <x v="199"/>
    <n v="1200"/>
    <d v="2020-10-01T15:50:39"/>
    <x v="1"/>
  </r>
  <r>
    <n v="230209"/>
    <n v="7561"/>
    <x v="47330"/>
    <x v="205"/>
    <n v="0"/>
    <d v="2020-11-01T02:23:48"/>
    <x v="1"/>
  </r>
  <r>
    <n v="230211"/>
    <n v="6775"/>
    <x v="47331"/>
    <x v="86"/>
    <n v="1200"/>
    <d v="2020-05-01T00:42:12"/>
    <x v="1"/>
  </r>
  <r>
    <n v="230212"/>
    <n v="1678"/>
    <x v="47332"/>
    <x v="169"/>
    <n v="0"/>
    <d v="2020-09-01T10:44:36"/>
    <x v="1"/>
  </r>
  <r>
    <n v="230213"/>
    <n v="9472"/>
    <x v="47333"/>
    <x v="36"/>
    <n v="1200"/>
    <d v="2020-02-01T20:07:26"/>
    <x v="1"/>
  </r>
  <r>
    <n v="230217"/>
    <n v="10397"/>
    <x v="47334"/>
    <x v="102"/>
    <n v="1200"/>
    <d v="2020-06-01T08:07:56"/>
    <x v="1"/>
  </r>
  <r>
    <n v="230223"/>
    <n v="5139"/>
    <x v="47335"/>
    <x v="41"/>
    <n v="0"/>
    <d v="2020-02-02T14:27:03"/>
    <x v="1"/>
  </r>
  <r>
    <n v="230229"/>
    <n v="9204"/>
    <x v="47336"/>
    <x v="4"/>
    <n v="1200"/>
    <d v="2020-01-02T00:57:53"/>
    <x v="1"/>
  </r>
  <r>
    <n v="230234"/>
    <n v="7662"/>
    <x v="47337"/>
    <x v="76"/>
    <n v="1200"/>
    <d v="2020-04-01T23:15:30"/>
    <x v="1"/>
  </r>
  <r>
    <n v="230235"/>
    <n v="204"/>
    <x v="47338"/>
    <x v="152"/>
    <n v="1200"/>
    <d v="2020-08-01T19:42:25"/>
    <x v="1"/>
  </r>
  <r>
    <n v="230240"/>
    <n v="12515"/>
    <x v="47339"/>
    <x v="68"/>
    <n v="1200"/>
    <d v="2020-04-01T10:18:25"/>
    <x v="1"/>
  </r>
  <r>
    <n v="230247"/>
    <n v="9596"/>
    <x v="47340"/>
    <x v="158"/>
    <n v="1200"/>
    <d v="2020-08-02T20:14:23"/>
    <x v="1"/>
  </r>
  <r>
    <n v="230251"/>
    <n v="5345"/>
    <x v="47341"/>
    <x v="123"/>
    <n v="1200"/>
    <d v="2020-07-01T06:52:26"/>
    <x v="1"/>
  </r>
  <r>
    <n v="230254"/>
    <n v="4167"/>
    <x v="47342"/>
    <x v="131"/>
    <n v="1200"/>
    <d v="2020-07-02T08:46:18"/>
    <x v="1"/>
  </r>
  <r>
    <n v="230259"/>
    <n v="7843"/>
    <x v="47343"/>
    <x v="147"/>
    <n v="1200"/>
    <d v="2020-08-01T08:41:43"/>
    <x v="1"/>
  </r>
  <r>
    <n v="230263"/>
    <n v="12999"/>
    <x v="47344"/>
    <x v="107"/>
    <n v="0"/>
    <d v="2020-06-01T15:04:31"/>
    <x v="1"/>
  </r>
  <r>
    <n v="230267"/>
    <n v="1335"/>
    <x v="47345"/>
    <x v="118"/>
    <n v="1200"/>
    <d v="2020-07-01T00:33:59"/>
    <x v="1"/>
  </r>
  <r>
    <n v="230268"/>
    <n v="960"/>
    <x v="47346"/>
    <x v="216"/>
    <n v="1200"/>
    <d v="2020-11-01T12:53:41"/>
    <x v="1"/>
  </r>
  <r>
    <n v="230272"/>
    <n v="13633"/>
    <x v="47347"/>
    <x v="145"/>
    <n v="1200"/>
    <d v="2020-08-01T08:19:44"/>
    <x v="1"/>
  </r>
  <r>
    <n v="230276"/>
    <n v="10975"/>
    <x v="47348"/>
    <x v="215"/>
    <n v="1200"/>
    <d v="2020-11-01T11:17:08"/>
    <x v="1"/>
  </r>
  <r>
    <n v="230278"/>
    <n v="10938"/>
    <x v="47349"/>
    <x v="198"/>
    <n v="1200"/>
    <d v="2020-10-01T15:20:09"/>
    <x v="1"/>
  </r>
  <r>
    <n v="230282"/>
    <n v="13442"/>
    <x v="47350"/>
    <x v="5"/>
    <n v="1200"/>
    <d v="2020-01-02T06:05:06"/>
    <x v="1"/>
  </r>
  <r>
    <n v="230286"/>
    <n v="5395"/>
    <x v="47351"/>
    <x v="161"/>
    <n v="1200"/>
    <d v="2020-09-01T02:41:04"/>
    <x v="1"/>
  </r>
  <r>
    <n v="230288"/>
    <n v="1389"/>
    <x v="47352"/>
    <x v="126"/>
    <n v="0"/>
    <d v="2020-07-01T16:22:19"/>
    <x v="1"/>
  </r>
  <r>
    <n v="230290"/>
    <n v="11802"/>
    <x v="47353"/>
    <x v="197"/>
    <n v="1200"/>
    <d v="2020-10-01T15:01:44"/>
    <x v="1"/>
  </r>
  <r>
    <n v="230303"/>
    <n v="7361"/>
    <x v="47354"/>
    <x v="139"/>
    <n v="1200"/>
    <d v="2020-08-01T04:32:30"/>
    <x v="1"/>
  </r>
  <r>
    <n v="230309"/>
    <n v="8329"/>
    <x v="47355"/>
    <x v="108"/>
    <n v="1200"/>
    <d v="2020-06-01T15:35:25"/>
    <x v="1"/>
  </r>
  <r>
    <n v="230314"/>
    <n v="13743"/>
    <x v="47356"/>
    <x v="133"/>
    <n v="0"/>
    <d v="2020-07-03T23:20:54"/>
    <x v="1"/>
  </r>
  <r>
    <n v="230320"/>
    <n v="7826"/>
    <x v="47357"/>
    <x v="61"/>
    <n v="0"/>
    <d v="2020-04-01T04:40:51"/>
    <x v="1"/>
  </r>
  <r>
    <n v="230327"/>
    <n v="9766"/>
    <x v="47358"/>
    <x v="105"/>
    <n v="1200"/>
    <d v="2020-06-01T14:12:05"/>
    <x v="1"/>
  </r>
  <r>
    <n v="230334"/>
    <n v="9406"/>
    <x v="47359"/>
    <x v="127"/>
    <n v="1200"/>
    <d v="2020-07-01T17:53:50"/>
    <x v="1"/>
  </r>
  <r>
    <n v="230341"/>
    <n v="13442"/>
    <x v="47360"/>
    <x v="189"/>
    <n v="1200"/>
    <d v="2020-10-01T03:41:58"/>
    <x v="1"/>
  </r>
  <r>
    <n v="230346"/>
    <n v="255"/>
    <x v="47361"/>
    <x v="41"/>
    <n v="1200"/>
    <d v="2020-02-02T14:27:03"/>
    <x v="1"/>
  </r>
  <r>
    <n v="230352"/>
    <n v="7401"/>
    <x v="47362"/>
    <x v="201"/>
    <n v="1200"/>
    <d v="2020-10-02T06:56:42"/>
    <x v="1"/>
  </r>
  <r>
    <n v="230358"/>
    <n v="13855"/>
    <x v="47363"/>
    <x v="228"/>
    <n v="1200"/>
    <d v="2020-11-02T11:51:05"/>
    <x v="1"/>
  </r>
  <r>
    <n v="230371"/>
    <n v="3169"/>
    <x v="47364"/>
    <x v="220"/>
    <n v="1200"/>
    <d v="2020-11-01T16:00:33"/>
    <x v="1"/>
  </r>
  <r>
    <n v="230376"/>
    <n v="5032"/>
    <x v="47365"/>
    <x v="184"/>
    <n v="1200"/>
    <d v="2020-10-01T00:16:49"/>
    <x v="1"/>
  </r>
  <r>
    <n v="230382"/>
    <n v="194"/>
    <x v="47366"/>
    <x v="35"/>
    <n v="960"/>
    <d v="2020-02-01T18:08:42"/>
    <x v="1"/>
  </r>
  <r>
    <n v="230388"/>
    <n v="13691"/>
    <x v="47367"/>
    <x v="220"/>
    <n v="1200"/>
    <d v="2020-11-01T16:00:33"/>
    <x v="1"/>
  </r>
  <r>
    <n v="230395"/>
    <n v="255"/>
    <x v="47368"/>
    <x v="153"/>
    <n v="1200"/>
    <d v="2020-08-02T00:00:08"/>
    <x v="1"/>
  </r>
  <r>
    <n v="230396"/>
    <n v="8069"/>
    <x v="47369"/>
    <x v="22"/>
    <n v="1200"/>
    <d v="2020-01-08T11:25:59"/>
    <x v="1"/>
  </r>
  <r>
    <n v="230403"/>
    <n v="2548"/>
    <x v="47370"/>
    <x v="84"/>
    <n v="1200"/>
    <d v="2020-05-01T00:22:54"/>
    <x v="1"/>
  </r>
  <r>
    <n v="230404"/>
    <n v="2062"/>
    <x v="47371"/>
    <x v="33"/>
    <n v="1200"/>
    <d v="2020-02-01T15:32:18"/>
    <x v="1"/>
  </r>
  <r>
    <n v="230416"/>
    <n v="3474"/>
    <x v="47372"/>
    <x v="127"/>
    <n v="1200"/>
    <d v="2020-07-01T17:53:50"/>
    <x v="1"/>
  </r>
  <r>
    <n v="230421"/>
    <n v="12154"/>
    <x v="47373"/>
    <x v="195"/>
    <n v="0"/>
    <d v="2020-10-01T12:50:12"/>
    <x v="1"/>
  </r>
  <r>
    <n v="230427"/>
    <n v="5947"/>
    <x v="47374"/>
    <x v="186"/>
    <n v="1200"/>
    <d v="2020-10-01T02:00:42"/>
    <x v="1"/>
  </r>
  <r>
    <n v="230429"/>
    <n v="10581"/>
    <x v="47375"/>
    <x v="221"/>
    <n v="0"/>
    <d v="2020-11-01T16:01:32"/>
    <x v="1"/>
  </r>
  <r>
    <n v="230431"/>
    <n v="7392"/>
    <x v="47376"/>
    <x v="218"/>
    <n v="1200"/>
    <d v="2020-11-01T14:46:15"/>
    <x v="1"/>
  </r>
  <r>
    <n v="230437"/>
    <n v="1851"/>
    <x v="47377"/>
    <x v="141"/>
    <n v="1200"/>
    <d v="2020-08-01T06:20:39"/>
    <x v="1"/>
  </r>
  <r>
    <n v="230445"/>
    <n v="5102"/>
    <x v="47378"/>
    <x v="94"/>
    <n v="1200"/>
    <d v="2020-05-01T22:03:18"/>
    <x v="1"/>
  </r>
  <r>
    <n v="230447"/>
    <n v="565"/>
    <x v="47379"/>
    <x v="101"/>
    <n v="0"/>
    <d v="2020-06-01T07:42:47"/>
    <x v="1"/>
  </r>
  <r>
    <n v="230452"/>
    <n v="13013"/>
    <x v="47380"/>
    <x v="208"/>
    <n v="0"/>
    <d v="2020-11-01T03:52:46"/>
    <x v="1"/>
  </r>
  <r>
    <n v="230456"/>
    <n v="12138"/>
    <x v="47381"/>
    <x v="150"/>
    <n v="1200"/>
    <d v="2020-08-01T15:15:03"/>
    <x v="1"/>
  </r>
  <r>
    <n v="230460"/>
    <n v="11254"/>
    <x v="47382"/>
    <x v="209"/>
    <n v="1200"/>
    <d v="2020-11-01T04:46:45"/>
    <x v="1"/>
  </r>
  <r>
    <n v="230464"/>
    <n v="5159"/>
    <x v="47383"/>
    <x v="178"/>
    <n v="1200"/>
    <d v="2020-09-02T07:26:36"/>
    <x v="1"/>
  </r>
  <r>
    <n v="230470"/>
    <n v="11908"/>
    <x v="47384"/>
    <x v="168"/>
    <n v="960"/>
    <d v="2020-09-01T09:18:08"/>
    <x v="1"/>
  </r>
  <r>
    <n v="230471"/>
    <n v="7616"/>
    <x v="47385"/>
    <x v="45"/>
    <n v="1200"/>
    <d v="2020-03-01T02:42:51"/>
    <x v="1"/>
  </r>
  <r>
    <n v="230475"/>
    <n v="9059"/>
    <x v="47386"/>
    <x v="108"/>
    <n v="1200"/>
    <d v="2020-06-01T15:35:25"/>
    <x v="1"/>
  </r>
  <r>
    <n v="230476"/>
    <n v="4695"/>
    <x v="47387"/>
    <x v="48"/>
    <n v="1200"/>
    <d v="2020-03-01T03:58:30"/>
    <x v="1"/>
  </r>
  <r>
    <n v="230481"/>
    <n v="8580"/>
    <x v="47388"/>
    <x v="210"/>
    <n v="1200"/>
    <d v="2020-11-01T04:55:52"/>
    <x v="1"/>
  </r>
  <r>
    <n v="230487"/>
    <n v="5378"/>
    <x v="47389"/>
    <x v="110"/>
    <n v="1200"/>
    <d v="2020-06-02T09:44:15"/>
    <x v="1"/>
  </r>
  <r>
    <n v="230494"/>
    <n v="8597"/>
    <x v="47390"/>
    <x v="37"/>
    <n v="0"/>
    <d v="2020-02-01T20:26:19"/>
    <x v="1"/>
  </r>
  <r>
    <n v="230497"/>
    <n v="1940"/>
    <x v="47391"/>
    <x v="132"/>
    <n v="1200"/>
    <d v="2020-07-03T18:05:04"/>
    <x v="1"/>
  </r>
  <r>
    <n v="230503"/>
    <n v="13223"/>
    <x v="47392"/>
    <x v="205"/>
    <n v="1200"/>
    <d v="2020-11-01T02:23:48"/>
    <x v="1"/>
  </r>
  <r>
    <n v="230508"/>
    <n v="4594"/>
    <x v="47393"/>
    <x v="123"/>
    <n v="1200"/>
    <d v="2020-07-01T06:52:26"/>
    <x v="1"/>
  </r>
  <r>
    <n v="230515"/>
    <n v="11226"/>
    <x v="47394"/>
    <x v="112"/>
    <n v="1200"/>
    <d v="2020-06-02T18:13:11"/>
    <x v="1"/>
  </r>
  <r>
    <n v="230517"/>
    <n v="11404"/>
    <x v="47395"/>
    <x v="52"/>
    <n v="0"/>
    <d v="2020-03-01T13:39:30"/>
    <x v="1"/>
  </r>
  <r>
    <n v="230519"/>
    <n v="6382"/>
    <x v="47396"/>
    <x v="180"/>
    <n v="1200"/>
    <d v="2020-09-02T18:30:06"/>
    <x v="1"/>
  </r>
  <r>
    <n v="230524"/>
    <n v="12168"/>
    <x v="47397"/>
    <x v="164"/>
    <n v="1200"/>
    <d v="2020-09-01T06:19:15"/>
    <x v="1"/>
  </r>
  <r>
    <n v="230526"/>
    <n v="10154"/>
    <x v="47398"/>
    <x v="123"/>
    <n v="1200"/>
    <d v="2020-07-01T06:52:26"/>
    <x v="1"/>
  </r>
  <r>
    <n v="230527"/>
    <n v="4268"/>
    <x v="47399"/>
    <x v="45"/>
    <n v="1200"/>
    <d v="2020-03-01T02:42:51"/>
    <x v="1"/>
  </r>
  <r>
    <n v="230532"/>
    <n v="3488"/>
    <x v="47400"/>
    <x v="42"/>
    <n v="1200"/>
    <d v="2020-03-01T00:37:25"/>
    <x v="1"/>
  </r>
  <r>
    <n v="230533"/>
    <n v="8791"/>
    <x v="47401"/>
    <x v="216"/>
    <n v="960"/>
    <d v="2020-11-01T12:53:41"/>
    <x v="1"/>
  </r>
  <r>
    <n v="230538"/>
    <n v="4313"/>
    <x v="47402"/>
    <x v="176"/>
    <n v="1200"/>
    <d v="2020-09-02T02:59:56"/>
    <x v="1"/>
  </r>
  <r>
    <n v="230546"/>
    <n v="12959"/>
    <x v="47403"/>
    <x v="35"/>
    <n v="1200"/>
    <d v="2020-02-01T18:08:42"/>
    <x v="1"/>
  </r>
  <r>
    <n v="230552"/>
    <n v="4908"/>
    <x v="47404"/>
    <x v="211"/>
    <n v="1200"/>
    <d v="2020-11-01T06:39:37"/>
    <x v="1"/>
  </r>
  <r>
    <n v="230554"/>
    <n v="9489"/>
    <x v="47405"/>
    <x v="222"/>
    <n v="1200"/>
    <d v="2020-11-01T16:23:13"/>
    <x v="1"/>
  </r>
  <r>
    <n v="230558"/>
    <n v="4986"/>
    <x v="47406"/>
    <x v="193"/>
    <n v="1200"/>
    <d v="2020-10-01T11:31:54"/>
    <x v="1"/>
  </r>
  <r>
    <n v="230560"/>
    <n v="11484"/>
    <x v="47407"/>
    <x v="42"/>
    <n v="1200"/>
    <d v="2020-03-01T00:37:25"/>
    <x v="1"/>
  </r>
  <r>
    <n v="230561"/>
    <n v="4969"/>
    <x v="47408"/>
    <x v="75"/>
    <n v="1200"/>
    <d v="2020-04-01T22:09:26"/>
    <x v="1"/>
  </r>
  <r>
    <n v="230562"/>
    <n v="10930"/>
    <x v="47409"/>
    <x v="118"/>
    <n v="1200"/>
    <d v="2020-07-01T00:33:59"/>
    <x v="1"/>
  </r>
  <r>
    <n v="230565"/>
    <n v="736"/>
    <x v="47410"/>
    <x v="82"/>
    <n v="1200"/>
    <d v="2020-04-02T11:06:10"/>
    <x v="1"/>
  </r>
  <r>
    <n v="230572"/>
    <n v="5157"/>
    <x v="47411"/>
    <x v="145"/>
    <n v="1200"/>
    <d v="2020-08-01T08:19:44"/>
    <x v="1"/>
  </r>
  <r>
    <n v="230573"/>
    <n v="7593"/>
    <x v="47412"/>
    <x v="20"/>
    <n v="1200"/>
    <d v="2020-01-05T12:38:03"/>
    <x v="1"/>
  </r>
  <r>
    <n v="230579"/>
    <n v="10460"/>
    <x v="47413"/>
    <x v="75"/>
    <n v="0"/>
    <d v="2020-04-01T22:09:26"/>
    <x v="1"/>
  </r>
  <r>
    <n v="230585"/>
    <n v="1084"/>
    <x v="47414"/>
    <x v="18"/>
    <n v="1200"/>
    <d v="2020-01-05T00:28:44"/>
    <x v="1"/>
  </r>
  <r>
    <n v="230589"/>
    <n v="13886"/>
    <x v="47415"/>
    <x v="188"/>
    <n v="960"/>
    <d v="2020-10-01T03:30:54"/>
    <x v="1"/>
  </r>
  <r>
    <n v="230595"/>
    <n v="5487"/>
    <x v="47416"/>
    <x v="226"/>
    <n v="1200"/>
    <d v="2020-11-02T03:29:53"/>
    <x v="1"/>
  </r>
  <r>
    <n v="230600"/>
    <n v="9760"/>
    <x v="47417"/>
    <x v="100"/>
    <n v="1200"/>
    <d v="2020-06-01T07:41:54"/>
    <x v="1"/>
  </r>
  <r>
    <n v="230607"/>
    <n v="11292"/>
    <x v="47418"/>
    <x v="224"/>
    <n v="1200"/>
    <d v="2020-11-01T21:51:36"/>
    <x v="1"/>
  </r>
  <r>
    <n v="230611"/>
    <n v="3591"/>
    <x v="47419"/>
    <x v="161"/>
    <n v="1200"/>
    <d v="2020-09-01T02:41:04"/>
    <x v="1"/>
  </r>
  <r>
    <n v="230613"/>
    <n v="6029"/>
    <x v="47420"/>
    <x v="184"/>
    <n v="960"/>
    <d v="2020-10-01T00:16:49"/>
    <x v="1"/>
  </r>
  <r>
    <n v="230616"/>
    <n v="4432"/>
    <x v="47421"/>
    <x v="212"/>
    <n v="1200"/>
    <d v="2020-11-01T06:53:39"/>
    <x v="1"/>
  </r>
  <r>
    <n v="230617"/>
    <n v="5116"/>
    <x v="47422"/>
    <x v="201"/>
    <n v="1200"/>
    <d v="2020-10-02T06:56:42"/>
    <x v="1"/>
  </r>
  <r>
    <n v="230623"/>
    <n v="3093"/>
    <x v="47423"/>
    <x v="193"/>
    <n v="1200"/>
    <d v="2020-10-01T11:31:54"/>
    <x v="1"/>
  </r>
  <r>
    <n v="230628"/>
    <n v="6437"/>
    <x v="47424"/>
    <x v="54"/>
    <n v="1200"/>
    <d v="2020-03-01T22:02:15"/>
    <x v="1"/>
  </r>
  <r>
    <n v="230632"/>
    <n v="374"/>
    <x v="47425"/>
    <x v="9"/>
    <n v="960"/>
    <d v="2020-01-02T21:01:44"/>
    <x v="1"/>
  </r>
  <r>
    <n v="230638"/>
    <n v="10471"/>
    <x v="47426"/>
    <x v="230"/>
    <n v="1200"/>
    <d v="2020-11-02T18:05:45"/>
    <x v="1"/>
  </r>
  <r>
    <n v="230641"/>
    <n v="2091"/>
    <x v="47427"/>
    <x v="130"/>
    <n v="1200"/>
    <d v="2020-07-02T04:08:30"/>
    <x v="1"/>
  </r>
  <r>
    <n v="230646"/>
    <n v="8568"/>
    <x v="47428"/>
    <x v="59"/>
    <n v="1200"/>
    <d v="2020-04-01T01:32:09"/>
    <x v="1"/>
  </r>
  <r>
    <n v="230651"/>
    <n v="2325"/>
    <x v="47429"/>
    <x v="100"/>
    <n v="1200"/>
    <d v="2020-06-01T07:41:54"/>
    <x v="1"/>
  </r>
  <r>
    <n v="230655"/>
    <n v="10055"/>
    <x v="47430"/>
    <x v="144"/>
    <n v="1200"/>
    <d v="2020-08-01T07:21:20"/>
    <x v="1"/>
  </r>
  <r>
    <n v="230658"/>
    <n v="3511"/>
    <x v="47431"/>
    <x v="213"/>
    <n v="960"/>
    <d v="2020-11-01T07:02:18"/>
    <x v="1"/>
  </r>
  <r>
    <n v="230660"/>
    <n v="7688"/>
    <x v="47432"/>
    <x v="145"/>
    <n v="1200"/>
    <d v="2020-08-01T08:19:44"/>
    <x v="1"/>
  </r>
  <r>
    <n v="230662"/>
    <n v="12605"/>
    <x v="47433"/>
    <x v="116"/>
    <n v="960"/>
    <d v="2020-06-04T06:09:33"/>
    <x v="1"/>
  </r>
  <r>
    <n v="230664"/>
    <n v="682"/>
    <x v="47434"/>
    <x v="147"/>
    <n v="1200"/>
    <d v="2020-08-01T08:41:43"/>
    <x v="1"/>
  </r>
  <r>
    <n v="230670"/>
    <n v="6382"/>
    <x v="47435"/>
    <x v="73"/>
    <n v="1200"/>
    <d v="2020-04-01T20:07:24"/>
    <x v="1"/>
  </r>
  <r>
    <n v="230674"/>
    <n v="5596"/>
    <x v="47436"/>
    <x v="62"/>
    <n v="960"/>
    <d v="2020-04-01T05:07:47"/>
    <x v="1"/>
  </r>
  <r>
    <n v="230681"/>
    <n v="1162"/>
    <x v="47437"/>
    <x v="71"/>
    <n v="960"/>
    <d v="2020-04-01T15:04:54"/>
    <x v="1"/>
  </r>
  <r>
    <n v="230685"/>
    <n v="1947"/>
    <x v="47438"/>
    <x v="80"/>
    <n v="1200"/>
    <d v="2020-04-02T03:39:16"/>
    <x v="1"/>
  </r>
  <r>
    <n v="230687"/>
    <n v="13374"/>
    <x v="47439"/>
    <x v="195"/>
    <n v="1200"/>
    <d v="2020-10-01T12:50:12"/>
    <x v="1"/>
  </r>
  <r>
    <n v="230691"/>
    <n v="11778"/>
    <x v="47440"/>
    <x v="151"/>
    <n v="1200"/>
    <d v="2020-08-01T18:19:29"/>
    <x v="1"/>
  </r>
  <r>
    <n v="230696"/>
    <n v="2719"/>
    <x v="47441"/>
    <x v="65"/>
    <n v="1200"/>
    <d v="2020-04-01T08:02:05"/>
    <x v="1"/>
  </r>
  <r>
    <n v="230700"/>
    <n v="4147"/>
    <x v="47442"/>
    <x v="153"/>
    <n v="1200"/>
    <d v="2020-08-02T00:00:08"/>
    <x v="1"/>
  </r>
  <r>
    <n v="230706"/>
    <n v="11920"/>
    <x v="47443"/>
    <x v="57"/>
    <n v="0"/>
    <d v="2020-04-01T00:25:00"/>
    <x v="1"/>
  </r>
  <r>
    <n v="230712"/>
    <n v="13494"/>
    <x v="47444"/>
    <x v="217"/>
    <n v="1200"/>
    <d v="2020-11-01T14:05:48"/>
    <x v="1"/>
  </r>
  <r>
    <n v="230715"/>
    <n v="4580"/>
    <x v="47445"/>
    <x v="155"/>
    <n v="1200"/>
    <d v="2020-08-02T07:57:17"/>
    <x v="1"/>
  </r>
  <r>
    <n v="230717"/>
    <n v="6539"/>
    <x v="47446"/>
    <x v="198"/>
    <n v="960"/>
    <d v="2020-10-01T15:20:09"/>
    <x v="1"/>
  </r>
  <r>
    <n v="230723"/>
    <n v="9241"/>
    <x v="47447"/>
    <x v="123"/>
    <n v="1200"/>
    <d v="2020-07-01T06:52:26"/>
    <x v="1"/>
  </r>
  <r>
    <n v="230725"/>
    <n v="6176"/>
    <x v="47448"/>
    <x v="207"/>
    <n v="1200"/>
    <d v="2020-11-01T03:40:26"/>
    <x v="1"/>
  </r>
  <r>
    <n v="230727"/>
    <n v="5704"/>
    <x v="47449"/>
    <x v="209"/>
    <n v="0"/>
    <d v="2020-11-01T04:46:45"/>
    <x v="1"/>
  </r>
  <r>
    <n v="230734"/>
    <n v="3449"/>
    <x v="47450"/>
    <x v="164"/>
    <n v="1200"/>
    <d v="2020-09-01T06:19:15"/>
    <x v="1"/>
  </r>
  <r>
    <n v="230741"/>
    <n v="8464"/>
    <x v="47451"/>
    <x v="169"/>
    <n v="1200"/>
    <d v="2020-09-01T10:44:36"/>
    <x v="1"/>
  </r>
  <r>
    <n v="230748"/>
    <n v="2024"/>
    <x v="47452"/>
    <x v="224"/>
    <n v="1200"/>
    <d v="2020-11-01T21:51:36"/>
    <x v="1"/>
  </r>
  <r>
    <n v="230753"/>
    <n v="8624"/>
    <x v="47453"/>
    <x v="169"/>
    <n v="1200"/>
    <d v="2020-09-01T10:44:36"/>
    <x v="1"/>
  </r>
  <r>
    <n v="230754"/>
    <n v="3386"/>
    <x v="47454"/>
    <x v="214"/>
    <n v="1200"/>
    <d v="2020-11-01T11:02:37"/>
    <x v="1"/>
  </r>
  <r>
    <n v="230758"/>
    <n v="931"/>
    <x v="47455"/>
    <x v="145"/>
    <n v="960"/>
    <d v="2020-08-01T08:19:44"/>
    <x v="1"/>
  </r>
  <r>
    <n v="230762"/>
    <n v="7292"/>
    <x v="47456"/>
    <x v="55"/>
    <n v="1200"/>
    <d v="2020-03-02T11:02:51"/>
    <x v="1"/>
  </r>
  <r>
    <n v="230764"/>
    <n v="374"/>
    <x v="47457"/>
    <x v="25"/>
    <n v="1200"/>
    <d v="2020-02-01T00:50:26"/>
    <x v="1"/>
  </r>
  <r>
    <n v="230771"/>
    <n v="9594"/>
    <x v="47458"/>
    <x v="138"/>
    <n v="1200"/>
    <d v="2020-08-01T04:05:20"/>
    <x v="1"/>
  </r>
  <r>
    <n v="230778"/>
    <n v="2227"/>
    <x v="47459"/>
    <x v="216"/>
    <n v="1200"/>
    <d v="2020-11-01T12:53:41"/>
    <x v="1"/>
  </r>
  <r>
    <n v="230784"/>
    <n v="7361"/>
    <x v="47460"/>
    <x v="214"/>
    <n v="1200"/>
    <d v="2020-11-01T11:02:37"/>
    <x v="1"/>
  </r>
  <r>
    <n v="230790"/>
    <n v="1584"/>
    <x v="47461"/>
    <x v="131"/>
    <n v="1200"/>
    <d v="2020-07-02T08:46:18"/>
    <x v="1"/>
  </r>
  <r>
    <n v="230793"/>
    <n v="7794"/>
    <x v="47462"/>
    <x v="112"/>
    <n v="960"/>
    <d v="2020-06-02T18:13:11"/>
    <x v="1"/>
  </r>
  <r>
    <n v="230796"/>
    <n v="10150"/>
    <x v="47463"/>
    <x v="98"/>
    <n v="1200"/>
    <d v="2020-05-02T20:11:47"/>
    <x v="1"/>
  </r>
  <r>
    <n v="230797"/>
    <n v="6138"/>
    <x v="47464"/>
    <x v="50"/>
    <n v="1200"/>
    <d v="2020-03-01T05:23:13"/>
    <x v="1"/>
  </r>
  <r>
    <n v="230799"/>
    <n v="3169"/>
    <x v="47465"/>
    <x v="217"/>
    <n v="1200"/>
    <d v="2020-11-01T14:05:48"/>
    <x v="1"/>
  </r>
  <r>
    <n v="230809"/>
    <n v="1061"/>
    <x v="47466"/>
    <x v="184"/>
    <n v="1200"/>
    <d v="2020-10-01T00:16:49"/>
    <x v="1"/>
  </r>
  <r>
    <n v="230816"/>
    <n v="7183"/>
    <x v="47467"/>
    <x v="62"/>
    <n v="1200"/>
    <d v="2020-04-01T05:07:47"/>
    <x v="1"/>
  </r>
  <r>
    <n v="230820"/>
    <n v="2959"/>
    <x v="47468"/>
    <x v="86"/>
    <n v="1200"/>
    <d v="2020-05-01T00:42:12"/>
    <x v="1"/>
  </r>
  <r>
    <n v="230827"/>
    <n v="2445"/>
    <x v="47469"/>
    <x v="226"/>
    <n v="1200"/>
    <d v="2020-11-02T03:29:53"/>
    <x v="1"/>
  </r>
  <r>
    <n v="230832"/>
    <n v="11763"/>
    <x v="47470"/>
    <x v="224"/>
    <n v="960"/>
    <d v="2020-11-01T21:51:36"/>
    <x v="1"/>
  </r>
  <r>
    <n v="230836"/>
    <n v="3148"/>
    <x v="47471"/>
    <x v="136"/>
    <n v="1200"/>
    <d v="2020-08-01T02:22:13"/>
    <x v="1"/>
  </r>
  <r>
    <n v="230841"/>
    <n v="1152"/>
    <x v="47472"/>
    <x v="176"/>
    <n v="1200"/>
    <d v="2020-09-02T02:59:56"/>
    <x v="1"/>
  </r>
  <r>
    <n v="230843"/>
    <n v="762"/>
    <x v="47473"/>
    <x v="70"/>
    <n v="0"/>
    <d v="2020-04-01T14:24:03"/>
    <x v="1"/>
  </r>
  <r>
    <n v="230846"/>
    <n v="13588"/>
    <x v="47474"/>
    <x v="211"/>
    <n v="1200"/>
    <d v="2020-11-01T06:39:37"/>
    <x v="1"/>
  </r>
  <r>
    <n v="230851"/>
    <n v="9159"/>
    <x v="47475"/>
    <x v="178"/>
    <n v="1200"/>
    <d v="2020-09-02T07:26:36"/>
    <x v="1"/>
  </r>
  <r>
    <n v="230854"/>
    <n v="9988"/>
    <x v="47476"/>
    <x v="181"/>
    <n v="1200"/>
    <d v="2020-09-03T00:46:17"/>
    <x v="1"/>
  </r>
  <r>
    <n v="230861"/>
    <n v="9893"/>
    <x v="47477"/>
    <x v="193"/>
    <n v="1200"/>
    <d v="2020-10-01T11:31:54"/>
    <x v="1"/>
  </r>
  <r>
    <n v="230864"/>
    <n v="10848"/>
    <x v="47478"/>
    <x v="21"/>
    <n v="0"/>
    <d v="2020-01-06T03:03:37"/>
    <x v="1"/>
  </r>
  <r>
    <n v="230870"/>
    <n v="13990"/>
    <x v="47479"/>
    <x v="54"/>
    <n v="1200"/>
    <d v="2020-03-01T22:02:15"/>
    <x v="1"/>
  </r>
  <r>
    <n v="230871"/>
    <n v="8495"/>
    <x v="47480"/>
    <x v="139"/>
    <n v="1200"/>
    <d v="2020-08-01T04:32:30"/>
    <x v="1"/>
  </r>
  <r>
    <n v="230873"/>
    <n v="1915"/>
    <x v="47481"/>
    <x v="161"/>
    <n v="0"/>
    <d v="2020-09-01T02:41:04"/>
    <x v="1"/>
  </r>
  <r>
    <n v="230875"/>
    <n v="591"/>
    <x v="47482"/>
    <x v="19"/>
    <n v="1200"/>
    <d v="2020-01-05T05:18:14"/>
    <x v="1"/>
  </r>
  <r>
    <n v="230879"/>
    <n v="6567"/>
    <x v="47483"/>
    <x v="174"/>
    <n v="1200"/>
    <d v="2020-09-01T19:28:50"/>
    <x v="1"/>
  </r>
  <r>
    <n v="230884"/>
    <n v="9015"/>
    <x v="47484"/>
    <x v="81"/>
    <n v="1200"/>
    <d v="2020-04-02T07:27:48"/>
    <x v="1"/>
  </r>
  <r>
    <n v="230885"/>
    <n v="6746"/>
    <x v="47485"/>
    <x v="102"/>
    <n v="1200"/>
    <d v="2020-06-01T08:07:56"/>
    <x v="1"/>
  </r>
  <r>
    <n v="230889"/>
    <n v="3404"/>
    <x v="47486"/>
    <x v="57"/>
    <n v="1200"/>
    <d v="2020-04-01T00:25:00"/>
    <x v="1"/>
  </r>
  <r>
    <n v="230895"/>
    <n v="1718"/>
    <x v="47487"/>
    <x v="68"/>
    <n v="1200"/>
    <d v="2020-04-01T10:18:25"/>
    <x v="1"/>
  </r>
  <r>
    <n v="230902"/>
    <n v="12613"/>
    <x v="47488"/>
    <x v="160"/>
    <n v="960"/>
    <d v="2020-09-01T02:39:44"/>
    <x v="1"/>
  </r>
  <r>
    <n v="230909"/>
    <n v="9591"/>
    <x v="47489"/>
    <x v="9"/>
    <n v="1200"/>
    <d v="2020-01-02T21:01:44"/>
    <x v="1"/>
  </r>
  <r>
    <n v="230914"/>
    <n v="10455"/>
    <x v="47490"/>
    <x v="10"/>
    <n v="1200"/>
    <d v="2020-01-03T00:27:51"/>
    <x v="1"/>
  </r>
  <r>
    <n v="230919"/>
    <n v="8940"/>
    <x v="47491"/>
    <x v="84"/>
    <n v="0"/>
    <d v="2020-05-01T00:22:54"/>
    <x v="1"/>
  </r>
  <r>
    <n v="230923"/>
    <n v="11205"/>
    <x v="47492"/>
    <x v="45"/>
    <n v="1200"/>
    <d v="2020-03-01T02:42:51"/>
    <x v="1"/>
  </r>
  <r>
    <n v="230930"/>
    <n v="1065"/>
    <x v="47493"/>
    <x v="55"/>
    <n v="1200"/>
    <d v="2020-03-02T11:02:51"/>
    <x v="1"/>
  </r>
  <r>
    <n v="230936"/>
    <n v="2024"/>
    <x v="47494"/>
    <x v="20"/>
    <n v="1200"/>
    <d v="2020-01-05T12:38:03"/>
    <x v="1"/>
  </r>
  <r>
    <n v="230942"/>
    <n v="9333"/>
    <x v="47495"/>
    <x v="127"/>
    <n v="1200"/>
    <d v="2020-07-01T17:53:50"/>
    <x v="1"/>
  </r>
  <r>
    <n v="230946"/>
    <n v="12935"/>
    <x v="47496"/>
    <x v="184"/>
    <n v="1200"/>
    <d v="2020-10-01T00:16:49"/>
    <x v="1"/>
  </r>
  <r>
    <n v="230951"/>
    <n v="7043"/>
    <x v="47497"/>
    <x v="21"/>
    <n v="1200"/>
    <d v="2020-01-06T03:03:37"/>
    <x v="1"/>
  </r>
  <r>
    <n v="230955"/>
    <n v="634"/>
    <x v="47498"/>
    <x v="50"/>
    <n v="1200"/>
    <d v="2020-03-01T05:23:13"/>
    <x v="1"/>
  </r>
  <r>
    <n v="230961"/>
    <n v="6991"/>
    <x v="47499"/>
    <x v="206"/>
    <n v="1200"/>
    <d v="2020-11-01T02:50:36"/>
    <x v="1"/>
  </r>
  <r>
    <n v="230963"/>
    <n v="1757"/>
    <x v="47500"/>
    <x v="45"/>
    <n v="1200"/>
    <d v="2020-03-01T02:42:51"/>
    <x v="1"/>
  </r>
  <r>
    <n v="230966"/>
    <n v="8613"/>
    <x v="47501"/>
    <x v="211"/>
    <n v="1200"/>
    <d v="2020-11-01T06:39:37"/>
    <x v="1"/>
  </r>
  <r>
    <n v="230970"/>
    <n v="12038"/>
    <x v="47502"/>
    <x v="98"/>
    <n v="1200"/>
    <d v="2020-05-02T20:11:47"/>
    <x v="1"/>
  </r>
  <r>
    <n v="230974"/>
    <n v="7616"/>
    <x v="47503"/>
    <x v="216"/>
    <n v="1200"/>
    <d v="2020-11-01T12:53:41"/>
    <x v="1"/>
  </r>
  <r>
    <n v="230981"/>
    <n v="13743"/>
    <x v="47504"/>
    <x v="59"/>
    <n v="1200"/>
    <d v="2020-04-01T01:32:09"/>
    <x v="1"/>
  </r>
  <r>
    <n v="230984"/>
    <n v="2959"/>
    <x v="47505"/>
    <x v="54"/>
    <n v="1200"/>
    <d v="2020-03-01T22:02:15"/>
    <x v="1"/>
  </r>
  <r>
    <n v="230991"/>
    <n v="3488"/>
    <x v="47506"/>
    <x v="20"/>
    <n v="1200"/>
    <d v="2020-01-05T12:38:03"/>
    <x v="1"/>
  </r>
  <r>
    <n v="230996"/>
    <n v="4580"/>
    <x v="47507"/>
    <x v="41"/>
    <n v="1200"/>
    <d v="2020-02-02T14:27:03"/>
    <x v="1"/>
  </r>
  <r>
    <n v="231003"/>
    <n v="12341"/>
    <x v="47508"/>
    <x v="165"/>
    <n v="1200"/>
    <d v="2020-09-01T06:20:41"/>
    <x v="1"/>
  </r>
  <r>
    <n v="231008"/>
    <n v="10096"/>
    <x v="47509"/>
    <x v="45"/>
    <n v="1200"/>
    <d v="2020-03-01T02:42:51"/>
    <x v="1"/>
  </r>
  <r>
    <n v="231010"/>
    <n v="6730"/>
    <x v="47510"/>
    <x v="41"/>
    <n v="1200"/>
    <d v="2020-02-02T14:27:03"/>
    <x v="1"/>
  </r>
  <r>
    <n v="231014"/>
    <n v="8302"/>
    <x v="47511"/>
    <x v="48"/>
    <n v="1200"/>
    <d v="2020-03-01T03:58:30"/>
    <x v="1"/>
  </r>
  <r>
    <n v="231022"/>
    <n v="2073"/>
    <x v="47512"/>
    <x v="147"/>
    <n v="1200"/>
    <d v="2020-08-01T08:41:43"/>
    <x v="1"/>
  </r>
  <r>
    <n v="231025"/>
    <n v="6236"/>
    <x v="47513"/>
    <x v="137"/>
    <n v="1200"/>
    <d v="2020-08-01T03:03:26"/>
    <x v="1"/>
  </r>
  <r>
    <n v="231026"/>
    <n v="5702"/>
    <x v="47514"/>
    <x v="215"/>
    <n v="1200"/>
    <d v="2020-11-01T11:17:08"/>
    <x v="1"/>
  </r>
  <r>
    <n v="231028"/>
    <n v="1428"/>
    <x v="47515"/>
    <x v="127"/>
    <n v="1200"/>
    <d v="2020-07-01T17:53:50"/>
    <x v="1"/>
  </r>
  <r>
    <n v="231035"/>
    <n v="9927"/>
    <x v="47516"/>
    <x v="136"/>
    <n v="1200"/>
    <d v="2020-08-01T02:22:13"/>
    <x v="1"/>
  </r>
  <r>
    <n v="231038"/>
    <n v="2035"/>
    <x v="47517"/>
    <x v="194"/>
    <n v="1200"/>
    <d v="2020-10-01T12:35:34"/>
    <x v="1"/>
  </r>
  <r>
    <n v="231044"/>
    <n v="13559"/>
    <x v="47518"/>
    <x v="128"/>
    <n v="1200"/>
    <d v="2020-07-01T22:51:52"/>
    <x v="1"/>
  </r>
  <r>
    <n v="231050"/>
    <n v="465"/>
    <x v="47519"/>
    <x v="208"/>
    <n v="1200"/>
    <d v="2020-11-01T03:52:46"/>
    <x v="1"/>
  </r>
  <r>
    <n v="231053"/>
    <n v="5584"/>
    <x v="47520"/>
    <x v="222"/>
    <n v="1200"/>
    <d v="2020-11-01T16:23:13"/>
    <x v="1"/>
  </r>
  <r>
    <n v="231055"/>
    <n v="8525"/>
    <x v="47521"/>
    <x v="204"/>
    <n v="1200"/>
    <d v="2020-11-01T02:15:43"/>
    <x v="1"/>
  </r>
  <r>
    <n v="231058"/>
    <n v="13427"/>
    <x v="47522"/>
    <x v="22"/>
    <n v="1200"/>
    <d v="2020-01-08T11:25:59"/>
    <x v="1"/>
  </r>
  <r>
    <n v="231061"/>
    <n v="9173"/>
    <x v="47523"/>
    <x v="209"/>
    <n v="1200"/>
    <d v="2020-11-01T04:46:45"/>
    <x v="1"/>
  </r>
  <r>
    <n v="231066"/>
    <n v="7090"/>
    <x v="47524"/>
    <x v="52"/>
    <n v="1200"/>
    <d v="2020-03-01T13:39:30"/>
    <x v="1"/>
  </r>
  <r>
    <n v="231071"/>
    <n v="1510"/>
    <x v="47525"/>
    <x v="219"/>
    <n v="1200"/>
    <d v="2020-11-01T14:53:31"/>
    <x v="1"/>
  </r>
  <r>
    <n v="231074"/>
    <n v="1301"/>
    <x v="47526"/>
    <x v="137"/>
    <n v="1200"/>
    <d v="2020-08-01T03:03:26"/>
    <x v="1"/>
  </r>
  <r>
    <n v="231078"/>
    <n v="3989"/>
    <x v="47527"/>
    <x v="210"/>
    <n v="1200"/>
    <d v="2020-11-01T04:55:52"/>
    <x v="1"/>
  </r>
  <r>
    <n v="231079"/>
    <n v="5340"/>
    <x v="47528"/>
    <x v="90"/>
    <n v="960"/>
    <d v="2020-05-01T08:01:52"/>
    <x v="1"/>
  </r>
  <r>
    <n v="231082"/>
    <n v="3066"/>
    <x v="47529"/>
    <x v="62"/>
    <n v="1200"/>
    <d v="2020-04-01T05:07:47"/>
    <x v="1"/>
  </r>
  <r>
    <n v="231089"/>
    <n v="8329"/>
    <x v="47530"/>
    <x v="136"/>
    <n v="1200"/>
    <d v="2020-08-01T02:22:13"/>
    <x v="1"/>
  </r>
  <r>
    <n v="231094"/>
    <n v="13606"/>
    <x v="47531"/>
    <x v="172"/>
    <n v="1200"/>
    <d v="2020-09-01T12:58:25"/>
    <x v="1"/>
  </r>
  <r>
    <n v="231096"/>
    <n v="3402"/>
    <x v="47532"/>
    <x v="9"/>
    <n v="1200"/>
    <d v="2020-01-02T21:01:44"/>
    <x v="1"/>
  </r>
  <r>
    <n v="231103"/>
    <n v="7327"/>
    <x v="47533"/>
    <x v="78"/>
    <n v="1200"/>
    <d v="2020-04-02T03:01:14"/>
    <x v="1"/>
  </r>
  <r>
    <n v="231108"/>
    <n v="6878"/>
    <x v="47534"/>
    <x v="105"/>
    <n v="1200"/>
    <d v="2020-06-01T14:12:05"/>
    <x v="1"/>
  </r>
  <r>
    <n v="231112"/>
    <n v="13342"/>
    <x v="47535"/>
    <x v="196"/>
    <n v="1200"/>
    <d v="2020-10-01T14:50:21"/>
    <x v="1"/>
  </r>
  <r>
    <n v="231119"/>
    <n v="6356"/>
    <x v="47536"/>
    <x v="60"/>
    <n v="1200"/>
    <d v="2020-04-01T03:55:51"/>
    <x v="1"/>
  </r>
  <r>
    <n v="231124"/>
    <n v="7416"/>
    <x v="47537"/>
    <x v="92"/>
    <n v="1200"/>
    <d v="2020-05-01T18:02:35"/>
    <x v="1"/>
  </r>
  <r>
    <n v="231125"/>
    <n v="9029"/>
    <x v="47538"/>
    <x v="103"/>
    <n v="1200"/>
    <d v="2020-06-01T10:26:59"/>
    <x v="1"/>
  </r>
  <r>
    <n v="231128"/>
    <n v="1152"/>
    <x v="47539"/>
    <x v="184"/>
    <n v="1200"/>
    <d v="2020-10-01T00:16:49"/>
    <x v="1"/>
  </r>
  <r>
    <n v="231133"/>
    <n v="112"/>
    <x v="47540"/>
    <x v="42"/>
    <n v="1200"/>
    <d v="2020-03-01T00:37:25"/>
    <x v="1"/>
  </r>
  <r>
    <n v="231140"/>
    <n v="2385"/>
    <x v="47541"/>
    <x v="229"/>
    <n v="1200"/>
    <d v="2020-11-02T14:13:10"/>
    <x v="1"/>
  </r>
  <r>
    <n v="231153"/>
    <n v="12692"/>
    <x v="47542"/>
    <x v="86"/>
    <n v="1200"/>
    <d v="2020-05-01T00:42:12"/>
    <x v="1"/>
  </r>
  <r>
    <n v="231154"/>
    <n v="1044"/>
    <x v="47543"/>
    <x v="14"/>
    <n v="1200"/>
    <d v="2020-01-03T10:34:56"/>
    <x v="1"/>
  </r>
  <r>
    <n v="231157"/>
    <n v="8906"/>
    <x v="47544"/>
    <x v="126"/>
    <n v="1200"/>
    <d v="2020-07-01T16:22:19"/>
    <x v="1"/>
  </r>
  <r>
    <n v="231161"/>
    <n v="4544"/>
    <x v="47545"/>
    <x v="42"/>
    <n v="1200"/>
    <d v="2020-03-01T00:37:25"/>
    <x v="1"/>
  </r>
  <r>
    <n v="231162"/>
    <n v="2770"/>
    <x v="47546"/>
    <x v="191"/>
    <n v="1200"/>
    <d v="2020-10-01T10:31:29"/>
    <x v="1"/>
  </r>
  <r>
    <n v="231169"/>
    <n v="8589"/>
    <x v="47547"/>
    <x v="59"/>
    <n v="1200"/>
    <d v="2020-04-01T01:32:09"/>
    <x v="1"/>
  </r>
  <r>
    <n v="231176"/>
    <n v="3795"/>
    <x v="47548"/>
    <x v="219"/>
    <n v="1200"/>
    <d v="2020-11-01T14:53:31"/>
    <x v="1"/>
  </r>
  <r>
    <n v="231179"/>
    <n v="5821"/>
    <x v="47549"/>
    <x v="162"/>
    <n v="1200"/>
    <d v="2020-09-01T04:52:47"/>
    <x v="1"/>
  </r>
  <r>
    <n v="231186"/>
    <n v="9472"/>
    <x v="47550"/>
    <x v="57"/>
    <n v="1200"/>
    <d v="2020-04-01T00:25:00"/>
    <x v="1"/>
  </r>
  <r>
    <n v="231189"/>
    <n v="9588"/>
    <x v="47551"/>
    <x v="20"/>
    <n v="1200"/>
    <d v="2020-01-05T12:38:03"/>
    <x v="1"/>
  </r>
  <r>
    <n v="231194"/>
    <n v="11454"/>
    <x v="47552"/>
    <x v="214"/>
    <n v="1200"/>
    <d v="2020-11-01T11:02:37"/>
    <x v="1"/>
  </r>
  <r>
    <n v="231200"/>
    <n v="10860"/>
    <x v="47553"/>
    <x v="6"/>
    <n v="1200"/>
    <d v="2020-01-02T09:54:11"/>
    <x v="1"/>
  </r>
  <r>
    <n v="231201"/>
    <n v="1584"/>
    <x v="47554"/>
    <x v="193"/>
    <n v="1200"/>
    <d v="2020-10-01T11:31:54"/>
    <x v="1"/>
  </r>
  <r>
    <n v="231205"/>
    <n v="2259"/>
    <x v="47555"/>
    <x v="138"/>
    <n v="0"/>
    <d v="2020-08-01T04:05:20"/>
    <x v="1"/>
  </r>
  <r>
    <n v="231210"/>
    <n v="9320"/>
    <x v="47556"/>
    <x v="18"/>
    <n v="1200"/>
    <d v="2020-01-05T00:28:44"/>
    <x v="1"/>
  </r>
  <r>
    <n v="231214"/>
    <n v="11920"/>
    <x v="47557"/>
    <x v="126"/>
    <n v="1200"/>
    <d v="2020-07-01T16:22:19"/>
    <x v="1"/>
  </r>
  <r>
    <n v="231216"/>
    <n v="3817"/>
    <x v="47558"/>
    <x v="58"/>
    <n v="1200"/>
    <d v="2020-04-01T00:30:36"/>
    <x v="1"/>
  </r>
  <r>
    <n v="231221"/>
    <n v="6167"/>
    <x v="47559"/>
    <x v="217"/>
    <n v="1200"/>
    <d v="2020-11-01T14:05:48"/>
    <x v="1"/>
  </r>
  <r>
    <n v="231222"/>
    <n v="9439"/>
    <x v="47560"/>
    <x v="155"/>
    <n v="1200"/>
    <d v="2020-08-02T07:57:17"/>
    <x v="1"/>
  </r>
  <r>
    <n v="231226"/>
    <n v="4838"/>
    <x v="47561"/>
    <x v="60"/>
    <n v="1200"/>
    <d v="2020-04-01T03:55:51"/>
    <x v="1"/>
  </r>
  <r>
    <n v="231233"/>
    <n v="3292"/>
    <x v="47562"/>
    <x v="213"/>
    <n v="0"/>
    <d v="2020-11-01T07:02:18"/>
    <x v="1"/>
  </r>
  <r>
    <n v="231238"/>
    <n v="6581"/>
    <x v="47563"/>
    <x v="205"/>
    <n v="1200"/>
    <d v="2020-11-01T02:23:48"/>
    <x v="1"/>
  </r>
  <r>
    <n v="231239"/>
    <n v="5352"/>
    <x v="47564"/>
    <x v="159"/>
    <n v="1200"/>
    <d v="2020-09-01T00:18:08"/>
    <x v="1"/>
  </r>
  <r>
    <n v="231240"/>
    <n v="481"/>
    <x v="47565"/>
    <x v="176"/>
    <n v="1200"/>
    <d v="2020-09-02T02:59:56"/>
    <x v="1"/>
  </r>
  <r>
    <n v="231242"/>
    <n v="10248"/>
    <x v="47566"/>
    <x v="112"/>
    <n v="1200"/>
    <d v="2020-06-02T18:13:11"/>
    <x v="1"/>
  </r>
  <r>
    <n v="231249"/>
    <n v="1876"/>
    <x v="47567"/>
    <x v="81"/>
    <n v="1200"/>
    <d v="2020-04-02T07:27:48"/>
    <x v="1"/>
  </r>
  <r>
    <n v="231255"/>
    <n v="6958"/>
    <x v="47568"/>
    <x v="57"/>
    <n v="1200"/>
    <d v="2020-04-01T00:25:00"/>
    <x v="1"/>
  </r>
  <r>
    <n v="231262"/>
    <n v="536"/>
    <x v="47569"/>
    <x v="219"/>
    <n v="1200"/>
    <d v="2020-11-01T14:53:31"/>
    <x v="1"/>
  </r>
  <r>
    <n v="231268"/>
    <n v="3499"/>
    <x v="47570"/>
    <x v="8"/>
    <n v="960"/>
    <d v="2020-01-02T20:35:56"/>
    <x v="1"/>
  </r>
  <r>
    <n v="231270"/>
    <n v="9215"/>
    <x v="47571"/>
    <x v="214"/>
    <n v="1200"/>
    <d v="2020-11-01T11:02:37"/>
    <x v="1"/>
  </r>
  <r>
    <n v="231273"/>
    <n v="6013"/>
    <x v="47572"/>
    <x v="204"/>
    <n v="960"/>
    <d v="2020-11-01T02:15:43"/>
    <x v="1"/>
  </r>
  <r>
    <n v="231276"/>
    <n v="5254"/>
    <x v="47573"/>
    <x v="96"/>
    <n v="1200"/>
    <d v="2020-05-02T00:48:23"/>
    <x v="1"/>
  </r>
  <r>
    <n v="231282"/>
    <n v="7292"/>
    <x v="47574"/>
    <x v="127"/>
    <n v="1200"/>
    <d v="2020-07-01T17:53:50"/>
    <x v="1"/>
  </r>
  <r>
    <n v="231284"/>
    <n v="13766"/>
    <x v="47575"/>
    <x v="146"/>
    <n v="1200"/>
    <d v="2020-08-01T08:24:54"/>
    <x v="1"/>
  </r>
  <r>
    <n v="231286"/>
    <n v="1778"/>
    <x v="47576"/>
    <x v="177"/>
    <n v="1200"/>
    <d v="2020-09-02T04:02:38"/>
    <x v="1"/>
  </r>
  <r>
    <n v="231293"/>
    <n v="10173"/>
    <x v="47577"/>
    <x v="77"/>
    <n v="1200"/>
    <d v="2020-04-02T01:07:47"/>
    <x v="1"/>
  </r>
  <r>
    <n v="231302"/>
    <n v="3930"/>
    <x v="47578"/>
    <x v="172"/>
    <n v="1200"/>
    <d v="2020-09-01T12:58:25"/>
    <x v="1"/>
  </r>
  <r>
    <n v="231308"/>
    <n v="1609"/>
    <x v="47579"/>
    <x v="84"/>
    <n v="1200"/>
    <d v="2020-05-01T00:22:54"/>
    <x v="1"/>
  </r>
  <r>
    <n v="231315"/>
    <n v="5171"/>
    <x v="47580"/>
    <x v="137"/>
    <n v="1200"/>
    <d v="2020-08-01T03:03:26"/>
    <x v="1"/>
  </r>
  <r>
    <n v="231316"/>
    <n v="3976"/>
    <x v="47581"/>
    <x v="156"/>
    <n v="1200"/>
    <d v="2020-08-02T14:28:26"/>
    <x v="1"/>
  </r>
  <r>
    <n v="231319"/>
    <n v="13689"/>
    <x v="47582"/>
    <x v="180"/>
    <n v="1200"/>
    <d v="2020-09-02T18:30:06"/>
    <x v="1"/>
  </r>
  <r>
    <n v="231326"/>
    <n v="7211"/>
    <x v="47583"/>
    <x v="14"/>
    <n v="1200"/>
    <d v="2020-01-03T10:34:56"/>
    <x v="1"/>
  </r>
  <r>
    <n v="231332"/>
    <n v="2149"/>
    <x v="47584"/>
    <x v="182"/>
    <n v="1200"/>
    <d v="2020-09-03T19:00:50"/>
    <x v="1"/>
  </r>
  <r>
    <n v="231337"/>
    <n v="8302"/>
    <x v="47585"/>
    <x v="1"/>
    <n v="1200"/>
    <d v="2020-01-01T10:14:24"/>
    <x v="1"/>
  </r>
  <r>
    <n v="231341"/>
    <n v="4093"/>
    <x v="47586"/>
    <x v="199"/>
    <n v="1200"/>
    <d v="2020-10-01T15:50:39"/>
    <x v="1"/>
  </r>
  <r>
    <n v="231346"/>
    <n v="9654"/>
    <x v="47587"/>
    <x v="225"/>
    <n v="1200"/>
    <d v="2020-11-02T00:52:29"/>
    <x v="1"/>
  </r>
  <r>
    <n v="231350"/>
    <n v="12051"/>
    <x v="47588"/>
    <x v="188"/>
    <n v="1200"/>
    <d v="2020-10-01T03:30:54"/>
    <x v="1"/>
  </r>
  <r>
    <n v="231357"/>
    <n v="11764"/>
    <x v="47589"/>
    <x v="87"/>
    <n v="1200"/>
    <d v="2020-05-01T00:47:34"/>
    <x v="1"/>
  </r>
  <r>
    <n v="231361"/>
    <n v="4720"/>
    <x v="47590"/>
    <x v="105"/>
    <n v="1200"/>
    <d v="2020-06-01T14:12:05"/>
    <x v="1"/>
  </r>
  <r>
    <n v="231365"/>
    <n v="481"/>
    <x v="47591"/>
    <x v="86"/>
    <n v="1200"/>
    <d v="2020-05-01T00:42:12"/>
    <x v="1"/>
  </r>
  <r>
    <n v="231367"/>
    <n v="4382"/>
    <x v="47592"/>
    <x v="55"/>
    <n v="1200"/>
    <d v="2020-03-02T11:02:51"/>
    <x v="1"/>
  </r>
  <r>
    <n v="231370"/>
    <n v="10397"/>
    <x v="47593"/>
    <x v="61"/>
    <n v="0"/>
    <d v="2020-04-01T04:40:51"/>
    <x v="1"/>
  </r>
  <r>
    <n v="231377"/>
    <n v="7416"/>
    <x v="47594"/>
    <x v="112"/>
    <n v="1200"/>
    <d v="2020-06-02T18:13:11"/>
    <x v="1"/>
  </r>
  <r>
    <n v="231383"/>
    <n v="977"/>
    <x v="47595"/>
    <x v="167"/>
    <n v="1200"/>
    <d v="2020-09-01T08:45:45"/>
    <x v="1"/>
  </r>
  <r>
    <n v="231386"/>
    <n v="1584"/>
    <x v="47596"/>
    <x v="95"/>
    <n v="1200"/>
    <d v="2020-05-01T23:27:05"/>
    <x v="1"/>
  </r>
  <r>
    <n v="231388"/>
    <n v="9710"/>
    <x v="47597"/>
    <x v="81"/>
    <n v="1200"/>
    <d v="2020-04-02T07:27:48"/>
    <x v="1"/>
  </r>
  <r>
    <n v="231390"/>
    <n v="11733"/>
    <x v="47598"/>
    <x v="98"/>
    <n v="1200"/>
    <d v="2020-05-02T20:11:47"/>
    <x v="1"/>
  </r>
  <r>
    <n v="231395"/>
    <n v="13864"/>
    <x v="47599"/>
    <x v="136"/>
    <n v="1200"/>
    <d v="2020-08-01T02:22:13"/>
    <x v="1"/>
  </r>
  <r>
    <n v="231398"/>
    <n v="13691"/>
    <x v="47600"/>
    <x v="45"/>
    <n v="1200"/>
    <d v="2020-03-01T02:42:51"/>
    <x v="1"/>
  </r>
  <r>
    <n v="231403"/>
    <n v="12051"/>
    <x v="47601"/>
    <x v="132"/>
    <n v="1200"/>
    <d v="2020-07-03T18:05:04"/>
    <x v="1"/>
  </r>
  <r>
    <n v="231410"/>
    <n v="5177"/>
    <x v="47602"/>
    <x v="162"/>
    <n v="1200"/>
    <d v="2020-09-01T04:52:47"/>
    <x v="1"/>
  </r>
  <r>
    <n v="231411"/>
    <n v="11845"/>
    <x v="47603"/>
    <x v="74"/>
    <n v="1200"/>
    <d v="2020-04-01T20:15:29"/>
    <x v="1"/>
  </r>
  <r>
    <n v="231416"/>
    <n v="787"/>
    <x v="47604"/>
    <x v="149"/>
    <n v="1200"/>
    <d v="2020-08-01T10:49:26"/>
    <x v="1"/>
  </r>
  <r>
    <n v="231420"/>
    <n v="11769"/>
    <x v="47605"/>
    <x v="143"/>
    <n v="1200"/>
    <d v="2020-08-01T06:55:44"/>
    <x v="1"/>
  </r>
  <r>
    <n v="231423"/>
    <n v="11690"/>
    <x v="47606"/>
    <x v="42"/>
    <n v="1200"/>
    <d v="2020-03-01T00:37:25"/>
    <x v="1"/>
  </r>
  <r>
    <n v="231428"/>
    <n v="4427"/>
    <x v="47607"/>
    <x v="196"/>
    <n v="1200"/>
    <d v="2020-10-01T14:50:21"/>
    <x v="1"/>
  </r>
  <r>
    <n v="231431"/>
    <n v="4427"/>
    <x v="47608"/>
    <x v="81"/>
    <n v="1200"/>
    <d v="2020-04-02T07:27:48"/>
    <x v="1"/>
  </r>
  <r>
    <n v="231433"/>
    <n v="11156"/>
    <x v="47609"/>
    <x v="210"/>
    <n v="1200"/>
    <d v="2020-11-01T04:55:52"/>
    <x v="1"/>
  </r>
  <r>
    <n v="231437"/>
    <n v="2165"/>
    <x v="47610"/>
    <x v="86"/>
    <n v="1200"/>
    <d v="2020-05-01T00:42:12"/>
    <x v="1"/>
  </r>
  <r>
    <n v="231444"/>
    <n v="7858"/>
    <x v="47611"/>
    <x v="110"/>
    <n v="1200"/>
    <d v="2020-06-02T09:44:15"/>
    <x v="1"/>
  </r>
  <r>
    <n v="231449"/>
    <n v="13531"/>
    <x v="47612"/>
    <x v="21"/>
    <n v="960"/>
    <d v="2020-01-06T03:03:37"/>
    <x v="1"/>
  </r>
  <r>
    <n v="231450"/>
    <n v="9766"/>
    <x v="47613"/>
    <x v="164"/>
    <n v="1200"/>
    <d v="2020-09-01T06:19:15"/>
    <x v="1"/>
  </r>
  <r>
    <n v="231451"/>
    <n v="1947"/>
    <x v="47614"/>
    <x v="42"/>
    <n v="1200"/>
    <d v="2020-03-01T00:37:25"/>
    <x v="1"/>
  </r>
  <r>
    <n v="231457"/>
    <n v="674"/>
    <x v="47615"/>
    <x v="33"/>
    <n v="1200"/>
    <d v="2020-02-01T15:32:18"/>
    <x v="1"/>
  </r>
  <r>
    <n v="231459"/>
    <n v="7431"/>
    <x v="47616"/>
    <x v="19"/>
    <n v="0"/>
    <d v="2020-01-05T05:18:14"/>
    <x v="1"/>
  </r>
  <r>
    <n v="231464"/>
    <n v="1757"/>
    <x v="47617"/>
    <x v="6"/>
    <n v="1200"/>
    <d v="2020-01-02T09:54:11"/>
    <x v="1"/>
  </r>
  <r>
    <n v="231468"/>
    <n v="2149"/>
    <x v="47618"/>
    <x v="94"/>
    <n v="1200"/>
    <d v="2020-05-01T22:03:18"/>
    <x v="1"/>
  </r>
  <r>
    <n v="231479"/>
    <n v="4975"/>
    <x v="47619"/>
    <x v="128"/>
    <n v="960"/>
    <d v="2020-07-01T22:51:52"/>
    <x v="1"/>
  </r>
  <r>
    <n v="231486"/>
    <n v="11151"/>
    <x v="47620"/>
    <x v="203"/>
    <n v="1200"/>
    <d v="2020-11-01T01:52:27"/>
    <x v="1"/>
  </r>
  <r>
    <n v="231488"/>
    <n v="12355"/>
    <x v="47621"/>
    <x v="58"/>
    <n v="1200"/>
    <d v="2020-04-01T00:30:36"/>
    <x v="1"/>
  </r>
  <r>
    <n v="231500"/>
    <n v="3727"/>
    <x v="47622"/>
    <x v="161"/>
    <n v="1200"/>
    <d v="2020-09-01T02:41:04"/>
    <x v="1"/>
  </r>
  <r>
    <n v="231504"/>
    <n v="11292"/>
    <x v="47623"/>
    <x v="81"/>
    <n v="1200"/>
    <d v="2020-04-02T07:27:48"/>
    <x v="1"/>
  </r>
  <r>
    <n v="231510"/>
    <n v="6878"/>
    <x v="47624"/>
    <x v="126"/>
    <n v="1200"/>
    <d v="2020-07-01T16:22:19"/>
    <x v="1"/>
  </r>
  <r>
    <n v="231515"/>
    <n v="10848"/>
    <x v="47625"/>
    <x v="170"/>
    <n v="1200"/>
    <d v="2020-09-01T11:17:27"/>
    <x v="1"/>
  </r>
  <r>
    <n v="231522"/>
    <n v="5487"/>
    <x v="47626"/>
    <x v="87"/>
    <n v="1200"/>
    <d v="2020-05-01T00:47:34"/>
    <x v="1"/>
  </r>
  <r>
    <n v="231525"/>
    <n v="1420"/>
    <x v="47627"/>
    <x v="179"/>
    <n v="960"/>
    <d v="2020-09-02T13:42:32"/>
    <x v="1"/>
  </r>
  <r>
    <n v="231529"/>
    <n v="2709"/>
    <x v="47628"/>
    <x v="5"/>
    <n v="1200"/>
    <d v="2020-01-02T06:05:06"/>
    <x v="1"/>
  </r>
  <r>
    <n v="231536"/>
    <n v="1878"/>
    <x v="47629"/>
    <x v="130"/>
    <n v="1200"/>
    <d v="2020-07-02T04:08:30"/>
    <x v="1"/>
  </r>
  <r>
    <n v="231543"/>
    <n v="12097"/>
    <x v="47630"/>
    <x v="6"/>
    <n v="1200"/>
    <d v="2020-01-02T09:54:11"/>
    <x v="1"/>
  </r>
  <r>
    <n v="231550"/>
    <n v="12906"/>
    <x v="47631"/>
    <x v="55"/>
    <n v="960"/>
    <d v="2020-03-02T11:02:51"/>
    <x v="1"/>
  </r>
  <r>
    <n v="231556"/>
    <n v="1814"/>
    <x v="47632"/>
    <x v="46"/>
    <n v="1200"/>
    <d v="2020-03-01T03:08:48"/>
    <x v="1"/>
  </r>
  <r>
    <n v="231557"/>
    <n v="12048"/>
    <x v="47633"/>
    <x v="192"/>
    <n v="1200"/>
    <d v="2020-10-01T11:12:06"/>
    <x v="1"/>
  </r>
  <r>
    <n v="231558"/>
    <n v="10129"/>
    <x v="47634"/>
    <x v="45"/>
    <n v="1200"/>
    <d v="2020-03-01T02:42:51"/>
    <x v="1"/>
  </r>
  <r>
    <n v="231565"/>
    <n v="7149"/>
    <x v="47635"/>
    <x v="47"/>
    <n v="1200"/>
    <d v="2020-03-01T03:50:25"/>
    <x v="1"/>
  </r>
  <r>
    <n v="231568"/>
    <n v="956"/>
    <x v="47636"/>
    <x v="180"/>
    <n v="1200"/>
    <d v="2020-09-02T18:30:06"/>
    <x v="1"/>
  </r>
  <r>
    <n v="231574"/>
    <n v="10803"/>
    <x v="47637"/>
    <x v="137"/>
    <n v="1200"/>
    <d v="2020-08-01T03:03:26"/>
    <x v="1"/>
  </r>
  <r>
    <n v="231585"/>
    <n v="3693"/>
    <x v="47638"/>
    <x v="183"/>
    <n v="1200"/>
    <d v="2020-10-01T00:04:27"/>
    <x v="1"/>
  </r>
  <r>
    <n v="231589"/>
    <n v="7361"/>
    <x v="47639"/>
    <x v="4"/>
    <n v="1200"/>
    <d v="2020-01-02T00:57:53"/>
    <x v="1"/>
  </r>
  <r>
    <n v="231597"/>
    <n v="7146"/>
    <x v="47640"/>
    <x v="213"/>
    <n v="1200"/>
    <d v="2020-11-01T07:02:18"/>
    <x v="1"/>
  </r>
  <r>
    <n v="231598"/>
    <n v="2003"/>
    <x v="47641"/>
    <x v="102"/>
    <n v="1200"/>
    <d v="2020-06-01T08:07:56"/>
    <x v="1"/>
  </r>
  <r>
    <n v="231604"/>
    <n v="13230"/>
    <x v="47642"/>
    <x v="171"/>
    <n v="0"/>
    <d v="2020-09-01T11:32:01"/>
    <x v="1"/>
  </r>
  <r>
    <n v="231607"/>
    <n v="1420"/>
    <x v="47643"/>
    <x v="230"/>
    <n v="1200"/>
    <d v="2020-11-02T18:05:45"/>
    <x v="1"/>
  </r>
  <r>
    <n v="231612"/>
    <n v="2537"/>
    <x v="47644"/>
    <x v="108"/>
    <n v="1200"/>
    <d v="2020-06-01T15:35:25"/>
    <x v="1"/>
  </r>
  <r>
    <n v="231618"/>
    <n v="5550"/>
    <x v="47645"/>
    <x v="161"/>
    <n v="1200"/>
    <d v="2020-09-01T02:41:04"/>
    <x v="1"/>
  </r>
  <r>
    <n v="231625"/>
    <n v="10809"/>
    <x v="47646"/>
    <x v="163"/>
    <n v="1200"/>
    <d v="2020-09-01T05:03:57"/>
    <x v="1"/>
  </r>
  <r>
    <n v="231630"/>
    <n v="10872"/>
    <x v="47647"/>
    <x v="36"/>
    <n v="1200"/>
    <d v="2020-02-01T20:07:26"/>
    <x v="1"/>
  </r>
  <r>
    <n v="231631"/>
    <n v="1044"/>
    <x v="47648"/>
    <x v="202"/>
    <n v="1200"/>
    <d v="2020-11-01T00:04:38"/>
    <x v="1"/>
  </r>
  <r>
    <n v="231636"/>
    <n v="5962"/>
    <x v="47649"/>
    <x v="173"/>
    <n v="1200"/>
    <d v="2020-09-01T13:08:14"/>
    <x v="1"/>
  </r>
  <r>
    <n v="231642"/>
    <n v="383"/>
    <x v="47650"/>
    <x v="48"/>
    <n v="1200"/>
    <d v="2020-03-01T03:58:30"/>
    <x v="1"/>
  </r>
  <r>
    <n v="231648"/>
    <n v="9578"/>
    <x v="47651"/>
    <x v="130"/>
    <n v="1200"/>
    <d v="2020-07-02T04:08:30"/>
    <x v="1"/>
  </r>
  <r>
    <n v="231656"/>
    <n v="12999"/>
    <x v="47652"/>
    <x v="42"/>
    <n v="0"/>
    <d v="2020-03-01T00:37:25"/>
    <x v="1"/>
  </r>
  <r>
    <n v="231659"/>
    <n v="2639"/>
    <x v="47653"/>
    <x v="117"/>
    <n v="1200"/>
    <d v="2020-07-01T00:10:20"/>
    <x v="1"/>
  </r>
  <r>
    <n v="231662"/>
    <n v="198"/>
    <x v="47654"/>
    <x v="208"/>
    <n v="0"/>
    <d v="2020-11-01T03:52:46"/>
    <x v="1"/>
  </r>
  <r>
    <n v="231668"/>
    <n v="2607"/>
    <x v="47655"/>
    <x v="138"/>
    <n v="1200"/>
    <d v="2020-08-01T04:05:20"/>
    <x v="1"/>
  </r>
  <r>
    <n v="231669"/>
    <n v="5042"/>
    <x v="47656"/>
    <x v="112"/>
    <n v="960"/>
    <d v="2020-06-02T18:13:11"/>
    <x v="1"/>
  </r>
  <r>
    <n v="231675"/>
    <n v="12006"/>
    <x v="47657"/>
    <x v="20"/>
    <n v="1200"/>
    <d v="2020-01-05T12:38:03"/>
    <x v="1"/>
  </r>
  <r>
    <n v="231680"/>
    <n v="5730"/>
    <x v="47658"/>
    <x v="146"/>
    <n v="1200"/>
    <d v="2020-08-01T08:24:54"/>
    <x v="1"/>
  </r>
  <r>
    <n v="231683"/>
    <n v="8025"/>
    <x v="47659"/>
    <x v="61"/>
    <n v="1200"/>
    <d v="2020-04-01T04:40:51"/>
    <x v="1"/>
  </r>
  <r>
    <n v="231688"/>
    <n v="6146"/>
    <x v="47660"/>
    <x v="47"/>
    <n v="1200"/>
    <d v="2020-03-01T03:50:25"/>
    <x v="1"/>
  </r>
  <r>
    <n v="231691"/>
    <n v="2843"/>
    <x v="47661"/>
    <x v="86"/>
    <n v="1200"/>
    <d v="2020-05-01T00:42:12"/>
    <x v="1"/>
  </r>
  <r>
    <n v="231696"/>
    <n v="11845"/>
    <x v="47662"/>
    <x v="9"/>
    <n v="1200"/>
    <d v="2020-01-02T21:01:44"/>
    <x v="1"/>
  </r>
  <r>
    <n v="231698"/>
    <n v="4995"/>
    <x v="47663"/>
    <x v="8"/>
    <n v="0"/>
    <d v="2020-01-02T20:35:56"/>
    <x v="1"/>
  </r>
  <r>
    <n v="231700"/>
    <n v="1757"/>
    <x v="47664"/>
    <x v="62"/>
    <n v="1200"/>
    <d v="2020-04-01T05:07:47"/>
    <x v="1"/>
  </r>
  <r>
    <n v="231703"/>
    <n v="1044"/>
    <x v="47665"/>
    <x v="222"/>
    <n v="0"/>
    <d v="2020-11-01T16:23:13"/>
    <x v="1"/>
  </r>
  <r>
    <n v="231709"/>
    <n v="11187"/>
    <x v="47666"/>
    <x v="197"/>
    <n v="1200"/>
    <d v="2020-10-01T15:01:44"/>
    <x v="1"/>
  </r>
  <r>
    <n v="231716"/>
    <n v="1365"/>
    <x v="47667"/>
    <x v="90"/>
    <n v="0"/>
    <d v="2020-05-01T08:01:52"/>
    <x v="1"/>
  </r>
  <r>
    <n v="231720"/>
    <n v="3402"/>
    <x v="47668"/>
    <x v="209"/>
    <n v="1200"/>
    <d v="2020-11-01T04:46:45"/>
    <x v="1"/>
  </r>
  <r>
    <n v="231721"/>
    <n v="1623"/>
    <x v="47669"/>
    <x v="85"/>
    <n v="1200"/>
    <d v="2020-05-01T00:24:15"/>
    <x v="1"/>
  </r>
  <r>
    <n v="231724"/>
    <n v="7561"/>
    <x v="47670"/>
    <x v="176"/>
    <n v="1200"/>
    <d v="2020-09-02T02:59:56"/>
    <x v="1"/>
  </r>
  <r>
    <n v="231727"/>
    <n v="9893"/>
    <x v="47671"/>
    <x v="100"/>
    <n v="1200"/>
    <d v="2020-06-01T07:41:54"/>
    <x v="1"/>
  </r>
  <r>
    <n v="231734"/>
    <n v="13531"/>
    <x v="47672"/>
    <x v="90"/>
    <n v="1200"/>
    <d v="2020-05-01T08:01:52"/>
    <x v="1"/>
  </r>
  <r>
    <n v="231739"/>
    <n v="8273"/>
    <x v="47673"/>
    <x v="185"/>
    <n v="1200"/>
    <d v="2020-10-01T01:19:03"/>
    <x v="1"/>
  </r>
  <r>
    <n v="231740"/>
    <n v="464"/>
    <x v="47674"/>
    <x v="217"/>
    <n v="1200"/>
    <d v="2020-11-01T14:05:48"/>
    <x v="1"/>
  </r>
  <r>
    <n v="231744"/>
    <n v="8051"/>
    <x v="47675"/>
    <x v="10"/>
    <n v="960"/>
    <d v="2020-01-03T00:27:51"/>
    <x v="1"/>
  </r>
  <r>
    <n v="231750"/>
    <n v="2683"/>
    <x v="47676"/>
    <x v="146"/>
    <n v="1200"/>
    <d v="2020-08-01T08:24:54"/>
    <x v="1"/>
  </r>
  <r>
    <n v="231757"/>
    <n v="12058"/>
    <x v="47677"/>
    <x v="206"/>
    <n v="1200"/>
    <d v="2020-11-01T02:50:36"/>
    <x v="1"/>
  </r>
  <r>
    <n v="231759"/>
    <n v="8119"/>
    <x v="47678"/>
    <x v="183"/>
    <n v="1200"/>
    <d v="2020-10-01T00:04:27"/>
    <x v="1"/>
  </r>
  <r>
    <n v="231764"/>
    <n v="12589"/>
    <x v="47679"/>
    <x v="224"/>
    <n v="1200"/>
    <d v="2020-11-01T21:51:36"/>
    <x v="1"/>
  </r>
  <r>
    <n v="231770"/>
    <n v="6741"/>
    <x v="47680"/>
    <x v="205"/>
    <n v="960"/>
    <d v="2020-11-01T02:23:48"/>
    <x v="1"/>
  </r>
  <r>
    <n v="231772"/>
    <n v="194"/>
    <x v="47681"/>
    <x v="161"/>
    <n v="1200"/>
    <d v="2020-09-01T02:41:04"/>
    <x v="1"/>
  </r>
  <r>
    <n v="231776"/>
    <n v="8061"/>
    <x v="47682"/>
    <x v="209"/>
    <n v="1200"/>
    <d v="2020-11-01T04:46:45"/>
    <x v="1"/>
  </r>
  <r>
    <n v="231782"/>
    <n v="1521"/>
    <x v="47683"/>
    <x v="75"/>
    <n v="1200"/>
    <d v="2020-04-01T22:09:26"/>
    <x v="1"/>
  </r>
  <r>
    <n v="231783"/>
    <n v="734"/>
    <x v="47684"/>
    <x v="6"/>
    <n v="1200"/>
    <d v="2020-01-02T09:54:11"/>
    <x v="1"/>
  </r>
  <r>
    <n v="231786"/>
    <n v="1171"/>
    <x v="47685"/>
    <x v="81"/>
    <n v="1200"/>
    <d v="2020-04-02T07:27:48"/>
    <x v="1"/>
  </r>
  <r>
    <n v="231796"/>
    <n v="10803"/>
    <x v="47686"/>
    <x v="201"/>
    <n v="1200"/>
    <d v="2020-10-02T06:56:42"/>
    <x v="1"/>
  </r>
  <r>
    <n v="231802"/>
    <n v="7688"/>
    <x v="47687"/>
    <x v="130"/>
    <n v="960"/>
    <d v="2020-07-02T04:08:30"/>
    <x v="1"/>
  </r>
  <r>
    <n v="231807"/>
    <n v="8815"/>
    <x v="47688"/>
    <x v="85"/>
    <n v="1200"/>
    <d v="2020-05-01T00:24:15"/>
    <x v="1"/>
  </r>
  <r>
    <n v="231810"/>
    <n v="10767"/>
    <x v="47689"/>
    <x v="70"/>
    <n v="1200"/>
    <d v="2020-04-01T14:24:03"/>
    <x v="1"/>
  </r>
  <r>
    <n v="231811"/>
    <n v="565"/>
    <x v="47690"/>
    <x v="195"/>
    <n v="1200"/>
    <d v="2020-10-01T12:50:12"/>
    <x v="1"/>
  </r>
  <r>
    <n v="231815"/>
    <n v="12966"/>
    <x v="47691"/>
    <x v="174"/>
    <n v="1200"/>
    <d v="2020-09-01T19:28:50"/>
    <x v="1"/>
  </r>
  <r>
    <n v="231826"/>
    <n v="13223"/>
    <x v="47692"/>
    <x v="212"/>
    <n v="1200"/>
    <d v="2020-11-01T06:53:39"/>
    <x v="1"/>
  </r>
  <r>
    <n v="231831"/>
    <n v="7326"/>
    <x v="47693"/>
    <x v="20"/>
    <n v="0"/>
    <d v="2020-01-05T12:38:03"/>
    <x v="1"/>
  </r>
  <r>
    <n v="231837"/>
    <n v="10098"/>
    <x v="47694"/>
    <x v="88"/>
    <n v="960"/>
    <d v="2020-05-01T01:11:11"/>
    <x v="1"/>
  </r>
  <r>
    <n v="231844"/>
    <n v="12990"/>
    <x v="47695"/>
    <x v="158"/>
    <n v="1200"/>
    <d v="2020-08-02T20:14:23"/>
    <x v="1"/>
  </r>
  <r>
    <n v="231849"/>
    <n v="7361"/>
    <x v="47696"/>
    <x v="224"/>
    <n v="1200"/>
    <d v="2020-11-01T21:51:36"/>
    <x v="1"/>
  </r>
  <r>
    <n v="231853"/>
    <n v="7378"/>
    <x v="47697"/>
    <x v="89"/>
    <n v="1200"/>
    <d v="2020-05-01T04:46:57"/>
    <x v="1"/>
  </r>
  <r>
    <n v="231854"/>
    <n v="12178"/>
    <x v="47698"/>
    <x v="61"/>
    <n v="1200"/>
    <d v="2020-04-01T04:40:51"/>
    <x v="1"/>
  </r>
  <r>
    <n v="231860"/>
    <n v="9034"/>
    <x v="47699"/>
    <x v="144"/>
    <n v="1200"/>
    <d v="2020-08-01T07:21:20"/>
    <x v="1"/>
  </r>
  <r>
    <n v="231873"/>
    <n v="1718"/>
    <x v="47700"/>
    <x v="110"/>
    <n v="1200"/>
    <d v="2020-06-02T09:44:15"/>
    <x v="1"/>
  </r>
  <r>
    <n v="231876"/>
    <n v="1756"/>
    <x v="47701"/>
    <x v="134"/>
    <n v="1200"/>
    <d v="2020-08-01T00:42:42"/>
    <x v="1"/>
  </r>
  <r>
    <n v="231880"/>
    <n v="7243"/>
    <x v="47702"/>
    <x v="68"/>
    <n v="1200"/>
    <d v="2020-04-01T10:18:25"/>
    <x v="1"/>
  </r>
  <r>
    <n v="231882"/>
    <n v="10273"/>
    <x v="47703"/>
    <x v="210"/>
    <n v="1200"/>
    <d v="2020-11-01T04:55:52"/>
    <x v="1"/>
  </r>
  <r>
    <n v="231883"/>
    <n v="13221"/>
    <x v="47704"/>
    <x v="33"/>
    <n v="1200"/>
    <d v="2020-02-01T15:32:18"/>
    <x v="1"/>
  </r>
  <r>
    <n v="231892"/>
    <n v="4267"/>
    <x v="47705"/>
    <x v="132"/>
    <n v="1200"/>
    <d v="2020-07-03T18:05:04"/>
    <x v="1"/>
  </r>
  <r>
    <n v="231894"/>
    <n v="7778"/>
    <x v="47706"/>
    <x v="172"/>
    <n v="1200"/>
    <d v="2020-09-01T12:58:25"/>
    <x v="1"/>
  </r>
  <r>
    <n v="231899"/>
    <n v="12404"/>
    <x v="47707"/>
    <x v="3"/>
    <n v="1200"/>
    <d v="2020-01-01T20:43:56"/>
    <x v="1"/>
  </r>
  <r>
    <n v="231902"/>
    <n v="4716"/>
    <x v="47708"/>
    <x v="122"/>
    <n v="1200"/>
    <d v="2020-07-01T06:44:37"/>
    <x v="1"/>
  </r>
  <r>
    <n v="231911"/>
    <n v="7826"/>
    <x v="47709"/>
    <x v="162"/>
    <n v="1200"/>
    <d v="2020-09-01T04:52:47"/>
    <x v="1"/>
  </r>
  <r>
    <n v="231916"/>
    <n v="9450"/>
    <x v="47710"/>
    <x v="75"/>
    <n v="960"/>
    <d v="2020-04-01T22:09:26"/>
    <x v="1"/>
  </r>
  <r>
    <n v="231918"/>
    <n v="1294"/>
    <x v="47711"/>
    <x v="21"/>
    <n v="1200"/>
    <d v="2020-01-06T03:03:37"/>
    <x v="1"/>
  </r>
  <r>
    <n v="231922"/>
    <n v="2607"/>
    <x v="47712"/>
    <x v="123"/>
    <n v="1200"/>
    <d v="2020-07-01T06:52:26"/>
    <x v="1"/>
  </r>
  <r>
    <n v="231925"/>
    <n v="8568"/>
    <x v="47713"/>
    <x v="71"/>
    <n v="1200"/>
    <d v="2020-04-01T15:04:54"/>
    <x v="1"/>
  </r>
  <r>
    <n v="231932"/>
    <n v="4804"/>
    <x v="47714"/>
    <x v="188"/>
    <n v="1200"/>
    <d v="2020-10-01T03:30:54"/>
    <x v="1"/>
  </r>
  <r>
    <n v="231939"/>
    <n v="1532"/>
    <x v="47715"/>
    <x v="87"/>
    <n v="1200"/>
    <d v="2020-05-01T00:47:34"/>
    <x v="1"/>
  </r>
  <r>
    <n v="231948"/>
    <n v="1428"/>
    <x v="47716"/>
    <x v="204"/>
    <n v="1200"/>
    <d v="2020-11-01T02:15:43"/>
    <x v="1"/>
  </r>
  <r>
    <n v="231954"/>
    <n v="2421"/>
    <x v="47717"/>
    <x v="47"/>
    <n v="1200"/>
    <d v="2020-03-01T03:50:25"/>
    <x v="1"/>
  </r>
  <r>
    <n v="231956"/>
    <n v="7240"/>
    <x v="47718"/>
    <x v="77"/>
    <n v="1200"/>
    <d v="2020-04-02T01:07:47"/>
    <x v="1"/>
  </r>
  <r>
    <n v="231963"/>
    <n v="5592"/>
    <x v="47719"/>
    <x v="174"/>
    <n v="1200"/>
    <d v="2020-09-01T19:28:50"/>
    <x v="1"/>
  </r>
  <r>
    <n v="231967"/>
    <n v="5651"/>
    <x v="47720"/>
    <x v="52"/>
    <n v="1200"/>
    <d v="2020-03-01T13:39:30"/>
    <x v="1"/>
  </r>
  <r>
    <n v="231974"/>
    <n v="7489"/>
    <x v="47721"/>
    <x v="172"/>
    <n v="1200"/>
    <d v="2020-09-01T12:58:25"/>
    <x v="1"/>
  </r>
  <r>
    <n v="231977"/>
    <n v="8669"/>
    <x v="47722"/>
    <x v="106"/>
    <n v="1200"/>
    <d v="2020-06-01T14:19:02"/>
    <x v="1"/>
  </r>
  <r>
    <n v="231981"/>
    <n v="7392"/>
    <x v="47723"/>
    <x v="182"/>
    <n v="1200"/>
    <d v="2020-09-03T19:00:50"/>
    <x v="1"/>
  </r>
  <r>
    <n v="231988"/>
    <n v="6673"/>
    <x v="47724"/>
    <x v="174"/>
    <n v="1200"/>
    <d v="2020-09-01T19:28:50"/>
    <x v="1"/>
  </r>
  <r>
    <n v="231993"/>
    <n v="739"/>
    <x v="47725"/>
    <x v="88"/>
    <n v="960"/>
    <d v="2020-05-01T01:11:11"/>
    <x v="1"/>
  </r>
  <r>
    <n v="231999"/>
    <n v="7292"/>
    <x v="47726"/>
    <x v="143"/>
    <n v="1200"/>
    <d v="2020-08-01T06:55:44"/>
    <x v="1"/>
  </r>
  <r>
    <n v="232005"/>
    <n v="12390"/>
    <x v="47727"/>
    <x v="20"/>
    <n v="1200"/>
    <d v="2020-01-05T12:38:03"/>
    <x v="1"/>
  </r>
  <r>
    <n v="232009"/>
    <n v="13465"/>
    <x v="47728"/>
    <x v="182"/>
    <n v="1200"/>
    <d v="2020-09-03T19:00:50"/>
    <x v="1"/>
  </r>
  <r>
    <n v="232013"/>
    <n v="6797"/>
    <x v="47729"/>
    <x v="139"/>
    <n v="1200"/>
    <d v="2020-08-01T04:32:30"/>
    <x v="1"/>
  </r>
  <r>
    <n v="232020"/>
    <n v="8225"/>
    <x v="47730"/>
    <x v="55"/>
    <n v="1200"/>
    <d v="2020-03-02T11:02:51"/>
    <x v="1"/>
  </r>
  <r>
    <n v="232025"/>
    <n v="2968"/>
    <x v="47731"/>
    <x v="223"/>
    <n v="1200"/>
    <d v="2020-11-01T16:31:27"/>
    <x v="1"/>
  </r>
  <r>
    <n v="232028"/>
    <n v="6236"/>
    <x v="47732"/>
    <x v="161"/>
    <n v="1200"/>
    <d v="2020-09-01T02:41:04"/>
    <x v="1"/>
  </r>
  <r>
    <n v="232029"/>
    <n v="10079"/>
    <x v="47733"/>
    <x v="22"/>
    <n v="1200"/>
    <d v="2020-01-08T11:25:59"/>
    <x v="1"/>
  </r>
  <r>
    <n v="232036"/>
    <n v="12219"/>
    <x v="47734"/>
    <x v="173"/>
    <n v="1200"/>
    <d v="2020-09-01T13:08:14"/>
    <x v="1"/>
  </r>
  <r>
    <n v="232039"/>
    <n v="5332"/>
    <x v="47735"/>
    <x v="96"/>
    <n v="0"/>
    <d v="2020-05-02T00:48:23"/>
    <x v="1"/>
  </r>
  <r>
    <n v="232042"/>
    <n v="8935"/>
    <x v="47736"/>
    <x v="213"/>
    <n v="1200"/>
    <d v="2020-11-01T07:02:18"/>
    <x v="1"/>
  </r>
  <r>
    <n v="232047"/>
    <n v="13970"/>
    <x v="47737"/>
    <x v="21"/>
    <n v="1200"/>
    <d v="2020-01-06T03:03:37"/>
    <x v="1"/>
  </r>
  <r>
    <n v="232053"/>
    <n v="1422"/>
    <x v="47738"/>
    <x v="158"/>
    <n v="1200"/>
    <d v="2020-08-02T20:14:23"/>
    <x v="1"/>
  </r>
  <r>
    <n v="232059"/>
    <n v="10160"/>
    <x v="47739"/>
    <x v="138"/>
    <n v="1200"/>
    <d v="2020-08-01T04:05:20"/>
    <x v="1"/>
  </r>
  <r>
    <n v="232065"/>
    <n v="9982"/>
    <x v="47740"/>
    <x v="166"/>
    <n v="1200"/>
    <d v="2020-09-01T06:21:33"/>
    <x v="1"/>
  </r>
  <r>
    <n v="232068"/>
    <n v="12154"/>
    <x v="47741"/>
    <x v="185"/>
    <n v="1200"/>
    <d v="2020-10-01T01:19:03"/>
    <x v="1"/>
  </r>
  <r>
    <n v="232070"/>
    <n v="6282"/>
    <x v="47742"/>
    <x v="185"/>
    <n v="1200"/>
    <d v="2020-10-01T01:19:03"/>
    <x v="1"/>
  </r>
  <r>
    <n v="232078"/>
    <n v="5727"/>
    <x v="47743"/>
    <x v="133"/>
    <n v="1200"/>
    <d v="2020-07-03T23:20:54"/>
    <x v="1"/>
  </r>
  <r>
    <n v="232079"/>
    <n v="12300"/>
    <x v="47744"/>
    <x v="87"/>
    <n v="1200"/>
    <d v="2020-05-01T00:47:34"/>
    <x v="1"/>
  </r>
  <r>
    <n v="232086"/>
    <n v="4313"/>
    <x v="47745"/>
    <x v="88"/>
    <n v="960"/>
    <d v="2020-05-01T01:11:11"/>
    <x v="1"/>
  </r>
  <r>
    <n v="232093"/>
    <n v="10471"/>
    <x v="47746"/>
    <x v="102"/>
    <n v="1200"/>
    <d v="2020-06-01T08:07:56"/>
    <x v="1"/>
  </r>
  <r>
    <n v="232094"/>
    <n v="6428"/>
    <x v="47747"/>
    <x v="113"/>
    <n v="1200"/>
    <d v="2020-06-03T03:01:43"/>
    <x v="1"/>
  </r>
  <r>
    <n v="232097"/>
    <n v="10156"/>
    <x v="47748"/>
    <x v="192"/>
    <n v="1200"/>
    <d v="2020-10-01T11:12:06"/>
    <x v="1"/>
  </r>
  <r>
    <n v="232104"/>
    <n v="12048"/>
    <x v="47749"/>
    <x v="1"/>
    <n v="1200"/>
    <d v="2020-01-01T10:14:24"/>
    <x v="1"/>
  </r>
  <r>
    <n v="232106"/>
    <n v="6535"/>
    <x v="47750"/>
    <x v="206"/>
    <n v="960"/>
    <d v="2020-11-01T02:50:36"/>
    <x v="1"/>
  </r>
  <r>
    <n v="232112"/>
    <n v="9710"/>
    <x v="47751"/>
    <x v="118"/>
    <n v="1200"/>
    <d v="2020-07-01T00:33:59"/>
    <x v="1"/>
  </r>
  <r>
    <n v="232113"/>
    <n v="12184"/>
    <x v="47752"/>
    <x v="87"/>
    <n v="960"/>
    <d v="2020-05-01T00:47:34"/>
    <x v="1"/>
  </r>
  <r>
    <n v="232116"/>
    <n v="2316"/>
    <x v="47753"/>
    <x v="181"/>
    <n v="1200"/>
    <d v="2020-09-03T00:46:17"/>
    <x v="1"/>
  </r>
  <r>
    <n v="232118"/>
    <n v="3909"/>
    <x v="47754"/>
    <x v="13"/>
    <n v="1200"/>
    <d v="2020-01-03T09:32:30"/>
    <x v="1"/>
  </r>
  <r>
    <n v="232120"/>
    <n v="2959"/>
    <x v="47755"/>
    <x v="176"/>
    <n v="1200"/>
    <d v="2020-09-02T02:59:56"/>
    <x v="1"/>
  </r>
  <r>
    <n v="232124"/>
    <n v="9029"/>
    <x v="47756"/>
    <x v="21"/>
    <n v="1200"/>
    <d v="2020-01-06T03:03:37"/>
    <x v="1"/>
  </r>
  <r>
    <n v="232125"/>
    <n v="9495"/>
    <x v="47757"/>
    <x v="74"/>
    <n v="1200"/>
    <d v="2020-04-01T20:15:29"/>
    <x v="1"/>
  </r>
  <r>
    <n v="232128"/>
    <n v="10204"/>
    <x v="47758"/>
    <x v="151"/>
    <n v="960"/>
    <d v="2020-08-01T18:19:29"/>
    <x v="1"/>
  </r>
  <r>
    <n v="232132"/>
    <n v="7442"/>
    <x v="47759"/>
    <x v="74"/>
    <n v="1200"/>
    <d v="2020-04-01T20:15:29"/>
    <x v="1"/>
  </r>
  <r>
    <n v="232135"/>
    <n v="1584"/>
    <x v="47760"/>
    <x v="19"/>
    <n v="1200"/>
    <d v="2020-01-05T05:18:14"/>
    <x v="1"/>
  </r>
  <r>
    <n v="232136"/>
    <n v="1707"/>
    <x v="47761"/>
    <x v="3"/>
    <n v="1200"/>
    <d v="2020-01-01T20:43:56"/>
    <x v="1"/>
  </r>
  <r>
    <n v="232142"/>
    <n v="8045"/>
    <x v="47762"/>
    <x v="161"/>
    <n v="1200"/>
    <d v="2020-09-01T02:41:04"/>
    <x v="1"/>
  </r>
  <r>
    <n v="232149"/>
    <n v="2656"/>
    <x v="47763"/>
    <x v="9"/>
    <n v="1200"/>
    <d v="2020-01-02T21:01:44"/>
    <x v="1"/>
  </r>
  <r>
    <n v="232154"/>
    <n v="1335"/>
    <x v="47764"/>
    <x v="48"/>
    <n v="1200"/>
    <d v="2020-03-01T03:58:30"/>
    <x v="1"/>
  </r>
  <r>
    <n v="232160"/>
    <n v="10155"/>
    <x v="47765"/>
    <x v="50"/>
    <n v="1200"/>
    <d v="2020-03-01T05:23:13"/>
    <x v="1"/>
  </r>
  <r>
    <n v="232163"/>
    <n v="9034"/>
    <x v="47766"/>
    <x v="105"/>
    <n v="1200"/>
    <d v="2020-06-01T14:12:05"/>
    <x v="1"/>
  </r>
  <r>
    <n v="232164"/>
    <n v="1947"/>
    <x v="47767"/>
    <x v="150"/>
    <n v="1200"/>
    <d v="2020-08-01T15:15:03"/>
    <x v="1"/>
  </r>
  <r>
    <n v="232171"/>
    <n v="9480"/>
    <x v="47768"/>
    <x v="164"/>
    <n v="1200"/>
    <d v="2020-09-01T06:19:15"/>
    <x v="1"/>
  </r>
  <r>
    <n v="232178"/>
    <n v="2856"/>
    <x v="47769"/>
    <x v="9"/>
    <n v="1200"/>
    <d v="2020-01-02T21:01:44"/>
    <x v="1"/>
  </r>
  <r>
    <n v="232184"/>
    <n v="476"/>
    <x v="47770"/>
    <x v="130"/>
    <n v="1200"/>
    <d v="2020-07-02T04:08:30"/>
    <x v="1"/>
  </r>
  <r>
    <n v="232189"/>
    <n v="10466"/>
    <x v="47771"/>
    <x v="177"/>
    <n v="1200"/>
    <d v="2020-09-02T04:02:38"/>
    <x v="1"/>
  </r>
  <r>
    <n v="232194"/>
    <n v="558"/>
    <x v="47772"/>
    <x v="229"/>
    <n v="1200"/>
    <d v="2020-11-02T14:13:10"/>
    <x v="1"/>
  </r>
  <r>
    <n v="232201"/>
    <n v="5723"/>
    <x v="47773"/>
    <x v="197"/>
    <n v="1200"/>
    <d v="2020-10-01T15:01:44"/>
    <x v="1"/>
  </r>
  <r>
    <n v="232204"/>
    <n v="6839"/>
    <x v="47774"/>
    <x v="68"/>
    <n v="1200"/>
    <d v="2020-04-01T10:18:25"/>
    <x v="1"/>
  </r>
  <r>
    <n v="232207"/>
    <n v="5600"/>
    <x v="47775"/>
    <x v="10"/>
    <n v="1200"/>
    <d v="2020-01-03T00:27:51"/>
    <x v="1"/>
  </r>
  <r>
    <n v="232211"/>
    <n v="5032"/>
    <x v="47776"/>
    <x v="70"/>
    <n v="1200"/>
    <d v="2020-04-01T14:24:03"/>
    <x v="1"/>
  </r>
  <r>
    <n v="232216"/>
    <n v="10176"/>
    <x v="47777"/>
    <x v="18"/>
    <n v="1200"/>
    <d v="2020-01-05T00:28:44"/>
    <x v="1"/>
  </r>
  <r>
    <n v="232223"/>
    <n v="6573"/>
    <x v="47778"/>
    <x v="92"/>
    <n v="0"/>
    <d v="2020-05-01T18:02:35"/>
    <x v="1"/>
  </r>
  <r>
    <n v="232225"/>
    <n v="6756"/>
    <x v="47779"/>
    <x v="60"/>
    <n v="1200"/>
    <d v="2020-04-01T03:55:51"/>
    <x v="1"/>
  </r>
  <r>
    <n v="232229"/>
    <n v="12631"/>
    <x v="47780"/>
    <x v="89"/>
    <n v="1200"/>
    <d v="2020-05-01T04:46:57"/>
    <x v="1"/>
  </r>
  <r>
    <n v="232235"/>
    <n v="8791"/>
    <x v="47781"/>
    <x v="102"/>
    <n v="1200"/>
    <d v="2020-06-01T08:07:56"/>
    <x v="1"/>
  </r>
  <r>
    <n v="232242"/>
    <n v="9480"/>
    <x v="47782"/>
    <x v="160"/>
    <n v="1200"/>
    <d v="2020-09-01T02:39:44"/>
    <x v="1"/>
  </r>
  <r>
    <n v="232245"/>
    <n v="3989"/>
    <x v="47783"/>
    <x v="181"/>
    <n v="1200"/>
    <d v="2020-09-03T00:46:17"/>
    <x v="1"/>
  </r>
  <r>
    <n v="232247"/>
    <n v="10466"/>
    <x v="47784"/>
    <x v="170"/>
    <n v="1200"/>
    <d v="2020-09-01T11:17:27"/>
    <x v="1"/>
  </r>
  <r>
    <n v="232248"/>
    <n v="3290"/>
    <x v="47785"/>
    <x v="162"/>
    <n v="1200"/>
    <d v="2020-09-01T04:52:47"/>
    <x v="1"/>
  </r>
  <r>
    <n v="232255"/>
    <n v="12097"/>
    <x v="47786"/>
    <x v="110"/>
    <n v="1200"/>
    <d v="2020-06-02T09:44:15"/>
    <x v="1"/>
  </r>
  <r>
    <n v="232262"/>
    <n v="8580"/>
    <x v="47787"/>
    <x v="78"/>
    <n v="1200"/>
    <d v="2020-04-02T03:01:14"/>
    <x v="1"/>
  </r>
  <r>
    <n v="232268"/>
    <n v="8187"/>
    <x v="47788"/>
    <x v="74"/>
    <n v="1200"/>
    <d v="2020-04-01T20:15:29"/>
    <x v="1"/>
  </r>
  <r>
    <n v="232273"/>
    <n v="12276"/>
    <x v="47789"/>
    <x v="214"/>
    <n v="1200"/>
    <d v="2020-11-01T11:02:37"/>
    <x v="1"/>
  </r>
  <r>
    <n v="232279"/>
    <n v="11944"/>
    <x v="47790"/>
    <x v="227"/>
    <n v="1200"/>
    <d v="2020-11-02T07:18:17"/>
    <x v="1"/>
  </r>
  <r>
    <n v="232280"/>
    <n v="12539"/>
    <x v="47791"/>
    <x v="185"/>
    <n v="1200"/>
    <d v="2020-10-01T01:19:03"/>
    <x v="1"/>
  </r>
  <r>
    <n v="232284"/>
    <n v="4968"/>
    <x v="47792"/>
    <x v="132"/>
    <n v="1200"/>
    <d v="2020-07-03T18:05:04"/>
    <x v="1"/>
  </r>
  <r>
    <n v="232289"/>
    <n v="7615"/>
    <x v="47793"/>
    <x v="42"/>
    <n v="1200"/>
    <d v="2020-03-01T00:37:25"/>
    <x v="1"/>
  </r>
  <r>
    <n v="232295"/>
    <n v="2026"/>
    <x v="47794"/>
    <x v="65"/>
    <n v="1200"/>
    <d v="2020-04-01T08:02:05"/>
    <x v="1"/>
  </r>
  <r>
    <n v="232296"/>
    <n v="8463"/>
    <x v="47795"/>
    <x v="47"/>
    <n v="1200"/>
    <d v="2020-03-01T03:50:25"/>
    <x v="1"/>
  </r>
  <r>
    <n v="232299"/>
    <n v="8146"/>
    <x v="47796"/>
    <x v="187"/>
    <n v="1200"/>
    <d v="2020-10-01T03:26:04"/>
    <x v="1"/>
  </r>
  <r>
    <n v="232300"/>
    <n v="8940"/>
    <x v="47797"/>
    <x v="126"/>
    <n v="1200"/>
    <d v="2020-07-01T16:22:19"/>
    <x v="1"/>
  </r>
  <r>
    <n v="232306"/>
    <n v="13442"/>
    <x v="47798"/>
    <x v="210"/>
    <n v="1200"/>
    <d v="2020-11-01T04:55:52"/>
    <x v="1"/>
  </r>
  <r>
    <n v="232313"/>
    <n v="1902"/>
    <x v="47799"/>
    <x v="185"/>
    <n v="1200"/>
    <d v="2020-10-01T01:19:03"/>
    <x v="1"/>
  </r>
  <r>
    <n v="232319"/>
    <n v="8087"/>
    <x v="47800"/>
    <x v="8"/>
    <n v="960"/>
    <d v="2020-01-02T20:35:56"/>
    <x v="1"/>
  </r>
  <r>
    <n v="232322"/>
    <n v="10079"/>
    <x v="47801"/>
    <x v="71"/>
    <n v="1200"/>
    <d v="2020-04-01T15:04:54"/>
    <x v="1"/>
  </r>
  <r>
    <n v="232323"/>
    <n v="1455"/>
    <x v="47802"/>
    <x v="3"/>
    <n v="1200"/>
    <d v="2020-01-01T20:43:56"/>
    <x v="1"/>
  </r>
  <r>
    <n v="232326"/>
    <n v="8628"/>
    <x v="47803"/>
    <x v="207"/>
    <n v="1200"/>
    <d v="2020-11-01T03:40:26"/>
    <x v="1"/>
  </r>
  <r>
    <n v="232331"/>
    <n v="5601"/>
    <x v="47804"/>
    <x v="200"/>
    <n v="1200"/>
    <d v="2020-10-02T05:56:35"/>
    <x v="1"/>
  </r>
  <r>
    <n v="232337"/>
    <n v="11359"/>
    <x v="47805"/>
    <x v="54"/>
    <n v="1200"/>
    <d v="2020-03-01T22:02:15"/>
    <x v="1"/>
  </r>
  <r>
    <n v="232343"/>
    <n v="2073"/>
    <x v="47806"/>
    <x v="195"/>
    <n v="1200"/>
    <d v="2020-10-01T12:50:12"/>
    <x v="1"/>
  </r>
  <r>
    <n v="232347"/>
    <n v="6910"/>
    <x v="47807"/>
    <x v="180"/>
    <n v="1200"/>
    <d v="2020-09-02T18:30:06"/>
    <x v="1"/>
  </r>
  <r>
    <n v="232349"/>
    <n v="6437"/>
    <x v="47808"/>
    <x v="3"/>
    <n v="1200"/>
    <d v="2020-01-01T20:43:56"/>
    <x v="1"/>
  </r>
  <r>
    <n v="232354"/>
    <n v="2496"/>
    <x v="47809"/>
    <x v="224"/>
    <n v="1200"/>
    <d v="2020-11-01T21:51:36"/>
    <x v="1"/>
  </r>
  <r>
    <n v="232367"/>
    <n v="4531"/>
    <x v="47810"/>
    <x v="173"/>
    <n v="1200"/>
    <d v="2020-09-01T13:08:14"/>
    <x v="1"/>
  </r>
  <r>
    <n v="232382"/>
    <n v="4348"/>
    <x v="47811"/>
    <x v="206"/>
    <n v="0"/>
    <d v="2020-11-01T02:50:36"/>
    <x v="1"/>
  </r>
  <r>
    <n v="232388"/>
    <n v="463"/>
    <x v="47812"/>
    <x v="98"/>
    <n v="1200"/>
    <d v="2020-05-02T20:11:47"/>
    <x v="1"/>
  </r>
  <r>
    <n v="232389"/>
    <n v="464"/>
    <x v="47813"/>
    <x v="205"/>
    <n v="1200"/>
    <d v="2020-11-01T02:23:48"/>
    <x v="1"/>
  </r>
  <r>
    <n v="232393"/>
    <n v="558"/>
    <x v="47814"/>
    <x v="43"/>
    <n v="1200"/>
    <d v="2020-03-01T01:41:28"/>
    <x v="1"/>
  </r>
  <r>
    <n v="232396"/>
    <n v="9760"/>
    <x v="47815"/>
    <x v="170"/>
    <n v="1200"/>
    <d v="2020-09-01T11:17:27"/>
    <x v="1"/>
  </r>
  <r>
    <n v="232400"/>
    <n v="2385"/>
    <x v="47816"/>
    <x v="120"/>
    <n v="1200"/>
    <d v="2020-07-01T02:27:57"/>
    <x v="1"/>
  </r>
  <r>
    <n v="232404"/>
    <n v="2165"/>
    <x v="47817"/>
    <x v="219"/>
    <n v="1200"/>
    <d v="2020-11-01T14:53:31"/>
    <x v="1"/>
  </r>
  <r>
    <n v="232410"/>
    <n v="13588"/>
    <x v="47818"/>
    <x v="155"/>
    <n v="1200"/>
    <d v="2020-08-02T07:57:17"/>
    <x v="1"/>
  </r>
  <r>
    <n v="232414"/>
    <n v="11659"/>
    <x v="47819"/>
    <x v="151"/>
    <n v="1200"/>
    <d v="2020-08-01T18:19:29"/>
    <x v="1"/>
  </r>
  <r>
    <n v="232420"/>
    <n v="13691"/>
    <x v="47820"/>
    <x v="85"/>
    <n v="1200"/>
    <d v="2020-05-01T00:24:15"/>
    <x v="1"/>
  </r>
  <r>
    <n v="232421"/>
    <n v="13499"/>
    <x v="47821"/>
    <x v="229"/>
    <n v="1200"/>
    <d v="2020-11-02T14:13:10"/>
    <x v="1"/>
  </r>
  <r>
    <n v="232427"/>
    <n v="12632"/>
    <x v="47822"/>
    <x v="21"/>
    <n v="1200"/>
    <d v="2020-01-06T03:03:37"/>
    <x v="1"/>
  </r>
  <r>
    <n v="232430"/>
    <n v="6218"/>
    <x v="47823"/>
    <x v="164"/>
    <n v="1200"/>
    <d v="2020-09-01T06:19:15"/>
    <x v="1"/>
  </r>
  <r>
    <n v="232433"/>
    <n v="870"/>
    <x v="47824"/>
    <x v="172"/>
    <n v="960"/>
    <d v="2020-09-01T12:58:25"/>
    <x v="1"/>
  </r>
  <r>
    <n v="232440"/>
    <n v="12858"/>
    <x v="47825"/>
    <x v="149"/>
    <n v="960"/>
    <d v="2020-08-01T10:49:26"/>
    <x v="1"/>
  </r>
  <r>
    <n v="232446"/>
    <n v="591"/>
    <x v="47826"/>
    <x v="106"/>
    <n v="1200"/>
    <d v="2020-06-01T14:19:02"/>
    <x v="1"/>
  </r>
  <r>
    <n v="232449"/>
    <n v="1754"/>
    <x v="47827"/>
    <x v="84"/>
    <n v="1200"/>
    <d v="2020-05-01T00:22:54"/>
    <x v="1"/>
  </r>
  <r>
    <n v="232450"/>
    <n v="8832"/>
    <x v="47828"/>
    <x v="69"/>
    <n v="1200"/>
    <d v="2020-04-01T10:57:24"/>
    <x v="1"/>
  </r>
  <r>
    <n v="232457"/>
    <n v="1584"/>
    <x v="47829"/>
    <x v="184"/>
    <n v="1200"/>
    <d v="2020-10-01T00:16:49"/>
    <x v="1"/>
  </r>
  <r>
    <n v="232461"/>
    <n v="6824"/>
    <x v="47830"/>
    <x v="77"/>
    <n v="960"/>
    <d v="2020-04-02T01:07:47"/>
    <x v="1"/>
  </r>
  <r>
    <n v="232464"/>
    <n v="1675"/>
    <x v="47831"/>
    <x v="110"/>
    <n v="1200"/>
    <d v="2020-06-02T09:44:15"/>
    <x v="1"/>
  </r>
  <r>
    <n v="232465"/>
    <n v="10871"/>
    <x v="47832"/>
    <x v="184"/>
    <n v="1200"/>
    <d v="2020-10-01T00:16:49"/>
    <x v="1"/>
  </r>
  <r>
    <n v="232468"/>
    <n v="11689"/>
    <x v="47833"/>
    <x v="14"/>
    <n v="1200"/>
    <d v="2020-01-03T10:34:56"/>
    <x v="1"/>
  </r>
  <r>
    <n v="232472"/>
    <n v="8620"/>
    <x v="47834"/>
    <x v="120"/>
    <n v="1200"/>
    <d v="2020-07-01T02:27:57"/>
    <x v="1"/>
  </r>
  <r>
    <n v="232477"/>
    <n v="8937"/>
    <x v="47835"/>
    <x v="76"/>
    <n v="1200"/>
    <d v="2020-04-01T23:15:30"/>
    <x v="1"/>
  </r>
  <r>
    <n v="232478"/>
    <n v="5072"/>
    <x v="47836"/>
    <x v="211"/>
    <n v="1200"/>
    <d v="2020-11-01T06:39:37"/>
    <x v="1"/>
  </r>
  <r>
    <n v="232479"/>
    <n v="11359"/>
    <x v="47837"/>
    <x v="54"/>
    <n v="1200"/>
    <d v="2020-03-01T22:02:15"/>
    <x v="1"/>
  </r>
  <r>
    <n v="232485"/>
    <n v="12341"/>
    <x v="47838"/>
    <x v="172"/>
    <n v="1200"/>
    <d v="2020-09-01T12:58:25"/>
    <x v="1"/>
  </r>
  <r>
    <n v="232491"/>
    <n v="2316"/>
    <x v="47839"/>
    <x v="172"/>
    <n v="1200"/>
    <d v="2020-09-01T12:58:25"/>
    <x v="1"/>
  </r>
  <r>
    <n v="232498"/>
    <n v="9561"/>
    <x v="47840"/>
    <x v="161"/>
    <n v="1200"/>
    <d v="2020-09-01T02:41:04"/>
    <x v="1"/>
  </r>
  <r>
    <n v="232501"/>
    <n v="5541"/>
    <x v="47841"/>
    <x v="75"/>
    <n v="1200"/>
    <d v="2020-04-01T22:09:26"/>
    <x v="1"/>
  </r>
  <r>
    <n v="232506"/>
    <n v="12410"/>
    <x v="47842"/>
    <x v="5"/>
    <n v="1200"/>
    <d v="2020-01-02T06:05:06"/>
    <x v="1"/>
  </r>
  <r>
    <n v="232512"/>
    <n v="3036"/>
    <x v="47843"/>
    <x v="211"/>
    <n v="1200"/>
    <d v="2020-11-01T06:39:37"/>
    <x v="1"/>
  </r>
  <r>
    <n v="232518"/>
    <n v="11033"/>
    <x v="47844"/>
    <x v="87"/>
    <n v="1200"/>
    <d v="2020-05-01T00:47:34"/>
    <x v="1"/>
  </r>
  <r>
    <n v="232524"/>
    <n v="1868"/>
    <x v="47845"/>
    <x v="59"/>
    <n v="1200"/>
    <d v="2020-04-01T01:32:09"/>
    <x v="1"/>
  </r>
  <r>
    <n v="232533"/>
    <n v="106"/>
    <x v="47846"/>
    <x v="110"/>
    <n v="1200"/>
    <d v="2020-06-02T09:44:15"/>
    <x v="1"/>
  </r>
  <r>
    <n v="232537"/>
    <n v="7900"/>
    <x v="47847"/>
    <x v="5"/>
    <n v="1200"/>
    <d v="2020-01-02T06:05:06"/>
    <x v="1"/>
  </r>
  <r>
    <n v="232542"/>
    <n v="10938"/>
    <x v="47848"/>
    <x v="126"/>
    <n v="1200"/>
    <d v="2020-07-01T16:22:19"/>
    <x v="1"/>
  </r>
  <r>
    <n v="232547"/>
    <n v="1609"/>
    <x v="47849"/>
    <x v="207"/>
    <n v="1200"/>
    <d v="2020-11-01T03:40:26"/>
    <x v="1"/>
  </r>
  <r>
    <n v="232551"/>
    <n v="1521"/>
    <x v="47850"/>
    <x v="226"/>
    <n v="1200"/>
    <d v="2020-11-02T03:29:53"/>
    <x v="1"/>
  </r>
  <r>
    <n v="232553"/>
    <n v="7406"/>
    <x v="47851"/>
    <x v="95"/>
    <n v="1200"/>
    <d v="2020-05-01T23:27:05"/>
    <x v="1"/>
  </r>
  <r>
    <n v="232554"/>
    <n v="12058"/>
    <x v="47852"/>
    <x v="36"/>
    <n v="1200"/>
    <d v="2020-02-01T20:07:26"/>
    <x v="1"/>
  </r>
  <r>
    <n v="232558"/>
    <n v="8624"/>
    <x v="47853"/>
    <x v="65"/>
    <n v="1200"/>
    <d v="2020-04-01T08:02:05"/>
    <x v="1"/>
  </r>
  <r>
    <n v="232565"/>
    <n v="6531"/>
    <x v="47854"/>
    <x v="175"/>
    <n v="1200"/>
    <d v="2020-09-02T00:21:36"/>
    <x v="1"/>
  </r>
  <r>
    <n v="232566"/>
    <n v="10170"/>
    <x v="47855"/>
    <x v="156"/>
    <n v="1200"/>
    <d v="2020-08-02T14:28:26"/>
    <x v="1"/>
  </r>
  <r>
    <n v="232573"/>
    <n v="12078"/>
    <x v="47856"/>
    <x v="58"/>
    <n v="1200"/>
    <d v="2020-04-01T00:30:36"/>
    <x v="1"/>
  </r>
  <r>
    <n v="232579"/>
    <n v="7508"/>
    <x v="47857"/>
    <x v="71"/>
    <n v="1200"/>
    <d v="2020-04-01T15:04:54"/>
    <x v="1"/>
  </r>
  <r>
    <n v="232583"/>
    <n v="6029"/>
    <x v="47858"/>
    <x v="84"/>
    <n v="1200"/>
    <d v="2020-05-01T00:22:54"/>
    <x v="1"/>
  </r>
  <r>
    <n v="232589"/>
    <n v="5852"/>
    <x v="47859"/>
    <x v="87"/>
    <n v="0"/>
    <d v="2020-05-01T00:47:34"/>
    <x v="1"/>
  </r>
  <r>
    <n v="232596"/>
    <n v="10819"/>
    <x v="47860"/>
    <x v="160"/>
    <n v="1200"/>
    <d v="2020-09-01T02:39:44"/>
    <x v="1"/>
  </r>
  <r>
    <n v="232600"/>
    <n v="13465"/>
    <x v="47861"/>
    <x v="208"/>
    <n v="1200"/>
    <d v="2020-11-01T03:52:46"/>
    <x v="1"/>
  </r>
  <r>
    <n v="232602"/>
    <n v="582"/>
    <x v="47862"/>
    <x v="147"/>
    <n v="0"/>
    <d v="2020-08-01T08:41:43"/>
    <x v="1"/>
  </r>
  <r>
    <n v="232608"/>
    <n v="8406"/>
    <x v="47863"/>
    <x v="50"/>
    <n v="1200"/>
    <d v="2020-03-01T05:23:13"/>
    <x v="1"/>
  </r>
  <r>
    <n v="232611"/>
    <n v="1796"/>
    <x v="47864"/>
    <x v="163"/>
    <n v="1200"/>
    <d v="2020-09-01T05:03:57"/>
    <x v="1"/>
  </r>
  <r>
    <n v="232617"/>
    <n v="3859"/>
    <x v="47865"/>
    <x v="89"/>
    <n v="1200"/>
    <d v="2020-05-01T04:46:57"/>
    <x v="1"/>
  </r>
  <r>
    <n v="232622"/>
    <n v="4237"/>
    <x v="47866"/>
    <x v="184"/>
    <n v="1200"/>
    <d v="2020-10-01T00:16:49"/>
    <x v="1"/>
  </r>
  <r>
    <n v="232624"/>
    <n v="5691"/>
    <x v="47867"/>
    <x v="116"/>
    <n v="1200"/>
    <d v="2020-06-04T06:09:33"/>
    <x v="1"/>
  </r>
  <r>
    <n v="232625"/>
    <n v="13525"/>
    <x v="47868"/>
    <x v="217"/>
    <n v="1200"/>
    <d v="2020-11-01T14:05:48"/>
    <x v="1"/>
  </r>
  <r>
    <n v="232631"/>
    <n v="8570"/>
    <x v="47869"/>
    <x v="178"/>
    <n v="1200"/>
    <d v="2020-09-02T07:26:36"/>
    <x v="1"/>
  </r>
  <r>
    <n v="232636"/>
    <n v="1310"/>
    <x v="47870"/>
    <x v="183"/>
    <n v="1200"/>
    <d v="2020-10-01T00:04:27"/>
    <x v="1"/>
  </r>
  <r>
    <n v="232642"/>
    <n v="2430"/>
    <x v="47871"/>
    <x v="166"/>
    <n v="1200"/>
    <d v="2020-09-01T06:21:33"/>
    <x v="1"/>
  </r>
  <r>
    <n v="232646"/>
    <n v="1310"/>
    <x v="47872"/>
    <x v="95"/>
    <n v="1200"/>
    <d v="2020-05-01T23:27:05"/>
    <x v="1"/>
  </r>
  <r>
    <n v="232650"/>
    <n v="5601"/>
    <x v="47873"/>
    <x v="166"/>
    <n v="1200"/>
    <d v="2020-09-01T06:21:33"/>
    <x v="1"/>
  </r>
  <r>
    <n v="232654"/>
    <n v="2382"/>
    <x v="47874"/>
    <x v="230"/>
    <n v="1200"/>
    <d v="2020-11-02T18:05:45"/>
    <x v="1"/>
  </r>
  <r>
    <n v="232657"/>
    <n v="2316"/>
    <x v="47875"/>
    <x v="200"/>
    <n v="1200"/>
    <d v="2020-10-02T05:56:35"/>
    <x v="1"/>
  </r>
  <r>
    <n v="232664"/>
    <n v="2021"/>
    <x v="47876"/>
    <x v="141"/>
    <n v="1200"/>
    <d v="2020-08-01T06:20:39"/>
    <x v="1"/>
  </r>
  <r>
    <n v="232670"/>
    <n v="1893"/>
    <x v="47877"/>
    <x v="157"/>
    <n v="1200"/>
    <d v="2020-08-02T19:40:38"/>
    <x v="1"/>
  </r>
  <r>
    <n v="232674"/>
    <n v="13442"/>
    <x v="47878"/>
    <x v="223"/>
    <n v="960"/>
    <d v="2020-11-01T16:31:27"/>
    <x v="1"/>
  </r>
  <r>
    <n v="232678"/>
    <n v="13873"/>
    <x v="47879"/>
    <x v="65"/>
    <n v="1200"/>
    <d v="2020-04-01T08:02:05"/>
    <x v="1"/>
  </r>
  <r>
    <n v="232679"/>
    <n v="2496"/>
    <x v="47880"/>
    <x v="139"/>
    <n v="1200"/>
    <d v="2020-08-01T04:32:30"/>
    <x v="1"/>
  </r>
  <r>
    <n v="232680"/>
    <n v="8005"/>
    <x v="47881"/>
    <x v="189"/>
    <n v="1200"/>
    <d v="2020-10-01T03:41:58"/>
    <x v="1"/>
  </r>
  <r>
    <n v="232684"/>
    <n v="5727"/>
    <x v="47882"/>
    <x v="113"/>
    <n v="1200"/>
    <d v="2020-06-03T03:01:43"/>
    <x v="1"/>
  </r>
  <r>
    <n v="232690"/>
    <n v="1582"/>
    <x v="47883"/>
    <x v="73"/>
    <n v="0"/>
    <d v="2020-04-01T20:07:24"/>
    <x v="1"/>
  </r>
  <r>
    <n v="232696"/>
    <n v="10908"/>
    <x v="47884"/>
    <x v="86"/>
    <n v="1200"/>
    <d v="2020-05-01T00:42:12"/>
    <x v="1"/>
  </r>
  <r>
    <n v="232699"/>
    <n v="6257"/>
    <x v="47885"/>
    <x v="105"/>
    <n v="1200"/>
    <d v="2020-06-01T14:12:05"/>
    <x v="1"/>
  </r>
  <r>
    <n v="232704"/>
    <n v="11723"/>
    <x v="47886"/>
    <x v="196"/>
    <n v="1200"/>
    <d v="2020-10-01T14:50:21"/>
    <x v="1"/>
  </r>
  <r>
    <n v="232708"/>
    <n v="3795"/>
    <x v="47887"/>
    <x v="139"/>
    <n v="1200"/>
    <d v="2020-08-01T04:32:30"/>
    <x v="1"/>
  </r>
  <r>
    <n v="232715"/>
    <n v="3474"/>
    <x v="47888"/>
    <x v="15"/>
    <n v="1200"/>
    <d v="2020-01-03T17:47:43"/>
    <x v="1"/>
  </r>
  <r>
    <n v="232719"/>
    <n v="13766"/>
    <x v="47889"/>
    <x v="60"/>
    <n v="960"/>
    <d v="2020-04-01T03:55:51"/>
    <x v="1"/>
  </r>
  <r>
    <n v="232724"/>
    <n v="446"/>
    <x v="47890"/>
    <x v="101"/>
    <n v="1200"/>
    <d v="2020-06-01T07:42:47"/>
    <x v="1"/>
  </r>
  <r>
    <n v="232730"/>
    <n v="12365"/>
    <x v="47891"/>
    <x v="112"/>
    <n v="1200"/>
    <d v="2020-06-02T18:13:11"/>
    <x v="1"/>
  </r>
  <r>
    <n v="232731"/>
    <n v="13203"/>
    <x v="47892"/>
    <x v="183"/>
    <n v="1200"/>
    <d v="2020-10-01T00:04:27"/>
    <x v="1"/>
  </r>
  <r>
    <n v="232737"/>
    <n v="5286"/>
    <x v="47893"/>
    <x v="71"/>
    <n v="1200"/>
    <d v="2020-04-01T15:04:54"/>
    <x v="1"/>
  </r>
  <r>
    <n v="232742"/>
    <n v="7648"/>
    <x v="47894"/>
    <x v="110"/>
    <n v="1200"/>
    <d v="2020-06-02T09:44:15"/>
    <x v="1"/>
  </r>
  <r>
    <n v="232743"/>
    <n v="11410"/>
    <x v="47895"/>
    <x v="5"/>
    <n v="1200"/>
    <d v="2020-01-02T06:05:06"/>
    <x v="1"/>
  </r>
  <r>
    <n v="232746"/>
    <n v="1582"/>
    <x v="47896"/>
    <x v="105"/>
    <n v="1200"/>
    <d v="2020-06-01T14:12:05"/>
    <x v="1"/>
  </r>
  <r>
    <n v="232750"/>
    <n v="1940"/>
    <x v="47897"/>
    <x v="88"/>
    <n v="1200"/>
    <d v="2020-05-01T01:11:11"/>
    <x v="1"/>
  </r>
  <r>
    <n v="232751"/>
    <n v="4902"/>
    <x v="47897"/>
    <x v="36"/>
    <n v="1200"/>
    <d v="2020-02-01T20:07:26"/>
    <x v="1"/>
  </r>
  <r>
    <n v="232756"/>
    <n v="7275"/>
    <x v="47898"/>
    <x v="110"/>
    <n v="0"/>
    <d v="2020-06-02T09:44:15"/>
    <x v="1"/>
  </r>
  <r>
    <n v="232757"/>
    <n v="10273"/>
    <x v="47899"/>
    <x v="184"/>
    <n v="1200"/>
    <d v="2020-10-01T00:16:49"/>
    <x v="1"/>
  </r>
  <r>
    <n v="232761"/>
    <n v="1609"/>
    <x v="47900"/>
    <x v="68"/>
    <n v="1200"/>
    <d v="2020-04-01T10:18:25"/>
    <x v="1"/>
  </r>
  <r>
    <n v="232764"/>
    <n v="12234"/>
    <x v="47901"/>
    <x v="212"/>
    <n v="1200"/>
    <d v="2020-11-01T06:53:39"/>
    <x v="1"/>
  </r>
  <r>
    <n v="232769"/>
    <n v="2354"/>
    <x v="47902"/>
    <x v="136"/>
    <n v="1200"/>
    <d v="2020-08-01T02:22:13"/>
    <x v="1"/>
  </r>
  <r>
    <n v="232771"/>
    <n v="10975"/>
    <x v="47903"/>
    <x v="217"/>
    <n v="1200"/>
    <d v="2020-11-01T14:05:48"/>
    <x v="1"/>
  </r>
  <r>
    <n v="232774"/>
    <n v="4470"/>
    <x v="47904"/>
    <x v="82"/>
    <n v="1200"/>
    <d v="2020-04-02T11:06:10"/>
    <x v="1"/>
  </r>
  <r>
    <n v="232777"/>
    <n v="10460"/>
    <x v="47905"/>
    <x v="195"/>
    <n v="1200"/>
    <d v="2020-10-01T12:50:12"/>
    <x v="1"/>
  </r>
  <r>
    <n v="232780"/>
    <n v="3165"/>
    <x v="47906"/>
    <x v="158"/>
    <n v="1200"/>
    <d v="2020-08-02T20:14:23"/>
    <x v="1"/>
  </r>
  <r>
    <n v="232784"/>
    <n v="9439"/>
    <x v="47907"/>
    <x v="226"/>
    <n v="1200"/>
    <d v="2020-11-02T03:29:53"/>
    <x v="1"/>
  </r>
  <r>
    <n v="232788"/>
    <n v="9766"/>
    <x v="47908"/>
    <x v="10"/>
    <n v="1200"/>
    <d v="2020-01-03T00:27:51"/>
    <x v="1"/>
  </r>
  <r>
    <n v="232793"/>
    <n v="476"/>
    <x v="47909"/>
    <x v="225"/>
    <n v="1200"/>
    <d v="2020-11-02T00:52:29"/>
    <x v="1"/>
  </r>
  <r>
    <n v="232795"/>
    <n v="10125"/>
    <x v="47910"/>
    <x v="176"/>
    <n v="1200"/>
    <d v="2020-09-02T02:59:56"/>
    <x v="1"/>
  </r>
  <r>
    <n v="232797"/>
    <n v="13865"/>
    <x v="47911"/>
    <x v="36"/>
    <n v="1200"/>
    <d v="2020-02-01T20:07:26"/>
    <x v="1"/>
  </r>
  <r>
    <n v="232800"/>
    <n v="12435"/>
    <x v="47912"/>
    <x v="218"/>
    <n v="1200"/>
    <d v="2020-11-01T14:46:15"/>
    <x v="1"/>
  </r>
  <r>
    <n v="232805"/>
    <n v="5177"/>
    <x v="47913"/>
    <x v="155"/>
    <n v="0"/>
    <d v="2020-08-02T07:57:17"/>
    <x v="1"/>
  </r>
  <r>
    <n v="232808"/>
    <n v="787"/>
    <x v="47914"/>
    <x v="173"/>
    <n v="1200"/>
    <d v="2020-09-01T13:08:14"/>
    <x v="1"/>
  </r>
  <r>
    <n v="232815"/>
    <n v="10303"/>
    <x v="47915"/>
    <x v="121"/>
    <n v="1200"/>
    <d v="2020-07-01T03:30:20"/>
    <x v="1"/>
  </r>
  <r>
    <n v="232822"/>
    <n v="8231"/>
    <x v="47916"/>
    <x v="212"/>
    <n v="1200"/>
    <d v="2020-11-01T06:53:39"/>
    <x v="1"/>
  </r>
  <r>
    <n v="232827"/>
    <n v="290"/>
    <x v="47917"/>
    <x v="18"/>
    <n v="1200"/>
    <d v="2020-01-05T00:28:44"/>
    <x v="1"/>
  </r>
  <r>
    <n v="232831"/>
    <n v="8929"/>
    <x v="47918"/>
    <x v="218"/>
    <n v="1200"/>
    <d v="2020-11-01T14:46:15"/>
    <x v="1"/>
  </r>
  <r>
    <n v="232835"/>
    <n v="7826"/>
    <x v="47919"/>
    <x v="223"/>
    <n v="0"/>
    <d v="2020-11-01T16:31:27"/>
    <x v="1"/>
  </r>
  <r>
    <n v="232842"/>
    <n v="6756"/>
    <x v="47920"/>
    <x v="108"/>
    <n v="1200"/>
    <d v="2020-06-01T15:35:25"/>
    <x v="1"/>
  </r>
  <r>
    <n v="232844"/>
    <n v="4574"/>
    <x v="47921"/>
    <x v="201"/>
    <n v="1200"/>
    <d v="2020-10-02T06:56:42"/>
    <x v="1"/>
  </r>
  <r>
    <n v="232848"/>
    <n v="10825"/>
    <x v="47922"/>
    <x v="177"/>
    <n v="1200"/>
    <d v="2020-09-02T04:02:38"/>
    <x v="1"/>
  </r>
  <r>
    <n v="232853"/>
    <n v="12966"/>
    <x v="47923"/>
    <x v="47"/>
    <n v="1200"/>
    <d v="2020-03-01T03:50:25"/>
    <x v="1"/>
  </r>
  <r>
    <n v="232855"/>
    <n v="10148"/>
    <x v="47924"/>
    <x v="134"/>
    <n v="960"/>
    <d v="2020-08-01T00:42:42"/>
    <x v="1"/>
  </r>
  <r>
    <n v="232858"/>
    <n v="9346"/>
    <x v="47925"/>
    <x v="144"/>
    <n v="1200"/>
    <d v="2020-08-01T07:21:20"/>
    <x v="1"/>
  </r>
  <r>
    <n v="232861"/>
    <n v="606"/>
    <x v="47926"/>
    <x v="35"/>
    <n v="1200"/>
    <d v="2020-02-01T18:08:42"/>
    <x v="1"/>
  </r>
  <r>
    <n v="232865"/>
    <n v="9578"/>
    <x v="47927"/>
    <x v="202"/>
    <n v="1200"/>
    <d v="2020-11-01T00:04:38"/>
    <x v="1"/>
  </r>
  <r>
    <n v="232871"/>
    <n v="12539"/>
    <x v="47928"/>
    <x v="148"/>
    <n v="1200"/>
    <d v="2020-08-01T08:50:40"/>
    <x v="1"/>
  </r>
  <r>
    <n v="232872"/>
    <n v="9723"/>
    <x v="47929"/>
    <x v="84"/>
    <n v="1200"/>
    <d v="2020-05-01T00:22:54"/>
    <x v="1"/>
  </r>
  <r>
    <n v="232879"/>
    <n v="465"/>
    <x v="47930"/>
    <x v="137"/>
    <n v="1200"/>
    <d v="2020-08-01T03:03:26"/>
    <x v="1"/>
  </r>
  <r>
    <n v="232884"/>
    <n v="9906"/>
    <x v="47931"/>
    <x v="110"/>
    <n v="0"/>
    <d v="2020-06-02T09:44:15"/>
    <x v="1"/>
  </r>
  <r>
    <n v="232889"/>
    <n v="8872"/>
    <x v="47932"/>
    <x v="89"/>
    <n v="1200"/>
    <d v="2020-05-01T04:46:57"/>
    <x v="1"/>
  </r>
  <r>
    <n v="232891"/>
    <n v="296"/>
    <x v="47933"/>
    <x v="122"/>
    <n v="1200"/>
    <d v="2020-07-01T06:44:37"/>
    <x v="1"/>
  </r>
  <r>
    <n v="232897"/>
    <n v="13804"/>
    <x v="47934"/>
    <x v="226"/>
    <n v="1200"/>
    <d v="2020-11-02T03:29:53"/>
    <x v="1"/>
  </r>
  <r>
    <n v="232901"/>
    <n v="944"/>
    <x v="47935"/>
    <x v="216"/>
    <n v="1200"/>
    <d v="2020-11-01T12:53:41"/>
    <x v="1"/>
  </r>
  <r>
    <n v="232905"/>
    <n v="8541"/>
    <x v="47936"/>
    <x v="150"/>
    <n v="1200"/>
    <d v="2020-08-01T15:15:03"/>
    <x v="1"/>
  </r>
  <r>
    <n v="232912"/>
    <n v="374"/>
    <x v="47937"/>
    <x v="126"/>
    <n v="1200"/>
    <d v="2020-07-01T16:22:19"/>
    <x v="1"/>
  </r>
  <r>
    <n v="232913"/>
    <n v="11987"/>
    <x v="47938"/>
    <x v="61"/>
    <n v="1200"/>
    <d v="2020-04-01T04:40:51"/>
    <x v="1"/>
  </r>
  <r>
    <n v="232918"/>
    <n v="2474"/>
    <x v="47939"/>
    <x v="145"/>
    <n v="1200"/>
    <d v="2020-08-01T08:19:44"/>
    <x v="1"/>
  </r>
  <r>
    <n v="232922"/>
    <n v="11487"/>
    <x v="47940"/>
    <x v="170"/>
    <n v="1200"/>
    <d v="2020-09-01T11:17:27"/>
    <x v="1"/>
  </r>
  <r>
    <n v="232932"/>
    <n v="1584"/>
    <x v="47941"/>
    <x v="108"/>
    <n v="1200"/>
    <d v="2020-06-01T15:35:25"/>
    <x v="1"/>
  </r>
  <r>
    <n v="232937"/>
    <n v="4993"/>
    <x v="47942"/>
    <x v="78"/>
    <n v="0"/>
    <d v="2020-04-02T03:01:14"/>
    <x v="1"/>
  </r>
  <r>
    <n v="232941"/>
    <n v="5345"/>
    <x v="47943"/>
    <x v="107"/>
    <n v="1200"/>
    <d v="2020-06-01T15:04:31"/>
    <x v="1"/>
  </r>
  <r>
    <n v="232944"/>
    <n v="7858"/>
    <x v="47944"/>
    <x v="183"/>
    <n v="1200"/>
    <d v="2020-10-01T00:04:27"/>
    <x v="1"/>
  </r>
  <r>
    <n v="232947"/>
    <n v="11238"/>
    <x v="47945"/>
    <x v="53"/>
    <n v="1200"/>
    <d v="2020-03-01T15:17:21"/>
    <x v="1"/>
  </r>
  <r>
    <n v="232950"/>
    <n v="9741"/>
    <x v="47946"/>
    <x v="73"/>
    <n v="0"/>
    <d v="2020-04-01T20:07:24"/>
    <x v="1"/>
  </r>
  <r>
    <n v="232957"/>
    <n v="12097"/>
    <x v="47947"/>
    <x v="156"/>
    <n v="1200"/>
    <d v="2020-08-02T14:28:26"/>
    <x v="1"/>
  </r>
  <r>
    <n v="232958"/>
    <n v="4502"/>
    <x v="47948"/>
    <x v="159"/>
    <n v="1200"/>
    <d v="2020-09-01T00:18:08"/>
    <x v="1"/>
  </r>
  <r>
    <n v="232960"/>
    <n v="112"/>
    <x v="47949"/>
    <x v="33"/>
    <n v="1200"/>
    <d v="2020-02-01T15:32:18"/>
    <x v="1"/>
  </r>
  <r>
    <n v="232964"/>
    <n v="1347"/>
    <x v="47950"/>
    <x v="94"/>
    <n v="1200"/>
    <d v="2020-05-01T22:03:18"/>
    <x v="1"/>
  </r>
  <r>
    <n v="232967"/>
    <n v="5157"/>
    <x v="47951"/>
    <x v="22"/>
    <n v="1200"/>
    <d v="2020-01-08T11:25:59"/>
    <x v="1"/>
  </r>
  <r>
    <n v="232969"/>
    <n v="1335"/>
    <x v="47952"/>
    <x v="139"/>
    <n v="1200"/>
    <d v="2020-08-01T04:32:30"/>
    <x v="1"/>
  </r>
  <r>
    <n v="232973"/>
    <n v="5764"/>
    <x v="47953"/>
    <x v="87"/>
    <n v="1200"/>
    <d v="2020-05-01T00:47:34"/>
    <x v="1"/>
  </r>
  <r>
    <n v="232974"/>
    <n v="13606"/>
    <x v="47954"/>
    <x v="24"/>
    <n v="1200"/>
    <d v="2020-02-01T00:42:44"/>
    <x v="1"/>
  </r>
  <r>
    <n v="232975"/>
    <n v="12717"/>
    <x v="47955"/>
    <x v="192"/>
    <n v="1200"/>
    <d v="2020-10-01T11:12:06"/>
    <x v="1"/>
  </r>
  <r>
    <n v="232981"/>
    <n v="6523"/>
    <x v="47956"/>
    <x v="46"/>
    <n v="960"/>
    <d v="2020-03-01T03:08:48"/>
    <x v="1"/>
  </r>
  <r>
    <n v="232986"/>
    <n v="11258"/>
    <x v="47957"/>
    <x v="46"/>
    <n v="1200"/>
    <d v="2020-03-01T03:08:48"/>
    <x v="1"/>
  </r>
  <r>
    <n v="232992"/>
    <n v="12613"/>
    <x v="47958"/>
    <x v="14"/>
    <n v="1200"/>
    <d v="2020-01-03T10:34:56"/>
    <x v="1"/>
  </r>
  <r>
    <n v="232995"/>
    <n v="1422"/>
    <x v="47959"/>
    <x v="61"/>
    <n v="1200"/>
    <d v="2020-04-01T04:40:51"/>
    <x v="1"/>
  </r>
  <r>
    <n v="232998"/>
    <n v="1756"/>
    <x v="47960"/>
    <x v="186"/>
    <n v="1200"/>
    <d v="2020-10-01T02:00:42"/>
    <x v="1"/>
  </r>
  <r>
    <n v="233010"/>
    <n v="3795"/>
    <x v="47961"/>
    <x v="20"/>
    <n v="1200"/>
    <d v="2020-01-05T12:38:03"/>
    <x v="1"/>
  </r>
  <r>
    <n v="233014"/>
    <n v="10803"/>
    <x v="47962"/>
    <x v="123"/>
    <n v="1200"/>
    <d v="2020-07-01T06:52:26"/>
    <x v="1"/>
  </r>
  <r>
    <n v="233015"/>
    <n v="11845"/>
    <x v="47963"/>
    <x v="202"/>
    <n v="1200"/>
    <d v="2020-11-01T00:04:38"/>
    <x v="1"/>
  </r>
  <r>
    <n v="233029"/>
    <n v="12533"/>
    <x v="47964"/>
    <x v="44"/>
    <n v="1200"/>
    <d v="2020-03-01T02:31:49"/>
    <x v="1"/>
  </r>
  <r>
    <n v="233035"/>
    <n v="4134"/>
    <x v="47965"/>
    <x v="164"/>
    <n v="1200"/>
    <d v="2020-09-01T06:19:15"/>
    <x v="1"/>
  </r>
  <r>
    <n v="233037"/>
    <n v="13582"/>
    <x v="47966"/>
    <x v="190"/>
    <n v="1200"/>
    <d v="2020-10-01T10:20:28"/>
    <x v="1"/>
  </r>
  <r>
    <n v="233038"/>
    <n v="13743"/>
    <x v="47967"/>
    <x v="165"/>
    <n v="1200"/>
    <d v="2020-09-01T06:20:41"/>
    <x v="1"/>
  </r>
  <r>
    <n v="233043"/>
    <n v="3909"/>
    <x v="47968"/>
    <x v="55"/>
    <n v="1200"/>
    <d v="2020-03-02T11:02:51"/>
    <x v="1"/>
  </r>
  <r>
    <n v="233045"/>
    <n v="11240"/>
    <x v="47969"/>
    <x v="216"/>
    <n v="0"/>
    <d v="2020-11-01T12:53:41"/>
    <x v="1"/>
  </r>
  <r>
    <n v="233047"/>
    <n v="2537"/>
    <x v="47970"/>
    <x v="176"/>
    <n v="1200"/>
    <d v="2020-09-02T02:59:56"/>
    <x v="1"/>
  </r>
  <r>
    <n v="233049"/>
    <n v="12766"/>
    <x v="47971"/>
    <x v="170"/>
    <n v="1200"/>
    <d v="2020-09-01T11:17:27"/>
    <x v="1"/>
  </r>
  <r>
    <n v="233052"/>
    <n v="6731"/>
    <x v="47972"/>
    <x v="25"/>
    <n v="1200"/>
    <d v="2020-02-01T00:50:26"/>
    <x v="1"/>
  </r>
  <r>
    <n v="233057"/>
    <n v="6570"/>
    <x v="47973"/>
    <x v="208"/>
    <n v="1200"/>
    <d v="2020-11-01T03:52:46"/>
    <x v="1"/>
  </r>
  <r>
    <n v="233064"/>
    <n v="13656"/>
    <x v="47974"/>
    <x v="138"/>
    <n v="1200"/>
    <d v="2020-08-01T04:05:20"/>
    <x v="1"/>
  </r>
  <r>
    <n v="233068"/>
    <n v="10173"/>
    <x v="47975"/>
    <x v="61"/>
    <n v="1200"/>
    <d v="2020-04-01T04:40:51"/>
    <x v="1"/>
  </r>
  <r>
    <n v="233070"/>
    <n v="5377"/>
    <x v="47976"/>
    <x v="123"/>
    <n v="1200"/>
    <d v="2020-07-01T06:52:26"/>
    <x v="1"/>
  </r>
  <r>
    <n v="233075"/>
    <n v="12898"/>
    <x v="47977"/>
    <x v="206"/>
    <n v="1200"/>
    <d v="2020-11-01T02:50:36"/>
    <x v="1"/>
  </r>
  <r>
    <n v="233078"/>
    <n v="2021"/>
    <x v="47978"/>
    <x v="197"/>
    <n v="1200"/>
    <d v="2020-10-01T15:01:44"/>
    <x v="1"/>
  </r>
  <r>
    <n v="233085"/>
    <n v="2118"/>
    <x v="47979"/>
    <x v="59"/>
    <n v="1200"/>
    <d v="2020-04-01T01:32:09"/>
    <x v="1"/>
  </r>
  <r>
    <n v="233087"/>
    <n v="6117"/>
    <x v="47980"/>
    <x v="103"/>
    <n v="1200"/>
    <d v="2020-06-01T10:26:59"/>
    <x v="1"/>
  </r>
  <r>
    <n v="233094"/>
    <n v="7295"/>
    <x v="47981"/>
    <x v="152"/>
    <n v="1200"/>
    <d v="2020-08-01T19:42:25"/>
    <x v="1"/>
  </r>
  <r>
    <n v="233099"/>
    <n v="2021"/>
    <x v="47982"/>
    <x v="92"/>
    <n v="1200"/>
    <d v="2020-05-01T18:02:35"/>
    <x v="1"/>
  </r>
  <r>
    <n v="233106"/>
    <n v="1080"/>
    <x v="47983"/>
    <x v="78"/>
    <n v="1200"/>
    <d v="2020-04-02T03:01:14"/>
    <x v="1"/>
  </r>
  <r>
    <n v="233112"/>
    <n v="5212"/>
    <x v="47984"/>
    <x v="131"/>
    <n v="1200"/>
    <d v="2020-07-02T08:46:18"/>
    <x v="1"/>
  </r>
  <r>
    <n v="233118"/>
    <n v="4468"/>
    <x v="47985"/>
    <x v="176"/>
    <n v="0"/>
    <d v="2020-09-02T02:59:56"/>
    <x v="1"/>
  </r>
  <r>
    <n v="233122"/>
    <n v="12632"/>
    <x v="47986"/>
    <x v="52"/>
    <n v="1200"/>
    <d v="2020-03-01T13:39:30"/>
    <x v="1"/>
  </r>
  <r>
    <n v="233125"/>
    <n v="5907"/>
    <x v="47987"/>
    <x v="73"/>
    <n v="960"/>
    <d v="2020-04-01T20:07:24"/>
    <x v="1"/>
  </r>
  <r>
    <n v="233129"/>
    <n v="5032"/>
    <x v="47988"/>
    <x v="18"/>
    <n v="1200"/>
    <d v="2020-01-05T00:28:44"/>
    <x v="1"/>
  </r>
  <r>
    <n v="233136"/>
    <n v="4869"/>
    <x v="47989"/>
    <x v="65"/>
    <n v="1200"/>
    <d v="2020-04-01T08:02:05"/>
    <x v="1"/>
  </r>
  <r>
    <n v="233151"/>
    <n v="11775"/>
    <x v="47990"/>
    <x v="161"/>
    <n v="1200"/>
    <d v="2020-09-01T02:41:04"/>
    <x v="1"/>
  </r>
  <r>
    <n v="233152"/>
    <n v="8412"/>
    <x v="47991"/>
    <x v="132"/>
    <n v="1200"/>
    <d v="2020-07-03T18:05:04"/>
    <x v="1"/>
  </r>
  <r>
    <n v="233159"/>
    <n v="10669"/>
    <x v="47992"/>
    <x v="182"/>
    <n v="1200"/>
    <d v="2020-09-03T19:00:50"/>
    <x v="1"/>
  </r>
  <r>
    <n v="233163"/>
    <n v="7616"/>
    <x v="47993"/>
    <x v="95"/>
    <n v="1200"/>
    <d v="2020-05-01T23:27:05"/>
    <x v="1"/>
  </r>
  <r>
    <n v="233170"/>
    <n v="8814"/>
    <x v="47994"/>
    <x v="50"/>
    <n v="1200"/>
    <d v="2020-03-01T05:23:13"/>
    <x v="1"/>
  </r>
  <r>
    <n v="233184"/>
    <n v="9954"/>
    <x v="47995"/>
    <x v="134"/>
    <n v="1200"/>
    <d v="2020-08-01T00:42:42"/>
    <x v="1"/>
  </r>
  <r>
    <n v="233191"/>
    <n v="2567"/>
    <x v="47996"/>
    <x v="229"/>
    <n v="1200"/>
    <d v="2020-11-02T14:13:10"/>
    <x v="1"/>
  </r>
  <r>
    <n v="233197"/>
    <n v="3505"/>
    <x v="47997"/>
    <x v="186"/>
    <n v="960"/>
    <d v="2020-10-01T02:00:42"/>
    <x v="1"/>
  </r>
  <r>
    <n v="233200"/>
    <n v="1688"/>
    <x v="47998"/>
    <x v="21"/>
    <n v="1200"/>
    <d v="2020-01-06T03:03:37"/>
    <x v="1"/>
  </r>
  <r>
    <n v="233201"/>
    <n v="1481"/>
    <x v="47999"/>
    <x v="8"/>
    <n v="1200"/>
    <d v="2020-01-02T20:35:56"/>
    <x v="1"/>
  </r>
  <r>
    <n v="233214"/>
    <n v="2374"/>
    <x v="48000"/>
    <x v="121"/>
    <n v="1200"/>
    <d v="2020-07-01T03:30:20"/>
    <x v="1"/>
  </r>
  <r>
    <n v="233221"/>
    <n v="6904"/>
    <x v="48001"/>
    <x v="175"/>
    <n v="1200"/>
    <d v="2020-09-02T00:21:36"/>
    <x v="1"/>
  </r>
  <r>
    <n v="233227"/>
    <n v="2352"/>
    <x v="48002"/>
    <x v="193"/>
    <n v="1200"/>
    <d v="2020-10-01T11:31:54"/>
    <x v="1"/>
  </r>
  <r>
    <n v="233228"/>
    <n v="7099"/>
    <x v="48003"/>
    <x v="209"/>
    <n v="1200"/>
    <d v="2020-11-01T04:46:45"/>
    <x v="1"/>
  </r>
  <r>
    <n v="233234"/>
    <n v="2942"/>
    <x v="48004"/>
    <x v="10"/>
    <n v="1200"/>
    <d v="2020-01-03T00:27:51"/>
    <x v="1"/>
  </r>
  <r>
    <n v="233238"/>
    <n v="1423"/>
    <x v="48005"/>
    <x v="170"/>
    <n v="1200"/>
    <d v="2020-09-01T11:17:27"/>
    <x v="1"/>
  </r>
  <r>
    <n v="233241"/>
    <n v="5074"/>
    <x v="48006"/>
    <x v="143"/>
    <n v="1200"/>
    <d v="2020-08-01T06:55:44"/>
    <x v="1"/>
  </r>
  <r>
    <n v="233247"/>
    <n v="11431"/>
    <x v="48007"/>
    <x v="181"/>
    <n v="1200"/>
    <d v="2020-09-03T00:46:17"/>
    <x v="1"/>
  </r>
  <r>
    <n v="233248"/>
    <n v="2607"/>
    <x v="48008"/>
    <x v="168"/>
    <n v="960"/>
    <d v="2020-09-01T09:18:08"/>
    <x v="1"/>
  </r>
  <r>
    <n v="233251"/>
    <n v="13450"/>
    <x v="48009"/>
    <x v="84"/>
    <n v="0"/>
    <d v="2020-05-01T00:22:54"/>
    <x v="1"/>
  </r>
  <r>
    <n v="233257"/>
    <n v="12419"/>
    <x v="48010"/>
    <x v="52"/>
    <n v="1200"/>
    <d v="2020-03-01T13:39:30"/>
    <x v="1"/>
  </r>
  <r>
    <n v="233260"/>
    <n v="3558"/>
    <x v="48011"/>
    <x v="15"/>
    <n v="1200"/>
    <d v="2020-01-03T17:47:43"/>
    <x v="1"/>
  </r>
  <r>
    <n v="233266"/>
    <n v="7684"/>
    <x v="48012"/>
    <x v="133"/>
    <n v="1200"/>
    <d v="2020-07-03T23:20:54"/>
    <x v="1"/>
  </r>
  <r>
    <n v="233271"/>
    <n v="6797"/>
    <x v="48013"/>
    <x v="185"/>
    <n v="1200"/>
    <d v="2020-10-01T01:19:03"/>
    <x v="1"/>
  </r>
  <r>
    <n v="233274"/>
    <n v="1423"/>
    <x v="48014"/>
    <x v="198"/>
    <n v="0"/>
    <d v="2020-10-01T15:20:09"/>
    <x v="1"/>
  </r>
  <r>
    <n v="233275"/>
    <n v="1487"/>
    <x v="48015"/>
    <x v="163"/>
    <n v="0"/>
    <d v="2020-09-01T05:03:57"/>
    <x v="1"/>
  </r>
  <r>
    <n v="233278"/>
    <n v="3990"/>
    <x v="48016"/>
    <x v="208"/>
    <n v="1200"/>
    <d v="2020-11-01T03:52:46"/>
    <x v="1"/>
  </r>
  <r>
    <n v="233281"/>
    <n v="960"/>
    <x v="48017"/>
    <x v="50"/>
    <n v="1200"/>
    <d v="2020-03-01T05:23:13"/>
    <x v="1"/>
  </r>
  <r>
    <n v="233287"/>
    <n v="5832"/>
    <x v="48018"/>
    <x v="171"/>
    <n v="1200"/>
    <d v="2020-09-01T11:32:01"/>
    <x v="1"/>
  </r>
  <r>
    <n v="233294"/>
    <n v="13104"/>
    <x v="48019"/>
    <x v="55"/>
    <n v="1200"/>
    <d v="2020-03-02T11:02:51"/>
    <x v="1"/>
  </r>
  <r>
    <n v="233297"/>
    <n v="7149"/>
    <x v="48020"/>
    <x v="14"/>
    <n v="1200"/>
    <d v="2020-01-03T10:34:56"/>
    <x v="1"/>
  </r>
  <r>
    <n v="233301"/>
    <n v="6878"/>
    <x v="48021"/>
    <x v="24"/>
    <n v="1200"/>
    <d v="2020-02-01T00:42:44"/>
    <x v="1"/>
  </r>
  <r>
    <n v="233313"/>
    <n v="11462"/>
    <x v="48022"/>
    <x v="146"/>
    <n v="1200"/>
    <d v="2020-08-01T08:24:54"/>
    <x v="1"/>
  </r>
  <r>
    <n v="233318"/>
    <n v="10055"/>
    <x v="48023"/>
    <x v="96"/>
    <n v="1200"/>
    <d v="2020-05-02T00:48:23"/>
    <x v="1"/>
  </r>
  <r>
    <n v="233323"/>
    <n v="13142"/>
    <x v="48024"/>
    <x v="141"/>
    <n v="1200"/>
    <d v="2020-08-01T06:20:39"/>
    <x v="1"/>
  </r>
  <r>
    <n v="233329"/>
    <n v="10212"/>
    <x v="48025"/>
    <x v="163"/>
    <n v="1200"/>
    <d v="2020-09-01T05:03:57"/>
    <x v="1"/>
  </r>
  <r>
    <n v="233335"/>
    <n v="3093"/>
    <x v="48026"/>
    <x v="193"/>
    <n v="1200"/>
    <d v="2020-10-01T11:31:54"/>
    <x v="1"/>
  </r>
  <r>
    <n v="233339"/>
    <n v="238"/>
    <x v="48027"/>
    <x v="223"/>
    <n v="1200"/>
    <d v="2020-11-01T16:31:27"/>
    <x v="1"/>
  </r>
  <r>
    <n v="233343"/>
    <n v="10938"/>
    <x v="48028"/>
    <x v="195"/>
    <n v="1200"/>
    <d v="2020-10-01T12:50:12"/>
    <x v="1"/>
  </r>
  <r>
    <n v="233347"/>
    <n v="1902"/>
    <x v="48029"/>
    <x v="190"/>
    <n v="1200"/>
    <d v="2020-10-01T10:20:28"/>
    <x v="1"/>
  </r>
  <r>
    <n v="233357"/>
    <n v="7458"/>
    <x v="48030"/>
    <x v="123"/>
    <n v="0"/>
    <d v="2020-07-01T06:52:26"/>
    <x v="1"/>
  </r>
  <r>
    <n v="233362"/>
    <n v="10574"/>
    <x v="48031"/>
    <x v="176"/>
    <n v="1200"/>
    <d v="2020-09-02T02:59:56"/>
    <x v="1"/>
  </r>
  <r>
    <n v="233369"/>
    <n v="11254"/>
    <x v="48032"/>
    <x v="36"/>
    <n v="1200"/>
    <d v="2020-02-01T20:07:26"/>
    <x v="1"/>
  </r>
  <r>
    <n v="233371"/>
    <n v="7292"/>
    <x v="48033"/>
    <x v="188"/>
    <n v="1200"/>
    <d v="2020-10-01T03:30:54"/>
    <x v="1"/>
  </r>
  <r>
    <n v="233376"/>
    <n v="1487"/>
    <x v="48034"/>
    <x v="123"/>
    <n v="1200"/>
    <d v="2020-07-01T06:52:26"/>
    <x v="1"/>
  </r>
  <r>
    <n v="233382"/>
    <n v="9636"/>
    <x v="48035"/>
    <x v="223"/>
    <n v="1200"/>
    <d v="2020-11-01T16:31:27"/>
    <x v="1"/>
  </r>
  <r>
    <n v="233385"/>
    <n v="2856"/>
    <x v="48036"/>
    <x v="117"/>
    <n v="1200"/>
    <d v="2020-07-01T00:10:20"/>
    <x v="1"/>
  </r>
  <r>
    <n v="233386"/>
    <n v="1281"/>
    <x v="48037"/>
    <x v="229"/>
    <n v="1200"/>
    <d v="2020-11-02T14:13:10"/>
    <x v="1"/>
  </r>
  <r>
    <n v="233392"/>
    <n v="3727"/>
    <x v="48038"/>
    <x v="9"/>
    <n v="1200"/>
    <d v="2020-01-02T21:01:44"/>
    <x v="1"/>
  </r>
  <r>
    <n v="233399"/>
    <n v="7706"/>
    <x v="48039"/>
    <x v="22"/>
    <n v="1200"/>
    <d v="2020-01-08T11:25:59"/>
    <x v="1"/>
  </r>
  <r>
    <n v="233406"/>
    <n v="2884"/>
    <x v="48040"/>
    <x v="153"/>
    <n v="1200"/>
    <d v="2020-08-02T00:00:08"/>
    <x v="1"/>
  </r>
  <r>
    <n v="233408"/>
    <n v="3216"/>
    <x v="48041"/>
    <x v="159"/>
    <n v="0"/>
    <d v="2020-09-01T00:18:08"/>
    <x v="1"/>
  </r>
  <r>
    <n v="233414"/>
    <n v="10148"/>
    <x v="48042"/>
    <x v="210"/>
    <n v="1200"/>
    <d v="2020-11-01T04:55:52"/>
    <x v="1"/>
  </r>
  <r>
    <n v="233419"/>
    <n v="13682"/>
    <x v="48043"/>
    <x v="86"/>
    <n v="1200"/>
    <d v="2020-05-01T00:42:12"/>
    <x v="1"/>
  </r>
  <r>
    <n v="233425"/>
    <n v="4644"/>
    <x v="48044"/>
    <x v="218"/>
    <n v="960"/>
    <d v="2020-11-01T14:46:15"/>
    <x v="1"/>
  </r>
  <r>
    <n v="233432"/>
    <n v="4908"/>
    <x v="48045"/>
    <x v="133"/>
    <n v="1200"/>
    <d v="2020-07-03T23:20:54"/>
    <x v="1"/>
  </r>
  <r>
    <n v="233434"/>
    <n v="290"/>
    <x v="48046"/>
    <x v="68"/>
    <n v="1200"/>
    <d v="2020-04-01T10:18:25"/>
    <x v="1"/>
  </r>
  <r>
    <n v="233439"/>
    <n v="4306"/>
    <x v="48047"/>
    <x v="143"/>
    <n v="1200"/>
    <d v="2020-08-01T06:55:44"/>
    <x v="1"/>
  </r>
  <r>
    <n v="233443"/>
    <n v="6607"/>
    <x v="48048"/>
    <x v="35"/>
    <n v="1200"/>
    <d v="2020-02-01T18:08:42"/>
    <x v="1"/>
  </r>
  <r>
    <n v="233447"/>
    <n v="2326"/>
    <x v="48049"/>
    <x v="35"/>
    <n v="1200"/>
    <d v="2020-02-01T18:08:42"/>
    <x v="1"/>
  </r>
  <r>
    <n v="233453"/>
    <n v="1481"/>
    <x v="48050"/>
    <x v="201"/>
    <n v="1200"/>
    <d v="2020-10-02T06:56:42"/>
    <x v="1"/>
  </r>
  <r>
    <n v="233454"/>
    <n v="8535"/>
    <x v="48051"/>
    <x v="5"/>
    <n v="1200"/>
    <d v="2020-01-02T06:05:06"/>
    <x v="1"/>
  </r>
  <r>
    <n v="233458"/>
    <n v="3301"/>
    <x v="48052"/>
    <x v="41"/>
    <n v="1200"/>
    <d v="2020-02-02T14:27:03"/>
    <x v="1"/>
  </r>
  <r>
    <n v="233464"/>
    <n v="2301"/>
    <x v="48053"/>
    <x v="137"/>
    <n v="1200"/>
    <d v="2020-08-01T03:03:26"/>
    <x v="1"/>
  </r>
  <r>
    <n v="233465"/>
    <n v="1241"/>
    <x v="48054"/>
    <x v="41"/>
    <n v="1200"/>
    <d v="2020-02-02T14:27:03"/>
    <x v="1"/>
  </r>
  <r>
    <n v="233466"/>
    <n v="11764"/>
    <x v="48055"/>
    <x v="197"/>
    <n v="1200"/>
    <d v="2020-10-01T15:01:44"/>
    <x v="1"/>
  </r>
  <r>
    <n v="233472"/>
    <n v="11144"/>
    <x v="48056"/>
    <x v="158"/>
    <n v="0"/>
    <d v="2020-08-02T20:14:23"/>
    <x v="1"/>
  </r>
  <r>
    <n v="233474"/>
    <n v="7751"/>
    <x v="48057"/>
    <x v="216"/>
    <n v="1200"/>
    <d v="2020-11-01T12:53:41"/>
    <x v="1"/>
  </r>
  <r>
    <n v="233478"/>
    <n v="2532"/>
    <x v="48058"/>
    <x v="65"/>
    <n v="1200"/>
    <d v="2020-04-01T08:02:05"/>
    <x v="1"/>
  </r>
  <r>
    <n v="233481"/>
    <n v="2502"/>
    <x v="48059"/>
    <x v="170"/>
    <n v="1200"/>
    <d v="2020-09-01T11:17:27"/>
    <x v="1"/>
  </r>
  <r>
    <n v="233485"/>
    <n v="5157"/>
    <x v="48060"/>
    <x v="43"/>
    <n v="1200"/>
    <d v="2020-03-01T01:41:28"/>
    <x v="1"/>
  </r>
  <r>
    <n v="233490"/>
    <n v="2156"/>
    <x v="48061"/>
    <x v="114"/>
    <n v="0"/>
    <d v="2020-06-03T11:00:11"/>
    <x v="1"/>
  </r>
  <r>
    <n v="233493"/>
    <n v="2573"/>
    <x v="48062"/>
    <x v="172"/>
    <n v="1200"/>
    <d v="2020-09-01T12:58:25"/>
    <x v="1"/>
  </r>
  <r>
    <n v="233500"/>
    <n v="12515"/>
    <x v="48063"/>
    <x v="52"/>
    <n v="1200"/>
    <d v="2020-03-01T13:39:30"/>
    <x v="1"/>
  </r>
  <r>
    <n v="233503"/>
    <n v="10636"/>
    <x v="48064"/>
    <x v="203"/>
    <n v="1200"/>
    <d v="2020-11-01T01:52:27"/>
    <x v="1"/>
  </r>
  <r>
    <n v="233505"/>
    <n v="5453"/>
    <x v="48065"/>
    <x v="25"/>
    <n v="1200"/>
    <d v="2020-02-01T00:50:26"/>
    <x v="1"/>
  </r>
  <r>
    <n v="233507"/>
    <n v="3421"/>
    <x v="48066"/>
    <x v="166"/>
    <n v="960"/>
    <d v="2020-09-01T06:21:33"/>
    <x v="1"/>
  </r>
  <r>
    <n v="233510"/>
    <n v="13374"/>
    <x v="48067"/>
    <x v="101"/>
    <n v="1200"/>
    <d v="2020-06-01T07:42:47"/>
    <x v="1"/>
  </r>
  <r>
    <n v="233516"/>
    <n v="6746"/>
    <x v="48068"/>
    <x v="201"/>
    <n v="1200"/>
    <d v="2020-10-02T06:56:42"/>
    <x v="1"/>
  </r>
  <r>
    <n v="233522"/>
    <n v="3064"/>
    <x v="48069"/>
    <x v="200"/>
    <n v="1200"/>
    <d v="2020-10-02T05:56:35"/>
    <x v="1"/>
  </r>
  <r>
    <n v="233524"/>
    <n v="7858"/>
    <x v="48070"/>
    <x v="144"/>
    <n v="1200"/>
    <d v="2020-08-01T07:21:20"/>
    <x v="1"/>
  </r>
  <r>
    <n v="233531"/>
    <n v="2262"/>
    <x v="48071"/>
    <x v="70"/>
    <n v="1200"/>
    <d v="2020-04-01T14:24:03"/>
    <x v="1"/>
  </r>
  <r>
    <n v="233540"/>
    <n v="6959"/>
    <x v="48072"/>
    <x v="35"/>
    <n v="1200"/>
    <d v="2020-02-01T18:08:42"/>
    <x v="1"/>
  </r>
  <r>
    <n v="233545"/>
    <n v="9243"/>
    <x v="48073"/>
    <x v="5"/>
    <n v="1200"/>
    <d v="2020-01-02T06:05:06"/>
    <x v="1"/>
  </r>
  <r>
    <n v="233552"/>
    <n v="2351"/>
    <x v="48074"/>
    <x v="222"/>
    <n v="1200"/>
    <d v="2020-11-01T16:23:13"/>
    <x v="1"/>
  </r>
  <r>
    <n v="233553"/>
    <n v="4263"/>
    <x v="48075"/>
    <x v="155"/>
    <n v="1200"/>
    <d v="2020-08-02T07:57:17"/>
    <x v="1"/>
  </r>
  <r>
    <n v="233559"/>
    <n v="11410"/>
    <x v="48076"/>
    <x v="225"/>
    <n v="1200"/>
    <d v="2020-11-02T00:52:29"/>
    <x v="1"/>
  </r>
  <r>
    <n v="233560"/>
    <n v="1241"/>
    <x v="48077"/>
    <x v="149"/>
    <n v="1200"/>
    <d v="2020-08-01T10:49:26"/>
    <x v="1"/>
  </r>
  <r>
    <n v="233564"/>
    <n v="11542"/>
    <x v="48078"/>
    <x v="151"/>
    <n v="1200"/>
    <d v="2020-08-01T18:19:29"/>
    <x v="1"/>
  </r>
  <r>
    <n v="233567"/>
    <n v="11062"/>
    <x v="48079"/>
    <x v="184"/>
    <n v="1200"/>
    <d v="2020-10-01T00:16:49"/>
    <x v="1"/>
  </r>
  <r>
    <n v="233574"/>
    <n v="11733"/>
    <x v="48080"/>
    <x v="164"/>
    <n v="1200"/>
    <d v="2020-09-01T06:19:15"/>
    <x v="1"/>
  </r>
  <r>
    <n v="233580"/>
    <n v="1582"/>
    <x v="48081"/>
    <x v="53"/>
    <n v="1200"/>
    <d v="2020-03-01T15:17:21"/>
    <x v="1"/>
  </r>
  <r>
    <n v="233587"/>
    <n v="7809"/>
    <x v="48082"/>
    <x v="118"/>
    <n v="1200"/>
    <d v="2020-07-01T00:33:59"/>
    <x v="1"/>
  </r>
  <r>
    <n v="233589"/>
    <n v="7778"/>
    <x v="48083"/>
    <x v="170"/>
    <n v="1200"/>
    <d v="2020-09-01T11:17:27"/>
    <x v="1"/>
  </r>
  <r>
    <n v="233594"/>
    <n v="6919"/>
    <x v="48084"/>
    <x v="224"/>
    <n v="1200"/>
    <d v="2020-11-01T21:51:36"/>
    <x v="1"/>
  </r>
  <r>
    <n v="233596"/>
    <n v="2633"/>
    <x v="48085"/>
    <x v="186"/>
    <n v="1200"/>
    <d v="2020-10-01T02:00:42"/>
    <x v="1"/>
  </r>
  <r>
    <n v="233600"/>
    <n v="1131"/>
    <x v="48086"/>
    <x v="47"/>
    <n v="1200"/>
    <d v="2020-03-01T03:50:25"/>
    <x v="1"/>
  </r>
  <r>
    <n v="233601"/>
    <n v="12006"/>
    <x v="48087"/>
    <x v="36"/>
    <n v="1200"/>
    <d v="2020-02-01T20:07:26"/>
    <x v="1"/>
  </r>
  <r>
    <n v="233604"/>
    <n v="2206"/>
    <x v="48088"/>
    <x v="122"/>
    <n v="1200"/>
    <d v="2020-07-01T06:44:37"/>
    <x v="1"/>
  </r>
  <r>
    <n v="233609"/>
    <n v="296"/>
    <x v="48089"/>
    <x v="22"/>
    <n v="1200"/>
    <d v="2020-01-08T11:25:59"/>
    <x v="1"/>
  </r>
  <r>
    <n v="233615"/>
    <n v="8929"/>
    <x v="48090"/>
    <x v="45"/>
    <n v="1200"/>
    <d v="2020-03-01T02:42:51"/>
    <x v="1"/>
  </r>
  <r>
    <n v="233619"/>
    <n v="6320"/>
    <x v="48091"/>
    <x v="94"/>
    <n v="1200"/>
    <d v="2020-05-01T22:03:18"/>
    <x v="1"/>
  </r>
  <r>
    <n v="233623"/>
    <n v="510"/>
    <x v="48092"/>
    <x v="175"/>
    <n v="1200"/>
    <d v="2020-09-02T00:21:36"/>
    <x v="1"/>
  </r>
  <r>
    <n v="233626"/>
    <n v="7306"/>
    <x v="48093"/>
    <x v="220"/>
    <n v="1200"/>
    <d v="2020-11-01T16:00:33"/>
    <x v="1"/>
  </r>
  <r>
    <n v="233633"/>
    <n v="2968"/>
    <x v="48094"/>
    <x v="188"/>
    <n v="1200"/>
    <d v="2020-10-01T03:30:54"/>
    <x v="1"/>
  </r>
  <r>
    <n v="233638"/>
    <n v="5395"/>
    <x v="48095"/>
    <x v="146"/>
    <n v="1200"/>
    <d v="2020-08-01T08:24:54"/>
    <x v="1"/>
  </r>
  <r>
    <n v="233640"/>
    <n v="6673"/>
    <x v="48096"/>
    <x v="225"/>
    <n v="1200"/>
    <d v="2020-11-02T00:52:29"/>
    <x v="1"/>
  </r>
  <r>
    <n v="233642"/>
    <n v="7090"/>
    <x v="48097"/>
    <x v="87"/>
    <n v="1200"/>
    <d v="2020-05-01T00:47:34"/>
    <x v="1"/>
  </r>
  <r>
    <n v="233647"/>
    <n v="1310"/>
    <x v="48098"/>
    <x v="189"/>
    <n v="1200"/>
    <d v="2020-10-01T03:41:58"/>
    <x v="1"/>
  </r>
  <r>
    <n v="233649"/>
    <n v="2548"/>
    <x v="48099"/>
    <x v="199"/>
    <n v="1200"/>
    <d v="2020-10-01T15:50:39"/>
    <x v="1"/>
  </r>
  <r>
    <n v="233654"/>
    <n v="2156"/>
    <x v="48100"/>
    <x v="107"/>
    <n v="1200"/>
    <d v="2020-06-01T15:04:31"/>
    <x v="1"/>
  </r>
  <r>
    <n v="233657"/>
    <n v="2118"/>
    <x v="48101"/>
    <x v="106"/>
    <n v="1200"/>
    <d v="2020-06-01T14:19:02"/>
    <x v="1"/>
  </r>
  <r>
    <n v="233664"/>
    <n v="13011"/>
    <x v="48102"/>
    <x v="50"/>
    <n v="960"/>
    <d v="2020-03-01T05:23:13"/>
    <x v="1"/>
  </r>
  <r>
    <n v="233669"/>
    <n v="4090"/>
    <x v="48103"/>
    <x v="147"/>
    <n v="1200"/>
    <d v="2020-08-01T08:41:43"/>
    <x v="1"/>
  </r>
  <r>
    <n v="233671"/>
    <n v="8464"/>
    <x v="48104"/>
    <x v="162"/>
    <n v="1200"/>
    <d v="2020-09-01T04:52:47"/>
    <x v="1"/>
  </r>
  <r>
    <n v="233672"/>
    <n v="4470"/>
    <x v="48105"/>
    <x v="9"/>
    <n v="1200"/>
    <d v="2020-01-02T21:01:44"/>
    <x v="1"/>
  </r>
  <r>
    <n v="233677"/>
    <n v="5530"/>
    <x v="48106"/>
    <x v="20"/>
    <n v="1200"/>
    <d v="2020-01-05T12:38:03"/>
    <x v="1"/>
  </r>
  <r>
    <n v="233679"/>
    <n v="9034"/>
    <x v="48107"/>
    <x v="224"/>
    <n v="960"/>
    <d v="2020-11-01T21:51:36"/>
    <x v="1"/>
  </r>
  <r>
    <n v="233686"/>
    <n v="4168"/>
    <x v="48108"/>
    <x v="189"/>
    <n v="1200"/>
    <d v="2020-10-01T03:41:58"/>
    <x v="1"/>
  </r>
  <r>
    <n v="233692"/>
    <n v="13330"/>
    <x v="48109"/>
    <x v="20"/>
    <n v="1200"/>
    <d v="2020-01-05T12:38:03"/>
    <x v="1"/>
  </r>
  <r>
    <n v="233697"/>
    <n v="6998"/>
    <x v="48110"/>
    <x v="170"/>
    <n v="0"/>
    <d v="2020-09-01T11:17:27"/>
    <x v="1"/>
  </r>
  <r>
    <n v="233706"/>
    <n v="9710"/>
    <x v="48111"/>
    <x v="43"/>
    <n v="1200"/>
    <d v="2020-03-01T01:41:28"/>
    <x v="1"/>
  </r>
  <r>
    <n v="233711"/>
    <n v="8955"/>
    <x v="48112"/>
    <x v="230"/>
    <n v="1200"/>
    <d v="2020-11-02T18:05:45"/>
    <x v="1"/>
  </r>
  <r>
    <n v="233716"/>
    <n v="2845"/>
    <x v="48113"/>
    <x v="229"/>
    <n v="1200"/>
    <d v="2020-11-02T14:13:10"/>
    <x v="1"/>
  </r>
  <r>
    <n v="233722"/>
    <n v="2354"/>
    <x v="48114"/>
    <x v="131"/>
    <n v="1200"/>
    <d v="2020-07-02T08:46:18"/>
    <x v="1"/>
  </r>
  <r>
    <n v="233723"/>
    <n v="7534"/>
    <x v="48115"/>
    <x v="164"/>
    <n v="1200"/>
    <d v="2020-09-01T06:19:15"/>
    <x v="1"/>
  </r>
  <r>
    <n v="233724"/>
    <n v="13865"/>
    <x v="48116"/>
    <x v="166"/>
    <n v="1200"/>
    <d v="2020-09-01T06:21:33"/>
    <x v="1"/>
  </r>
  <r>
    <n v="233730"/>
    <n v="2227"/>
    <x v="48117"/>
    <x v="162"/>
    <n v="1200"/>
    <d v="2020-09-01T04:52:47"/>
    <x v="1"/>
  </r>
  <r>
    <n v="233737"/>
    <n v="12148"/>
    <x v="48118"/>
    <x v="151"/>
    <n v="1200"/>
    <d v="2020-08-01T18:19:29"/>
    <x v="1"/>
  </r>
  <r>
    <n v="233742"/>
    <n v="1688"/>
    <x v="48119"/>
    <x v="191"/>
    <n v="1200"/>
    <d v="2020-10-01T10:31:29"/>
    <x v="1"/>
  </r>
  <r>
    <n v="233743"/>
    <n v="6213"/>
    <x v="48120"/>
    <x v="159"/>
    <n v="1200"/>
    <d v="2020-09-01T00:18:08"/>
    <x v="1"/>
  </r>
  <r>
    <n v="233749"/>
    <n v="13427"/>
    <x v="48121"/>
    <x v="50"/>
    <n v="1200"/>
    <d v="2020-03-01T05:23:13"/>
    <x v="1"/>
  </r>
  <r>
    <n v="233751"/>
    <n v="4747"/>
    <x v="48122"/>
    <x v="149"/>
    <n v="1200"/>
    <d v="2020-08-01T10:49:26"/>
    <x v="1"/>
  </r>
  <r>
    <n v="233756"/>
    <n v="6958"/>
    <x v="48123"/>
    <x v="54"/>
    <n v="1200"/>
    <d v="2020-03-01T22:02:15"/>
    <x v="1"/>
  </r>
  <r>
    <n v="233761"/>
    <n v="7090"/>
    <x v="48124"/>
    <x v="123"/>
    <n v="1200"/>
    <d v="2020-07-01T06:52:26"/>
    <x v="1"/>
  </r>
  <r>
    <n v="233763"/>
    <n v="9588"/>
    <x v="48125"/>
    <x v="137"/>
    <n v="1200"/>
    <d v="2020-08-01T03:03:26"/>
    <x v="1"/>
  </r>
  <r>
    <n v="233765"/>
    <n v="1851"/>
    <x v="48126"/>
    <x v="107"/>
    <n v="1200"/>
    <d v="2020-06-01T15:04:31"/>
    <x v="1"/>
  </r>
  <r>
    <n v="233769"/>
    <n v="6879"/>
    <x v="48127"/>
    <x v="85"/>
    <n v="1200"/>
    <d v="2020-05-01T00:24:15"/>
    <x v="1"/>
  </r>
  <r>
    <n v="233771"/>
    <n v="10098"/>
    <x v="48128"/>
    <x v="164"/>
    <n v="1200"/>
    <d v="2020-09-01T06:19:15"/>
    <x v="1"/>
  </r>
  <r>
    <n v="233777"/>
    <n v="3532"/>
    <x v="48129"/>
    <x v="148"/>
    <n v="1200"/>
    <d v="2020-08-01T08:50:40"/>
    <x v="1"/>
  </r>
  <r>
    <n v="233780"/>
    <n v="5793"/>
    <x v="48130"/>
    <x v="133"/>
    <n v="0"/>
    <d v="2020-07-03T23:20:54"/>
    <x v="1"/>
  </r>
  <r>
    <n v="233785"/>
    <n v="10899"/>
    <x v="48131"/>
    <x v="194"/>
    <n v="1200"/>
    <d v="2020-10-01T12:35:34"/>
    <x v="1"/>
  </r>
  <r>
    <n v="233787"/>
    <n v="8412"/>
    <x v="48132"/>
    <x v="149"/>
    <n v="1200"/>
    <d v="2020-08-01T10:49:26"/>
    <x v="1"/>
  </r>
  <r>
    <n v="233794"/>
    <n v="6328"/>
    <x v="48133"/>
    <x v="76"/>
    <n v="1200"/>
    <d v="2020-04-01T23:15:30"/>
    <x v="1"/>
  </r>
  <r>
    <n v="233797"/>
    <n v="11775"/>
    <x v="48134"/>
    <x v="19"/>
    <n v="960"/>
    <d v="2020-01-05T05:18:14"/>
    <x v="1"/>
  </r>
  <r>
    <n v="233803"/>
    <n v="591"/>
    <x v="48135"/>
    <x v="141"/>
    <n v="1200"/>
    <d v="2020-08-01T06:20:39"/>
    <x v="1"/>
  </r>
  <r>
    <n v="233805"/>
    <n v="1158"/>
    <x v="48136"/>
    <x v="189"/>
    <n v="1200"/>
    <d v="2020-10-01T03:41:58"/>
    <x v="1"/>
  </r>
  <r>
    <n v="233806"/>
    <n v="2062"/>
    <x v="48137"/>
    <x v="44"/>
    <n v="1200"/>
    <d v="2020-03-01T02:31:49"/>
    <x v="1"/>
  </r>
  <r>
    <n v="233808"/>
    <n v="4486"/>
    <x v="48138"/>
    <x v="160"/>
    <n v="1200"/>
    <d v="2020-09-01T02:39:44"/>
    <x v="1"/>
  </r>
  <r>
    <n v="233812"/>
    <n v="1538"/>
    <x v="48139"/>
    <x v="78"/>
    <n v="1200"/>
    <d v="2020-04-02T03:01:14"/>
    <x v="1"/>
  </r>
  <r>
    <n v="233813"/>
    <n v="4427"/>
    <x v="48140"/>
    <x v="202"/>
    <n v="1200"/>
    <d v="2020-11-01T00:04:38"/>
    <x v="1"/>
  </r>
  <r>
    <n v="233819"/>
    <n v="1796"/>
    <x v="48141"/>
    <x v="196"/>
    <n v="1200"/>
    <d v="2020-10-01T14:50:21"/>
    <x v="1"/>
  </r>
  <r>
    <n v="233825"/>
    <n v="12230"/>
    <x v="48142"/>
    <x v="117"/>
    <n v="0"/>
    <d v="2020-07-01T00:10:20"/>
    <x v="1"/>
  </r>
  <r>
    <n v="233826"/>
    <n v="2021"/>
    <x v="48143"/>
    <x v="78"/>
    <n v="1200"/>
    <d v="2020-04-02T03:01:14"/>
    <x v="1"/>
  </r>
  <r>
    <n v="233832"/>
    <n v="5601"/>
    <x v="48144"/>
    <x v="96"/>
    <n v="1200"/>
    <d v="2020-05-02T00:48:23"/>
    <x v="1"/>
  </r>
  <r>
    <n v="233834"/>
    <n v="764"/>
    <x v="48145"/>
    <x v="41"/>
    <n v="1200"/>
    <d v="2020-02-02T14:27:03"/>
    <x v="1"/>
  </r>
  <r>
    <n v="233839"/>
    <n v="5947"/>
    <x v="48146"/>
    <x v="226"/>
    <n v="1200"/>
    <d v="2020-11-02T03:29:53"/>
    <x v="1"/>
  </r>
  <r>
    <n v="233843"/>
    <n v="10356"/>
    <x v="48147"/>
    <x v="163"/>
    <n v="1200"/>
    <d v="2020-09-01T05:03:57"/>
    <x v="1"/>
  </r>
  <r>
    <n v="233848"/>
    <n v="9439"/>
    <x v="48148"/>
    <x v="217"/>
    <n v="1200"/>
    <d v="2020-11-01T14:05:48"/>
    <x v="1"/>
  </r>
  <r>
    <n v="233850"/>
    <n v="2845"/>
    <x v="48149"/>
    <x v="186"/>
    <n v="1200"/>
    <d v="2020-10-01T02:00:42"/>
    <x v="1"/>
  </r>
  <r>
    <n v="233856"/>
    <n v="9132"/>
    <x v="48150"/>
    <x v="65"/>
    <n v="1200"/>
    <d v="2020-04-01T08:02:05"/>
    <x v="1"/>
  </r>
  <r>
    <n v="233864"/>
    <n v="1241"/>
    <x v="48151"/>
    <x v="36"/>
    <n v="1200"/>
    <d v="2020-02-01T20:07:26"/>
    <x v="1"/>
  </r>
  <r>
    <n v="233871"/>
    <n v="4237"/>
    <x v="48152"/>
    <x v="171"/>
    <n v="960"/>
    <d v="2020-09-01T11:32:01"/>
    <x v="1"/>
  </r>
  <r>
    <n v="233872"/>
    <n v="2351"/>
    <x v="48153"/>
    <x v="21"/>
    <n v="1200"/>
    <d v="2020-01-06T03:03:37"/>
    <x v="1"/>
  </r>
  <r>
    <n v="233879"/>
    <n v="5370"/>
    <x v="48154"/>
    <x v="116"/>
    <n v="1200"/>
    <d v="2020-06-04T06:09:33"/>
    <x v="1"/>
  </r>
  <r>
    <n v="233885"/>
    <n v="8495"/>
    <x v="48155"/>
    <x v="211"/>
    <n v="1200"/>
    <d v="2020-11-01T06:39:37"/>
    <x v="1"/>
  </r>
  <r>
    <n v="233888"/>
    <n v="11240"/>
    <x v="48156"/>
    <x v="184"/>
    <n v="1200"/>
    <d v="2020-10-01T00:16:49"/>
    <x v="1"/>
  </r>
  <r>
    <n v="233894"/>
    <n v="2983"/>
    <x v="48157"/>
    <x v="206"/>
    <n v="0"/>
    <d v="2020-11-01T02:50:36"/>
    <x v="1"/>
  </r>
  <r>
    <n v="233896"/>
    <n v="6013"/>
    <x v="48158"/>
    <x v="221"/>
    <n v="1200"/>
    <d v="2020-11-01T16:01:32"/>
    <x v="1"/>
  </r>
  <r>
    <n v="233900"/>
    <n v="2815"/>
    <x v="48159"/>
    <x v="136"/>
    <n v="1200"/>
    <d v="2020-08-01T02:22:13"/>
    <x v="1"/>
  </r>
  <r>
    <n v="233907"/>
    <n v="2073"/>
    <x v="48160"/>
    <x v="225"/>
    <n v="1200"/>
    <d v="2020-11-02T00:52:29"/>
    <x v="1"/>
  </r>
  <r>
    <n v="233909"/>
    <n v="5793"/>
    <x v="48161"/>
    <x v="121"/>
    <n v="1200"/>
    <d v="2020-07-01T03:30:20"/>
    <x v="1"/>
  </r>
  <r>
    <n v="233914"/>
    <n v="5212"/>
    <x v="48162"/>
    <x v="1"/>
    <n v="1200"/>
    <d v="2020-01-01T10:14:24"/>
    <x v="1"/>
  </r>
  <r>
    <n v="233916"/>
    <n v="5370"/>
    <x v="48163"/>
    <x v="182"/>
    <n v="1200"/>
    <d v="2020-09-03T19:00:50"/>
    <x v="1"/>
  </r>
  <r>
    <n v="233918"/>
    <n v="7295"/>
    <x v="48164"/>
    <x v="131"/>
    <n v="1200"/>
    <d v="2020-07-02T08:46:18"/>
    <x v="1"/>
  </r>
  <r>
    <n v="233924"/>
    <n v="8935"/>
    <x v="48165"/>
    <x v="152"/>
    <n v="0"/>
    <d v="2020-08-01T19:42:25"/>
    <x v="1"/>
  </r>
  <r>
    <n v="233925"/>
    <n v="11311"/>
    <x v="48166"/>
    <x v="117"/>
    <n v="1200"/>
    <d v="2020-07-01T00:10:20"/>
    <x v="1"/>
  </r>
  <r>
    <n v="233926"/>
    <n v="7420"/>
    <x v="48167"/>
    <x v="42"/>
    <n v="960"/>
    <d v="2020-03-01T00:37:25"/>
    <x v="1"/>
  </r>
  <r>
    <n v="233927"/>
    <n v="4277"/>
    <x v="48168"/>
    <x v="177"/>
    <n v="0"/>
    <d v="2020-09-02T04:02:38"/>
    <x v="1"/>
  </r>
  <r>
    <n v="233929"/>
    <n v="5651"/>
    <x v="48169"/>
    <x v="71"/>
    <n v="1200"/>
    <d v="2020-04-01T15:04:54"/>
    <x v="1"/>
  </r>
  <r>
    <n v="233933"/>
    <n v="2490"/>
    <x v="48170"/>
    <x v="153"/>
    <n v="1200"/>
    <d v="2020-08-02T00:00:08"/>
    <x v="1"/>
  </r>
  <r>
    <n v="233938"/>
    <n v="13762"/>
    <x v="48171"/>
    <x v="62"/>
    <n v="1200"/>
    <d v="2020-04-01T05:07:47"/>
    <x v="1"/>
  </r>
  <r>
    <n v="233939"/>
    <n v="396"/>
    <x v="48172"/>
    <x v="169"/>
    <n v="1200"/>
    <d v="2020-09-01T10:44:36"/>
    <x v="1"/>
  </r>
  <r>
    <n v="233945"/>
    <n v="12878"/>
    <x v="48173"/>
    <x v="183"/>
    <n v="1200"/>
    <d v="2020-10-01T00:04:27"/>
    <x v="1"/>
  </r>
  <r>
    <n v="233947"/>
    <n v="1281"/>
    <x v="48174"/>
    <x v="158"/>
    <n v="960"/>
    <d v="2020-08-02T20:14:23"/>
    <x v="1"/>
  </r>
  <r>
    <n v="233949"/>
    <n v="8842"/>
    <x v="48175"/>
    <x v="110"/>
    <n v="1200"/>
    <d v="2020-06-02T09:44:15"/>
    <x v="1"/>
  </r>
  <r>
    <n v="233952"/>
    <n v="7816"/>
    <x v="48176"/>
    <x v="122"/>
    <n v="1200"/>
    <d v="2020-07-01T06:44:37"/>
    <x v="1"/>
  </r>
  <r>
    <n v="233957"/>
    <n v="1752"/>
    <x v="48177"/>
    <x v="117"/>
    <n v="1200"/>
    <d v="2020-07-01T00:10:20"/>
    <x v="1"/>
  </r>
  <r>
    <n v="233962"/>
    <n v="3290"/>
    <x v="48178"/>
    <x v="116"/>
    <n v="1200"/>
    <d v="2020-06-04T06:09:33"/>
    <x v="1"/>
  </r>
  <r>
    <n v="233965"/>
    <n v="2437"/>
    <x v="48179"/>
    <x v="87"/>
    <n v="1200"/>
    <d v="2020-05-01T00:47:34"/>
    <x v="1"/>
  </r>
  <r>
    <n v="233971"/>
    <n v="937"/>
    <x v="48180"/>
    <x v="85"/>
    <n v="1200"/>
    <d v="2020-05-01T00:24:15"/>
    <x v="1"/>
  </r>
  <r>
    <n v="233978"/>
    <n v="8190"/>
    <x v="48181"/>
    <x v="202"/>
    <n v="1200"/>
    <d v="2020-11-01T00:04:38"/>
    <x v="1"/>
  </r>
  <r>
    <n v="233985"/>
    <n v="2165"/>
    <x v="48182"/>
    <x v="205"/>
    <n v="1200"/>
    <d v="2020-11-01T02:23:48"/>
    <x v="1"/>
  </r>
  <r>
    <n v="233986"/>
    <n v="2709"/>
    <x v="48183"/>
    <x v="117"/>
    <n v="1200"/>
    <d v="2020-07-01T00:10:20"/>
    <x v="1"/>
  </r>
  <r>
    <n v="233988"/>
    <n v="6535"/>
    <x v="48184"/>
    <x v="42"/>
    <n v="0"/>
    <d v="2020-03-01T00:37:25"/>
    <x v="1"/>
  </r>
  <r>
    <n v="233991"/>
    <n v="10669"/>
    <x v="48185"/>
    <x v="230"/>
    <n v="1200"/>
    <d v="2020-11-02T18:05:45"/>
    <x v="1"/>
  </r>
  <r>
    <n v="233995"/>
    <n v="2437"/>
    <x v="48186"/>
    <x v="44"/>
    <n v="1200"/>
    <d v="2020-03-01T02:31:49"/>
    <x v="1"/>
  </r>
  <r>
    <n v="233999"/>
    <n v="5171"/>
    <x v="48187"/>
    <x v="177"/>
    <n v="1200"/>
    <d v="2020-09-02T04:02:38"/>
    <x v="1"/>
  </r>
  <r>
    <n v="234004"/>
    <n v="12138"/>
    <x v="48188"/>
    <x v="95"/>
    <n v="960"/>
    <d v="2020-05-01T23:27:05"/>
    <x v="1"/>
  </r>
  <r>
    <n v="234008"/>
    <n v="4682"/>
    <x v="48189"/>
    <x v="37"/>
    <n v="1200"/>
    <d v="2020-02-01T20:26:19"/>
    <x v="1"/>
  </r>
  <r>
    <n v="234015"/>
    <n v="13242"/>
    <x v="48190"/>
    <x v="126"/>
    <n v="1200"/>
    <d v="2020-07-01T16:22:19"/>
    <x v="1"/>
  </r>
  <r>
    <n v="234022"/>
    <n v="10452"/>
    <x v="48191"/>
    <x v="46"/>
    <n v="1200"/>
    <d v="2020-03-01T03:08:48"/>
    <x v="1"/>
  </r>
  <r>
    <n v="234028"/>
    <n v="710"/>
    <x v="48192"/>
    <x v="133"/>
    <n v="1200"/>
    <d v="2020-07-03T23:20:54"/>
    <x v="1"/>
  </r>
  <r>
    <n v="234030"/>
    <n v="10154"/>
    <x v="48193"/>
    <x v="188"/>
    <n v="1200"/>
    <d v="2020-10-01T03:30:54"/>
    <x v="1"/>
  </r>
  <r>
    <n v="234032"/>
    <n v="7593"/>
    <x v="48194"/>
    <x v="24"/>
    <n v="1200"/>
    <d v="2020-02-01T00:42:44"/>
    <x v="1"/>
  </r>
  <r>
    <n v="234036"/>
    <n v="7654"/>
    <x v="48195"/>
    <x v="116"/>
    <n v="1200"/>
    <d v="2020-06-04T06:09:33"/>
    <x v="1"/>
  </r>
  <r>
    <n v="234043"/>
    <n v="8190"/>
    <x v="48196"/>
    <x v="96"/>
    <n v="1200"/>
    <d v="2020-05-02T00:48:23"/>
    <x v="1"/>
  </r>
  <r>
    <n v="234047"/>
    <n v="12999"/>
    <x v="48197"/>
    <x v="133"/>
    <n v="1200"/>
    <d v="2020-07-03T23:20:54"/>
    <x v="1"/>
  </r>
  <r>
    <n v="234051"/>
    <n v="9015"/>
    <x v="48198"/>
    <x v="118"/>
    <n v="1200"/>
    <d v="2020-07-01T00:33:59"/>
    <x v="1"/>
  </r>
  <r>
    <n v="234054"/>
    <n v="10455"/>
    <x v="48199"/>
    <x v="100"/>
    <n v="1200"/>
    <d v="2020-06-01T07:41:54"/>
    <x v="1"/>
  </r>
  <r>
    <n v="234062"/>
    <n v="8329"/>
    <x v="48200"/>
    <x v="138"/>
    <n v="1200"/>
    <d v="2020-08-01T04:05:20"/>
    <x v="1"/>
  </r>
  <r>
    <n v="234063"/>
    <n v="8557"/>
    <x v="48201"/>
    <x v="86"/>
    <n v="1200"/>
    <d v="2020-05-01T00:42:12"/>
    <x v="1"/>
  </r>
  <r>
    <n v="234064"/>
    <n v="2801"/>
    <x v="48202"/>
    <x v="174"/>
    <n v="1200"/>
    <d v="2020-09-01T19:28:50"/>
    <x v="1"/>
  </r>
  <r>
    <n v="234070"/>
    <n v="10460"/>
    <x v="48203"/>
    <x v="207"/>
    <n v="960"/>
    <d v="2020-11-01T03:40:26"/>
    <x v="1"/>
  </r>
  <r>
    <n v="234071"/>
    <n v="168"/>
    <x v="48204"/>
    <x v="3"/>
    <n v="1200"/>
    <d v="2020-01-01T20:43:56"/>
    <x v="1"/>
  </r>
  <r>
    <n v="234077"/>
    <n v="11896"/>
    <x v="48205"/>
    <x v="18"/>
    <n v="1200"/>
    <d v="2020-01-05T00:28:44"/>
    <x v="1"/>
  </r>
  <r>
    <n v="234079"/>
    <n v="198"/>
    <x v="48206"/>
    <x v="47"/>
    <n v="1200"/>
    <d v="2020-03-01T03:50:25"/>
    <x v="1"/>
  </r>
  <r>
    <n v="234086"/>
    <n v="6356"/>
    <x v="48207"/>
    <x v="207"/>
    <n v="1200"/>
    <d v="2020-11-01T03:40:26"/>
    <x v="1"/>
  </r>
  <r>
    <n v="234087"/>
    <n v="3709"/>
    <x v="48208"/>
    <x v="152"/>
    <n v="1200"/>
    <d v="2020-08-01T19:42:25"/>
    <x v="1"/>
  </r>
  <r>
    <n v="234092"/>
    <n v="5340"/>
    <x v="48209"/>
    <x v="181"/>
    <n v="1200"/>
    <d v="2020-09-03T00:46:17"/>
    <x v="1"/>
  </r>
  <r>
    <n v="234094"/>
    <n v="1851"/>
    <x v="48210"/>
    <x v="37"/>
    <n v="1200"/>
    <d v="2020-02-01T20:26:19"/>
    <x v="1"/>
  </r>
  <r>
    <n v="234101"/>
    <n v="12764"/>
    <x v="48211"/>
    <x v="203"/>
    <n v="1200"/>
    <d v="2020-11-01T01:52:27"/>
    <x v="1"/>
  </r>
  <r>
    <n v="234106"/>
    <n v="7031"/>
    <x v="48212"/>
    <x v="74"/>
    <n v="1200"/>
    <d v="2020-04-01T20:15:29"/>
    <x v="1"/>
  </r>
  <r>
    <n v="234113"/>
    <n v="10924"/>
    <x v="48213"/>
    <x v="163"/>
    <n v="1200"/>
    <d v="2020-09-01T05:03:57"/>
    <x v="1"/>
  </r>
  <r>
    <n v="234116"/>
    <n v="9954"/>
    <x v="48214"/>
    <x v="50"/>
    <n v="1200"/>
    <d v="2020-03-01T05:23:13"/>
    <x v="1"/>
  </r>
  <r>
    <n v="234123"/>
    <n v="10278"/>
    <x v="48215"/>
    <x v="90"/>
    <n v="1200"/>
    <d v="2020-05-01T08:01:52"/>
    <x v="1"/>
  </r>
  <r>
    <n v="234124"/>
    <n v="4429"/>
    <x v="48216"/>
    <x v="182"/>
    <n v="1200"/>
    <d v="2020-09-03T19:00:50"/>
    <x v="1"/>
  </r>
  <r>
    <n v="234130"/>
    <n v="2062"/>
    <x v="48217"/>
    <x v="10"/>
    <n v="1200"/>
    <d v="2020-01-03T00:27:51"/>
    <x v="1"/>
  </r>
  <r>
    <n v="234136"/>
    <n v="11763"/>
    <x v="48218"/>
    <x v="60"/>
    <n v="0"/>
    <d v="2020-04-01T03:55:51"/>
    <x v="1"/>
  </r>
  <r>
    <n v="234143"/>
    <n v="9672"/>
    <x v="48219"/>
    <x v="78"/>
    <n v="1200"/>
    <d v="2020-04-02T03:01:14"/>
    <x v="1"/>
  </r>
  <r>
    <n v="234150"/>
    <n v="12457"/>
    <x v="48220"/>
    <x v="44"/>
    <n v="1200"/>
    <d v="2020-03-01T02:31:49"/>
    <x v="1"/>
  </r>
  <r>
    <n v="234153"/>
    <n v="6730"/>
    <x v="48221"/>
    <x v="25"/>
    <n v="1200"/>
    <d v="2020-02-01T00:50:26"/>
    <x v="1"/>
  </r>
  <r>
    <n v="234160"/>
    <n v="5254"/>
    <x v="48222"/>
    <x v="22"/>
    <n v="1200"/>
    <d v="2020-01-08T11:25:59"/>
    <x v="1"/>
  </r>
  <r>
    <n v="234166"/>
    <n v="1878"/>
    <x v="48223"/>
    <x v="148"/>
    <n v="0"/>
    <d v="2020-08-01T08:50:40"/>
    <x v="1"/>
  </r>
  <r>
    <n v="234171"/>
    <n v="11500"/>
    <x v="48224"/>
    <x v="213"/>
    <n v="1200"/>
    <d v="2020-11-01T07:02:18"/>
    <x v="1"/>
  </r>
  <r>
    <n v="234173"/>
    <n v="6904"/>
    <x v="48225"/>
    <x v="134"/>
    <n v="1200"/>
    <d v="2020-08-01T00:42:42"/>
    <x v="1"/>
  </r>
  <r>
    <n v="234174"/>
    <n v="6464"/>
    <x v="48226"/>
    <x v="117"/>
    <n v="1200"/>
    <d v="2020-07-01T00:10:20"/>
    <x v="1"/>
  </r>
  <r>
    <n v="234177"/>
    <n v="8620"/>
    <x v="48227"/>
    <x v="122"/>
    <n v="1200"/>
    <d v="2020-07-01T06:44:37"/>
    <x v="1"/>
  </r>
  <r>
    <n v="234178"/>
    <n v="4890"/>
    <x v="48228"/>
    <x v="18"/>
    <n v="1200"/>
    <d v="2020-01-05T00:28:44"/>
    <x v="1"/>
  </r>
  <r>
    <n v="234181"/>
    <n v="13656"/>
    <x v="48229"/>
    <x v="22"/>
    <n v="1200"/>
    <d v="2020-01-08T11:25:59"/>
    <x v="1"/>
  </r>
  <r>
    <n v="234182"/>
    <n v="13626"/>
    <x v="48230"/>
    <x v="138"/>
    <n v="1200"/>
    <d v="2020-08-01T04:05:20"/>
    <x v="1"/>
  </r>
  <r>
    <n v="234185"/>
    <n v="4353"/>
    <x v="48231"/>
    <x v="89"/>
    <n v="1200"/>
    <d v="2020-05-01T04:46:57"/>
    <x v="1"/>
  </r>
  <r>
    <n v="234187"/>
    <n v="4090"/>
    <x v="48232"/>
    <x v="179"/>
    <n v="1200"/>
    <d v="2020-09-02T13:42:32"/>
    <x v="1"/>
  </r>
  <r>
    <n v="234194"/>
    <n v="510"/>
    <x v="48233"/>
    <x v="58"/>
    <n v="1200"/>
    <d v="2020-04-01T00:30:36"/>
    <x v="1"/>
  </r>
  <r>
    <n v="234196"/>
    <n v="10260"/>
    <x v="48234"/>
    <x v="94"/>
    <n v="1200"/>
    <d v="2020-05-01T22:03:18"/>
    <x v="1"/>
  </r>
  <r>
    <n v="234201"/>
    <n v="582"/>
    <x v="48235"/>
    <x v="86"/>
    <n v="1200"/>
    <d v="2020-05-01T00:42:12"/>
    <x v="1"/>
  </r>
  <r>
    <n v="234207"/>
    <n v="1569"/>
    <x v="48236"/>
    <x v="77"/>
    <n v="1200"/>
    <d v="2020-04-02T01:07:47"/>
    <x v="1"/>
  </r>
  <r>
    <n v="234212"/>
    <n v="8955"/>
    <x v="48237"/>
    <x v="190"/>
    <n v="1200"/>
    <d v="2020-10-01T10:20:28"/>
    <x v="1"/>
  </r>
  <r>
    <n v="234214"/>
    <n v="9561"/>
    <x v="48238"/>
    <x v="205"/>
    <n v="1200"/>
    <d v="2020-11-01T02:23:48"/>
    <x v="1"/>
  </r>
  <r>
    <n v="234216"/>
    <n v="7833"/>
    <x v="48239"/>
    <x v="199"/>
    <n v="1200"/>
    <d v="2020-10-01T15:50:39"/>
    <x v="1"/>
  </r>
  <r>
    <n v="234221"/>
    <n v="9561"/>
    <x v="48240"/>
    <x v="197"/>
    <n v="1200"/>
    <d v="2020-10-01T15:01:44"/>
    <x v="1"/>
  </r>
  <r>
    <n v="234224"/>
    <n v="5705"/>
    <x v="48241"/>
    <x v="62"/>
    <n v="1200"/>
    <d v="2020-04-01T05:07:47"/>
    <x v="1"/>
  </r>
  <r>
    <n v="234225"/>
    <n v="9399"/>
    <x v="48242"/>
    <x v="216"/>
    <n v="1200"/>
    <d v="2020-11-01T12:53:41"/>
    <x v="1"/>
  </r>
  <r>
    <n v="234232"/>
    <n v="11723"/>
    <x v="48243"/>
    <x v="98"/>
    <n v="1200"/>
    <d v="2020-05-02T20:11:47"/>
    <x v="1"/>
  </r>
  <r>
    <n v="234233"/>
    <n v="1718"/>
    <x v="48244"/>
    <x v="139"/>
    <n v="1200"/>
    <d v="2020-08-01T04:32:30"/>
    <x v="1"/>
  </r>
  <r>
    <n v="234240"/>
    <n v="12138"/>
    <x v="48245"/>
    <x v="207"/>
    <n v="1200"/>
    <d v="2020-11-01T03:40:26"/>
    <x v="1"/>
  </r>
  <r>
    <n v="234242"/>
    <n v="7326"/>
    <x v="48246"/>
    <x v="212"/>
    <n v="1200"/>
    <d v="2020-11-01T06:53:39"/>
    <x v="1"/>
  </r>
  <r>
    <n v="234245"/>
    <n v="3817"/>
    <x v="48247"/>
    <x v="220"/>
    <n v="0"/>
    <d v="2020-11-01T16:00:33"/>
    <x v="1"/>
  </r>
  <r>
    <n v="234246"/>
    <n v="6607"/>
    <x v="48248"/>
    <x v="147"/>
    <n v="1200"/>
    <d v="2020-08-01T08:41:43"/>
    <x v="1"/>
  </r>
  <r>
    <n v="234248"/>
    <n v="1080"/>
    <x v="48249"/>
    <x v="180"/>
    <n v="1200"/>
    <d v="2020-09-02T18:30:06"/>
    <x v="1"/>
  </r>
  <r>
    <n v="234251"/>
    <n v="12404"/>
    <x v="48250"/>
    <x v="184"/>
    <n v="1200"/>
    <d v="2020-10-01T00:16:49"/>
    <x v="1"/>
  </r>
  <r>
    <n v="234253"/>
    <n v="10513"/>
    <x v="48251"/>
    <x v="41"/>
    <n v="1200"/>
    <d v="2020-02-02T14:27:03"/>
    <x v="1"/>
  </r>
  <r>
    <n v="234258"/>
    <n v="4549"/>
    <x v="48252"/>
    <x v="25"/>
    <n v="1200"/>
    <d v="2020-02-01T00:50:26"/>
    <x v="1"/>
  </r>
  <r>
    <n v="234261"/>
    <n v="8985"/>
    <x v="48253"/>
    <x v="185"/>
    <n v="1200"/>
    <d v="2020-10-01T01:19:03"/>
    <x v="1"/>
  </r>
  <r>
    <n v="234265"/>
    <n v="10406"/>
    <x v="48254"/>
    <x v="207"/>
    <n v="1200"/>
    <d v="2020-11-01T03:40:26"/>
    <x v="1"/>
  </r>
  <r>
    <n v="234269"/>
    <n v="3386"/>
    <x v="48255"/>
    <x v="105"/>
    <n v="1200"/>
    <d v="2020-06-01T14:12:05"/>
    <x v="1"/>
  </r>
  <r>
    <n v="234272"/>
    <n v="1335"/>
    <x v="48256"/>
    <x v="101"/>
    <n v="1200"/>
    <d v="2020-06-01T07:42:47"/>
    <x v="1"/>
  </r>
  <r>
    <n v="234279"/>
    <n v="852"/>
    <x v="48257"/>
    <x v="118"/>
    <n v="1200"/>
    <d v="2020-07-01T00:33:59"/>
    <x v="1"/>
  </r>
  <r>
    <n v="234284"/>
    <n v="9521"/>
    <x v="48258"/>
    <x v="152"/>
    <n v="1200"/>
    <d v="2020-08-01T19:42:25"/>
    <x v="1"/>
  </r>
  <r>
    <n v="234287"/>
    <n v="13633"/>
    <x v="48259"/>
    <x v="25"/>
    <n v="1200"/>
    <d v="2020-02-01T00:50:26"/>
    <x v="1"/>
  </r>
  <r>
    <n v="234290"/>
    <n v="6713"/>
    <x v="48260"/>
    <x v="159"/>
    <n v="1200"/>
    <d v="2020-09-01T00:18:08"/>
    <x v="1"/>
  </r>
  <r>
    <n v="234293"/>
    <n v="7751"/>
    <x v="48261"/>
    <x v="134"/>
    <n v="1200"/>
    <d v="2020-08-01T00:42:42"/>
    <x v="1"/>
  </r>
  <r>
    <n v="234297"/>
    <n v="9856"/>
    <x v="48262"/>
    <x v="146"/>
    <n v="1200"/>
    <d v="2020-08-01T08:24:54"/>
    <x v="1"/>
  </r>
  <r>
    <n v="234301"/>
    <n v="8524"/>
    <x v="48263"/>
    <x v="148"/>
    <n v="1200"/>
    <d v="2020-08-01T08:50:40"/>
    <x v="1"/>
  </r>
  <r>
    <n v="234302"/>
    <n v="10032"/>
    <x v="48264"/>
    <x v="75"/>
    <n v="1200"/>
    <d v="2020-04-01T22:09:26"/>
    <x v="1"/>
  </r>
  <r>
    <n v="234306"/>
    <n v="8819"/>
    <x v="48265"/>
    <x v="192"/>
    <n v="960"/>
    <d v="2020-10-01T11:12:06"/>
    <x v="1"/>
  </r>
  <r>
    <n v="234312"/>
    <n v="1851"/>
    <x v="48266"/>
    <x v="74"/>
    <n v="1200"/>
    <d v="2020-04-01T20:15:29"/>
    <x v="1"/>
  </r>
  <r>
    <n v="234317"/>
    <n v="5212"/>
    <x v="48267"/>
    <x v="180"/>
    <n v="1200"/>
    <d v="2020-09-02T18:30:06"/>
    <x v="1"/>
  </r>
  <r>
    <n v="234319"/>
    <n v="6842"/>
    <x v="48268"/>
    <x v="78"/>
    <n v="1200"/>
    <d v="2020-04-02T03:01:14"/>
    <x v="1"/>
  </r>
  <r>
    <n v="234323"/>
    <n v="9047"/>
    <x v="48269"/>
    <x v="128"/>
    <n v="1200"/>
    <d v="2020-07-01T22:51:52"/>
    <x v="1"/>
  </r>
  <r>
    <n v="234324"/>
    <n v="1718"/>
    <x v="48270"/>
    <x v="112"/>
    <n v="1200"/>
    <d v="2020-06-02T18:13:11"/>
    <x v="1"/>
  </r>
  <r>
    <n v="234325"/>
    <n v="8157"/>
    <x v="48271"/>
    <x v="199"/>
    <n v="960"/>
    <d v="2020-10-01T15:50:39"/>
    <x v="1"/>
  </r>
  <r>
    <n v="234330"/>
    <n v="7778"/>
    <x v="48272"/>
    <x v="45"/>
    <n v="1200"/>
    <d v="2020-03-01T02:42:51"/>
    <x v="1"/>
  </r>
  <r>
    <n v="234332"/>
    <n v="6138"/>
    <x v="48273"/>
    <x v="197"/>
    <n v="1200"/>
    <d v="2020-10-01T15:01:44"/>
    <x v="1"/>
  </r>
  <r>
    <n v="234337"/>
    <n v="13873"/>
    <x v="48274"/>
    <x v="20"/>
    <n v="1200"/>
    <d v="2020-01-05T12:38:03"/>
    <x v="1"/>
  </r>
  <r>
    <n v="234338"/>
    <n v="11344"/>
    <x v="48275"/>
    <x v="57"/>
    <n v="1200"/>
    <d v="2020-04-01T00:25:00"/>
    <x v="1"/>
  </r>
  <r>
    <n v="234343"/>
    <n v="9591"/>
    <x v="48276"/>
    <x v="130"/>
    <n v="1200"/>
    <d v="2020-07-02T04:08:30"/>
    <x v="1"/>
  </r>
  <r>
    <n v="234347"/>
    <n v="12935"/>
    <x v="48277"/>
    <x v="139"/>
    <n v="1200"/>
    <d v="2020-08-01T04:32:30"/>
    <x v="1"/>
  </r>
  <r>
    <n v="234350"/>
    <n v="4207"/>
    <x v="48278"/>
    <x v="153"/>
    <n v="960"/>
    <d v="2020-08-02T00:00:08"/>
    <x v="1"/>
  </r>
  <r>
    <n v="234357"/>
    <n v="10767"/>
    <x v="48279"/>
    <x v="184"/>
    <n v="1200"/>
    <d v="2020-10-01T00:16:49"/>
    <x v="1"/>
  </r>
  <r>
    <n v="234366"/>
    <n v="7596"/>
    <x v="48280"/>
    <x v="59"/>
    <n v="1200"/>
    <d v="2020-04-01T01:32:09"/>
    <x v="1"/>
  </r>
  <r>
    <n v="234371"/>
    <n v="11913"/>
    <x v="48281"/>
    <x v="162"/>
    <n v="1200"/>
    <d v="2020-09-01T04:52:47"/>
    <x v="1"/>
  </r>
  <r>
    <n v="234374"/>
    <n v="4918"/>
    <x v="48282"/>
    <x v="228"/>
    <n v="1200"/>
    <d v="2020-11-02T11:51:05"/>
    <x v="1"/>
  </r>
  <r>
    <n v="234375"/>
    <n v="3817"/>
    <x v="48283"/>
    <x v="194"/>
    <n v="960"/>
    <d v="2020-10-01T12:35:34"/>
    <x v="1"/>
  </r>
  <r>
    <n v="234380"/>
    <n v="3236"/>
    <x v="48284"/>
    <x v="41"/>
    <n v="960"/>
    <d v="2020-02-02T14:27:03"/>
    <x v="1"/>
  </r>
  <r>
    <n v="234381"/>
    <n v="2260"/>
    <x v="48285"/>
    <x v="175"/>
    <n v="1200"/>
    <d v="2020-09-02T00:21:36"/>
    <x v="1"/>
  </r>
  <r>
    <n v="234386"/>
    <n v="8525"/>
    <x v="48286"/>
    <x v="21"/>
    <n v="1200"/>
    <d v="2020-01-06T03:03:37"/>
    <x v="1"/>
  </r>
  <r>
    <n v="234388"/>
    <n v="10819"/>
    <x v="48287"/>
    <x v="207"/>
    <n v="1200"/>
    <d v="2020-11-01T03:40:26"/>
    <x v="1"/>
  </r>
  <r>
    <n v="234392"/>
    <n v="980"/>
    <x v="48288"/>
    <x v="42"/>
    <n v="1200"/>
    <d v="2020-03-01T00:37:25"/>
    <x v="1"/>
  </r>
  <r>
    <n v="234396"/>
    <n v="9804"/>
    <x v="48289"/>
    <x v="33"/>
    <n v="1200"/>
    <d v="2020-02-01T15:32:18"/>
    <x v="1"/>
  </r>
  <r>
    <n v="234403"/>
    <n v="6864"/>
    <x v="48290"/>
    <x v="20"/>
    <n v="1200"/>
    <d v="2020-01-05T12:38:03"/>
    <x v="1"/>
  </r>
  <r>
    <n v="234405"/>
    <n v="3351"/>
    <x v="48291"/>
    <x v="134"/>
    <n v="1200"/>
    <d v="2020-08-01T00:42:42"/>
    <x v="1"/>
  </r>
  <r>
    <n v="234410"/>
    <n v="13682"/>
    <x v="48292"/>
    <x v="81"/>
    <n v="1200"/>
    <d v="2020-04-02T07:27:48"/>
    <x v="1"/>
  </r>
  <r>
    <n v="234417"/>
    <n v="8094"/>
    <x v="48293"/>
    <x v="107"/>
    <n v="1200"/>
    <d v="2020-06-01T15:04:31"/>
    <x v="1"/>
  </r>
  <r>
    <n v="234421"/>
    <n v="3670"/>
    <x v="48294"/>
    <x v="150"/>
    <n v="1200"/>
    <d v="2020-08-01T15:15:03"/>
    <x v="1"/>
  </r>
  <r>
    <n v="234424"/>
    <n v="10156"/>
    <x v="48295"/>
    <x v="61"/>
    <n v="960"/>
    <d v="2020-04-01T04:40:51"/>
    <x v="1"/>
  </r>
  <r>
    <n v="234425"/>
    <n v="8791"/>
    <x v="48296"/>
    <x v="55"/>
    <n v="1200"/>
    <d v="2020-03-02T11:02:51"/>
    <x v="1"/>
  </r>
  <r>
    <n v="234430"/>
    <n v="1825"/>
    <x v="48297"/>
    <x v="195"/>
    <n v="1200"/>
    <d v="2020-10-01T12:50:12"/>
    <x v="1"/>
  </r>
  <r>
    <n v="234436"/>
    <n v="4503"/>
    <x v="48298"/>
    <x v="164"/>
    <n v="1200"/>
    <d v="2020-09-01T06:19:15"/>
    <x v="1"/>
  </r>
  <r>
    <n v="234442"/>
    <n v="12435"/>
    <x v="48299"/>
    <x v="138"/>
    <n v="1200"/>
    <d v="2020-08-01T04:05:20"/>
    <x v="1"/>
  </r>
  <r>
    <n v="234447"/>
    <n v="1310"/>
    <x v="48300"/>
    <x v="139"/>
    <n v="1200"/>
    <d v="2020-08-01T04:32:30"/>
    <x v="1"/>
  </r>
  <r>
    <n v="234450"/>
    <n v="9954"/>
    <x v="48301"/>
    <x v="175"/>
    <n v="1200"/>
    <d v="2020-09-02T00:21:36"/>
    <x v="1"/>
  </r>
  <r>
    <n v="234451"/>
    <n v="3377"/>
    <x v="48302"/>
    <x v="192"/>
    <n v="1200"/>
    <d v="2020-10-01T11:12:06"/>
    <x v="1"/>
  </r>
  <r>
    <n v="234452"/>
    <n v="4747"/>
    <x v="48303"/>
    <x v="155"/>
    <n v="0"/>
    <d v="2020-08-02T07:57:17"/>
    <x v="1"/>
  </r>
  <r>
    <n v="234454"/>
    <n v="7696"/>
    <x v="48304"/>
    <x v="180"/>
    <n v="1200"/>
    <d v="2020-09-02T18:30:06"/>
    <x v="1"/>
  </r>
  <r>
    <n v="234463"/>
    <n v="11629"/>
    <x v="48305"/>
    <x v="20"/>
    <n v="0"/>
    <d v="2020-01-05T12:38:03"/>
    <x v="1"/>
  </r>
  <r>
    <n v="234469"/>
    <n v="8814"/>
    <x v="48306"/>
    <x v="190"/>
    <n v="1200"/>
    <d v="2020-10-01T10:20:28"/>
    <x v="1"/>
  </r>
  <r>
    <n v="234476"/>
    <n v="13762"/>
    <x v="48307"/>
    <x v="50"/>
    <n v="1200"/>
    <d v="2020-03-01T05:23:13"/>
    <x v="1"/>
  </r>
  <r>
    <n v="234481"/>
    <n v="3236"/>
    <x v="48308"/>
    <x v="90"/>
    <n v="1200"/>
    <d v="2020-05-01T08:01:52"/>
    <x v="1"/>
  </r>
  <r>
    <n v="234486"/>
    <n v="13465"/>
    <x v="48309"/>
    <x v="166"/>
    <n v="1200"/>
    <d v="2020-09-01T06:21:33"/>
    <x v="1"/>
  </r>
  <r>
    <n v="234491"/>
    <n v="12184"/>
    <x v="48310"/>
    <x v="105"/>
    <n v="1200"/>
    <d v="2020-06-01T14:12:05"/>
    <x v="1"/>
  </r>
  <r>
    <n v="234497"/>
    <n v="13230"/>
    <x v="48311"/>
    <x v="3"/>
    <n v="1200"/>
    <d v="2020-01-01T20:43:56"/>
    <x v="1"/>
  </r>
  <r>
    <n v="234498"/>
    <n v="10026"/>
    <x v="48312"/>
    <x v="151"/>
    <n v="1200"/>
    <d v="2020-08-01T18:19:29"/>
    <x v="1"/>
  </r>
  <r>
    <n v="234503"/>
    <n v="6824"/>
    <x v="48313"/>
    <x v="10"/>
    <n v="1200"/>
    <d v="2020-01-03T00:27:51"/>
    <x v="1"/>
  </r>
  <r>
    <n v="234506"/>
    <n v="779"/>
    <x v="48314"/>
    <x v="89"/>
    <n v="960"/>
    <d v="2020-05-01T04:46:57"/>
    <x v="1"/>
  </r>
  <r>
    <n v="234508"/>
    <n v="198"/>
    <x v="48315"/>
    <x v="21"/>
    <n v="1200"/>
    <d v="2020-01-06T03:03:37"/>
    <x v="1"/>
  </r>
  <r>
    <n v="234513"/>
    <n v="2291"/>
    <x v="48316"/>
    <x v="164"/>
    <n v="1200"/>
    <d v="2020-09-01T06:19:15"/>
    <x v="1"/>
  </r>
  <r>
    <n v="234518"/>
    <n v="8132"/>
    <x v="48317"/>
    <x v="170"/>
    <n v="1200"/>
    <d v="2020-09-01T11:17:27"/>
    <x v="1"/>
  </r>
  <r>
    <n v="234523"/>
    <n v="10173"/>
    <x v="48318"/>
    <x v="206"/>
    <n v="1200"/>
    <d v="2020-11-01T02:50:36"/>
    <x v="1"/>
  </r>
  <r>
    <n v="234524"/>
    <n v="10507"/>
    <x v="48319"/>
    <x v="78"/>
    <n v="1200"/>
    <d v="2020-04-02T03:01:14"/>
    <x v="1"/>
  </r>
  <r>
    <n v="234525"/>
    <n v="2385"/>
    <x v="48320"/>
    <x v="152"/>
    <n v="1200"/>
    <d v="2020-08-01T19:42:25"/>
    <x v="1"/>
  </r>
  <r>
    <n v="234527"/>
    <n v="13916"/>
    <x v="48321"/>
    <x v="158"/>
    <n v="1200"/>
    <d v="2020-08-02T20:14:23"/>
    <x v="1"/>
  </r>
  <r>
    <n v="234528"/>
    <n v="12276"/>
    <x v="48322"/>
    <x v="156"/>
    <n v="1200"/>
    <d v="2020-08-02T14:28:26"/>
    <x v="1"/>
  </r>
  <r>
    <n v="234530"/>
    <n v="5947"/>
    <x v="48323"/>
    <x v="167"/>
    <n v="1200"/>
    <d v="2020-09-01T08:45:45"/>
    <x v="1"/>
  </r>
  <r>
    <n v="234533"/>
    <n v="8614"/>
    <x v="48324"/>
    <x v="24"/>
    <n v="960"/>
    <d v="2020-02-01T00:42:44"/>
    <x v="1"/>
  </r>
  <r>
    <n v="234538"/>
    <n v="4969"/>
    <x v="48325"/>
    <x v="24"/>
    <n v="1200"/>
    <d v="2020-02-01T00:42:44"/>
    <x v="1"/>
  </r>
  <r>
    <n v="234545"/>
    <n v="12938"/>
    <x v="48326"/>
    <x v="148"/>
    <n v="1200"/>
    <d v="2020-08-01T08:50:40"/>
    <x v="1"/>
  </r>
  <r>
    <n v="234550"/>
    <n v="6950"/>
    <x v="48327"/>
    <x v="227"/>
    <n v="1200"/>
    <d v="2020-11-02T07:18:17"/>
    <x v="1"/>
  </r>
  <r>
    <n v="234555"/>
    <n v="4335"/>
    <x v="48328"/>
    <x v="164"/>
    <n v="1200"/>
    <d v="2020-09-01T06:19:15"/>
    <x v="1"/>
  </r>
  <r>
    <n v="234560"/>
    <n v="9988"/>
    <x v="48329"/>
    <x v="228"/>
    <n v="0"/>
    <d v="2020-11-02T11:51:05"/>
    <x v="1"/>
  </r>
  <r>
    <n v="234564"/>
    <n v="6777"/>
    <x v="48330"/>
    <x v="37"/>
    <n v="1200"/>
    <d v="2020-02-01T20:26:19"/>
    <x v="1"/>
  </r>
  <r>
    <n v="234573"/>
    <n v="6182"/>
    <x v="48331"/>
    <x v="148"/>
    <n v="1200"/>
    <d v="2020-08-01T08:50:40"/>
    <x v="1"/>
  </r>
  <r>
    <n v="234576"/>
    <n v="10692"/>
    <x v="48332"/>
    <x v="204"/>
    <n v="1200"/>
    <d v="2020-11-01T02:15:43"/>
    <x v="1"/>
  </r>
  <r>
    <n v="234578"/>
    <n v="1392"/>
    <x v="48333"/>
    <x v="149"/>
    <n v="960"/>
    <d v="2020-08-01T10:49:26"/>
    <x v="1"/>
  </r>
  <r>
    <n v="234580"/>
    <n v="5017"/>
    <x v="48334"/>
    <x v="157"/>
    <n v="1200"/>
    <d v="2020-08-02T19:40:38"/>
    <x v="1"/>
  </r>
  <r>
    <n v="234584"/>
    <n v="9737"/>
    <x v="48335"/>
    <x v="137"/>
    <n v="1200"/>
    <d v="2020-08-01T03:03:26"/>
    <x v="1"/>
  </r>
  <r>
    <n v="234590"/>
    <n v="1044"/>
    <x v="48336"/>
    <x v="180"/>
    <n v="1200"/>
    <d v="2020-09-02T18:30:06"/>
    <x v="1"/>
  </r>
  <r>
    <n v="234592"/>
    <n v="3353"/>
    <x v="48337"/>
    <x v="191"/>
    <n v="1200"/>
    <d v="2020-10-01T10:31:29"/>
    <x v="1"/>
  </r>
  <r>
    <n v="234594"/>
    <n v="6128"/>
    <x v="48338"/>
    <x v="230"/>
    <n v="960"/>
    <d v="2020-11-02T18:05:45"/>
    <x v="1"/>
  </r>
  <r>
    <n v="234597"/>
    <n v="4975"/>
    <x v="48339"/>
    <x v="186"/>
    <n v="1200"/>
    <d v="2020-10-01T02:00:42"/>
    <x v="1"/>
  </r>
  <r>
    <n v="234604"/>
    <n v="13164"/>
    <x v="48340"/>
    <x v="139"/>
    <n v="1200"/>
    <d v="2020-08-01T04:32:30"/>
    <x v="1"/>
  </r>
  <r>
    <n v="234606"/>
    <n v="194"/>
    <x v="48341"/>
    <x v="13"/>
    <n v="1200"/>
    <d v="2020-01-03T09:32:30"/>
    <x v="1"/>
  </r>
  <r>
    <n v="234608"/>
    <n v="6537"/>
    <x v="48342"/>
    <x v="208"/>
    <n v="1200"/>
    <d v="2020-11-01T03:52:46"/>
    <x v="1"/>
  </r>
  <r>
    <n v="234615"/>
    <n v="956"/>
    <x v="48343"/>
    <x v="85"/>
    <n v="1200"/>
    <d v="2020-05-01T00:24:15"/>
    <x v="1"/>
  </r>
  <r>
    <n v="234621"/>
    <n v="8378"/>
    <x v="48344"/>
    <x v="152"/>
    <n v="1200"/>
    <d v="2020-08-01T19:42:25"/>
    <x v="1"/>
  </r>
  <r>
    <n v="234623"/>
    <n v="11303"/>
    <x v="48345"/>
    <x v="80"/>
    <n v="1200"/>
    <d v="2020-04-02T03:39:16"/>
    <x v="1"/>
  </r>
  <r>
    <n v="234629"/>
    <n v="6731"/>
    <x v="48346"/>
    <x v="168"/>
    <n v="1200"/>
    <d v="2020-09-01T09:18:08"/>
    <x v="1"/>
  </r>
  <r>
    <n v="234631"/>
    <n v="8379"/>
    <x v="48347"/>
    <x v="9"/>
    <n v="1200"/>
    <d v="2020-01-02T21:01:44"/>
    <x v="1"/>
  </r>
  <r>
    <n v="234638"/>
    <n v="8078"/>
    <x v="48348"/>
    <x v="1"/>
    <n v="1200"/>
    <d v="2020-01-01T10:14:24"/>
    <x v="1"/>
  </r>
  <r>
    <n v="234641"/>
    <n v="2149"/>
    <x v="48349"/>
    <x v="179"/>
    <n v="1200"/>
    <d v="2020-09-02T13:42:32"/>
    <x v="1"/>
  </r>
  <r>
    <n v="234642"/>
    <n v="2374"/>
    <x v="48350"/>
    <x v="162"/>
    <n v="1200"/>
    <d v="2020-09-01T04:52:47"/>
    <x v="1"/>
  </r>
  <r>
    <n v="234643"/>
    <n v="101"/>
    <x v="48351"/>
    <x v="104"/>
    <n v="1200"/>
    <d v="2020-06-01T12:03:45"/>
    <x v="1"/>
  </r>
  <r>
    <n v="234647"/>
    <n v="4335"/>
    <x v="48352"/>
    <x v="15"/>
    <n v="1200"/>
    <d v="2020-01-03T17:47:43"/>
    <x v="1"/>
  </r>
  <r>
    <n v="234653"/>
    <n v="3349"/>
    <x v="48353"/>
    <x v="84"/>
    <n v="1200"/>
    <d v="2020-05-01T00:22:54"/>
    <x v="1"/>
  </r>
  <r>
    <n v="234659"/>
    <n v="2532"/>
    <x v="48354"/>
    <x v="227"/>
    <n v="0"/>
    <d v="2020-11-02T07:18:17"/>
    <x v="1"/>
  </r>
  <r>
    <n v="234661"/>
    <n v="7809"/>
    <x v="48355"/>
    <x v="169"/>
    <n v="1200"/>
    <d v="2020-09-01T10:44:36"/>
    <x v="1"/>
  </r>
  <r>
    <n v="234664"/>
    <n v="7090"/>
    <x v="48356"/>
    <x v="153"/>
    <n v="1200"/>
    <d v="2020-08-02T00:00:08"/>
    <x v="1"/>
  </r>
  <r>
    <n v="234670"/>
    <n v="1152"/>
    <x v="48357"/>
    <x v="58"/>
    <n v="1200"/>
    <d v="2020-04-01T00:30:36"/>
    <x v="1"/>
  </r>
  <r>
    <n v="234672"/>
    <n v="4306"/>
    <x v="48358"/>
    <x v="77"/>
    <n v="1200"/>
    <d v="2020-04-02T01:07:47"/>
    <x v="1"/>
  </r>
  <r>
    <n v="234679"/>
    <n v="13656"/>
    <x v="48359"/>
    <x v="166"/>
    <n v="1200"/>
    <d v="2020-09-01T06:21:33"/>
    <x v="1"/>
  </r>
  <r>
    <n v="234685"/>
    <n v="4495"/>
    <x v="48360"/>
    <x v="188"/>
    <n v="1200"/>
    <d v="2020-10-01T03:30:54"/>
    <x v="1"/>
  </r>
  <r>
    <n v="234687"/>
    <n v="10580"/>
    <x v="48361"/>
    <x v="50"/>
    <n v="1200"/>
    <d v="2020-03-01T05:23:13"/>
    <x v="1"/>
  </r>
  <r>
    <n v="234689"/>
    <n v="6958"/>
    <x v="48362"/>
    <x v="3"/>
    <n v="1200"/>
    <d v="2020-01-01T20:43:56"/>
    <x v="1"/>
  </r>
  <r>
    <n v="234695"/>
    <n v="218"/>
    <x v="48363"/>
    <x v="57"/>
    <n v="960"/>
    <d v="2020-04-01T00:25:00"/>
    <x v="1"/>
  </r>
  <r>
    <n v="234699"/>
    <n v="1512"/>
    <x v="48364"/>
    <x v="157"/>
    <n v="1200"/>
    <d v="2020-08-02T19:40:38"/>
    <x v="1"/>
  </r>
  <r>
    <n v="234703"/>
    <n v="10260"/>
    <x v="48365"/>
    <x v="199"/>
    <n v="1200"/>
    <d v="2020-10-01T15:50:39"/>
    <x v="1"/>
  </r>
  <r>
    <n v="234710"/>
    <n v="2035"/>
    <x v="48366"/>
    <x v="197"/>
    <n v="1200"/>
    <d v="2020-10-01T15:01:44"/>
    <x v="1"/>
  </r>
  <r>
    <n v="234714"/>
    <n v="4680"/>
    <x v="48367"/>
    <x v="84"/>
    <n v="1200"/>
    <d v="2020-05-01T00:22:54"/>
    <x v="1"/>
  </r>
  <r>
    <n v="234717"/>
    <n v="3404"/>
    <x v="48368"/>
    <x v="191"/>
    <n v="1200"/>
    <d v="2020-10-01T10:31:29"/>
    <x v="1"/>
  </r>
  <r>
    <n v="234720"/>
    <n v="5340"/>
    <x v="48369"/>
    <x v="167"/>
    <n v="1200"/>
    <d v="2020-09-01T08:45:45"/>
    <x v="1"/>
  </r>
  <r>
    <n v="234726"/>
    <n v="2035"/>
    <x v="48370"/>
    <x v="173"/>
    <n v="0"/>
    <d v="2020-09-01T13:08:14"/>
    <x v="1"/>
  </r>
  <r>
    <n v="234732"/>
    <n v="3036"/>
    <x v="48371"/>
    <x v="118"/>
    <n v="1200"/>
    <d v="2020-07-01T00:33:59"/>
    <x v="1"/>
  </r>
  <r>
    <n v="234738"/>
    <n v="464"/>
    <x v="48372"/>
    <x v="149"/>
    <n v="1200"/>
    <d v="2020-08-01T10:49:26"/>
    <x v="1"/>
  </r>
  <r>
    <n v="234742"/>
    <n v="4306"/>
    <x v="48373"/>
    <x v="19"/>
    <n v="1200"/>
    <d v="2020-01-05T05:18:14"/>
    <x v="1"/>
  </r>
  <r>
    <n v="234743"/>
    <n v="8115"/>
    <x v="48374"/>
    <x v="112"/>
    <n v="1200"/>
    <d v="2020-06-02T18:13:11"/>
    <x v="1"/>
  </r>
  <r>
    <n v="234750"/>
    <n v="2502"/>
    <x v="48375"/>
    <x v="94"/>
    <n v="1200"/>
    <d v="2020-05-01T22:03:18"/>
    <x v="1"/>
  </r>
  <r>
    <n v="234755"/>
    <n v="6581"/>
    <x v="48376"/>
    <x v="121"/>
    <n v="1200"/>
    <d v="2020-07-01T03:30:20"/>
    <x v="1"/>
  </r>
  <r>
    <n v="234759"/>
    <n v="3165"/>
    <x v="48377"/>
    <x v="136"/>
    <n v="1200"/>
    <d v="2020-08-01T02:22:13"/>
    <x v="1"/>
  </r>
  <r>
    <n v="234764"/>
    <n v="2437"/>
    <x v="48378"/>
    <x v="78"/>
    <n v="1200"/>
    <d v="2020-04-02T03:01:14"/>
    <x v="1"/>
  </r>
  <r>
    <n v="234769"/>
    <n v="5730"/>
    <x v="48379"/>
    <x v="224"/>
    <n v="1200"/>
    <d v="2020-11-01T21:51:36"/>
    <x v="1"/>
  </r>
  <r>
    <n v="234770"/>
    <n v="2146"/>
    <x v="48380"/>
    <x v="71"/>
    <n v="1200"/>
    <d v="2020-04-01T15:04:54"/>
    <x v="1"/>
  </r>
  <r>
    <n v="234777"/>
    <n v="4147"/>
    <x v="48381"/>
    <x v="8"/>
    <n v="1200"/>
    <d v="2020-01-02T20:35:56"/>
    <x v="1"/>
  </r>
  <r>
    <n v="234783"/>
    <n v="5171"/>
    <x v="48382"/>
    <x v="37"/>
    <n v="1200"/>
    <d v="2020-02-01T20:26:19"/>
    <x v="1"/>
  </r>
  <r>
    <n v="234790"/>
    <n v="7378"/>
    <x v="48383"/>
    <x v="75"/>
    <n v="1200"/>
    <d v="2020-04-01T22:09:26"/>
    <x v="1"/>
  </r>
  <r>
    <n v="234792"/>
    <n v="977"/>
    <x v="48384"/>
    <x v="100"/>
    <n v="1200"/>
    <d v="2020-06-01T07:41:54"/>
    <x v="1"/>
  </r>
  <r>
    <n v="234793"/>
    <n v="10931"/>
    <x v="48385"/>
    <x v="179"/>
    <n v="1200"/>
    <d v="2020-09-02T13:42:32"/>
    <x v="1"/>
  </r>
  <r>
    <n v="234795"/>
    <n v="6353"/>
    <x v="48386"/>
    <x v="220"/>
    <n v="1200"/>
    <d v="2020-11-01T16:00:33"/>
    <x v="1"/>
  </r>
  <r>
    <n v="234802"/>
    <n v="5396"/>
    <x v="48387"/>
    <x v="65"/>
    <n v="1200"/>
    <d v="2020-04-01T08:02:05"/>
    <x v="1"/>
  </r>
  <r>
    <n v="234807"/>
    <n v="1947"/>
    <x v="48388"/>
    <x v="195"/>
    <n v="1200"/>
    <d v="2020-10-01T12:50:12"/>
    <x v="1"/>
  </r>
  <r>
    <n v="234810"/>
    <n v="11108"/>
    <x v="48389"/>
    <x v="19"/>
    <n v="1200"/>
    <d v="2020-01-05T05:18:14"/>
    <x v="1"/>
  </r>
  <r>
    <n v="234812"/>
    <n v="2607"/>
    <x v="48390"/>
    <x v="8"/>
    <n v="1200"/>
    <d v="2020-01-02T20:35:56"/>
    <x v="1"/>
  </r>
  <r>
    <n v="234819"/>
    <n v="11487"/>
    <x v="48391"/>
    <x v="230"/>
    <n v="1200"/>
    <d v="2020-11-02T18:05:45"/>
    <x v="1"/>
  </r>
  <r>
    <n v="234823"/>
    <n v="8051"/>
    <x v="48392"/>
    <x v="95"/>
    <n v="960"/>
    <d v="2020-05-01T23:27:05"/>
    <x v="1"/>
  </r>
  <r>
    <n v="234829"/>
    <n v="7850"/>
    <x v="48393"/>
    <x v="223"/>
    <n v="1200"/>
    <d v="2020-11-01T16:31:27"/>
    <x v="1"/>
  </r>
  <r>
    <n v="234832"/>
    <n v="6948"/>
    <x v="48394"/>
    <x v="187"/>
    <n v="1200"/>
    <d v="2020-10-01T03:26:04"/>
    <x v="1"/>
  </r>
  <r>
    <n v="234835"/>
    <n v="2325"/>
    <x v="48395"/>
    <x v="85"/>
    <n v="1200"/>
    <d v="2020-05-01T00:24:15"/>
    <x v="1"/>
  </r>
  <r>
    <n v="234842"/>
    <n v="11542"/>
    <x v="48396"/>
    <x v="96"/>
    <n v="1200"/>
    <d v="2020-05-02T00:48:23"/>
    <x v="1"/>
  </r>
  <r>
    <n v="234845"/>
    <n v="4382"/>
    <x v="48397"/>
    <x v="9"/>
    <n v="1200"/>
    <d v="2020-01-02T21:01:44"/>
    <x v="1"/>
  </r>
  <r>
    <n v="234850"/>
    <n v="13930"/>
    <x v="48398"/>
    <x v="217"/>
    <n v="1200"/>
    <d v="2020-11-01T14:05:48"/>
    <x v="1"/>
  </r>
  <r>
    <n v="234856"/>
    <n v="1428"/>
    <x v="48399"/>
    <x v="179"/>
    <n v="960"/>
    <d v="2020-09-02T13:42:32"/>
    <x v="1"/>
  </r>
  <r>
    <n v="234863"/>
    <n v="944"/>
    <x v="48400"/>
    <x v="8"/>
    <n v="1200"/>
    <d v="2020-01-02T20:35:56"/>
    <x v="1"/>
  </r>
  <r>
    <n v="234869"/>
    <n v="11802"/>
    <x v="48401"/>
    <x v="189"/>
    <n v="1200"/>
    <d v="2020-10-01T03:41:58"/>
    <x v="1"/>
  </r>
  <r>
    <n v="234877"/>
    <n v="9185"/>
    <x v="48402"/>
    <x v="98"/>
    <n v="1200"/>
    <d v="2020-05-02T20:11:47"/>
    <x v="1"/>
  </r>
  <r>
    <n v="234883"/>
    <n v="510"/>
    <x v="48403"/>
    <x v="183"/>
    <n v="1200"/>
    <d v="2020-10-01T00:04:27"/>
    <x v="1"/>
  </r>
  <r>
    <n v="234884"/>
    <n v="11962"/>
    <x v="48404"/>
    <x v="48"/>
    <n v="1200"/>
    <d v="2020-03-01T03:58:30"/>
    <x v="1"/>
  </r>
  <r>
    <n v="234889"/>
    <n v="1773"/>
    <x v="48405"/>
    <x v="196"/>
    <n v="960"/>
    <d v="2020-10-01T14:50:21"/>
    <x v="1"/>
  </r>
  <r>
    <n v="234891"/>
    <n v="4468"/>
    <x v="48406"/>
    <x v="45"/>
    <n v="1200"/>
    <d v="2020-03-01T02:42:51"/>
    <x v="1"/>
  </r>
  <r>
    <n v="234896"/>
    <n v="12230"/>
    <x v="48407"/>
    <x v="219"/>
    <n v="960"/>
    <d v="2020-11-01T14:53:31"/>
    <x v="1"/>
  </r>
  <r>
    <n v="234897"/>
    <n v="9132"/>
    <x v="48408"/>
    <x v="209"/>
    <n v="1200"/>
    <d v="2020-11-01T04:46:45"/>
    <x v="1"/>
  </r>
  <r>
    <n v="234900"/>
    <n v="9630"/>
    <x v="48409"/>
    <x v="206"/>
    <n v="1200"/>
    <d v="2020-11-01T02:50:36"/>
    <x v="1"/>
  </r>
  <r>
    <n v="234903"/>
    <n v="2004"/>
    <x v="48410"/>
    <x v="171"/>
    <n v="1200"/>
    <d v="2020-09-01T11:32:01"/>
    <x v="1"/>
  </r>
  <r>
    <n v="234904"/>
    <n v="7090"/>
    <x v="48410"/>
    <x v="187"/>
    <n v="960"/>
    <d v="2020-10-01T03:26:04"/>
    <x v="1"/>
  </r>
  <r>
    <n v="234915"/>
    <n v="5019"/>
    <x v="48411"/>
    <x v="213"/>
    <n v="1200"/>
    <d v="2020-11-01T07:02:18"/>
    <x v="1"/>
  </r>
  <r>
    <n v="234921"/>
    <n v="5748"/>
    <x v="48412"/>
    <x v="158"/>
    <n v="1200"/>
    <d v="2020-08-02T20:14:23"/>
    <x v="1"/>
  </r>
  <r>
    <n v="234924"/>
    <n v="10669"/>
    <x v="48413"/>
    <x v="123"/>
    <n v="1200"/>
    <d v="2020-07-01T06:52:26"/>
    <x v="1"/>
  </r>
  <r>
    <n v="234930"/>
    <n v="2825"/>
    <x v="48414"/>
    <x v="185"/>
    <n v="1200"/>
    <d v="2020-10-01T01:19:03"/>
    <x v="1"/>
  </r>
  <r>
    <n v="234937"/>
    <n v="1754"/>
    <x v="48415"/>
    <x v="209"/>
    <n v="1200"/>
    <d v="2020-11-01T04:46:45"/>
    <x v="1"/>
  </r>
  <r>
    <n v="234940"/>
    <n v="2259"/>
    <x v="48416"/>
    <x v="127"/>
    <n v="1200"/>
    <d v="2020-07-01T17:53:50"/>
    <x v="1"/>
  </r>
  <r>
    <n v="234945"/>
    <n v="2167"/>
    <x v="48417"/>
    <x v="143"/>
    <n v="1200"/>
    <d v="2020-08-01T06:55:44"/>
    <x v="1"/>
  </r>
  <r>
    <n v="234948"/>
    <n v="11582"/>
    <x v="48418"/>
    <x v="88"/>
    <n v="1200"/>
    <d v="2020-05-01T01:11:11"/>
    <x v="1"/>
  </r>
  <r>
    <n v="234952"/>
    <n v="6437"/>
    <x v="48419"/>
    <x v="148"/>
    <n v="1200"/>
    <d v="2020-08-01T08:50:40"/>
    <x v="1"/>
  </r>
  <r>
    <n v="234954"/>
    <n v="120"/>
    <x v="48420"/>
    <x v="58"/>
    <n v="1200"/>
    <d v="2020-04-01T00:30:36"/>
    <x v="1"/>
  </r>
  <r>
    <n v="234960"/>
    <n v="5793"/>
    <x v="48421"/>
    <x v="105"/>
    <n v="1200"/>
    <d v="2020-06-01T14:12:05"/>
    <x v="1"/>
  </r>
  <r>
    <n v="234966"/>
    <n v="8115"/>
    <x v="48422"/>
    <x v="176"/>
    <n v="1200"/>
    <d v="2020-09-02T02:59:56"/>
    <x v="1"/>
  </r>
  <r>
    <n v="234968"/>
    <n v="194"/>
    <x v="48423"/>
    <x v="73"/>
    <n v="1200"/>
    <d v="2020-04-01T20:07:24"/>
    <x v="1"/>
  </r>
  <r>
    <n v="234974"/>
    <n v="12858"/>
    <x v="48424"/>
    <x v="195"/>
    <n v="1200"/>
    <d v="2020-10-01T12:50:12"/>
    <x v="1"/>
  </r>
  <r>
    <n v="234981"/>
    <n v="3499"/>
    <x v="48425"/>
    <x v="171"/>
    <n v="1200"/>
    <d v="2020-09-01T11:32:01"/>
    <x v="1"/>
  </r>
  <r>
    <n v="234988"/>
    <n v="6497"/>
    <x v="48426"/>
    <x v="5"/>
    <n v="1200"/>
    <d v="2020-01-02T06:05:06"/>
    <x v="1"/>
  </r>
  <r>
    <n v="234991"/>
    <n v="10613"/>
    <x v="48427"/>
    <x v="201"/>
    <n v="1200"/>
    <d v="2020-10-02T06:56:42"/>
    <x v="1"/>
  </r>
  <r>
    <n v="234995"/>
    <n v="4398"/>
    <x v="48428"/>
    <x v="22"/>
    <n v="1200"/>
    <d v="2020-01-08T11:25:59"/>
    <x v="1"/>
  </r>
  <r>
    <n v="235006"/>
    <n v="10205"/>
    <x v="48429"/>
    <x v="191"/>
    <n v="1200"/>
    <d v="2020-10-01T10:31:29"/>
    <x v="1"/>
  </r>
  <r>
    <n v="235007"/>
    <n v="12048"/>
    <x v="48430"/>
    <x v="202"/>
    <n v="1200"/>
    <d v="2020-11-01T00:04:38"/>
    <x v="1"/>
  </r>
  <r>
    <n v="235009"/>
    <n v="13494"/>
    <x v="48431"/>
    <x v="189"/>
    <n v="1200"/>
    <d v="2020-10-01T03:41:58"/>
    <x v="1"/>
  </r>
  <r>
    <n v="235015"/>
    <n v="2845"/>
    <x v="48432"/>
    <x v="92"/>
    <n v="1200"/>
    <d v="2020-05-01T18:02:35"/>
    <x v="1"/>
  </r>
  <r>
    <n v="235022"/>
    <n v="13362"/>
    <x v="48433"/>
    <x v="186"/>
    <n v="1200"/>
    <d v="2020-10-01T02:00:42"/>
    <x v="1"/>
  </r>
  <r>
    <n v="235023"/>
    <n v="10938"/>
    <x v="48434"/>
    <x v="165"/>
    <n v="1200"/>
    <d v="2020-09-01T06:20:41"/>
    <x v="1"/>
  </r>
  <r>
    <n v="235030"/>
    <n v="3072"/>
    <x v="48435"/>
    <x v="95"/>
    <n v="1200"/>
    <d v="2020-05-01T23:27:05"/>
    <x v="1"/>
  </r>
  <r>
    <n v="235032"/>
    <n v="9737"/>
    <x v="48436"/>
    <x v="178"/>
    <n v="1200"/>
    <d v="2020-09-02T07:26:36"/>
    <x v="1"/>
  </r>
  <r>
    <n v="235038"/>
    <n v="4006"/>
    <x v="48437"/>
    <x v="74"/>
    <n v="1200"/>
    <d v="2020-04-01T20:15:29"/>
    <x v="1"/>
  </r>
  <r>
    <n v="235045"/>
    <n v="11311"/>
    <x v="48438"/>
    <x v="147"/>
    <n v="1200"/>
    <d v="2020-08-01T08:41:43"/>
    <x v="1"/>
  </r>
  <r>
    <n v="235046"/>
    <n v="13011"/>
    <x v="48439"/>
    <x v="114"/>
    <n v="1200"/>
    <d v="2020-06-03T11:00:11"/>
    <x v="1"/>
  </r>
  <r>
    <n v="235050"/>
    <n v="11219"/>
    <x v="48440"/>
    <x v="9"/>
    <n v="1200"/>
    <d v="2020-01-02T21:01:44"/>
    <x v="1"/>
  </r>
  <r>
    <n v="235057"/>
    <n v="4237"/>
    <x v="48441"/>
    <x v="116"/>
    <n v="1200"/>
    <d v="2020-06-04T06:09:33"/>
    <x v="1"/>
  </r>
  <r>
    <n v="235063"/>
    <n v="7327"/>
    <x v="48442"/>
    <x v="158"/>
    <n v="1200"/>
    <d v="2020-08-02T20:14:23"/>
    <x v="1"/>
  </r>
  <r>
    <n v="235069"/>
    <n v="13886"/>
    <x v="48443"/>
    <x v="134"/>
    <n v="1200"/>
    <d v="2020-08-01T00:42:42"/>
    <x v="1"/>
  </r>
  <r>
    <n v="235070"/>
    <n v="9562"/>
    <x v="48444"/>
    <x v="152"/>
    <n v="1200"/>
    <d v="2020-08-01T19:42:25"/>
    <x v="1"/>
  </r>
  <r>
    <n v="235071"/>
    <n v="374"/>
    <x v="48445"/>
    <x v="102"/>
    <n v="1200"/>
    <d v="2020-06-01T08:07:56"/>
    <x v="1"/>
  </r>
  <r>
    <n v="235075"/>
    <n v="1242"/>
    <x v="48446"/>
    <x v="157"/>
    <n v="1200"/>
    <d v="2020-08-02T19:40:38"/>
    <x v="1"/>
  </r>
  <r>
    <n v="235082"/>
    <n v="8273"/>
    <x v="48447"/>
    <x v="180"/>
    <n v="1200"/>
    <d v="2020-09-02T18:30:06"/>
    <x v="1"/>
  </r>
  <r>
    <n v="235088"/>
    <n v="1428"/>
    <x v="48448"/>
    <x v="53"/>
    <n v="1200"/>
    <d v="2020-03-01T15:17:21"/>
    <x v="1"/>
  </r>
  <r>
    <n v="235092"/>
    <n v="864"/>
    <x v="48449"/>
    <x v="175"/>
    <n v="960"/>
    <d v="2020-09-02T00:21:36"/>
    <x v="1"/>
  </r>
  <r>
    <n v="235097"/>
    <n v="10273"/>
    <x v="48450"/>
    <x v="194"/>
    <n v="1200"/>
    <d v="2020-10-01T12:35:34"/>
    <x v="1"/>
  </r>
  <r>
    <n v="235106"/>
    <n v="9132"/>
    <x v="48451"/>
    <x v="62"/>
    <n v="1200"/>
    <d v="2020-04-01T05:07:47"/>
    <x v="1"/>
  </r>
  <r>
    <n v="235110"/>
    <n v="12589"/>
    <x v="48452"/>
    <x v="220"/>
    <n v="1200"/>
    <d v="2020-11-01T16:00:33"/>
    <x v="1"/>
  </r>
  <r>
    <n v="235117"/>
    <n v="6138"/>
    <x v="48453"/>
    <x v="223"/>
    <n v="1200"/>
    <d v="2020-11-01T16:31:27"/>
    <x v="1"/>
  </r>
  <r>
    <n v="235124"/>
    <n v="4682"/>
    <x v="48454"/>
    <x v="157"/>
    <n v="1200"/>
    <d v="2020-08-02T19:40:38"/>
    <x v="1"/>
  </r>
  <r>
    <n v="235130"/>
    <n v="10500"/>
    <x v="48455"/>
    <x v="95"/>
    <n v="960"/>
    <d v="2020-05-01T23:27:05"/>
    <x v="1"/>
  </r>
  <r>
    <n v="235133"/>
    <n v="3948"/>
    <x v="48456"/>
    <x v="122"/>
    <n v="1200"/>
    <d v="2020-07-01T06:44:37"/>
    <x v="1"/>
  </r>
  <r>
    <n v="235135"/>
    <n v="11404"/>
    <x v="48457"/>
    <x v="65"/>
    <n v="0"/>
    <d v="2020-04-01T08:02:05"/>
    <x v="1"/>
  </r>
  <r>
    <n v="235142"/>
    <n v="8535"/>
    <x v="48458"/>
    <x v="82"/>
    <n v="1200"/>
    <d v="2020-04-02T11:06:10"/>
    <x v="1"/>
  </r>
  <r>
    <n v="235146"/>
    <n v="12234"/>
    <x v="48459"/>
    <x v="165"/>
    <n v="1200"/>
    <d v="2020-09-01T06:20:41"/>
    <x v="1"/>
  </r>
  <r>
    <n v="235147"/>
    <n v="10318"/>
    <x v="48460"/>
    <x v="58"/>
    <n v="1200"/>
    <d v="2020-04-01T00:30:36"/>
    <x v="1"/>
  </r>
  <r>
    <n v="235148"/>
    <n v="9450"/>
    <x v="48461"/>
    <x v="220"/>
    <n v="1200"/>
    <d v="2020-11-01T16:00:33"/>
    <x v="1"/>
  </r>
  <r>
    <n v="235150"/>
    <n v="10580"/>
    <x v="48462"/>
    <x v="178"/>
    <n v="1200"/>
    <d v="2020-09-02T07:26:36"/>
    <x v="1"/>
  </r>
  <r>
    <n v="235155"/>
    <n v="1413"/>
    <x v="48463"/>
    <x v="202"/>
    <n v="1200"/>
    <d v="2020-11-01T00:04:38"/>
    <x v="1"/>
  </r>
  <r>
    <n v="235160"/>
    <n v="11896"/>
    <x v="48464"/>
    <x v="227"/>
    <n v="1200"/>
    <d v="2020-11-02T07:18:17"/>
    <x v="1"/>
  </r>
  <r>
    <n v="235163"/>
    <n v="7644"/>
    <x v="48465"/>
    <x v="121"/>
    <n v="1200"/>
    <d v="2020-07-01T03:30:20"/>
    <x v="1"/>
  </r>
  <r>
    <n v="235166"/>
    <n v="4092"/>
    <x v="48466"/>
    <x v="78"/>
    <n v="1200"/>
    <d v="2020-04-02T03:01:14"/>
    <x v="1"/>
  </r>
  <r>
    <n v="235172"/>
    <n v="1423"/>
    <x v="48467"/>
    <x v="18"/>
    <n v="1200"/>
    <d v="2020-01-05T00:28:44"/>
    <x v="1"/>
  </r>
  <r>
    <n v="235178"/>
    <n v="4277"/>
    <x v="48468"/>
    <x v="86"/>
    <n v="960"/>
    <d v="2020-05-01T00:42:12"/>
    <x v="1"/>
  </r>
  <r>
    <n v="235179"/>
    <n v="1455"/>
    <x v="48469"/>
    <x v="219"/>
    <n v="1200"/>
    <d v="2020-11-01T14:53:31"/>
    <x v="1"/>
  </r>
  <r>
    <n v="235185"/>
    <n v="8287"/>
    <x v="48470"/>
    <x v="10"/>
    <n v="960"/>
    <d v="2020-01-03T00:27:51"/>
    <x v="1"/>
  </r>
  <r>
    <n v="235190"/>
    <n v="9733"/>
    <x v="48471"/>
    <x v="35"/>
    <n v="1200"/>
    <d v="2020-02-01T18:08:42"/>
    <x v="1"/>
  </r>
  <r>
    <n v="235193"/>
    <n v="4503"/>
    <x v="48472"/>
    <x v="226"/>
    <n v="1200"/>
    <d v="2020-11-02T03:29:53"/>
    <x v="1"/>
  </r>
  <r>
    <n v="235198"/>
    <n v="13689"/>
    <x v="48473"/>
    <x v="217"/>
    <n v="1200"/>
    <d v="2020-11-01T14:05:48"/>
    <x v="1"/>
  </r>
  <r>
    <n v="235204"/>
    <n v="13362"/>
    <x v="48474"/>
    <x v="219"/>
    <n v="1200"/>
    <d v="2020-11-01T14:53:31"/>
    <x v="1"/>
  </r>
  <r>
    <n v="235205"/>
    <n v="6523"/>
    <x v="48475"/>
    <x v="22"/>
    <n v="1200"/>
    <d v="2020-01-08T11:25:59"/>
    <x v="1"/>
  </r>
  <r>
    <n v="235207"/>
    <n v="1915"/>
    <x v="48476"/>
    <x v="182"/>
    <n v="1200"/>
    <d v="2020-09-03T19:00:50"/>
    <x v="1"/>
  </r>
  <r>
    <n v="235208"/>
    <n v="3751"/>
    <x v="48477"/>
    <x v="136"/>
    <n v="1200"/>
    <d v="2020-08-01T02:22:13"/>
    <x v="1"/>
  </r>
  <r>
    <n v="235211"/>
    <n v="10850"/>
    <x v="48478"/>
    <x v="167"/>
    <n v="1200"/>
    <d v="2020-09-01T08:45:45"/>
    <x v="1"/>
  </r>
  <r>
    <n v="235216"/>
    <n v="3859"/>
    <x v="48479"/>
    <x v="112"/>
    <n v="960"/>
    <d v="2020-06-02T18:13:11"/>
    <x v="1"/>
  </r>
  <r>
    <n v="235218"/>
    <n v="6257"/>
    <x v="48480"/>
    <x v="196"/>
    <n v="1200"/>
    <d v="2020-10-01T14:50:21"/>
    <x v="1"/>
  </r>
  <r>
    <n v="235223"/>
    <n v="8132"/>
    <x v="48481"/>
    <x v="143"/>
    <n v="1200"/>
    <d v="2020-08-01T06:55:44"/>
    <x v="1"/>
  </r>
  <r>
    <n v="235224"/>
    <n v="13923"/>
    <x v="48482"/>
    <x v="86"/>
    <n v="1200"/>
    <d v="2020-05-01T00:42:12"/>
    <x v="1"/>
  </r>
  <r>
    <n v="235230"/>
    <n v="9766"/>
    <x v="48483"/>
    <x v="161"/>
    <n v="960"/>
    <d v="2020-09-01T02:41:04"/>
    <x v="1"/>
  </r>
  <r>
    <n v="235233"/>
    <n v="8225"/>
    <x v="48484"/>
    <x v="181"/>
    <n v="960"/>
    <d v="2020-09-03T00:46:17"/>
    <x v="1"/>
  </r>
  <r>
    <n v="235240"/>
    <n v="9733"/>
    <x v="48485"/>
    <x v="174"/>
    <n v="1200"/>
    <d v="2020-09-01T19:28:50"/>
    <x v="1"/>
  </r>
  <r>
    <n v="235242"/>
    <n v="11359"/>
    <x v="48486"/>
    <x v="161"/>
    <n v="1200"/>
    <d v="2020-09-01T02:41:04"/>
    <x v="1"/>
  </r>
  <r>
    <n v="235248"/>
    <n v="13089"/>
    <x v="48487"/>
    <x v="223"/>
    <n v="1200"/>
    <d v="2020-11-01T16:31:27"/>
    <x v="1"/>
  </r>
  <r>
    <n v="235253"/>
    <n v="7090"/>
    <x v="48488"/>
    <x v="174"/>
    <n v="1200"/>
    <d v="2020-09-01T19:28:50"/>
    <x v="1"/>
  </r>
  <r>
    <n v="235258"/>
    <n v="11186"/>
    <x v="48489"/>
    <x v="114"/>
    <n v="1200"/>
    <d v="2020-06-03T11:00:11"/>
    <x v="1"/>
  </r>
  <r>
    <n v="235263"/>
    <n v="4377"/>
    <x v="48490"/>
    <x v="116"/>
    <n v="1200"/>
    <d v="2020-06-04T06:09:33"/>
    <x v="1"/>
  </r>
  <r>
    <n v="235272"/>
    <n v="9489"/>
    <x v="48491"/>
    <x v="55"/>
    <n v="960"/>
    <d v="2020-03-02T11:02:51"/>
    <x v="1"/>
  </r>
  <r>
    <n v="235278"/>
    <n v="937"/>
    <x v="48492"/>
    <x v="174"/>
    <n v="1200"/>
    <d v="2020-09-01T19:28:50"/>
    <x v="1"/>
  </r>
  <r>
    <n v="235280"/>
    <n v="5395"/>
    <x v="48493"/>
    <x v="133"/>
    <n v="1200"/>
    <d v="2020-07-03T23:20:54"/>
    <x v="1"/>
  </r>
  <r>
    <n v="235286"/>
    <n v="3545"/>
    <x v="48494"/>
    <x v="90"/>
    <n v="1200"/>
    <d v="2020-05-01T08:01:52"/>
    <x v="1"/>
  </r>
  <r>
    <n v="235292"/>
    <n v="3582"/>
    <x v="48495"/>
    <x v="165"/>
    <n v="0"/>
    <d v="2020-09-01T06:20:41"/>
    <x v="1"/>
  </r>
  <r>
    <n v="235298"/>
    <n v="1245"/>
    <x v="48496"/>
    <x v="42"/>
    <n v="1200"/>
    <d v="2020-03-01T00:37:25"/>
    <x v="1"/>
  </r>
  <r>
    <n v="235305"/>
    <n v="12800"/>
    <x v="48497"/>
    <x v="15"/>
    <n v="1200"/>
    <d v="2020-01-03T17:47:43"/>
    <x v="1"/>
  </r>
  <r>
    <n v="235310"/>
    <n v="13865"/>
    <x v="48498"/>
    <x v="57"/>
    <n v="1200"/>
    <d v="2020-04-01T00:25:00"/>
    <x v="1"/>
  </r>
  <r>
    <n v="235317"/>
    <n v="4377"/>
    <x v="48499"/>
    <x v="188"/>
    <n v="1200"/>
    <d v="2020-10-01T03:30:54"/>
    <x v="1"/>
  </r>
  <r>
    <n v="235318"/>
    <n v="2485"/>
    <x v="48500"/>
    <x v="105"/>
    <n v="1200"/>
    <d v="2020-06-01T14:12:05"/>
    <x v="1"/>
  </r>
  <r>
    <n v="235322"/>
    <n v="977"/>
    <x v="48501"/>
    <x v="88"/>
    <n v="1200"/>
    <d v="2020-05-01T01:11:11"/>
    <x v="1"/>
  </r>
  <r>
    <n v="235326"/>
    <n v="4237"/>
    <x v="48502"/>
    <x v="10"/>
    <n v="960"/>
    <d v="2020-01-03T00:27:51"/>
    <x v="1"/>
  </r>
  <r>
    <n v="235329"/>
    <n v="8236"/>
    <x v="48503"/>
    <x v="25"/>
    <n v="1200"/>
    <d v="2020-02-01T00:50:26"/>
    <x v="1"/>
  </r>
  <r>
    <n v="235334"/>
    <n v="1528"/>
    <x v="48504"/>
    <x v="185"/>
    <n v="1200"/>
    <d v="2020-10-01T01:19:03"/>
    <x v="1"/>
  </r>
  <r>
    <n v="235336"/>
    <n v="5177"/>
    <x v="48505"/>
    <x v="229"/>
    <n v="1200"/>
    <d v="2020-11-02T14:13:10"/>
    <x v="1"/>
  </r>
  <r>
    <n v="235339"/>
    <n v="4968"/>
    <x v="48506"/>
    <x v="173"/>
    <n v="1200"/>
    <d v="2020-09-01T13:08:14"/>
    <x v="1"/>
  </r>
  <r>
    <n v="235341"/>
    <n v="2801"/>
    <x v="48507"/>
    <x v="105"/>
    <n v="1200"/>
    <d v="2020-06-01T14:12:05"/>
    <x v="1"/>
  </r>
  <r>
    <n v="235345"/>
    <n v="9594"/>
    <x v="48508"/>
    <x v="53"/>
    <n v="1200"/>
    <d v="2020-03-01T15:17:21"/>
    <x v="1"/>
  </r>
  <r>
    <n v="235346"/>
    <n v="3763"/>
    <x v="48509"/>
    <x v="9"/>
    <n v="1200"/>
    <d v="2020-01-02T21:01:44"/>
    <x v="1"/>
  </r>
  <r>
    <n v="235352"/>
    <n v="8979"/>
    <x v="48510"/>
    <x v="61"/>
    <n v="1200"/>
    <d v="2020-04-01T04:40:51"/>
    <x v="1"/>
  </r>
  <r>
    <n v="235353"/>
    <n v="8530"/>
    <x v="48511"/>
    <x v="126"/>
    <n v="1200"/>
    <d v="2020-07-01T16:22:19"/>
    <x v="1"/>
  </r>
  <r>
    <n v="235359"/>
    <n v="6797"/>
    <x v="48512"/>
    <x v="133"/>
    <n v="1200"/>
    <d v="2020-07-03T23:20:54"/>
    <x v="1"/>
  </r>
  <r>
    <n v="235360"/>
    <n v="5200"/>
    <x v="48513"/>
    <x v="194"/>
    <n v="1200"/>
    <d v="2020-10-01T12:35:34"/>
    <x v="1"/>
  </r>
  <r>
    <n v="235363"/>
    <n v="3474"/>
    <x v="48514"/>
    <x v="185"/>
    <n v="960"/>
    <d v="2020-10-01T01:19:03"/>
    <x v="1"/>
  </r>
  <r>
    <n v="235367"/>
    <n v="2709"/>
    <x v="48515"/>
    <x v="199"/>
    <n v="1200"/>
    <d v="2020-10-01T15:50:39"/>
    <x v="1"/>
  </r>
  <r>
    <n v="235373"/>
    <n v="12184"/>
    <x v="48516"/>
    <x v="217"/>
    <n v="1200"/>
    <d v="2020-11-01T14:05:48"/>
    <x v="1"/>
  </r>
  <r>
    <n v="235380"/>
    <n v="1347"/>
    <x v="48517"/>
    <x v="101"/>
    <n v="1200"/>
    <d v="2020-06-01T07:42:47"/>
    <x v="1"/>
  </r>
  <r>
    <n v="235381"/>
    <n v="9047"/>
    <x v="48518"/>
    <x v="160"/>
    <n v="1200"/>
    <d v="2020-09-01T02:39:44"/>
    <x v="1"/>
  </r>
  <r>
    <n v="235387"/>
    <n v="739"/>
    <x v="48519"/>
    <x v="152"/>
    <n v="960"/>
    <d v="2020-08-01T19:42:25"/>
    <x v="1"/>
  </r>
  <r>
    <n v="235389"/>
    <n v="1707"/>
    <x v="48520"/>
    <x v="162"/>
    <n v="1200"/>
    <d v="2020-09-01T04:52:47"/>
    <x v="1"/>
  </r>
  <r>
    <n v="235393"/>
    <n v="11492"/>
    <x v="48521"/>
    <x v="3"/>
    <n v="1200"/>
    <d v="2020-01-01T20:43:56"/>
    <x v="1"/>
  </r>
  <r>
    <n v="235397"/>
    <n v="4481"/>
    <x v="48522"/>
    <x v="151"/>
    <n v="1200"/>
    <d v="2020-08-01T18:19:29"/>
    <x v="1"/>
  </r>
  <r>
    <n v="235399"/>
    <n v="4896"/>
    <x v="48523"/>
    <x v="18"/>
    <n v="1200"/>
    <d v="2020-01-05T00:28:44"/>
    <x v="1"/>
  </r>
  <r>
    <n v="235406"/>
    <n v="12435"/>
    <x v="48524"/>
    <x v="92"/>
    <n v="1200"/>
    <d v="2020-05-01T18:02:35"/>
    <x v="1"/>
  </r>
  <r>
    <n v="235411"/>
    <n v="1902"/>
    <x v="48525"/>
    <x v="100"/>
    <n v="1200"/>
    <d v="2020-06-01T07:41:54"/>
    <x v="1"/>
  </r>
  <r>
    <n v="235415"/>
    <n v="3066"/>
    <x v="48526"/>
    <x v="144"/>
    <n v="1200"/>
    <d v="2020-08-01T07:21:20"/>
    <x v="1"/>
  </r>
  <r>
    <n v="235421"/>
    <n v="5543"/>
    <x v="48527"/>
    <x v="85"/>
    <n v="1200"/>
    <d v="2020-05-01T00:24:15"/>
    <x v="1"/>
  </r>
  <r>
    <n v="235422"/>
    <n v="3386"/>
    <x v="48528"/>
    <x v="194"/>
    <n v="1200"/>
    <d v="2020-10-01T12:35:34"/>
    <x v="1"/>
  </r>
  <r>
    <n v="235423"/>
    <n v="10636"/>
    <x v="48529"/>
    <x v="45"/>
    <n v="1200"/>
    <d v="2020-03-01T02:42:51"/>
    <x v="1"/>
  </r>
  <r>
    <n v="235429"/>
    <n v="7411"/>
    <x v="48530"/>
    <x v="5"/>
    <n v="960"/>
    <d v="2020-01-02T06:05:06"/>
    <x v="1"/>
  </r>
  <r>
    <n v="235433"/>
    <n v="3449"/>
    <x v="48531"/>
    <x v="210"/>
    <n v="1200"/>
    <d v="2020-11-01T04:55:52"/>
    <x v="1"/>
  </r>
  <r>
    <n v="235440"/>
    <n v="4804"/>
    <x v="48532"/>
    <x v="221"/>
    <n v="1200"/>
    <d v="2020-11-01T16:01:32"/>
    <x v="1"/>
  </r>
  <r>
    <n v="235444"/>
    <n v="10803"/>
    <x v="48533"/>
    <x v="171"/>
    <n v="0"/>
    <d v="2020-09-01T11:32:01"/>
    <x v="1"/>
  </r>
  <r>
    <n v="235450"/>
    <n v="7149"/>
    <x v="48534"/>
    <x v="77"/>
    <n v="1200"/>
    <d v="2020-04-02T01:07:47"/>
    <x v="1"/>
  </r>
  <r>
    <n v="235455"/>
    <n v="11311"/>
    <x v="48535"/>
    <x v="194"/>
    <n v="1200"/>
    <d v="2020-10-01T12:35:34"/>
    <x v="1"/>
  </r>
  <r>
    <n v="235460"/>
    <n v="5378"/>
    <x v="48536"/>
    <x v="114"/>
    <n v="1200"/>
    <d v="2020-06-03T11:00:11"/>
    <x v="1"/>
  </r>
  <r>
    <n v="235464"/>
    <n v="3377"/>
    <x v="48537"/>
    <x v="1"/>
    <n v="1200"/>
    <d v="2020-01-01T10:14:24"/>
    <x v="1"/>
  </r>
  <r>
    <n v="235468"/>
    <n v="10146"/>
    <x v="48538"/>
    <x v="166"/>
    <n v="1200"/>
    <d v="2020-09-01T06:21:33"/>
    <x v="1"/>
  </r>
  <r>
    <n v="235475"/>
    <n v="2942"/>
    <x v="48539"/>
    <x v="65"/>
    <n v="1200"/>
    <d v="2020-04-01T08:02:05"/>
    <x v="1"/>
  </r>
  <r>
    <n v="235477"/>
    <n v="4986"/>
    <x v="48540"/>
    <x v="185"/>
    <n v="960"/>
    <d v="2020-10-01T01:19:03"/>
    <x v="1"/>
  </r>
  <r>
    <n v="235482"/>
    <n v="3195"/>
    <x v="48541"/>
    <x v="35"/>
    <n v="1200"/>
    <d v="2020-02-01T18:08:42"/>
    <x v="1"/>
  </r>
  <r>
    <n v="235483"/>
    <n v="11643"/>
    <x v="48542"/>
    <x v="75"/>
    <n v="1200"/>
    <d v="2020-04-01T22:09:26"/>
    <x v="1"/>
  </r>
  <r>
    <n v="235487"/>
    <n v="8678"/>
    <x v="48543"/>
    <x v="96"/>
    <n v="1200"/>
    <d v="2020-05-02T00:48:23"/>
    <x v="1"/>
  </r>
  <r>
    <n v="235490"/>
    <n v="2650"/>
    <x v="48544"/>
    <x v="145"/>
    <n v="1200"/>
    <d v="2020-08-01T08:19:44"/>
    <x v="1"/>
  </r>
  <r>
    <n v="235497"/>
    <n v="12878"/>
    <x v="48545"/>
    <x v="226"/>
    <n v="1200"/>
    <d v="2020-11-02T03:29:53"/>
    <x v="1"/>
  </r>
  <r>
    <n v="235498"/>
    <n v="828"/>
    <x v="48546"/>
    <x v="78"/>
    <n v="1200"/>
    <d v="2020-04-02T03:01:14"/>
    <x v="1"/>
  </r>
  <r>
    <n v="235499"/>
    <n v="10155"/>
    <x v="48547"/>
    <x v="61"/>
    <n v="1200"/>
    <d v="2020-04-01T04:40:51"/>
    <x v="1"/>
  </r>
  <r>
    <n v="235505"/>
    <n v="2879"/>
    <x v="48548"/>
    <x v="222"/>
    <n v="1200"/>
    <d v="2020-11-01T16:23:13"/>
    <x v="1"/>
  </r>
  <r>
    <n v="235510"/>
    <n v="13764"/>
    <x v="48549"/>
    <x v="102"/>
    <n v="1200"/>
    <d v="2020-06-01T08:07:56"/>
    <x v="1"/>
  </r>
  <r>
    <n v="235517"/>
    <n v="13982"/>
    <x v="48550"/>
    <x v="133"/>
    <n v="960"/>
    <d v="2020-07-03T23:20:54"/>
    <x v="1"/>
  </r>
  <r>
    <n v="235518"/>
    <n v="11690"/>
    <x v="48551"/>
    <x v="223"/>
    <n v="1200"/>
    <d v="2020-11-01T16:31:27"/>
    <x v="1"/>
  </r>
  <r>
    <n v="235519"/>
    <n v="3484"/>
    <x v="48552"/>
    <x v="151"/>
    <n v="1200"/>
    <d v="2020-08-01T18:19:29"/>
    <x v="1"/>
  </r>
  <r>
    <n v="235520"/>
    <n v="11394"/>
    <x v="48553"/>
    <x v="202"/>
    <n v="1200"/>
    <d v="2020-11-01T00:04:38"/>
    <x v="1"/>
  </r>
  <r>
    <n v="235526"/>
    <n v="11692"/>
    <x v="48554"/>
    <x v="227"/>
    <n v="1200"/>
    <d v="2020-11-02T07:18:17"/>
    <x v="1"/>
  </r>
  <r>
    <n v="235528"/>
    <n v="12178"/>
    <x v="48555"/>
    <x v="37"/>
    <n v="1200"/>
    <d v="2020-02-01T20:26:19"/>
    <x v="1"/>
  </r>
  <r>
    <n v="235532"/>
    <n v="2650"/>
    <x v="48556"/>
    <x v="203"/>
    <n v="1200"/>
    <d v="2020-11-01T01:52:27"/>
    <x v="1"/>
  </r>
  <r>
    <n v="235544"/>
    <n v="4449"/>
    <x v="48557"/>
    <x v="165"/>
    <n v="0"/>
    <d v="2020-09-01T06:20:41"/>
    <x v="1"/>
  </r>
  <r>
    <n v="235550"/>
    <n v="116"/>
    <x v="48558"/>
    <x v="189"/>
    <n v="1200"/>
    <d v="2020-10-01T03:41:58"/>
    <x v="1"/>
  </r>
  <r>
    <n v="235551"/>
    <n v="9289"/>
    <x v="48559"/>
    <x v="53"/>
    <n v="1200"/>
    <d v="2020-03-01T15:17:21"/>
    <x v="1"/>
  </r>
  <r>
    <n v="235553"/>
    <n v="12878"/>
    <x v="48560"/>
    <x v="82"/>
    <n v="1200"/>
    <d v="2020-04-02T11:06:10"/>
    <x v="1"/>
  </r>
  <r>
    <n v="235555"/>
    <n v="2003"/>
    <x v="48561"/>
    <x v="199"/>
    <n v="1200"/>
    <d v="2020-10-01T15:50:39"/>
    <x v="1"/>
  </r>
  <r>
    <n v="235556"/>
    <n v="6081"/>
    <x v="48562"/>
    <x v="37"/>
    <n v="1200"/>
    <d v="2020-02-01T20:26:19"/>
    <x v="1"/>
  </r>
  <r>
    <n v="235561"/>
    <n v="536"/>
    <x v="48563"/>
    <x v="207"/>
    <n v="1200"/>
    <d v="2020-11-01T03:40:26"/>
    <x v="1"/>
  </r>
  <r>
    <n v="235562"/>
    <n v="6730"/>
    <x v="48564"/>
    <x v="6"/>
    <n v="960"/>
    <d v="2020-01-02T09:54:11"/>
    <x v="1"/>
  </r>
  <r>
    <n v="235569"/>
    <n v="11108"/>
    <x v="48565"/>
    <x v="86"/>
    <n v="1200"/>
    <d v="2020-05-01T00:42:12"/>
    <x v="1"/>
  </r>
  <r>
    <n v="235572"/>
    <n v="591"/>
    <x v="48566"/>
    <x v="177"/>
    <n v="1200"/>
    <d v="2020-09-02T04:02:38"/>
    <x v="1"/>
  </r>
  <r>
    <n v="235576"/>
    <n v="9591"/>
    <x v="48567"/>
    <x v="144"/>
    <n v="1200"/>
    <d v="2020-08-01T07:21:20"/>
    <x v="1"/>
  </r>
  <r>
    <n v="235579"/>
    <n v="13766"/>
    <x v="48568"/>
    <x v="36"/>
    <n v="1200"/>
    <d v="2020-02-01T20:07:26"/>
    <x v="1"/>
  </r>
  <r>
    <n v="235583"/>
    <n v="8048"/>
    <x v="48569"/>
    <x v="8"/>
    <n v="1200"/>
    <d v="2020-01-02T20:35:56"/>
    <x v="1"/>
  </r>
  <r>
    <n v="235584"/>
    <n v="13864"/>
    <x v="48570"/>
    <x v="194"/>
    <n v="1200"/>
    <d v="2020-10-01T12:35:34"/>
    <x v="1"/>
  </r>
  <r>
    <n v="235588"/>
    <n v="6573"/>
    <x v="48571"/>
    <x v="210"/>
    <n v="1200"/>
    <d v="2020-11-01T04:55:52"/>
    <x v="1"/>
  </r>
  <r>
    <n v="235593"/>
    <n v="7684"/>
    <x v="48572"/>
    <x v="153"/>
    <n v="1200"/>
    <d v="2020-08-02T00:00:08"/>
    <x v="1"/>
  </r>
  <r>
    <n v="235595"/>
    <n v="10001"/>
    <x v="48573"/>
    <x v="183"/>
    <n v="1200"/>
    <d v="2020-10-01T00:04:27"/>
    <x v="1"/>
  </r>
  <r>
    <n v="235596"/>
    <n v="13624"/>
    <x v="48574"/>
    <x v="193"/>
    <n v="1200"/>
    <d v="2020-10-01T11:31:54"/>
    <x v="1"/>
  </r>
  <r>
    <n v="235600"/>
    <n v="2827"/>
    <x v="48575"/>
    <x v="8"/>
    <n v="1200"/>
    <d v="2020-01-02T20:35:56"/>
    <x v="1"/>
  </r>
  <r>
    <n v="235607"/>
    <n v="12966"/>
    <x v="48576"/>
    <x v="179"/>
    <n v="1200"/>
    <d v="2020-09-02T13:42:32"/>
    <x v="1"/>
  </r>
  <r>
    <n v="235610"/>
    <n v="532"/>
    <x v="48577"/>
    <x v="1"/>
    <n v="960"/>
    <d v="2020-01-01T10:14:24"/>
    <x v="1"/>
  </r>
  <r>
    <n v="235613"/>
    <n v="7833"/>
    <x v="48578"/>
    <x v="108"/>
    <n v="1200"/>
    <d v="2020-06-01T15:35:25"/>
    <x v="1"/>
  </r>
  <r>
    <n v="235620"/>
    <n v="582"/>
    <x v="48579"/>
    <x v="173"/>
    <n v="1200"/>
    <d v="2020-09-01T13:08:14"/>
    <x v="1"/>
  </r>
  <r>
    <n v="235623"/>
    <n v="6535"/>
    <x v="48580"/>
    <x v="219"/>
    <n v="960"/>
    <d v="2020-11-01T14:53:31"/>
    <x v="1"/>
  </r>
  <r>
    <n v="235625"/>
    <n v="9142"/>
    <x v="48581"/>
    <x v="36"/>
    <n v="1200"/>
    <d v="2020-02-01T20:07:26"/>
    <x v="1"/>
  </r>
  <r>
    <n v="235630"/>
    <n v="1481"/>
    <x v="48582"/>
    <x v="138"/>
    <n v="1200"/>
    <d v="2020-08-01T04:05:20"/>
    <x v="1"/>
  </r>
  <r>
    <n v="235636"/>
    <n v="731"/>
    <x v="48583"/>
    <x v="174"/>
    <n v="1200"/>
    <d v="2020-09-01T19:28:50"/>
    <x v="1"/>
  </r>
  <r>
    <n v="235638"/>
    <n v="9766"/>
    <x v="48584"/>
    <x v="211"/>
    <n v="1200"/>
    <d v="2020-11-01T06:39:37"/>
    <x v="1"/>
  </r>
  <r>
    <n v="235645"/>
    <n v="7639"/>
    <x v="48585"/>
    <x v="165"/>
    <n v="1200"/>
    <d v="2020-09-01T06:20:41"/>
    <x v="1"/>
  </r>
  <r>
    <n v="235651"/>
    <n v="7378"/>
    <x v="48586"/>
    <x v="19"/>
    <n v="1200"/>
    <d v="2020-01-05T05:18:14"/>
    <x v="1"/>
  </r>
  <r>
    <n v="235655"/>
    <n v="1396"/>
    <x v="48587"/>
    <x v="92"/>
    <n v="0"/>
    <d v="2020-05-01T18:02:35"/>
    <x v="1"/>
  </r>
  <r>
    <n v="235661"/>
    <n v="12058"/>
    <x v="48588"/>
    <x v="1"/>
    <n v="1200"/>
    <d v="2020-01-01T10:14:24"/>
    <x v="1"/>
  </r>
  <r>
    <n v="235665"/>
    <n v="4254"/>
    <x v="48589"/>
    <x v="41"/>
    <n v="1200"/>
    <d v="2020-02-02T14:27:03"/>
    <x v="1"/>
  </r>
  <r>
    <n v="235672"/>
    <n v="3582"/>
    <x v="48590"/>
    <x v="222"/>
    <n v="1200"/>
    <d v="2020-11-01T16:23:13"/>
    <x v="1"/>
  </r>
  <r>
    <n v="235679"/>
    <n v="11987"/>
    <x v="48591"/>
    <x v="108"/>
    <n v="1200"/>
    <d v="2020-06-01T15:35:25"/>
    <x v="1"/>
  </r>
  <r>
    <n v="235680"/>
    <n v="9676"/>
    <x v="48592"/>
    <x v="57"/>
    <n v="1200"/>
    <d v="2020-04-01T00:25:00"/>
    <x v="1"/>
  </r>
  <r>
    <n v="235683"/>
    <n v="4057"/>
    <x v="48593"/>
    <x v="50"/>
    <n v="1200"/>
    <d v="2020-03-01T05:23:13"/>
    <x v="1"/>
  </r>
  <r>
    <n v="235689"/>
    <n v="13427"/>
    <x v="48594"/>
    <x v="149"/>
    <n v="1200"/>
    <d v="2020-08-01T10:49:26"/>
    <x v="1"/>
  </r>
  <r>
    <n v="235694"/>
    <n v="4090"/>
    <x v="48595"/>
    <x v="110"/>
    <n v="1200"/>
    <d v="2020-06-02T09:44:15"/>
    <x v="1"/>
  </r>
  <r>
    <n v="235700"/>
    <n v="10115"/>
    <x v="48596"/>
    <x v="175"/>
    <n v="1200"/>
    <d v="2020-09-02T00:21:36"/>
    <x v="1"/>
  </r>
  <r>
    <n v="235702"/>
    <n v="7211"/>
    <x v="48597"/>
    <x v="156"/>
    <n v="1200"/>
    <d v="2020-08-02T14:28:26"/>
    <x v="1"/>
  </r>
  <r>
    <n v="235709"/>
    <n v="9595"/>
    <x v="48598"/>
    <x v="181"/>
    <n v="1200"/>
    <d v="2020-09-03T00:46:17"/>
    <x v="1"/>
  </r>
  <r>
    <n v="235715"/>
    <n v="1532"/>
    <x v="48599"/>
    <x v="199"/>
    <n v="1200"/>
    <d v="2020-10-01T15:50:39"/>
    <x v="1"/>
  </r>
  <r>
    <n v="235720"/>
    <n v="8921"/>
    <x v="48600"/>
    <x v="166"/>
    <n v="1200"/>
    <d v="2020-09-01T06:21:33"/>
    <x v="1"/>
  </r>
  <r>
    <n v="235727"/>
    <n v="9159"/>
    <x v="48601"/>
    <x v="1"/>
    <n v="1200"/>
    <d v="2020-01-01T10:14:24"/>
    <x v="1"/>
  </r>
  <r>
    <n v="235733"/>
    <n v="5962"/>
    <x v="48602"/>
    <x v="205"/>
    <n v="1200"/>
    <d v="2020-11-01T02:23:48"/>
    <x v="1"/>
  </r>
  <r>
    <n v="235734"/>
    <n v="7090"/>
    <x v="48603"/>
    <x v="131"/>
    <n v="1200"/>
    <d v="2020-07-02T08:46:18"/>
    <x v="1"/>
  </r>
  <r>
    <n v="235740"/>
    <n v="3532"/>
    <x v="48604"/>
    <x v="68"/>
    <n v="1200"/>
    <d v="2020-04-01T10:18:25"/>
    <x v="1"/>
  </r>
  <r>
    <n v="235746"/>
    <n v="11478"/>
    <x v="48605"/>
    <x v="120"/>
    <n v="1200"/>
    <d v="2020-07-01T02:27:57"/>
    <x v="1"/>
  </r>
  <r>
    <n v="235749"/>
    <n v="10072"/>
    <x v="48606"/>
    <x v="155"/>
    <n v="0"/>
    <d v="2020-08-02T07:57:17"/>
    <x v="1"/>
  </r>
  <r>
    <n v="235754"/>
    <n v="6320"/>
    <x v="48607"/>
    <x v="160"/>
    <n v="1200"/>
    <d v="2020-09-01T02:39:44"/>
    <x v="1"/>
  </r>
  <r>
    <n v="235755"/>
    <n v="9346"/>
    <x v="48608"/>
    <x v="228"/>
    <n v="960"/>
    <d v="2020-11-02T11:51:05"/>
    <x v="1"/>
  </r>
  <r>
    <n v="235757"/>
    <n v="6318"/>
    <x v="48609"/>
    <x v="177"/>
    <n v="1200"/>
    <d v="2020-09-02T04:02:38"/>
    <x v="1"/>
  </r>
  <r>
    <n v="235763"/>
    <n v="13237"/>
    <x v="48610"/>
    <x v="229"/>
    <n v="1200"/>
    <d v="2020-11-02T14:13:10"/>
    <x v="1"/>
  </r>
  <r>
    <n v="235765"/>
    <n v="11226"/>
    <x v="48611"/>
    <x v="182"/>
    <n v="1200"/>
    <d v="2020-09-03T19:00:50"/>
    <x v="1"/>
  </r>
  <r>
    <n v="235770"/>
    <n v="13242"/>
    <x v="48612"/>
    <x v="112"/>
    <n v="1200"/>
    <d v="2020-06-02T18:13:11"/>
    <x v="1"/>
  </r>
  <r>
    <n v="235774"/>
    <n v="10125"/>
    <x v="48613"/>
    <x v="143"/>
    <n v="1200"/>
    <d v="2020-08-01T06:55:44"/>
    <x v="1"/>
  </r>
  <r>
    <n v="235777"/>
    <n v="12294"/>
    <x v="48614"/>
    <x v="45"/>
    <n v="1200"/>
    <d v="2020-03-01T02:42:51"/>
    <x v="1"/>
  </r>
  <r>
    <n v="235781"/>
    <n v="3815"/>
    <x v="48615"/>
    <x v="43"/>
    <n v="1200"/>
    <d v="2020-03-01T01:41:28"/>
    <x v="1"/>
  </r>
  <r>
    <n v="235784"/>
    <n v="10297"/>
    <x v="48616"/>
    <x v="85"/>
    <n v="960"/>
    <d v="2020-05-01T00:24:15"/>
    <x v="1"/>
  </r>
  <r>
    <n v="235791"/>
    <n v="13649"/>
    <x v="48617"/>
    <x v="230"/>
    <n v="1200"/>
    <d v="2020-11-02T18:05:45"/>
    <x v="1"/>
  </r>
  <r>
    <n v="235794"/>
    <n v="12993"/>
    <x v="48618"/>
    <x v="73"/>
    <n v="1200"/>
    <d v="2020-04-01T20:07:24"/>
    <x v="1"/>
  </r>
  <r>
    <n v="235796"/>
    <n v="4201"/>
    <x v="48619"/>
    <x v="201"/>
    <n v="1200"/>
    <d v="2020-10-02T06:56:42"/>
    <x v="1"/>
  </r>
  <r>
    <n v="235798"/>
    <n v="8557"/>
    <x v="48620"/>
    <x v="138"/>
    <n v="960"/>
    <d v="2020-08-01T04:05:20"/>
    <x v="1"/>
  </r>
  <r>
    <n v="235805"/>
    <n v="5748"/>
    <x v="48621"/>
    <x v="81"/>
    <n v="960"/>
    <d v="2020-04-02T07:27:48"/>
    <x v="1"/>
  </r>
  <r>
    <n v="235810"/>
    <n v="2385"/>
    <x v="48622"/>
    <x v="74"/>
    <n v="1200"/>
    <d v="2020-04-01T20:15:29"/>
    <x v="1"/>
  </r>
  <r>
    <n v="235817"/>
    <n v="3499"/>
    <x v="48623"/>
    <x v="172"/>
    <n v="960"/>
    <d v="2020-09-01T12:58:25"/>
    <x v="1"/>
  </r>
  <r>
    <n v="235818"/>
    <n v="931"/>
    <x v="48624"/>
    <x v="150"/>
    <n v="1200"/>
    <d v="2020-08-01T15:15:03"/>
    <x v="1"/>
  </r>
  <r>
    <n v="235822"/>
    <n v="5672"/>
    <x v="48625"/>
    <x v="212"/>
    <n v="1200"/>
    <d v="2020-11-01T06:53:39"/>
    <x v="1"/>
  </r>
  <r>
    <n v="235826"/>
    <n v="4838"/>
    <x v="48626"/>
    <x v="133"/>
    <n v="0"/>
    <d v="2020-07-03T23:20:54"/>
    <x v="1"/>
  </r>
  <r>
    <n v="235830"/>
    <n v="130"/>
    <x v="48627"/>
    <x v="52"/>
    <n v="1200"/>
    <d v="2020-03-01T13:39:30"/>
    <x v="1"/>
  </r>
  <r>
    <n v="235837"/>
    <n v="682"/>
    <x v="48628"/>
    <x v="189"/>
    <n v="1200"/>
    <d v="2020-10-01T03:41:58"/>
    <x v="1"/>
  </r>
  <r>
    <n v="235841"/>
    <n v="8305"/>
    <x v="48629"/>
    <x v="179"/>
    <n v="1200"/>
    <d v="2020-09-02T13:42:32"/>
    <x v="1"/>
  </r>
  <r>
    <n v="235847"/>
    <n v="9521"/>
    <x v="48630"/>
    <x v="10"/>
    <n v="1200"/>
    <d v="2020-01-03T00:27:51"/>
    <x v="1"/>
  </r>
  <r>
    <n v="235850"/>
    <n v="4268"/>
    <x v="48631"/>
    <x v="47"/>
    <n v="1200"/>
    <d v="2020-03-01T03:50:25"/>
    <x v="1"/>
  </r>
  <r>
    <n v="235856"/>
    <n v="8569"/>
    <x v="48632"/>
    <x v="226"/>
    <n v="1200"/>
    <d v="2020-11-02T03:29:53"/>
    <x v="1"/>
  </r>
  <r>
    <n v="235860"/>
    <n v="5591"/>
    <x v="48633"/>
    <x v="141"/>
    <n v="1200"/>
    <d v="2020-08-01T06:20:39"/>
    <x v="1"/>
  </r>
  <r>
    <n v="235867"/>
    <n v="2959"/>
    <x v="48634"/>
    <x v="46"/>
    <n v="1200"/>
    <d v="2020-03-01T03:08:48"/>
    <x v="1"/>
  </r>
  <r>
    <n v="235871"/>
    <n v="3815"/>
    <x v="48635"/>
    <x v="138"/>
    <n v="1200"/>
    <d v="2020-08-01T04:05:20"/>
    <x v="1"/>
  </r>
  <r>
    <n v="235874"/>
    <n v="5530"/>
    <x v="48636"/>
    <x v="95"/>
    <n v="960"/>
    <d v="2020-05-01T23:27:05"/>
    <x v="1"/>
  </r>
  <r>
    <n v="235881"/>
    <n v="8693"/>
    <x v="48637"/>
    <x v="3"/>
    <n v="1200"/>
    <d v="2020-01-01T20:43:56"/>
    <x v="1"/>
  </r>
  <r>
    <n v="235887"/>
    <n v="510"/>
    <x v="48638"/>
    <x v="20"/>
    <n v="0"/>
    <d v="2020-01-05T12:38:03"/>
    <x v="1"/>
  </r>
  <r>
    <n v="235891"/>
    <n v="8400"/>
    <x v="48639"/>
    <x v="131"/>
    <n v="1200"/>
    <d v="2020-07-02T08:46:18"/>
    <x v="1"/>
  </r>
  <r>
    <n v="235895"/>
    <n v="12738"/>
    <x v="48640"/>
    <x v="208"/>
    <n v="1200"/>
    <d v="2020-11-01T03:52:46"/>
    <x v="1"/>
  </r>
  <r>
    <n v="235898"/>
    <n v="4372"/>
    <x v="48641"/>
    <x v="43"/>
    <n v="1200"/>
    <d v="2020-03-01T01:41:28"/>
    <x v="1"/>
  </r>
  <r>
    <n v="235901"/>
    <n v="6029"/>
    <x v="48642"/>
    <x v="19"/>
    <n v="1200"/>
    <d v="2020-01-05T05:18:14"/>
    <x v="1"/>
  </r>
  <r>
    <n v="235903"/>
    <n v="9015"/>
    <x v="48643"/>
    <x v="20"/>
    <n v="1200"/>
    <d v="2020-01-05T12:38:03"/>
    <x v="1"/>
  </r>
  <r>
    <n v="235905"/>
    <n v="106"/>
    <x v="48644"/>
    <x v="178"/>
    <n v="1200"/>
    <d v="2020-09-02T07:26:36"/>
    <x v="1"/>
  </r>
  <r>
    <n v="235909"/>
    <n v="6797"/>
    <x v="48645"/>
    <x v="68"/>
    <n v="1200"/>
    <d v="2020-04-01T10:18:25"/>
    <x v="1"/>
  </r>
  <r>
    <n v="235916"/>
    <n v="8525"/>
    <x v="48646"/>
    <x v="113"/>
    <n v="1200"/>
    <d v="2020-06-03T03:01:43"/>
    <x v="1"/>
  </r>
  <r>
    <n v="235919"/>
    <n v="6669"/>
    <x v="48647"/>
    <x v="162"/>
    <n v="1200"/>
    <d v="2020-09-01T04:52:47"/>
    <x v="1"/>
  </r>
  <r>
    <n v="235926"/>
    <n v="8921"/>
    <x v="48648"/>
    <x v="150"/>
    <n v="1200"/>
    <d v="2020-08-01T15:15:03"/>
    <x v="1"/>
  </r>
  <r>
    <n v="235932"/>
    <n v="12325"/>
    <x v="48649"/>
    <x v="127"/>
    <n v="1200"/>
    <d v="2020-07-01T17:53:50"/>
    <x v="1"/>
  </r>
  <r>
    <n v="235937"/>
    <n v="13494"/>
    <x v="48650"/>
    <x v="108"/>
    <n v="1200"/>
    <d v="2020-06-01T15:35:25"/>
    <x v="1"/>
  </r>
  <r>
    <n v="235942"/>
    <n v="5352"/>
    <x v="48651"/>
    <x v="158"/>
    <n v="1200"/>
    <d v="2020-08-02T20:14:23"/>
    <x v="1"/>
  </r>
  <r>
    <n v="235946"/>
    <n v="5042"/>
    <x v="48652"/>
    <x v="65"/>
    <n v="1200"/>
    <d v="2020-04-01T08:02:05"/>
    <x v="1"/>
  </r>
  <r>
    <n v="235951"/>
    <n v="2856"/>
    <x v="48653"/>
    <x v="179"/>
    <n v="0"/>
    <d v="2020-09-02T13:42:32"/>
    <x v="1"/>
  </r>
  <r>
    <n v="235955"/>
    <n v="5012"/>
    <x v="48654"/>
    <x v="188"/>
    <n v="0"/>
    <d v="2020-10-01T03:30:54"/>
    <x v="1"/>
  </r>
  <r>
    <n v="235965"/>
    <n v="2382"/>
    <x v="48655"/>
    <x v="74"/>
    <n v="1200"/>
    <d v="2020-04-01T20:15:29"/>
    <x v="1"/>
  </r>
  <r>
    <n v="235968"/>
    <n v="5286"/>
    <x v="48656"/>
    <x v="82"/>
    <n v="1200"/>
    <d v="2020-04-02T11:06:10"/>
    <x v="1"/>
  </r>
  <r>
    <n v="235975"/>
    <n v="2856"/>
    <x v="48657"/>
    <x v="114"/>
    <n v="1200"/>
    <d v="2020-06-03T11:00:11"/>
    <x v="1"/>
  </r>
  <r>
    <n v="235976"/>
    <n v="5748"/>
    <x v="48658"/>
    <x v="122"/>
    <n v="1200"/>
    <d v="2020-07-01T06:44:37"/>
    <x v="1"/>
  </r>
  <r>
    <n v="235979"/>
    <n v="5254"/>
    <x v="48659"/>
    <x v="214"/>
    <n v="1200"/>
    <d v="2020-11-01T11:02:37"/>
    <x v="1"/>
  </r>
  <r>
    <n v="235984"/>
    <n v="3511"/>
    <x v="48660"/>
    <x v="152"/>
    <n v="1200"/>
    <d v="2020-08-01T19:42:25"/>
    <x v="1"/>
  </r>
  <r>
    <n v="235990"/>
    <n v="8269"/>
    <x v="48661"/>
    <x v="132"/>
    <n v="1200"/>
    <d v="2020-07-03T18:05:04"/>
    <x v="1"/>
  </r>
  <r>
    <n v="235994"/>
    <n v="2650"/>
    <x v="48662"/>
    <x v="113"/>
    <n v="1200"/>
    <d v="2020-06-03T03:01:43"/>
    <x v="1"/>
  </r>
  <r>
    <n v="236000"/>
    <n v="2352"/>
    <x v="48663"/>
    <x v="163"/>
    <n v="1200"/>
    <d v="2020-09-01T05:03:57"/>
    <x v="1"/>
  </r>
  <r>
    <n v="236005"/>
    <n v="3404"/>
    <x v="48664"/>
    <x v="198"/>
    <n v="1200"/>
    <d v="2020-10-01T15:20:09"/>
    <x v="1"/>
  </r>
  <r>
    <n v="236012"/>
    <n v="13450"/>
    <x v="48664"/>
    <x v="6"/>
    <n v="1200"/>
    <d v="2020-01-02T09:54:11"/>
    <x v="1"/>
  </r>
  <r>
    <n v="236014"/>
    <n v="8025"/>
    <x v="48665"/>
    <x v="153"/>
    <n v="960"/>
    <d v="2020-08-02T00:00:08"/>
    <x v="1"/>
  </r>
  <r>
    <n v="236020"/>
    <n v="12995"/>
    <x v="48666"/>
    <x v="6"/>
    <n v="1200"/>
    <d v="2020-01-02T09:54:11"/>
    <x v="1"/>
  </r>
  <r>
    <n v="236027"/>
    <n v="1878"/>
    <x v="48667"/>
    <x v="128"/>
    <n v="1200"/>
    <d v="2020-07-01T22:51:52"/>
    <x v="1"/>
  </r>
  <r>
    <n v="236032"/>
    <n v="10376"/>
    <x v="48668"/>
    <x v="159"/>
    <n v="1200"/>
    <d v="2020-09-01T00:18:08"/>
    <x v="1"/>
  </r>
  <r>
    <n v="236036"/>
    <n v="6550"/>
    <x v="48669"/>
    <x v="136"/>
    <n v="1200"/>
    <d v="2020-08-01T02:22:13"/>
    <x v="1"/>
  </r>
  <r>
    <n v="236041"/>
    <n v="11062"/>
    <x v="48670"/>
    <x v="136"/>
    <n v="1200"/>
    <d v="2020-08-01T02:22:13"/>
    <x v="1"/>
  </r>
  <r>
    <n v="236043"/>
    <n v="13209"/>
    <x v="48671"/>
    <x v="5"/>
    <n v="0"/>
    <d v="2020-01-02T06:05:06"/>
    <x v="1"/>
  </r>
  <r>
    <n v="236050"/>
    <n v="12230"/>
    <x v="48672"/>
    <x v="185"/>
    <n v="1200"/>
    <d v="2020-10-01T01:19:03"/>
    <x v="1"/>
  </r>
  <r>
    <n v="236057"/>
    <n v="1058"/>
    <x v="48673"/>
    <x v="123"/>
    <n v="1200"/>
    <d v="2020-07-01T06:52:26"/>
    <x v="1"/>
  </r>
  <r>
    <n v="236061"/>
    <n v="11778"/>
    <x v="48674"/>
    <x v="206"/>
    <n v="1200"/>
    <d v="2020-11-01T02:50:36"/>
    <x v="1"/>
  </r>
  <r>
    <n v="236064"/>
    <n v="6013"/>
    <x v="48675"/>
    <x v="153"/>
    <n v="1200"/>
    <d v="2020-08-02T00:00:08"/>
    <x v="1"/>
  </r>
  <r>
    <n v="236067"/>
    <n v="9562"/>
    <x v="48676"/>
    <x v="35"/>
    <n v="960"/>
    <d v="2020-02-01T18:08:42"/>
    <x v="1"/>
  </r>
  <r>
    <n v="236074"/>
    <n v="11346"/>
    <x v="48677"/>
    <x v="55"/>
    <n v="1200"/>
    <d v="2020-03-02T11:02:51"/>
    <x v="1"/>
  </r>
  <r>
    <n v="236078"/>
    <n v="7494"/>
    <x v="48678"/>
    <x v="155"/>
    <n v="1200"/>
    <d v="2020-08-02T07:57:17"/>
    <x v="1"/>
  </r>
  <r>
    <n v="236081"/>
    <n v="11028"/>
    <x v="48679"/>
    <x v="15"/>
    <n v="1200"/>
    <d v="2020-01-03T17:47:43"/>
    <x v="1"/>
  </r>
  <r>
    <n v="236086"/>
    <n v="320"/>
    <x v="48680"/>
    <x v="81"/>
    <n v="1200"/>
    <d v="2020-04-02T07:27:48"/>
    <x v="1"/>
  </r>
  <r>
    <n v="236097"/>
    <n v="10850"/>
    <x v="48681"/>
    <x v="159"/>
    <n v="0"/>
    <d v="2020-09-01T00:18:08"/>
    <x v="1"/>
  </r>
  <r>
    <n v="236099"/>
    <n v="761"/>
    <x v="48682"/>
    <x v="207"/>
    <n v="0"/>
    <d v="2020-11-01T03:40:26"/>
    <x v="1"/>
  </r>
  <r>
    <n v="236106"/>
    <n v="6436"/>
    <x v="48683"/>
    <x v="177"/>
    <n v="1200"/>
    <d v="2020-09-02T04:02:38"/>
    <x v="1"/>
  </r>
  <r>
    <n v="236110"/>
    <n v="11478"/>
    <x v="48684"/>
    <x v="60"/>
    <n v="960"/>
    <d v="2020-04-01T03:55:51"/>
    <x v="1"/>
  </r>
  <r>
    <n v="236113"/>
    <n v="1684"/>
    <x v="48685"/>
    <x v="18"/>
    <n v="1200"/>
    <d v="2020-01-05T00:28:44"/>
    <x v="1"/>
  </r>
  <r>
    <n v="236117"/>
    <n v="12520"/>
    <x v="48686"/>
    <x v="212"/>
    <n v="1200"/>
    <d v="2020-11-01T06:53:39"/>
    <x v="1"/>
  </r>
  <r>
    <n v="236124"/>
    <n v="2656"/>
    <x v="48687"/>
    <x v="202"/>
    <n v="0"/>
    <d v="2020-11-01T00:04:38"/>
    <x v="1"/>
  </r>
  <r>
    <n v="236126"/>
    <n v="10331"/>
    <x v="48688"/>
    <x v="155"/>
    <n v="1200"/>
    <d v="2020-08-02T07:57:17"/>
    <x v="1"/>
  </r>
  <r>
    <n v="236132"/>
    <n v="3386"/>
    <x v="48689"/>
    <x v="15"/>
    <n v="1200"/>
    <d v="2020-01-03T17:47:43"/>
    <x v="1"/>
  </r>
  <r>
    <n v="236136"/>
    <n v="1342"/>
    <x v="48690"/>
    <x v="195"/>
    <n v="1200"/>
    <d v="2020-10-01T12:50:12"/>
    <x v="1"/>
  </r>
  <r>
    <n v="236139"/>
    <n v="10580"/>
    <x v="48691"/>
    <x v="174"/>
    <n v="1200"/>
    <d v="2020-09-01T19:28:50"/>
    <x v="1"/>
  </r>
  <r>
    <n v="236140"/>
    <n v="13494"/>
    <x v="48692"/>
    <x v="139"/>
    <n v="1200"/>
    <d v="2020-08-01T04:32:30"/>
    <x v="1"/>
  </r>
  <r>
    <n v="236143"/>
    <n v="8628"/>
    <x v="48693"/>
    <x v="161"/>
    <n v="1200"/>
    <d v="2020-09-01T02:41:04"/>
    <x v="1"/>
  </r>
  <r>
    <n v="236148"/>
    <n v="1455"/>
    <x v="48694"/>
    <x v="195"/>
    <n v="1200"/>
    <d v="2020-10-01T12:50:12"/>
    <x v="1"/>
  </r>
  <r>
    <n v="236155"/>
    <n v="2326"/>
    <x v="48695"/>
    <x v="202"/>
    <n v="1200"/>
    <d v="2020-11-01T00:04:38"/>
    <x v="1"/>
  </r>
  <r>
    <n v="236161"/>
    <n v="2312"/>
    <x v="48696"/>
    <x v="220"/>
    <n v="1200"/>
    <d v="2020-11-01T16:00:33"/>
    <x v="1"/>
  </r>
  <r>
    <n v="236167"/>
    <n v="634"/>
    <x v="48697"/>
    <x v="174"/>
    <n v="960"/>
    <d v="2020-09-01T19:28:50"/>
    <x v="1"/>
  </r>
  <r>
    <n v="236173"/>
    <n v="12056"/>
    <x v="48698"/>
    <x v="180"/>
    <n v="1200"/>
    <d v="2020-09-02T18:30:06"/>
    <x v="1"/>
  </r>
  <r>
    <n v="236175"/>
    <n v="9035"/>
    <x v="48699"/>
    <x v="188"/>
    <n v="1200"/>
    <d v="2020-10-01T03:30:54"/>
    <x v="1"/>
  </r>
  <r>
    <n v="236180"/>
    <n v="4468"/>
    <x v="48700"/>
    <x v="134"/>
    <n v="1200"/>
    <d v="2020-08-01T00:42:42"/>
    <x v="1"/>
  </r>
  <r>
    <n v="236187"/>
    <n v="11845"/>
    <x v="48701"/>
    <x v="188"/>
    <n v="1200"/>
    <d v="2020-10-01T03:30:54"/>
    <x v="1"/>
  </r>
  <r>
    <n v="236192"/>
    <n v="1855"/>
    <x v="48702"/>
    <x v="173"/>
    <n v="1200"/>
    <d v="2020-09-01T13:08:14"/>
    <x v="1"/>
  </r>
  <r>
    <n v="236199"/>
    <n v="1338"/>
    <x v="48703"/>
    <x v="149"/>
    <n v="1200"/>
    <d v="2020-08-01T10:49:26"/>
    <x v="1"/>
  </r>
  <r>
    <n v="236206"/>
    <n v="13626"/>
    <x v="48704"/>
    <x v="85"/>
    <n v="1200"/>
    <d v="2020-05-01T00:24:15"/>
    <x v="1"/>
  </r>
  <r>
    <n v="236213"/>
    <n v="2709"/>
    <x v="48705"/>
    <x v="141"/>
    <n v="1200"/>
    <d v="2020-08-01T06:20:39"/>
    <x v="1"/>
  </r>
  <r>
    <n v="236221"/>
    <n v="12938"/>
    <x v="48706"/>
    <x v="230"/>
    <n v="1200"/>
    <d v="2020-11-02T18:05:45"/>
    <x v="1"/>
  </r>
  <r>
    <n v="236226"/>
    <n v="7794"/>
    <x v="48707"/>
    <x v="134"/>
    <n v="1200"/>
    <d v="2020-08-01T00:42:42"/>
    <x v="1"/>
  </r>
  <r>
    <n v="236228"/>
    <n v="9946"/>
    <x v="48708"/>
    <x v="214"/>
    <n v="1200"/>
    <d v="2020-11-01T11:02:37"/>
    <x v="1"/>
  </r>
  <r>
    <n v="236233"/>
    <n v="1752"/>
    <x v="48709"/>
    <x v="223"/>
    <n v="1200"/>
    <d v="2020-11-01T16:31:27"/>
    <x v="1"/>
  </r>
  <r>
    <n v="236234"/>
    <n v="6320"/>
    <x v="48710"/>
    <x v="37"/>
    <n v="1200"/>
    <d v="2020-02-01T20:26:19"/>
    <x v="1"/>
  </r>
  <r>
    <n v="236236"/>
    <n v="5179"/>
    <x v="48711"/>
    <x v="216"/>
    <n v="960"/>
    <d v="2020-11-01T12:53:41"/>
    <x v="1"/>
  </r>
  <r>
    <n v="236240"/>
    <n v="9159"/>
    <x v="48712"/>
    <x v="211"/>
    <n v="1200"/>
    <d v="2020-11-01T06:39:37"/>
    <x v="1"/>
  </r>
  <r>
    <n v="236246"/>
    <n v="5650"/>
    <x v="48713"/>
    <x v="44"/>
    <n v="1200"/>
    <d v="2020-03-01T02:31:49"/>
    <x v="1"/>
  </r>
  <r>
    <n v="236252"/>
    <n v="423"/>
    <x v="48714"/>
    <x v="156"/>
    <n v="960"/>
    <d v="2020-08-02T14:28:26"/>
    <x v="1"/>
  </r>
  <r>
    <n v="236253"/>
    <n v="3795"/>
    <x v="48715"/>
    <x v="95"/>
    <n v="1200"/>
    <d v="2020-05-01T23:27:05"/>
    <x v="1"/>
  </r>
  <r>
    <n v="236254"/>
    <n v="7494"/>
    <x v="48716"/>
    <x v="104"/>
    <n v="1200"/>
    <d v="2020-06-01T12:03:45"/>
    <x v="1"/>
  </r>
  <r>
    <n v="236257"/>
    <n v="731"/>
    <x v="48717"/>
    <x v="108"/>
    <n v="1200"/>
    <d v="2020-06-01T15:35:25"/>
    <x v="1"/>
  </r>
  <r>
    <n v="236258"/>
    <n v="9954"/>
    <x v="48718"/>
    <x v="222"/>
    <n v="1200"/>
    <d v="2020-11-01T16:23:13"/>
    <x v="1"/>
  </r>
  <r>
    <n v="236259"/>
    <n v="6673"/>
    <x v="48719"/>
    <x v="21"/>
    <n v="1200"/>
    <d v="2020-01-06T03:03:37"/>
    <x v="1"/>
  </r>
  <r>
    <n v="236260"/>
    <n v="11845"/>
    <x v="48720"/>
    <x v="209"/>
    <n v="1200"/>
    <d v="2020-11-01T04:46:45"/>
    <x v="1"/>
  </r>
  <r>
    <n v="236267"/>
    <n v="12390"/>
    <x v="48721"/>
    <x v="138"/>
    <n v="1200"/>
    <d v="2020-08-01T04:05:20"/>
    <x v="1"/>
  </r>
  <r>
    <n v="236270"/>
    <n v="10747"/>
    <x v="48722"/>
    <x v="200"/>
    <n v="1200"/>
    <d v="2020-10-02T05:56:35"/>
    <x v="1"/>
  </r>
  <r>
    <n v="236273"/>
    <n v="8906"/>
    <x v="48723"/>
    <x v="42"/>
    <n v="1200"/>
    <d v="2020-03-01T00:37:25"/>
    <x v="1"/>
  </r>
  <r>
    <n v="236275"/>
    <n v="207"/>
    <x v="48724"/>
    <x v="196"/>
    <n v="1200"/>
    <d v="2020-10-01T14:50:21"/>
    <x v="1"/>
  </r>
  <r>
    <n v="236277"/>
    <n v="937"/>
    <x v="48725"/>
    <x v="10"/>
    <n v="1200"/>
    <d v="2020-01-03T00:27:51"/>
    <x v="1"/>
  </r>
  <r>
    <n v="236279"/>
    <n v="10466"/>
    <x v="48726"/>
    <x v="47"/>
    <n v="1200"/>
    <d v="2020-03-01T03:50:25"/>
    <x v="1"/>
  </r>
  <r>
    <n v="236284"/>
    <n v="11690"/>
    <x v="48727"/>
    <x v="199"/>
    <n v="1200"/>
    <d v="2020-10-01T15:50:39"/>
    <x v="1"/>
  </r>
  <r>
    <n v="236293"/>
    <n v="12738"/>
    <x v="48728"/>
    <x v="217"/>
    <n v="1200"/>
    <d v="2020-11-01T14:05:48"/>
    <x v="1"/>
  </r>
  <r>
    <n v="236299"/>
    <n v="9741"/>
    <x v="48729"/>
    <x v="127"/>
    <n v="0"/>
    <d v="2020-07-01T17:53:50"/>
    <x v="1"/>
  </r>
  <r>
    <n v="236301"/>
    <n v="5790"/>
    <x v="48730"/>
    <x v="215"/>
    <n v="1200"/>
    <d v="2020-11-01T11:17:08"/>
    <x v="1"/>
  </r>
  <r>
    <n v="236305"/>
    <n v="7327"/>
    <x v="48731"/>
    <x v="24"/>
    <n v="1200"/>
    <d v="2020-02-01T00:42:44"/>
    <x v="1"/>
  </r>
  <r>
    <n v="236308"/>
    <n v="12058"/>
    <x v="48732"/>
    <x v="229"/>
    <n v="1200"/>
    <d v="2020-11-02T14:13:10"/>
    <x v="1"/>
  </r>
  <r>
    <n v="236315"/>
    <n v="12738"/>
    <x v="48733"/>
    <x v="53"/>
    <n v="1200"/>
    <d v="2020-03-01T15:17:21"/>
    <x v="1"/>
  </r>
  <r>
    <n v="236321"/>
    <n v="3777"/>
    <x v="48734"/>
    <x v="148"/>
    <n v="1200"/>
    <d v="2020-08-01T08:50:40"/>
    <x v="1"/>
  </r>
  <r>
    <n v="236327"/>
    <n v="6581"/>
    <x v="48735"/>
    <x v="180"/>
    <n v="1200"/>
    <d v="2020-09-02T18:30:06"/>
    <x v="1"/>
  </r>
  <r>
    <n v="236329"/>
    <n v="5650"/>
    <x v="48736"/>
    <x v="210"/>
    <n v="1200"/>
    <d v="2020-11-01T04:55:52"/>
    <x v="1"/>
  </r>
  <r>
    <n v="236336"/>
    <n v="12539"/>
    <x v="48737"/>
    <x v="174"/>
    <n v="1200"/>
    <d v="2020-09-01T19:28:50"/>
    <x v="1"/>
  </r>
  <r>
    <n v="236343"/>
    <n v="10383"/>
    <x v="48738"/>
    <x v="150"/>
    <n v="1200"/>
    <d v="2020-08-01T15:15:03"/>
    <x v="1"/>
  </r>
  <r>
    <n v="236349"/>
    <n v="3365"/>
    <x v="48739"/>
    <x v="96"/>
    <n v="1200"/>
    <d v="2020-05-02T00:48:23"/>
    <x v="1"/>
  </r>
  <r>
    <n v="236355"/>
    <n v="710"/>
    <x v="48740"/>
    <x v="55"/>
    <n v="1200"/>
    <d v="2020-03-02T11:02:51"/>
    <x v="1"/>
  </r>
  <r>
    <n v="236361"/>
    <n v="5378"/>
    <x v="48741"/>
    <x v="144"/>
    <n v="1200"/>
    <d v="2020-08-01T07:21:20"/>
    <x v="1"/>
  </r>
  <r>
    <n v="236362"/>
    <n v="6239"/>
    <x v="48742"/>
    <x v="37"/>
    <n v="1200"/>
    <d v="2020-02-01T20:26:19"/>
    <x v="1"/>
  </r>
  <r>
    <n v="236364"/>
    <n v="9196"/>
    <x v="48743"/>
    <x v="208"/>
    <n v="1200"/>
    <d v="2020-11-01T03:52:46"/>
    <x v="1"/>
  </r>
  <r>
    <n v="236371"/>
    <n v="7378"/>
    <x v="48744"/>
    <x v="13"/>
    <n v="1200"/>
    <d v="2020-01-03T09:32:30"/>
    <x v="1"/>
  </r>
  <r>
    <n v="236373"/>
    <n v="4502"/>
    <x v="48745"/>
    <x v="134"/>
    <n v="1200"/>
    <d v="2020-08-01T00:42:42"/>
    <x v="1"/>
  </r>
  <r>
    <n v="236378"/>
    <n v="2548"/>
    <x v="48746"/>
    <x v="188"/>
    <n v="1200"/>
    <d v="2020-10-01T03:30:54"/>
    <x v="1"/>
  </r>
  <r>
    <n v="236384"/>
    <n v="4263"/>
    <x v="48747"/>
    <x v="50"/>
    <n v="1200"/>
    <d v="2020-03-01T05:23:13"/>
    <x v="1"/>
  </r>
  <r>
    <n v="236390"/>
    <n v="5340"/>
    <x v="48748"/>
    <x v="211"/>
    <n v="1200"/>
    <d v="2020-11-01T06:39:37"/>
    <x v="1"/>
  </r>
  <r>
    <n v="236397"/>
    <n v="9676"/>
    <x v="48749"/>
    <x v="76"/>
    <n v="1200"/>
    <d v="2020-04-01T23:15:30"/>
    <x v="1"/>
  </r>
  <r>
    <n v="236404"/>
    <n v="9561"/>
    <x v="48750"/>
    <x v="9"/>
    <n v="1200"/>
    <d v="2020-01-02T21:01:44"/>
    <x v="1"/>
  </r>
  <r>
    <n v="236408"/>
    <n v="11484"/>
    <x v="48751"/>
    <x v="155"/>
    <n v="960"/>
    <d v="2020-08-02T07:57:17"/>
    <x v="1"/>
  </r>
  <r>
    <n v="236409"/>
    <n v="140"/>
    <x v="48752"/>
    <x v="171"/>
    <n v="1200"/>
    <d v="2020-09-01T11:32:01"/>
    <x v="1"/>
  </r>
  <r>
    <n v="236414"/>
    <n v="4033"/>
    <x v="48753"/>
    <x v="203"/>
    <n v="1200"/>
    <d v="2020-11-01T01:52:27"/>
    <x v="1"/>
  </r>
  <r>
    <n v="236430"/>
    <n v="10580"/>
    <x v="48754"/>
    <x v="43"/>
    <n v="1200"/>
    <d v="2020-03-01T01:41:28"/>
    <x v="1"/>
  </r>
  <r>
    <n v="236434"/>
    <n v="2567"/>
    <x v="48755"/>
    <x v="33"/>
    <n v="960"/>
    <d v="2020-02-01T15:32:18"/>
    <x v="1"/>
  </r>
  <r>
    <n v="236439"/>
    <n v="3054"/>
    <x v="48756"/>
    <x v="151"/>
    <n v="1200"/>
    <d v="2020-08-01T18:19:29"/>
    <x v="1"/>
  </r>
  <r>
    <n v="236446"/>
    <n v="13525"/>
    <x v="48757"/>
    <x v="220"/>
    <n v="0"/>
    <d v="2020-11-01T16:00:33"/>
    <x v="1"/>
  </r>
  <r>
    <n v="236450"/>
    <n v="9654"/>
    <x v="48758"/>
    <x v="37"/>
    <n v="1200"/>
    <d v="2020-02-01T20:26:19"/>
    <x v="1"/>
  </r>
  <r>
    <n v="236451"/>
    <n v="6436"/>
    <x v="48759"/>
    <x v="218"/>
    <n v="1200"/>
    <d v="2020-11-01T14:46:15"/>
    <x v="1"/>
  </r>
  <r>
    <n v="236457"/>
    <n v="7350"/>
    <x v="48760"/>
    <x v="123"/>
    <n v="1200"/>
    <d v="2020-07-01T06:52:26"/>
    <x v="1"/>
  </r>
  <r>
    <n v="236461"/>
    <n v="8530"/>
    <x v="48761"/>
    <x v="196"/>
    <n v="1200"/>
    <d v="2020-10-01T14:50:21"/>
    <x v="1"/>
  </r>
  <r>
    <n v="236467"/>
    <n v="11156"/>
    <x v="48762"/>
    <x v="132"/>
    <n v="960"/>
    <d v="2020-07-03T18:05:04"/>
    <x v="1"/>
  </r>
  <r>
    <n v="236469"/>
    <n v="11447"/>
    <x v="48763"/>
    <x v="22"/>
    <n v="1200"/>
    <d v="2020-01-08T11:25:59"/>
    <x v="1"/>
  </r>
  <r>
    <n v="236472"/>
    <n v="579"/>
    <x v="48764"/>
    <x v="132"/>
    <n v="1200"/>
    <d v="2020-07-03T18:05:04"/>
    <x v="1"/>
  </r>
  <r>
    <n v="236475"/>
    <n v="12051"/>
    <x v="48765"/>
    <x v="188"/>
    <n v="1200"/>
    <d v="2020-10-01T03:30:54"/>
    <x v="1"/>
  </r>
  <r>
    <n v="236476"/>
    <n v="12010"/>
    <x v="48766"/>
    <x v="171"/>
    <n v="0"/>
    <d v="2020-09-01T11:32:01"/>
    <x v="1"/>
  </r>
  <r>
    <n v="236480"/>
    <n v="6454"/>
    <x v="48767"/>
    <x v="35"/>
    <n v="1200"/>
    <d v="2020-02-01T18:08:42"/>
    <x v="1"/>
  </r>
  <r>
    <n v="236483"/>
    <n v="7900"/>
    <x v="48768"/>
    <x v="84"/>
    <n v="1200"/>
    <d v="2020-05-01T00:22:54"/>
    <x v="1"/>
  </r>
  <r>
    <n v="236488"/>
    <n v="2650"/>
    <x v="48769"/>
    <x v="168"/>
    <n v="960"/>
    <d v="2020-09-01T09:18:08"/>
    <x v="1"/>
  </r>
  <r>
    <n v="236490"/>
    <n v="4682"/>
    <x v="48770"/>
    <x v="162"/>
    <n v="1200"/>
    <d v="2020-09-01T04:52:47"/>
    <x v="1"/>
  </r>
  <r>
    <n v="236496"/>
    <n v="10242"/>
    <x v="48771"/>
    <x v="155"/>
    <n v="1200"/>
    <d v="2020-08-02T07:57:17"/>
    <x v="1"/>
  </r>
  <r>
    <n v="236499"/>
    <n v="6751"/>
    <x v="48772"/>
    <x v="133"/>
    <n v="1200"/>
    <d v="2020-07-03T23:20:54"/>
    <x v="1"/>
  </r>
  <r>
    <n v="236500"/>
    <n v="1893"/>
    <x v="48773"/>
    <x v="9"/>
    <n v="0"/>
    <d v="2020-01-02T21:01:44"/>
    <x v="1"/>
  </r>
  <r>
    <n v="236505"/>
    <n v="4666"/>
    <x v="48774"/>
    <x v="84"/>
    <n v="960"/>
    <d v="2020-05-01T00:22:54"/>
    <x v="1"/>
  </r>
  <r>
    <n v="236510"/>
    <n v="13316"/>
    <x v="48775"/>
    <x v="158"/>
    <n v="1200"/>
    <d v="2020-08-02T20:14:23"/>
    <x v="1"/>
  </r>
  <r>
    <n v="236517"/>
    <n v="6146"/>
    <x v="48776"/>
    <x v="160"/>
    <n v="960"/>
    <d v="2020-09-01T02:39:44"/>
    <x v="1"/>
  </r>
  <r>
    <n v="236522"/>
    <n v="5379"/>
    <x v="48777"/>
    <x v="215"/>
    <n v="1200"/>
    <d v="2020-11-01T11:17:08"/>
    <x v="1"/>
  </r>
  <r>
    <n v="236525"/>
    <n v="1687"/>
    <x v="48778"/>
    <x v="214"/>
    <n v="1200"/>
    <d v="2020-11-01T11:02:37"/>
    <x v="1"/>
  </r>
  <r>
    <n v="236530"/>
    <n v="2846"/>
    <x v="48779"/>
    <x v="10"/>
    <n v="960"/>
    <d v="2020-01-03T00:27:51"/>
    <x v="1"/>
  </r>
  <r>
    <n v="236535"/>
    <n v="11802"/>
    <x v="48780"/>
    <x v="174"/>
    <n v="1200"/>
    <d v="2020-09-01T19:28:50"/>
    <x v="1"/>
  </r>
  <r>
    <n v="236536"/>
    <n v="10297"/>
    <x v="48781"/>
    <x v="185"/>
    <n v="1200"/>
    <d v="2020-10-01T01:19:03"/>
    <x v="1"/>
  </r>
  <r>
    <n v="236542"/>
    <n v="2639"/>
    <x v="48782"/>
    <x v="206"/>
    <n v="1200"/>
    <d v="2020-11-01T02:50:36"/>
    <x v="1"/>
  </r>
  <r>
    <n v="236544"/>
    <n v="6146"/>
    <x v="48783"/>
    <x v="69"/>
    <n v="1200"/>
    <d v="2020-04-01T10:57:24"/>
    <x v="1"/>
  </r>
  <r>
    <n v="236557"/>
    <n v="8255"/>
    <x v="48784"/>
    <x v="217"/>
    <n v="1200"/>
    <d v="2020-11-01T14:05:48"/>
    <x v="1"/>
  </r>
  <r>
    <n v="236561"/>
    <n v="3670"/>
    <x v="48785"/>
    <x v="155"/>
    <n v="1200"/>
    <d v="2020-08-02T07:57:17"/>
    <x v="1"/>
  </r>
  <r>
    <n v="236565"/>
    <n v="7534"/>
    <x v="48786"/>
    <x v="208"/>
    <n v="960"/>
    <d v="2020-11-01T03:52:46"/>
    <x v="1"/>
  </r>
  <r>
    <n v="236566"/>
    <n v="7850"/>
    <x v="48787"/>
    <x v="100"/>
    <n v="1200"/>
    <d v="2020-06-01T07:41:54"/>
    <x v="1"/>
  </r>
  <r>
    <n v="236569"/>
    <n v="11643"/>
    <x v="48788"/>
    <x v="215"/>
    <n v="1200"/>
    <d v="2020-11-01T11:17:08"/>
    <x v="1"/>
  </r>
  <r>
    <n v="236574"/>
    <n v="12410"/>
    <x v="48789"/>
    <x v="6"/>
    <n v="960"/>
    <d v="2020-01-02T09:54:11"/>
    <x v="1"/>
  </r>
  <r>
    <n v="236578"/>
    <n v="11487"/>
    <x v="48790"/>
    <x v="61"/>
    <n v="1200"/>
    <d v="2020-04-01T04:40:51"/>
    <x v="1"/>
  </r>
  <r>
    <n v="236584"/>
    <n v="2983"/>
    <x v="48791"/>
    <x v="36"/>
    <n v="1200"/>
    <d v="2020-02-01T20:07:26"/>
    <x v="1"/>
  </r>
  <r>
    <n v="236591"/>
    <n v="8524"/>
    <x v="48792"/>
    <x v="89"/>
    <n v="1200"/>
    <d v="2020-05-01T04:46:57"/>
    <x v="1"/>
  </r>
  <r>
    <n v="236594"/>
    <n v="11960"/>
    <x v="48793"/>
    <x v="110"/>
    <n v="960"/>
    <d v="2020-06-02T09:44:15"/>
    <x v="1"/>
  </r>
  <r>
    <n v="236600"/>
    <n v="4531"/>
    <x v="48794"/>
    <x v="158"/>
    <n v="1200"/>
    <d v="2020-08-02T20:14:23"/>
    <x v="1"/>
  </r>
  <r>
    <n v="236605"/>
    <n v="13515"/>
    <x v="48795"/>
    <x v="192"/>
    <n v="1200"/>
    <d v="2020-10-01T11:12:06"/>
    <x v="1"/>
  </r>
  <r>
    <n v="236607"/>
    <n v="5345"/>
    <x v="48796"/>
    <x v="6"/>
    <n v="1200"/>
    <d v="2020-01-02T09:54:11"/>
    <x v="1"/>
  </r>
  <r>
    <n v="236610"/>
    <n v="6196"/>
    <x v="48797"/>
    <x v="165"/>
    <n v="0"/>
    <d v="2020-09-01T06:20:41"/>
    <x v="1"/>
  </r>
  <r>
    <n v="236616"/>
    <n v="12461"/>
    <x v="48798"/>
    <x v="110"/>
    <n v="1200"/>
    <d v="2020-06-02T09:44:15"/>
    <x v="1"/>
  </r>
  <r>
    <n v="236621"/>
    <n v="383"/>
    <x v="48799"/>
    <x v="144"/>
    <n v="0"/>
    <d v="2020-08-01T07:21:20"/>
    <x v="1"/>
  </r>
  <r>
    <n v="236627"/>
    <n v="11167"/>
    <x v="48800"/>
    <x v="137"/>
    <n v="1200"/>
    <d v="2020-08-01T03:03:26"/>
    <x v="1"/>
  </r>
  <r>
    <n v="236632"/>
    <n v="8868"/>
    <x v="48801"/>
    <x v="216"/>
    <n v="960"/>
    <d v="2020-11-01T12:53:41"/>
    <x v="1"/>
  </r>
  <r>
    <n v="236633"/>
    <n v="12138"/>
    <x v="48802"/>
    <x v="89"/>
    <n v="1200"/>
    <d v="2020-05-01T04:46:57"/>
    <x v="1"/>
  </r>
  <r>
    <n v="236639"/>
    <n v="8810"/>
    <x v="48803"/>
    <x v="201"/>
    <n v="1200"/>
    <d v="2020-10-02T06:56:42"/>
    <x v="1"/>
  </r>
  <r>
    <n v="236640"/>
    <n v="13649"/>
    <x v="48804"/>
    <x v="157"/>
    <n v="0"/>
    <d v="2020-08-02T19:40:38"/>
    <x v="1"/>
  </r>
  <r>
    <n v="236646"/>
    <n v="4918"/>
    <x v="48805"/>
    <x v="202"/>
    <n v="1200"/>
    <d v="2020-11-01T00:04:38"/>
    <x v="1"/>
  </r>
  <r>
    <n v="236648"/>
    <n v="290"/>
    <x v="48806"/>
    <x v="229"/>
    <n v="0"/>
    <d v="2020-11-02T14:13:10"/>
    <x v="1"/>
  </r>
  <r>
    <n v="236651"/>
    <n v="5019"/>
    <x v="48807"/>
    <x v="153"/>
    <n v="1200"/>
    <d v="2020-08-02T00:00:08"/>
    <x v="1"/>
  </r>
  <r>
    <n v="236652"/>
    <n v="11334"/>
    <x v="48808"/>
    <x v="158"/>
    <n v="1200"/>
    <d v="2020-08-02T20:14:23"/>
    <x v="1"/>
  </r>
  <r>
    <n v="236656"/>
    <n v="12860"/>
    <x v="48809"/>
    <x v="226"/>
    <n v="960"/>
    <d v="2020-11-02T03:29:53"/>
    <x v="1"/>
  </r>
  <r>
    <n v="236659"/>
    <n v="6581"/>
    <x v="48810"/>
    <x v="101"/>
    <n v="1200"/>
    <d v="2020-06-01T07:42:47"/>
    <x v="1"/>
  </r>
  <r>
    <n v="236662"/>
    <n v="8940"/>
    <x v="48811"/>
    <x v="106"/>
    <n v="1200"/>
    <d v="2020-06-01T14:19:02"/>
    <x v="1"/>
  </r>
  <r>
    <n v="236664"/>
    <n v="6318"/>
    <x v="48812"/>
    <x v="47"/>
    <n v="1200"/>
    <d v="2020-03-01T03:50:25"/>
    <x v="1"/>
  </r>
  <r>
    <n v="236668"/>
    <n v="11582"/>
    <x v="48813"/>
    <x v="134"/>
    <n v="960"/>
    <d v="2020-08-01T00:42:42"/>
    <x v="1"/>
  </r>
  <r>
    <n v="236674"/>
    <n v="6590"/>
    <x v="48814"/>
    <x v="204"/>
    <n v="1200"/>
    <d v="2020-11-01T02:15:43"/>
    <x v="1"/>
  </r>
  <r>
    <n v="236680"/>
    <n v="5790"/>
    <x v="48815"/>
    <x v="92"/>
    <n v="1200"/>
    <d v="2020-05-01T18:02:35"/>
    <x v="1"/>
  </r>
  <r>
    <n v="236682"/>
    <n v="112"/>
    <x v="48816"/>
    <x v="84"/>
    <n v="0"/>
    <d v="2020-05-01T00:22:54"/>
    <x v="1"/>
  </r>
  <r>
    <n v="236687"/>
    <n v="9495"/>
    <x v="48817"/>
    <x v="57"/>
    <n v="0"/>
    <d v="2020-04-01T00:25:00"/>
    <x v="1"/>
  </r>
  <r>
    <n v="236688"/>
    <n v="2983"/>
    <x v="48818"/>
    <x v="183"/>
    <n v="0"/>
    <d v="2020-10-01T00:04:27"/>
    <x v="1"/>
  </r>
  <r>
    <n v="236694"/>
    <n v="634"/>
    <x v="48819"/>
    <x v="78"/>
    <n v="1200"/>
    <d v="2020-04-02T03:01:14"/>
    <x v="1"/>
  </r>
  <r>
    <n v="236695"/>
    <n v="9856"/>
    <x v="48820"/>
    <x v="8"/>
    <n v="1200"/>
    <d v="2020-01-02T20:35:56"/>
    <x v="1"/>
  </r>
  <r>
    <n v="236697"/>
    <n v="11311"/>
    <x v="48821"/>
    <x v="220"/>
    <n v="1200"/>
    <d v="2020-11-01T16:00:33"/>
    <x v="1"/>
  </r>
  <r>
    <n v="236698"/>
    <n v="2262"/>
    <x v="48822"/>
    <x v="196"/>
    <n v="1200"/>
    <d v="2020-10-01T14:50:21"/>
    <x v="1"/>
  </r>
  <r>
    <n v="236699"/>
    <n v="8940"/>
    <x v="48823"/>
    <x v="136"/>
    <n v="1200"/>
    <d v="2020-08-01T02:22:13"/>
    <x v="1"/>
  </r>
  <r>
    <n v="236711"/>
    <n v="7561"/>
    <x v="48824"/>
    <x v="52"/>
    <n v="1200"/>
    <d v="2020-03-01T13:39:30"/>
    <x v="1"/>
  </r>
  <r>
    <n v="236714"/>
    <n v="4995"/>
    <x v="48825"/>
    <x v="62"/>
    <n v="1200"/>
    <d v="2020-04-01T05:07:47"/>
    <x v="1"/>
  </r>
  <r>
    <n v="236716"/>
    <n v="1814"/>
    <x v="48826"/>
    <x v="106"/>
    <n v="1200"/>
    <d v="2020-06-01T14:19:02"/>
    <x v="1"/>
  </r>
  <r>
    <n v="236719"/>
    <n v="11995"/>
    <x v="48827"/>
    <x v="80"/>
    <n v="1200"/>
    <d v="2020-04-02T03:39:16"/>
    <x v="1"/>
  </r>
  <r>
    <n v="236723"/>
    <n v="11000"/>
    <x v="48828"/>
    <x v="151"/>
    <n v="1200"/>
    <d v="2020-08-01T18:19:29"/>
    <x v="1"/>
  </r>
  <r>
    <n v="236730"/>
    <n v="7751"/>
    <x v="48829"/>
    <x v="218"/>
    <n v="1200"/>
    <d v="2020-11-01T14:46:15"/>
    <x v="1"/>
  </r>
  <r>
    <n v="236732"/>
    <n v="674"/>
    <x v="48830"/>
    <x v="219"/>
    <n v="1200"/>
    <d v="2020-11-01T14:53:31"/>
    <x v="1"/>
  </r>
  <r>
    <n v="236737"/>
    <n v="2532"/>
    <x v="48831"/>
    <x v="204"/>
    <n v="1200"/>
    <d v="2020-11-01T02:15:43"/>
    <x v="1"/>
  </r>
  <r>
    <n v="236739"/>
    <n v="11254"/>
    <x v="48832"/>
    <x v="162"/>
    <n v="1200"/>
    <d v="2020-09-01T04:52:47"/>
    <x v="1"/>
  </r>
  <r>
    <n v="236743"/>
    <n v="11108"/>
    <x v="48833"/>
    <x v="156"/>
    <n v="1200"/>
    <d v="2020-08-02T14:28:26"/>
    <x v="1"/>
  </r>
  <r>
    <n v="236750"/>
    <n v="3165"/>
    <x v="48834"/>
    <x v="228"/>
    <n v="1200"/>
    <d v="2020-11-02T11:51:05"/>
    <x v="1"/>
  </r>
  <r>
    <n v="236751"/>
    <n v="6328"/>
    <x v="48835"/>
    <x v="52"/>
    <n v="1200"/>
    <d v="2020-03-01T13:39:30"/>
    <x v="1"/>
  </r>
  <r>
    <n v="236756"/>
    <n v="8269"/>
    <x v="48836"/>
    <x v="176"/>
    <n v="1200"/>
    <d v="2020-09-02T02:59:56"/>
    <x v="1"/>
  </r>
  <r>
    <n v="236765"/>
    <n v="2149"/>
    <x v="48837"/>
    <x v="88"/>
    <n v="1200"/>
    <d v="2020-05-01T01:11:11"/>
    <x v="1"/>
  </r>
  <r>
    <n v="236771"/>
    <n v="1241"/>
    <x v="48838"/>
    <x v="220"/>
    <n v="0"/>
    <d v="2020-11-01T16:00:33"/>
    <x v="1"/>
  </r>
  <r>
    <n v="236778"/>
    <n v="13588"/>
    <x v="48839"/>
    <x v="14"/>
    <n v="1200"/>
    <d v="2020-01-03T10:34:56"/>
    <x v="1"/>
  </r>
  <r>
    <n v="236779"/>
    <n v="12878"/>
    <x v="48840"/>
    <x v="108"/>
    <n v="1200"/>
    <d v="2020-06-01T15:35:25"/>
    <x v="1"/>
  </r>
  <r>
    <n v="236781"/>
    <n v="10204"/>
    <x v="48841"/>
    <x v="215"/>
    <n v="1200"/>
    <d v="2020-11-01T11:17:08"/>
    <x v="1"/>
  </r>
  <r>
    <n v="236783"/>
    <n v="7688"/>
    <x v="48842"/>
    <x v="21"/>
    <n v="1200"/>
    <d v="2020-01-06T03:03:37"/>
    <x v="1"/>
  </r>
  <r>
    <n v="236785"/>
    <n v="4580"/>
    <x v="48843"/>
    <x v="188"/>
    <n v="1200"/>
    <d v="2020-10-01T03:30:54"/>
    <x v="1"/>
  </r>
  <r>
    <n v="236788"/>
    <n v="7706"/>
    <x v="48844"/>
    <x v="87"/>
    <n v="1200"/>
    <d v="2020-05-01T00:47:34"/>
    <x v="1"/>
  </r>
  <r>
    <n v="236793"/>
    <n v="8233"/>
    <x v="48845"/>
    <x v="223"/>
    <n v="1200"/>
    <d v="2020-11-01T16:31:27"/>
    <x v="1"/>
  </r>
  <r>
    <n v="236795"/>
    <n v="2024"/>
    <x v="48846"/>
    <x v="15"/>
    <n v="1200"/>
    <d v="2020-01-03T17:47:43"/>
    <x v="1"/>
  </r>
  <r>
    <n v="236806"/>
    <n v="13822"/>
    <x v="48847"/>
    <x v="10"/>
    <n v="1200"/>
    <d v="2020-01-03T00:27:51"/>
    <x v="1"/>
  </r>
  <r>
    <n v="236808"/>
    <n v="13416"/>
    <x v="48848"/>
    <x v="172"/>
    <n v="0"/>
    <d v="2020-09-01T12:58:25"/>
    <x v="1"/>
  </r>
  <r>
    <n v="236812"/>
    <n v="8651"/>
    <x v="48849"/>
    <x v="25"/>
    <n v="1200"/>
    <d v="2020-02-01T00:50:26"/>
    <x v="1"/>
  </r>
  <r>
    <n v="236814"/>
    <n v="5705"/>
    <x v="48850"/>
    <x v="180"/>
    <n v="1200"/>
    <d v="2020-09-02T18:30:06"/>
    <x v="1"/>
  </r>
  <r>
    <n v="236820"/>
    <n v="9946"/>
    <x v="48851"/>
    <x v="116"/>
    <n v="0"/>
    <d v="2020-06-04T06:09:33"/>
    <x v="1"/>
  </r>
  <r>
    <n v="236827"/>
    <n v="12766"/>
    <x v="48852"/>
    <x v="222"/>
    <n v="960"/>
    <d v="2020-11-01T16:23:13"/>
    <x v="1"/>
  </r>
  <r>
    <n v="236834"/>
    <n v="7442"/>
    <x v="48853"/>
    <x v="54"/>
    <n v="1200"/>
    <d v="2020-03-01T22:02:15"/>
    <x v="1"/>
  </r>
  <r>
    <n v="236836"/>
    <n v="931"/>
    <x v="48854"/>
    <x v="54"/>
    <n v="1200"/>
    <d v="2020-03-01T22:02:15"/>
    <x v="1"/>
  </r>
  <r>
    <n v="236840"/>
    <n v="10148"/>
    <x v="48855"/>
    <x v="132"/>
    <n v="1200"/>
    <d v="2020-07-03T18:05:04"/>
    <x v="1"/>
  </r>
  <r>
    <n v="236847"/>
    <n v="11484"/>
    <x v="48856"/>
    <x v="172"/>
    <n v="1200"/>
    <d v="2020-09-01T12:58:25"/>
    <x v="1"/>
  </r>
  <r>
    <n v="236854"/>
    <n v="2035"/>
    <x v="48857"/>
    <x v="214"/>
    <n v="1200"/>
    <d v="2020-11-01T11:02:37"/>
    <x v="1"/>
  </r>
  <r>
    <n v="236856"/>
    <n v="11763"/>
    <x v="48858"/>
    <x v="206"/>
    <n v="1200"/>
    <d v="2020-11-01T02:50:36"/>
    <x v="1"/>
  </r>
  <r>
    <n v="236862"/>
    <n v="8613"/>
    <x v="48859"/>
    <x v="168"/>
    <n v="960"/>
    <d v="2020-09-01T09:18:08"/>
    <x v="1"/>
  </r>
  <r>
    <n v="236867"/>
    <n v="5592"/>
    <x v="48860"/>
    <x v="230"/>
    <n v="1200"/>
    <d v="2020-11-02T18:05:45"/>
    <x v="1"/>
  </r>
  <r>
    <n v="236869"/>
    <n v="2021"/>
    <x v="48861"/>
    <x v="22"/>
    <n v="1200"/>
    <d v="2020-01-08T11:25:59"/>
    <x v="1"/>
  </r>
  <r>
    <n v="236872"/>
    <n v="7831"/>
    <x v="48862"/>
    <x v="82"/>
    <n v="1200"/>
    <d v="2020-04-02T11:06:10"/>
    <x v="1"/>
  </r>
  <r>
    <n v="236878"/>
    <n v="11960"/>
    <x v="48863"/>
    <x v="122"/>
    <n v="1200"/>
    <d v="2020-07-01T06:44:37"/>
    <x v="1"/>
  </r>
  <r>
    <n v="236879"/>
    <n v="8132"/>
    <x v="48864"/>
    <x v="200"/>
    <n v="1200"/>
    <d v="2020-10-02T05:56:35"/>
    <x v="1"/>
  </r>
  <r>
    <n v="236883"/>
    <n v="13679"/>
    <x v="48865"/>
    <x v="134"/>
    <n v="1200"/>
    <d v="2020-08-01T00:42:42"/>
    <x v="1"/>
  </r>
  <r>
    <n v="236890"/>
    <n v="1335"/>
    <x v="48866"/>
    <x v="13"/>
    <n v="1200"/>
    <d v="2020-01-03T09:32:30"/>
    <x v="1"/>
  </r>
  <r>
    <n v="236895"/>
    <n v="4995"/>
    <x v="48867"/>
    <x v="157"/>
    <n v="1200"/>
    <d v="2020-08-02T19:40:38"/>
    <x v="1"/>
  </r>
  <r>
    <n v="236897"/>
    <n v="1455"/>
    <x v="48868"/>
    <x v="19"/>
    <n v="1200"/>
    <d v="2020-01-05T05:18:14"/>
    <x v="1"/>
  </r>
  <r>
    <n v="236903"/>
    <n v="11769"/>
    <x v="48869"/>
    <x v="180"/>
    <n v="1200"/>
    <d v="2020-09-02T18:30:06"/>
    <x v="1"/>
  </r>
  <r>
    <n v="236906"/>
    <n v="6102"/>
    <x v="48870"/>
    <x v="141"/>
    <n v="1200"/>
    <d v="2020-08-01T06:20:39"/>
    <x v="1"/>
  </r>
  <r>
    <n v="236908"/>
    <n v="2532"/>
    <x v="48871"/>
    <x v="102"/>
    <n v="1200"/>
    <d v="2020-06-01T08:07:56"/>
    <x v="1"/>
  </r>
  <r>
    <n v="236909"/>
    <n v="361"/>
    <x v="48872"/>
    <x v="6"/>
    <n v="1200"/>
    <d v="2020-01-02T09:54:11"/>
    <x v="1"/>
  </r>
  <r>
    <n v="236910"/>
    <n v="6632"/>
    <x v="48873"/>
    <x v="158"/>
    <n v="1200"/>
    <d v="2020-08-02T20:14:23"/>
    <x v="1"/>
  </r>
  <r>
    <n v="236914"/>
    <n v="5031"/>
    <x v="48874"/>
    <x v="117"/>
    <n v="1200"/>
    <d v="2020-07-01T00:10:20"/>
    <x v="1"/>
  </r>
  <r>
    <n v="236921"/>
    <n v="12056"/>
    <x v="48875"/>
    <x v="179"/>
    <n v="0"/>
    <d v="2020-09-02T13:42:32"/>
    <x v="1"/>
  </r>
  <r>
    <n v="236924"/>
    <n v="3093"/>
    <x v="48876"/>
    <x v="121"/>
    <n v="1200"/>
    <d v="2020-07-01T03:30:20"/>
    <x v="1"/>
  </r>
  <r>
    <n v="236926"/>
    <n v="13164"/>
    <x v="48877"/>
    <x v="226"/>
    <n v="1200"/>
    <d v="2020-11-02T03:29:53"/>
    <x v="1"/>
  </r>
  <r>
    <n v="236937"/>
    <n v="11431"/>
    <x v="48878"/>
    <x v="100"/>
    <n v="1200"/>
    <d v="2020-06-01T07:41:54"/>
    <x v="1"/>
  </r>
  <r>
    <n v="236938"/>
    <n v="10531"/>
    <x v="48879"/>
    <x v="35"/>
    <n v="1200"/>
    <d v="2020-02-01T18:08:42"/>
    <x v="1"/>
  </r>
  <r>
    <n v="236943"/>
    <n v="1171"/>
    <x v="48880"/>
    <x v="186"/>
    <n v="1200"/>
    <d v="2020-10-01T02:00:42"/>
    <x v="1"/>
  </r>
  <r>
    <n v="236949"/>
    <n v="10931"/>
    <x v="48881"/>
    <x v="173"/>
    <n v="1200"/>
    <d v="2020-09-01T13:08:14"/>
    <x v="1"/>
  </r>
  <r>
    <n v="236954"/>
    <n v="6323"/>
    <x v="48882"/>
    <x v="194"/>
    <n v="1200"/>
    <d v="2020-10-01T12:35:34"/>
    <x v="1"/>
  </r>
  <r>
    <n v="236960"/>
    <n v="10613"/>
    <x v="48883"/>
    <x v="6"/>
    <n v="1200"/>
    <d v="2020-01-02T09:54:11"/>
    <x v="1"/>
  </r>
  <r>
    <n v="236971"/>
    <n v="9059"/>
    <x v="48884"/>
    <x v="224"/>
    <n v="1200"/>
    <d v="2020-11-01T21:51:36"/>
    <x v="1"/>
  </r>
  <r>
    <n v="236972"/>
    <n v="11802"/>
    <x v="48885"/>
    <x v="199"/>
    <n v="960"/>
    <d v="2020-10-01T15:50:39"/>
    <x v="1"/>
  </r>
  <r>
    <n v="236975"/>
    <n v="7751"/>
    <x v="48886"/>
    <x v="163"/>
    <n v="1200"/>
    <d v="2020-09-01T05:03:57"/>
    <x v="1"/>
  </r>
  <r>
    <n v="236979"/>
    <n v="6878"/>
    <x v="48887"/>
    <x v="227"/>
    <n v="1200"/>
    <d v="2020-11-02T07:18:17"/>
    <x v="1"/>
  </r>
  <r>
    <n v="236982"/>
    <n v="937"/>
    <x v="48888"/>
    <x v="8"/>
    <n v="1200"/>
    <d v="2020-01-02T20:35:56"/>
    <x v="1"/>
  </r>
  <r>
    <n v="236986"/>
    <n v="5175"/>
    <x v="48889"/>
    <x v="35"/>
    <n v="1200"/>
    <d v="2020-02-01T18:08:42"/>
    <x v="1"/>
  </r>
  <r>
    <n v="236987"/>
    <n v="10303"/>
    <x v="48890"/>
    <x v="214"/>
    <n v="1200"/>
    <d v="2020-11-01T11:02:37"/>
    <x v="1"/>
  </r>
  <r>
    <n v="236989"/>
    <n v="3727"/>
    <x v="48891"/>
    <x v="33"/>
    <n v="1200"/>
    <d v="2020-02-01T15:32:18"/>
    <x v="1"/>
  </r>
  <r>
    <n v="236996"/>
    <n v="7615"/>
    <x v="48892"/>
    <x v="105"/>
    <n v="1200"/>
    <d v="2020-06-01T14:12:05"/>
    <x v="1"/>
  </r>
  <r>
    <n v="237002"/>
    <n v="1301"/>
    <x v="48893"/>
    <x v="108"/>
    <n v="1200"/>
    <d v="2020-06-01T15:35:25"/>
    <x v="1"/>
  </r>
  <r>
    <n v="237003"/>
    <n v="736"/>
    <x v="48894"/>
    <x v="220"/>
    <n v="1200"/>
    <d v="2020-11-01T16:00:33"/>
    <x v="1"/>
  </r>
  <r>
    <n v="237006"/>
    <n v="11723"/>
    <x v="48895"/>
    <x v="88"/>
    <n v="1200"/>
    <d v="2020-05-01T01:11:11"/>
    <x v="1"/>
  </r>
  <r>
    <n v="237015"/>
    <n v="3386"/>
    <x v="48896"/>
    <x v="102"/>
    <n v="1200"/>
    <d v="2020-06-01T08:07:56"/>
    <x v="1"/>
  </r>
  <r>
    <n v="237020"/>
    <n v="12025"/>
    <x v="48897"/>
    <x v="113"/>
    <n v="1200"/>
    <d v="2020-06-03T03:01:43"/>
    <x v="1"/>
  </r>
  <r>
    <n v="237027"/>
    <n v="7090"/>
    <x v="48898"/>
    <x v="113"/>
    <n v="1200"/>
    <d v="2020-06-03T03:01:43"/>
    <x v="1"/>
  </r>
  <r>
    <n v="237034"/>
    <n v="7135"/>
    <x v="48899"/>
    <x v="218"/>
    <n v="1200"/>
    <d v="2020-11-01T14:46:15"/>
    <x v="1"/>
  </r>
  <r>
    <n v="237039"/>
    <n v="761"/>
    <x v="48900"/>
    <x v="117"/>
    <n v="1200"/>
    <d v="2020-07-01T00:10:20"/>
    <x v="1"/>
  </r>
  <r>
    <n v="237043"/>
    <n v="8329"/>
    <x v="48901"/>
    <x v="157"/>
    <n v="1200"/>
    <d v="2020-08-02T19:40:38"/>
    <x v="1"/>
  </r>
  <r>
    <n v="237046"/>
    <n v="13352"/>
    <x v="48902"/>
    <x v="33"/>
    <n v="1200"/>
    <d v="2020-02-01T15:32:18"/>
    <x v="1"/>
  </r>
  <r>
    <n v="237048"/>
    <n v="8921"/>
    <x v="48903"/>
    <x v="116"/>
    <n v="1200"/>
    <d v="2020-06-04T06:09:33"/>
    <x v="1"/>
  </r>
  <r>
    <n v="237052"/>
    <n v="11896"/>
    <x v="48904"/>
    <x v="228"/>
    <n v="1200"/>
    <d v="2020-11-02T11:51:05"/>
    <x v="1"/>
  </r>
  <r>
    <n v="237059"/>
    <n v="12006"/>
    <x v="48905"/>
    <x v="55"/>
    <n v="1200"/>
    <d v="2020-03-02T11:02:51"/>
    <x v="1"/>
  </r>
  <r>
    <n v="237066"/>
    <n v="8868"/>
    <x v="48906"/>
    <x v="54"/>
    <n v="1200"/>
    <d v="2020-03-01T22:02:15"/>
    <x v="1"/>
  </r>
  <r>
    <n v="237069"/>
    <n v="12800"/>
    <x v="48907"/>
    <x v="212"/>
    <n v="1200"/>
    <d v="2020-11-01T06:53:39"/>
    <x v="1"/>
  </r>
  <r>
    <n v="237074"/>
    <n v="12325"/>
    <x v="48908"/>
    <x v="104"/>
    <n v="1200"/>
    <d v="2020-06-01T12:03:45"/>
    <x v="1"/>
  </r>
  <r>
    <n v="237078"/>
    <n v="10938"/>
    <x v="48909"/>
    <x v="128"/>
    <n v="1200"/>
    <d v="2020-07-01T22:51:52"/>
    <x v="1"/>
  </r>
  <r>
    <n v="237081"/>
    <n v="4481"/>
    <x v="48910"/>
    <x v="110"/>
    <n v="1200"/>
    <d v="2020-06-02T09:44:15"/>
    <x v="1"/>
  </r>
  <r>
    <n v="237088"/>
    <n v="798"/>
    <x v="48911"/>
    <x v="181"/>
    <n v="1200"/>
    <d v="2020-09-03T00:46:17"/>
    <x v="1"/>
  </r>
  <r>
    <n v="237090"/>
    <n v="5179"/>
    <x v="48912"/>
    <x v="210"/>
    <n v="1200"/>
    <d v="2020-11-01T04:55:52"/>
    <x v="1"/>
  </r>
  <r>
    <n v="237096"/>
    <n v="6751"/>
    <x v="48913"/>
    <x v="118"/>
    <n v="1200"/>
    <d v="2020-07-01T00:33:59"/>
    <x v="1"/>
  </r>
  <r>
    <n v="237102"/>
    <n v="10605"/>
    <x v="48914"/>
    <x v="76"/>
    <n v="960"/>
    <d v="2020-04-01T23:15:30"/>
    <x v="1"/>
  </r>
  <r>
    <n v="237104"/>
    <n v="10242"/>
    <x v="48915"/>
    <x v="3"/>
    <n v="1200"/>
    <d v="2020-01-01T20:43:56"/>
    <x v="1"/>
  </r>
  <r>
    <n v="237105"/>
    <n v="1745"/>
    <x v="48916"/>
    <x v="36"/>
    <n v="1200"/>
    <d v="2020-02-01T20:07:26"/>
    <x v="1"/>
  </r>
  <r>
    <n v="237111"/>
    <n v="11643"/>
    <x v="48917"/>
    <x v="75"/>
    <n v="1200"/>
    <d v="2020-04-01T22:09:26"/>
    <x v="1"/>
  </r>
  <r>
    <n v="237113"/>
    <n v="7416"/>
    <x v="48918"/>
    <x v="168"/>
    <n v="1200"/>
    <d v="2020-09-01T09:18:08"/>
    <x v="1"/>
  </r>
  <r>
    <n v="237116"/>
    <n v="3986"/>
    <x v="48919"/>
    <x v="165"/>
    <n v="1200"/>
    <d v="2020-09-01T06:20:41"/>
    <x v="1"/>
  </r>
  <r>
    <n v="237121"/>
    <n v="464"/>
    <x v="48920"/>
    <x v="143"/>
    <n v="1200"/>
    <d v="2020-08-01T06:55:44"/>
    <x v="1"/>
  </r>
  <r>
    <n v="237126"/>
    <n v="8146"/>
    <x v="48921"/>
    <x v="200"/>
    <n v="1200"/>
    <d v="2020-10-02T05:56:35"/>
    <x v="1"/>
  </r>
  <r>
    <n v="237132"/>
    <n v="446"/>
    <x v="48922"/>
    <x v="133"/>
    <n v="1200"/>
    <d v="2020-07-03T23:20:54"/>
    <x v="1"/>
  </r>
  <r>
    <n v="237136"/>
    <n v="11764"/>
    <x v="48923"/>
    <x v="223"/>
    <n v="1200"/>
    <d v="2020-11-01T16:31:27"/>
    <x v="1"/>
  </r>
  <r>
    <n v="237143"/>
    <n v="465"/>
    <x v="48924"/>
    <x v="158"/>
    <n v="1200"/>
    <d v="2020-08-02T20:14:23"/>
    <x v="1"/>
  </r>
  <r>
    <n v="237150"/>
    <n v="980"/>
    <x v="48925"/>
    <x v="215"/>
    <n v="1200"/>
    <d v="2020-11-01T11:17:08"/>
    <x v="1"/>
  </r>
  <r>
    <n v="237153"/>
    <n v="6320"/>
    <x v="48926"/>
    <x v="1"/>
    <n v="1200"/>
    <d v="2020-01-01T10:14:24"/>
    <x v="1"/>
  </r>
  <r>
    <n v="237157"/>
    <n v="8233"/>
    <x v="48927"/>
    <x v="186"/>
    <n v="1200"/>
    <d v="2020-10-01T02:00:42"/>
    <x v="1"/>
  </r>
  <r>
    <n v="237162"/>
    <n v="2527"/>
    <x v="48928"/>
    <x v="57"/>
    <n v="1200"/>
    <d v="2020-04-01T00:25:00"/>
    <x v="1"/>
  </r>
  <r>
    <n v="237165"/>
    <n v="7292"/>
    <x v="48929"/>
    <x v="100"/>
    <n v="1200"/>
    <d v="2020-06-01T07:41:54"/>
    <x v="1"/>
  </r>
  <r>
    <n v="237167"/>
    <n v="3488"/>
    <x v="48930"/>
    <x v="132"/>
    <n v="1200"/>
    <d v="2020-07-03T18:05:04"/>
    <x v="1"/>
  </r>
  <r>
    <n v="237173"/>
    <n v="10115"/>
    <x v="48931"/>
    <x v="218"/>
    <n v="1200"/>
    <d v="2020-11-01T14:46:15"/>
    <x v="1"/>
  </r>
  <r>
    <n v="237177"/>
    <n v="9547"/>
    <x v="48932"/>
    <x v="197"/>
    <n v="960"/>
    <d v="2020-10-01T15:01:44"/>
    <x v="1"/>
  </r>
  <r>
    <n v="237183"/>
    <n v="423"/>
    <x v="48933"/>
    <x v="113"/>
    <n v="1200"/>
    <d v="2020-06-03T03:01:43"/>
    <x v="1"/>
  </r>
  <r>
    <n v="237187"/>
    <n v="4486"/>
    <x v="48934"/>
    <x v="128"/>
    <n v="1200"/>
    <d v="2020-07-01T22:51:52"/>
    <x v="1"/>
  </r>
  <r>
    <n v="237192"/>
    <n v="2843"/>
    <x v="48935"/>
    <x v="42"/>
    <n v="1200"/>
    <d v="2020-03-01T00:37:25"/>
    <x v="1"/>
  </r>
  <r>
    <n v="237194"/>
    <n v="11944"/>
    <x v="48936"/>
    <x v="117"/>
    <n v="1200"/>
    <d v="2020-07-01T00:10:20"/>
    <x v="1"/>
  </r>
  <r>
    <n v="237201"/>
    <n v="10605"/>
    <x v="48937"/>
    <x v="145"/>
    <n v="1200"/>
    <d v="2020-08-01T08:19:44"/>
    <x v="1"/>
  </r>
  <r>
    <n v="237203"/>
    <n v="6910"/>
    <x v="48938"/>
    <x v="53"/>
    <n v="1200"/>
    <d v="2020-03-01T15:17:21"/>
    <x v="1"/>
  </r>
  <r>
    <n v="237204"/>
    <n v="10001"/>
    <x v="48939"/>
    <x v="69"/>
    <n v="1200"/>
    <d v="2020-04-01T10:57:24"/>
    <x v="1"/>
  </r>
  <r>
    <n v="237209"/>
    <n v="5594"/>
    <x v="48940"/>
    <x v="216"/>
    <n v="1200"/>
    <d v="2020-11-01T12:53:41"/>
    <x v="1"/>
  </r>
  <r>
    <n v="237210"/>
    <n v="6663"/>
    <x v="48941"/>
    <x v="41"/>
    <n v="1200"/>
    <d v="2020-02-02T14:27:03"/>
    <x v="1"/>
  </r>
  <r>
    <n v="237213"/>
    <n v="13875"/>
    <x v="48942"/>
    <x v="84"/>
    <n v="1200"/>
    <d v="2020-05-01T00:22:54"/>
    <x v="1"/>
  </r>
  <r>
    <n v="237214"/>
    <n v="11955"/>
    <x v="48943"/>
    <x v="148"/>
    <n v="0"/>
    <d v="2020-08-01T08:50:40"/>
    <x v="1"/>
  </r>
  <r>
    <n v="237220"/>
    <n v="6673"/>
    <x v="48944"/>
    <x v="172"/>
    <n v="1200"/>
    <d v="2020-09-01T12:58:25"/>
    <x v="1"/>
  </r>
  <r>
    <n v="237222"/>
    <n v="6535"/>
    <x v="48945"/>
    <x v="223"/>
    <n v="1200"/>
    <d v="2020-11-01T16:31:27"/>
    <x v="1"/>
  </r>
  <r>
    <n v="237229"/>
    <n v="534"/>
    <x v="48946"/>
    <x v="216"/>
    <n v="960"/>
    <d v="2020-11-01T12:53:41"/>
    <x v="1"/>
  </r>
  <r>
    <n v="237233"/>
    <n v="8973"/>
    <x v="48947"/>
    <x v="223"/>
    <n v="1200"/>
    <d v="2020-11-01T16:31:27"/>
    <x v="1"/>
  </r>
  <r>
    <n v="237237"/>
    <n v="7416"/>
    <x v="48948"/>
    <x v="211"/>
    <n v="0"/>
    <d v="2020-11-01T06:39:37"/>
    <x v="1"/>
  </r>
  <r>
    <n v="237243"/>
    <n v="11462"/>
    <x v="48949"/>
    <x v="113"/>
    <n v="1200"/>
    <d v="2020-06-03T03:01:43"/>
    <x v="1"/>
  </r>
  <r>
    <n v="237246"/>
    <n v="1481"/>
    <x v="48950"/>
    <x v="102"/>
    <n v="1200"/>
    <d v="2020-06-01T08:07:56"/>
    <x v="1"/>
  </r>
  <r>
    <n v="237255"/>
    <n v="13970"/>
    <x v="48951"/>
    <x v="227"/>
    <n v="1200"/>
    <d v="2020-11-02T07:18:17"/>
    <x v="1"/>
  </r>
  <r>
    <n v="237258"/>
    <n v="4869"/>
    <x v="48952"/>
    <x v="222"/>
    <n v="1200"/>
    <d v="2020-11-01T16:23:13"/>
    <x v="1"/>
  </r>
  <r>
    <n v="237263"/>
    <n v="5584"/>
    <x v="48953"/>
    <x v="41"/>
    <n v="1200"/>
    <d v="2020-02-02T14:27:03"/>
    <x v="1"/>
  </r>
  <r>
    <n v="237264"/>
    <n v="7292"/>
    <x v="48954"/>
    <x v="197"/>
    <n v="1200"/>
    <d v="2020-10-01T15:01:44"/>
    <x v="1"/>
  </r>
  <r>
    <n v="237265"/>
    <n v="9741"/>
    <x v="48955"/>
    <x v="214"/>
    <n v="1200"/>
    <d v="2020-11-01T11:02:37"/>
    <x v="1"/>
  </r>
  <r>
    <n v="237270"/>
    <n v="208"/>
    <x v="48956"/>
    <x v="75"/>
    <n v="1200"/>
    <d v="2020-04-01T22:09:26"/>
    <x v="1"/>
  </r>
  <r>
    <n v="237271"/>
    <n v="11318"/>
    <x v="48957"/>
    <x v="157"/>
    <n v="0"/>
    <d v="2020-08-02T19:40:38"/>
    <x v="1"/>
  </r>
  <r>
    <n v="237275"/>
    <n v="4186"/>
    <x v="48958"/>
    <x v="192"/>
    <n v="1200"/>
    <d v="2020-10-01T11:12:06"/>
    <x v="1"/>
  </r>
  <r>
    <n v="237282"/>
    <n v="1940"/>
    <x v="48959"/>
    <x v="96"/>
    <n v="1200"/>
    <d v="2020-05-02T00:48:23"/>
    <x v="1"/>
  </r>
  <r>
    <n v="237289"/>
    <n v="5730"/>
    <x v="48960"/>
    <x v="157"/>
    <n v="1200"/>
    <d v="2020-08-02T19:40:38"/>
    <x v="1"/>
  </r>
  <r>
    <n v="237301"/>
    <n v="7146"/>
    <x v="48961"/>
    <x v="188"/>
    <n v="1200"/>
    <d v="2020-10-01T03:30:54"/>
    <x v="1"/>
  </r>
  <r>
    <n v="237308"/>
    <n v="1532"/>
    <x v="48962"/>
    <x v="122"/>
    <n v="1200"/>
    <d v="2020-07-01T06:44:37"/>
    <x v="1"/>
  </r>
  <r>
    <n v="237309"/>
    <n v="4429"/>
    <x v="48963"/>
    <x v="68"/>
    <n v="1200"/>
    <d v="2020-04-01T10:18:25"/>
    <x v="1"/>
  </r>
  <r>
    <n v="237315"/>
    <n v="5821"/>
    <x v="48964"/>
    <x v="18"/>
    <n v="1200"/>
    <d v="2020-01-05T00:28:44"/>
    <x v="1"/>
  </r>
  <r>
    <n v="237318"/>
    <n v="12860"/>
    <x v="48965"/>
    <x v="80"/>
    <n v="1200"/>
    <d v="2020-04-02T03:39:16"/>
    <x v="1"/>
  </r>
  <r>
    <n v="237325"/>
    <n v="1609"/>
    <x v="48966"/>
    <x v="132"/>
    <n v="1200"/>
    <d v="2020-07-03T18:05:04"/>
    <x v="1"/>
  </r>
  <r>
    <n v="237330"/>
    <n v="4644"/>
    <x v="48967"/>
    <x v="113"/>
    <n v="1200"/>
    <d v="2020-06-03T03:01:43"/>
    <x v="1"/>
  </r>
  <r>
    <n v="237331"/>
    <n v="8792"/>
    <x v="48968"/>
    <x v="162"/>
    <n v="1200"/>
    <d v="2020-09-01T04:52:47"/>
    <x v="1"/>
  </r>
  <r>
    <n v="237333"/>
    <n v="9406"/>
    <x v="48969"/>
    <x v="47"/>
    <n v="1200"/>
    <d v="2020-03-01T03:50:25"/>
    <x v="1"/>
  </r>
  <r>
    <n v="237336"/>
    <n v="6842"/>
    <x v="48970"/>
    <x v="105"/>
    <n v="0"/>
    <d v="2020-06-01T14:12:05"/>
    <x v="1"/>
  </r>
  <r>
    <n v="237343"/>
    <n v="7858"/>
    <x v="48971"/>
    <x v="209"/>
    <n v="1200"/>
    <d v="2020-11-01T04:46:45"/>
    <x v="1"/>
  </r>
  <r>
    <n v="237349"/>
    <n v="2149"/>
    <x v="48972"/>
    <x v="1"/>
    <n v="960"/>
    <d v="2020-01-01T10:14:24"/>
    <x v="1"/>
  </r>
  <r>
    <n v="237355"/>
    <n v="3402"/>
    <x v="48973"/>
    <x v="207"/>
    <n v="1200"/>
    <d v="2020-11-01T03:40:26"/>
    <x v="1"/>
  </r>
  <r>
    <n v="237359"/>
    <n v="10146"/>
    <x v="48974"/>
    <x v="138"/>
    <n v="1200"/>
    <d v="2020-08-01T04:05:20"/>
    <x v="1"/>
  </r>
  <r>
    <n v="237362"/>
    <n v="12138"/>
    <x v="48975"/>
    <x v="80"/>
    <n v="1200"/>
    <d v="2020-04-02T03:39:16"/>
    <x v="1"/>
  </r>
  <r>
    <n v="237363"/>
    <n v="4469"/>
    <x v="48976"/>
    <x v="94"/>
    <n v="1200"/>
    <d v="2020-05-01T22:03:18"/>
    <x v="1"/>
  </r>
  <r>
    <n v="237367"/>
    <n v="7489"/>
    <x v="48977"/>
    <x v="117"/>
    <n v="1200"/>
    <d v="2020-07-01T00:10:20"/>
    <x v="1"/>
  </r>
  <r>
    <n v="237368"/>
    <n v="4682"/>
    <x v="48978"/>
    <x v="201"/>
    <n v="1200"/>
    <d v="2020-10-02T06:56:42"/>
    <x v="1"/>
  </r>
  <r>
    <n v="237375"/>
    <n v="6282"/>
    <x v="48979"/>
    <x v="168"/>
    <n v="1200"/>
    <d v="2020-09-01T09:18:08"/>
    <x v="1"/>
  </r>
  <r>
    <n v="237376"/>
    <n v="9906"/>
    <x v="48980"/>
    <x v="139"/>
    <n v="960"/>
    <d v="2020-08-01T04:32:30"/>
    <x v="1"/>
  </r>
  <r>
    <n v="237383"/>
    <n v="13143"/>
    <x v="48981"/>
    <x v="80"/>
    <n v="1200"/>
    <d v="2020-04-02T03:39:16"/>
    <x v="1"/>
  </r>
  <r>
    <n v="237385"/>
    <n v="2650"/>
    <x v="48982"/>
    <x v="150"/>
    <n v="0"/>
    <d v="2020-08-01T15:15:03"/>
    <x v="1"/>
  </r>
  <r>
    <n v="237391"/>
    <n v="2260"/>
    <x v="48983"/>
    <x v="15"/>
    <n v="1200"/>
    <d v="2020-01-03T17:47:43"/>
    <x v="1"/>
  </r>
  <r>
    <n v="237397"/>
    <n v="731"/>
    <x v="48984"/>
    <x v="133"/>
    <n v="1200"/>
    <d v="2020-07-03T23:20:54"/>
    <x v="1"/>
  </r>
  <r>
    <n v="237403"/>
    <n v="1347"/>
    <x v="48985"/>
    <x v="106"/>
    <n v="1200"/>
    <d v="2020-06-01T14:19:02"/>
    <x v="1"/>
  </r>
  <r>
    <n v="237409"/>
    <n v="10500"/>
    <x v="48986"/>
    <x v="209"/>
    <n v="1200"/>
    <d v="2020-11-01T04:46:45"/>
    <x v="1"/>
  </r>
  <r>
    <n v="237416"/>
    <n v="870"/>
    <x v="48987"/>
    <x v="137"/>
    <n v="1200"/>
    <d v="2020-08-01T03:03:26"/>
    <x v="1"/>
  </r>
  <r>
    <n v="237422"/>
    <n v="11896"/>
    <x v="48988"/>
    <x v="146"/>
    <n v="1200"/>
    <d v="2020-08-01T08:24:54"/>
    <x v="1"/>
  </r>
  <r>
    <n v="237428"/>
    <n v="7155"/>
    <x v="48989"/>
    <x v="228"/>
    <n v="1200"/>
    <d v="2020-11-02T11:51:05"/>
    <x v="1"/>
  </r>
  <r>
    <n v="237431"/>
    <n v="10580"/>
    <x v="48990"/>
    <x v="203"/>
    <n v="1200"/>
    <d v="2020-11-01T01:52:27"/>
    <x v="1"/>
  </r>
  <r>
    <n v="237438"/>
    <n v="11682"/>
    <x v="48991"/>
    <x v="153"/>
    <n v="1200"/>
    <d v="2020-08-02T00:00:08"/>
    <x v="1"/>
  </r>
  <r>
    <n v="237444"/>
    <n v="11237"/>
    <x v="48992"/>
    <x v="191"/>
    <n v="1200"/>
    <d v="2020-10-01T10:31:29"/>
    <x v="1"/>
  </r>
  <r>
    <n v="237445"/>
    <n v="4207"/>
    <x v="48993"/>
    <x v="210"/>
    <n v="1200"/>
    <d v="2020-11-01T04:55:52"/>
    <x v="1"/>
  </r>
  <r>
    <n v="237450"/>
    <n v="7420"/>
    <x v="48994"/>
    <x v="141"/>
    <n v="1200"/>
    <d v="2020-08-01T06:20:39"/>
    <x v="1"/>
  </r>
  <r>
    <n v="237457"/>
    <n v="11854"/>
    <x v="48995"/>
    <x v="82"/>
    <n v="960"/>
    <d v="2020-04-02T11:06:10"/>
    <x v="1"/>
  </r>
  <r>
    <n v="237461"/>
    <n v="7662"/>
    <x v="48996"/>
    <x v="181"/>
    <n v="1200"/>
    <d v="2020-09-03T00:46:17"/>
    <x v="1"/>
  </r>
  <r>
    <n v="237464"/>
    <n v="1538"/>
    <x v="48997"/>
    <x v="146"/>
    <n v="1200"/>
    <d v="2020-08-01T08:24:54"/>
    <x v="1"/>
  </r>
  <r>
    <n v="237467"/>
    <n v="8834"/>
    <x v="48998"/>
    <x v="225"/>
    <n v="1200"/>
    <d v="2020-11-02T00:52:29"/>
    <x v="1"/>
  </r>
  <r>
    <n v="237474"/>
    <n v="8200"/>
    <x v="48999"/>
    <x v="177"/>
    <n v="1200"/>
    <d v="2020-09-02T04:02:38"/>
    <x v="1"/>
  </r>
  <r>
    <n v="237481"/>
    <n v="7378"/>
    <x v="49000"/>
    <x v="146"/>
    <n v="1200"/>
    <d v="2020-08-01T08:24:54"/>
    <x v="1"/>
  </r>
  <r>
    <n v="237485"/>
    <n v="5177"/>
    <x v="49001"/>
    <x v="59"/>
    <n v="1200"/>
    <d v="2020-04-01T01:32:09"/>
    <x v="1"/>
  </r>
  <r>
    <n v="237492"/>
    <n v="7616"/>
    <x v="49002"/>
    <x v="62"/>
    <n v="1200"/>
    <d v="2020-04-01T05:07:47"/>
    <x v="1"/>
  </r>
  <r>
    <n v="237493"/>
    <n v="9280"/>
    <x v="49003"/>
    <x v="159"/>
    <n v="1200"/>
    <d v="2020-09-01T00:18:08"/>
    <x v="1"/>
  </r>
  <r>
    <n v="237496"/>
    <n v="2496"/>
    <x v="49004"/>
    <x v="71"/>
    <n v="1200"/>
    <d v="2020-04-01T15:04:54"/>
    <x v="1"/>
  </r>
  <r>
    <n v="237497"/>
    <n v="3421"/>
    <x v="49005"/>
    <x v="9"/>
    <n v="1200"/>
    <d v="2020-01-02T21:01:44"/>
    <x v="1"/>
  </r>
  <r>
    <n v="237501"/>
    <n v="13223"/>
    <x v="49006"/>
    <x v="192"/>
    <n v="1200"/>
    <d v="2020-10-01T11:12:06"/>
    <x v="1"/>
  </r>
  <r>
    <n v="237511"/>
    <n v="11690"/>
    <x v="49007"/>
    <x v="132"/>
    <n v="1200"/>
    <d v="2020-07-03T18:05:04"/>
    <x v="1"/>
  </r>
  <r>
    <n v="237517"/>
    <n v="2656"/>
    <x v="49008"/>
    <x v="41"/>
    <n v="1200"/>
    <d v="2020-02-02T14:27:03"/>
    <x v="1"/>
  </r>
  <r>
    <n v="237518"/>
    <n v="2527"/>
    <x v="49009"/>
    <x v="106"/>
    <n v="1200"/>
    <d v="2020-06-01T14:19:02"/>
    <x v="1"/>
  </r>
  <r>
    <n v="237525"/>
    <n v="1903"/>
    <x v="49010"/>
    <x v="43"/>
    <n v="1200"/>
    <d v="2020-03-01T01:41:28"/>
    <x v="1"/>
  </r>
  <r>
    <n v="237528"/>
    <n v="13316"/>
    <x v="49011"/>
    <x v="75"/>
    <n v="1200"/>
    <d v="2020-04-01T22:09:26"/>
    <x v="1"/>
  </r>
  <r>
    <n v="237530"/>
    <n v="4760"/>
    <x v="49012"/>
    <x v="70"/>
    <n v="1200"/>
    <d v="2020-04-01T14:24:03"/>
    <x v="1"/>
  </r>
  <r>
    <n v="237535"/>
    <n v="7401"/>
    <x v="49013"/>
    <x v="101"/>
    <n v="1200"/>
    <d v="2020-06-01T07:42:47"/>
    <x v="1"/>
  </r>
  <r>
    <n v="237542"/>
    <n v="8509"/>
    <x v="49014"/>
    <x v="127"/>
    <n v="1200"/>
    <d v="2020-07-01T17:53:50"/>
    <x v="1"/>
  </r>
  <r>
    <n v="237546"/>
    <n v="12325"/>
    <x v="49015"/>
    <x v="223"/>
    <n v="1200"/>
    <d v="2020-11-01T16:31:27"/>
    <x v="1"/>
  </r>
  <r>
    <n v="237552"/>
    <n v="8220"/>
    <x v="49016"/>
    <x v="128"/>
    <n v="0"/>
    <d v="2020-07-01T22:51:52"/>
    <x v="1"/>
  </r>
  <r>
    <n v="237556"/>
    <n v="956"/>
    <x v="49017"/>
    <x v="221"/>
    <n v="1200"/>
    <d v="2020-11-01T16:01:32"/>
    <x v="1"/>
  </r>
  <r>
    <n v="237563"/>
    <n v="4428"/>
    <x v="49018"/>
    <x v="85"/>
    <n v="1200"/>
    <d v="2020-05-01T00:24:15"/>
    <x v="1"/>
  </r>
  <r>
    <n v="237566"/>
    <n v="9516"/>
    <x v="49019"/>
    <x v="45"/>
    <n v="1200"/>
    <d v="2020-03-01T02:42:51"/>
    <x v="1"/>
  </r>
  <r>
    <n v="237568"/>
    <n v="3510"/>
    <x v="49020"/>
    <x v="41"/>
    <n v="1200"/>
    <d v="2020-02-02T14:27:03"/>
    <x v="1"/>
  </r>
  <r>
    <n v="237573"/>
    <n v="8758"/>
    <x v="49021"/>
    <x v="214"/>
    <n v="1200"/>
    <d v="2020-11-01T11:02:37"/>
    <x v="1"/>
  </r>
  <r>
    <n v="237574"/>
    <n v="9654"/>
    <x v="49022"/>
    <x v="126"/>
    <n v="960"/>
    <d v="2020-07-01T16:22:19"/>
    <x v="1"/>
  </r>
  <r>
    <n v="237580"/>
    <n v="5592"/>
    <x v="49023"/>
    <x v="105"/>
    <n v="1200"/>
    <d v="2020-06-01T14:12:05"/>
    <x v="1"/>
  </r>
  <r>
    <n v="237585"/>
    <n v="4237"/>
    <x v="49024"/>
    <x v="181"/>
    <n v="960"/>
    <d v="2020-09-03T00:46:17"/>
    <x v="1"/>
  </r>
  <r>
    <n v="237586"/>
    <n v="6839"/>
    <x v="49025"/>
    <x v="168"/>
    <n v="1200"/>
    <d v="2020-09-01T09:18:08"/>
    <x v="1"/>
  </r>
  <r>
    <n v="237587"/>
    <n v="12705"/>
    <x v="49026"/>
    <x v="78"/>
    <n v="0"/>
    <d v="2020-04-02T03:01:14"/>
    <x v="1"/>
  </r>
  <r>
    <n v="237591"/>
    <n v="10001"/>
    <x v="49027"/>
    <x v="19"/>
    <n v="1200"/>
    <d v="2020-01-05T05:18:14"/>
    <x v="1"/>
  </r>
  <r>
    <n v="237594"/>
    <n v="9195"/>
    <x v="49028"/>
    <x v="117"/>
    <n v="1200"/>
    <d v="2020-07-01T00:10:20"/>
    <x v="1"/>
  </r>
  <r>
    <n v="237596"/>
    <n v="5377"/>
    <x v="49029"/>
    <x v="173"/>
    <n v="1200"/>
    <d v="2020-09-01T13:08:14"/>
    <x v="1"/>
  </r>
  <r>
    <n v="237601"/>
    <n v="4829"/>
    <x v="49030"/>
    <x v="113"/>
    <n v="1200"/>
    <d v="2020-06-03T03:01:43"/>
    <x v="1"/>
  </r>
  <r>
    <n v="237603"/>
    <n v="8921"/>
    <x v="49031"/>
    <x v="136"/>
    <n v="960"/>
    <d v="2020-08-01T02:22:13"/>
    <x v="1"/>
  </r>
  <r>
    <n v="237605"/>
    <n v="10397"/>
    <x v="49032"/>
    <x v="183"/>
    <n v="1200"/>
    <d v="2020-10-01T00:04:27"/>
    <x v="1"/>
  </r>
  <r>
    <n v="237607"/>
    <n v="7760"/>
    <x v="49033"/>
    <x v="186"/>
    <n v="1200"/>
    <d v="2020-10-01T02:00:42"/>
    <x v="1"/>
  </r>
  <r>
    <n v="237611"/>
    <n v="7648"/>
    <x v="49034"/>
    <x v="55"/>
    <n v="1200"/>
    <d v="2020-03-02T11:02:51"/>
    <x v="1"/>
  </r>
  <r>
    <n v="237614"/>
    <n v="10125"/>
    <x v="49035"/>
    <x v="191"/>
    <n v="1200"/>
    <d v="2020-10-01T10:31:29"/>
    <x v="1"/>
  </r>
  <r>
    <n v="237619"/>
    <n v="13315"/>
    <x v="49036"/>
    <x v="219"/>
    <n v="1200"/>
    <d v="2020-11-01T14:53:31"/>
    <x v="1"/>
  </r>
  <r>
    <n v="237620"/>
    <n v="9489"/>
    <x v="49037"/>
    <x v="130"/>
    <n v="1200"/>
    <d v="2020-07-02T04:08:30"/>
    <x v="1"/>
  </r>
  <r>
    <n v="237621"/>
    <n v="4908"/>
    <x v="49038"/>
    <x v="149"/>
    <n v="1200"/>
    <d v="2020-08-01T10:49:26"/>
    <x v="1"/>
  </r>
  <r>
    <n v="237622"/>
    <n v="9676"/>
    <x v="49039"/>
    <x v="162"/>
    <n v="1200"/>
    <d v="2020-09-01T04:52:47"/>
    <x v="1"/>
  </r>
  <r>
    <n v="237625"/>
    <n v="2351"/>
    <x v="49040"/>
    <x v="13"/>
    <n v="1200"/>
    <d v="2020-01-03T09:32:30"/>
    <x v="1"/>
  </r>
  <r>
    <n v="237632"/>
    <n v="985"/>
    <x v="49041"/>
    <x v="112"/>
    <n v="1200"/>
    <d v="2020-06-02T18:13:11"/>
    <x v="1"/>
  </r>
  <r>
    <n v="237635"/>
    <n v="12766"/>
    <x v="49042"/>
    <x v="8"/>
    <n v="1200"/>
    <d v="2020-01-02T20:35:56"/>
    <x v="1"/>
  </r>
  <r>
    <n v="237642"/>
    <n v="9069"/>
    <x v="49043"/>
    <x v="225"/>
    <n v="1200"/>
    <d v="2020-11-02T00:52:29"/>
    <x v="1"/>
  </r>
  <r>
    <n v="237645"/>
    <n v="542"/>
    <x v="49044"/>
    <x v="196"/>
    <n v="1200"/>
    <d v="2020-10-01T14:50:21"/>
    <x v="1"/>
  </r>
  <r>
    <n v="237647"/>
    <n v="4644"/>
    <x v="49045"/>
    <x v="59"/>
    <n v="1200"/>
    <d v="2020-04-01T01:32:09"/>
    <x v="1"/>
  </r>
  <r>
    <n v="237653"/>
    <n v="10871"/>
    <x v="49046"/>
    <x v="155"/>
    <n v="1200"/>
    <d v="2020-08-02T07:57:17"/>
    <x v="1"/>
  </r>
  <r>
    <n v="237658"/>
    <n v="12613"/>
    <x v="49047"/>
    <x v="202"/>
    <n v="1200"/>
    <d v="2020-11-01T00:04:38"/>
    <x v="1"/>
  </r>
  <r>
    <n v="237663"/>
    <n v="6353"/>
    <x v="49048"/>
    <x v="94"/>
    <n v="1200"/>
    <d v="2020-05-01T22:03:18"/>
    <x v="1"/>
  </r>
  <r>
    <n v="237668"/>
    <n v="6531"/>
    <x v="49049"/>
    <x v="215"/>
    <n v="1200"/>
    <d v="2020-11-01T11:17:08"/>
    <x v="1"/>
  </r>
  <r>
    <n v="237670"/>
    <n v="10819"/>
    <x v="49050"/>
    <x v="227"/>
    <n v="1200"/>
    <d v="2020-11-02T07:18:17"/>
    <x v="1"/>
  </r>
  <r>
    <n v="237676"/>
    <n v="2445"/>
    <x v="49051"/>
    <x v="98"/>
    <n v="1200"/>
    <d v="2020-05-02T20:11:47"/>
    <x v="1"/>
  </r>
  <r>
    <n v="237677"/>
    <n v="4268"/>
    <x v="49052"/>
    <x v="110"/>
    <n v="1200"/>
    <d v="2020-06-02T09:44:15"/>
    <x v="1"/>
  </r>
  <r>
    <n v="237678"/>
    <n v="4747"/>
    <x v="49053"/>
    <x v="96"/>
    <n v="1200"/>
    <d v="2020-05-02T00:48:23"/>
    <x v="1"/>
  </r>
  <r>
    <n v="237680"/>
    <n v="8921"/>
    <x v="49054"/>
    <x v="187"/>
    <n v="1200"/>
    <d v="2020-10-01T03:26:04"/>
    <x v="1"/>
  </r>
  <r>
    <n v="237681"/>
    <n v="3332"/>
    <x v="49055"/>
    <x v="46"/>
    <n v="1200"/>
    <d v="2020-03-01T03:08:48"/>
    <x v="1"/>
  </r>
  <r>
    <n v="237691"/>
    <n v="8132"/>
    <x v="49056"/>
    <x v="200"/>
    <n v="1200"/>
    <d v="2020-10-02T05:56:35"/>
    <x v="1"/>
  </r>
  <r>
    <n v="237692"/>
    <n v="3709"/>
    <x v="49057"/>
    <x v="167"/>
    <n v="1200"/>
    <d v="2020-09-01T08:45:45"/>
    <x v="1"/>
  </r>
  <r>
    <n v="237694"/>
    <n v="761"/>
    <x v="49058"/>
    <x v="108"/>
    <n v="1200"/>
    <d v="2020-06-01T15:35:25"/>
    <x v="1"/>
  </r>
  <r>
    <n v="237695"/>
    <n v="1790"/>
    <x v="49059"/>
    <x v="141"/>
    <n v="960"/>
    <d v="2020-08-01T06:20:39"/>
    <x v="1"/>
  </r>
  <r>
    <n v="237698"/>
    <n v="6081"/>
    <x v="49060"/>
    <x v="211"/>
    <n v="1200"/>
    <d v="2020-11-01T06:39:37"/>
    <x v="1"/>
  </r>
  <r>
    <n v="237703"/>
    <n v="13743"/>
    <x v="49061"/>
    <x v="209"/>
    <n v="1200"/>
    <d v="2020-11-01T04:46:45"/>
    <x v="1"/>
  </r>
  <r>
    <n v="237710"/>
    <n v="4969"/>
    <x v="49062"/>
    <x v="122"/>
    <n v="1200"/>
    <d v="2020-07-01T06:44:37"/>
    <x v="1"/>
  </r>
  <r>
    <n v="237712"/>
    <n v="2825"/>
    <x v="49063"/>
    <x v="202"/>
    <n v="1200"/>
    <d v="2020-11-01T00:04:38"/>
    <x v="1"/>
  </r>
  <r>
    <n v="237714"/>
    <n v="13682"/>
    <x v="49064"/>
    <x v="218"/>
    <n v="0"/>
    <d v="2020-11-01T14:46:15"/>
    <x v="1"/>
  </r>
  <r>
    <n v="237715"/>
    <n v="465"/>
    <x v="49065"/>
    <x v="164"/>
    <n v="1200"/>
    <d v="2020-09-01T06:19:15"/>
    <x v="1"/>
  </r>
  <r>
    <n v="237716"/>
    <n v="8530"/>
    <x v="49066"/>
    <x v="70"/>
    <n v="1200"/>
    <d v="2020-04-01T14:24:03"/>
    <x v="1"/>
  </r>
  <r>
    <n v="237720"/>
    <n v="9476"/>
    <x v="49067"/>
    <x v="176"/>
    <n v="1200"/>
    <d v="2020-09-02T02:59:56"/>
    <x v="1"/>
  </r>
  <r>
    <n v="237726"/>
    <n v="1428"/>
    <x v="49068"/>
    <x v="138"/>
    <n v="1200"/>
    <d v="2020-08-01T04:05:20"/>
    <x v="1"/>
  </r>
  <r>
    <n v="237730"/>
    <n v="1338"/>
    <x v="49069"/>
    <x v="86"/>
    <n v="960"/>
    <d v="2020-05-01T00:42:12"/>
    <x v="1"/>
  </r>
  <r>
    <n v="237736"/>
    <n v="6948"/>
    <x v="49070"/>
    <x v="191"/>
    <n v="1200"/>
    <d v="2020-10-01T10:31:29"/>
    <x v="1"/>
  </r>
  <r>
    <n v="237737"/>
    <n v="5098"/>
    <x v="49071"/>
    <x v="159"/>
    <n v="960"/>
    <d v="2020-09-01T00:18:08"/>
    <x v="1"/>
  </r>
  <r>
    <n v="237738"/>
    <n v="7616"/>
    <x v="49072"/>
    <x v="214"/>
    <n v="1200"/>
    <d v="2020-11-01T11:02:37"/>
    <x v="1"/>
  </r>
  <r>
    <n v="237742"/>
    <n v="12048"/>
    <x v="49073"/>
    <x v="3"/>
    <n v="1200"/>
    <d v="2020-01-01T20:43:56"/>
    <x v="1"/>
  </r>
  <r>
    <n v="237748"/>
    <n v="2062"/>
    <x v="49074"/>
    <x v="189"/>
    <n v="1200"/>
    <d v="2020-10-01T03:41:58"/>
    <x v="1"/>
  </r>
  <r>
    <n v="237753"/>
    <n v="5594"/>
    <x v="49075"/>
    <x v="201"/>
    <n v="1200"/>
    <d v="2020-10-02T06:56:42"/>
    <x v="1"/>
  </r>
  <r>
    <n v="237757"/>
    <n v="11960"/>
    <x v="49076"/>
    <x v="149"/>
    <n v="1200"/>
    <d v="2020-08-01T10:49:26"/>
    <x v="1"/>
  </r>
  <r>
    <n v="237759"/>
    <n v="9521"/>
    <x v="49077"/>
    <x v="6"/>
    <n v="1200"/>
    <d v="2020-01-02T09:54:11"/>
    <x v="1"/>
  </r>
  <r>
    <n v="237765"/>
    <n v="11602"/>
    <x v="49078"/>
    <x v="5"/>
    <n v="1200"/>
    <d v="2020-01-02T06:05:06"/>
    <x v="1"/>
  </r>
  <r>
    <n v="237768"/>
    <n v="6320"/>
    <x v="49079"/>
    <x v="207"/>
    <n v="1200"/>
    <d v="2020-11-01T03:40:26"/>
    <x v="1"/>
  </r>
  <r>
    <n v="237774"/>
    <n v="10321"/>
    <x v="49080"/>
    <x v="145"/>
    <n v="1200"/>
    <d v="2020-08-01T08:19:44"/>
    <x v="1"/>
  </r>
  <r>
    <n v="237777"/>
    <n v="101"/>
    <x v="49081"/>
    <x v="120"/>
    <n v="1200"/>
    <d v="2020-07-01T02:27:57"/>
    <x v="1"/>
  </r>
  <r>
    <n v="237779"/>
    <n v="11273"/>
    <x v="49082"/>
    <x v="148"/>
    <n v="1200"/>
    <d v="2020-08-01T08:50:40"/>
    <x v="1"/>
  </r>
  <r>
    <n v="237783"/>
    <n v="4440"/>
    <x v="49083"/>
    <x v="221"/>
    <n v="1200"/>
    <d v="2020-11-01T16:01:32"/>
    <x v="1"/>
  </r>
  <r>
    <n v="237788"/>
    <n v="396"/>
    <x v="49084"/>
    <x v="209"/>
    <n v="1200"/>
    <d v="2020-11-01T04:46:45"/>
    <x v="1"/>
  </r>
  <r>
    <n v="237795"/>
    <n v="10809"/>
    <x v="49085"/>
    <x v="18"/>
    <n v="1200"/>
    <d v="2020-01-05T00:28:44"/>
    <x v="1"/>
  </r>
  <r>
    <n v="237797"/>
    <n v="7043"/>
    <x v="49086"/>
    <x v="165"/>
    <n v="1200"/>
    <d v="2020-09-01T06:20:41"/>
    <x v="1"/>
  </r>
  <r>
    <n v="237801"/>
    <n v="5704"/>
    <x v="49087"/>
    <x v="50"/>
    <n v="1200"/>
    <d v="2020-03-01T05:23:13"/>
    <x v="1"/>
  </r>
  <r>
    <n v="237809"/>
    <n v="10406"/>
    <x v="49088"/>
    <x v="116"/>
    <n v="1200"/>
    <d v="2020-06-04T06:09:33"/>
    <x v="1"/>
  </r>
  <r>
    <n v="237811"/>
    <n v="12613"/>
    <x v="49089"/>
    <x v="207"/>
    <n v="1200"/>
    <d v="2020-11-01T03:40:26"/>
    <x v="1"/>
  </r>
  <r>
    <n v="237815"/>
    <n v="1481"/>
    <x v="49090"/>
    <x v="128"/>
    <n v="1200"/>
    <d v="2020-07-01T22:51:52"/>
    <x v="1"/>
  </r>
  <r>
    <n v="237816"/>
    <n v="1173"/>
    <x v="49091"/>
    <x v="59"/>
    <n v="1200"/>
    <d v="2020-04-01T01:32:09"/>
    <x v="1"/>
  </r>
  <r>
    <n v="237817"/>
    <n v="13718"/>
    <x v="49092"/>
    <x v="215"/>
    <n v="1200"/>
    <d v="2020-11-01T11:17:08"/>
    <x v="1"/>
  </r>
  <r>
    <n v="237821"/>
    <n v="3646"/>
    <x v="49093"/>
    <x v="138"/>
    <n v="960"/>
    <d v="2020-08-01T04:05:20"/>
    <x v="1"/>
  </r>
  <r>
    <n v="237826"/>
    <n v="2003"/>
    <x v="49094"/>
    <x v="205"/>
    <n v="1200"/>
    <d v="2020-11-01T02:23:48"/>
    <x v="1"/>
  </r>
  <r>
    <n v="237833"/>
    <n v="10173"/>
    <x v="49095"/>
    <x v="81"/>
    <n v="1200"/>
    <d v="2020-04-02T07:27:48"/>
    <x v="1"/>
  </r>
  <r>
    <n v="237834"/>
    <n v="1002"/>
    <x v="49096"/>
    <x v="134"/>
    <n v="0"/>
    <d v="2020-08-01T00:42:42"/>
    <x v="1"/>
  </r>
  <r>
    <n v="237836"/>
    <n v="12966"/>
    <x v="49097"/>
    <x v="149"/>
    <n v="1200"/>
    <d v="2020-08-01T10:49:26"/>
    <x v="1"/>
  </r>
  <r>
    <n v="237841"/>
    <n v="3349"/>
    <x v="49098"/>
    <x v="208"/>
    <n v="0"/>
    <d v="2020-11-01T03:52:46"/>
    <x v="1"/>
  </r>
  <r>
    <n v="237842"/>
    <n v="10131"/>
    <x v="49099"/>
    <x v="222"/>
    <n v="1200"/>
    <d v="2020-11-01T16:23:13"/>
    <x v="1"/>
  </r>
  <r>
    <n v="237848"/>
    <n v="7688"/>
    <x v="49100"/>
    <x v="170"/>
    <n v="960"/>
    <d v="2020-09-01T11:17:27"/>
    <x v="1"/>
  </r>
  <r>
    <n v="237854"/>
    <n v="1905"/>
    <x v="49101"/>
    <x v="22"/>
    <n v="1200"/>
    <d v="2020-01-08T11:25:59"/>
    <x v="1"/>
  </r>
  <r>
    <n v="237859"/>
    <n v="674"/>
    <x v="49102"/>
    <x v="50"/>
    <n v="1200"/>
    <d v="2020-03-01T05:23:13"/>
    <x v="1"/>
  </r>
  <r>
    <n v="237862"/>
    <n v="11365"/>
    <x v="49103"/>
    <x v="107"/>
    <n v="1200"/>
    <d v="2020-06-01T15:04:31"/>
    <x v="1"/>
  </r>
  <r>
    <n v="237868"/>
    <n v="10767"/>
    <x v="49104"/>
    <x v="157"/>
    <n v="1200"/>
    <d v="2020-08-02T19:40:38"/>
    <x v="1"/>
  </r>
  <r>
    <n v="237870"/>
    <n v="1521"/>
    <x v="49105"/>
    <x v="198"/>
    <n v="960"/>
    <d v="2020-10-01T15:20:09"/>
    <x v="1"/>
  </r>
  <r>
    <n v="237871"/>
    <n v="13316"/>
    <x v="49106"/>
    <x v="59"/>
    <n v="1200"/>
    <d v="2020-04-01T01:32:09"/>
    <x v="1"/>
  </r>
  <r>
    <n v="237876"/>
    <n v="977"/>
    <x v="49107"/>
    <x v="180"/>
    <n v="1200"/>
    <d v="2020-09-02T18:30:06"/>
    <x v="1"/>
  </r>
  <r>
    <n v="237877"/>
    <n v="7542"/>
    <x v="49108"/>
    <x v="148"/>
    <n v="1200"/>
    <d v="2020-08-01T08:50:40"/>
    <x v="1"/>
  </r>
  <r>
    <n v="237879"/>
    <n v="13164"/>
    <x v="49109"/>
    <x v="113"/>
    <n v="1200"/>
    <d v="2020-06-03T03:01:43"/>
    <x v="1"/>
  </r>
  <r>
    <n v="237886"/>
    <n v="9455"/>
    <x v="49110"/>
    <x v="88"/>
    <n v="1200"/>
    <d v="2020-05-01T01:11:11"/>
    <x v="1"/>
  </r>
  <r>
    <n v="237895"/>
    <n v="6878"/>
    <x v="49111"/>
    <x v="196"/>
    <n v="1200"/>
    <d v="2020-10-01T14:50:21"/>
    <x v="1"/>
  </r>
  <r>
    <n v="237899"/>
    <n v="11689"/>
    <x v="49112"/>
    <x v="226"/>
    <n v="1200"/>
    <d v="2020-11-02T03:29:53"/>
    <x v="1"/>
  </r>
  <r>
    <n v="237905"/>
    <n v="6323"/>
    <x v="49113"/>
    <x v="68"/>
    <n v="1200"/>
    <d v="2020-04-01T10:18:25"/>
    <x v="1"/>
  </r>
  <r>
    <n v="237912"/>
    <n v="12966"/>
    <x v="49114"/>
    <x v="160"/>
    <n v="1200"/>
    <d v="2020-09-01T02:39:44"/>
    <x v="1"/>
  </r>
  <r>
    <n v="237919"/>
    <n v="5157"/>
    <x v="49115"/>
    <x v="175"/>
    <n v="1200"/>
    <d v="2020-09-02T00:21:36"/>
    <x v="1"/>
  </r>
  <r>
    <n v="237921"/>
    <n v="4277"/>
    <x v="49116"/>
    <x v="73"/>
    <n v="1200"/>
    <d v="2020-04-01T20:07:24"/>
    <x v="1"/>
  </r>
  <r>
    <n v="237924"/>
    <n v="4432"/>
    <x v="49117"/>
    <x v="94"/>
    <n v="0"/>
    <d v="2020-05-01T22:03:18"/>
    <x v="1"/>
  </r>
  <r>
    <n v="237928"/>
    <n v="13562"/>
    <x v="49118"/>
    <x v="35"/>
    <n v="1200"/>
    <d v="2020-02-01T18:08:42"/>
    <x v="1"/>
  </r>
  <r>
    <n v="237933"/>
    <n v="13588"/>
    <x v="49119"/>
    <x v="127"/>
    <n v="960"/>
    <d v="2020-07-01T17:53:50"/>
    <x v="1"/>
  </r>
  <r>
    <n v="237939"/>
    <n v="8628"/>
    <x v="49120"/>
    <x v="145"/>
    <n v="1200"/>
    <d v="2020-08-01T08:19:44"/>
    <x v="1"/>
  </r>
  <r>
    <n v="237944"/>
    <n v="9034"/>
    <x v="49121"/>
    <x v="223"/>
    <n v="1200"/>
    <d v="2020-11-01T16:31:27"/>
    <x v="1"/>
  </r>
  <r>
    <n v="237945"/>
    <n v="2633"/>
    <x v="49122"/>
    <x v="164"/>
    <n v="1200"/>
    <d v="2020-09-01T06:19:15"/>
    <x v="1"/>
  </r>
  <r>
    <n v="237947"/>
    <n v="8791"/>
    <x v="49123"/>
    <x v="210"/>
    <n v="1200"/>
    <d v="2020-11-01T04:55:52"/>
    <x v="1"/>
  </r>
  <r>
    <n v="237953"/>
    <n v="11643"/>
    <x v="49124"/>
    <x v="151"/>
    <n v="1200"/>
    <d v="2020-08-01T18:19:29"/>
    <x v="1"/>
  </r>
  <r>
    <n v="237955"/>
    <n v="12168"/>
    <x v="49125"/>
    <x v="90"/>
    <n v="1200"/>
    <d v="2020-05-01T08:01:52"/>
    <x v="1"/>
  </r>
  <r>
    <n v="237961"/>
    <n v="13493"/>
    <x v="49126"/>
    <x v="62"/>
    <n v="1200"/>
    <d v="2020-04-01T05:07:47"/>
    <x v="1"/>
  </r>
  <r>
    <n v="237965"/>
    <n v="1131"/>
    <x v="49127"/>
    <x v="146"/>
    <n v="1200"/>
    <d v="2020-08-01T08:24:54"/>
    <x v="1"/>
  </r>
  <r>
    <n v="237970"/>
    <n v="5102"/>
    <x v="49128"/>
    <x v="146"/>
    <n v="1200"/>
    <d v="2020-08-01T08:24:54"/>
    <x v="1"/>
  </r>
  <r>
    <n v="237972"/>
    <n v="5212"/>
    <x v="49129"/>
    <x v="182"/>
    <n v="1200"/>
    <d v="2020-09-03T19:00:50"/>
    <x v="1"/>
  </r>
  <r>
    <n v="237976"/>
    <n v="9069"/>
    <x v="49130"/>
    <x v="128"/>
    <n v="1200"/>
    <d v="2020-07-01T22:51:52"/>
    <x v="1"/>
  </r>
  <r>
    <n v="237978"/>
    <n v="13916"/>
    <x v="49131"/>
    <x v="104"/>
    <n v="1200"/>
    <d v="2020-06-01T12:03:45"/>
    <x v="1"/>
  </r>
  <r>
    <n v="237982"/>
    <n v="251"/>
    <x v="49132"/>
    <x v="219"/>
    <n v="1200"/>
    <d v="2020-11-01T14:53:31"/>
    <x v="1"/>
  </r>
  <r>
    <n v="237989"/>
    <n v="10125"/>
    <x v="49133"/>
    <x v="108"/>
    <n v="1200"/>
    <d v="2020-06-01T15:35:25"/>
    <x v="1"/>
  </r>
  <r>
    <n v="237991"/>
    <n v="6834"/>
    <x v="49134"/>
    <x v="189"/>
    <n v="1200"/>
    <d v="2020-10-01T03:41:58"/>
    <x v="1"/>
  </r>
  <r>
    <n v="237996"/>
    <n v="5019"/>
    <x v="49135"/>
    <x v="95"/>
    <n v="960"/>
    <d v="2020-05-01T23:27:05"/>
    <x v="1"/>
  </r>
  <r>
    <n v="237999"/>
    <n v="2004"/>
    <x v="49136"/>
    <x v="3"/>
    <n v="960"/>
    <d v="2020-01-01T20:43:56"/>
    <x v="1"/>
  </r>
  <r>
    <n v="238001"/>
    <n v="13588"/>
    <x v="49137"/>
    <x v="146"/>
    <n v="1200"/>
    <d v="2020-08-01T08:24:54"/>
    <x v="1"/>
  </r>
  <r>
    <n v="238002"/>
    <n v="9450"/>
    <x v="49138"/>
    <x v="128"/>
    <n v="1200"/>
    <d v="2020-07-01T22:51:52"/>
    <x v="1"/>
  </r>
  <r>
    <n v="238007"/>
    <n v="11318"/>
    <x v="49139"/>
    <x v="75"/>
    <n v="1200"/>
    <d v="2020-04-01T22:09:26"/>
    <x v="1"/>
  </r>
  <r>
    <n v="238014"/>
    <n v="5094"/>
    <x v="49140"/>
    <x v="22"/>
    <n v="960"/>
    <d v="2020-01-08T11:25:59"/>
    <x v="1"/>
  </r>
  <r>
    <n v="238018"/>
    <n v="3996"/>
    <x v="49141"/>
    <x v="73"/>
    <n v="1200"/>
    <d v="2020-04-01T20:07:24"/>
    <x v="1"/>
  </r>
  <r>
    <n v="238022"/>
    <n v="13237"/>
    <x v="49142"/>
    <x v="71"/>
    <n v="1200"/>
    <d v="2020-04-01T15:04:54"/>
    <x v="1"/>
  </r>
  <r>
    <n v="238029"/>
    <n v="9280"/>
    <x v="49143"/>
    <x v="221"/>
    <n v="1200"/>
    <d v="2020-11-01T16:01:32"/>
    <x v="1"/>
  </r>
  <r>
    <n v="238030"/>
    <n v="6320"/>
    <x v="49144"/>
    <x v="10"/>
    <n v="1200"/>
    <d v="2020-01-03T00:27:51"/>
    <x v="1"/>
  </r>
  <r>
    <n v="238036"/>
    <n v="5010"/>
    <x v="49145"/>
    <x v="81"/>
    <n v="1200"/>
    <d v="2020-04-02T07:27:48"/>
    <x v="1"/>
  </r>
  <r>
    <n v="238038"/>
    <n v="10368"/>
    <x v="49146"/>
    <x v="73"/>
    <n v="1200"/>
    <d v="2020-04-01T20:07:24"/>
    <x v="1"/>
  </r>
  <r>
    <n v="238045"/>
    <n v="5487"/>
    <x v="49147"/>
    <x v="211"/>
    <n v="1200"/>
    <d v="2020-11-01T06:39:37"/>
    <x v="1"/>
  </r>
  <r>
    <n v="238050"/>
    <n v="10899"/>
    <x v="49148"/>
    <x v="152"/>
    <n v="1200"/>
    <d v="2020-08-01T19:42:25"/>
    <x v="1"/>
  </r>
  <r>
    <n v="238057"/>
    <n v="11764"/>
    <x v="49149"/>
    <x v="210"/>
    <n v="1200"/>
    <d v="2020-11-01T04:55:52"/>
    <x v="1"/>
  </r>
  <r>
    <n v="238060"/>
    <n v="579"/>
    <x v="49150"/>
    <x v="137"/>
    <n v="1200"/>
    <d v="2020-08-01T03:03:26"/>
    <x v="1"/>
  </r>
  <r>
    <n v="238067"/>
    <n v="10321"/>
    <x v="49151"/>
    <x v="138"/>
    <n v="1200"/>
    <d v="2020-08-01T04:05:20"/>
    <x v="1"/>
  </r>
  <r>
    <n v="238073"/>
    <n v="13743"/>
    <x v="49152"/>
    <x v="92"/>
    <n v="1200"/>
    <d v="2020-05-01T18:02:35"/>
    <x v="1"/>
  </r>
  <r>
    <n v="238079"/>
    <n v="12206"/>
    <x v="49153"/>
    <x v="137"/>
    <n v="1200"/>
    <d v="2020-08-01T03:03:26"/>
    <x v="1"/>
  </r>
  <r>
    <n v="238080"/>
    <n v="9215"/>
    <x v="49154"/>
    <x v="94"/>
    <n v="1200"/>
    <d v="2020-05-01T22:03:18"/>
    <x v="1"/>
  </r>
  <r>
    <n v="238084"/>
    <n v="12520"/>
    <x v="49155"/>
    <x v="58"/>
    <n v="0"/>
    <d v="2020-04-01T00:30:36"/>
    <x v="1"/>
  </r>
  <r>
    <n v="238086"/>
    <n v="7326"/>
    <x v="49156"/>
    <x v="96"/>
    <n v="1200"/>
    <d v="2020-05-02T00:48:23"/>
    <x v="1"/>
  </r>
  <r>
    <n v="238091"/>
    <n v="7895"/>
    <x v="49157"/>
    <x v="58"/>
    <n v="1200"/>
    <d v="2020-04-01T00:30:36"/>
    <x v="1"/>
  </r>
  <r>
    <n v="238097"/>
    <n v="8379"/>
    <x v="49158"/>
    <x v="62"/>
    <n v="1200"/>
    <d v="2020-04-01T05:07:47"/>
    <x v="1"/>
  </r>
  <r>
    <n v="238099"/>
    <n v="8406"/>
    <x v="49158"/>
    <x v="68"/>
    <n v="1200"/>
    <d v="2020-04-01T10:18:25"/>
    <x v="1"/>
  </r>
  <r>
    <n v="238102"/>
    <n v="12533"/>
    <x v="49159"/>
    <x v="104"/>
    <n v="1200"/>
    <d v="2020-06-01T12:03:45"/>
    <x v="1"/>
  </r>
  <r>
    <n v="238107"/>
    <n v="5769"/>
    <x v="49160"/>
    <x v="223"/>
    <n v="1200"/>
    <d v="2020-11-01T16:31:27"/>
    <x v="1"/>
  </r>
  <r>
    <n v="238108"/>
    <n v="7292"/>
    <x v="49161"/>
    <x v="50"/>
    <n v="1200"/>
    <d v="2020-03-01T05:23:13"/>
    <x v="1"/>
  </r>
  <r>
    <n v="238113"/>
    <n v="6730"/>
    <x v="49162"/>
    <x v="221"/>
    <n v="0"/>
    <d v="2020-11-01T16:01:32"/>
    <x v="1"/>
  </r>
  <r>
    <n v="238115"/>
    <n v="2228"/>
    <x v="49163"/>
    <x v="57"/>
    <n v="1200"/>
    <d v="2020-04-01T00:25:00"/>
    <x v="1"/>
  </r>
  <r>
    <n v="238120"/>
    <n v="4680"/>
    <x v="49164"/>
    <x v="86"/>
    <n v="1200"/>
    <d v="2020-05-01T00:42:12"/>
    <x v="1"/>
  </r>
  <r>
    <n v="238122"/>
    <n v="12462"/>
    <x v="49165"/>
    <x v="98"/>
    <n v="1200"/>
    <d v="2020-05-02T20:11:47"/>
    <x v="1"/>
  </r>
  <r>
    <n v="238125"/>
    <n v="10205"/>
    <x v="49166"/>
    <x v="166"/>
    <n v="1200"/>
    <d v="2020-09-01T06:21:33"/>
    <x v="1"/>
  </r>
  <r>
    <n v="238128"/>
    <n v="8400"/>
    <x v="49167"/>
    <x v="207"/>
    <n v="1200"/>
    <d v="2020-11-01T03:40:26"/>
    <x v="1"/>
  </r>
  <r>
    <n v="238132"/>
    <n v="12053"/>
    <x v="49168"/>
    <x v="35"/>
    <n v="1200"/>
    <d v="2020-02-01T18:08:42"/>
    <x v="1"/>
  </r>
  <r>
    <n v="238136"/>
    <n v="12993"/>
    <x v="49169"/>
    <x v="127"/>
    <n v="1200"/>
    <d v="2020-07-01T17:53:50"/>
    <x v="1"/>
  </r>
  <r>
    <n v="238143"/>
    <n v="9035"/>
    <x v="49170"/>
    <x v="3"/>
    <n v="1200"/>
    <d v="2020-01-01T20:43:56"/>
    <x v="1"/>
  </r>
  <r>
    <n v="238146"/>
    <n v="12766"/>
    <x v="49171"/>
    <x v="80"/>
    <n v="1200"/>
    <d v="2020-04-02T03:39:16"/>
    <x v="1"/>
  </r>
  <r>
    <n v="238152"/>
    <n v="7406"/>
    <x v="49172"/>
    <x v="126"/>
    <n v="1200"/>
    <d v="2020-07-01T16:22:19"/>
    <x v="1"/>
  </r>
  <r>
    <n v="238154"/>
    <n v="4716"/>
    <x v="49173"/>
    <x v="100"/>
    <n v="1200"/>
    <d v="2020-06-01T07:41:54"/>
    <x v="1"/>
  </r>
  <r>
    <n v="238156"/>
    <n v="9196"/>
    <x v="49174"/>
    <x v="102"/>
    <n v="1200"/>
    <d v="2020-06-01T08:07:56"/>
    <x v="1"/>
  </r>
  <r>
    <n v="238160"/>
    <n v="12051"/>
    <x v="49175"/>
    <x v="215"/>
    <n v="1200"/>
    <d v="2020-11-01T11:17:08"/>
    <x v="1"/>
  </r>
  <r>
    <n v="238161"/>
    <n v="9195"/>
    <x v="49176"/>
    <x v="120"/>
    <n v="960"/>
    <d v="2020-07-01T02:27:57"/>
    <x v="1"/>
  </r>
  <r>
    <n v="238166"/>
    <n v="2096"/>
    <x v="49177"/>
    <x v="22"/>
    <n v="1200"/>
    <d v="2020-01-08T11:25:59"/>
    <x v="1"/>
  </r>
  <r>
    <n v="238173"/>
    <n v="6029"/>
    <x v="49178"/>
    <x v="5"/>
    <n v="1200"/>
    <d v="2020-01-02T06:05:06"/>
    <x v="1"/>
  </r>
  <r>
    <n v="238180"/>
    <n v="10001"/>
    <x v="49179"/>
    <x v="207"/>
    <n v="1200"/>
    <d v="2020-11-01T03:40:26"/>
    <x v="1"/>
  </r>
  <r>
    <n v="238183"/>
    <n v="8287"/>
    <x v="49180"/>
    <x v="24"/>
    <n v="1200"/>
    <d v="2020-02-01T00:42:44"/>
    <x v="1"/>
  </r>
  <r>
    <n v="238186"/>
    <n v="13427"/>
    <x v="49181"/>
    <x v="171"/>
    <n v="1200"/>
    <d v="2020-09-01T11:32:01"/>
    <x v="1"/>
  </r>
  <r>
    <n v="238190"/>
    <n v="3777"/>
    <x v="49182"/>
    <x v="181"/>
    <n v="1200"/>
    <d v="2020-09-03T00:46:17"/>
    <x v="1"/>
  </r>
  <r>
    <n v="238193"/>
    <n v="4787"/>
    <x v="49183"/>
    <x v="179"/>
    <n v="1200"/>
    <d v="2020-09-02T13:42:32"/>
    <x v="1"/>
  </r>
  <r>
    <n v="238195"/>
    <n v="4993"/>
    <x v="49184"/>
    <x v="174"/>
    <n v="1200"/>
    <d v="2020-09-01T19:28:50"/>
    <x v="1"/>
  </r>
  <r>
    <n v="238201"/>
    <n v="4306"/>
    <x v="49185"/>
    <x v="180"/>
    <n v="1200"/>
    <d v="2020-09-02T18:30:06"/>
    <x v="1"/>
  </r>
  <r>
    <n v="238208"/>
    <n v="6437"/>
    <x v="49186"/>
    <x v="134"/>
    <n v="1200"/>
    <d v="2020-08-01T00:42:42"/>
    <x v="1"/>
  </r>
  <r>
    <n v="238211"/>
    <n v="10125"/>
    <x v="49187"/>
    <x v="84"/>
    <n v="1200"/>
    <d v="2020-05-01T00:22:54"/>
    <x v="1"/>
  </r>
  <r>
    <n v="238213"/>
    <n v="10500"/>
    <x v="49188"/>
    <x v="160"/>
    <n v="1200"/>
    <d v="2020-09-01T02:39:44"/>
    <x v="1"/>
  </r>
  <r>
    <n v="238216"/>
    <n v="6706"/>
    <x v="49189"/>
    <x v="228"/>
    <n v="1200"/>
    <d v="2020-11-02T11:51:05"/>
    <x v="1"/>
  </r>
  <r>
    <n v="238221"/>
    <n v="2351"/>
    <x v="49190"/>
    <x v="149"/>
    <n v="1200"/>
    <d v="2020-08-01T10:49:26"/>
    <x v="1"/>
  </r>
  <r>
    <n v="238226"/>
    <n v="11273"/>
    <x v="49191"/>
    <x v="18"/>
    <n v="1200"/>
    <d v="2020-01-05T00:28:44"/>
    <x v="1"/>
  </r>
  <r>
    <n v="238229"/>
    <n v="2709"/>
    <x v="49192"/>
    <x v="98"/>
    <n v="960"/>
    <d v="2020-05-02T20:11:47"/>
    <x v="1"/>
  </r>
  <r>
    <n v="238236"/>
    <n v="11410"/>
    <x v="49193"/>
    <x v="87"/>
    <n v="0"/>
    <d v="2020-05-01T00:47:34"/>
    <x v="1"/>
  </r>
  <r>
    <n v="238239"/>
    <n v="7129"/>
    <x v="49194"/>
    <x v="68"/>
    <n v="1200"/>
    <d v="2020-04-01T10:18:25"/>
    <x v="1"/>
  </r>
  <r>
    <n v="238245"/>
    <n v="9911"/>
    <x v="49195"/>
    <x v="22"/>
    <n v="0"/>
    <d v="2020-01-08T11:25:59"/>
    <x v="1"/>
  </r>
  <r>
    <n v="238246"/>
    <n v="11769"/>
    <x v="49196"/>
    <x v="187"/>
    <n v="1200"/>
    <d v="2020-10-01T03:26:04"/>
    <x v="1"/>
  </r>
  <r>
    <n v="238252"/>
    <n v="3893"/>
    <x v="49197"/>
    <x v="103"/>
    <n v="1200"/>
    <d v="2020-06-01T10:26:59"/>
    <x v="1"/>
  </r>
  <r>
    <n v="238253"/>
    <n v="1049"/>
    <x v="49198"/>
    <x v="112"/>
    <n v="1200"/>
    <d v="2020-06-02T18:13:11"/>
    <x v="1"/>
  </r>
  <r>
    <n v="238258"/>
    <n v="8132"/>
    <x v="49199"/>
    <x v="15"/>
    <n v="1200"/>
    <d v="2020-01-03T17:47:43"/>
    <x v="1"/>
  </r>
  <r>
    <n v="238265"/>
    <n v="6746"/>
    <x v="49200"/>
    <x v="181"/>
    <n v="1200"/>
    <d v="2020-09-03T00:46:17"/>
    <x v="1"/>
  </r>
  <r>
    <n v="238266"/>
    <n v="1902"/>
    <x v="49201"/>
    <x v="146"/>
    <n v="1200"/>
    <d v="2020-08-01T08:24:54"/>
    <x v="1"/>
  </r>
  <r>
    <n v="238269"/>
    <n v="3741"/>
    <x v="49202"/>
    <x v="102"/>
    <n v="1200"/>
    <d v="2020-06-01T08:07:56"/>
    <x v="1"/>
  </r>
  <r>
    <n v="238270"/>
    <n v="3510"/>
    <x v="49203"/>
    <x v="70"/>
    <n v="1200"/>
    <d v="2020-04-01T14:24:03"/>
    <x v="1"/>
  </r>
  <r>
    <n v="238275"/>
    <n v="731"/>
    <x v="49204"/>
    <x v="208"/>
    <n v="0"/>
    <d v="2020-11-01T03:52:46"/>
    <x v="1"/>
  </r>
  <r>
    <n v="238276"/>
    <n v="13519"/>
    <x v="49205"/>
    <x v="221"/>
    <n v="1200"/>
    <d v="2020-11-01T16:01:32"/>
    <x v="1"/>
  </r>
  <r>
    <n v="238283"/>
    <n v="12539"/>
    <x v="49206"/>
    <x v="22"/>
    <n v="1200"/>
    <d v="2020-01-08T11:25:59"/>
    <x v="1"/>
  </r>
  <r>
    <n v="238286"/>
    <n v="11303"/>
    <x v="49207"/>
    <x v="113"/>
    <n v="1200"/>
    <d v="2020-06-03T03:01:43"/>
    <x v="1"/>
  </r>
  <r>
    <n v="238291"/>
    <n v="2091"/>
    <x v="49208"/>
    <x v="19"/>
    <n v="1200"/>
    <d v="2020-01-05T05:18:14"/>
    <x v="1"/>
  </r>
  <r>
    <n v="238298"/>
    <n v="8233"/>
    <x v="49209"/>
    <x v="227"/>
    <n v="1200"/>
    <d v="2020-11-02T07:18:17"/>
    <x v="1"/>
  </r>
  <r>
    <n v="238309"/>
    <n v="634"/>
    <x v="49210"/>
    <x v="70"/>
    <n v="960"/>
    <d v="2020-04-01T14:24:03"/>
    <x v="1"/>
  </r>
  <r>
    <n v="238316"/>
    <n v="10776"/>
    <x v="49211"/>
    <x v="88"/>
    <n v="1200"/>
    <d v="2020-05-01T01:11:11"/>
    <x v="1"/>
  </r>
  <r>
    <n v="238323"/>
    <n v="10321"/>
    <x v="49212"/>
    <x v="86"/>
    <n v="1200"/>
    <d v="2020-05-01T00:42:12"/>
    <x v="1"/>
  </r>
  <r>
    <n v="238327"/>
    <n v="4168"/>
    <x v="49213"/>
    <x v="150"/>
    <n v="960"/>
    <d v="2020-08-01T15:15:03"/>
    <x v="1"/>
  </r>
  <r>
    <n v="238328"/>
    <n v="9671"/>
    <x v="49214"/>
    <x v="15"/>
    <n v="1200"/>
    <d v="2020-01-03T17:47:43"/>
    <x v="1"/>
  </r>
  <r>
    <n v="238330"/>
    <n v="13916"/>
    <x v="49215"/>
    <x v="103"/>
    <n v="1200"/>
    <d v="2020-06-01T10:26:59"/>
    <x v="1"/>
  </r>
  <r>
    <n v="238337"/>
    <n v="8921"/>
    <x v="49216"/>
    <x v="87"/>
    <n v="1200"/>
    <d v="2020-05-01T00:47:34"/>
    <x v="1"/>
  </r>
  <r>
    <n v="238343"/>
    <n v="8569"/>
    <x v="49217"/>
    <x v="94"/>
    <n v="1200"/>
    <d v="2020-05-01T22:03:18"/>
    <x v="1"/>
  </r>
  <r>
    <n v="238350"/>
    <n v="12048"/>
    <x v="49218"/>
    <x v="155"/>
    <n v="1200"/>
    <d v="2020-08-02T07:57:17"/>
    <x v="1"/>
  </r>
  <r>
    <n v="238355"/>
    <n v="8096"/>
    <x v="49219"/>
    <x v="160"/>
    <n v="1200"/>
    <d v="2020-09-01T02:39:44"/>
    <x v="1"/>
  </r>
  <r>
    <n v="238361"/>
    <n v="710"/>
    <x v="49220"/>
    <x v="101"/>
    <n v="1200"/>
    <d v="2020-06-01T07:42:47"/>
    <x v="1"/>
  </r>
  <r>
    <n v="238367"/>
    <n v="255"/>
    <x v="49221"/>
    <x v="223"/>
    <n v="1200"/>
    <d v="2020-11-01T16:31:27"/>
    <x v="1"/>
  </r>
  <r>
    <n v="238373"/>
    <n v="1342"/>
    <x v="49222"/>
    <x v="180"/>
    <n v="1200"/>
    <d v="2020-09-02T18:30:06"/>
    <x v="1"/>
  </r>
  <r>
    <n v="238374"/>
    <n v="8480"/>
    <x v="49223"/>
    <x v="130"/>
    <n v="960"/>
    <d v="2020-07-02T04:08:30"/>
    <x v="1"/>
  </r>
  <r>
    <n v="238375"/>
    <n v="980"/>
    <x v="49224"/>
    <x v="217"/>
    <n v="1200"/>
    <d v="2020-11-01T14:05:48"/>
    <x v="1"/>
  </r>
  <r>
    <n v="238377"/>
    <n v="13616"/>
    <x v="49225"/>
    <x v="112"/>
    <n v="1200"/>
    <d v="2020-06-02T18:13:11"/>
    <x v="1"/>
  </r>
  <r>
    <n v="238384"/>
    <n v="8400"/>
    <x v="49226"/>
    <x v="216"/>
    <n v="1200"/>
    <d v="2020-11-01T12:53:41"/>
    <x v="1"/>
  </r>
  <r>
    <n v="238386"/>
    <n v="10129"/>
    <x v="49227"/>
    <x v="47"/>
    <n v="960"/>
    <d v="2020-03-01T03:50:25"/>
    <x v="1"/>
  </r>
  <r>
    <n v="238388"/>
    <n v="7361"/>
    <x v="49228"/>
    <x v="90"/>
    <n v="1200"/>
    <d v="2020-05-01T08:01:52"/>
    <x v="1"/>
  </r>
  <r>
    <n v="238393"/>
    <n v="6878"/>
    <x v="49229"/>
    <x v="106"/>
    <n v="1200"/>
    <d v="2020-06-01T14:19:02"/>
    <x v="1"/>
  </r>
  <r>
    <n v="238397"/>
    <n v="4520"/>
    <x v="49230"/>
    <x v="74"/>
    <n v="1200"/>
    <d v="2020-04-01T20:15:29"/>
    <x v="1"/>
  </r>
  <r>
    <n v="238399"/>
    <n v="7240"/>
    <x v="49231"/>
    <x v="85"/>
    <n v="1200"/>
    <d v="2020-05-01T00:24:15"/>
    <x v="1"/>
  </r>
  <r>
    <n v="238406"/>
    <n v="1335"/>
    <x v="49232"/>
    <x v="222"/>
    <n v="1200"/>
    <d v="2020-11-01T16:23:13"/>
    <x v="1"/>
  </r>
  <r>
    <n v="238408"/>
    <n v="1481"/>
    <x v="49233"/>
    <x v="22"/>
    <n v="1200"/>
    <d v="2020-01-08T11:25:59"/>
    <x v="1"/>
  </r>
  <r>
    <n v="238410"/>
    <n v="1413"/>
    <x v="49234"/>
    <x v="166"/>
    <n v="1200"/>
    <d v="2020-09-01T06:21:33"/>
    <x v="1"/>
  </r>
  <r>
    <n v="238414"/>
    <n v="3349"/>
    <x v="49235"/>
    <x v="77"/>
    <n v="1200"/>
    <d v="2020-04-02T01:07:47"/>
    <x v="1"/>
  </r>
  <r>
    <n v="238419"/>
    <n v="731"/>
    <x v="49236"/>
    <x v="207"/>
    <n v="1200"/>
    <d v="2020-11-01T03:40:26"/>
    <x v="1"/>
  </r>
  <r>
    <n v="238422"/>
    <n v="8613"/>
    <x v="49237"/>
    <x v="133"/>
    <n v="1200"/>
    <d v="2020-07-03T23:20:54"/>
    <x v="1"/>
  </r>
  <r>
    <n v="238427"/>
    <n v="12447"/>
    <x v="49238"/>
    <x v="197"/>
    <n v="1200"/>
    <d v="2020-10-01T15:01:44"/>
    <x v="1"/>
  </r>
  <r>
    <n v="238429"/>
    <n v="8949"/>
    <x v="49239"/>
    <x v="221"/>
    <n v="0"/>
    <d v="2020-11-01T16:01:32"/>
    <x v="1"/>
  </r>
  <r>
    <n v="238435"/>
    <n v="6583"/>
    <x v="49240"/>
    <x v="60"/>
    <n v="1200"/>
    <d v="2020-04-01T03:55:51"/>
    <x v="1"/>
  </r>
  <r>
    <n v="238440"/>
    <n v="3646"/>
    <x v="49241"/>
    <x v="163"/>
    <n v="1200"/>
    <d v="2020-09-01T05:03:57"/>
    <x v="1"/>
  </r>
  <r>
    <n v="238446"/>
    <n v="6756"/>
    <x v="49242"/>
    <x v="158"/>
    <n v="1200"/>
    <d v="2020-08-02T20:14:23"/>
    <x v="1"/>
  </r>
  <r>
    <n v="238451"/>
    <n v="11254"/>
    <x v="49243"/>
    <x v="159"/>
    <n v="0"/>
    <d v="2020-09-01T00:18:08"/>
    <x v="1"/>
  </r>
  <r>
    <n v="238453"/>
    <n v="7787"/>
    <x v="49244"/>
    <x v="92"/>
    <n v="960"/>
    <d v="2020-05-01T18:02:35"/>
    <x v="1"/>
  </r>
  <r>
    <n v="238459"/>
    <n v="534"/>
    <x v="49245"/>
    <x v="50"/>
    <n v="1200"/>
    <d v="2020-03-01T05:23:13"/>
    <x v="1"/>
  </r>
  <r>
    <n v="238464"/>
    <n v="2301"/>
    <x v="49246"/>
    <x v="158"/>
    <n v="1200"/>
    <d v="2020-08-02T20:14:23"/>
    <x v="1"/>
  </r>
  <r>
    <n v="238471"/>
    <n v="12447"/>
    <x v="49247"/>
    <x v="84"/>
    <n v="1200"/>
    <d v="2020-05-01T00:22:54"/>
    <x v="1"/>
  </r>
  <r>
    <n v="238477"/>
    <n v="7620"/>
    <x v="49248"/>
    <x v="207"/>
    <n v="960"/>
    <d v="2020-11-01T03:40:26"/>
    <x v="1"/>
  </r>
  <r>
    <n v="238479"/>
    <n v="12895"/>
    <x v="49249"/>
    <x v="176"/>
    <n v="1200"/>
    <d v="2020-09-02T02:59:56"/>
    <x v="1"/>
  </r>
  <r>
    <n v="238481"/>
    <n v="1623"/>
    <x v="49250"/>
    <x v="126"/>
    <n v="1200"/>
    <d v="2020-07-01T16:22:19"/>
    <x v="1"/>
  </r>
  <r>
    <n v="238484"/>
    <n v="4468"/>
    <x v="49251"/>
    <x v="182"/>
    <n v="1200"/>
    <d v="2020-09-03T19:00:50"/>
    <x v="1"/>
  </r>
  <r>
    <n v="238485"/>
    <n v="4134"/>
    <x v="49252"/>
    <x v="121"/>
    <n v="1200"/>
    <d v="2020-07-01T03:30:20"/>
    <x v="1"/>
  </r>
  <r>
    <n v="238486"/>
    <n v="1301"/>
    <x v="49253"/>
    <x v="122"/>
    <n v="1200"/>
    <d v="2020-07-01T06:44:37"/>
    <x v="1"/>
  </r>
  <r>
    <n v="238487"/>
    <n v="12447"/>
    <x v="49254"/>
    <x v="94"/>
    <n v="1200"/>
    <d v="2020-05-01T22:03:18"/>
    <x v="1"/>
  </r>
  <r>
    <n v="238488"/>
    <n v="13916"/>
    <x v="49255"/>
    <x v="15"/>
    <n v="0"/>
    <d v="2020-01-03T17:47:43"/>
    <x v="1"/>
  </r>
  <r>
    <n v="238493"/>
    <n v="8979"/>
    <x v="49256"/>
    <x v="210"/>
    <n v="1200"/>
    <d v="2020-11-01T04:55:52"/>
    <x v="1"/>
  </r>
  <r>
    <n v="238497"/>
    <n v="5651"/>
    <x v="49257"/>
    <x v="163"/>
    <n v="1200"/>
    <d v="2020-09-01T05:03:57"/>
    <x v="1"/>
  </r>
  <r>
    <n v="238498"/>
    <n v="9737"/>
    <x v="49258"/>
    <x v="216"/>
    <n v="1200"/>
    <d v="2020-11-01T12:53:41"/>
    <x v="1"/>
  </r>
  <r>
    <n v="238503"/>
    <n v="9595"/>
    <x v="49259"/>
    <x v="203"/>
    <n v="960"/>
    <d v="2020-11-01T01:52:27"/>
    <x v="1"/>
  </r>
  <r>
    <n v="238510"/>
    <n v="7895"/>
    <x v="49260"/>
    <x v="166"/>
    <n v="1200"/>
    <d v="2020-09-01T06:21:33"/>
    <x v="1"/>
  </r>
  <r>
    <n v="238512"/>
    <n v="9521"/>
    <x v="49261"/>
    <x v="152"/>
    <n v="1200"/>
    <d v="2020-08-01T19:42:25"/>
    <x v="1"/>
  </r>
  <r>
    <n v="238519"/>
    <n v="3989"/>
    <x v="49262"/>
    <x v="221"/>
    <n v="960"/>
    <d v="2020-11-01T16:01:32"/>
    <x v="1"/>
  </r>
  <r>
    <n v="238524"/>
    <n v="870"/>
    <x v="49263"/>
    <x v="148"/>
    <n v="1200"/>
    <d v="2020-08-01T08:50:40"/>
    <x v="1"/>
  </r>
  <r>
    <n v="238531"/>
    <n v="1745"/>
    <x v="49264"/>
    <x v="176"/>
    <n v="1200"/>
    <d v="2020-09-02T02:59:56"/>
    <x v="1"/>
  </r>
  <r>
    <n v="238532"/>
    <n v="988"/>
    <x v="49265"/>
    <x v="15"/>
    <n v="1200"/>
    <d v="2020-01-03T17:47:43"/>
    <x v="1"/>
  </r>
  <r>
    <n v="238537"/>
    <n v="2162"/>
    <x v="49266"/>
    <x v="148"/>
    <n v="1200"/>
    <d v="2020-08-01T08:50:40"/>
    <x v="1"/>
  </r>
  <r>
    <n v="238540"/>
    <n v="13230"/>
    <x v="49267"/>
    <x v="164"/>
    <n v="1200"/>
    <d v="2020-09-01T06:19:15"/>
    <x v="1"/>
  </r>
  <r>
    <n v="238541"/>
    <n v="11492"/>
    <x v="49268"/>
    <x v="146"/>
    <n v="1200"/>
    <d v="2020-08-01T08:24:54"/>
    <x v="1"/>
  </r>
  <r>
    <n v="238545"/>
    <n v="5212"/>
    <x v="49269"/>
    <x v="179"/>
    <n v="1200"/>
    <d v="2020-09-02T13:42:32"/>
    <x v="1"/>
  </r>
  <r>
    <n v="238552"/>
    <n v="6013"/>
    <x v="49270"/>
    <x v="120"/>
    <n v="1200"/>
    <d v="2020-07-01T02:27:57"/>
    <x v="1"/>
  </r>
  <r>
    <n v="238562"/>
    <n v="10242"/>
    <x v="49271"/>
    <x v="185"/>
    <n v="1200"/>
    <d v="2020-10-01T01:19:03"/>
    <x v="1"/>
  </r>
  <r>
    <n v="238566"/>
    <n v="2013"/>
    <x v="49272"/>
    <x v="116"/>
    <n v="1200"/>
    <d v="2020-06-04T06:09:33"/>
    <x v="1"/>
  </r>
  <r>
    <n v="238567"/>
    <n v="6166"/>
    <x v="49273"/>
    <x v="185"/>
    <n v="1200"/>
    <d v="2020-10-01T01:19:03"/>
    <x v="1"/>
  </r>
  <r>
    <n v="238570"/>
    <n v="634"/>
    <x v="49274"/>
    <x v="175"/>
    <n v="1200"/>
    <d v="2020-09-02T00:21:36"/>
    <x v="1"/>
  </r>
  <r>
    <n v="238571"/>
    <n v="6507"/>
    <x v="49275"/>
    <x v="186"/>
    <n v="1200"/>
    <d v="2020-10-01T02:00:42"/>
    <x v="1"/>
  </r>
  <r>
    <n v="238573"/>
    <n v="9047"/>
    <x v="49276"/>
    <x v="77"/>
    <n v="1200"/>
    <d v="2020-04-02T01:07:47"/>
    <x v="1"/>
  </r>
  <r>
    <n v="238578"/>
    <n v="3901"/>
    <x v="49277"/>
    <x v="191"/>
    <n v="1200"/>
    <d v="2020-10-01T10:31:29"/>
    <x v="1"/>
  </r>
  <r>
    <n v="238581"/>
    <n v="8906"/>
    <x v="49278"/>
    <x v="156"/>
    <n v="1200"/>
    <d v="2020-08-02T14:28:26"/>
    <x v="1"/>
  </r>
  <r>
    <n v="238586"/>
    <n v="13562"/>
    <x v="49279"/>
    <x v="160"/>
    <n v="1200"/>
    <d v="2020-09-01T02:39:44"/>
    <x v="1"/>
  </r>
  <r>
    <n v="238587"/>
    <n v="734"/>
    <x v="49280"/>
    <x v="3"/>
    <n v="1200"/>
    <d v="2020-01-01T20:43:56"/>
    <x v="1"/>
  </r>
  <r>
    <n v="238591"/>
    <n v="9047"/>
    <x v="49281"/>
    <x v="13"/>
    <n v="1200"/>
    <d v="2020-01-03T09:32:30"/>
    <x v="1"/>
  </r>
  <r>
    <n v="238595"/>
    <n v="11778"/>
    <x v="49282"/>
    <x v="54"/>
    <n v="1200"/>
    <d v="2020-03-01T22:02:15"/>
    <x v="1"/>
  </r>
  <r>
    <n v="238597"/>
    <n v="2723"/>
    <x v="49283"/>
    <x v="15"/>
    <n v="1200"/>
    <d v="2020-01-03T17:47:43"/>
    <x v="1"/>
  </r>
  <r>
    <n v="238600"/>
    <n v="9561"/>
    <x v="49284"/>
    <x v="15"/>
    <n v="1200"/>
    <d v="2020-01-03T17:47:43"/>
    <x v="1"/>
  </r>
  <r>
    <n v="238605"/>
    <n v="2843"/>
    <x v="49285"/>
    <x v="213"/>
    <n v="1200"/>
    <d v="2020-11-01T07:02:18"/>
    <x v="1"/>
  </r>
  <r>
    <n v="238607"/>
    <n v="5663"/>
    <x v="49286"/>
    <x v="13"/>
    <n v="1200"/>
    <d v="2020-01-03T09:32:30"/>
    <x v="1"/>
  </r>
  <r>
    <n v="238614"/>
    <n v="3386"/>
    <x v="49287"/>
    <x v="130"/>
    <n v="1200"/>
    <d v="2020-07-02T04:08:30"/>
    <x v="1"/>
  </r>
  <r>
    <n v="238615"/>
    <n v="11659"/>
    <x v="49288"/>
    <x v="1"/>
    <n v="1200"/>
    <d v="2020-01-01T10:14:24"/>
    <x v="1"/>
  </r>
  <r>
    <n v="238618"/>
    <n v="13761"/>
    <x v="49289"/>
    <x v="139"/>
    <n v="1200"/>
    <d v="2020-08-01T04:32:30"/>
    <x v="1"/>
  </r>
  <r>
    <n v="238625"/>
    <n v="2238"/>
    <x v="49290"/>
    <x v="168"/>
    <n v="1200"/>
    <d v="2020-09-01T09:18:08"/>
    <x v="1"/>
  </r>
  <r>
    <n v="238627"/>
    <n v="4747"/>
    <x v="49291"/>
    <x v="42"/>
    <n v="1200"/>
    <d v="2020-03-01T00:37:25"/>
    <x v="1"/>
  </r>
  <r>
    <n v="238629"/>
    <n v="13708"/>
    <x v="49292"/>
    <x v="206"/>
    <n v="1200"/>
    <d v="2020-11-01T02:50:36"/>
    <x v="1"/>
  </r>
  <r>
    <n v="238631"/>
    <n v="10850"/>
    <x v="49293"/>
    <x v="84"/>
    <n v="1200"/>
    <d v="2020-05-01T00:22:54"/>
    <x v="1"/>
  </r>
  <r>
    <n v="238632"/>
    <n v="3777"/>
    <x v="49294"/>
    <x v="134"/>
    <n v="1200"/>
    <d v="2020-08-01T00:42:42"/>
    <x v="1"/>
  </r>
  <r>
    <n v="238639"/>
    <n v="4237"/>
    <x v="49295"/>
    <x v="203"/>
    <n v="1200"/>
    <d v="2020-11-01T01:52:27"/>
    <x v="1"/>
  </r>
  <r>
    <n v="238649"/>
    <n v="464"/>
    <x v="49296"/>
    <x v="103"/>
    <n v="1200"/>
    <d v="2020-06-01T10:26:59"/>
    <x v="1"/>
  </r>
  <r>
    <n v="238650"/>
    <n v="897"/>
    <x v="49297"/>
    <x v="85"/>
    <n v="1200"/>
    <d v="2020-05-01T00:24:15"/>
    <x v="1"/>
  </r>
  <r>
    <n v="238654"/>
    <n v="7831"/>
    <x v="49298"/>
    <x v="206"/>
    <n v="960"/>
    <d v="2020-11-01T02:50:36"/>
    <x v="1"/>
  </r>
  <r>
    <n v="238656"/>
    <n v="7688"/>
    <x v="49299"/>
    <x v="37"/>
    <n v="960"/>
    <d v="2020-02-01T20:26:19"/>
    <x v="1"/>
  </r>
  <r>
    <n v="238662"/>
    <n v="988"/>
    <x v="49300"/>
    <x v="198"/>
    <n v="1200"/>
    <d v="2020-10-01T15:20:09"/>
    <x v="1"/>
  </r>
  <r>
    <n v="238664"/>
    <n v="6959"/>
    <x v="49301"/>
    <x v="183"/>
    <n v="1200"/>
    <d v="2020-10-01T00:04:27"/>
    <x v="1"/>
  </r>
  <r>
    <n v="238670"/>
    <n v="10931"/>
    <x v="49302"/>
    <x v="1"/>
    <n v="1200"/>
    <d v="2020-01-01T10:14:24"/>
    <x v="1"/>
  </r>
  <r>
    <n v="238675"/>
    <n v="3264"/>
    <x v="49303"/>
    <x v="202"/>
    <n v="0"/>
    <d v="2020-11-01T00:04:38"/>
    <x v="1"/>
  </r>
  <r>
    <n v="238678"/>
    <n v="1191"/>
    <x v="49304"/>
    <x v="69"/>
    <n v="1200"/>
    <d v="2020-04-01T10:57:24"/>
    <x v="1"/>
  </r>
  <r>
    <n v="238680"/>
    <n v="864"/>
    <x v="49305"/>
    <x v="186"/>
    <n v="1200"/>
    <d v="2020-10-01T02:00:42"/>
    <x v="1"/>
  </r>
  <r>
    <n v="238683"/>
    <n v="4134"/>
    <x v="49306"/>
    <x v="108"/>
    <n v="1200"/>
    <d v="2020-06-01T15:35:25"/>
    <x v="1"/>
  </r>
  <r>
    <n v="238686"/>
    <n v="5144"/>
    <x v="49307"/>
    <x v="33"/>
    <n v="1200"/>
    <d v="2020-02-01T15:32:18"/>
    <x v="1"/>
  </r>
  <r>
    <n v="238695"/>
    <n v="7648"/>
    <x v="49308"/>
    <x v="209"/>
    <n v="1200"/>
    <d v="2020-11-01T04:46:45"/>
    <x v="1"/>
  </r>
  <r>
    <n v="238701"/>
    <n v="7826"/>
    <x v="49309"/>
    <x v="197"/>
    <n v="1200"/>
    <d v="2020-10-01T15:01:44"/>
    <x v="1"/>
  </r>
  <r>
    <n v="238707"/>
    <n v="6790"/>
    <x v="49310"/>
    <x v="9"/>
    <n v="1200"/>
    <d v="2020-01-02T21:01:44"/>
    <x v="1"/>
  </r>
  <r>
    <n v="238712"/>
    <n v="8045"/>
    <x v="49311"/>
    <x v="175"/>
    <n v="1200"/>
    <d v="2020-09-02T00:21:36"/>
    <x v="1"/>
  </r>
  <r>
    <n v="238719"/>
    <n v="13909"/>
    <x v="49312"/>
    <x v="116"/>
    <n v="1200"/>
    <d v="2020-06-04T06:09:33"/>
    <x v="1"/>
  </r>
  <r>
    <n v="238725"/>
    <n v="10460"/>
    <x v="49313"/>
    <x v="44"/>
    <n v="1200"/>
    <d v="2020-03-01T02:31:49"/>
    <x v="1"/>
  </r>
  <r>
    <n v="238732"/>
    <n v="4246"/>
    <x v="49314"/>
    <x v="213"/>
    <n v="1200"/>
    <d v="2020-11-01T07:02:18"/>
    <x v="1"/>
  </r>
  <r>
    <n v="238734"/>
    <n v="3511"/>
    <x v="49315"/>
    <x v="196"/>
    <n v="1200"/>
    <d v="2020-10-01T14:50:21"/>
    <x v="1"/>
  </r>
  <r>
    <n v="238740"/>
    <n v="12764"/>
    <x v="49316"/>
    <x v="141"/>
    <n v="1200"/>
    <d v="2020-08-01T06:20:39"/>
    <x v="1"/>
  </r>
  <r>
    <n v="238747"/>
    <n v="6713"/>
    <x v="49317"/>
    <x v="151"/>
    <n v="1200"/>
    <d v="2020-08-01T18:19:29"/>
    <x v="1"/>
  </r>
  <r>
    <n v="238750"/>
    <n v="8378"/>
    <x v="49318"/>
    <x v="201"/>
    <n v="1200"/>
    <d v="2020-10-02T06:56:42"/>
    <x v="1"/>
  </r>
  <r>
    <n v="238751"/>
    <n v="4092"/>
    <x v="49319"/>
    <x v="89"/>
    <n v="1200"/>
    <d v="2020-05-01T04:46:57"/>
    <x v="1"/>
  </r>
  <r>
    <n v="238753"/>
    <n v="1752"/>
    <x v="49320"/>
    <x v="45"/>
    <n v="1200"/>
    <d v="2020-03-01T02:42:51"/>
    <x v="1"/>
  </r>
  <r>
    <n v="238754"/>
    <n v="5790"/>
    <x v="49321"/>
    <x v="43"/>
    <n v="1200"/>
    <d v="2020-03-01T01:41:28"/>
    <x v="1"/>
  </r>
  <r>
    <n v="238758"/>
    <n v="6081"/>
    <x v="49322"/>
    <x v="105"/>
    <n v="1200"/>
    <d v="2020-06-01T14:12:05"/>
    <x v="1"/>
  </r>
  <r>
    <n v="238759"/>
    <n v="2445"/>
    <x v="49323"/>
    <x v="106"/>
    <n v="1200"/>
    <d v="2020-06-01T14:19:02"/>
    <x v="1"/>
  </r>
  <r>
    <n v="238763"/>
    <n v="5072"/>
    <x v="49324"/>
    <x v="187"/>
    <n v="1200"/>
    <d v="2020-10-01T03:26:04"/>
    <x v="1"/>
  </r>
  <r>
    <n v="238764"/>
    <n v="12138"/>
    <x v="49325"/>
    <x v="101"/>
    <n v="0"/>
    <d v="2020-06-01T07:42:47"/>
    <x v="1"/>
  </r>
  <r>
    <n v="238770"/>
    <n v="7809"/>
    <x v="49326"/>
    <x v="134"/>
    <n v="1200"/>
    <d v="2020-08-01T00:42:42"/>
    <x v="1"/>
  </r>
  <r>
    <n v="238771"/>
    <n v="13679"/>
    <x v="49327"/>
    <x v="203"/>
    <n v="1200"/>
    <d v="2020-11-01T01:52:27"/>
    <x v="1"/>
  </r>
  <r>
    <n v="238772"/>
    <n v="9047"/>
    <x v="49328"/>
    <x v="210"/>
    <n v="1200"/>
    <d v="2020-11-01T04:55:52"/>
    <x v="1"/>
  </r>
  <r>
    <n v="238780"/>
    <n v="4804"/>
    <x v="49329"/>
    <x v="206"/>
    <n v="1200"/>
    <d v="2020-11-01T02:50:36"/>
    <x v="1"/>
  </r>
  <r>
    <n v="238783"/>
    <n v="9034"/>
    <x v="49330"/>
    <x v="120"/>
    <n v="1200"/>
    <d v="2020-07-01T02:27:57"/>
    <x v="1"/>
  </r>
  <r>
    <n v="238790"/>
    <n v="6910"/>
    <x v="49331"/>
    <x v="175"/>
    <n v="960"/>
    <d v="2020-09-02T00:21:36"/>
    <x v="1"/>
  </r>
  <r>
    <n v="238794"/>
    <n v="2913"/>
    <x v="49332"/>
    <x v="41"/>
    <n v="1200"/>
    <d v="2020-02-02T14:27:03"/>
    <x v="1"/>
  </r>
  <r>
    <n v="238796"/>
    <n v="6534"/>
    <x v="49333"/>
    <x v="13"/>
    <n v="1200"/>
    <d v="2020-01-03T09:32:30"/>
    <x v="1"/>
  </r>
  <r>
    <n v="238798"/>
    <n v="204"/>
    <x v="49334"/>
    <x v="155"/>
    <n v="960"/>
    <d v="2020-08-02T07:57:17"/>
    <x v="1"/>
  </r>
  <r>
    <n v="238800"/>
    <n v="3236"/>
    <x v="49335"/>
    <x v="224"/>
    <n v="0"/>
    <d v="2020-11-01T21:51:36"/>
    <x v="1"/>
  </r>
  <r>
    <n v="238801"/>
    <n v="8955"/>
    <x v="49336"/>
    <x v="59"/>
    <n v="1200"/>
    <d v="2020-04-01T01:32:09"/>
    <x v="1"/>
  </r>
  <r>
    <n v="238807"/>
    <n v="3558"/>
    <x v="49337"/>
    <x v="229"/>
    <n v="1200"/>
    <d v="2020-11-02T14:13:10"/>
    <x v="1"/>
  </r>
  <r>
    <n v="238812"/>
    <n v="6138"/>
    <x v="49338"/>
    <x v="94"/>
    <n v="1200"/>
    <d v="2020-05-01T22:03:18"/>
    <x v="1"/>
  </r>
  <r>
    <n v="238817"/>
    <n v="13606"/>
    <x v="49339"/>
    <x v="145"/>
    <n v="1200"/>
    <d v="2020-08-01T08:19:44"/>
    <x v="1"/>
  </r>
  <r>
    <n v="238818"/>
    <n v="1569"/>
    <x v="49340"/>
    <x v="1"/>
    <n v="1200"/>
    <d v="2020-01-01T10:14:24"/>
    <x v="1"/>
  </r>
  <r>
    <n v="238825"/>
    <n v="1582"/>
    <x v="49341"/>
    <x v="213"/>
    <n v="960"/>
    <d v="2020-11-01T07:02:18"/>
    <x v="1"/>
  </r>
  <r>
    <n v="238830"/>
    <n v="2024"/>
    <x v="49342"/>
    <x v="80"/>
    <n v="1200"/>
    <d v="2020-04-02T03:39:16"/>
    <x v="1"/>
  </r>
  <r>
    <n v="238835"/>
    <n v="10212"/>
    <x v="49343"/>
    <x v="179"/>
    <n v="1200"/>
    <d v="2020-09-02T13:42:32"/>
    <x v="1"/>
  </r>
  <r>
    <n v="238840"/>
    <n v="194"/>
    <x v="49344"/>
    <x v="137"/>
    <n v="1200"/>
    <d v="2020-08-01T03:03:26"/>
    <x v="1"/>
  </r>
  <r>
    <n v="238843"/>
    <n v="6318"/>
    <x v="49345"/>
    <x v="145"/>
    <n v="1200"/>
    <d v="2020-08-01T08:19:44"/>
    <x v="1"/>
  </r>
  <r>
    <n v="238845"/>
    <n v="4186"/>
    <x v="49346"/>
    <x v="62"/>
    <n v="1200"/>
    <d v="2020-04-01T05:07:47"/>
    <x v="1"/>
  </r>
  <r>
    <n v="238850"/>
    <n v="4353"/>
    <x v="49347"/>
    <x v="68"/>
    <n v="1200"/>
    <d v="2020-04-01T10:18:25"/>
    <x v="1"/>
  </r>
  <r>
    <n v="238857"/>
    <n v="6029"/>
    <x v="49348"/>
    <x v="116"/>
    <n v="1200"/>
    <d v="2020-06-04T06:09:33"/>
    <x v="1"/>
  </r>
  <r>
    <n v="238860"/>
    <n v="9034"/>
    <x v="49349"/>
    <x v="106"/>
    <n v="960"/>
    <d v="2020-06-01T14:19:02"/>
    <x v="1"/>
  </r>
  <r>
    <n v="238861"/>
    <n v="13930"/>
    <x v="49350"/>
    <x v="62"/>
    <n v="1200"/>
    <d v="2020-04-01T05:07:47"/>
    <x v="1"/>
  </r>
  <r>
    <n v="238865"/>
    <n v="787"/>
    <x v="49351"/>
    <x v="59"/>
    <n v="1200"/>
    <d v="2020-04-01T01:32:09"/>
    <x v="1"/>
  </r>
  <r>
    <n v="238870"/>
    <n v="3558"/>
    <x v="49352"/>
    <x v="229"/>
    <n v="0"/>
    <d v="2020-11-02T14:13:10"/>
    <x v="1"/>
  </r>
  <r>
    <n v="238873"/>
    <n v="2897"/>
    <x v="49353"/>
    <x v="153"/>
    <n v="1200"/>
    <d v="2020-08-02T00:00:08"/>
    <x v="1"/>
  </r>
  <r>
    <n v="238879"/>
    <n v="5583"/>
    <x v="49354"/>
    <x v="123"/>
    <n v="1200"/>
    <d v="2020-07-01T06:52:26"/>
    <x v="1"/>
  </r>
  <r>
    <n v="238882"/>
    <n v="8628"/>
    <x v="49355"/>
    <x v="112"/>
    <n v="1200"/>
    <d v="2020-06-02T18:13:11"/>
    <x v="1"/>
  </r>
  <r>
    <n v="238885"/>
    <n v="5663"/>
    <x v="49356"/>
    <x v="14"/>
    <n v="1200"/>
    <d v="2020-01-03T10:34:56"/>
    <x v="1"/>
  </r>
  <r>
    <n v="238893"/>
    <n v="6497"/>
    <x v="49357"/>
    <x v="60"/>
    <n v="1200"/>
    <d v="2020-04-01T03:55:51"/>
    <x v="1"/>
  </r>
  <r>
    <n v="238895"/>
    <n v="11723"/>
    <x v="49358"/>
    <x v="105"/>
    <n v="1200"/>
    <d v="2020-06-01T14:12:05"/>
    <x v="1"/>
  </r>
  <r>
    <n v="238898"/>
    <n v="8061"/>
    <x v="49359"/>
    <x v="71"/>
    <n v="1200"/>
    <d v="2020-04-01T15:04:54"/>
    <x v="1"/>
  </r>
  <r>
    <n v="238906"/>
    <n v="476"/>
    <x v="49360"/>
    <x v="127"/>
    <n v="1200"/>
    <d v="2020-07-01T17:53:50"/>
    <x v="1"/>
  </r>
  <r>
    <n v="238911"/>
    <n v="6944"/>
    <x v="49361"/>
    <x v="160"/>
    <n v="960"/>
    <d v="2020-09-01T02:39:44"/>
    <x v="1"/>
  </r>
  <r>
    <n v="238918"/>
    <n v="13242"/>
    <x v="49362"/>
    <x v="62"/>
    <n v="960"/>
    <d v="2020-04-01T05:07:47"/>
    <x v="1"/>
  </r>
  <r>
    <n v="238919"/>
    <n v="13892"/>
    <x v="49363"/>
    <x v="117"/>
    <n v="1200"/>
    <d v="2020-07-01T00:10:20"/>
    <x v="1"/>
  </r>
  <r>
    <n v="238922"/>
    <n v="13626"/>
    <x v="49364"/>
    <x v="62"/>
    <n v="1200"/>
    <d v="2020-04-01T05:07:47"/>
    <x v="1"/>
  </r>
  <r>
    <n v="238923"/>
    <n v="10803"/>
    <x v="49365"/>
    <x v="204"/>
    <n v="1200"/>
    <d v="2020-11-01T02:15:43"/>
    <x v="1"/>
  </r>
  <r>
    <n v="238924"/>
    <n v="3510"/>
    <x v="49366"/>
    <x v="89"/>
    <n v="1200"/>
    <d v="2020-05-01T04:46:57"/>
    <x v="1"/>
  </r>
  <r>
    <n v="238928"/>
    <n v="8186"/>
    <x v="49367"/>
    <x v="149"/>
    <n v="1200"/>
    <d v="2020-08-01T10:49:26"/>
    <x v="1"/>
  </r>
  <r>
    <n v="238929"/>
    <n v="2607"/>
    <x v="49368"/>
    <x v="43"/>
    <n v="1200"/>
    <d v="2020-03-01T01:41:28"/>
    <x v="1"/>
  </r>
  <r>
    <n v="238935"/>
    <n v="11462"/>
    <x v="49369"/>
    <x v="13"/>
    <n v="1200"/>
    <d v="2020-01-03T09:32:30"/>
    <x v="1"/>
  </r>
  <r>
    <n v="238937"/>
    <n v="8495"/>
    <x v="49370"/>
    <x v="118"/>
    <n v="1200"/>
    <d v="2020-07-01T00:33:59"/>
    <x v="1"/>
  </r>
  <r>
    <n v="238945"/>
    <n v="1294"/>
    <x v="49371"/>
    <x v="185"/>
    <n v="1200"/>
    <d v="2020-10-01T01:19:03"/>
    <x v="1"/>
  </r>
  <r>
    <n v="238952"/>
    <n v="10155"/>
    <x v="49372"/>
    <x v="47"/>
    <n v="1200"/>
    <d v="2020-03-01T03:50:25"/>
    <x v="1"/>
  </r>
  <r>
    <n v="238955"/>
    <n v="1720"/>
    <x v="49373"/>
    <x v="85"/>
    <n v="1200"/>
    <d v="2020-05-01T00:24:15"/>
    <x v="1"/>
  </r>
  <r>
    <n v="238960"/>
    <n v="13352"/>
    <x v="49374"/>
    <x v="44"/>
    <n v="1200"/>
    <d v="2020-03-01T02:31:49"/>
    <x v="1"/>
  </r>
  <r>
    <n v="238966"/>
    <n v="4223"/>
    <x v="49375"/>
    <x v="1"/>
    <n v="1200"/>
    <d v="2020-01-01T10:14:24"/>
    <x v="1"/>
  </r>
  <r>
    <n v="238968"/>
    <n v="2379"/>
    <x v="49376"/>
    <x v="200"/>
    <n v="960"/>
    <d v="2020-10-02T05:56:35"/>
    <x v="1"/>
  </r>
  <r>
    <n v="238969"/>
    <n v="2260"/>
    <x v="49377"/>
    <x v="196"/>
    <n v="1200"/>
    <d v="2020-10-01T14:50:21"/>
    <x v="1"/>
  </r>
  <r>
    <n v="238971"/>
    <n v="3817"/>
    <x v="49378"/>
    <x v="195"/>
    <n v="1200"/>
    <d v="2020-10-01T12:50:12"/>
    <x v="1"/>
  </r>
  <r>
    <n v="238973"/>
    <n v="9399"/>
    <x v="49379"/>
    <x v="58"/>
    <n v="0"/>
    <d v="2020-04-01T00:30:36"/>
    <x v="1"/>
  </r>
  <r>
    <n v="238977"/>
    <n v="4186"/>
    <x v="49380"/>
    <x v="57"/>
    <n v="1200"/>
    <d v="2020-04-01T00:25:00"/>
    <x v="1"/>
  </r>
  <r>
    <n v="238984"/>
    <n v="140"/>
    <x v="49381"/>
    <x v="130"/>
    <n v="0"/>
    <d v="2020-07-02T04:08:30"/>
    <x v="1"/>
  </r>
  <r>
    <n v="238987"/>
    <n v="7117"/>
    <x v="49382"/>
    <x v="106"/>
    <n v="1200"/>
    <d v="2020-06-01T14:19:02"/>
    <x v="1"/>
  </r>
  <r>
    <n v="238989"/>
    <n v="5543"/>
    <x v="49383"/>
    <x v="144"/>
    <n v="1200"/>
    <d v="2020-08-01T07:21:20"/>
    <x v="1"/>
  </r>
  <r>
    <n v="238993"/>
    <n v="2312"/>
    <x v="49384"/>
    <x v="166"/>
    <n v="1200"/>
    <d v="2020-09-01T06:21:33"/>
    <x v="1"/>
  </r>
  <r>
    <n v="238995"/>
    <n v="6873"/>
    <x v="49385"/>
    <x v="149"/>
    <n v="960"/>
    <d v="2020-08-01T10:49:26"/>
    <x v="1"/>
  </r>
  <r>
    <n v="239001"/>
    <n v="11454"/>
    <x v="49386"/>
    <x v="105"/>
    <n v="960"/>
    <d v="2020-06-01T14:12:05"/>
    <x v="1"/>
  </r>
  <r>
    <n v="239007"/>
    <n v="937"/>
    <x v="49387"/>
    <x v="13"/>
    <n v="1200"/>
    <d v="2020-01-03T09:32:30"/>
    <x v="1"/>
  </r>
  <r>
    <n v="239010"/>
    <n v="11447"/>
    <x v="49388"/>
    <x v="44"/>
    <n v="1200"/>
    <d v="2020-03-01T02:31:49"/>
    <x v="1"/>
  </r>
  <r>
    <n v="239014"/>
    <n v="1521"/>
    <x v="49389"/>
    <x v="134"/>
    <n v="1200"/>
    <d v="2020-08-01T00:42:42"/>
    <x v="1"/>
  </r>
  <r>
    <n v="239021"/>
    <n v="9720"/>
    <x v="49390"/>
    <x v="62"/>
    <n v="1200"/>
    <d v="2020-04-01T05:07:47"/>
    <x v="1"/>
  </r>
  <r>
    <n v="239027"/>
    <n v="251"/>
    <x v="49391"/>
    <x v="223"/>
    <n v="1200"/>
    <d v="2020-11-01T16:31:27"/>
    <x v="1"/>
  </r>
  <r>
    <n v="239029"/>
    <n v="3511"/>
    <x v="49392"/>
    <x v="163"/>
    <n v="1200"/>
    <d v="2020-09-01T05:03:57"/>
    <x v="1"/>
  </r>
  <r>
    <n v="239032"/>
    <n v="6573"/>
    <x v="49393"/>
    <x v="175"/>
    <n v="1200"/>
    <d v="2020-09-02T00:21:36"/>
    <x v="1"/>
  </r>
  <r>
    <n v="239034"/>
    <n v="7090"/>
    <x v="49394"/>
    <x v="178"/>
    <n v="1200"/>
    <d v="2020-09-02T07:26:36"/>
    <x v="1"/>
  </r>
  <r>
    <n v="239041"/>
    <n v="12878"/>
    <x v="49395"/>
    <x v="170"/>
    <n v="960"/>
    <d v="2020-09-01T11:17:27"/>
    <x v="1"/>
  </r>
  <r>
    <n v="239048"/>
    <n v="13525"/>
    <x v="49396"/>
    <x v="24"/>
    <n v="1200"/>
    <d v="2020-02-01T00:42:44"/>
    <x v="1"/>
  </r>
  <r>
    <n v="239052"/>
    <n v="5601"/>
    <x v="49397"/>
    <x v="69"/>
    <n v="1200"/>
    <d v="2020-04-01T10:57:24"/>
    <x v="1"/>
  </r>
  <r>
    <n v="239058"/>
    <n v="12539"/>
    <x v="49398"/>
    <x v="230"/>
    <n v="1200"/>
    <d v="2020-11-02T18:05:45"/>
    <x v="1"/>
  </r>
  <r>
    <n v="239062"/>
    <n v="1745"/>
    <x v="49399"/>
    <x v="156"/>
    <n v="1200"/>
    <d v="2020-08-02T14:28:26"/>
    <x v="1"/>
  </r>
  <r>
    <n v="239069"/>
    <n v="10321"/>
    <x v="49400"/>
    <x v="182"/>
    <n v="1200"/>
    <d v="2020-09-03T19:00:50"/>
    <x v="1"/>
  </r>
  <r>
    <n v="239076"/>
    <n v="1173"/>
    <x v="49401"/>
    <x v="35"/>
    <n v="1200"/>
    <d v="2020-02-01T18:08:42"/>
    <x v="1"/>
  </r>
  <r>
    <n v="239080"/>
    <n v="7696"/>
    <x v="49402"/>
    <x v="6"/>
    <n v="1200"/>
    <d v="2020-01-02T09:54:11"/>
    <x v="1"/>
  </r>
  <r>
    <n v="239081"/>
    <n v="6128"/>
    <x v="49403"/>
    <x v="10"/>
    <n v="1200"/>
    <d v="2020-01-03T00:27:51"/>
    <x v="1"/>
  </r>
  <r>
    <n v="239085"/>
    <n v="7420"/>
    <x v="49404"/>
    <x v="53"/>
    <n v="1200"/>
    <d v="2020-03-01T15:17:21"/>
    <x v="1"/>
  </r>
  <r>
    <n v="239088"/>
    <n v="13249"/>
    <x v="49405"/>
    <x v="8"/>
    <n v="1200"/>
    <d v="2020-01-02T20:35:56"/>
    <x v="1"/>
  </r>
  <r>
    <n v="239091"/>
    <n v="9654"/>
    <x v="49406"/>
    <x v="208"/>
    <n v="1200"/>
    <d v="2020-11-01T03:52:46"/>
    <x v="1"/>
  </r>
  <r>
    <n v="239092"/>
    <n v="870"/>
    <x v="49407"/>
    <x v="96"/>
    <n v="960"/>
    <d v="2020-05-02T00:48:23"/>
    <x v="1"/>
  </r>
  <r>
    <n v="239093"/>
    <n v="6919"/>
    <x v="49408"/>
    <x v="121"/>
    <n v="1200"/>
    <d v="2020-07-01T03:30:20"/>
    <x v="1"/>
  </r>
  <r>
    <n v="239099"/>
    <n v="13499"/>
    <x v="49409"/>
    <x v="159"/>
    <n v="1200"/>
    <d v="2020-09-01T00:18:08"/>
    <x v="1"/>
  </r>
  <r>
    <n v="239104"/>
    <n v="1245"/>
    <x v="49410"/>
    <x v="188"/>
    <n v="1200"/>
    <d v="2020-10-01T03:30:54"/>
    <x v="1"/>
  </r>
  <r>
    <n v="239106"/>
    <n v="9195"/>
    <x v="49411"/>
    <x v="74"/>
    <n v="1200"/>
    <d v="2020-04-01T20:15:29"/>
    <x v="1"/>
  </r>
  <r>
    <n v="239108"/>
    <n v="6523"/>
    <x v="49412"/>
    <x v="178"/>
    <n v="1200"/>
    <d v="2020-09-02T07:26:36"/>
    <x v="1"/>
  </r>
  <r>
    <n v="239109"/>
    <n v="6257"/>
    <x v="49413"/>
    <x v="130"/>
    <n v="1200"/>
    <d v="2020-07-02T04:08:30"/>
    <x v="1"/>
  </r>
  <r>
    <n v="239110"/>
    <n v="1512"/>
    <x v="49414"/>
    <x v="45"/>
    <n v="1200"/>
    <d v="2020-03-01T02:42:51"/>
    <x v="1"/>
  </r>
  <r>
    <n v="239114"/>
    <n v="9241"/>
    <x v="49415"/>
    <x v="148"/>
    <n v="1200"/>
    <d v="2020-08-01T08:50:40"/>
    <x v="1"/>
  </r>
  <r>
    <n v="239115"/>
    <n v="6958"/>
    <x v="49416"/>
    <x v="214"/>
    <n v="1200"/>
    <d v="2020-11-01T11:02:37"/>
    <x v="1"/>
  </r>
  <r>
    <n v="239121"/>
    <n v="11635"/>
    <x v="49417"/>
    <x v="219"/>
    <n v="1200"/>
    <d v="2020-11-01T14:53:31"/>
    <x v="1"/>
  </r>
  <r>
    <n v="239128"/>
    <n v="11659"/>
    <x v="49418"/>
    <x v="210"/>
    <n v="1200"/>
    <d v="2020-11-01T04:55:52"/>
    <x v="1"/>
  </r>
  <r>
    <n v="239134"/>
    <n v="8287"/>
    <x v="49419"/>
    <x v="213"/>
    <n v="1200"/>
    <d v="2020-11-01T07:02:18"/>
    <x v="1"/>
  </r>
  <r>
    <n v="239140"/>
    <n v="8889"/>
    <x v="49420"/>
    <x v="118"/>
    <n v="1200"/>
    <d v="2020-07-01T00:33:59"/>
    <x v="1"/>
  </r>
  <r>
    <n v="239141"/>
    <n v="12048"/>
    <x v="49421"/>
    <x v="226"/>
    <n v="1200"/>
    <d v="2020-11-02T03:29:53"/>
    <x v="1"/>
  </r>
  <r>
    <n v="239142"/>
    <n v="131"/>
    <x v="49422"/>
    <x v="212"/>
    <n v="1200"/>
    <d v="2020-11-01T06:53:39"/>
    <x v="1"/>
  </r>
  <r>
    <n v="239149"/>
    <n v="3466"/>
    <x v="49423"/>
    <x v="222"/>
    <n v="1200"/>
    <d v="2020-11-01T16:23:13"/>
    <x v="1"/>
  </r>
  <r>
    <n v="239154"/>
    <n v="13529"/>
    <x v="49424"/>
    <x v="150"/>
    <n v="1200"/>
    <d v="2020-08-01T15:15:03"/>
    <x v="1"/>
  </r>
  <r>
    <n v="239158"/>
    <n v="13865"/>
    <x v="49425"/>
    <x v="86"/>
    <n v="1200"/>
    <d v="2020-05-01T00:42:12"/>
    <x v="1"/>
  </r>
  <r>
    <n v="239165"/>
    <n v="12290"/>
    <x v="49426"/>
    <x v="170"/>
    <n v="1200"/>
    <d v="2020-09-01T11:17:27"/>
    <x v="1"/>
  </r>
  <r>
    <n v="239166"/>
    <n v="9672"/>
    <x v="49427"/>
    <x v="116"/>
    <n v="1200"/>
    <d v="2020-06-04T06:09:33"/>
    <x v="1"/>
  </r>
  <r>
    <n v="239168"/>
    <n v="6731"/>
    <x v="49428"/>
    <x v="178"/>
    <n v="1200"/>
    <d v="2020-09-02T07:26:36"/>
    <x v="1"/>
  </r>
  <r>
    <n v="239170"/>
    <n v="2024"/>
    <x v="49429"/>
    <x v="60"/>
    <n v="1200"/>
    <d v="2020-04-01T03:55:51"/>
    <x v="1"/>
  </r>
  <r>
    <n v="239172"/>
    <n v="5947"/>
    <x v="49430"/>
    <x v="3"/>
    <n v="1200"/>
    <d v="2020-01-01T20:43:56"/>
    <x v="1"/>
  </r>
  <r>
    <n v="239177"/>
    <n v="8524"/>
    <x v="49431"/>
    <x v="61"/>
    <n v="1200"/>
    <d v="2020-04-01T04:40:51"/>
    <x v="1"/>
  </r>
  <r>
    <n v="239184"/>
    <n v="6581"/>
    <x v="49432"/>
    <x v="226"/>
    <n v="1200"/>
    <d v="2020-11-02T03:29:53"/>
    <x v="1"/>
  </r>
  <r>
    <n v="239190"/>
    <n v="7809"/>
    <x v="49433"/>
    <x v="19"/>
    <n v="1200"/>
    <d v="2020-01-05T05:18:14"/>
    <x v="1"/>
  </r>
  <r>
    <n v="239192"/>
    <n v="11542"/>
    <x v="49434"/>
    <x v="15"/>
    <n v="1200"/>
    <d v="2020-01-03T17:47:43"/>
    <x v="1"/>
  </r>
  <r>
    <n v="239196"/>
    <n v="13342"/>
    <x v="49435"/>
    <x v="143"/>
    <n v="1200"/>
    <d v="2020-08-01T06:55:44"/>
    <x v="1"/>
  </r>
  <r>
    <n v="239202"/>
    <n v="1569"/>
    <x v="49436"/>
    <x v="120"/>
    <n v="1200"/>
    <d v="2020-07-01T02:27:57"/>
    <x v="1"/>
  </r>
  <r>
    <n v="239203"/>
    <n v="9029"/>
    <x v="49437"/>
    <x v="158"/>
    <n v="1200"/>
    <d v="2020-08-02T20:14:23"/>
    <x v="1"/>
  </r>
  <r>
    <n v="239208"/>
    <n v="7117"/>
    <x v="49438"/>
    <x v="221"/>
    <n v="1200"/>
    <d v="2020-11-01T16:01:32"/>
    <x v="1"/>
  </r>
  <r>
    <n v="239213"/>
    <n v="6991"/>
    <x v="49439"/>
    <x v="171"/>
    <n v="1200"/>
    <d v="2020-09-01T11:32:01"/>
    <x v="1"/>
  </r>
  <r>
    <n v="239220"/>
    <n v="6998"/>
    <x v="49440"/>
    <x v="144"/>
    <n v="1200"/>
    <d v="2020-08-01T07:21:20"/>
    <x v="1"/>
  </r>
  <r>
    <n v="239226"/>
    <n v="1905"/>
    <x v="49441"/>
    <x v="13"/>
    <n v="1200"/>
    <d v="2020-01-03T09:32:30"/>
    <x v="1"/>
  </r>
  <r>
    <n v="239233"/>
    <n v="9562"/>
    <x v="49442"/>
    <x v="9"/>
    <n v="1200"/>
    <d v="2020-01-02T21:01:44"/>
    <x v="1"/>
  </r>
  <r>
    <n v="239239"/>
    <n v="2091"/>
    <x v="49443"/>
    <x v="33"/>
    <n v="1200"/>
    <d v="2020-02-01T15:32:18"/>
    <x v="1"/>
  </r>
  <r>
    <n v="239245"/>
    <n v="5159"/>
    <x v="49444"/>
    <x v="80"/>
    <n v="1200"/>
    <d v="2020-04-02T03:39:16"/>
    <x v="1"/>
  </r>
  <r>
    <n v="239248"/>
    <n v="7920"/>
    <x v="49445"/>
    <x v="228"/>
    <n v="1200"/>
    <d v="2020-11-02T11:51:05"/>
    <x v="1"/>
  </r>
  <r>
    <n v="239253"/>
    <n v="1002"/>
    <x v="49446"/>
    <x v="166"/>
    <n v="1200"/>
    <d v="2020-09-01T06:21:33"/>
    <x v="1"/>
  </r>
  <r>
    <n v="239254"/>
    <n v="3092"/>
    <x v="49447"/>
    <x v="81"/>
    <n v="1200"/>
    <d v="2020-04-02T07:27:48"/>
    <x v="1"/>
  </r>
  <r>
    <n v="239258"/>
    <n v="8048"/>
    <x v="49448"/>
    <x v="59"/>
    <n v="1200"/>
    <d v="2020-04-01T01:32:09"/>
    <x v="1"/>
  </r>
  <r>
    <n v="239264"/>
    <n v="3085"/>
    <x v="49449"/>
    <x v="162"/>
    <n v="1200"/>
    <d v="2020-09-01T04:52:47"/>
    <x v="1"/>
  </r>
  <r>
    <n v="239267"/>
    <n v="10466"/>
    <x v="49450"/>
    <x v="212"/>
    <n v="1200"/>
    <d v="2020-11-01T06:53:39"/>
    <x v="1"/>
  </r>
  <r>
    <n v="239272"/>
    <n v="10383"/>
    <x v="49451"/>
    <x v="101"/>
    <n v="1200"/>
    <d v="2020-06-01T07:42:47"/>
    <x v="1"/>
  </r>
  <r>
    <n v="239274"/>
    <n v="13624"/>
    <x v="49452"/>
    <x v="178"/>
    <n v="1200"/>
    <d v="2020-09-02T07:26:36"/>
    <x v="1"/>
  </r>
  <r>
    <n v="239276"/>
    <n v="4486"/>
    <x v="49453"/>
    <x v="167"/>
    <n v="1200"/>
    <d v="2020-09-01T08:45:45"/>
    <x v="1"/>
  </r>
  <r>
    <n v="239281"/>
    <n v="11955"/>
    <x v="49454"/>
    <x v="106"/>
    <n v="1200"/>
    <d v="2020-06-01T14:19:02"/>
    <x v="1"/>
  </r>
  <r>
    <n v="239288"/>
    <n v="7850"/>
    <x v="49455"/>
    <x v="102"/>
    <n v="1200"/>
    <d v="2020-06-01T08:07:56"/>
    <x v="1"/>
  </r>
  <r>
    <n v="239295"/>
    <n v="2490"/>
    <x v="49456"/>
    <x v="196"/>
    <n v="1200"/>
    <d v="2020-10-01T14:50:21"/>
    <x v="1"/>
  </r>
  <r>
    <n v="239301"/>
    <n v="6428"/>
    <x v="49457"/>
    <x v="192"/>
    <n v="1200"/>
    <d v="2020-10-01T11:12:06"/>
    <x v="1"/>
  </r>
  <r>
    <n v="239305"/>
    <n v="9547"/>
    <x v="49458"/>
    <x v="116"/>
    <n v="960"/>
    <d v="2020-06-04T06:09:33"/>
    <x v="1"/>
  </r>
  <r>
    <n v="239312"/>
    <n v="2656"/>
    <x v="49459"/>
    <x v="121"/>
    <n v="1200"/>
    <d v="2020-07-01T03:30:20"/>
    <x v="1"/>
  </r>
  <r>
    <n v="239318"/>
    <n v="9015"/>
    <x v="49460"/>
    <x v="76"/>
    <n v="1200"/>
    <d v="2020-04-01T23:15:30"/>
    <x v="1"/>
  </r>
  <r>
    <n v="239321"/>
    <n v="4372"/>
    <x v="49461"/>
    <x v="46"/>
    <n v="1200"/>
    <d v="2020-03-01T03:08:48"/>
    <x v="1"/>
  </r>
  <r>
    <n v="239323"/>
    <n v="13089"/>
    <x v="49462"/>
    <x v="108"/>
    <n v="1200"/>
    <d v="2020-06-01T15:35:25"/>
    <x v="1"/>
  </r>
  <r>
    <n v="239331"/>
    <n v="11394"/>
    <x v="49463"/>
    <x v="59"/>
    <n v="1200"/>
    <d v="2020-04-01T01:32:09"/>
    <x v="1"/>
  </r>
  <r>
    <n v="239335"/>
    <n v="13531"/>
    <x v="49464"/>
    <x v="192"/>
    <n v="0"/>
    <d v="2020-10-01T11:12:06"/>
    <x v="1"/>
  </r>
  <r>
    <n v="239341"/>
    <n v="1491"/>
    <x v="49465"/>
    <x v="206"/>
    <n v="1200"/>
    <d v="2020-11-01T02:50:36"/>
    <x v="1"/>
  </r>
  <r>
    <n v="239342"/>
    <n v="7593"/>
    <x v="49466"/>
    <x v="54"/>
    <n v="1200"/>
    <d v="2020-03-01T22:02:15"/>
    <x v="1"/>
  </r>
  <r>
    <n v="239348"/>
    <n v="4428"/>
    <x v="49467"/>
    <x v="180"/>
    <n v="1200"/>
    <d v="2020-09-02T18:30:06"/>
    <x v="1"/>
  </r>
  <r>
    <n v="239355"/>
    <n v="476"/>
    <x v="49468"/>
    <x v="196"/>
    <n v="1200"/>
    <d v="2020-10-01T14:50:21"/>
    <x v="1"/>
  </r>
  <r>
    <n v="239356"/>
    <n v="5639"/>
    <x v="49469"/>
    <x v="94"/>
    <n v="1200"/>
    <d v="2020-05-01T22:03:18"/>
    <x v="1"/>
  </r>
  <r>
    <n v="239360"/>
    <n v="980"/>
    <x v="49470"/>
    <x v="209"/>
    <n v="1200"/>
    <d v="2020-11-01T04:46:45"/>
    <x v="1"/>
  </r>
  <r>
    <n v="239361"/>
    <n v="8048"/>
    <x v="49471"/>
    <x v="75"/>
    <n v="1200"/>
    <d v="2020-04-01T22:09:26"/>
    <x v="1"/>
  </r>
  <r>
    <n v="239367"/>
    <n v="13055"/>
    <x v="49472"/>
    <x v="46"/>
    <n v="1200"/>
    <d v="2020-03-01T03:08:48"/>
    <x v="1"/>
  </r>
  <r>
    <n v="239374"/>
    <n v="2351"/>
    <x v="49473"/>
    <x v="185"/>
    <n v="1200"/>
    <d v="2020-10-01T01:19:03"/>
    <x v="1"/>
  </r>
  <r>
    <n v="239375"/>
    <n v="1313"/>
    <x v="49474"/>
    <x v="22"/>
    <n v="1200"/>
    <d v="2020-01-08T11:25:59"/>
    <x v="1"/>
  </r>
  <r>
    <n v="239378"/>
    <n v="3377"/>
    <x v="49475"/>
    <x v="199"/>
    <n v="1200"/>
    <d v="2020-10-01T15:50:39"/>
    <x v="1"/>
  </r>
  <r>
    <n v="239381"/>
    <n v="10072"/>
    <x v="49476"/>
    <x v="69"/>
    <n v="1200"/>
    <d v="2020-04-01T10:57:24"/>
    <x v="1"/>
  </r>
  <r>
    <n v="239387"/>
    <n v="6730"/>
    <x v="49477"/>
    <x v="215"/>
    <n v="1200"/>
    <d v="2020-11-01T11:17:08"/>
    <x v="1"/>
  </r>
  <r>
    <n v="239394"/>
    <n v="8833"/>
    <x v="49478"/>
    <x v="152"/>
    <n v="1200"/>
    <d v="2020-08-01T19:42:25"/>
    <x v="1"/>
  </r>
  <r>
    <n v="239398"/>
    <n v="6959"/>
    <x v="49479"/>
    <x v="81"/>
    <n v="1200"/>
    <d v="2020-04-02T07:27:48"/>
    <x v="1"/>
  </r>
  <r>
    <n v="239407"/>
    <n v="2075"/>
    <x v="49480"/>
    <x v="134"/>
    <n v="1200"/>
    <d v="2020-08-01T00:42:42"/>
    <x v="1"/>
  </r>
  <r>
    <n v="239411"/>
    <n v="11673"/>
    <x v="49481"/>
    <x v="187"/>
    <n v="1200"/>
    <d v="2020-10-01T03:26:04"/>
    <x v="1"/>
  </r>
  <r>
    <n v="239415"/>
    <n v="2532"/>
    <x v="49482"/>
    <x v="180"/>
    <n v="1200"/>
    <d v="2020-09-02T18:30:06"/>
    <x v="1"/>
  </r>
  <r>
    <n v="239418"/>
    <n v="12572"/>
    <x v="49483"/>
    <x v="46"/>
    <n v="1200"/>
    <d v="2020-03-01T03:08:48"/>
    <x v="1"/>
  </r>
  <r>
    <n v="239422"/>
    <n v="8412"/>
    <x v="49484"/>
    <x v="112"/>
    <n v="1200"/>
    <d v="2020-06-02T18:13:11"/>
    <x v="1"/>
  </r>
  <r>
    <n v="239428"/>
    <n v="10229"/>
    <x v="49485"/>
    <x v="157"/>
    <n v="1200"/>
    <d v="2020-08-02T19:40:38"/>
    <x v="1"/>
  </r>
  <r>
    <n v="239429"/>
    <n v="13100"/>
    <x v="49486"/>
    <x v="77"/>
    <n v="1200"/>
    <d v="2020-04-02T01:07:47"/>
    <x v="1"/>
  </r>
  <r>
    <n v="239431"/>
    <n v="3301"/>
    <x v="49487"/>
    <x v="185"/>
    <n v="1200"/>
    <d v="2020-10-01T01:19:03"/>
    <x v="1"/>
  </r>
  <r>
    <n v="239435"/>
    <n v="977"/>
    <x v="49488"/>
    <x v="203"/>
    <n v="1200"/>
    <d v="2020-11-01T01:52:27"/>
    <x v="1"/>
  </r>
  <r>
    <n v="239436"/>
    <n v="1510"/>
    <x v="49489"/>
    <x v="126"/>
    <n v="1200"/>
    <d v="2020-07-01T16:22:19"/>
    <x v="1"/>
  </r>
  <r>
    <n v="239441"/>
    <n v="10766"/>
    <x v="49490"/>
    <x v="210"/>
    <n v="1200"/>
    <d v="2020-11-01T04:55:52"/>
    <x v="1"/>
  </r>
  <r>
    <n v="239448"/>
    <n v="6935"/>
    <x v="49491"/>
    <x v="191"/>
    <n v="1200"/>
    <d v="2020-10-01T10:31:29"/>
    <x v="1"/>
  </r>
  <r>
    <n v="239449"/>
    <n v="3751"/>
    <x v="49492"/>
    <x v="116"/>
    <n v="1200"/>
    <d v="2020-06-04T06:09:33"/>
    <x v="1"/>
  </r>
  <r>
    <n v="239454"/>
    <n v="7086"/>
    <x v="49493"/>
    <x v="118"/>
    <n v="960"/>
    <d v="2020-07-01T00:33:59"/>
    <x v="1"/>
  </r>
  <r>
    <n v="239457"/>
    <n v="864"/>
    <x v="49494"/>
    <x v="151"/>
    <n v="1200"/>
    <d v="2020-08-01T18:19:29"/>
    <x v="1"/>
  </r>
  <r>
    <n v="239459"/>
    <n v="12148"/>
    <x v="49495"/>
    <x v="208"/>
    <n v="1200"/>
    <d v="2020-11-01T03:52:46"/>
    <x v="1"/>
  </r>
  <r>
    <n v="239464"/>
    <n v="4520"/>
    <x v="49496"/>
    <x v="110"/>
    <n v="1200"/>
    <d v="2020-06-02T09:44:15"/>
    <x v="1"/>
  </r>
  <r>
    <n v="239466"/>
    <n v="10791"/>
    <x v="49497"/>
    <x v="89"/>
    <n v="1200"/>
    <d v="2020-05-01T04:46:57"/>
    <x v="1"/>
  </r>
  <r>
    <n v="239470"/>
    <n v="779"/>
    <x v="49498"/>
    <x v="152"/>
    <n v="1200"/>
    <d v="2020-08-01T19:42:25"/>
    <x v="1"/>
  </r>
  <r>
    <n v="239474"/>
    <n v="4382"/>
    <x v="49499"/>
    <x v="5"/>
    <n v="1200"/>
    <d v="2020-01-02T06:05:06"/>
    <x v="1"/>
  </r>
  <r>
    <n v="239475"/>
    <n v="8287"/>
    <x v="49500"/>
    <x v="221"/>
    <n v="1200"/>
    <d v="2020-11-01T16:01:32"/>
    <x v="1"/>
  </r>
  <r>
    <n v="239476"/>
    <n v="10809"/>
    <x v="49501"/>
    <x v="59"/>
    <n v="1200"/>
    <d v="2020-04-01T01:32:09"/>
    <x v="1"/>
  </r>
  <r>
    <n v="239481"/>
    <n v="9988"/>
    <x v="49502"/>
    <x v="183"/>
    <n v="1200"/>
    <d v="2020-10-01T00:04:27"/>
    <x v="1"/>
  </r>
  <r>
    <n v="239488"/>
    <n v="2291"/>
    <x v="49503"/>
    <x v="21"/>
    <n v="1200"/>
    <d v="2020-01-06T03:03:37"/>
    <x v="1"/>
  </r>
  <r>
    <n v="239492"/>
    <n v="6948"/>
    <x v="49504"/>
    <x v="118"/>
    <n v="960"/>
    <d v="2020-07-01T00:33:59"/>
    <x v="1"/>
  </r>
  <r>
    <n v="239502"/>
    <n v="11845"/>
    <x v="49505"/>
    <x v="45"/>
    <n v="1200"/>
    <d v="2020-03-01T02:42:51"/>
    <x v="1"/>
  </r>
  <r>
    <n v="239505"/>
    <n v="13203"/>
    <x v="49506"/>
    <x v="176"/>
    <n v="1200"/>
    <d v="2020-09-02T02:59:56"/>
    <x v="1"/>
  </r>
  <r>
    <n v="239506"/>
    <n v="10549"/>
    <x v="49507"/>
    <x v="118"/>
    <n v="1200"/>
    <d v="2020-07-01T00:33:59"/>
    <x v="1"/>
  </r>
  <r>
    <n v="239510"/>
    <n v="1191"/>
    <x v="49508"/>
    <x v="182"/>
    <n v="1200"/>
    <d v="2020-09-03T19:00:50"/>
    <x v="1"/>
  </r>
  <r>
    <n v="239512"/>
    <n v="4449"/>
    <x v="49509"/>
    <x v="21"/>
    <n v="960"/>
    <d v="2020-01-06T03:03:37"/>
    <x v="1"/>
  </r>
  <r>
    <n v="239517"/>
    <n v="3474"/>
    <x v="49510"/>
    <x v="108"/>
    <n v="1200"/>
    <d v="2020-06-01T15:35:25"/>
    <x v="1"/>
  </r>
  <r>
    <n v="239523"/>
    <n v="4820"/>
    <x v="49511"/>
    <x v="9"/>
    <n v="1200"/>
    <d v="2020-01-02T21:01:44"/>
    <x v="1"/>
  </r>
  <r>
    <n v="239528"/>
    <n v="10029"/>
    <x v="49512"/>
    <x v="59"/>
    <n v="1200"/>
    <d v="2020-04-01T01:32:09"/>
    <x v="1"/>
  </r>
  <r>
    <n v="239532"/>
    <n v="11334"/>
    <x v="49513"/>
    <x v="81"/>
    <n v="1200"/>
    <d v="2020-04-02T07:27:48"/>
    <x v="1"/>
  </r>
  <r>
    <n v="239539"/>
    <n v="5584"/>
    <x v="49514"/>
    <x v="130"/>
    <n v="0"/>
    <d v="2020-07-02T04:08:30"/>
    <x v="1"/>
  </r>
  <r>
    <n v="239541"/>
    <n v="8568"/>
    <x v="49515"/>
    <x v="105"/>
    <n v="1200"/>
    <d v="2020-06-01T14:12:05"/>
    <x v="1"/>
  </r>
  <r>
    <n v="239546"/>
    <n v="9047"/>
    <x v="49516"/>
    <x v="165"/>
    <n v="1200"/>
    <d v="2020-09-01T06:20:41"/>
    <x v="1"/>
  </r>
  <r>
    <n v="239550"/>
    <n v="3484"/>
    <x v="49517"/>
    <x v="212"/>
    <n v="1200"/>
    <d v="2020-11-01T06:53:39"/>
    <x v="1"/>
  </r>
  <r>
    <n v="239552"/>
    <n v="4335"/>
    <x v="49518"/>
    <x v="187"/>
    <n v="1200"/>
    <d v="2020-10-01T03:26:04"/>
    <x v="1"/>
  </r>
  <r>
    <n v="239559"/>
    <n v="13970"/>
    <x v="49519"/>
    <x v="170"/>
    <n v="960"/>
    <d v="2020-09-01T11:17:27"/>
    <x v="1"/>
  </r>
  <r>
    <n v="239565"/>
    <n v="11112"/>
    <x v="49520"/>
    <x v="13"/>
    <n v="1200"/>
    <d v="2020-01-03T09:32:30"/>
    <x v="1"/>
  </r>
  <r>
    <n v="239568"/>
    <n v="5672"/>
    <x v="49521"/>
    <x v="80"/>
    <n v="1200"/>
    <d v="2020-04-02T03:39:16"/>
    <x v="1"/>
  </r>
  <r>
    <n v="239572"/>
    <n v="870"/>
    <x v="49522"/>
    <x v="151"/>
    <n v="1200"/>
    <d v="2020-08-01T18:19:29"/>
    <x v="1"/>
  </r>
  <r>
    <n v="239574"/>
    <n v="10924"/>
    <x v="49523"/>
    <x v="21"/>
    <n v="1200"/>
    <d v="2020-01-06T03:03:37"/>
    <x v="1"/>
  </r>
  <r>
    <n v="239580"/>
    <n v="5672"/>
    <x v="49524"/>
    <x v="90"/>
    <n v="960"/>
    <d v="2020-05-01T08:01:52"/>
    <x v="1"/>
  </r>
  <r>
    <n v="239582"/>
    <n v="6188"/>
    <x v="49525"/>
    <x v="132"/>
    <n v="1200"/>
    <d v="2020-07-03T18:05:04"/>
    <x v="1"/>
  </r>
  <r>
    <n v="239589"/>
    <n v="6681"/>
    <x v="49526"/>
    <x v="84"/>
    <n v="1200"/>
    <d v="2020-05-01T00:22:54"/>
    <x v="1"/>
  </r>
  <r>
    <n v="239593"/>
    <n v="1281"/>
    <x v="49527"/>
    <x v="165"/>
    <n v="1200"/>
    <d v="2020-09-01T06:20:41"/>
    <x v="1"/>
  </r>
  <r>
    <n v="239595"/>
    <n v="13324"/>
    <x v="49528"/>
    <x v="174"/>
    <n v="1200"/>
    <d v="2020-09-01T19:28:50"/>
    <x v="1"/>
  </r>
  <r>
    <n v="239598"/>
    <n v="8973"/>
    <x v="49529"/>
    <x v="213"/>
    <n v="1200"/>
    <d v="2020-11-01T07:02:18"/>
    <x v="1"/>
  </r>
  <r>
    <n v="239601"/>
    <n v="12010"/>
    <x v="49530"/>
    <x v="87"/>
    <n v="1200"/>
    <d v="2020-05-01T00:47:34"/>
    <x v="1"/>
  </r>
  <r>
    <n v="239605"/>
    <n v="464"/>
    <x v="49531"/>
    <x v="219"/>
    <n v="1200"/>
    <d v="2020-11-01T14:53:31"/>
    <x v="1"/>
  </r>
  <r>
    <n v="239611"/>
    <n v="13240"/>
    <x v="49532"/>
    <x v="15"/>
    <n v="1200"/>
    <d v="2020-01-03T17:47:43"/>
    <x v="1"/>
  </r>
  <r>
    <n v="239618"/>
    <n v="7406"/>
    <x v="49533"/>
    <x v="70"/>
    <n v="1200"/>
    <d v="2020-04-01T14:24:03"/>
    <x v="1"/>
  </r>
  <r>
    <n v="239621"/>
    <n v="4164"/>
    <x v="49534"/>
    <x v="70"/>
    <n v="1200"/>
    <d v="2020-04-01T14:24:03"/>
    <x v="1"/>
  </r>
  <r>
    <n v="239624"/>
    <n v="11960"/>
    <x v="49535"/>
    <x v="35"/>
    <n v="1200"/>
    <d v="2020-02-01T18:08:42"/>
    <x v="1"/>
  </r>
  <r>
    <n v="239632"/>
    <n v="10148"/>
    <x v="49536"/>
    <x v="180"/>
    <n v="960"/>
    <d v="2020-09-02T18:30:06"/>
    <x v="1"/>
  </r>
  <r>
    <n v="239636"/>
    <n v="897"/>
    <x v="49537"/>
    <x v="103"/>
    <n v="1200"/>
    <d v="2020-06-01T10:26:59"/>
    <x v="1"/>
  </r>
  <r>
    <n v="239642"/>
    <n v="8569"/>
    <x v="49538"/>
    <x v="170"/>
    <n v="0"/>
    <d v="2020-09-01T11:17:27"/>
    <x v="1"/>
  </r>
  <r>
    <n v="239648"/>
    <n v="12878"/>
    <x v="49539"/>
    <x v="144"/>
    <n v="1200"/>
    <d v="2020-08-01T07:21:20"/>
    <x v="1"/>
  </r>
  <r>
    <n v="239653"/>
    <n v="11500"/>
    <x v="49540"/>
    <x v="139"/>
    <n v="1200"/>
    <d v="2020-08-01T04:32:30"/>
    <x v="1"/>
  </r>
  <r>
    <n v="239656"/>
    <n v="6713"/>
    <x v="49541"/>
    <x v="163"/>
    <n v="1200"/>
    <d v="2020-09-01T05:03:57"/>
    <x v="1"/>
  </r>
  <r>
    <n v="239663"/>
    <n v="7615"/>
    <x v="49542"/>
    <x v="24"/>
    <n v="1200"/>
    <d v="2020-02-01T00:42:44"/>
    <x v="1"/>
  </r>
  <r>
    <n v="239666"/>
    <n v="13150"/>
    <x v="49543"/>
    <x v="60"/>
    <n v="1200"/>
    <d v="2020-04-01T03:55:51"/>
    <x v="1"/>
  </r>
  <r>
    <n v="239671"/>
    <n v="8487"/>
    <x v="49544"/>
    <x v="70"/>
    <n v="1200"/>
    <d v="2020-04-01T14:24:03"/>
    <x v="1"/>
  </r>
  <r>
    <n v="239678"/>
    <n v="10767"/>
    <x v="49545"/>
    <x v="198"/>
    <n v="1200"/>
    <d v="2020-10-01T15:20:09"/>
    <x v="1"/>
  </r>
  <r>
    <n v="239682"/>
    <n v="2291"/>
    <x v="49546"/>
    <x v="46"/>
    <n v="1200"/>
    <d v="2020-03-01T03:08:48"/>
    <x v="1"/>
  </r>
  <r>
    <n v="239686"/>
    <n v="8233"/>
    <x v="49547"/>
    <x v="145"/>
    <n v="1200"/>
    <d v="2020-08-01T08:19:44"/>
    <x v="1"/>
  </r>
  <r>
    <n v="239692"/>
    <n v="13249"/>
    <x v="49548"/>
    <x v="212"/>
    <n v="0"/>
    <d v="2020-11-01T06:53:39"/>
    <x v="1"/>
  </r>
  <r>
    <n v="239696"/>
    <n v="9672"/>
    <x v="49549"/>
    <x v="210"/>
    <n v="960"/>
    <d v="2020-11-01T04:55:52"/>
    <x v="1"/>
  </r>
  <r>
    <n v="239703"/>
    <n v="1905"/>
    <x v="49550"/>
    <x v="173"/>
    <n v="1200"/>
    <d v="2020-09-01T13:08:14"/>
    <x v="1"/>
  </r>
  <r>
    <n v="239707"/>
    <n v="1929"/>
    <x v="49551"/>
    <x v="36"/>
    <n v="0"/>
    <d v="2020-02-01T20:07:26"/>
    <x v="1"/>
  </r>
  <r>
    <n v="239710"/>
    <n v="12365"/>
    <x v="49552"/>
    <x v="161"/>
    <n v="1200"/>
    <d v="2020-09-01T02:41:04"/>
    <x v="1"/>
  </r>
  <r>
    <n v="239715"/>
    <n v="8541"/>
    <x v="49553"/>
    <x v="161"/>
    <n v="0"/>
    <d v="2020-09-01T02:41:04"/>
    <x v="1"/>
  </r>
  <r>
    <n v="239721"/>
    <n v="3290"/>
    <x v="49554"/>
    <x v="46"/>
    <n v="1200"/>
    <d v="2020-03-01T03:08:48"/>
    <x v="1"/>
  </r>
  <r>
    <n v="239726"/>
    <n v="10321"/>
    <x v="49555"/>
    <x v="218"/>
    <n v="1200"/>
    <d v="2020-11-01T14:46:15"/>
    <x v="1"/>
  </r>
  <r>
    <n v="239733"/>
    <n v="2983"/>
    <x v="49556"/>
    <x v="159"/>
    <n v="1200"/>
    <d v="2020-09-01T00:18:08"/>
    <x v="1"/>
  </r>
  <r>
    <n v="239735"/>
    <n v="639"/>
    <x v="49557"/>
    <x v="173"/>
    <n v="1200"/>
    <d v="2020-09-01T13:08:14"/>
    <x v="1"/>
  </r>
  <r>
    <n v="239736"/>
    <n v="383"/>
    <x v="49558"/>
    <x v="25"/>
    <n v="1200"/>
    <d v="2020-02-01T00:50:26"/>
    <x v="1"/>
  </r>
  <r>
    <n v="239739"/>
    <n v="9591"/>
    <x v="49559"/>
    <x v="128"/>
    <n v="1200"/>
    <d v="2020-07-01T22:51:52"/>
    <x v="1"/>
  </r>
  <r>
    <n v="239744"/>
    <n v="12766"/>
    <x v="49560"/>
    <x v="4"/>
    <n v="1200"/>
    <d v="2020-01-02T00:57:53"/>
    <x v="1"/>
  </r>
  <r>
    <n v="239750"/>
    <n v="4850"/>
    <x v="49561"/>
    <x v="121"/>
    <n v="1200"/>
    <d v="2020-07-01T03:30:20"/>
    <x v="1"/>
  </r>
  <r>
    <n v="239751"/>
    <n v="972"/>
    <x v="49562"/>
    <x v="41"/>
    <n v="1200"/>
    <d v="2020-02-02T14:27:03"/>
    <x v="1"/>
  </r>
  <r>
    <n v="239758"/>
    <n v="13923"/>
    <x v="49563"/>
    <x v="193"/>
    <n v="1200"/>
    <d v="2020-10-01T11:31:54"/>
    <x v="1"/>
  </r>
  <r>
    <n v="239760"/>
    <n v="11359"/>
    <x v="49564"/>
    <x v="58"/>
    <n v="1200"/>
    <d v="2020-04-01T00:30:36"/>
    <x v="1"/>
  </r>
  <r>
    <n v="239767"/>
    <n v="6732"/>
    <x v="49565"/>
    <x v="174"/>
    <n v="1200"/>
    <d v="2020-09-01T19:28:50"/>
    <x v="1"/>
  </r>
  <r>
    <n v="239774"/>
    <n v="10776"/>
    <x v="49566"/>
    <x v="225"/>
    <n v="1200"/>
    <d v="2020-11-02T00:52:29"/>
    <x v="1"/>
  </r>
  <r>
    <n v="239780"/>
    <n v="9561"/>
    <x v="49567"/>
    <x v="164"/>
    <n v="1200"/>
    <d v="2020-09-01T06:19:15"/>
    <x v="1"/>
  </r>
  <r>
    <n v="239787"/>
    <n v="8833"/>
    <x v="49568"/>
    <x v="45"/>
    <n v="1200"/>
    <d v="2020-03-01T02:42:51"/>
    <x v="1"/>
  </r>
  <r>
    <n v="239794"/>
    <n v="10581"/>
    <x v="49569"/>
    <x v="41"/>
    <n v="1200"/>
    <d v="2020-02-02T14:27:03"/>
    <x v="1"/>
  </r>
  <r>
    <n v="239795"/>
    <n v="6013"/>
    <x v="49570"/>
    <x v="211"/>
    <n v="1200"/>
    <d v="2020-11-01T06:39:37"/>
    <x v="1"/>
  </r>
  <r>
    <n v="239799"/>
    <n v="6558"/>
    <x v="49571"/>
    <x v="149"/>
    <n v="1200"/>
    <d v="2020-08-01T10:49:26"/>
    <x v="1"/>
  </r>
  <r>
    <n v="239800"/>
    <n v="6713"/>
    <x v="49572"/>
    <x v="90"/>
    <n v="1200"/>
    <d v="2020-05-01T08:01:52"/>
    <x v="1"/>
  </r>
  <r>
    <n v="239804"/>
    <n v="8678"/>
    <x v="49573"/>
    <x v="62"/>
    <n v="1200"/>
    <d v="2020-04-01T05:07:47"/>
    <x v="1"/>
  </r>
  <r>
    <n v="239809"/>
    <n v="6029"/>
    <x v="49574"/>
    <x v="201"/>
    <n v="1200"/>
    <d v="2020-10-02T06:56:42"/>
    <x v="1"/>
  </r>
  <r>
    <n v="239811"/>
    <n v="9495"/>
    <x v="49575"/>
    <x v="184"/>
    <n v="960"/>
    <d v="2020-10-01T00:16:49"/>
    <x v="1"/>
  </r>
  <r>
    <n v="239812"/>
    <n v="960"/>
    <x v="49576"/>
    <x v="113"/>
    <n v="960"/>
    <d v="2020-06-03T03:01:43"/>
    <x v="1"/>
  </r>
  <r>
    <n v="239819"/>
    <n v="4993"/>
    <x v="49577"/>
    <x v="177"/>
    <n v="1200"/>
    <d v="2020-09-02T04:02:38"/>
    <x v="1"/>
  </r>
  <r>
    <n v="239821"/>
    <n v="7031"/>
    <x v="49578"/>
    <x v="229"/>
    <n v="1200"/>
    <d v="2020-11-02T14:13:10"/>
    <x v="1"/>
  </r>
  <r>
    <n v="239827"/>
    <n v="2024"/>
    <x v="49579"/>
    <x v="137"/>
    <n v="1200"/>
    <d v="2020-08-01T03:03:26"/>
    <x v="1"/>
  </r>
  <r>
    <n v="239832"/>
    <n v="10872"/>
    <x v="49580"/>
    <x v="178"/>
    <n v="0"/>
    <d v="2020-09-02T07:26:36"/>
    <x v="1"/>
  </r>
  <r>
    <n v="239837"/>
    <n v="7117"/>
    <x v="49581"/>
    <x v="166"/>
    <n v="1200"/>
    <d v="2020-09-01T06:21:33"/>
    <x v="1"/>
  </r>
  <r>
    <n v="239843"/>
    <n v="10845"/>
    <x v="49582"/>
    <x v="128"/>
    <n v="1200"/>
    <d v="2020-07-01T22:51:52"/>
    <x v="1"/>
  </r>
  <r>
    <n v="239850"/>
    <n v="639"/>
    <x v="49583"/>
    <x v="177"/>
    <n v="1200"/>
    <d v="2020-09-02T04:02:38"/>
    <x v="1"/>
  </r>
  <r>
    <n v="239852"/>
    <n v="13649"/>
    <x v="49584"/>
    <x v="170"/>
    <n v="1200"/>
    <d v="2020-09-01T11:17:27"/>
    <x v="1"/>
  </r>
  <r>
    <n v="239854"/>
    <n v="5591"/>
    <x v="49585"/>
    <x v="24"/>
    <n v="1200"/>
    <d v="2020-02-01T00:42:44"/>
    <x v="1"/>
  </r>
  <r>
    <n v="239858"/>
    <n v="8906"/>
    <x v="49586"/>
    <x v="50"/>
    <n v="1200"/>
    <d v="2020-03-01T05:23:13"/>
    <x v="1"/>
  </r>
  <r>
    <n v="239862"/>
    <n v="3108"/>
    <x v="49587"/>
    <x v="143"/>
    <n v="1200"/>
    <d v="2020-08-01T06:55:44"/>
    <x v="1"/>
  </r>
  <r>
    <n v="239865"/>
    <n v="12325"/>
    <x v="49588"/>
    <x v="214"/>
    <n v="960"/>
    <d v="2020-11-01T11:02:37"/>
    <x v="1"/>
  </r>
  <r>
    <n v="239871"/>
    <n v="10026"/>
    <x v="49589"/>
    <x v="155"/>
    <n v="1200"/>
    <d v="2020-08-02T07:57:17"/>
    <x v="1"/>
  </r>
  <r>
    <n v="239874"/>
    <n v="5051"/>
    <x v="49590"/>
    <x v="146"/>
    <n v="1200"/>
    <d v="2020-08-01T08:24:54"/>
    <x v="1"/>
  </r>
  <r>
    <n v="239878"/>
    <n v="6573"/>
    <x v="49591"/>
    <x v="122"/>
    <n v="1200"/>
    <d v="2020-07-01T06:44:37"/>
    <x v="1"/>
  </r>
  <r>
    <n v="239884"/>
    <n v="12520"/>
    <x v="49592"/>
    <x v="204"/>
    <n v="1200"/>
    <d v="2020-11-01T02:15:43"/>
    <x v="1"/>
  </r>
  <r>
    <n v="239885"/>
    <n v="12365"/>
    <x v="49593"/>
    <x v="42"/>
    <n v="1200"/>
    <d v="2020-03-01T00:37:25"/>
    <x v="1"/>
  </r>
  <r>
    <n v="239892"/>
    <n v="10248"/>
    <x v="49594"/>
    <x v="168"/>
    <n v="1200"/>
    <d v="2020-09-01T09:18:08"/>
    <x v="1"/>
  </r>
  <r>
    <n v="239898"/>
    <n v="11334"/>
    <x v="49595"/>
    <x v="202"/>
    <n v="1200"/>
    <d v="2020-11-01T00:04:38"/>
    <x v="1"/>
  </r>
  <r>
    <n v="239903"/>
    <n v="8613"/>
    <x v="49596"/>
    <x v="45"/>
    <n v="0"/>
    <d v="2020-03-01T02:42:51"/>
    <x v="1"/>
  </r>
  <r>
    <n v="239908"/>
    <n v="116"/>
    <x v="49597"/>
    <x v="209"/>
    <n v="960"/>
    <d v="2020-11-01T04:46:45"/>
    <x v="1"/>
  </r>
  <r>
    <n v="239912"/>
    <n v="3510"/>
    <x v="49598"/>
    <x v="42"/>
    <n v="1200"/>
    <d v="2020-03-01T00:37:25"/>
    <x v="1"/>
  </r>
  <r>
    <n v="239919"/>
    <n v="7760"/>
    <x v="49599"/>
    <x v="95"/>
    <n v="960"/>
    <d v="2020-05-01T23:27:05"/>
    <x v="1"/>
  </r>
  <r>
    <n v="239925"/>
    <n v="10368"/>
    <x v="49600"/>
    <x v="92"/>
    <n v="1200"/>
    <d v="2020-05-01T18:02:35"/>
    <x v="1"/>
  </r>
  <r>
    <n v="239926"/>
    <n v="5010"/>
    <x v="49601"/>
    <x v="195"/>
    <n v="1200"/>
    <d v="2020-10-01T12:50:12"/>
    <x v="1"/>
  </r>
  <r>
    <n v="239929"/>
    <n v="11962"/>
    <x v="49602"/>
    <x v="122"/>
    <n v="1200"/>
    <d v="2020-07-01T06:44:37"/>
    <x v="1"/>
  </r>
  <r>
    <n v="239933"/>
    <n v="1688"/>
    <x v="49603"/>
    <x v="47"/>
    <n v="1200"/>
    <d v="2020-03-01T03:50:25"/>
    <x v="1"/>
  </r>
  <r>
    <n v="239939"/>
    <n v="12959"/>
    <x v="49604"/>
    <x v="62"/>
    <n v="1200"/>
    <d v="2020-04-01T05:07:47"/>
    <x v="1"/>
  </r>
  <r>
    <n v="239947"/>
    <n v="2167"/>
    <x v="49605"/>
    <x v="8"/>
    <n v="1200"/>
    <d v="2020-01-02T20:35:56"/>
    <x v="1"/>
  </r>
  <r>
    <n v="239955"/>
    <n v="7295"/>
    <x v="49606"/>
    <x v="146"/>
    <n v="1200"/>
    <d v="2020-08-01T08:24:54"/>
    <x v="1"/>
  </r>
  <r>
    <n v="239962"/>
    <n v="3234"/>
    <x v="49607"/>
    <x v="5"/>
    <n v="1200"/>
    <d v="2020-01-02T06:05:06"/>
    <x v="1"/>
  </r>
  <r>
    <n v="239966"/>
    <n v="1720"/>
    <x v="49608"/>
    <x v="18"/>
    <n v="1200"/>
    <d v="2020-01-05T00:28:44"/>
    <x v="1"/>
  </r>
  <r>
    <n v="239972"/>
    <n v="6328"/>
    <x v="49609"/>
    <x v="15"/>
    <n v="1200"/>
    <d v="2020-01-03T17:47:43"/>
    <x v="1"/>
  </r>
  <r>
    <n v="239973"/>
    <n v="7379"/>
    <x v="49610"/>
    <x v="120"/>
    <n v="1200"/>
    <d v="2020-07-01T02:27:57"/>
    <x v="1"/>
  </r>
  <r>
    <n v="239976"/>
    <n v="11422"/>
    <x v="49611"/>
    <x v="151"/>
    <n v="1200"/>
    <d v="2020-08-01T18:19:29"/>
    <x v="1"/>
  </r>
  <r>
    <n v="239983"/>
    <n v="7826"/>
    <x v="49612"/>
    <x v="105"/>
    <n v="1200"/>
    <d v="2020-06-01T14:12:05"/>
    <x v="1"/>
  </r>
  <r>
    <n v="239986"/>
    <n v="13761"/>
    <x v="49613"/>
    <x v="5"/>
    <n v="1200"/>
    <d v="2020-01-02T06:05:06"/>
    <x v="1"/>
  </r>
  <r>
    <n v="239988"/>
    <n v="5550"/>
    <x v="49614"/>
    <x v="85"/>
    <n v="1200"/>
    <d v="2020-05-01T00:24:15"/>
    <x v="1"/>
  </r>
  <r>
    <n v="239989"/>
    <n v="2003"/>
    <x v="49615"/>
    <x v="127"/>
    <n v="1200"/>
    <d v="2020-07-01T17:53:50"/>
    <x v="1"/>
  </r>
  <r>
    <n v="239992"/>
    <n v="2825"/>
    <x v="49616"/>
    <x v="74"/>
    <n v="1200"/>
    <d v="2020-04-01T20:15:29"/>
    <x v="1"/>
  </r>
  <r>
    <n v="239996"/>
    <n v="11311"/>
    <x v="49617"/>
    <x v="168"/>
    <n v="1200"/>
    <d v="2020-09-01T09:18:08"/>
    <x v="1"/>
  </r>
  <r>
    <n v="240002"/>
    <n v="2656"/>
    <x v="49618"/>
    <x v="228"/>
    <n v="1200"/>
    <d v="2020-11-02T11:51:05"/>
    <x v="1"/>
  </r>
  <r>
    <n v="240009"/>
    <n v="8087"/>
    <x v="49619"/>
    <x v="75"/>
    <n v="1200"/>
    <d v="2020-04-01T22:09:26"/>
    <x v="1"/>
  </r>
  <r>
    <n v="240011"/>
    <n v="5601"/>
    <x v="49620"/>
    <x v="89"/>
    <n v="1200"/>
    <d v="2020-05-01T04:46:57"/>
    <x v="1"/>
  </r>
  <r>
    <n v="240014"/>
    <n v="11542"/>
    <x v="49621"/>
    <x v="165"/>
    <n v="1200"/>
    <d v="2020-09-01T06:20:41"/>
    <x v="1"/>
  </r>
  <r>
    <n v="240015"/>
    <n v="11462"/>
    <x v="49622"/>
    <x v="191"/>
    <n v="1200"/>
    <d v="2020-10-01T10:31:29"/>
    <x v="1"/>
  </r>
  <r>
    <n v="240021"/>
    <n v="10930"/>
    <x v="49623"/>
    <x v="174"/>
    <n v="0"/>
    <d v="2020-09-01T19:28:50"/>
    <x v="1"/>
  </r>
  <r>
    <n v="240023"/>
    <n v="10318"/>
    <x v="49624"/>
    <x v="19"/>
    <n v="1200"/>
    <d v="2020-01-05T05:18:14"/>
    <x v="1"/>
  </r>
  <r>
    <n v="240025"/>
    <n v="13958"/>
    <x v="49625"/>
    <x v="55"/>
    <n v="1200"/>
    <d v="2020-03-02T11:02:51"/>
    <x v="1"/>
  </r>
  <r>
    <n v="240031"/>
    <n v="12178"/>
    <x v="49626"/>
    <x v="205"/>
    <n v="1200"/>
    <d v="2020-11-01T02:23:48"/>
    <x v="1"/>
  </r>
  <r>
    <n v="240038"/>
    <n v="731"/>
    <x v="49627"/>
    <x v="169"/>
    <n v="1200"/>
    <d v="2020-09-01T10:44:36"/>
    <x v="1"/>
  </r>
  <r>
    <n v="240039"/>
    <n v="12990"/>
    <x v="49628"/>
    <x v="81"/>
    <n v="1200"/>
    <d v="2020-04-02T07:27:48"/>
    <x v="1"/>
  </r>
  <r>
    <n v="240044"/>
    <n v="5705"/>
    <x v="49629"/>
    <x v="75"/>
    <n v="1200"/>
    <d v="2020-04-01T22:09:26"/>
    <x v="1"/>
  </r>
  <r>
    <n v="240049"/>
    <n v="13316"/>
    <x v="49630"/>
    <x v="137"/>
    <n v="1200"/>
    <d v="2020-08-01T03:03:26"/>
    <x v="1"/>
  </r>
  <r>
    <n v="240054"/>
    <n v="8826"/>
    <x v="49631"/>
    <x v="110"/>
    <n v="1200"/>
    <d v="2020-06-02T09:44:15"/>
    <x v="1"/>
  </r>
  <r>
    <n v="240059"/>
    <n v="3741"/>
    <x v="49632"/>
    <x v="126"/>
    <n v="1200"/>
    <d v="2020-07-01T16:22:19"/>
    <x v="1"/>
  </r>
  <r>
    <n v="240061"/>
    <n v="10230"/>
    <x v="49633"/>
    <x v="148"/>
    <n v="1200"/>
    <d v="2020-08-01T08:50:40"/>
    <x v="1"/>
  </r>
  <r>
    <n v="240067"/>
    <n v="11743"/>
    <x v="49634"/>
    <x v="1"/>
    <n v="1200"/>
    <d v="2020-01-01T10:14:24"/>
    <x v="1"/>
  </r>
  <r>
    <n v="240073"/>
    <n v="13682"/>
    <x v="49635"/>
    <x v="20"/>
    <n v="1200"/>
    <d v="2020-01-05T12:38:03"/>
    <x v="1"/>
  </r>
  <r>
    <n v="240074"/>
    <n v="6581"/>
    <x v="49636"/>
    <x v="78"/>
    <n v="1200"/>
    <d v="2020-04-02T03:01:14"/>
    <x v="1"/>
  </r>
  <r>
    <n v="240077"/>
    <n v="988"/>
    <x v="49637"/>
    <x v="8"/>
    <n v="1200"/>
    <d v="2020-01-02T20:35:56"/>
    <x v="1"/>
  </r>
  <r>
    <n v="240078"/>
    <n v="2983"/>
    <x v="49638"/>
    <x v="132"/>
    <n v="1200"/>
    <d v="2020-07-03T18:05:04"/>
    <x v="1"/>
  </r>
  <r>
    <n v="240085"/>
    <n v="9578"/>
    <x v="49639"/>
    <x v="158"/>
    <n v="1200"/>
    <d v="2020-08-02T20:14:23"/>
    <x v="1"/>
  </r>
  <r>
    <n v="240089"/>
    <n v="4484"/>
    <x v="49640"/>
    <x v="4"/>
    <n v="1200"/>
    <d v="2020-01-02T00:57:53"/>
    <x v="1"/>
  </r>
  <r>
    <n v="240095"/>
    <n v="8868"/>
    <x v="49641"/>
    <x v="211"/>
    <n v="960"/>
    <d v="2020-11-01T06:39:37"/>
    <x v="1"/>
  </r>
  <r>
    <n v="240102"/>
    <n v="12520"/>
    <x v="49642"/>
    <x v="71"/>
    <n v="960"/>
    <d v="2020-04-01T15:04:54"/>
    <x v="1"/>
  </r>
  <r>
    <n v="240109"/>
    <n v="465"/>
    <x v="49643"/>
    <x v="104"/>
    <n v="1200"/>
    <d v="2020-06-01T12:03:45"/>
    <x v="1"/>
  </r>
  <r>
    <n v="240113"/>
    <n v="1347"/>
    <x v="49644"/>
    <x v="151"/>
    <n v="1200"/>
    <d v="2020-08-01T18:19:29"/>
    <x v="1"/>
  </r>
  <r>
    <n v="240118"/>
    <n v="9489"/>
    <x v="49645"/>
    <x v="1"/>
    <n v="1200"/>
    <d v="2020-01-01T10:14:24"/>
    <x v="1"/>
  </r>
  <r>
    <n v="240123"/>
    <n v="2127"/>
    <x v="49646"/>
    <x v="81"/>
    <n v="1200"/>
    <d v="2020-04-02T07:27:48"/>
    <x v="1"/>
  </r>
  <r>
    <n v="240129"/>
    <n v="9676"/>
    <x v="49647"/>
    <x v="225"/>
    <n v="960"/>
    <d v="2020-11-02T00:52:29"/>
    <x v="1"/>
  </r>
  <r>
    <n v="240132"/>
    <n v="4520"/>
    <x v="49648"/>
    <x v="221"/>
    <n v="1200"/>
    <d v="2020-11-01T16:01:32"/>
    <x v="1"/>
  </r>
  <r>
    <n v="240136"/>
    <n v="6948"/>
    <x v="49649"/>
    <x v="96"/>
    <n v="1200"/>
    <d v="2020-05-02T00:48:23"/>
    <x v="1"/>
  </r>
  <r>
    <n v="240142"/>
    <n v="12078"/>
    <x v="49650"/>
    <x v="211"/>
    <n v="1200"/>
    <d v="2020-11-01T06:39:37"/>
    <x v="1"/>
  </r>
  <r>
    <n v="240147"/>
    <n v="1876"/>
    <x v="49651"/>
    <x v="59"/>
    <n v="1200"/>
    <d v="2020-04-01T01:32:09"/>
    <x v="1"/>
  </r>
  <r>
    <n v="240154"/>
    <n v="11896"/>
    <x v="49652"/>
    <x v="227"/>
    <n v="1200"/>
    <d v="2020-11-02T07:18:17"/>
    <x v="1"/>
  </r>
  <r>
    <n v="240158"/>
    <n v="8048"/>
    <x v="49653"/>
    <x v="77"/>
    <n v="1200"/>
    <d v="2020-04-02T01:07:47"/>
    <x v="1"/>
  </r>
  <r>
    <n v="240159"/>
    <n v="1061"/>
    <x v="49654"/>
    <x v="177"/>
    <n v="1200"/>
    <d v="2020-09-02T04:02:38"/>
    <x v="1"/>
  </r>
  <r>
    <n v="240161"/>
    <n v="11955"/>
    <x v="49655"/>
    <x v="19"/>
    <n v="1200"/>
    <d v="2020-01-05T05:18:14"/>
    <x v="1"/>
  </r>
  <r>
    <n v="240166"/>
    <n v="10260"/>
    <x v="49656"/>
    <x v="102"/>
    <n v="1200"/>
    <d v="2020-06-01T08:07:56"/>
    <x v="1"/>
  </r>
  <r>
    <n v="240173"/>
    <n v="6756"/>
    <x v="49657"/>
    <x v="227"/>
    <n v="1200"/>
    <d v="2020-11-02T07:18:17"/>
    <x v="1"/>
  </r>
  <r>
    <n v="240177"/>
    <n v="13055"/>
    <x v="49658"/>
    <x v="227"/>
    <n v="1200"/>
    <d v="2020-11-02T07:18:17"/>
    <x v="1"/>
  </r>
  <r>
    <n v="240180"/>
    <n v="3545"/>
    <x v="49659"/>
    <x v="149"/>
    <n v="1200"/>
    <d v="2020-08-01T10:49:26"/>
    <x v="1"/>
  </r>
  <r>
    <n v="240187"/>
    <n v="1335"/>
    <x v="49660"/>
    <x v="229"/>
    <n v="1200"/>
    <d v="2020-11-02T14:13:10"/>
    <x v="1"/>
  </r>
  <r>
    <n v="240190"/>
    <n v="1471"/>
    <x v="49661"/>
    <x v="131"/>
    <n v="1200"/>
    <d v="2020-07-02T08:46:18"/>
    <x v="1"/>
  </r>
  <r>
    <n v="240193"/>
    <n v="7645"/>
    <x v="49662"/>
    <x v="200"/>
    <n v="1200"/>
    <d v="2020-10-02T05:56:35"/>
    <x v="1"/>
  </r>
  <r>
    <n v="240199"/>
    <n v="10676"/>
    <x v="49663"/>
    <x v="101"/>
    <n v="1200"/>
    <d v="2020-06-01T07:42:47"/>
    <x v="1"/>
  </r>
  <r>
    <n v="240205"/>
    <n v="11500"/>
    <x v="49664"/>
    <x v="181"/>
    <n v="960"/>
    <d v="2020-09-03T00:46:17"/>
    <x v="1"/>
  </r>
  <r>
    <n v="240212"/>
    <n v="3036"/>
    <x v="49665"/>
    <x v="230"/>
    <n v="1200"/>
    <d v="2020-11-02T18:05:45"/>
    <x v="1"/>
  </r>
  <r>
    <n v="240217"/>
    <n v="6452"/>
    <x v="49666"/>
    <x v="121"/>
    <n v="1200"/>
    <d v="2020-07-01T03:30:20"/>
    <x v="1"/>
  </r>
  <r>
    <n v="240220"/>
    <n v="8094"/>
    <x v="49667"/>
    <x v="90"/>
    <n v="1200"/>
    <d v="2020-05-01T08:01:52"/>
    <x v="1"/>
  </r>
  <r>
    <n v="240223"/>
    <n v="9073"/>
    <x v="49668"/>
    <x v="89"/>
    <n v="1200"/>
    <d v="2020-05-01T04:46:57"/>
    <x v="1"/>
  </r>
  <r>
    <n v="240225"/>
    <n v="1104"/>
    <x v="49669"/>
    <x v="88"/>
    <n v="1200"/>
    <d v="2020-05-01T01:11:11"/>
    <x v="1"/>
  </r>
  <r>
    <n v="240231"/>
    <n v="8329"/>
    <x v="49670"/>
    <x v="133"/>
    <n v="1200"/>
    <d v="2020-07-03T23:20:54"/>
    <x v="1"/>
  </r>
  <r>
    <n v="240232"/>
    <n v="2228"/>
    <x v="49671"/>
    <x v="127"/>
    <n v="1200"/>
    <d v="2020-07-01T17:53:50"/>
    <x v="1"/>
  </r>
  <r>
    <n v="240237"/>
    <n v="5935"/>
    <x v="49672"/>
    <x v="172"/>
    <n v="1200"/>
    <d v="2020-09-01T12:58:25"/>
    <x v="1"/>
  </r>
  <r>
    <n v="240244"/>
    <n v="7129"/>
    <x v="49673"/>
    <x v="120"/>
    <n v="1200"/>
    <d v="2020-07-01T02:27:57"/>
    <x v="1"/>
  </r>
  <r>
    <n v="240251"/>
    <n v="6948"/>
    <x v="49674"/>
    <x v="73"/>
    <n v="960"/>
    <d v="2020-04-01T20:07:24"/>
    <x v="1"/>
  </r>
  <r>
    <n v="240254"/>
    <n v="9191"/>
    <x v="49675"/>
    <x v="50"/>
    <n v="960"/>
    <d v="2020-03-01T05:23:13"/>
    <x v="1"/>
  </r>
  <r>
    <n v="240258"/>
    <n v="13612"/>
    <x v="49676"/>
    <x v="58"/>
    <n v="1200"/>
    <d v="2020-04-01T00:30:36"/>
    <x v="1"/>
  </r>
  <r>
    <n v="240262"/>
    <n v="1940"/>
    <x v="49677"/>
    <x v="207"/>
    <n v="960"/>
    <d v="2020-11-01T03:40:26"/>
    <x v="1"/>
  </r>
  <r>
    <n v="240268"/>
    <n v="6904"/>
    <x v="49678"/>
    <x v="149"/>
    <n v="1200"/>
    <d v="2020-08-01T10:49:26"/>
    <x v="1"/>
  </r>
  <r>
    <n v="240274"/>
    <n v="2354"/>
    <x v="49679"/>
    <x v="96"/>
    <n v="1200"/>
    <d v="2020-05-02T00:48:23"/>
    <x v="1"/>
  </r>
  <r>
    <n v="240276"/>
    <n v="1420"/>
    <x v="49680"/>
    <x v="19"/>
    <n v="1200"/>
    <d v="2020-01-05T05:18:14"/>
    <x v="1"/>
  </r>
  <r>
    <n v="240278"/>
    <n v="6117"/>
    <x v="49681"/>
    <x v="156"/>
    <n v="1200"/>
    <d v="2020-08-02T14:28:26"/>
    <x v="1"/>
  </r>
  <r>
    <n v="240281"/>
    <n v="6842"/>
    <x v="49682"/>
    <x v="134"/>
    <n v="1200"/>
    <d v="2020-08-01T00:42:42"/>
    <x v="1"/>
  </r>
  <r>
    <n v="240288"/>
    <n v="9439"/>
    <x v="49683"/>
    <x v="81"/>
    <n v="1200"/>
    <d v="2020-04-02T07:27:48"/>
    <x v="1"/>
  </r>
  <r>
    <n v="240291"/>
    <n v="10248"/>
    <x v="49684"/>
    <x v="8"/>
    <n v="1200"/>
    <d v="2020-01-02T20:35:56"/>
    <x v="1"/>
  </r>
  <r>
    <n v="240295"/>
    <n v="4093"/>
    <x v="49685"/>
    <x v="221"/>
    <n v="1200"/>
    <d v="2020-11-01T16:01:32"/>
    <x v="1"/>
  </r>
  <r>
    <n v="240299"/>
    <n v="6318"/>
    <x v="49686"/>
    <x v="151"/>
    <n v="1200"/>
    <d v="2020-08-01T18:19:29"/>
    <x v="1"/>
  </r>
  <r>
    <n v="240303"/>
    <n v="6731"/>
    <x v="49687"/>
    <x v="98"/>
    <n v="1200"/>
    <d v="2020-05-02T20:11:47"/>
    <x v="1"/>
  </r>
  <r>
    <n v="240304"/>
    <n v="4092"/>
    <x v="49688"/>
    <x v="105"/>
    <n v="1200"/>
    <d v="2020-06-01T14:12:05"/>
    <x v="1"/>
  </r>
  <r>
    <n v="240306"/>
    <n v="1049"/>
    <x v="49689"/>
    <x v="160"/>
    <n v="1200"/>
    <d v="2020-09-01T02:39:44"/>
    <x v="1"/>
  </r>
  <r>
    <n v="240310"/>
    <n v="4502"/>
    <x v="49690"/>
    <x v="69"/>
    <n v="0"/>
    <d v="2020-04-01T10:57:24"/>
    <x v="1"/>
  </r>
  <r>
    <n v="240314"/>
    <n v="4531"/>
    <x v="49691"/>
    <x v="217"/>
    <n v="1200"/>
    <d v="2020-11-01T14:05:48"/>
    <x v="1"/>
  </r>
  <r>
    <n v="240321"/>
    <n v="13907"/>
    <x v="49692"/>
    <x v="137"/>
    <n v="1200"/>
    <d v="2020-08-01T03:03:26"/>
    <x v="1"/>
  </r>
  <r>
    <n v="240328"/>
    <n v="7442"/>
    <x v="49693"/>
    <x v="130"/>
    <n v="1200"/>
    <d v="2020-07-02T04:08:30"/>
    <x v="1"/>
  </r>
  <r>
    <n v="240332"/>
    <n v="6673"/>
    <x v="49694"/>
    <x v="57"/>
    <n v="1200"/>
    <d v="2020-04-01T00:25:00"/>
    <x v="1"/>
  </r>
  <r>
    <n v="240338"/>
    <n v="11892"/>
    <x v="49695"/>
    <x v="47"/>
    <n v="960"/>
    <d v="2020-03-01T03:50:25"/>
    <x v="1"/>
  </r>
  <r>
    <n v="240343"/>
    <n v="1104"/>
    <x v="49696"/>
    <x v="128"/>
    <n v="1200"/>
    <d v="2020-07-01T22:51:52"/>
    <x v="1"/>
  </r>
  <r>
    <n v="240344"/>
    <n v="6452"/>
    <x v="49697"/>
    <x v="96"/>
    <n v="1200"/>
    <d v="2020-05-02T00:48:23"/>
    <x v="1"/>
  </r>
  <r>
    <n v="240347"/>
    <n v="13203"/>
    <x v="49698"/>
    <x v="225"/>
    <n v="1200"/>
    <d v="2020-11-02T00:52:29"/>
    <x v="1"/>
  </r>
  <r>
    <n v="240352"/>
    <n v="2142"/>
    <x v="49699"/>
    <x v="85"/>
    <n v="0"/>
    <d v="2020-05-01T00:24:15"/>
    <x v="1"/>
  </r>
  <r>
    <n v="240353"/>
    <n v="9884"/>
    <x v="49700"/>
    <x v="159"/>
    <n v="1200"/>
    <d v="2020-09-01T00:18:08"/>
    <x v="1"/>
  </r>
  <r>
    <n v="240359"/>
    <n v="11723"/>
    <x v="49701"/>
    <x v="112"/>
    <n v="1200"/>
    <d v="2020-06-02T18:13:11"/>
    <x v="1"/>
  </r>
  <r>
    <n v="240361"/>
    <n v="5031"/>
    <x v="49702"/>
    <x v="194"/>
    <n v="1200"/>
    <d v="2020-10-01T12:35:34"/>
    <x v="1"/>
  </r>
  <r>
    <n v="240365"/>
    <n v="5579"/>
    <x v="49703"/>
    <x v="214"/>
    <n v="1200"/>
    <d v="2020-11-01T11:02:37"/>
    <x v="1"/>
  </r>
  <r>
    <n v="240370"/>
    <n v="12990"/>
    <x v="49704"/>
    <x v="152"/>
    <n v="1200"/>
    <d v="2020-08-01T19:42:25"/>
    <x v="1"/>
  </r>
  <r>
    <n v="240382"/>
    <n v="4804"/>
    <x v="49705"/>
    <x v="192"/>
    <n v="960"/>
    <d v="2020-10-01T11:12:06"/>
    <x v="1"/>
  </r>
  <r>
    <n v="240383"/>
    <n v="10176"/>
    <x v="49706"/>
    <x v="181"/>
    <n v="1200"/>
    <d v="2020-09-03T00:46:17"/>
    <x v="1"/>
  </r>
  <r>
    <n v="240384"/>
    <n v="761"/>
    <x v="49707"/>
    <x v="152"/>
    <n v="1200"/>
    <d v="2020-08-01T19:42:25"/>
    <x v="1"/>
  </r>
  <r>
    <n v="240387"/>
    <n v="11431"/>
    <x v="49708"/>
    <x v="82"/>
    <n v="1200"/>
    <d v="2020-04-02T11:06:10"/>
    <x v="1"/>
  </r>
  <r>
    <n v="240389"/>
    <n v="7900"/>
    <x v="49709"/>
    <x v="122"/>
    <n v="1200"/>
    <d v="2020-07-01T06:44:37"/>
    <x v="1"/>
  </r>
  <r>
    <n v="240396"/>
    <n v="11944"/>
    <x v="49710"/>
    <x v="133"/>
    <n v="1200"/>
    <d v="2020-07-03T23:20:54"/>
    <x v="1"/>
  </r>
  <r>
    <n v="240402"/>
    <n v="8678"/>
    <x v="49711"/>
    <x v="158"/>
    <n v="1200"/>
    <d v="2020-08-02T20:14:23"/>
    <x v="1"/>
  </r>
  <r>
    <n v="240403"/>
    <n v="7149"/>
    <x v="49712"/>
    <x v="185"/>
    <n v="0"/>
    <d v="2020-10-01T01:19:03"/>
    <x v="1"/>
  </r>
  <r>
    <n v="240410"/>
    <n v="10430"/>
    <x v="49713"/>
    <x v="118"/>
    <n v="960"/>
    <d v="2020-07-01T00:33:59"/>
    <x v="1"/>
  </r>
  <r>
    <n v="240421"/>
    <n v="6328"/>
    <x v="49714"/>
    <x v="211"/>
    <n v="1200"/>
    <d v="2020-11-01T06:39:37"/>
    <x v="1"/>
  </r>
  <r>
    <n v="240424"/>
    <n v="13515"/>
    <x v="49715"/>
    <x v="160"/>
    <n v="1200"/>
    <d v="2020-09-01T02:39:44"/>
    <x v="1"/>
  </r>
  <r>
    <n v="240425"/>
    <n v="465"/>
    <x v="49716"/>
    <x v="58"/>
    <n v="1200"/>
    <d v="2020-04-01T00:30:36"/>
    <x v="1"/>
  </r>
  <r>
    <n v="240426"/>
    <n v="534"/>
    <x v="49717"/>
    <x v="88"/>
    <n v="1200"/>
    <d v="2020-05-01T01:11:11"/>
    <x v="1"/>
  </r>
  <r>
    <n v="240431"/>
    <n v="6795"/>
    <x v="49718"/>
    <x v="117"/>
    <n v="1200"/>
    <d v="2020-07-01T00:10:20"/>
    <x v="1"/>
  </r>
  <r>
    <n v="240435"/>
    <n v="13682"/>
    <x v="49719"/>
    <x v="44"/>
    <n v="1200"/>
    <d v="2020-03-01T02:31:49"/>
    <x v="1"/>
  </r>
  <r>
    <n v="240442"/>
    <n v="8949"/>
    <x v="49720"/>
    <x v="1"/>
    <n v="1200"/>
    <d v="2020-01-01T10:14:24"/>
    <x v="1"/>
  </r>
  <r>
    <n v="240445"/>
    <n v="13743"/>
    <x v="49721"/>
    <x v="205"/>
    <n v="1200"/>
    <d v="2020-11-01T02:23:48"/>
    <x v="1"/>
  </r>
  <r>
    <n v="240446"/>
    <n v="828"/>
    <x v="49722"/>
    <x v="217"/>
    <n v="0"/>
    <d v="2020-11-01T14:05:48"/>
    <x v="1"/>
  </r>
  <r>
    <n v="240452"/>
    <n v="3795"/>
    <x v="49723"/>
    <x v="225"/>
    <n v="960"/>
    <d v="2020-11-02T00:52:29"/>
    <x v="1"/>
  </r>
  <r>
    <n v="240458"/>
    <n v="5730"/>
    <x v="49724"/>
    <x v="170"/>
    <n v="1200"/>
    <d v="2020-09-01T11:17:27"/>
    <x v="1"/>
  </r>
  <r>
    <n v="240464"/>
    <n v="11000"/>
    <x v="49725"/>
    <x v="107"/>
    <n v="1200"/>
    <d v="2020-06-01T15:04:31"/>
    <x v="1"/>
  </r>
  <r>
    <n v="240471"/>
    <n v="5051"/>
    <x v="49726"/>
    <x v="180"/>
    <n v="1200"/>
    <d v="2020-09-02T18:30:06"/>
    <x v="1"/>
  </r>
  <r>
    <n v="240472"/>
    <n v="6437"/>
    <x v="49727"/>
    <x v="138"/>
    <n v="1200"/>
    <d v="2020-08-01T04:05:20"/>
    <x v="1"/>
  </r>
  <r>
    <n v="240479"/>
    <n v="3108"/>
    <x v="49728"/>
    <x v="139"/>
    <n v="1200"/>
    <d v="2020-08-01T04:32:30"/>
    <x v="1"/>
  </r>
  <r>
    <n v="240486"/>
    <n v="1171"/>
    <x v="49729"/>
    <x v="44"/>
    <n v="1200"/>
    <d v="2020-03-01T02:31:49"/>
    <x v="1"/>
  </r>
  <r>
    <n v="240491"/>
    <n v="2162"/>
    <x v="49730"/>
    <x v="130"/>
    <n v="1200"/>
    <d v="2020-07-02T04:08:30"/>
    <x v="1"/>
  </r>
  <r>
    <n v="240494"/>
    <n v="944"/>
    <x v="49731"/>
    <x v="9"/>
    <n v="1200"/>
    <d v="2020-01-02T21:01:44"/>
    <x v="1"/>
  </r>
  <r>
    <n v="240496"/>
    <n v="141"/>
    <x v="49732"/>
    <x v="214"/>
    <n v="1200"/>
    <d v="2020-11-01T11:02:37"/>
    <x v="1"/>
  </r>
  <r>
    <n v="240498"/>
    <n v="10406"/>
    <x v="49733"/>
    <x v="199"/>
    <n v="1200"/>
    <d v="2020-10-01T15:50:39"/>
    <x v="1"/>
  </r>
  <r>
    <n v="240503"/>
    <n v="10383"/>
    <x v="49734"/>
    <x v="73"/>
    <n v="1200"/>
    <d v="2020-04-01T20:07:24"/>
    <x v="1"/>
  </r>
  <r>
    <n v="240505"/>
    <n v="2532"/>
    <x v="49735"/>
    <x v="205"/>
    <n v="1200"/>
    <d v="2020-11-01T02:23:48"/>
    <x v="1"/>
  </r>
  <r>
    <n v="240512"/>
    <n v="8624"/>
    <x v="49736"/>
    <x v="145"/>
    <n v="1200"/>
    <d v="2020-08-01T08:19:44"/>
    <x v="1"/>
  </r>
  <r>
    <n v="240514"/>
    <n v="3292"/>
    <x v="49737"/>
    <x v="81"/>
    <n v="1200"/>
    <d v="2020-04-02T07:27:48"/>
    <x v="1"/>
  </r>
  <r>
    <n v="240515"/>
    <n v="11273"/>
    <x v="49738"/>
    <x v="43"/>
    <n v="1200"/>
    <d v="2020-03-01T01:41:28"/>
    <x v="1"/>
  </r>
  <r>
    <n v="240520"/>
    <n v="4574"/>
    <x v="49739"/>
    <x v="169"/>
    <n v="1200"/>
    <d v="2020-09-01T10:44:36"/>
    <x v="1"/>
  </r>
  <r>
    <n v="240526"/>
    <n v="6730"/>
    <x v="49740"/>
    <x v="168"/>
    <n v="1200"/>
    <d v="2020-09-01T09:18:08"/>
    <x v="1"/>
  </r>
  <r>
    <n v="240527"/>
    <n v="7625"/>
    <x v="49741"/>
    <x v="74"/>
    <n v="1200"/>
    <d v="2020-04-01T20:15:29"/>
    <x v="1"/>
  </r>
  <r>
    <n v="240529"/>
    <n v="3292"/>
    <x v="49742"/>
    <x v="202"/>
    <n v="1200"/>
    <d v="2020-11-01T00:04:38"/>
    <x v="1"/>
  </r>
  <r>
    <n v="240533"/>
    <n v="10669"/>
    <x v="49743"/>
    <x v="219"/>
    <n v="1200"/>
    <d v="2020-11-01T14:53:31"/>
    <x v="1"/>
  </r>
  <r>
    <n v="240537"/>
    <n v="2062"/>
    <x v="49744"/>
    <x v="116"/>
    <n v="1200"/>
    <d v="2020-06-04T06:09:33"/>
    <x v="1"/>
  </r>
  <r>
    <n v="240543"/>
    <n v="4033"/>
    <x v="49745"/>
    <x v="166"/>
    <n v="1200"/>
    <d v="2020-09-01T06:21:33"/>
    <x v="1"/>
  </r>
  <r>
    <n v="240547"/>
    <n v="960"/>
    <x v="49746"/>
    <x v="184"/>
    <n v="0"/>
    <d v="2020-10-01T00:16:49"/>
    <x v="1"/>
  </r>
  <r>
    <n v="240550"/>
    <n v="4975"/>
    <x v="49747"/>
    <x v="55"/>
    <n v="1200"/>
    <d v="2020-03-02T11:02:51"/>
    <x v="1"/>
  </r>
  <r>
    <n v="240552"/>
    <n v="10580"/>
    <x v="49748"/>
    <x v="196"/>
    <n v="1200"/>
    <d v="2020-10-01T14:50:21"/>
    <x v="1"/>
  </r>
  <r>
    <n v="240559"/>
    <n v="4470"/>
    <x v="49749"/>
    <x v="215"/>
    <n v="960"/>
    <d v="2020-11-01T11:17:08"/>
    <x v="1"/>
  </r>
  <r>
    <n v="240563"/>
    <n v="7648"/>
    <x v="49750"/>
    <x v="13"/>
    <n v="1200"/>
    <d v="2020-01-03T09:32:30"/>
    <x v="1"/>
  </r>
  <r>
    <n v="240566"/>
    <n v="10574"/>
    <x v="49751"/>
    <x v="80"/>
    <n v="1200"/>
    <d v="2020-04-02T03:39:16"/>
    <x v="1"/>
  </r>
  <r>
    <n v="240567"/>
    <n v="13679"/>
    <x v="49752"/>
    <x v="81"/>
    <n v="1200"/>
    <d v="2020-04-02T07:27:48"/>
    <x v="1"/>
  </r>
  <r>
    <n v="240572"/>
    <n v="1720"/>
    <x v="49753"/>
    <x v="59"/>
    <n v="1200"/>
    <d v="2020-04-01T01:32:09"/>
    <x v="1"/>
  </r>
  <r>
    <n v="240578"/>
    <n v="1173"/>
    <x v="49754"/>
    <x v="78"/>
    <n v="0"/>
    <d v="2020-04-02T03:01:14"/>
    <x v="1"/>
  </r>
  <r>
    <n v="240584"/>
    <n v="4765"/>
    <x v="49754"/>
    <x v="8"/>
    <n v="1200"/>
    <d v="2020-01-02T20:35:56"/>
    <x v="1"/>
  </r>
  <r>
    <n v="240585"/>
    <n v="12329"/>
    <x v="49755"/>
    <x v="103"/>
    <n v="1200"/>
    <d v="2020-06-01T10:26:59"/>
    <x v="1"/>
  </r>
  <r>
    <n v="240588"/>
    <n v="9495"/>
    <x v="49756"/>
    <x v="228"/>
    <n v="1200"/>
    <d v="2020-11-02T11:51:05"/>
    <x v="1"/>
  </r>
  <r>
    <n v="240592"/>
    <n v="3059"/>
    <x v="49757"/>
    <x v="156"/>
    <n v="0"/>
    <d v="2020-08-02T14:28:26"/>
    <x v="1"/>
  </r>
  <r>
    <n v="240593"/>
    <n v="13221"/>
    <x v="49758"/>
    <x v="21"/>
    <n v="1200"/>
    <d v="2020-01-06T03:03:37"/>
    <x v="1"/>
  </r>
  <r>
    <n v="240596"/>
    <n v="9243"/>
    <x v="49759"/>
    <x v="179"/>
    <n v="1200"/>
    <d v="2020-09-02T13:42:32"/>
    <x v="1"/>
  </r>
  <r>
    <n v="240597"/>
    <n v="2879"/>
    <x v="49760"/>
    <x v="113"/>
    <n v="1200"/>
    <d v="2020-06-03T03:01:43"/>
    <x v="1"/>
  </r>
  <r>
    <n v="240602"/>
    <n v="4470"/>
    <x v="49761"/>
    <x v="94"/>
    <n v="1200"/>
    <d v="2020-05-01T22:03:18"/>
    <x v="1"/>
  </r>
  <r>
    <n v="240607"/>
    <n v="4092"/>
    <x v="49762"/>
    <x v="92"/>
    <n v="1200"/>
    <d v="2020-05-01T18:02:35"/>
    <x v="1"/>
  </r>
  <r>
    <n v="240612"/>
    <n v="12329"/>
    <x v="49763"/>
    <x v="89"/>
    <n v="1200"/>
    <d v="2020-05-01T04:46:57"/>
    <x v="1"/>
  </r>
  <r>
    <n v="240613"/>
    <n v="12435"/>
    <x v="49764"/>
    <x v="208"/>
    <n v="960"/>
    <d v="2020-11-01T03:52:46"/>
    <x v="1"/>
  </r>
  <r>
    <n v="240618"/>
    <n v="12230"/>
    <x v="49765"/>
    <x v="14"/>
    <n v="1200"/>
    <d v="2020-01-03T10:34:56"/>
    <x v="1"/>
  </r>
  <r>
    <n v="240624"/>
    <n v="2548"/>
    <x v="49766"/>
    <x v="197"/>
    <n v="1200"/>
    <d v="2020-10-01T15:01:44"/>
    <x v="1"/>
  </r>
  <r>
    <n v="240629"/>
    <n v="9073"/>
    <x v="49767"/>
    <x v="102"/>
    <n v="1200"/>
    <d v="2020-06-01T08:07:56"/>
    <x v="1"/>
  </r>
  <r>
    <n v="240635"/>
    <n v="11996"/>
    <x v="49768"/>
    <x v="137"/>
    <n v="1200"/>
    <d v="2020-08-01T03:03:26"/>
    <x v="1"/>
  </r>
  <r>
    <n v="240642"/>
    <n v="5935"/>
    <x v="49769"/>
    <x v="84"/>
    <n v="0"/>
    <d v="2020-05-01T00:22:54"/>
    <x v="1"/>
  </r>
  <r>
    <n v="240646"/>
    <n v="13682"/>
    <x v="49770"/>
    <x v="143"/>
    <n v="1200"/>
    <d v="2020-08-01T06:55:44"/>
    <x v="1"/>
  </r>
  <r>
    <n v="240653"/>
    <n v="2291"/>
    <x v="49771"/>
    <x v="229"/>
    <n v="960"/>
    <d v="2020-11-02T14:13:10"/>
    <x v="1"/>
  </r>
  <r>
    <n v="240654"/>
    <n v="3236"/>
    <x v="49772"/>
    <x v="155"/>
    <n v="1200"/>
    <d v="2020-08-02T07:57:17"/>
    <x v="1"/>
  </r>
  <r>
    <n v="240660"/>
    <n v="4975"/>
    <x v="49773"/>
    <x v="205"/>
    <n v="960"/>
    <d v="2020-11-01T02:23:48"/>
    <x v="1"/>
  </r>
  <r>
    <n v="240662"/>
    <n v="13203"/>
    <x v="49774"/>
    <x v="74"/>
    <n v="1200"/>
    <d v="2020-04-01T20:15:29"/>
    <x v="1"/>
  </r>
  <r>
    <n v="240663"/>
    <n v="7881"/>
    <x v="49775"/>
    <x v="21"/>
    <n v="1200"/>
    <d v="2020-01-06T03:03:37"/>
    <x v="1"/>
  </r>
  <r>
    <n v="240667"/>
    <n v="13499"/>
    <x v="49776"/>
    <x v="1"/>
    <n v="1200"/>
    <d v="2020-01-01T10:14:24"/>
    <x v="1"/>
  </r>
  <r>
    <n v="240672"/>
    <n v="4254"/>
    <x v="49777"/>
    <x v="200"/>
    <n v="1200"/>
    <d v="2020-10-02T05:56:35"/>
    <x v="1"/>
  </r>
  <r>
    <n v="240678"/>
    <n v="2474"/>
    <x v="49778"/>
    <x v="141"/>
    <n v="1200"/>
    <d v="2020-08-01T06:20:39"/>
    <x v="1"/>
  </r>
  <r>
    <n v="240683"/>
    <n v="4829"/>
    <x v="49779"/>
    <x v="155"/>
    <n v="1200"/>
    <d v="2020-08-02T07:57:17"/>
    <x v="1"/>
  </r>
  <r>
    <n v="240684"/>
    <n v="5177"/>
    <x v="49780"/>
    <x v="192"/>
    <n v="1200"/>
    <d v="2020-10-01T11:12:06"/>
    <x v="1"/>
  </r>
  <r>
    <n v="240689"/>
    <n v="12219"/>
    <x v="49781"/>
    <x v="165"/>
    <n v="1200"/>
    <d v="2020-09-01T06:20:41"/>
    <x v="1"/>
  </r>
  <r>
    <n v="240693"/>
    <n v="13907"/>
    <x v="49782"/>
    <x v="151"/>
    <n v="1200"/>
    <d v="2020-08-01T18:19:29"/>
    <x v="1"/>
  </r>
  <r>
    <n v="240694"/>
    <n v="4449"/>
    <x v="49783"/>
    <x v="217"/>
    <n v="1200"/>
    <d v="2020-11-01T14:05:48"/>
    <x v="1"/>
  </r>
  <r>
    <n v="240696"/>
    <n v="8480"/>
    <x v="49784"/>
    <x v="114"/>
    <n v="1200"/>
    <d v="2020-06-03T11:00:11"/>
    <x v="1"/>
  </r>
  <r>
    <n v="240699"/>
    <n v="1392"/>
    <x v="49785"/>
    <x v="167"/>
    <n v="1200"/>
    <d v="2020-09-01T08:45:45"/>
    <x v="1"/>
  </r>
  <r>
    <n v="240703"/>
    <n v="10432"/>
    <x v="49786"/>
    <x v="199"/>
    <n v="1200"/>
    <d v="2020-10-01T15:50:39"/>
    <x v="1"/>
  </r>
  <r>
    <n v="240709"/>
    <n v="9240"/>
    <x v="49787"/>
    <x v="85"/>
    <n v="1200"/>
    <d v="2020-05-01T00:24:15"/>
    <x v="1"/>
  </r>
  <r>
    <n v="240711"/>
    <n v="13352"/>
    <x v="49788"/>
    <x v="60"/>
    <n v="1200"/>
    <d v="2020-04-01T03:55:51"/>
    <x v="1"/>
  </r>
  <r>
    <n v="240715"/>
    <n v="4682"/>
    <x v="49789"/>
    <x v="217"/>
    <n v="960"/>
    <d v="2020-11-01T14:05:48"/>
    <x v="1"/>
  </r>
  <r>
    <n v="240719"/>
    <n v="6182"/>
    <x v="49790"/>
    <x v="134"/>
    <n v="1200"/>
    <d v="2020-08-01T00:42:42"/>
    <x v="1"/>
  </r>
  <r>
    <n v="240724"/>
    <n v="8025"/>
    <x v="49791"/>
    <x v="8"/>
    <n v="1200"/>
    <d v="2020-01-02T20:35:56"/>
    <x v="1"/>
  </r>
  <r>
    <n v="240726"/>
    <n v="13675"/>
    <x v="49792"/>
    <x v="9"/>
    <n v="1200"/>
    <d v="2020-01-02T21:01:44"/>
    <x v="1"/>
  </r>
  <r>
    <n v="240732"/>
    <n v="9766"/>
    <x v="49793"/>
    <x v="210"/>
    <n v="1200"/>
    <d v="2020-11-01T04:55:52"/>
    <x v="1"/>
  </r>
  <r>
    <n v="240733"/>
    <n v="1191"/>
    <x v="49794"/>
    <x v="146"/>
    <n v="1200"/>
    <d v="2020-08-01T08:24:54"/>
    <x v="1"/>
  </r>
  <r>
    <n v="240738"/>
    <n v="13559"/>
    <x v="49795"/>
    <x v="47"/>
    <n v="1200"/>
    <d v="2020-03-01T03:50:25"/>
    <x v="1"/>
  </r>
  <r>
    <n v="240743"/>
    <n v="6321"/>
    <x v="49796"/>
    <x v="132"/>
    <n v="1200"/>
    <d v="2020-07-03T18:05:04"/>
    <x v="1"/>
  </r>
  <r>
    <n v="240746"/>
    <n v="464"/>
    <x v="49797"/>
    <x v="122"/>
    <n v="1200"/>
    <d v="2020-07-01T06:44:37"/>
    <x v="1"/>
  </r>
  <r>
    <n v="240747"/>
    <n v="8400"/>
    <x v="49798"/>
    <x v="24"/>
    <n v="1200"/>
    <d v="2020-02-01T00:42:44"/>
    <x v="1"/>
  </r>
  <r>
    <n v="240753"/>
    <n v="2959"/>
    <x v="49799"/>
    <x v="194"/>
    <n v="0"/>
    <d v="2020-10-01T12:35:34"/>
    <x v="1"/>
  </r>
  <r>
    <n v="240755"/>
    <n v="8842"/>
    <x v="49800"/>
    <x v="9"/>
    <n v="1200"/>
    <d v="2020-01-02T21:01:44"/>
    <x v="1"/>
  </r>
  <r>
    <n v="240761"/>
    <n v="13342"/>
    <x v="49801"/>
    <x v="58"/>
    <n v="1200"/>
    <d v="2020-04-01T00:30:36"/>
    <x v="1"/>
  </r>
  <r>
    <n v="240768"/>
    <n v="13691"/>
    <x v="49802"/>
    <x v="164"/>
    <n v="1200"/>
    <d v="2020-09-01T06:19:15"/>
    <x v="1"/>
  </r>
  <r>
    <n v="240775"/>
    <n v="7542"/>
    <x v="49803"/>
    <x v="139"/>
    <n v="1200"/>
    <d v="2020-08-01T04:32:30"/>
    <x v="1"/>
  </r>
  <r>
    <n v="240780"/>
    <n v="7029"/>
    <x v="49804"/>
    <x v="209"/>
    <n v="1200"/>
    <d v="2020-11-01T04:46:45"/>
    <x v="1"/>
  </r>
  <r>
    <n v="240794"/>
    <n v="8669"/>
    <x v="49805"/>
    <x v="8"/>
    <n v="0"/>
    <d v="2020-01-02T20:35:56"/>
    <x v="1"/>
  </r>
  <r>
    <n v="240795"/>
    <n v="1173"/>
    <x v="49806"/>
    <x v="101"/>
    <n v="1200"/>
    <d v="2020-06-01T07:42:47"/>
    <x v="1"/>
  </r>
  <r>
    <n v="240798"/>
    <n v="13118"/>
    <x v="49807"/>
    <x v="148"/>
    <n v="1200"/>
    <d v="2020-08-01T08:50:40"/>
    <x v="1"/>
  </r>
  <r>
    <n v="240803"/>
    <n v="4353"/>
    <x v="49808"/>
    <x v="37"/>
    <n v="960"/>
    <d v="2020-02-01T20:26:19"/>
    <x v="1"/>
  </r>
  <r>
    <n v="240807"/>
    <n v="2490"/>
    <x v="49809"/>
    <x v="211"/>
    <n v="1200"/>
    <d v="2020-11-01T06:39:37"/>
    <x v="1"/>
  </r>
  <r>
    <n v="240809"/>
    <n v="787"/>
    <x v="49810"/>
    <x v="181"/>
    <n v="1200"/>
    <d v="2020-09-03T00:46:17"/>
    <x v="1"/>
  </r>
  <r>
    <n v="240815"/>
    <n v="12935"/>
    <x v="49811"/>
    <x v="116"/>
    <n v="0"/>
    <d v="2020-06-04T06:09:33"/>
    <x v="1"/>
  </r>
  <r>
    <n v="240820"/>
    <n v="8255"/>
    <x v="49812"/>
    <x v="52"/>
    <n v="1200"/>
    <d v="2020-03-01T13:39:30"/>
    <x v="1"/>
  </r>
  <r>
    <n v="240826"/>
    <n v="8935"/>
    <x v="49813"/>
    <x v="98"/>
    <n v="1200"/>
    <d v="2020-05-02T20:11:47"/>
    <x v="1"/>
  </r>
  <r>
    <n v="240827"/>
    <n v="7644"/>
    <x v="49814"/>
    <x v="181"/>
    <n v="1200"/>
    <d v="2020-09-03T00:46:17"/>
    <x v="1"/>
  </r>
  <r>
    <n v="240829"/>
    <n v="3944"/>
    <x v="49815"/>
    <x v="24"/>
    <n v="1200"/>
    <d v="2020-02-01T00:42:44"/>
    <x v="1"/>
  </r>
  <r>
    <n v="240835"/>
    <n v="639"/>
    <x v="49816"/>
    <x v="196"/>
    <n v="1200"/>
    <d v="2020-10-01T14:50:21"/>
    <x v="1"/>
  </r>
  <r>
    <n v="240842"/>
    <n v="9672"/>
    <x v="49817"/>
    <x v="168"/>
    <n v="960"/>
    <d v="2020-09-01T09:18:08"/>
    <x v="1"/>
  </r>
  <r>
    <n v="240847"/>
    <n v="1510"/>
    <x v="49818"/>
    <x v="212"/>
    <n v="1200"/>
    <d v="2020-11-01T06:53:39"/>
    <x v="1"/>
  </r>
  <r>
    <n v="240849"/>
    <n v="13990"/>
    <x v="49819"/>
    <x v="80"/>
    <n v="1200"/>
    <d v="2020-04-02T03:39:16"/>
    <x v="1"/>
  </r>
  <r>
    <n v="240853"/>
    <n v="6570"/>
    <x v="49820"/>
    <x v="123"/>
    <n v="1200"/>
    <d v="2020-07-01T06:52:26"/>
    <x v="1"/>
  </r>
  <r>
    <n v="240854"/>
    <n v="10303"/>
    <x v="49821"/>
    <x v="120"/>
    <n v="1200"/>
    <d v="2020-07-01T02:27:57"/>
    <x v="1"/>
  </r>
  <r>
    <n v="240859"/>
    <n v="13649"/>
    <x v="49822"/>
    <x v="149"/>
    <n v="960"/>
    <d v="2020-08-01T10:49:26"/>
    <x v="1"/>
  </r>
  <r>
    <n v="240863"/>
    <n v="3514"/>
    <x v="49823"/>
    <x v="47"/>
    <n v="1200"/>
    <d v="2020-03-01T03:50:25"/>
    <x v="1"/>
  </r>
  <r>
    <n v="240867"/>
    <n v="4270"/>
    <x v="49824"/>
    <x v="193"/>
    <n v="1200"/>
    <d v="2020-10-01T11:31:54"/>
    <x v="1"/>
  </r>
  <r>
    <n v="240868"/>
    <n v="582"/>
    <x v="49825"/>
    <x v="138"/>
    <n v="1200"/>
    <d v="2020-08-01T04:05:20"/>
    <x v="1"/>
  </r>
  <r>
    <n v="240873"/>
    <n v="8792"/>
    <x v="49826"/>
    <x v="221"/>
    <n v="1200"/>
    <d v="2020-11-01T16:01:32"/>
    <x v="1"/>
  </r>
  <r>
    <n v="240878"/>
    <n v="579"/>
    <x v="49827"/>
    <x v="212"/>
    <n v="1200"/>
    <d v="2020-11-01T06:53:39"/>
    <x v="1"/>
  </r>
  <r>
    <n v="240885"/>
    <n v="2496"/>
    <x v="49828"/>
    <x v="143"/>
    <n v="1200"/>
    <d v="2020-08-01T06:55:44"/>
    <x v="1"/>
  </r>
  <r>
    <n v="240887"/>
    <n v="2968"/>
    <x v="49829"/>
    <x v="69"/>
    <n v="1200"/>
    <d v="2020-04-01T10:57:24"/>
    <x v="1"/>
  </r>
  <r>
    <n v="240892"/>
    <n v="1521"/>
    <x v="49830"/>
    <x v="196"/>
    <n v="1200"/>
    <d v="2020-10-01T14:50:21"/>
    <x v="1"/>
  </r>
  <r>
    <n v="240894"/>
    <n v="396"/>
    <x v="49831"/>
    <x v="196"/>
    <n v="1200"/>
    <d v="2020-10-01T14:50:21"/>
    <x v="1"/>
  </r>
  <r>
    <n v="240900"/>
    <n v="3510"/>
    <x v="49832"/>
    <x v="211"/>
    <n v="1200"/>
    <d v="2020-11-01T06:39:37"/>
    <x v="1"/>
  </r>
  <r>
    <n v="240901"/>
    <n v="207"/>
    <x v="49833"/>
    <x v="95"/>
    <n v="1200"/>
    <d v="2020-05-01T23:27:05"/>
    <x v="1"/>
  </r>
  <r>
    <n v="240908"/>
    <n v="11659"/>
    <x v="49834"/>
    <x v="69"/>
    <n v="1200"/>
    <d v="2020-04-01T10:57:24"/>
    <x v="1"/>
  </r>
  <r>
    <n v="240911"/>
    <n v="7229"/>
    <x v="49835"/>
    <x v="73"/>
    <n v="0"/>
    <d v="2020-04-01T20:07:24"/>
    <x v="1"/>
  </r>
  <r>
    <n v="240918"/>
    <n v="8302"/>
    <x v="49836"/>
    <x v="164"/>
    <n v="0"/>
    <d v="2020-09-01T06:19:15"/>
    <x v="1"/>
  </r>
  <r>
    <n v="240922"/>
    <n v="739"/>
    <x v="49837"/>
    <x v="53"/>
    <n v="1200"/>
    <d v="2020-03-01T15:17:21"/>
    <x v="1"/>
  </r>
  <r>
    <n v="240925"/>
    <n v="8838"/>
    <x v="49838"/>
    <x v="203"/>
    <n v="1200"/>
    <d v="2020-11-01T01:52:27"/>
    <x v="1"/>
  </r>
  <r>
    <n v="240930"/>
    <n v="1744"/>
    <x v="49839"/>
    <x v="210"/>
    <n v="1200"/>
    <d v="2020-11-01T04:55:52"/>
    <x v="1"/>
  </r>
  <r>
    <n v="240933"/>
    <n v="2382"/>
    <x v="49840"/>
    <x v="89"/>
    <n v="960"/>
    <d v="2020-05-01T04:46:57"/>
    <x v="1"/>
  </r>
  <r>
    <n v="240936"/>
    <n v="12025"/>
    <x v="49841"/>
    <x v="226"/>
    <n v="1200"/>
    <d v="2020-11-02T03:29:53"/>
    <x v="1"/>
  </r>
  <r>
    <n v="240937"/>
    <n v="7031"/>
    <x v="49842"/>
    <x v="24"/>
    <n v="1200"/>
    <d v="2020-02-01T00:42:44"/>
    <x v="1"/>
  </r>
  <r>
    <n v="240939"/>
    <n v="11254"/>
    <x v="49843"/>
    <x v="166"/>
    <n v="1200"/>
    <d v="2020-09-01T06:21:33"/>
    <x v="1"/>
  </r>
  <r>
    <n v="240948"/>
    <n v="7881"/>
    <x v="49844"/>
    <x v="73"/>
    <n v="0"/>
    <d v="2020-04-01T20:07:24"/>
    <x v="1"/>
  </r>
  <r>
    <n v="240951"/>
    <n v="8480"/>
    <x v="49845"/>
    <x v="118"/>
    <n v="1200"/>
    <d v="2020-07-01T00:33:59"/>
    <x v="1"/>
  </r>
  <r>
    <n v="240954"/>
    <n v="8464"/>
    <x v="49846"/>
    <x v="191"/>
    <n v="1200"/>
    <d v="2020-10-01T10:31:29"/>
    <x v="1"/>
  </r>
  <r>
    <n v="240955"/>
    <n v="6318"/>
    <x v="49847"/>
    <x v="186"/>
    <n v="1200"/>
    <d v="2020-10-01T02:00:42"/>
    <x v="1"/>
  </r>
  <r>
    <n v="240958"/>
    <n v="11962"/>
    <x v="49848"/>
    <x v="170"/>
    <n v="960"/>
    <d v="2020-09-01T11:17:27"/>
    <x v="1"/>
  </r>
  <r>
    <n v="240959"/>
    <n v="1757"/>
    <x v="49849"/>
    <x v="92"/>
    <n v="1200"/>
    <d v="2020-05-01T18:02:35"/>
    <x v="1"/>
  </r>
  <r>
    <n v="240966"/>
    <n v="2548"/>
    <x v="49850"/>
    <x v="152"/>
    <n v="1200"/>
    <d v="2020-08-01T19:42:25"/>
    <x v="1"/>
  </r>
  <r>
    <n v="240971"/>
    <n v="1420"/>
    <x v="49851"/>
    <x v="69"/>
    <n v="1200"/>
    <d v="2020-04-01T10:57:24"/>
    <x v="1"/>
  </r>
  <r>
    <n v="240975"/>
    <n v="481"/>
    <x v="49852"/>
    <x v="202"/>
    <n v="1200"/>
    <d v="2020-11-01T00:04:38"/>
    <x v="1"/>
  </r>
  <r>
    <n v="240979"/>
    <n v="9749"/>
    <x v="49853"/>
    <x v="85"/>
    <n v="1200"/>
    <d v="2020-05-01T00:24:15"/>
    <x v="1"/>
  </r>
  <r>
    <n v="240986"/>
    <n v="7920"/>
    <x v="49854"/>
    <x v="205"/>
    <n v="1200"/>
    <d v="2020-11-01T02:23:48"/>
    <x v="1"/>
  </r>
  <r>
    <n v="240993"/>
    <n v="12038"/>
    <x v="49855"/>
    <x v="168"/>
    <n v="0"/>
    <d v="2020-09-01T09:18:08"/>
    <x v="1"/>
  </r>
  <r>
    <n v="241000"/>
    <n v="10930"/>
    <x v="49856"/>
    <x v="42"/>
    <n v="960"/>
    <d v="2020-03-01T00:37:25"/>
    <x v="1"/>
  </r>
  <r>
    <n v="241004"/>
    <n v="8287"/>
    <x v="49857"/>
    <x v="57"/>
    <n v="1200"/>
    <d v="2020-04-01T00:25:00"/>
    <x v="1"/>
  </r>
  <r>
    <n v="241008"/>
    <n v="5182"/>
    <x v="49858"/>
    <x v="169"/>
    <n v="1200"/>
    <d v="2020-09-01T10:44:36"/>
    <x v="1"/>
  </r>
  <r>
    <n v="241014"/>
    <n v="13427"/>
    <x v="49859"/>
    <x v="128"/>
    <n v="1200"/>
    <d v="2020-07-01T22:51:52"/>
    <x v="1"/>
  </r>
  <r>
    <n v="241015"/>
    <n v="10408"/>
    <x v="49860"/>
    <x v="220"/>
    <n v="1200"/>
    <d v="2020-11-01T16:00:33"/>
    <x v="1"/>
  </r>
  <r>
    <n v="241019"/>
    <n v="3402"/>
    <x v="49861"/>
    <x v="3"/>
    <n v="1200"/>
    <d v="2020-01-01T20:43:56"/>
    <x v="1"/>
  </r>
  <r>
    <n v="241026"/>
    <n v="13958"/>
    <x v="49862"/>
    <x v="197"/>
    <n v="1200"/>
    <d v="2020-10-01T15:01:44"/>
    <x v="1"/>
  </r>
  <r>
    <n v="241027"/>
    <n v="6452"/>
    <x v="49863"/>
    <x v="203"/>
    <n v="1200"/>
    <d v="2020-11-01T01:52:27"/>
    <x v="1"/>
  </r>
  <r>
    <n v="241029"/>
    <n v="8157"/>
    <x v="49864"/>
    <x v="73"/>
    <n v="1200"/>
    <d v="2020-04-01T20:07:24"/>
    <x v="1"/>
  </r>
  <r>
    <n v="241035"/>
    <n v="606"/>
    <x v="49865"/>
    <x v="176"/>
    <n v="960"/>
    <d v="2020-09-02T02:59:56"/>
    <x v="1"/>
  </r>
  <r>
    <n v="241041"/>
    <n v="3108"/>
    <x v="49866"/>
    <x v="188"/>
    <n v="1200"/>
    <d v="2020-10-01T03:30:54"/>
    <x v="1"/>
  </r>
  <r>
    <n v="241048"/>
    <n v="4427"/>
    <x v="49867"/>
    <x v="215"/>
    <n v="1200"/>
    <d v="2020-11-01T11:17:08"/>
    <x v="1"/>
  </r>
  <r>
    <n v="241055"/>
    <n v="6531"/>
    <x v="49868"/>
    <x v="170"/>
    <n v="1200"/>
    <d v="2020-09-01T11:17:27"/>
    <x v="1"/>
  </r>
  <r>
    <n v="241059"/>
    <n v="218"/>
    <x v="49869"/>
    <x v="182"/>
    <n v="1200"/>
    <d v="2020-09-03T19:00:50"/>
    <x v="1"/>
  </r>
  <r>
    <n v="241062"/>
    <n v="5378"/>
    <x v="49870"/>
    <x v="161"/>
    <n v="1200"/>
    <d v="2020-09-01T02:41:04"/>
    <x v="1"/>
  </r>
  <r>
    <n v="241066"/>
    <n v="8305"/>
    <x v="49871"/>
    <x v="228"/>
    <n v="1200"/>
    <d v="2020-11-02T11:51:05"/>
    <x v="1"/>
  </r>
  <r>
    <n v="241067"/>
    <n v="2548"/>
    <x v="49872"/>
    <x v="41"/>
    <n v="1200"/>
    <d v="2020-02-02T14:27:03"/>
    <x v="1"/>
  </r>
  <r>
    <n v="241071"/>
    <n v="12276"/>
    <x v="49873"/>
    <x v="122"/>
    <n v="1200"/>
    <d v="2020-07-01T06:44:37"/>
    <x v="1"/>
  </r>
  <r>
    <n v="241078"/>
    <n v="106"/>
    <x v="49874"/>
    <x v="208"/>
    <n v="1200"/>
    <d v="2020-11-01T03:52:46"/>
    <x v="1"/>
  </r>
  <r>
    <n v="241083"/>
    <n v="6468"/>
    <x v="49875"/>
    <x v="200"/>
    <n v="1200"/>
    <d v="2020-10-02T05:56:35"/>
    <x v="1"/>
  </r>
  <r>
    <n v="241089"/>
    <n v="8893"/>
    <x v="49876"/>
    <x v="163"/>
    <n v="1200"/>
    <d v="2020-09-01T05:03:57"/>
    <x v="1"/>
  </r>
  <r>
    <n v="241096"/>
    <n v="542"/>
    <x v="49877"/>
    <x v="100"/>
    <n v="1200"/>
    <d v="2020-06-01T07:41:54"/>
    <x v="1"/>
  </r>
  <r>
    <n v="241102"/>
    <n v="10809"/>
    <x v="49878"/>
    <x v="144"/>
    <n v="1200"/>
    <d v="2020-08-01T07:21:20"/>
    <x v="1"/>
  </r>
  <r>
    <n v="241104"/>
    <n v="12058"/>
    <x v="49879"/>
    <x v="175"/>
    <n v="1200"/>
    <d v="2020-09-02T00:21:36"/>
    <x v="1"/>
  </r>
  <r>
    <n v="241107"/>
    <n v="11346"/>
    <x v="49880"/>
    <x v="82"/>
    <n v="1200"/>
    <d v="2020-04-02T11:06:10"/>
    <x v="1"/>
  </r>
  <r>
    <n v="241109"/>
    <n v="7644"/>
    <x v="49881"/>
    <x v="177"/>
    <n v="1200"/>
    <d v="2020-09-02T04:02:38"/>
    <x v="1"/>
  </r>
  <r>
    <n v="241111"/>
    <n v="13209"/>
    <x v="49882"/>
    <x v="137"/>
    <n v="1200"/>
    <d v="2020-08-01T03:03:26"/>
    <x v="1"/>
  </r>
  <r>
    <n v="241118"/>
    <n v="5370"/>
    <x v="49883"/>
    <x v="176"/>
    <n v="1200"/>
    <d v="2020-09-02T02:59:56"/>
    <x v="1"/>
  </r>
  <r>
    <n v="241119"/>
    <n v="13570"/>
    <x v="49884"/>
    <x v="197"/>
    <n v="1200"/>
    <d v="2020-10-01T15:01:44"/>
    <x v="1"/>
  </r>
  <r>
    <n v="241123"/>
    <n v="9241"/>
    <x v="49885"/>
    <x v="193"/>
    <n v="960"/>
    <d v="2020-10-01T11:31:54"/>
    <x v="1"/>
  </r>
  <r>
    <n v="241129"/>
    <n v="639"/>
    <x v="49886"/>
    <x v="176"/>
    <n v="1200"/>
    <d v="2020-09-02T02:59:56"/>
    <x v="1"/>
  </r>
  <r>
    <n v="241130"/>
    <n v="7920"/>
    <x v="49887"/>
    <x v="96"/>
    <n v="1200"/>
    <d v="2020-05-02T00:48:23"/>
    <x v="1"/>
  </r>
  <r>
    <n v="241137"/>
    <n v="6864"/>
    <x v="49888"/>
    <x v="90"/>
    <n v="1200"/>
    <d v="2020-05-01T08:01:52"/>
    <x v="1"/>
  </r>
  <r>
    <n v="241143"/>
    <n v="2496"/>
    <x v="49889"/>
    <x v="214"/>
    <n v="1200"/>
    <d v="2020-11-01T11:02:37"/>
    <x v="1"/>
  </r>
  <r>
    <n v="241147"/>
    <n v="5354"/>
    <x v="49890"/>
    <x v="60"/>
    <n v="1200"/>
    <d v="2020-04-01T03:55:51"/>
    <x v="1"/>
  </r>
  <r>
    <n v="241153"/>
    <n v="12572"/>
    <x v="49891"/>
    <x v="178"/>
    <n v="960"/>
    <d v="2020-09-02T07:26:36"/>
    <x v="1"/>
  </r>
  <r>
    <n v="241159"/>
    <n v="8190"/>
    <x v="49892"/>
    <x v="162"/>
    <n v="1200"/>
    <d v="2020-09-01T04:52:47"/>
    <x v="1"/>
  </r>
  <r>
    <n v="241163"/>
    <n v="4382"/>
    <x v="49893"/>
    <x v="53"/>
    <n v="1200"/>
    <d v="2020-03-01T15:17:21"/>
    <x v="1"/>
  </r>
  <r>
    <n v="241168"/>
    <n v="4428"/>
    <x v="49894"/>
    <x v="224"/>
    <n v="1200"/>
    <d v="2020-11-01T21:51:36"/>
    <x v="1"/>
  </r>
  <r>
    <n v="241175"/>
    <n v="11359"/>
    <x v="49895"/>
    <x v="146"/>
    <n v="1200"/>
    <d v="2020-08-01T08:24:54"/>
    <x v="1"/>
  </r>
  <r>
    <n v="241180"/>
    <n v="9280"/>
    <x v="49896"/>
    <x v="105"/>
    <n v="1200"/>
    <d v="2020-06-01T14:12:05"/>
    <x v="1"/>
  </r>
  <r>
    <n v="241183"/>
    <n v="12348"/>
    <x v="49897"/>
    <x v="61"/>
    <n v="1200"/>
    <d v="2020-04-01T04:40:51"/>
    <x v="1"/>
  </r>
  <r>
    <n v="241187"/>
    <n v="13307"/>
    <x v="49898"/>
    <x v="48"/>
    <n v="1200"/>
    <d v="2020-03-01T03:58:30"/>
    <x v="1"/>
  </r>
  <r>
    <n v="241192"/>
    <n v="13626"/>
    <x v="49899"/>
    <x v="74"/>
    <n v="1200"/>
    <d v="2020-04-01T20:15:29"/>
    <x v="1"/>
  </r>
  <r>
    <n v="241198"/>
    <n v="5650"/>
    <x v="49900"/>
    <x v="193"/>
    <n v="1200"/>
    <d v="2020-10-01T11:31:54"/>
    <x v="1"/>
  </r>
  <r>
    <n v="241200"/>
    <n v="4207"/>
    <x v="49901"/>
    <x v="121"/>
    <n v="1200"/>
    <d v="2020-07-01T03:30:20"/>
    <x v="1"/>
  </r>
  <r>
    <n v="241201"/>
    <n v="13330"/>
    <x v="49902"/>
    <x v="193"/>
    <n v="960"/>
    <d v="2020-10-01T11:31:54"/>
    <x v="1"/>
  </r>
  <r>
    <n v="241204"/>
    <n v="1241"/>
    <x v="49903"/>
    <x v="188"/>
    <n v="1200"/>
    <d v="2020-10-01T03:30:54"/>
    <x v="1"/>
  </r>
  <r>
    <n v="241206"/>
    <n v="3349"/>
    <x v="49904"/>
    <x v="24"/>
    <n v="960"/>
    <d v="2020-02-01T00:42:44"/>
    <x v="1"/>
  </r>
  <r>
    <n v="241212"/>
    <n v="13374"/>
    <x v="49905"/>
    <x v="59"/>
    <n v="1200"/>
    <d v="2020-04-01T01:32:09"/>
    <x v="1"/>
  </r>
  <r>
    <n v="241214"/>
    <n v="1754"/>
    <x v="49906"/>
    <x v="55"/>
    <n v="960"/>
    <d v="2020-03-02T11:02:51"/>
    <x v="1"/>
  </r>
  <r>
    <n v="241217"/>
    <n v="6839"/>
    <x v="49907"/>
    <x v="225"/>
    <n v="1200"/>
    <d v="2020-11-02T00:52:29"/>
    <x v="1"/>
  </r>
  <r>
    <n v="241218"/>
    <n v="13892"/>
    <x v="49908"/>
    <x v="89"/>
    <n v="1200"/>
    <d v="2020-05-01T04:46:57"/>
    <x v="1"/>
  </r>
  <r>
    <n v="241223"/>
    <n v="1104"/>
    <x v="49909"/>
    <x v="19"/>
    <n v="1200"/>
    <d v="2020-01-05T05:18:14"/>
    <x v="1"/>
  </r>
  <r>
    <n v="241225"/>
    <n v="2720"/>
    <x v="49910"/>
    <x v="127"/>
    <n v="0"/>
    <d v="2020-07-01T17:53:50"/>
    <x v="1"/>
  </r>
  <r>
    <n v="241229"/>
    <n v="13559"/>
    <x v="49911"/>
    <x v="15"/>
    <n v="1200"/>
    <d v="2020-01-03T17:47:43"/>
    <x v="1"/>
  </r>
  <r>
    <n v="241231"/>
    <n v="2879"/>
    <x v="49912"/>
    <x v="10"/>
    <n v="1200"/>
    <d v="2020-01-03T00:27:51"/>
    <x v="1"/>
  </r>
  <r>
    <n v="241234"/>
    <n v="6236"/>
    <x v="49913"/>
    <x v="92"/>
    <n v="1200"/>
    <d v="2020-05-01T18:02:35"/>
    <x v="1"/>
  </r>
  <r>
    <n v="241237"/>
    <n v="2062"/>
    <x v="49914"/>
    <x v="126"/>
    <n v="1200"/>
    <d v="2020-07-01T16:22:19"/>
    <x v="1"/>
  </r>
  <r>
    <n v="241238"/>
    <n v="13529"/>
    <x v="49915"/>
    <x v="209"/>
    <n v="1200"/>
    <d v="2020-11-01T04:46:45"/>
    <x v="1"/>
  </r>
  <r>
    <n v="241240"/>
    <n v="166"/>
    <x v="49916"/>
    <x v="122"/>
    <n v="1200"/>
    <d v="2020-07-01T06:44:37"/>
    <x v="1"/>
  </r>
  <r>
    <n v="241244"/>
    <n v="3893"/>
    <x v="49917"/>
    <x v="3"/>
    <n v="1200"/>
    <d v="2020-01-01T20:43:56"/>
    <x v="1"/>
  </r>
  <r>
    <n v="241245"/>
    <n v="1915"/>
    <x v="49918"/>
    <x v="221"/>
    <n v="0"/>
    <d v="2020-11-01T16:01:32"/>
    <x v="1"/>
  </r>
  <r>
    <n v="241247"/>
    <n v="4857"/>
    <x v="49919"/>
    <x v="120"/>
    <n v="1200"/>
    <d v="2020-07-01T02:27:57"/>
    <x v="1"/>
  </r>
  <r>
    <n v="241249"/>
    <n v="5074"/>
    <x v="49920"/>
    <x v="202"/>
    <n v="1200"/>
    <d v="2020-11-01T00:04:38"/>
    <x v="1"/>
  </r>
  <r>
    <n v="241254"/>
    <n v="9911"/>
    <x v="49921"/>
    <x v="172"/>
    <n v="1200"/>
    <d v="2020-09-01T12:58:25"/>
    <x v="1"/>
  </r>
  <r>
    <n v="241257"/>
    <n v="12572"/>
    <x v="49922"/>
    <x v="41"/>
    <n v="1200"/>
    <d v="2020-02-02T14:27:03"/>
    <x v="1"/>
  </r>
  <r>
    <n v="241262"/>
    <n v="13804"/>
    <x v="49923"/>
    <x v="4"/>
    <n v="960"/>
    <d v="2020-01-02T00:57:53"/>
    <x v="1"/>
  </r>
  <r>
    <n v="241267"/>
    <n v="4666"/>
    <x v="49924"/>
    <x v="166"/>
    <n v="1200"/>
    <d v="2020-09-01T06:21:33"/>
    <x v="1"/>
  </r>
  <r>
    <n v="241271"/>
    <n v="7243"/>
    <x v="49925"/>
    <x v="132"/>
    <n v="1200"/>
    <d v="2020-07-03T18:05:04"/>
    <x v="1"/>
  </r>
  <r>
    <n v="241274"/>
    <n v="7026"/>
    <x v="49926"/>
    <x v="62"/>
    <n v="960"/>
    <d v="2020-04-01T05:07:47"/>
    <x v="1"/>
  </r>
  <r>
    <n v="241279"/>
    <n v="11635"/>
    <x v="49927"/>
    <x v="73"/>
    <n v="0"/>
    <d v="2020-04-01T20:07:24"/>
    <x v="1"/>
  </r>
  <r>
    <n v="241283"/>
    <n v="13978"/>
    <x v="49928"/>
    <x v="137"/>
    <n v="960"/>
    <d v="2020-08-01T03:03:26"/>
    <x v="1"/>
  </r>
  <r>
    <n v="241289"/>
    <n v="12738"/>
    <x v="49929"/>
    <x v="216"/>
    <n v="0"/>
    <d v="2020-11-01T12:53:41"/>
    <x v="1"/>
  </r>
  <r>
    <n v="241295"/>
    <n v="12006"/>
    <x v="49930"/>
    <x v="96"/>
    <n v="1200"/>
    <d v="2020-05-02T00:48:23"/>
    <x v="1"/>
  </r>
  <r>
    <n v="241301"/>
    <n v="3066"/>
    <x v="49931"/>
    <x v="95"/>
    <n v="1200"/>
    <d v="2020-05-01T23:27:05"/>
    <x v="1"/>
  </r>
  <r>
    <n v="241307"/>
    <n v="11677"/>
    <x v="49932"/>
    <x v="92"/>
    <n v="1200"/>
    <d v="2020-05-01T18:02:35"/>
    <x v="1"/>
  </r>
  <r>
    <n v="241314"/>
    <n v="5793"/>
    <x v="49933"/>
    <x v="183"/>
    <n v="1200"/>
    <d v="2020-10-01T00:04:27"/>
    <x v="1"/>
  </r>
  <r>
    <n v="241319"/>
    <n v="6218"/>
    <x v="49934"/>
    <x v="200"/>
    <n v="1200"/>
    <d v="2020-10-02T05:56:35"/>
    <x v="1"/>
  </r>
  <r>
    <n v="241324"/>
    <n v="5935"/>
    <x v="49935"/>
    <x v="19"/>
    <n v="1200"/>
    <d v="2020-01-05T05:18:14"/>
    <x v="1"/>
  </r>
  <r>
    <n v="241329"/>
    <n v="4890"/>
    <x v="49936"/>
    <x v="101"/>
    <n v="1200"/>
    <d v="2020-06-01T07:42:47"/>
    <x v="1"/>
  </r>
  <r>
    <n v="241331"/>
    <n v="10899"/>
    <x v="49937"/>
    <x v="215"/>
    <n v="1200"/>
    <d v="2020-11-01T11:17:08"/>
    <x v="1"/>
  </r>
  <r>
    <n v="241337"/>
    <n v="13529"/>
    <x v="49938"/>
    <x v="18"/>
    <n v="960"/>
    <d v="2020-01-05T00:28:44"/>
    <x v="1"/>
  </r>
  <r>
    <n v="241343"/>
    <n v="3901"/>
    <x v="49939"/>
    <x v="10"/>
    <n v="0"/>
    <d v="2020-01-03T00:27:51"/>
    <x v="1"/>
  </r>
  <r>
    <n v="241349"/>
    <n v="7716"/>
    <x v="49940"/>
    <x v="193"/>
    <n v="1200"/>
    <d v="2020-10-01T11:31:54"/>
    <x v="1"/>
  </r>
  <r>
    <n v="241355"/>
    <n v="12461"/>
    <x v="49941"/>
    <x v="113"/>
    <n v="1200"/>
    <d v="2020-06-03T03:01:43"/>
    <x v="1"/>
  </r>
  <r>
    <n v="241359"/>
    <n v="8651"/>
    <x v="49942"/>
    <x v="55"/>
    <n v="1200"/>
    <d v="2020-03-02T11:02:51"/>
    <x v="1"/>
  </r>
  <r>
    <n v="241365"/>
    <n v="10908"/>
    <x v="49943"/>
    <x v="45"/>
    <n v="1200"/>
    <d v="2020-03-01T02:42:51"/>
    <x v="1"/>
  </r>
  <r>
    <n v="241369"/>
    <n v="9472"/>
    <x v="49944"/>
    <x v="105"/>
    <n v="1200"/>
    <d v="2020-06-01T14:12:05"/>
    <x v="1"/>
  </r>
  <r>
    <n v="241371"/>
    <n v="10455"/>
    <x v="49945"/>
    <x v="5"/>
    <n v="1200"/>
    <d v="2020-01-02T06:05:06"/>
    <x v="1"/>
  </r>
  <r>
    <n v="241372"/>
    <n v="6948"/>
    <x v="49946"/>
    <x v="130"/>
    <n v="1200"/>
    <d v="2020-07-02T04:08:30"/>
    <x v="1"/>
  </r>
  <r>
    <n v="241375"/>
    <n v="1092"/>
    <x v="49947"/>
    <x v="132"/>
    <n v="1200"/>
    <d v="2020-07-03T18:05:04"/>
    <x v="1"/>
  </r>
  <r>
    <n v="241378"/>
    <n v="2687"/>
    <x v="49948"/>
    <x v="151"/>
    <n v="1200"/>
    <d v="2020-08-01T18:19:29"/>
    <x v="1"/>
  </r>
  <r>
    <n v="241382"/>
    <n v="6252"/>
    <x v="49949"/>
    <x v="36"/>
    <n v="1200"/>
    <d v="2020-02-01T20:07:26"/>
    <x v="1"/>
  </r>
  <r>
    <n v="241385"/>
    <n v="2474"/>
    <x v="49950"/>
    <x v="71"/>
    <n v="1200"/>
    <d v="2020-04-01T15:04:54"/>
    <x v="1"/>
  </r>
  <r>
    <n v="241389"/>
    <n v="9428"/>
    <x v="49951"/>
    <x v="221"/>
    <n v="1200"/>
    <d v="2020-11-01T16:01:32"/>
    <x v="1"/>
  </r>
  <r>
    <n v="241393"/>
    <n v="1510"/>
    <x v="49952"/>
    <x v="53"/>
    <n v="0"/>
    <d v="2020-03-01T15:17:21"/>
    <x v="1"/>
  </r>
  <r>
    <n v="241395"/>
    <n v="12787"/>
    <x v="49953"/>
    <x v="94"/>
    <n v="1200"/>
    <d v="2020-05-01T22:03:18"/>
    <x v="1"/>
  </r>
  <r>
    <n v="241399"/>
    <n v="3264"/>
    <x v="49954"/>
    <x v="73"/>
    <n v="1200"/>
    <d v="2020-04-01T20:07:24"/>
    <x v="1"/>
  </r>
  <r>
    <n v="241406"/>
    <n v="6879"/>
    <x v="49955"/>
    <x v="137"/>
    <n v="1200"/>
    <d v="2020-08-01T03:03:26"/>
    <x v="1"/>
  </r>
  <r>
    <n v="241407"/>
    <n v="2639"/>
    <x v="49956"/>
    <x v="123"/>
    <n v="1200"/>
    <d v="2020-07-01T06:52:26"/>
    <x v="1"/>
  </r>
  <r>
    <n v="241414"/>
    <n v="6573"/>
    <x v="49957"/>
    <x v="94"/>
    <n v="1200"/>
    <d v="2020-05-01T22:03:18"/>
    <x v="1"/>
  </r>
  <r>
    <n v="241415"/>
    <n v="218"/>
    <x v="49958"/>
    <x v="6"/>
    <n v="1200"/>
    <d v="2020-01-02T09:54:11"/>
    <x v="1"/>
  </r>
  <r>
    <n v="241420"/>
    <n v="13892"/>
    <x v="49959"/>
    <x v="168"/>
    <n v="1200"/>
    <d v="2020-09-01T09:18:08"/>
    <x v="1"/>
  </r>
  <r>
    <n v="241425"/>
    <n v="5019"/>
    <x v="49960"/>
    <x v="204"/>
    <n v="1200"/>
    <d v="2020-11-01T02:15:43"/>
    <x v="1"/>
  </r>
  <r>
    <n v="241430"/>
    <n v="12520"/>
    <x v="49961"/>
    <x v="186"/>
    <n v="1200"/>
    <d v="2020-10-01T02:00:42"/>
    <x v="1"/>
  </r>
  <r>
    <n v="241434"/>
    <n v="2673"/>
    <x v="49962"/>
    <x v="121"/>
    <n v="1200"/>
    <d v="2020-07-01T03:30:20"/>
    <x v="1"/>
  </r>
  <r>
    <n v="241440"/>
    <n v="5601"/>
    <x v="49963"/>
    <x v="193"/>
    <n v="1200"/>
    <d v="2020-10-01T11:31:54"/>
    <x v="1"/>
  </r>
  <r>
    <n v="241443"/>
    <n v="8929"/>
    <x v="49964"/>
    <x v="194"/>
    <n v="1200"/>
    <d v="2020-10-01T12:35:34"/>
    <x v="1"/>
  </r>
  <r>
    <n v="241445"/>
    <n v="1002"/>
    <x v="49965"/>
    <x v="183"/>
    <n v="1200"/>
    <d v="2020-10-01T00:04:27"/>
    <x v="1"/>
  </r>
  <r>
    <n v="241451"/>
    <n v="11187"/>
    <x v="49966"/>
    <x v="92"/>
    <n v="1200"/>
    <d v="2020-05-01T18:02:35"/>
    <x v="1"/>
  </r>
  <r>
    <n v="241457"/>
    <n v="12858"/>
    <x v="49967"/>
    <x v="57"/>
    <n v="1200"/>
    <d v="2020-04-01T00:25:00"/>
    <x v="1"/>
  </r>
  <r>
    <n v="241460"/>
    <n v="4824"/>
    <x v="49968"/>
    <x v="229"/>
    <n v="1200"/>
    <d v="2020-11-02T14:13:10"/>
    <x v="1"/>
  </r>
  <r>
    <n v="241464"/>
    <n v="779"/>
    <x v="49969"/>
    <x v="45"/>
    <n v="1200"/>
    <d v="2020-03-01T02:42:51"/>
    <x v="1"/>
  </r>
  <r>
    <n v="241470"/>
    <n v="12033"/>
    <x v="49970"/>
    <x v="78"/>
    <n v="1200"/>
    <d v="2020-04-02T03:01:14"/>
    <x v="1"/>
  </r>
  <r>
    <n v="241471"/>
    <n v="10156"/>
    <x v="49971"/>
    <x v="118"/>
    <n v="1200"/>
    <d v="2020-07-01T00:33:59"/>
    <x v="1"/>
  </r>
  <r>
    <n v="241474"/>
    <n v="9982"/>
    <x v="49972"/>
    <x v="118"/>
    <n v="1200"/>
    <d v="2020-07-01T00:33:59"/>
    <x v="1"/>
  </r>
  <r>
    <n v="241483"/>
    <n v="13104"/>
    <x v="49973"/>
    <x v="94"/>
    <n v="1200"/>
    <d v="2020-05-01T22:03:18"/>
    <x v="1"/>
  </r>
  <r>
    <n v="241488"/>
    <n v="12631"/>
    <x v="49974"/>
    <x v="33"/>
    <n v="0"/>
    <d v="2020-02-01T15:32:18"/>
    <x v="1"/>
  </r>
  <r>
    <n v="241495"/>
    <n v="13070"/>
    <x v="49975"/>
    <x v="48"/>
    <n v="1200"/>
    <d v="2020-03-01T03:58:30"/>
    <x v="1"/>
  </r>
  <r>
    <n v="241497"/>
    <n v="13531"/>
    <x v="49976"/>
    <x v="203"/>
    <n v="1200"/>
    <d v="2020-11-01T01:52:27"/>
    <x v="1"/>
  </r>
  <r>
    <n v="241500"/>
    <n v="5651"/>
    <x v="49977"/>
    <x v="84"/>
    <n v="1200"/>
    <d v="2020-05-01T00:22:54"/>
    <x v="1"/>
  </r>
  <r>
    <n v="241505"/>
    <n v="13164"/>
    <x v="49978"/>
    <x v="42"/>
    <n v="1200"/>
    <d v="2020-03-01T00:37:25"/>
    <x v="1"/>
  </r>
  <r>
    <n v="241512"/>
    <n v="4382"/>
    <x v="49979"/>
    <x v="174"/>
    <n v="1200"/>
    <d v="2020-09-01T19:28:50"/>
    <x v="1"/>
  </r>
  <r>
    <n v="241516"/>
    <n v="13048"/>
    <x v="49980"/>
    <x v="47"/>
    <n v="1200"/>
    <d v="2020-03-01T03:50:25"/>
    <x v="1"/>
  </r>
  <r>
    <n v="241521"/>
    <n v="4167"/>
    <x v="49981"/>
    <x v="68"/>
    <n v="1200"/>
    <d v="2020-04-01T10:18:25"/>
    <x v="1"/>
  </r>
  <r>
    <n v="241524"/>
    <n v="8678"/>
    <x v="49982"/>
    <x v="225"/>
    <n v="1200"/>
    <d v="2020-11-02T00:52:29"/>
    <x v="1"/>
  </r>
  <r>
    <n v="241529"/>
    <n v="1173"/>
    <x v="49983"/>
    <x v="202"/>
    <n v="1200"/>
    <d v="2020-11-01T00:04:38"/>
    <x v="1"/>
  </r>
  <r>
    <n v="241532"/>
    <n v="7379"/>
    <x v="49984"/>
    <x v="224"/>
    <n v="1200"/>
    <d v="2020-11-01T21:51:36"/>
    <x v="1"/>
  </r>
  <r>
    <n v="241533"/>
    <n v="6673"/>
    <x v="49985"/>
    <x v="177"/>
    <n v="1200"/>
    <d v="2020-09-02T04:02:38"/>
    <x v="1"/>
  </r>
  <r>
    <n v="241539"/>
    <n v="12781"/>
    <x v="49986"/>
    <x v="92"/>
    <n v="1200"/>
    <d v="2020-05-01T18:02:35"/>
    <x v="1"/>
  </r>
  <r>
    <n v="241540"/>
    <n v="7596"/>
    <x v="49987"/>
    <x v="189"/>
    <n v="1200"/>
    <d v="2020-10-01T03:41:58"/>
    <x v="1"/>
  </r>
  <r>
    <n v="241542"/>
    <n v="13342"/>
    <x v="49988"/>
    <x v="47"/>
    <n v="1200"/>
    <d v="2020-03-01T03:50:25"/>
    <x v="1"/>
  </r>
  <r>
    <n v="241552"/>
    <n v="9069"/>
    <x v="49989"/>
    <x v="5"/>
    <n v="1200"/>
    <d v="2020-01-02T06:05:06"/>
    <x v="1"/>
  </r>
  <r>
    <n v="241555"/>
    <n v="4859"/>
    <x v="49990"/>
    <x v="194"/>
    <n v="1200"/>
    <d v="2020-10-01T12:35:34"/>
    <x v="1"/>
  </r>
  <r>
    <n v="241561"/>
    <n v="1061"/>
    <x v="49991"/>
    <x v="22"/>
    <n v="1200"/>
    <d v="2020-01-08T11:25:59"/>
    <x v="1"/>
  </r>
  <r>
    <n v="241567"/>
    <n v="5074"/>
    <x v="49992"/>
    <x v="118"/>
    <n v="1200"/>
    <d v="2020-07-01T00:33:59"/>
    <x v="1"/>
  </r>
  <r>
    <n v="241571"/>
    <n v="2490"/>
    <x v="49993"/>
    <x v="218"/>
    <n v="1200"/>
    <d v="2020-11-01T14:46:15"/>
    <x v="1"/>
  </r>
  <r>
    <n v="241578"/>
    <n v="3741"/>
    <x v="49994"/>
    <x v="177"/>
    <n v="0"/>
    <d v="2020-09-02T04:02:38"/>
    <x v="1"/>
  </r>
  <r>
    <n v="241583"/>
    <n v="10899"/>
    <x v="49995"/>
    <x v="226"/>
    <n v="1200"/>
    <d v="2020-11-02T03:29:53"/>
    <x v="1"/>
  </r>
  <r>
    <n v="241589"/>
    <n v="2884"/>
    <x v="49996"/>
    <x v="136"/>
    <n v="1200"/>
    <d v="2020-08-01T02:22:13"/>
    <x v="1"/>
  </r>
  <r>
    <n v="241594"/>
    <n v="11962"/>
    <x v="49997"/>
    <x v="75"/>
    <n v="1200"/>
    <d v="2020-04-01T22:09:26"/>
    <x v="1"/>
  </r>
  <r>
    <n v="241597"/>
    <n v="6035"/>
    <x v="49998"/>
    <x v="110"/>
    <n v="1200"/>
    <d v="2020-06-02T09:44:15"/>
    <x v="1"/>
  </r>
  <r>
    <n v="241603"/>
    <n v="7900"/>
    <x v="49999"/>
    <x v="214"/>
    <n v="1200"/>
    <d v="2020-11-01T11:02:37"/>
    <x v="1"/>
  </r>
  <r>
    <n v="241610"/>
    <n v="8305"/>
    <x v="50000"/>
    <x v="18"/>
    <n v="1200"/>
    <d v="2020-01-05T00:28:44"/>
    <x v="1"/>
  </r>
  <r>
    <n v="241611"/>
    <n v="9495"/>
    <x v="50001"/>
    <x v="144"/>
    <n v="960"/>
    <d v="2020-08-01T07:21:20"/>
    <x v="1"/>
  </r>
  <r>
    <n v="241614"/>
    <n v="682"/>
    <x v="50002"/>
    <x v="88"/>
    <n v="1200"/>
    <d v="2020-05-01T01:11:11"/>
    <x v="1"/>
  </r>
  <r>
    <n v="241619"/>
    <n v="6128"/>
    <x v="50003"/>
    <x v="151"/>
    <n v="1200"/>
    <d v="2020-08-01T18:19:29"/>
    <x v="1"/>
  </r>
  <r>
    <n v="241623"/>
    <n v="101"/>
    <x v="50004"/>
    <x v="25"/>
    <n v="1200"/>
    <d v="2020-02-01T00:50:26"/>
    <x v="1"/>
  </r>
  <r>
    <n v="241627"/>
    <n v="1790"/>
    <x v="50005"/>
    <x v="3"/>
    <n v="1200"/>
    <d v="2020-01-01T20:43:56"/>
    <x v="1"/>
  </r>
  <r>
    <n v="241630"/>
    <n v="11908"/>
    <x v="50006"/>
    <x v="37"/>
    <n v="1200"/>
    <d v="2020-02-01T20:26:19"/>
    <x v="1"/>
  </r>
  <r>
    <n v="241637"/>
    <n v="7900"/>
    <x v="50007"/>
    <x v="92"/>
    <n v="1200"/>
    <d v="2020-05-01T18:02:35"/>
    <x v="1"/>
  </r>
  <r>
    <n v="241642"/>
    <n v="13626"/>
    <x v="50008"/>
    <x v="158"/>
    <n v="1200"/>
    <d v="2020-08-02T20:14:23"/>
    <x v="1"/>
  </r>
  <r>
    <n v="241644"/>
    <n v="6998"/>
    <x v="50009"/>
    <x v="143"/>
    <n v="1200"/>
    <d v="2020-08-01T06:55:44"/>
    <x v="1"/>
  </r>
  <r>
    <n v="241649"/>
    <n v="10676"/>
    <x v="50010"/>
    <x v="168"/>
    <n v="1200"/>
    <d v="2020-09-01T09:18:08"/>
    <x v="1"/>
  </r>
  <r>
    <n v="241655"/>
    <n v="12995"/>
    <x v="50011"/>
    <x v="118"/>
    <n v="1200"/>
    <d v="2020-07-01T00:33:59"/>
    <x v="1"/>
  </r>
  <r>
    <n v="241659"/>
    <n v="1707"/>
    <x v="50012"/>
    <x v="183"/>
    <n v="1200"/>
    <d v="2020-10-01T00:04:27"/>
    <x v="1"/>
  </r>
  <r>
    <n v="241662"/>
    <n v="510"/>
    <x v="50013"/>
    <x v="178"/>
    <n v="1200"/>
    <d v="2020-09-02T07:26:36"/>
    <x v="1"/>
  </r>
  <r>
    <n v="241668"/>
    <n v="4744"/>
    <x v="50014"/>
    <x v="76"/>
    <n v="1200"/>
    <d v="2020-04-01T23:15:30"/>
    <x v="1"/>
  </r>
  <r>
    <n v="241675"/>
    <n v="11062"/>
    <x v="50015"/>
    <x v="160"/>
    <n v="1200"/>
    <d v="2020-09-01T02:39:44"/>
    <x v="1"/>
  </r>
  <r>
    <n v="241677"/>
    <n v="7873"/>
    <x v="50016"/>
    <x v="228"/>
    <n v="960"/>
    <d v="2020-11-02T11:51:05"/>
    <x v="1"/>
  </r>
  <r>
    <n v="241681"/>
    <n v="10975"/>
    <x v="50017"/>
    <x v="153"/>
    <n v="1200"/>
    <d v="2020-08-02T00:00:08"/>
    <x v="1"/>
  </r>
  <r>
    <n v="241687"/>
    <n v="13909"/>
    <x v="50018"/>
    <x v="166"/>
    <n v="1200"/>
    <d v="2020-09-01T06:21:33"/>
    <x v="1"/>
  </r>
  <r>
    <n v="241694"/>
    <n v="4268"/>
    <x v="50019"/>
    <x v="171"/>
    <n v="1200"/>
    <d v="2020-09-01T11:32:01"/>
    <x v="1"/>
  </r>
  <r>
    <n v="241699"/>
    <n v="13499"/>
    <x v="50020"/>
    <x v="86"/>
    <n v="1200"/>
    <d v="2020-05-01T00:42:12"/>
    <x v="1"/>
  </r>
  <r>
    <n v="241702"/>
    <n v="2656"/>
    <x v="50021"/>
    <x v="20"/>
    <n v="1200"/>
    <d v="2020-01-05T12:38:03"/>
    <x v="1"/>
  </r>
  <r>
    <n v="241707"/>
    <n v="980"/>
    <x v="50022"/>
    <x v="193"/>
    <n v="1200"/>
    <d v="2020-10-01T11:31:54"/>
    <x v="1"/>
  </r>
  <r>
    <n v="241711"/>
    <n v="6268"/>
    <x v="50023"/>
    <x v="210"/>
    <n v="1200"/>
    <d v="2020-11-01T04:55:52"/>
    <x v="1"/>
  </r>
  <r>
    <n v="241717"/>
    <n v="12276"/>
    <x v="50024"/>
    <x v="141"/>
    <n v="1200"/>
    <d v="2020-08-01T06:20:39"/>
    <x v="1"/>
  </r>
  <r>
    <n v="241723"/>
    <n v="8810"/>
    <x v="50025"/>
    <x v="179"/>
    <n v="1200"/>
    <d v="2020-09-02T13:42:32"/>
    <x v="1"/>
  </r>
  <r>
    <n v="241726"/>
    <n v="8061"/>
    <x v="50026"/>
    <x v="107"/>
    <n v="1200"/>
    <d v="2020-06-01T15:04:31"/>
    <x v="1"/>
  </r>
  <r>
    <n v="241733"/>
    <n v="4270"/>
    <x v="50027"/>
    <x v="70"/>
    <n v="1200"/>
    <d v="2020-04-01T14:24:03"/>
    <x v="1"/>
  </r>
  <r>
    <n v="241735"/>
    <n v="4765"/>
    <x v="50028"/>
    <x v="173"/>
    <n v="1200"/>
    <d v="2020-09-01T13:08:14"/>
    <x v="1"/>
  </r>
  <r>
    <n v="241741"/>
    <n v="9671"/>
    <x v="50029"/>
    <x v="4"/>
    <n v="1200"/>
    <d v="2020-01-02T00:57:53"/>
    <x v="1"/>
  </r>
  <r>
    <n v="241747"/>
    <n v="9884"/>
    <x v="50030"/>
    <x v="44"/>
    <n v="1200"/>
    <d v="2020-03-01T02:31:49"/>
    <x v="1"/>
  </r>
  <r>
    <n v="241754"/>
    <n v="3505"/>
    <x v="50031"/>
    <x v="132"/>
    <n v="1200"/>
    <d v="2020-07-03T18:05:04"/>
    <x v="1"/>
  </r>
  <r>
    <n v="241758"/>
    <n v="12206"/>
    <x v="50032"/>
    <x v="102"/>
    <n v="1200"/>
    <d v="2020-06-01T08:07:56"/>
    <x v="1"/>
  </r>
  <r>
    <n v="241764"/>
    <n v="5182"/>
    <x v="50033"/>
    <x v="188"/>
    <n v="1200"/>
    <d v="2020-10-01T03:30:54"/>
    <x v="1"/>
  </r>
  <r>
    <n v="241768"/>
    <n v="10212"/>
    <x v="50034"/>
    <x v="225"/>
    <n v="1200"/>
    <d v="2020-11-02T00:52:29"/>
    <x v="1"/>
  </r>
  <r>
    <n v="241774"/>
    <n v="11344"/>
    <x v="50035"/>
    <x v="177"/>
    <n v="960"/>
    <d v="2020-09-02T04:02:38"/>
    <x v="1"/>
  </r>
  <r>
    <n v="241781"/>
    <n v="11000"/>
    <x v="50036"/>
    <x v="50"/>
    <n v="1200"/>
    <d v="2020-03-01T05:23:13"/>
    <x v="1"/>
  </r>
  <r>
    <n v="241785"/>
    <n v="12348"/>
    <x v="50037"/>
    <x v="53"/>
    <n v="1200"/>
    <d v="2020-03-01T15:17:21"/>
    <x v="1"/>
  </r>
  <r>
    <n v="241792"/>
    <n v="13223"/>
    <x v="50038"/>
    <x v="172"/>
    <n v="1200"/>
    <d v="2020-09-01T12:58:25"/>
    <x v="1"/>
  </r>
  <r>
    <n v="241795"/>
    <n v="9946"/>
    <x v="50039"/>
    <x v="98"/>
    <n v="1200"/>
    <d v="2020-05-02T20:11:47"/>
    <x v="1"/>
  </r>
  <r>
    <n v="241798"/>
    <n v="9299"/>
    <x v="50040"/>
    <x v="149"/>
    <n v="1200"/>
    <d v="2020-08-01T10:49:26"/>
    <x v="1"/>
  </r>
  <r>
    <n v="241799"/>
    <n v="13656"/>
    <x v="50041"/>
    <x v="36"/>
    <n v="1200"/>
    <d v="2020-02-01T20:07:26"/>
    <x v="1"/>
  </r>
  <r>
    <n v="241800"/>
    <n v="3505"/>
    <x v="50042"/>
    <x v="101"/>
    <n v="1200"/>
    <d v="2020-06-01T07:42:47"/>
    <x v="1"/>
  </r>
  <r>
    <n v="241807"/>
    <n v="9595"/>
    <x v="50043"/>
    <x v="94"/>
    <n v="1200"/>
    <d v="2020-05-01T22:03:18"/>
    <x v="1"/>
  </r>
  <r>
    <n v="241814"/>
    <n v="2156"/>
    <x v="50044"/>
    <x v="76"/>
    <n v="1200"/>
    <d v="2020-04-01T23:15:30"/>
    <x v="1"/>
  </r>
  <r>
    <n v="241821"/>
    <n v="3270"/>
    <x v="50045"/>
    <x v="230"/>
    <n v="1200"/>
    <d v="2020-11-02T18:05:45"/>
    <x v="1"/>
  </r>
  <r>
    <n v="241826"/>
    <n v="12419"/>
    <x v="50046"/>
    <x v="14"/>
    <n v="1200"/>
    <d v="2020-01-03T10:34:56"/>
    <x v="1"/>
  </r>
  <r>
    <n v="241830"/>
    <n v="5345"/>
    <x v="50047"/>
    <x v="139"/>
    <n v="0"/>
    <d v="2020-08-01T04:32:30"/>
    <x v="1"/>
  </r>
  <r>
    <n v="241835"/>
    <n v="11643"/>
    <x v="50048"/>
    <x v="19"/>
    <n v="1200"/>
    <d v="2020-01-05T05:18:14"/>
    <x v="1"/>
  </r>
  <r>
    <n v="241838"/>
    <n v="10408"/>
    <x v="50049"/>
    <x v="180"/>
    <n v="1200"/>
    <d v="2020-09-02T18:30:06"/>
    <x v="1"/>
  </r>
  <r>
    <n v="241840"/>
    <n v="4544"/>
    <x v="50050"/>
    <x v="112"/>
    <n v="1200"/>
    <d v="2020-06-02T18:13:11"/>
    <x v="1"/>
  </r>
  <r>
    <n v="241846"/>
    <n v="7679"/>
    <x v="50051"/>
    <x v="189"/>
    <n v="960"/>
    <d v="2020-10-01T03:41:58"/>
    <x v="1"/>
  </r>
  <r>
    <n v="241850"/>
    <n v="7561"/>
    <x v="50052"/>
    <x v="209"/>
    <n v="1200"/>
    <d v="2020-11-01T04:46:45"/>
    <x v="1"/>
  </r>
  <r>
    <n v="241857"/>
    <n v="8940"/>
    <x v="50053"/>
    <x v="139"/>
    <n v="1200"/>
    <d v="2020-08-01T04:32:30"/>
    <x v="1"/>
  </r>
  <r>
    <n v="241862"/>
    <n v="8487"/>
    <x v="50054"/>
    <x v="218"/>
    <n v="0"/>
    <d v="2020-11-01T14:46:15"/>
    <x v="1"/>
  </r>
  <r>
    <n v="241866"/>
    <n v="762"/>
    <x v="50055"/>
    <x v="126"/>
    <n v="1200"/>
    <d v="2020-07-01T16:22:19"/>
    <x v="1"/>
  </r>
  <r>
    <n v="241868"/>
    <n v="12995"/>
    <x v="50056"/>
    <x v="62"/>
    <n v="960"/>
    <d v="2020-04-01T05:07:47"/>
    <x v="1"/>
  </r>
  <r>
    <n v="241875"/>
    <n v="9354"/>
    <x v="50057"/>
    <x v="52"/>
    <n v="0"/>
    <d v="2020-03-01T13:39:30"/>
    <x v="1"/>
  </r>
  <r>
    <n v="241879"/>
    <n v="1423"/>
    <x v="50058"/>
    <x v="78"/>
    <n v="1200"/>
    <d v="2020-04-02T03:01:14"/>
    <x v="1"/>
  </r>
  <r>
    <n v="241883"/>
    <n v="4201"/>
    <x v="50059"/>
    <x v="48"/>
    <n v="1200"/>
    <d v="2020-03-01T03:58:30"/>
    <x v="1"/>
  </r>
  <r>
    <n v="241888"/>
    <n v="11690"/>
    <x v="50060"/>
    <x v="57"/>
    <n v="1200"/>
    <d v="2020-04-01T00:25:00"/>
    <x v="1"/>
  </r>
  <r>
    <n v="241894"/>
    <n v="762"/>
    <x v="50061"/>
    <x v="19"/>
    <n v="1200"/>
    <d v="2020-01-05T05:18:14"/>
    <x v="1"/>
  </r>
  <r>
    <n v="241895"/>
    <n v="11195"/>
    <x v="50062"/>
    <x v="144"/>
    <n v="1200"/>
    <d v="2020-08-01T07:21:20"/>
    <x v="1"/>
  </r>
  <r>
    <n v="241901"/>
    <n v="12050"/>
    <x v="50063"/>
    <x v="71"/>
    <n v="1200"/>
    <d v="2020-04-01T15:04:54"/>
    <x v="1"/>
  </r>
  <r>
    <n v="241907"/>
    <n v="7411"/>
    <x v="50064"/>
    <x v="116"/>
    <n v="1200"/>
    <d v="2020-06-04T06:09:33"/>
    <x v="1"/>
  </r>
  <r>
    <n v="241914"/>
    <n v="8329"/>
    <x v="50065"/>
    <x v="180"/>
    <n v="960"/>
    <d v="2020-09-02T18:30:06"/>
    <x v="1"/>
  </r>
  <r>
    <n v="241915"/>
    <n v="2723"/>
    <x v="50066"/>
    <x v="15"/>
    <n v="1200"/>
    <d v="2020-01-03T17:47:43"/>
    <x v="1"/>
  </r>
  <r>
    <n v="241922"/>
    <n v="9636"/>
    <x v="50067"/>
    <x v="160"/>
    <n v="1200"/>
    <d v="2020-09-01T02:39:44"/>
    <x v="1"/>
  </r>
  <r>
    <n v="241924"/>
    <n v="3893"/>
    <x v="50068"/>
    <x v="25"/>
    <n v="1200"/>
    <d v="2020-02-01T00:50:26"/>
    <x v="1"/>
  </r>
  <r>
    <n v="241927"/>
    <n v="3817"/>
    <x v="50069"/>
    <x v="106"/>
    <n v="1200"/>
    <d v="2020-06-01T14:19:02"/>
    <x v="1"/>
  </r>
  <r>
    <n v="241928"/>
    <n v="2035"/>
    <x v="50070"/>
    <x v="54"/>
    <n v="1200"/>
    <d v="2020-03-01T22:02:15"/>
    <x v="1"/>
  </r>
  <r>
    <n v="241932"/>
    <n v="12860"/>
    <x v="50071"/>
    <x v="206"/>
    <n v="1200"/>
    <d v="2020-11-01T02:50:36"/>
    <x v="1"/>
  </r>
  <r>
    <n v="241938"/>
    <n v="12078"/>
    <x v="50072"/>
    <x v="1"/>
    <n v="1200"/>
    <d v="2020-01-01T10:14:24"/>
    <x v="1"/>
  </r>
  <r>
    <n v="241939"/>
    <n v="13493"/>
    <x v="50073"/>
    <x v="139"/>
    <n v="1200"/>
    <d v="2020-08-01T04:32:30"/>
    <x v="1"/>
  </r>
  <r>
    <n v="241942"/>
    <n v="3901"/>
    <x v="50074"/>
    <x v="141"/>
    <n v="1200"/>
    <d v="2020-08-01T06:20:39"/>
    <x v="1"/>
  </r>
  <r>
    <n v="241943"/>
    <n v="8535"/>
    <x v="50075"/>
    <x v="150"/>
    <n v="1200"/>
    <d v="2020-08-01T15:15:03"/>
    <x v="1"/>
  </r>
  <r>
    <n v="241949"/>
    <n v="7378"/>
    <x v="50076"/>
    <x v="92"/>
    <n v="1200"/>
    <d v="2020-05-01T18:02:35"/>
    <x v="1"/>
  </r>
  <r>
    <n v="241950"/>
    <n v="11619"/>
    <x v="50077"/>
    <x v="35"/>
    <n v="1200"/>
    <d v="2020-02-01T18:08:42"/>
    <x v="1"/>
  </r>
  <r>
    <n v="241955"/>
    <n v="13958"/>
    <x v="50078"/>
    <x v="155"/>
    <n v="1200"/>
    <d v="2020-08-02T07:57:17"/>
    <x v="1"/>
  </r>
  <r>
    <n v="241956"/>
    <n v="1104"/>
    <x v="50079"/>
    <x v="215"/>
    <n v="1200"/>
    <d v="2020-11-01T11:17:08"/>
    <x v="1"/>
  </r>
  <r>
    <n v="241963"/>
    <n v="3514"/>
    <x v="50080"/>
    <x v="149"/>
    <n v="1200"/>
    <d v="2020-08-01T10:49:26"/>
    <x v="1"/>
  </r>
  <r>
    <n v="241968"/>
    <n v="7662"/>
    <x v="50081"/>
    <x v="180"/>
    <n v="1200"/>
    <d v="2020-09-02T18:30:06"/>
    <x v="1"/>
  </r>
  <r>
    <n v="241972"/>
    <n v="2096"/>
    <x v="50082"/>
    <x v="185"/>
    <n v="1200"/>
    <d v="2020-10-01T01:19:03"/>
    <x v="1"/>
  </r>
  <r>
    <n v="241976"/>
    <n v="3990"/>
    <x v="50083"/>
    <x v="192"/>
    <n v="1200"/>
    <d v="2020-10-01T11:12:06"/>
    <x v="1"/>
  </r>
  <r>
    <n v="241980"/>
    <n v="639"/>
    <x v="50084"/>
    <x v="100"/>
    <n v="1200"/>
    <d v="2020-06-01T07:41:54"/>
    <x v="1"/>
  </r>
  <r>
    <n v="241982"/>
    <n v="4594"/>
    <x v="50085"/>
    <x v="145"/>
    <n v="1200"/>
    <d v="2020-08-01T08:19:44"/>
    <x v="1"/>
  </r>
  <r>
    <n v="241984"/>
    <n v="10242"/>
    <x v="50086"/>
    <x v="71"/>
    <n v="1200"/>
    <d v="2020-04-01T15:04:54"/>
    <x v="1"/>
  </r>
  <r>
    <n v="241991"/>
    <n v="3250"/>
    <x v="50087"/>
    <x v="113"/>
    <n v="1200"/>
    <d v="2020-06-03T03:01:43"/>
    <x v="1"/>
  </r>
  <r>
    <n v="241992"/>
    <n v="12766"/>
    <x v="50088"/>
    <x v="193"/>
    <n v="1200"/>
    <d v="2020-10-01T11:31:54"/>
    <x v="1"/>
  </r>
  <r>
    <n v="241997"/>
    <n v="11682"/>
    <x v="50089"/>
    <x v="9"/>
    <n v="1200"/>
    <d v="2020-01-02T21:01:44"/>
    <x v="1"/>
  </r>
  <r>
    <n v="242004"/>
    <n v="13519"/>
    <x v="50090"/>
    <x v="104"/>
    <n v="0"/>
    <d v="2020-06-01T12:03:45"/>
    <x v="1"/>
  </r>
  <r>
    <n v="242009"/>
    <n v="1688"/>
    <x v="50091"/>
    <x v="76"/>
    <n v="1200"/>
    <d v="2020-04-01T23:15:30"/>
    <x v="1"/>
  </r>
  <r>
    <n v="242014"/>
    <n v="11334"/>
    <x v="50092"/>
    <x v="197"/>
    <n v="1200"/>
    <d v="2020-10-01T15:01:44"/>
    <x v="1"/>
  </r>
  <r>
    <n v="242015"/>
    <n v="4890"/>
    <x v="50093"/>
    <x v="226"/>
    <n v="1200"/>
    <d v="2020-11-02T03:29:53"/>
    <x v="1"/>
  </r>
  <r>
    <n v="242021"/>
    <n v="1347"/>
    <x v="50094"/>
    <x v="76"/>
    <n v="1200"/>
    <d v="2020-04-01T23:15:30"/>
    <x v="1"/>
  </r>
  <r>
    <n v="242023"/>
    <n v="10471"/>
    <x v="50095"/>
    <x v="215"/>
    <n v="1200"/>
    <d v="2020-11-01T11:17:08"/>
    <x v="1"/>
  </r>
  <r>
    <n v="242029"/>
    <n v="4986"/>
    <x v="50096"/>
    <x v="215"/>
    <n v="1200"/>
    <d v="2020-11-01T11:17:08"/>
    <x v="1"/>
  </r>
  <r>
    <n v="242032"/>
    <n v="9035"/>
    <x v="50097"/>
    <x v="73"/>
    <n v="1200"/>
    <d v="2020-04-01T20:07:24"/>
    <x v="1"/>
  </r>
  <r>
    <n v="242039"/>
    <n v="4520"/>
    <x v="50098"/>
    <x v="81"/>
    <n v="1200"/>
    <d v="2020-04-02T07:27:48"/>
    <x v="1"/>
  </r>
  <r>
    <n v="242040"/>
    <n v="10148"/>
    <x v="50099"/>
    <x v="113"/>
    <n v="1200"/>
    <d v="2020-06-03T03:01:43"/>
    <x v="1"/>
  </r>
  <r>
    <n v="242047"/>
    <n v="8400"/>
    <x v="50100"/>
    <x v="54"/>
    <n v="1200"/>
    <d v="2020-03-01T22:02:15"/>
    <x v="1"/>
  </r>
  <r>
    <n v="242054"/>
    <n v="11167"/>
    <x v="50101"/>
    <x v="4"/>
    <n v="1200"/>
    <d v="2020-01-02T00:57:53"/>
    <x v="1"/>
  </r>
  <r>
    <n v="242061"/>
    <n v="11151"/>
    <x v="50102"/>
    <x v="136"/>
    <n v="1200"/>
    <d v="2020-08-01T02:22:13"/>
    <x v="1"/>
  </r>
  <r>
    <n v="242064"/>
    <n v="7644"/>
    <x v="50103"/>
    <x v="98"/>
    <n v="1200"/>
    <d v="2020-05-02T20:11:47"/>
    <x v="1"/>
  </r>
  <r>
    <n v="242069"/>
    <n v="5171"/>
    <x v="50104"/>
    <x v="103"/>
    <n v="1200"/>
    <d v="2020-06-01T10:26:59"/>
    <x v="1"/>
  </r>
  <r>
    <n v="242071"/>
    <n v="8834"/>
    <x v="50105"/>
    <x v="182"/>
    <n v="1200"/>
    <d v="2020-09-03T19:00:50"/>
    <x v="1"/>
  </r>
  <r>
    <n v="242078"/>
    <n v="3795"/>
    <x v="50106"/>
    <x v="59"/>
    <n v="1200"/>
    <d v="2020-04-01T01:32:09"/>
    <x v="1"/>
  </r>
  <r>
    <n v="242084"/>
    <n v="10170"/>
    <x v="50107"/>
    <x v="199"/>
    <n v="1200"/>
    <d v="2020-10-01T15:50:39"/>
    <x v="1"/>
  </r>
  <r>
    <n v="242087"/>
    <n v="11303"/>
    <x v="50108"/>
    <x v="35"/>
    <n v="1200"/>
    <d v="2020-02-01T18:08:42"/>
    <x v="1"/>
  </r>
  <r>
    <n v="242090"/>
    <n v="2846"/>
    <x v="50109"/>
    <x v="138"/>
    <n v="1200"/>
    <d v="2020-08-01T04:05:20"/>
    <x v="1"/>
  </r>
  <r>
    <n v="242093"/>
    <n v="10747"/>
    <x v="50110"/>
    <x v="178"/>
    <n v="1200"/>
    <d v="2020-09-02T07:26:36"/>
    <x v="1"/>
  </r>
  <r>
    <n v="242097"/>
    <n v="1903"/>
    <x v="50111"/>
    <x v="180"/>
    <n v="1200"/>
    <d v="2020-09-02T18:30:06"/>
    <x v="1"/>
  </r>
  <r>
    <n v="242104"/>
    <n v="7561"/>
    <x v="50112"/>
    <x v="13"/>
    <n v="0"/>
    <d v="2020-01-03T09:32:30"/>
    <x v="1"/>
  </r>
  <r>
    <n v="242107"/>
    <n v="3591"/>
    <x v="50113"/>
    <x v="58"/>
    <n v="1200"/>
    <d v="2020-04-01T00:30:36"/>
    <x v="1"/>
  </r>
  <r>
    <n v="242112"/>
    <n v="9654"/>
    <x v="50114"/>
    <x v="54"/>
    <n v="0"/>
    <d v="2020-03-01T22:02:15"/>
    <x v="1"/>
  </r>
  <r>
    <n v="242113"/>
    <n v="6188"/>
    <x v="50115"/>
    <x v="221"/>
    <n v="1200"/>
    <d v="2020-11-01T16:01:32"/>
    <x v="1"/>
  </r>
  <r>
    <n v="242115"/>
    <n v="10899"/>
    <x v="50116"/>
    <x v="89"/>
    <n v="1200"/>
    <d v="2020-05-01T04:46:57"/>
    <x v="1"/>
  </r>
  <r>
    <n v="242122"/>
    <n v="7392"/>
    <x v="50117"/>
    <x v="106"/>
    <n v="1200"/>
    <d v="2020-06-01T14:19:02"/>
    <x v="1"/>
  </r>
  <r>
    <n v="242128"/>
    <n v="5550"/>
    <x v="50118"/>
    <x v="181"/>
    <n v="1200"/>
    <d v="2020-09-03T00:46:17"/>
    <x v="1"/>
  </r>
  <r>
    <n v="242130"/>
    <n v="7411"/>
    <x v="50119"/>
    <x v="90"/>
    <n v="1200"/>
    <d v="2020-05-01T08:01:52"/>
    <x v="1"/>
  </r>
  <r>
    <n v="242136"/>
    <n v="7593"/>
    <x v="50120"/>
    <x v="226"/>
    <n v="1200"/>
    <d v="2020-11-02T03:29:53"/>
    <x v="1"/>
  </r>
  <r>
    <n v="242140"/>
    <n v="6879"/>
    <x v="50121"/>
    <x v="149"/>
    <n v="1200"/>
    <d v="2020-08-01T10:49:26"/>
    <x v="1"/>
  </r>
  <r>
    <n v="242143"/>
    <n v="534"/>
    <x v="50122"/>
    <x v="194"/>
    <n v="1200"/>
    <d v="2020-10-01T12:35:34"/>
    <x v="1"/>
  </r>
  <r>
    <n v="242144"/>
    <n v="5064"/>
    <x v="50123"/>
    <x v="13"/>
    <n v="960"/>
    <d v="2020-01-03T09:32:30"/>
    <x v="1"/>
  </r>
  <r>
    <n v="242148"/>
    <n v="13532"/>
    <x v="50124"/>
    <x v="163"/>
    <n v="1200"/>
    <d v="2020-09-01T05:03:57"/>
    <x v="1"/>
  </r>
  <r>
    <n v="242149"/>
    <n v="9354"/>
    <x v="50125"/>
    <x v="128"/>
    <n v="1200"/>
    <d v="2020-07-01T22:51:52"/>
    <x v="1"/>
  </r>
  <r>
    <n v="242150"/>
    <n v="10581"/>
    <x v="50126"/>
    <x v="174"/>
    <n v="1200"/>
    <d v="2020-09-01T19:28:50"/>
    <x v="1"/>
  </r>
  <r>
    <n v="242152"/>
    <n v="558"/>
    <x v="50127"/>
    <x v="155"/>
    <n v="1200"/>
    <d v="2020-08-02T07:57:17"/>
    <x v="1"/>
  </r>
  <r>
    <n v="242155"/>
    <n v="2062"/>
    <x v="50128"/>
    <x v="85"/>
    <n v="1200"/>
    <d v="2020-05-01T00:24:15"/>
    <x v="1"/>
  </r>
  <r>
    <n v="242161"/>
    <n v="5094"/>
    <x v="50129"/>
    <x v="197"/>
    <n v="0"/>
    <d v="2020-10-01T15:01:44"/>
    <x v="1"/>
  </r>
  <r>
    <n v="242164"/>
    <n v="4389"/>
    <x v="50130"/>
    <x v="216"/>
    <n v="960"/>
    <d v="2020-11-01T12:53:41"/>
    <x v="1"/>
  </r>
  <r>
    <n v="242167"/>
    <n v="6883"/>
    <x v="50131"/>
    <x v="171"/>
    <n v="1200"/>
    <d v="2020-09-01T11:32:01"/>
    <x v="1"/>
  </r>
  <r>
    <n v="242169"/>
    <n v="9428"/>
    <x v="50132"/>
    <x v="70"/>
    <n v="1200"/>
    <d v="2020-04-01T14:24:03"/>
    <x v="1"/>
  </r>
  <r>
    <n v="242175"/>
    <n v="8791"/>
    <x v="50133"/>
    <x v="52"/>
    <n v="1200"/>
    <d v="2020-03-01T13:39:30"/>
    <x v="1"/>
  </r>
  <r>
    <n v="242179"/>
    <n v="13494"/>
    <x v="50134"/>
    <x v="105"/>
    <n v="960"/>
    <d v="2020-06-01T14:12:05"/>
    <x v="1"/>
  </r>
  <r>
    <n v="242182"/>
    <n v="11673"/>
    <x v="50135"/>
    <x v="173"/>
    <n v="1200"/>
    <d v="2020-09-01T13:08:14"/>
    <x v="1"/>
  </r>
  <r>
    <n v="242188"/>
    <n v="2897"/>
    <x v="50136"/>
    <x v="65"/>
    <n v="0"/>
    <d v="2020-04-01T08:02:05"/>
    <x v="1"/>
  </r>
  <r>
    <n v="242194"/>
    <n v="1503"/>
    <x v="50137"/>
    <x v="227"/>
    <n v="1200"/>
    <d v="2020-11-02T07:18:17"/>
    <x v="1"/>
  </r>
  <r>
    <n v="242201"/>
    <n v="4223"/>
    <x v="50138"/>
    <x v="221"/>
    <n v="1200"/>
    <d v="2020-11-01T16:01:32"/>
    <x v="1"/>
  </r>
  <r>
    <n v="242206"/>
    <n v="10899"/>
    <x v="50139"/>
    <x v="78"/>
    <n v="1200"/>
    <d v="2020-04-02T03:01:14"/>
    <x v="1"/>
  </r>
  <r>
    <n v="242209"/>
    <n v="7975"/>
    <x v="50140"/>
    <x v="106"/>
    <n v="1200"/>
    <d v="2020-06-01T14:19:02"/>
    <x v="1"/>
  </r>
  <r>
    <n v="242213"/>
    <n v="10767"/>
    <x v="50141"/>
    <x v="21"/>
    <n v="1200"/>
    <d v="2020-01-06T03:03:37"/>
    <x v="1"/>
  </r>
  <r>
    <n v="242215"/>
    <n v="6146"/>
    <x v="50142"/>
    <x v="206"/>
    <n v="1200"/>
    <d v="2020-11-01T02:50:36"/>
    <x v="1"/>
  </r>
  <r>
    <n v="242218"/>
    <n v="5947"/>
    <x v="50143"/>
    <x v="43"/>
    <n v="1200"/>
    <d v="2020-03-01T01:41:28"/>
    <x v="1"/>
  </r>
  <r>
    <n v="242221"/>
    <n v="1617"/>
    <x v="50144"/>
    <x v="192"/>
    <n v="1200"/>
    <d v="2020-10-01T11:12:06"/>
    <x v="1"/>
  </r>
  <r>
    <n v="242228"/>
    <n v="131"/>
    <x v="50145"/>
    <x v="47"/>
    <n v="1200"/>
    <d v="2020-03-01T03:50:25"/>
    <x v="1"/>
  </r>
  <r>
    <n v="242234"/>
    <n v="3064"/>
    <x v="50146"/>
    <x v="188"/>
    <n v="1200"/>
    <d v="2020-10-01T03:30:54"/>
    <x v="1"/>
  </r>
  <r>
    <n v="242240"/>
    <n v="10605"/>
    <x v="50147"/>
    <x v="158"/>
    <n v="1200"/>
    <d v="2020-08-02T20:14:23"/>
    <x v="1"/>
  </r>
  <r>
    <n v="242247"/>
    <n v="7295"/>
    <x v="50148"/>
    <x v="181"/>
    <n v="1200"/>
    <d v="2020-09-03T00:46:17"/>
    <x v="1"/>
  </r>
  <r>
    <n v="242248"/>
    <n v="8929"/>
    <x v="50149"/>
    <x v="120"/>
    <n v="960"/>
    <d v="2020-07-01T02:27:57"/>
    <x v="1"/>
  </r>
  <r>
    <n v="242252"/>
    <n v="13762"/>
    <x v="50150"/>
    <x v="84"/>
    <n v="960"/>
    <d v="2020-05-01T00:22:54"/>
    <x v="1"/>
  </r>
  <r>
    <n v="242254"/>
    <n v="9142"/>
    <x v="50151"/>
    <x v="69"/>
    <n v="1200"/>
    <d v="2020-04-01T10:57:24"/>
    <x v="1"/>
  </r>
  <r>
    <n v="242258"/>
    <n v="5051"/>
    <x v="50152"/>
    <x v="50"/>
    <n v="1200"/>
    <d v="2020-03-01T05:23:13"/>
    <x v="1"/>
  </r>
  <r>
    <n v="242262"/>
    <n v="9455"/>
    <x v="50153"/>
    <x v="35"/>
    <n v="1200"/>
    <d v="2020-02-01T18:08:42"/>
    <x v="1"/>
  </r>
  <r>
    <n v="242265"/>
    <n v="4567"/>
    <x v="50154"/>
    <x v="15"/>
    <n v="1200"/>
    <d v="2020-01-03T17:47:43"/>
    <x v="1"/>
  </r>
  <r>
    <n v="242270"/>
    <n v="2259"/>
    <x v="50155"/>
    <x v="201"/>
    <n v="1200"/>
    <d v="2020-10-02T06:56:42"/>
    <x v="1"/>
  </r>
  <r>
    <n v="242277"/>
    <n v="2825"/>
    <x v="50156"/>
    <x v="37"/>
    <n v="1200"/>
    <d v="2020-02-01T20:26:19"/>
    <x v="1"/>
  </r>
  <r>
    <n v="242289"/>
    <n v="4449"/>
    <x v="50157"/>
    <x v="8"/>
    <n v="1200"/>
    <d v="2020-01-02T20:35:56"/>
    <x v="1"/>
  </r>
  <r>
    <n v="242292"/>
    <n v="5730"/>
    <x v="50158"/>
    <x v="133"/>
    <n v="1200"/>
    <d v="2020-07-03T23:20:54"/>
    <x v="1"/>
  </r>
  <r>
    <n v="242298"/>
    <n v="8096"/>
    <x v="50159"/>
    <x v="3"/>
    <n v="1200"/>
    <d v="2020-01-01T20:43:56"/>
    <x v="1"/>
  </r>
  <r>
    <n v="242301"/>
    <n v="5738"/>
    <x v="50160"/>
    <x v="47"/>
    <n v="1200"/>
    <d v="2020-03-01T03:50:25"/>
    <x v="1"/>
  </r>
  <r>
    <n v="242303"/>
    <n v="6268"/>
    <x v="50161"/>
    <x v="221"/>
    <n v="0"/>
    <d v="2020-11-01T16:01:32"/>
    <x v="1"/>
  </r>
  <r>
    <n v="242306"/>
    <n v="1900"/>
    <x v="50162"/>
    <x v="165"/>
    <n v="960"/>
    <d v="2020-09-01T06:20:41"/>
    <x v="1"/>
  </r>
  <r>
    <n v="242309"/>
    <n v="4857"/>
    <x v="50163"/>
    <x v="153"/>
    <n v="1200"/>
    <d v="2020-08-02T00:00:08"/>
    <x v="1"/>
  </r>
  <r>
    <n v="242310"/>
    <n v="6013"/>
    <x v="50164"/>
    <x v="180"/>
    <n v="1200"/>
    <d v="2020-09-02T18:30:06"/>
    <x v="1"/>
  </r>
  <r>
    <n v="242315"/>
    <n v="4908"/>
    <x v="50165"/>
    <x v="179"/>
    <n v="1200"/>
    <d v="2020-09-02T13:42:32"/>
    <x v="1"/>
  </r>
  <r>
    <n v="242320"/>
    <n v="4969"/>
    <x v="50166"/>
    <x v="204"/>
    <n v="1200"/>
    <d v="2020-11-01T02:15:43"/>
    <x v="1"/>
  </r>
  <r>
    <n v="242321"/>
    <n v="8078"/>
    <x v="50167"/>
    <x v="87"/>
    <n v="1200"/>
    <d v="2020-05-01T00:47:34"/>
    <x v="1"/>
  </r>
  <r>
    <n v="242323"/>
    <n v="478"/>
    <x v="50168"/>
    <x v="199"/>
    <n v="0"/>
    <d v="2020-10-01T15:50:39"/>
    <x v="1"/>
  </r>
  <r>
    <n v="242327"/>
    <n v="13237"/>
    <x v="50169"/>
    <x v="121"/>
    <n v="1200"/>
    <d v="2020-07-01T03:30:20"/>
    <x v="1"/>
  </r>
  <r>
    <n v="242328"/>
    <n v="11602"/>
    <x v="50170"/>
    <x v="149"/>
    <n v="0"/>
    <d v="2020-08-01T10:49:26"/>
    <x v="1"/>
  </r>
  <r>
    <n v="242335"/>
    <n v="5723"/>
    <x v="50171"/>
    <x v="21"/>
    <n v="1200"/>
    <d v="2020-01-06T03:03:37"/>
    <x v="1"/>
  </r>
  <r>
    <n v="242342"/>
    <n v="1745"/>
    <x v="50172"/>
    <x v="88"/>
    <n v="1200"/>
    <d v="2020-05-01T01:11:11"/>
    <x v="1"/>
  </r>
  <r>
    <n v="242345"/>
    <n v="13582"/>
    <x v="50173"/>
    <x v="203"/>
    <n v="1200"/>
    <d v="2020-11-01T01:52:27"/>
    <x v="1"/>
  </r>
  <r>
    <n v="242348"/>
    <n v="6909"/>
    <x v="50174"/>
    <x v="225"/>
    <n v="960"/>
    <d v="2020-11-02T00:52:29"/>
    <x v="1"/>
  </r>
  <r>
    <n v="242352"/>
    <n v="9476"/>
    <x v="50175"/>
    <x v="8"/>
    <n v="1200"/>
    <d v="2020-01-02T20:35:56"/>
    <x v="1"/>
  </r>
  <r>
    <n v="242359"/>
    <n v="6320"/>
    <x v="50176"/>
    <x v="148"/>
    <n v="0"/>
    <d v="2020-08-01T08:50:40"/>
    <x v="1"/>
  </r>
  <r>
    <n v="242363"/>
    <n v="6029"/>
    <x v="50177"/>
    <x v="223"/>
    <n v="1200"/>
    <d v="2020-11-01T16:31:27"/>
    <x v="1"/>
  </r>
  <r>
    <n v="242370"/>
    <n v="9787"/>
    <x v="50178"/>
    <x v="73"/>
    <n v="1200"/>
    <d v="2020-04-01T20:07:24"/>
    <x v="1"/>
  </r>
  <r>
    <n v="242377"/>
    <n v="11311"/>
    <x v="50179"/>
    <x v="149"/>
    <n v="0"/>
    <d v="2020-08-01T10:49:26"/>
    <x v="1"/>
  </r>
  <r>
    <n v="242382"/>
    <n v="12053"/>
    <x v="50180"/>
    <x v="55"/>
    <n v="1200"/>
    <d v="2020-03-02T11:02:51"/>
    <x v="1"/>
  </r>
  <r>
    <n v="242384"/>
    <n v="4006"/>
    <x v="50181"/>
    <x v="208"/>
    <n v="1200"/>
    <d v="2020-11-01T03:52:46"/>
    <x v="1"/>
  </r>
  <r>
    <n v="242388"/>
    <n v="1675"/>
    <x v="50182"/>
    <x v="176"/>
    <n v="1200"/>
    <d v="2020-09-02T02:59:56"/>
    <x v="1"/>
  </r>
  <r>
    <n v="242394"/>
    <n v="6730"/>
    <x v="50183"/>
    <x v="113"/>
    <n v="1200"/>
    <d v="2020-06-03T03:01:43"/>
    <x v="1"/>
  </r>
  <r>
    <n v="242398"/>
    <n v="11311"/>
    <x v="50184"/>
    <x v="106"/>
    <n v="1200"/>
    <d v="2020-06-01T14:19:02"/>
    <x v="1"/>
  </r>
  <r>
    <n v="242403"/>
    <n v="9472"/>
    <x v="50185"/>
    <x v="120"/>
    <n v="1200"/>
    <d v="2020-07-01T02:27:57"/>
    <x v="1"/>
  </r>
  <r>
    <n v="242404"/>
    <n v="6384"/>
    <x v="50186"/>
    <x v="189"/>
    <n v="1200"/>
    <d v="2020-10-01T03:41:58"/>
    <x v="1"/>
  </r>
  <r>
    <n v="242410"/>
    <n v="13875"/>
    <x v="50187"/>
    <x v="210"/>
    <n v="1200"/>
    <d v="2020-11-01T04:55:52"/>
    <x v="1"/>
  </r>
  <r>
    <n v="242412"/>
    <n v="8535"/>
    <x v="50188"/>
    <x v="84"/>
    <n v="1200"/>
    <d v="2020-05-01T00:22:54"/>
    <x v="1"/>
  </r>
  <r>
    <n v="242418"/>
    <n v="383"/>
    <x v="50189"/>
    <x v="57"/>
    <n v="1200"/>
    <d v="2020-04-01T00:25:00"/>
    <x v="1"/>
  </r>
  <r>
    <n v="242424"/>
    <n v="5254"/>
    <x v="50190"/>
    <x v="221"/>
    <n v="1200"/>
    <d v="2020-11-01T16:01:32"/>
    <x v="1"/>
  </r>
  <r>
    <n v="242429"/>
    <n v="944"/>
    <x v="50191"/>
    <x v="133"/>
    <n v="1200"/>
    <d v="2020-07-03T23:20:54"/>
    <x v="1"/>
  </r>
  <r>
    <n v="242434"/>
    <n v="5727"/>
    <x v="50192"/>
    <x v="110"/>
    <n v="1200"/>
    <d v="2020-06-02T09:44:15"/>
    <x v="1"/>
  </r>
  <r>
    <n v="242435"/>
    <n v="13494"/>
    <x v="50193"/>
    <x v="165"/>
    <n v="1200"/>
    <d v="2020-09-01T06:20:41"/>
    <x v="1"/>
  </r>
  <r>
    <n v="242441"/>
    <n v="11487"/>
    <x v="50194"/>
    <x v="159"/>
    <n v="1200"/>
    <d v="2020-09-01T00:18:08"/>
    <x v="1"/>
  </r>
  <r>
    <n v="242446"/>
    <n v="5182"/>
    <x v="50195"/>
    <x v="118"/>
    <n v="1200"/>
    <d v="2020-07-01T00:33:59"/>
    <x v="1"/>
  </r>
  <r>
    <n v="242452"/>
    <n v="10297"/>
    <x v="50196"/>
    <x v="41"/>
    <n v="1200"/>
    <d v="2020-02-02T14:27:03"/>
    <x v="1"/>
  </r>
  <r>
    <n v="242458"/>
    <n v="12858"/>
    <x v="50197"/>
    <x v="141"/>
    <n v="1200"/>
    <d v="2020-08-01T06:20:39"/>
    <x v="1"/>
  </r>
  <r>
    <n v="242464"/>
    <n v="11635"/>
    <x v="50198"/>
    <x v="221"/>
    <n v="1200"/>
    <d v="2020-11-01T16:01:32"/>
    <x v="1"/>
  </r>
  <r>
    <n v="242468"/>
    <n v="5420"/>
    <x v="50199"/>
    <x v="106"/>
    <n v="1200"/>
    <d v="2020-06-01T14:19:02"/>
    <x v="1"/>
  </r>
  <r>
    <n v="242470"/>
    <n v="431"/>
    <x v="50200"/>
    <x v="84"/>
    <n v="1200"/>
    <d v="2020-05-01T00:22:54"/>
    <x v="1"/>
  </r>
  <r>
    <n v="242477"/>
    <n v="1940"/>
    <x v="50201"/>
    <x v="77"/>
    <n v="1200"/>
    <d v="2020-04-02T01:07:47"/>
    <x v="1"/>
  </r>
  <r>
    <n v="242478"/>
    <n v="6756"/>
    <x v="50202"/>
    <x v="80"/>
    <n v="1200"/>
    <d v="2020-04-02T03:39:16"/>
    <x v="1"/>
  </r>
  <r>
    <n v="242483"/>
    <n v="12230"/>
    <x v="50203"/>
    <x v="43"/>
    <n v="0"/>
    <d v="2020-03-01T01:41:28"/>
    <x v="1"/>
  </r>
  <r>
    <n v="242488"/>
    <n v="1582"/>
    <x v="50204"/>
    <x v="207"/>
    <n v="1200"/>
    <d v="2020-11-01T03:40:26"/>
    <x v="1"/>
  </r>
  <r>
    <n v="242494"/>
    <n v="476"/>
    <x v="50205"/>
    <x v="75"/>
    <n v="1200"/>
    <d v="2020-04-01T22:09:26"/>
    <x v="1"/>
  </r>
  <r>
    <n v="242501"/>
    <n v="10803"/>
    <x v="50206"/>
    <x v="183"/>
    <n v="1200"/>
    <d v="2020-10-01T00:04:27"/>
    <x v="1"/>
  </r>
  <r>
    <n v="242508"/>
    <n v="11987"/>
    <x v="50207"/>
    <x v="228"/>
    <n v="1200"/>
    <d v="2020-11-02T11:51:05"/>
    <x v="1"/>
  </r>
  <r>
    <n v="242509"/>
    <n v="6632"/>
    <x v="50208"/>
    <x v="170"/>
    <n v="1200"/>
    <d v="2020-09-01T11:17:27"/>
    <x v="1"/>
  </r>
  <r>
    <n v="242516"/>
    <n v="7615"/>
    <x v="50209"/>
    <x v="18"/>
    <n v="0"/>
    <d v="2020-01-05T00:28:44"/>
    <x v="1"/>
  </r>
  <r>
    <n v="242517"/>
    <n v="8045"/>
    <x v="50210"/>
    <x v="223"/>
    <n v="1200"/>
    <d v="2020-11-01T16:31:27"/>
    <x v="1"/>
  </r>
  <r>
    <n v="242519"/>
    <n v="3092"/>
    <x v="50211"/>
    <x v="3"/>
    <n v="1200"/>
    <d v="2020-01-01T20:43:56"/>
    <x v="1"/>
  </r>
  <r>
    <n v="242521"/>
    <n v="1337"/>
    <x v="50212"/>
    <x v="96"/>
    <n v="1200"/>
    <d v="2020-05-02T00:48:23"/>
    <x v="1"/>
  </r>
  <r>
    <n v="242523"/>
    <n v="3085"/>
    <x v="50213"/>
    <x v="84"/>
    <n v="1200"/>
    <d v="2020-05-01T00:22:54"/>
    <x v="1"/>
  </r>
  <r>
    <n v="242526"/>
    <n v="8814"/>
    <x v="50214"/>
    <x v="130"/>
    <n v="0"/>
    <d v="2020-07-02T04:08:30"/>
    <x v="1"/>
  </r>
  <r>
    <n v="242528"/>
    <n v="510"/>
    <x v="50215"/>
    <x v="1"/>
    <n v="0"/>
    <d v="2020-01-01T10:14:24"/>
    <x v="1"/>
  </r>
  <r>
    <n v="242533"/>
    <n v="9681"/>
    <x v="50216"/>
    <x v="207"/>
    <n v="0"/>
    <d v="2020-11-01T03:40:26"/>
    <x v="1"/>
  </r>
  <r>
    <n v="242536"/>
    <n v="4869"/>
    <x v="50217"/>
    <x v="212"/>
    <n v="1200"/>
    <d v="2020-11-01T06:53:39"/>
    <x v="1"/>
  </r>
  <r>
    <n v="242538"/>
    <n v="9946"/>
    <x v="50218"/>
    <x v="108"/>
    <n v="1200"/>
    <d v="2020-06-01T15:35:25"/>
    <x v="1"/>
  </r>
  <r>
    <n v="242543"/>
    <n v="3402"/>
    <x v="50219"/>
    <x v="227"/>
    <n v="1200"/>
    <d v="2020-11-02T07:18:17"/>
    <x v="1"/>
  </r>
  <r>
    <n v="242547"/>
    <n v="8257"/>
    <x v="50220"/>
    <x v="15"/>
    <n v="1200"/>
    <d v="2020-01-03T17:47:43"/>
    <x v="1"/>
  </r>
  <r>
    <n v="242553"/>
    <n v="6904"/>
    <x v="50221"/>
    <x v="65"/>
    <n v="1200"/>
    <d v="2020-04-01T08:02:05"/>
    <x v="1"/>
  </r>
  <r>
    <n v="242557"/>
    <n v="7920"/>
    <x v="50222"/>
    <x v="183"/>
    <n v="1200"/>
    <d v="2020-10-01T00:04:27"/>
    <x v="1"/>
  </r>
  <r>
    <n v="242563"/>
    <n v="4682"/>
    <x v="50223"/>
    <x v="196"/>
    <n v="1200"/>
    <d v="2020-10-01T14:50:21"/>
    <x v="1"/>
  </r>
  <r>
    <n v="242569"/>
    <n v="2709"/>
    <x v="50224"/>
    <x v="200"/>
    <n v="0"/>
    <d v="2020-10-02T05:56:35"/>
    <x v="1"/>
  </r>
  <r>
    <n v="242576"/>
    <n v="6176"/>
    <x v="50225"/>
    <x v="204"/>
    <n v="1200"/>
    <d v="2020-11-01T02:15:43"/>
    <x v="1"/>
  </r>
  <r>
    <n v="242580"/>
    <n v="5102"/>
    <x v="50226"/>
    <x v="84"/>
    <n v="960"/>
    <d v="2020-05-01T00:22:54"/>
    <x v="1"/>
  </r>
  <r>
    <n v="242582"/>
    <n v="2260"/>
    <x v="50227"/>
    <x v="3"/>
    <n v="1200"/>
    <d v="2020-01-01T20:43:56"/>
    <x v="1"/>
  </r>
  <r>
    <n v="242585"/>
    <n v="7639"/>
    <x v="50228"/>
    <x v="207"/>
    <n v="1200"/>
    <d v="2020-11-01T03:40:26"/>
    <x v="1"/>
  </r>
  <r>
    <n v="242587"/>
    <n v="3264"/>
    <x v="50229"/>
    <x v="155"/>
    <n v="1200"/>
    <d v="2020-08-02T07:57:17"/>
    <x v="1"/>
  </r>
  <r>
    <n v="242592"/>
    <n v="106"/>
    <x v="50230"/>
    <x v="122"/>
    <n v="1200"/>
    <d v="2020-07-01T06:44:37"/>
    <x v="1"/>
  </r>
  <r>
    <n v="242596"/>
    <n v="10906"/>
    <x v="50231"/>
    <x v="202"/>
    <n v="1200"/>
    <d v="2020-11-01T00:04:38"/>
    <x v="1"/>
  </r>
  <r>
    <n v="242602"/>
    <n v="6213"/>
    <x v="50232"/>
    <x v="226"/>
    <n v="1200"/>
    <d v="2020-11-02T03:29:53"/>
    <x v="1"/>
  </r>
  <r>
    <n v="242608"/>
    <n v="13680"/>
    <x v="50233"/>
    <x v="96"/>
    <n v="1200"/>
    <d v="2020-05-02T00:48:23"/>
    <x v="1"/>
  </r>
  <r>
    <n v="242610"/>
    <n v="120"/>
    <x v="50234"/>
    <x v="216"/>
    <n v="0"/>
    <d v="2020-11-01T12:53:41"/>
    <x v="1"/>
  </r>
  <r>
    <n v="242617"/>
    <n v="1923"/>
    <x v="50235"/>
    <x v="69"/>
    <n v="1200"/>
    <d v="2020-04-01T10:57:24"/>
    <x v="1"/>
  </r>
  <r>
    <n v="242622"/>
    <n v="10160"/>
    <x v="50236"/>
    <x v="44"/>
    <n v="1200"/>
    <d v="2020-03-01T02:31:49"/>
    <x v="1"/>
  </r>
  <r>
    <n v="242627"/>
    <n v="2761"/>
    <x v="50237"/>
    <x v="5"/>
    <n v="1200"/>
    <d v="2020-01-02T06:05:06"/>
    <x v="1"/>
  </r>
  <r>
    <n v="242634"/>
    <n v="710"/>
    <x v="50238"/>
    <x v="61"/>
    <n v="1200"/>
    <d v="2020-04-01T04:40:51"/>
    <x v="1"/>
  </r>
  <r>
    <n v="242637"/>
    <n v="12447"/>
    <x v="50239"/>
    <x v="184"/>
    <n v="1200"/>
    <d v="2020-10-01T00:16:49"/>
    <x v="1"/>
  </r>
  <r>
    <n v="242642"/>
    <n v="3893"/>
    <x v="50240"/>
    <x v="5"/>
    <n v="1200"/>
    <d v="2020-01-02T06:05:06"/>
    <x v="1"/>
  </r>
  <r>
    <n v="242646"/>
    <n v="2846"/>
    <x v="50241"/>
    <x v="202"/>
    <n v="0"/>
    <d v="2020-11-01T00:04:38"/>
    <x v="1"/>
  </r>
  <r>
    <n v="242647"/>
    <n v="6746"/>
    <x v="50242"/>
    <x v="54"/>
    <n v="1200"/>
    <d v="2020-03-01T22:02:15"/>
    <x v="1"/>
  </r>
  <r>
    <n v="242652"/>
    <n v="1053"/>
    <x v="50243"/>
    <x v="52"/>
    <n v="960"/>
    <d v="2020-03-01T13:39:30"/>
    <x v="1"/>
  </r>
  <r>
    <n v="242658"/>
    <n v="6379"/>
    <x v="50244"/>
    <x v="158"/>
    <n v="1200"/>
    <d v="2020-08-02T20:14:23"/>
    <x v="1"/>
  </r>
  <r>
    <n v="242665"/>
    <n v="8487"/>
    <x v="50245"/>
    <x v="215"/>
    <n v="960"/>
    <d v="2020-11-01T11:17:08"/>
    <x v="1"/>
  </r>
  <r>
    <n v="242670"/>
    <n v="4092"/>
    <x v="50246"/>
    <x v="182"/>
    <n v="1200"/>
    <d v="2020-09-03T19:00:50"/>
    <x v="1"/>
  </r>
  <r>
    <n v="242672"/>
    <n v="5738"/>
    <x v="50247"/>
    <x v="53"/>
    <n v="1200"/>
    <d v="2020-03-01T15:17:21"/>
    <x v="1"/>
  </r>
  <r>
    <n v="242675"/>
    <n v="2312"/>
    <x v="50248"/>
    <x v="134"/>
    <n v="1200"/>
    <d v="2020-08-01T00:42:42"/>
    <x v="1"/>
  </r>
  <r>
    <n v="242681"/>
    <n v="13930"/>
    <x v="50249"/>
    <x v="230"/>
    <n v="1200"/>
    <d v="2020-11-02T18:05:45"/>
    <x v="1"/>
  </r>
  <r>
    <n v="242687"/>
    <n v="5012"/>
    <x v="50250"/>
    <x v="173"/>
    <n v="1200"/>
    <d v="2020-09-01T13:08:14"/>
    <x v="1"/>
  </r>
  <r>
    <n v="242693"/>
    <n v="3236"/>
    <x v="50251"/>
    <x v="215"/>
    <n v="1200"/>
    <d v="2020-11-01T11:17:08"/>
    <x v="1"/>
  </r>
  <r>
    <n v="242700"/>
    <n v="446"/>
    <x v="50252"/>
    <x v="146"/>
    <n v="1200"/>
    <d v="2020-08-01T08:24:54"/>
    <x v="1"/>
  </r>
  <r>
    <n v="242702"/>
    <n v="9489"/>
    <x v="50253"/>
    <x v="55"/>
    <n v="1200"/>
    <d v="2020-03-02T11:02:51"/>
    <x v="1"/>
  </r>
  <r>
    <n v="242709"/>
    <n v="101"/>
    <x v="50254"/>
    <x v="161"/>
    <n v="1200"/>
    <d v="2020-09-01T02:41:04"/>
    <x v="1"/>
  </r>
  <r>
    <n v="242716"/>
    <n v="208"/>
    <x v="50255"/>
    <x v="216"/>
    <n v="1200"/>
    <d v="2020-11-01T12:53:41"/>
    <x v="1"/>
  </r>
  <r>
    <n v="242720"/>
    <n v="7620"/>
    <x v="50256"/>
    <x v="193"/>
    <n v="1200"/>
    <d v="2020-10-01T11:31:54"/>
    <x v="1"/>
  </r>
  <r>
    <n v="242727"/>
    <n v="10975"/>
    <x v="50257"/>
    <x v="112"/>
    <n v="960"/>
    <d v="2020-06-02T18:13:11"/>
    <x v="1"/>
  </r>
  <r>
    <n v="242729"/>
    <n v="1923"/>
    <x v="50258"/>
    <x v="145"/>
    <n v="960"/>
    <d v="2020-08-01T08:19:44"/>
    <x v="1"/>
  </r>
  <r>
    <n v="242732"/>
    <n v="9980"/>
    <x v="50259"/>
    <x v="5"/>
    <n v="1200"/>
    <d v="2020-01-02T06:05:06"/>
    <x v="1"/>
  </r>
  <r>
    <n v="242738"/>
    <n v="13562"/>
    <x v="50260"/>
    <x v="155"/>
    <n v="960"/>
    <d v="2020-08-02T07:57:17"/>
    <x v="1"/>
  </r>
  <r>
    <n v="242740"/>
    <n v="8541"/>
    <x v="50261"/>
    <x v="222"/>
    <n v="1200"/>
    <d v="2020-11-01T16:23:13"/>
    <x v="1"/>
  </r>
  <r>
    <n v="242746"/>
    <n v="12800"/>
    <x v="50262"/>
    <x v="44"/>
    <n v="1200"/>
    <d v="2020-03-01T02:31:49"/>
    <x v="1"/>
  </r>
  <r>
    <n v="242749"/>
    <n v="4167"/>
    <x v="50263"/>
    <x v="152"/>
    <n v="1200"/>
    <d v="2020-08-01T19:42:25"/>
    <x v="1"/>
  </r>
  <r>
    <n v="242750"/>
    <n v="6930"/>
    <x v="50264"/>
    <x v="50"/>
    <n v="1200"/>
    <d v="2020-03-01T05:23:13"/>
    <x v="1"/>
  </r>
  <r>
    <n v="242756"/>
    <n v="2026"/>
    <x v="50265"/>
    <x v="43"/>
    <n v="1200"/>
    <d v="2020-03-01T01:41:28"/>
    <x v="1"/>
  </r>
  <r>
    <n v="242761"/>
    <n v="558"/>
    <x v="50266"/>
    <x v="43"/>
    <n v="1200"/>
    <d v="2020-03-01T01:41:28"/>
    <x v="1"/>
  </r>
  <r>
    <n v="242768"/>
    <n v="12787"/>
    <x v="50267"/>
    <x v="202"/>
    <n v="1200"/>
    <d v="2020-11-01T00:04:38"/>
    <x v="1"/>
  </r>
  <r>
    <n v="242771"/>
    <n v="9215"/>
    <x v="50268"/>
    <x v="25"/>
    <n v="1200"/>
    <d v="2020-02-01T00:50:26"/>
    <x v="1"/>
  </r>
  <r>
    <n v="242776"/>
    <n v="383"/>
    <x v="50269"/>
    <x v="9"/>
    <n v="0"/>
    <d v="2020-01-02T21:01:44"/>
    <x v="1"/>
  </r>
  <r>
    <n v="242783"/>
    <n v="13427"/>
    <x v="50270"/>
    <x v="92"/>
    <n v="0"/>
    <d v="2020-05-01T18:02:35"/>
    <x v="1"/>
  </r>
  <r>
    <n v="242784"/>
    <n v="11446"/>
    <x v="50271"/>
    <x v="230"/>
    <n v="1200"/>
    <d v="2020-11-02T18:05:45"/>
    <x v="1"/>
  </r>
  <r>
    <n v="242788"/>
    <n v="9521"/>
    <x v="50272"/>
    <x v="194"/>
    <n v="1200"/>
    <d v="2020-10-01T12:35:34"/>
    <x v="1"/>
  </r>
  <r>
    <n v="242789"/>
    <n v="9817"/>
    <x v="50273"/>
    <x v="157"/>
    <n v="1200"/>
    <d v="2020-08-02T19:40:38"/>
    <x v="1"/>
  </r>
  <r>
    <n v="242791"/>
    <n v="4666"/>
    <x v="50274"/>
    <x v="208"/>
    <n v="1200"/>
    <d v="2020-11-01T03:52:46"/>
    <x v="1"/>
  </r>
  <r>
    <n v="242794"/>
    <n v="5032"/>
    <x v="50275"/>
    <x v="25"/>
    <n v="960"/>
    <d v="2020-02-01T00:50:26"/>
    <x v="1"/>
  </r>
  <r>
    <n v="242795"/>
    <n v="977"/>
    <x v="50276"/>
    <x v="94"/>
    <n v="1200"/>
    <d v="2020-05-01T22:03:18"/>
    <x v="1"/>
  </r>
  <r>
    <n v="242802"/>
    <n v="6236"/>
    <x v="50277"/>
    <x v="22"/>
    <n v="1200"/>
    <d v="2020-01-08T11:25:59"/>
    <x v="1"/>
  </r>
  <r>
    <n v="242805"/>
    <n v="3514"/>
    <x v="50278"/>
    <x v="147"/>
    <n v="1200"/>
    <d v="2020-08-01T08:41:43"/>
    <x v="1"/>
  </r>
  <r>
    <n v="242810"/>
    <n v="11896"/>
    <x v="50279"/>
    <x v="131"/>
    <n v="1200"/>
    <d v="2020-07-02T08:46:18"/>
    <x v="1"/>
  </r>
  <r>
    <n v="242812"/>
    <n v="6746"/>
    <x v="50280"/>
    <x v="151"/>
    <n v="1200"/>
    <d v="2020-08-01T18:19:29"/>
    <x v="1"/>
  </r>
  <r>
    <n v="242813"/>
    <n v="7596"/>
    <x v="50281"/>
    <x v="202"/>
    <n v="1200"/>
    <d v="2020-11-01T00:04:38"/>
    <x v="1"/>
  </r>
  <r>
    <n v="242818"/>
    <n v="9073"/>
    <x v="50282"/>
    <x v="200"/>
    <n v="1200"/>
    <d v="2020-10-02T05:56:35"/>
    <x v="1"/>
  </r>
  <r>
    <n v="242820"/>
    <n v="4896"/>
    <x v="50283"/>
    <x v="167"/>
    <n v="960"/>
    <d v="2020-09-01T08:45:45"/>
    <x v="1"/>
  </r>
  <r>
    <n v="242823"/>
    <n v="12515"/>
    <x v="50284"/>
    <x v="19"/>
    <n v="1200"/>
    <d v="2020-01-05T05:18:14"/>
    <x v="1"/>
  </r>
  <r>
    <n v="242825"/>
    <n v="5591"/>
    <x v="50285"/>
    <x v="96"/>
    <n v="1200"/>
    <d v="2020-05-02T00:48:23"/>
    <x v="1"/>
  </r>
  <r>
    <n v="242827"/>
    <n v="7086"/>
    <x v="50286"/>
    <x v="122"/>
    <n v="1200"/>
    <d v="2020-07-01T06:44:37"/>
    <x v="1"/>
  </r>
  <r>
    <n v="242834"/>
    <n v="8679"/>
    <x v="50287"/>
    <x v="114"/>
    <n v="1200"/>
    <d v="2020-06-03T11:00:11"/>
    <x v="1"/>
  </r>
  <r>
    <n v="242835"/>
    <n v="944"/>
    <x v="50288"/>
    <x v="219"/>
    <n v="1200"/>
    <d v="2020-11-01T14:53:31"/>
    <x v="1"/>
  </r>
  <r>
    <n v="242836"/>
    <n v="9595"/>
    <x v="50289"/>
    <x v="136"/>
    <n v="1200"/>
    <d v="2020-08-01T02:22:13"/>
    <x v="1"/>
  </r>
  <r>
    <n v="242841"/>
    <n v="8329"/>
    <x v="50290"/>
    <x v="139"/>
    <n v="1200"/>
    <d v="2020-08-01T04:32:30"/>
    <x v="1"/>
  </r>
  <r>
    <n v="242842"/>
    <n v="4335"/>
    <x v="50291"/>
    <x v="184"/>
    <n v="960"/>
    <d v="2020-10-01T00:16:49"/>
    <x v="1"/>
  </r>
  <r>
    <n v="242846"/>
    <n v="9720"/>
    <x v="50292"/>
    <x v="82"/>
    <n v="960"/>
    <d v="2020-04-02T11:06:10"/>
    <x v="1"/>
  </r>
  <r>
    <n v="242851"/>
    <n v="1396"/>
    <x v="50293"/>
    <x v="225"/>
    <n v="1200"/>
    <d v="2020-11-02T00:52:29"/>
    <x v="1"/>
  </r>
  <r>
    <n v="242855"/>
    <n v="12294"/>
    <x v="50294"/>
    <x v="143"/>
    <n v="1200"/>
    <d v="2020-08-01T06:55:44"/>
    <x v="1"/>
  </r>
  <r>
    <n v="242861"/>
    <n v="5907"/>
    <x v="50295"/>
    <x v="18"/>
    <n v="1200"/>
    <d v="2020-01-05T00:28:44"/>
    <x v="1"/>
  </r>
  <r>
    <n v="242862"/>
    <n v="6910"/>
    <x v="50296"/>
    <x v="3"/>
    <n v="1200"/>
    <d v="2020-01-01T20:43:56"/>
    <x v="1"/>
  </r>
  <r>
    <n v="242864"/>
    <n v="11723"/>
    <x v="50297"/>
    <x v="110"/>
    <n v="1200"/>
    <d v="2020-06-02T09:44:15"/>
    <x v="1"/>
  </r>
  <r>
    <n v="242867"/>
    <n v="558"/>
    <x v="50298"/>
    <x v="74"/>
    <n v="1200"/>
    <d v="2020-04-01T20:15:29"/>
    <x v="1"/>
  </r>
  <r>
    <n v="242869"/>
    <n v="10676"/>
    <x v="50299"/>
    <x v="57"/>
    <n v="1200"/>
    <d v="2020-04-01T00:25:00"/>
    <x v="1"/>
  </r>
  <r>
    <n v="242873"/>
    <n v="6632"/>
    <x v="50300"/>
    <x v="133"/>
    <n v="0"/>
    <d v="2020-07-03T23:20:54"/>
    <x v="1"/>
  </r>
  <r>
    <n v="242879"/>
    <n v="11953"/>
    <x v="50301"/>
    <x v="61"/>
    <n v="1200"/>
    <d v="2020-04-01T04:40:51"/>
    <x v="1"/>
  </r>
  <r>
    <n v="242884"/>
    <n v="5663"/>
    <x v="50302"/>
    <x v="65"/>
    <n v="1200"/>
    <d v="2020-04-01T08:02:05"/>
    <x v="1"/>
  </r>
  <r>
    <n v="242888"/>
    <n v="6873"/>
    <x v="50303"/>
    <x v="101"/>
    <n v="1200"/>
    <d v="2020-06-01T07:42:47"/>
    <x v="1"/>
  </r>
  <r>
    <n v="242891"/>
    <n v="3715"/>
    <x v="50304"/>
    <x v="196"/>
    <n v="1200"/>
    <d v="2020-10-01T14:50:21"/>
    <x v="1"/>
  </r>
  <r>
    <n v="242893"/>
    <n v="7043"/>
    <x v="50305"/>
    <x v="220"/>
    <n v="1200"/>
    <d v="2020-11-01T16:00:33"/>
    <x v="1"/>
  </r>
  <r>
    <n v="242900"/>
    <n v="5286"/>
    <x v="50306"/>
    <x v="172"/>
    <n v="1200"/>
    <d v="2020-09-01T12:58:25"/>
    <x v="1"/>
  </r>
  <r>
    <n v="242905"/>
    <n v="2326"/>
    <x v="50307"/>
    <x v="220"/>
    <n v="1200"/>
    <d v="2020-11-01T16:00:33"/>
    <x v="1"/>
  </r>
  <r>
    <n v="242910"/>
    <n v="11186"/>
    <x v="50308"/>
    <x v="195"/>
    <n v="1200"/>
    <d v="2020-10-01T12:50:12"/>
    <x v="1"/>
  </r>
  <r>
    <n v="242916"/>
    <n v="12990"/>
    <x v="50309"/>
    <x v="227"/>
    <n v="1200"/>
    <d v="2020-11-02T07:18:17"/>
    <x v="1"/>
  </r>
  <r>
    <n v="242921"/>
    <n v="4986"/>
    <x v="50310"/>
    <x v="52"/>
    <n v="1200"/>
    <d v="2020-03-01T13:39:30"/>
    <x v="1"/>
  </r>
  <r>
    <n v="242924"/>
    <n v="9884"/>
    <x v="50311"/>
    <x v="70"/>
    <n v="1200"/>
    <d v="2020-04-01T14:24:03"/>
    <x v="1"/>
  </r>
  <r>
    <n v="242925"/>
    <n v="8614"/>
    <x v="50312"/>
    <x v="120"/>
    <n v="1200"/>
    <d v="2020-07-01T02:27:57"/>
    <x v="1"/>
  </r>
  <r>
    <n v="242930"/>
    <n v="6795"/>
    <x v="50313"/>
    <x v="196"/>
    <n v="0"/>
    <d v="2020-10-01T14:50:21"/>
    <x v="1"/>
  </r>
  <r>
    <n v="242933"/>
    <n v="2845"/>
    <x v="50314"/>
    <x v="84"/>
    <n v="1200"/>
    <d v="2020-05-01T00:22:54"/>
    <x v="1"/>
  </r>
  <r>
    <n v="242935"/>
    <n v="634"/>
    <x v="50315"/>
    <x v="65"/>
    <n v="1200"/>
    <d v="2020-04-01T08:02:05"/>
    <x v="1"/>
  </r>
  <r>
    <n v="242938"/>
    <n v="11359"/>
    <x v="50316"/>
    <x v="143"/>
    <n v="1200"/>
    <d v="2020-08-01T06:55:44"/>
    <x v="1"/>
  </r>
  <r>
    <n v="242940"/>
    <n v="8815"/>
    <x v="50317"/>
    <x v="107"/>
    <n v="1200"/>
    <d v="2020-06-01T15:04:31"/>
    <x v="1"/>
  </r>
  <r>
    <n v="242945"/>
    <n v="7615"/>
    <x v="50318"/>
    <x v="78"/>
    <n v="1200"/>
    <d v="2020-04-02T03:01:14"/>
    <x v="1"/>
  </r>
  <r>
    <n v="242949"/>
    <n v="8146"/>
    <x v="50319"/>
    <x v="77"/>
    <n v="1200"/>
    <d v="2020-04-02T01:07:47"/>
    <x v="1"/>
  </r>
  <r>
    <n v="242955"/>
    <n v="7625"/>
    <x v="50320"/>
    <x v="197"/>
    <n v="1200"/>
    <d v="2020-10-01T15:01:44"/>
    <x v="1"/>
  </r>
  <r>
    <n v="242956"/>
    <n v="5159"/>
    <x v="50321"/>
    <x v="179"/>
    <n v="1200"/>
    <d v="2020-09-02T13:42:32"/>
    <x v="1"/>
  </r>
  <r>
    <n v="242958"/>
    <n v="11311"/>
    <x v="50322"/>
    <x v="69"/>
    <n v="1200"/>
    <d v="2020-04-01T10:57:24"/>
    <x v="1"/>
  </r>
  <r>
    <n v="242959"/>
    <n v="6323"/>
    <x v="50323"/>
    <x v="78"/>
    <n v="1200"/>
    <d v="2020-04-02T03:01:14"/>
    <x v="1"/>
  </r>
  <r>
    <n v="242961"/>
    <n v="1503"/>
    <x v="50324"/>
    <x v="200"/>
    <n v="1200"/>
    <d v="2020-10-02T05:56:35"/>
    <x v="1"/>
  </r>
  <r>
    <n v="242964"/>
    <n v="4520"/>
    <x v="50325"/>
    <x v="8"/>
    <n v="1200"/>
    <d v="2020-01-02T20:35:56"/>
    <x v="1"/>
  </r>
  <r>
    <n v="242967"/>
    <n v="1428"/>
    <x v="50326"/>
    <x v="68"/>
    <n v="1200"/>
    <d v="2020-04-01T10:18:25"/>
    <x v="1"/>
  </r>
  <r>
    <n v="242968"/>
    <n v="3036"/>
    <x v="50327"/>
    <x v="76"/>
    <n v="960"/>
    <d v="2020-04-01T23:15:30"/>
    <x v="1"/>
  </r>
  <r>
    <n v="242972"/>
    <n v="4389"/>
    <x v="50328"/>
    <x v="141"/>
    <n v="1200"/>
    <d v="2020-08-01T06:20:39"/>
    <x v="1"/>
  </r>
  <r>
    <n v="242975"/>
    <n v="6681"/>
    <x v="50329"/>
    <x v="221"/>
    <n v="1200"/>
    <d v="2020-11-01T16:01:32"/>
    <x v="1"/>
  </r>
  <r>
    <n v="242979"/>
    <n v="7561"/>
    <x v="50330"/>
    <x v="173"/>
    <n v="1200"/>
    <d v="2020-09-01T13:08:14"/>
    <x v="1"/>
  </r>
  <r>
    <n v="242986"/>
    <n v="12705"/>
    <x v="50331"/>
    <x v="217"/>
    <n v="1200"/>
    <d v="2020-11-01T14:05:48"/>
    <x v="1"/>
  </r>
  <r>
    <n v="242991"/>
    <n v="9215"/>
    <x v="50332"/>
    <x v="88"/>
    <n v="1200"/>
    <d v="2020-05-01T01:11:11"/>
    <x v="1"/>
  </r>
  <r>
    <n v="242996"/>
    <n v="4995"/>
    <x v="50333"/>
    <x v="86"/>
    <n v="1200"/>
    <d v="2020-05-01T00:42:12"/>
    <x v="1"/>
  </r>
  <r>
    <n v="243008"/>
    <n v="5663"/>
    <x v="50334"/>
    <x v="114"/>
    <n v="1200"/>
    <d v="2020-06-03T11:00:11"/>
    <x v="1"/>
  </r>
  <r>
    <n v="243014"/>
    <n v="5064"/>
    <x v="50335"/>
    <x v="164"/>
    <n v="1200"/>
    <d v="2020-09-01T06:19:15"/>
    <x v="1"/>
  </r>
  <r>
    <n v="243020"/>
    <n v="5541"/>
    <x v="50336"/>
    <x v="19"/>
    <n v="1200"/>
    <d v="2020-01-05T05:18:14"/>
    <x v="1"/>
  </r>
  <r>
    <n v="243026"/>
    <n v="9672"/>
    <x v="50337"/>
    <x v="87"/>
    <n v="1200"/>
    <d v="2020-05-01T00:47:34"/>
    <x v="1"/>
  </r>
  <r>
    <n v="243031"/>
    <n v="2983"/>
    <x v="50338"/>
    <x v="175"/>
    <n v="1200"/>
    <d v="2020-09-02T00:21:36"/>
    <x v="1"/>
  </r>
  <r>
    <n v="243034"/>
    <n v="5790"/>
    <x v="50339"/>
    <x v="116"/>
    <n v="1200"/>
    <d v="2020-06-04T06:09:33"/>
    <x v="1"/>
  </r>
  <r>
    <n v="243035"/>
    <n v="10885"/>
    <x v="50340"/>
    <x v="10"/>
    <n v="1200"/>
    <d v="2020-01-03T00:27:51"/>
    <x v="1"/>
  </r>
  <r>
    <n v="243042"/>
    <n v="8287"/>
    <x v="50341"/>
    <x v="159"/>
    <n v="1200"/>
    <d v="2020-09-01T00:18:08"/>
    <x v="1"/>
  </r>
  <r>
    <n v="243048"/>
    <n v="11033"/>
    <x v="50342"/>
    <x v="206"/>
    <n v="1200"/>
    <d v="2020-11-01T02:50:36"/>
    <x v="1"/>
  </r>
  <r>
    <n v="243052"/>
    <n v="1752"/>
    <x v="50343"/>
    <x v="216"/>
    <n v="1200"/>
    <d v="2020-11-01T12:53:41"/>
    <x v="1"/>
  </r>
  <r>
    <n v="243053"/>
    <n v="12095"/>
    <x v="50344"/>
    <x v="19"/>
    <n v="1200"/>
    <d v="2020-01-05T05:18:14"/>
    <x v="1"/>
  </r>
  <r>
    <n v="243057"/>
    <n v="7389"/>
    <x v="50345"/>
    <x v="153"/>
    <n v="1200"/>
    <d v="2020-08-02T00:00:08"/>
    <x v="1"/>
  </r>
  <r>
    <n v="243058"/>
    <n v="11404"/>
    <x v="50346"/>
    <x v="75"/>
    <n v="1200"/>
    <d v="2020-04-01T22:09:26"/>
    <x v="1"/>
  </r>
  <r>
    <n v="243061"/>
    <n v="6706"/>
    <x v="50347"/>
    <x v="227"/>
    <n v="1200"/>
    <d v="2020-11-02T07:18:17"/>
    <x v="1"/>
  </r>
  <r>
    <n v="243068"/>
    <n v="10368"/>
    <x v="50348"/>
    <x v="174"/>
    <n v="1200"/>
    <d v="2020-09-01T19:28:50"/>
    <x v="1"/>
  </r>
  <r>
    <n v="243069"/>
    <n v="3275"/>
    <x v="50349"/>
    <x v="162"/>
    <n v="1200"/>
    <d v="2020-09-01T04:52:47"/>
    <x v="1"/>
  </r>
  <r>
    <n v="243075"/>
    <n v="8976"/>
    <x v="50350"/>
    <x v="169"/>
    <n v="1200"/>
    <d v="2020-09-01T10:44:36"/>
    <x v="1"/>
  </r>
  <r>
    <n v="243076"/>
    <n v="3275"/>
    <x v="50351"/>
    <x v="70"/>
    <n v="1200"/>
    <d v="2020-04-01T14:24:03"/>
    <x v="1"/>
  </r>
  <r>
    <n v="243078"/>
    <n v="13315"/>
    <x v="50351"/>
    <x v="43"/>
    <n v="1200"/>
    <d v="2020-03-01T01:41:28"/>
    <x v="1"/>
  </r>
  <r>
    <n v="243084"/>
    <n v="4820"/>
    <x v="50352"/>
    <x v="132"/>
    <n v="1200"/>
    <d v="2020-07-03T18:05:04"/>
    <x v="1"/>
  </r>
  <r>
    <n v="243087"/>
    <n v="11000"/>
    <x v="50353"/>
    <x v="116"/>
    <n v="960"/>
    <d v="2020-06-04T06:09:33"/>
    <x v="1"/>
  </r>
  <r>
    <n v="243088"/>
    <n v="6468"/>
    <x v="50354"/>
    <x v="198"/>
    <n v="1200"/>
    <d v="2020-10-01T15:20:09"/>
    <x v="1"/>
  </r>
  <r>
    <n v="243093"/>
    <n v="13855"/>
    <x v="50355"/>
    <x v="92"/>
    <n v="0"/>
    <d v="2020-05-01T18:02:35"/>
    <x v="1"/>
  </r>
  <r>
    <n v="243096"/>
    <n v="5574"/>
    <x v="50356"/>
    <x v="158"/>
    <n v="1200"/>
    <d v="2020-08-02T20:14:23"/>
    <x v="1"/>
  </r>
  <r>
    <n v="243097"/>
    <n v="536"/>
    <x v="50357"/>
    <x v="219"/>
    <n v="1200"/>
    <d v="2020-11-01T14:53:31"/>
    <x v="1"/>
  </r>
  <r>
    <n v="243102"/>
    <n v="11775"/>
    <x v="50358"/>
    <x v="221"/>
    <n v="1200"/>
    <d v="2020-11-01T16:01:32"/>
    <x v="1"/>
  </r>
  <r>
    <n v="243108"/>
    <n v="8833"/>
    <x v="50359"/>
    <x v="89"/>
    <n v="1200"/>
    <d v="2020-05-01T04:46:57"/>
    <x v="1"/>
  </r>
  <r>
    <n v="243111"/>
    <n v="11454"/>
    <x v="50360"/>
    <x v="176"/>
    <n v="960"/>
    <d v="2020-09-02T02:59:56"/>
    <x v="1"/>
  </r>
  <r>
    <n v="243117"/>
    <n v="4995"/>
    <x v="50361"/>
    <x v="193"/>
    <n v="1200"/>
    <d v="2020-10-01T11:31:54"/>
    <x v="1"/>
  </r>
  <r>
    <n v="243121"/>
    <n v="5592"/>
    <x v="50362"/>
    <x v="198"/>
    <n v="1200"/>
    <d v="2020-10-01T15:20:09"/>
    <x v="1"/>
  </r>
  <r>
    <n v="243127"/>
    <n v="10636"/>
    <x v="50363"/>
    <x v="220"/>
    <n v="1200"/>
    <d v="2020-11-01T16:00:33"/>
    <x v="1"/>
  </r>
  <r>
    <n v="243134"/>
    <n v="3693"/>
    <x v="50364"/>
    <x v="89"/>
    <n v="1200"/>
    <d v="2020-05-01T04:46:57"/>
    <x v="1"/>
  </r>
  <r>
    <n v="243135"/>
    <n v="8157"/>
    <x v="50365"/>
    <x v="47"/>
    <n v="960"/>
    <d v="2020-03-01T03:50:25"/>
    <x v="1"/>
  </r>
  <r>
    <n v="243142"/>
    <n v="582"/>
    <x v="50366"/>
    <x v="149"/>
    <n v="1200"/>
    <d v="2020-08-01T10:49:26"/>
    <x v="1"/>
  </r>
  <r>
    <n v="243145"/>
    <n v="9354"/>
    <x v="50367"/>
    <x v="146"/>
    <n v="1200"/>
    <d v="2020-08-01T08:24:54"/>
    <x v="1"/>
  </r>
  <r>
    <n v="243150"/>
    <n v="13672"/>
    <x v="50368"/>
    <x v="120"/>
    <n v="1200"/>
    <d v="2020-07-01T02:27:57"/>
    <x v="1"/>
  </r>
  <r>
    <n v="243156"/>
    <n v="2262"/>
    <x v="50369"/>
    <x v="184"/>
    <n v="1200"/>
    <d v="2020-10-01T00:16:49"/>
    <x v="1"/>
  </r>
  <r>
    <n v="243158"/>
    <n v="5159"/>
    <x v="50370"/>
    <x v="107"/>
    <n v="1200"/>
    <d v="2020-06-01T15:04:31"/>
    <x v="1"/>
  </r>
  <r>
    <n v="243163"/>
    <n v="6948"/>
    <x v="50371"/>
    <x v="199"/>
    <n v="1200"/>
    <d v="2020-10-01T15:50:39"/>
    <x v="1"/>
  </r>
  <r>
    <n v="243166"/>
    <n v="731"/>
    <x v="50372"/>
    <x v="224"/>
    <n v="1200"/>
    <d v="2020-11-01T21:51:36"/>
    <x v="1"/>
  </r>
  <r>
    <n v="243169"/>
    <n v="6167"/>
    <x v="50373"/>
    <x v="101"/>
    <n v="0"/>
    <d v="2020-06-01T07:42:47"/>
    <x v="1"/>
  </r>
  <r>
    <n v="243171"/>
    <n v="10154"/>
    <x v="50374"/>
    <x v="102"/>
    <n v="1200"/>
    <d v="2020-06-01T08:07:56"/>
    <x v="1"/>
  </r>
  <r>
    <n v="243176"/>
    <n v="7292"/>
    <x v="50375"/>
    <x v="175"/>
    <n v="1200"/>
    <d v="2020-09-02T00:21:36"/>
    <x v="1"/>
  </r>
  <r>
    <n v="243178"/>
    <n v="3948"/>
    <x v="50376"/>
    <x v="52"/>
    <n v="1200"/>
    <d v="2020-03-01T13:39:30"/>
    <x v="1"/>
  </r>
  <r>
    <n v="243185"/>
    <n v="4644"/>
    <x v="50377"/>
    <x v="37"/>
    <n v="1200"/>
    <d v="2020-02-01T20:26:19"/>
    <x v="1"/>
  </r>
  <r>
    <n v="243191"/>
    <n v="12154"/>
    <x v="50378"/>
    <x v="9"/>
    <n v="1200"/>
    <d v="2020-01-02T21:01:44"/>
    <x v="1"/>
  </r>
  <r>
    <n v="243192"/>
    <n v="7787"/>
    <x v="50379"/>
    <x v="221"/>
    <n v="960"/>
    <d v="2020-11-01T16:01:32"/>
    <x v="1"/>
  </r>
  <r>
    <n v="243199"/>
    <n v="12705"/>
    <x v="50380"/>
    <x v="42"/>
    <n v="960"/>
    <d v="2020-03-01T00:37:25"/>
    <x v="1"/>
  </r>
  <r>
    <n v="243204"/>
    <n v="864"/>
    <x v="50381"/>
    <x v="81"/>
    <n v="1200"/>
    <d v="2020-04-02T07:27:48"/>
    <x v="1"/>
  </r>
  <r>
    <n v="243207"/>
    <n v="7458"/>
    <x v="50382"/>
    <x v="70"/>
    <n v="960"/>
    <d v="2020-04-01T14:24:03"/>
    <x v="1"/>
  </r>
  <r>
    <n v="243210"/>
    <n v="3064"/>
    <x v="50383"/>
    <x v="100"/>
    <n v="0"/>
    <d v="2020-06-01T07:41:54"/>
    <x v="1"/>
  </r>
  <r>
    <n v="243211"/>
    <n v="4254"/>
    <x v="50384"/>
    <x v="92"/>
    <n v="1200"/>
    <d v="2020-05-01T18:02:35"/>
    <x v="1"/>
  </r>
  <r>
    <n v="243218"/>
    <n v="12717"/>
    <x v="50385"/>
    <x v="90"/>
    <n v="0"/>
    <d v="2020-05-01T08:01:52"/>
    <x v="1"/>
  </r>
  <r>
    <n v="243224"/>
    <n v="9047"/>
    <x v="50386"/>
    <x v="193"/>
    <n v="1200"/>
    <d v="2020-10-01T11:31:54"/>
    <x v="1"/>
  </r>
  <r>
    <n v="243226"/>
    <n v="11062"/>
    <x v="50387"/>
    <x v="167"/>
    <n v="0"/>
    <d v="2020-09-01T08:45:45"/>
    <x v="1"/>
  </r>
  <r>
    <n v="243233"/>
    <n v="12993"/>
    <x v="50388"/>
    <x v="33"/>
    <n v="1200"/>
    <d v="2020-02-01T15:32:18"/>
    <x v="1"/>
  </r>
  <r>
    <n v="243238"/>
    <n v="1481"/>
    <x v="50389"/>
    <x v="9"/>
    <n v="960"/>
    <d v="2020-01-02T21:01:44"/>
    <x v="1"/>
  </r>
  <r>
    <n v="243244"/>
    <n v="12935"/>
    <x v="50390"/>
    <x v="230"/>
    <n v="1200"/>
    <d v="2020-11-02T18:05:45"/>
    <x v="1"/>
  </r>
  <r>
    <n v="243251"/>
    <n v="4468"/>
    <x v="50391"/>
    <x v="144"/>
    <n v="0"/>
    <d v="2020-08-01T07:21:20"/>
    <x v="1"/>
  </r>
  <r>
    <n v="243254"/>
    <n v="4270"/>
    <x v="50392"/>
    <x v="164"/>
    <n v="1200"/>
    <d v="2020-09-01T06:19:15"/>
    <x v="1"/>
  </r>
  <r>
    <n v="243258"/>
    <n v="3270"/>
    <x v="50393"/>
    <x v="163"/>
    <n v="1200"/>
    <d v="2020-09-01T05:03:57"/>
    <x v="1"/>
  </r>
  <r>
    <n v="243263"/>
    <n v="10906"/>
    <x v="50394"/>
    <x v="221"/>
    <n v="1200"/>
    <d v="2020-11-01T16:01:32"/>
    <x v="1"/>
  </r>
  <r>
    <n v="243267"/>
    <n v="1582"/>
    <x v="50395"/>
    <x v="218"/>
    <n v="0"/>
    <d v="2020-11-01T14:46:15"/>
    <x v="1"/>
  </r>
  <r>
    <n v="243271"/>
    <n v="255"/>
    <x v="50396"/>
    <x v="77"/>
    <n v="1200"/>
    <d v="2020-04-02T01:07:47"/>
    <x v="1"/>
  </r>
  <r>
    <n v="243275"/>
    <n v="12082"/>
    <x v="50397"/>
    <x v="8"/>
    <n v="1200"/>
    <d v="2020-01-02T20:35:56"/>
    <x v="1"/>
  </r>
  <r>
    <n v="243280"/>
    <n v="931"/>
    <x v="50398"/>
    <x v="37"/>
    <n v="1200"/>
    <d v="2020-02-01T20:26:19"/>
    <x v="1"/>
  </r>
  <r>
    <n v="243283"/>
    <n v="6709"/>
    <x v="50399"/>
    <x v="222"/>
    <n v="1200"/>
    <d v="2020-11-01T16:23:13"/>
    <x v="1"/>
  </r>
  <r>
    <n v="243284"/>
    <n v="10747"/>
    <x v="50400"/>
    <x v="102"/>
    <n v="1200"/>
    <d v="2020-06-01T08:07:56"/>
    <x v="1"/>
  </r>
  <r>
    <n v="243291"/>
    <n v="9911"/>
    <x v="50401"/>
    <x v="126"/>
    <n v="1200"/>
    <d v="2020-07-01T16:22:19"/>
    <x v="1"/>
  </r>
  <r>
    <n v="243294"/>
    <n v="11778"/>
    <x v="50402"/>
    <x v="21"/>
    <n v="1200"/>
    <d v="2020-01-06T03:03:37"/>
    <x v="1"/>
  </r>
  <r>
    <n v="243298"/>
    <n v="12116"/>
    <x v="50402"/>
    <x v="69"/>
    <n v="960"/>
    <d v="2020-04-01T10:57:24"/>
    <x v="1"/>
  </r>
  <r>
    <n v="243302"/>
    <n v="9906"/>
    <x v="50403"/>
    <x v="1"/>
    <n v="1200"/>
    <d v="2020-01-01T10:14:24"/>
    <x v="1"/>
  </r>
  <r>
    <n v="243307"/>
    <n v="12457"/>
    <x v="50404"/>
    <x v="186"/>
    <n v="1200"/>
    <d v="2020-10-01T02:00:42"/>
    <x v="1"/>
  </r>
  <r>
    <n v="243313"/>
    <n v="8025"/>
    <x v="50405"/>
    <x v="50"/>
    <n v="1200"/>
    <d v="2020-03-01T05:23:13"/>
    <x v="1"/>
  </r>
  <r>
    <n v="243314"/>
    <n v="1061"/>
    <x v="50406"/>
    <x v="95"/>
    <n v="1200"/>
    <d v="2020-05-01T23:27:05"/>
    <x v="1"/>
  </r>
  <r>
    <n v="243318"/>
    <n v="1294"/>
    <x v="50407"/>
    <x v="202"/>
    <n v="1200"/>
    <d v="2020-11-01T00:04:38"/>
    <x v="1"/>
  </r>
  <r>
    <n v="243325"/>
    <n v="6318"/>
    <x v="50408"/>
    <x v="43"/>
    <n v="1200"/>
    <d v="2020-03-01T01:41:28"/>
    <x v="1"/>
  </r>
  <r>
    <n v="243332"/>
    <n v="12051"/>
    <x v="50409"/>
    <x v="178"/>
    <n v="1200"/>
    <d v="2020-09-02T07:26:36"/>
    <x v="1"/>
  </r>
  <r>
    <n v="243338"/>
    <n v="7326"/>
    <x v="50410"/>
    <x v="145"/>
    <n v="960"/>
    <d v="2020-08-01T08:19:44"/>
    <x v="1"/>
  </r>
  <r>
    <n v="243345"/>
    <n v="3449"/>
    <x v="50411"/>
    <x v="223"/>
    <n v="1200"/>
    <d v="2020-11-01T16:31:27"/>
    <x v="1"/>
  </r>
  <r>
    <n v="243350"/>
    <n v="9069"/>
    <x v="50412"/>
    <x v="157"/>
    <n v="0"/>
    <d v="2020-08-02T19:40:38"/>
    <x v="1"/>
  </r>
  <r>
    <n v="243353"/>
    <n v="13870"/>
    <x v="50413"/>
    <x v="20"/>
    <n v="1200"/>
    <d v="2020-01-05T12:38:03"/>
    <x v="1"/>
  </r>
  <r>
    <n v="243358"/>
    <n v="7135"/>
    <x v="50414"/>
    <x v="103"/>
    <n v="1200"/>
    <d v="2020-06-01T10:26:59"/>
    <x v="1"/>
  </r>
  <r>
    <n v="243359"/>
    <n v="6218"/>
    <x v="50415"/>
    <x v="175"/>
    <n v="1200"/>
    <d v="2020-09-02T00:21:36"/>
    <x v="1"/>
  </r>
  <r>
    <n v="243361"/>
    <n v="3815"/>
    <x v="50416"/>
    <x v="186"/>
    <n v="1200"/>
    <d v="2020-10-01T02:00:42"/>
    <x v="1"/>
  </r>
  <r>
    <n v="243368"/>
    <n v="1684"/>
    <x v="50417"/>
    <x v="228"/>
    <n v="1200"/>
    <d v="2020-11-02T11:51:05"/>
    <x v="1"/>
  </r>
  <r>
    <n v="243370"/>
    <n v="9630"/>
    <x v="50418"/>
    <x v="100"/>
    <n v="0"/>
    <d v="2020-06-01T07:41:54"/>
    <x v="1"/>
  </r>
  <r>
    <n v="243374"/>
    <n v="12898"/>
    <x v="50419"/>
    <x v="96"/>
    <n v="0"/>
    <d v="2020-05-02T00:48:23"/>
    <x v="1"/>
  </r>
  <r>
    <n v="243375"/>
    <n v="2118"/>
    <x v="50420"/>
    <x v="141"/>
    <n v="1200"/>
    <d v="2020-08-01T06:20:39"/>
    <x v="1"/>
  </r>
  <r>
    <n v="243378"/>
    <n v="10871"/>
    <x v="50421"/>
    <x v="47"/>
    <n v="1200"/>
    <d v="2020-03-01T03:50:25"/>
    <x v="1"/>
  </r>
  <r>
    <n v="243381"/>
    <n v="11187"/>
    <x v="50422"/>
    <x v="36"/>
    <n v="1200"/>
    <d v="2020-02-01T20:07:26"/>
    <x v="1"/>
  </r>
  <r>
    <n v="243387"/>
    <n v="11394"/>
    <x v="50423"/>
    <x v="117"/>
    <n v="0"/>
    <d v="2020-07-01T00:10:20"/>
    <x v="1"/>
  </r>
  <r>
    <n v="243390"/>
    <n v="5584"/>
    <x v="50424"/>
    <x v="84"/>
    <n v="1200"/>
    <d v="2020-05-01T00:22:54"/>
    <x v="1"/>
  </r>
  <r>
    <n v="243394"/>
    <n v="12935"/>
    <x v="50425"/>
    <x v="118"/>
    <n v="1200"/>
    <d v="2020-07-01T00:33:59"/>
    <x v="1"/>
  </r>
  <r>
    <n v="243396"/>
    <n v="2856"/>
    <x v="50426"/>
    <x v="167"/>
    <n v="1200"/>
    <d v="2020-09-01T08:45:45"/>
    <x v="1"/>
  </r>
  <r>
    <n v="243400"/>
    <n v="12082"/>
    <x v="50427"/>
    <x v="216"/>
    <n v="1200"/>
    <d v="2020-11-01T12:53:41"/>
    <x v="1"/>
  </r>
  <r>
    <n v="243404"/>
    <n v="5487"/>
    <x v="50428"/>
    <x v="107"/>
    <n v="1200"/>
    <d v="2020-06-01T15:04:31"/>
    <x v="1"/>
  </r>
  <r>
    <n v="243406"/>
    <n v="7787"/>
    <x v="50429"/>
    <x v="193"/>
    <n v="1200"/>
    <d v="2020-10-01T11:31:54"/>
    <x v="1"/>
  </r>
  <r>
    <n v="243411"/>
    <n v="1617"/>
    <x v="50430"/>
    <x v="128"/>
    <n v="1200"/>
    <d v="2020-07-01T22:51:52"/>
    <x v="1"/>
  </r>
  <r>
    <n v="243413"/>
    <n v="5352"/>
    <x v="50431"/>
    <x v="205"/>
    <n v="1200"/>
    <d v="2020-11-01T02:23:48"/>
    <x v="1"/>
  </r>
  <r>
    <n v="243417"/>
    <n v="11944"/>
    <x v="50432"/>
    <x v="151"/>
    <n v="1200"/>
    <d v="2020-08-01T18:19:29"/>
    <x v="1"/>
  </r>
  <r>
    <n v="243420"/>
    <n v="9982"/>
    <x v="50433"/>
    <x v="108"/>
    <n v="1200"/>
    <d v="2020-06-01T15:35:25"/>
    <x v="1"/>
  </r>
  <r>
    <n v="243424"/>
    <n v="7847"/>
    <x v="50434"/>
    <x v="120"/>
    <n v="1200"/>
    <d v="2020-07-01T02:27:57"/>
    <x v="1"/>
  </r>
  <r>
    <n v="243428"/>
    <n v="6029"/>
    <x v="50435"/>
    <x v="149"/>
    <n v="1200"/>
    <d v="2020-08-01T10:49:26"/>
    <x v="1"/>
  </r>
  <r>
    <n v="243431"/>
    <n v="8613"/>
    <x v="50436"/>
    <x v="43"/>
    <n v="960"/>
    <d v="2020-03-01T01:41:28"/>
    <x v="1"/>
  </r>
  <r>
    <n v="243434"/>
    <n v="1503"/>
    <x v="50437"/>
    <x v="208"/>
    <n v="1200"/>
    <d v="2020-11-01T03:52:46"/>
    <x v="1"/>
  </r>
  <r>
    <n v="243438"/>
    <n v="4744"/>
    <x v="50438"/>
    <x v="145"/>
    <n v="1200"/>
    <d v="2020-08-01T08:19:44"/>
    <x v="1"/>
  </r>
  <r>
    <n v="243443"/>
    <n v="13531"/>
    <x v="50439"/>
    <x v="107"/>
    <n v="1200"/>
    <d v="2020-06-01T15:04:31"/>
    <x v="1"/>
  </r>
  <r>
    <n v="243450"/>
    <n v="8958"/>
    <x v="50440"/>
    <x v="118"/>
    <n v="1200"/>
    <d v="2020-07-01T00:33:59"/>
    <x v="1"/>
  </r>
  <r>
    <n v="243451"/>
    <n v="10885"/>
    <x v="50441"/>
    <x v="157"/>
    <n v="1200"/>
    <d v="2020-08-02T19:40:38"/>
    <x v="1"/>
  </r>
  <r>
    <n v="243453"/>
    <n v="1049"/>
    <x v="50442"/>
    <x v="132"/>
    <n v="1200"/>
    <d v="2020-07-03T18:05:04"/>
    <x v="1"/>
  </r>
  <r>
    <n v="243454"/>
    <n v="8236"/>
    <x v="50443"/>
    <x v="98"/>
    <n v="1200"/>
    <d v="2020-05-02T20:11:47"/>
    <x v="1"/>
  </r>
  <r>
    <n v="243458"/>
    <n v="13762"/>
    <x v="50444"/>
    <x v="187"/>
    <n v="1200"/>
    <d v="2020-10-01T03:26:04"/>
    <x v="1"/>
  </r>
  <r>
    <n v="243460"/>
    <n v="7508"/>
    <x v="50445"/>
    <x v="21"/>
    <n v="1200"/>
    <d v="2020-01-06T03:03:37"/>
    <x v="1"/>
  </r>
  <r>
    <n v="243464"/>
    <n v="9710"/>
    <x v="50446"/>
    <x v="55"/>
    <n v="1200"/>
    <d v="2020-03-02T11:02:51"/>
    <x v="1"/>
  </r>
  <r>
    <n v="243467"/>
    <n v="9047"/>
    <x v="50447"/>
    <x v="60"/>
    <n v="1200"/>
    <d v="2020-04-01T03:55:51"/>
    <x v="1"/>
  </r>
  <r>
    <n v="243471"/>
    <n v="10525"/>
    <x v="50448"/>
    <x v="96"/>
    <n v="1200"/>
    <d v="2020-05-02T00:48:23"/>
    <x v="1"/>
  </r>
  <r>
    <n v="243475"/>
    <n v="4720"/>
    <x v="50449"/>
    <x v="175"/>
    <n v="1200"/>
    <d v="2020-09-02T00:21:36"/>
    <x v="1"/>
  </r>
  <r>
    <n v="243480"/>
    <n v="4232"/>
    <x v="50450"/>
    <x v="77"/>
    <n v="0"/>
    <d v="2020-04-02T01:07:47"/>
    <x v="1"/>
  </r>
  <r>
    <n v="243482"/>
    <n v="7639"/>
    <x v="50451"/>
    <x v="198"/>
    <n v="0"/>
    <d v="2020-10-01T15:20:09"/>
    <x v="1"/>
  </r>
  <r>
    <n v="243488"/>
    <n v="1902"/>
    <x v="50452"/>
    <x v="216"/>
    <n v="0"/>
    <d v="2020-11-01T12:53:41"/>
    <x v="1"/>
  </r>
  <r>
    <n v="243493"/>
    <n v="11334"/>
    <x v="50453"/>
    <x v="131"/>
    <n v="960"/>
    <d v="2020-07-02T08:46:18"/>
    <x v="1"/>
  </r>
  <r>
    <n v="243498"/>
    <n v="5601"/>
    <x v="50454"/>
    <x v="105"/>
    <n v="1200"/>
    <d v="2020-06-01T14:12:05"/>
    <x v="1"/>
  </r>
  <r>
    <n v="243505"/>
    <n v="2421"/>
    <x v="50455"/>
    <x v="8"/>
    <n v="960"/>
    <d v="2020-01-02T20:35:56"/>
    <x v="1"/>
  </r>
  <r>
    <n v="243506"/>
    <n v="5584"/>
    <x v="50456"/>
    <x v="86"/>
    <n v="960"/>
    <d v="2020-05-01T00:42:12"/>
    <x v="1"/>
  </r>
  <r>
    <n v="243510"/>
    <n v="4503"/>
    <x v="50457"/>
    <x v="186"/>
    <n v="1200"/>
    <d v="2020-10-01T02:00:42"/>
    <x v="1"/>
  </r>
  <r>
    <n v="243516"/>
    <n v="1707"/>
    <x v="50458"/>
    <x v="87"/>
    <n v="1200"/>
    <d v="2020-05-01T00:47:34"/>
    <x v="1"/>
  </r>
  <r>
    <n v="243518"/>
    <n v="1814"/>
    <x v="50459"/>
    <x v="87"/>
    <n v="1200"/>
    <d v="2020-05-01T00:47:34"/>
    <x v="1"/>
  </r>
  <r>
    <n v="243525"/>
    <n v="2607"/>
    <x v="50460"/>
    <x v="163"/>
    <n v="1200"/>
    <d v="2020-09-01T05:03:57"/>
    <x v="1"/>
  </r>
  <r>
    <n v="243529"/>
    <n v="10432"/>
    <x v="50461"/>
    <x v="189"/>
    <n v="1200"/>
    <d v="2020-10-01T03:41:58"/>
    <x v="1"/>
  </r>
  <r>
    <n v="243535"/>
    <n v="1754"/>
    <x v="50462"/>
    <x v="169"/>
    <n v="960"/>
    <d v="2020-09-01T10:44:36"/>
    <x v="1"/>
  </r>
  <r>
    <n v="243537"/>
    <n v="10462"/>
    <x v="50463"/>
    <x v="59"/>
    <n v="1200"/>
    <d v="2020-04-01T01:32:09"/>
    <x v="1"/>
  </r>
  <r>
    <n v="243542"/>
    <n v="4765"/>
    <x v="50464"/>
    <x v="183"/>
    <n v="1200"/>
    <d v="2020-10-01T00:04:27"/>
    <x v="1"/>
  </r>
  <r>
    <n v="243543"/>
    <n v="937"/>
    <x v="50465"/>
    <x v="221"/>
    <n v="1200"/>
    <d v="2020-11-01T16:01:32"/>
    <x v="1"/>
  </r>
  <r>
    <n v="243546"/>
    <n v="2502"/>
    <x v="50466"/>
    <x v="223"/>
    <n v="1200"/>
    <d v="2020-11-01T16:31:27"/>
    <x v="1"/>
  </r>
  <r>
    <n v="243548"/>
    <n v="5574"/>
    <x v="50467"/>
    <x v="198"/>
    <n v="1200"/>
    <d v="2020-10-01T15:20:09"/>
    <x v="1"/>
  </r>
  <r>
    <n v="243550"/>
    <n v="11219"/>
    <x v="50468"/>
    <x v="217"/>
    <n v="1200"/>
    <d v="2020-11-01T14:05:48"/>
    <x v="1"/>
  </r>
  <r>
    <n v="243555"/>
    <n v="11219"/>
    <x v="50469"/>
    <x v="50"/>
    <n v="1200"/>
    <d v="2020-03-01T05:23:13"/>
    <x v="1"/>
  </r>
  <r>
    <n v="243556"/>
    <n v="6709"/>
    <x v="50470"/>
    <x v="225"/>
    <n v="1200"/>
    <d v="2020-11-02T00:52:29"/>
    <x v="1"/>
  </r>
  <r>
    <n v="243562"/>
    <n v="2325"/>
    <x v="50471"/>
    <x v="35"/>
    <n v="1200"/>
    <d v="2020-02-01T18:08:42"/>
    <x v="1"/>
  </r>
  <r>
    <n v="243564"/>
    <n v="7881"/>
    <x v="50472"/>
    <x v="157"/>
    <n v="1200"/>
    <d v="2020-08-02T19:40:38"/>
    <x v="1"/>
  </r>
  <r>
    <n v="243566"/>
    <n v="13352"/>
    <x v="50473"/>
    <x v="167"/>
    <n v="1200"/>
    <d v="2020-09-01T08:45:45"/>
    <x v="1"/>
  </r>
  <r>
    <n v="243571"/>
    <n v="7327"/>
    <x v="50474"/>
    <x v="81"/>
    <n v="1200"/>
    <d v="2020-04-02T07:27:48"/>
    <x v="1"/>
  </r>
  <r>
    <n v="243578"/>
    <n v="11186"/>
    <x v="50475"/>
    <x v="170"/>
    <n v="1200"/>
    <d v="2020-09-01T11:17:27"/>
    <x v="1"/>
  </r>
  <r>
    <n v="243584"/>
    <n v="13129"/>
    <x v="50476"/>
    <x v="110"/>
    <n v="0"/>
    <d v="2020-06-02T09:44:15"/>
    <x v="1"/>
  </r>
  <r>
    <n v="243587"/>
    <n v="6959"/>
    <x v="50477"/>
    <x v="69"/>
    <n v="1200"/>
    <d v="2020-04-01T10:57:24"/>
    <x v="1"/>
  </r>
  <r>
    <n v="243589"/>
    <n v="11775"/>
    <x v="50478"/>
    <x v="217"/>
    <n v="1200"/>
    <d v="2020-11-01T14:05:48"/>
    <x v="1"/>
  </r>
  <r>
    <n v="243590"/>
    <n v="13013"/>
    <x v="50479"/>
    <x v="58"/>
    <n v="1200"/>
    <d v="2020-04-01T00:30:36"/>
    <x v="1"/>
  </r>
  <r>
    <n v="243591"/>
    <n v="7662"/>
    <x v="50480"/>
    <x v="120"/>
    <n v="960"/>
    <d v="2020-07-01T02:27:57"/>
    <x v="1"/>
  </r>
  <r>
    <n v="243594"/>
    <n v="9706"/>
    <x v="50481"/>
    <x v="86"/>
    <n v="960"/>
    <d v="2020-05-01T00:42:12"/>
    <x v="1"/>
  </r>
  <r>
    <n v="243598"/>
    <n v="4167"/>
    <x v="50482"/>
    <x v="176"/>
    <n v="1200"/>
    <d v="2020-09-02T02:59:56"/>
    <x v="1"/>
  </r>
  <r>
    <n v="243601"/>
    <n v="2437"/>
    <x v="50483"/>
    <x v="139"/>
    <n v="1200"/>
    <d v="2020-08-01T04:32:30"/>
    <x v="1"/>
  </r>
  <r>
    <n v="243605"/>
    <n v="4335"/>
    <x v="50484"/>
    <x v="175"/>
    <n v="1200"/>
    <d v="2020-09-02T00:21:36"/>
    <x v="1"/>
  </r>
  <r>
    <n v="243606"/>
    <n v="2856"/>
    <x v="50485"/>
    <x v="103"/>
    <n v="1200"/>
    <d v="2020-06-01T10:26:59"/>
    <x v="1"/>
  </r>
  <r>
    <n v="243613"/>
    <n v="3466"/>
    <x v="50486"/>
    <x v="148"/>
    <n v="1200"/>
    <d v="2020-08-01T08:50:40"/>
    <x v="1"/>
  </r>
  <r>
    <n v="243614"/>
    <n v="5962"/>
    <x v="50487"/>
    <x v="117"/>
    <n v="1200"/>
    <d v="2020-07-01T00:10:20"/>
    <x v="1"/>
  </r>
  <r>
    <n v="243619"/>
    <n v="13916"/>
    <x v="50488"/>
    <x v="151"/>
    <n v="1200"/>
    <d v="2020-08-01T18:19:29"/>
    <x v="1"/>
  </r>
  <r>
    <n v="243624"/>
    <n v="1582"/>
    <x v="50489"/>
    <x v="82"/>
    <n v="1200"/>
    <d v="2020-04-02T11:06:10"/>
    <x v="1"/>
  </r>
  <r>
    <n v="243627"/>
    <n v="2062"/>
    <x v="50490"/>
    <x v="54"/>
    <n v="1200"/>
    <d v="2020-03-01T22:02:15"/>
    <x v="1"/>
  </r>
  <r>
    <n v="243631"/>
    <n v="6102"/>
    <x v="50491"/>
    <x v="133"/>
    <n v="1200"/>
    <d v="2020-07-03T23:20:54"/>
    <x v="1"/>
  </r>
  <r>
    <n v="243633"/>
    <n v="4183"/>
    <x v="50492"/>
    <x v="45"/>
    <n v="1200"/>
    <d v="2020-03-01T02:42:51"/>
    <x v="1"/>
  </r>
  <r>
    <n v="243636"/>
    <n v="10513"/>
    <x v="50493"/>
    <x v="90"/>
    <n v="1200"/>
    <d v="2020-05-01T08:01:52"/>
    <x v="1"/>
  </r>
  <r>
    <n v="243642"/>
    <n v="11187"/>
    <x v="50494"/>
    <x v="132"/>
    <n v="1200"/>
    <d v="2020-07-03T18:05:04"/>
    <x v="1"/>
  </r>
  <r>
    <n v="243644"/>
    <n v="1757"/>
    <x v="50495"/>
    <x v="193"/>
    <n v="1200"/>
    <d v="2020-10-01T11:31:54"/>
    <x v="1"/>
  </r>
  <r>
    <n v="243647"/>
    <n v="13909"/>
    <x v="50496"/>
    <x v="134"/>
    <n v="1200"/>
    <d v="2020-08-01T00:42:42"/>
    <x v="1"/>
  </r>
  <r>
    <n v="243651"/>
    <n v="1347"/>
    <x v="50497"/>
    <x v="193"/>
    <n v="1200"/>
    <d v="2020-10-01T11:31:54"/>
    <x v="1"/>
  </r>
  <r>
    <n v="243652"/>
    <n v="11802"/>
    <x v="50498"/>
    <x v="106"/>
    <n v="1200"/>
    <d v="2020-06-01T14:19:02"/>
    <x v="1"/>
  </r>
  <r>
    <n v="243658"/>
    <n v="1893"/>
    <x v="50499"/>
    <x v="141"/>
    <n v="1200"/>
    <d v="2020-08-01T06:20:39"/>
    <x v="1"/>
  </r>
  <r>
    <n v="243661"/>
    <n v="10260"/>
    <x v="50500"/>
    <x v="127"/>
    <n v="1200"/>
    <d v="2020-07-01T17:53:50"/>
    <x v="1"/>
  </r>
  <r>
    <n v="243672"/>
    <n v="12095"/>
    <x v="50501"/>
    <x v="221"/>
    <n v="1200"/>
    <d v="2020-11-01T16:01:32"/>
    <x v="1"/>
  </r>
  <r>
    <n v="243675"/>
    <n v="6839"/>
    <x v="50502"/>
    <x v="157"/>
    <n v="0"/>
    <d v="2020-08-02T19:40:38"/>
    <x v="1"/>
  </r>
  <r>
    <n v="243678"/>
    <n v="11365"/>
    <x v="50503"/>
    <x v="137"/>
    <n v="1200"/>
    <d v="2020-08-01T03:03:26"/>
    <x v="1"/>
  </r>
  <r>
    <n v="243684"/>
    <n v="13150"/>
    <x v="50504"/>
    <x v="181"/>
    <n v="0"/>
    <d v="2020-09-03T00:46:17"/>
    <x v="1"/>
  </r>
  <r>
    <n v="243689"/>
    <n v="11365"/>
    <x v="50505"/>
    <x v="183"/>
    <n v="0"/>
    <d v="2020-10-01T00:04:27"/>
    <x v="1"/>
  </r>
  <r>
    <n v="243690"/>
    <n v="2149"/>
    <x v="50506"/>
    <x v="87"/>
    <n v="1200"/>
    <d v="2020-05-01T00:47:34"/>
    <x v="1"/>
  </r>
  <r>
    <n v="243692"/>
    <n v="11292"/>
    <x v="50507"/>
    <x v="14"/>
    <n v="1200"/>
    <d v="2020-01-03T10:34:56"/>
    <x v="1"/>
  </r>
  <r>
    <n v="243696"/>
    <n v="1796"/>
    <x v="50508"/>
    <x v="143"/>
    <n v="1200"/>
    <d v="2020-08-01T06:55:44"/>
    <x v="1"/>
  </r>
  <r>
    <n v="243701"/>
    <n v="2448"/>
    <x v="50509"/>
    <x v="57"/>
    <n v="1200"/>
    <d v="2020-04-01T00:25:00"/>
    <x v="1"/>
  </r>
  <r>
    <n v="243708"/>
    <n v="7535"/>
    <x v="50510"/>
    <x v="212"/>
    <n v="1200"/>
    <d v="2020-11-01T06:53:39"/>
    <x v="1"/>
  </r>
  <r>
    <n v="243711"/>
    <n v="6468"/>
    <x v="50511"/>
    <x v="132"/>
    <n v="1200"/>
    <d v="2020-07-03T18:05:04"/>
    <x v="1"/>
  </r>
  <r>
    <n v="243718"/>
    <n v="9015"/>
    <x v="50512"/>
    <x v="5"/>
    <n v="0"/>
    <d v="2020-01-02T06:05:06"/>
    <x v="1"/>
  </r>
  <r>
    <n v="243721"/>
    <n v="7326"/>
    <x v="50513"/>
    <x v="57"/>
    <n v="1200"/>
    <d v="2020-04-01T00:25:00"/>
    <x v="1"/>
  </r>
  <r>
    <n v="243725"/>
    <n v="5144"/>
    <x v="50514"/>
    <x v="182"/>
    <n v="0"/>
    <d v="2020-09-03T19:00:50"/>
    <x v="1"/>
  </r>
  <r>
    <n v="243731"/>
    <n v="4760"/>
    <x v="50515"/>
    <x v="160"/>
    <n v="1200"/>
    <d v="2020-09-01T02:39:44"/>
    <x v="1"/>
  </r>
  <r>
    <n v="243737"/>
    <n v="5475"/>
    <x v="50516"/>
    <x v="68"/>
    <n v="1200"/>
    <d v="2020-04-01T10:18:25"/>
    <x v="1"/>
  </r>
  <r>
    <n v="243740"/>
    <n v="9856"/>
    <x v="50517"/>
    <x v="58"/>
    <n v="960"/>
    <d v="2020-04-01T00:30:36"/>
    <x v="1"/>
  </r>
  <r>
    <n v="243745"/>
    <n v="10574"/>
    <x v="50518"/>
    <x v="206"/>
    <n v="1200"/>
    <d v="2020-11-01T02:50:36"/>
    <x v="1"/>
  </r>
  <r>
    <n v="243749"/>
    <n v="1201"/>
    <x v="50519"/>
    <x v="74"/>
    <n v="1200"/>
    <d v="2020-04-01T20:15:29"/>
    <x v="1"/>
  </r>
  <r>
    <n v="243753"/>
    <n v="8651"/>
    <x v="50520"/>
    <x v="143"/>
    <n v="1200"/>
    <d v="2020-08-01T06:55:44"/>
    <x v="1"/>
  </r>
  <r>
    <n v="243757"/>
    <n v="574"/>
    <x v="50521"/>
    <x v="82"/>
    <n v="1200"/>
    <d v="2020-04-02T11:06:10"/>
    <x v="1"/>
  </r>
  <r>
    <n v="243758"/>
    <n v="11969"/>
    <x v="50522"/>
    <x v="112"/>
    <n v="1200"/>
    <d v="2020-06-02T18:13:11"/>
    <x v="1"/>
  </r>
  <r>
    <n v="243765"/>
    <n v="396"/>
    <x v="50523"/>
    <x v="133"/>
    <n v="1200"/>
    <d v="2020-07-03T23:20:54"/>
    <x v="1"/>
  </r>
  <r>
    <n v="243768"/>
    <n v="11447"/>
    <x v="50524"/>
    <x v="77"/>
    <n v="1200"/>
    <d v="2020-04-02T01:07:47"/>
    <x v="1"/>
  </r>
  <r>
    <n v="243774"/>
    <n v="9142"/>
    <x v="50525"/>
    <x v="101"/>
    <n v="1200"/>
    <d v="2020-06-01T07:42:47"/>
    <x v="1"/>
  </r>
  <r>
    <n v="243779"/>
    <n v="7099"/>
    <x v="50526"/>
    <x v="184"/>
    <n v="0"/>
    <d v="2020-10-01T00:16:49"/>
    <x v="1"/>
  </r>
  <r>
    <n v="243783"/>
    <n v="1678"/>
    <x v="50527"/>
    <x v="102"/>
    <n v="1200"/>
    <d v="2020-06-01T08:07:56"/>
    <x v="1"/>
  </r>
  <r>
    <n v="243785"/>
    <n v="10466"/>
    <x v="50528"/>
    <x v="193"/>
    <n v="1200"/>
    <d v="2020-10-01T11:31:54"/>
    <x v="1"/>
  </r>
  <r>
    <n v="243786"/>
    <n v="5379"/>
    <x v="50529"/>
    <x v="108"/>
    <n v="1200"/>
    <d v="2020-06-01T15:35:25"/>
    <x v="1"/>
  </r>
  <r>
    <n v="243791"/>
    <n v="7350"/>
    <x v="50530"/>
    <x v="70"/>
    <n v="1200"/>
    <d v="2020-04-01T14:24:03"/>
    <x v="1"/>
  </r>
  <r>
    <n v="243797"/>
    <n v="9760"/>
    <x v="50531"/>
    <x v="143"/>
    <n v="960"/>
    <d v="2020-08-01T06:55:44"/>
    <x v="1"/>
  </r>
  <r>
    <n v="243799"/>
    <n v="2719"/>
    <x v="50532"/>
    <x v="121"/>
    <n v="1200"/>
    <d v="2020-07-01T03:30:20"/>
    <x v="1"/>
  </r>
  <r>
    <n v="243802"/>
    <n v="11108"/>
    <x v="50533"/>
    <x v="106"/>
    <n v="1200"/>
    <d v="2020-06-01T14:19:02"/>
    <x v="1"/>
  </r>
  <r>
    <n v="243809"/>
    <n v="4183"/>
    <x v="50534"/>
    <x v="102"/>
    <n v="1200"/>
    <d v="2020-06-01T08:07:56"/>
    <x v="1"/>
  </r>
  <r>
    <n v="243815"/>
    <n v="7670"/>
    <x v="50535"/>
    <x v="216"/>
    <n v="1200"/>
    <d v="2020-11-01T12:53:41"/>
    <x v="1"/>
  </r>
  <r>
    <n v="243827"/>
    <n v="4429"/>
    <x v="50536"/>
    <x v="74"/>
    <n v="1200"/>
    <d v="2020-04-01T20:15:29"/>
    <x v="1"/>
  </r>
  <r>
    <n v="243834"/>
    <n v="7389"/>
    <x v="50537"/>
    <x v="110"/>
    <n v="960"/>
    <d v="2020-06-02T09:44:15"/>
    <x v="1"/>
  </r>
  <r>
    <n v="243840"/>
    <n v="10230"/>
    <x v="50538"/>
    <x v="55"/>
    <n v="1200"/>
    <d v="2020-03-02T11:02:51"/>
    <x v="1"/>
  </r>
  <r>
    <n v="243845"/>
    <n v="12294"/>
    <x v="50539"/>
    <x v="58"/>
    <n v="1200"/>
    <d v="2020-04-01T00:30:36"/>
    <x v="1"/>
  </r>
  <r>
    <n v="243847"/>
    <n v="4449"/>
    <x v="50540"/>
    <x v="103"/>
    <n v="1200"/>
    <d v="2020-06-01T10:26:59"/>
    <x v="1"/>
  </r>
  <r>
    <n v="243852"/>
    <n v="10507"/>
    <x v="50541"/>
    <x v="77"/>
    <n v="1200"/>
    <d v="2020-04-02T01:07:47"/>
    <x v="1"/>
  </r>
  <r>
    <n v="243855"/>
    <n v="9132"/>
    <x v="50542"/>
    <x v="132"/>
    <n v="1200"/>
    <d v="2020-07-03T18:05:04"/>
    <x v="1"/>
  </r>
  <r>
    <n v="243858"/>
    <n v="1744"/>
    <x v="50543"/>
    <x v="101"/>
    <n v="960"/>
    <d v="2020-06-01T07:42:47"/>
    <x v="1"/>
  </r>
  <r>
    <n v="243862"/>
    <n v="12097"/>
    <x v="50544"/>
    <x v="186"/>
    <n v="1200"/>
    <d v="2020-10-01T02:00:42"/>
    <x v="1"/>
  </r>
  <r>
    <n v="243864"/>
    <n v="6454"/>
    <x v="50545"/>
    <x v="80"/>
    <n v="1200"/>
    <d v="2020-04-02T03:39:16"/>
    <x v="1"/>
  </r>
  <r>
    <n v="243871"/>
    <n v="8487"/>
    <x v="50546"/>
    <x v="165"/>
    <n v="0"/>
    <d v="2020-09-01T06:20:41"/>
    <x v="1"/>
  </r>
  <r>
    <n v="243874"/>
    <n v="10331"/>
    <x v="50547"/>
    <x v="214"/>
    <n v="1200"/>
    <d v="2020-11-01T11:02:37"/>
    <x v="1"/>
  </r>
  <r>
    <n v="243876"/>
    <n v="7295"/>
    <x v="50548"/>
    <x v="181"/>
    <n v="1200"/>
    <d v="2020-09-03T00:46:17"/>
    <x v="1"/>
  </r>
  <r>
    <n v="243880"/>
    <n v="5493"/>
    <x v="50549"/>
    <x v="84"/>
    <n v="1200"/>
    <d v="2020-05-01T00:22:54"/>
    <x v="1"/>
  </r>
  <r>
    <n v="243884"/>
    <n v="1900"/>
    <x v="50550"/>
    <x v="68"/>
    <n v="1200"/>
    <d v="2020-04-01T10:18:25"/>
    <x v="1"/>
  </r>
  <r>
    <n v="243890"/>
    <n v="4484"/>
    <x v="50551"/>
    <x v="36"/>
    <n v="1200"/>
    <d v="2020-02-01T20:07:26"/>
    <x v="1"/>
  </r>
  <r>
    <n v="243892"/>
    <n v="731"/>
    <x v="50552"/>
    <x v="145"/>
    <n v="960"/>
    <d v="2020-08-01T08:19:44"/>
    <x v="1"/>
  </r>
  <r>
    <n v="243895"/>
    <n v="6795"/>
    <x v="50553"/>
    <x v="73"/>
    <n v="1200"/>
    <d v="2020-04-01T20:07:24"/>
    <x v="1"/>
  </r>
  <r>
    <n v="243896"/>
    <n v="7625"/>
    <x v="50554"/>
    <x v="145"/>
    <n v="1200"/>
    <d v="2020-08-01T08:19:44"/>
    <x v="1"/>
  </r>
  <r>
    <n v="243899"/>
    <n v="7117"/>
    <x v="50555"/>
    <x v="19"/>
    <n v="1200"/>
    <d v="2020-01-05T05:18:14"/>
    <x v="1"/>
  </r>
  <r>
    <n v="243902"/>
    <n v="12533"/>
    <x v="50556"/>
    <x v="86"/>
    <n v="1200"/>
    <d v="2020-05-01T00:42:12"/>
    <x v="1"/>
  </r>
  <r>
    <n v="243904"/>
    <n v="10803"/>
    <x v="50557"/>
    <x v="22"/>
    <n v="1200"/>
    <d v="2020-01-08T11:25:59"/>
    <x v="1"/>
  </r>
  <r>
    <n v="243905"/>
    <n v="3909"/>
    <x v="50558"/>
    <x v="48"/>
    <n v="1200"/>
    <d v="2020-03-01T03:58:30"/>
    <x v="1"/>
  </r>
  <r>
    <n v="243912"/>
    <n v="4254"/>
    <x v="50559"/>
    <x v="98"/>
    <n v="1200"/>
    <d v="2020-05-02T20:11:47"/>
    <x v="1"/>
  </r>
  <r>
    <n v="243918"/>
    <n v="12230"/>
    <x v="50560"/>
    <x v="186"/>
    <n v="1200"/>
    <d v="2020-10-01T02:00:42"/>
    <x v="1"/>
  </r>
  <r>
    <n v="243920"/>
    <n v="3059"/>
    <x v="50561"/>
    <x v="217"/>
    <n v="1200"/>
    <d v="2020-11-01T14:05:48"/>
    <x v="1"/>
  </r>
  <r>
    <n v="243926"/>
    <n v="4033"/>
    <x v="50562"/>
    <x v="203"/>
    <n v="1200"/>
    <d v="2020-11-01T01:52:27"/>
    <x v="1"/>
  </r>
  <r>
    <n v="243929"/>
    <n v="10766"/>
    <x v="50563"/>
    <x v="68"/>
    <n v="1200"/>
    <d v="2020-04-01T10:18:25"/>
    <x v="1"/>
  </r>
  <r>
    <n v="243932"/>
    <n v="6795"/>
    <x v="50564"/>
    <x v="71"/>
    <n v="1200"/>
    <d v="2020-04-01T15:04:54"/>
    <x v="1"/>
  </r>
  <r>
    <n v="243934"/>
    <n v="13679"/>
    <x v="50565"/>
    <x v="144"/>
    <n v="1200"/>
    <d v="2020-08-01T07:21:20"/>
    <x v="1"/>
  </r>
  <r>
    <n v="243936"/>
    <n v="11763"/>
    <x v="50566"/>
    <x v="73"/>
    <n v="1200"/>
    <d v="2020-04-01T20:07:24"/>
    <x v="1"/>
  </r>
  <r>
    <n v="243937"/>
    <n v="7494"/>
    <x v="50567"/>
    <x v="156"/>
    <n v="1200"/>
    <d v="2020-08-02T14:28:26"/>
    <x v="1"/>
  </r>
  <r>
    <n v="243944"/>
    <n v="1876"/>
    <x v="50568"/>
    <x v="181"/>
    <n v="1200"/>
    <d v="2020-09-03T00:46:17"/>
    <x v="1"/>
  </r>
  <r>
    <n v="243947"/>
    <n v="5333"/>
    <x v="50569"/>
    <x v="183"/>
    <n v="1200"/>
    <d v="2020-10-01T00:04:27"/>
    <x v="1"/>
  </r>
  <r>
    <n v="243953"/>
    <n v="3558"/>
    <x v="50570"/>
    <x v="54"/>
    <n v="1200"/>
    <d v="2020-03-01T22:02:15"/>
    <x v="1"/>
  </r>
  <r>
    <n v="243959"/>
    <n v="11195"/>
    <x v="50571"/>
    <x v="206"/>
    <n v="1200"/>
    <d v="2020-11-01T02:50:36"/>
    <x v="1"/>
  </r>
  <r>
    <n v="243960"/>
    <n v="4549"/>
    <x v="50572"/>
    <x v="62"/>
    <n v="1200"/>
    <d v="2020-04-01T05:07:47"/>
    <x v="1"/>
  </r>
  <r>
    <n v="243961"/>
    <n v="2527"/>
    <x v="50573"/>
    <x v="81"/>
    <n v="1200"/>
    <d v="2020-04-02T07:27:48"/>
    <x v="1"/>
  </r>
  <r>
    <n v="243963"/>
    <n v="5769"/>
    <x v="50574"/>
    <x v="42"/>
    <n v="1200"/>
    <d v="2020-03-01T00:37:25"/>
    <x v="1"/>
  </r>
  <r>
    <n v="243969"/>
    <n v="11500"/>
    <x v="50575"/>
    <x v="175"/>
    <n v="1200"/>
    <d v="2020-09-02T00:21:36"/>
    <x v="1"/>
  </r>
  <r>
    <n v="243970"/>
    <n v="6497"/>
    <x v="50576"/>
    <x v="50"/>
    <n v="1200"/>
    <d v="2020-03-01T05:23:13"/>
    <x v="1"/>
  </r>
  <r>
    <n v="243972"/>
    <n v="11167"/>
    <x v="50577"/>
    <x v="85"/>
    <n v="1200"/>
    <d v="2020-05-01T00:24:15"/>
    <x v="1"/>
  </r>
  <r>
    <n v="243979"/>
    <n v="4372"/>
    <x v="50578"/>
    <x v="69"/>
    <n v="1200"/>
    <d v="2020-04-01T10:57:24"/>
    <x v="1"/>
  </r>
  <r>
    <n v="243986"/>
    <n v="5074"/>
    <x v="50579"/>
    <x v="139"/>
    <n v="960"/>
    <d v="2020-08-01T04:32:30"/>
    <x v="1"/>
  </r>
  <r>
    <n v="243993"/>
    <n v="8495"/>
    <x v="50580"/>
    <x v="71"/>
    <n v="1200"/>
    <d v="2020-04-01T15:04:54"/>
    <x v="1"/>
  </r>
  <r>
    <n v="244000"/>
    <n v="7920"/>
    <x v="50581"/>
    <x v="205"/>
    <n v="960"/>
    <d v="2020-11-01T02:23:48"/>
    <x v="1"/>
  </r>
  <r>
    <n v="244007"/>
    <n v="8463"/>
    <x v="50582"/>
    <x v="46"/>
    <n v="1200"/>
    <d v="2020-03-01T03:08:48"/>
    <x v="1"/>
  </r>
  <r>
    <n v="244011"/>
    <n v="6842"/>
    <x v="50583"/>
    <x v="209"/>
    <n v="1200"/>
    <d v="2020-11-01T04:46:45"/>
    <x v="1"/>
  </r>
  <r>
    <n v="244013"/>
    <n v="3386"/>
    <x v="50584"/>
    <x v="21"/>
    <n v="960"/>
    <d v="2020-01-06T03:03:37"/>
    <x v="1"/>
  </r>
  <r>
    <n v="244017"/>
    <n v="4440"/>
    <x v="50585"/>
    <x v="133"/>
    <n v="1200"/>
    <d v="2020-07-03T23:20:54"/>
    <x v="1"/>
  </r>
  <r>
    <n v="244024"/>
    <n v="1532"/>
    <x v="50586"/>
    <x v="186"/>
    <n v="0"/>
    <d v="2020-10-01T02:00:42"/>
    <x v="1"/>
  </r>
  <r>
    <n v="244031"/>
    <n v="10899"/>
    <x v="50587"/>
    <x v="173"/>
    <n v="1200"/>
    <d v="2020-09-01T13:08:14"/>
    <x v="1"/>
  </r>
  <r>
    <n v="244032"/>
    <n v="7090"/>
    <x v="50588"/>
    <x v="10"/>
    <n v="1200"/>
    <d v="2020-01-03T00:27:51"/>
    <x v="1"/>
  </r>
  <r>
    <n v="244039"/>
    <n v="5852"/>
    <x v="50589"/>
    <x v="107"/>
    <n v="1200"/>
    <d v="2020-06-01T15:04:31"/>
    <x v="1"/>
  </r>
  <r>
    <n v="244041"/>
    <n v="12300"/>
    <x v="50590"/>
    <x v="84"/>
    <n v="1200"/>
    <d v="2020-05-01T00:22:54"/>
    <x v="1"/>
  </r>
  <r>
    <n v="244042"/>
    <n v="13616"/>
    <x v="50591"/>
    <x v="122"/>
    <n v="1200"/>
    <d v="2020-07-01T06:44:37"/>
    <x v="1"/>
  </r>
  <r>
    <n v="244047"/>
    <n v="1757"/>
    <x v="50592"/>
    <x v="165"/>
    <n v="1200"/>
    <d v="2020-09-01T06:20:41"/>
    <x v="1"/>
  </r>
  <r>
    <n v="244060"/>
    <n v="12276"/>
    <x v="50593"/>
    <x v="147"/>
    <n v="960"/>
    <d v="2020-08-01T08:41:43"/>
    <x v="1"/>
  </r>
  <r>
    <n v="244065"/>
    <n v="11677"/>
    <x v="50594"/>
    <x v="167"/>
    <n v="1200"/>
    <d v="2020-09-01T08:45:45"/>
    <x v="1"/>
  </r>
  <r>
    <n v="244067"/>
    <n v="7816"/>
    <x v="50595"/>
    <x v="13"/>
    <n v="1200"/>
    <d v="2020-01-03T09:32:30"/>
    <x v="1"/>
  </r>
  <r>
    <n v="244073"/>
    <n v="3693"/>
    <x v="50596"/>
    <x v="212"/>
    <n v="960"/>
    <d v="2020-11-01T06:53:39"/>
    <x v="1"/>
  </r>
  <r>
    <n v="244077"/>
    <n v="4398"/>
    <x v="50597"/>
    <x v="42"/>
    <n v="1200"/>
    <d v="2020-03-01T00:37:25"/>
    <x v="1"/>
  </r>
  <r>
    <n v="244078"/>
    <n v="1763"/>
    <x v="50598"/>
    <x v="117"/>
    <n v="1200"/>
    <d v="2020-07-01T00:10:20"/>
    <x v="1"/>
  </r>
  <r>
    <n v="244079"/>
    <n v="2856"/>
    <x v="50599"/>
    <x v="130"/>
    <n v="1200"/>
    <d v="2020-07-02T04:08:30"/>
    <x v="1"/>
  </r>
  <r>
    <n v="244084"/>
    <n v="1171"/>
    <x v="50600"/>
    <x v="159"/>
    <n v="1200"/>
    <d v="2020-09-01T00:18:08"/>
    <x v="1"/>
  </r>
  <r>
    <n v="244091"/>
    <n v="10115"/>
    <x v="50601"/>
    <x v="77"/>
    <n v="0"/>
    <d v="2020-04-02T01:07:47"/>
    <x v="1"/>
  </r>
  <r>
    <n v="244093"/>
    <n v="1538"/>
    <x v="50602"/>
    <x v="151"/>
    <n v="1200"/>
    <d v="2020-08-01T18:19:29"/>
    <x v="1"/>
  </r>
  <r>
    <n v="244096"/>
    <n v="1049"/>
    <x v="50603"/>
    <x v="6"/>
    <n v="1200"/>
    <d v="2020-01-02T09:54:11"/>
    <x v="1"/>
  </r>
  <r>
    <n v="244099"/>
    <n v="1310"/>
    <x v="50604"/>
    <x v="107"/>
    <n v="1200"/>
    <d v="2020-06-01T15:04:31"/>
    <x v="1"/>
  </r>
  <r>
    <n v="244100"/>
    <n v="10692"/>
    <x v="50605"/>
    <x v="5"/>
    <n v="1200"/>
    <d v="2020-01-02T06:05:06"/>
    <x v="1"/>
  </r>
  <r>
    <n v="244105"/>
    <n v="9476"/>
    <x v="50606"/>
    <x v="136"/>
    <n v="1200"/>
    <d v="2020-08-01T02:22:13"/>
    <x v="1"/>
  </r>
  <r>
    <n v="244108"/>
    <n v="2650"/>
    <x v="50607"/>
    <x v="184"/>
    <n v="1200"/>
    <d v="2020-10-01T00:16:49"/>
    <x v="1"/>
  </r>
  <r>
    <n v="244115"/>
    <n v="13450"/>
    <x v="50608"/>
    <x v="155"/>
    <n v="1200"/>
    <d v="2020-08-02T07:57:17"/>
    <x v="1"/>
  </r>
  <r>
    <n v="244116"/>
    <n v="1487"/>
    <x v="50609"/>
    <x v="14"/>
    <n v="1200"/>
    <d v="2020-01-03T10:34:56"/>
    <x v="1"/>
  </r>
  <r>
    <n v="244118"/>
    <n v="9547"/>
    <x v="50610"/>
    <x v="120"/>
    <n v="1200"/>
    <d v="2020-07-01T02:27:57"/>
    <x v="1"/>
  </r>
  <r>
    <n v="244120"/>
    <n v="10815"/>
    <x v="50611"/>
    <x v="187"/>
    <n v="1200"/>
    <d v="2020-10-01T03:26:04"/>
    <x v="1"/>
  </r>
  <r>
    <n v="244126"/>
    <n v="7416"/>
    <x v="50612"/>
    <x v="75"/>
    <n v="1200"/>
    <d v="2020-04-01T22:09:26"/>
    <x v="1"/>
  </r>
  <r>
    <n v="244131"/>
    <n v="6581"/>
    <x v="50613"/>
    <x v="118"/>
    <n v="960"/>
    <d v="2020-07-01T00:33:59"/>
    <x v="1"/>
  </r>
  <r>
    <n v="244133"/>
    <n v="5254"/>
    <x v="50614"/>
    <x v="78"/>
    <n v="960"/>
    <d v="2020-04-02T03:01:14"/>
    <x v="1"/>
  </r>
  <r>
    <n v="244140"/>
    <n v="2720"/>
    <x v="50615"/>
    <x v="229"/>
    <n v="1200"/>
    <d v="2020-11-02T14:13:10"/>
    <x v="1"/>
  </r>
  <r>
    <n v="244142"/>
    <n v="12058"/>
    <x v="50616"/>
    <x v="133"/>
    <n v="1200"/>
    <d v="2020-07-03T23:20:54"/>
    <x v="1"/>
  </r>
  <r>
    <n v="244149"/>
    <n v="10580"/>
    <x v="50617"/>
    <x v="194"/>
    <n v="1200"/>
    <d v="2020-10-01T12:35:34"/>
    <x v="1"/>
  </r>
  <r>
    <n v="244154"/>
    <n v="13242"/>
    <x v="50618"/>
    <x v="96"/>
    <n v="1200"/>
    <d v="2020-05-02T00:48:23"/>
    <x v="1"/>
  </r>
  <r>
    <n v="244161"/>
    <n v="10131"/>
    <x v="50619"/>
    <x v="151"/>
    <n v="1200"/>
    <d v="2020-08-01T18:19:29"/>
    <x v="1"/>
  </r>
  <r>
    <n v="244163"/>
    <n v="13363"/>
    <x v="50620"/>
    <x v="22"/>
    <n v="1200"/>
    <d v="2020-01-08T11:25:59"/>
    <x v="1"/>
  </r>
  <r>
    <n v="244169"/>
    <n v="13475"/>
    <x v="50621"/>
    <x v="211"/>
    <n v="1200"/>
    <d v="2020-11-01T06:39:37"/>
    <x v="1"/>
  </r>
  <r>
    <n v="244175"/>
    <n v="511"/>
    <x v="50622"/>
    <x v="195"/>
    <n v="1200"/>
    <d v="2020-10-01T12:50:12"/>
    <x v="1"/>
  </r>
  <r>
    <n v="244181"/>
    <n v="2719"/>
    <x v="50623"/>
    <x v="36"/>
    <n v="1200"/>
    <d v="2020-02-01T20:07:26"/>
    <x v="1"/>
  </r>
  <r>
    <n v="244188"/>
    <n v="13855"/>
    <x v="50624"/>
    <x v="55"/>
    <n v="1200"/>
    <d v="2020-03-02T11:02:51"/>
    <x v="1"/>
  </r>
  <r>
    <n v="244189"/>
    <n v="13427"/>
    <x v="50625"/>
    <x v="186"/>
    <n v="1200"/>
    <d v="2020-10-01T02:00:42"/>
    <x v="1"/>
  </r>
  <r>
    <n v="244196"/>
    <n v="464"/>
    <x v="50626"/>
    <x v="19"/>
    <n v="1200"/>
    <d v="2020-01-05T05:18:14"/>
    <x v="1"/>
  </r>
  <r>
    <n v="244203"/>
    <n v="8379"/>
    <x v="50627"/>
    <x v="133"/>
    <n v="1200"/>
    <d v="2020-07-03T23:20:54"/>
    <x v="1"/>
  </r>
  <r>
    <n v="244207"/>
    <n v="4503"/>
    <x v="50628"/>
    <x v="117"/>
    <n v="1200"/>
    <d v="2020-07-01T00:10:20"/>
    <x v="1"/>
  </r>
  <r>
    <n v="244213"/>
    <n v="9204"/>
    <x v="50629"/>
    <x v="182"/>
    <n v="1200"/>
    <d v="2020-09-03T19:00:50"/>
    <x v="1"/>
  </r>
  <r>
    <n v="244218"/>
    <n v="9516"/>
    <x v="50630"/>
    <x v="15"/>
    <n v="1200"/>
    <d v="2020-01-03T17:47:43"/>
    <x v="1"/>
  </r>
  <r>
    <n v="244225"/>
    <n v="3800"/>
    <x v="50631"/>
    <x v="33"/>
    <n v="1200"/>
    <d v="2020-02-01T15:32:18"/>
    <x v="1"/>
  </r>
  <r>
    <n v="244228"/>
    <n v="10230"/>
    <x v="50632"/>
    <x v="180"/>
    <n v="1200"/>
    <d v="2020-09-02T18:30:06"/>
    <x v="1"/>
  </r>
  <r>
    <n v="244235"/>
    <n v="3558"/>
    <x v="50633"/>
    <x v="126"/>
    <n v="1200"/>
    <d v="2020-07-01T16:22:19"/>
    <x v="1"/>
  </r>
  <r>
    <n v="244237"/>
    <n v="2316"/>
    <x v="50634"/>
    <x v="37"/>
    <n v="1200"/>
    <d v="2020-02-01T20:26:19"/>
    <x v="1"/>
  </r>
  <r>
    <n v="244240"/>
    <n v="11447"/>
    <x v="50635"/>
    <x v="211"/>
    <n v="960"/>
    <d v="2020-11-01T06:39:37"/>
    <x v="1"/>
  </r>
  <r>
    <n v="244243"/>
    <n v="10248"/>
    <x v="50636"/>
    <x v="197"/>
    <n v="1200"/>
    <d v="2020-10-01T15:01:44"/>
    <x v="1"/>
  </r>
  <r>
    <n v="244247"/>
    <n v="8045"/>
    <x v="50637"/>
    <x v="215"/>
    <n v="1200"/>
    <d v="2020-11-01T11:17:08"/>
    <x v="1"/>
  </r>
  <r>
    <n v="244254"/>
    <n v="8269"/>
    <x v="50638"/>
    <x v="189"/>
    <n v="1200"/>
    <d v="2020-10-01T03:41:58"/>
    <x v="1"/>
  </r>
  <r>
    <n v="244256"/>
    <n v="13519"/>
    <x v="50639"/>
    <x v="127"/>
    <n v="0"/>
    <d v="2020-07-01T17:53:50"/>
    <x v="1"/>
  </r>
  <r>
    <n v="244262"/>
    <n v="2421"/>
    <x v="50640"/>
    <x v="160"/>
    <n v="1200"/>
    <d v="2020-09-01T02:39:44"/>
    <x v="1"/>
  </r>
  <r>
    <n v="244266"/>
    <n v="8614"/>
    <x v="50641"/>
    <x v="75"/>
    <n v="1200"/>
    <d v="2020-04-01T22:09:26"/>
    <x v="1"/>
  </r>
  <r>
    <n v="244273"/>
    <n v="864"/>
    <x v="50642"/>
    <x v="219"/>
    <n v="1200"/>
    <d v="2020-11-01T14:53:31"/>
    <x v="1"/>
  </r>
  <r>
    <n v="244279"/>
    <n v="9911"/>
    <x v="50643"/>
    <x v="90"/>
    <n v="1200"/>
    <d v="2020-05-01T08:01:52"/>
    <x v="1"/>
  </r>
  <r>
    <n v="244286"/>
    <n v="1392"/>
    <x v="50644"/>
    <x v="1"/>
    <n v="1200"/>
    <d v="2020-01-01T10:14:24"/>
    <x v="1"/>
  </r>
  <r>
    <n v="244292"/>
    <n v="1900"/>
    <x v="50645"/>
    <x v="100"/>
    <n v="1200"/>
    <d v="2020-06-01T07:41:54"/>
    <x v="1"/>
  </r>
  <r>
    <n v="244296"/>
    <n v="10160"/>
    <x v="50646"/>
    <x v="68"/>
    <n v="1200"/>
    <d v="2020-04-01T10:18:25"/>
    <x v="1"/>
  </r>
  <r>
    <n v="244302"/>
    <n v="8815"/>
    <x v="50647"/>
    <x v="133"/>
    <n v="1200"/>
    <d v="2020-07-03T23:20:54"/>
    <x v="1"/>
  </r>
  <r>
    <n v="244308"/>
    <n v="6991"/>
    <x v="50648"/>
    <x v="195"/>
    <n v="1200"/>
    <d v="2020-10-01T12:50:12"/>
    <x v="1"/>
  </r>
  <r>
    <n v="244313"/>
    <n v="4090"/>
    <x v="50649"/>
    <x v="122"/>
    <n v="0"/>
    <d v="2020-07-01T06:44:37"/>
    <x v="1"/>
  </r>
  <r>
    <n v="244316"/>
    <n v="2352"/>
    <x v="50650"/>
    <x v="178"/>
    <n v="1200"/>
    <d v="2020-09-02T07:26:36"/>
    <x v="1"/>
  </r>
  <r>
    <n v="244323"/>
    <n v="13499"/>
    <x v="50651"/>
    <x v="190"/>
    <n v="1200"/>
    <d v="2020-10-01T10:20:28"/>
    <x v="1"/>
  </r>
  <r>
    <n v="244329"/>
    <n v="736"/>
    <x v="50652"/>
    <x v="192"/>
    <n v="1200"/>
    <d v="2020-10-01T11:12:06"/>
    <x v="1"/>
  </r>
  <r>
    <n v="244334"/>
    <n v="8815"/>
    <x v="50653"/>
    <x v="139"/>
    <n v="1200"/>
    <d v="2020-08-01T04:32:30"/>
    <x v="1"/>
  </r>
  <r>
    <n v="244340"/>
    <n v="10471"/>
    <x v="50654"/>
    <x v="82"/>
    <n v="1200"/>
    <d v="2020-04-02T11:06:10"/>
    <x v="1"/>
  </r>
  <r>
    <n v="244347"/>
    <n v="13718"/>
    <x v="50655"/>
    <x v="210"/>
    <n v="1200"/>
    <d v="2020-11-01T04:55:52"/>
    <x v="1"/>
  </r>
  <r>
    <n v="244353"/>
    <n v="3709"/>
    <x v="50656"/>
    <x v="158"/>
    <n v="1200"/>
    <d v="2020-08-02T20:14:23"/>
    <x v="1"/>
  </r>
  <r>
    <n v="244354"/>
    <n v="11969"/>
    <x v="50657"/>
    <x v="188"/>
    <n v="1200"/>
    <d v="2020-10-01T03:30:54"/>
    <x v="1"/>
  </r>
  <r>
    <n v="244361"/>
    <n v="12390"/>
    <x v="50658"/>
    <x v="132"/>
    <n v="1200"/>
    <d v="2020-07-03T18:05:04"/>
    <x v="1"/>
  </r>
  <r>
    <n v="244364"/>
    <n v="6839"/>
    <x v="50659"/>
    <x v="209"/>
    <n v="1200"/>
    <d v="2020-11-01T04:46:45"/>
    <x v="1"/>
  </r>
  <r>
    <n v="244371"/>
    <n v="9737"/>
    <x v="50660"/>
    <x v="85"/>
    <n v="1200"/>
    <d v="2020-05-01T00:24:15"/>
    <x v="1"/>
  </r>
  <r>
    <n v="244373"/>
    <n v="10170"/>
    <x v="50661"/>
    <x v="53"/>
    <n v="1200"/>
    <d v="2020-03-01T15:17:21"/>
    <x v="1"/>
  </r>
  <r>
    <n v="244375"/>
    <n v="10943"/>
    <x v="50662"/>
    <x v="169"/>
    <n v="0"/>
    <d v="2020-09-01T10:44:36"/>
    <x v="1"/>
  </r>
  <r>
    <n v="244379"/>
    <n v="383"/>
    <x v="50663"/>
    <x v="186"/>
    <n v="1200"/>
    <d v="2020-10-01T02:00:42"/>
    <x v="1"/>
  </r>
  <r>
    <n v="244385"/>
    <n v="8406"/>
    <x v="50664"/>
    <x v="188"/>
    <n v="1200"/>
    <d v="2020-10-01T03:30:54"/>
    <x v="1"/>
  </r>
  <r>
    <n v="244389"/>
    <n v="12582"/>
    <x v="50665"/>
    <x v="53"/>
    <n v="960"/>
    <d v="2020-03-01T15:17:21"/>
    <x v="1"/>
  </r>
  <r>
    <n v="244392"/>
    <n v="8069"/>
    <x v="50666"/>
    <x v="82"/>
    <n v="1200"/>
    <d v="2020-04-02T11:06:10"/>
    <x v="1"/>
  </r>
  <r>
    <n v="244395"/>
    <n v="10943"/>
    <x v="50667"/>
    <x v="221"/>
    <n v="1200"/>
    <d v="2020-11-01T16:01:32"/>
    <x v="1"/>
  </r>
  <r>
    <n v="244402"/>
    <n v="8758"/>
    <x v="50668"/>
    <x v="112"/>
    <n v="1200"/>
    <d v="2020-06-02T18:13:11"/>
    <x v="1"/>
  </r>
  <r>
    <n v="244405"/>
    <n v="9817"/>
    <x v="50669"/>
    <x v="86"/>
    <n v="1200"/>
    <d v="2020-05-01T00:42:12"/>
    <x v="1"/>
  </r>
  <r>
    <n v="244412"/>
    <n v="1338"/>
    <x v="50670"/>
    <x v="172"/>
    <n v="1200"/>
    <d v="2020-09-01T12:58:25"/>
    <x v="1"/>
  </r>
  <r>
    <n v="244416"/>
    <n v="7416"/>
    <x v="50671"/>
    <x v="145"/>
    <n v="1200"/>
    <d v="2020-08-01T08:19:44"/>
    <x v="1"/>
  </r>
  <r>
    <n v="244418"/>
    <n v="10747"/>
    <x v="50672"/>
    <x v="227"/>
    <n v="1200"/>
    <d v="2020-11-02T07:18:17"/>
    <x v="1"/>
  </r>
  <r>
    <n v="244422"/>
    <n v="11987"/>
    <x v="50673"/>
    <x v="177"/>
    <n v="1200"/>
    <d v="2020-09-02T04:02:38"/>
    <x v="1"/>
  </r>
  <r>
    <n v="244429"/>
    <n v="2073"/>
    <x v="50674"/>
    <x v="182"/>
    <n v="1200"/>
    <d v="2020-09-03T19:00:50"/>
    <x v="1"/>
  </r>
  <r>
    <n v="244435"/>
    <n v="2801"/>
    <x v="50675"/>
    <x v="204"/>
    <n v="960"/>
    <d v="2020-11-01T02:15:43"/>
    <x v="1"/>
  </r>
  <r>
    <n v="244442"/>
    <n v="13242"/>
    <x v="50676"/>
    <x v="24"/>
    <n v="0"/>
    <d v="2020-02-01T00:42:44"/>
    <x v="1"/>
  </r>
  <r>
    <n v="244446"/>
    <n v="13865"/>
    <x v="50677"/>
    <x v="60"/>
    <n v="1200"/>
    <d v="2020-04-01T03:55:51"/>
    <x v="1"/>
  </r>
  <r>
    <n v="244452"/>
    <n v="8814"/>
    <x v="50678"/>
    <x v="193"/>
    <n v="1200"/>
    <d v="2020-10-01T11:31:54"/>
    <x v="1"/>
  </r>
  <r>
    <n v="244459"/>
    <n v="5894"/>
    <x v="50679"/>
    <x v="190"/>
    <n v="1200"/>
    <d v="2020-10-01T10:20:28"/>
    <x v="1"/>
  </r>
  <r>
    <n v="244462"/>
    <n v="3108"/>
    <x v="50680"/>
    <x v="175"/>
    <n v="1200"/>
    <d v="2020-09-02T00:21:36"/>
    <x v="1"/>
  </r>
  <r>
    <n v="244465"/>
    <n v="8379"/>
    <x v="50681"/>
    <x v="159"/>
    <n v="1200"/>
    <d v="2020-09-01T00:18:08"/>
    <x v="1"/>
  </r>
  <r>
    <n v="244466"/>
    <n v="1678"/>
    <x v="50682"/>
    <x v="138"/>
    <n v="1200"/>
    <d v="2020-08-01T04:05:20"/>
    <x v="1"/>
  </r>
  <r>
    <n v="244468"/>
    <n v="6706"/>
    <x v="50683"/>
    <x v="230"/>
    <n v="1200"/>
    <d v="2020-11-02T18:05:45"/>
    <x v="1"/>
  </r>
  <r>
    <n v="244475"/>
    <n v="10129"/>
    <x v="50684"/>
    <x v="157"/>
    <n v="1200"/>
    <d v="2020-08-02T19:40:38"/>
    <x v="1"/>
  </r>
  <r>
    <n v="244479"/>
    <n v="3532"/>
    <x v="50685"/>
    <x v="143"/>
    <n v="0"/>
    <d v="2020-08-01T06:55:44"/>
    <x v="1"/>
  </r>
  <r>
    <n v="244484"/>
    <n v="11000"/>
    <x v="50686"/>
    <x v="214"/>
    <n v="1200"/>
    <d v="2020-11-01T11:02:37"/>
    <x v="1"/>
  </r>
  <r>
    <n v="244488"/>
    <n v="12294"/>
    <x v="50687"/>
    <x v="130"/>
    <n v="1200"/>
    <d v="2020-07-02T04:08:30"/>
    <x v="1"/>
  </r>
  <r>
    <n v="244489"/>
    <n v="4902"/>
    <x v="50688"/>
    <x v="167"/>
    <n v="0"/>
    <d v="2020-09-01T08:45:45"/>
    <x v="1"/>
  </r>
  <r>
    <n v="244492"/>
    <n v="6958"/>
    <x v="50689"/>
    <x v="199"/>
    <n v="1200"/>
    <d v="2020-10-01T15:50:39"/>
    <x v="1"/>
  </r>
  <r>
    <n v="244493"/>
    <n v="574"/>
    <x v="50690"/>
    <x v="108"/>
    <n v="1200"/>
    <d v="2020-06-01T15:35:25"/>
    <x v="1"/>
  </r>
  <r>
    <n v="244494"/>
    <n v="2846"/>
    <x v="50691"/>
    <x v="55"/>
    <n v="1200"/>
    <d v="2020-03-02T11:02:51"/>
    <x v="1"/>
  </r>
  <r>
    <n v="244497"/>
    <n v="7679"/>
    <x v="50692"/>
    <x v="152"/>
    <n v="1200"/>
    <d v="2020-08-01T19:42:25"/>
    <x v="1"/>
  </r>
  <r>
    <n v="244500"/>
    <n v="8225"/>
    <x v="50693"/>
    <x v="209"/>
    <n v="1200"/>
    <d v="2020-11-01T04:46:45"/>
    <x v="1"/>
  </r>
  <r>
    <n v="244504"/>
    <n v="9741"/>
    <x v="50694"/>
    <x v="35"/>
    <n v="1200"/>
    <d v="2020-02-01T18:08:42"/>
    <x v="1"/>
  </r>
  <r>
    <n v="244508"/>
    <n v="1707"/>
    <x v="50695"/>
    <x v="145"/>
    <n v="960"/>
    <d v="2020-08-01T08:19:44"/>
    <x v="1"/>
  </r>
  <r>
    <n v="244514"/>
    <n v="3582"/>
    <x v="50696"/>
    <x v="186"/>
    <n v="1200"/>
    <d v="2020-10-01T02:00:42"/>
    <x v="1"/>
  </r>
  <r>
    <n v="244516"/>
    <n v="10125"/>
    <x v="50697"/>
    <x v="71"/>
    <n v="1200"/>
    <d v="2020-04-01T15:04:54"/>
    <x v="1"/>
  </r>
  <r>
    <n v="244523"/>
    <n v="6196"/>
    <x v="50698"/>
    <x v="187"/>
    <n v="1200"/>
    <d v="2020-10-01T03:26:04"/>
    <x v="1"/>
  </r>
  <r>
    <n v="244524"/>
    <n v="510"/>
    <x v="50699"/>
    <x v="112"/>
    <n v="1200"/>
    <d v="2020-06-02T18:13:11"/>
    <x v="1"/>
  </r>
  <r>
    <n v="244527"/>
    <n v="1538"/>
    <x v="50700"/>
    <x v="164"/>
    <n v="1200"/>
    <d v="2020-09-01T06:19:15"/>
    <x v="1"/>
  </r>
  <r>
    <n v="244534"/>
    <n v="4223"/>
    <x v="50701"/>
    <x v="5"/>
    <n v="1200"/>
    <d v="2020-01-02T06:05:06"/>
    <x v="1"/>
  </r>
  <r>
    <n v="244538"/>
    <n v="7542"/>
    <x v="50702"/>
    <x v="149"/>
    <n v="1200"/>
    <d v="2020-08-01T10:49:26"/>
    <x v="1"/>
  </r>
  <r>
    <n v="244541"/>
    <n v="10331"/>
    <x v="50703"/>
    <x v="114"/>
    <n v="1200"/>
    <d v="2020-06-03T11:00:11"/>
    <x v="1"/>
  </r>
  <r>
    <n v="244546"/>
    <n v="3093"/>
    <x v="50704"/>
    <x v="153"/>
    <n v="1200"/>
    <d v="2020-08-02T00:00:08"/>
    <x v="1"/>
  </r>
  <r>
    <n v="244553"/>
    <n v="3901"/>
    <x v="50705"/>
    <x v="189"/>
    <n v="1200"/>
    <d v="2020-10-01T03:41:58"/>
    <x v="1"/>
  </r>
  <r>
    <n v="244557"/>
    <n v="13531"/>
    <x v="50706"/>
    <x v="166"/>
    <n v="1200"/>
    <d v="2020-09-01T06:21:33"/>
    <x v="1"/>
  </r>
  <r>
    <n v="244558"/>
    <n v="10462"/>
    <x v="50707"/>
    <x v="157"/>
    <n v="1200"/>
    <d v="2020-08-02T19:40:38"/>
    <x v="1"/>
  </r>
  <r>
    <n v="244559"/>
    <n v="11896"/>
    <x v="50708"/>
    <x v="200"/>
    <n v="0"/>
    <d v="2020-10-02T05:56:35"/>
    <x v="1"/>
  </r>
  <r>
    <n v="244564"/>
    <n v="2374"/>
    <x v="50709"/>
    <x v="57"/>
    <n v="960"/>
    <d v="2020-04-01T00:25:00"/>
    <x v="1"/>
  </r>
  <r>
    <n v="244566"/>
    <n v="9472"/>
    <x v="50710"/>
    <x v="122"/>
    <n v="1200"/>
    <d v="2020-07-01T06:44:37"/>
    <x v="1"/>
  </r>
  <r>
    <n v="244570"/>
    <n v="9954"/>
    <x v="50711"/>
    <x v="160"/>
    <n v="1200"/>
    <d v="2020-09-01T02:39:44"/>
    <x v="1"/>
  </r>
  <r>
    <n v="244576"/>
    <n v="8025"/>
    <x v="50712"/>
    <x v="190"/>
    <n v="1200"/>
    <d v="2020-10-01T10:20:28"/>
    <x v="1"/>
  </r>
  <r>
    <n v="244577"/>
    <n v="9196"/>
    <x v="50713"/>
    <x v="151"/>
    <n v="960"/>
    <d v="2020-08-01T18:19:29"/>
    <x v="1"/>
  </r>
  <r>
    <n v="244581"/>
    <n v="10507"/>
    <x v="50714"/>
    <x v="165"/>
    <n v="1200"/>
    <d v="2020-09-01T06:20:41"/>
    <x v="1"/>
  </r>
  <r>
    <n v="244586"/>
    <n v="7615"/>
    <x v="50715"/>
    <x v="201"/>
    <n v="1200"/>
    <d v="2020-10-02T06:56:42"/>
    <x v="1"/>
  </r>
  <r>
    <n v="244593"/>
    <n v="10507"/>
    <x v="50716"/>
    <x v="50"/>
    <n v="1200"/>
    <d v="2020-03-01T05:23:13"/>
    <x v="1"/>
  </r>
  <r>
    <n v="244597"/>
    <n v="7029"/>
    <x v="50717"/>
    <x v="178"/>
    <n v="1200"/>
    <d v="2020-09-02T07:26:36"/>
    <x v="1"/>
  </r>
  <r>
    <n v="244603"/>
    <n v="5541"/>
    <x v="50718"/>
    <x v="136"/>
    <n v="1200"/>
    <d v="2020-08-01T02:22:13"/>
    <x v="1"/>
  </r>
  <r>
    <n v="244604"/>
    <n v="5705"/>
    <x v="50719"/>
    <x v="208"/>
    <n v="1200"/>
    <d v="2020-11-01T03:52:46"/>
    <x v="1"/>
  </r>
  <r>
    <n v="244608"/>
    <n v="8464"/>
    <x v="50720"/>
    <x v="138"/>
    <n v="1200"/>
    <d v="2020-08-01T04:05:20"/>
    <x v="1"/>
  </r>
  <r>
    <n v="244615"/>
    <n v="9710"/>
    <x v="50721"/>
    <x v="209"/>
    <n v="1200"/>
    <d v="2020-11-01T04:46:45"/>
    <x v="1"/>
  </r>
  <r>
    <n v="244622"/>
    <n v="3353"/>
    <x v="50722"/>
    <x v="58"/>
    <n v="1200"/>
    <d v="2020-04-01T00:30:36"/>
    <x v="1"/>
  </r>
  <r>
    <n v="244623"/>
    <n v="2463"/>
    <x v="50723"/>
    <x v="58"/>
    <n v="1200"/>
    <d v="2020-04-01T00:30:36"/>
    <x v="1"/>
  </r>
  <r>
    <n v="244628"/>
    <n v="1510"/>
    <x v="50724"/>
    <x v="226"/>
    <n v="1200"/>
    <d v="2020-11-02T03:29:53"/>
    <x v="1"/>
  </r>
  <r>
    <n v="244635"/>
    <n v="9588"/>
    <x v="50725"/>
    <x v="70"/>
    <n v="1200"/>
    <d v="2020-04-01T14:24:03"/>
    <x v="1"/>
  </r>
  <r>
    <n v="244637"/>
    <n v="13000"/>
    <x v="50726"/>
    <x v="158"/>
    <n v="1200"/>
    <d v="2020-08-02T20:14:23"/>
    <x v="1"/>
  </r>
  <r>
    <n v="244639"/>
    <n v="9346"/>
    <x v="50727"/>
    <x v="134"/>
    <n v="1200"/>
    <d v="2020-08-01T00:42:42"/>
    <x v="1"/>
  </r>
  <r>
    <n v="244643"/>
    <n v="7596"/>
    <x v="50728"/>
    <x v="100"/>
    <n v="1200"/>
    <d v="2020-06-01T07:41:54"/>
    <x v="1"/>
  </r>
  <r>
    <n v="244644"/>
    <n v="3130"/>
    <x v="50729"/>
    <x v="225"/>
    <n v="1200"/>
    <d v="2020-11-02T00:52:29"/>
    <x v="1"/>
  </r>
  <r>
    <n v="244647"/>
    <n v="1814"/>
    <x v="50730"/>
    <x v="73"/>
    <n v="1200"/>
    <d v="2020-04-01T20:07:24"/>
    <x v="1"/>
  </r>
  <r>
    <n v="244650"/>
    <n v="8329"/>
    <x v="50731"/>
    <x v="139"/>
    <n v="1200"/>
    <d v="2020-08-01T04:32:30"/>
    <x v="1"/>
  </r>
  <r>
    <n v="244655"/>
    <n v="7593"/>
    <x v="50732"/>
    <x v="117"/>
    <n v="1200"/>
    <d v="2020-07-01T00:10:20"/>
    <x v="1"/>
  </r>
  <r>
    <n v="244662"/>
    <n v="8833"/>
    <x v="50733"/>
    <x v="14"/>
    <n v="1200"/>
    <d v="2020-01-03T10:34:56"/>
    <x v="1"/>
  </r>
  <r>
    <n v="244668"/>
    <n v="10872"/>
    <x v="50734"/>
    <x v="69"/>
    <n v="1200"/>
    <d v="2020-04-01T10:57:24"/>
    <x v="1"/>
  </r>
  <r>
    <n v="244672"/>
    <n v="7229"/>
    <x v="50735"/>
    <x v="132"/>
    <n v="1200"/>
    <d v="2020-07-03T18:05:04"/>
    <x v="1"/>
  </r>
  <r>
    <n v="244679"/>
    <n v="13000"/>
    <x v="50736"/>
    <x v="62"/>
    <n v="0"/>
    <d v="2020-04-01T05:07:47"/>
    <x v="1"/>
  </r>
  <r>
    <n v="244686"/>
    <n v="1162"/>
    <x v="50737"/>
    <x v="197"/>
    <n v="1200"/>
    <d v="2020-10-01T15:01:44"/>
    <x v="1"/>
  </r>
  <r>
    <n v="244688"/>
    <n v="1503"/>
    <x v="50738"/>
    <x v="179"/>
    <n v="1200"/>
    <d v="2020-09-02T13:42:32"/>
    <x v="1"/>
  </r>
  <r>
    <n v="244691"/>
    <n v="8985"/>
    <x v="50739"/>
    <x v="133"/>
    <n v="1200"/>
    <d v="2020-07-03T23:20:54"/>
    <x v="1"/>
  </r>
  <r>
    <n v="244695"/>
    <n v="3511"/>
    <x v="50740"/>
    <x v="130"/>
    <n v="1200"/>
    <d v="2020-07-02T04:08:30"/>
    <x v="1"/>
  </r>
  <r>
    <n v="244701"/>
    <n v="8302"/>
    <x v="50741"/>
    <x v="48"/>
    <n v="1200"/>
    <d v="2020-03-01T03:58:30"/>
    <x v="1"/>
  </r>
  <r>
    <n v="244707"/>
    <n v="6182"/>
    <x v="50742"/>
    <x v="105"/>
    <n v="1200"/>
    <d v="2020-06-01T14:12:05"/>
    <x v="1"/>
  </r>
  <r>
    <n v="244712"/>
    <n v="9195"/>
    <x v="50743"/>
    <x v="94"/>
    <n v="1200"/>
    <d v="2020-05-01T22:03:18"/>
    <x v="1"/>
  </r>
  <r>
    <n v="244714"/>
    <n v="13374"/>
    <x v="50744"/>
    <x v="84"/>
    <n v="1200"/>
    <d v="2020-05-01T00:22:54"/>
    <x v="1"/>
  </r>
  <r>
    <n v="244721"/>
    <n v="2421"/>
    <x v="50745"/>
    <x v="41"/>
    <n v="1200"/>
    <d v="2020-02-02T14:27:03"/>
    <x v="1"/>
  </r>
  <r>
    <n v="244723"/>
    <n v="8005"/>
    <x v="50746"/>
    <x v="177"/>
    <n v="1200"/>
    <d v="2020-09-02T04:02:38"/>
    <x v="1"/>
  </r>
  <r>
    <n v="244726"/>
    <n v="11953"/>
    <x v="50747"/>
    <x v="203"/>
    <n v="1200"/>
    <d v="2020-11-01T01:52:27"/>
    <x v="1"/>
  </r>
  <r>
    <n v="244730"/>
    <n v="5102"/>
    <x v="50748"/>
    <x v="179"/>
    <n v="1200"/>
    <d v="2020-09-02T13:42:32"/>
    <x v="1"/>
  </r>
  <r>
    <n v="244736"/>
    <n v="4263"/>
    <x v="50749"/>
    <x v="61"/>
    <n v="1200"/>
    <d v="2020-04-01T04:40:51"/>
    <x v="1"/>
  </r>
  <r>
    <n v="244743"/>
    <n v="10331"/>
    <x v="50750"/>
    <x v="218"/>
    <n v="1200"/>
    <d v="2020-11-01T14:46:15"/>
    <x v="1"/>
  </r>
  <r>
    <n v="244744"/>
    <n v="13416"/>
    <x v="50751"/>
    <x v="194"/>
    <n v="1200"/>
    <d v="2020-10-01T12:35:34"/>
    <x v="1"/>
  </r>
  <r>
    <n v="244746"/>
    <n v="8094"/>
    <x v="50752"/>
    <x v="6"/>
    <n v="1200"/>
    <d v="2020-01-02T09:54:11"/>
    <x v="1"/>
  </r>
  <r>
    <n v="244753"/>
    <n v="4838"/>
    <x v="50753"/>
    <x v="212"/>
    <n v="1200"/>
    <d v="2020-11-01T06:53:39"/>
    <x v="1"/>
  </r>
  <r>
    <n v="244754"/>
    <n v="6797"/>
    <x v="50754"/>
    <x v="183"/>
    <n v="1200"/>
    <d v="2020-10-01T00:04:27"/>
    <x v="1"/>
  </r>
  <r>
    <n v="244756"/>
    <n v="6948"/>
    <x v="50755"/>
    <x v="221"/>
    <n v="1200"/>
    <d v="2020-11-01T16:01:32"/>
    <x v="1"/>
  </r>
  <r>
    <n v="244761"/>
    <n v="12878"/>
    <x v="50756"/>
    <x v="53"/>
    <n v="1200"/>
    <d v="2020-03-01T15:17:21"/>
    <x v="1"/>
  </r>
  <r>
    <n v="244765"/>
    <n v="13475"/>
    <x v="50757"/>
    <x v="170"/>
    <n v="960"/>
    <d v="2020-09-01T11:17:27"/>
    <x v="1"/>
  </r>
  <r>
    <n v="244772"/>
    <n v="6213"/>
    <x v="50758"/>
    <x v="87"/>
    <n v="1200"/>
    <d v="2020-05-01T00:47:34"/>
    <x v="1"/>
  </r>
  <r>
    <n v="244777"/>
    <n v="13679"/>
    <x v="50759"/>
    <x v="98"/>
    <n v="1200"/>
    <d v="2020-05-02T20:11:47"/>
    <x v="1"/>
  </r>
  <r>
    <n v="244781"/>
    <n v="10803"/>
    <x v="50760"/>
    <x v="85"/>
    <n v="960"/>
    <d v="2020-05-01T00:24:15"/>
    <x v="1"/>
  </r>
  <r>
    <n v="244785"/>
    <n v="8190"/>
    <x v="50761"/>
    <x v="144"/>
    <n v="1200"/>
    <d v="2020-08-01T07:21:20"/>
    <x v="1"/>
  </r>
  <r>
    <n v="244789"/>
    <n v="1294"/>
    <x v="50762"/>
    <x v="37"/>
    <n v="1200"/>
    <d v="2020-02-01T20:26:19"/>
    <x v="1"/>
  </r>
  <r>
    <n v="244794"/>
    <n v="10125"/>
    <x v="50763"/>
    <x v="219"/>
    <n v="1200"/>
    <d v="2020-11-01T14:53:31"/>
    <x v="1"/>
  </r>
  <r>
    <n v="244801"/>
    <n v="9561"/>
    <x v="50764"/>
    <x v="127"/>
    <n v="1200"/>
    <d v="2020-07-01T17:53:50"/>
    <x v="1"/>
  </r>
  <r>
    <n v="244806"/>
    <n v="9793"/>
    <x v="50765"/>
    <x v="195"/>
    <n v="1200"/>
    <d v="2020-10-01T12:50:12"/>
    <x v="1"/>
  </r>
  <r>
    <n v="244812"/>
    <n v="4594"/>
    <x v="50766"/>
    <x v="81"/>
    <n v="1200"/>
    <d v="2020-04-02T07:27:48"/>
    <x v="1"/>
  </r>
  <r>
    <n v="244819"/>
    <n v="3948"/>
    <x v="50767"/>
    <x v="15"/>
    <n v="0"/>
    <d v="2020-01-03T17:47:43"/>
    <x v="1"/>
  </r>
  <r>
    <n v="244823"/>
    <n v="12410"/>
    <x v="50768"/>
    <x v="183"/>
    <n v="1200"/>
    <d v="2020-10-01T00:04:27"/>
    <x v="1"/>
  </r>
  <r>
    <n v="244827"/>
    <n v="1893"/>
    <x v="50769"/>
    <x v="25"/>
    <n v="1200"/>
    <d v="2020-02-01T00:50:26"/>
    <x v="1"/>
  </r>
  <r>
    <n v="244834"/>
    <n v="7760"/>
    <x v="50770"/>
    <x v="165"/>
    <n v="1200"/>
    <d v="2020-09-01T06:20:41"/>
    <x v="1"/>
  </r>
  <r>
    <n v="244841"/>
    <n v="12966"/>
    <x v="50771"/>
    <x v="190"/>
    <n v="1200"/>
    <d v="2020-10-01T10:20:28"/>
    <x v="1"/>
  </r>
  <r>
    <n v="244844"/>
    <n v="2055"/>
    <x v="50772"/>
    <x v="5"/>
    <n v="1200"/>
    <d v="2020-01-02T06:05:06"/>
    <x v="1"/>
  </r>
  <r>
    <n v="244846"/>
    <n v="251"/>
    <x v="50773"/>
    <x v="75"/>
    <n v="960"/>
    <d v="2020-04-01T22:09:26"/>
    <x v="1"/>
  </r>
  <r>
    <n v="244853"/>
    <n v="11394"/>
    <x v="50774"/>
    <x v="168"/>
    <n v="1200"/>
    <d v="2020-09-01T09:18:08"/>
    <x v="1"/>
  </r>
  <r>
    <n v="244857"/>
    <n v="3334"/>
    <x v="50775"/>
    <x v="169"/>
    <n v="1200"/>
    <d v="2020-09-01T10:44:36"/>
    <x v="1"/>
  </r>
  <r>
    <n v="244861"/>
    <n v="10278"/>
    <x v="50776"/>
    <x v="150"/>
    <n v="1200"/>
    <d v="2020-08-01T15:15:03"/>
    <x v="1"/>
  </r>
  <r>
    <n v="244869"/>
    <n v="6873"/>
    <x v="50777"/>
    <x v="13"/>
    <n v="1200"/>
    <d v="2020-01-03T09:32:30"/>
    <x v="1"/>
  </r>
  <r>
    <n v="244870"/>
    <n v="8530"/>
    <x v="50778"/>
    <x v="85"/>
    <n v="960"/>
    <d v="2020-05-01T00:24:15"/>
    <x v="1"/>
  </r>
  <r>
    <n v="244876"/>
    <n v="9911"/>
    <x v="50779"/>
    <x v="227"/>
    <n v="1200"/>
    <d v="2020-11-02T07:18:17"/>
    <x v="1"/>
  </r>
  <r>
    <n v="244879"/>
    <n v="710"/>
    <x v="50780"/>
    <x v="18"/>
    <n v="960"/>
    <d v="2020-01-05T00:28:44"/>
    <x v="1"/>
  </r>
  <r>
    <n v="244880"/>
    <n v="2055"/>
    <x v="50781"/>
    <x v="136"/>
    <n v="1200"/>
    <d v="2020-08-01T02:22:13"/>
    <x v="1"/>
  </r>
  <r>
    <n v="244884"/>
    <n v="3064"/>
    <x v="50782"/>
    <x v="161"/>
    <n v="1200"/>
    <d v="2020-09-01T02:41:04"/>
    <x v="1"/>
  </r>
  <r>
    <n v="244886"/>
    <n v="6681"/>
    <x v="50783"/>
    <x v="19"/>
    <n v="1200"/>
    <d v="2020-01-05T05:18:14"/>
    <x v="1"/>
  </r>
  <r>
    <n v="244892"/>
    <n v="11487"/>
    <x v="50784"/>
    <x v="210"/>
    <n v="1200"/>
    <d v="2020-11-01T04:55:52"/>
    <x v="1"/>
  </r>
  <r>
    <n v="244897"/>
    <n v="565"/>
    <x v="50785"/>
    <x v="5"/>
    <n v="1200"/>
    <d v="2020-01-02T06:05:06"/>
    <x v="1"/>
  </r>
  <r>
    <n v="244904"/>
    <n v="12033"/>
    <x v="50786"/>
    <x v="45"/>
    <n v="1200"/>
    <d v="2020-03-01T02:42:51"/>
    <x v="1"/>
  </r>
  <r>
    <n v="244910"/>
    <n v="12582"/>
    <x v="50787"/>
    <x v="159"/>
    <n v="1200"/>
    <d v="2020-09-01T00:18:08"/>
    <x v="1"/>
  </r>
  <r>
    <n v="244914"/>
    <n v="2633"/>
    <x v="50788"/>
    <x v="20"/>
    <n v="1200"/>
    <d v="2020-01-05T12:38:03"/>
    <x v="1"/>
  </r>
  <r>
    <n v="244915"/>
    <n v="166"/>
    <x v="50789"/>
    <x v="33"/>
    <n v="1200"/>
    <d v="2020-02-01T15:32:18"/>
    <x v="1"/>
  </r>
  <r>
    <n v="244919"/>
    <n v="11292"/>
    <x v="50790"/>
    <x v="1"/>
    <n v="0"/>
    <d v="2020-01-01T10:14:24"/>
    <x v="1"/>
  </r>
  <r>
    <n v="244926"/>
    <n v="2178"/>
    <x v="50791"/>
    <x v="210"/>
    <n v="1200"/>
    <d v="2020-11-01T04:55:52"/>
    <x v="1"/>
  </r>
  <r>
    <n v="244927"/>
    <n v="12995"/>
    <x v="50792"/>
    <x v="61"/>
    <n v="1200"/>
    <d v="2020-04-01T04:40:51"/>
    <x v="1"/>
  </r>
  <r>
    <n v="244928"/>
    <n v="8589"/>
    <x v="50793"/>
    <x v="4"/>
    <n v="1200"/>
    <d v="2020-01-02T00:57:53"/>
    <x v="1"/>
  </r>
  <r>
    <n v="244931"/>
    <n v="3893"/>
    <x v="50794"/>
    <x v="82"/>
    <n v="0"/>
    <d v="2020-04-02T11:06:10"/>
    <x v="1"/>
  </r>
  <r>
    <n v="244937"/>
    <n v="8115"/>
    <x v="50795"/>
    <x v="190"/>
    <n v="1200"/>
    <d v="2020-10-01T10:20:28"/>
    <x v="1"/>
  </r>
  <r>
    <n v="244940"/>
    <n v="481"/>
    <x v="50796"/>
    <x v="58"/>
    <n v="1200"/>
    <d v="2020-04-01T00:30:36"/>
    <x v="1"/>
  </r>
  <r>
    <n v="244947"/>
    <n v="6741"/>
    <x v="50797"/>
    <x v="224"/>
    <n v="1200"/>
    <d v="2020-11-01T21:51:36"/>
    <x v="1"/>
  </r>
  <r>
    <n v="244951"/>
    <n v="6268"/>
    <x v="50798"/>
    <x v="205"/>
    <n v="1200"/>
    <d v="2020-11-01T02:23:48"/>
    <x v="1"/>
  </r>
  <r>
    <n v="244956"/>
    <n v="9450"/>
    <x v="50799"/>
    <x v="145"/>
    <n v="1200"/>
    <d v="2020-08-01T08:19:44"/>
    <x v="1"/>
  </r>
  <r>
    <n v="244959"/>
    <n v="13427"/>
    <x v="50800"/>
    <x v="126"/>
    <n v="1200"/>
    <d v="2020-07-01T16:22:19"/>
    <x v="1"/>
  </r>
  <r>
    <n v="244966"/>
    <n v="12097"/>
    <x v="50801"/>
    <x v="48"/>
    <n v="1200"/>
    <d v="2020-03-01T03:58:30"/>
    <x v="1"/>
  </r>
  <r>
    <n v="244969"/>
    <n v="13330"/>
    <x v="50802"/>
    <x v="110"/>
    <n v="1200"/>
    <d v="2020-06-02T09:44:15"/>
    <x v="1"/>
  </r>
  <r>
    <n v="244972"/>
    <n v="6539"/>
    <x v="50803"/>
    <x v="192"/>
    <n v="1200"/>
    <d v="2020-10-01T11:12:06"/>
    <x v="1"/>
  </r>
  <r>
    <n v="244976"/>
    <n v="1876"/>
    <x v="50804"/>
    <x v="149"/>
    <n v="1200"/>
    <d v="2020-08-01T10:49:26"/>
    <x v="1"/>
  </r>
  <r>
    <n v="244980"/>
    <n v="13436"/>
    <x v="50805"/>
    <x v="58"/>
    <n v="0"/>
    <d v="2020-04-01T00:30:36"/>
    <x v="1"/>
  </r>
  <r>
    <n v="244983"/>
    <n v="10872"/>
    <x v="50806"/>
    <x v="152"/>
    <n v="1200"/>
    <d v="2020-08-01T19:42:25"/>
    <x v="1"/>
  </r>
  <r>
    <n v="244985"/>
    <n v="10848"/>
    <x v="50807"/>
    <x v="15"/>
    <n v="1200"/>
    <d v="2020-01-03T17:47:43"/>
    <x v="1"/>
  </r>
  <r>
    <n v="244992"/>
    <n v="4268"/>
    <x v="50808"/>
    <x v="24"/>
    <n v="1200"/>
    <d v="2020-02-01T00:42:44"/>
    <x v="1"/>
  </r>
  <r>
    <n v="244996"/>
    <n v="5705"/>
    <x v="50809"/>
    <x v="68"/>
    <n v="1200"/>
    <d v="2020-04-01T10:18:25"/>
    <x v="1"/>
  </r>
  <r>
    <n v="244997"/>
    <n v="5935"/>
    <x v="50810"/>
    <x v="76"/>
    <n v="1200"/>
    <d v="2020-04-01T23:15:30"/>
    <x v="1"/>
  </r>
  <r>
    <n v="244999"/>
    <n v="7900"/>
    <x v="50811"/>
    <x v="149"/>
    <n v="1200"/>
    <d v="2020-08-01T10:49:26"/>
    <x v="1"/>
  </r>
  <r>
    <n v="245005"/>
    <n v="8045"/>
    <x v="50812"/>
    <x v="86"/>
    <n v="1200"/>
    <d v="2020-05-01T00:42:12"/>
    <x v="1"/>
  </r>
  <r>
    <n v="245012"/>
    <n v="12520"/>
    <x v="50813"/>
    <x v="73"/>
    <n v="1200"/>
    <d v="2020-04-01T20:07:24"/>
    <x v="1"/>
  </r>
  <r>
    <n v="245018"/>
    <n v="1688"/>
    <x v="50814"/>
    <x v="90"/>
    <n v="1200"/>
    <d v="2020-05-01T08:01:52"/>
    <x v="1"/>
  </r>
  <r>
    <n v="245023"/>
    <n v="2445"/>
    <x v="50815"/>
    <x v="205"/>
    <n v="1200"/>
    <d v="2020-11-01T02:23:48"/>
    <x v="1"/>
  </r>
  <r>
    <n v="245028"/>
    <n v="9588"/>
    <x v="50816"/>
    <x v="106"/>
    <n v="1200"/>
    <d v="2020-06-01T14:19:02"/>
    <x v="1"/>
  </r>
  <r>
    <n v="245032"/>
    <n v="1893"/>
    <x v="50817"/>
    <x v="204"/>
    <n v="1200"/>
    <d v="2020-11-01T02:15:43"/>
    <x v="1"/>
  </r>
  <r>
    <n v="245033"/>
    <n v="13907"/>
    <x v="50818"/>
    <x v="33"/>
    <n v="960"/>
    <d v="2020-02-01T15:32:18"/>
    <x v="1"/>
  </r>
  <r>
    <n v="245034"/>
    <n v="6289"/>
    <x v="50819"/>
    <x v="163"/>
    <n v="1200"/>
    <d v="2020-09-01T05:03:57"/>
    <x v="1"/>
  </r>
  <r>
    <n v="245041"/>
    <n v="2656"/>
    <x v="50820"/>
    <x v="1"/>
    <n v="1200"/>
    <d v="2020-01-01T10:14:24"/>
    <x v="1"/>
  </r>
  <r>
    <n v="245042"/>
    <n v="5790"/>
    <x v="50821"/>
    <x v="130"/>
    <n v="1200"/>
    <d v="2020-07-02T04:08:30"/>
    <x v="1"/>
  </r>
  <r>
    <n v="245043"/>
    <n v="9595"/>
    <x v="50822"/>
    <x v="5"/>
    <n v="1200"/>
    <d v="2020-01-02T06:05:06"/>
    <x v="1"/>
  </r>
  <r>
    <n v="245047"/>
    <n v="2178"/>
    <x v="50823"/>
    <x v="18"/>
    <n v="1200"/>
    <d v="2020-01-05T00:28:44"/>
    <x v="1"/>
  </r>
  <r>
    <n v="245051"/>
    <n v="4186"/>
    <x v="50824"/>
    <x v="88"/>
    <n v="1200"/>
    <d v="2020-05-01T01:11:11"/>
    <x v="1"/>
  </r>
  <r>
    <n v="245054"/>
    <n v="13570"/>
    <x v="50825"/>
    <x v="162"/>
    <n v="1200"/>
    <d v="2020-09-01T04:52:47"/>
    <x v="1"/>
  </r>
  <r>
    <n v="245055"/>
    <n v="2801"/>
    <x v="50826"/>
    <x v="193"/>
    <n v="1200"/>
    <d v="2020-10-01T11:31:54"/>
    <x v="1"/>
  </r>
  <r>
    <n v="245058"/>
    <n v="12348"/>
    <x v="50827"/>
    <x v="73"/>
    <n v="0"/>
    <d v="2020-04-01T20:07:24"/>
    <x v="1"/>
  </r>
  <r>
    <n v="245061"/>
    <n v="3059"/>
    <x v="50828"/>
    <x v="175"/>
    <n v="1200"/>
    <d v="2020-09-02T00:21:36"/>
    <x v="1"/>
  </r>
  <r>
    <n v="245062"/>
    <n v="1512"/>
    <x v="50829"/>
    <x v="98"/>
    <n v="1200"/>
    <d v="2020-05-02T20:11:47"/>
    <x v="1"/>
  </r>
  <r>
    <n v="245063"/>
    <n v="1825"/>
    <x v="50830"/>
    <x v="114"/>
    <n v="1200"/>
    <d v="2020-06-03T11:00:11"/>
    <x v="1"/>
  </r>
  <r>
    <n v="245064"/>
    <n v="4720"/>
    <x v="50831"/>
    <x v="53"/>
    <n v="1200"/>
    <d v="2020-03-01T15:17:21"/>
    <x v="1"/>
  </r>
  <r>
    <n v="245065"/>
    <n v="8400"/>
    <x v="50832"/>
    <x v="164"/>
    <n v="1200"/>
    <d v="2020-09-01T06:19:15"/>
    <x v="1"/>
  </r>
  <r>
    <n v="245068"/>
    <n v="3909"/>
    <x v="50833"/>
    <x v="3"/>
    <n v="1200"/>
    <d v="2020-01-01T20:43:56"/>
    <x v="1"/>
  </r>
  <r>
    <n v="245073"/>
    <n v="8087"/>
    <x v="50834"/>
    <x v="13"/>
    <n v="0"/>
    <d v="2020-01-03T09:32:30"/>
    <x v="1"/>
  </r>
  <r>
    <n v="245078"/>
    <n v="960"/>
    <x v="50835"/>
    <x v="90"/>
    <n v="1200"/>
    <d v="2020-05-01T08:01:52"/>
    <x v="1"/>
  </r>
  <r>
    <n v="245081"/>
    <n v="9073"/>
    <x v="50835"/>
    <x v="44"/>
    <n v="1200"/>
    <d v="2020-03-01T02:31:49"/>
    <x v="1"/>
  </r>
  <r>
    <n v="245088"/>
    <n v="4995"/>
    <x v="50836"/>
    <x v="147"/>
    <n v="1200"/>
    <d v="2020-08-01T08:41:43"/>
    <x v="1"/>
  </r>
  <r>
    <n v="245090"/>
    <n v="1745"/>
    <x v="50837"/>
    <x v="21"/>
    <n v="1200"/>
    <d v="2020-01-06T03:03:37"/>
    <x v="1"/>
  </r>
  <r>
    <n v="245095"/>
    <n v="2445"/>
    <x v="50838"/>
    <x v="224"/>
    <n v="1200"/>
    <d v="2020-11-01T21:51:36"/>
    <x v="1"/>
  </r>
  <r>
    <n v="245101"/>
    <n v="4682"/>
    <x v="50839"/>
    <x v="78"/>
    <n v="1200"/>
    <d v="2020-04-02T03:01:14"/>
    <x v="1"/>
  </r>
  <r>
    <n v="245103"/>
    <n v="6257"/>
    <x v="50840"/>
    <x v="219"/>
    <n v="1200"/>
    <d v="2020-11-01T14:53:31"/>
    <x v="1"/>
  </r>
  <r>
    <n v="245109"/>
    <n v="10278"/>
    <x v="50841"/>
    <x v="58"/>
    <n v="0"/>
    <d v="2020-04-01T00:30:36"/>
    <x v="1"/>
  </r>
  <r>
    <n v="245120"/>
    <n v="12234"/>
    <x v="50842"/>
    <x v="116"/>
    <n v="1200"/>
    <d v="2020-06-04T06:09:33"/>
    <x v="1"/>
  </r>
  <r>
    <n v="245123"/>
    <n v="13494"/>
    <x v="50843"/>
    <x v="156"/>
    <n v="1200"/>
    <d v="2020-08-02T14:28:26"/>
    <x v="1"/>
  </r>
  <r>
    <n v="245130"/>
    <n v="8535"/>
    <x v="50844"/>
    <x v="61"/>
    <n v="0"/>
    <d v="2020-04-01T04:40:51"/>
    <x v="1"/>
  </r>
  <r>
    <n v="245135"/>
    <n v="5852"/>
    <x v="50845"/>
    <x v="173"/>
    <n v="1200"/>
    <d v="2020-09-01T13:08:14"/>
    <x v="1"/>
  </r>
  <r>
    <n v="245141"/>
    <n v="5769"/>
    <x v="50846"/>
    <x v="200"/>
    <n v="1200"/>
    <d v="2020-10-02T05:56:35"/>
    <x v="1"/>
  </r>
  <r>
    <n v="245145"/>
    <n v="11478"/>
    <x v="50847"/>
    <x v="20"/>
    <n v="1200"/>
    <d v="2020-01-05T12:38:03"/>
    <x v="1"/>
  </r>
  <r>
    <n v="245147"/>
    <n v="3169"/>
    <x v="50848"/>
    <x v="88"/>
    <n v="1200"/>
    <d v="2020-05-01T01:11:11"/>
    <x v="1"/>
  </r>
  <r>
    <n v="245152"/>
    <n v="2775"/>
    <x v="50849"/>
    <x v="53"/>
    <n v="1200"/>
    <d v="2020-03-01T15:17:21"/>
    <x v="1"/>
  </r>
  <r>
    <n v="245158"/>
    <n v="10297"/>
    <x v="50850"/>
    <x v="228"/>
    <n v="1200"/>
    <d v="2020-11-02T11:51:05"/>
    <x v="1"/>
  </r>
  <r>
    <n v="245164"/>
    <n v="9737"/>
    <x v="50851"/>
    <x v="3"/>
    <n v="1200"/>
    <d v="2020-01-01T20:43:56"/>
    <x v="1"/>
  </r>
  <r>
    <n v="245165"/>
    <n v="11610"/>
    <x v="50852"/>
    <x v="25"/>
    <n v="1200"/>
    <d v="2020-02-01T00:50:26"/>
    <x v="1"/>
  </r>
  <r>
    <n v="245166"/>
    <n v="7135"/>
    <x v="50853"/>
    <x v="6"/>
    <n v="1200"/>
    <d v="2020-01-02T09:54:11"/>
    <x v="1"/>
  </r>
  <r>
    <n v="245172"/>
    <n v="12435"/>
    <x v="50854"/>
    <x v="170"/>
    <n v="0"/>
    <d v="2020-09-01T11:17:27"/>
    <x v="1"/>
  </r>
  <r>
    <n v="245179"/>
    <n v="8525"/>
    <x v="50855"/>
    <x v="120"/>
    <n v="960"/>
    <d v="2020-07-01T02:27:57"/>
    <x v="1"/>
  </r>
  <r>
    <n v="245186"/>
    <n v="2541"/>
    <x v="50856"/>
    <x v="147"/>
    <n v="1200"/>
    <d v="2020-08-01T08:41:43"/>
    <x v="1"/>
  </r>
  <r>
    <n v="245192"/>
    <n v="131"/>
    <x v="50857"/>
    <x v="69"/>
    <n v="1200"/>
    <d v="2020-04-01T10:57:24"/>
    <x v="1"/>
  </r>
  <r>
    <n v="245193"/>
    <n v="1423"/>
    <x v="50858"/>
    <x v="207"/>
    <n v="1200"/>
    <d v="2020-11-01T03:40:26"/>
    <x v="1"/>
  </r>
  <r>
    <n v="245199"/>
    <n v="5370"/>
    <x v="50859"/>
    <x v="208"/>
    <n v="1200"/>
    <d v="2020-11-01T03:52:46"/>
    <x v="1"/>
  </r>
  <r>
    <n v="245205"/>
    <n v="2312"/>
    <x v="50860"/>
    <x v="113"/>
    <n v="1200"/>
    <d v="2020-06-03T03:01:43"/>
    <x v="1"/>
  </r>
  <r>
    <n v="245212"/>
    <n v="2002"/>
    <x v="50861"/>
    <x v="162"/>
    <n v="1200"/>
    <d v="2020-09-01T04:52:47"/>
    <x v="1"/>
  </r>
  <r>
    <n v="245216"/>
    <n v="4382"/>
    <x v="50862"/>
    <x v="179"/>
    <n v="1200"/>
    <d v="2020-09-02T13:42:32"/>
    <x v="1"/>
  </r>
  <r>
    <n v="245223"/>
    <n v="9723"/>
    <x v="50863"/>
    <x v="195"/>
    <n v="1200"/>
    <d v="2020-10-01T12:50:12"/>
    <x v="1"/>
  </r>
  <r>
    <n v="245224"/>
    <n v="11677"/>
    <x v="50864"/>
    <x v="212"/>
    <n v="1200"/>
    <d v="2020-11-01T06:53:39"/>
    <x v="1"/>
  </r>
  <r>
    <n v="245228"/>
    <n v="2761"/>
    <x v="50865"/>
    <x v="104"/>
    <n v="1200"/>
    <d v="2020-06-01T12:03:45"/>
    <x v="1"/>
  </r>
  <r>
    <n v="245229"/>
    <n v="7648"/>
    <x v="50866"/>
    <x v="197"/>
    <n v="1200"/>
    <d v="2020-10-01T15:01:44"/>
    <x v="1"/>
  </r>
  <r>
    <n v="245231"/>
    <n v="10260"/>
    <x v="50867"/>
    <x v="222"/>
    <n v="1200"/>
    <d v="2020-11-01T16:23:13"/>
    <x v="1"/>
  </r>
  <r>
    <n v="245236"/>
    <n v="9059"/>
    <x v="50868"/>
    <x v="138"/>
    <n v="1200"/>
    <d v="2020-08-01T04:05:20"/>
    <x v="1"/>
  </r>
  <r>
    <n v="245241"/>
    <n v="8025"/>
    <x v="50869"/>
    <x v="55"/>
    <n v="1200"/>
    <d v="2020-03-02T11:02:51"/>
    <x v="1"/>
  </r>
  <r>
    <n v="245247"/>
    <n v="10170"/>
    <x v="50870"/>
    <x v="3"/>
    <n v="1200"/>
    <d v="2020-01-01T20:43:56"/>
    <x v="1"/>
  </r>
  <r>
    <n v="245254"/>
    <n v="3763"/>
    <x v="50871"/>
    <x v="223"/>
    <n v="1200"/>
    <d v="2020-11-01T16:31:27"/>
    <x v="1"/>
  </r>
  <r>
    <n v="245256"/>
    <n v="7416"/>
    <x v="50872"/>
    <x v="96"/>
    <n v="1200"/>
    <d v="2020-05-02T00:48:23"/>
    <x v="1"/>
  </r>
  <r>
    <n v="245260"/>
    <n v="9346"/>
    <x v="50873"/>
    <x v="77"/>
    <n v="1200"/>
    <d v="2020-04-02T01:07:47"/>
    <x v="1"/>
  </r>
  <r>
    <n v="245263"/>
    <n v="9059"/>
    <x v="50874"/>
    <x v="5"/>
    <n v="1200"/>
    <d v="2020-01-02T06:05:06"/>
    <x v="1"/>
  </r>
  <r>
    <n v="245269"/>
    <n v="7379"/>
    <x v="50875"/>
    <x v="21"/>
    <n v="1200"/>
    <d v="2020-01-06T03:03:37"/>
    <x v="1"/>
  </r>
  <r>
    <n v="245275"/>
    <n v="10230"/>
    <x v="50876"/>
    <x v="103"/>
    <n v="1200"/>
    <d v="2020-06-01T10:26:59"/>
    <x v="1"/>
  </r>
  <r>
    <n v="245276"/>
    <n v="5935"/>
    <x v="50877"/>
    <x v="77"/>
    <n v="1200"/>
    <d v="2020-04-02T01:07:47"/>
    <x v="1"/>
  </r>
  <r>
    <n v="245278"/>
    <n v="2484"/>
    <x v="50878"/>
    <x v="68"/>
    <n v="960"/>
    <d v="2020-04-01T10:18:25"/>
    <x v="1"/>
  </r>
  <r>
    <n v="245285"/>
    <n v="4263"/>
    <x v="50879"/>
    <x v="156"/>
    <n v="1200"/>
    <d v="2020-08-02T14:28:26"/>
    <x v="1"/>
  </r>
  <r>
    <n v="245286"/>
    <n v="3250"/>
    <x v="50880"/>
    <x v="229"/>
    <n v="1200"/>
    <d v="2020-11-02T14:13:10"/>
    <x v="1"/>
  </r>
  <r>
    <n v="245291"/>
    <n v="12878"/>
    <x v="50881"/>
    <x v="98"/>
    <n v="1200"/>
    <d v="2020-05-02T20:11:47"/>
    <x v="1"/>
  </r>
  <r>
    <n v="245297"/>
    <n v="9489"/>
    <x v="50882"/>
    <x v="116"/>
    <n v="1200"/>
    <d v="2020-06-04T06:09:33"/>
    <x v="1"/>
  </r>
  <r>
    <n v="245300"/>
    <n v="8628"/>
    <x v="50883"/>
    <x v="110"/>
    <n v="1200"/>
    <d v="2020-06-02T09:44:15"/>
    <x v="1"/>
  </r>
  <r>
    <n v="245303"/>
    <n v="12571"/>
    <x v="50884"/>
    <x v="71"/>
    <n v="1200"/>
    <d v="2020-04-01T15:04:54"/>
    <x v="1"/>
  </r>
  <r>
    <n v="245309"/>
    <n v="1489"/>
    <x v="50885"/>
    <x v="106"/>
    <n v="1200"/>
    <d v="2020-06-01T14:19:02"/>
    <x v="1"/>
  </r>
  <r>
    <n v="245312"/>
    <n v="11195"/>
    <x v="50886"/>
    <x v="50"/>
    <n v="960"/>
    <d v="2020-03-01T05:23:13"/>
    <x v="1"/>
  </r>
  <r>
    <n v="245318"/>
    <n v="10975"/>
    <x v="50887"/>
    <x v="114"/>
    <n v="1200"/>
    <d v="2020-06-03T11:00:11"/>
    <x v="1"/>
  </r>
  <r>
    <n v="245321"/>
    <n v="3795"/>
    <x v="50888"/>
    <x v="204"/>
    <n v="1200"/>
    <d v="2020-11-01T02:15:43"/>
    <x v="1"/>
  </r>
  <r>
    <n v="245325"/>
    <n v="12717"/>
    <x v="50889"/>
    <x v="137"/>
    <n v="1200"/>
    <d v="2020-08-01T03:03:26"/>
    <x v="1"/>
  </r>
  <r>
    <n v="245327"/>
    <n v="5493"/>
    <x v="50890"/>
    <x v="212"/>
    <n v="1200"/>
    <d v="2020-11-01T06:53:39"/>
    <x v="1"/>
  </r>
  <r>
    <n v="245334"/>
    <n v="6102"/>
    <x v="50891"/>
    <x v="48"/>
    <n v="1200"/>
    <d v="2020-03-01T03:58:30"/>
    <x v="1"/>
  </r>
  <r>
    <n v="245338"/>
    <n v="6356"/>
    <x v="50892"/>
    <x v="207"/>
    <n v="1200"/>
    <d v="2020-11-01T03:40:26"/>
    <x v="1"/>
  </r>
  <r>
    <n v="245343"/>
    <n v="13089"/>
    <x v="50893"/>
    <x v="3"/>
    <n v="960"/>
    <d v="2020-01-01T20:43:56"/>
    <x v="1"/>
  </r>
  <r>
    <n v="245348"/>
    <n v="2026"/>
    <x v="50894"/>
    <x v="152"/>
    <n v="960"/>
    <d v="2020-08-01T19:42:25"/>
    <x v="1"/>
  </r>
  <r>
    <n v="245349"/>
    <n v="3108"/>
    <x v="50895"/>
    <x v="226"/>
    <n v="1200"/>
    <d v="2020-11-02T03:29:53"/>
    <x v="1"/>
  </r>
  <r>
    <n v="245350"/>
    <n v="4744"/>
    <x v="50896"/>
    <x v="33"/>
    <n v="960"/>
    <d v="2020-02-01T15:32:18"/>
    <x v="1"/>
  </r>
  <r>
    <n v="245356"/>
    <n v="2091"/>
    <x v="50897"/>
    <x v="78"/>
    <n v="1200"/>
    <d v="2020-04-02T03:01:14"/>
    <x v="1"/>
  </r>
  <r>
    <n v="245358"/>
    <n v="12300"/>
    <x v="50898"/>
    <x v="192"/>
    <n v="1200"/>
    <d v="2020-10-01T11:12:06"/>
    <x v="1"/>
  </r>
  <r>
    <n v="245361"/>
    <n v="1245"/>
    <x v="50899"/>
    <x v="24"/>
    <n v="1200"/>
    <d v="2020-02-01T00:42:44"/>
    <x v="1"/>
  </r>
  <r>
    <n v="245366"/>
    <n v="1422"/>
    <x v="50900"/>
    <x v="185"/>
    <n v="1200"/>
    <d v="2020-10-01T01:19:03"/>
    <x v="1"/>
  </r>
  <r>
    <n v="245373"/>
    <n v="11913"/>
    <x v="50901"/>
    <x v="108"/>
    <n v="1200"/>
    <d v="2020-06-01T15:35:25"/>
    <x v="1"/>
  </r>
  <r>
    <n v="245380"/>
    <n v="4449"/>
    <x v="50902"/>
    <x v="3"/>
    <n v="1200"/>
    <d v="2020-01-01T20:43:56"/>
    <x v="1"/>
  </r>
  <r>
    <n v="245387"/>
    <n v="12116"/>
    <x v="50903"/>
    <x v="153"/>
    <n v="1200"/>
    <d v="2020-08-02T00:00:08"/>
    <x v="1"/>
  </r>
  <r>
    <n v="245392"/>
    <n v="8378"/>
    <x v="50904"/>
    <x v="153"/>
    <n v="1200"/>
    <d v="2020-08-02T00:00:08"/>
    <x v="1"/>
  </r>
  <r>
    <n v="245394"/>
    <n v="8094"/>
    <x v="50905"/>
    <x v="134"/>
    <n v="1200"/>
    <d v="2020-08-01T00:42:42"/>
    <x v="1"/>
  </r>
  <r>
    <n v="245396"/>
    <n v="12006"/>
    <x v="50906"/>
    <x v="223"/>
    <n v="1200"/>
    <d v="2020-11-01T16:31:27"/>
    <x v="1"/>
  </r>
  <r>
    <n v="245400"/>
    <n v="1104"/>
    <x v="50907"/>
    <x v="44"/>
    <n v="1200"/>
    <d v="2020-03-01T02:31:49"/>
    <x v="1"/>
  </r>
  <r>
    <n v="245405"/>
    <n v="13000"/>
    <x v="50908"/>
    <x v="136"/>
    <n v="1200"/>
    <d v="2020-08-01T02:22:13"/>
    <x v="1"/>
  </r>
  <r>
    <n v="245409"/>
    <n v="13675"/>
    <x v="50909"/>
    <x v="174"/>
    <n v="1200"/>
    <d v="2020-09-01T19:28:50"/>
    <x v="1"/>
  </r>
  <r>
    <n v="245410"/>
    <n v="9243"/>
    <x v="50910"/>
    <x v="163"/>
    <n v="1200"/>
    <d v="2020-09-01T05:03:57"/>
    <x v="1"/>
  </r>
  <r>
    <n v="245414"/>
    <n v="1900"/>
    <x v="50911"/>
    <x v="104"/>
    <n v="1200"/>
    <d v="2020-06-01T12:03:45"/>
    <x v="1"/>
  </r>
  <r>
    <n v="245421"/>
    <n v="5475"/>
    <x v="50912"/>
    <x v="86"/>
    <n v="1200"/>
    <d v="2020-05-01T00:42:12"/>
    <x v="1"/>
  </r>
  <r>
    <n v="245424"/>
    <n v="4549"/>
    <x v="50913"/>
    <x v="57"/>
    <n v="1200"/>
    <d v="2020-04-01T00:25:00"/>
    <x v="1"/>
  </r>
  <r>
    <n v="245428"/>
    <n v="5475"/>
    <x v="50914"/>
    <x v="148"/>
    <n v="1200"/>
    <d v="2020-08-01T08:50:40"/>
    <x v="1"/>
  </r>
  <r>
    <n v="245430"/>
    <n v="1915"/>
    <x v="50915"/>
    <x v="149"/>
    <n v="960"/>
    <d v="2020-08-01T10:49:26"/>
    <x v="1"/>
  </r>
  <r>
    <n v="245437"/>
    <n v="7696"/>
    <x v="50916"/>
    <x v="226"/>
    <n v="1200"/>
    <d v="2020-11-02T03:29:53"/>
    <x v="1"/>
  </r>
  <r>
    <n v="245443"/>
    <n v="13032"/>
    <x v="50917"/>
    <x v="82"/>
    <n v="1200"/>
    <d v="2020-04-02T11:06:10"/>
    <x v="1"/>
  </r>
  <r>
    <n v="245450"/>
    <n v="218"/>
    <x v="50918"/>
    <x v="218"/>
    <n v="1200"/>
    <d v="2020-11-01T14:46:15"/>
    <x v="1"/>
  </r>
  <r>
    <n v="245454"/>
    <n v="1521"/>
    <x v="50919"/>
    <x v="3"/>
    <n v="1200"/>
    <d v="2020-01-01T20:43:56"/>
    <x v="1"/>
  </r>
  <r>
    <n v="245460"/>
    <n v="960"/>
    <x v="50920"/>
    <x v="184"/>
    <n v="1200"/>
    <d v="2020-10-01T00:16:49"/>
    <x v="1"/>
  </r>
  <r>
    <n v="245464"/>
    <n v="9215"/>
    <x v="50921"/>
    <x v="70"/>
    <n v="0"/>
    <d v="2020-04-01T14:24:03"/>
    <x v="1"/>
  </r>
  <r>
    <n v="245468"/>
    <n v="11892"/>
    <x v="50922"/>
    <x v="191"/>
    <n v="1200"/>
    <d v="2020-10-01T10:31:29"/>
    <x v="1"/>
  </r>
  <r>
    <n v="245475"/>
    <n v="5962"/>
    <x v="50923"/>
    <x v="194"/>
    <n v="0"/>
    <d v="2020-10-01T12:35:34"/>
    <x v="1"/>
  </r>
  <r>
    <n v="245480"/>
    <n v="4232"/>
    <x v="50924"/>
    <x v="10"/>
    <n v="1200"/>
    <d v="2020-01-03T00:27:51"/>
    <x v="1"/>
  </r>
  <r>
    <n v="245483"/>
    <n v="12572"/>
    <x v="50925"/>
    <x v="33"/>
    <n v="1200"/>
    <d v="2020-02-01T15:32:18"/>
    <x v="1"/>
  </r>
  <r>
    <n v="245489"/>
    <n v="10176"/>
    <x v="50926"/>
    <x v="146"/>
    <n v="1200"/>
    <d v="2020-08-01T08:24:54"/>
    <x v="1"/>
  </r>
  <r>
    <n v="245494"/>
    <n v="12148"/>
    <x v="50927"/>
    <x v="47"/>
    <n v="1200"/>
    <d v="2020-03-01T03:50:25"/>
    <x v="1"/>
  </r>
  <r>
    <n v="245500"/>
    <n v="6218"/>
    <x v="50928"/>
    <x v="52"/>
    <n v="1200"/>
    <d v="2020-03-01T13:39:30"/>
    <x v="1"/>
  </r>
  <r>
    <n v="245503"/>
    <n v="11743"/>
    <x v="50929"/>
    <x v="104"/>
    <n v="1200"/>
    <d v="2020-06-01T12:03:45"/>
    <x v="1"/>
  </r>
  <r>
    <n v="245505"/>
    <n v="3551"/>
    <x v="50930"/>
    <x v="95"/>
    <n v="1200"/>
    <d v="2020-05-01T23:27:05"/>
    <x v="1"/>
  </r>
  <r>
    <n v="245507"/>
    <n v="4335"/>
    <x v="50931"/>
    <x v="193"/>
    <n v="1200"/>
    <d v="2020-10-01T11:31:54"/>
    <x v="1"/>
  </r>
  <r>
    <n v="245513"/>
    <n v="1084"/>
    <x v="50932"/>
    <x v="217"/>
    <n v="1200"/>
    <d v="2020-11-01T14:05:48"/>
    <x v="1"/>
  </r>
  <r>
    <n v="245518"/>
    <n v="2968"/>
    <x v="50933"/>
    <x v="222"/>
    <n v="960"/>
    <d v="2020-11-01T16:23:13"/>
    <x v="1"/>
  </r>
  <r>
    <n v="245521"/>
    <n v="5947"/>
    <x v="50934"/>
    <x v="89"/>
    <n v="1200"/>
    <d v="2020-05-01T04:46:57"/>
    <x v="1"/>
  </r>
  <r>
    <n v="245522"/>
    <n v="9320"/>
    <x v="50935"/>
    <x v="102"/>
    <n v="1200"/>
    <d v="2020-06-01T08:07:56"/>
    <x v="1"/>
  </r>
  <r>
    <n v="245528"/>
    <n v="13861"/>
    <x v="50936"/>
    <x v="186"/>
    <n v="1200"/>
    <d v="2020-10-01T02:00:42"/>
    <x v="1"/>
  </r>
  <r>
    <n v="245532"/>
    <n v="13209"/>
    <x v="50937"/>
    <x v="8"/>
    <n v="1200"/>
    <d v="2020-01-02T20:35:56"/>
    <x v="1"/>
  </r>
  <r>
    <n v="245535"/>
    <n v="12895"/>
    <x v="50938"/>
    <x v="46"/>
    <n v="1200"/>
    <d v="2020-03-01T03:08:48"/>
    <x v="1"/>
  </r>
  <r>
    <n v="245537"/>
    <n v="8051"/>
    <x v="50939"/>
    <x v="146"/>
    <n v="1200"/>
    <d v="2020-08-01T08:24:54"/>
    <x v="1"/>
  </r>
  <r>
    <n v="245544"/>
    <n v="6864"/>
    <x v="50940"/>
    <x v="157"/>
    <n v="1200"/>
    <d v="2020-08-02T19:40:38"/>
    <x v="1"/>
  </r>
  <r>
    <n v="245546"/>
    <n v="9672"/>
    <x v="50941"/>
    <x v="171"/>
    <n v="1200"/>
    <d v="2020-09-01T11:32:01"/>
    <x v="1"/>
  </r>
  <r>
    <n v="245550"/>
    <n v="2856"/>
    <x v="50942"/>
    <x v="206"/>
    <n v="1200"/>
    <d v="2020-11-01T02:50:36"/>
    <x v="1"/>
  </r>
  <r>
    <n v="245553"/>
    <n v="9636"/>
    <x v="50943"/>
    <x v="71"/>
    <n v="1200"/>
    <d v="2020-04-01T15:04:54"/>
    <x v="1"/>
  </r>
  <r>
    <n v="245554"/>
    <n v="3741"/>
    <x v="50944"/>
    <x v="201"/>
    <n v="1200"/>
    <d v="2020-10-02T06:56:42"/>
    <x v="1"/>
  </r>
  <r>
    <n v="245561"/>
    <n v="10204"/>
    <x v="50945"/>
    <x v="84"/>
    <n v="1200"/>
    <d v="2020-05-01T00:22:54"/>
    <x v="1"/>
  </r>
  <r>
    <n v="245564"/>
    <n v="5748"/>
    <x v="50946"/>
    <x v="10"/>
    <n v="1200"/>
    <d v="2020-01-03T00:27:51"/>
    <x v="1"/>
  </r>
  <r>
    <n v="245570"/>
    <n v="3036"/>
    <x v="50947"/>
    <x v="148"/>
    <n v="1200"/>
    <d v="2020-08-01T08:50:40"/>
    <x v="1"/>
  </r>
  <r>
    <n v="245572"/>
    <n v="2806"/>
    <x v="50948"/>
    <x v="88"/>
    <n v="1200"/>
    <d v="2020-05-01T01:11:11"/>
    <x v="1"/>
  </r>
  <r>
    <n v="245573"/>
    <n v="9875"/>
    <x v="50949"/>
    <x v="219"/>
    <n v="1200"/>
    <d v="2020-11-01T14:53:31"/>
    <x v="1"/>
  </r>
  <r>
    <n v="245579"/>
    <n v="6117"/>
    <x v="50950"/>
    <x v="88"/>
    <n v="1200"/>
    <d v="2020-05-01T01:11:11"/>
    <x v="1"/>
  </r>
  <r>
    <n v="245584"/>
    <n v="10471"/>
    <x v="50951"/>
    <x v="78"/>
    <n v="1200"/>
    <d v="2020-04-02T03:01:14"/>
    <x v="1"/>
  </r>
  <r>
    <n v="245589"/>
    <n v="2607"/>
    <x v="50952"/>
    <x v="4"/>
    <n v="1200"/>
    <d v="2020-01-02T00:57:53"/>
    <x v="1"/>
  </r>
  <r>
    <n v="245590"/>
    <n v="12348"/>
    <x v="50953"/>
    <x v="70"/>
    <n v="1200"/>
    <d v="2020-04-01T14:24:03"/>
    <x v="1"/>
  </r>
  <r>
    <n v="245596"/>
    <n v="9927"/>
    <x v="50954"/>
    <x v="112"/>
    <n v="1200"/>
    <d v="2020-06-02T18:13:11"/>
    <x v="1"/>
  </r>
  <r>
    <n v="245598"/>
    <n v="8614"/>
    <x v="50955"/>
    <x v="160"/>
    <n v="1200"/>
    <d v="2020-09-01T02:39:44"/>
    <x v="1"/>
  </r>
  <r>
    <n v="245604"/>
    <n v="8868"/>
    <x v="50956"/>
    <x v="219"/>
    <n v="1200"/>
    <d v="2020-11-01T14:53:31"/>
    <x v="1"/>
  </r>
  <r>
    <n v="245607"/>
    <n v="4410"/>
    <x v="50957"/>
    <x v="211"/>
    <n v="1200"/>
    <d v="2020-11-01T06:39:37"/>
    <x v="1"/>
  </r>
  <r>
    <n v="245609"/>
    <n v="677"/>
    <x v="50958"/>
    <x v="177"/>
    <n v="1200"/>
    <d v="2020-09-02T04:02:38"/>
    <x v="1"/>
  </r>
  <r>
    <n v="245611"/>
    <n v="13249"/>
    <x v="50959"/>
    <x v="47"/>
    <n v="0"/>
    <d v="2020-03-01T03:50:25"/>
    <x v="1"/>
  </r>
  <r>
    <n v="245613"/>
    <n v="3972"/>
    <x v="50960"/>
    <x v="131"/>
    <n v="1200"/>
    <d v="2020-07-02T08:46:18"/>
    <x v="1"/>
  </r>
  <r>
    <n v="245616"/>
    <n v="7826"/>
    <x v="50961"/>
    <x v="94"/>
    <n v="1200"/>
    <d v="2020-05-01T22:03:18"/>
    <x v="1"/>
  </r>
  <r>
    <n v="245620"/>
    <n v="3972"/>
    <x v="50962"/>
    <x v="189"/>
    <n v="1200"/>
    <d v="2020-10-01T03:41:58"/>
    <x v="1"/>
  </r>
  <r>
    <n v="245627"/>
    <n v="11187"/>
    <x v="50963"/>
    <x v="181"/>
    <n v="1200"/>
    <d v="2020-09-03T00:46:17"/>
    <x v="1"/>
  </r>
  <r>
    <n v="245633"/>
    <n v="3511"/>
    <x v="50964"/>
    <x v="112"/>
    <n v="1200"/>
    <d v="2020-06-02T18:13:11"/>
    <x v="1"/>
  </r>
  <r>
    <n v="245634"/>
    <n v="1675"/>
    <x v="50965"/>
    <x v="215"/>
    <n v="1200"/>
    <d v="2020-11-01T11:17:08"/>
    <x v="1"/>
  </r>
  <r>
    <n v="245638"/>
    <n v="2354"/>
    <x v="50966"/>
    <x v="165"/>
    <n v="1200"/>
    <d v="2020-09-01T06:20:41"/>
    <x v="1"/>
  </r>
  <r>
    <n v="245640"/>
    <n v="6257"/>
    <x v="50967"/>
    <x v="177"/>
    <n v="1200"/>
    <d v="2020-09-02T04:02:38"/>
    <x v="1"/>
  </r>
  <r>
    <n v="245645"/>
    <n v="5420"/>
    <x v="50968"/>
    <x v="86"/>
    <n v="1200"/>
    <d v="2020-05-01T00:42:12"/>
    <x v="1"/>
  </r>
  <r>
    <n v="245648"/>
    <n v="3405"/>
    <x v="50969"/>
    <x v="136"/>
    <n v="1200"/>
    <d v="2020-08-01T02:22:13"/>
    <x v="1"/>
  </r>
  <r>
    <n v="245651"/>
    <n v="11187"/>
    <x v="50970"/>
    <x v="151"/>
    <n v="1200"/>
    <d v="2020-08-01T18:19:29"/>
    <x v="1"/>
  </r>
  <r>
    <n v="245656"/>
    <n v="383"/>
    <x v="50971"/>
    <x v="153"/>
    <n v="1200"/>
    <d v="2020-08-02T00:00:08"/>
    <x v="1"/>
  </r>
  <r>
    <n v="245662"/>
    <n v="1790"/>
    <x v="50972"/>
    <x v="102"/>
    <n v="1200"/>
    <d v="2020-06-01T08:07:56"/>
    <x v="1"/>
  </r>
  <r>
    <n v="245667"/>
    <n v="10297"/>
    <x v="50973"/>
    <x v="147"/>
    <n v="1200"/>
    <d v="2020-08-01T08:41:43"/>
    <x v="1"/>
  </r>
  <r>
    <n v="245668"/>
    <n v="9595"/>
    <x v="50974"/>
    <x v="210"/>
    <n v="1200"/>
    <d v="2020-11-01T04:55:52"/>
    <x v="1"/>
  </r>
  <r>
    <n v="245670"/>
    <n v="12056"/>
    <x v="50975"/>
    <x v="134"/>
    <n v="1200"/>
    <d v="2020-08-01T00:42:42"/>
    <x v="1"/>
  </r>
  <r>
    <n v="245676"/>
    <n v="116"/>
    <x v="50976"/>
    <x v="189"/>
    <n v="1200"/>
    <d v="2020-10-01T03:41:58"/>
    <x v="1"/>
  </r>
  <r>
    <n v="245682"/>
    <n v="4432"/>
    <x v="50977"/>
    <x v="190"/>
    <n v="1200"/>
    <d v="2020-10-01T10:20:28"/>
    <x v="1"/>
  </r>
  <r>
    <n v="245683"/>
    <n v="7816"/>
    <x v="50978"/>
    <x v="45"/>
    <n v="1200"/>
    <d v="2020-03-01T02:42:51"/>
    <x v="1"/>
  </r>
  <r>
    <n v="245687"/>
    <n v="11346"/>
    <x v="50979"/>
    <x v="10"/>
    <n v="1200"/>
    <d v="2020-01-03T00:27:51"/>
    <x v="1"/>
  </r>
  <r>
    <n v="245689"/>
    <n v="1877"/>
    <x v="50980"/>
    <x v="1"/>
    <n v="1200"/>
    <d v="2020-01-01T10:14:24"/>
    <x v="1"/>
  </r>
  <r>
    <n v="245696"/>
    <n v="2073"/>
    <x v="50981"/>
    <x v="163"/>
    <n v="1200"/>
    <d v="2020-09-01T05:03:57"/>
    <x v="1"/>
  </r>
  <r>
    <n v="245699"/>
    <n v="3751"/>
    <x v="50982"/>
    <x v="88"/>
    <n v="1200"/>
    <d v="2020-05-01T01:11:11"/>
    <x v="1"/>
  </r>
  <r>
    <n v="245704"/>
    <n v="7240"/>
    <x v="50983"/>
    <x v="86"/>
    <n v="1200"/>
    <d v="2020-05-01T00:42:12"/>
    <x v="1"/>
  </r>
  <r>
    <n v="245707"/>
    <n v="13588"/>
    <x v="50984"/>
    <x v="184"/>
    <n v="1200"/>
    <d v="2020-10-01T00:16:49"/>
    <x v="1"/>
  </r>
  <r>
    <n v="245709"/>
    <n v="13298"/>
    <x v="50985"/>
    <x v="193"/>
    <n v="1200"/>
    <d v="2020-10-01T11:31:54"/>
    <x v="1"/>
  </r>
  <r>
    <n v="245716"/>
    <n v="5072"/>
    <x v="50986"/>
    <x v="201"/>
    <n v="1200"/>
    <d v="2020-10-02T06:56:42"/>
    <x v="1"/>
  </r>
  <r>
    <n v="245722"/>
    <n v="1617"/>
    <x v="50987"/>
    <x v="202"/>
    <n v="960"/>
    <d v="2020-11-01T00:04:38"/>
    <x v="1"/>
  </r>
  <r>
    <n v="245724"/>
    <n v="2091"/>
    <x v="50988"/>
    <x v="204"/>
    <n v="1200"/>
    <d v="2020-11-01T02:15:43"/>
    <x v="1"/>
  </r>
  <r>
    <n v="245727"/>
    <n v="9737"/>
    <x v="50988"/>
    <x v="185"/>
    <n v="1200"/>
    <d v="2020-10-01T01:19:03"/>
    <x v="1"/>
  </r>
  <r>
    <n v="245733"/>
    <n v="1902"/>
    <x v="50989"/>
    <x v="86"/>
    <n v="1200"/>
    <d v="2020-05-01T00:42:12"/>
    <x v="1"/>
  </r>
  <r>
    <n v="245738"/>
    <n v="1528"/>
    <x v="50990"/>
    <x v="226"/>
    <n v="1200"/>
    <d v="2020-11-02T03:29:53"/>
    <x v="1"/>
  </r>
  <r>
    <n v="245743"/>
    <n v="4824"/>
    <x v="50991"/>
    <x v="199"/>
    <n v="0"/>
    <d v="2020-10-01T15:50:39"/>
    <x v="1"/>
  </r>
  <r>
    <n v="245749"/>
    <n v="7645"/>
    <x v="50992"/>
    <x v="161"/>
    <n v="0"/>
    <d v="2020-09-01T02:41:04"/>
    <x v="1"/>
  </r>
  <r>
    <n v="245752"/>
    <n v="7458"/>
    <x v="50993"/>
    <x v="172"/>
    <n v="1200"/>
    <d v="2020-09-01T12:58:25"/>
    <x v="1"/>
  </r>
  <r>
    <n v="245755"/>
    <n v="1065"/>
    <x v="50994"/>
    <x v="65"/>
    <n v="1200"/>
    <d v="2020-04-01T08:02:05"/>
    <x v="1"/>
  </r>
  <r>
    <n v="245762"/>
    <n v="290"/>
    <x v="50995"/>
    <x v="10"/>
    <n v="1200"/>
    <d v="2020-01-03T00:27:51"/>
    <x v="1"/>
  </r>
  <r>
    <n v="245763"/>
    <n v="5584"/>
    <x v="50996"/>
    <x v="217"/>
    <n v="1200"/>
    <d v="2020-11-01T14:05:48"/>
    <x v="1"/>
  </r>
  <r>
    <n v="245767"/>
    <n v="13851"/>
    <x v="50997"/>
    <x v="191"/>
    <n v="1200"/>
    <d v="2020-10-01T10:31:29"/>
    <x v="1"/>
  </r>
  <r>
    <n v="245772"/>
    <n v="6958"/>
    <x v="50998"/>
    <x v="24"/>
    <n v="1200"/>
    <d v="2020-02-01T00:42:44"/>
    <x v="1"/>
  </r>
  <r>
    <n v="245777"/>
    <n v="11447"/>
    <x v="50999"/>
    <x v="89"/>
    <n v="1200"/>
    <d v="2020-05-01T04:46:57"/>
    <x v="1"/>
  </r>
  <r>
    <n v="245780"/>
    <n v="13499"/>
    <x v="51000"/>
    <x v="121"/>
    <n v="1200"/>
    <d v="2020-07-01T03:30:20"/>
    <x v="1"/>
  </r>
  <r>
    <n v="245784"/>
    <n v="2485"/>
    <x v="51001"/>
    <x v="213"/>
    <n v="1200"/>
    <d v="2020-11-01T07:02:18"/>
    <x v="1"/>
  </r>
  <r>
    <n v="245785"/>
    <n v="1757"/>
    <x v="51002"/>
    <x v="165"/>
    <n v="1200"/>
    <d v="2020-09-01T06:20:41"/>
    <x v="1"/>
  </r>
  <r>
    <n v="245791"/>
    <n v="6239"/>
    <x v="51003"/>
    <x v="182"/>
    <n v="1200"/>
    <d v="2020-09-03T19:00:50"/>
    <x v="1"/>
  </r>
  <r>
    <n v="245793"/>
    <n v="10432"/>
    <x v="51004"/>
    <x v="186"/>
    <n v="1200"/>
    <d v="2020-10-01T02:00:42"/>
    <x v="1"/>
  </r>
  <r>
    <n v="245800"/>
    <n v="2325"/>
    <x v="51005"/>
    <x v="108"/>
    <n v="1200"/>
    <d v="2020-06-01T15:35:25"/>
    <x v="1"/>
  </r>
  <r>
    <n v="245806"/>
    <n v="6239"/>
    <x v="51006"/>
    <x v="197"/>
    <n v="1200"/>
    <d v="2020-10-01T15:01:44"/>
    <x v="1"/>
  </r>
  <r>
    <n v="245807"/>
    <n v="6673"/>
    <x v="51007"/>
    <x v="86"/>
    <n v="0"/>
    <d v="2020-05-01T00:42:12"/>
    <x v="1"/>
  </r>
  <r>
    <n v="245812"/>
    <n v="9733"/>
    <x v="51008"/>
    <x v="185"/>
    <n v="1200"/>
    <d v="2020-10-01T01:19:03"/>
    <x v="1"/>
  </r>
  <r>
    <n v="245817"/>
    <n v="11500"/>
    <x v="51009"/>
    <x v="73"/>
    <n v="1200"/>
    <d v="2020-04-01T20:07:24"/>
    <x v="1"/>
  </r>
  <r>
    <n v="245823"/>
    <n v="3582"/>
    <x v="51010"/>
    <x v="136"/>
    <n v="1200"/>
    <d v="2020-08-01T02:22:13"/>
    <x v="1"/>
  </r>
  <r>
    <n v="245827"/>
    <n v="1741"/>
    <x v="51011"/>
    <x v="174"/>
    <n v="1200"/>
    <d v="2020-09-01T19:28:50"/>
    <x v="1"/>
  </r>
  <r>
    <n v="245832"/>
    <n v="1510"/>
    <x v="51012"/>
    <x v="201"/>
    <n v="1200"/>
    <d v="2020-10-02T06:56:42"/>
    <x v="1"/>
  </r>
  <r>
    <n v="245837"/>
    <n v="10156"/>
    <x v="51013"/>
    <x v="182"/>
    <n v="1200"/>
    <d v="2020-09-03T19:00:50"/>
    <x v="1"/>
  </r>
  <r>
    <n v="245844"/>
    <n v="11254"/>
    <x v="51014"/>
    <x v="213"/>
    <n v="1200"/>
    <d v="2020-11-01T07:02:18"/>
    <x v="1"/>
  </r>
  <r>
    <n v="245846"/>
    <n v="12632"/>
    <x v="51015"/>
    <x v="212"/>
    <n v="1200"/>
    <d v="2020-11-01T06:53:39"/>
    <x v="1"/>
  </r>
  <r>
    <n v="245848"/>
    <n v="3989"/>
    <x v="51016"/>
    <x v="185"/>
    <n v="1200"/>
    <d v="2020-10-01T01:19:03"/>
    <x v="1"/>
  </r>
  <r>
    <n v="245853"/>
    <n v="4765"/>
    <x v="51017"/>
    <x v="106"/>
    <n v="1200"/>
    <d v="2020-06-01T14:19:02"/>
    <x v="1"/>
  </r>
  <r>
    <n v="245854"/>
    <n v="8255"/>
    <x v="51018"/>
    <x v="189"/>
    <n v="1200"/>
    <d v="2020-10-01T03:41:58"/>
    <x v="1"/>
  </r>
  <r>
    <n v="245860"/>
    <n v="3511"/>
    <x v="51019"/>
    <x v="211"/>
    <n v="0"/>
    <d v="2020-11-01T06:39:37"/>
    <x v="1"/>
  </r>
  <r>
    <n v="245865"/>
    <n v="5345"/>
    <x v="51020"/>
    <x v="161"/>
    <n v="1200"/>
    <d v="2020-09-01T02:41:04"/>
    <x v="1"/>
  </r>
  <r>
    <n v="245870"/>
    <n v="542"/>
    <x v="51021"/>
    <x v="130"/>
    <n v="1200"/>
    <d v="2020-07-02T04:08:30"/>
    <x v="1"/>
  </r>
  <r>
    <n v="245873"/>
    <n v="10408"/>
    <x v="51022"/>
    <x v="189"/>
    <n v="1200"/>
    <d v="2020-10-01T03:41:58"/>
    <x v="1"/>
  </r>
  <r>
    <n v="245877"/>
    <n v="4134"/>
    <x v="51023"/>
    <x v="41"/>
    <n v="960"/>
    <d v="2020-02-02T14:27:03"/>
    <x v="1"/>
  </r>
  <r>
    <n v="245879"/>
    <n v="897"/>
    <x v="51024"/>
    <x v="137"/>
    <n v="1200"/>
    <d v="2020-08-01T03:03:26"/>
    <x v="1"/>
  </r>
  <r>
    <n v="245881"/>
    <n v="10908"/>
    <x v="51025"/>
    <x v="197"/>
    <n v="1200"/>
    <d v="2020-10-01T15:01:44"/>
    <x v="1"/>
  </r>
  <r>
    <n v="245882"/>
    <n v="1061"/>
    <x v="51026"/>
    <x v="210"/>
    <n v="1200"/>
    <d v="2020-11-01T04:55:52"/>
    <x v="1"/>
  </r>
  <r>
    <n v="245883"/>
    <n v="2845"/>
    <x v="51027"/>
    <x v="197"/>
    <n v="1200"/>
    <d v="2020-10-01T15:01:44"/>
    <x v="1"/>
  </r>
  <r>
    <n v="245886"/>
    <n v="8061"/>
    <x v="51028"/>
    <x v="37"/>
    <n v="1200"/>
    <d v="2020-02-01T20:26:19"/>
    <x v="1"/>
  </r>
  <r>
    <n v="245892"/>
    <n v="6620"/>
    <x v="51029"/>
    <x v="102"/>
    <n v="1200"/>
    <d v="2020-06-01T08:07:56"/>
    <x v="1"/>
  </r>
  <r>
    <n v="245898"/>
    <n v="11954"/>
    <x v="51030"/>
    <x v="190"/>
    <n v="1200"/>
    <d v="2020-10-01T10:20:28"/>
    <x v="1"/>
  </r>
  <r>
    <n v="245902"/>
    <n v="4765"/>
    <x v="51031"/>
    <x v="9"/>
    <n v="1200"/>
    <d v="2020-01-02T21:01:44"/>
    <x v="1"/>
  </r>
  <r>
    <n v="245906"/>
    <n v="6948"/>
    <x v="51032"/>
    <x v="96"/>
    <n v="1200"/>
    <d v="2020-05-02T00:48:23"/>
    <x v="1"/>
  </r>
  <r>
    <n v="245913"/>
    <n v="1430"/>
    <x v="51033"/>
    <x v="90"/>
    <n v="1200"/>
    <d v="2020-05-01T08:01:52"/>
    <x v="1"/>
  </r>
  <r>
    <n v="245916"/>
    <n v="10885"/>
    <x v="51034"/>
    <x v="89"/>
    <n v="1200"/>
    <d v="2020-05-01T04:46:57"/>
    <x v="1"/>
  </r>
  <r>
    <n v="245918"/>
    <n v="7293"/>
    <x v="51035"/>
    <x v="186"/>
    <n v="1200"/>
    <d v="2020-10-01T02:00:42"/>
    <x v="1"/>
  </r>
  <r>
    <n v="245919"/>
    <n v="4495"/>
    <x v="51036"/>
    <x v="145"/>
    <n v="1200"/>
    <d v="2020-08-01T08:19:44"/>
    <x v="1"/>
  </r>
  <r>
    <n v="245920"/>
    <n v="8329"/>
    <x v="51037"/>
    <x v="175"/>
    <n v="1200"/>
    <d v="2020-09-02T00:21:36"/>
    <x v="1"/>
  </r>
  <r>
    <n v="245924"/>
    <n v="7392"/>
    <x v="51038"/>
    <x v="207"/>
    <n v="1200"/>
    <d v="2020-11-01T03:40:26"/>
    <x v="1"/>
  </r>
  <r>
    <n v="245925"/>
    <n v="9954"/>
    <x v="51039"/>
    <x v="114"/>
    <n v="1200"/>
    <d v="2020-06-03T11:00:11"/>
    <x v="1"/>
  </r>
  <r>
    <n v="245928"/>
    <n v="8613"/>
    <x v="51040"/>
    <x v="48"/>
    <n v="1200"/>
    <d v="2020-03-01T03:58:30"/>
    <x v="1"/>
  </r>
  <r>
    <n v="245929"/>
    <n v="2165"/>
    <x v="51041"/>
    <x v="178"/>
    <n v="1200"/>
    <d v="2020-09-02T07:26:36"/>
    <x v="1"/>
  </r>
  <r>
    <n v="245936"/>
    <n v="2385"/>
    <x v="51042"/>
    <x v="212"/>
    <n v="1200"/>
    <d v="2020-11-01T06:53:39"/>
    <x v="1"/>
  </r>
  <r>
    <n v="245942"/>
    <n v="5475"/>
    <x v="51043"/>
    <x v="211"/>
    <n v="0"/>
    <d v="2020-11-01T06:39:37"/>
    <x v="1"/>
  </r>
  <r>
    <n v="245944"/>
    <n v="4747"/>
    <x v="51044"/>
    <x v="190"/>
    <n v="960"/>
    <d v="2020-10-01T10:20:28"/>
    <x v="1"/>
  </r>
  <r>
    <n v="245949"/>
    <n v="4267"/>
    <x v="51045"/>
    <x v="48"/>
    <n v="0"/>
    <d v="2020-03-01T03:58:30"/>
    <x v="1"/>
  </r>
  <r>
    <n v="245956"/>
    <n v="12082"/>
    <x v="51046"/>
    <x v="18"/>
    <n v="1200"/>
    <d v="2020-01-05T00:28:44"/>
    <x v="1"/>
  </r>
  <r>
    <n v="245959"/>
    <n v="3972"/>
    <x v="51047"/>
    <x v="37"/>
    <n v="1200"/>
    <d v="2020-02-01T20:26:19"/>
    <x v="1"/>
  </r>
  <r>
    <n v="245965"/>
    <n v="13104"/>
    <x v="51048"/>
    <x v="214"/>
    <n v="1200"/>
    <d v="2020-11-01T11:02:37"/>
    <x v="1"/>
  </r>
  <r>
    <n v="245972"/>
    <n v="2897"/>
    <x v="51049"/>
    <x v="202"/>
    <n v="1200"/>
    <d v="2020-11-01T00:04:38"/>
    <x v="1"/>
  </r>
  <r>
    <n v="245979"/>
    <n v="3349"/>
    <x v="51050"/>
    <x v="177"/>
    <n v="1200"/>
    <d v="2020-09-02T04:02:38"/>
    <x v="1"/>
  </r>
  <r>
    <n v="245980"/>
    <n v="8893"/>
    <x v="51051"/>
    <x v="45"/>
    <n v="1200"/>
    <d v="2020-03-01T02:42:51"/>
    <x v="1"/>
  </r>
  <r>
    <n v="245982"/>
    <n v="12959"/>
    <x v="51052"/>
    <x v="175"/>
    <n v="1200"/>
    <d v="2020-09-02T00:21:36"/>
    <x v="1"/>
  </r>
  <r>
    <n v="245988"/>
    <n v="5723"/>
    <x v="51053"/>
    <x v="174"/>
    <n v="1200"/>
    <d v="2020-09-01T19:28:50"/>
    <x v="1"/>
  </r>
  <r>
    <n v="245994"/>
    <n v="5672"/>
    <x v="51054"/>
    <x v="92"/>
    <n v="1200"/>
    <d v="2020-05-01T18:02:35"/>
    <x v="1"/>
  </r>
  <r>
    <n v="246000"/>
    <n v="7625"/>
    <x v="51055"/>
    <x v="189"/>
    <n v="1200"/>
    <d v="2020-10-01T03:41:58"/>
    <x v="1"/>
  </r>
  <r>
    <n v="246005"/>
    <n v="12082"/>
    <x v="51056"/>
    <x v="175"/>
    <n v="1200"/>
    <d v="2020-09-02T00:21:36"/>
    <x v="1"/>
  </r>
  <r>
    <n v="246009"/>
    <n v="112"/>
    <x v="51057"/>
    <x v="171"/>
    <n v="1200"/>
    <d v="2020-09-01T11:32:01"/>
    <x v="1"/>
  </r>
  <r>
    <n v="246012"/>
    <n v="677"/>
    <x v="51058"/>
    <x v="24"/>
    <n v="1200"/>
    <d v="2020-02-01T00:42:44"/>
    <x v="1"/>
  </r>
  <r>
    <n v="246013"/>
    <n v="13970"/>
    <x v="51059"/>
    <x v="185"/>
    <n v="1200"/>
    <d v="2020-10-01T01:19:03"/>
    <x v="1"/>
  </r>
  <r>
    <n v="246020"/>
    <n v="13616"/>
    <x v="51060"/>
    <x v="149"/>
    <n v="1200"/>
    <d v="2020-08-01T10:49:26"/>
    <x v="1"/>
  </r>
  <r>
    <n v="246023"/>
    <n v="2691"/>
    <x v="51061"/>
    <x v="54"/>
    <n v="1200"/>
    <d v="2020-03-01T22:02:15"/>
    <x v="1"/>
  </r>
  <r>
    <n v="246024"/>
    <n v="10163"/>
    <x v="51062"/>
    <x v="146"/>
    <n v="0"/>
    <d v="2020-08-01T08:24:54"/>
    <x v="1"/>
  </r>
  <r>
    <n v="246026"/>
    <n v="13494"/>
    <x v="51063"/>
    <x v="5"/>
    <n v="1200"/>
    <d v="2020-01-02T06:05:06"/>
    <x v="1"/>
  </r>
  <r>
    <n v="246027"/>
    <n v="3709"/>
    <x v="51064"/>
    <x v="176"/>
    <n v="960"/>
    <d v="2020-09-02T02:59:56"/>
    <x v="1"/>
  </r>
  <r>
    <n v="246033"/>
    <n v="2801"/>
    <x v="51065"/>
    <x v="33"/>
    <n v="1200"/>
    <d v="2020-02-01T15:32:18"/>
    <x v="1"/>
  </r>
  <r>
    <n v="246037"/>
    <n v="4201"/>
    <x v="51066"/>
    <x v="78"/>
    <n v="960"/>
    <d v="2020-04-02T03:01:14"/>
    <x v="1"/>
  </r>
  <r>
    <n v="246041"/>
    <n v="1503"/>
    <x v="51067"/>
    <x v="146"/>
    <n v="1200"/>
    <d v="2020-08-01T08:24:54"/>
    <x v="1"/>
  </r>
  <r>
    <n v="246046"/>
    <n v="8220"/>
    <x v="51068"/>
    <x v="204"/>
    <n v="1200"/>
    <d v="2020-11-01T02:15:43"/>
    <x v="1"/>
  </r>
  <r>
    <n v="246049"/>
    <n v="6523"/>
    <x v="51069"/>
    <x v="98"/>
    <n v="1200"/>
    <d v="2020-05-02T20:11:47"/>
    <x v="1"/>
  </r>
  <r>
    <n v="246056"/>
    <n v="6741"/>
    <x v="51070"/>
    <x v="60"/>
    <n v="1200"/>
    <d v="2020-04-01T03:55:51"/>
    <x v="1"/>
  </r>
  <r>
    <n v="246062"/>
    <n v="4167"/>
    <x v="51071"/>
    <x v="18"/>
    <n v="0"/>
    <d v="2020-01-05T00:28:44"/>
    <x v="1"/>
  </r>
  <r>
    <n v="246065"/>
    <n v="1915"/>
    <x v="51072"/>
    <x v="122"/>
    <n v="1200"/>
    <d v="2020-07-01T06:44:37"/>
    <x v="1"/>
  </r>
  <r>
    <n v="246067"/>
    <n v="11484"/>
    <x v="51073"/>
    <x v="122"/>
    <n v="1200"/>
    <d v="2020-07-01T06:44:37"/>
    <x v="1"/>
  </r>
  <r>
    <n v="246070"/>
    <n v="7843"/>
    <x v="51074"/>
    <x v="100"/>
    <n v="1200"/>
    <d v="2020-06-01T07:41:54"/>
    <x v="1"/>
  </r>
  <r>
    <n v="246073"/>
    <n v="1049"/>
    <x v="51075"/>
    <x v="178"/>
    <n v="1200"/>
    <d v="2020-09-02T07:26:36"/>
    <x v="1"/>
  </r>
  <r>
    <n v="246080"/>
    <n v="1825"/>
    <x v="51076"/>
    <x v="86"/>
    <n v="1200"/>
    <d v="2020-05-01T00:42:12"/>
    <x v="1"/>
  </r>
  <r>
    <n v="246086"/>
    <n v="9069"/>
    <x v="51077"/>
    <x v="71"/>
    <n v="1200"/>
    <d v="2020-04-01T15:04:54"/>
    <x v="1"/>
  </r>
  <r>
    <n v="246093"/>
    <n v="13100"/>
    <x v="51078"/>
    <x v="44"/>
    <n v="1200"/>
    <d v="2020-03-01T02:31:49"/>
    <x v="1"/>
  </r>
  <r>
    <n v="246098"/>
    <n v="6035"/>
    <x v="51079"/>
    <x v="121"/>
    <n v="1200"/>
    <d v="2020-07-01T03:30:20"/>
    <x v="1"/>
  </r>
  <r>
    <n v="246105"/>
    <n v="3763"/>
    <x v="51080"/>
    <x v="8"/>
    <n v="1200"/>
    <d v="2020-01-02T20:35:56"/>
    <x v="1"/>
  </r>
  <r>
    <n v="246109"/>
    <n v="5116"/>
    <x v="51081"/>
    <x v="175"/>
    <n v="1200"/>
    <d v="2020-09-02T00:21:36"/>
    <x v="1"/>
  </r>
  <r>
    <n v="246115"/>
    <n v="1900"/>
    <x v="51082"/>
    <x v="188"/>
    <n v="1200"/>
    <d v="2020-10-01T03:30:54"/>
    <x v="1"/>
  </r>
  <r>
    <n v="246120"/>
    <n v="5600"/>
    <x v="51083"/>
    <x v="209"/>
    <n v="0"/>
    <d v="2020-11-01T04:46:45"/>
    <x v="1"/>
  </r>
  <r>
    <n v="246127"/>
    <n v="1191"/>
    <x v="51084"/>
    <x v="171"/>
    <n v="1200"/>
    <d v="2020-09-01T11:32:01"/>
    <x v="1"/>
  </r>
  <r>
    <n v="246132"/>
    <n v="11410"/>
    <x v="51085"/>
    <x v="191"/>
    <n v="0"/>
    <d v="2020-10-01T10:31:29"/>
    <x v="1"/>
  </r>
  <r>
    <n v="246137"/>
    <n v="852"/>
    <x v="51086"/>
    <x v="10"/>
    <n v="1200"/>
    <d v="2020-01-03T00:27:51"/>
    <x v="1"/>
  </r>
  <r>
    <n v="246141"/>
    <n v="10978"/>
    <x v="51087"/>
    <x v="227"/>
    <n v="0"/>
    <d v="2020-11-02T07:18:17"/>
    <x v="1"/>
  </r>
  <r>
    <n v="246146"/>
    <n v="3353"/>
    <x v="51088"/>
    <x v="60"/>
    <n v="1200"/>
    <d v="2020-04-01T03:55:51"/>
    <x v="1"/>
  </r>
  <r>
    <n v="246148"/>
    <n v="10176"/>
    <x v="51089"/>
    <x v="221"/>
    <n v="0"/>
    <d v="2020-11-01T16:01:32"/>
    <x v="1"/>
  </r>
  <r>
    <n v="246152"/>
    <n v="9289"/>
    <x v="51090"/>
    <x v="103"/>
    <n v="1200"/>
    <d v="2020-06-01T10:26:59"/>
    <x v="1"/>
  </r>
  <r>
    <n v="246157"/>
    <n v="1900"/>
    <x v="51091"/>
    <x v="77"/>
    <n v="1200"/>
    <d v="2020-04-02T01:07:47"/>
    <x v="1"/>
  </r>
  <r>
    <n v="246164"/>
    <n v="8400"/>
    <x v="51092"/>
    <x v="222"/>
    <n v="1200"/>
    <d v="2020-11-01T16:23:13"/>
    <x v="1"/>
  </r>
  <r>
    <n v="246167"/>
    <n v="9733"/>
    <x v="51093"/>
    <x v="216"/>
    <n v="1200"/>
    <d v="2020-11-01T12:53:41"/>
    <x v="1"/>
  </r>
  <r>
    <n v="246170"/>
    <n v="4890"/>
    <x v="51094"/>
    <x v="101"/>
    <n v="1200"/>
    <d v="2020-06-01T07:42:47"/>
    <x v="1"/>
  </r>
  <r>
    <n v="246177"/>
    <n v="8958"/>
    <x v="51095"/>
    <x v="37"/>
    <n v="1200"/>
    <d v="2020-02-01T20:26:19"/>
    <x v="1"/>
  </r>
  <r>
    <n v="246180"/>
    <n v="13873"/>
    <x v="51096"/>
    <x v="47"/>
    <n v="960"/>
    <d v="2020-03-01T03:50:25"/>
    <x v="1"/>
  </r>
  <r>
    <n v="246182"/>
    <n v="1281"/>
    <x v="51097"/>
    <x v="136"/>
    <n v="1200"/>
    <d v="2020-08-01T02:22:13"/>
    <x v="1"/>
  </r>
  <r>
    <n v="246184"/>
    <n v="10273"/>
    <x v="51098"/>
    <x v="121"/>
    <n v="1200"/>
    <d v="2020-07-01T03:30:20"/>
    <x v="1"/>
  </r>
  <r>
    <n v="246189"/>
    <n v="3351"/>
    <x v="51099"/>
    <x v="84"/>
    <n v="960"/>
    <d v="2020-05-01T00:22:54"/>
    <x v="1"/>
  </r>
  <r>
    <n v="246194"/>
    <n v="7129"/>
    <x v="51100"/>
    <x v="46"/>
    <n v="1200"/>
    <d v="2020-03-01T03:08:48"/>
    <x v="1"/>
  </r>
  <r>
    <n v="246201"/>
    <n v="12800"/>
    <x v="51101"/>
    <x v="190"/>
    <n v="960"/>
    <d v="2020-10-01T10:20:28"/>
    <x v="1"/>
  </r>
  <r>
    <n v="246208"/>
    <n v="937"/>
    <x v="51102"/>
    <x v="127"/>
    <n v="1200"/>
    <d v="2020-07-01T17:53:50"/>
    <x v="1"/>
  </r>
  <r>
    <n v="246215"/>
    <n v="8535"/>
    <x v="51103"/>
    <x v="169"/>
    <n v="960"/>
    <d v="2020-09-01T10:44:36"/>
    <x v="1"/>
  </r>
  <r>
    <n v="246222"/>
    <n v="2312"/>
    <x v="51104"/>
    <x v="218"/>
    <n v="1200"/>
    <d v="2020-11-01T14:46:15"/>
    <x v="1"/>
  </r>
  <r>
    <n v="246227"/>
    <n v="10466"/>
    <x v="51105"/>
    <x v="193"/>
    <n v="1200"/>
    <d v="2020-10-01T11:31:54"/>
    <x v="1"/>
  </r>
  <r>
    <n v="246231"/>
    <n v="8613"/>
    <x v="51106"/>
    <x v="203"/>
    <n v="1200"/>
    <d v="2020-11-01T01:52:27"/>
    <x v="1"/>
  </r>
  <r>
    <n v="246234"/>
    <n v="3195"/>
    <x v="51107"/>
    <x v="228"/>
    <n v="1200"/>
    <d v="2020-11-02T11:51:05"/>
    <x v="1"/>
  </r>
  <r>
    <n v="246236"/>
    <n v="5171"/>
    <x v="51108"/>
    <x v="191"/>
    <n v="1200"/>
    <d v="2020-10-01T10:31:29"/>
    <x v="1"/>
  </r>
  <r>
    <n v="246242"/>
    <n v="13032"/>
    <x v="51109"/>
    <x v="179"/>
    <n v="1200"/>
    <d v="2020-09-02T13:42:32"/>
    <x v="1"/>
  </r>
  <r>
    <n v="246246"/>
    <n v="1084"/>
    <x v="51110"/>
    <x v="20"/>
    <n v="960"/>
    <d v="2020-01-05T12:38:03"/>
    <x v="1"/>
  </r>
  <r>
    <n v="246247"/>
    <n v="4389"/>
    <x v="51111"/>
    <x v="59"/>
    <n v="1200"/>
    <d v="2020-04-01T01:32:09"/>
    <x v="1"/>
  </r>
  <r>
    <n v="246250"/>
    <n v="11743"/>
    <x v="51112"/>
    <x v="228"/>
    <n v="1200"/>
    <d v="2020-11-02T11:51:05"/>
    <x v="1"/>
  </r>
  <r>
    <n v="246252"/>
    <n v="4372"/>
    <x v="51113"/>
    <x v="189"/>
    <n v="960"/>
    <d v="2020-10-01T03:41:58"/>
    <x v="1"/>
  </r>
  <r>
    <n v="246258"/>
    <n v="1814"/>
    <x v="51114"/>
    <x v="70"/>
    <n v="1200"/>
    <d v="2020-04-01T14:24:03"/>
    <x v="1"/>
  </r>
  <r>
    <n v="246265"/>
    <n v="10767"/>
    <x v="51115"/>
    <x v="184"/>
    <n v="1200"/>
    <d v="2020-10-01T00:16:49"/>
    <x v="1"/>
  </r>
  <r>
    <n v="246270"/>
    <n v="5541"/>
    <x v="51116"/>
    <x v="189"/>
    <n v="960"/>
    <d v="2020-10-01T03:41:58"/>
    <x v="1"/>
  </r>
  <r>
    <n v="246273"/>
    <n v="5574"/>
    <x v="51117"/>
    <x v="196"/>
    <n v="1200"/>
    <d v="2020-10-01T14:50:21"/>
    <x v="1"/>
  </r>
  <r>
    <n v="246280"/>
    <n v="7648"/>
    <x v="51118"/>
    <x v="187"/>
    <n v="1200"/>
    <d v="2020-10-01T03:26:04"/>
    <x v="1"/>
  </r>
  <r>
    <n v="246287"/>
    <n v="13875"/>
    <x v="51119"/>
    <x v="128"/>
    <n v="960"/>
    <d v="2020-07-01T22:51:52"/>
    <x v="1"/>
  </r>
  <r>
    <n v="246292"/>
    <n v="5094"/>
    <x v="51120"/>
    <x v="69"/>
    <n v="1200"/>
    <d v="2020-04-01T10:57:24"/>
    <x v="1"/>
  </r>
  <r>
    <n v="246298"/>
    <n v="5663"/>
    <x v="51121"/>
    <x v="184"/>
    <n v="1200"/>
    <d v="2020-10-01T00:16:49"/>
    <x v="1"/>
  </r>
  <r>
    <n v="246301"/>
    <n v="9636"/>
    <x v="51122"/>
    <x v="110"/>
    <n v="1200"/>
    <d v="2020-06-02T09:44:15"/>
    <x v="1"/>
  </r>
  <r>
    <n v="246306"/>
    <n v="5300"/>
    <x v="51123"/>
    <x v="132"/>
    <n v="1200"/>
    <d v="2020-07-03T18:05:04"/>
    <x v="1"/>
  </r>
  <r>
    <n v="246313"/>
    <n v="4440"/>
    <x v="51124"/>
    <x v="84"/>
    <n v="1200"/>
    <d v="2020-05-01T00:22:54"/>
    <x v="1"/>
  </r>
  <r>
    <n v="246314"/>
    <n v="960"/>
    <x v="51125"/>
    <x v="44"/>
    <n v="1200"/>
    <d v="2020-03-01T02:31:49"/>
    <x v="1"/>
  </r>
  <r>
    <n v="246315"/>
    <n v="12515"/>
    <x v="51126"/>
    <x v="4"/>
    <n v="1200"/>
    <d v="2020-01-02T00:57:53"/>
    <x v="1"/>
  </r>
  <r>
    <n v="246319"/>
    <n v="1790"/>
    <x v="51127"/>
    <x v="208"/>
    <n v="960"/>
    <d v="2020-11-01T03:52:46"/>
    <x v="1"/>
  </r>
  <r>
    <n v="246324"/>
    <n v="3488"/>
    <x v="51128"/>
    <x v="144"/>
    <n v="1200"/>
    <d v="2020-08-01T07:21:20"/>
    <x v="1"/>
  </r>
  <r>
    <n v="246331"/>
    <n v="11898"/>
    <x v="51129"/>
    <x v="21"/>
    <n v="1200"/>
    <d v="2020-01-06T03:03:37"/>
    <x v="1"/>
  </r>
  <r>
    <n v="246333"/>
    <n v="8949"/>
    <x v="51130"/>
    <x v="128"/>
    <n v="1200"/>
    <d v="2020-07-01T22:51:52"/>
    <x v="1"/>
  </r>
  <r>
    <n v="246334"/>
    <n v="13886"/>
    <x v="51131"/>
    <x v="15"/>
    <n v="1200"/>
    <d v="2020-01-03T17:47:43"/>
    <x v="1"/>
  </r>
  <r>
    <n v="246335"/>
    <n v="8220"/>
    <x v="51132"/>
    <x v="52"/>
    <n v="960"/>
    <d v="2020-03-01T13:39:30"/>
    <x v="1"/>
  </r>
  <r>
    <n v="246342"/>
    <n v="11346"/>
    <x v="51133"/>
    <x v="198"/>
    <n v="1200"/>
    <d v="2020-10-01T15:20:09"/>
    <x v="1"/>
  </r>
  <r>
    <n v="246344"/>
    <n v="6991"/>
    <x v="51134"/>
    <x v="144"/>
    <n v="1200"/>
    <d v="2020-08-01T07:21:20"/>
    <x v="1"/>
  </r>
  <r>
    <n v="246351"/>
    <n v="13804"/>
    <x v="51135"/>
    <x v="170"/>
    <n v="1200"/>
    <d v="2020-09-01T11:17:27"/>
    <x v="1"/>
  </r>
  <r>
    <n v="246354"/>
    <n v="11692"/>
    <x v="51136"/>
    <x v="62"/>
    <n v="1200"/>
    <d v="2020-04-01T05:07:47"/>
    <x v="1"/>
  </r>
  <r>
    <n v="246357"/>
    <n v="2448"/>
    <x v="51137"/>
    <x v="42"/>
    <n v="1200"/>
    <d v="2020-03-01T00:37:25"/>
    <x v="1"/>
  </r>
  <r>
    <n v="246358"/>
    <n v="9289"/>
    <x v="51138"/>
    <x v="180"/>
    <n v="1200"/>
    <d v="2020-09-02T18:30:06"/>
    <x v="1"/>
  </r>
  <r>
    <n v="246362"/>
    <n v="7696"/>
    <x v="51139"/>
    <x v="118"/>
    <n v="1200"/>
    <d v="2020-07-01T00:33:59"/>
    <x v="1"/>
  </r>
  <r>
    <n v="246368"/>
    <n v="2496"/>
    <x v="51140"/>
    <x v="158"/>
    <n v="1200"/>
    <d v="2020-08-02T20:14:23"/>
    <x v="1"/>
  </r>
  <r>
    <n v="246375"/>
    <n v="10510"/>
    <x v="51141"/>
    <x v="153"/>
    <n v="1200"/>
    <d v="2020-08-02T00:00:08"/>
    <x v="1"/>
  </r>
  <r>
    <n v="246376"/>
    <n v="11682"/>
    <x v="51142"/>
    <x v="199"/>
    <n v="1200"/>
    <d v="2020-10-01T15:50:39"/>
    <x v="1"/>
  </r>
  <r>
    <n v="246381"/>
    <n v="2897"/>
    <x v="51143"/>
    <x v="46"/>
    <n v="1200"/>
    <d v="2020-03-01T03:08:48"/>
    <x v="1"/>
  </r>
  <r>
    <n v="246383"/>
    <n v="251"/>
    <x v="51144"/>
    <x v="74"/>
    <n v="1200"/>
    <d v="2020-04-01T20:15:29"/>
    <x v="1"/>
  </r>
  <r>
    <n v="246388"/>
    <n v="13766"/>
    <x v="51145"/>
    <x v="187"/>
    <n v="1200"/>
    <d v="2020-10-01T03:26:04"/>
    <x v="1"/>
  </r>
  <r>
    <n v="246395"/>
    <n v="9333"/>
    <x v="51146"/>
    <x v="77"/>
    <n v="1200"/>
    <d v="2020-04-02T01:07:47"/>
    <x v="1"/>
  </r>
  <r>
    <n v="246401"/>
    <n v="9741"/>
    <x v="51147"/>
    <x v="183"/>
    <n v="1200"/>
    <d v="2020-10-01T00:04:27"/>
    <x v="1"/>
  </r>
  <r>
    <n v="246407"/>
    <n v="11542"/>
    <x v="51148"/>
    <x v="182"/>
    <n v="1200"/>
    <d v="2020-09-03T19:00:50"/>
    <x v="1"/>
  </r>
  <r>
    <n v="246411"/>
    <n v="10507"/>
    <x v="51149"/>
    <x v="4"/>
    <n v="1200"/>
    <d v="2020-01-02T00:57:53"/>
    <x v="1"/>
  </r>
  <r>
    <n v="246415"/>
    <n v="6236"/>
    <x v="51150"/>
    <x v="157"/>
    <n v="1200"/>
    <d v="2020-08-02T19:40:38"/>
    <x v="1"/>
  </r>
  <r>
    <n v="246421"/>
    <n v="2165"/>
    <x v="51151"/>
    <x v="22"/>
    <n v="1200"/>
    <d v="2020-01-08T11:25:59"/>
    <x v="1"/>
  </r>
  <r>
    <n v="246428"/>
    <n v="3986"/>
    <x v="51152"/>
    <x v="101"/>
    <n v="1200"/>
    <d v="2020-06-01T07:42:47"/>
    <x v="1"/>
  </r>
  <r>
    <n v="246429"/>
    <n v="1281"/>
    <x v="51153"/>
    <x v="172"/>
    <n v="0"/>
    <d v="2020-09-01T12:58:25"/>
    <x v="1"/>
  </r>
  <r>
    <n v="246433"/>
    <n v="13494"/>
    <x v="51154"/>
    <x v="10"/>
    <n v="1200"/>
    <d v="2020-01-03T00:27:51"/>
    <x v="1"/>
  </r>
  <r>
    <n v="246435"/>
    <n v="6864"/>
    <x v="51155"/>
    <x v="172"/>
    <n v="0"/>
    <d v="2020-09-01T12:58:25"/>
    <x v="1"/>
  </r>
  <r>
    <n v="246437"/>
    <n v="870"/>
    <x v="51156"/>
    <x v="172"/>
    <n v="1200"/>
    <d v="2020-09-01T12:58:25"/>
    <x v="1"/>
  </r>
  <r>
    <n v="246442"/>
    <n v="11610"/>
    <x v="51157"/>
    <x v="174"/>
    <n v="1200"/>
    <d v="2020-09-01T19:28:50"/>
    <x v="1"/>
  </r>
  <r>
    <n v="246447"/>
    <n v="5894"/>
    <x v="51158"/>
    <x v="179"/>
    <n v="1200"/>
    <d v="2020-09-02T13:42:32"/>
    <x v="1"/>
  </r>
  <r>
    <n v="246454"/>
    <n v="10466"/>
    <x v="51159"/>
    <x v="80"/>
    <n v="1200"/>
    <d v="2020-04-02T03:39:16"/>
    <x v="1"/>
  </r>
  <r>
    <n v="246461"/>
    <n v="6730"/>
    <x v="51160"/>
    <x v="118"/>
    <n v="1200"/>
    <d v="2020-07-01T00:33:59"/>
    <x v="1"/>
  </r>
  <r>
    <n v="246463"/>
    <n v="1532"/>
    <x v="51161"/>
    <x v="224"/>
    <n v="1200"/>
    <d v="2020-11-01T21:51:36"/>
    <x v="1"/>
  </r>
  <r>
    <n v="246470"/>
    <n v="11394"/>
    <x v="51162"/>
    <x v="54"/>
    <n v="1200"/>
    <d v="2020-03-01T22:02:15"/>
    <x v="1"/>
  </r>
  <r>
    <n v="246474"/>
    <n v="8378"/>
    <x v="51163"/>
    <x v="107"/>
    <n v="1200"/>
    <d v="2020-06-01T15:04:31"/>
    <x v="1"/>
  </r>
  <r>
    <n v="246480"/>
    <n v="4574"/>
    <x v="51164"/>
    <x v="189"/>
    <n v="960"/>
    <d v="2020-10-01T03:41:58"/>
    <x v="1"/>
  </r>
  <r>
    <n v="246485"/>
    <n v="5748"/>
    <x v="51165"/>
    <x v="46"/>
    <n v="1200"/>
    <d v="2020-03-01T03:08:48"/>
    <x v="1"/>
  </r>
  <r>
    <n v="246487"/>
    <n v="5378"/>
    <x v="51166"/>
    <x v="205"/>
    <n v="1200"/>
    <d v="2020-11-01T02:23:48"/>
    <x v="1"/>
  </r>
  <r>
    <n v="246494"/>
    <n v="682"/>
    <x v="51167"/>
    <x v="144"/>
    <n v="1200"/>
    <d v="2020-08-01T07:21:20"/>
    <x v="1"/>
  </r>
  <r>
    <n v="246500"/>
    <n v="5601"/>
    <x v="51168"/>
    <x v="185"/>
    <n v="1200"/>
    <d v="2020-10-01T01:19:03"/>
    <x v="1"/>
  </r>
  <r>
    <n v="246506"/>
    <n v="8614"/>
    <x v="51169"/>
    <x v="224"/>
    <n v="1200"/>
    <d v="2020-11-01T21:51:36"/>
    <x v="1"/>
  </r>
  <r>
    <n v="246508"/>
    <n v="4372"/>
    <x v="51170"/>
    <x v="95"/>
    <n v="1200"/>
    <d v="2020-05-01T23:27:05"/>
    <x v="1"/>
  </r>
  <r>
    <n v="246514"/>
    <n v="2490"/>
    <x v="51171"/>
    <x v="54"/>
    <n v="1200"/>
    <d v="2020-03-01T22:02:15"/>
    <x v="1"/>
  </r>
  <r>
    <n v="246515"/>
    <n v="10815"/>
    <x v="51172"/>
    <x v="167"/>
    <n v="0"/>
    <d v="2020-09-01T08:45:45"/>
    <x v="1"/>
  </r>
  <r>
    <n v="246523"/>
    <n v="2301"/>
    <x v="51173"/>
    <x v="88"/>
    <n v="1200"/>
    <d v="2020-05-01T01:11:11"/>
    <x v="1"/>
  </r>
  <r>
    <n v="246525"/>
    <n v="2884"/>
    <x v="51174"/>
    <x v="9"/>
    <n v="1200"/>
    <d v="2020-01-02T21:01:44"/>
    <x v="1"/>
  </r>
  <r>
    <n v="246530"/>
    <n v="8613"/>
    <x v="51175"/>
    <x v="195"/>
    <n v="1200"/>
    <d v="2020-10-01T12:50:12"/>
    <x v="1"/>
  </r>
  <r>
    <n v="246531"/>
    <n v="3036"/>
    <x v="51176"/>
    <x v="15"/>
    <n v="1200"/>
    <d v="2020-01-03T17:47:43"/>
    <x v="1"/>
  </r>
  <r>
    <n v="246538"/>
    <n v="5370"/>
    <x v="51177"/>
    <x v="225"/>
    <n v="1200"/>
    <d v="2020-11-02T00:52:29"/>
    <x v="1"/>
  </r>
  <r>
    <n v="246539"/>
    <n v="8287"/>
    <x v="51178"/>
    <x v="89"/>
    <n v="0"/>
    <d v="2020-05-01T04:46:57"/>
    <x v="1"/>
  </r>
  <r>
    <n v="246540"/>
    <n v="8378"/>
    <x v="51179"/>
    <x v="81"/>
    <n v="1200"/>
    <d v="2020-04-02T07:27:48"/>
    <x v="1"/>
  </r>
  <r>
    <n v="246545"/>
    <n v="5574"/>
    <x v="51180"/>
    <x v="143"/>
    <n v="1200"/>
    <d v="2020-08-01T06:55:44"/>
    <x v="1"/>
  </r>
  <r>
    <n v="246551"/>
    <n v="8495"/>
    <x v="51181"/>
    <x v="200"/>
    <n v="1200"/>
    <d v="2020-10-02T05:56:35"/>
    <x v="1"/>
  </r>
  <r>
    <n v="246555"/>
    <n v="13442"/>
    <x v="51182"/>
    <x v="193"/>
    <n v="1200"/>
    <d v="2020-10-01T11:31:54"/>
    <x v="1"/>
  </r>
  <r>
    <n v="246559"/>
    <n v="8614"/>
    <x v="51183"/>
    <x v="165"/>
    <n v="1200"/>
    <d v="2020-09-01T06:20:41"/>
    <x v="1"/>
  </r>
  <r>
    <n v="246565"/>
    <n v="1609"/>
    <x v="51184"/>
    <x v="205"/>
    <n v="1200"/>
    <d v="2020-11-01T02:23:48"/>
    <x v="1"/>
  </r>
  <r>
    <n v="246572"/>
    <n v="2485"/>
    <x v="51185"/>
    <x v="133"/>
    <n v="960"/>
    <d v="2020-07-03T23:20:54"/>
    <x v="1"/>
  </r>
  <r>
    <n v="246573"/>
    <n v="7289"/>
    <x v="51186"/>
    <x v="195"/>
    <n v="1200"/>
    <d v="2020-10-01T12:50:12"/>
    <x v="1"/>
  </r>
  <r>
    <n v="246576"/>
    <n v="1707"/>
    <x v="51187"/>
    <x v="33"/>
    <n v="1200"/>
    <d v="2020-02-01T15:32:18"/>
    <x v="1"/>
  </r>
  <r>
    <n v="246580"/>
    <n v="9988"/>
    <x v="51188"/>
    <x v="87"/>
    <n v="960"/>
    <d v="2020-05-01T00:47:34"/>
    <x v="1"/>
  </r>
  <r>
    <n v="246586"/>
    <n v="8233"/>
    <x v="51189"/>
    <x v="177"/>
    <n v="1200"/>
    <d v="2020-09-02T04:02:38"/>
    <x v="1"/>
  </r>
  <r>
    <n v="246588"/>
    <n v="12632"/>
    <x v="51190"/>
    <x v="197"/>
    <n v="1200"/>
    <d v="2020-10-01T15:01:44"/>
    <x v="1"/>
  </r>
  <r>
    <n v="246589"/>
    <n v="5764"/>
    <x v="51191"/>
    <x v="106"/>
    <n v="1200"/>
    <d v="2020-06-01T14:19:02"/>
    <x v="1"/>
  </r>
  <r>
    <n v="246596"/>
    <n v="13970"/>
    <x v="51192"/>
    <x v="174"/>
    <n v="1200"/>
    <d v="2020-09-01T19:28:50"/>
    <x v="1"/>
  </r>
  <r>
    <n v="246599"/>
    <n v="11913"/>
    <x v="51193"/>
    <x v="213"/>
    <n v="1200"/>
    <d v="2020-11-01T07:02:18"/>
    <x v="1"/>
  </r>
  <r>
    <n v="246605"/>
    <n v="2437"/>
    <x v="51194"/>
    <x v="61"/>
    <n v="1200"/>
    <d v="2020-04-01T04:40:51"/>
    <x v="1"/>
  </r>
  <r>
    <n v="246607"/>
    <n v="4164"/>
    <x v="51195"/>
    <x v="151"/>
    <n v="1200"/>
    <d v="2020-08-01T18:19:29"/>
    <x v="1"/>
  </r>
  <r>
    <n v="246610"/>
    <n v="3290"/>
    <x v="51196"/>
    <x v="121"/>
    <n v="1200"/>
    <d v="2020-07-01T03:30:20"/>
    <x v="1"/>
  </r>
  <r>
    <n v="246617"/>
    <n v="4090"/>
    <x v="51197"/>
    <x v="187"/>
    <n v="1200"/>
    <d v="2020-10-01T03:26:04"/>
    <x v="1"/>
  </r>
  <r>
    <n v="246622"/>
    <n v="1471"/>
    <x v="51198"/>
    <x v="138"/>
    <n v="1200"/>
    <d v="2020-08-01T04:05:20"/>
    <x v="1"/>
  </r>
  <r>
    <n v="246625"/>
    <n v="762"/>
    <x v="51199"/>
    <x v="218"/>
    <n v="0"/>
    <d v="2020-11-01T14:46:15"/>
    <x v="1"/>
  </r>
  <r>
    <n v="246631"/>
    <n v="8157"/>
    <x v="51200"/>
    <x v="94"/>
    <n v="1200"/>
    <d v="2020-05-01T22:03:18"/>
    <x v="1"/>
  </r>
  <r>
    <n v="246635"/>
    <n v="5769"/>
    <x v="51201"/>
    <x v="168"/>
    <n v="1200"/>
    <d v="2020-09-01T09:18:08"/>
    <x v="1"/>
  </r>
  <r>
    <n v="246638"/>
    <n v="12010"/>
    <x v="51202"/>
    <x v="62"/>
    <n v="1200"/>
    <d v="2020-04-01T05:07:47"/>
    <x v="1"/>
  </r>
  <r>
    <n v="246640"/>
    <n v="3532"/>
    <x v="51203"/>
    <x v="145"/>
    <n v="1200"/>
    <d v="2020-08-01T08:19:44"/>
    <x v="1"/>
  </r>
  <r>
    <n v="246642"/>
    <n v="3503"/>
    <x v="51204"/>
    <x v="133"/>
    <n v="960"/>
    <d v="2020-07-03T23:20:54"/>
    <x v="1"/>
  </r>
  <r>
    <n v="246648"/>
    <n v="8679"/>
    <x v="51205"/>
    <x v="146"/>
    <n v="1200"/>
    <d v="2020-08-01T08:24:54"/>
    <x v="1"/>
  </r>
  <r>
    <n v="246649"/>
    <n v="10173"/>
    <x v="51206"/>
    <x v="69"/>
    <n v="1200"/>
    <d v="2020-04-01T10:57:24"/>
    <x v="1"/>
  </r>
  <r>
    <n v="246655"/>
    <n v="1532"/>
    <x v="51207"/>
    <x v="9"/>
    <n v="1200"/>
    <d v="2020-01-02T21:01:44"/>
    <x v="1"/>
  </r>
  <r>
    <n v="246660"/>
    <n v="8589"/>
    <x v="51208"/>
    <x v="207"/>
    <n v="1200"/>
    <d v="2020-11-01T03:40:26"/>
    <x v="1"/>
  </r>
  <r>
    <n v="246661"/>
    <n v="5699"/>
    <x v="51209"/>
    <x v="132"/>
    <n v="960"/>
    <d v="2020-07-03T18:05:04"/>
    <x v="1"/>
  </r>
  <r>
    <n v="246667"/>
    <n v="12033"/>
    <x v="51210"/>
    <x v="206"/>
    <n v="1200"/>
    <d v="2020-11-01T02:50:36"/>
    <x v="1"/>
  </r>
  <r>
    <n v="246669"/>
    <n v="2912"/>
    <x v="51211"/>
    <x v="133"/>
    <n v="1200"/>
    <d v="2020-07-03T23:20:54"/>
    <x v="1"/>
  </r>
  <r>
    <n v="246673"/>
    <n v="12837"/>
    <x v="51212"/>
    <x v="151"/>
    <n v="1200"/>
    <d v="2020-08-01T18:19:29"/>
    <x v="1"/>
  </r>
  <r>
    <n v="246679"/>
    <n v="8495"/>
    <x v="51213"/>
    <x v="85"/>
    <n v="1200"/>
    <d v="2020-05-01T00:24:15"/>
    <x v="1"/>
  </r>
  <r>
    <n v="246682"/>
    <n v="12906"/>
    <x v="51214"/>
    <x v="37"/>
    <n v="1200"/>
    <d v="2020-02-01T20:26:19"/>
    <x v="1"/>
  </r>
  <r>
    <n v="246685"/>
    <n v="11692"/>
    <x v="51215"/>
    <x v="183"/>
    <n v="1200"/>
    <d v="2020-10-01T00:04:27"/>
    <x v="1"/>
  </r>
  <r>
    <n v="246691"/>
    <n v="4232"/>
    <x v="51216"/>
    <x v="206"/>
    <n v="1200"/>
    <d v="2020-11-01T02:50:36"/>
    <x v="1"/>
  </r>
  <r>
    <n v="246694"/>
    <n v="5340"/>
    <x v="51217"/>
    <x v="228"/>
    <n v="1200"/>
    <d v="2020-11-02T11:51:05"/>
    <x v="1"/>
  </r>
  <r>
    <n v="246696"/>
    <n v="11723"/>
    <x v="51218"/>
    <x v="86"/>
    <n v="1200"/>
    <d v="2020-05-01T00:42:12"/>
    <x v="1"/>
  </r>
  <r>
    <n v="246701"/>
    <n v="2162"/>
    <x v="51219"/>
    <x v="218"/>
    <n v="1200"/>
    <d v="2020-11-01T14:46:15"/>
    <x v="1"/>
  </r>
  <r>
    <n v="246708"/>
    <n v="6910"/>
    <x v="51220"/>
    <x v="163"/>
    <n v="1200"/>
    <d v="2020-09-01T05:03:57"/>
    <x v="1"/>
  </r>
  <r>
    <n v="246712"/>
    <n v="218"/>
    <x v="51221"/>
    <x v="218"/>
    <n v="0"/>
    <d v="2020-11-01T14:46:15"/>
    <x v="1"/>
  </r>
  <r>
    <n v="246716"/>
    <n v="1893"/>
    <x v="51222"/>
    <x v="96"/>
    <n v="1200"/>
    <d v="2020-05-02T00:48:23"/>
    <x v="1"/>
  </r>
  <r>
    <n v="246719"/>
    <n v="1191"/>
    <x v="51223"/>
    <x v="96"/>
    <n v="1200"/>
    <d v="2020-05-02T00:48:23"/>
    <x v="1"/>
  </r>
  <r>
    <n v="246725"/>
    <n v="3840"/>
    <x v="51224"/>
    <x v="19"/>
    <n v="1200"/>
    <d v="2020-01-05T05:18:14"/>
    <x v="1"/>
  </r>
  <r>
    <n v="246728"/>
    <n v="2709"/>
    <x v="51225"/>
    <x v="206"/>
    <n v="1200"/>
    <d v="2020-11-01T02:50:36"/>
    <x v="1"/>
  </r>
  <r>
    <n v="246733"/>
    <n v="11492"/>
    <x v="51226"/>
    <x v="181"/>
    <n v="1200"/>
    <d v="2020-09-03T00:46:17"/>
    <x v="1"/>
  </r>
  <r>
    <n v="246738"/>
    <n v="13000"/>
    <x v="51227"/>
    <x v="134"/>
    <n v="1200"/>
    <d v="2020-08-01T00:42:42"/>
    <x v="1"/>
  </r>
  <r>
    <n v="246741"/>
    <n v="4986"/>
    <x v="51228"/>
    <x v="73"/>
    <n v="1200"/>
    <d v="2020-04-01T20:07:24"/>
    <x v="1"/>
  </r>
  <r>
    <n v="246747"/>
    <n v="8877"/>
    <x v="51229"/>
    <x v="207"/>
    <n v="1200"/>
    <d v="2020-11-01T03:40:26"/>
    <x v="1"/>
  </r>
  <r>
    <n v="246749"/>
    <n v="4975"/>
    <x v="51230"/>
    <x v="95"/>
    <n v="1200"/>
    <d v="2020-05-01T23:27:05"/>
    <x v="1"/>
  </r>
  <r>
    <n v="246750"/>
    <n v="11339"/>
    <x v="51231"/>
    <x v="52"/>
    <n v="1200"/>
    <d v="2020-03-01T13:39:30"/>
    <x v="1"/>
  </r>
  <r>
    <n v="246751"/>
    <n v="6454"/>
    <x v="51232"/>
    <x v="178"/>
    <n v="1200"/>
    <d v="2020-09-02T07:26:36"/>
    <x v="1"/>
  </r>
  <r>
    <n v="246754"/>
    <n v="11410"/>
    <x v="51233"/>
    <x v="36"/>
    <n v="960"/>
    <d v="2020-02-01T20:07:26"/>
    <x v="1"/>
  </r>
  <r>
    <n v="246760"/>
    <n v="5179"/>
    <x v="51234"/>
    <x v="205"/>
    <n v="1200"/>
    <d v="2020-11-01T02:23:48"/>
    <x v="1"/>
  </r>
  <r>
    <n v="246766"/>
    <n v="4306"/>
    <x v="51235"/>
    <x v="62"/>
    <n v="1200"/>
    <d v="2020-04-01T05:07:47"/>
    <x v="1"/>
  </r>
  <r>
    <n v="246768"/>
    <n v="13324"/>
    <x v="51236"/>
    <x v="144"/>
    <n v="1200"/>
    <d v="2020-08-01T07:21:20"/>
    <x v="1"/>
  </r>
  <r>
    <n v="246774"/>
    <n v="4006"/>
    <x v="51237"/>
    <x v="174"/>
    <n v="960"/>
    <d v="2020-09-01T19:28:50"/>
    <x v="1"/>
  </r>
  <r>
    <n v="246776"/>
    <n v="11690"/>
    <x v="51238"/>
    <x v="101"/>
    <n v="1200"/>
    <d v="2020-06-01T07:42:47"/>
    <x v="1"/>
  </r>
  <r>
    <n v="246781"/>
    <n v="8078"/>
    <x v="51239"/>
    <x v="204"/>
    <n v="960"/>
    <d v="2020-11-01T02:15:43"/>
    <x v="1"/>
  </r>
  <r>
    <n v="246788"/>
    <n v="2775"/>
    <x v="51240"/>
    <x v="199"/>
    <n v="1200"/>
    <d v="2020-10-01T15:50:39"/>
    <x v="1"/>
  </r>
  <r>
    <n v="246789"/>
    <n v="944"/>
    <x v="51241"/>
    <x v="180"/>
    <n v="1200"/>
    <d v="2020-09-02T18:30:06"/>
    <x v="1"/>
  </r>
  <r>
    <n v="246795"/>
    <n v="11062"/>
    <x v="51242"/>
    <x v="207"/>
    <n v="1200"/>
    <d v="2020-11-01T03:40:26"/>
    <x v="1"/>
  </r>
  <r>
    <n v="246798"/>
    <n v="3909"/>
    <x v="51243"/>
    <x v="174"/>
    <n v="1200"/>
    <d v="2020-09-01T19:28:50"/>
    <x v="1"/>
  </r>
  <r>
    <n v="246800"/>
    <n v="6146"/>
    <x v="51244"/>
    <x v="187"/>
    <n v="1200"/>
    <d v="2020-10-01T03:26:04"/>
    <x v="1"/>
  </r>
  <r>
    <n v="246805"/>
    <n v="3812"/>
    <x v="51245"/>
    <x v="50"/>
    <n v="1200"/>
    <d v="2020-03-01T05:23:13"/>
    <x v="1"/>
  </r>
  <r>
    <n v="246806"/>
    <n v="7243"/>
    <x v="51246"/>
    <x v="173"/>
    <n v="1200"/>
    <d v="2020-09-01T13:08:14"/>
    <x v="1"/>
  </r>
  <r>
    <n v="246807"/>
    <n v="7416"/>
    <x v="51247"/>
    <x v="212"/>
    <n v="1200"/>
    <d v="2020-11-01T06:53:39"/>
    <x v="1"/>
  </r>
  <r>
    <n v="246808"/>
    <n v="10150"/>
    <x v="51248"/>
    <x v="224"/>
    <n v="1200"/>
    <d v="2020-11-01T21:51:36"/>
    <x v="1"/>
  </r>
  <r>
    <n v="246810"/>
    <n v="2879"/>
    <x v="51249"/>
    <x v="161"/>
    <n v="1200"/>
    <d v="2020-09-01T02:41:04"/>
    <x v="1"/>
  </r>
  <r>
    <n v="246813"/>
    <n v="2815"/>
    <x v="51250"/>
    <x v="206"/>
    <n v="960"/>
    <d v="2020-11-01T02:50:36"/>
    <x v="1"/>
  </r>
  <r>
    <n v="246820"/>
    <n v="7620"/>
    <x v="51251"/>
    <x v="174"/>
    <n v="1200"/>
    <d v="2020-09-01T19:28:50"/>
    <x v="1"/>
  </r>
  <r>
    <n v="246821"/>
    <n v="7535"/>
    <x v="51252"/>
    <x v="192"/>
    <n v="1200"/>
    <d v="2020-10-01T11:12:06"/>
    <x v="1"/>
  </r>
  <r>
    <n v="246828"/>
    <n v="1582"/>
    <x v="51253"/>
    <x v="228"/>
    <n v="1200"/>
    <d v="2020-11-02T11:51:05"/>
    <x v="1"/>
  </r>
  <r>
    <n v="246830"/>
    <n v="6813"/>
    <x v="51254"/>
    <x v="166"/>
    <n v="1200"/>
    <d v="2020-09-01T06:21:33"/>
    <x v="1"/>
  </r>
  <r>
    <n v="246836"/>
    <n v="8664"/>
    <x v="51255"/>
    <x v="114"/>
    <n v="960"/>
    <d v="2020-06-03T11:00:11"/>
    <x v="1"/>
  </r>
  <r>
    <n v="246839"/>
    <n v="4484"/>
    <x v="51256"/>
    <x v="148"/>
    <n v="0"/>
    <d v="2020-08-01T08:50:40"/>
    <x v="1"/>
  </r>
  <r>
    <n v="246845"/>
    <n v="10170"/>
    <x v="51257"/>
    <x v="21"/>
    <n v="1200"/>
    <d v="2020-01-06T03:03:37"/>
    <x v="1"/>
  </r>
  <r>
    <n v="246850"/>
    <n v="8842"/>
    <x v="51258"/>
    <x v="146"/>
    <n v="1200"/>
    <d v="2020-08-01T08:24:54"/>
    <x v="1"/>
  </r>
  <r>
    <n v="246851"/>
    <n v="12010"/>
    <x v="51259"/>
    <x v="216"/>
    <n v="1200"/>
    <d v="2020-11-01T12:53:41"/>
    <x v="1"/>
  </r>
  <r>
    <n v="246854"/>
    <n v="2379"/>
    <x v="51260"/>
    <x v="133"/>
    <n v="1200"/>
    <d v="2020-07-03T23:20:54"/>
    <x v="1"/>
  </r>
  <r>
    <n v="246861"/>
    <n v="8220"/>
    <x v="51261"/>
    <x v="189"/>
    <n v="1200"/>
    <d v="2020-10-01T03:41:58"/>
    <x v="1"/>
  </r>
  <r>
    <n v="246868"/>
    <n v="11629"/>
    <x v="51262"/>
    <x v="128"/>
    <n v="960"/>
    <d v="2020-07-01T22:51:52"/>
    <x v="1"/>
  </r>
  <r>
    <n v="246869"/>
    <n v="4824"/>
    <x v="51263"/>
    <x v="141"/>
    <n v="0"/>
    <d v="2020-08-01T06:20:39"/>
    <x v="1"/>
  </r>
  <r>
    <n v="246870"/>
    <n v="9480"/>
    <x v="51264"/>
    <x v="25"/>
    <n v="1200"/>
    <d v="2020-02-01T00:50:26"/>
    <x v="1"/>
  </r>
  <r>
    <n v="246874"/>
    <n v="10430"/>
    <x v="51265"/>
    <x v="53"/>
    <n v="1200"/>
    <d v="2020-03-01T15:17:21"/>
    <x v="1"/>
  </r>
  <r>
    <n v="246877"/>
    <n v="5010"/>
    <x v="51266"/>
    <x v="206"/>
    <n v="1200"/>
    <d v="2020-11-01T02:50:36"/>
    <x v="1"/>
  </r>
  <r>
    <n v="246879"/>
    <n v="13015"/>
    <x v="51267"/>
    <x v="229"/>
    <n v="1200"/>
    <d v="2020-11-02T14:13:10"/>
    <x v="1"/>
  </r>
  <r>
    <n v="246886"/>
    <n v="1002"/>
    <x v="51268"/>
    <x v="169"/>
    <n v="1200"/>
    <d v="2020-09-01T10:44:36"/>
    <x v="1"/>
  </r>
  <r>
    <n v="246891"/>
    <n v="5286"/>
    <x v="51269"/>
    <x v="21"/>
    <n v="1200"/>
    <d v="2020-01-06T03:03:37"/>
    <x v="1"/>
  </r>
  <r>
    <n v="246893"/>
    <n v="7679"/>
    <x v="51270"/>
    <x v="210"/>
    <n v="1200"/>
    <d v="2020-11-01T04:55:52"/>
    <x v="1"/>
  </r>
  <r>
    <n v="246900"/>
    <n v="166"/>
    <x v="51271"/>
    <x v="53"/>
    <n v="1200"/>
    <d v="2020-03-01T15:17:21"/>
    <x v="1"/>
  </r>
  <r>
    <n v="246901"/>
    <n v="9676"/>
    <x v="51272"/>
    <x v="151"/>
    <n v="1200"/>
    <d v="2020-08-01T18:19:29"/>
    <x v="1"/>
  </r>
  <r>
    <n v="246903"/>
    <n v="3332"/>
    <x v="51273"/>
    <x v="187"/>
    <n v="1200"/>
    <d v="2020-10-01T03:26:04"/>
    <x v="1"/>
  </r>
  <r>
    <n v="246907"/>
    <n v="7843"/>
    <x v="51274"/>
    <x v="193"/>
    <n v="1200"/>
    <d v="2020-10-01T11:31:54"/>
    <x v="1"/>
  </r>
  <r>
    <n v="246913"/>
    <n v="787"/>
    <x v="51275"/>
    <x v="143"/>
    <n v="1200"/>
    <d v="2020-08-01T06:55:44"/>
    <x v="1"/>
  </r>
  <r>
    <n v="246915"/>
    <n v="7644"/>
    <x v="51276"/>
    <x v="220"/>
    <n v="1200"/>
    <d v="2020-11-01T16:00:33"/>
    <x v="1"/>
  </r>
  <r>
    <n v="246920"/>
    <n v="8233"/>
    <x v="51277"/>
    <x v="22"/>
    <n v="1200"/>
    <d v="2020-01-08T11:25:59"/>
    <x v="1"/>
  </r>
  <r>
    <n v="246927"/>
    <n v="13970"/>
    <x v="51278"/>
    <x v="187"/>
    <n v="1200"/>
    <d v="2020-10-01T03:26:04"/>
    <x v="1"/>
  </r>
  <r>
    <n v="246933"/>
    <n v="11144"/>
    <x v="51279"/>
    <x v="24"/>
    <n v="1200"/>
    <d v="2020-02-01T00:42:44"/>
    <x v="1"/>
  </r>
  <r>
    <n v="246935"/>
    <n v="13873"/>
    <x v="51280"/>
    <x v="82"/>
    <n v="1200"/>
    <d v="2020-04-02T11:06:10"/>
    <x v="1"/>
  </r>
  <r>
    <n v="246942"/>
    <n v="5583"/>
    <x v="51281"/>
    <x v="175"/>
    <n v="1200"/>
    <d v="2020-09-02T00:21:36"/>
    <x v="1"/>
  </r>
  <r>
    <n v="246949"/>
    <n v="10125"/>
    <x v="51282"/>
    <x v="10"/>
    <n v="1200"/>
    <d v="2020-01-03T00:27:51"/>
    <x v="1"/>
  </r>
  <r>
    <n v="246954"/>
    <n v="13680"/>
    <x v="51283"/>
    <x v="57"/>
    <n v="1200"/>
    <d v="2020-04-01T00:25:00"/>
    <x v="1"/>
  </r>
  <r>
    <n v="246955"/>
    <n v="5017"/>
    <x v="51284"/>
    <x v="226"/>
    <n v="1200"/>
    <d v="2020-11-02T03:29:53"/>
    <x v="1"/>
  </r>
  <r>
    <n v="246961"/>
    <n v="11775"/>
    <x v="51285"/>
    <x v="159"/>
    <n v="1200"/>
    <d v="2020-09-01T00:18:08"/>
    <x v="1"/>
  </r>
  <r>
    <n v="246968"/>
    <n v="2607"/>
    <x v="51286"/>
    <x v="164"/>
    <n v="1200"/>
    <d v="2020-09-01T06:19:15"/>
    <x v="1"/>
  </r>
  <r>
    <n v="246975"/>
    <n v="1893"/>
    <x v="51287"/>
    <x v="90"/>
    <n v="1200"/>
    <d v="2020-05-01T08:01:52"/>
    <x v="1"/>
  </r>
  <r>
    <n v="246981"/>
    <n v="11953"/>
    <x v="51288"/>
    <x v="137"/>
    <n v="1200"/>
    <d v="2020-08-01T03:03:26"/>
    <x v="1"/>
  </r>
  <r>
    <n v="246982"/>
    <n v="12753"/>
    <x v="51289"/>
    <x v="8"/>
    <n v="1200"/>
    <d v="2020-01-02T20:35:56"/>
    <x v="1"/>
  </r>
  <r>
    <n v="246987"/>
    <n v="6935"/>
    <x v="51290"/>
    <x v="217"/>
    <n v="1200"/>
    <d v="2020-11-01T14:05:48"/>
    <x v="1"/>
  </r>
  <r>
    <n v="246992"/>
    <n v="9741"/>
    <x v="51291"/>
    <x v="123"/>
    <n v="1200"/>
    <d v="2020-07-01T06:52:26"/>
    <x v="1"/>
  </r>
  <r>
    <n v="246993"/>
    <n v="12290"/>
    <x v="51292"/>
    <x v="48"/>
    <n v="960"/>
    <d v="2020-03-01T03:58:30"/>
    <x v="1"/>
  </r>
  <r>
    <n v="246994"/>
    <n v="10943"/>
    <x v="51293"/>
    <x v="58"/>
    <n v="1200"/>
    <d v="2020-04-01T00:30:36"/>
    <x v="1"/>
  </r>
  <r>
    <n v="247001"/>
    <n v="5769"/>
    <x v="51294"/>
    <x v="35"/>
    <n v="1200"/>
    <d v="2020-02-01T18:08:42"/>
    <x v="1"/>
  </r>
  <r>
    <n v="247008"/>
    <n v="3377"/>
    <x v="51295"/>
    <x v="215"/>
    <n v="1200"/>
    <d v="2020-11-01T11:17:08"/>
    <x v="1"/>
  </r>
  <r>
    <n v="247011"/>
    <n v="8929"/>
    <x v="51296"/>
    <x v="171"/>
    <n v="1200"/>
    <d v="2020-09-01T11:32:01"/>
    <x v="1"/>
  </r>
  <r>
    <n v="247012"/>
    <n v="1877"/>
    <x v="51297"/>
    <x v="227"/>
    <n v="1200"/>
    <d v="2020-11-02T07:18:17"/>
    <x v="1"/>
  </r>
  <r>
    <n v="247016"/>
    <n v="12053"/>
    <x v="51298"/>
    <x v="159"/>
    <n v="1200"/>
    <d v="2020-09-01T00:18:08"/>
    <x v="1"/>
  </r>
  <r>
    <n v="247021"/>
    <n v="10154"/>
    <x v="51299"/>
    <x v="13"/>
    <n v="1200"/>
    <d v="2020-01-03T09:32:30"/>
    <x v="1"/>
  </r>
  <r>
    <n v="247023"/>
    <n v="8061"/>
    <x v="51300"/>
    <x v="113"/>
    <n v="1200"/>
    <d v="2020-06-03T03:01:43"/>
    <x v="1"/>
  </r>
  <r>
    <n v="247026"/>
    <n v="10072"/>
    <x v="51301"/>
    <x v="4"/>
    <n v="960"/>
    <d v="2020-01-02T00:57:53"/>
    <x v="1"/>
  </r>
  <r>
    <n v="247030"/>
    <n v="6590"/>
    <x v="51302"/>
    <x v="48"/>
    <n v="1200"/>
    <d v="2020-03-01T03:58:30"/>
    <x v="1"/>
  </r>
  <r>
    <n v="247037"/>
    <n v="12571"/>
    <x v="51303"/>
    <x v="200"/>
    <n v="1200"/>
    <d v="2020-10-02T05:56:35"/>
    <x v="1"/>
  </r>
  <r>
    <n v="247038"/>
    <n v="5032"/>
    <x v="51304"/>
    <x v="197"/>
    <n v="1200"/>
    <d v="2020-10-01T15:01:44"/>
    <x v="1"/>
  </r>
  <r>
    <n v="247043"/>
    <n v="11186"/>
    <x v="51305"/>
    <x v="70"/>
    <n v="1200"/>
    <d v="2020-04-01T14:24:03"/>
    <x v="1"/>
  </r>
  <r>
    <n v="247048"/>
    <n v="12764"/>
    <x v="51306"/>
    <x v="228"/>
    <n v="1200"/>
    <d v="2020-11-02T11:51:05"/>
    <x v="1"/>
  </r>
  <r>
    <n v="247055"/>
    <n v="779"/>
    <x v="51307"/>
    <x v="47"/>
    <n v="1200"/>
    <d v="2020-03-01T03:50:25"/>
    <x v="1"/>
  </r>
  <r>
    <n v="247056"/>
    <n v="582"/>
    <x v="51308"/>
    <x v="197"/>
    <n v="1200"/>
    <d v="2020-10-01T15:01:44"/>
    <x v="1"/>
  </r>
  <r>
    <n v="247062"/>
    <n v="4164"/>
    <x v="51309"/>
    <x v="214"/>
    <n v="1200"/>
    <d v="2020-11-01T11:02:37"/>
    <x v="1"/>
  </r>
  <r>
    <n v="247068"/>
    <n v="8115"/>
    <x v="51310"/>
    <x v="136"/>
    <n v="0"/>
    <d v="2020-08-01T02:22:13"/>
    <x v="1"/>
  </r>
  <r>
    <n v="247071"/>
    <n v="11273"/>
    <x v="51311"/>
    <x v="18"/>
    <n v="960"/>
    <d v="2020-01-05T00:28:44"/>
    <x v="1"/>
  </r>
  <r>
    <n v="247073"/>
    <n v="8669"/>
    <x v="51312"/>
    <x v="15"/>
    <n v="1200"/>
    <d v="2020-01-03T17:47:43"/>
    <x v="1"/>
  </r>
  <r>
    <n v="247076"/>
    <n v="7289"/>
    <x v="51313"/>
    <x v="195"/>
    <n v="1200"/>
    <d v="2020-10-01T12:50:12"/>
    <x v="1"/>
  </r>
  <r>
    <n v="247082"/>
    <n v="12206"/>
    <x v="51314"/>
    <x v="176"/>
    <n v="1200"/>
    <d v="2020-09-02T02:59:56"/>
    <x v="1"/>
  </r>
  <r>
    <n v="247087"/>
    <n v="10613"/>
    <x v="51315"/>
    <x v="37"/>
    <n v="1200"/>
    <d v="2020-02-01T20:26:19"/>
    <x v="1"/>
  </r>
  <r>
    <n v="247090"/>
    <n v="1365"/>
    <x v="51316"/>
    <x v="5"/>
    <n v="1200"/>
    <d v="2020-01-02T06:05:06"/>
    <x v="1"/>
  </r>
  <r>
    <n v="247096"/>
    <n v="10549"/>
    <x v="51317"/>
    <x v="113"/>
    <n v="1200"/>
    <d v="2020-06-03T03:01:43"/>
    <x v="1"/>
  </r>
  <r>
    <n v="247099"/>
    <n v="3072"/>
    <x v="51318"/>
    <x v="71"/>
    <n v="1200"/>
    <d v="2020-04-01T15:04:54"/>
    <x v="1"/>
  </r>
  <r>
    <n v="247100"/>
    <n v="8872"/>
    <x v="51319"/>
    <x v="175"/>
    <n v="1200"/>
    <d v="2020-09-02T00:21:36"/>
    <x v="1"/>
  </r>
  <r>
    <n v="247104"/>
    <n v="3859"/>
    <x v="51320"/>
    <x v="164"/>
    <n v="1200"/>
    <d v="2020-09-01T06:19:15"/>
    <x v="1"/>
  </r>
  <r>
    <n v="247110"/>
    <n v="9428"/>
    <x v="51321"/>
    <x v="44"/>
    <n v="1200"/>
    <d v="2020-03-01T02:31:49"/>
    <x v="1"/>
  </r>
  <r>
    <n v="247116"/>
    <n v="13475"/>
    <x v="51322"/>
    <x v="68"/>
    <n v="1200"/>
    <d v="2020-04-01T10:18:25"/>
    <x v="1"/>
  </r>
  <r>
    <n v="247123"/>
    <n v="6775"/>
    <x v="51323"/>
    <x v="143"/>
    <n v="1200"/>
    <d v="2020-08-01T06:55:44"/>
    <x v="1"/>
  </r>
  <r>
    <n v="247126"/>
    <n v="1532"/>
    <x v="51324"/>
    <x v="80"/>
    <n v="1200"/>
    <d v="2020-04-02T03:39:16"/>
    <x v="1"/>
  </r>
  <r>
    <n v="247127"/>
    <n v="12051"/>
    <x v="51325"/>
    <x v="59"/>
    <n v="1200"/>
    <d v="2020-04-01T01:32:09"/>
    <x v="1"/>
  </r>
  <r>
    <n v="247129"/>
    <n v="4306"/>
    <x v="51326"/>
    <x v="212"/>
    <n v="1200"/>
    <d v="2020-11-01T06:53:39"/>
    <x v="1"/>
  </r>
  <r>
    <n v="247134"/>
    <n v="2003"/>
    <x v="51327"/>
    <x v="203"/>
    <n v="1200"/>
    <d v="2020-11-01T01:52:27"/>
    <x v="1"/>
  </r>
  <r>
    <n v="247136"/>
    <n v="8791"/>
    <x v="51328"/>
    <x v="148"/>
    <n v="960"/>
    <d v="2020-08-01T08:50:40"/>
    <x v="1"/>
  </r>
  <r>
    <n v="247138"/>
    <n v="11258"/>
    <x v="51329"/>
    <x v="143"/>
    <n v="1200"/>
    <d v="2020-08-01T06:55:44"/>
    <x v="1"/>
  </r>
  <r>
    <n v="247141"/>
    <n v="11610"/>
    <x v="51330"/>
    <x v="147"/>
    <n v="1200"/>
    <d v="2020-08-01T08:41:43"/>
    <x v="1"/>
  </r>
  <r>
    <n v="247145"/>
    <n v="4254"/>
    <x v="51331"/>
    <x v="155"/>
    <n v="1200"/>
    <d v="2020-08-02T07:57:17"/>
    <x v="1"/>
  </r>
  <r>
    <n v="247149"/>
    <n v="9927"/>
    <x v="51332"/>
    <x v="227"/>
    <n v="1200"/>
    <d v="2020-11-02T07:18:17"/>
    <x v="1"/>
  </r>
  <r>
    <n v="247155"/>
    <n v="6382"/>
    <x v="51333"/>
    <x v="112"/>
    <n v="960"/>
    <d v="2020-06-02T18:13:11"/>
    <x v="1"/>
  </r>
  <r>
    <n v="247157"/>
    <n v="12781"/>
    <x v="51334"/>
    <x v="84"/>
    <n v="1200"/>
    <d v="2020-05-01T00:22:54"/>
    <x v="1"/>
  </r>
  <r>
    <n v="247161"/>
    <n v="5691"/>
    <x v="51335"/>
    <x v="219"/>
    <n v="1200"/>
    <d v="2020-11-01T14:53:31"/>
    <x v="1"/>
  </r>
  <r>
    <n v="247163"/>
    <n v="12906"/>
    <x v="51336"/>
    <x v="195"/>
    <n v="1200"/>
    <d v="2020-10-01T12:50:12"/>
    <x v="1"/>
  </r>
  <r>
    <n v="247164"/>
    <n v="13865"/>
    <x v="51337"/>
    <x v="152"/>
    <n v="1200"/>
    <d v="2020-08-01T19:42:25"/>
    <x v="1"/>
  </r>
  <r>
    <n v="247165"/>
    <n v="731"/>
    <x v="51338"/>
    <x v="62"/>
    <n v="960"/>
    <d v="2020-04-01T05:07:47"/>
    <x v="1"/>
  </r>
  <r>
    <n v="247170"/>
    <n v="12895"/>
    <x v="51339"/>
    <x v="164"/>
    <n v="0"/>
    <d v="2020-09-01T06:19:15"/>
    <x v="1"/>
  </r>
  <r>
    <n v="247171"/>
    <n v="12447"/>
    <x v="51340"/>
    <x v="61"/>
    <n v="1200"/>
    <d v="2020-04-01T04:40:51"/>
    <x v="1"/>
  </r>
  <r>
    <n v="247172"/>
    <n v="11187"/>
    <x v="51341"/>
    <x v="213"/>
    <n v="1200"/>
    <d v="2020-11-01T07:02:18"/>
    <x v="1"/>
  </r>
  <r>
    <n v="247175"/>
    <n v="8255"/>
    <x v="51342"/>
    <x v="210"/>
    <n v="1200"/>
    <d v="2020-11-01T04:55:52"/>
    <x v="1"/>
  </r>
  <r>
    <n v="247182"/>
    <n v="988"/>
    <x v="51343"/>
    <x v="48"/>
    <n v="1200"/>
    <d v="2020-03-01T03:58:30"/>
    <x v="1"/>
  </r>
  <r>
    <n v="247189"/>
    <n v="6188"/>
    <x v="51344"/>
    <x v="121"/>
    <n v="960"/>
    <d v="2020-07-01T03:30:20"/>
    <x v="1"/>
  </r>
  <r>
    <n v="247193"/>
    <n v="9299"/>
    <x v="51345"/>
    <x v="188"/>
    <n v="1200"/>
    <d v="2020-10-01T03:30:54"/>
    <x v="1"/>
  </r>
  <r>
    <n v="247195"/>
    <n v="5651"/>
    <x v="51346"/>
    <x v="158"/>
    <n v="1200"/>
    <d v="2020-08-02T20:14:23"/>
    <x v="1"/>
  </r>
  <r>
    <n v="247198"/>
    <n v="6930"/>
    <x v="51347"/>
    <x v="122"/>
    <n v="1200"/>
    <d v="2020-07-01T06:44:37"/>
    <x v="1"/>
  </r>
  <r>
    <n v="247200"/>
    <n v="13000"/>
    <x v="51348"/>
    <x v="94"/>
    <n v="960"/>
    <d v="2020-05-01T22:03:18"/>
    <x v="1"/>
  </r>
  <r>
    <n v="247204"/>
    <n v="11156"/>
    <x v="51349"/>
    <x v="59"/>
    <n v="1200"/>
    <d v="2020-04-01T01:32:09"/>
    <x v="1"/>
  </r>
  <r>
    <n v="247211"/>
    <n v="10079"/>
    <x v="51350"/>
    <x v="46"/>
    <n v="1200"/>
    <d v="2020-03-01T03:08:48"/>
    <x v="1"/>
  </r>
  <r>
    <n v="247215"/>
    <n v="130"/>
    <x v="51351"/>
    <x v="227"/>
    <n v="1200"/>
    <d v="2020-11-02T07:18:17"/>
    <x v="1"/>
  </r>
  <r>
    <n v="247221"/>
    <n v="10430"/>
    <x v="51352"/>
    <x v="170"/>
    <n v="960"/>
    <d v="2020-09-01T11:17:27"/>
    <x v="1"/>
  </r>
  <r>
    <n v="247228"/>
    <n v="11187"/>
    <x v="51353"/>
    <x v="35"/>
    <n v="1200"/>
    <d v="2020-02-01T18:08:42"/>
    <x v="1"/>
  </r>
  <r>
    <n v="247233"/>
    <n v="208"/>
    <x v="51354"/>
    <x v="147"/>
    <n v="1200"/>
    <d v="2020-08-01T08:41:43"/>
    <x v="1"/>
  </r>
  <r>
    <n v="247236"/>
    <n v="7616"/>
    <x v="51355"/>
    <x v="15"/>
    <n v="1200"/>
    <d v="2020-01-03T17:47:43"/>
    <x v="1"/>
  </r>
  <r>
    <n v="247237"/>
    <n v="2178"/>
    <x v="51356"/>
    <x v="19"/>
    <n v="1200"/>
    <d v="2020-01-05T05:18:14"/>
    <x v="1"/>
  </r>
  <r>
    <n v="247241"/>
    <n v="7508"/>
    <x v="51357"/>
    <x v="84"/>
    <n v="1200"/>
    <d v="2020-05-01T00:22:54"/>
    <x v="1"/>
  </r>
  <r>
    <n v="247245"/>
    <n v="4574"/>
    <x v="51358"/>
    <x v="177"/>
    <n v="1200"/>
    <d v="2020-09-02T04:02:38"/>
    <x v="1"/>
  </r>
  <r>
    <n v="247250"/>
    <n v="11677"/>
    <x v="51359"/>
    <x v="22"/>
    <n v="960"/>
    <d v="2020-01-08T11:25:59"/>
    <x v="1"/>
  </r>
  <r>
    <n v="247256"/>
    <n v="10908"/>
    <x v="51360"/>
    <x v="102"/>
    <n v="1200"/>
    <d v="2020-06-01T08:07:56"/>
    <x v="1"/>
  </r>
  <r>
    <n v="247258"/>
    <n v="2720"/>
    <x v="51361"/>
    <x v="187"/>
    <n v="1200"/>
    <d v="2020-10-01T03:26:04"/>
    <x v="1"/>
  </r>
  <r>
    <n v="247263"/>
    <n v="9428"/>
    <x v="51362"/>
    <x v="143"/>
    <n v="1200"/>
    <d v="2020-08-01T06:55:44"/>
    <x v="1"/>
  </r>
  <r>
    <n v="247267"/>
    <n v="12178"/>
    <x v="51363"/>
    <x v="179"/>
    <n v="1200"/>
    <d v="2020-09-02T13:42:32"/>
    <x v="1"/>
  </r>
  <r>
    <n v="247273"/>
    <n v="208"/>
    <x v="51364"/>
    <x v="114"/>
    <n v="1200"/>
    <d v="2020-06-03T11:00:11"/>
    <x v="1"/>
  </r>
  <r>
    <n v="247274"/>
    <n v="11643"/>
    <x v="51365"/>
    <x v="180"/>
    <n v="1200"/>
    <d v="2020-09-02T18:30:06"/>
    <x v="1"/>
  </r>
  <r>
    <n v="247277"/>
    <n v="2884"/>
    <x v="51366"/>
    <x v="6"/>
    <n v="1200"/>
    <d v="2020-01-02T09:54:11"/>
    <x v="1"/>
  </r>
  <r>
    <n v="247278"/>
    <n v="1455"/>
    <x v="51367"/>
    <x v="223"/>
    <n v="1200"/>
    <d v="2020-11-01T16:31:27"/>
    <x v="1"/>
  </r>
  <r>
    <n v="247285"/>
    <n v="6531"/>
    <x v="51368"/>
    <x v="209"/>
    <n v="1200"/>
    <d v="2020-11-01T04:46:45"/>
    <x v="1"/>
  </r>
  <r>
    <n v="247290"/>
    <n v="13324"/>
    <x v="51369"/>
    <x v="47"/>
    <n v="0"/>
    <d v="2020-03-01T03:50:25"/>
    <x v="1"/>
  </r>
  <r>
    <n v="247297"/>
    <n v="4268"/>
    <x v="51370"/>
    <x v="87"/>
    <n v="1200"/>
    <d v="2020-05-01T00:47:34"/>
    <x v="1"/>
  </r>
  <r>
    <n v="247299"/>
    <n v="13633"/>
    <x v="51371"/>
    <x v="41"/>
    <n v="1200"/>
    <d v="2020-02-02T14:27:03"/>
    <x v="1"/>
  </r>
  <r>
    <n v="247304"/>
    <n v="2897"/>
    <x v="51372"/>
    <x v="208"/>
    <n v="1200"/>
    <d v="2020-11-01T03:52:46"/>
    <x v="1"/>
  </r>
  <r>
    <n v="247307"/>
    <n v="1878"/>
    <x v="51373"/>
    <x v="101"/>
    <n v="1200"/>
    <d v="2020-06-01T07:42:47"/>
    <x v="1"/>
  </r>
  <r>
    <n v="247308"/>
    <n v="1584"/>
    <x v="51374"/>
    <x v="134"/>
    <n v="1200"/>
    <d v="2020-08-01T00:42:42"/>
    <x v="1"/>
  </r>
  <r>
    <n v="247310"/>
    <n v="10368"/>
    <x v="51375"/>
    <x v="193"/>
    <n v="960"/>
    <d v="2020-10-01T11:31:54"/>
    <x v="1"/>
  </r>
  <r>
    <n v="247316"/>
    <n v="1162"/>
    <x v="51376"/>
    <x v="87"/>
    <n v="1200"/>
    <d v="2020-05-01T00:47:34"/>
    <x v="1"/>
  </r>
  <r>
    <n v="247318"/>
    <n v="3066"/>
    <x v="51377"/>
    <x v="166"/>
    <n v="1200"/>
    <d v="2020-09-01T06:21:33"/>
    <x v="1"/>
  </r>
  <r>
    <n v="247325"/>
    <n v="8955"/>
    <x v="51378"/>
    <x v="110"/>
    <n v="960"/>
    <d v="2020-06-02T09:44:15"/>
    <x v="1"/>
  </r>
  <r>
    <n v="247326"/>
    <n v="5332"/>
    <x v="51379"/>
    <x v="96"/>
    <n v="1200"/>
    <d v="2020-05-02T00:48:23"/>
    <x v="1"/>
  </r>
  <r>
    <n v="247329"/>
    <n v="4484"/>
    <x v="51380"/>
    <x v="181"/>
    <n v="1200"/>
    <d v="2020-09-03T00:46:17"/>
    <x v="1"/>
  </r>
  <r>
    <n v="247332"/>
    <n v="6382"/>
    <x v="51381"/>
    <x v="226"/>
    <n v="1200"/>
    <d v="2020-11-02T03:29:53"/>
    <x v="1"/>
  </r>
  <r>
    <n v="247336"/>
    <n v="3092"/>
    <x v="51382"/>
    <x v="221"/>
    <n v="1200"/>
    <d v="2020-11-01T16:01:32"/>
    <x v="1"/>
  </r>
  <r>
    <n v="247342"/>
    <n v="12717"/>
    <x v="51383"/>
    <x v="228"/>
    <n v="1200"/>
    <d v="2020-11-02T11:51:05"/>
    <x v="1"/>
  </r>
  <r>
    <n v="247343"/>
    <n v="5550"/>
    <x v="51384"/>
    <x v="114"/>
    <n v="1200"/>
    <d v="2020-06-03T11:00:11"/>
    <x v="1"/>
  </r>
  <r>
    <n v="247346"/>
    <n v="4335"/>
    <x v="51385"/>
    <x v="229"/>
    <n v="1200"/>
    <d v="2020-11-02T14:13:10"/>
    <x v="1"/>
  </r>
  <r>
    <n v="247349"/>
    <n v="3838"/>
    <x v="51386"/>
    <x v="195"/>
    <n v="1200"/>
    <d v="2020-10-01T12:50:12"/>
    <x v="1"/>
  </r>
  <r>
    <n v="247354"/>
    <n v="864"/>
    <x v="51387"/>
    <x v="191"/>
    <n v="1200"/>
    <d v="2020-10-01T10:31:29"/>
    <x v="1"/>
  </r>
  <r>
    <n v="247355"/>
    <n v="12325"/>
    <x v="51388"/>
    <x v="59"/>
    <n v="1200"/>
    <d v="2020-04-01T01:32:09"/>
    <x v="1"/>
  </r>
  <r>
    <n v="247356"/>
    <n v="6813"/>
    <x v="51389"/>
    <x v="14"/>
    <n v="1200"/>
    <d v="2020-01-03T10:34:56"/>
    <x v="1"/>
  </r>
  <r>
    <n v="247360"/>
    <n v="931"/>
    <x v="51390"/>
    <x v="113"/>
    <n v="1200"/>
    <d v="2020-06-03T03:01:43"/>
    <x v="1"/>
  </r>
  <r>
    <n v="247363"/>
    <n v="1623"/>
    <x v="51391"/>
    <x v="158"/>
    <n v="1200"/>
    <d v="2020-08-02T20:14:23"/>
    <x v="1"/>
  </r>
  <r>
    <n v="247368"/>
    <n v="12006"/>
    <x v="51392"/>
    <x v="45"/>
    <n v="1200"/>
    <d v="2020-03-01T02:42:51"/>
    <x v="1"/>
  </r>
  <r>
    <n v="247370"/>
    <n v="7975"/>
    <x v="51393"/>
    <x v="228"/>
    <n v="1200"/>
    <d v="2020-11-02T11:51:05"/>
    <x v="1"/>
  </r>
  <r>
    <n v="247377"/>
    <n v="870"/>
    <x v="51394"/>
    <x v="52"/>
    <n v="1200"/>
    <d v="2020-03-01T13:39:30"/>
    <x v="1"/>
  </r>
  <r>
    <n v="247381"/>
    <n v="3292"/>
    <x v="51395"/>
    <x v="136"/>
    <n v="1200"/>
    <d v="2020-08-01T02:22:13"/>
    <x v="1"/>
  </r>
  <r>
    <n v="247388"/>
    <n v="1044"/>
    <x v="51396"/>
    <x v="131"/>
    <n v="1200"/>
    <d v="2020-07-02T08:46:18"/>
    <x v="1"/>
  </r>
  <r>
    <n v="247395"/>
    <n v="1487"/>
    <x v="51397"/>
    <x v="54"/>
    <n v="1200"/>
    <d v="2020-03-01T22:02:15"/>
    <x v="1"/>
  </r>
  <r>
    <n v="247400"/>
    <n v="11995"/>
    <x v="51398"/>
    <x v="20"/>
    <n v="1200"/>
    <d v="2020-01-05T12:38:03"/>
    <x v="1"/>
  </r>
  <r>
    <n v="247403"/>
    <n v="2775"/>
    <x v="51399"/>
    <x v="220"/>
    <n v="1200"/>
    <d v="2020-11-01T16:00:33"/>
    <x v="1"/>
  </r>
  <r>
    <n v="247405"/>
    <n v="8614"/>
    <x v="51400"/>
    <x v="53"/>
    <n v="1200"/>
    <d v="2020-03-01T15:17:21"/>
    <x v="1"/>
  </r>
  <r>
    <n v="247408"/>
    <n v="2259"/>
    <x v="51401"/>
    <x v="24"/>
    <n v="1200"/>
    <d v="2020-02-01T00:42:44"/>
    <x v="1"/>
  </r>
  <r>
    <n v="247410"/>
    <n v="6590"/>
    <x v="51402"/>
    <x v="190"/>
    <n v="1200"/>
    <d v="2020-10-01T10:20:28"/>
    <x v="1"/>
  </r>
  <r>
    <n v="247414"/>
    <n v="8305"/>
    <x v="51403"/>
    <x v="190"/>
    <n v="1200"/>
    <d v="2020-10-01T10:20:28"/>
    <x v="1"/>
  </r>
  <r>
    <n v="247420"/>
    <n v="10766"/>
    <x v="51404"/>
    <x v="171"/>
    <n v="960"/>
    <d v="2020-09-01T11:32:01"/>
    <x v="1"/>
  </r>
  <r>
    <n v="247426"/>
    <n v="8949"/>
    <x v="51405"/>
    <x v="182"/>
    <n v="1200"/>
    <d v="2020-09-03T19:00:50"/>
    <x v="1"/>
  </r>
  <r>
    <n v="247431"/>
    <n v="7706"/>
    <x v="51406"/>
    <x v="137"/>
    <n v="1200"/>
    <d v="2020-08-01T03:03:26"/>
    <x v="1"/>
  </r>
  <r>
    <n v="247432"/>
    <n v="1347"/>
    <x v="51407"/>
    <x v="22"/>
    <n v="960"/>
    <d v="2020-01-08T11:25:59"/>
    <x v="1"/>
  </r>
  <r>
    <n v="247437"/>
    <n v="5378"/>
    <x v="51408"/>
    <x v="15"/>
    <n v="1200"/>
    <d v="2020-01-03T17:47:43"/>
    <x v="1"/>
  </r>
  <r>
    <n v="247442"/>
    <n v="13916"/>
    <x v="51409"/>
    <x v="189"/>
    <n v="1200"/>
    <d v="2020-10-01T03:41:58"/>
    <x v="1"/>
  </r>
  <r>
    <n v="247449"/>
    <n v="8678"/>
    <x v="51410"/>
    <x v="220"/>
    <n v="960"/>
    <d v="2020-11-01T16:00:33"/>
    <x v="1"/>
  </r>
  <r>
    <n v="247456"/>
    <n v="13916"/>
    <x v="51411"/>
    <x v="80"/>
    <n v="1200"/>
    <d v="2020-04-02T03:39:16"/>
    <x v="1"/>
  </r>
  <r>
    <n v="247457"/>
    <n v="11995"/>
    <x v="51412"/>
    <x v="194"/>
    <n v="1200"/>
    <d v="2020-10-01T12:35:34"/>
    <x v="1"/>
  </r>
  <r>
    <n v="247460"/>
    <n v="2815"/>
    <x v="51413"/>
    <x v="107"/>
    <n v="960"/>
    <d v="2020-06-01T15:04:31"/>
    <x v="1"/>
  </r>
  <r>
    <n v="247465"/>
    <n v="4164"/>
    <x v="51414"/>
    <x v="132"/>
    <n v="1200"/>
    <d v="2020-07-03T18:05:04"/>
    <x v="1"/>
  </r>
  <r>
    <n v="247467"/>
    <n v="13164"/>
    <x v="51415"/>
    <x v="13"/>
    <n v="1200"/>
    <d v="2020-01-03T09:32:30"/>
    <x v="1"/>
  </r>
  <r>
    <n v="247470"/>
    <n v="2162"/>
    <x v="51416"/>
    <x v="177"/>
    <n v="1200"/>
    <d v="2020-09-02T04:02:38"/>
    <x v="1"/>
  </r>
  <r>
    <n v="247471"/>
    <n v="10160"/>
    <x v="51417"/>
    <x v="149"/>
    <n v="1200"/>
    <d v="2020-08-01T10:49:26"/>
    <x v="1"/>
  </r>
  <r>
    <n v="247472"/>
    <n v="3909"/>
    <x v="51418"/>
    <x v="78"/>
    <n v="0"/>
    <d v="2020-04-02T03:01:14"/>
    <x v="1"/>
  </r>
  <r>
    <n v="247473"/>
    <n v="13494"/>
    <x v="51419"/>
    <x v="138"/>
    <n v="1200"/>
    <d v="2020-08-01T04:05:20"/>
    <x v="1"/>
  </r>
  <r>
    <n v="247476"/>
    <n v="12025"/>
    <x v="51420"/>
    <x v="187"/>
    <n v="1200"/>
    <d v="2020-10-01T03:26:04"/>
    <x v="1"/>
  </r>
  <r>
    <n v="247478"/>
    <n v="5583"/>
    <x v="51421"/>
    <x v="137"/>
    <n v="1200"/>
    <d v="2020-08-01T03:03:26"/>
    <x v="1"/>
  </r>
  <r>
    <n v="247483"/>
    <n v="3505"/>
    <x v="51422"/>
    <x v="105"/>
    <n v="1200"/>
    <d v="2020-06-01T14:12:05"/>
    <x v="1"/>
  </r>
  <r>
    <n v="247484"/>
    <n v="374"/>
    <x v="51423"/>
    <x v="14"/>
    <n v="960"/>
    <d v="2020-01-03T10:34:56"/>
    <x v="1"/>
  </r>
  <r>
    <n v="247490"/>
    <n v="5145"/>
    <x v="51424"/>
    <x v="148"/>
    <n v="1200"/>
    <d v="2020-08-01T08:50:40"/>
    <x v="1"/>
  </r>
  <r>
    <n v="247495"/>
    <n v="7350"/>
    <x v="51425"/>
    <x v="14"/>
    <n v="960"/>
    <d v="2020-01-03T10:34:56"/>
    <x v="1"/>
  </r>
  <r>
    <n v="247501"/>
    <n v="7843"/>
    <x v="51426"/>
    <x v="211"/>
    <n v="1200"/>
    <d v="2020-11-01T06:39:37"/>
    <x v="1"/>
  </r>
  <r>
    <n v="247508"/>
    <n v="3404"/>
    <x v="51427"/>
    <x v="48"/>
    <n v="960"/>
    <d v="2020-03-01T03:58:30"/>
    <x v="1"/>
  </r>
  <r>
    <n v="247513"/>
    <n v="6930"/>
    <x v="51428"/>
    <x v="92"/>
    <n v="1200"/>
    <d v="2020-05-01T18:02:35"/>
    <x v="1"/>
  </r>
  <r>
    <n v="247515"/>
    <n v="12539"/>
    <x v="51429"/>
    <x v="120"/>
    <n v="1200"/>
    <d v="2020-07-01T02:27:57"/>
    <x v="1"/>
  </r>
  <r>
    <n v="247519"/>
    <n v="2687"/>
    <x v="51430"/>
    <x v="183"/>
    <n v="1200"/>
    <d v="2020-10-01T00:04:27"/>
    <x v="1"/>
  </r>
  <r>
    <n v="247521"/>
    <n v="4544"/>
    <x v="51431"/>
    <x v="188"/>
    <n v="1200"/>
    <d v="2020-10-01T03:30:54"/>
    <x v="1"/>
  </r>
  <r>
    <n v="247526"/>
    <n v="13982"/>
    <x v="51432"/>
    <x v="144"/>
    <n v="1200"/>
    <d v="2020-08-01T07:21:20"/>
    <x v="1"/>
  </r>
  <r>
    <n v="247529"/>
    <n v="4567"/>
    <x v="51433"/>
    <x v="219"/>
    <n v="1200"/>
    <d v="2020-11-01T14:53:31"/>
    <x v="1"/>
  </r>
  <r>
    <n v="247534"/>
    <n v="1335"/>
    <x v="51434"/>
    <x v="6"/>
    <n v="1200"/>
    <d v="2020-01-02T09:54:11"/>
    <x v="1"/>
  </r>
  <r>
    <n v="247538"/>
    <n v="7155"/>
    <x v="51435"/>
    <x v="95"/>
    <n v="1200"/>
    <d v="2020-05-01T23:27:05"/>
    <x v="1"/>
  </r>
  <r>
    <n v="247542"/>
    <n v="6507"/>
    <x v="51436"/>
    <x v="130"/>
    <n v="1200"/>
    <d v="2020-07-02T04:08:30"/>
    <x v="1"/>
  </r>
  <r>
    <n v="247548"/>
    <n v="3130"/>
    <x v="51437"/>
    <x v="59"/>
    <n v="0"/>
    <d v="2020-04-01T01:32:09"/>
    <x v="1"/>
  </r>
  <r>
    <n v="247552"/>
    <n v="13442"/>
    <x v="51438"/>
    <x v="57"/>
    <n v="1200"/>
    <d v="2020-04-01T00:25:00"/>
    <x v="1"/>
  </r>
  <r>
    <n v="247553"/>
    <n v="4896"/>
    <x v="51439"/>
    <x v="156"/>
    <n v="1200"/>
    <d v="2020-08-02T14:28:26"/>
    <x v="1"/>
  </r>
  <r>
    <n v="247556"/>
    <n v="7508"/>
    <x v="51440"/>
    <x v="133"/>
    <n v="1200"/>
    <d v="2020-07-03T23:20:54"/>
    <x v="1"/>
  </r>
  <r>
    <n v="247557"/>
    <n v="8209"/>
    <x v="51441"/>
    <x v="18"/>
    <n v="1200"/>
    <d v="2020-01-05T00:28:44"/>
    <x v="1"/>
  </r>
  <r>
    <n v="247563"/>
    <n v="10125"/>
    <x v="51442"/>
    <x v="14"/>
    <n v="1200"/>
    <d v="2020-01-03T10:34:56"/>
    <x v="1"/>
  </r>
  <r>
    <n v="247567"/>
    <n v="6919"/>
    <x v="51443"/>
    <x v="189"/>
    <n v="1200"/>
    <d v="2020-10-01T03:41:58"/>
    <x v="1"/>
  </r>
  <r>
    <n v="247568"/>
    <n v="13352"/>
    <x v="51444"/>
    <x v="159"/>
    <n v="1200"/>
    <d v="2020-09-01T00:18:08"/>
    <x v="1"/>
  </r>
  <r>
    <n v="247569"/>
    <n v="10383"/>
    <x v="51445"/>
    <x v="189"/>
    <n v="1200"/>
    <d v="2020-10-01T03:41:58"/>
    <x v="1"/>
  </r>
  <r>
    <n v="247570"/>
    <n v="1609"/>
    <x v="51446"/>
    <x v="176"/>
    <n v="1200"/>
    <d v="2020-09-02T02:59:56"/>
    <x v="1"/>
  </r>
  <r>
    <n v="247572"/>
    <n v="207"/>
    <x v="51447"/>
    <x v="102"/>
    <n v="1200"/>
    <d v="2020-06-01T08:07:56"/>
    <x v="1"/>
  </r>
  <r>
    <n v="247576"/>
    <n v="12097"/>
    <x v="51448"/>
    <x v="52"/>
    <n v="1200"/>
    <d v="2020-03-01T13:39:30"/>
    <x v="1"/>
  </r>
  <r>
    <n v="247582"/>
    <n v="12206"/>
    <x v="51449"/>
    <x v="36"/>
    <n v="1200"/>
    <d v="2020-02-01T20:07:26"/>
    <x v="1"/>
  </r>
  <r>
    <n v="247586"/>
    <n v="3406"/>
    <x v="51450"/>
    <x v="117"/>
    <n v="1200"/>
    <d v="2020-07-01T00:10:20"/>
    <x v="1"/>
  </r>
  <r>
    <n v="247590"/>
    <n v="12390"/>
    <x v="51451"/>
    <x v="75"/>
    <n v="1200"/>
    <d v="2020-04-01T22:09:26"/>
    <x v="1"/>
  </r>
  <r>
    <n v="247595"/>
    <n v="12858"/>
    <x v="51452"/>
    <x v="229"/>
    <n v="960"/>
    <d v="2020-11-02T14:13:10"/>
    <x v="1"/>
  </r>
  <r>
    <n v="247601"/>
    <n v="120"/>
    <x v="51453"/>
    <x v="193"/>
    <n v="1200"/>
    <d v="2020-10-01T11:31:54"/>
    <x v="1"/>
  </r>
  <r>
    <n v="247605"/>
    <n v="3351"/>
    <x v="51454"/>
    <x v="185"/>
    <n v="1200"/>
    <d v="2020-10-01T01:19:03"/>
    <x v="1"/>
  </r>
  <r>
    <n v="247612"/>
    <n v="5010"/>
    <x v="51455"/>
    <x v="47"/>
    <n v="1200"/>
    <d v="2020-03-01T03:50:25"/>
    <x v="1"/>
  </r>
  <r>
    <n v="247615"/>
    <n v="7295"/>
    <x v="51456"/>
    <x v="207"/>
    <n v="1200"/>
    <d v="2020-11-01T03:40:26"/>
    <x v="1"/>
  </r>
  <r>
    <n v="247618"/>
    <n v="1065"/>
    <x v="51457"/>
    <x v="180"/>
    <n v="1200"/>
    <d v="2020-09-02T18:30:06"/>
    <x v="1"/>
  </r>
  <r>
    <n v="247622"/>
    <n v="11348"/>
    <x v="51458"/>
    <x v="61"/>
    <n v="1200"/>
    <d v="2020-04-01T04:40:51"/>
    <x v="1"/>
  </r>
  <r>
    <n v="247627"/>
    <n v="8965"/>
    <x v="51459"/>
    <x v="170"/>
    <n v="1200"/>
    <d v="2020-09-01T11:17:27"/>
    <x v="1"/>
  </r>
  <r>
    <n v="247632"/>
    <n v="13225"/>
    <x v="51460"/>
    <x v="120"/>
    <n v="1200"/>
    <d v="2020-07-01T02:27:57"/>
    <x v="1"/>
  </r>
  <r>
    <n v="247638"/>
    <n v="1718"/>
    <x v="51461"/>
    <x v="194"/>
    <n v="1200"/>
    <d v="2020-10-01T12:35:34"/>
    <x v="1"/>
  </r>
  <r>
    <n v="247642"/>
    <n v="1241"/>
    <x v="51462"/>
    <x v="161"/>
    <n v="1200"/>
    <d v="2020-09-01T02:41:04"/>
    <x v="1"/>
  </r>
  <r>
    <n v="247644"/>
    <n v="5650"/>
    <x v="51463"/>
    <x v="95"/>
    <n v="1200"/>
    <d v="2020-05-01T23:27:05"/>
    <x v="1"/>
  </r>
  <r>
    <n v="247651"/>
    <n v="13886"/>
    <x v="51464"/>
    <x v="199"/>
    <n v="1200"/>
    <d v="2020-10-01T15:50:39"/>
    <x v="1"/>
  </r>
  <r>
    <n v="247658"/>
    <n v="4167"/>
    <x v="51465"/>
    <x v="54"/>
    <n v="1200"/>
    <d v="2020-03-01T22:02:15"/>
    <x v="1"/>
  </r>
  <r>
    <n v="247661"/>
    <n v="787"/>
    <x v="51466"/>
    <x v="218"/>
    <n v="1200"/>
    <d v="2020-11-01T14:46:15"/>
    <x v="1"/>
  </r>
  <r>
    <n v="247666"/>
    <n v="7099"/>
    <x v="51467"/>
    <x v="164"/>
    <n v="960"/>
    <d v="2020-09-01T06:19:15"/>
    <x v="1"/>
  </r>
  <r>
    <n v="247673"/>
    <n v="3709"/>
    <x v="51468"/>
    <x v="106"/>
    <n v="1200"/>
    <d v="2020-06-01T14:19:02"/>
    <x v="1"/>
  </r>
  <r>
    <n v="247677"/>
    <n v="11944"/>
    <x v="51469"/>
    <x v="184"/>
    <n v="960"/>
    <d v="2020-10-01T00:16:49"/>
    <x v="1"/>
  </r>
  <r>
    <n v="247681"/>
    <n v="12173"/>
    <x v="51470"/>
    <x v="185"/>
    <n v="960"/>
    <d v="2020-10-01T01:19:03"/>
    <x v="1"/>
  </r>
  <r>
    <n v="247682"/>
    <n v="1044"/>
    <x v="51471"/>
    <x v="198"/>
    <n v="1200"/>
    <d v="2020-10-01T15:20:09"/>
    <x v="1"/>
  </r>
  <r>
    <n v="247683"/>
    <n v="9480"/>
    <x v="51472"/>
    <x v="74"/>
    <n v="1200"/>
    <d v="2020-04-01T20:15:29"/>
    <x v="1"/>
  </r>
  <r>
    <n v="247684"/>
    <n v="11733"/>
    <x v="51473"/>
    <x v="3"/>
    <n v="1200"/>
    <d v="2020-01-01T20:43:56"/>
    <x v="1"/>
  </r>
  <r>
    <n v="247685"/>
    <n v="1967"/>
    <x v="51474"/>
    <x v="53"/>
    <n v="1200"/>
    <d v="2020-03-01T15:17:21"/>
    <x v="1"/>
  </r>
  <r>
    <n v="247690"/>
    <n v="6732"/>
    <x v="51475"/>
    <x v="71"/>
    <n v="1200"/>
    <d v="2020-04-01T15:04:54"/>
    <x v="1"/>
  </r>
  <r>
    <n v="247692"/>
    <n v="6167"/>
    <x v="51476"/>
    <x v="59"/>
    <n v="1200"/>
    <d v="2020-04-01T01:32:09"/>
    <x v="1"/>
  </r>
  <r>
    <n v="247696"/>
    <n v="7458"/>
    <x v="51477"/>
    <x v="217"/>
    <n v="1200"/>
    <d v="2020-11-01T14:05:48"/>
    <x v="1"/>
  </r>
  <r>
    <n v="247700"/>
    <n v="6607"/>
    <x v="51478"/>
    <x v="47"/>
    <n v="1200"/>
    <d v="2020-03-01T03:50:25"/>
    <x v="1"/>
  </r>
  <r>
    <n v="247705"/>
    <n v="10975"/>
    <x v="51479"/>
    <x v="43"/>
    <n v="1200"/>
    <d v="2020-03-01T01:41:28"/>
    <x v="1"/>
  </r>
  <r>
    <n v="247710"/>
    <n v="6904"/>
    <x v="51480"/>
    <x v="152"/>
    <n v="1200"/>
    <d v="2020-08-01T19:42:25"/>
    <x v="1"/>
  </r>
  <r>
    <n v="247713"/>
    <n v="8834"/>
    <x v="51481"/>
    <x v="9"/>
    <n v="1200"/>
    <d v="2020-01-02T21:01:44"/>
    <x v="1"/>
  </r>
  <r>
    <n v="247716"/>
    <n v="9439"/>
    <x v="51482"/>
    <x v="116"/>
    <n v="0"/>
    <d v="2020-06-04T06:09:33"/>
    <x v="1"/>
  </r>
  <r>
    <n v="247720"/>
    <n v="10115"/>
    <x v="51483"/>
    <x v="68"/>
    <n v="1200"/>
    <d v="2020-04-01T10:18:25"/>
    <x v="1"/>
  </r>
  <r>
    <n v="247726"/>
    <n v="6669"/>
    <x v="51484"/>
    <x v="174"/>
    <n v="1200"/>
    <d v="2020-09-01T19:28:50"/>
    <x v="1"/>
  </r>
  <r>
    <n v="247728"/>
    <n v="12589"/>
    <x v="51485"/>
    <x v="60"/>
    <n v="1200"/>
    <d v="2020-04-01T03:55:51"/>
    <x v="1"/>
  </r>
  <r>
    <n v="247731"/>
    <n v="2484"/>
    <x v="51486"/>
    <x v="211"/>
    <n v="1200"/>
    <d v="2020-11-01T06:39:37"/>
    <x v="1"/>
  </r>
  <r>
    <n v="247737"/>
    <n v="9561"/>
    <x v="51487"/>
    <x v="89"/>
    <n v="1200"/>
    <d v="2020-05-01T04:46:57"/>
    <x v="1"/>
  </r>
  <r>
    <n v="247742"/>
    <n v="1773"/>
    <x v="51488"/>
    <x v="193"/>
    <n v="1200"/>
    <d v="2020-10-01T11:31:54"/>
    <x v="1"/>
  </r>
  <r>
    <n v="247748"/>
    <n v="5064"/>
    <x v="51489"/>
    <x v="188"/>
    <n v="960"/>
    <d v="2020-10-01T03:30:54"/>
    <x v="1"/>
  </r>
  <r>
    <n v="247754"/>
    <n v="1718"/>
    <x v="51490"/>
    <x v="128"/>
    <n v="1200"/>
    <d v="2020-07-01T22:51:52"/>
    <x v="1"/>
  </r>
  <r>
    <n v="247760"/>
    <n v="3406"/>
    <x v="51491"/>
    <x v="158"/>
    <n v="1200"/>
    <d v="2020-08-02T20:14:23"/>
    <x v="1"/>
  </r>
  <r>
    <n v="247767"/>
    <n v="980"/>
    <x v="51492"/>
    <x v="128"/>
    <n v="1200"/>
    <d v="2020-07-01T22:51:52"/>
    <x v="1"/>
  </r>
  <r>
    <n v="247768"/>
    <n v="4804"/>
    <x v="51493"/>
    <x v="80"/>
    <n v="1200"/>
    <d v="2020-04-02T03:39:16"/>
    <x v="1"/>
  </r>
  <r>
    <n v="247769"/>
    <n v="1310"/>
    <x v="51494"/>
    <x v="54"/>
    <n v="1200"/>
    <d v="2020-03-01T22:02:15"/>
    <x v="1"/>
  </r>
  <r>
    <n v="247775"/>
    <n v="8810"/>
    <x v="51495"/>
    <x v="193"/>
    <n v="1200"/>
    <d v="2020-10-01T11:31:54"/>
    <x v="1"/>
  </r>
  <r>
    <n v="247776"/>
    <n v="13930"/>
    <x v="51496"/>
    <x v="215"/>
    <n v="1200"/>
    <d v="2020-11-01T11:17:08"/>
    <x v="1"/>
  </r>
  <r>
    <n v="247779"/>
    <n v="11640"/>
    <x v="51497"/>
    <x v="222"/>
    <n v="1200"/>
    <d v="2020-11-01T16:23:13"/>
    <x v="1"/>
  </r>
  <r>
    <n v="247781"/>
    <n v="3404"/>
    <x v="51498"/>
    <x v="102"/>
    <n v="1200"/>
    <d v="2020-06-01T08:07:56"/>
    <x v="1"/>
  </r>
  <r>
    <n v="247788"/>
    <n v="4648"/>
    <x v="51499"/>
    <x v="230"/>
    <n v="960"/>
    <d v="2020-11-02T18:05:45"/>
    <x v="1"/>
  </r>
  <r>
    <n v="247795"/>
    <n v="12290"/>
    <x v="51500"/>
    <x v="59"/>
    <n v="1200"/>
    <d v="2020-04-01T01:32:09"/>
    <x v="1"/>
  </r>
  <r>
    <n v="247798"/>
    <n v="6741"/>
    <x v="51501"/>
    <x v="8"/>
    <n v="1200"/>
    <d v="2020-01-02T20:35:56"/>
    <x v="1"/>
  </r>
  <r>
    <n v="247801"/>
    <n v="8051"/>
    <x v="51502"/>
    <x v="176"/>
    <n v="1200"/>
    <d v="2020-09-02T02:59:56"/>
    <x v="1"/>
  </r>
  <r>
    <n v="247803"/>
    <n v="9428"/>
    <x v="51503"/>
    <x v="197"/>
    <n v="1200"/>
    <d v="2020-10-01T15:01:44"/>
    <x v="1"/>
  </r>
  <r>
    <n v="247806"/>
    <n v="3621"/>
    <x v="51504"/>
    <x v="189"/>
    <n v="1200"/>
    <d v="2020-10-01T03:41:58"/>
    <x v="1"/>
  </r>
  <r>
    <n v="247809"/>
    <n v="12404"/>
    <x v="51505"/>
    <x v="54"/>
    <n v="1200"/>
    <d v="2020-03-01T22:02:15"/>
    <x v="1"/>
  </r>
  <r>
    <n v="247816"/>
    <n v="10636"/>
    <x v="51506"/>
    <x v="206"/>
    <n v="960"/>
    <d v="2020-11-01T02:50:36"/>
    <x v="1"/>
  </r>
  <r>
    <n v="247821"/>
    <n v="4975"/>
    <x v="51507"/>
    <x v="107"/>
    <n v="1200"/>
    <d v="2020-06-01T15:04:31"/>
    <x v="1"/>
  </r>
  <r>
    <n v="247822"/>
    <n v="7644"/>
    <x v="51508"/>
    <x v="183"/>
    <n v="1200"/>
    <d v="2020-10-01T00:04:27"/>
    <x v="1"/>
  </r>
  <r>
    <n v="247829"/>
    <n v="4147"/>
    <x v="51509"/>
    <x v="179"/>
    <n v="0"/>
    <d v="2020-09-02T13:42:32"/>
    <x v="1"/>
  </r>
  <r>
    <n v="247830"/>
    <n v="8819"/>
    <x v="51510"/>
    <x v="198"/>
    <n v="1200"/>
    <d v="2020-10-01T15:20:09"/>
    <x v="1"/>
  </r>
  <r>
    <n v="247832"/>
    <n v="2884"/>
    <x v="51511"/>
    <x v="58"/>
    <n v="1200"/>
    <d v="2020-04-01T00:30:36"/>
    <x v="1"/>
  </r>
  <r>
    <n v="247836"/>
    <n v="6777"/>
    <x v="51512"/>
    <x v="117"/>
    <n v="1200"/>
    <d v="2020-07-01T00:10:20"/>
    <x v="1"/>
  </r>
  <r>
    <n v="247842"/>
    <n v="8921"/>
    <x v="51513"/>
    <x v="126"/>
    <n v="1200"/>
    <d v="2020-07-01T16:22:19"/>
    <x v="1"/>
  </r>
  <r>
    <n v="247847"/>
    <n v="5051"/>
    <x v="51514"/>
    <x v="86"/>
    <n v="1200"/>
    <d v="2020-05-01T00:42:12"/>
    <x v="1"/>
  </r>
  <r>
    <n v="247849"/>
    <n v="12800"/>
    <x v="51515"/>
    <x v="15"/>
    <n v="960"/>
    <d v="2020-01-03T17:47:43"/>
    <x v="1"/>
  </r>
  <r>
    <n v="247853"/>
    <n v="10549"/>
    <x v="51516"/>
    <x v="162"/>
    <n v="1200"/>
    <d v="2020-09-01T04:52:47"/>
    <x v="1"/>
  </r>
  <r>
    <n v="247857"/>
    <n v="13298"/>
    <x v="51517"/>
    <x v="212"/>
    <n v="1200"/>
    <d v="2020-11-01T06:53:39"/>
    <x v="1"/>
  </r>
  <r>
    <n v="247861"/>
    <n v="10819"/>
    <x v="51518"/>
    <x v="58"/>
    <n v="1200"/>
    <d v="2020-04-01T00:30:36"/>
    <x v="1"/>
  </r>
  <r>
    <n v="247864"/>
    <n v="9185"/>
    <x v="51519"/>
    <x v="207"/>
    <n v="1200"/>
    <d v="2020-11-01T03:40:26"/>
    <x v="1"/>
  </r>
  <r>
    <n v="247865"/>
    <n v="8613"/>
    <x v="51520"/>
    <x v="1"/>
    <n v="1200"/>
    <d v="2020-01-01T10:14:24"/>
    <x v="1"/>
  </r>
  <r>
    <n v="247869"/>
    <n v="2770"/>
    <x v="51521"/>
    <x v="106"/>
    <n v="960"/>
    <d v="2020-06-01T14:19:02"/>
    <x v="1"/>
  </r>
  <r>
    <n v="247870"/>
    <n v="3148"/>
    <x v="51522"/>
    <x v="144"/>
    <n v="1200"/>
    <d v="2020-08-01T07:21:20"/>
    <x v="1"/>
  </r>
  <r>
    <n v="247876"/>
    <n v="4594"/>
    <x v="51523"/>
    <x v="134"/>
    <n v="1200"/>
    <d v="2020-08-01T00:42:42"/>
    <x v="1"/>
  </r>
  <r>
    <n v="247880"/>
    <n v="11610"/>
    <x v="51524"/>
    <x v="98"/>
    <n v="1200"/>
    <d v="2020-05-02T20:11:47"/>
    <x v="1"/>
  </r>
  <r>
    <n v="247883"/>
    <n v="5702"/>
    <x v="51525"/>
    <x v="183"/>
    <n v="1200"/>
    <d v="2020-10-01T00:04:27"/>
    <x v="1"/>
  </r>
  <r>
    <n v="247887"/>
    <n v="4549"/>
    <x v="51526"/>
    <x v="176"/>
    <n v="1200"/>
    <d v="2020-09-02T02:59:56"/>
    <x v="1"/>
  </r>
  <r>
    <n v="247891"/>
    <n v="13307"/>
    <x v="51527"/>
    <x v="223"/>
    <n v="1200"/>
    <d v="2020-11-01T16:31:27"/>
    <x v="1"/>
  </r>
  <r>
    <n v="247895"/>
    <n v="8791"/>
    <x v="51528"/>
    <x v="195"/>
    <n v="1200"/>
    <d v="2020-10-01T12:50:12"/>
    <x v="1"/>
  </r>
  <r>
    <n v="247897"/>
    <n v="12219"/>
    <x v="51529"/>
    <x v="217"/>
    <n v="1200"/>
    <d v="2020-11-01T14:05:48"/>
    <x v="1"/>
  </r>
  <r>
    <n v="247902"/>
    <n v="11446"/>
    <x v="51530"/>
    <x v="59"/>
    <n v="1200"/>
    <d v="2020-04-01T01:32:09"/>
    <x v="1"/>
  </r>
  <r>
    <n v="247909"/>
    <n v="6790"/>
    <x v="51531"/>
    <x v="98"/>
    <n v="1200"/>
    <d v="2020-05-02T20:11:47"/>
    <x v="1"/>
  </r>
  <r>
    <n v="247913"/>
    <n v="2484"/>
    <x v="51532"/>
    <x v="149"/>
    <n v="1200"/>
    <d v="2020-08-01T10:49:26"/>
    <x v="1"/>
  </r>
  <r>
    <n v="247914"/>
    <n v="6930"/>
    <x v="51533"/>
    <x v="139"/>
    <n v="1200"/>
    <d v="2020-08-01T04:32:30"/>
    <x v="1"/>
  </r>
  <r>
    <n v="247918"/>
    <n v="6756"/>
    <x v="51534"/>
    <x v="173"/>
    <n v="1200"/>
    <d v="2020-09-01T13:08:14"/>
    <x v="1"/>
  </r>
  <r>
    <n v="247920"/>
    <n v="12938"/>
    <x v="51535"/>
    <x v="228"/>
    <n v="1200"/>
    <d v="2020-11-02T11:51:05"/>
    <x v="1"/>
  </r>
  <r>
    <n v="247925"/>
    <n v="11763"/>
    <x v="51536"/>
    <x v="87"/>
    <n v="1200"/>
    <d v="2020-05-01T00:47:34"/>
    <x v="1"/>
  </r>
  <r>
    <n v="247928"/>
    <n v="5368"/>
    <x v="51537"/>
    <x v="169"/>
    <n v="1200"/>
    <d v="2020-09-01T10:44:36"/>
    <x v="1"/>
  </r>
  <r>
    <n v="247931"/>
    <n v="6454"/>
    <x v="51538"/>
    <x v="128"/>
    <n v="1200"/>
    <d v="2020-07-01T22:51:52"/>
    <x v="1"/>
  </r>
  <r>
    <n v="247938"/>
    <n v="8186"/>
    <x v="51539"/>
    <x v="225"/>
    <n v="1200"/>
    <d v="2020-11-02T00:52:29"/>
    <x v="1"/>
  </r>
  <r>
    <n v="247942"/>
    <n v="5072"/>
    <x v="51540"/>
    <x v="33"/>
    <n v="1200"/>
    <d v="2020-02-01T15:32:18"/>
    <x v="1"/>
  </r>
  <r>
    <n v="247945"/>
    <n v="5300"/>
    <x v="51541"/>
    <x v="195"/>
    <n v="960"/>
    <d v="2020-10-01T12:50:12"/>
    <x v="1"/>
  </r>
  <r>
    <n v="247951"/>
    <n v="6081"/>
    <x v="51542"/>
    <x v="214"/>
    <n v="1200"/>
    <d v="2020-11-01T11:02:37"/>
    <x v="1"/>
  </r>
  <r>
    <n v="247954"/>
    <n v="1234"/>
    <x v="51543"/>
    <x v="225"/>
    <n v="1200"/>
    <d v="2020-11-02T00:52:29"/>
    <x v="1"/>
  </r>
  <r>
    <n v="247961"/>
    <n v="2846"/>
    <x v="51544"/>
    <x v="198"/>
    <n v="1200"/>
    <d v="2020-10-01T15:20:09"/>
    <x v="1"/>
  </r>
  <r>
    <n v="247963"/>
    <n v="10850"/>
    <x v="51545"/>
    <x v="193"/>
    <n v="1200"/>
    <d v="2020-10-01T11:31:54"/>
    <x v="1"/>
  </r>
  <r>
    <n v="247966"/>
    <n v="7029"/>
    <x v="51546"/>
    <x v="65"/>
    <n v="1200"/>
    <d v="2020-04-01T08:02:05"/>
    <x v="1"/>
  </r>
  <r>
    <n v="247968"/>
    <n v="10845"/>
    <x v="51547"/>
    <x v="8"/>
    <n v="1200"/>
    <d v="2020-01-02T20:35:56"/>
    <x v="1"/>
  </r>
  <r>
    <n v="247973"/>
    <n v="4787"/>
    <x v="51548"/>
    <x v="220"/>
    <n v="1200"/>
    <d v="2020-11-01T16:00:33"/>
    <x v="1"/>
  </r>
  <r>
    <n v="247977"/>
    <n v="5368"/>
    <x v="51549"/>
    <x v="89"/>
    <n v="1200"/>
    <d v="2020-05-01T04:46:57"/>
    <x v="1"/>
  </r>
  <r>
    <n v="247980"/>
    <n v="1201"/>
    <x v="51550"/>
    <x v="175"/>
    <n v="1200"/>
    <d v="2020-09-02T00:21:36"/>
    <x v="1"/>
  </r>
  <r>
    <n v="247983"/>
    <n v="7696"/>
    <x v="51551"/>
    <x v="128"/>
    <n v="1200"/>
    <d v="2020-07-01T22:51:52"/>
    <x v="1"/>
  </r>
  <r>
    <n v="247985"/>
    <n v="9450"/>
    <x v="51552"/>
    <x v="223"/>
    <n v="1200"/>
    <d v="2020-11-01T16:31:27"/>
    <x v="1"/>
  </r>
  <r>
    <n v="247991"/>
    <n v="2484"/>
    <x v="51553"/>
    <x v="10"/>
    <n v="1200"/>
    <d v="2020-01-03T00:27:51"/>
    <x v="1"/>
  </r>
  <r>
    <n v="247997"/>
    <n v="956"/>
    <x v="51554"/>
    <x v="141"/>
    <n v="1200"/>
    <d v="2020-08-01T06:20:39"/>
    <x v="1"/>
  </r>
  <r>
    <n v="248002"/>
    <n v="8233"/>
    <x v="51555"/>
    <x v="174"/>
    <n v="1200"/>
    <d v="2020-09-01T19:28:50"/>
    <x v="1"/>
  </r>
  <r>
    <n v="248008"/>
    <n v="13682"/>
    <x v="51556"/>
    <x v="33"/>
    <n v="960"/>
    <d v="2020-02-01T15:32:18"/>
    <x v="1"/>
  </r>
  <r>
    <n v="248014"/>
    <n v="3741"/>
    <x v="51557"/>
    <x v="123"/>
    <n v="960"/>
    <d v="2020-07-01T06:52:26"/>
    <x v="1"/>
  </r>
  <r>
    <n v="248021"/>
    <n v="6218"/>
    <x v="51558"/>
    <x v="44"/>
    <n v="1200"/>
    <d v="2020-03-01T02:31:49"/>
    <x v="1"/>
  </r>
  <r>
    <n v="248028"/>
    <n v="12168"/>
    <x v="51559"/>
    <x v="217"/>
    <n v="1200"/>
    <d v="2020-11-01T14:05:48"/>
    <x v="1"/>
  </r>
  <r>
    <n v="248029"/>
    <n v="2291"/>
    <x v="51560"/>
    <x v="225"/>
    <n v="1200"/>
    <d v="2020-11-02T00:52:29"/>
    <x v="1"/>
  </r>
  <r>
    <n v="248032"/>
    <n v="4486"/>
    <x v="51561"/>
    <x v="81"/>
    <n v="1200"/>
    <d v="2020-04-02T07:27:48"/>
    <x v="1"/>
  </r>
  <r>
    <n v="248033"/>
    <n v="8976"/>
    <x v="51562"/>
    <x v="82"/>
    <n v="960"/>
    <d v="2020-04-02T11:06:10"/>
    <x v="1"/>
  </r>
  <r>
    <n v="248037"/>
    <n v="8256"/>
    <x v="51563"/>
    <x v="187"/>
    <n v="960"/>
    <d v="2020-10-01T03:26:04"/>
    <x v="1"/>
  </r>
  <r>
    <n v="248039"/>
    <n v="736"/>
    <x v="51564"/>
    <x v="92"/>
    <n v="1200"/>
    <d v="2020-05-01T18:02:35"/>
    <x v="1"/>
  </r>
  <r>
    <n v="248043"/>
    <n v="6128"/>
    <x v="51565"/>
    <x v="230"/>
    <n v="1200"/>
    <d v="2020-11-02T18:05:45"/>
    <x v="1"/>
  </r>
  <r>
    <n v="248044"/>
    <n v="9893"/>
    <x v="51566"/>
    <x v="148"/>
    <n v="1200"/>
    <d v="2020-08-01T08:50:40"/>
    <x v="1"/>
  </r>
  <r>
    <n v="248048"/>
    <n v="10580"/>
    <x v="51567"/>
    <x v="141"/>
    <n v="0"/>
    <d v="2020-08-01T06:20:39"/>
    <x v="1"/>
  </r>
  <r>
    <n v="248055"/>
    <n v="5730"/>
    <x v="51568"/>
    <x v="5"/>
    <n v="0"/>
    <d v="2020-01-02T06:05:06"/>
    <x v="1"/>
  </r>
  <r>
    <n v="248061"/>
    <n v="3909"/>
    <x v="51569"/>
    <x v="145"/>
    <n v="1200"/>
    <d v="2020-08-01T08:19:44"/>
    <x v="1"/>
  </r>
  <r>
    <n v="248068"/>
    <n v="6138"/>
    <x v="51570"/>
    <x v="6"/>
    <n v="1200"/>
    <d v="2020-01-02T09:54:11"/>
    <x v="1"/>
  </r>
  <r>
    <n v="248073"/>
    <n v="5157"/>
    <x v="51571"/>
    <x v="139"/>
    <n v="1200"/>
    <d v="2020-08-01T04:32:30"/>
    <x v="1"/>
  </r>
  <r>
    <n v="248078"/>
    <n v="9906"/>
    <x v="51572"/>
    <x v="211"/>
    <n v="1200"/>
    <d v="2020-11-01T06:39:37"/>
    <x v="1"/>
  </r>
  <r>
    <n v="248079"/>
    <n v="13324"/>
    <x v="51573"/>
    <x v="128"/>
    <n v="1200"/>
    <d v="2020-07-01T22:51:52"/>
    <x v="1"/>
  </r>
  <r>
    <n v="248084"/>
    <n v="13656"/>
    <x v="51574"/>
    <x v="54"/>
    <n v="1200"/>
    <d v="2020-03-01T22:02:15"/>
    <x v="1"/>
  </r>
  <r>
    <n v="248085"/>
    <n v="5592"/>
    <x v="51575"/>
    <x v="222"/>
    <n v="960"/>
    <d v="2020-11-01T16:23:13"/>
    <x v="1"/>
  </r>
  <r>
    <n v="248091"/>
    <n v="5182"/>
    <x v="51576"/>
    <x v="108"/>
    <n v="1200"/>
    <d v="2020-06-01T15:35:25"/>
    <x v="1"/>
  </r>
  <r>
    <n v="248092"/>
    <n v="13682"/>
    <x v="51577"/>
    <x v="195"/>
    <n v="1200"/>
    <d v="2020-10-01T12:50:12"/>
    <x v="1"/>
  </r>
  <r>
    <n v="248093"/>
    <n v="779"/>
    <x v="51578"/>
    <x v="37"/>
    <n v="960"/>
    <d v="2020-02-01T20:26:19"/>
    <x v="1"/>
  </r>
  <r>
    <n v="248099"/>
    <n v="10432"/>
    <x v="51579"/>
    <x v="221"/>
    <n v="1200"/>
    <d v="2020-11-01T16:01:32"/>
    <x v="1"/>
  </r>
  <r>
    <n v="248101"/>
    <n v="9516"/>
    <x v="51580"/>
    <x v="41"/>
    <n v="1200"/>
    <d v="2020-02-02T14:27:03"/>
    <x v="1"/>
  </r>
  <r>
    <n v="248102"/>
    <n v="6099"/>
    <x v="51581"/>
    <x v="168"/>
    <n v="0"/>
    <d v="2020-09-01T09:18:08"/>
    <x v="1"/>
  </r>
  <r>
    <n v="248104"/>
    <n v="10029"/>
    <x v="51582"/>
    <x v="194"/>
    <n v="1200"/>
    <d v="2020-10-01T12:35:34"/>
    <x v="1"/>
  </r>
  <r>
    <n v="248106"/>
    <n v="7117"/>
    <x v="51583"/>
    <x v="148"/>
    <n v="1200"/>
    <d v="2020-08-01T08:50:40"/>
    <x v="1"/>
  </r>
  <r>
    <n v="248110"/>
    <n v="4167"/>
    <x v="51584"/>
    <x v="165"/>
    <n v="1200"/>
    <d v="2020-09-01T06:20:41"/>
    <x v="1"/>
  </r>
  <r>
    <n v="248114"/>
    <n v="10115"/>
    <x v="51585"/>
    <x v="47"/>
    <n v="1200"/>
    <d v="2020-03-01T03:50:25"/>
    <x v="1"/>
  </r>
  <r>
    <n v="248120"/>
    <n v="4440"/>
    <x v="51586"/>
    <x v="6"/>
    <n v="1200"/>
    <d v="2020-01-02T09:54:11"/>
    <x v="1"/>
  </r>
  <r>
    <n v="248126"/>
    <n v="7873"/>
    <x v="51587"/>
    <x v="5"/>
    <n v="1200"/>
    <d v="2020-01-02T06:05:06"/>
    <x v="1"/>
  </r>
  <r>
    <n v="248133"/>
    <n v="4908"/>
    <x v="51588"/>
    <x v="162"/>
    <n v="1200"/>
    <d v="2020-09-01T04:52:47"/>
    <x v="1"/>
  </r>
  <r>
    <n v="248138"/>
    <n v="4268"/>
    <x v="51589"/>
    <x v="24"/>
    <n v="1200"/>
    <d v="2020-02-01T00:42:44"/>
    <x v="1"/>
  </r>
  <r>
    <n v="248143"/>
    <n v="13588"/>
    <x v="51590"/>
    <x v="148"/>
    <n v="1200"/>
    <d v="2020-08-01T08:50:40"/>
    <x v="1"/>
  </r>
  <r>
    <n v="248148"/>
    <n v="6166"/>
    <x v="51591"/>
    <x v="47"/>
    <n v="1200"/>
    <d v="2020-03-01T03:50:25"/>
    <x v="1"/>
  </r>
  <r>
    <n v="248150"/>
    <n v="13143"/>
    <x v="51592"/>
    <x v="123"/>
    <n v="1200"/>
    <d v="2020-07-01T06:52:26"/>
    <x v="1"/>
  </r>
  <r>
    <n v="248153"/>
    <n v="13465"/>
    <x v="51593"/>
    <x v="41"/>
    <n v="1200"/>
    <d v="2020-02-02T14:27:03"/>
    <x v="1"/>
  </r>
  <r>
    <n v="248159"/>
    <n v="11602"/>
    <x v="51594"/>
    <x v="194"/>
    <n v="960"/>
    <d v="2020-10-01T12:35:34"/>
    <x v="1"/>
  </r>
  <r>
    <n v="248162"/>
    <n v="4995"/>
    <x v="51595"/>
    <x v="33"/>
    <n v="1200"/>
    <d v="2020-02-01T15:32:18"/>
    <x v="1"/>
  </r>
  <r>
    <n v="248166"/>
    <n v="7292"/>
    <x v="51596"/>
    <x v="152"/>
    <n v="960"/>
    <d v="2020-08-01T19:42:25"/>
    <x v="1"/>
  </r>
  <r>
    <n v="248167"/>
    <n v="11802"/>
    <x v="51597"/>
    <x v="137"/>
    <n v="1200"/>
    <d v="2020-08-01T03:03:26"/>
    <x v="1"/>
  </r>
  <r>
    <n v="248171"/>
    <n v="1773"/>
    <x v="51598"/>
    <x v="133"/>
    <n v="1200"/>
    <d v="2020-07-03T23:20:54"/>
    <x v="1"/>
  </r>
  <r>
    <n v="248175"/>
    <n v="4720"/>
    <x v="51599"/>
    <x v="1"/>
    <n v="0"/>
    <d v="2020-01-01T10:14:24"/>
    <x v="1"/>
  </r>
  <r>
    <n v="248182"/>
    <n v="4918"/>
    <x v="51600"/>
    <x v="4"/>
    <n v="1200"/>
    <d v="2020-01-02T00:57:53"/>
    <x v="1"/>
  </r>
  <r>
    <n v="248188"/>
    <n v="3715"/>
    <x v="51601"/>
    <x v="150"/>
    <n v="1200"/>
    <d v="2020-08-01T15:15:03"/>
    <x v="1"/>
  </r>
  <r>
    <n v="248192"/>
    <n v="12206"/>
    <x v="51602"/>
    <x v="118"/>
    <n v="1200"/>
    <d v="2020-07-01T00:33:59"/>
    <x v="1"/>
  </r>
  <r>
    <n v="248195"/>
    <n v="3092"/>
    <x v="51603"/>
    <x v="167"/>
    <n v="1200"/>
    <d v="2020-09-01T08:45:45"/>
    <x v="1"/>
  </r>
  <r>
    <n v="248197"/>
    <n v="2149"/>
    <x v="51604"/>
    <x v="69"/>
    <n v="1200"/>
    <d v="2020-04-01T10:57:24"/>
    <x v="1"/>
  </r>
  <r>
    <n v="248204"/>
    <n v="5672"/>
    <x v="51605"/>
    <x v="191"/>
    <n v="1200"/>
    <d v="2020-10-01T10:31:29"/>
    <x v="1"/>
  </r>
  <r>
    <n v="248205"/>
    <n v="4267"/>
    <x v="51606"/>
    <x v="156"/>
    <n v="1200"/>
    <d v="2020-08-02T14:28:26"/>
    <x v="1"/>
  </r>
  <r>
    <n v="248210"/>
    <n v="12539"/>
    <x v="51607"/>
    <x v="178"/>
    <n v="1200"/>
    <d v="2020-09-02T07:26:36"/>
    <x v="1"/>
  </r>
  <r>
    <n v="248214"/>
    <n v="12787"/>
    <x v="51608"/>
    <x v="215"/>
    <n v="1200"/>
    <d v="2020-11-01T11:17:08"/>
    <x v="1"/>
  </r>
  <r>
    <n v="248216"/>
    <n v="6948"/>
    <x v="51609"/>
    <x v="194"/>
    <n v="1200"/>
    <d v="2020-10-01T12:35:34"/>
    <x v="1"/>
  </r>
  <r>
    <n v="248220"/>
    <n v="12753"/>
    <x v="51610"/>
    <x v="163"/>
    <n v="1200"/>
    <d v="2020-09-01T05:03:57"/>
    <x v="1"/>
  </r>
  <r>
    <n v="248227"/>
    <n v="7395"/>
    <x v="51611"/>
    <x v="21"/>
    <n v="1200"/>
    <d v="2020-01-06T03:03:37"/>
    <x v="1"/>
  </r>
  <r>
    <n v="248230"/>
    <n v="12348"/>
    <x v="51612"/>
    <x v="168"/>
    <n v="0"/>
    <d v="2020-09-01T09:18:08"/>
    <x v="1"/>
  </r>
  <r>
    <n v="248236"/>
    <n v="5177"/>
    <x v="51613"/>
    <x v="36"/>
    <n v="0"/>
    <d v="2020-02-01T20:07:26"/>
    <x v="1"/>
  </r>
  <r>
    <n v="248239"/>
    <n v="13855"/>
    <x v="51614"/>
    <x v="137"/>
    <n v="1200"/>
    <d v="2020-08-01T03:03:26"/>
    <x v="1"/>
  </r>
  <r>
    <n v="248243"/>
    <n v="13559"/>
    <x v="51615"/>
    <x v="68"/>
    <n v="1200"/>
    <d v="2020-04-01T10:18:25"/>
    <x v="1"/>
  </r>
  <r>
    <n v="248246"/>
    <n v="511"/>
    <x v="51616"/>
    <x v="70"/>
    <n v="1200"/>
    <d v="2020-04-01T14:24:03"/>
    <x v="1"/>
  </r>
  <r>
    <n v="248251"/>
    <n v="2075"/>
    <x v="51617"/>
    <x v="134"/>
    <n v="1200"/>
    <d v="2020-08-01T00:42:42"/>
    <x v="1"/>
  </r>
  <r>
    <n v="248252"/>
    <n v="8487"/>
    <x v="51618"/>
    <x v="211"/>
    <n v="1200"/>
    <d v="2020-11-01T06:39:37"/>
    <x v="1"/>
  </r>
  <r>
    <n v="248256"/>
    <n v="2633"/>
    <x v="51619"/>
    <x v="153"/>
    <n v="1200"/>
    <d v="2020-08-02T00:00:08"/>
    <x v="1"/>
  </r>
  <r>
    <n v="248262"/>
    <n v="1900"/>
    <x v="51620"/>
    <x v="153"/>
    <n v="1200"/>
    <d v="2020-08-02T00:00:08"/>
    <x v="1"/>
  </r>
  <r>
    <n v="248263"/>
    <n v="7494"/>
    <x v="51621"/>
    <x v="65"/>
    <n v="1200"/>
    <d v="2020-04-01T08:02:05"/>
    <x v="1"/>
  </r>
  <r>
    <n v="248266"/>
    <n v="10154"/>
    <x v="51622"/>
    <x v="203"/>
    <n v="1200"/>
    <d v="2020-11-01T01:52:27"/>
    <x v="1"/>
  </r>
  <r>
    <n v="248273"/>
    <n v="8955"/>
    <x v="51623"/>
    <x v="84"/>
    <n v="1200"/>
    <d v="2020-05-01T00:22:54"/>
    <x v="1"/>
  </r>
  <r>
    <n v="248277"/>
    <n v="12230"/>
    <x v="51624"/>
    <x v="50"/>
    <n v="1200"/>
    <d v="2020-03-01T05:23:13"/>
    <x v="1"/>
  </r>
  <r>
    <n v="248278"/>
    <n v="1053"/>
    <x v="51625"/>
    <x v="227"/>
    <n v="0"/>
    <d v="2020-11-02T07:18:17"/>
    <x v="1"/>
  </r>
  <r>
    <n v="248285"/>
    <n v="3165"/>
    <x v="51626"/>
    <x v="221"/>
    <n v="1200"/>
    <d v="2020-11-01T16:01:32"/>
    <x v="1"/>
  </r>
  <r>
    <n v="248286"/>
    <n v="12234"/>
    <x v="51627"/>
    <x v="21"/>
    <n v="1200"/>
    <d v="2020-01-06T03:03:37"/>
    <x v="1"/>
  </r>
  <r>
    <n v="248292"/>
    <n v="12355"/>
    <x v="51628"/>
    <x v="188"/>
    <n v="1200"/>
    <d v="2020-10-01T03:30:54"/>
    <x v="1"/>
  </r>
  <r>
    <n v="248295"/>
    <n v="10636"/>
    <x v="51629"/>
    <x v="221"/>
    <n v="1200"/>
    <d v="2020-11-01T16:01:32"/>
    <x v="1"/>
  </r>
  <r>
    <n v="248297"/>
    <n v="12990"/>
    <x v="51630"/>
    <x v="75"/>
    <n v="1200"/>
    <d v="2020-04-01T22:09:26"/>
    <x v="1"/>
  </r>
  <r>
    <n v="248299"/>
    <n v="7243"/>
    <x v="51631"/>
    <x v="48"/>
    <n v="1200"/>
    <d v="2020-03-01T03:58:30"/>
    <x v="1"/>
  </r>
  <r>
    <n v="248306"/>
    <n v="7639"/>
    <x v="51632"/>
    <x v="76"/>
    <n v="1200"/>
    <d v="2020-04-01T23:15:30"/>
    <x v="1"/>
  </r>
  <r>
    <n v="248312"/>
    <n v="1158"/>
    <x v="51633"/>
    <x v="53"/>
    <n v="1200"/>
    <d v="2020-03-01T15:17:21"/>
    <x v="1"/>
  </r>
  <r>
    <n v="248314"/>
    <n v="13342"/>
    <x v="51634"/>
    <x v="76"/>
    <n v="1200"/>
    <d v="2020-04-01T23:15:30"/>
    <x v="1"/>
  </r>
  <r>
    <n v="248317"/>
    <n v="1080"/>
    <x v="51635"/>
    <x v="186"/>
    <n v="1200"/>
    <d v="2020-10-01T02:00:42"/>
    <x v="1"/>
  </r>
  <r>
    <n v="248322"/>
    <n v="1757"/>
    <x v="51636"/>
    <x v="153"/>
    <n v="1200"/>
    <d v="2020-08-02T00:00:08"/>
    <x v="1"/>
  </r>
  <r>
    <n v="248328"/>
    <n v="13743"/>
    <x v="51637"/>
    <x v="76"/>
    <n v="1200"/>
    <d v="2020-04-01T23:15:30"/>
    <x v="1"/>
  </r>
  <r>
    <n v="248334"/>
    <n v="11394"/>
    <x v="51638"/>
    <x v="121"/>
    <n v="1200"/>
    <d v="2020-07-01T03:30:20"/>
    <x v="1"/>
  </r>
  <r>
    <n v="248336"/>
    <n v="12138"/>
    <x v="51639"/>
    <x v="133"/>
    <n v="1200"/>
    <d v="2020-07-03T23:20:54"/>
    <x v="1"/>
  </r>
  <r>
    <n v="248341"/>
    <n v="12390"/>
    <x v="51640"/>
    <x v="128"/>
    <n v="1200"/>
    <d v="2020-07-01T22:51:52"/>
    <x v="1"/>
  </r>
  <r>
    <n v="248347"/>
    <n v="13475"/>
    <x v="51641"/>
    <x v="82"/>
    <n v="1200"/>
    <d v="2020-04-02T11:06:10"/>
    <x v="1"/>
  </r>
  <r>
    <n v="248354"/>
    <n v="10549"/>
    <x v="51642"/>
    <x v="174"/>
    <n v="0"/>
    <d v="2020-09-01T19:28:50"/>
    <x v="1"/>
  </r>
  <r>
    <n v="248356"/>
    <n v="12325"/>
    <x v="51643"/>
    <x v="74"/>
    <n v="1200"/>
    <d v="2020-04-01T20:15:29"/>
    <x v="1"/>
  </r>
  <r>
    <n v="248361"/>
    <n v="7670"/>
    <x v="51644"/>
    <x v="105"/>
    <n v="1200"/>
    <d v="2020-06-01T14:12:05"/>
    <x v="1"/>
  </r>
  <r>
    <n v="248365"/>
    <n v="207"/>
    <x v="51645"/>
    <x v="118"/>
    <n v="1200"/>
    <d v="2020-07-01T00:33:59"/>
    <x v="1"/>
  </r>
  <r>
    <n v="248371"/>
    <n v="8557"/>
    <x v="51646"/>
    <x v="172"/>
    <n v="1200"/>
    <d v="2020-09-01T12:58:25"/>
    <x v="1"/>
  </r>
  <r>
    <n v="248377"/>
    <n v="827"/>
    <x v="51647"/>
    <x v="110"/>
    <n v="1200"/>
    <d v="2020-06-02T09:44:15"/>
    <x v="1"/>
  </r>
  <r>
    <n v="248384"/>
    <n v="6590"/>
    <x v="51648"/>
    <x v="199"/>
    <n v="1200"/>
    <d v="2020-10-01T15:50:39"/>
    <x v="1"/>
  </r>
  <r>
    <n v="248385"/>
    <n v="8819"/>
    <x v="51649"/>
    <x v="53"/>
    <n v="1200"/>
    <d v="2020-03-01T15:17:21"/>
    <x v="1"/>
  </r>
  <r>
    <n v="248386"/>
    <n v="9073"/>
    <x v="51650"/>
    <x v="59"/>
    <n v="1200"/>
    <d v="2020-04-01T01:32:09"/>
    <x v="1"/>
  </r>
  <r>
    <n v="248389"/>
    <n v="11195"/>
    <x v="51651"/>
    <x v="45"/>
    <n v="1200"/>
    <d v="2020-03-01T02:42:51"/>
    <x v="1"/>
  </r>
  <r>
    <n v="248396"/>
    <n v="5368"/>
    <x v="51652"/>
    <x v="160"/>
    <n v="1200"/>
    <d v="2020-09-01T02:39:44"/>
    <x v="1"/>
  </r>
  <r>
    <n v="248398"/>
    <n v="2096"/>
    <x v="51653"/>
    <x v="86"/>
    <n v="1200"/>
    <d v="2020-05-01T00:42:12"/>
    <x v="1"/>
  </r>
  <r>
    <n v="248404"/>
    <n v="7183"/>
    <x v="51654"/>
    <x v="87"/>
    <n v="1200"/>
    <d v="2020-05-01T00:47:34"/>
    <x v="1"/>
  </r>
  <r>
    <n v="248410"/>
    <n v="1940"/>
    <x v="51655"/>
    <x v="58"/>
    <n v="1200"/>
    <d v="2020-04-01T00:30:36"/>
    <x v="1"/>
  </r>
  <r>
    <n v="248413"/>
    <n v="3449"/>
    <x v="51656"/>
    <x v="127"/>
    <n v="1200"/>
    <d v="2020-07-01T17:53:50"/>
    <x v="1"/>
  </r>
  <r>
    <n v="248414"/>
    <n v="1745"/>
    <x v="51657"/>
    <x v="84"/>
    <n v="1200"/>
    <d v="2020-05-01T00:22:54"/>
    <x v="1"/>
  </r>
  <r>
    <n v="248416"/>
    <n v="12325"/>
    <x v="51658"/>
    <x v="77"/>
    <n v="1200"/>
    <d v="2020-04-02T01:07:47"/>
    <x v="1"/>
  </r>
  <r>
    <n v="248417"/>
    <n v="6950"/>
    <x v="51659"/>
    <x v="113"/>
    <n v="960"/>
    <d v="2020-06-03T03:01:43"/>
    <x v="1"/>
  </r>
  <r>
    <n v="248423"/>
    <n v="6166"/>
    <x v="51660"/>
    <x v="114"/>
    <n v="1200"/>
    <d v="2020-06-03T11:00:11"/>
    <x v="1"/>
  </r>
  <r>
    <n v="248426"/>
    <n v="9760"/>
    <x v="51661"/>
    <x v="214"/>
    <n v="960"/>
    <d v="2020-11-01T11:02:37"/>
    <x v="1"/>
  </r>
  <r>
    <n v="248433"/>
    <n v="8569"/>
    <x v="51662"/>
    <x v="76"/>
    <n v="1200"/>
    <d v="2020-04-01T23:15:30"/>
    <x v="1"/>
  </r>
  <r>
    <n v="248439"/>
    <n v="6935"/>
    <x v="51663"/>
    <x v="46"/>
    <n v="1200"/>
    <d v="2020-03-01T03:08:48"/>
    <x v="1"/>
  </r>
  <r>
    <n v="248446"/>
    <n v="13624"/>
    <x v="51664"/>
    <x v="189"/>
    <n v="1200"/>
    <d v="2020-10-01T03:41:58"/>
    <x v="1"/>
  </r>
  <r>
    <n v="248449"/>
    <n v="3469"/>
    <x v="51665"/>
    <x v="186"/>
    <n v="1200"/>
    <d v="2020-10-01T02:00:42"/>
    <x v="1"/>
  </r>
  <r>
    <n v="248450"/>
    <n v="7129"/>
    <x v="51666"/>
    <x v="120"/>
    <n v="1200"/>
    <d v="2020-07-01T02:27:57"/>
    <x v="1"/>
  </r>
  <r>
    <n v="248457"/>
    <n v="3989"/>
    <x v="51667"/>
    <x v="110"/>
    <n v="1200"/>
    <d v="2020-06-02T09:44:15"/>
    <x v="1"/>
  </r>
  <r>
    <n v="248463"/>
    <n v="13374"/>
    <x v="51668"/>
    <x v="53"/>
    <n v="1200"/>
    <d v="2020-03-01T15:17:21"/>
    <x v="1"/>
  </r>
  <r>
    <n v="248468"/>
    <n v="9875"/>
    <x v="51669"/>
    <x v="198"/>
    <n v="0"/>
    <d v="2020-10-01T15:20:09"/>
    <x v="1"/>
  </r>
  <r>
    <n v="248472"/>
    <n v="10871"/>
    <x v="51670"/>
    <x v="9"/>
    <n v="960"/>
    <d v="2020-01-02T21:01:44"/>
    <x v="1"/>
  </r>
  <r>
    <n v="248478"/>
    <n v="12138"/>
    <x v="51671"/>
    <x v="184"/>
    <n v="1200"/>
    <d v="2020-10-01T00:16:49"/>
    <x v="1"/>
  </r>
  <r>
    <n v="248484"/>
    <n v="8628"/>
    <x v="51672"/>
    <x v="62"/>
    <n v="960"/>
    <d v="2020-04-01T05:07:47"/>
    <x v="1"/>
  </r>
  <r>
    <n v="248490"/>
    <n v="13624"/>
    <x v="51673"/>
    <x v="203"/>
    <n v="1200"/>
    <d v="2020-11-01T01:52:27"/>
    <x v="1"/>
  </r>
  <r>
    <n v="248494"/>
    <n v="11759"/>
    <x v="51674"/>
    <x v="130"/>
    <n v="1200"/>
    <d v="2020-07-02T04:08:30"/>
    <x v="1"/>
  </r>
  <r>
    <n v="248497"/>
    <n v="8463"/>
    <x v="51675"/>
    <x v="215"/>
    <n v="960"/>
    <d v="2020-11-01T11:17:08"/>
    <x v="1"/>
  </r>
  <r>
    <n v="248499"/>
    <n v="4520"/>
    <x v="51676"/>
    <x v="57"/>
    <n v="1200"/>
    <d v="2020-04-01T00:25:00"/>
    <x v="1"/>
  </r>
  <r>
    <n v="248505"/>
    <n v="10845"/>
    <x v="51677"/>
    <x v="164"/>
    <n v="1200"/>
    <d v="2020-09-01T06:19:15"/>
    <x v="1"/>
  </r>
  <r>
    <n v="248510"/>
    <n v="12097"/>
    <x v="51678"/>
    <x v="52"/>
    <n v="1200"/>
    <d v="2020-03-01T13:39:30"/>
    <x v="1"/>
  </r>
  <r>
    <n v="248516"/>
    <n v="10376"/>
    <x v="51679"/>
    <x v="113"/>
    <n v="1200"/>
    <d v="2020-06-03T03:01:43"/>
    <x v="1"/>
  </r>
  <r>
    <n v="248522"/>
    <n v="5031"/>
    <x v="51680"/>
    <x v="71"/>
    <n v="1200"/>
    <d v="2020-04-01T15:04:54"/>
    <x v="1"/>
  </r>
  <r>
    <n v="248525"/>
    <n v="4486"/>
    <x v="51681"/>
    <x v="24"/>
    <n v="960"/>
    <d v="2020-02-01T00:42:44"/>
    <x v="1"/>
  </r>
  <r>
    <n v="248530"/>
    <n v="5880"/>
    <x v="51682"/>
    <x v="110"/>
    <n v="1200"/>
    <d v="2020-06-02T09:44:15"/>
    <x v="1"/>
  </r>
  <r>
    <n v="248535"/>
    <n v="10815"/>
    <x v="51683"/>
    <x v="186"/>
    <n v="1200"/>
    <d v="2020-10-01T02:00:42"/>
    <x v="1"/>
  </r>
  <r>
    <n v="248536"/>
    <n v="10029"/>
    <x v="51684"/>
    <x v="167"/>
    <n v="1200"/>
    <d v="2020-09-01T08:45:45"/>
    <x v="1"/>
  </r>
  <r>
    <n v="248540"/>
    <n v="4183"/>
    <x v="51685"/>
    <x v="195"/>
    <n v="0"/>
    <d v="2020-10-01T12:50:12"/>
    <x v="1"/>
  </r>
  <r>
    <n v="248547"/>
    <n v="11969"/>
    <x v="51685"/>
    <x v="71"/>
    <n v="1200"/>
    <d v="2020-04-01T15:04:54"/>
    <x v="1"/>
  </r>
  <r>
    <n v="248551"/>
    <n v="5541"/>
    <x v="51686"/>
    <x v="132"/>
    <n v="1200"/>
    <d v="2020-07-03T18:05:04"/>
    <x v="1"/>
  </r>
  <r>
    <n v="248553"/>
    <n v="6176"/>
    <x v="51687"/>
    <x v="151"/>
    <n v="1200"/>
    <d v="2020-08-01T18:19:29"/>
    <x v="1"/>
  </r>
  <r>
    <n v="248560"/>
    <n v="2719"/>
    <x v="51688"/>
    <x v="8"/>
    <n v="1200"/>
    <d v="2020-01-02T20:35:56"/>
    <x v="1"/>
  </r>
  <r>
    <n v="248561"/>
    <n v="7392"/>
    <x v="51689"/>
    <x v="54"/>
    <n v="1200"/>
    <d v="2020-03-01T22:02:15"/>
    <x v="1"/>
  </r>
  <r>
    <n v="248568"/>
    <n v="11602"/>
    <x v="51690"/>
    <x v="43"/>
    <n v="960"/>
    <d v="2020-03-01T01:41:28"/>
    <x v="1"/>
  </r>
  <r>
    <n v="248575"/>
    <n v="4520"/>
    <x v="51691"/>
    <x v="195"/>
    <n v="1200"/>
    <d v="2020-10-01T12:50:12"/>
    <x v="1"/>
  </r>
  <r>
    <n v="248582"/>
    <n v="9766"/>
    <x v="51692"/>
    <x v="174"/>
    <n v="1200"/>
    <d v="2020-09-01T19:28:50"/>
    <x v="1"/>
  </r>
  <r>
    <n v="248585"/>
    <n v="8834"/>
    <x v="51693"/>
    <x v="116"/>
    <n v="1200"/>
    <d v="2020-06-04T06:09:33"/>
    <x v="1"/>
  </r>
  <r>
    <n v="248587"/>
    <n v="6534"/>
    <x v="51694"/>
    <x v="86"/>
    <n v="1200"/>
    <d v="2020-05-01T00:42:12"/>
    <x v="1"/>
  </r>
  <r>
    <n v="248589"/>
    <n v="9594"/>
    <x v="51695"/>
    <x v="139"/>
    <n v="1200"/>
    <d v="2020-08-01T04:32:30"/>
    <x v="1"/>
  </r>
  <r>
    <n v="248592"/>
    <n v="7183"/>
    <x v="51696"/>
    <x v="3"/>
    <n v="1200"/>
    <d v="2020-01-01T20:43:56"/>
    <x v="1"/>
  </r>
  <r>
    <n v="248595"/>
    <n v="10995"/>
    <x v="51697"/>
    <x v="161"/>
    <n v="1200"/>
    <d v="2020-09-01T02:41:04"/>
    <x v="1"/>
  </r>
  <r>
    <n v="248599"/>
    <n v="5286"/>
    <x v="51698"/>
    <x v="105"/>
    <n v="1200"/>
    <d v="2020-06-01T14:12:05"/>
    <x v="1"/>
  </r>
  <r>
    <n v="248603"/>
    <n v="9594"/>
    <x v="51699"/>
    <x v="170"/>
    <n v="1200"/>
    <d v="2020-09-01T11:17:27"/>
    <x v="1"/>
  </r>
  <r>
    <n v="248605"/>
    <n v="2156"/>
    <x v="51700"/>
    <x v="47"/>
    <n v="1200"/>
    <d v="2020-03-01T03:50:25"/>
    <x v="1"/>
  </r>
  <r>
    <n v="248607"/>
    <n v="7135"/>
    <x v="51701"/>
    <x v="178"/>
    <n v="1200"/>
    <d v="2020-09-02T07:26:36"/>
    <x v="1"/>
  </r>
  <r>
    <n v="248613"/>
    <n v="1428"/>
    <x v="51702"/>
    <x v="182"/>
    <n v="1200"/>
    <d v="2020-09-03T19:00:50"/>
    <x v="1"/>
  </r>
  <r>
    <n v="248619"/>
    <n v="8669"/>
    <x v="51703"/>
    <x v="213"/>
    <n v="1200"/>
    <d v="2020-11-01T07:02:18"/>
    <x v="1"/>
  </r>
  <r>
    <n v="248622"/>
    <n v="3976"/>
    <x v="51704"/>
    <x v="133"/>
    <n v="1200"/>
    <d v="2020-07-03T23:20:54"/>
    <x v="1"/>
  </r>
  <r>
    <n v="248624"/>
    <n v="6732"/>
    <x v="51705"/>
    <x v="73"/>
    <n v="1200"/>
    <d v="2020-04-01T20:07:24"/>
    <x v="1"/>
  </r>
  <r>
    <n v="248628"/>
    <n v="3727"/>
    <x v="51706"/>
    <x v="216"/>
    <n v="1200"/>
    <d v="2020-11-01T12:53:41"/>
    <x v="1"/>
  </r>
  <r>
    <n v="248635"/>
    <n v="13242"/>
    <x v="51707"/>
    <x v="65"/>
    <n v="1200"/>
    <d v="2020-04-01T08:02:05"/>
    <x v="1"/>
  </r>
  <r>
    <n v="248637"/>
    <n v="12860"/>
    <x v="51708"/>
    <x v="139"/>
    <n v="1200"/>
    <d v="2020-08-01T04:32:30"/>
    <x v="1"/>
  </r>
  <r>
    <n v="248643"/>
    <n v="6573"/>
    <x v="51709"/>
    <x v="71"/>
    <n v="1200"/>
    <d v="2020-04-01T15:04:54"/>
    <x v="1"/>
  </r>
  <r>
    <n v="248648"/>
    <n v="12605"/>
    <x v="51710"/>
    <x v="102"/>
    <n v="1200"/>
    <d v="2020-06-01T08:07:56"/>
    <x v="1"/>
  </r>
  <r>
    <n v="248654"/>
    <n v="10432"/>
    <x v="51711"/>
    <x v="222"/>
    <n v="1200"/>
    <d v="2020-11-01T16:23:13"/>
    <x v="1"/>
  </r>
  <r>
    <n v="248661"/>
    <n v="1763"/>
    <x v="51712"/>
    <x v="75"/>
    <n v="1200"/>
    <d v="2020-04-01T22:09:26"/>
    <x v="1"/>
  </r>
  <r>
    <n v="248665"/>
    <n v="10129"/>
    <x v="51713"/>
    <x v="214"/>
    <n v="1200"/>
    <d v="2020-11-01T11:02:37"/>
    <x v="1"/>
  </r>
  <r>
    <n v="248668"/>
    <n v="13743"/>
    <x v="51714"/>
    <x v="192"/>
    <n v="1200"/>
    <d v="2020-10-01T11:12:06"/>
    <x v="1"/>
  </r>
  <r>
    <n v="248675"/>
    <n v="2474"/>
    <x v="51715"/>
    <x v="163"/>
    <n v="1200"/>
    <d v="2020-09-01T05:03:57"/>
    <x v="1"/>
  </r>
  <r>
    <n v="248682"/>
    <n v="8412"/>
    <x v="51716"/>
    <x v="114"/>
    <n v="1200"/>
    <d v="2020-06-03T11:00:11"/>
    <x v="1"/>
  </r>
  <r>
    <n v="248688"/>
    <n v="9047"/>
    <x v="51717"/>
    <x v="165"/>
    <n v="1200"/>
    <d v="2020-09-01T06:20:41"/>
    <x v="1"/>
  </r>
  <r>
    <n v="248695"/>
    <n v="12935"/>
    <x v="51718"/>
    <x v="171"/>
    <n v="1200"/>
    <d v="2020-09-01T11:32:01"/>
    <x v="1"/>
  </r>
  <r>
    <n v="248696"/>
    <n v="3930"/>
    <x v="51719"/>
    <x v="75"/>
    <n v="0"/>
    <d v="2020-04-01T22:09:26"/>
    <x v="1"/>
  </r>
  <r>
    <n v="248702"/>
    <n v="931"/>
    <x v="51720"/>
    <x v="213"/>
    <n v="1200"/>
    <d v="2020-11-01T07:02:18"/>
    <x v="1"/>
  </r>
  <r>
    <n v="248706"/>
    <n v="5072"/>
    <x v="51721"/>
    <x v="107"/>
    <n v="1200"/>
    <d v="2020-06-01T15:04:31"/>
    <x v="1"/>
  </r>
  <r>
    <n v="248711"/>
    <n v="565"/>
    <x v="51722"/>
    <x v="188"/>
    <n v="1200"/>
    <d v="2020-10-01T03:30:54"/>
    <x v="1"/>
  </r>
  <r>
    <n v="248718"/>
    <n v="2827"/>
    <x v="51723"/>
    <x v="48"/>
    <n v="1200"/>
    <d v="2020-03-01T03:58:30"/>
    <x v="1"/>
  </r>
  <r>
    <n v="248723"/>
    <n v="12677"/>
    <x v="51724"/>
    <x v="134"/>
    <n v="1200"/>
    <d v="2020-08-01T00:42:42"/>
    <x v="1"/>
  </r>
  <r>
    <n v="248728"/>
    <n v="9856"/>
    <x v="51725"/>
    <x v="36"/>
    <n v="1200"/>
    <d v="2020-02-01T20:07:26"/>
    <x v="1"/>
  </r>
  <r>
    <n v="248730"/>
    <n v="11151"/>
    <x v="51726"/>
    <x v="162"/>
    <n v="1200"/>
    <d v="2020-09-01T04:52:47"/>
    <x v="1"/>
  </r>
  <r>
    <n v="248735"/>
    <n v="9015"/>
    <x v="51727"/>
    <x v="226"/>
    <n v="1200"/>
    <d v="2020-11-02T03:29:53"/>
    <x v="1"/>
  </r>
  <r>
    <n v="248740"/>
    <n v="7243"/>
    <x v="51728"/>
    <x v="210"/>
    <n v="1200"/>
    <d v="2020-11-01T04:55:52"/>
    <x v="1"/>
  </r>
  <r>
    <n v="248742"/>
    <n v="11996"/>
    <x v="51729"/>
    <x v="190"/>
    <n v="1200"/>
    <d v="2020-10-01T10:20:28"/>
    <x v="1"/>
  </r>
  <r>
    <n v="248746"/>
    <n v="2326"/>
    <x v="51730"/>
    <x v="13"/>
    <n v="960"/>
    <d v="2020-01-03T09:32:30"/>
    <x v="1"/>
  </r>
  <r>
    <n v="248747"/>
    <n v="3499"/>
    <x v="51731"/>
    <x v="138"/>
    <n v="1200"/>
    <d v="2020-08-01T04:05:20"/>
    <x v="1"/>
  </r>
  <r>
    <n v="248752"/>
    <n v="2374"/>
    <x v="51732"/>
    <x v="220"/>
    <n v="960"/>
    <d v="2020-11-01T16:00:33"/>
    <x v="1"/>
  </r>
  <r>
    <n v="248755"/>
    <n v="8236"/>
    <x v="51733"/>
    <x v="33"/>
    <n v="1200"/>
    <d v="2020-02-01T15:32:18"/>
    <x v="1"/>
  </r>
  <r>
    <n v="248759"/>
    <n v="13416"/>
    <x v="51734"/>
    <x v="107"/>
    <n v="1200"/>
    <d v="2020-06-01T15:04:31"/>
    <x v="1"/>
  </r>
  <r>
    <n v="248762"/>
    <n v="6573"/>
    <x v="51735"/>
    <x v="44"/>
    <n v="1200"/>
    <d v="2020-03-01T02:31:49"/>
    <x v="1"/>
  </r>
  <r>
    <n v="248766"/>
    <n v="10125"/>
    <x v="51736"/>
    <x v="120"/>
    <n v="1200"/>
    <d v="2020-07-01T02:27:57"/>
    <x v="1"/>
  </r>
  <r>
    <n v="248767"/>
    <n v="11619"/>
    <x v="51737"/>
    <x v="42"/>
    <n v="1200"/>
    <d v="2020-03-01T00:37:25"/>
    <x v="1"/>
  </r>
  <r>
    <n v="248770"/>
    <n v="3059"/>
    <x v="51738"/>
    <x v="162"/>
    <n v="1200"/>
    <d v="2020-09-01T04:52:47"/>
    <x v="1"/>
  </r>
  <r>
    <n v="248777"/>
    <n v="374"/>
    <x v="51739"/>
    <x v="162"/>
    <n v="1200"/>
    <d v="2020-09-01T04:52:47"/>
    <x v="1"/>
  </r>
  <r>
    <n v="248782"/>
    <n v="11769"/>
    <x v="51740"/>
    <x v="168"/>
    <n v="1200"/>
    <d v="2020-09-01T09:18:08"/>
    <x v="1"/>
  </r>
  <r>
    <n v="248785"/>
    <n v="12082"/>
    <x v="51741"/>
    <x v="96"/>
    <n v="0"/>
    <d v="2020-05-02T00:48:23"/>
    <x v="1"/>
  </r>
  <r>
    <n v="248791"/>
    <n v="10531"/>
    <x v="51742"/>
    <x v="127"/>
    <n v="0"/>
    <d v="2020-07-01T17:53:50"/>
    <x v="1"/>
  </r>
  <r>
    <n v="248796"/>
    <n v="2178"/>
    <x v="51743"/>
    <x v="42"/>
    <n v="1200"/>
    <d v="2020-03-01T00:37:25"/>
    <x v="1"/>
  </r>
  <r>
    <n v="248801"/>
    <n v="5171"/>
    <x v="51744"/>
    <x v="69"/>
    <n v="1200"/>
    <d v="2020-04-01T10:57:24"/>
    <x v="1"/>
  </r>
  <r>
    <n v="248804"/>
    <n v="8965"/>
    <x v="51745"/>
    <x v="50"/>
    <n v="1200"/>
    <d v="2020-03-01T05:23:13"/>
    <x v="1"/>
  </r>
  <r>
    <n v="248805"/>
    <n v="12990"/>
    <x v="51746"/>
    <x v="15"/>
    <n v="1200"/>
    <d v="2020-01-03T17:47:43"/>
    <x v="1"/>
  </r>
  <r>
    <n v="248807"/>
    <n v="12935"/>
    <x v="51747"/>
    <x v="133"/>
    <n v="1200"/>
    <d v="2020-07-03T23:20:54"/>
    <x v="1"/>
  </r>
  <r>
    <n v="248810"/>
    <n v="9521"/>
    <x v="51748"/>
    <x v="143"/>
    <n v="1200"/>
    <d v="2020-08-01T06:55:44"/>
    <x v="1"/>
  </r>
  <r>
    <n v="248817"/>
    <n v="4829"/>
    <x v="51749"/>
    <x v="201"/>
    <n v="1200"/>
    <d v="2020-10-02T06:56:42"/>
    <x v="1"/>
  </r>
  <r>
    <n v="248818"/>
    <n v="12572"/>
    <x v="51750"/>
    <x v="151"/>
    <n v="1200"/>
    <d v="2020-08-01T18:19:29"/>
    <x v="1"/>
  </r>
  <r>
    <n v="248821"/>
    <n v="8005"/>
    <x v="51751"/>
    <x v="141"/>
    <n v="1200"/>
    <d v="2020-08-01T06:20:39"/>
    <x v="1"/>
  </r>
  <r>
    <n v="248824"/>
    <n v="5591"/>
    <x v="51752"/>
    <x v="48"/>
    <n v="1200"/>
    <d v="2020-03-01T03:58:30"/>
    <x v="1"/>
  </r>
  <r>
    <n v="248826"/>
    <n v="1532"/>
    <x v="51753"/>
    <x v="127"/>
    <n v="1200"/>
    <d v="2020-07-01T17:53:50"/>
    <x v="1"/>
  </r>
  <r>
    <n v="248831"/>
    <n v="6213"/>
    <x v="51754"/>
    <x v="126"/>
    <n v="0"/>
    <d v="2020-07-01T16:22:19"/>
    <x v="1"/>
  </r>
  <r>
    <n v="248836"/>
    <n v="1512"/>
    <x v="51755"/>
    <x v="108"/>
    <n v="1200"/>
    <d v="2020-06-01T15:35:25"/>
    <x v="1"/>
  </r>
  <r>
    <n v="248843"/>
    <n v="7389"/>
    <x v="51756"/>
    <x v="18"/>
    <n v="1200"/>
    <d v="2020-01-05T00:28:44"/>
    <x v="1"/>
  </r>
  <r>
    <n v="248847"/>
    <n v="5738"/>
    <x v="51757"/>
    <x v="78"/>
    <n v="960"/>
    <d v="2020-04-02T03:01:14"/>
    <x v="1"/>
  </r>
  <r>
    <n v="248850"/>
    <n v="374"/>
    <x v="51758"/>
    <x v="175"/>
    <n v="1200"/>
    <d v="2020-09-02T00:21:36"/>
    <x v="1"/>
  </r>
  <r>
    <n v="248852"/>
    <n v="1905"/>
    <x v="51759"/>
    <x v="54"/>
    <n v="1200"/>
    <d v="2020-03-01T22:02:15"/>
    <x v="1"/>
  </r>
  <r>
    <n v="248858"/>
    <n v="13531"/>
    <x v="51760"/>
    <x v="228"/>
    <n v="1200"/>
    <d v="2020-11-02T11:51:05"/>
    <x v="1"/>
  </r>
  <r>
    <n v="248859"/>
    <n v="6321"/>
    <x v="51761"/>
    <x v="168"/>
    <n v="1200"/>
    <d v="2020-09-01T09:18:08"/>
    <x v="1"/>
  </r>
  <r>
    <n v="248862"/>
    <n v="6910"/>
    <x v="51762"/>
    <x v="222"/>
    <n v="1200"/>
    <d v="2020-11-01T16:23:13"/>
    <x v="1"/>
  </r>
  <r>
    <n v="248865"/>
    <n v="4237"/>
    <x v="51763"/>
    <x v="59"/>
    <n v="1200"/>
    <d v="2020-04-01T01:32:09"/>
    <x v="1"/>
  </r>
  <r>
    <n v="248868"/>
    <n v="2548"/>
    <x v="51764"/>
    <x v="4"/>
    <n v="1200"/>
    <d v="2020-01-02T00:57:53"/>
    <x v="1"/>
  </r>
  <r>
    <n v="248869"/>
    <n v="8005"/>
    <x v="51765"/>
    <x v="219"/>
    <n v="1200"/>
    <d v="2020-11-01T14:53:31"/>
    <x v="1"/>
  </r>
  <r>
    <n v="248870"/>
    <n v="5894"/>
    <x v="51766"/>
    <x v="47"/>
    <n v="960"/>
    <d v="2020-03-01T03:50:25"/>
    <x v="1"/>
  </r>
  <r>
    <n v="248875"/>
    <n v="2747"/>
    <x v="51767"/>
    <x v="127"/>
    <n v="1200"/>
    <d v="2020-07-01T17:53:50"/>
    <x v="1"/>
  </r>
  <r>
    <n v="248877"/>
    <n v="2827"/>
    <x v="51768"/>
    <x v="180"/>
    <n v="1200"/>
    <d v="2020-09-02T18:30:06"/>
    <x v="1"/>
  </r>
  <r>
    <n v="248884"/>
    <n v="5170"/>
    <x v="51769"/>
    <x v="106"/>
    <n v="960"/>
    <d v="2020-06-01T14:19:02"/>
    <x v="1"/>
  </r>
  <r>
    <n v="248890"/>
    <n v="12294"/>
    <x v="51770"/>
    <x v="95"/>
    <n v="1200"/>
    <d v="2020-05-01T23:27:05"/>
    <x v="1"/>
  </r>
  <r>
    <n v="248894"/>
    <n v="2801"/>
    <x v="51771"/>
    <x v="170"/>
    <n v="1200"/>
    <d v="2020-09-01T11:17:27"/>
    <x v="1"/>
  </r>
  <r>
    <n v="248901"/>
    <n v="6732"/>
    <x v="51772"/>
    <x v="212"/>
    <n v="1200"/>
    <d v="2020-11-01T06:53:39"/>
    <x v="1"/>
  </r>
  <r>
    <n v="248904"/>
    <n v="2502"/>
    <x v="51773"/>
    <x v="85"/>
    <n v="1200"/>
    <d v="2020-05-01T00:24:15"/>
    <x v="1"/>
  </r>
  <r>
    <n v="248908"/>
    <n v="1923"/>
    <x v="51774"/>
    <x v="132"/>
    <n v="1200"/>
    <d v="2020-07-03T18:05:04"/>
    <x v="1"/>
  </r>
  <r>
    <n v="248915"/>
    <n v="1687"/>
    <x v="51775"/>
    <x v="136"/>
    <n v="1200"/>
    <d v="2020-08-01T02:22:13"/>
    <x v="1"/>
  </r>
  <r>
    <n v="248918"/>
    <n v="1413"/>
    <x v="51776"/>
    <x v="88"/>
    <n v="1200"/>
    <d v="2020-05-01T01:11:11"/>
    <x v="1"/>
  </r>
  <r>
    <n v="248923"/>
    <n v="13978"/>
    <x v="51777"/>
    <x v="10"/>
    <n v="1200"/>
    <d v="2020-01-03T00:27:51"/>
    <x v="1"/>
  </r>
  <r>
    <n v="248926"/>
    <n v="13416"/>
    <x v="51778"/>
    <x v="198"/>
    <n v="1200"/>
    <d v="2020-10-01T15:20:09"/>
    <x v="1"/>
  </r>
  <r>
    <n v="248929"/>
    <n v="9527"/>
    <x v="51779"/>
    <x v="106"/>
    <n v="1200"/>
    <d v="2020-06-01T14:19:02"/>
    <x v="1"/>
  </r>
  <r>
    <n v="248931"/>
    <n v="12051"/>
    <x v="51780"/>
    <x v="206"/>
    <n v="1200"/>
    <d v="2020-11-01T02:50:36"/>
    <x v="1"/>
  </r>
  <r>
    <n v="248938"/>
    <n v="5254"/>
    <x v="51781"/>
    <x v="104"/>
    <n v="960"/>
    <d v="2020-06-01T12:03:45"/>
    <x v="1"/>
  </r>
  <r>
    <n v="248941"/>
    <n v="1058"/>
    <x v="51782"/>
    <x v="78"/>
    <n v="1200"/>
    <d v="2020-04-02T03:01:14"/>
    <x v="1"/>
  </r>
  <r>
    <n v="248946"/>
    <n v="1900"/>
    <x v="51783"/>
    <x v="9"/>
    <n v="1200"/>
    <d v="2020-01-02T21:01:44"/>
    <x v="1"/>
  </r>
  <r>
    <n v="248952"/>
    <n v="2352"/>
    <x v="51784"/>
    <x v="150"/>
    <n v="1200"/>
    <d v="2020-08-01T15:15:03"/>
    <x v="1"/>
  </r>
  <r>
    <n v="248953"/>
    <n v="5354"/>
    <x v="51785"/>
    <x v="155"/>
    <n v="960"/>
    <d v="2020-08-02T07:57:17"/>
    <x v="1"/>
  </r>
  <r>
    <n v="248956"/>
    <n v="361"/>
    <x v="51786"/>
    <x v="62"/>
    <n v="1200"/>
    <d v="2020-04-01T05:07:47"/>
    <x v="1"/>
  </r>
  <r>
    <n v="248957"/>
    <n v="11677"/>
    <x v="51787"/>
    <x v="101"/>
    <n v="1200"/>
    <d v="2020-06-01T07:42:47"/>
    <x v="1"/>
  </r>
  <r>
    <n v="248964"/>
    <n v="12572"/>
    <x v="51788"/>
    <x v="110"/>
    <n v="1200"/>
    <d v="2020-06-02T09:44:15"/>
    <x v="1"/>
  </r>
  <r>
    <n v="248968"/>
    <n v="5177"/>
    <x v="51789"/>
    <x v="105"/>
    <n v="1200"/>
    <d v="2020-06-01T14:12:05"/>
    <x v="1"/>
  </r>
  <r>
    <n v="248972"/>
    <n v="9073"/>
    <x v="51790"/>
    <x v="24"/>
    <n v="1200"/>
    <d v="2020-02-01T00:42:44"/>
    <x v="1"/>
  </r>
  <r>
    <n v="248976"/>
    <n v="4335"/>
    <x v="51791"/>
    <x v="25"/>
    <n v="1200"/>
    <d v="2020-02-01T00:50:26"/>
    <x v="1"/>
  </r>
  <r>
    <n v="248983"/>
    <n v="4254"/>
    <x v="51792"/>
    <x v="228"/>
    <n v="0"/>
    <d v="2020-11-02T11:51:05"/>
    <x v="1"/>
  </r>
  <r>
    <n v="248984"/>
    <n v="3948"/>
    <x v="51793"/>
    <x v="157"/>
    <n v="1200"/>
    <d v="2020-08-02T19:40:38"/>
    <x v="1"/>
  </r>
  <r>
    <n v="248991"/>
    <n v="4335"/>
    <x v="51794"/>
    <x v="5"/>
    <n v="1200"/>
    <d v="2020-01-02T06:05:06"/>
    <x v="1"/>
  </r>
  <r>
    <n v="248998"/>
    <n v="2260"/>
    <x v="51795"/>
    <x v="225"/>
    <n v="1200"/>
    <d v="2020-11-02T00:52:29"/>
    <x v="1"/>
  </r>
  <r>
    <n v="249003"/>
    <n v="8949"/>
    <x v="51796"/>
    <x v="222"/>
    <n v="1200"/>
    <d v="2020-11-01T16:23:13"/>
    <x v="1"/>
  </r>
  <r>
    <n v="249010"/>
    <n v="4432"/>
    <x v="51797"/>
    <x v="148"/>
    <n v="1200"/>
    <d v="2020-08-01T08:50:40"/>
    <x v="1"/>
  </r>
  <r>
    <n v="249011"/>
    <n v="2761"/>
    <x v="51798"/>
    <x v="85"/>
    <n v="1200"/>
    <d v="2020-05-01T00:24:15"/>
    <x v="1"/>
  </r>
  <r>
    <n v="249013"/>
    <n v="10321"/>
    <x v="51799"/>
    <x v="207"/>
    <n v="1200"/>
    <d v="2020-11-01T03:40:26"/>
    <x v="1"/>
  </r>
  <r>
    <n v="249018"/>
    <n v="1929"/>
    <x v="51800"/>
    <x v="153"/>
    <n v="1200"/>
    <d v="2020-08-02T00:00:08"/>
    <x v="1"/>
  </r>
  <r>
    <n v="249020"/>
    <n v="7026"/>
    <x v="51801"/>
    <x v="145"/>
    <n v="1200"/>
    <d v="2020-08-01T08:19:44"/>
    <x v="1"/>
  </r>
  <r>
    <n v="249023"/>
    <n v="4666"/>
    <x v="51802"/>
    <x v="181"/>
    <n v="1200"/>
    <d v="2020-09-03T00:46:17"/>
    <x v="1"/>
  </r>
  <r>
    <n v="249029"/>
    <n v="10163"/>
    <x v="51803"/>
    <x v="219"/>
    <n v="1200"/>
    <d v="2020-11-01T14:53:31"/>
    <x v="1"/>
  </r>
  <r>
    <n v="249032"/>
    <n v="9346"/>
    <x v="51804"/>
    <x v="212"/>
    <n v="1200"/>
    <d v="2020-11-01T06:53:39"/>
    <x v="1"/>
  </r>
  <r>
    <n v="249037"/>
    <n v="5395"/>
    <x v="51805"/>
    <x v="162"/>
    <n v="1200"/>
    <d v="2020-09-01T04:52:47"/>
    <x v="1"/>
  </r>
  <r>
    <n v="249042"/>
    <n v="13515"/>
    <x v="51806"/>
    <x v="52"/>
    <n v="1200"/>
    <d v="2020-03-01T13:39:30"/>
    <x v="1"/>
  </r>
  <r>
    <n v="249045"/>
    <n v="5672"/>
    <x v="51807"/>
    <x v="37"/>
    <n v="1200"/>
    <d v="2020-02-01T20:26:19"/>
    <x v="1"/>
  </r>
  <r>
    <n v="249049"/>
    <n v="5175"/>
    <x v="51808"/>
    <x v="94"/>
    <n v="1200"/>
    <d v="2020-05-01T22:03:18"/>
    <x v="1"/>
  </r>
  <r>
    <n v="249051"/>
    <n v="1471"/>
    <x v="51809"/>
    <x v="43"/>
    <n v="0"/>
    <d v="2020-03-01T01:41:28"/>
    <x v="1"/>
  </r>
  <r>
    <n v="249055"/>
    <n v="11273"/>
    <x v="51810"/>
    <x v="155"/>
    <n v="1200"/>
    <d v="2020-08-02T07:57:17"/>
    <x v="1"/>
  </r>
  <r>
    <n v="249060"/>
    <n v="9982"/>
    <x v="51811"/>
    <x v="114"/>
    <n v="0"/>
    <d v="2020-06-03T11:00:11"/>
    <x v="1"/>
  </r>
  <r>
    <n v="249061"/>
    <n v="207"/>
    <x v="51812"/>
    <x v="200"/>
    <n v="1200"/>
    <d v="2020-10-02T05:56:35"/>
    <x v="1"/>
  </r>
  <r>
    <n v="249062"/>
    <n v="1538"/>
    <x v="51813"/>
    <x v="139"/>
    <n v="1200"/>
    <d v="2020-08-01T04:32:30"/>
    <x v="1"/>
  </r>
  <r>
    <n v="249063"/>
    <n v="11311"/>
    <x v="51814"/>
    <x v="160"/>
    <n v="1200"/>
    <d v="2020-09-01T02:39:44"/>
    <x v="1"/>
  </r>
  <r>
    <n v="249066"/>
    <n v="6534"/>
    <x v="51815"/>
    <x v="107"/>
    <n v="1200"/>
    <d v="2020-06-01T15:04:31"/>
    <x v="1"/>
  </r>
  <r>
    <n v="249070"/>
    <n v="11484"/>
    <x v="51816"/>
    <x v="218"/>
    <n v="1200"/>
    <d v="2020-11-01T14:46:15"/>
    <x v="1"/>
  </r>
  <r>
    <n v="249073"/>
    <n v="4574"/>
    <x v="51817"/>
    <x v="43"/>
    <n v="1200"/>
    <d v="2020-03-01T01:41:28"/>
    <x v="1"/>
  </r>
  <r>
    <n v="249076"/>
    <n v="6864"/>
    <x v="51818"/>
    <x v="182"/>
    <n v="1200"/>
    <d v="2020-09-03T19:00:50"/>
    <x v="1"/>
  </r>
  <r>
    <n v="249081"/>
    <n v="290"/>
    <x v="51819"/>
    <x v="159"/>
    <n v="960"/>
    <d v="2020-09-01T00:18:08"/>
    <x v="1"/>
  </r>
  <r>
    <n v="249083"/>
    <n v="12056"/>
    <x v="51820"/>
    <x v="196"/>
    <n v="1200"/>
    <d v="2020-10-01T14:50:21"/>
    <x v="1"/>
  </r>
  <r>
    <n v="249089"/>
    <n v="13691"/>
    <x v="51821"/>
    <x v="198"/>
    <n v="1200"/>
    <d v="2020-10-01T15:20:09"/>
    <x v="1"/>
  </r>
  <r>
    <n v="249094"/>
    <n v="13822"/>
    <x v="51821"/>
    <x v="88"/>
    <n v="1200"/>
    <d v="2020-05-01T01:11:11"/>
    <x v="1"/>
  </r>
  <r>
    <n v="249099"/>
    <n v="2573"/>
    <x v="51822"/>
    <x v="180"/>
    <n v="1200"/>
    <d v="2020-09-02T18:30:06"/>
    <x v="1"/>
  </r>
  <r>
    <n v="249100"/>
    <n v="1171"/>
    <x v="51823"/>
    <x v="169"/>
    <n v="1200"/>
    <d v="2020-09-01T10:44:36"/>
    <x v="1"/>
  </r>
  <r>
    <n v="249103"/>
    <n v="11640"/>
    <x v="51824"/>
    <x v="53"/>
    <n v="1200"/>
    <d v="2020-03-01T15:17:21"/>
    <x v="1"/>
  </r>
  <r>
    <n v="249106"/>
    <n v="6323"/>
    <x v="51825"/>
    <x v="199"/>
    <n v="0"/>
    <d v="2020-10-01T15:50:39"/>
    <x v="1"/>
  </r>
  <r>
    <n v="249110"/>
    <n v="10767"/>
    <x v="51826"/>
    <x v="88"/>
    <n v="1200"/>
    <d v="2020-05-01T01:11:11"/>
    <x v="1"/>
  </r>
  <r>
    <n v="249116"/>
    <n v="9215"/>
    <x v="51827"/>
    <x v="92"/>
    <n v="1200"/>
    <d v="2020-05-01T18:02:35"/>
    <x v="1"/>
  </r>
  <r>
    <n v="249118"/>
    <n v="5171"/>
    <x v="51828"/>
    <x v="128"/>
    <n v="1200"/>
    <d v="2020-07-01T22:51:52"/>
    <x v="1"/>
  </r>
  <r>
    <n v="249125"/>
    <n v="591"/>
    <x v="51829"/>
    <x v="205"/>
    <n v="1200"/>
    <d v="2020-11-01T02:23:48"/>
    <x v="1"/>
  </r>
  <r>
    <n v="249128"/>
    <n v="8834"/>
    <x v="51830"/>
    <x v="179"/>
    <n v="1200"/>
    <d v="2020-09-02T13:42:32"/>
    <x v="1"/>
  </r>
  <r>
    <n v="249129"/>
    <n v="12935"/>
    <x v="51831"/>
    <x v="73"/>
    <n v="1200"/>
    <d v="2020-04-01T20:07:24"/>
    <x v="1"/>
  </r>
  <r>
    <n v="249134"/>
    <n v="10055"/>
    <x v="51832"/>
    <x v="61"/>
    <n v="1200"/>
    <d v="2020-04-01T04:40:51"/>
    <x v="1"/>
  </r>
  <r>
    <n v="249141"/>
    <n v="3715"/>
    <x v="51833"/>
    <x v="136"/>
    <n v="0"/>
    <d v="2020-08-01T02:22:13"/>
    <x v="1"/>
  </r>
  <r>
    <n v="249142"/>
    <n v="4716"/>
    <x v="51834"/>
    <x v="78"/>
    <n v="1200"/>
    <d v="2020-04-02T03:01:14"/>
    <x v="1"/>
  </r>
  <r>
    <n v="249143"/>
    <n v="8872"/>
    <x v="51835"/>
    <x v="228"/>
    <n v="960"/>
    <d v="2020-11-02T11:51:05"/>
    <x v="1"/>
  </r>
  <r>
    <n v="249150"/>
    <n v="1342"/>
    <x v="51836"/>
    <x v="9"/>
    <n v="1200"/>
    <d v="2020-01-02T21:01:44"/>
    <x v="1"/>
  </r>
  <r>
    <n v="249156"/>
    <n v="9289"/>
    <x v="51837"/>
    <x v="18"/>
    <n v="1200"/>
    <d v="2020-01-05T00:28:44"/>
    <x v="1"/>
  </r>
  <r>
    <n v="249163"/>
    <n v="5177"/>
    <x v="51838"/>
    <x v="191"/>
    <n v="1200"/>
    <d v="2020-10-01T10:31:29"/>
    <x v="1"/>
  </r>
  <r>
    <n v="249164"/>
    <n v="9243"/>
    <x v="51839"/>
    <x v="165"/>
    <n v="1200"/>
    <d v="2020-09-01T06:20:41"/>
    <x v="1"/>
  </r>
  <r>
    <n v="249165"/>
    <n v="12906"/>
    <x v="51840"/>
    <x v="134"/>
    <n v="1200"/>
    <d v="2020-08-01T00:42:42"/>
    <x v="1"/>
  </r>
  <r>
    <n v="249168"/>
    <n v="204"/>
    <x v="51841"/>
    <x v="94"/>
    <n v="1200"/>
    <d v="2020-05-01T22:03:18"/>
    <x v="1"/>
  </r>
  <r>
    <n v="249169"/>
    <n v="11840"/>
    <x v="51842"/>
    <x v="164"/>
    <n v="1200"/>
    <d v="2020-09-01T06:19:15"/>
    <x v="1"/>
  </r>
  <r>
    <n v="249170"/>
    <n v="11723"/>
    <x v="51843"/>
    <x v="112"/>
    <n v="1200"/>
    <d v="2020-06-02T18:13:11"/>
    <x v="1"/>
  </r>
  <r>
    <n v="249177"/>
    <n v="11733"/>
    <x v="51844"/>
    <x v="92"/>
    <n v="1200"/>
    <d v="2020-05-01T18:02:35"/>
    <x v="1"/>
  </r>
  <r>
    <n v="249180"/>
    <n v="11237"/>
    <x v="51845"/>
    <x v="201"/>
    <n v="960"/>
    <d v="2020-10-02T06:56:42"/>
    <x v="1"/>
  </r>
  <r>
    <n v="249182"/>
    <n v="8889"/>
    <x v="51846"/>
    <x v="225"/>
    <n v="1200"/>
    <d v="2020-11-02T00:52:29"/>
    <x v="1"/>
  </r>
  <r>
    <n v="249189"/>
    <n v="13352"/>
    <x v="51847"/>
    <x v="144"/>
    <n v="1200"/>
    <d v="2020-08-01T07:21:20"/>
    <x v="1"/>
  </r>
  <r>
    <n v="249196"/>
    <n v="6713"/>
    <x v="51848"/>
    <x v="73"/>
    <n v="1200"/>
    <d v="2020-04-01T20:07:24"/>
    <x v="1"/>
  </r>
  <r>
    <n v="249198"/>
    <n v="13475"/>
    <x v="51849"/>
    <x v="101"/>
    <n v="1200"/>
    <d v="2020-06-01T07:42:47"/>
    <x v="1"/>
  </r>
  <r>
    <n v="249204"/>
    <n v="9073"/>
    <x v="51850"/>
    <x v="121"/>
    <n v="1200"/>
    <d v="2020-07-01T03:30:20"/>
    <x v="1"/>
  </r>
  <r>
    <n v="249209"/>
    <n v="5449"/>
    <x v="51851"/>
    <x v="33"/>
    <n v="1200"/>
    <d v="2020-02-01T15:32:18"/>
    <x v="1"/>
  </r>
  <r>
    <n v="249210"/>
    <n v="2502"/>
    <x v="51852"/>
    <x v="55"/>
    <n v="1200"/>
    <d v="2020-03-02T11:02:51"/>
    <x v="1"/>
  </r>
  <r>
    <n v="249215"/>
    <n v="12051"/>
    <x v="51853"/>
    <x v="61"/>
    <n v="1200"/>
    <d v="2020-04-01T04:40:51"/>
    <x v="1"/>
  </r>
  <r>
    <n v="249219"/>
    <n v="8842"/>
    <x v="51854"/>
    <x v="118"/>
    <n v="1200"/>
    <d v="2020-07-01T00:33:59"/>
    <x v="1"/>
  </r>
  <r>
    <n v="249224"/>
    <n v="8628"/>
    <x v="51855"/>
    <x v="208"/>
    <n v="1200"/>
    <d v="2020-11-01T03:52:46"/>
    <x v="1"/>
  </r>
  <r>
    <n v="249227"/>
    <n v="4838"/>
    <x v="51856"/>
    <x v="209"/>
    <n v="1200"/>
    <d v="2020-11-01T04:46:45"/>
    <x v="1"/>
  </r>
  <r>
    <n v="249228"/>
    <n v="13142"/>
    <x v="51857"/>
    <x v="200"/>
    <n v="960"/>
    <d v="2020-10-02T05:56:35"/>
    <x v="1"/>
  </r>
  <r>
    <n v="249233"/>
    <n v="3270"/>
    <x v="51858"/>
    <x v="158"/>
    <n v="1200"/>
    <d v="2020-08-02T20:14:23"/>
    <x v="1"/>
  </r>
  <r>
    <n v="249234"/>
    <n v="1365"/>
    <x v="51859"/>
    <x v="96"/>
    <n v="1200"/>
    <d v="2020-05-02T00:48:23"/>
    <x v="1"/>
  </r>
  <r>
    <n v="249235"/>
    <n v="10079"/>
    <x v="51860"/>
    <x v="104"/>
    <n v="1200"/>
    <d v="2020-06-01T12:03:45"/>
    <x v="1"/>
  </r>
  <r>
    <n v="249242"/>
    <n v="12148"/>
    <x v="51861"/>
    <x v="177"/>
    <n v="1200"/>
    <d v="2020-09-02T04:02:38"/>
    <x v="1"/>
  </r>
  <r>
    <n v="249243"/>
    <n v="12521"/>
    <x v="51862"/>
    <x v="183"/>
    <n v="1200"/>
    <d v="2020-10-01T00:04:27"/>
    <x v="1"/>
  </r>
  <r>
    <n v="249246"/>
    <n v="198"/>
    <x v="51863"/>
    <x v="150"/>
    <n v="1200"/>
    <d v="2020-08-01T15:15:03"/>
    <x v="1"/>
  </r>
  <r>
    <n v="249247"/>
    <n v="2806"/>
    <x v="51864"/>
    <x v="106"/>
    <n v="1200"/>
    <d v="2020-06-01T14:19:02"/>
    <x v="1"/>
  </r>
  <r>
    <n v="249248"/>
    <n v="11960"/>
    <x v="51865"/>
    <x v="36"/>
    <n v="1200"/>
    <d v="2020-02-01T20:07:26"/>
    <x v="1"/>
  </r>
  <r>
    <n v="249254"/>
    <n v="5592"/>
    <x v="51866"/>
    <x v="112"/>
    <n v="1200"/>
    <d v="2020-06-02T18:13:11"/>
    <x v="1"/>
  </r>
  <r>
    <n v="249261"/>
    <n v="11764"/>
    <x v="51867"/>
    <x v="169"/>
    <n v="1200"/>
    <d v="2020-09-01T10:44:36"/>
    <x v="1"/>
  </r>
  <r>
    <n v="249265"/>
    <n v="1754"/>
    <x v="51868"/>
    <x v="204"/>
    <n v="1200"/>
    <d v="2020-11-01T02:15:43"/>
    <x v="1"/>
  </r>
  <r>
    <n v="249270"/>
    <n v="4537"/>
    <x v="51869"/>
    <x v="112"/>
    <n v="1200"/>
    <d v="2020-06-02T18:13:11"/>
    <x v="1"/>
  </r>
  <r>
    <n v="249275"/>
    <n v="9399"/>
    <x v="51870"/>
    <x v="82"/>
    <n v="1200"/>
    <d v="2020-04-02T11:06:10"/>
    <x v="1"/>
  </r>
  <r>
    <n v="249277"/>
    <n v="3332"/>
    <x v="51871"/>
    <x v="62"/>
    <n v="1200"/>
    <d v="2020-04-01T05:07:47"/>
    <x v="1"/>
  </r>
  <r>
    <n v="249280"/>
    <n v="7043"/>
    <x v="51872"/>
    <x v="47"/>
    <n v="1200"/>
    <d v="2020-03-01T03:50:25"/>
    <x v="1"/>
  </r>
  <r>
    <n v="249285"/>
    <n v="8613"/>
    <x v="51873"/>
    <x v="62"/>
    <n v="1200"/>
    <d v="2020-04-01T05:07:47"/>
    <x v="1"/>
  </r>
  <r>
    <n v="249288"/>
    <n v="6620"/>
    <x v="51874"/>
    <x v="43"/>
    <n v="1200"/>
    <d v="2020-03-01T01:41:28"/>
    <x v="1"/>
  </r>
  <r>
    <n v="249291"/>
    <n v="9988"/>
    <x v="51875"/>
    <x v="230"/>
    <n v="1200"/>
    <d v="2020-11-02T18:05:45"/>
    <x v="1"/>
  </r>
  <r>
    <n v="249295"/>
    <n v="3404"/>
    <x v="51876"/>
    <x v="21"/>
    <n v="1200"/>
    <d v="2020-01-06T03:03:37"/>
    <x v="1"/>
  </r>
  <r>
    <n v="249297"/>
    <n v="12781"/>
    <x v="51877"/>
    <x v="156"/>
    <n v="1200"/>
    <d v="2020-08-02T14:28:26"/>
    <x v="1"/>
  </r>
  <r>
    <n v="249298"/>
    <n v="1763"/>
    <x v="51878"/>
    <x v="69"/>
    <n v="1200"/>
    <d v="2020-04-01T10:57:24"/>
    <x v="1"/>
  </r>
  <r>
    <n v="249300"/>
    <n v="13616"/>
    <x v="51879"/>
    <x v="65"/>
    <n v="1200"/>
    <d v="2020-04-01T08:02:05"/>
    <x v="1"/>
  </r>
  <r>
    <n v="249304"/>
    <n v="11410"/>
    <x v="51880"/>
    <x v="71"/>
    <n v="1200"/>
    <d v="2020-04-01T15:04:54"/>
    <x v="1"/>
  </r>
  <r>
    <n v="249309"/>
    <n v="10525"/>
    <x v="51881"/>
    <x v="186"/>
    <n v="1200"/>
    <d v="2020-10-01T02:00:42"/>
    <x v="1"/>
  </r>
  <r>
    <n v="249314"/>
    <n v="13529"/>
    <x v="51882"/>
    <x v="14"/>
    <n v="1200"/>
    <d v="2020-01-03T10:34:56"/>
    <x v="1"/>
  </r>
  <r>
    <n v="249319"/>
    <n v="8815"/>
    <x v="51883"/>
    <x v="55"/>
    <n v="1200"/>
    <d v="2020-03-02T11:02:51"/>
    <x v="1"/>
  </r>
  <r>
    <n v="249326"/>
    <n v="4033"/>
    <x v="51884"/>
    <x v="113"/>
    <n v="1200"/>
    <d v="2020-06-03T03:01:43"/>
    <x v="1"/>
  </r>
  <r>
    <n v="249328"/>
    <n v="4502"/>
    <x v="51885"/>
    <x v="192"/>
    <n v="1200"/>
    <d v="2020-10-01T11:12:06"/>
    <x v="1"/>
  </r>
  <r>
    <n v="249331"/>
    <n v="207"/>
    <x v="51886"/>
    <x v="50"/>
    <n v="1200"/>
    <d v="2020-03-01T05:23:13"/>
    <x v="1"/>
  </r>
  <r>
    <n v="249336"/>
    <n v="8628"/>
    <x v="51887"/>
    <x v="130"/>
    <n v="1200"/>
    <d v="2020-07-02T04:08:30"/>
    <x v="1"/>
  </r>
  <r>
    <n v="249341"/>
    <n v="1191"/>
    <x v="51888"/>
    <x v="59"/>
    <n v="1200"/>
    <d v="2020-04-01T01:32:09"/>
    <x v="1"/>
  </r>
  <r>
    <n v="249347"/>
    <n v="12582"/>
    <x v="51889"/>
    <x v="193"/>
    <n v="1200"/>
    <d v="2020-10-01T11:31:54"/>
    <x v="1"/>
  </r>
  <r>
    <n v="249349"/>
    <n v="10072"/>
    <x v="51890"/>
    <x v="6"/>
    <n v="960"/>
    <d v="2020-01-02T09:54:11"/>
    <x v="1"/>
  </r>
  <r>
    <n v="249355"/>
    <n v="1131"/>
    <x v="51891"/>
    <x v="224"/>
    <n v="0"/>
    <d v="2020-11-01T21:51:36"/>
    <x v="1"/>
  </r>
  <r>
    <n v="249361"/>
    <n v="13465"/>
    <x v="51892"/>
    <x v="202"/>
    <n v="1200"/>
    <d v="2020-11-01T00:04:38"/>
    <x v="1"/>
  </r>
  <r>
    <n v="249363"/>
    <n v="9946"/>
    <x v="51893"/>
    <x v="148"/>
    <n v="1200"/>
    <d v="2020-08-01T08:50:40"/>
    <x v="1"/>
  </r>
  <r>
    <n v="249367"/>
    <n v="238"/>
    <x v="51894"/>
    <x v="69"/>
    <n v="1200"/>
    <d v="2020-04-01T10:57:24"/>
    <x v="1"/>
  </r>
  <r>
    <n v="249369"/>
    <n v="8132"/>
    <x v="51895"/>
    <x v="161"/>
    <n v="1200"/>
    <d v="2020-09-01T02:41:04"/>
    <x v="1"/>
  </r>
  <r>
    <n v="249374"/>
    <n v="10549"/>
    <x v="51896"/>
    <x v="13"/>
    <n v="1200"/>
    <d v="2020-01-03T09:32:30"/>
    <x v="1"/>
  </r>
  <r>
    <n v="249377"/>
    <n v="731"/>
    <x v="51897"/>
    <x v="77"/>
    <n v="1200"/>
    <d v="2020-04-02T01:07:47"/>
    <x v="1"/>
  </r>
  <r>
    <n v="249382"/>
    <n v="5704"/>
    <x v="51898"/>
    <x v="206"/>
    <n v="1200"/>
    <d v="2020-11-01T02:50:36"/>
    <x v="1"/>
  </r>
  <r>
    <n v="249385"/>
    <n v="13100"/>
    <x v="51899"/>
    <x v="44"/>
    <n v="1200"/>
    <d v="2020-03-01T02:31:49"/>
    <x v="1"/>
  </r>
  <r>
    <n v="249388"/>
    <n v="10383"/>
    <x v="51900"/>
    <x v="74"/>
    <n v="1200"/>
    <d v="2020-04-01T20:15:29"/>
    <x v="1"/>
  </r>
  <r>
    <n v="249395"/>
    <n v="6539"/>
    <x v="51901"/>
    <x v="171"/>
    <n v="1200"/>
    <d v="2020-09-01T11:32:01"/>
    <x v="1"/>
  </r>
  <r>
    <n v="249402"/>
    <n v="8669"/>
    <x v="51902"/>
    <x v="68"/>
    <n v="1200"/>
    <d v="2020-04-01T10:18:25"/>
    <x v="1"/>
  </r>
  <r>
    <n v="249408"/>
    <n v="4890"/>
    <x v="51903"/>
    <x v="156"/>
    <n v="1200"/>
    <d v="2020-08-02T14:28:26"/>
    <x v="1"/>
  </r>
  <r>
    <n v="249415"/>
    <n v="13907"/>
    <x v="51904"/>
    <x v="48"/>
    <n v="1200"/>
    <d v="2020-03-01T03:58:30"/>
    <x v="1"/>
  </r>
  <r>
    <n v="249420"/>
    <n v="6468"/>
    <x v="51905"/>
    <x v="54"/>
    <n v="1200"/>
    <d v="2020-03-01T22:02:15"/>
    <x v="1"/>
  </r>
  <r>
    <n v="249423"/>
    <n v="8597"/>
    <x v="51906"/>
    <x v="216"/>
    <n v="1200"/>
    <d v="2020-11-01T12:53:41"/>
    <x v="1"/>
  </r>
  <r>
    <n v="249427"/>
    <n v="13315"/>
    <x v="51907"/>
    <x v="128"/>
    <n v="1200"/>
    <d v="2020-07-01T22:51:52"/>
    <x v="1"/>
  </r>
  <r>
    <n v="249430"/>
    <n v="13588"/>
    <x v="51908"/>
    <x v="202"/>
    <n v="0"/>
    <d v="2020-11-01T00:04:38"/>
    <x v="1"/>
  </r>
  <r>
    <n v="249436"/>
    <n v="11802"/>
    <x v="51909"/>
    <x v="188"/>
    <n v="1200"/>
    <d v="2020-10-01T03:30:54"/>
    <x v="1"/>
  </r>
  <r>
    <n v="249441"/>
    <n v="4313"/>
    <x v="51910"/>
    <x v="172"/>
    <n v="1200"/>
    <d v="2020-09-01T12:58:25"/>
    <x v="1"/>
  </r>
  <r>
    <n v="249442"/>
    <n v="9289"/>
    <x v="51911"/>
    <x v="209"/>
    <n v="1200"/>
    <d v="2020-11-01T04:46:45"/>
    <x v="1"/>
  </r>
  <r>
    <n v="249443"/>
    <n v="7442"/>
    <x v="51912"/>
    <x v="158"/>
    <n v="1200"/>
    <d v="2020-08-02T20:14:23"/>
    <x v="1"/>
  </r>
  <r>
    <n v="249449"/>
    <n v="5377"/>
    <x v="51913"/>
    <x v="223"/>
    <n v="1200"/>
    <d v="2020-11-01T16:31:27"/>
    <x v="1"/>
  </r>
  <r>
    <n v="249450"/>
    <n v="13240"/>
    <x v="51914"/>
    <x v="10"/>
    <n v="1200"/>
    <d v="2020-01-03T00:27:51"/>
    <x v="1"/>
  </r>
  <r>
    <n v="249455"/>
    <n v="10242"/>
    <x v="51915"/>
    <x v="227"/>
    <n v="1200"/>
    <d v="2020-11-02T07:18:17"/>
    <x v="1"/>
  </r>
  <r>
    <n v="249456"/>
    <n v="6834"/>
    <x v="51916"/>
    <x v="157"/>
    <n v="1200"/>
    <d v="2020-08-02T19:40:38"/>
    <x v="1"/>
  </r>
  <r>
    <n v="249463"/>
    <n v="6320"/>
    <x v="51917"/>
    <x v="147"/>
    <n v="1200"/>
    <d v="2020-08-01T08:41:43"/>
    <x v="1"/>
  </r>
  <r>
    <n v="249468"/>
    <n v="7029"/>
    <x v="51918"/>
    <x v="224"/>
    <n v="1200"/>
    <d v="2020-11-01T21:51:36"/>
    <x v="1"/>
  </r>
  <r>
    <n v="249469"/>
    <n v="4432"/>
    <x v="51919"/>
    <x v="212"/>
    <n v="0"/>
    <d v="2020-11-01T06:53:39"/>
    <x v="1"/>
  </r>
  <r>
    <n v="249475"/>
    <n v="5345"/>
    <x v="51920"/>
    <x v="208"/>
    <n v="1200"/>
    <d v="2020-11-01T03:52:46"/>
    <x v="1"/>
  </r>
  <r>
    <n v="249477"/>
    <n v="11339"/>
    <x v="51921"/>
    <x v="102"/>
    <n v="1200"/>
    <d v="2020-06-01T08:07:56"/>
    <x v="1"/>
  </r>
  <r>
    <n v="249482"/>
    <n v="3093"/>
    <x v="51922"/>
    <x v="122"/>
    <n v="1200"/>
    <d v="2020-07-01T06:44:37"/>
    <x v="1"/>
  </r>
  <r>
    <n v="249488"/>
    <n v="476"/>
    <x v="51923"/>
    <x v="106"/>
    <n v="960"/>
    <d v="2020-06-01T14:19:02"/>
    <x v="1"/>
  </r>
  <r>
    <n v="249492"/>
    <n v="2228"/>
    <x v="51924"/>
    <x v="82"/>
    <n v="1200"/>
    <d v="2020-04-02T11:06:10"/>
    <x v="1"/>
  </r>
  <r>
    <n v="249496"/>
    <n v="13588"/>
    <x v="51925"/>
    <x v="44"/>
    <n v="1200"/>
    <d v="2020-03-01T02:31:49"/>
    <x v="1"/>
  </r>
  <r>
    <n v="249500"/>
    <n v="3582"/>
    <x v="51926"/>
    <x v="18"/>
    <n v="1200"/>
    <d v="2020-01-05T00:28:44"/>
    <x v="1"/>
  </r>
  <r>
    <n v="249506"/>
    <n v="4147"/>
    <x v="51927"/>
    <x v="122"/>
    <n v="1200"/>
    <d v="2020-07-01T06:44:37"/>
    <x v="1"/>
  </r>
  <r>
    <n v="249510"/>
    <n v="5449"/>
    <x v="51928"/>
    <x v="59"/>
    <n v="1200"/>
    <d v="2020-04-01T01:32:09"/>
    <x v="1"/>
  </r>
  <r>
    <n v="249511"/>
    <n v="12419"/>
    <x v="51929"/>
    <x v="92"/>
    <n v="1200"/>
    <d v="2020-05-01T18:02:35"/>
    <x v="1"/>
  </r>
  <r>
    <n v="249517"/>
    <n v="13940"/>
    <x v="51930"/>
    <x v="60"/>
    <n v="1200"/>
    <d v="2020-04-01T03:55:51"/>
    <x v="1"/>
  </r>
  <r>
    <n v="249518"/>
    <n v="3353"/>
    <x v="51931"/>
    <x v="172"/>
    <n v="0"/>
    <d v="2020-09-01T12:58:25"/>
    <x v="1"/>
  </r>
  <r>
    <n v="249524"/>
    <n v="4503"/>
    <x v="51932"/>
    <x v="133"/>
    <n v="1200"/>
    <d v="2020-07-03T23:20:54"/>
    <x v="1"/>
  </r>
  <r>
    <n v="249526"/>
    <n v="13330"/>
    <x v="51933"/>
    <x v="229"/>
    <n v="1200"/>
    <d v="2020-11-02T14:13:10"/>
    <x v="1"/>
  </r>
  <r>
    <n v="249529"/>
    <n v="383"/>
    <x v="51934"/>
    <x v="150"/>
    <n v="1200"/>
    <d v="2020-08-01T15:15:03"/>
    <x v="1"/>
  </r>
  <r>
    <n v="249531"/>
    <n v="1242"/>
    <x v="51935"/>
    <x v="182"/>
    <n v="0"/>
    <d v="2020-09-03T19:00:50"/>
    <x v="1"/>
  </r>
  <r>
    <n v="249533"/>
    <n v="4537"/>
    <x v="51936"/>
    <x v="207"/>
    <n v="1200"/>
    <d v="2020-11-01T03:40:26"/>
    <x v="1"/>
  </r>
  <r>
    <n v="249535"/>
    <n v="3334"/>
    <x v="51937"/>
    <x v="127"/>
    <n v="0"/>
    <d v="2020-07-01T17:53:50"/>
    <x v="1"/>
  </r>
  <r>
    <n v="249543"/>
    <n v="2709"/>
    <x v="51938"/>
    <x v="174"/>
    <n v="1200"/>
    <d v="2020-09-01T19:28:50"/>
    <x v="1"/>
  </r>
  <r>
    <n v="249547"/>
    <n v="6523"/>
    <x v="51939"/>
    <x v="141"/>
    <n v="0"/>
    <d v="2020-08-01T06:20:39"/>
    <x v="1"/>
  </r>
  <r>
    <n v="249551"/>
    <n v="13011"/>
    <x v="51940"/>
    <x v="21"/>
    <n v="1200"/>
    <d v="2020-01-06T03:03:37"/>
    <x v="1"/>
  </r>
  <r>
    <n v="249554"/>
    <n v="3670"/>
    <x v="51941"/>
    <x v="15"/>
    <n v="1200"/>
    <d v="2020-01-03T17:47:43"/>
    <x v="1"/>
  </r>
  <r>
    <n v="249555"/>
    <n v="1609"/>
    <x v="51942"/>
    <x v="212"/>
    <n v="1200"/>
    <d v="2020-11-01T06:53:39"/>
    <x v="1"/>
  </r>
  <r>
    <n v="249561"/>
    <n v="12837"/>
    <x v="51943"/>
    <x v="215"/>
    <n v="1200"/>
    <d v="2020-11-01T11:17:08"/>
    <x v="1"/>
  </r>
  <r>
    <n v="249567"/>
    <n v="8190"/>
    <x v="51944"/>
    <x v="89"/>
    <n v="1200"/>
    <d v="2020-05-01T04:46:57"/>
    <x v="1"/>
  </r>
  <r>
    <n v="249570"/>
    <n v="1510"/>
    <x v="51945"/>
    <x v="52"/>
    <n v="960"/>
    <d v="2020-03-01T13:39:30"/>
    <x v="1"/>
  </r>
  <r>
    <n v="249576"/>
    <n v="1131"/>
    <x v="51946"/>
    <x v="89"/>
    <n v="1200"/>
    <d v="2020-05-01T04:46:57"/>
    <x v="1"/>
  </r>
  <r>
    <n v="249581"/>
    <n v="4183"/>
    <x v="51947"/>
    <x v="187"/>
    <n v="1200"/>
    <d v="2020-10-01T03:26:04"/>
    <x v="1"/>
  </r>
  <r>
    <n v="249584"/>
    <n v="1053"/>
    <x v="51948"/>
    <x v="68"/>
    <n v="1200"/>
    <d v="2020-04-01T10:18:25"/>
    <x v="1"/>
  </r>
  <r>
    <n v="249586"/>
    <n v="13562"/>
    <x v="51949"/>
    <x v="202"/>
    <n v="1200"/>
    <d v="2020-11-01T00:04:38"/>
    <x v="1"/>
  </r>
  <r>
    <n v="249588"/>
    <n v="6035"/>
    <x v="51950"/>
    <x v="189"/>
    <n v="1200"/>
    <d v="2020-10-01T03:41:58"/>
    <x v="1"/>
  </r>
  <r>
    <n v="249589"/>
    <n v="10850"/>
    <x v="51951"/>
    <x v="69"/>
    <n v="1200"/>
    <d v="2020-04-01T10:57:24"/>
    <x v="1"/>
  </r>
  <r>
    <n v="249590"/>
    <n v="10850"/>
    <x v="51952"/>
    <x v="180"/>
    <n v="1200"/>
    <d v="2020-09-02T18:30:06"/>
    <x v="1"/>
  </r>
  <r>
    <n v="249597"/>
    <n v="3469"/>
    <x v="51953"/>
    <x v="120"/>
    <n v="1200"/>
    <d v="2020-07-01T02:27:57"/>
    <x v="1"/>
  </r>
  <r>
    <n v="249600"/>
    <n v="2402"/>
    <x v="51954"/>
    <x v="103"/>
    <n v="1200"/>
    <d v="2020-06-01T10:26:59"/>
    <x v="1"/>
  </r>
  <r>
    <n v="249606"/>
    <n v="5650"/>
    <x v="51955"/>
    <x v="220"/>
    <n v="1200"/>
    <d v="2020-11-01T16:00:33"/>
    <x v="1"/>
  </r>
  <r>
    <n v="249607"/>
    <n v="7787"/>
    <x v="51956"/>
    <x v="9"/>
    <n v="1200"/>
    <d v="2020-01-02T21:01:44"/>
    <x v="1"/>
  </r>
  <r>
    <n v="249613"/>
    <n v="574"/>
    <x v="51957"/>
    <x v="126"/>
    <n v="1200"/>
    <d v="2020-07-01T16:22:19"/>
    <x v="1"/>
  </r>
  <r>
    <n v="249617"/>
    <n v="6213"/>
    <x v="51958"/>
    <x v="85"/>
    <n v="1200"/>
    <d v="2020-05-01T00:24:15"/>
    <x v="1"/>
  </r>
  <r>
    <n v="249620"/>
    <n v="2764"/>
    <x v="51959"/>
    <x v="70"/>
    <n v="0"/>
    <d v="2020-04-01T14:24:03"/>
    <x v="1"/>
  </r>
  <r>
    <n v="249621"/>
    <n v="10205"/>
    <x v="51960"/>
    <x v="52"/>
    <n v="1200"/>
    <d v="2020-03-01T13:39:30"/>
    <x v="1"/>
  </r>
  <r>
    <n v="249623"/>
    <n v="9988"/>
    <x v="51961"/>
    <x v="80"/>
    <n v="1200"/>
    <d v="2020-04-02T03:39:16"/>
    <x v="1"/>
  </r>
  <r>
    <n v="249627"/>
    <n v="9793"/>
    <x v="51962"/>
    <x v="92"/>
    <n v="1200"/>
    <d v="2020-05-01T18:02:35"/>
    <x v="1"/>
  </r>
  <r>
    <n v="249628"/>
    <n v="11845"/>
    <x v="51963"/>
    <x v="158"/>
    <n v="1200"/>
    <d v="2020-08-02T20:14:23"/>
    <x v="1"/>
  </r>
  <r>
    <n v="249631"/>
    <n v="11908"/>
    <x v="51964"/>
    <x v="217"/>
    <n v="1200"/>
    <d v="2020-11-01T14:05:48"/>
    <x v="1"/>
  </r>
  <r>
    <n v="249632"/>
    <n v="5286"/>
    <x v="51965"/>
    <x v="196"/>
    <n v="1200"/>
    <d v="2020-10-01T14:50:21"/>
    <x v="1"/>
  </r>
  <r>
    <n v="249639"/>
    <n v="5651"/>
    <x v="51966"/>
    <x v="120"/>
    <n v="960"/>
    <d v="2020-07-01T02:27:57"/>
    <x v="1"/>
  </r>
  <r>
    <n v="249643"/>
    <n v="7295"/>
    <x v="51967"/>
    <x v="158"/>
    <n v="1200"/>
    <d v="2020-08-02T20:14:23"/>
    <x v="1"/>
  </r>
  <r>
    <n v="249649"/>
    <n v="12858"/>
    <x v="51968"/>
    <x v="86"/>
    <n v="1200"/>
    <d v="2020-05-01T00:42:12"/>
    <x v="1"/>
  </r>
  <r>
    <n v="249654"/>
    <n v="8889"/>
    <x v="51969"/>
    <x v="165"/>
    <n v="1200"/>
    <d v="2020-09-01T06:20:41"/>
    <x v="1"/>
  </r>
  <r>
    <n v="249657"/>
    <n v="11186"/>
    <x v="51970"/>
    <x v="216"/>
    <n v="1200"/>
    <d v="2020-11-01T12:53:41"/>
    <x v="1"/>
  </r>
  <r>
    <n v="249662"/>
    <n v="6535"/>
    <x v="51971"/>
    <x v="46"/>
    <n v="1200"/>
    <d v="2020-03-01T03:08:48"/>
    <x v="1"/>
  </r>
  <r>
    <n v="249668"/>
    <n v="7243"/>
    <x v="51972"/>
    <x v="187"/>
    <n v="1200"/>
    <d v="2020-10-01T03:26:04"/>
    <x v="1"/>
  </r>
  <r>
    <n v="249675"/>
    <n v="6673"/>
    <x v="51973"/>
    <x v="141"/>
    <n v="1200"/>
    <d v="2020-08-01T06:20:39"/>
    <x v="1"/>
  </r>
  <r>
    <n v="249679"/>
    <n v="106"/>
    <x v="51974"/>
    <x v="1"/>
    <n v="0"/>
    <d v="2020-01-01T10:14:24"/>
    <x v="1"/>
  </r>
  <r>
    <n v="249685"/>
    <n v="1528"/>
    <x v="51975"/>
    <x v="18"/>
    <n v="1200"/>
    <d v="2020-01-05T00:28:44"/>
    <x v="1"/>
  </r>
  <r>
    <n v="249688"/>
    <n v="2683"/>
    <x v="51976"/>
    <x v="181"/>
    <n v="1200"/>
    <d v="2020-09-03T00:46:17"/>
    <x v="1"/>
  </r>
  <r>
    <n v="249690"/>
    <n v="3484"/>
    <x v="51977"/>
    <x v="159"/>
    <n v="960"/>
    <d v="2020-09-01T00:18:08"/>
    <x v="1"/>
  </r>
  <r>
    <n v="249696"/>
    <n v="11318"/>
    <x v="51978"/>
    <x v="60"/>
    <n v="1200"/>
    <d v="2020-04-01T03:55:51"/>
    <x v="1"/>
  </r>
  <r>
    <n v="249701"/>
    <n v="5699"/>
    <x v="51979"/>
    <x v="50"/>
    <n v="1200"/>
    <d v="2020-03-01T05:23:13"/>
    <x v="1"/>
  </r>
  <r>
    <n v="249702"/>
    <n v="12858"/>
    <x v="51980"/>
    <x v="18"/>
    <n v="960"/>
    <d v="2020-01-05T00:28:44"/>
    <x v="1"/>
  </r>
  <r>
    <n v="249706"/>
    <n v="2156"/>
    <x v="51981"/>
    <x v="218"/>
    <n v="0"/>
    <d v="2020-11-01T14:46:15"/>
    <x v="1"/>
  </r>
  <r>
    <n v="249712"/>
    <n v="13525"/>
    <x v="51982"/>
    <x v="20"/>
    <n v="1200"/>
    <d v="2020-01-05T12:38:03"/>
    <x v="1"/>
  </r>
  <r>
    <n v="249717"/>
    <n v="7542"/>
    <x v="51983"/>
    <x v="122"/>
    <n v="1200"/>
    <d v="2020-07-01T06:44:37"/>
    <x v="1"/>
  </r>
  <r>
    <n v="249719"/>
    <n v="545"/>
    <x v="51984"/>
    <x v="76"/>
    <n v="1200"/>
    <d v="2020-04-01T23:15:30"/>
    <x v="1"/>
  </r>
  <r>
    <n v="249726"/>
    <n v="5493"/>
    <x v="51985"/>
    <x v="178"/>
    <n v="1200"/>
    <d v="2020-09-02T07:26:36"/>
    <x v="1"/>
  </r>
  <r>
    <n v="249727"/>
    <n v="2490"/>
    <x v="51986"/>
    <x v="199"/>
    <n v="0"/>
    <d v="2020-10-01T15:50:39"/>
    <x v="1"/>
  </r>
  <r>
    <n v="249728"/>
    <n v="141"/>
    <x v="51987"/>
    <x v="89"/>
    <n v="1200"/>
    <d v="2020-05-01T04:46:57"/>
    <x v="1"/>
  </r>
  <r>
    <n v="249729"/>
    <n v="10129"/>
    <x v="51988"/>
    <x v="94"/>
    <n v="1200"/>
    <d v="2020-05-01T22:03:18"/>
    <x v="1"/>
  </r>
  <r>
    <n v="249735"/>
    <n v="1002"/>
    <x v="51989"/>
    <x v="144"/>
    <n v="1200"/>
    <d v="2020-08-01T07:21:20"/>
    <x v="1"/>
  </r>
  <r>
    <n v="249740"/>
    <n v="7920"/>
    <x v="51990"/>
    <x v="200"/>
    <n v="960"/>
    <d v="2020-10-02T05:56:35"/>
    <x v="1"/>
  </r>
  <r>
    <n v="249746"/>
    <n v="10096"/>
    <x v="51991"/>
    <x v="179"/>
    <n v="1200"/>
    <d v="2020-09-02T13:42:32"/>
    <x v="1"/>
  </r>
  <r>
    <n v="249748"/>
    <n v="1727"/>
    <x v="51992"/>
    <x v="174"/>
    <n v="0"/>
    <d v="2020-09-01T19:28:50"/>
    <x v="1"/>
  </r>
  <r>
    <n v="249754"/>
    <n v="12390"/>
    <x v="51993"/>
    <x v="193"/>
    <n v="1200"/>
    <d v="2020-10-01T11:31:54"/>
    <x v="1"/>
  </r>
  <r>
    <n v="249757"/>
    <n v="112"/>
    <x v="51994"/>
    <x v="65"/>
    <n v="1200"/>
    <d v="2020-04-01T08:02:05"/>
    <x v="1"/>
  </r>
  <r>
    <n v="249764"/>
    <n v="9723"/>
    <x v="51995"/>
    <x v="200"/>
    <n v="1200"/>
    <d v="2020-10-02T05:56:35"/>
    <x v="1"/>
  </r>
  <r>
    <n v="249768"/>
    <n v="1902"/>
    <x v="51996"/>
    <x v="175"/>
    <n v="1200"/>
    <d v="2020-09-02T00:21:36"/>
    <x v="1"/>
  </r>
  <r>
    <n v="249774"/>
    <n v="3236"/>
    <x v="51997"/>
    <x v="8"/>
    <n v="1200"/>
    <d v="2020-01-02T20:35:56"/>
    <x v="1"/>
  </r>
  <r>
    <n v="249778"/>
    <n v="1754"/>
    <x v="51998"/>
    <x v="128"/>
    <n v="1200"/>
    <d v="2020-07-01T22:51:52"/>
    <x v="1"/>
  </r>
  <r>
    <n v="249780"/>
    <n v="8495"/>
    <x v="51999"/>
    <x v="200"/>
    <n v="1200"/>
    <d v="2020-10-02T05:56:35"/>
    <x v="1"/>
  </r>
  <r>
    <n v="249783"/>
    <n v="3505"/>
    <x v="52000"/>
    <x v="96"/>
    <n v="1200"/>
    <d v="2020-05-02T00:48:23"/>
    <x v="1"/>
  </r>
  <r>
    <n v="249789"/>
    <n v="361"/>
    <x v="52001"/>
    <x v="148"/>
    <n v="1200"/>
    <d v="2020-08-01T08:50:40"/>
    <x v="1"/>
  </r>
  <r>
    <n v="249796"/>
    <n v="1814"/>
    <x v="52002"/>
    <x v="33"/>
    <n v="1200"/>
    <d v="2020-02-01T15:32:18"/>
    <x v="1"/>
  </r>
  <r>
    <n v="249801"/>
    <n v="6176"/>
    <x v="52003"/>
    <x v="41"/>
    <n v="1200"/>
    <d v="2020-02-02T14:27:03"/>
    <x v="1"/>
  </r>
  <r>
    <n v="249807"/>
    <n v="11151"/>
    <x v="52004"/>
    <x v="110"/>
    <n v="1200"/>
    <d v="2020-06-02T09:44:15"/>
    <x v="1"/>
  </r>
  <r>
    <n v="249812"/>
    <n v="7679"/>
    <x v="52005"/>
    <x v="90"/>
    <n v="1200"/>
    <d v="2020-05-01T08:01:52"/>
    <x v="1"/>
  </r>
  <r>
    <n v="249814"/>
    <n v="4201"/>
    <x v="52006"/>
    <x v="222"/>
    <n v="1200"/>
    <d v="2020-11-01T16:23:13"/>
    <x v="1"/>
  </r>
  <r>
    <n v="249816"/>
    <n v="4254"/>
    <x v="52007"/>
    <x v="211"/>
    <n v="1200"/>
    <d v="2020-11-01T06:39:37"/>
    <x v="1"/>
  </r>
  <r>
    <n v="249823"/>
    <n v="12738"/>
    <x v="52008"/>
    <x v="90"/>
    <n v="1200"/>
    <d v="2020-05-01T08:01:52"/>
    <x v="1"/>
  </r>
  <r>
    <n v="249827"/>
    <n v="383"/>
    <x v="52009"/>
    <x v="190"/>
    <n v="1200"/>
    <d v="2020-10-01T10:20:28"/>
    <x v="1"/>
  </r>
  <r>
    <n v="249828"/>
    <n v="10397"/>
    <x v="52010"/>
    <x v="228"/>
    <n v="1200"/>
    <d v="2020-11-02T11:51:05"/>
    <x v="1"/>
  </r>
  <r>
    <n v="249832"/>
    <n v="9191"/>
    <x v="52011"/>
    <x v="15"/>
    <n v="960"/>
    <d v="2020-01-03T17:47:43"/>
    <x v="1"/>
  </r>
  <r>
    <n v="249838"/>
    <n v="9676"/>
    <x v="52012"/>
    <x v="102"/>
    <n v="1200"/>
    <d v="2020-06-01T08:07:56"/>
    <x v="1"/>
  </r>
  <r>
    <n v="249843"/>
    <n v="2149"/>
    <x v="52013"/>
    <x v="89"/>
    <n v="1200"/>
    <d v="2020-05-01T04:46:57"/>
    <x v="1"/>
  </r>
  <r>
    <n v="249848"/>
    <n v="9476"/>
    <x v="52014"/>
    <x v="41"/>
    <n v="1200"/>
    <d v="2020-02-02T14:27:03"/>
    <x v="1"/>
  </r>
  <r>
    <n v="249850"/>
    <n v="4765"/>
    <x v="52015"/>
    <x v="57"/>
    <n v="1200"/>
    <d v="2020-04-01T00:25:00"/>
    <x v="1"/>
  </r>
  <r>
    <n v="249851"/>
    <n v="2251"/>
    <x v="52016"/>
    <x v="199"/>
    <n v="1200"/>
    <d v="2020-10-01T15:50:39"/>
    <x v="1"/>
  </r>
  <r>
    <n v="249854"/>
    <n v="2354"/>
    <x v="52017"/>
    <x v="107"/>
    <n v="1200"/>
    <d v="2020-06-01T15:04:31"/>
    <x v="1"/>
  </r>
  <r>
    <n v="249861"/>
    <n v="2843"/>
    <x v="52018"/>
    <x v="137"/>
    <n v="1200"/>
    <d v="2020-08-01T03:03:26"/>
    <x v="1"/>
  </r>
  <r>
    <n v="249867"/>
    <n v="10930"/>
    <x v="52019"/>
    <x v="131"/>
    <n v="1200"/>
    <d v="2020-07-02T08:46:18"/>
    <x v="1"/>
  </r>
  <r>
    <n v="249873"/>
    <n v="13442"/>
    <x v="52020"/>
    <x v="219"/>
    <n v="1200"/>
    <d v="2020-11-01T14:53:31"/>
    <x v="1"/>
  </r>
  <r>
    <n v="249879"/>
    <n v="12966"/>
    <x v="52021"/>
    <x v="36"/>
    <n v="1200"/>
    <d v="2020-02-01T20:07:26"/>
    <x v="1"/>
  </r>
  <r>
    <n v="249882"/>
    <n v="7833"/>
    <x v="52022"/>
    <x v="96"/>
    <n v="1200"/>
    <d v="2020-05-02T00:48:23"/>
    <x v="1"/>
  </r>
  <r>
    <n v="249884"/>
    <n v="7751"/>
    <x v="52023"/>
    <x v="80"/>
    <n v="1200"/>
    <d v="2020-04-02T03:39:16"/>
    <x v="1"/>
  </r>
  <r>
    <n v="249891"/>
    <n v="8233"/>
    <x v="52024"/>
    <x v="10"/>
    <n v="1200"/>
    <d v="2020-01-03T00:27:51"/>
    <x v="1"/>
  </r>
  <r>
    <n v="249896"/>
    <n v="11240"/>
    <x v="52025"/>
    <x v="213"/>
    <n v="1200"/>
    <d v="2020-11-01T07:02:18"/>
    <x v="1"/>
  </r>
  <r>
    <n v="249898"/>
    <n v="8838"/>
    <x v="52026"/>
    <x v="114"/>
    <n v="1200"/>
    <d v="2020-06-03T11:00:11"/>
    <x v="1"/>
  </r>
  <r>
    <n v="249904"/>
    <n v="13822"/>
    <x v="52027"/>
    <x v="55"/>
    <n v="1200"/>
    <d v="2020-03-02T11:02:51"/>
    <x v="1"/>
  </r>
  <r>
    <n v="249909"/>
    <n v="1893"/>
    <x v="52028"/>
    <x v="10"/>
    <n v="1200"/>
    <d v="2020-01-03T00:27:51"/>
    <x v="1"/>
  </r>
  <r>
    <n v="249911"/>
    <n v="956"/>
    <x v="52029"/>
    <x v="68"/>
    <n v="1200"/>
    <d v="2020-04-01T10:18:25"/>
    <x v="1"/>
  </r>
  <r>
    <n v="249914"/>
    <n v="5790"/>
    <x v="52030"/>
    <x v="75"/>
    <n v="1200"/>
    <d v="2020-04-01T22:09:26"/>
    <x v="1"/>
  </r>
  <r>
    <n v="249915"/>
    <n v="12365"/>
    <x v="52031"/>
    <x v="218"/>
    <n v="1200"/>
    <d v="2020-11-01T14:46:15"/>
    <x v="1"/>
  </r>
  <r>
    <n v="249917"/>
    <n v="1242"/>
    <x v="52032"/>
    <x v="215"/>
    <n v="1200"/>
    <d v="2020-11-01T11:17:08"/>
    <x v="1"/>
  </r>
  <r>
    <n v="249919"/>
    <n v="8958"/>
    <x v="52033"/>
    <x v="215"/>
    <n v="1200"/>
    <d v="2020-11-01T11:17:08"/>
    <x v="1"/>
  </r>
  <r>
    <n v="249920"/>
    <n v="11892"/>
    <x v="52034"/>
    <x v="177"/>
    <n v="1200"/>
    <d v="2020-09-02T04:02:38"/>
    <x v="1"/>
  </r>
  <r>
    <n v="249923"/>
    <n v="1796"/>
    <x v="52035"/>
    <x v="133"/>
    <n v="1200"/>
    <d v="2020-07-03T23:20:54"/>
    <x v="1"/>
  </r>
  <r>
    <n v="249927"/>
    <n v="8921"/>
    <x v="52036"/>
    <x v="131"/>
    <n v="1200"/>
    <d v="2020-07-02T08:46:18"/>
    <x v="1"/>
  </r>
  <r>
    <n v="249929"/>
    <n v="7648"/>
    <x v="52037"/>
    <x v="116"/>
    <n v="1200"/>
    <d v="2020-06-04T06:09:33"/>
    <x v="1"/>
  </r>
  <r>
    <n v="249931"/>
    <n v="10722"/>
    <x v="52038"/>
    <x v="48"/>
    <n v="1200"/>
    <d v="2020-03-01T03:58:30"/>
    <x v="1"/>
  </r>
  <r>
    <n v="249932"/>
    <n v="6497"/>
    <x v="52039"/>
    <x v="88"/>
    <n v="1200"/>
    <d v="2020-05-01T01:11:11"/>
    <x v="1"/>
  </r>
  <r>
    <n v="249937"/>
    <n v="6741"/>
    <x v="52040"/>
    <x v="95"/>
    <n v="1200"/>
    <d v="2020-05-01T23:27:05"/>
    <x v="1"/>
  </r>
  <r>
    <n v="249940"/>
    <n v="9733"/>
    <x v="52041"/>
    <x v="8"/>
    <n v="1200"/>
    <d v="2020-01-02T20:35:56"/>
    <x v="1"/>
  </r>
  <r>
    <n v="249946"/>
    <n v="4859"/>
    <x v="52042"/>
    <x v="220"/>
    <n v="1200"/>
    <d v="2020-11-01T16:00:33"/>
    <x v="1"/>
  </r>
  <r>
    <n v="249953"/>
    <n v="12935"/>
    <x v="52043"/>
    <x v="21"/>
    <n v="1200"/>
    <d v="2020-01-06T03:03:37"/>
    <x v="1"/>
  </r>
  <r>
    <n v="249959"/>
    <n v="8758"/>
    <x v="52044"/>
    <x v="215"/>
    <n v="1200"/>
    <d v="2020-11-01T11:17:08"/>
    <x v="1"/>
  </r>
  <r>
    <n v="249961"/>
    <n v="9630"/>
    <x v="52045"/>
    <x v="185"/>
    <n v="1200"/>
    <d v="2020-10-01T01:19:03"/>
    <x v="1"/>
  </r>
  <r>
    <n v="249964"/>
    <n v="13436"/>
    <x v="52045"/>
    <x v="113"/>
    <n v="1200"/>
    <d v="2020-06-03T03:01:43"/>
    <x v="1"/>
  </r>
  <r>
    <n v="249967"/>
    <n v="12097"/>
    <x v="52046"/>
    <x v="175"/>
    <n v="1200"/>
    <d v="2020-09-02T00:21:36"/>
    <x v="1"/>
  </r>
  <r>
    <n v="249973"/>
    <n v="11292"/>
    <x v="52047"/>
    <x v="219"/>
    <n v="1200"/>
    <d v="2020-11-01T14:53:31"/>
    <x v="1"/>
  </r>
  <r>
    <n v="249977"/>
    <n v="6013"/>
    <x v="52048"/>
    <x v="156"/>
    <n v="1200"/>
    <d v="2020-08-02T14:28:26"/>
    <x v="1"/>
  </r>
  <r>
    <n v="249983"/>
    <n v="6099"/>
    <x v="52049"/>
    <x v="180"/>
    <n v="1200"/>
    <d v="2020-09-02T18:30:06"/>
    <x v="1"/>
  </r>
  <r>
    <n v="249986"/>
    <n v="255"/>
    <x v="52050"/>
    <x v="117"/>
    <n v="1200"/>
    <d v="2020-07-01T00:10:20"/>
    <x v="1"/>
  </r>
  <r>
    <n v="249989"/>
    <n v="10430"/>
    <x v="52051"/>
    <x v="82"/>
    <n v="1200"/>
    <d v="2020-04-02T11:06:10"/>
    <x v="1"/>
  </r>
  <r>
    <n v="249994"/>
    <n v="8614"/>
    <x v="52052"/>
    <x v="68"/>
    <n v="1200"/>
    <d v="2020-04-01T10:18:25"/>
    <x v="1"/>
  </r>
  <r>
    <n v="250001"/>
    <n v="12325"/>
    <x v="52053"/>
    <x v="226"/>
    <n v="960"/>
    <d v="2020-11-02T03:29:53"/>
    <x v="1"/>
  </r>
  <r>
    <n v="250005"/>
    <n v="2003"/>
    <x v="52054"/>
    <x v="15"/>
    <n v="1200"/>
    <d v="2020-01-03T17:47:43"/>
    <x v="1"/>
  </r>
  <r>
    <n v="250009"/>
    <n v="8069"/>
    <x v="52055"/>
    <x v="152"/>
    <n v="960"/>
    <d v="2020-08-01T19:42:25"/>
    <x v="1"/>
  </r>
  <r>
    <n v="250014"/>
    <n v="11238"/>
    <x v="52056"/>
    <x v="10"/>
    <n v="1200"/>
    <d v="2020-01-03T00:27:51"/>
    <x v="1"/>
  </r>
  <r>
    <n v="250018"/>
    <n v="3386"/>
    <x v="52057"/>
    <x v="182"/>
    <n v="1200"/>
    <d v="2020-09-03T19:00:50"/>
    <x v="1"/>
  </r>
  <r>
    <n v="250020"/>
    <n v="13672"/>
    <x v="52058"/>
    <x v="205"/>
    <n v="1200"/>
    <d v="2020-11-01T02:23:48"/>
    <x v="1"/>
  </r>
  <r>
    <n v="250021"/>
    <n v="13570"/>
    <x v="52059"/>
    <x v="194"/>
    <n v="1200"/>
    <d v="2020-10-01T12:35:34"/>
    <x v="1"/>
  </r>
  <r>
    <n v="250025"/>
    <n v="9280"/>
    <x v="52060"/>
    <x v="78"/>
    <n v="1200"/>
    <d v="2020-04-02T03:01:14"/>
    <x v="1"/>
  </r>
  <r>
    <n v="250027"/>
    <n v="1313"/>
    <x v="52061"/>
    <x v="108"/>
    <n v="1200"/>
    <d v="2020-06-01T15:35:25"/>
    <x v="1"/>
  </r>
  <r>
    <n v="250033"/>
    <n v="3551"/>
    <x v="52062"/>
    <x v="208"/>
    <n v="1200"/>
    <d v="2020-11-01T03:52:46"/>
    <x v="1"/>
  </r>
  <r>
    <n v="250037"/>
    <n v="2806"/>
    <x v="52063"/>
    <x v="123"/>
    <n v="1200"/>
    <d v="2020-07-01T06:52:26"/>
    <x v="1"/>
  </r>
  <r>
    <n v="250043"/>
    <n v="10908"/>
    <x v="52064"/>
    <x v="156"/>
    <n v="1200"/>
    <d v="2020-08-02T14:28:26"/>
    <x v="1"/>
  </r>
  <r>
    <n v="250048"/>
    <n v="1191"/>
    <x v="52065"/>
    <x v="190"/>
    <n v="1200"/>
    <d v="2020-10-01T10:20:28"/>
    <x v="1"/>
  </r>
  <r>
    <n v="250051"/>
    <n v="11778"/>
    <x v="52066"/>
    <x v="227"/>
    <n v="1200"/>
    <d v="2020-11-02T07:18:17"/>
    <x v="1"/>
  </r>
  <r>
    <n v="250054"/>
    <n v="11226"/>
    <x v="52067"/>
    <x v="110"/>
    <n v="1200"/>
    <d v="2020-06-02T09:44:15"/>
    <x v="1"/>
  </r>
  <r>
    <n v="250061"/>
    <n v="3812"/>
    <x v="52068"/>
    <x v="43"/>
    <n v="1200"/>
    <d v="2020-03-01T01:41:28"/>
    <x v="1"/>
  </r>
  <r>
    <n v="250064"/>
    <n v="4440"/>
    <x v="52069"/>
    <x v="196"/>
    <n v="1200"/>
    <d v="2020-10-01T14:50:21"/>
    <x v="1"/>
  </r>
  <r>
    <n v="250071"/>
    <n v="6797"/>
    <x v="52070"/>
    <x v="219"/>
    <n v="1200"/>
    <d v="2020-11-01T14:53:31"/>
    <x v="1"/>
  </r>
  <r>
    <n v="250076"/>
    <n v="4520"/>
    <x v="52071"/>
    <x v="162"/>
    <n v="1200"/>
    <d v="2020-09-01T04:52:47"/>
    <x v="1"/>
  </r>
  <r>
    <n v="250080"/>
    <n v="13230"/>
    <x v="52072"/>
    <x v="195"/>
    <n v="1200"/>
    <d v="2020-10-01T12:50:12"/>
    <x v="1"/>
  </r>
  <r>
    <n v="250085"/>
    <n v="7831"/>
    <x v="52073"/>
    <x v="45"/>
    <n v="1200"/>
    <d v="2020-03-01T02:42:51"/>
    <x v="1"/>
  </r>
  <r>
    <n v="250087"/>
    <n v="5663"/>
    <x v="52074"/>
    <x v="100"/>
    <n v="1200"/>
    <d v="2020-06-01T07:41:54"/>
    <x v="1"/>
  </r>
  <r>
    <n v="250088"/>
    <n v="2146"/>
    <x v="52075"/>
    <x v="82"/>
    <n v="1200"/>
    <d v="2020-04-02T11:06:10"/>
    <x v="1"/>
  </r>
  <r>
    <n v="250094"/>
    <n v="11318"/>
    <x v="52076"/>
    <x v="184"/>
    <n v="1200"/>
    <d v="2020-10-01T00:16:49"/>
    <x v="1"/>
  </r>
  <r>
    <n v="250097"/>
    <n v="12033"/>
    <x v="52077"/>
    <x v="188"/>
    <n v="1200"/>
    <d v="2020-10-01T03:30:54"/>
    <x v="1"/>
  </r>
  <r>
    <n v="250101"/>
    <n v="1528"/>
    <x v="52078"/>
    <x v="101"/>
    <n v="1200"/>
    <d v="2020-06-01T07:42:47"/>
    <x v="1"/>
  </r>
  <r>
    <n v="250104"/>
    <n v="8255"/>
    <x v="52079"/>
    <x v="213"/>
    <n v="1200"/>
    <d v="2020-11-01T07:02:18"/>
    <x v="1"/>
  </r>
  <r>
    <n v="250107"/>
    <n v="1413"/>
    <x v="52080"/>
    <x v="59"/>
    <n v="1200"/>
    <d v="2020-04-01T01:32:09"/>
    <x v="1"/>
  </r>
  <r>
    <n v="250111"/>
    <n v="3693"/>
    <x v="52080"/>
    <x v="14"/>
    <n v="1200"/>
    <d v="2020-01-03T10:34:56"/>
    <x v="1"/>
  </r>
  <r>
    <n v="250118"/>
    <n v="11892"/>
    <x v="52081"/>
    <x v="89"/>
    <n v="1200"/>
    <d v="2020-05-01T04:46:57"/>
    <x v="1"/>
  </r>
  <r>
    <n v="250119"/>
    <n v="11500"/>
    <x v="52082"/>
    <x v="186"/>
    <n v="1200"/>
    <d v="2020-10-01T02:00:42"/>
    <x v="1"/>
  </r>
  <r>
    <n v="250125"/>
    <n v="7442"/>
    <x v="52083"/>
    <x v="8"/>
    <n v="1200"/>
    <d v="2020-01-02T20:35:56"/>
    <x v="1"/>
  </r>
  <r>
    <n v="250131"/>
    <n v="374"/>
    <x v="52084"/>
    <x v="65"/>
    <n v="1200"/>
    <d v="2020-04-01T08:02:05"/>
    <x v="1"/>
  </r>
  <r>
    <n v="250138"/>
    <n v="6998"/>
    <x v="52085"/>
    <x v="53"/>
    <n v="1200"/>
    <d v="2020-03-01T15:17:21"/>
    <x v="1"/>
  </r>
  <r>
    <n v="250142"/>
    <n v="3840"/>
    <x v="52086"/>
    <x v="57"/>
    <n v="1200"/>
    <d v="2020-04-01T00:25:00"/>
    <x v="1"/>
  </r>
  <r>
    <n v="250146"/>
    <n v="8669"/>
    <x v="52087"/>
    <x v="41"/>
    <n v="1200"/>
    <d v="2020-02-02T14:27:03"/>
    <x v="1"/>
  </r>
  <r>
    <n v="250152"/>
    <n v="6904"/>
    <x v="52088"/>
    <x v="193"/>
    <n v="1200"/>
    <d v="2020-10-01T11:31:54"/>
    <x v="1"/>
  </r>
  <r>
    <n v="250157"/>
    <n v="210"/>
    <x v="52089"/>
    <x v="203"/>
    <n v="1200"/>
    <d v="2020-11-01T01:52:27"/>
    <x v="1"/>
  </r>
  <r>
    <n v="250161"/>
    <n v="3505"/>
    <x v="52090"/>
    <x v="167"/>
    <n v="1200"/>
    <d v="2020-09-01T08:45:45"/>
    <x v="1"/>
  </r>
  <r>
    <n v="250163"/>
    <n v="13559"/>
    <x v="52091"/>
    <x v="153"/>
    <n v="1200"/>
    <d v="2020-08-02T00:00:08"/>
    <x v="1"/>
  </r>
  <r>
    <n v="250169"/>
    <n v="12050"/>
    <x v="52092"/>
    <x v="200"/>
    <n v="1200"/>
    <d v="2020-10-02T05:56:35"/>
    <x v="1"/>
  </r>
  <r>
    <n v="250171"/>
    <n v="1342"/>
    <x v="52093"/>
    <x v="86"/>
    <n v="1200"/>
    <d v="2020-05-01T00:42:12"/>
    <x v="1"/>
  </r>
  <r>
    <n v="250174"/>
    <n v="11292"/>
    <x v="52094"/>
    <x v="205"/>
    <n v="1200"/>
    <d v="2020-11-01T02:23:48"/>
    <x v="1"/>
  </r>
  <r>
    <n v="250179"/>
    <n v="8146"/>
    <x v="52095"/>
    <x v="5"/>
    <n v="1200"/>
    <d v="2020-01-02T06:05:06"/>
    <x v="1"/>
  </r>
  <r>
    <n v="250180"/>
    <n v="12206"/>
    <x v="52096"/>
    <x v="70"/>
    <n v="1200"/>
    <d v="2020-04-01T14:24:03"/>
    <x v="1"/>
  </r>
  <r>
    <n v="250183"/>
    <n v="2167"/>
    <x v="52097"/>
    <x v="194"/>
    <n v="960"/>
    <d v="2020-10-01T12:35:34"/>
    <x v="1"/>
  </r>
  <r>
    <n v="250185"/>
    <n v="6539"/>
    <x v="52098"/>
    <x v="175"/>
    <n v="1200"/>
    <d v="2020-09-02T00:21:36"/>
    <x v="1"/>
  </r>
  <r>
    <n v="250186"/>
    <n v="9578"/>
    <x v="52099"/>
    <x v="50"/>
    <n v="1200"/>
    <d v="2020-03-01T05:23:13"/>
    <x v="1"/>
  </r>
  <r>
    <n v="250188"/>
    <n v="10205"/>
    <x v="52100"/>
    <x v="50"/>
    <n v="960"/>
    <d v="2020-03-01T05:23:13"/>
    <x v="1"/>
  </r>
  <r>
    <n v="250189"/>
    <n v="10032"/>
    <x v="52101"/>
    <x v="61"/>
    <n v="960"/>
    <d v="2020-04-01T04:40:51"/>
    <x v="1"/>
  </r>
  <r>
    <n v="250190"/>
    <n v="4680"/>
    <x v="52102"/>
    <x v="59"/>
    <n v="1200"/>
    <d v="2020-04-01T01:32:09"/>
    <x v="1"/>
  </r>
  <r>
    <n v="250191"/>
    <n v="13822"/>
    <x v="52103"/>
    <x v="33"/>
    <n v="960"/>
    <d v="2020-02-01T15:32:18"/>
    <x v="1"/>
  </r>
  <r>
    <n v="250192"/>
    <n v="11292"/>
    <x v="52104"/>
    <x v="205"/>
    <n v="960"/>
    <d v="2020-11-01T02:23:48"/>
    <x v="1"/>
  </r>
  <r>
    <n v="250197"/>
    <n v="3532"/>
    <x v="52105"/>
    <x v="195"/>
    <n v="1200"/>
    <d v="2020-10-01T12:50:12"/>
    <x v="1"/>
  </r>
  <r>
    <n v="250202"/>
    <n v="8302"/>
    <x v="52106"/>
    <x v="151"/>
    <n v="1200"/>
    <d v="2020-08-01T18:19:29"/>
    <x v="1"/>
  </r>
  <r>
    <n v="250209"/>
    <n v="3582"/>
    <x v="52107"/>
    <x v="117"/>
    <n v="1200"/>
    <d v="2020-07-01T00:10:20"/>
    <x v="1"/>
  </r>
  <r>
    <n v="250212"/>
    <n v="4186"/>
    <x v="52108"/>
    <x v="92"/>
    <n v="960"/>
    <d v="2020-05-01T18:02:35"/>
    <x v="1"/>
  </r>
  <r>
    <n v="250216"/>
    <n v="4145"/>
    <x v="52109"/>
    <x v="75"/>
    <n v="1200"/>
    <d v="2020-04-01T22:09:26"/>
    <x v="1"/>
  </r>
  <r>
    <n v="250219"/>
    <n v="10001"/>
    <x v="52110"/>
    <x v="160"/>
    <n v="1200"/>
    <d v="2020-09-01T02:39:44"/>
    <x v="1"/>
  </r>
  <r>
    <n v="250220"/>
    <n v="1675"/>
    <x v="52111"/>
    <x v="212"/>
    <n v="1200"/>
    <d v="2020-11-01T06:53:39"/>
    <x v="1"/>
  </r>
  <r>
    <n v="250227"/>
    <n v="864"/>
    <x v="52112"/>
    <x v="60"/>
    <n v="1200"/>
    <d v="2020-04-01T03:55:51"/>
    <x v="1"/>
  </r>
  <r>
    <n v="250232"/>
    <n v="13416"/>
    <x v="52113"/>
    <x v="221"/>
    <n v="1200"/>
    <d v="2020-11-01T16:01:32"/>
    <x v="1"/>
  </r>
  <r>
    <n v="250238"/>
    <n v="8568"/>
    <x v="52114"/>
    <x v="94"/>
    <n v="1200"/>
    <d v="2020-05-01T22:03:18"/>
    <x v="1"/>
  </r>
  <r>
    <n v="250241"/>
    <n v="5012"/>
    <x v="52115"/>
    <x v="90"/>
    <n v="1200"/>
    <d v="2020-05-01T08:01:52"/>
    <x v="1"/>
  </r>
  <r>
    <n v="250245"/>
    <n v="574"/>
    <x v="52116"/>
    <x v="223"/>
    <n v="1200"/>
    <d v="2020-11-01T16:31:27"/>
    <x v="1"/>
  </r>
  <r>
    <n v="250250"/>
    <n v="6099"/>
    <x v="52117"/>
    <x v="78"/>
    <n v="1200"/>
    <d v="2020-04-02T03:01:14"/>
    <x v="1"/>
  </r>
  <r>
    <n v="250252"/>
    <n v="8557"/>
    <x v="52118"/>
    <x v="204"/>
    <n v="1200"/>
    <d v="2020-11-01T02:15:43"/>
    <x v="1"/>
  </r>
  <r>
    <n v="250259"/>
    <n v="4090"/>
    <x v="52119"/>
    <x v="101"/>
    <n v="1200"/>
    <d v="2020-06-01T07:42:47"/>
    <x v="1"/>
  </r>
  <r>
    <n v="250260"/>
    <n v="12038"/>
    <x v="52120"/>
    <x v="199"/>
    <n v="1200"/>
    <d v="2020-10-01T15:50:39"/>
    <x v="1"/>
  </r>
  <r>
    <n v="250261"/>
    <n v="13616"/>
    <x v="52121"/>
    <x v="210"/>
    <n v="0"/>
    <d v="2020-11-01T04:55:52"/>
    <x v="1"/>
  </r>
  <r>
    <n v="250267"/>
    <n v="9547"/>
    <x v="52122"/>
    <x v="121"/>
    <n v="0"/>
    <d v="2020-07-01T03:30:20"/>
    <x v="1"/>
  </r>
  <r>
    <n v="250272"/>
    <n v="10791"/>
    <x v="52123"/>
    <x v="116"/>
    <n v="1200"/>
    <d v="2020-06-04T06:09:33"/>
    <x v="1"/>
  </r>
  <r>
    <n v="250277"/>
    <n v="13070"/>
    <x v="52124"/>
    <x v="42"/>
    <n v="1200"/>
    <d v="2020-03-01T00:37:25"/>
    <x v="1"/>
  </r>
  <r>
    <n v="250283"/>
    <n v="6029"/>
    <x v="52125"/>
    <x v="44"/>
    <n v="1200"/>
    <d v="2020-03-01T02:31:49"/>
    <x v="1"/>
  </r>
  <r>
    <n v="250288"/>
    <n v="9856"/>
    <x v="52126"/>
    <x v="105"/>
    <n v="1200"/>
    <d v="2020-06-01T14:12:05"/>
    <x v="1"/>
  </r>
  <r>
    <n v="250289"/>
    <n v="10773"/>
    <x v="52127"/>
    <x v="203"/>
    <n v="1200"/>
    <d v="2020-11-01T01:52:27"/>
    <x v="1"/>
  </r>
  <r>
    <n v="250291"/>
    <n v="1512"/>
    <x v="52128"/>
    <x v="78"/>
    <n v="0"/>
    <d v="2020-04-02T03:01:14"/>
    <x v="1"/>
  </r>
  <r>
    <n v="250298"/>
    <n v="7831"/>
    <x v="52129"/>
    <x v="113"/>
    <n v="1200"/>
    <d v="2020-06-03T03:01:43"/>
    <x v="1"/>
  </r>
  <r>
    <n v="250302"/>
    <n v="11629"/>
    <x v="52130"/>
    <x v="74"/>
    <n v="1200"/>
    <d v="2020-04-01T20:15:29"/>
    <x v="1"/>
  </r>
  <r>
    <n v="250304"/>
    <n v="12520"/>
    <x v="52131"/>
    <x v="147"/>
    <n v="1200"/>
    <d v="2020-08-01T08:41:43"/>
    <x v="1"/>
  </r>
  <r>
    <n v="250310"/>
    <n v="13048"/>
    <x v="52132"/>
    <x v="188"/>
    <n v="1200"/>
    <d v="2020-10-01T03:30:54"/>
    <x v="1"/>
  </r>
  <r>
    <n v="250313"/>
    <n v="130"/>
    <x v="52133"/>
    <x v="222"/>
    <n v="1200"/>
    <d v="2020-11-01T16:23:13"/>
    <x v="1"/>
  </r>
  <r>
    <n v="250314"/>
    <n v="6213"/>
    <x v="52134"/>
    <x v="209"/>
    <n v="1200"/>
    <d v="2020-11-01T04:46:45"/>
    <x v="1"/>
  </r>
  <r>
    <n v="250316"/>
    <n v="10176"/>
    <x v="52135"/>
    <x v="133"/>
    <n v="1200"/>
    <d v="2020-07-03T23:20:54"/>
    <x v="1"/>
  </r>
  <r>
    <n v="250317"/>
    <n v="7900"/>
    <x v="52136"/>
    <x v="195"/>
    <n v="1200"/>
    <d v="2020-10-01T12:50:12"/>
    <x v="1"/>
  </r>
  <r>
    <n v="250324"/>
    <n v="8832"/>
    <x v="52137"/>
    <x v="166"/>
    <n v="1200"/>
    <d v="2020-09-01T06:21:33"/>
    <x v="1"/>
  </r>
  <r>
    <n v="250329"/>
    <n v="116"/>
    <x v="52138"/>
    <x v="144"/>
    <n v="1200"/>
    <d v="2020-08-01T07:21:20"/>
    <x v="1"/>
  </r>
  <r>
    <n v="250333"/>
    <n v="12858"/>
    <x v="52139"/>
    <x v="204"/>
    <n v="1200"/>
    <d v="2020-11-01T02:15:43"/>
    <x v="1"/>
  </r>
  <r>
    <n v="250337"/>
    <n v="4567"/>
    <x v="52140"/>
    <x v="170"/>
    <n v="0"/>
    <d v="2020-09-01T11:17:27"/>
    <x v="1"/>
  </r>
  <r>
    <n v="250340"/>
    <n v="4902"/>
    <x v="52141"/>
    <x v="61"/>
    <n v="1200"/>
    <d v="2020-04-01T04:40:51"/>
    <x v="1"/>
  </r>
  <r>
    <n v="250347"/>
    <n v="10885"/>
    <x v="52142"/>
    <x v="163"/>
    <n v="1200"/>
    <d v="2020-09-01T05:03:57"/>
    <x v="1"/>
  </r>
  <r>
    <n v="250348"/>
    <n v="13055"/>
    <x v="52143"/>
    <x v="160"/>
    <n v="1200"/>
    <d v="2020-09-01T02:39:44"/>
    <x v="1"/>
  </r>
  <r>
    <n v="250355"/>
    <n v="11682"/>
    <x v="52144"/>
    <x v="44"/>
    <n v="1200"/>
    <d v="2020-03-01T02:31:49"/>
    <x v="1"/>
  </r>
  <r>
    <n v="250358"/>
    <n v="13970"/>
    <x v="52145"/>
    <x v="184"/>
    <n v="1200"/>
    <d v="2020-10-01T00:16:49"/>
    <x v="1"/>
  </r>
  <r>
    <n v="250359"/>
    <n v="6998"/>
    <x v="52146"/>
    <x v="229"/>
    <n v="1200"/>
    <d v="2020-11-02T14:13:10"/>
    <x v="1"/>
  </r>
  <r>
    <n v="250365"/>
    <n v="5832"/>
    <x v="52147"/>
    <x v="146"/>
    <n v="1200"/>
    <d v="2020-08-01T08:24:54"/>
    <x v="1"/>
  </r>
  <r>
    <n v="250372"/>
    <n v="6523"/>
    <x v="52148"/>
    <x v="94"/>
    <n v="1200"/>
    <d v="2020-05-01T22:03:18"/>
    <x v="1"/>
  </r>
  <r>
    <n v="250373"/>
    <n v="12539"/>
    <x v="52149"/>
    <x v="77"/>
    <n v="1200"/>
    <d v="2020-04-02T01:07:47"/>
    <x v="1"/>
  </r>
  <r>
    <n v="250378"/>
    <n v="9406"/>
    <x v="52150"/>
    <x v="151"/>
    <n v="1200"/>
    <d v="2020-08-01T18:19:29"/>
    <x v="1"/>
  </r>
  <r>
    <n v="250385"/>
    <n v="8580"/>
    <x v="52151"/>
    <x v="60"/>
    <n v="1200"/>
    <d v="2020-04-01T03:55:51"/>
    <x v="1"/>
  </r>
  <r>
    <n v="250392"/>
    <n v="3469"/>
    <x v="52152"/>
    <x v="184"/>
    <n v="1200"/>
    <d v="2020-10-01T00:16:49"/>
    <x v="1"/>
  </r>
  <r>
    <n v="250395"/>
    <n v="8115"/>
    <x v="52153"/>
    <x v="36"/>
    <n v="1200"/>
    <d v="2020-02-01T20:07:26"/>
    <x v="1"/>
  </r>
  <r>
    <n v="250396"/>
    <n v="5139"/>
    <x v="52154"/>
    <x v="173"/>
    <n v="1200"/>
    <d v="2020-09-01T13:08:14"/>
    <x v="1"/>
  </r>
  <r>
    <n v="250399"/>
    <n v="2502"/>
    <x v="52155"/>
    <x v="73"/>
    <n v="960"/>
    <d v="2020-04-01T20:07:24"/>
    <x v="1"/>
  </r>
  <r>
    <n v="250401"/>
    <n v="5880"/>
    <x v="52156"/>
    <x v="172"/>
    <n v="1200"/>
    <d v="2020-09-01T12:58:25"/>
    <x v="1"/>
  </r>
  <r>
    <n v="250405"/>
    <n v="12766"/>
    <x v="52157"/>
    <x v="214"/>
    <n v="1200"/>
    <d v="2020-11-01T11:02:37"/>
    <x v="1"/>
  </r>
  <r>
    <n v="250409"/>
    <n v="10321"/>
    <x v="52158"/>
    <x v="134"/>
    <n v="1200"/>
    <d v="2020-08-01T00:42:42"/>
    <x v="1"/>
  </r>
  <r>
    <n v="250414"/>
    <n v="2959"/>
    <x v="52159"/>
    <x v="157"/>
    <n v="1200"/>
    <d v="2020-08-02T19:40:38"/>
    <x v="1"/>
  </r>
  <r>
    <n v="250416"/>
    <n v="3558"/>
    <x v="52160"/>
    <x v="190"/>
    <n v="1200"/>
    <d v="2020-10-01T10:20:28"/>
    <x v="1"/>
  </r>
  <r>
    <n v="250418"/>
    <n v="6732"/>
    <x v="52161"/>
    <x v="210"/>
    <n v="1200"/>
    <d v="2020-11-01T04:55:52"/>
    <x v="1"/>
  </r>
  <r>
    <n v="250422"/>
    <n v="10155"/>
    <x v="52162"/>
    <x v="22"/>
    <n v="960"/>
    <d v="2020-01-08T11:25:59"/>
    <x v="1"/>
  </r>
  <r>
    <n v="250428"/>
    <n v="9804"/>
    <x v="52163"/>
    <x v="15"/>
    <n v="1200"/>
    <d v="2020-01-03T17:47:43"/>
    <x v="1"/>
  </r>
  <r>
    <n v="250434"/>
    <n v="8087"/>
    <x v="52164"/>
    <x v="60"/>
    <n v="1200"/>
    <d v="2020-04-01T03:55:51"/>
    <x v="1"/>
  </r>
  <r>
    <n v="250436"/>
    <n v="8979"/>
    <x v="52165"/>
    <x v="178"/>
    <n v="1200"/>
    <d v="2020-09-02T07:26:36"/>
    <x v="1"/>
  </r>
  <r>
    <n v="250438"/>
    <n v="4890"/>
    <x v="52166"/>
    <x v="37"/>
    <n v="960"/>
    <d v="2020-02-01T20:26:19"/>
    <x v="1"/>
  </r>
  <r>
    <n v="250440"/>
    <n v="5332"/>
    <x v="52167"/>
    <x v="210"/>
    <n v="1200"/>
    <d v="2020-11-01T04:55:52"/>
    <x v="1"/>
  </r>
  <r>
    <n v="250447"/>
    <n v="11854"/>
    <x v="52168"/>
    <x v="193"/>
    <n v="1200"/>
    <d v="2020-10-01T11:31:54"/>
    <x v="1"/>
  </r>
  <r>
    <n v="250454"/>
    <n v="8679"/>
    <x v="52169"/>
    <x v="170"/>
    <n v="1200"/>
    <d v="2020-09-01T11:17:27"/>
    <x v="1"/>
  </r>
  <r>
    <n v="250460"/>
    <n v="7295"/>
    <x v="52170"/>
    <x v="145"/>
    <n v="960"/>
    <d v="2020-08-01T08:19:44"/>
    <x v="1"/>
  </r>
  <r>
    <n v="250464"/>
    <n v="3901"/>
    <x v="52171"/>
    <x v="121"/>
    <n v="1200"/>
    <d v="2020-07-01T03:30:20"/>
    <x v="1"/>
  </r>
  <r>
    <n v="250465"/>
    <n v="11898"/>
    <x v="52172"/>
    <x v="73"/>
    <n v="1200"/>
    <d v="2020-04-01T20:07:24"/>
    <x v="1"/>
  </r>
  <r>
    <n v="250471"/>
    <n v="12461"/>
    <x v="52173"/>
    <x v="5"/>
    <n v="1200"/>
    <d v="2020-01-02T06:05:06"/>
    <x v="1"/>
  </r>
  <r>
    <n v="250477"/>
    <n v="510"/>
    <x v="52174"/>
    <x v="13"/>
    <n v="1200"/>
    <d v="2020-01-03T09:32:30"/>
    <x v="1"/>
  </r>
  <r>
    <n v="250479"/>
    <n v="2567"/>
    <x v="52175"/>
    <x v="88"/>
    <n v="1200"/>
    <d v="2020-05-01T01:11:11"/>
    <x v="1"/>
  </r>
  <r>
    <n v="250483"/>
    <n v="12326"/>
    <x v="52176"/>
    <x v="177"/>
    <n v="1200"/>
    <d v="2020-09-02T04:02:38"/>
    <x v="1"/>
  </r>
  <r>
    <n v="250489"/>
    <n v="5894"/>
    <x v="52177"/>
    <x v="198"/>
    <n v="1200"/>
    <d v="2020-10-01T15:20:09"/>
    <x v="1"/>
  </r>
  <r>
    <n v="250490"/>
    <n v="10860"/>
    <x v="52178"/>
    <x v="75"/>
    <n v="1200"/>
    <d v="2020-04-01T22:09:26"/>
    <x v="1"/>
  </r>
  <r>
    <n v="250492"/>
    <n v="9954"/>
    <x v="52179"/>
    <x v="68"/>
    <n v="1200"/>
    <d v="2020-04-01T10:18:25"/>
    <x v="1"/>
  </r>
  <r>
    <n v="250495"/>
    <n v="3948"/>
    <x v="52180"/>
    <x v="219"/>
    <n v="1200"/>
    <d v="2020-11-01T14:53:31"/>
    <x v="1"/>
  </r>
  <r>
    <n v="250501"/>
    <n v="10408"/>
    <x v="52181"/>
    <x v="134"/>
    <n v="1200"/>
    <d v="2020-08-01T00:42:42"/>
    <x v="1"/>
  </r>
  <r>
    <n v="250503"/>
    <n v="6320"/>
    <x v="52182"/>
    <x v="179"/>
    <n v="1200"/>
    <d v="2020-09-02T13:42:32"/>
    <x v="1"/>
  </r>
  <r>
    <n v="250505"/>
    <n v="12230"/>
    <x v="52183"/>
    <x v="14"/>
    <n v="1200"/>
    <d v="2020-01-03T10:34:56"/>
    <x v="1"/>
  </r>
  <r>
    <n v="250511"/>
    <n v="12858"/>
    <x v="52184"/>
    <x v="102"/>
    <n v="1200"/>
    <d v="2020-06-01T08:07:56"/>
    <x v="1"/>
  </r>
  <r>
    <n v="250516"/>
    <n v="13570"/>
    <x v="52185"/>
    <x v="25"/>
    <n v="960"/>
    <d v="2020-02-01T00:50:26"/>
    <x v="1"/>
  </r>
  <r>
    <n v="250523"/>
    <n v="10150"/>
    <x v="52186"/>
    <x v="15"/>
    <n v="1200"/>
    <d v="2020-01-03T17:47:43"/>
    <x v="1"/>
  </r>
  <r>
    <n v="250529"/>
    <n v="6436"/>
    <x v="52187"/>
    <x v="127"/>
    <n v="1200"/>
    <d v="2020-07-01T17:53:50"/>
    <x v="1"/>
  </r>
  <r>
    <n v="250532"/>
    <n v="4644"/>
    <x v="52188"/>
    <x v="86"/>
    <n v="1200"/>
    <d v="2020-05-01T00:42:12"/>
    <x v="1"/>
  </r>
  <r>
    <n v="250533"/>
    <n v="8955"/>
    <x v="52189"/>
    <x v="138"/>
    <n v="1200"/>
    <d v="2020-08-01T04:05:20"/>
    <x v="1"/>
  </r>
  <r>
    <n v="250534"/>
    <n v="10636"/>
    <x v="52190"/>
    <x v="163"/>
    <n v="1200"/>
    <d v="2020-09-01T05:03:57"/>
    <x v="1"/>
  </r>
  <r>
    <n v="250537"/>
    <n v="11237"/>
    <x v="52191"/>
    <x v="183"/>
    <n v="1200"/>
    <d v="2020-10-01T00:04:27"/>
    <x v="1"/>
  </r>
  <r>
    <n v="250538"/>
    <n v="10368"/>
    <x v="52192"/>
    <x v="217"/>
    <n v="1200"/>
    <d v="2020-11-01T14:05:48"/>
    <x v="1"/>
  </r>
  <r>
    <n v="250544"/>
    <n v="7229"/>
    <x v="52193"/>
    <x v="155"/>
    <n v="1200"/>
    <d v="2020-08-02T07:57:17"/>
    <x v="1"/>
  </r>
  <r>
    <n v="250549"/>
    <n v="9029"/>
    <x v="52194"/>
    <x v="77"/>
    <n v="1200"/>
    <d v="2020-04-02T01:07:47"/>
    <x v="1"/>
  </r>
  <r>
    <n v="250552"/>
    <n v="8570"/>
    <x v="52195"/>
    <x v="150"/>
    <n v="1200"/>
    <d v="2020-08-01T15:15:03"/>
    <x v="1"/>
  </r>
  <r>
    <n v="250555"/>
    <n v="11542"/>
    <x v="52196"/>
    <x v="138"/>
    <n v="1200"/>
    <d v="2020-08-01T04:05:20"/>
    <x v="1"/>
  </r>
  <r>
    <n v="250556"/>
    <n v="290"/>
    <x v="52197"/>
    <x v="76"/>
    <n v="1200"/>
    <d v="2020-04-01T23:15:30"/>
    <x v="1"/>
  </r>
  <r>
    <n v="250559"/>
    <n v="682"/>
    <x v="52198"/>
    <x v="159"/>
    <n v="0"/>
    <d v="2020-09-01T00:18:08"/>
    <x v="1"/>
  </r>
  <r>
    <n v="250566"/>
    <n v="9733"/>
    <x v="52199"/>
    <x v="157"/>
    <n v="1200"/>
    <d v="2020-08-02T19:40:38"/>
    <x v="1"/>
  </r>
  <r>
    <n v="250569"/>
    <n v="5157"/>
    <x v="52200"/>
    <x v="215"/>
    <n v="1200"/>
    <d v="2020-11-01T11:17:08"/>
    <x v="1"/>
  </r>
  <r>
    <n v="250574"/>
    <n v="944"/>
    <x v="52201"/>
    <x v="123"/>
    <n v="1200"/>
    <d v="2020-07-01T06:52:26"/>
    <x v="1"/>
  </r>
  <r>
    <n v="250575"/>
    <n v="2165"/>
    <x v="52202"/>
    <x v="78"/>
    <n v="1200"/>
    <d v="2020-04-02T03:01:14"/>
    <x v="1"/>
  </r>
  <r>
    <n v="250582"/>
    <n v="10776"/>
    <x v="52203"/>
    <x v="145"/>
    <n v="960"/>
    <d v="2020-08-01T08:19:44"/>
    <x v="1"/>
  </r>
  <r>
    <n v="250587"/>
    <n v="3911"/>
    <x v="52204"/>
    <x v="138"/>
    <n v="1200"/>
    <d v="2020-08-01T04:05:20"/>
    <x v="1"/>
  </r>
  <r>
    <n v="250589"/>
    <n v="734"/>
    <x v="52205"/>
    <x v="214"/>
    <n v="1200"/>
    <d v="2020-11-01T11:02:37"/>
    <x v="1"/>
  </r>
  <r>
    <n v="250596"/>
    <n v="827"/>
    <x v="52206"/>
    <x v="190"/>
    <n v="1200"/>
    <d v="2020-10-01T10:20:28"/>
    <x v="1"/>
  </r>
  <r>
    <n v="250597"/>
    <n v="4567"/>
    <x v="52207"/>
    <x v="9"/>
    <n v="1200"/>
    <d v="2020-01-02T21:01:44"/>
    <x v="1"/>
  </r>
  <r>
    <n v="250598"/>
    <n v="13633"/>
    <x v="52208"/>
    <x v="208"/>
    <n v="1200"/>
    <d v="2020-11-01T03:52:46"/>
    <x v="1"/>
  </r>
  <r>
    <n v="250600"/>
    <n v="9354"/>
    <x v="52209"/>
    <x v="1"/>
    <n v="1200"/>
    <d v="2020-01-01T10:14:24"/>
    <x v="1"/>
  </r>
  <r>
    <n v="250606"/>
    <n v="9527"/>
    <x v="52210"/>
    <x v="46"/>
    <n v="1200"/>
    <d v="2020-03-01T03:08:48"/>
    <x v="1"/>
  </r>
  <r>
    <n v="250608"/>
    <n v="4145"/>
    <x v="52211"/>
    <x v="22"/>
    <n v="1200"/>
    <d v="2020-01-08T11:25:59"/>
    <x v="1"/>
  </r>
  <r>
    <n v="250610"/>
    <n v="5475"/>
    <x v="52212"/>
    <x v="8"/>
    <n v="1200"/>
    <d v="2020-01-02T20:35:56"/>
    <x v="1"/>
  </r>
  <r>
    <n v="250616"/>
    <n v="13164"/>
    <x v="52213"/>
    <x v="229"/>
    <n v="1200"/>
    <d v="2020-11-02T14:13:10"/>
    <x v="1"/>
  </r>
  <r>
    <n v="250622"/>
    <n v="8614"/>
    <x v="52214"/>
    <x v="198"/>
    <n v="1200"/>
    <d v="2020-10-01T15:20:09"/>
    <x v="1"/>
  </r>
  <r>
    <n v="250625"/>
    <n v="10131"/>
    <x v="52215"/>
    <x v="159"/>
    <n v="1200"/>
    <d v="2020-09-01T00:18:08"/>
    <x v="1"/>
  </r>
  <r>
    <n v="250626"/>
    <n v="6988"/>
    <x v="52216"/>
    <x v="112"/>
    <n v="1200"/>
    <d v="2020-06-02T18:13:11"/>
    <x v="1"/>
  </r>
  <r>
    <n v="250630"/>
    <n v="1584"/>
    <x v="52217"/>
    <x v="204"/>
    <n v="1200"/>
    <d v="2020-11-01T02:15:43"/>
    <x v="1"/>
  </r>
  <r>
    <n v="250634"/>
    <n v="9439"/>
    <x v="52218"/>
    <x v="41"/>
    <n v="960"/>
    <d v="2020-02-02T14:27:03"/>
    <x v="1"/>
  </r>
  <r>
    <n v="250636"/>
    <n v="6797"/>
    <x v="52219"/>
    <x v="211"/>
    <n v="0"/>
    <d v="2020-11-01T06:39:37"/>
    <x v="1"/>
  </r>
  <r>
    <n v="250641"/>
    <n v="4090"/>
    <x v="52220"/>
    <x v="54"/>
    <n v="1200"/>
    <d v="2020-03-01T22:02:15"/>
    <x v="1"/>
  </r>
  <r>
    <n v="250642"/>
    <n v="4254"/>
    <x v="52221"/>
    <x v="114"/>
    <n v="1200"/>
    <d v="2020-06-03T11:00:11"/>
    <x v="1"/>
  </r>
  <r>
    <n v="250643"/>
    <n v="4134"/>
    <x v="52222"/>
    <x v="134"/>
    <n v="1200"/>
    <d v="2020-08-01T00:42:42"/>
    <x v="1"/>
  </r>
  <r>
    <n v="250649"/>
    <n v="12781"/>
    <x v="52223"/>
    <x v="173"/>
    <n v="1200"/>
    <d v="2020-09-01T13:08:14"/>
    <x v="1"/>
  </r>
  <r>
    <n v="250650"/>
    <n v="10032"/>
    <x v="52224"/>
    <x v="224"/>
    <n v="960"/>
    <d v="2020-11-01T21:51:36"/>
    <x v="1"/>
  </r>
  <r>
    <n v="250653"/>
    <n v="10318"/>
    <x v="52225"/>
    <x v="61"/>
    <n v="1200"/>
    <d v="2020-04-01T04:40:51"/>
    <x v="1"/>
  </r>
  <r>
    <n v="250656"/>
    <n v="8146"/>
    <x v="52226"/>
    <x v="203"/>
    <n v="1200"/>
    <d v="2020-11-01T01:52:27"/>
    <x v="1"/>
  </r>
  <r>
    <n v="250661"/>
    <n v="481"/>
    <x v="52227"/>
    <x v="203"/>
    <n v="1200"/>
    <d v="2020-11-01T01:52:27"/>
    <x v="1"/>
  </r>
  <r>
    <n v="250662"/>
    <n v="13559"/>
    <x v="52228"/>
    <x v="78"/>
    <n v="1200"/>
    <d v="2020-04-02T03:01:14"/>
    <x v="1"/>
  </r>
  <r>
    <n v="250663"/>
    <n v="11238"/>
    <x v="52229"/>
    <x v="105"/>
    <n v="1200"/>
    <d v="2020-06-01T14:12:05"/>
    <x v="1"/>
  </r>
  <r>
    <n v="250668"/>
    <n v="12116"/>
    <x v="52230"/>
    <x v="204"/>
    <n v="1200"/>
    <d v="2020-11-01T02:15:43"/>
    <x v="1"/>
  </r>
  <r>
    <n v="250675"/>
    <n v="5060"/>
    <x v="52231"/>
    <x v="24"/>
    <n v="1200"/>
    <d v="2020-02-01T00:42:44"/>
    <x v="1"/>
  </r>
  <r>
    <n v="250676"/>
    <n v="6959"/>
    <x v="52232"/>
    <x v="37"/>
    <n v="1200"/>
    <d v="2020-02-01T20:26:19"/>
    <x v="1"/>
  </r>
  <r>
    <n v="250677"/>
    <n v="8815"/>
    <x v="52233"/>
    <x v="90"/>
    <n v="1200"/>
    <d v="2020-05-01T08:01:52"/>
    <x v="1"/>
  </r>
  <r>
    <n v="250682"/>
    <n v="6176"/>
    <x v="52234"/>
    <x v="35"/>
    <n v="1200"/>
    <d v="2020-02-01T18:08:42"/>
    <x v="1"/>
  </r>
  <r>
    <n v="250684"/>
    <n v="10530"/>
    <x v="52235"/>
    <x v="182"/>
    <n v="1200"/>
    <d v="2020-09-03T19:00:50"/>
    <x v="1"/>
  </r>
  <r>
    <n v="250686"/>
    <n v="2075"/>
    <x v="52236"/>
    <x v="167"/>
    <n v="1200"/>
    <d v="2020-09-01T08:45:45"/>
    <x v="1"/>
  </r>
  <r>
    <n v="250690"/>
    <n v="9196"/>
    <x v="52237"/>
    <x v="187"/>
    <n v="1200"/>
    <d v="2020-10-01T03:26:04"/>
    <x v="1"/>
  </r>
  <r>
    <n v="250697"/>
    <n v="11187"/>
    <x v="52238"/>
    <x v="1"/>
    <n v="1200"/>
    <d v="2020-01-01T10:14:24"/>
    <x v="1"/>
  </r>
  <r>
    <n v="250700"/>
    <n v="12038"/>
    <x v="52239"/>
    <x v="136"/>
    <n v="1200"/>
    <d v="2020-08-01T02:22:13"/>
    <x v="1"/>
  </r>
  <r>
    <n v="250704"/>
    <n v="7306"/>
    <x v="52240"/>
    <x v="163"/>
    <n v="1200"/>
    <d v="2020-09-01T05:03:57"/>
    <x v="1"/>
  </r>
  <r>
    <n v="250708"/>
    <n v="9204"/>
    <x v="52241"/>
    <x v="149"/>
    <n v="1200"/>
    <d v="2020-08-01T10:49:26"/>
    <x v="1"/>
  </r>
  <r>
    <n v="250711"/>
    <n v="11033"/>
    <x v="52242"/>
    <x v="192"/>
    <n v="1200"/>
    <d v="2020-10-01T11:12:06"/>
    <x v="1"/>
  </r>
  <r>
    <n v="250715"/>
    <n v="12348"/>
    <x v="52243"/>
    <x v="229"/>
    <n v="1200"/>
    <d v="2020-11-02T14:13:10"/>
    <x v="1"/>
  </r>
  <r>
    <n v="250718"/>
    <n v="12290"/>
    <x v="52244"/>
    <x v="105"/>
    <n v="1200"/>
    <d v="2020-06-01T14:12:05"/>
    <x v="1"/>
  </r>
  <r>
    <n v="250720"/>
    <n v="13298"/>
    <x v="52245"/>
    <x v="104"/>
    <n v="1200"/>
    <d v="2020-06-01T12:03:45"/>
    <x v="1"/>
  </r>
  <r>
    <n v="250721"/>
    <n v="12177"/>
    <x v="52246"/>
    <x v="90"/>
    <n v="1200"/>
    <d v="2020-05-01T08:01:52"/>
    <x v="1"/>
  </r>
  <r>
    <n v="250728"/>
    <n v="1392"/>
    <x v="52247"/>
    <x v="123"/>
    <n v="1200"/>
    <d v="2020-07-01T06:52:26"/>
    <x v="1"/>
  </r>
  <r>
    <n v="250733"/>
    <n v="10205"/>
    <x v="52248"/>
    <x v="75"/>
    <n v="1200"/>
    <d v="2020-04-01T22:09:26"/>
    <x v="1"/>
  </r>
  <r>
    <n v="250737"/>
    <n v="12995"/>
    <x v="52249"/>
    <x v="86"/>
    <n v="1200"/>
    <d v="2020-05-01T00:42:12"/>
    <x v="1"/>
  </r>
  <r>
    <n v="250744"/>
    <n v="4968"/>
    <x v="52250"/>
    <x v="200"/>
    <n v="1200"/>
    <d v="2020-10-02T05:56:35"/>
    <x v="1"/>
  </r>
  <r>
    <n v="250751"/>
    <n v="2118"/>
    <x v="52251"/>
    <x v="183"/>
    <n v="1200"/>
    <d v="2020-10-01T00:04:27"/>
    <x v="1"/>
  </r>
  <r>
    <n v="250753"/>
    <n v="3499"/>
    <x v="52252"/>
    <x v="36"/>
    <n v="1200"/>
    <d v="2020-02-01T20:07:26"/>
    <x v="1"/>
  </r>
  <r>
    <n v="250759"/>
    <n v="4857"/>
    <x v="52253"/>
    <x v="42"/>
    <n v="1200"/>
    <d v="2020-03-01T00:37:25"/>
    <x v="1"/>
  </r>
  <r>
    <n v="250761"/>
    <n v="9760"/>
    <x v="52254"/>
    <x v="169"/>
    <n v="1200"/>
    <d v="2020-09-01T10:44:36"/>
    <x v="1"/>
  </r>
  <r>
    <n v="250768"/>
    <n v="13633"/>
    <x v="52255"/>
    <x v="70"/>
    <n v="1200"/>
    <d v="2020-04-01T14:24:03"/>
    <x v="1"/>
  </r>
  <r>
    <n v="250772"/>
    <n v="1623"/>
    <x v="52256"/>
    <x v="41"/>
    <n v="1200"/>
    <d v="2020-02-02T14:27:03"/>
    <x v="1"/>
  </r>
  <r>
    <n v="250774"/>
    <n v="2354"/>
    <x v="52257"/>
    <x v="105"/>
    <n v="1200"/>
    <d v="2020-06-01T14:12:05"/>
    <x v="1"/>
  </r>
  <r>
    <n v="250776"/>
    <n v="4986"/>
    <x v="52258"/>
    <x v="136"/>
    <n v="1200"/>
    <d v="2020-08-01T02:22:13"/>
    <x v="1"/>
  </r>
  <r>
    <n v="250779"/>
    <n v="4267"/>
    <x v="52259"/>
    <x v="156"/>
    <n v="1200"/>
    <d v="2020-08-02T14:28:26"/>
    <x v="1"/>
  </r>
  <r>
    <n v="250781"/>
    <n v="1313"/>
    <x v="52260"/>
    <x v="88"/>
    <n v="1200"/>
    <d v="2020-05-01T01:11:11"/>
    <x v="1"/>
  </r>
  <r>
    <n v="250786"/>
    <n v="1584"/>
    <x v="52261"/>
    <x v="131"/>
    <n v="1200"/>
    <d v="2020-07-02T08:46:18"/>
    <x v="1"/>
  </r>
  <r>
    <n v="250792"/>
    <n v="7802"/>
    <x v="52262"/>
    <x v="47"/>
    <n v="1200"/>
    <d v="2020-03-01T03:50:25"/>
    <x v="1"/>
  </r>
  <r>
    <n v="250798"/>
    <n v="5764"/>
    <x v="52263"/>
    <x v="60"/>
    <n v="1200"/>
    <d v="2020-04-01T03:55:51"/>
    <x v="1"/>
  </r>
  <r>
    <n v="250802"/>
    <n v="13990"/>
    <x v="52264"/>
    <x v="196"/>
    <n v="1200"/>
    <d v="2020-10-01T14:50:21"/>
    <x v="1"/>
  </r>
  <r>
    <n v="250804"/>
    <n v="13718"/>
    <x v="52265"/>
    <x v="18"/>
    <n v="960"/>
    <d v="2020-01-05T00:28:44"/>
    <x v="1"/>
  </r>
  <r>
    <n v="250811"/>
    <n v="10871"/>
    <x v="52266"/>
    <x v="105"/>
    <n v="1200"/>
    <d v="2020-06-01T14:12:05"/>
    <x v="1"/>
  </r>
  <r>
    <n v="250816"/>
    <n v="13363"/>
    <x v="52267"/>
    <x v="194"/>
    <n v="1200"/>
    <d v="2020-10-01T12:35:34"/>
    <x v="1"/>
  </r>
  <r>
    <n v="250822"/>
    <n v="12230"/>
    <x v="52268"/>
    <x v="166"/>
    <n v="1200"/>
    <d v="2020-09-01T06:21:33"/>
    <x v="1"/>
  </r>
  <r>
    <n v="250823"/>
    <n v="8693"/>
    <x v="52269"/>
    <x v="57"/>
    <n v="0"/>
    <d v="2020-04-01T00:25:00"/>
    <x v="1"/>
  </r>
  <r>
    <n v="250826"/>
    <n v="5639"/>
    <x v="52270"/>
    <x v="189"/>
    <n v="1200"/>
    <d v="2020-10-01T03:41:58"/>
    <x v="1"/>
  </r>
  <r>
    <n v="250832"/>
    <n v="11446"/>
    <x v="52271"/>
    <x v="133"/>
    <n v="1200"/>
    <d v="2020-07-03T23:20:54"/>
    <x v="1"/>
  </r>
  <r>
    <n v="250836"/>
    <n v="762"/>
    <x v="52272"/>
    <x v="149"/>
    <n v="960"/>
    <d v="2020-08-01T10:49:26"/>
    <x v="1"/>
  </r>
  <r>
    <n v="250838"/>
    <n v="1538"/>
    <x v="52273"/>
    <x v="229"/>
    <n v="1200"/>
    <d v="2020-11-02T14:13:10"/>
    <x v="1"/>
  </r>
  <r>
    <n v="250840"/>
    <n v="3944"/>
    <x v="52274"/>
    <x v="107"/>
    <n v="1200"/>
    <d v="2020-06-01T15:04:31"/>
    <x v="1"/>
  </r>
  <r>
    <n v="250841"/>
    <n v="11682"/>
    <x v="52275"/>
    <x v="61"/>
    <n v="1200"/>
    <d v="2020-04-01T04:40:51"/>
    <x v="1"/>
  </r>
  <r>
    <n v="250842"/>
    <n v="2354"/>
    <x v="52276"/>
    <x v="102"/>
    <n v="1200"/>
    <d v="2020-06-01T08:07:56"/>
    <x v="1"/>
  </r>
  <r>
    <n v="250847"/>
    <n v="5175"/>
    <x v="52277"/>
    <x v="112"/>
    <n v="1200"/>
    <d v="2020-06-02T18:13:11"/>
    <x v="1"/>
  </r>
  <r>
    <n v="250853"/>
    <n v="9243"/>
    <x v="52278"/>
    <x v="213"/>
    <n v="1200"/>
    <d v="2020-11-01T07:02:18"/>
    <x v="1"/>
  </r>
  <r>
    <n v="250858"/>
    <n v="8834"/>
    <x v="52279"/>
    <x v="194"/>
    <n v="960"/>
    <d v="2020-10-01T12:35:34"/>
    <x v="1"/>
  </r>
  <r>
    <n v="250863"/>
    <n v="11778"/>
    <x v="52280"/>
    <x v="192"/>
    <n v="1200"/>
    <d v="2020-10-01T11:12:06"/>
    <x v="1"/>
  </r>
  <r>
    <n v="250868"/>
    <n v="2761"/>
    <x v="52281"/>
    <x v="18"/>
    <n v="1200"/>
    <d v="2020-01-05T00:28:44"/>
    <x v="1"/>
  </r>
  <r>
    <n v="250872"/>
    <n v="5031"/>
    <x v="52282"/>
    <x v="187"/>
    <n v="1200"/>
    <d v="2020-10-01T03:26:04"/>
    <x v="1"/>
  </r>
  <r>
    <n v="250877"/>
    <n v="11987"/>
    <x v="52283"/>
    <x v="208"/>
    <n v="1200"/>
    <d v="2020-11-01T03:52:46"/>
    <x v="1"/>
  </r>
  <r>
    <n v="250881"/>
    <n v="2761"/>
    <x v="52284"/>
    <x v="25"/>
    <n v="1200"/>
    <d v="2020-02-01T00:50:26"/>
    <x v="1"/>
  </r>
  <r>
    <n v="250888"/>
    <n v="6590"/>
    <x v="52285"/>
    <x v="145"/>
    <n v="1200"/>
    <d v="2020-08-01T08:19:44"/>
    <x v="1"/>
  </r>
  <r>
    <n v="250894"/>
    <n v="2127"/>
    <x v="52286"/>
    <x v="218"/>
    <n v="1200"/>
    <d v="2020-11-01T14:46:15"/>
    <x v="1"/>
  </r>
  <r>
    <n v="250899"/>
    <n v="9406"/>
    <x v="52287"/>
    <x v="41"/>
    <n v="1200"/>
    <d v="2020-02-02T14:27:03"/>
    <x v="1"/>
  </r>
  <r>
    <n v="250903"/>
    <n v="11404"/>
    <x v="52288"/>
    <x v="223"/>
    <n v="1200"/>
    <d v="2020-11-01T16:31:27"/>
    <x v="1"/>
  </r>
  <r>
    <n v="250905"/>
    <n v="8329"/>
    <x v="52289"/>
    <x v="208"/>
    <n v="1200"/>
    <d v="2020-11-01T03:52:46"/>
    <x v="1"/>
  </r>
  <r>
    <n v="250908"/>
    <n v="3148"/>
    <x v="52290"/>
    <x v="104"/>
    <n v="960"/>
    <d v="2020-06-01T12:03:45"/>
    <x v="1"/>
  </r>
  <r>
    <n v="250913"/>
    <n v="11303"/>
    <x v="52291"/>
    <x v="185"/>
    <n v="1200"/>
    <d v="2020-10-01T01:19:03"/>
    <x v="1"/>
  </r>
  <r>
    <n v="250919"/>
    <n v="7542"/>
    <x v="52292"/>
    <x v="10"/>
    <n v="1200"/>
    <d v="2020-01-03T00:27:51"/>
    <x v="1"/>
  </r>
  <r>
    <n v="250923"/>
    <n v="10819"/>
    <x v="52293"/>
    <x v="150"/>
    <n v="0"/>
    <d v="2020-08-01T15:15:03"/>
    <x v="1"/>
  </r>
  <r>
    <n v="250928"/>
    <n v="4237"/>
    <x v="52294"/>
    <x v="163"/>
    <n v="1200"/>
    <d v="2020-09-01T05:03:57"/>
    <x v="1"/>
  </r>
  <r>
    <n v="250934"/>
    <n v="1338"/>
    <x v="52295"/>
    <x v="219"/>
    <n v="1200"/>
    <d v="2020-11-01T14:53:31"/>
    <x v="1"/>
  </r>
  <r>
    <n v="250936"/>
    <n v="13000"/>
    <x v="52296"/>
    <x v="52"/>
    <n v="1200"/>
    <d v="2020-03-01T13:39:30"/>
    <x v="1"/>
  </r>
  <r>
    <n v="250938"/>
    <n v="11062"/>
    <x v="52297"/>
    <x v="203"/>
    <n v="1200"/>
    <d v="2020-11-01T01:52:27"/>
    <x v="1"/>
  </r>
  <r>
    <n v="250943"/>
    <n v="3148"/>
    <x v="52298"/>
    <x v="170"/>
    <n v="1200"/>
    <d v="2020-09-01T11:17:27"/>
    <x v="1"/>
  </r>
  <r>
    <n v="250944"/>
    <n v="8570"/>
    <x v="52299"/>
    <x v="71"/>
    <n v="1200"/>
    <d v="2020-04-01T15:04:54"/>
    <x v="1"/>
  </r>
  <r>
    <n v="250945"/>
    <n v="4382"/>
    <x v="52300"/>
    <x v="123"/>
    <n v="1200"/>
    <d v="2020-07-01T06:52:26"/>
    <x v="1"/>
  </r>
  <r>
    <n v="250947"/>
    <n v="4648"/>
    <x v="52301"/>
    <x v="121"/>
    <n v="1200"/>
    <d v="2020-07-01T03:30:20"/>
    <x v="1"/>
  </r>
  <r>
    <n v="250951"/>
    <n v="463"/>
    <x v="52302"/>
    <x v="55"/>
    <n v="1200"/>
    <d v="2020-03-02T11:02:51"/>
    <x v="1"/>
  </r>
  <r>
    <n v="250955"/>
    <n v="9561"/>
    <x v="52303"/>
    <x v="155"/>
    <n v="1200"/>
    <d v="2020-08-02T07:57:17"/>
    <x v="1"/>
  </r>
  <r>
    <n v="250957"/>
    <n v="1902"/>
    <x v="52304"/>
    <x v="213"/>
    <n v="1200"/>
    <d v="2020-11-01T07:02:18"/>
    <x v="1"/>
  </r>
  <r>
    <n v="250958"/>
    <n v="11763"/>
    <x v="52305"/>
    <x v="187"/>
    <n v="1200"/>
    <d v="2020-10-01T03:26:04"/>
    <x v="1"/>
  </r>
  <r>
    <n v="250959"/>
    <n v="13000"/>
    <x v="52306"/>
    <x v="15"/>
    <n v="1200"/>
    <d v="2020-01-03T17:47:43"/>
    <x v="1"/>
  </r>
  <r>
    <n v="250964"/>
    <n v="8287"/>
    <x v="52307"/>
    <x v="196"/>
    <n v="960"/>
    <d v="2020-10-01T14:50:21"/>
    <x v="1"/>
  </r>
  <r>
    <n v="250965"/>
    <n v="10001"/>
    <x v="52308"/>
    <x v="208"/>
    <n v="1200"/>
    <d v="2020-11-01T03:52:46"/>
    <x v="1"/>
  </r>
  <r>
    <n v="250971"/>
    <n v="10397"/>
    <x v="52309"/>
    <x v="57"/>
    <n v="1200"/>
    <d v="2020-04-01T00:25:00"/>
    <x v="1"/>
  </r>
  <r>
    <n v="250975"/>
    <n v="6166"/>
    <x v="52310"/>
    <x v="221"/>
    <n v="960"/>
    <d v="2020-11-01T16:01:32"/>
    <x v="1"/>
  </r>
  <r>
    <n v="250976"/>
    <n v="12521"/>
    <x v="52311"/>
    <x v="133"/>
    <n v="1200"/>
    <d v="2020-07-03T23:20:54"/>
    <x v="1"/>
  </r>
  <r>
    <n v="250977"/>
    <n v="6282"/>
    <x v="52312"/>
    <x v="225"/>
    <n v="1200"/>
    <d v="2020-11-02T00:52:29"/>
    <x v="1"/>
  </r>
  <r>
    <n v="250980"/>
    <n v="736"/>
    <x v="52313"/>
    <x v="110"/>
    <n v="1200"/>
    <d v="2020-06-02T09:44:15"/>
    <x v="1"/>
  </r>
  <r>
    <n v="250984"/>
    <n v="11404"/>
    <x v="52314"/>
    <x v="88"/>
    <n v="960"/>
    <d v="2020-05-01T01:11:11"/>
    <x v="1"/>
  </r>
  <r>
    <n v="250988"/>
    <n v="3292"/>
    <x v="52315"/>
    <x v="228"/>
    <n v="1200"/>
    <d v="2020-11-02T11:51:05"/>
    <x v="1"/>
  </r>
  <r>
    <n v="250995"/>
    <n v="10930"/>
    <x v="52316"/>
    <x v="200"/>
    <n v="1200"/>
    <d v="2020-10-02T05:56:35"/>
    <x v="1"/>
  </r>
  <r>
    <n v="250997"/>
    <n v="11167"/>
    <x v="52317"/>
    <x v="35"/>
    <n v="1200"/>
    <d v="2020-02-01T18:08:42"/>
    <x v="1"/>
  </r>
  <r>
    <n v="251002"/>
    <n v="120"/>
    <x v="52318"/>
    <x v="84"/>
    <n v="0"/>
    <d v="2020-05-01T00:22:54"/>
    <x v="1"/>
  </r>
  <r>
    <n v="251009"/>
    <n v="290"/>
    <x v="52319"/>
    <x v="139"/>
    <n v="1200"/>
    <d v="2020-08-01T04:32:30"/>
    <x v="1"/>
  </r>
  <r>
    <n v="251011"/>
    <n v="4254"/>
    <x v="52320"/>
    <x v="165"/>
    <n v="1200"/>
    <d v="2020-09-01T06:20:41"/>
    <x v="1"/>
  </r>
  <r>
    <n v="251015"/>
    <n v="9893"/>
    <x v="52321"/>
    <x v="69"/>
    <n v="1200"/>
    <d v="2020-04-01T10:57:24"/>
    <x v="1"/>
  </r>
  <r>
    <n v="251022"/>
    <n v="8973"/>
    <x v="52322"/>
    <x v="185"/>
    <n v="1200"/>
    <d v="2020-10-01T01:19:03"/>
    <x v="1"/>
  </r>
  <r>
    <n v="251024"/>
    <n v="9132"/>
    <x v="52323"/>
    <x v="162"/>
    <n v="1200"/>
    <d v="2020-09-01T04:52:47"/>
    <x v="1"/>
  </r>
  <r>
    <n v="251027"/>
    <n v="13240"/>
    <x v="52324"/>
    <x v="33"/>
    <n v="1200"/>
    <d v="2020-02-01T15:32:18"/>
    <x v="1"/>
  </r>
  <r>
    <n v="251032"/>
    <n v="4968"/>
    <x v="52325"/>
    <x v="230"/>
    <n v="1200"/>
    <d v="2020-11-02T18:05:45"/>
    <x v="1"/>
  </r>
  <r>
    <n v="251033"/>
    <n v="13764"/>
    <x v="52326"/>
    <x v="101"/>
    <n v="1200"/>
    <d v="2020-06-01T07:42:47"/>
    <x v="1"/>
  </r>
  <r>
    <n v="251035"/>
    <n v="6632"/>
    <x v="52327"/>
    <x v="24"/>
    <n v="1200"/>
    <d v="2020-02-01T00:42:44"/>
    <x v="1"/>
  </r>
  <r>
    <n v="251036"/>
    <n v="13616"/>
    <x v="52328"/>
    <x v="179"/>
    <n v="1200"/>
    <d v="2020-09-02T13:42:32"/>
    <x v="1"/>
  </r>
  <r>
    <n v="251040"/>
    <n v="3503"/>
    <x v="52329"/>
    <x v="74"/>
    <n v="1200"/>
    <d v="2020-04-01T20:15:29"/>
    <x v="1"/>
  </r>
  <r>
    <n v="251041"/>
    <n v="9047"/>
    <x v="52330"/>
    <x v="164"/>
    <n v="1200"/>
    <d v="2020-09-01T06:19:15"/>
    <x v="1"/>
  </r>
  <r>
    <n v="251046"/>
    <n v="3365"/>
    <x v="52331"/>
    <x v="191"/>
    <n v="960"/>
    <d v="2020-10-01T10:31:29"/>
    <x v="1"/>
  </r>
  <r>
    <n v="251049"/>
    <n v="9911"/>
    <x v="52332"/>
    <x v="22"/>
    <n v="1200"/>
    <d v="2020-01-08T11:25:59"/>
    <x v="1"/>
  </r>
  <r>
    <n v="251050"/>
    <n v="6673"/>
    <x v="52333"/>
    <x v="41"/>
    <n v="1200"/>
    <d v="2020-02-02T14:27:03"/>
    <x v="1"/>
  </r>
  <r>
    <n v="251057"/>
    <n v="4744"/>
    <x v="52334"/>
    <x v="37"/>
    <n v="1200"/>
    <d v="2020-02-01T20:26:19"/>
    <x v="1"/>
  </r>
  <r>
    <n v="251064"/>
    <n v="2402"/>
    <x v="52335"/>
    <x v="228"/>
    <n v="1200"/>
    <d v="2020-11-02T11:51:05"/>
    <x v="1"/>
  </r>
  <r>
    <n v="251065"/>
    <n v="3763"/>
    <x v="52336"/>
    <x v="92"/>
    <n v="1200"/>
    <d v="2020-05-01T18:02:35"/>
    <x v="1"/>
  </r>
  <r>
    <n v="251070"/>
    <n v="10766"/>
    <x v="52337"/>
    <x v="54"/>
    <n v="1200"/>
    <d v="2020-03-01T22:02:15"/>
    <x v="1"/>
  </r>
  <r>
    <n v="251076"/>
    <n v="2485"/>
    <x v="52338"/>
    <x v="188"/>
    <n v="1200"/>
    <d v="2020-10-01T03:30:54"/>
    <x v="1"/>
  </r>
  <r>
    <n v="251078"/>
    <n v="2026"/>
    <x v="52339"/>
    <x v="145"/>
    <n v="1200"/>
    <d v="2020-08-01T08:19:44"/>
    <x v="1"/>
  </r>
  <r>
    <n v="251080"/>
    <n v="2747"/>
    <x v="52340"/>
    <x v="114"/>
    <n v="1200"/>
    <d v="2020-06-03T11:00:11"/>
    <x v="1"/>
  </r>
  <r>
    <n v="251085"/>
    <n v="116"/>
    <x v="52341"/>
    <x v="118"/>
    <n v="1200"/>
    <d v="2020-07-01T00:33:59"/>
    <x v="1"/>
  </r>
  <r>
    <n v="251088"/>
    <n v="13672"/>
    <x v="52342"/>
    <x v="183"/>
    <n v="1200"/>
    <d v="2020-10-01T00:04:27"/>
    <x v="1"/>
  </r>
  <r>
    <n v="251089"/>
    <n v="11954"/>
    <x v="52343"/>
    <x v="41"/>
    <n v="1200"/>
    <d v="2020-02-02T14:27:03"/>
    <x v="1"/>
  </r>
  <r>
    <n v="251096"/>
    <n v="3510"/>
    <x v="52344"/>
    <x v="155"/>
    <n v="1200"/>
    <d v="2020-08-02T07:57:17"/>
    <x v="1"/>
  </r>
  <r>
    <n v="251097"/>
    <n v="1053"/>
    <x v="52345"/>
    <x v="218"/>
    <n v="1200"/>
    <d v="2020-11-01T14:46:15"/>
    <x v="1"/>
  </r>
  <r>
    <n v="251100"/>
    <n v="8955"/>
    <x v="52346"/>
    <x v="131"/>
    <n v="1200"/>
    <d v="2020-07-02T08:46:18"/>
    <x v="1"/>
  </r>
  <r>
    <n v="251106"/>
    <n v="4348"/>
    <x v="52347"/>
    <x v="58"/>
    <n v="1200"/>
    <d v="2020-04-01T00:30:36"/>
    <x v="1"/>
  </r>
  <r>
    <n v="251113"/>
    <n v="8979"/>
    <x v="52348"/>
    <x v="184"/>
    <n v="1200"/>
    <d v="2020-10-01T00:16:49"/>
    <x v="1"/>
  </r>
  <r>
    <n v="251119"/>
    <n v="12572"/>
    <x v="52349"/>
    <x v="74"/>
    <n v="1200"/>
    <d v="2020-04-01T20:15:29"/>
    <x v="1"/>
  </r>
  <r>
    <n v="251124"/>
    <n v="7327"/>
    <x v="52350"/>
    <x v="224"/>
    <n v="1200"/>
    <d v="2020-11-01T21:51:36"/>
    <x v="1"/>
  </r>
  <r>
    <n v="251125"/>
    <n v="7378"/>
    <x v="52351"/>
    <x v="159"/>
    <n v="1200"/>
    <d v="2020-09-01T00:18:08"/>
    <x v="1"/>
  </r>
  <r>
    <n v="251129"/>
    <n v="2291"/>
    <x v="52352"/>
    <x v="21"/>
    <n v="960"/>
    <d v="2020-01-06T03:03:37"/>
    <x v="1"/>
  </r>
  <r>
    <n v="251132"/>
    <n v="1687"/>
    <x v="52353"/>
    <x v="155"/>
    <n v="1200"/>
    <d v="2020-08-02T07:57:17"/>
    <x v="1"/>
  </r>
  <r>
    <n v="251139"/>
    <n v="4469"/>
    <x v="52354"/>
    <x v="48"/>
    <n v="1200"/>
    <d v="2020-03-01T03:58:30"/>
    <x v="1"/>
  </r>
  <r>
    <n v="251144"/>
    <n v="4246"/>
    <x v="52355"/>
    <x v="35"/>
    <n v="1200"/>
    <d v="2020-02-01T18:08:42"/>
    <x v="1"/>
  </r>
  <r>
    <n v="251148"/>
    <n v="6879"/>
    <x v="52356"/>
    <x v="174"/>
    <n v="1200"/>
    <d v="2020-09-01T19:28:50"/>
    <x v="1"/>
  </r>
  <r>
    <n v="251151"/>
    <n v="4495"/>
    <x v="52357"/>
    <x v="178"/>
    <n v="1200"/>
    <d v="2020-09-02T07:26:36"/>
    <x v="1"/>
  </r>
  <r>
    <n v="251152"/>
    <n v="3092"/>
    <x v="52358"/>
    <x v="189"/>
    <n v="1200"/>
    <d v="2020-10-01T03:41:58"/>
    <x v="1"/>
  </r>
  <r>
    <n v="251154"/>
    <n v="2352"/>
    <x v="52359"/>
    <x v="131"/>
    <n v="1200"/>
    <d v="2020-07-02T08:46:18"/>
    <x v="1"/>
  </r>
  <r>
    <n v="251160"/>
    <n v="6102"/>
    <x v="52360"/>
    <x v="155"/>
    <n v="1200"/>
    <d v="2020-08-02T07:57:17"/>
    <x v="1"/>
  </r>
  <r>
    <n v="251167"/>
    <n v="2075"/>
    <x v="52361"/>
    <x v="21"/>
    <n v="1200"/>
    <d v="2020-01-06T03:03:37"/>
    <x v="1"/>
  </r>
  <r>
    <n v="251172"/>
    <n v="731"/>
    <x v="52362"/>
    <x v="13"/>
    <n v="1200"/>
    <d v="2020-01-03T09:32:30"/>
    <x v="1"/>
  </r>
  <r>
    <n v="251176"/>
    <n v="6138"/>
    <x v="52363"/>
    <x v="77"/>
    <n v="1200"/>
    <d v="2020-04-02T01:07:47"/>
    <x v="1"/>
  </r>
  <r>
    <n v="251179"/>
    <n v="10072"/>
    <x v="52364"/>
    <x v="90"/>
    <n v="960"/>
    <d v="2020-05-01T08:01:52"/>
    <x v="1"/>
  </r>
  <r>
    <n v="251186"/>
    <n v="130"/>
    <x v="52365"/>
    <x v="62"/>
    <n v="1200"/>
    <d v="2020-04-01T05:07:47"/>
    <x v="1"/>
  </r>
  <r>
    <n v="251187"/>
    <n v="13416"/>
    <x v="52366"/>
    <x v="182"/>
    <n v="960"/>
    <d v="2020-09-03T19:00:50"/>
    <x v="1"/>
  </r>
  <r>
    <n v="251189"/>
    <n v="8838"/>
    <x v="52367"/>
    <x v="102"/>
    <n v="960"/>
    <d v="2020-06-01T08:07:56"/>
    <x v="1"/>
  </r>
  <r>
    <n v="251195"/>
    <n v="5723"/>
    <x v="52368"/>
    <x v="168"/>
    <n v="1200"/>
    <d v="2020-09-01T09:18:08"/>
    <x v="1"/>
  </r>
  <r>
    <n v="251196"/>
    <n v="5699"/>
    <x v="52369"/>
    <x v="117"/>
    <n v="1200"/>
    <d v="2020-07-01T00:10:20"/>
    <x v="1"/>
  </r>
  <r>
    <n v="251202"/>
    <n v="7149"/>
    <x v="52370"/>
    <x v="102"/>
    <n v="1200"/>
    <d v="2020-06-01T08:07:56"/>
    <x v="1"/>
  </r>
  <r>
    <n v="251207"/>
    <n v="1584"/>
    <x v="52371"/>
    <x v="48"/>
    <n v="1200"/>
    <d v="2020-03-01T03:58:30"/>
    <x v="1"/>
  </r>
  <r>
    <n v="251214"/>
    <n v="9191"/>
    <x v="52372"/>
    <x v="201"/>
    <n v="1200"/>
    <d v="2020-10-02T06:56:42"/>
    <x v="1"/>
  </r>
  <r>
    <n v="251216"/>
    <n v="8965"/>
    <x v="52373"/>
    <x v="147"/>
    <n v="1200"/>
    <d v="2020-08-01T08:41:43"/>
    <x v="1"/>
  </r>
  <r>
    <n v="251217"/>
    <n v="10735"/>
    <x v="52374"/>
    <x v="147"/>
    <n v="1200"/>
    <d v="2020-08-01T08:41:43"/>
    <x v="1"/>
  </r>
  <r>
    <n v="251228"/>
    <n v="6790"/>
    <x v="52375"/>
    <x v="180"/>
    <n v="1200"/>
    <d v="2020-09-02T18:30:06"/>
    <x v="1"/>
  </r>
  <r>
    <n v="251231"/>
    <n v="6567"/>
    <x v="52376"/>
    <x v="165"/>
    <n v="1200"/>
    <d v="2020-09-01T06:20:41"/>
    <x v="1"/>
  </r>
  <r>
    <n v="251235"/>
    <n v="10079"/>
    <x v="52377"/>
    <x v="55"/>
    <n v="1200"/>
    <d v="2020-03-02T11:02:51"/>
    <x v="1"/>
  </r>
  <r>
    <n v="251241"/>
    <n v="12365"/>
    <x v="52378"/>
    <x v="95"/>
    <n v="960"/>
    <d v="2020-05-01T23:27:05"/>
    <x v="1"/>
  </r>
  <r>
    <n v="251245"/>
    <n v="2815"/>
    <x v="52379"/>
    <x v="78"/>
    <n v="1200"/>
    <d v="2020-04-02T03:01:14"/>
    <x v="1"/>
  </r>
  <r>
    <n v="251252"/>
    <n v="10148"/>
    <x v="52380"/>
    <x v="131"/>
    <n v="1200"/>
    <d v="2020-07-02T08:46:18"/>
    <x v="1"/>
  </r>
  <r>
    <n v="251261"/>
    <n v="852"/>
    <x v="52381"/>
    <x v="194"/>
    <n v="1200"/>
    <d v="2020-10-01T12:35:34"/>
    <x v="1"/>
  </r>
  <r>
    <n v="251266"/>
    <n v="7679"/>
    <x v="52382"/>
    <x v="128"/>
    <n v="1200"/>
    <d v="2020-07-01T22:51:52"/>
    <x v="1"/>
  </r>
  <r>
    <n v="251273"/>
    <n v="5543"/>
    <x v="52383"/>
    <x v="231"/>
    <n v="1200"/>
    <d v="2020-12-01T00:50:13"/>
    <x v="0"/>
  </r>
  <r>
    <n v="251280"/>
    <n v="2316"/>
    <x v="52384"/>
    <x v="190"/>
    <n v="960"/>
    <d v="2020-10-01T10:20:28"/>
    <x v="1"/>
  </r>
  <r>
    <n v="251286"/>
    <n v="2325"/>
    <x v="52385"/>
    <x v="22"/>
    <n v="1200"/>
    <d v="2020-01-08T11:25:59"/>
    <x v="1"/>
  </r>
  <r>
    <n v="251297"/>
    <n v="10735"/>
    <x v="52386"/>
    <x v="199"/>
    <n v="1200"/>
    <d v="2020-10-01T15:50:39"/>
    <x v="1"/>
  </r>
  <r>
    <n v="251298"/>
    <n v="12355"/>
    <x v="52387"/>
    <x v="196"/>
    <n v="1200"/>
    <d v="2020-10-01T14:50:21"/>
    <x v="1"/>
  </r>
  <r>
    <n v="251304"/>
    <n v="6959"/>
    <x v="52388"/>
    <x v="131"/>
    <n v="1200"/>
    <d v="2020-07-02T08:46:18"/>
    <x v="1"/>
  </r>
  <r>
    <n v="251309"/>
    <n v="9243"/>
    <x v="52389"/>
    <x v="58"/>
    <n v="1200"/>
    <d v="2020-04-01T00:30:36"/>
    <x v="1"/>
  </r>
  <r>
    <n v="251313"/>
    <n v="10549"/>
    <x v="52390"/>
    <x v="55"/>
    <n v="1200"/>
    <d v="2020-03-02T11:02:51"/>
    <x v="1"/>
  </r>
  <r>
    <n v="251314"/>
    <n v="6775"/>
    <x v="52391"/>
    <x v="232"/>
    <n v="1200"/>
    <d v="2020-12-01T01:40:06"/>
    <x v="0"/>
  </r>
  <r>
    <n v="251318"/>
    <n v="4531"/>
    <x v="52392"/>
    <x v="172"/>
    <n v="1200"/>
    <d v="2020-09-01T12:58:25"/>
    <x v="1"/>
  </r>
  <r>
    <n v="251325"/>
    <n v="11028"/>
    <x v="52393"/>
    <x v="206"/>
    <n v="1200"/>
    <d v="2020-11-01T02:50:36"/>
    <x v="1"/>
  </r>
  <r>
    <n v="251330"/>
    <n v="116"/>
    <x v="52394"/>
    <x v="77"/>
    <n v="1200"/>
    <d v="2020-04-02T01:07:47"/>
    <x v="1"/>
  </r>
  <r>
    <n v="251335"/>
    <n v="1049"/>
    <x v="52395"/>
    <x v="48"/>
    <n v="1200"/>
    <d v="2020-03-01T03:58:30"/>
    <x v="1"/>
  </r>
  <r>
    <n v="251339"/>
    <n v="12781"/>
    <x v="52396"/>
    <x v="233"/>
    <n v="1200"/>
    <d v="2020-12-01T01:57:10"/>
    <x v="0"/>
  </r>
  <r>
    <n v="251347"/>
    <n v="10692"/>
    <x v="52397"/>
    <x v="20"/>
    <n v="1200"/>
    <d v="2020-01-05T12:38:03"/>
    <x v="1"/>
  </r>
  <r>
    <n v="251350"/>
    <n v="6384"/>
    <x v="52398"/>
    <x v="213"/>
    <n v="1200"/>
    <d v="2020-11-01T07:02:18"/>
    <x v="1"/>
  </r>
  <r>
    <n v="251354"/>
    <n v="8834"/>
    <x v="52399"/>
    <x v="199"/>
    <n v="1200"/>
    <d v="2020-10-01T15:50:39"/>
    <x v="1"/>
  </r>
  <r>
    <n v="251361"/>
    <n v="6746"/>
    <x v="52400"/>
    <x v="188"/>
    <n v="1200"/>
    <d v="2020-10-01T03:30:54"/>
    <x v="1"/>
  </r>
  <r>
    <n v="251362"/>
    <n v="3292"/>
    <x v="52401"/>
    <x v="210"/>
    <n v="960"/>
    <d v="2020-11-01T04:55:52"/>
    <x v="1"/>
  </r>
  <r>
    <n v="251369"/>
    <n v="8979"/>
    <x v="52402"/>
    <x v="33"/>
    <n v="1200"/>
    <d v="2020-02-01T15:32:18"/>
    <x v="1"/>
  </r>
  <r>
    <n v="251375"/>
    <n v="13150"/>
    <x v="52403"/>
    <x v="60"/>
    <n v="0"/>
    <d v="2020-04-01T03:55:51"/>
    <x v="1"/>
  </r>
  <r>
    <n v="251382"/>
    <n v="2165"/>
    <x v="52404"/>
    <x v="8"/>
    <n v="1200"/>
    <d v="2020-01-02T20:35:56"/>
    <x v="1"/>
  </r>
  <r>
    <n v="251383"/>
    <n v="11447"/>
    <x v="52405"/>
    <x v="81"/>
    <n v="1200"/>
    <d v="2020-04-02T07:27:48"/>
    <x v="1"/>
  </r>
  <r>
    <n v="251385"/>
    <n v="8921"/>
    <x v="52406"/>
    <x v="183"/>
    <n v="1200"/>
    <d v="2020-10-01T00:04:27"/>
    <x v="1"/>
  </r>
  <r>
    <n v="251391"/>
    <n v="988"/>
    <x v="52407"/>
    <x v="42"/>
    <n v="1200"/>
    <d v="2020-03-01T00:37:25"/>
    <x v="1"/>
  </r>
  <r>
    <n v="251394"/>
    <n v="4263"/>
    <x v="52408"/>
    <x v="133"/>
    <n v="1200"/>
    <d v="2020-07-03T23:20:54"/>
    <x v="1"/>
  </r>
  <r>
    <n v="251396"/>
    <n v="8868"/>
    <x v="52409"/>
    <x v="86"/>
    <n v="960"/>
    <d v="2020-05-01T00:42:12"/>
    <x v="1"/>
  </r>
  <r>
    <n v="251398"/>
    <n v="1044"/>
    <x v="52410"/>
    <x v="90"/>
    <n v="1200"/>
    <d v="2020-05-01T08:01:52"/>
    <x v="1"/>
  </r>
  <r>
    <n v="251401"/>
    <n v="5254"/>
    <x v="52411"/>
    <x v="87"/>
    <n v="0"/>
    <d v="2020-05-01T00:47:34"/>
    <x v="1"/>
  </r>
  <r>
    <n v="251407"/>
    <n v="9723"/>
    <x v="52412"/>
    <x v="211"/>
    <n v="1200"/>
    <d v="2020-11-01T06:39:37"/>
    <x v="1"/>
  </r>
  <r>
    <n v="251411"/>
    <n v="12097"/>
    <x v="52413"/>
    <x v="61"/>
    <n v="1200"/>
    <d v="2020-04-01T04:40:51"/>
    <x v="1"/>
  </r>
  <r>
    <n v="251416"/>
    <n v="12051"/>
    <x v="52414"/>
    <x v="178"/>
    <n v="1200"/>
    <d v="2020-09-02T07:26:36"/>
    <x v="1"/>
  </r>
  <r>
    <n v="251417"/>
    <n v="4167"/>
    <x v="52415"/>
    <x v="166"/>
    <n v="1200"/>
    <d v="2020-09-01T06:21:33"/>
    <x v="1"/>
  </r>
  <r>
    <n v="251421"/>
    <n v="5098"/>
    <x v="52416"/>
    <x v="86"/>
    <n v="1200"/>
    <d v="2020-05-01T00:42:12"/>
    <x v="1"/>
  </r>
  <r>
    <n v="251426"/>
    <n v="13718"/>
    <x v="52417"/>
    <x v="106"/>
    <n v="1200"/>
    <d v="2020-06-01T14:19:02"/>
    <x v="1"/>
  </r>
  <r>
    <n v="251430"/>
    <n v="5610"/>
    <x v="52418"/>
    <x v="199"/>
    <n v="1200"/>
    <d v="2020-10-01T15:50:39"/>
    <x v="1"/>
  </r>
  <r>
    <n v="251433"/>
    <n v="8220"/>
    <x v="52419"/>
    <x v="45"/>
    <n v="1200"/>
    <d v="2020-03-01T02:42:51"/>
    <x v="1"/>
  </r>
  <r>
    <n v="251434"/>
    <n v="2003"/>
    <x v="52420"/>
    <x v="231"/>
    <n v="1200"/>
    <d v="2020-12-01T00:50:13"/>
    <x v="1"/>
  </r>
  <r>
    <n v="251440"/>
    <n v="10331"/>
    <x v="52421"/>
    <x v="152"/>
    <n v="1200"/>
    <d v="2020-08-01T19:42:25"/>
    <x v="1"/>
  </r>
  <r>
    <n v="251449"/>
    <n v="1510"/>
    <x v="52422"/>
    <x v="37"/>
    <n v="1200"/>
    <d v="2020-02-01T20:26:19"/>
    <x v="1"/>
  </r>
  <r>
    <n v="251454"/>
    <n v="13237"/>
    <x v="52423"/>
    <x v="167"/>
    <n v="1200"/>
    <d v="2020-09-01T08:45:45"/>
    <x v="1"/>
  </r>
  <r>
    <n v="251460"/>
    <n v="944"/>
    <x v="52424"/>
    <x v="171"/>
    <n v="1200"/>
    <d v="2020-09-01T11:32:01"/>
    <x v="1"/>
  </r>
  <r>
    <n v="251464"/>
    <n v="2316"/>
    <x v="52425"/>
    <x v="180"/>
    <n v="1200"/>
    <d v="2020-09-02T18:30:06"/>
    <x v="1"/>
  </r>
  <r>
    <n v="251465"/>
    <n v="2385"/>
    <x v="52426"/>
    <x v="25"/>
    <n v="1200"/>
    <d v="2020-02-01T00:50:26"/>
    <x v="1"/>
  </r>
  <r>
    <n v="251470"/>
    <n v="1251"/>
    <x v="52427"/>
    <x v="234"/>
    <n v="1200"/>
    <d v="2020-12-01T04:04:32"/>
    <x v="0"/>
  </r>
  <r>
    <n v="251476"/>
    <n v="11033"/>
    <x v="52428"/>
    <x v="214"/>
    <n v="1200"/>
    <d v="2020-11-01T11:02:37"/>
    <x v="1"/>
  </r>
  <r>
    <n v="251480"/>
    <n v="10055"/>
    <x v="52429"/>
    <x v="10"/>
    <n v="1200"/>
    <d v="2020-01-03T00:27:51"/>
    <x v="1"/>
  </r>
  <r>
    <n v="251486"/>
    <n v="10995"/>
    <x v="52430"/>
    <x v="213"/>
    <n v="1200"/>
    <d v="2020-11-01T07:02:18"/>
    <x v="1"/>
  </r>
  <r>
    <n v="251487"/>
    <n v="11205"/>
    <x v="52431"/>
    <x v="207"/>
    <n v="1200"/>
    <d v="2020-11-01T03:40:26"/>
    <x v="1"/>
  </r>
  <r>
    <n v="251489"/>
    <n v="3169"/>
    <x v="52432"/>
    <x v="133"/>
    <n v="1200"/>
    <d v="2020-07-03T23:20:54"/>
    <x v="1"/>
  </r>
  <r>
    <n v="251495"/>
    <n v="2385"/>
    <x v="52433"/>
    <x v="209"/>
    <n v="1200"/>
    <d v="2020-11-01T04:46:45"/>
    <x v="1"/>
  </r>
  <r>
    <n v="251498"/>
    <n v="5691"/>
    <x v="52434"/>
    <x v="5"/>
    <n v="1200"/>
    <d v="2020-01-02T06:05:06"/>
    <x v="1"/>
  </r>
  <r>
    <n v="251504"/>
    <n v="13990"/>
    <x v="52435"/>
    <x v="220"/>
    <n v="1200"/>
    <d v="2020-11-01T16:00:33"/>
    <x v="1"/>
  </r>
  <r>
    <n v="251513"/>
    <n v="4093"/>
    <x v="52436"/>
    <x v="218"/>
    <n v="1200"/>
    <d v="2020-11-01T14:46:15"/>
    <x v="1"/>
  </r>
  <r>
    <n v="251519"/>
    <n v="8048"/>
    <x v="52437"/>
    <x v="155"/>
    <n v="1200"/>
    <d v="2020-08-02T07:57:17"/>
    <x v="1"/>
  </r>
  <r>
    <n v="251522"/>
    <n v="7306"/>
    <x v="52438"/>
    <x v="220"/>
    <n v="1200"/>
    <d v="2020-11-01T16:00:33"/>
    <x v="1"/>
  </r>
  <r>
    <n v="251529"/>
    <n v="6930"/>
    <x v="52439"/>
    <x v="95"/>
    <n v="1200"/>
    <d v="2020-05-01T23:27:05"/>
    <x v="1"/>
  </r>
  <r>
    <n v="251535"/>
    <n v="2959"/>
    <x v="52440"/>
    <x v="48"/>
    <n v="1200"/>
    <d v="2020-03-01T03:58:30"/>
    <x v="1"/>
  </r>
  <r>
    <n v="251537"/>
    <n v="8937"/>
    <x v="52441"/>
    <x v="235"/>
    <n v="1200"/>
    <d v="2020-12-01T05:43:16"/>
    <x v="0"/>
  </r>
  <r>
    <n v="251543"/>
    <n v="10809"/>
    <x v="52442"/>
    <x v="137"/>
    <n v="1200"/>
    <d v="2020-08-01T03:03:26"/>
    <x v="1"/>
  </r>
  <r>
    <n v="251545"/>
    <n v="6570"/>
    <x v="52443"/>
    <x v="235"/>
    <n v="960"/>
    <d v="2020-12-01T05:43:16"/>
    <x v="1"/>
  </r>
  <r>
    <n v="251547"/>
    <n v="12461"/>
    <x v="52444"/>
    <x v="65"/>
    <n v="1200"/>
    <d v="2020-04-01T08:02:05"/>
    <x v="1"/>
  </r>
  <r>
    <n v="251553"/>
    <n v="13626"/>
    <x v="52445"/>
    <x v="236"/>
    <n v="1200"/>
    <d v="2020-12-01T06:04:14"/>
    <x v="0"/>
  </r>
  <r>
    <n v="251573"/>
    <n v="10155"/>
    <x v="52446"/>
    <x v="68"/>
    <n v="1200"/>
    <d v="2020-04-01T10:18:25"/>
    <x v="1"/>
  </r>
  <r>
    <n v="251579"/>
    <n v="6537"/>
    <x v="52447"/>
    <x v="113"/>
    <n v="1200"/>
    <d v="2020-06-03T03:01:43"/>
    <x v="1"/>
  </r>
  <r>
    <n v="251583"/>
    <n v="11112"/>
    <x v="52448"/>
    <x v="102"/>
    <n v="1200"/>
    <d v="2020-06-01T08:07:56"/>
    <x v="1"/>
  </r>
  <r>
    <n v="251590"/>
    <n v="12010"/>
    <x v="52449"/>
    <x v="118"/>
    <n v="1200"/>
    <d v="2020-07-01T00:33:59"/>
    <x v="1"/>
  </r>
  <r>
    <n v="251592"/>
    <n v="10845"/>
    <x v="52450"/>
    <x v="41"/>
    <n v="1200"/>
    <d v="2020-02-02T14:27:03"/>
    <x v="1"/>
  </r>
  <r>
    <n v="251599"/>
    <n v="5340"/>
    <x v="52451"/>
    <x v="5"/>
    <n v="1200"/>
    <d v="2020-01-02T06:05:06"/>
    <x v="1"/>
  </r>
  <r>
    <n v="251601"/>
    <n v="9516"/>
    <x v="52452"/>
    <x v="126"/>
    <n v="1200"/>
    <d v="2020-07-01T16:22:19"/>
    <x v="1"/>
  </r>
  <r>
    <n v="251607"/>
    <n v="5177"/>
    <x v="52453"/>
    <x v="46"/>
    <n v="1200"/>
    <d v="2020-03-01T03:08:48"/>
    <x v="1"/>
  </r>
  <r>
    <n v="251614"/>
    <n v="2259"/>
    <x v="52454"/>
    <x v="102"/>
    <n v="1200"/>
    <d v="2020-06-01T08:07:56"/>
    <x v="1"/>
  </r>
  <r>
    <n v="251618"/>
    <n v="8935"/>
    <x v="52455"/>
    <x v="13"/>
    <n v="0"/>
    <d v="2020-01-03T09:32:30"/>
    <x v="1"/>
  </r>
  <r>
    <n v="251630"/>
    <n v="9737"/>
    <x v="52456"/>
    <x v="211"/>
    <n v="1200"/>
    <d v="2020-11-01T06:39:37"/>
    <x v="1"/>
  </r>
  <r>
    <n v="251634"/>
    <n v="4268"/>
    <x v="52457"/>
    <x v="35"/>
    <n v="1200"/>
    <d v="2020-02-01T18:08:42"/>
    <x v="1"/>
  </r>
  <r>
    <n v="251639"/>
    <n v="10776"/>
    <x v="52458"/>
    <x v="207"/>
    <n v="1200"/>
    <d v="2020-11-01T03:40:26"/>
    <x v="1"/>
  </r>
  <r>
    <n v="251640"/>
    <n v="6581"/>
    <x v="52459"/>
    <x v="237"/>
    <n v="1200"/>
    <d v="2020-12-01T07:04:45"/>
    <x v="0"/>
  </r>
  <r>
    <n v="251646"/>
    <n v="290"/>
    <x v="52460"/>
    <x v="10"/>
    <n v="1200"/>
    <d v="2020-01-03T00:27:51"/>
    <x v="1"/>
  </r>
  <r>
    <n v="251650"/>
    <n v="12582"/>
    <x v="52461"/>
    <x v="209"/>
    <n v="1200"/>
    <d v="2020-11-01T04:46:45"/>
    <x v="1"/>
  </r>
  <r>
    <n v="251653"/>
    <n v="1582"/>
    <x v="52462"/>
    <x v="45"/>
    <n v="1200"/>
    <d v="2020-03-01T02:42:51"/>
    <x v="1"/>
  </r>
  <r>
    <n v="251657"/>
    <n v="8613"/>
    <x v="52463"/>
    <x v="69"/>
    <n v="1200"/>
    <d v="2020-04-01T10:57:24"/>
    <x v="1"/>
  </r>
  <r>
    <n v="251660"/>
    <n v="8580"/>
    <x v="52464"/>
    <x v="211"/>
    <n v="1200"/>
    <d v="2020-11-01T06:39:37"/>
    <x v="1"/>
  </r>
  <r>
    <n v="251665"/>
    <n v="11733"/>
    <x v="52465"/>
    <x v="198"/>
    <n v="1200"/>
    <d v="2020-10-01T15:20:09"/>
    <x v="1"/>
  </r>
  <r>
    <n v="251671"/>
    <n v="13682"/>
    <x v="52466"/>
    <x v="134"/>
    <n v="0"/>
    <d v="2020-08-01T00:42:42"/>
    <x v="1"/>
  </r>
  <r>
    <n v="251677"/>
    <n v="12051"/>
    <x v="52467"/>
    <x v="24"/>
    <n v="1200"/>
    <d v="2020-02-01T00:42:44"/>
    <x v="1"/>
  </r>
  <r>
    <n v="251682"/>
    <n v="10803"/>
    <x v="52468"/>
    <x v="43"/>
    <n v="1200"/>
    <d v="2020-03-01T01:41:28"/>
    <x v="1"/>
  </r>
  <r>
    <n v="251688"/>
    <n v="2747"/>
    <x v="52469"/>
    <x v="211"/>
    <n v="1200"/>
    <d v="2020-11-01T06:39:37"/>
    <x v="1"/>
  </r>
  <r>
    <n v="251690"/>
    <n v="9455"/>
    <x v="52470"/>
    <x v="14"/>
    <n v="1200"/>
    <d v="2020-01-03T10:34:56"/>
    <x v="1"/>
  </r>
  <r>
    <n v="251693"/>
    <n v="2846"/>
    <x v="52471"/>
    <x v="81"/>
    <n v="1200"/>
    <d v="2020-04-02T07:27:48"/>
    <x v="1"/>
  </r>
  <r>
    <n v="251696"/>
    <n v="1720"/>
    <x v="52472"/>
    <x v="211"/>
    <n v="1200"/>
    <d v="2020-11-01T06:39:37"/>
    <x v="1"/>
  </r>
  <r>
    <n v="251699"/>
    <n v="2454"/>
    <x v="52473"/>
    <x v="207"/>
    <n v="1200"/>
    <d v="2020-11-01T03:40:26"/>
    <x v="1"/>
  </r>
  <r>
    <n v="251705"/>
    <n v="2402"/>
    <x v="52474"/>
    <x v="45"/>
    <n v="1200"/>
    <d v="2020-03-01T02:42:51"/>
    <x v="1"/>
  </r>
  <r>
    <n v="251709"/>
    <n v="6751"/>
    <x v="52475"/>
    <x v="213"/>
    <n v="1200"/>
    <d v="2020-11-01T07:02:18"/>
    <x v="1"/>
  </r>
  <r>
    <n v="251715"/>
    <n v="7431"/>
    <x v="52476"/>
    <x v="238"/>
    <n v="1200"/>
    <d v="2020-12-01T08:00:16"/>
    <x v="0"/>
  </r>
  <r>
    <n v="251722"/>
    <n v="2770"/>
    <x v="52477"/>
    <x v="107"/>
    <n v="1200"/>
    <d v="2020-06-01T15:04:31"/>
    <x v="1"/>
  </r>
  <r>
    <n v="251726"/>
    <n v="12078"/>
    <x v="52478"/>
    <x v="116"/>
    <n v="1200"/>
    <d v="2020-06-04T06:09:33"/>
    <x v="1"/>
  </r>
  <r>
    <n v="251732"/>
    <n v="6590"/>
    <x v="52479"/>
    <x v="183"/>
    <n v="1200"/>
    <d v="2020-10-01T00:04:27"/>
    <x v="1"/>
  </r>
  <r>
    <n v="251738"/>
    <n v="5541"/>
    <x v="52480"/>
    <x v="20"/>
    <n v="1200"/>
    <d v="2020-01-05T12:38:03"/>
    <x v="1"/>
  </r>
  <r>
    <n v="251742"/>
    <n v="12447"/>
    <x v="52481"/>
    <x v="21"/>
    <n v="1200"/>
    <d v="2020-01-06T03:03:37"/>
    <x v="1"/>
  </r>
  <r>
    <n v="251744"/>
    <n v="3532"/>
    <x v="52482"/>
    <x v="239"/>
    <n v="1200"/>
    <d v="2020-12-01T08:22:38"/>
    <x v="0"/>
  </r>
  <r>
    <n v="251752"/>
    <n v="4901"/>
    <x v="52483"/>
    <x v="207"/>
    <n v="1200"/>
    <d v="2020-11-01T03:40:26"/>
    <x v="1"/>
  </r>
  <r>
    <n v="251755"/>
    <n v="12995"/>
    <x v="52484"/>
    <x v="240"/>
    <n v="1200"/>
    <d v="2020-12-01T08:34:35"/>
    <x v="0"/>
  </r>
  <r>
    <n v="251756"/>
    <n v="7948"/>
    <x v="52485"/>
    <x v="223"/>
    <n v="960"/>
    <d v="2020-11-01T16:31:27"/>
    <x v="1"/>
  </r>
  <r>
    <n v="251759"/>
    <n v="6699"/>
    <x v="52486"/>
    <x v="174"/>
    <n v="1200"/>
    <d v="2020-09-01T19:28:50"/>
    <x v="1"/>
  </r>
  <r>
    <n v="251765"/>
    <n v="6035"/>
    <x v="52487"/>
    <x v="114"/>
    <n v="1200"/>
    <d v="2020-06-03T11:00:11"/>
    <x v="1"/>
  </r>
  <r>
    <n v="251768"/>
    <n v="13804"/>
    <x v="52488"/>
    <x v="110"/>
    <n v="1200"/>
    <d v="2020-06-02T09:44:15"/>
    <x v="1"/>
  </r>
  <r>
    <n v="251769"/>
    <n v="739"/>
    <x v="52489"/>
    <x v="183"/>
    <n v="1200"/>
    <d v="2020-10-01T00:04:27"/>
    <x v="1"/>
  </r>
  <r>
    <n v="251776"/>
    <n v="739"/>
    <x v="52490"/>
    <x v="206"/>
    <n v="960"/>
    <d v="2020-11-01T02:50:36"/>
    <x v="1"/>
  </r>
  <r>
    <n v="251780"/>
    <n v="4716"/>
    <x v="52491"/>
    <x v="150"/>
    <n v="1200"/>
    <d v="2020-08-01T15:15:03"/>
    <x v="1"/>
  </r>
  <r>
    <n v="251789"/>
    <n v="10154"/>
    <x v="52492"/>
    <x v="235"/>
    <n v="1200"/>
    <d v="2020-12-01T05:43:16"/>
    <x v="1"/>
  </r>
  <r>
    <n v="251793"/>
    <n v="11659"/>
    <x v="52493"/>
    <x v="62"/>
    <n v="1200"/>
    <d v="2020-04-01T05:07:47"/>
    <x v="1"/>
  </r>
  <r>
    <n v="251796"/>
    <n v="1053"/>
    <x v="52494"/>
    <x v="139"/>
    <n v="1200"/>
    <d v="2020-08-01T04:32:30"/>
    <x v="1"/>
  </r>
  <r>
    <n v="251802"/>
    <n v="7645"/>
    <x v="52495"/>
    <x v="105"/>
    <n v="1200"/>
    <d v="2020-06-01T14:12:05"/>
    <x v="1"/>
  </r>
  <r>
    <n v="251804"/>
    <n v="5354"/>
    <x v="52496"/>
    <x v="233"/>
    <n v="1200"/>
    <d v="2020-12-01T01:57:10"/>
    <x v="1"/>
  </r>
  <r>
    <n v="251806"/>
    <n v="7596"/>
    <x v="52497"/>
    <x v="62"/>
    <n v="1200"/>
    <d v="2020-04-01T05:07:47"/>
    <x v="1"/>
  </r>
  <r>
    <n v="251809"/>
    <n v="565"/>
    <x v="52498"/>
    <x v="198"/>
    <n v="1200"/>
    <d v="2020-10-01T15:20:09"/>
    <x v="1"/>
  </r>
  <r>
    <n v="251812"/>
    <n v="7596"/>
    <x v="52499"/>
    <x v="43"/>
    <n v="960"/>
    <d v="2020-03-01T01:41:28"/>
    <x v="1"/>
  </r>
  <r>
    <n v="251815"/>
    <n v="4183"/>
    <x v="52500"/>
    <x v="231"/>
    <n v="1200"/>
    <d v="2020-12-01T00:50:13"/>
    <x v="1"/>
  </r>
  <r>
    <n v="251819"/>
    <n v="2912"/>
    <x v="52501"/>
    <x v="122"/>
    <n v="1200"/>
    <d v="2020-07-01T06:44:37"/>
    <x v="1"/>
  </r>
  <r>
    <n v="251825"/>
    <n v="9927"/>
    <x v="52502"/>
    <x v="241"/>
    <n v="1200"/>
    <d v="2020-12-01T09:38:25"/>
    <x v="0"/>
  </r>
  <r>
    <n v="251829"/>
    <n v="8530"/>
    <x v="52503"/>
    <x v="70"/>
    <n v="1200"/>
    <d v="2020-04-01T14:24:03"/>
    <x v="1"/>
  </r>
  <r>
    <n v="251832"/>
    <n v="4470"/>
    <x v="52504"/>
    <x v="25"/>
    <n v="1200"/>
    <d v="2020-02-01T00:50:26"/>
    <x v="1"/>
  </r>
  <r>
    <n v="251836"/>
    <n v="10766"/>
    <x v="52505"/>
    <x v="194"/>
    <n v="1200"/>
    <d v="2020-10-01T12:35:34"/>
    <x v="1"/>
  </r>
  <r>
    <n v="251841"/>
    <n v="5144"/>
    <x v="52506"/>
    <x v="15"/>
    <n v="1200"/>
    <d v="2020-01-03T17:47:43"/>
    <x v="1"/>
  </r>
  <r>
    <n v="251848"/>
    <n v="1422"/>
    <x v="52507"/>
    <x v="81"/>
    <n v="1200"/>
    <d v="2020-04-02T07:27:48"/>
    <x v="1"/>
  </r>
  <r>
    <n v="251852"/>
    <n v="13070"/>
    <x v="52508"/>
    <x v="235"/>
    <n v="0"/>
    <d v="2020-12-01T05:43:16"/>
    <x v="1"/>
  </r>
  <r>
    <n v="251856"/>
    <n v="130"/>
    <x v="52509"/>
    <x v="218"/>
    <n v="1200"/>
    <d v="2020-11-01T14:46:15"/>
    <x v="1"/>
  </r>
  <r>
    <n v="251858"/>
    <n v="2062"/>
    <x v="52510"/>
    <x v="242"/>
    <n v="1200"/>
    <d v="2020-12-01T10:18:28"/>
    <x v="0"/>
  </r>
  <r>
    <n v="251860"/>
    <n v="10574"/>
    <x v="52511"/>
    <x v="235"/>
    <n v="1200"/>
    <d v="2020-12-01T05:43:16"/>
    <x v="1"/>
  </r>
  <r>
    <n v="251866"/>
    <n v="13682"/>
    <x v="52512"/>
    <x v="231"/>
    <n v="1200"/>
    <d v="2020-12-01T00:50:13"/>
    <x v="1"/>
  </r>
  <r>
    <n v="251872"/>
    <n v="10507"/>
    <x v="52513"/>
    <x v="243"/>
    <n v="1200"/>
    <d v="2020-12-01T10:42:47"/>
    <x v="0"/>
  </r>
  <r>
    <n v="251876"/>
    <n v="6454"/>
    <x v="52514"/>
    <x v="227"/>
    <n v="1200"/>
    <d v="2020-11-02T07:18:17"/>
    <x v="1"/>
  </r>
  <r>
    <n v="251883"/>
    <n v="11365"/>
    <x v="52515"/>
    <x v="185"/>
    <n v="1200"/>
    <d v="2020-10-01T01:19:03"/>
    <x v="1"/>
  </r>
  <r>
    <n v="251885"/>
    <n v="2709"/>
    <x v="52516"/>
    <x v="114"/>
    <n v="1200"/>
    <d v="2020-06-03T11:00:11"/>
    <x v="1"/>
  </r>
  <r>
    <n v="251887"/>
    <n v="4092"/>
    <x v="52517"/>
    <x v="244"/>
    <n v="1200"/>
    <d v="2020-12-01T11:04:25"/>
    <x v="0"/>
  </r>
  <r>
    <n v="251889"/>
    <n v="1675"/>
    <x v="52518"/>
    <x v="191"/>
    <n v="1200"/>
    <d v="2020-10-01T10:31:29"/>
    <x v="1"/>
  </r>
  <r>
    <n v="251892"/>
    <n v="9681"/>
    <x v="52519"/>
    <x v="116"/>
    <n v="1200"/>
    <d v="2020-06-04T06:09:33"/>
    <x v="1"/>
  </r>
  <r>
    <n v="251896"/>
    <n v="5704"/>
    <x v="52520"/>
    <x v="4"/>
    <n v="1200"/>
    <d v="2020-01-02T00:57:53"/>
    <x v="1"/>
  </r>
  <r>
    <n v="251898"/>
    <n v="6759"/>
    <x v="52521"/>
    <x v="35"/>
    <n v="1200"/>
    <d v="2020-02-01T18:08:42"/>
    <x v="1"/>
  </r>
  <r>
    <n v="251901"/>
    <n v="3777"/>
    <x v="52522"/>
    <x v="213"/>
    <n v="1200"/>
    <d v="2020-11-01T07:02:18"/>
    <x v="1"/>
  </r>
  <r>
    <n v="251905"/>
    <n v="9406"/>
    <x v="52523"/>
    <x v="184"/>
    <n v="1200"/>
    <d v="2020-10-01T00:16:49"/>
    <x v="1"/>
  </r>
  <r>
    <n v="251911"/>
    <n v="8834"/>
    <x v="52524"/>
    <x v="159"/>
    <n v="960"/>
    <d v="2020-09-01T00:18:08"/>
    <x v="1"/>
  </r>
  <r>
    <n v="251916"/>
    <n v="8877"/>
    <x v="52525"/>
    <x v="123"/>
    <n v="1200"/>
    <d v="2020-07-01T06:52:26"/>
    <x v="1"/>
  </r>
  <r>
    <n v="251919"/>
    <n v="10513"/>
    <x v="52526"/>
    <x v="139"/>
    <n v="1200"/>
    <d v="2020-08-01T04:32:30"/>
    <x v="1"/>
  </r>
  <r>
    <n v="251925"/>
    <n v="2351"/>
    <x v="52527"/>
    <x v="230"/>
    <n v="1200"/>
    <d v="2020-11-02T18:05:45"/>
    <x v="1"/>
  </r>
  <r>
    <n v="251929"/>
    <n v="2709"/>
    <x v="52528"/>
    <x v="233"/>
    <n v="1200"/>
    <d v="2020-12-01T01:57:10"/>
    <x v="1"/>
  </r>
  <r>
    <n v="251935"/>
    <n v="10303"/>
    <x v="52529"/>
    <x v="106"/>
    <n v="1200"/>
    <d v="2020-06-01T14:19:02"/>
    <x v="1"/>
  </r>
  <r>
    <n v="251942"/>
    <n v="870"/>
    <x v="52530"/>
    <x v="9"/>
    <n v="1200"/>
    <d v="2020-01-02T21:01:44"/>
    <x v="1"/>
  </r>
  <r>
    <n v="251944"/>
    <n v="4410"/>
    <x v="52531"/>
    <x v="213"/>
    <n v="1200"/>
    <d v="2020-11-01T07:02:18"/>
    <x v="1"/>
  </r>
  <r>
    <n v="251945"/>
    <n v="11769"/>
    <x v="52532"/>
    <x v="183"/>
    <n v="1200"/>
    <d v="2020-10-01T00:04:27"/>
    <x v="1"/>
  </r